     </c>
    </row>
    <row r="2729" spans="1:6" x14ac:dyDescent="0.2">
      <c r="A2729" s="239">
        <f>'CPT Data'!B2737</f>
        <v>27.277999999999999</v>
      </c>
      <c r="B2729" s="3">
        <f>'CPT Data'!C2737</f>
        <v>27.270999999999997</v>
      </c>
      <c r="C2729" t="str">
        <f>'CPT Data'!P2737</f>
        <v>SAND</v>
      </c>
      <c r="D2729" t="e">
        <f>'CPT Data'!Q2737</f>
        <v>#N/A</v>
      </c>
      <c r="E2729" t="e">
        <f t="shared" si="43"/>
        <v>#N/A</v>
      </c>
      <c r="F2729" t="str">
        <f>IF(C2729="CLAY", INDEX(D$4:D2729, MATCH("CLAY", C$4:C2729, 0)), "")</f>
        <v/>
      </c>
    </row>
    <row r="2730" spans="1:6" x14ac:dyDescent="0.2">
      <c r="A2730" s="239">
        <f>'CPT Data'!B2738</f>
        <v>27.288</v>
      </c>
      <c r="B2730" s="3">
        <f>'CPT Data'!C2738</f>
        <v>27.280999999999999</v>
      </c>
      <c r="C2730" t="str">
        <f>'CPT Data'!P2738</f>
        <v>SAND</v>
      </c>
      <c r="D2730" t="e">
        <f>'CPT Data'!Q2738</f>
        <v>#N/A</v>
      </c>
      <c r="E2730" t="e">
        <f t="shared" si="43"/>
        <v>#N/A</v>
      </c>
      <c r="F2730" t="str">
        <f>IF(C2730="CLAY", INDEX(D$4:D2730, MATCH("CLAY", C$4:C2730, 0)), "")</f>
        <v/>
      </c>
    </row>
    <row r="2731" spans="1:6" x14ac:dyDescent="0.2">
      <c r="A2731" s="239">
        <f>'CPT Data'!B2739</f>
        <v>27.297999999999998</v>
      </c>
      <c r="B2731" s="3">
        <f>'CPT Data'!C2739</f>
        <v>27.290999999999997</v>
      </c>
      <c r="C2731" t="str">
        <f>'CPT Data'!P2739</f>
        <v>SAND</v>
      </c>
      <c r="D2731" t="e">
        <f>'CPT Data'!Q2739</f>
        <v>#N/A</v>
      </c>
      <c r="E2731" t="e">
        <f t="shared" si="43"/>
        <v>#N/A</v>
      </c>
      <c r="F2731" t="str">
        <f>IF(C2731="CLAY", INDEX(D$4:D2731, MATCH("CLAY", C$4:C2731, 0)), "")</f>
        <v/>
      </c>
    </row>
    <row r="2732" spans="1:6" x14ac:dyDescent="0.2">
      <c r="A2732" s="239">
        <f>'CPT Data'!B2740</f>
        <v>27.306000000000001</v>
      </c>
      <c r="B2732" s="3">
        <f>'CPT Data'!C2740</f>
        <v>27.298999999999999</v>
      </c>
      <c r="C2732" t="str">
        <f>'CPT Data'!P2740</f>
        <v>SAND</v>
      </c>
      <c r="D2732" t="e">
        <f>'CPT Data'!Q2740</f>
        <v>#N/A</v>
      </c>
      <c r="E2732" t="e">
        <f t="shared" si="43"/>
        <v>#N/A</v>
      </c>
      <c r="F2732" t="str">
        <f>IF(C2732="CLAY", INDEX(D$4:D2732, MATCH("CLAY", C$4:C2732, 0)), "")</f>
        <v/>
      </c>
    </row>
    <row r="2733" spans="1:6" x14ac:dyDescent="0.2">
      <c r="A2733" s="239">
        <f>'CPT Data'!B2741</f>
        <v>27.317</v>
      </c>
      <c r="B2733" s="3">
        <f>'CPT Data'!C2741</f>
        <v>27.31</v>
      </c>
      <c r="C2733" t="str">
        <f>'CPT Data'!P2741</f>
        <v>SAND</v>
      </c>
      <c r="D2733" t="e">
        <f>'CPT Data'!Q2741</f>
        <v>#N/A</v>
      </c>
      <c r="E2733" t="e">
        <f t="shared" si="43"/>
        <v>#N/A</v>
      </c>
      <c r="F2733" t="str">
        <f>IF(C2733="CLAY", INDEX(D$4:D2733, MATCH("CLAY", C$4:C2733, 0)), "")</f>
        <v/>
      </c>
    </row>
    <row r="2734" spans="1:6" x14ac:dyDescent="0.2">
      <c r="A2734" s="239">
        <f>'CPT Data'!B2742</f>
        <v>27.326000000000001</v>
      </c>
      <c r="B2734" s="3">
        <f>'CPT Data'!C2742</f>
        <v>27.318999999999999</v>
      </c>
      <c r="C2734" t="str">
        <f>'CPT Data'!P2742</f>
        <v>SAND</v>
      </c>
      <c r="D2734" t="e">
        <f>'CPT Data'!Q2742</f>
        <v>#N/A</v>
      </c>
      <c r="E2734" t="e">
        <f t="shared" si="43"/>
        <v>#N/A</v>
      </c>
      <c r="F2734" t="str">
        <f>IF(C2734="CLAY", INDEX(D$4:D2734, MATCH("CLAY", C$4:C2734, 0)), "")</f>
        <v/>
      </c>
    </row>
    <row r="2735" spans="1:6" x14ac:dyDescent="0.2">
      <c r="A2735" s="239">
        <f>'CPT Data'!B2743</f>
        <v>27.337</v>
      </c>
      <c r="B2735" s="3">
        <f>'CPT Data'!C2743</f>
        <v>27.33</v>
      </c>
      <c r="C2735" t="str">
        <f>'CPT Data'!P2743</f>
        <v>SAND</v>
      </c>
      <c r="D2735" t="e">
        <f>'CPT Data'!Q2743</f>
        <v>#N/A</v>
      </c>
      <c r="E2735" t="e">
        <f t="shared" si="43"/>
        <v>#N/A</v>
      </c>
      <c r="F2735" t="str">
        <f>IF(C2735="CLAY", INDEX(D$4:D2735, MATCH("CLAY", C$4:C2735, 0)), "")</f>
        <v/>
      </c>
    </row>
    <row r="2736" spans="1:6" x14ac:dyDescent="0.2">
      <c r="A2736" s="239">
        <f>'CPT Data'!B2744</f>
        <v>27.346</v>
      </c>
      <c r="B2736" s="3">
        <f>'CPT Data'!C2744</f>
        <v>27.338999999999999</v>
      </c>
      <c r="C2736" t="str">
        <f>'CPT Data'!P2744</f>
        <v>SAND</v>
      </c>
      <c r="D2736" t="e">
        <f>'CPT Data'!Q2744</f>
        <v>#N/A</v>
      </c>
      <c r="E2736" t="e">
        <f t="shared" si="43"/>
        <v>#N/A</v>
      </c>
      <c r="F2736" t="str">
        <f>IF(C2736="CLAY", INDEX(D$4:D2736, MATCH("CLAY", C$4:C2736, 0)), "")</f>
        <v/>
      </c>
    </row>
    <row r="2737" spans="1:6" x14ac:dyDescent="0.2">
      <c r="A2737" s="239">
        <f>'CPT Data'!B2745</f>
        <v>27.356000000000002</v>
      </c>
      <c r="B2737" s="3">
        <f>'CPT Data'!C2745</f>
        <v>27.349</v>
      </c>
      <c r="C2737" t="str">
        <f>'CPT Data'!P2745</f>
        <v>SAND</v>
      </c>
      <c r="D2737" t="e">
        <f>'CPT Data'!Q2745</f>
        <v>#N/A</v>
      </c>
      <c r="E2737" t="e">
        <f t="shared" si="43"/>
        <v>#N/A</v>
      </c>
      <c r="F2737" t="str">
        <f>IF(C2737="CLAY", INDEX(D$4:D2737, MATCH("CLAY", C$4:C2737, 0)), "")</f>
        <v/>
      </c>
    </row>
    <row r="2738" spans="1:6" x14ac:dyDescent="0.2">
      <c r="A2738" s="239">
        <f>'CPT Data'!B2746</f>
        <v>27.366</v>
      </c>
      <c r="B2738" s="3">
        <f>'CPT Data'!C2746</f>
        <v>27.358999999999998</v>
      </c>
      <c r="C2738" t="str">
        <f>'CPT Data'!P2746</f>
        <v>SAND</v>
      </c>
      <c r="D2738" t="e">
        <f>'CPT Data'!Q2746</f>
        <v>#N/A</v>
      </c>
      <c r="E2738" t="e">
        <f t="shared" si="43"/>
        <v>#N/A</v>
      </c>
      <c r="F2738" t="str">
        <f>IF(C2738="CLAY", INDEX(D$4:D2738, MATCH("CLAY", C$4:C2738, 0)), "")</f>
        <v/>
      </c>
    </row>
    <row r="2739" spans="1:6" x14ac:dyDescent="0.2">
      <c r="A2739" s="239">
        <f>'CPT Data'!B2747</f>
        <v>27.375</v>
      </c>
      <c r="B2739" s="3">
        <f>'CPT Data'!C2747</f>
        <v>27.367999999999999</v>
      </c>
      <c r="C2739" t="str">
        <f>'CPT Data'!P2747</f>
        <v>SAND</v>
      </c>
      <c r="D2739" t="e">
        <f>'CPT Data'!Q2747</f>
        <v>#N/A</v>
      </c>
      <c r="E2739" t="e">
        <f t="shared" si="43"/>
        <v>#N/A</v>
      </c>
      <c r="F2739" t="str">
        <f>IF(C2739="CLAY", INDEX(D$4:D2739, MATCH("CLAY", C$4:C2739, 0)), "")</f>
        <v/>
      </c>
    </row>
    <row r="2740" spans="1:6" x14ac:dyDescent="0.2">
      <c r="A2740" s="239">
        <f>'CPT Data'!B2748</f>
        <v>27.384</v>
      </c>
      <c r="B2740" s="3">
        <f>'CPT Data'!C2748</f>
        <v>27.376999999999999</v>
      </c>
      <c r="C2740" t="str">
        <f>'CPT Data'!P2748</f>
        <v>SAND</v>
      </c>
      <c r="D2740" t="e">
        <f>'CPT Data'!Q2748</f>
        <v>#N/A</v>
      </c>
      <c r="E2740" t="e">
        <f t="shared" si="43"/>
        <v>#N/A</v>
      </c>
      <c r="F2740" t="str">
        <f>IF(C2740="CLAY", INDEX(D$4:D2740, MATCH("CLAY", C$4:C2740, 0)), "")</f>
        <v/>
      </c>
    </row>
    <row r="2741" spans="1:6" x14ac:dyDescent="0.2">
      <c r="A2741" s="239">
        <f>'CPT Data'!B2749</f>
        <v>27.395</v>
      </c>
      <c r="B2741" s="3">
        <f>'CPT Data'!C2749</f>
        <v>27.387999999999998</v>
      </c>
      <c r="C2741" t="str">
        <f>'CPT Data'!P2749</f>
        <v>SAND</v>
      </c>
      <c r="D2741" t="e">
        <f>'CPT Data'!Q2749</f>
        <v>#N/A</v>
      </c>
      <c r="E2741" t="e">
        <f t="shared" si="43"/>
        <v>#N/A</v>
      </c>
      <c r="F2741" t="str">
        <f>IF(C2741="CLAY", INDEX(D$4:D2741, MATCH("CLAY", C$4:C2741, 0)), "")</f>
        <v/>
      </c>
    </row>
    <row r="2742" spans="1:6" x14ac:dyDescent="0.2">
      <c r="A2742" s="239">
        <f>'CPT Data'!B2750</f>
        <v>27.404</v>
      </c>
      <c r="B2742" s="3">
        <f>'CPT Data'!C2750</f>
        <v>27.396999999999998</v>
      </c>
      <c r="C2742" t="str">
        <f>'CPT Data'!P2750</f>
        <v>SAND</v>
      </c>
      <c r="D2742" t="e">
        <f>'CPT Data'!Q2750</f>
        <v>#N/A</v>
      </c>
      <c r="E2742" t="e">
        <f t="shared" si="43"/>
        <v>#N/A</v>
      </c>
      <c r="F2742" t="str">
        <f>IF(C2742="CLAY", INDEX(D$4:D2742, MATCH("CLAY", C$4:C2742, 0)), "")</f>
        <v/>
      </c>
    </row>
    <row r="2743" spans="1:6" x14ac:dyDescent="0.2">
      <c r="A2743" s="239">
        <f>'CPT Data'!B2751</f>
        <v>27.413</v>
      </c>
      <c r="B2743" s="3">
        <f>'CPT Data'!C2751</f>
        <v>27.405999999999999</v>
      </c>
      <c r="C2743" t="str">
        <f>'CPT Data'!P2751</f>
        <v>SAND</v>
      </c>
      <c r="D2743" t="e">
        <f>'CPT Data'!Q2751</f>
        <v>#N/A</v>
      </c>
      <c r="E2743" t="e">
        <f t="shared" si="43"/>
        <v>#N/A</v>
      </c>
      <c r="F2743" t="str">
        <f>IF(C2743="CLAY", INDEX(D$4:D2743, MATCH("CLAY", C$4:C2743, 0)), "")</f>
        <v/>
      </c>
    </row>
    <row r="2744" spans="1:6" x14ac:dyDescent="0.2">
      <c r="A2744" s="239">
        <f>'CPT Data'!B2752</f>
        <v>27.423999999999999</v>
      </c>
      <c r="B2744" s="3">
        <f>'CPT Data'!C2752</f>
        <v>27.416999999999998</v>
      </c>
      <c r="C2744" t="str">
        <f>'CPT Data'!P2752</f>
        <v>SAND</v>
      </c>
      <c r="D2744" t="e">
        <f>'CPT Data'!Q2752</f>
        <v>#N/A</v>
      </c>
      <c r="E2744" t="e">
        <f t="shared" si="43"/>
        <v>#N/A</v>
      </c>
      <c r="F2744" t="str">
        <f>IF(C2744="CLAY", INDEX(D$4:D2744, MATCH("CLAY", C$4:C2744, 0)), "")</f>
        <v/>
      </c>
    </row>
    <row r="2745" spans="1:6" x14ac:dyDescent="0.2">
      <c r="A2745" s="239">
        <f>'CPT Data'!B2753</f>
        <v>27.433</v>
      </c>
      <c r="B2745" s="3">
        <f>'CPT Data'!C2753</f>
        <v>27.425999999999998</v>
      </c>
      <c r="C2745" t="str">
        <f>'CPT Data'!P2753</f>
        <v>SAND</v>
      </c>
      <c r="D2745" t="e">
        <f>'CPT Data'!Q2753</f>
        <v>#N/A</v>
      </c>
      <c r="E2745" t="e">
        <f t="shared" si="43"/>
        <v>#N/A</v>
      </c>
      <c r="F2745" t="str">
        <f>IF(C2745="CLAY", INDEX(D$4:D2745, MATCH("CLAY", C$4:C2745, 0)), "")</f>
        <v/>
      </c>
    </row>
    <row r="2746" spans="1:6" x14ac:dyDescent="0.2">
      <c r="A2746" s="239">
        <f>'CPT Data'!B2754</f>
        <v>27.443000000000001</v>
      </c>
      <c r="B2746" s="3">
        <f>'CPT Data'!C2754</f>
        <v>27.436</v>
      </c>
      <c r="C2746" t="str">
        <f>'CPT Data'!P2754</f>
        <v>SAND</v>
      </c>
      <c r="D2746" t="e">
        <f>'CPT Data'!Q2754</f>
        <v>#N/A</v>
      </c>
      <c r="E2746" t="e">
        <f t="shared" si="43"/>
        <v>#N/A</v>
      </c>
      <c r="F2746" t="str">
        <f>IF(C2746="CLAY", INDEX(D$4:D2746, MATCH("CLAY", C$4:C2746, 0)), "")</f>
        <v/>
      </c>
    </row>
    <row r="2747" spans="1:6" x14ac:dyDescent="0.2">
      <c r="A2747" s="239">
        <f>'CPT Data'!B2755</f>
        <v>27.452000000000002</v>
      </c>
      <c r="B2747" s="3">
        <f>'CPT Data'!C2755</f>
        <v>27.445</v>
      </c>
      <c r="C2747" t="str">
        <f>'CPT Data'!P2755</f>
        <v>SAND</v>
      </c>
      <c r="D2747" t="e">
        <f>'CPT Data'!Q2755</f>
        <v>#N/A</v>
      </c>
      <c r="E2747" t="e">
        <f t="shared" si="43"/>
        <v>#N/A</v>
      </c>
      <c r="F2747" t="str">
        <f>IF(C2747="CLAY", INDEX(D$4:D2747, MATCH("CLAY", C$4:C2747, 0)), "")</f>
        <v/>
      </c>
    </row>
    <row r="2748" spans="1:6" x14ac:dyDescent="0.2">
      <c r="A2748" s="239">
        <f>'CPT Data'!B2756</f>
        <v>27.460999999999999</v>
      </c>
      <c r="B2748" s="3">
        <f>'CPT Data'!C2756</f>
        <v>27.453999999999997</v>
      </c>
      <c r="C2748" t="str">
        <f>'CPT Data'!P2756</f>
        <v>SAND</v>
      </c>
      <c r="D2748" t="e">
        <f>'CPT Data'!Q2756</f>
        <v>#N/A</v>
      </c>
      <c r="E2748" t="e">
        <f t="shared" si="43"/>
        <v>#N/A</v>
      </c>
      <c r="F2748" t="str">
        <f>IF(C2748="CLAY", INDEX(D$4:D2748, MATCH("CLAY", C$4:C2748, 0)), "")</f>
        <v/>
      </c>
    </row>
    <row r="2749" spans="1:6" x14ac:dyDescent="0.2">
      <c r="A2749" s="239">
        <f>'CPT Data'!B2757</f>
        <v>27.472000000000001</v>
      </c>
      <c r="B2749" s="3">
        <f>'CPT Data'!C2757</f>
        <v>27.465</v>
      </c>
      <c r="C2749" t="str">
        <f>'CPT Data'!P2757</f>
        <v>SAND</v>
      </c>
      <c r="D2749" t="e">
        <f>'CPT Data'!Q2757</f>
        <v>#N/A</v>
      </c>
      <c r="E2749" t="e">
        <f t="shared" si="43"/>
        <v>#N/A</v>
      </c>
      <c r="F2749" t="str">
        <f>IF(C2749="CLAY", INDEX(D$4:D2749, MATCH("CLAY", C$4:C2749, 0)), "")</f>
        <v/>
      </c>
    </row>
    <row r="2750" spans="1:6" x14ac:dyDescent="0.2">
      <c r="A2750" s="239">
        <f>'CPT Data'!B2758</f>
        <v>27.481000000000002</v>
      </c>
      <c r="B2750" s="3">
        <f>'CPT Data'!C2758</f>
        <v>27.474</v>
      </c>
      <c r="C2750" t="str">
        <f>'CPT Data'!P2758</f>
        <v>SAND</v>
      </c>
      <c r="D2750" t="e">
        <f>'CPT Data'!Q2758</f>
        <v>#N/A</v>
      </c>
      <c r="E2750" t="e">
        <f t="shared" si="43"/>
        <v>#N/A</v>
      </c>
      <c r="F2750" t="str">
        <f>IF(C2750="CLAY", INDEX(D$4:D2750, MATCH("CLAY", C$4:C2750, 0)), "")</f>
        <v/>
      </c>
    </row>
    <row r="2751" spans="1:6" x14ac:dyDescent="0.2">
      <c r="A2751" s="239">
        <f>'CPT Data'!B2759</f>
        <v>27.492000000000001</v>
      </c>
      <c r="B2751" s="3">
        <f>'CPT Data'!C2759</f>
        <v>27.484999999999999</v>
      </c>
      <c r="C2751" t="str">
        <f>'CPT Data'!P2759</f>
        <v>SAND</v>
      </c>
      <c r="D2751" t="e">
        <f>'CPT Data'!Q2759</f>
        <v>#N/A</v>
      </c>
      <c r="E2751" t="e">
        <f t="shared" si="43"/>
        <v>#N/A</v>
      </c>
      <c r="F2751" t="str">
        <f>IF(C2751="CLAY", INDEX(D$4:D2751, MATCH("CLAY", C$4:C2751, 0)), "")</f>
        <v/>
      </c>
    </row>
    <row r="2752" spans="1:6" x14ac:dyDescent="0.2">
      <c r="A2752" s="239">
        <f>'CPT Data'!B2760</f>
        <v>27.501000000000001</v>
      </c>
      <c r="B2752" s="3">
        <f>'CPT Data'!C2760</f>
        <v>27.494</v>
      </c>
      <c r="C2752" t="str">
        <f>'CPT Data'!P2760</f>
        <v>SAND</v>
      </c>
      <c r="D2752" t="e">
        <f>'CPT Data'!Q2760</f>
        <v>#N/A</v>
      </c>
      <c r="E2752" t="e">
        <f t="shared" si="43"/>
        <v>#N/A</v>
      </c>
      <c r="F2752" t="str">
        <f>IF(C2752="CLAY", INDEX(D$4:D2752, MATCH("CLAY", C$4:C2752, 0)), "")</f>
        <v/>
      </c>
    </row>
    <row r="2753" spans="1:6" x14ac:dyDescent="0.2">
      <c r="A2753" s="239">
        <f>'CPT Data'!B2761</f>
        <v>27.510999999999999</v>
      </c>
      <c r="B2753" s="3">
        <f>'CPT Data'!C2761</f>
        <v>27.503999999999998</v>
      </c>
      <c r="C2753" t="str">
        <f>'CPT Data'!P2761</f>
        <v>SAND</v>
      </c>
      <c r="D2753" t="e">
        <f>'CPT Data'!Q2761</f>
        <v>#N/A</v>
      </c>
      <c r="E2753" t="e">
        <f t="shared" si="43"/>
        <v>#N/A</v>
      </c>
      <c r="F2753" t="str">
        <f>IF(C2753="CLAY", INDEX(D$4:D2753, MATCH("CLAY", C$4:C2753, 0)), "")</f>
        <v/>
      </c>
    </row>
    <row r="2754" spans="1:6" x14ac:dyDescent="0.2">
      <c r="A2754" s="239">
        <f>'CPT Data'!B2762</f>
        <v>27.521000000000001</v>
      </c>
      <c r="B2754" s="3">
        <f>'CPT Data'!C2762</f>
        <v>27.513999999999999</v>
      </c>
      <c r="C2754" t="str">
        <f>'CPT Data'!P2762</f>
        <v>SAND</v>
      </c>
      <c r="D2754" t="e">
        <f>'CPT Data'!Q2762</f>
        <v>#N/A</v>
      </c>
      <c r="E2754" t="e">
        <f t="shared" si="43"/>
        <v>#N/A</v>
      </c>
      <c r="F2754" t="str">
        <f>IF(C2754="CLAY", INDEX(D$4:D2754, MATCH("CLAY", C$4:C2754, 0)), "")</f>
        <v/>
      </c>
    </row>
    <row r="2755" spans="1:6" x14ac:dyDescent="0.2">
      <c r="A2755" s="239">
        <f>'CPT Data'!B2763</f>
        <v>27.53</v>
      </c>
      <c r="B2755" s="3">
        <f>'CPT Data'!C2763</f>
        <v>27.523</v>
      </c>
      <c r="C2755" t="str">
        <f>'CPT Data'!P2763</f>
        <v>SAND</v>
      </c>
      <c r="D2755" t="e">
        <f>'CPT Data'!Q2763</f>
        <v>#N/A</v>
      </c>
      <c r="E2755" t="e">
        <f t="shared" si="43"/>
        <v>#N/A</v>
      </c>
      <c r="F2755" t="str">
        <f>IF(C2755="CLAY", INDEX(D$4:D2755, MATCH("CLAY", C$4:C2755, 0)), "")</f>
        <v/>
      </c>
    </row>
    <row r="2756" spans="1:6" x14ac:dyDescent="0.2">
      <c r="A2756" s="239">
        <f>'CPT Data'!B2764</f>
        <v>27.54</v>
      </c>
      <c r="B2756" s="3">
        <f>'CPT Data'!C2764</f>
        <v>27.532999999999998</v>
      </c>
      <c r="C2756" t="str">
        <f>'CPT Data'!P2764</f>
        <v>SAND</v>
      </c>
      <c r="D2756" t="e">
        <f>'CPT Data'!Q2764</f>
        <v>#N/A</v>
      </c>
      <c r="E2756" t="e">
        <f t="shared" si="43"/>
        <v>#N/A</v>
      </c>
      <c r="F2756" t="str">
        <f>IF(C2756="CLAY", INDEX(D$4:D2756, MATCH("CLAY", C$4:C2756, 0)), "")</f>
        <v/>
      </c>
    </row>
    <row r="2757" spans="1:6" x14ac:dyDescent="0.2">
      <c r="A2757" s="239">
        <f>'CPT Data'!B2765</f>
        <v>27.55</v>
      </c>
      <c r="B2757" s="3">
        <f>'CPT Data'!C2765</f>
        <v>27.542999999999999</v>
      </c>
      <c r="C2757" t="str">
        <f>'CPT Data'!P2765</f>
        <v>SAND</v>
      </c>
      <c r="D2757" t="e">
        <f>'CPT Data'!Q2765</f>
        <v>#N/A</v>
      </c>
      <c r="E2757" t="e">
        <f t="shared" si="43"/>
        <v>#N/A</v>
      </c>
      <c r="F2757" t="str">
        <f>IF(C2757="CLAY", INDEX(D$4:D2757, MATCH("CLAY", C$4:C2757, 0)), "")</f>
        <v/>
      </c>
    </row>
    <row r="2758" spans="1:6" x14ac:dyDescent="0.2">
      <c r="A2758" s="239">
        <f>'CPT Data'!B2766</f>
        <v>27.561</v>
      </c>
      <c r="B2758" s="3">
        <f>'CPT Data'!C2766</f>
        <v>27.553999999999998</v>
      </c>
      <c r="C2758" t="str">
        <f>'CPT Data'!P2766</f>
        <v>SAND</v>
      </c>
      <c r="D2758" t="e">
        <f>'CPT Data'!Q2766</f>
        <v>#N/A</v>
      </c>
      <c r="E2758" t="e">
        <f t="shared" si="43"/>
        <v>#N/A</v>
      </c>
      <c r="F2758" t="str">
        <f>IF(C2758="CLAY", INDEX(D$4:D2758, MATCH("CLAY", C$4:C2758, 0)), "")</f>
        <v/>
      </c>
    </row>
    <row r="2759" spans="1:6" x14ac:dyDescent="0.2">
      <c r="A2759" s="239">
        <f>'CPT Data'!B2767</f>
        <v>27.571000000000002</v>
      </c>
      <c r="B2759" s="3">
        <f>'CPT Data'!C2767</f>
        <v>27.564</v>
      </c>
      <c r="C2759" t="str">
        <f>'CPT Data'!P2767</f>
        <v>SAND</v>
      </c>
      <c r="D2759" t="e">
        <f>'CPT Data'!Q2767</f>
        <v>#N/A</v>
      </c>
      <c r="E2759" t="e">
        <f t="shared" si="43"/>
        <v>#N/A</v>
      </c>
      <c r="F2759" t="str">
        <f>IF(C2759="CLAY", INDEX(D$4:D2759, MATCH("CLAY", C$4:C2759, 0)), "")</f>
        <v/>
      </c>
    </row>
    <row r="2760" spans="1:6" x14ac:dyDescent="0.2">
      <c r="A2760" s="239">
        <f>'CPT Data'!B2768</f>
        <v>27.581</v>
      </c>
      <c r="B2760" s="3">
        <f>'CPT Data'!C2768</f>
        <v>27.573999999999998</v>
      </c>
      <c r="C2760" t="str">
        <f>'CPT Data'!P2768</f>
        <v>SAND</v>
      </c>
      <c r="D2760" t="e">
        <f>'CPT Data'!Q2768</f>
        <v>#N/A</v>
      </c>
      <c r="E2760" t="e">
        <f t="shared" si="43"/>
        <v>#N/A</v>
      </c>
      <c r="F2760" t="str">
        <f>IF(C2760="CLAY", INDEX(D$4:D2760, MATCH("CLAY", C$4:C2760, 0)), "")</f>
        <v/>
      </c>
    </row>
    <row r="2761" spans="1:6" x14ac:dyDescent="0.2">
      <c r="A2761" s="239">
        <f>'CPT Data'!B2769</f>
        <v>27.591000000000001</v>
      </c>
      <c r="B2761" s="3">
        <f>'CPT Data'!C2769</f>
        <v>27.584</v>
      </c>
      <c r="C2761" t="str">
        <f>'CPT Data'!P2769</f>
        <v>SAND</v>
      </c>
      <c r="D2761" t="e">
        <f>'CPT Data'!Q2769</f>
        <v>#N/A</v>
      </c>
      <c r="E2761" t="e">
        <f t="shared" si="43"/>
        <v>#N/A</v>
      </c>
      <c r="F2761" t="str">
        <f>IF(C2761="CLAY", INDEX(D$4:D2761, MATCH("CLAY", C$4:C2761, 0)), "")</f>
        <v/>
      </c>
    </row>
    <row r="2762" spans="1:6" x14ac:dyDescent="0.2">
      <c r="A2762" s="239">
        <f>'CPT Data'!B2770</f>
        <v>27.600999999999999</v>
      </c>
      <c r="B2762" s="3">
        <f>'CPT Data'!C2770</f>
        <v>27.593999999999998</v>
      </c>
      <c r="C2762" t="str">
        <f>'CPT Data'!P2770</f>
        <v>SAND</v>
      </c>
      <c r="D2762" t="e">
        <f>'CPT Data'!Q2770</f>
        <v>#N/A</v>
      </c>
      <c r="E2762" t="e">
        <f t="shared" si="43"/>
        <v>#N/A</v>
      </c>
      <c r="F2762" t="str">
        <f>IF(C2762="CLAY", INDEX(D$4:D2762, MATCH("CLAY", C$4:C2762, 0)), "")</f>
        <v/>
      </c>
    </row>
    <row r="2763" spans="1:6" x14ac:dyDescent="0.2">
      <c r="A2763" s="239">
        <f>'CPT Data'!B2771</f>
        <v>27.611000000000001</v>
      </c>
      <c r="B2763" s="3">
        <f>'CPT Data'!C2771</f>
        <v>27.603999999999999</v>
      </c>
      <c r="C2763" t="str">
        <f>'CPT Data'!P2771</f>
        <v>SAND</v>
      </c>
      <c r="D2763" t="e">
        <f>'CPT Data'!Q2771</f>
        <v>#N/A</v>
      </c>
      <c r="E2763" t="e">
        <f t="shared" si="43"/>
        <v>#N/A</v>
      </c>
      <c r="F2763" t="str">
        <f>IF(C2763="CLAY", INDEX(D$4:D2763, MATCH("CLAY", C$4:C2763, 0)), "")</f>
        <v/>
      </c>
    </row>
    <row r="2764" spans="1:6" x14ac:dyDescent="0.2">
      <c r="A2764" s="239">
        <f>'CPT Data'!B2772</f>
        <v>27.622</v>
      </c>
      <c r="B2764" s="3">
        <f>'CPT Data'!C2772</f>
        <v>27.614999999999998</v>
      </c>
      <c r="C2764" t="str">
        <f>'CPT Data'!P2772</f>
        <v>SAND</v>
      </c>
      <c r="D2764" t="e">
        <f>'CPT Data'!Q2772</f>
        <v>#N/A</v>
      </c>
      <c r="E2764" t="e">
        <f t="shared" si="43"/>
        <v>#N/A</v>
      </c>
      <c r="F2764" t="str">
        <f>IF(C2764="CLAY", INDEX(D$4:D2764, MATCH("CLAY", C$4:C2764, 0)), "")</f>
        <v/>
      </c>
    </row>
    <row r="2765" spans="1:6" x14ac:dyDescent="0.2">
      <c r="A2765" s="239">
        <f>'CPT Data'!B2773</f>
        <v>27.632999999999999</v>
      </c>
      <c r="B2765" s="3">
        <f>'CPT Data'!C2773</f>
        <v>27.625999999999998</v>
      </c>
      <c r="C2765" t="str">
        <f>'CPT Data'!P2773</f>
        <v>SAND</v>
      </c>
      <c r="D2765" t="e">
        <f>'CPT Data'!Q2773</f>
        <v>#N/A</v>
      </c>
      <c r="E2765" t="e">
        <f t="shared" si="43"/>
        <v>#N/A</v>
      </c>
      <c r="F2765" t="str">
        <f>IF(C2765="CLAY", INDEX(D$4:D2765, MATCH("CLAY", C$4:C2765, 0)), "")</f>
        <v/>
      </c>
    </row>
    <row r="2766" spans="1:6" x14ac:dyDescent="0.2">
      <c r="A2766" s="239">
        <f>'CPT Data'!B2774</f>
        <v>27.641999999999999</v>
      </c>
      <c r="B2766" s="3">
        <f>'CPT Data'!C2774</f>
        <v>27.634999999999998</v>
      </c>
      <c r="C2766" t="str">
        <f>'CPT Data'!P2774</f>
        <v>SAND</v>
      </c>
      <c r="D2766" t="e">
        <f>'CPT Data'!Q2774</f>
        <v>#N/A</v>
      </c>
      <c r="E2766" t="e">
        <f t="shared" si="43"/>
        <v>#N/A</v>
      </c>
      <c r="F2766" t="str">
        <f>IF(C2766="CLAY", INDEX(D$4:D2766, MATCH("CLAY", C$4:C2766, 0)), "")</f>
        <v/>
      </c>
    </row>
    <row r="2767" spans="1:6" x14ac:dyDescent="0.2">
      <c r="A2767" s="239">
        <f>'CPT Data'!B2775</f>
        <v>27.652999999999999</v>
      </c>
      <c r="B2767" s="3">
        <f>'CPT Data'!C2775</f>
        <v>27.645999999999997</v>
      </c>
      <c r="C2767" t="str">
        <f>'CPT Data'!P2775</f>
        <v>SAND</v>
      </c>
      <c r="D2767" t="e">
        <f>'CPT Data'!Q2775</f>
        <v>#N/A</v>
      </c>
      <c r="E2767" t="e">
        <f t="shared" si="43"/>
        <v>#N/A</v>
      </c>
      <c r="F2767" t="str">
        <f>IF(C2767="CLAY", INDEX(D$4:D2767, MATCH("CLAY", C$4:C2767, 0)), "")</f>
        <v/>
      </c>
    </row>
    <row r="2768" spans="1:6" x14ac:dyDescent="0.2">
      <c r="A2768" s="239">
        <f>'CPT Data'!B2776</f>
        <v>27.663</v>
      </c>
      <c r="B2768" s="3">
        <f>'CPT Data'!C2776</f>
        <v>27.655999999999999</v>
      </c>
      <c r="C2768" t="str">
        <f>'CPT Data'!P2776</f>
        <v>SAND</v>
      </c>
      <c r="D2768" t="e">
        <f>'CPT Data'!Q2776</f>
        <v>#N/A</v>
      </c>
      <c r="E2768" t="e">
        <f t="shared" si="43"/>
        <v>#N/A</v>
      </c>
      <c r="F2768" t="str">
        <f>IF(C2768="CLAY", INDEX(D$4:D2768, MATCH("CLAY", C$4:C2768, 0)), "")</f>
        <v/>
      </c>
    </row>
    <row r="2769" spans="1:6" x14ac:dyDescent="0.2">
      <c r="A2769" s="239">
        <f>'CPT Data'!B2777</f>
        <v>27.673999999999999</v>
      </c>
      <c r="B2769" s="3">
        <f>'CPT Data'!C2777</f>
        <v>27.666999999999998</v>
      </c>
      <c r="C2769" t="str">
        <f>'CPT Data'!P2777</f>
        <v>SAND</v>
      </c>
      <c r="D2769" t="e">
        <f>'CPT Data'!Q2777</f>
        <v>#N/A</v>
      </c>
      <c r="E2769" t="e">
        <f t="shared" si="43"/>
        <v>#N/A</v>
      </c>
      <c r="F2769" t="str">
        <f>IF(C2769="CLAY", INDEX(D$4:D2769, MATCH("CLAY", C$4:C2769, 0)), "")</f>
        <v/>
      </c>
    </row>
    <row r="2770" spans="1:6" x14ac:dyDescent="0.2">
      <c r="A2770" s="239">
        <f>'CPT Data'!B2778</f>
        <v>27.684000000000001</v>
      </c>
      <c r="B2770" s="3">
        <f>'CPT Data'!C2778</f>
        <v>27.677</v>
      </c>
      <c r="C2770" t="str">
        <f>'CPT Data'!P2778</f>
        <v>SAND</v>
      </c>
      <c r="D2770" t="e">
        <f>'CPT Data'!Q2778</f>
        <v>#N/A</v>
      </c>
      <c r="E2770" t="e">
        <f t="shared" si="43"/>
        <v>#N/A</v>
      </c>
      <c r="F2770" t="str">
        <f>IF(C2770="CLAY", INDEX(D$4:D2770, MATCH("CLAY", C$4:C2770, 0)), "")</f>
        <v/>
      </c>
    </row>
    <row r="2771" spans="1:6" x14ac:dyDescent="0.2">
      <c r="A2771" s="239">
        <f>'CPT Data'!B2779</f>
        <v>27.693999999999999</v>
      </c>
      <c r="B2771" s="3">
        <f>'CPT Data'!C2779</f>
        <v>27.686999999999998</v>
      </c>
      <c r="C2771" t="str">
        <f>'CPT Data'!P2779</f>
        <v>SAND</v>
      </c>
      <c r="D2771" t="e">
        <f>'CPT Data'!Q2779</f>
        <v>#N/A</v>
      </c>
      <c r="E2771" t="e">
        <f t="shared" si="43"/>
        <v>#N/A</v>
      </c>
      <c r="F2771" t="str">
        <f>IF(C2771="CLAY", INDEX(D$4:D2771, MATCH("CLAY", C$4:C2771, 0)), "")</f>
        <v/>
      </c>
    </row>
    <row r="2772" spans="1:6" x14ac:dyDescent="0.2">
      <c r="A2772" s="239">
        <f>'CPT Data'!B2780</f>
        <v>27.704999999999998</v>
      </c>
      <c r="B2772" s="3">
        <f>'CPT Data'!C2780</f>
        <v>27.697999999999997</v>
      </c>
      <c r="C2772" t="str">
        <f>'CPT Data'!P2780</f>
        <v>SAND</v>
      </c>
      <c r="D2772" t="e">
        <f>'CPT Data'!Q2780</f>
        <v>#N/A</v>
      </c>
      <c r="E2772" t="e">
        <f t="shared" si="43"/>
        <v>#N/A</v>
      </c>
      <c r="F2772" t="str">
        <f>IF(C2772="CLAY", INDEX(D$4:D2772, MATCH("CLAY", C$4:C2772, 0)), "")</f>
        <v/>
      </c>
    </row>
    <row r="2773" spans="1:6" x14ac:dyDescent="0.2">
      <c r="A2773" s="239">
        <f>'CPT Data'!B2781</f>
        <v>27.713999999999999</v>
      </c>
      <c r="B2773" s="3">
        <f>'CPT Data'!C2781</f>
        <v>27.706999999999997</v>
      </c>
      <c r="C2773" t="str">
        <f>'CPT Data'!P2781</f>
        <v>SAND</v>
      </c>
      <c r="D2773" t="e">
        <f>'CPT Data'!Q2781</f>
        <v>#N/A</v>
      </c>
      <c r="E2773" t="e">
        <f t="shared" si="43"/>
        <v>#N/A</v>
      </c>
      <c r="F2773" t="str">
        <f>IF(C2773="CLAY", INDEX(D$4:D2773, MATCH("CLAY", C$4:C2773, 0)), "")</f>
        <v/>
      </c>
    </row>
    <row r="2774" spans="1:6" x14ac:dyDescent="0.2">
      <c r="A2774" s="239">
        <f>'CPT Data'!B2782</f>
        <v>27.725000000000001</v>
      </c>
      <c r="B2774" s="3">
        <f>'CPT Data'!C2782</f>
        <v>27.718</v>
      </c>
      <c r="C2774" t="str">
        <f>'CPT Data'!P2782</f>
        <v>SAND</v>
      </c>
      <c r="D2774" t="e">
        <f>'CPT Data'!Q2782</f>
        <v>#N/A</v>
      </c>
      <c r="E2774" t="e">
        <f t="shared" si="43"/>
        <v>#N/A</v>
      </c>
      <c r="F2774" t="str">
        <f>IF(C2774="CLAY", INDEX(D$4:D2774, MATCH("CLAY", C$4:C2774, 0)), "")</f>
        <v/>
      </c>
    </row>
    <row r="2775" spans="1:6" x14ac:dyDescent="0.2">
      <c r="A2775" s="239">
        <f>'CPT Data'!B2783</f>
        <v>27.734999999999999</v>
      </c>
      <c r="B2775" s="3">
        <f>'CPT Data'!C2783</f>
        <v>27.727999999999998</v>
      </c>
      <c r="C2775" t="str">
        <f>'CPT Data'!P2783</f>
        <v>SAND</v>
      </c>
      <c r="D2775" t="e">
        <f>'CPT Data'!Q2783</f>
        <v>#N/A</v>
      </c>
      <c r="E2775" t="e">
        <f t="shared" si="43"/>
        <v>#N/A</v>
      </c>
      <c r="F2775" t="str">
        <f>IF(C2775="CLAY", INDEX(D$4:D2775, MATCH("CLAY", C$4:C2775, 0)), "")</f>
        <v/>
      </c>
    </row>
    <row r="2776" spans="1:6" x14ac:dyDescent="0.2">
      <c r="A2776" s="239">
        <f>'CPT Data'!B2784</f>
        <v>27.744</v>
      </c>
      <c r="B2776" s="3">
        <f>'CPT Data'!C2784</f>
        <v>27.736999999999998</v>
      </c>
      <c r="C2776" t="str">
        <f>'CPT Data'!P2784</f>
        <v>SAND</v>
      </c>
      <c r="D2776" t="e">
        <f>'CPT Data'!Q2784</f>
        <v>#N/A</v>
      </c>
      <c r="E2776" t="e">
        <f t="shared" si="43"/>
        <v>#N/A</v>
      </c>
      <c r="F2776" t="str">
        <f>IF(C2776="CLAY", INDEX(D$4:D2776, MATCH("CLAY", C$4:C2776, 0)), "")</f>
        <v/>
      </c>
    </row>
    <row r="2777" spans="1:6" x14ac:dyDescent="0.2">
      <c r="A2777" s="239">
        <f>'CPT Data'!B2785</f>
        <v>27.754999999999999</v>
      </c>
      <c r="B2777" s="3">
        <f>'CPT Data'!C2785</f>
        <v>27.747999999999998</v>
      </c>
      <c r="C2777" t="str">
        <f>'CPT Data'!P2785</f>
        <v>SAND</v>
      </c>
      <c r="D2777" t="e">
        <f>'CPT Data'!Q2785</f>
        <v>#N/A</v>
      </c>
      <c r="E2777" t="e">
        <f t="shared" si="43"/>
        <v>#N/A</v>
      </c>
      <c r="F2777" t="str">
        <f>IF(C2777="CLAY", INDEX(D$4:D2777, MATCH("CLAY", C$4:C2777, 0)), "")</f>
        <v/>
      </c>
    </row>
    <row r="2778" spans="1:6" x14ac:dyDescent="0.2">
      <c r="A2778" s="239">
        <f>'CPT Data'!B2786</f>
        <v>27.765000000000001</v>
      </c>
      <c r="B2778" s="3">
        <f>'CPT Data'!C2786</f>
        <v>27.757999999999999</v>
      </c>
      <c r="C2778" t="str">
        <f>'CPT Data'!P2786</f>
        <v>SAND</v>
      </c>
      <c r="D2778" t="e">
        <f>'CPT Data'!Q2786</f>
        <v>#N/A</v>
      </c>
      <c r="E2778" t="e">
        <f t="shared" si="43"/>
        <v>#N/A</v>
      </c>
      <c r="F2778" t="str">
        <f>IF(C2778="CLAY", INDEX(D$4:D2778, MATCH("CLAY", C$4:C2778, 0)), "")</f>
        <v/>
      </c>
    </row>
    <row r="2779" spans="1:6" x14ac:dyDescent="0.2">
      <c r="A2779" s="239">
        <f>'CPT Data'!B2787</f>
        <v>27.776</v>
      </c>
      <c r="B2779" s="3">
        <f>'CPT Data'!C2787</f>
        <v>27.768999999999998</v>
      </c>
      <c r="C2779" t="str">
        <f>'CPT Data'!P2787</f>
        <v>SAND</v>
      </c>
      <c r="D2779" t="e">
        <f>'CPT Data'!Q2787</f>
        <v>#N/A</v>
      </c>
      <c r="E2779" t="e">
        <f t="shared" ref="E2779:E2842" si="44">IF(C2779="SAND",#N/A,IF(C2779=C2778,D2778,IF(C2779="CLAY",D2779,#N/A)))</f>
        <v>#N/A</v>
      </c>
      <c r="F2779" t="str">
        <f>IF(C2779="CLAY", INDEX(D$4:D2779, MATCH("CLAY", C$4:C2779, 0)), "")</f>
        <v/>
      </c>
    </row>
    <row r="2780" spans="1:6" x14ac:dyDescent="0.2">
      <c r="A2780" s="239">
        <f>'CPT Data'!B2788</f>
        <v>27.786000000000001</v>
      </c>
      <c r="B2780" s="3">
        <f>'CPT Data'!C2788</f>
        <v>27.779</v>
      </c>
      <c r="C2780" t="str">
        <f>'CPT Data'!P2788</f>
        <v>SAND</v>
      </c>
      <c r="D2780" t="e">
        <f>'CPT Data'!Q2788</f>
        <v>#N/A</v>
      </c>
      <c r="E2780" t="e">
        <f t="shared" si="44"/>
        <v>#N/A</v>
      </c>
      <c r="F2780" t="str">
        <f>IF(C2780="CLAY", INDEX(D$4:D2780, MATCH("CLAY", C$4:C2780, 0)), "")</f>
        <v/>
      </c>
    </row>
    <row r="2781" spans="1:6" x14ac:dyDescent="0.2">
      <c r="A2781" s="239">
        <f>'CPT Data'!B2789</f>
        <v>27.795999999999999</v>
      </c>
      <c r="B2781" s="3">
        <f>'CPT Data'!C2789</f>
        <v>27.788999999999998</v>
      </c>
      <c r="C2781" t="str">
        <f>'CPT Data'!P2789</f>
        <v>SAND</v>
      </c>
      <c r="D2781" t="e">
        <f>'CPT Data'!Q2789</f>
        <v>#N/A</v>
      </c>
      <c r="E2781" t="e">
        <f t="shared" si="44"/>
        <v>#N/A</v>
      </c>
      <c r="F2781" t="str">
        <f>IF(C2781="CLAY", INDEX(D$4:D2781, MATCH("CLAY", C$4:C2781, 0)), "")</f>
        <v/>
      </c>
    </row>
    <row r="2782" spans="1:6" x14ac:dyDescent="0.2">
      <c r="A2782" s="239">
        <f>'CPT Data'!B2790</f>
        <v>27.806000000000001</v>
      </c>
      <c r="B2782" s="3">
        <f>'CPT Data'!C2790</f>
        <v>27.798999999999999</v>
      </c>
      <c r="C2782" t="str">
        <f>'CPT Data'!P2790</f>
        <v>SAND</v>
      </c>
      <c r="D2782" t="e">
        <f>'CPT Data'!Q2790</f>
        <v>#N/A</v>
      </c>
      <c r="E2782" t="e">
        <f t="shared" si="44"/>
        <v>#N/A</v>
      </c>
      <c r="F2782" t="str">
        <f>IF(C2782="CLAY", INDEX(D$4:D2782, MATCH("CLAY", C$4:C2782, 0)), "")</f>
        <v/>
      </c>
    </row>
    <row r="2783" spans="1:6" x14ac:dyDescent="0.2">
      <c r="A2783" s="239">
        <f>'CPT Data'!B2791</f>
        <v>27.817</v>
      </c>
      <c r="B2783" s="3">
        <f>'CPT Data'!C2791</f>
        <v>27.81</v>
      </c>
      <c r="C2783" t="str">
        <f>'CPT Data'!P2791</f>
        <v>SAND</v>
      </c>
      <c r="D2783" t="e">
        <f>'CPT Data'!Q2791</f>
        <v>#N/A</v>
      </c>
      <c r="E2783" t="e">
        <f t="shared" si="44"/>
        <v>#N/A</v>
      </c>
      <c r="F2783" t="str">
        <f>IF(C2783="CLAY", INDEX(D$4:D2783, MATCH("CLAY", C$4:C2783, 0)), "")</f>
        <v/>
      </c>
    </row>
    <row r="2784" spans="1:6" x14ac:dyDescent="0.2">
      <c r="A2784" s="239">
        <f>'CPT Data'!B2792</f>
        <v>27.826000000000001</v>
      </c>
      <c r="B2784" s="3">
        <f>'CPT Data'!C2792</f>
        <v>27.818999999999999</v>
      </c>
      <c r="C2784" t="str">
        <f>'CPT Data'!P2792</f>
        <v>SAND</v>
      </c>
      <c r="D2784" t="e">
        <f>'CPT Data'!Q2792</f>
        <v>#N/A</v>
      </c>
      <c r="E2784" t="e">
        <f t="shared" si="44"/>
        <v>#N/A</v>
      </c>
      <c r="F2784" t="str">
        <f>IF(C2784="CLAY", INDEX(D$4:D2784, MATCH("CLAY", C$4:C2784, 0)), "")</f>
        <v/>
      </c>
    </row>
    <row r="2785" spans="1:6" x14ac:dyDescent="0.2">
      <c r="A2785" s="239">
        <f>'CPT Data'!B2793</f>
        <v>27.835999999999999</v>
      </c>
      <c r="B2785" s="3">
        <f>'CPT Data'!C2793</f>
        <v>27.828999999999997</v>
      </c>
      <c r="C2785" t="str">
        <f>'CPT Data'!P2793</f>
        <v>SAND</v>
      </c>
      <c r="D2785" t="e">
        <f>'CPT Data'!Q2793</f>
        <v>#N/A</v>
      </c>
      <c r="E2785" t="e">
        <f t="shared" si="44"/>
        <v>#N/A</v>
      </c>
      <c r="F2785" t="str">
        <f>IF(C2785="CLAY", INDEX(D$4:D2785, MATCH("CLAY", C$4:C2785, 0)), "")</f>
        <v/>
      </c>
    </row>
    <row r="2786" spans="1:6" x14ac:dyDescent="0.2">
      <c r="A2786" s="239">
        <f>'CPT Data'!B2794</f>
        <v>27.847000000000001</v>
      </c>
      <c r="B2786" s="3">
        <f>'CPT Data'!C2794</f>
        <v>27.84</v>
      </c>
      <c r="C2786" t="str">
        <f>'CPT Data'!P2794</f>
        <v>SAND</v>
      </c>
      <c r="D2786" t="e">
        <f>'CPT Data'!Q2794</f>
        <v>#N/A</v>
      </c>
      <c r="E2786" t="e">
        <f t="shared" si="44"/>
        <v>#N/A</v>
      </c>
      <c r="F2786" t="str">
        <f>IF(C2786="CLAY", INDEX(D$4:D2786, MATCH("CLAY", C$4:C2786, 0)), "")</f>
        <v/>
      </c>
    </row>
    <row r="2787" spans="1:6" x14ac:dyDescent="0.2">
      <c r="A2787" s="239">
        <f>'CPT Data'!B2795</f>
        <v>27.856000000000002</v>
      </c>
      <c r="B2787" s="3">
        <f>'CPT Data'!C2795</f>
        <v>27.849</v>
      </c>
      <c r="C2787" t="str">
        <f>'CPT Data'!P2795</f>
        <v>SAND</v>
      </c>
      <c r="D2787" t="e">
        <f>'CPT Data'!Q2795</f>
        <v>#N/A</v>
      </c>
      <c r="E2787" t="e">
        <f t="shared" si="44"/>
        <v>#N/A</v>
      </c>
      <c r="F2787" t="str">
        <f>IF(C2787="CLAY", INDEX(D$4:D2787, MATCH("CLAY", C$4:C2787, 0)), "")</f>
        <v/>
      </c>
    </row>
    <row r="2788" spans="1:6" x14ac:dyDescent="0.2">
      <c r="A2788" s="239">
        <f>'CPT Data'!B2796</f>
        <v>27.867000000000001</v>
      </c>
      <c r="B2788" s="3">
        <f>'CPT Data'!C2796</f>
        <v>27.86</v>
      </c>
      <c r="C2788" t="str">
        <f>'CPT Data'!P2796</f>
        <v>SAND</v>
      </c>
      <c r="D2788" t="e">
        <f>'CPT Data'!Q2796</f>
        <v>#N/A</v>
      </c>
      <c r="E2788" t="e">
        <f t="shared" si="44"/>
        <v>#N/A</v>
      </c>
      <c r="F2788" t="str">
        <f>IF(C2788="CLAY", INDEX(D$4:D2788, MATCH("CLAY", C$4:C2788, 0)), "")</f>
        <v/>
      </c>
    </row>
    <row r="2789" spans="1:6" x14ac:dyDescent="0.2">
      <c r="A2789" s="239">
        <f>'CPT Data'!B2797</f>
        <v>27.876000000000001</v>
      </c>
      <c r="B2789" s="3">
        <f>'CPT Data'!C2797</f>
        <v>27.869</v>
      </c>
      <c r="C2789" t="str">
        <f>'CPT Data'!P2797</f>
        <v>SAND</v>
      </c>
      <c r="D2789" t="e">
        <f>'CPT Data'!Q2797</f>
        <v>#N/A</v>
      </c>
      <c r="E2789" t="e">
        <f t="shared" si="44"/>
        <v>#N/A</v>
      </c>
      <c r="F2789" t="str">
        <f>IF(C2789="CLAY", INDEX(D$4:D2789, MATCH("CLAY", C$4:C2789, 0)), "")</f>
        <v/>
      </c>
    </row>
    <row r="2790" spans="1:6" x14ac:dyDescent="0.2">
      <c r="A2790" s="239">
        <f>'CPT Data'!B2798</f>
        <v>27.887</v>
      </c>
      <c r="B2790" s="3">
        <f>'CPT Data'!C2798</f>
        <v>27.88</v>
      </c>
      <c r="C2790" t="str">
        <f>'CPT Data'!P2798</f>
        <v>SAND</v>
      </c>
      <c r="D2790" t="e">
        <f>'CPT Data'!Q2798</f>
        <v>#N/A</v>
      </c>
      <c r="E2790" t="e">
        <f t="shared" si="44"/>
        <v>#N/A</v>
      </c>
      <c r="F2790" t="str">
        <f>IF(C2790="CLAY", INDEX(D$4:D2790, MATCH("CLAY", C$4:C2790, 0)), "")</f>
        <v/>
      </c>
    </row>
    <row r="2791" spans="1:6" x14ac:dyDescent="0.2">
      <c r="A2791" s="239">
        <f>'CPT Data'!B2799</f>
        <v>27.896999999999998</v>
      </c>
      <c r="B2791" s="3">
        <f>'CPT Data'!C2799</f>
        <v>27.889999999999997</v>
      </c>
      <c r="C2791" t="str">
        <f>'CPT Data'!P2799</f>
        <v>SAND</v>
      </c>
      <c r="D2791" t="e">
        <f>'CPT Data'!Q2799</f>
        <v>#N/A</v>
      </c>
      <c r="E2791" t="e">
        <f t="shared" si="44"/>
        <v>#N/A</v>
      </c>
      <c r="F2791" t="str">
        <f>IF(C2791="CLAY", INDEX(D$4:D2791, MATCH("CLAY", C$4:C2791, 0)), "")</f>
        <v/>
      </c>
    </row>
    <row r="2792" spans="1:6" x14ac:dyDescent="0.2">
      <c r="A2792" s="239">
        <f>'CPT Data'!B2800</f>
        <v>27.907</v>
      </c>
      <c r="B2792" s="3">
        <f>'CPT Data'!C2800</f>
        <v>27.9</v>
      </c>
      <c r="C2792" t="str">
        <f>'CPT Data'!P2800</f>
        <v>SAND</v>
      </c>
      <c r="D2792" t="e">
        <f>'CPT Data'!Q2800</f>
        <v>#N/A</v>
      </c>
      <c r="E2792" t="e">
        <f t="shared" si="44"/>
        <v>#N/A</v>
      </c>
      <c r="F2792" t="str">
        <f>IF(C2792="CLAY", INDEX(D$4:D2792, MATCH("CLAY", C$4:C2792, 0)), "")</f>
        <v/>
      </c>
    </row>
    <row r="2793" spans="1:6" x14ac:dyDescent="0.2">
      <c r="A2793" s="239">
        <f>'CPT Data'!B2801</f>
        <v>27.917999999999999</v>
      </c>
      <c r="B2793" s="3">
        <f>'CPT Data'!C2801</f>
        <v>27.910999999999998</v>
      </c>
      <c r="C2793" t="str">
        <f>'CPT Data'!P2801</f>
        <v>SAND</v>
      </c>
      <c r="D2793" t="e">
        <f>'CPT Data'!Q2801</f>
        <v>#N/A</v>
      </c>
      <c r="E2793" t="e">
        <f t="shared" si="44"/>
        <v>#N/A</v>
      </c>
      <c r="F2793" t="str">
        <f>IF(C2793="CLAY", INDEX(D$4:D2793, MATCH("CLAY", C$4:C2793, 0)), "")</f>
        <v/>
      </c>
    </row>
    <row r="2794" spans="1:6" x14ac:dyDescent="0.2">
      <c r="A2794" s="239">
        <f>'CPT Data'!B2802</f>
        <v>27.928000000000001</v>
      </c>
      <c r="B2794" s="3">
        <f>'CPT Data'!C2802</f>
        <v>27.920999999999999</v>
      </c>
      <c r="C2794" t="str">
        <f>'CPT Data'!P2802</f>
        <v>SAND</v>
      </c>
      <c r="D2794" t="e">
        <f>'CPT Data'!Q2802</f>
        <v>#N/A</v>
      </c>
      <c r="E2794" t="e">
        <f t="shared" si="44"/>
        <v>#N/A</v>
      </c>
      <c r="F2794" t="str">
        <f>IF(C2794="CLAY", INDEX(D$4:D2794, MATCH("CLAY", C$4:C2794, 0)), "")</f>
        <v/>
      </c>
    </row>
    <row r="2795" spans="1:6" x14ac:dyDescent="0.2">
      <c r="A2795" s="239">
        <f>'CPT Data'!B2803</f>
        <v>27.937999999999999</v>
      </c>
      <c r="B2795" s="3">
        <f>'CPT Data'!C2803</f>
        <v>27.930999999999997</v>
      </c>
      <c r="C2795" t="str">
        <f>'CPT Data'!P2803</f>
        <v>SAND</v>
      </c>
      <c r="D2795" t="e">
        <f>'CPT Data'!Q2803</f>
        <v>#N/A</v>
      </c>
      <c r="E2795" t="e">
        <f t="shared" si="44"/>
        <v>#N/A</v>
      </c>
      <c r="F2795" t="str">
        <f>IF(C2795="CLAY", INDEX(D$4:D2795, MATCH("CLAY", C$4:C2795, 0)), "")</f>
        <v/>
      </c>
    </row>
    <row r="2796" spans="1:6" x14ac:dyDescent="0.2">
      <c r="A2796" s="239">
        <f>'CPT Data'!B2804</f>
        <v>27.946999999999999</v>
      </c>
      <c r="B2796" s="3">
        <f>'CPT Data'!C2804</f>
        <v>27.939999999999998</v>
      </c>
      <c r="C2796" t="str">
        <f>'CPT Data'!P2804</f>
        <v>SAND</v>
      </c>
      <c r="D2796" t="e">
        <f>'CPT Data'!Q2804</f>
        <v>#N/A</v>
      </c>
      <c r="E2796" t="e">
        <f t="shared" si="44"/>
        <v>#N/A</v>
      </c>
      <c r="F2796" t="str">
        <f>IF(C2796="CLAY", INDEX(D$4:D2796, MATCH("CLAY", C$4:C2796, 0)), "")</f>
        <v/>
      </c>
    </row>
    <row r="2797" spans="1:6" x14ac:dyDescent="0.2">
      <c r="A2797" s="239">
        <f>'CPT Data'!B2805</f>
        <v>27.959</v>
      </c>
      <c r="B2797" s="3">
        <f>'CPT Data'!C2805</f>
        <v>27.951999999999998</v>
      </c>
      <c r="C2797" t="str">
        <f>'CPT Data'!P2805</f>
        <v>SAND</v>
      </c>
      <c r="D2797" t="e">
        <f>'CPT Data'!Q2805</f>
        <v>#N/A</v>
      </c>
      <c r="E2797" t="e">
        <f t="shared" si="44"/>
        <v>#N/A</v>
      </c>
      <c r="F2797" t="str">
        <f>IF(C2797="CLAY", INDEX(D$4:D2797, MATCH("CLAY", C$4:C2797, 0)), "")</f>
        <v/>
      </c>
    </row>
    <row r="2798" spans="1:6" x14ac:dyDescent="0.2">
      <c r="A2798" s="239">
        <f>'CPT Data'!B2806</f>
        <v>27.969000000000001</v>
      </c>
      <c r="B2798" s="3">
        <f>'CPT Data'!C2806</f>
        <v>27.962</v>
      </c>
      <c r="C2798" t="str">
        <f>'CPT Data'!P2806</f>
        <v>SAND</v>
      </c>
      <c r="D2798" t="e">
        <f>'CPT Data'!Q2806</f>
        <v>#N/A</v>
      </c>
      <c r="E2798" t="e">
        <f t="shared" si="44"/>
        <v>#N/A</v>
      </c>
      <c r="F2798" t="str">
        <f>IF(C2798="CLAY", INDEX(D$4:D2798, MATCH("CLAY", C$4:C2798, 0)), "")</f>
        <v/>
      </c>
    </row>
    <row r="2799" spans="1:6" x14ac:dyDescent="0.2">
      <c r="A2799" s="239">
        <f>'CPT Data'!B2807</f>
        <v>27.978000000000002</v>
      </c>
      <c r="B2799" s="3">
        <f>'CPT Data'!C2807</f>
        <v>27.971</v>
      </c>
      <c r="C2799" t="str">
        <f>'CPT Data'!P2807</f>
        <v>SAND</v>
      </c>
      <c r="D2799" t="e">
        <f>'CPT Data'!Q2807</f>
        <v>#N/A</v>
      </c>
      <c r="E2799" t="e">
        <f t="shared" si="44"/>
        <v>#N/A</v>
      </c>
      <c r="F2799" t="str">
        <f>IF(C2799="CLAY", INDEX(D$4:D2799, MATCH("CLAY", C$4:C2799, 0)), "")</f>
        <v/>
      </c>
    </row>
    <row r="2800" spans="1:6" x14ac:dyDescent="0.2">
      <c r="A2800" s="239">
        <f>'CPT Data'!B2808</f>
        <v>27.99</v>
      </c>
      <c r="B2800" s="3">
        <f>'CPT Data'!C2808</f>
        <v>27.982999999999997</v>
      </c>
      <c r="C2800" t="str">
        <f>'CPT Data'!P2808</f>
        <v>SAND</v>
      </c>
      <c r="D2800" t="e">
        <f>'CPT Data'!Q2808</f>
        <v>#N/A</v>
      </c>
      <c r="E2800" t="e">
        <f t="shared" si="44"/>
        <v>#N/A</v>
      </c>
      <c r="F2800" t="str">
        <f>IF(C2800="CLAY", INDEX(D$4:D2800, MATCH("CLAY", C$4:C2800, 0)), "")</f>
        <v/>
      </c>
    </row>
    <row r="2801" spans="1:6" x14ac:dyDescent="0.2">
      <c r="A2801" s="239">
        <f>'CPT Data'!B2809</f>
        <v>27.998999999999999</v>
      </c>
      <c r="B2801" s="3">
        <f>'CPT Data'!C2809</f>
        <v>27.991999999999997</v>
      </c>
      <c r="C2801" t="str">
        <f>'CPT Data'!P2809</f>
        <v>SAND</v>
      </c>
      <c r="D2801" t="e">
        <f>'CPT Data'!Q2809</f>
        <v>#N/A</v>
      </c>
      <c r="E2801" t="e">
        <f t="shared" si="44"/>
        <v>#N/A</v>
      </c>
      <c r="F2801" t="str">
        <f>IF(C2801="CLAY", INDEX(D$4:D2801, MATCH("CLAY", C$4:C2801, 0)), "")</f>
        <v/>
      </c>
    </row>
    <row r="2802" spans="1:6" x14ac:dyDescent="0.2">
      <c r="A2802" s="239">
        <f>'CPT Data'!B2810</f>
        <v>28.01</v>
      </c>
      <c r="B2802" s="3">
        <f>'CPT Data'!C2810</f>
        <v>28.003</v>
      </c>
      <c r="C2802" t="str">
        <f>'CPT Data'!P2810</f>
        <v>SAND</v>
      </c>
      <c r="D2802" t="e">
        <f>'CPT Data'!Q2810</f>
        <v>#N/A</v>
      </c>
      <c r="E2802" t="e">
        <f t="shared" si="44"/>
        <v>#N/A</v>
      </c>
      <c r="F2802" t="str">
        <f>IF(C2802="CLAY", INDEX(D$4:D2802, MATCH("CLAY", C$4:C2802, 0)), "")</f>
        <v/>
      </c>
    </row>
    <row r="2803" spans="1:6" x14ac:dyDescent="0.2">
      <c r="A2803" s="239">
        <f>'CPT Data'!B2811</f>
        <v>28.021000000000001</v>
      </c>
      <c r="B2803" s="3">
        <f>'CPT Data'!C2811</f>
        <v>28.013999999999999</v>
      </c>
      <c r="C2803" t="str">
        <f>'CPT Data'!P2811</f>
        <v>SAND</v>
      </c>
      <c r="D2803" t="e">
        <f>'CPT Data'!Q2811</f>
        <v>#N/A</v>
      </c>
      <c r="E2803" t="e">
        <f t="shared" si="44"/>
        <v>#N/A</v>
      </c>
      <c r="F2803" t="str">
        <f>IF(C2803="CLAY", INDEX(D$4:D2803, MATCH("CLAY", C$4:C2803, 0)), "")</f>
        <v/>
      </c>
    </row>
    <row r="2804" spans="1:6" x14ac:dyDescent="0.2">
      <c r="A2804" s="239">
        <f>'CPT Data'!B2812</f>
        <v>28.030999999999999</v>
      </c>
      <c r="B2804" s="3">
        <f>'CPT Data'!C2812</f>
        <v>28.023999999999997</v>
      </c>
      <c r="C2804" t="str">
        <f>'CPT Data'!P2812</f>
        <v>SAND</v>
      </c>
      <c r="D2804" t="e">
        <f>'CPT Data'!Q2812</f>
        <v>#N/A</v>
      </c>
      <c r="E2804" t="e">
        <f t="shared" si="44"/>
        <v>#N/A</v>
      </c>
      <c r="F2804" t="str">
        <f>IF(C2804="CLAY", INDEX(D$4:D2804, MATCH("CLAY", C$4:C2804, 0)), "")</f>
        <v/>
      </c>
    </row>
    <row r="2805" spans="1:6" x14ac:dyDescent="0.2">
      <c r="A2805" s="239">
        <f>'CPT Data'!B2813</f>
        <v>28.041</v>
      </c>
      <c r="B2805" s="3">
        <f>'CPT Data'!C2813</f>
        <v>28.033999999999999</v>
      </c>
      <c r="C2805" t="str">
        <f>'CPT Data'!P2813</f>
        <v>SAND</v>
      </c>
      <c r="D2805" t="e">
        <f>'CPT Data'!Q2813</f>
        <v>#N/A</v>
      </c>
      <c r="E2805" t="e">
        <f t="shared" si="44"/>
        <v>#N/A</v>
      </c>
      <c r="F2805" t="str">
        <f>IF(C2805="CLAY", INDEX(D$4:D2805, MATCH("CLAY", C$4:C2805, 0)), "")</f>
        <v/>
      </c>
    </row>
    <row r="2806" spans="1:6" x14ac:dyDescent="0.2">
      <c r="A2806" s="239">
        <f>'CPT Data'!B2814</f>
        <v>28.05</v>
      </c>
      <c r="B2806" s="3">
        <f>'CPT Data'!C2814</f>
        <v>28.042999999999999</v>
      </c>
      <c r="C2806" t="str">
        <f>'CPT Data'!P2814</f>
        <v>SAND</v>
      </c>
      <c r="D2806" t="e">
        <f>'CPT Data'!Q2814</f>
        <v>#N/A</v>
      </c>
      <c r="E2806" t="e">
        <f t="shared" si="44"/>
        <v>#N/A</v>
      </c>
      <c r="F2806" t="str">
        <f>IF(C2806="CLAY", INDEX(D$4:D2806, MATCH("CLAY", C$4:C2806, 0)), "")</f>
        <v/>
      </c>
    </row>
    <row r="2807" spans="1:6" x14ac:dyDescent="0.2">
      <c r="A2807" s="239">
        <f>'CPT Data'!B2815</f>
        <v>28.062000000000001</v>
      </c>
      <c r="B2807" s="3">
        <f>'CPT Data'!C2815</f>
        <v>28.055</v>
      </c>
      <c r="C2807" t="str">
        <f>'CPT Data'!P2815</f>
        <v>SAND</v>
      </c>
      <c r="D2807" t="e">
        <f>'CPT Data'!Q2815</f>
        <v>#N/A</v>
      </c>
      <c r="E2807" t="e">
        <f t="shared" si="44"/>
        <v>#N/A</v>
      </c>
      <c r="F2807" t="str">
        <f>IF(C2807="CLAY", INDEX(D$4:D2807, MATCH("CLAY", C$4:C2807, 0)), "")</f>
        <v/>
      </c>
    </row>
    <row r="2808" spans="1:6" x14ac:dyDescent="0.2">
      <c r="A2808" s="239">
        <f>'CPT Data'!B2816</f>
        <v>28.071999999999999</v>
      </c>
      <c r="B2808" s="3">
        <f>'CPT Data'!C2816</f>
        <v>28.064999999999998</v>
      </c>
      <c r="C2808" t="str">
        <f>'CPT Data'!P2816</f>
        <v>SAND</v>
      </c>
      <c r="D2808" t="e">
        <f>'CPT Data'!Q2816</f>
        <v>#N/A</v>
      </c>
      <c r="E2808" t="e">
        <f t="shared" si="44"/>
        <v>#N/A</v>
      </c>
      <c r="F2808" t="str">
        <f>IF(C2808="CLAY", INDEX(D$4:D2808, MATCH("CLAY", C$4:C2808, 0)), "")</f>
        <v/>
      </c>
    </row>
    <row r="2809" spans="1:6" x14ac:dyDescent="0.2">
      <c r="A2809" s="239">
        <f>'CPT Data'!B2817</f>
        <v>28.082000000000001</v>
      </c>
      <c r="B2809" s="3">
        <f>'CPT Data'!C2817</f>
        <v>28.074999999999999</v>
      </c>
      <c r="C2809" t="str">
        <f>'CPT Data'!P2817</f>
        <v>SAND</v>
      </c>
      <c r="D2809" t="e">
        <f>'CPT Data'!Q2817</f>
        <v>#N/A</v>
      </c>
      <c r="E2809" t="e">
        <f t="shared" si="44"/>
        <v>#N/A</v>
      </c>
      <c r="F2809" t="str">
        <f>IF(C2809="CLAY", INDEX(D$4:D2809, MATCH("CLAY", C$4:C2809, 0)), "")</f>
        <v/>
      </c>
    </row>
    <row r="2810" spans="1:6" x14ac:dyDescent="0.2">
      <c r="A2810" s="239">
        <f>'CPT Data'!B2818</f>
        <v>28.093</v>
      </c>
      <c r="B2810" s="3">
        <f>'CPT Data'!C2818</f>
        <v>28.085999999999999</v>
      </c>
      <c r="C2810" t="str">
        <f>'CPT Data'!P2818</f>
        <v>SAND</v>
      </c>
      <c r="D2810" t="e">
        <f>'CPT Data'!Q2818</f>
        <v>#N/A</v>
      </c>
      <c r="E2810" t="e">
        <f t="shared" si="44"/>
        <v>#N/A</v>
      </c>
      <c r="F2810" t="str">
        <f>IF(C2810="CLAY", INDEX(D$4:D2810, MATCH("CLAY", C$4:C2810, 0)), "")</f>
        <v/>
      </c>
    </row>
    <row r="2811" spans="1:6" x14ac:dyDescent="0.2">
      <c r="A2811" s="239">
        <f>'CPT Data'!B2819</f>
        <v>28.102</v>
      </c>
      <c r="B2811" s="3">
        <f>'CPT Data'!C2819</f>
        <v>28.094999999999999</v>
      </c>
      <c r="C2811" t="str">
        <f>'CPT Data'!P2819</f>
        <v>SAND</v>
      </c>
      <c r="D2811" t="e">
        <f>'CPT Data'!Q2819</f>
        <v>#N/A</v>
      </c>
      <c r="E2811" t="e">
        <f t="shared" si="44"/>
        <v>#N/A</v>
      </c>
      <c r="F2811" t="str">
        <f>IF(C2811="CLAY", INDEX(D$4:D2811, MATCH("CLAY", C$4:C2811, 0)), "")</f>
        <v/>
      </c>
    </row>
    <row r="2812" spans="1:6" x14ac:dyDescent="0.2">
      <c r="A2812" s="239">
        <f>'CPT Data'!B2820</f>
        <v>28.113</v>
      </c>
      <c r="B2812" s="3">
        <f>'CPT Data'!C2820</f>
        <v>28.105999999999998</v>
      </c>
      <c r="C2812" t="str">
        <f>'CPT Data'!P2820</f>
        <v>SAND</v>
      </c>
      <c r="D2812" t="e">
        <f>'CPT Data'!Q2820</f>
        <v>#N/A</v>
      </c>
      <c r="E2812" t="e">
        <f t="shared" si="44"/>
        <v>#N/A</v>
      </c>
      <c r="F2812" t="str">
        <f>IF(C2812="CLAY", INDEX(D$4:D2812, MATCH("CLAY", C$4:C2812, 0)), "")</f>
        <v/>
      </c>
    </row>
    <row r="2813" spans="1:6" x14ac:dyDescent="0.2">
      <c r="A2813" s="239">
        <f>'CPT Data'!B2821</f>
        <v>28.123000000000001</v>
      </c>
      <c r="B2813" s="3">
        <f>'CPT Data'!C2821</f>
        <v>28.116</v>
      </c>
      <c r="C2813" t="str">
        <f>'CPT Data'!P2821</f>
        <v>SAND</v>
      </c>
      <c r="D2813" t="e">
        <f>'CPT Data'!Q2821</f>
        <v>#N/A</v>
      </c>
      <c r="E2813" t="e">
        <f t="shared" si="44"/>
        <v>#N/A</v>
      </c>
      <c r="F2813" t="str">
        <f>IF(C2813="CLAY", INDEX(D$4:D2813, MATCH("CLAY", C$4:C2813, 0)), "")</f>
        <v/>
      </c>
    </row>
    <row r="2814" spans="1:6" x14ac:dyDescent="0.2">
      <c r="A2814" s="239">
        <f>'CPT Data'!B2822</f>
        <v>28.135000000000002</v>
      </c>
      <c r="B2814" s="3">
        <f>'CPT Data'!C2822</f>
        <v>28.128</v>
      </c>
      <c r="C2814" t="str">
        <f>'CPT Data'!P2822</f>
        <v>SAND</v>
      </c>
      <c r="D2814" t="e">
        <f>'CPT Data'!Q2822</f>
        <v>#N/A</v>
      </c>
      <c r="E2814" t="e">
        <f t="shared" si="44"/>
        <v>#N/A</v>
      </c>
      <c r="F2814" t="str">
        <f>IF(C2814="CLAY", INDEX(D$4:D2814, MATCH("CLAY", C$4:C2814, 0)), "")</f>
        <v/>
      </c>
    </row>
    <row r="2815" spans="1:6" x14ac:dyDescent="0.2">
      <c r="A2815" s="239">
        <f>'CPT Data'!B2823</f>
        <v>28.143999999999998</v>
      </c>
      <c r="B2815" s="3">
        <f>'CPT Data'!C2823</f>
        <v>28.136999999999997</v>
      </c>
      <c r="C2815" t="str">
        <f>'CPT Data'!P2823</f>
        <v>SAND</v>
      </c>
      <c r="D2815" t="e">
        <f>'CPT Data'!Q2823</f>
        <v>#N/A</v>
      </c>
      <c r="E2815" t="e">
        <f t="shared" si="44"/>
        <v>#N/A</v>
      </c>
      <c r="F2815" t="str">
        <f>IF(C2815="CLAY", INDEX(D$4:D2815, MATCH("CLAY", C$4:C2815, 0)), "")</f>
        <v/>
      </c>
    </row>
    <row r="2816" spans="1:6" x14ac:dyDescent="0.2">
      <c r="A2816" s="239">
        <f>'CPT Data'!B2824</f>
        <v>28.154</v>
      </c>
      <c r="B2816" s="3">
        <f>'CPT Data'!C2824</f>
        <v>28.146999999999998</v>
      </c>
      <c r="C2816" t="str">
        <f>'CPT Data'!P2824</f>
        <v>SAND</v>
      </c>
      <c r="D2816" t="e">
        <f>'CPT Data'!Q2824</f>
        <v>#N/A</v>
      </c>
      <c r="E2816" t="e">
        <f t="shared" si="44"/>
        <v>#N/A</v>
      </c>
      <c r="F2816" t="str">
        <f>IF(C2816="CLAY", INDEX(D$4:D2816, MATCH("CLAY", C$4:C2816, 0)), "")</f>
        <v/>
      </c>
    </row>
    <row r="2817" spans="1:6" x14ac:dyDescent="0.2">
      <c r="A2817" s="239">
        <f>'CPT Data'!B2825</f>
        <v>28.164999999999999</v>
      </c>
      <c r="B2817" s="3">
        <f>'CPT Data'!C2825</f>
        <v>28.157999999999998</v>
      </c>
      <c r="C2817" t="str">
        <f>'CPT Data'!P2825</f>
        <v>SAND</v>
      </c>
      <c r="D2817" t="e">
        <f>'CPT Data'!Q2825</f>
        <v>#N/A</v>
      </c>
      <c r="E2817" t="e">
        <f t="shared" si="44"/>
        <v>#N/A</v>
      </c>
      <c r="F2817" t="str">
        <f>IF(C2817="CLAY", INDEX(D$4:D2817, MATCH("CLAY", C$4:C2817, 0)), "")</f>
        <v/>
      </c>
    </row>
    <row r="2818" spans="1:6" x14ac:dyDescent="0.2">
      <c r="A2818" s="239">
        <f>'CPT Data'!B2826</f>
        <v>28.175000000000001</v>
      </c>
      <c r="B2818" s="3">
        <f>'CPT Data'!C2826</f>
        <v>28.167999999999999</v>
      </c>
      <c r="C2818" t="str">
        <f>'CPT Data'!P2826</f>
        <v>SAND</v>
      </c>
      <c r="D2818" t="e">
        <f>'CPT Data'!Q2826</f>
        <v>#N/A</v>
      </c>
      <c r="E2818" t="e">
        <f t="shared" si="44"/>
        <v>#N/A</v>
      </c>
      <c r="F2818" t="str">
        <f>IF(C2818="CLAY", INDEX(D$4:D2818, MATCH("CLAY", C$4:C2818, 0)), "")</f>
        <v/>
      </c>
    </row>
    <row r="2819" spans="1:6" x14ac:dyDescent="0.2">
      <c r="A2819" s="239">
        <f>'CPT Data'!B2827</f>
        <v>28.186</v>
      </c>
      <c r="B2819" s="3">
        <f>'CPT Data'!C2827</f>
        <v>28.178999999999998</v>
      </c>
      <c r="C2819" t="str">
        <f>'CPT Data'!P2827</f>
        <v>SAND</v>
      </c>
      <c r="D2819" t="e">
        <f>'CPT Data'!Q2827</f>
        <v>#N/A</v>
      </c>
      <c r="E2819" t="e">
        <f t="shared" si="44"/>
        <v>#N/A</v>
      </c>
      <c r="F2819" t="str">
        <f>IF(C2819="CLAY", INDEX(D$4:D2819, MATCH("CLAY", C$4:C2819, 0)), "")</f>
        <v/>
      </c>
    </row>
    <row r="2820" spans="1:6" x14ac:dyDescent="0.2">
      <c r="A2820" s="239">
        <f>'CPT Data'!B2828</f>
        <v>28.196000000000002</v>
      </c>
      <c r="B2820" s="3">
        <f>'CPT Data'!C2828</f>
        <v>28.189</v>
      </c>
      <c r="C2820" t="str">
        <f>'CPT Data'!P2828</f>
        <v>SAND</v>
      </c>
      <c r="D2820" t="e">
        <f>'CPT Data'!Q2828</f>
        <v>#N/A</v>
      </c>
      <c r="E2820" t="e">
        <f t="shared" si="44"/>
        <v>#N/A</v>
      </c>
      <c r="F2820" t="str">
        <f>IF(C2820="CLAY", INDEX(D$4:D2820, MATCH("CLAY", C$4:C2820, 0)), "")</f>
        <v/>
      </c>
    </row>
    <row r="2821" spans="1:6" x14ac:dyDescent="0.2">
      <c r="A2821" s="239">
        <f>'CPT Data'!B2829</f>
        <v>28.206</v>
      </c>
      <c r="B2821" s="3">
        <f>'CPT Data'!C2829</f>
        <v>28.198999999999998</v>
      </c>
      <c r="C2821" t="str">
        <f>'CPT Data'!P2829</f>
        <v>SAND</v>
      </c>
      <c r="D2821" t="e">
        <f>'CPT Data'!Q2829</f>
        <v>#N/A</v>
      </c>
      <c r="E2821" t="e">
        <f t="shared" si="44"/>
        <v>#N/A</v>
      </c>
      <c r="F2821" t="str">
        <f>IF(C2821="CLAY", INDEX(D$4:D2821, MATCH("CLAY", C$4:C2821, 0)), "")</f>
        <v/>
      </c>
    </row>
    <row r="2822" spans="1:6" x14ac:dyDescent="0.2">
      <c r="A2822" s="239">
        <f>'CPT Data'!B2830</f>
        <v>28.216999999999999</v>
      </c>
      <c r="B2822" s="3">
        <f>'CPT Data'!C2830</f>
        <v>28.209999999999997</v>
      </c>
      <c r="C2822" t="str">
        <f>'CPT Data'!P2830</f>
        <v>SAND</v>
      </c>
      <c r="D2822" t="e">
        <f>'CPT Data'!Q2830</f>
        <v>#N/A</v>
      </c>
      <c r="E2822" t="e">
        <f t="shared" si="44"/>
        <v>#N/A</v>
      </c>
      <c r="F2822" t="str">
        <f>IF(C2822="CLAY", INDEX(D$4:D2822, MATCH("CLAY", C$4:C2822, 0)), "")</f>
        <v/>
      </c>
    </row>
    <row r="2823" spans="1:6" x14ac:dyDescent="0.2">
      <c r="A2823" s="239">
        <f>'CPT Data'!B2831</f>
        <v>28.225999999999999</v>
      </c>
      <c r="B2823" s="3">
        <f>'CPT Data'!C2831</f>
        <v>28.218999999999998</v>
      </c>
      <c r="C2823" t="str">
        <f>'CPT Data'!P2831</f>
        <v>SAND</v>
      </c>
      <c r="D2823" t="e">
        <f>'CPT Data'!Q2831</f>
        <v>#N/A</v>
      </c>
      <c r="E2823" t="e">
        <f t="shared" si="44"/>
        <v>#N/A</v>
      </c>
      <c r="F2823" t="str">
        <f>IF(C2823="CLAY", INDEX(D$4:D2823, MATCH("CLAY", C$4:C2823, 0)), "")</f>
        <v/>
      </c>
    </row>
    <row r="2824" spans="1:6" x14ac:dyDescent="0.2">
      <c r="A2824" s="239">
        <f>'CPT Data'!B2832</f>
        <v>28.236999999999998</v>
      </c>
      <c r="B2824" s="3">
        <f>'CPT Data'!C2832</f>
        <v>28.229999999999997</v>
      </c>
      <c r="C2824" t="str">
        <f>'CPT Data'!P2832</f>
        <v>SAND</v>
      </c>
      <c r="D2824" t="e">
        <f>'CPT Data'!Q2832</f>
        <v>#N/A</v>
      </c>
      <c r="E2824" t="e">
        <f t="shared" si="44"/>
        <v>#N/A</v>
      </c>
      <c r="F2824" t="str">
        <f>IF(C2824="CLAY", INDEX(D$4:D2824, MATCH("CLAY", C$4:C2824, 0)), "")</f>
        <v/>
      </c>
    </row>
    <row r="2825" spans="1:6" x14ac:dyDescent="0.2">
      <c r="A2825" s="239">
        <f>'CPT Data'!B2833</f>
        <v>28.247</v>
      </c>
      <c r="B2825" s="3">
        <f>'CPT Data'!C2833</f>
        <v>28.24</v>
      </c>
      <c r="C2825" t="str">
        <f>'CPT Data'!P2833</f>
        <v>SAND</v>
      </c>
      <c r="D2825" t="e">
        <f>'CPT Data'!Q2833</f>
        <v>#N/A</v>
      </c>
      <c r="E2825" t="e">
        <f t="shared" si="44"/>
        <v>#N/A</v>
      </c>
      <c r="F2825" t="str">
        <f>IF(C2825="CLAY", INDEX(D$4:D2825, MATCH("CLAY", C$4:C2825, 0)), "")</f>
        <v/>
      </c>
    </row>
    <row r="2826" spans="1:6" x14ac:dyDescent="0.2">
      <c r="A2826" s="239">
        <f>'CPT Data'!B2834</f>
        <v>28.257000000000001</v>
      </c>
      <c r="B2826" s="3">
        <f>'CPT Data'!C2834</f>
        <v>28.25</v>
      </c>
      <c r="C2826" t="str">
        <f>'CPT Data'!P2834</f>
        <v>SAND</v>
      </c>
      <c r="D2826" t="e">
        <f>'CPT Data'!Q2834</f>
        <v>#N/A</v>
      </c>
      <c r="E2826" t="e">
        <f t="shared" si="44"/>
        <v>#N/A</v>
      </c>
      <c r="F2826" t="str">
        <f>IF(C2826="CLAY", INDEX(D$4:D2826, MATCH("CLAY", C$4:C2826, 0)), "")</f>
        <v/>
      </c>
    </row>
    <row r="2827" spans="1:6" x14ac:dyDescent="0.2">
      <c r="A2827" s="239">
        <f>'CPT Data'!B2835</f>
        <v>28.268000000000001</v>
      </c>
      <c r="B2827" s="3">
        <f>'CPT Data'!C2835</f>
        <v>28.260999999999999</v>
      </c>
      <c r="C2827" t="str">
        <f>'CPT Data'!P2835</f>
        <v>SAND</v>
      </c>
      <c r="D2827" t="e">
        <f>'CPT Data'!Q2835</f>
        <v>#N/A</v>
      </c>
      <c r="E2827" t="e">
        <f t="shared" si="44"/>
        <v>#N/A</v>
      </c>
      <c r="F2827" t="str">
        <f>IF(C2827="CLAY", INDEX(D$4:D2827, MATCH("CLAY", C$4:C2827, 0)), "")</f>
        <v/>
      </c>
    </row>
    <row r="2828" spans="1:6" x14ac:dyDescent="0.2">
      <c r="A2828" s="239">
        <f>'CPT Data'!B2836</f>
        <v>28.277000000000001</v>
      </c>
      <c r="B2828" s="3">
        <f>'CPT Data'!C2836</f>
        <v>28.27</v>
      </c>
      <c r="C2828" t="str">
        <f>'CPT Data'!P2836</f>
        <v>SAND</v>
      </c>
      <c r="D2828" t="e">
        <f>'CPT Data'!Q2836</f>
        <v>#N/A</v>
      </c>
      <c r="E2828" t="e">
        <f t="shared" si="44"/>
        <v>#N/A</v>
      </c>
      <c r="F2828" t="str">
        <f>IF(C2828="CLAY", INDEX(D$4:D2828, MATCH("CLAY", C$4:C2828, 0)), "")</f>
        <v/>
      </c>
    </row>
    <row r="2829" spans="1:6" x14ac:dyDescent="0.2">
      <c r="A2829" s="239">
        <f>'CPT Data'!B2837</f>
        <v>28.288</v>
      </c>
      <c r="B2829" s="3">
        <f>'CPT Data'!C2837</f>
        <v>28.280999999999999</v>
      </c>
      <c r="C2829" t="str">
        <f>'CPT Data'!P2837</f>
        <v>SAND</v>
      </c>
      <c r="D2829" t="e">
        <f>'CPT Data'!Q2837</f>
        <v>#N/A</v>
      </c>
      <c r="E2829" t="e">
        <f t="shared" si="44"/>
        <v>#N/A</v>
      </c>
      <c r="F2829" t="str">
        <f>IF(C2829="CLAY", INDEX(D$4:D2829, MATCH("CLAY", C$4:C2829, 0)), "")</f>
        <v/>
      </c>
    </row>
    <row r="2830" spans="1:6" x14ac:dyDescent="0.2">
      <c r="A2830" s="239">
        <f>'CPT Data'!B2838</f>
        <v>28.297999999999998</v>
      </c>
      <c r="B2830" s="3">
        <f>'CPT Data'!C2838</f>
        <v>28.290999999999997</v>
      </c>
      <c r="C2830" t="str">
        <f>'CPT Data'!P2838</f>
        <v>SAND</v>
      </c>
      <c r="D2830" t="e">
        <f>'CPT Data'!Q2838</f>
        <v>#N/A</v>
      </c>
      <c r="E2830" t="e">
        <f t="shared" si="44"/>
        <v>#N/A</v>
      </c>
      <c r="F2830" t="str">
        <f>IF(C2830="CLAY", INDEX(D$4:D2830, MATCH("CLAY", C$4:C2830, 0)), "")</f>
        <v/>
      </c>
    </row>
    <row r="2831" spans="1:6" x14ac:dyDescent="0.2">
      <c r="A2831" s="239">
        <f>'CPT Data'!B2839</f>
        <v>28.308</v>
      </c>
      <c r="B2831" s="3">
        <f>'CPT Data'!C2839</f>
        <v>28.300999999999998</v>
      </c>
      <c r="C2831" t="str">
        <f>'CPT Data'!P2839</f>
        <v>SAND</v>
      </c>
      <c r="D2831" t="e">
        <f>'CPT Data'!Q2839</f>
        <v>#N/A</v>
      </c>
      <c r="E2831" t="e">
        <f t="shared" si="44"/>
        <v>#N/A</v>
      </c>
      <c r="F2831" t="str">
        <f>IF(C2831="CLAY", INDEX(D$4:D2831, MATCH("CLAY", C$4:C2831, 0)), "")</f>
        <v/>
      </c>
    </row>
    <row r="2832" spans="1:6" x14ac:dyDescent="0.2">
      <c r="A2832" s="239">
        <f>'CPT Data'!B2840</f>
        <v>28.318000000000001</v>
      </c>
      <c r="B2832" s="3">
        <f>'CPT Data'!C2840</f>
        <v>28.311</v>
      </c>
      <c r="C2832" t="str">
        <f>'CPT Data'!P2840</f>
        <v>SAND</v>
      </c>
      <c r="D2832" t="e">
        <f>'CPT Data'!Q2840</f>
        <v>#N/A</v>
      </c>
      <c r="E2832" t="e">
        <f t="shared" si="44"/>
        <v>#N/A</v>
      </c>
      <c r="F2832" t="str">
        <f>IF(C2832="CLAY", INDEX(D$4:D2832, MATCH("CLAY", C$4:C2832, 0)), "")</f>
        <v/>
      </c>
    </row>
    <row r="2833" spans="1:6" x14ac:dyDescent="0.2">
      <c r="A2833" s="239">
        <f>'CPT Data'!B2841</f>
        <v>28.33</v>
      </c>
      <c r="B2833" s="3">
        <f>'CPT Data'!C2841</f>
        <v>28.322999999999997</v>
      </c>
      <c r="C2833" t="str">
        <f>'CPT Data'!P2841</f>
        <v>SAND</v>
      </c>
      <c r="D2833" t="e">
        <f>'CPT Data'!Q2841</f>
        <v>#N/A</v>
      </c>
      <c r="E2833" t="e">
        <f t="shared" si="44"/>
        <v>#N/A</v>
      </c>
      <c r="F2833" t="str">
        <f>IF(C2833="CLAY", INDEX(D$4:D2833, MATCH("CLAY", C$4:C2833, 0)), "")</f>
        <v/>
      </c>
    </row>
    <row r="2834" spans="1:6" x14ac:dyDescent="0.2">
      <c r="A2834" s="239">
        <f>'CPT Data'!B2842</f>
        <v>28.338999999999999</v>
      </c>
      <c r="B2834" s="3">
        <f>'CPT Data'!C2842</f>
        <v>28.331999999999997</v>
      </c>
      <c r="C2834" t="str">
        <f>'CPT Data'!P2842</f>
        <v>SAND</v>
      </c>
      <c r="D2834" t="e">
        <f>'CPT Data'!Q2842</f>
        <v>#N/A</v>
      </c>
      <c r="E2834" t="e">
        <f t="shared" si="44"/>
        <v>#N/A</v>
      </c>
      <c r="F2834" t="str">
        <f>IF(C2834="CLAY", INDEX(D$4:D2834, MATCH("CLAY", C$4:C2834, 0)), "")</f>
        <v/>
      </c>
    </row>
    <row r="2835" spans="1:6" x14ac:dyDescent="0.2">
      <c r="A2835" s="239">
        <f>'CPT Data'!B2843</f>
        <v>28.35</v>
      </c>
      <c r="B2835" s="3">
        <f>'CPT Data'!C2843</f>
        <v>28.343</v>
      </c>
      <c r="C2835" t="str">
        <f>'CPT Data'!P2843</f>
        <v>SAND</v>
      </c>
      <c r="D2835" t="e">
        <f>'CPT Data'!Q2843</f>
        <v>#N/A</v>
      </c>
      <c r="E2835" t="e">
        <f t="shared" si="44"/>
        <v>#N/A</v>
      </c>
      <c r="F2835" t="str">
        <f>IF(C2835="CLAY", INDEX(D$4:D2835, MATCH("CLAY", C$4:C2835, 0)), "")</f>
        <v/>
      </c>
    </row>
    <row r="2836" spans="1:6" x14ac:dyDescent="0.2">
      <c r="A2836" s="239">
        <f>'CPT Data'!B2844</f>
        <v>28.36</v>
      </c>
      <c r="B2836" s="3">
        <f>'CPT Data'!C2844</f>
        <v>28.352999999999998</v>
      </c>
      <c r="C2836" t="str">
        <f>'CPT Data'!P2844</f>
        <v>SAND</v>
      </c>
      <c r="D2836" t="e">
        <f>'CPT Data'!Q2844</f>
        <v>#N/A</v>
      </c>
      <c r="E2836" t="e">
        <f t="shared" si="44"/>
        <v>#N/A</v>
      </c>
      <c r="F2836" t="str">
        <f>IF(C2836="CLAY", INDEX(D$4:D2836, MATCH("CLAY", C$4:C2836, 0)), "")</f>
        <v/>
      </c>
    </row>
    <row r="2837" spans="1:6" x14ac:dyDescent="0.2">
      <c r="A2837" s="239">
        <f>'CPT Data'!B2845</f>
        <v>28.370999999999999</v>
      </c>
      <c r="B2837" s="3">
        <f>'CPT Data'!C2845</f>
        <v>28.363999999999997</v>
      </c>
      <c r="C2837" t="str">
        <f>'CPT Data'!P2845</f>
        <v>SAND</v>
      </c>
      <c r="D2837" t="e">
        <f>'CPT Data'!Q2845</f>
        <v>#N/A</v>
      </c>
      <c r="E2837" t="e">
        <f t="shared" si="44"/>
        <v>#N/A</v>
      </c>
      <c r="F2837" t="str">
        <f>IF(C2837="CLAY", INDEX(D$4:D2837, MATCH("CLAY", C$4:C2837, 0)), "")</f>
        <v/>
      </c>
    </row>
    <row r="2838" spans="1:6" x14ac:dyDescent="0.2">
      <c r="A2838" s="239">
        <f>'CPT Data'!B2846</f>
        <v>28.38</v>
      </c>
      <c r="B2838" s="3">
        <f>'CPT Data'!C2846</f>
        <v>28.372999999999998</v>
      </c>
      <c r="C2838" t="str">
        <f>'CPT Data'!P2846</f>
        <v>SAND</v>
      </c>
      <c r="D2838" t="e">
        <f>'CPT Data'!Q2846</f>
        <v>#N/A</v>
      </c>
      <c r="E2838" t="e">
        <f t="shared" si="44"/>
        <v>#N/A</v>
      </c>
      <c r="F2838" t="str">
        <f>IF(C2838="CLAY", INDEX(D$4:D2838, MATCH("CLAY", C$4:C2838, 0)), "")</f>
        <v/>
      </c>
    </row>
    <row r="2839" spans="1:6" x14ac:dyDescent="0.2">
      <c r="A2839" s="239">
        <f>'CPT Data'!B2847</f>
        <v>28.39</v>
      </c>
      <c r="B2839" s="3">
        <f>'CPT Data'!C2847</f>
        <v>28.382999999999999</v>
      </c>
      <c r="C2839" t="str">
        <f>'CPT Data'!P2847</f>
        <v>SAND</v>
      </c>
      <c r="D2839" t="e">
        <f>'CPT Data'!Q2847</f>
        <v>#N/A</v>
      </c>
      <c r="E2839" t="e">
        <f t="shared" si="44"/>
        <v>#N/A</v>
      </c>
      <c r="F2839" t="str">
        <f>IF(C2839="CLAY", INDEX(D$4:D2839, MATCH("CLAY", C$4:C2839, 0)), "")</f>
        <v/>
      </c>
    </row>
    <row r="2840" spans="1:6" x14ac:dyDescent="0.2">
      <c r="A2840" s="239">
        <f>'CPT Data'!B2848</f>
        <v>28.401</v>
      </c>
      <c r="B2840" s="3">
        <f>'CPT Data'!C2848</f>
        <v>28.393999999999998</v>
      </c>
      <c r="C2840" t="str">
        <f>'CPT Data'!P2848</f>
        <v>SAND</v>
      </c>
      <c r="D2840" t="e">
        <f>'CPT Data'!Q2848</f>
        <v>#N/A</v>
      </c>
      <c r="E2840" t="e">
        <f t="shared" si="44"/>
        <v>#N/A</v>
      </c>
      <c r="F2840" t="str">
        <f>IF(C2840="CLAY", INDEX(D$4:D2840, MATCH("CLAY", C$4:C2840, 0)), "")</f>
        <v/>
      </c>
    </row>
    <row r="2841" spans="1:6" x14ac:dyDescent="0.2">
      <c r="A2841" s="239">
        <f>'CPT Data'!B2849</f>
        <v>28.411000000000001</v>
      </c>
      <c r="B2841" s="3">
        <f>'CPT Data'!C2849</f>
        <v>28.404</v>
      </c>
      <c r="C2841" t="str">
        <f>'CPT Data'!P2849</f>
        <v>SAND</v>
      </c>
      <c r="D2841" t="e">
        <f>'CPT Data'!Q2849</f>
        <v>#N/A</v>
      </c>
      <c r="E2841" t="e">
        <f t="shared" si="44"/>
        <v>#N/A</v>
      </c>
      <c r="F2841" t="str">
        <f>IF(C2841="CLAY", INDEX(D$4:D2841, MATCH("CLAY", C$4:C2841, 0)), "")</f>
        <v/>
      </c>
    </row>
    <row r="2842" spans="1:6" x14ac:dyDescent="0.2">
      <c r="A2842" s="239">
        <f>'CPT Data'!B2850</f>
        <v>28.420999999999999</v>
      </c>
      <c r="B2842" s="3">
        <f>'CPT Data'!C2850</f>
        <v>28.413999999999998</v>
      </c>
      <c r="C2842" t="str">
        <f>'CPT Data'!P2850</f>
        <v>SAND</v>
      </c>
      <c r="D2842" t="e">
        <f>'CPT Data'!Q2850</f>
        <v>#N/A</v>
      </c>
      <c r="E2842" t="e">
        <f t="shared" si="44"/>
        <v>#N/A</v>
      </c>
      <c r="F2842" t="str">
        <f>IF(C2842="CLAY", INDEX(D$4:D2842, MATCH("CLAY", C$4:C2842, 0)), "")</f>
        <v/>
      </c>
    </row>
    <row r="2843" spans="1:6" x14ac:dyDescent="0.2">
      <c r="A2843" s="239">
        <f>'CPT Data'!B2851</f>
        <v>28.431999999999999</v>
      </c>
      <c r="B2843" s="3">
        <f>'CPT Data'!C2851</f>
        <v>28.424999999999997</v>
      </c>
      <c r="C2843" t="str">
        <f>'CPT Data'!P2851</f>
        <v>SAND</v>
      </c>
      <c r="D2843" t="e">
        <f>'CPT Data'!Q2851</f>
        <v>#N/A</v>
      </c>
      <c r="E2843" t="e">
        <f t="shared" ref="E2843:E2906" si="45">IF(C2843="SAND",#N/A,IF(C2843=C2842,D2842,IF(C2843="CLAY",D2843,#N/A)))</f>
        <v>#N/A</v>
      </c>
      <c r="F2843" t="str">
        <f>IF(C2843="CLAY", INDEX(D$4:D2843, MATCH("CLAY", C$4:C2843, 0)), "")</f>
        <v/>
      </c>
    </row>
    <row r="2844" spans="1:6" x14ac:dyDescent="0.2">
      <c r="A2844" s="239">
        <f>'CPT Data'!B2852</f>
        <v>28.442</v>
      </c>
      <c r="B2844" s="3">
        <f>'CPT Data'!C2852</f>
        <v>28.434999999999999</v>
      </c>
      <c r="C2844" t="str">
        <f>'CPT Data'!P2852</f>
        <v>SAND</v>
      </c>
      <c r="D2844" t="e">
        <f>'CPT Data'!Q2852</f>
        <v>#N/A</v>
      </c>
      <c r="E2844" t="e">
        <f t="shared" si="45"/>
        <v>#N/A</v>
      </c>
      <c r="F2844" t="str">
        <f>IF(C2844="CLAY", INDEX(D$4:D2844, MATCH("CLAY", C$4:C2844, 0)), "")</f>
        <v/>
      </c>
    </row>
    <row r="2845" spans="1:6" x14ac:dyDescent="0.2">
      <c r="A2845" s="239">
        <f>'CPT Data'!B2853</f>
        <v>28.452000000000002</v>
      </c>
      <c r="B2845" s="3">
        <f>'CPT Data'!C2853</f>
        <v>28.445</v>
      </c>
      <c r="C2845" t="str">
        <f>'CPT Data'!P2853</f>
        <v>SAND</v>
      </c>
      <c r="D2845" t="e">
        <f>'CPT Data'!Q2853</f>
        <v>#N/A</v>
      </c>
      <c r="E2845" t="e">
        <f t="shared" si="45"/>
        <v>#N/A</v>
      </c>
      <c r="F2845" t="str">
        <f>IF(C2845="CLAY", INDEX(D$4:D2845, MATCH("CLAY", C$4:C2845, 0)), "")</f>
        <v/>
      </c>
    </row>
    <row r="2846" spans="1:6" x14ac:dyDescent="0.2">
      <c r="A2846" s="239">
        <f>'CPT Data'!B2854</f>
        <v>28.463000000000001</v>
      </c>
      <c r="B2846" s="3">
        <f>'CPT Data'!C2854</f>
        <v>28.456</v>
      </c>
      <c r="C2846" t="str">
        <f>'CPT Data'!P2854</f>
        <v>SAND</v>
      </c>
      <c r="D2846" t="e">
        <f>'CPT Data'!Q2854</f>
        <v>#N/A</v>
      </c>
      <c r="E2846" t="e">
        <f t="shared" si="45"/>
        <v>#N/A</v>
      </c>
      <c r="F2846" t="str">
        <f>IF(C2846="CLAY", INDEX(D$4:D2846, MATCH("CLAY", C$4:C2846, 0)), "")</f>
        <v/>
      </c>
    </row>
    <row r="2847" spans="1:6" x14ac:dyDescent="0.2">
      <c r="A2847" s="239">
        <f>'CPT Data'!B2855</f>
        <v>28.474</v>
      </c>
      <c r="B2847" s="3">
        <f>'CPT Data'!C2855</f>
        <v>28.466999999999999</v>
      </c>
      <c r="C2847" t="str">
        <f>'CPT Data'!P2855</f>
        <v>SAND</v>
      </c>
      <c r="D2847" t="e">
        <f>'CPT Data'!Q2855</f>
        <v>#N/A</v>
      </c>
      <c r="E2847" t="e">
        <f t="shared" si="45"/>
        <v>#N/A</v>
      </c>
      <c r="F2847" t="str">
        <f>IF(C2847="CLAY", INDEX(D$4:D2847, MATCH("CLAY", C$4:C2847, 0)), "")</f>
        <v/>
      </c>
    </row>
    <row r="2848" spans="1:6" x14ac:dyDescent="0.2">
      <c r="A2848" s="239">
        <f>'CPT Data'!B2856</f>
        <v>28.484999999999999</v>
      </c>
      <c r="B2848" s="3">
        <f>'CPT Data'!C2856</f>
        <v>28.477999999999998</v>
      </c>
      <c r="C2848" t="str">
        <f>'CPT Data'!P2856</f>
        <v>SAND</v>
      </c>
      <c r="D2848" t="e">
        <f>'CPT Data'!Q2856</f>
        <v>#N/A</v>
      </c>
      <c r="E2848" t="e">
        <f t="shared" si="45"/>
        <v>#N/A</v>
      </c>
      <c r="F2848" t="str">
        <f>IF(C2848="CLAY", INDEX(D$4:D2848, MATCH("CLAY", C$4:C2848, 0)), "")</f>
        <v/>
      </c>
    </row>
    <row r="2849" spans="1:6" x14ac:dyDescent="0.2">
      <c r="A2849" s="239">
        <f>'CPT Data'!B2857</f>
        <v>28.495000000000001</v>
      </c>
      <c r="B2849" s="3">
        <f>'CPT Data'!C2857</f>
        <v>28.488</v>
      </c>
      <c r="C2849" t="str">
        <f>'CPT Data'!P2857</f>
        <v>SAND</v>
      </c>
      <c r="D2849" t="e">
        <f>'CPT Data'!Q2857</f>
        <v>#N/A</v>
      </c>
      <c r="E2849" t="e">
        <f t="shared" si="45"/>
        <v>#N/A</v>
      </c>
      <c r="F2849" t="str">
        <f>IF(C2849="CLAY", INDEX(D$4:D2849, MATCH("CLAY", C$4:C2849, 0)), "")</f>
        <v/>
      </c>
    </row>
    <row r="2850" spans="1:6" x14ac:dyDescent="0.2">
      <c r="A2850" s="239">
        <f>'CPT Data'!B2858</f>
        <v>28.506</v>
      </c>
      <c r="B2850" s="3">
        <f>'CPT Data'!C2858</f>
        <v>28.498999999999999</v>
      </c>
      <c r="C2850" t="str">
        <f>'CPT Data'!P2858</f>
        <v>SAND</v>
      </c>
      <c r="D2850" t="e">
        <f>'CPT Data'!Q2858</f>
        <v>#N/A</v>
      </c>
      <c r="E2850" t="e">
        <f t="shared" si="45"/>
        <v>#N/A</v>
      </c>
      <c r="F2850" t="str">
        <f>IF(C2850="CLAY", INDEX(D$4:D2850, MATCH("CLAY", C$4:C2850, 0)), "")</f>
        <v/>
      </c>
    </row>
    <row r="2851" spans="1:6" x14ac:dyDescent="0.2">
      <c r="A2851" s="239">
        <f>'CPT Data'!B2859</f>
        <v>28.515999999999998</v>
      </c>
      <c r="B2851" s="3">
        <f>'CPT Data'!C2859</f>
        <v>28.508999999999997</v>
      </c>
      <c r="C2851" t="str">
        <f>'CPT Data'!P2859</f>
        <v>SAND</v>
      </c>
      <c r="D2851" t="e">
        <f>'CPT Data'!Q2859</f>
        <v>#N/A</v>
      </c>
      <c r="E2851" t="e">
        <f t="shared" si="45"/>
        <v>#N/A</v>
      </c>
      <c r="F2851" t="str">
        <f>IF(C2851="CLAY", INDEX(D$4:D2851, MATCH("CLAY", C$4:C2851, 0)), "")</f>
        <v/>
      </c>
    </row>
    <row r="2852" spans="1:6" x14ac:dyDescent="0.2">
      <c r="A2852" s="239">
        <f>'CPT Data'!B2860</f>
        <v>28.526</v>
      </c>
      <c r="B2852" s="3">
        <f>'CPT Data'!C2860</f>
        <v>28.518999999999998</v>
      </c>
      <c r="C2852" t="str">
        <f>'CPT Data'!P2860</f>
        <v>SAND</v>
      </c>
      <c r="D2852" t="e">
        <f>'CPT Data'!Q2860</f>
        <v>#N/A</v>
      </c>
      <c r="E2852" t="e">
        <f t="shared" si="45"/>
        <v>#N/A</v>
      </c>
      <c r="F2852" t="str">
        <f>IF(C2852="CLAY", INDEX(D$4:D2852, MATCH("CLAY", C$4:C2852, 0)), "")</f>
        <v/>
      </c>
    </row>
    <row r="2853" spans="1:6" x14ac:dyDescent="0.2">
      <c r="A2853" s="239">
        <f>'CPT Data'!B2861</f>
        <v>28.536999999999999</v>
      </c>
      <c r="B2853" s="3">
        <f>'CPT Data'!C2861</f>
        <v>28.529999999999998</v>
      </c>
      <c r="C2853" t="str">
        <f>'CPT Data'!P2861</f>
        <v>SAND</v>
      </c>
      <c r="D2853" t="e">
        <f>'CPT Data'!Q2861</f>
        <v>#N/A</v>
      </c>
      <c r="E2853" t="e">
        <f t="shared" si="45"/>
        <v>#N/A</v>
      </c>
      <c r="F2853" t="str">
        <f>IF(C2853="CLAY", INDEX(D$4:D2853, MATCH("CLAY", C$4:C2853, 0)), "")</f>
        <v/>
      </c>
    </row>
    <row r="2854" spans="1:6" x14ac:dyDescent="0.2">
      <c r="A2854" s="239">
        <f>'CPT Data'!B2862</f>
        <v>28.545999999999999</v>
      </c>
      <c r="B2854" s="3">
        <f>'CPT Data'!C2862</f>
        <v>28.538999999999998</v>
      </c>
      <c r="C2854" t="str">
        <f>'CPT Data'!P2862</f>
        <v>CLAY</v>
      </c>
      <c r="D2854">
        <f>'CPT Data'!Q2862</f>
        <v>586.54174387825685</v>
      </c>
      <c r="E2854">
        <f t="shared" si="45"/>
        <v>586.54174387825685</v>
      </c>
      <c r="F2854">
        <f>IF(C2854="CLAY", INDEX(D$4:D2854, MATCH("CLAY", C$4:C2854, 0)), "")</f>
        <v>0.75203252561341039</v>
      </c>
    </row>
    <row r="2855" spans="1:6" x14ac:dyDescent="0.2">
      <c r="A2855" s="239">
        <f>'CPT Data'!B2863</f>
        <v>28.556000000000001</v>
      </c>
      <c r="B2855" s="3">
        <f>'CPT Data'!C2863</f>
        <v>28.548999999999999</v>
      </c>
      <c r="C2855" t="str">
        <f>'CPT Data'!P2863</f>
        <v>CLAY</v>
      </c>
      <c r="D2855">
        <f>'CPT Data'!Q2863</f>
        <v>527.74847901698615</v>
      </c>
      <c r="E2855">
        <f t="shared" si="45"/>
        <v>586.54174387825685</v>
      </c>
      <c r="F2855">
        <f>IF(C2855="CLAY", INDEX(D$4:D2855, MATCH("CLAY", C$4:C2855, 0)), "")</f>
        <v>0.75203252561341039</v>
      </c>
    </row>
    <row r="2856" spans="1:6" x14ac:dyDescent="0.2">
      <c r="A2856" s="239">
        <f>'CPT Data'!B2864</f>
        <v>28.565000000000001</v>
      </c>
      <c r="B2856" s="3">
        <f>'CPT Data'!C2864</f>
        <v>28.558</v>
      </c>
      <c r="C2856" t="str">
        <f>'CPT Data'!P2864</f>
        <v>CLAY</v>
      </c>
      <c r="D2856">
        <f>'CPT Data'!Q2864</f>
        <v>470.62538331862083</v>
      </c>
      <c r="E2856">
        <f t="shared" si="45"/>
        <v>527.74847901698615</v>
      </c>
      <c r="F2856">
        <f>IF(C2856="CLAY", INDEX(D$4:D2856, MATCH("CLAY", C$4:C2856, 0)), "")</f>
        <v>0.75203252561341039</v>
      </c>
    </row>
    <row r="2857" spans="1:6" x14ac:dyDescent="0.2">
      <c r="A2857" s="239">
        <f>'CPT Data'!B2865</f>
        <v>28.574999999999999</v>
      </c>
      <c r="B2857" s="3">
        <f>'CPT Data'!C2865</f>
        <v>28.567999999999998</v>
      </c>
      <c r="C2857" t="str">
        <f>'CPT Data'!P2865</f>
        <v>CLAY</v>
      </c>
      <c r="D2857">
        <f>'CPT Data'!Q2865</f>
        <v>420.91038352558684</v>
      </c>
      <c r="E2857">
        <f t="shared" si="45"/>
        <v>470.62538331862083</v>
      </c>
      <c r="F2857">
        <f>IF(C2857="CLAY", INDEX(D$4:D2857, MATCH("CLAY", C$4:C2857, 0)), "")</f>
        <v>0.75203252561341039</v>
      </c>
    </row>
    <row r="2858" spans="1:6" x14ac:dyDescent="0.2">
      <c r="A2858" s="239">
        <f>'CPT Data'!B2866</f>
        <v>28.584</v>
      </c>
      <c r="B2858" s="3">
        <f>'CPT Data'!C2866</f>
        <v>28.576999999999998</v>
      </c>
      <c r="C2858" t="str">
        <f>'CPT Data'!P2866</f>
        <v>CLAY</v>
      </c>
      <c r="D2858">
        <f>'CPT Data'!Q2866</f>
        <v>370.52579660042784</v>
      </c>
      <c r="E2858">
        <f t="shared" si="45"/>
        <v>420.91038352558684</v>
      </c>
      <c r="F2858">
        <f>IF(C2858="CLAY", INDEX(D$4:D2858, MATCH("CLAY", C$4:C2858, 0)), "")</f>
        <v>0.75203252561341039</v>
      </c>
    </row>
    <row r="2859" spans="1:6" x14ac:dyDescent="0.2">
      <c r="A2859" s="239">
        <f>'CPT Data'!B2867</f>
        <v>28.594000000000001</v>
      </c>
      <c r="B2859" s="3">
        <f>'CPT Data'!C2867</f>
        <v>28.587</v>
      </c>
      <c r="C2859" t="str">
        <f>'CPT Data'!P2867</f>
        <v>CLAY</v>
      </c>
      <c r="D2859">
        <f>'CPT Data'!Q2867</f>
        <v>327.65161212878849</v>
      </c>
      <c r="E2859">
        <f t="shared" si="45"/>
        <v>370.52579660042784</v>
      </c>
      <c r="F2859">
        <f>IF(C2859="CLAY", INDEX(D$4:D2859, MATCH("CLAY", C$4:C2859, 0)), "")</f>
        <v>0.75203252561341039</v>
      </c>
    </row>
    <row r="2860" spans="1:6" x14ac:dyDescent="0.2">
      <c r="A2860" s="239">
        <f>'CPT Data'!B2868</f>
        <v>28.603999999999999</v>
      </c>
      <c r="B2860" s="3">
        <f>'CPT Data'!C2868</f>
        <v>28.596999999999998</v>
      </c>
      <c r="C2860" t="str">
        <f>'CPT Data'!P2868</f>
        <v>CLAY</v>
      </c>
      <c r="D2860">
        <f>'CPT Data'!Q2868</f>
        <v>295.72761665800402</v>
      </c>
      <c r="E2860">
        <f t="shared" si="45"/>
        <v>327.65161212878849</v>
      </c>
      <c r="F2860">
        <f>IF(C2860="CLAY", INDEX(D$4:D2860, MATCH("CLAY", C$4:C2860, 0)), "")</f>
        <v>0.75203252561341039</v>
      </c>
    </row>
    <row r="2861" spans="1:6" x14ac:dyDescent="0.2">
      <c r="A2861" s="239">
        <f>'CPT Data'!B2869</f>
        <v>28.613</v>
      </c>
      <c r="B2861" s="3">
        <f>'CPT Data'!C2869</f>
        <v>28.605999999999998</v>
      </c>
      <c r="C2861" t="str">
        <f>'CPT Data'!P2869</f>
        <v>CLAY</v>
      </c>
      <c r="D2861">
        <f>'CPT Data'!Q2869</f>
        <v>266.47122038185881</v>
      </c>
      <c r="E2861">
        <f t="shared" si="45"/>
        <v>295.72761665800402</v>
      </c>
      <c r="F2861">
        <f>IF(C2861="CLAY", INDEX(D$4:D2861, MATCH("CLAY", C$4:C2861, 0)), "")</f>
        <v>0.75203252561341039</v>
      </c>
    </row>
    <row r="2862" spans="1:6" x14ac:dyDescent="0.2">
      <c r="A2862" s="239">
        <f>'CPT Data'!B2870</f>
        <v>28.623999999999999</v>
      </c>
      <c r="B2862" s="3">
        <f>'CPT Data'!C2870</f>
        <v>28.616999999999997</v>
      </c>
      <c r="C2862" t="str">
        <f>'CPT Data'!P2870</f>
        <v>CLAY</v>
      </c>
      <c r="D2862">
        <f>'CPT Data'!Q2870</f>
        <v>244.64996190472382</v>
      </c>
      <c r="E2862">
        <f t="shared" si="45"/>
        <v>266.47122038185881</v>
      </c>
      <c r="F2862">
        <f>IF(C2862="CLAY", INDEX(D$4:D2862, MATCH("CLAY", C$4:C2862, 0)), "")</f>
        <v>0.75203252561341039</v>
      </c>
    </row>
    <row r="2863" spans="1:6" x14ac:dyDescent="0.2">
      <c r="A2863" s="239">
        <f>'CPT Data'!B2871</f>
        <v>28.634</v>
      </c>
      <c r="B2863" s="3">
        <f>'CPT Data'!C2871</f>
        <v>28.626999999999999</v>
      </c>
      <c r="C2863" t="str">
        <f>'CPT Data'!P2871</f>
        <v>CLAY</v>
      </c>
      <c r="D2863">
        <f>'CPT Data'!Q2871</f>
        <v>233.81280419766782</v>
      </c>
      <c r="E2863">
        <f t="shared" si="45"/>
        <v>244.64996190472382</v>
      </c>
      <c r="F2863">
        <f>IF(C2863="CLAY", INDEX(D$4:D2863, MATCH("CLAY", C$4:C2863, 0)), "")</f>
        <v>0.75203252561341039</v>
      </c>
    </row>
    <row r="2864" spans="1:6" x14ac:dyDescent="0.2">
      <c r="A2864" s="239">
        <f>'CPT Data'!B2872</f>
        <v>28.643999999999998</v>
      </c>
      <c r="B2864" s="3">
        <f>'CPT Data'!C2872</f>
        <v>28.636999999999997</v>
      </c>
      <c r="C2864" t="str">
        <f>'CPT Data'!P2872</f>
        <v>CLAY</v>
      </c>
      <c r="D2864">
        <f>'CPT Data'!Q2872</f>
        <v>225.98565955899798</v>
      </c>
      <c r="E2864">
        <f t="shared" si="45"/>
        <v>233.81280419766782</v>
      </c>
      <c r="F2864">
        <f>IF(C2864="CLAY", INDEX(D$4:D2864, MATCH("CLAY", C$4:C2864, 0)), "")</f>
        <v>0.75203252561341039</v>
      </c>
    </row>
    <row r="2865" spans="1:6" x14ac:dyDescent="0.2">
      <c r="A2865" s="239">
        <f>'CPT Data'!B2873</f>
        <v>28.652999999999999</v>
      </c>
      <c r="B2865" s="3">
        <f>'CPT Data'!C2873</f>
        <v>28.645999999999997</v>
      </c>
      <c r="C2865" t="str">
        <f>'CPT Data'!P2873</f>
        <v>CLAY</v>
      </c>
      <c r="D2865">
        <f>'CPT Data'!Q2873</f>
        <v>212.83822457873598</v>
      </c>
      <c r="E2865">
        <f t="shared" si="45"/>
        <v>225.98565955899798</v>
      </c>
      <c r="F2865">
        <f>IF(C2865="CLAY", INDEX(D$4:D2865, MATCH("CLAY", C$4:C2865, 0)), "")</f>
        <v>0.75203252561341039</v>
      </c>
    </row>
    <row r="2866" spans="1:6" x14ac:dyDescent="0.2">
      <c r="A2866" s="239">
        <f>'CPT Data'!B2874</f>
        <v>28.661999999999999</v>
      </c>
      <c r="B2866" s="3">
        <f>'CPT Data'!C2874</f>
        <v>28.654999999999998</v>
      </c>
      <c r="C2866" t="str">
        <f>'CPT Data'!P2874</f>
        <v>CLAY</v>
      </c>
      <c r="D2866">
        <f>'CPT Data'!Q2874</f>
        <v>201.12188944546187</v>
      </c>
      <c r="E2866">
        <f t="shared" si="45"/>
        <v>212.83822457873598</v>
      </c>
      <c r="F2866">
        <f>IF(C2866="CLAY", INDEX(D$4:D2866, MATCH("CLAY", C$4:C2866, 0)), "")</f>
        <v>0.75203252561341039</v>
      </c>
    </row>
    <row r="2867" spans="1:6" x14ac:dyDescent="0.2">
      <c r="A2867" s="239">
        <f>'CPT Data'!B2875</f>
        <v>28.672000000000001</v>
      </c>
      <c r="B2867" s="3">
        <f>'CPT Data'!C2875</f>
        <v>28.664999999999999</v>
      </c>
      <c r="C2867" t="str">
        <f>'CPT Data'!P2875</f>
        <v>CLAY</v>
      </c>
      <c r="D2867">
        <f>'CPT Data'!Q2875</f>
        <v>190.09667053668954</v>
      </c>
      <c r="E2867">
        <f t="shared" si="45"/>
        <v>201.12188944546187</v>
      </c>
      <c r="F2867">
        <f>IF(C2867="CLAY", INDEX(D$4:D2867, MATCH("CLAY", C$4:C2867, 0)), "")</f>
        <v>0.75203252561341039</v>
      </c>
    </row>
    <row r="2868" spans="1:6" x14ac:dyDescent="0.2">
      <c r="A2868" s="239">
        <f>'CPT Data'!B2876</f>
        <v>28.681000000000001</v>
      </c>
      <c r="B2868" s="3">
        <f>'CPT Data'!C2876</f>
        <v>28.673999999999999</v>
      </c>
      <c r="C2868" t="str">
        <f>'CPT Data'!P2876</f>
        <v>CLAY</v>
      </c>
      <c r="D2868">
        <f>'CPT Data'!Q2876</f>
        <v>235.70551327126216</v>
      </c>
      <c r="E2868">
        <f t="shared" si="45"/>
        <v>190.09667053668954</v>
      </c>
      <c r="F2868">
        <f>IF(C2868="CLAY", INDEX(D$4:D2868, MATCH("CLAY", C$4:C2868, 0)), "")</f>
        <v>0.75203252561341039</v>
      </c>
    </row>
    <row r="2869" spans="1:6" x14ac:dyDescent="0.2">
      <c r="A2869" s="239">
        <f>'CPT Data'!B2877</f>
        <v>28.690999999999999</v>
      </c>
      <c r="B2869" s="3">
        <f>'CPT Data'!C2877</f>
        <v>28.683999999999997</v>
      </c>
      <c r="C2869" t="str">
        <f>'CPT Data'!P2877</f>
        <v>CLAY</v>
      </c>
      <c r="D2869">
        <f>'CPT Data'!Q2877</f>
        <v>308.84174083438069</v>
      </c>
      <c r="E2869">
        <f t="shared" si="45"/>
        <v>235.70551327126216</v>
      </c>
      <c r="F2869">
        <f>IF(C2869="CLAY", INDEX(D$4:D2869, MATCH("CLAY", C$4:C2869, 0)), "")</f>
        <v>0.75203252561341039</v>
      </c>
    </row>
    <row r="2870" spans="1:6" x14ac:dyDescent="0.2">
      <c r="A2870" s="239">
        <f>'CPT Data'!B2878</f>
        <v>28.701000000000001</v>
      </c>
      <c r="B2870" s="3">
        <f>'CPT Data'!C2878</f>
        <v>28.693999999999999</v>
      </c>
      <c r="C2870" t="str">
        <f>'CPT Data'!P2878</f>
        <v>CLAY</v>
      </c>
      <c r="D2870">
        <f>'CPT Data'!Q2878</f>
        <v>411.23146126252783</v>
      </c>
      <c r="E2870">
        <f t="shared" si="45"/>
        <v>308.84174083438069</v>
      </c>
      <c r="F2870">
        <f>IF(C2870="CLAY", INDEX(D$4:D2870, MATCH("CLAY", C$4:C2870, 0)), "")</f>
        <v>0.75203252561341039</v>
      </c>
    </row>
    <row r="2871" spans="1:6" x14ac:dyDescent="0.2">
      <c r="A2871" s="239">
        <f>'CPT Data'!B2879</f>
        <v>28.710999999999999</v>
      </c>
      <c r="B2871" s="3">
        <f>'CPT Data'!C2879</f>
        <v>28.703999999999997</v>
      </c>
      <c r="C2871" t="str">
        <f>'CPT Data'!P2879</f>
        <v>CLAY</v>
      </c>
      <c r="D2871">
        <f>'CPT Data'!Q2879</f>
        <v>533.61510748076819</v>
      </c>
      <c r="E2871">
        <f t="shared" si="45"/>
        <v>411.23146126252783</v>
      </c>
      <c r="F2871">
        <f>IF(C2871="CLAY", INDEX(D$4:D2871, MATCH("CLAY", C$4:C2871, 0)), "")</f>
        <v>0.75203252561341039</v>
      </c>
    </row>
    <row r="2872" spans="1:6" x14ac:dyDescent="0.2">
      <c r="A2872" s="239">
        <f>'CPT Data'!B2880</f>
        <v>28.72</v>
      </c>
      <c r="B2872" s="3">
        <f>'CPT Data'!C2880</f>
        <v>28.712999999999997</v>
      </c>
      <c r="C2872" t="str">
        <f>'CPT Data'!P2880</f>
        <v>SAND</v>
      </c>
      <c r="D2872" t="e">
        <f>'CPT Data'!Q2880</f>
        <v>#N/A</v>
      </c>
      <c r="E2872" t="e">
        <f t="shared" si="45"/>
        <v>#N/A</v>
      </c>
      <c r="F2872" t="str">
        <f>IF(C2872="CLAY", INDEX(D$4:D2872, MATCH("CLAY", C$4:C2872, 0)), "")</f>
        <v/>
      </c>
    </row>
    <row r="2873" spans="1:6" x14ac:dyDescent="0.2">
      <c r="A2873" s="239">
        <f>'CPT Data'!B2881</f>
        <v>28.728999999999999</v>
      </c>
      <c r="B2873" s="3">
        <f>'CPT Data'!C2881</f>
        <v>28.721999999999998</v>
      </c>
      <c r="C2873" t="str">
        <f>'CPT Data'!P2881</f>
        <v>SAND</v>
      </c>
      <c r="D2873" t="e">
        <f>'CPT Data'!Q2881</f>
        <v>#N/A</v>
      </c>
      <c r="E2873" t="e">
        <f t="shared" si="45"/>
        <v>#N/A</v>
      </c>
      <c r="F2873" t="str">
        <f>IF(C2873="CLAY", INDEX(D$4:D2873, MATCH("CLAY", C$4:C2873, 0)), "")</f>
        <v/>
      </c>
    </row>
    <row r="2874" spans="1:6" x14ac:dyDescent="0.2">
      <c r="A2874" s="239">
        <f>'CPT Data'!B2882</f>
        <v>28.74</v>
      </c>
      <c r="B2874" s="3">
        <f>'CPT Data'!C2882</f>
        <v>28.732999999999997</v>
      </c>
      <c r="C2874" t="str">
        <f>'CPT Data'!P2882</f>
        <v>SAND</v>
      </c>
      <c r="D2874" t="e">
        <f>'CPT Data'!Q2882</f>
        <v>#N/A</v>
      </c>
      <c r="E2874" t="e">
        <f t="shared" si="45"/>
        <v>#N/A</v>
      </c>
      <c r="F2874" t="str">
        <f>IF(C2874="CLAY", INDEX(D$4:D2874, MATCH("CLAY", C$4:C2874, 0)), "")</f>
        <v/>
      </c>
    </row>
    <row r="2875" spans="1:6" x14ac:dyDescent="0.2">
      <c r="A2875" s="239">
        <f>'CPT Data'!B2883</f>
        <v>28.748999999999999</v>
      </c>
      <c r="B2875" s="3">
        <f>'CPT Data'!C2883</f>
        <v>28.741999999999997</v>
      </c>
      <c r="C2875" t="str">
        <f>'CPT Data'!P2883</f>
        <v>SAND</v>
      </c>
      <c r="D2875" t="e">
        <f>'CPT Data'!Q2883</f>
        <v>#N/A</v>
      </c>
      <c r="E2875" t="e">
        <f t="shared" si="45"/>
        <v>#N/A</v>
      </c>
      <c r="F2875" t="str">
        <f>IF(C2875="CLAY", INDEX(D$4:D2875, MATCH("CLAY", C$4:C2875, 0)), "")</f>
        <v/>
      </c>
    </row>
    <row r="2876" spans="1:6" x14ac:dyDescent="0.2">
      <c r="A2876" s="239">
        <f>'CPT Data'!B2884</f>
        <v>28.759</v>
      </c>
      <c r="B2876" s="3">
        <f>'CPT Data'!C2884</f>
        <v>28.751999999999999</v>
      </c>
      <c r="C2876" t="str">
        <f>'CPT Data'!P2884</f>
        <v>SAND</v>
      </c>
      <c r="D2876" t="e">
        <f>'CPT Data'!Q2884</f>
        <v>#N/A</v>
      </c>
      <c r="E2876" t="e">
        <f t="shared" si="45"/>
        <v>#N/A</v>
      </c>
      <c r="F2876" t="str">
        <f>IF(C2876="CLAY", INDEX(D$4:D2876, MATCH("CLAY", C$4:C2876, 0)), "")</f>
        <v/>
      </c>
    </row>
    <row r="2877" spans="1:6" x14ac:dyDescent="0.2">
      <c r="A2877" s="239">
        <f>'CPT Data'!B2885</f>
        <v>28.768999999999998</v>
      </c>
      <c r="B2877" s="3">
        <f>'CPT Data'!C2885</f>
        <v>28.761999999999997</v>
      </c>
      <c r="C2877" t="str">
        <f>'CPT Data'!P2885</f>
        <v>SAND</v>
      </c>
      <c r="D2877" t="e">
        <f>'CPT Data'!Q2885</f>
        <v>#N/A</v>
      </c>
      <c r="E2877" t="e">
        <f t="shared" si="45"/>
        <v>#N/A</v>
      </c>
      <c r="F2877" t="str">
        <f>IF(C2877="CLAY", INDEX(D$4:D2877, MATCH("CLAY", C$4:C2877, 0)), "")</f>
        <v/>
      </c>
    </row>
    <row r="2878" spans="1:6" x14ac:dyDescent="0.2">
      <c r="A2878" s="239">
        <f>'CPT Data'!B2886</f>
        <v>28.78</v>
      </c>
      <c r="B2878" s="3">
        <f>'CPT Data'!C2886</f>
        <v>28.773</v>
      </c>
      <c r="C2878" t="str">
        <f>'CPT Data'!P2886</f>
        <v>SAND</v>
      </c>
      <c r="D2878" t="e">
        <f>'CPT Data'!Q2886</f>
        <v>#N/A</v>
      </c>
      <c r="E2878" t="e">
        <f t="shared" si="45"/>
        <v>#N/A</v>
      </c>
      <c r="F2878" t="str">
        <f>IF(C2878="CLAY", INDEX(D$4:D2878, MATCH("CLAY", C$4:C2878, 0)), "")</f>
        <v/>
      </c>
    </row>
    <row r="2879" spans="1:6" x14ac:dyDescent="0.2">
      <c r="A2879" s="239">
        <f>'CPT Data'!B2887</f>
        <v>28.791</v>
      </c>
      <c r="B2879" s="3">
        <f>'CPT Data'!C2887</f>
        <v>28.783999999999999</v>
      </c>
      <c r="C2879" t="str">
        <f>'CPT Data'!P2887</f>
        <v>SAND</v>
      </c>
      <c r="D2879" t="e">
        <f>'CPT Data'!Q2887</f>
        <v>#N/A</v>
      </c>
      <c r="E2879" t="e">
        <f t="shared" si="45"/>
        <v>#N/A</v>
      </c>
      <c r="F2879" t="str">
        <f>IF(C2879="CLAY", INDEX(D$4:D2879, MATCH("CLAY", C$4:C2879, 0)), "")</f>
        <v/>
      </c>
    </row>
    <row r="2880" spans="1:6" x14ac:dyDescent="0.2">
      <c r="A2880" s="239">
        <f>'CPT Data'!B2888</f>
        <v>28.8</v>
      </c>
      <c r="B2880" s="3">
        <f>'CPT Data'!C2888</f>
        <v>28.792999999999999</v>
      </c>
      <c r="C2880" t="str">
        <f>'CPT Data'!P2888</f>
        <v>SAND</v>
      </c>
      <c r="D2880" t="e">
        <f>'CPT Data'!Q2888</f>
        <v>#N/A</v>
      </c>
      <c r="E2880" t="e">
        <f t="shared" si="45"/>
        <v>#N/A</v>
      </c>
      <c r="F2880" t="str">
        <f>IF(C2880="CLAY", INDEX(D$4:D2880, MATCH("CLAY", C$4:C2880, 0)), "")</f>
        <v/>
      </c>
    </row>
    <row r="2881" spans="1:6" x14ac:dyDescent="0.2">
      <c r="A2881" s="239">
        <f>'CPT Data'!B2889</f>
        <v>28.811</v>
      </c>
      <c r="B2881" s="3">
        <f>'CPT Data'!C2889</f>
        <v>28.803999999999998</v>
      </c>
      <c r="C2881" t="str">
        <f>'CPT Data'!P2889</f>
        <v>SAND</v>
      </c>
      <c r="D2881" t="e">
        <f>'CPT Data'!Q2889</f>
        <v>#N/A</v>
      </c>
      <c r="E2881" t="e">
        <f t="shared" si="45"/>
        <v>#N/A</v>
      </c>
      <c r="F2881" t="str">
        <f>IF(C2881="CLAY", INDEX(D$4:D2881, MATCH("CLAY", C$4:C2881, 0)), "")</f>
        <v/>
      </c>
    </row>
    <row r="2882" spans="1:6" x14ac:dyDescent="0.2">
      <c r="A2882" s="239">
        <f>'CPT Data'!B2890</f>
        <v>28.821000000000002</v>
      </c>
      <c r="B2882" s="3">
        <f>'CPT Data'!C2890</f>
        <v>28.814</v>
      </c>
      <c r="C2882" t="str">
        <f>'CPT Data'!P2890</f>
        <v>SAND</v>
      </c>
      <c r="D2882" t="e">
        <f>'CPT Data'!Q2890</f>
        <v>#N/A</v>
      </c>
      <c r="E2882" t="e">
        <f t="shared" si="45"/>
        <v>#N/A</v>
      </c>
      <c r="F2882" t="str">
        <f>IF(C2882="CLAY", INDEX(D$4:D2882, MATCH("CLAY", C$4:C2882, 0)), "")</f>
        <v/>
      </c>
    </row>
    <row r="2883" spans="1:6" x14ac:dyDescent="0.2">
      <c r="A2883" s="239">
        <f>'CPT Data'!B2891</f>
        <v>28.832000000000001</v>
      </c>
      <c r="B2883" s="3">
        <f>'CPT Data'!C2891</f>
        <v>28.824999999999999</v>
      </c>
      <c r="C2883" t="str">
        <f>'CPT Data'!P2891</f>
        <v>SAND</v>
      </c>
      <c r="D2883" t="e">
        <f>'CPT Data'!Q2891</f>
        <v>#N/A</v>
      </c>
      <c r="E2883" t="e">
        <f t="shared" si="45"/>
        <v>#N/A</v>
      </c>
      <c r="F2883" t="str">
        <f>IF(C2883="CLAY", INDEX(D$4:D2883, MATCH("CLAY", C$4:C2883, 0)), "")</f>
        <v/>
      </c>
    </row>
    <row r="2884" spans="1:6" x14ac:dyDescent="0.2">
      <c r="A2884" s="239">
        <f>'CPT Data'!B2892</f>
        <v>28.841999999999999</v>
      </c>
      <c r="B2884" s="3">
        <f>'CPT Data'!C2892</f>
        <v>28.834999999999997</v>
      </c>
      <c r="C2884" t="str">
        <f>'CPT Data'!P2892</f>
        <v>SAND</v>
      </c>
      <c r="D2884" t="e">
        <f>'CPT Data'!Q2892</f>
        <v>#N/A</v>
      </c>
      <c r="E2884" t="e">
        <f t="shared" si="45"/>
        <v>#N/A</v>
      </c>
      <c r="F2884" t="str">
        <f>IF(C2884="CLAY", INDEX(D$4:D2884, MATCH("CLAY", C$4:C2884, 0)), "")</f>
        <v/>
      </c>
    </row>
    <row r="2885" spans="1:6" x14ac:dyDescent="0.2">
      <c r="A2885" s="239">
        <f>'CPT Data'!B2893</f>
        <v>28.853000000000002</v>
      </c>
      <c r="B2885" s="3">
        <f>'CPT Data'!C2893</f>
        <v>28.846</v>
      </c>
      <c r="C2885" t="str">
        <f>'CPT Data'!P2893</f>
        <v>SAND</v>
      </c>
      <c r="D2885" t="e">
        <f>'CPT Data'!Q2893</f>
        <v>#N/A</v>
      </c>
      <c r="E2885" t="e">
        <f t="shared" si="45"/>
        <v>#N/A</v>
      </c>
      <c r="F2885" t="str">
        <f>IF(C2885="CLAY", INDEX(D$4:D2885, MATCH("CLAY", C$4:C2885, 0)), "")</f>
        <v/>
      </c>
    </row>
    <row r="2886" spans="1:6" x14ac:dyDescent="0.2">
      <c r="A2886" s="239">
        <f>'CPT Data'!B2894</f>
        <v>28.864000000000001</v>
      </c>
      <c r="B2886" s="3">
        <f>'CPT Data'!C2894</f>
        <v>28.856999999999999</v>
      </c>
      <c r="C2886" t="str">
        <f>'CPT Data'!P2894</f>
        <v>SAND</v>
      </c>
      <c r="D2886" t="e">
        <f>'CPT Data'!Q2894</f>
        <v>#N/A</v>
      </c>
      <c r="E2886" t="e">
        <f t="shared" si="45"/>
        <v>#N/A</v>
      </c>
      <c r="F2886" t="str">
        <f>IF(C2886="CLAY", INDEX(D$4:D2886, MATCH("CLAY", C$4:C2886, 0)), "")</f>
        <v/>
      </c>
    </row>
    <row r="2887" spans="1:6" x14ac:dyDescent="0.2">
      <c r="A2887" s="239">
        <f>'CPT Data'!B2895</f>
        <v>28.873000000000001</v>
      </c>
      <c r="B2887" s="3">
        <f>'CPT Data'!C2895</f>
        <v>28.866</v>
      </c>
      <c r="C2887" t="str">
        <f>'CPT Data'!P2895</f>
        <v>SAND</v>
      </c>
      <c r="D2887" t="e">
        <f>'CPT Data'!Q2895</f>
        <v>#N/A</v>
      </c>
      <c r="E2887" t="e">
        <f t="shared" si="45"/>
        <v>#N/A</v>
      </c>
      <c r="F2887" t="str">
        <f>IF(C2887="CLAY", INDEX(D$4:D2887, MATCH("CLAY", C$4:C2887, 0)), "")</f>
        <v/>
      </c>
    </row>
    <row r="2888" spans="1:6" x14ac:dyDescent="0.2">
      <c r="A2888" s="239">
        <f>'CPT Data'!B2896</f>
        <v>28.884</v>
      </c>
      <c r="B2888" s="3">
        <f>'CPT Data'!C2896</f>
        <v>28.876999999999999</v>
      </c>
      <c r="C2888" t="str">
        <f>'CPT Data'!P2896</f>
        <v>SAND</v>
      </c>
      <c r="D2888" t="e">
        <f>'CPT Data'!Q2896</f>
        <v>#N/A</v>
      </c>
      <c r="E2888" t="e">
        <f t="shared" si="45"/>
        <v>#N/A</v>
      </c>
      <c r="F2888" t="str">
        <f>IF(C2888="CLAY", INDEX(D$4:D2888, MATCH("CLAY", C$4:C2888, 0)), "")</f>
        <v/>
      </c>
    </row>
    <row r="2889" spans="1:6" x14ac:dyDescent="0.2">
      <c r="A2889" s="239">
        <f>'CPT Data'!B2897</f>
        <v>28.893000000000001</v>
      </c>
      <c r="B2889" s="3">
        <f>'CPT Data'!C2897</f>
        <v>28.885999999999999</v>
      </c>
      <c r="C2889" t="str">
        <f>'CPT Data'!P2897</f>
        <v>SAND</v>
      </c>
      <c r="D2889" t="e">
        <f>'CPT Data'!Q2897</f>
        <v>#N/A</v>
      </c>
      <c r="E2889" t="e">
        <f t="shared" si="45"/>
        <v>#N/A</v>
      </c>
      <c r="F2889" t="str">
        <f>IF(C2889="CLAY", INDEX(D$4:D2889, MATCH("CLAY", C$4:C2889, 0)), "")</f>
        <v/>
      </c>
    </row>
    <row r="2890" spans="1:6" x14ac:dyDescent="0.2">
      <c r="A2890" s="239">
        <f>'CPT Data'!B2898</f>
        <v>28.902000000000001</v>
      </c>
      <c r="B2890" s="3">
        <f>'CPT Data'!C2898</f>
        <v>28.895</v>
      </c>
      <c r="C2890" t="str">
        <f>'CPT Data'!P2898</f>
        <v>CLAY</v>
      </c>
      <c r="D2890">
        <f>'CPT Data'!Q2898</f>
        <v>467.44181308767764</v>
      </c>
      <c r="E2890">
        <f t="shared" si="45"/>
        <v>467.44181308767764</v>
      </c>
      <c r="F2890">
        <f>IF(C2890="CLAY", INDEX(D$4:D2890, MATCH("CLAY", C$4:C2890, 0)), "")</f>
        <v>0.75203252561341039</v>
      </c>
    </row>
    <row r="2891" spans="1:6" x14ac:dyDescent="0.2">
      <c r="A2891" s="239">
        <f>'CPT Data'!B2899</f>
        <v>28.913</v>
      </c>
      <c r="B2891" s="3">
        <f>'CPT Data'!C2899</f>
        <v>28.905999999999999</v>
      </c>
      <c r="C2891" t="str">
        <f>'CPT Data'!P2899</f>
        <v>CLAY</v>
      </c>
      <c r="D2891">
        <f>'CPT Data'!Q2899</f>
        <v>425.7011971570102</v>
      </c>
      <c r="E2891">
        <f t="shared" si="45"/>
        <v>467.44181308767764</v>
      </c>
      <c r="F2891">
        <f>IF(C2891="CLAY", INDEX(D$4:D2891, MATCH("CLAY", C$4:C2891, 0)), "")</f>
        <v>0.75203252561341039</v>
      </c>
    </row>
    <row r="2892" spans="1:6" x14ac:dyDescent="0.2">
      <c r="A2892" s="239">
        <f>'CPT Data'!B2900</f>
        <v>28.922000000000001</v>
      </c>
      <c r="B2892" s="3">
        <f>'CPT Data'!C2900</f>
        <v>28.914999999999999</v>
      </c>
      <c r="C2892" t="str">
        <f>'CPT Data'!P2900</f>
        <v>CLAY</v>
      </c>
      <c r="D2892">
        <f>'CPT Data'!Q2900</f>
        <v>389.78632308526159</v>
      </c>
      <c r="E2892">
        <f t="shared" si="45"/>
        <v>425.7011971570102</v>
      </c>
      <c r="F2892">
        <f>IF(C2892="CLAY", INDEX(D$4:D2892, MATCH("CLAY", C$4:C2892, 0)), "")</f>
        <v>0.75203252561341039</v>
      </c>
    </row>
    <row r="2893" spans="1:6" x14ac:dyDescent="0.2">
      <c r="A2893" s="239">
        <f>'CPT Data'!B2901</f>
        <v>28.931999999999999</v>
      </c>
      <c r="B2893" s="3">
        <f>'CPT Data'!C2901</f>
        <v>28.924999999999997</v>
      </c>
      <c r="C2893" t="str">
        <f>'CPT Data'!P2901</f>
        <v>CLAY</v>
      </c>
      <c r="D2893">
        <f>'CPT Data'!Q2901</f>
        <v>362.61984468678992</v>
      </c>
      <c r="E2893">
        <f t="shared" si="45"/>
        <v>389.78632308526159</v>
      </c>
      <c r="F2893">
        <f>IF(C2893="CLAY", INDEX(D$4:D2893, MATCH("CLAY", C$4:C2893, 0)), "")</f>
        <v>0.75203252561341039</v>
      </c>
    </row>
    <row r="2894" spans="1:6" x14ac:dyDescent="0.2">
      <c r="A2894" s="239">
        <f>'CPT Data'!B2902</f>
        <v>28.942</v>
      </c>
      <c r="B2894" s="3">
        <f>'CPT Data'!C2902</f>
        <v>28.934999999999999</v>
      </c>
      <c r="C2894" t="str">
        <f>'CPT Data'!P2902</f>
        <v>CLAY</v>
      </c>
      <c r="D2894">
        <f>'CPT Data'!Q2902</f>
        <v>346.53796546430135</v>
      </c>
      <c r="E2894">
        <f t="shared" si="45"/>
        <v>362.61984468678992</v>
      </c>
      <c r="F2894">
        <f>IF(C2894="CLAY", INDEX(D$4:D2894, MATCH("CLAY", C$4:C2894, 0)), "")</f>
        <v>0.75203252561341039</v>
      </c>
    </row>
    <row r="2895" spans="1:6" x14ac:dyDescent="0.2">
      <c r="A2895" s="239">
        <f>'CPT Data'!B2903</f>
        <v>28.952000000000002</v>
      </c>
      <c r="B2895" s="3">
        <f>'CPT Data'!C2903</f>
        <v>28.945</v>
      </c>
      <c r="C2895" t="str">
        <f>'CPT Data'!P2903</f>
        <v>CLAY</v>
      </c>
      <c r="D2895">
        <f>'CPT Data'!Q2903</f>
        <v>334.26734448614326</v>
      </c>
      <c r="E2895">
        <f t="shared" si="45"/>
        <v>346.53796546430135</v>
      </c>
      <c r="F2895">
        <f>IF(C2895="CLAY", INDEX(D$4:D2895, MATCH("CLAY", C$4:C2895, 0)), "")</f>
        <v>0.75203252561341039</v>
      </c>
    </row>
    <row r="2896" spans="1:6" x14ac:dyDescent="0.2">
      <c r="A2896" s="239">
        <f>'CPT Data'!B2904</f>
        <v>28.960999999999999</v>
      </c>
      <c r="B2896" s="3">
        <f>'CPT Data'!C2904</f>
        <v>28.953999999999997</v>
      </c>
      <c r="C2896" t="str">
        <f>'CPT Data'!P2904</f>
        <v>CLAY</v>
      </c>
      <c r="D2896">
        <f>'CPT Data'!Q2904</f>
        <v>327.28928954638076</v>
      </c>
      <c r="E2896">
        <f t="shared" si="45"/>
        <v>334.26734448614326</v>
      </c>
      <c r="F2896">
        <f>IF(C2896="CLAY", INDEX(D$4:D2896, MATCH("CLAY", C$4:C2896, 0)), "")</f>
        <v>0.75203252561341039</v>
      </c>
    </row>
    <row r="2897" spans="1:6" x14ac:dyDescent="0.2">
      <c r="A2897" s="239">
        <f>'CPT Data'!B2905</f>
        <v>28.972000000000001</v>
      </c>
      <c r="B2897" s="3">
        <f>'CPT Data'!C2905</f>
        <v>28.965</v>
      </c>
      <c r="C2897" t="str">
        <f>'CPT Data'!P2905</f>
        <v>CLAY</v>
      </c>
      <c r="D2897">
        <f>'CPT Data'!Q2905</f>
        <v>314.50440028597444</v>
      </c>
      <c r="E2897">
        <f t="shared" si="45"/>
        <v>327.28928954638076</v>
      </c>
      <c r="F2897">
        <f>IF(C2897="CLAY", INDEX(D$4:D2897, MATCH("CLAY", C$4:C2897, 0)), "")</f>
        <v>0.75203252561341039</v>
      </c>
    </row>
    <row r="2898" spans="1:6" x14ac:dyDescent="0.2">
      <c r="A2898" s="239">
        <f>'CPT Data'!B2906</f>
        <v>28.981999999999999</v>
      </c>
      <c r="B2898" s="3">
        <f>'CPT Data'!C2906</f>
        <v>28.974999999999998</v>
      </c>
      <c r="C2898" t="str">
        <f>'CPT Data'!P2906</f>
        <v>CLAY</v>
      </c>
      <c r="D2898">
        <f>'CPT Data'!Q2906</f>
        <v>298.3904547704272</v>
      </c>
      <c r="E2898">
        <f t="shared" si="45"/>
        <v>314.50440028597444</v>
      </c>
      <c r="F2898">
        <f>IF(C2898="CLAY", INDEX(D$4:D2898, MATCH("CLAY", C$4:C2898, 0)), "")</f>
        <v>0.75203252561341039</v>
      </c>
    </row>
    <row r="2899" spans="1:6" x14ac:dyDescent="0.2">
      <c r="A2899" s="239">
        <f>'CPT Data'!B2907</f>
        <v>28.991</v>
      </c>
      <c r="B2899" s="3">
        <f>'CPT Data'!C2907</f>
        <v>28.983999999999998</v>
      </c>
      <c r="C2899" t="str">
        <f>'CPT Data'!P2907</f>
        <v>CLAY</v>
      </c>
      <c r="D2899">
        <f>'CPT Data'!Q2907</f>
        <v>289.20330686295546</v>
      </c>
      <c r="E2899">
        <f t="shared" si="45"/>
        <v>298.3904547704272</v>
      </c>
      <c r="F2899">
        <f>IF(C2899="CLAY", INDEX(D$4:D2899, MATCH("CLAY", C$4:C2899, 0)), "")</f>
        <v>0.75203252561341039</v>
      </c>
    </row>
    <row r="2900" spans="1:6" x14ac:dyDescent="0.2">
      <c r="A2900" s="239">
        <f>'CPT Data'!B2908</f>
        <v>29.001000000000001</v>
      </c>
      <c r="B2900" s="3">
        <f>'CPT Data'!C2908</f>
        <v>28.994</v>
      </c>
      <c r="C2900" t="str">
        <f>'CPT Data'!P2908</f>
        <v>CLAY</v>
      </c>
      <c r="D2900">
        <f>'CPT Data'!Q2908</f>
        <v>297.4522182391504</v>
      </c>
      <c r="E2900">
        <f t="shared" si="45"/>
        <v>289.20330686295546</v>
      </c>
      <c r="F2900">
        <f>IF(C2900="CLAY", INDEX(D$4:D2900, MATCH("CLAY", C$4:C2900, 0)), "")</f>
        <v>0.75203252561341039</v>
      </c>
    </row>
    <row r="2901" spans="1:6" x14ac:dyDescent="0.2">
      <c r="A2901" s="239">
        <f>'CPT Data'!B2909</f>
        <v>29.010999999999999</v>
      </c>
      <c r="B2901" s="3">
        <f>'CPT Data'!C2909</f>
        <v>29.003999999999998</v>
      </c>
      <c r="C2901" t="str">
        <f>'CPT Data'!P2909</f>
        <v>CLAY</v>
      </c>
      <c r="D2901">
        <f>'CPT Data'!Q2909</f>
        <v>306.84863034364656</v>
      </c>
      <c r="E2901">
        <f t="shared" si="45"/>
        <v>297.4522182391504</v>
      </c>
      <c r="F2901">
        <f>IF(C2901="CLAY", INDEX(D$4:D2901, MATCH("CLAY", C$4:C2901, 0)), "")</f>
        <v>0.75203252561341039</v>
      </c>
    </row>
    <row r="2902" spans="1:6" x14ac:dyDescent="0.2">
      <c r="A2902" s="239">
        <f>'CPT Data'!B2910</f>
        <v>29.02</v>
      </c>
      <c r="B2902" s="3">
        <f>'CPT Data'!C2910</f>
        <v>29.012999999999998</v>
      </c>
      <c r="C2902" t="str">
        <f>'CPT Data'!P2910</f>
        <v>CLAY</v>
      </c>
      <c r="D2902">
        <f>'CPT Data'!Q2910</f>
        <v>301.47087407812944</v>
      </c>
      <c r="E2902">
        <f t="shared" si="45"/>
        <v>306.84863034364656</v>
      </c>
      <c r="F2902">
        <f>IF(C2902="CLAY", INDEX(D$4:D2902, MATCH("CLAY", C$4:C2902, 0)), "")</f>
        <v>0.75203252561341039</v>
      </c>
    </row>
    <row r="2903" spans="1:6" x14ac:dyDescent="0.2">
      <c r="A2903" s="239">
        <f>'CPT Data'!B2911</f>
        <v>29.03</v>
      </c>
      <c r="B2903" s="3">
        <f>'CPT Data'!C2911</f>
        <v>29.023</v>
      </c>
      <c r="C2903" t="str">
        <f>'CPT Data'!P2911</f>
        <v>CLAY</v>
      </c>
      <c r="D2903">
        <f>'CPT Data'!Q2911</f>
        <v>293.90026894721888</v>
      </c>
      <c r="E2903">
        <f t="shared" si="45"/>
        <v>301.47087407812944</v>
      </c>
      <c r="F2903">
        <f>IF(C2903="CLAY", INDEX(D$4:D2903, MATCH("CLAY", C$4:C2903, 0)), "")</f>
        <v>0.75203252561341039</v>
      </c>
    </row>
    <row r="2904" spans="1:6" x14ac:dyDescent="0.2">
      <c r="A2904" s="239">
        <f>'CPT Data'!B2912</f>
        <v>29.04</v>
      </c>
      <c r="B2904" s="3">
        <f>'CPT Data'!C2912</f>
        <v>29.032999999999998</v>
      </c>
      <c r="C2904" t="str">
        <f>'CPT Data'!P2912</f>
        <v>CLAY</v>
      </c>
      <c r="D2904">
        <f>'CPT Data'!Q2912</f>
        <v>276.85785461159821</v>
      </c>
      <c r="E2904">
        <f t="shared" si="45"/>
        <v>293.90026894721888</v>
      </c>
      <c r="F2904">
        <f>IF(C2904="CLAY", INDEX(D$4:D2904, MATCH("CLAY", C$4:C2904, 0)), "")</f>
        <v>0.75203252561341039</v>
      </c>
    </row>
    <row r="2905" spans="1:6" x14ac:dyDescent="0.2">
      <c r="A2905" s="239">
        <f>'CPT Data'!B2913</f>
        <v>29.05</v>
      </c>
      <c r="B2905" s="3">
        <f>'CPT Data'!C2913</f>
        <v>29.042999999999999</v>
      </c>
      <c r="C2905" t="str">
        <f>'CPT Data'!P2913</f>
        <v>CLAY</v>
      </c>
      <c r="D2905">
        <f>'CPT Data'!Q2913</f>
        <v>270.90201190238417</v>
      </c>
      <c r="E2905">
        <f t="shared" si="45"/>
        <v>276.85785461159821</v>
      </c>
      <c r="F2905">
        <f>IF(C2905="CLAY", INDEX(D$4:D2905, MATCH("CLAY", C$4:C2905, 0)), "")</f>
        <v>0.75203252561341039</v>
      </c>
    </row>
    <row r="2906" spans="1:6" x14ac:dyDescent="0.2">
      <c r="A2906" s="239">
        <f>'CPT Data'!B2914</f>
        <v>29.06</v>
      </c>
      <c r="B2906" s="3">
        <f>'CPT Data'!C2914</f>
        <v>29.052999999999997</v>
      </c>
      <c r="C2906" t="str">
        <f>'CPT Data'!P2914</f>
        <v>CLAY</v>
      </c>
      <c r="D2906">
        <f>'CPT Data'!Q2914</f>
        <v>260.30969490511524</v>
      </c>
      <c r="E2906">
        <f t="shared" si="45"/>
        <v>270.90201190238417</v>
      </c>
      <c r="F2906">
        <f>IF(C2906="CLAY", INDEX(D$4:D2906, MATCH("CLAY", C$4:C2906, 0)), "")</f>
        <v>0.75203252561341039</v>
      </c>
    </row>
    <row r="2907" spans="1:6" x14ac:dyDescent="0.2">
      <c r="A2907" s="239">
        <f>'CPT Data'!B2915</f>
        <v>29.07</v>
      </c>
      <c r="B2907" s="3">
        <f>'CPT Data'!C2915</f>
        <v>29.062999999999999</v>
      </c>
      <c r="C2907" t="str">
        <f>'CPT Data'!P2915</f>
        <v>CLAY</v>
      </c>
      <c r="D2907">
        <f>'CPT Data'!Q2915</f>
        <v>259.42337598155018</v>
      </c>
      <c r="E2907">
        <f t="shared" ref="E2907:E2970" si="46">IF(C2907="SAND",#N/A,IF(C2907=C2906,D2906,IF(C2907="CLAY",D2907,#N/A)))</f>
        <v>260.30969490511524</v>
      </c>
      <c r="F2907">
        <f>IF(C2907="CLAY", INDEX(D$4:D2907, MATCH("CLAY", C$4:C2907, 0)), "")</f>
        <v>0.75203252561341039</v>
      </c>
    </row>
    <row r="2908" spans="1:6" x14ac:dyDescent="0.2">
      <c r="A2908" s="239">
        <f>'CPT Data'!B2916</f>
        <v>29.079000000000001</v>
      </c>
      <c r="B2908" s="3">
        <f>'CPT Data'!C2916</f>
        <v>29.071999999999999</v>
      </c>
      <c r="C2908" t="str">
        <f>'CPT Data'!P2916</f>
        <v>CLAY</v>
      </c>
      <c r="D2908">
        <f>'CPT Data'!Q2916</f>
        <v>261.10990133155207</v>
      </c>
      <c r="E2908">
        <f t="shared" si="46"/>
        <v>259.42337598155018</v>
      </c>
      <c r="F2908">
        <f>IF(C2908="CLAY", INDEX(D$4:D2908, MATCH("CLAY", C$4:C2908, 0)), "")</f>
        <v>0.75203252561341039</v>
      </c>
    </row>
    <row r="2909" spans="1:6" x14ac:dyDescent="0.2">
      <c r="A2909" s="239">
        <f>'CPT Data'!B2917</f>
        <v>29.088000000000001</v>
      </c>
      <c r="B2909" s="3">
        <f>'CPT Data'!C2917</f>
        <v>29.081</v>
      </c>
      <c r="C2909" t="str">
        <f>'CPT Data'!P2917</f>
        <v>CLAY</v>
      </c>
      <c r="D2909">
        <f>'CPT Data'!Q2917</f>
        <v>263.52683322016111</v>
      </c>
      <c r="E2909">
        <f t="shared" si="46"/>
        <v>261.10990133155207</v>
      </c>
      <c r="F2909">
        <f>IF(C2909="CLAY", INDEX(D$4:D2909, MATCH("CLAY", C$4:C2909, 0)), "")</f>
        <v>0.75203252561341039</v>
      </c>
    </row>
    <row r="2910" spans="1:6" x14ac:dyDescent="0.2">
      <c r="A2910" s="239">
        <f>'CPT Data'!B2918</f>
        <v>29.099</v>
      </c>
      <c r="B2910" s="3">
        <f>'CPT Data'!C2918</f>
        <v>29.091999999999999</v>
      </c>
      <c r="C2910" t="str">
        <f>'CPT Data'!P2918</f>
        <v>CLAY</v>
      </c>
      <c r="D2910">
        <f>'CPT Data'!Q2918</f>
        <v>263.25138993970751</v>
      </c>
      <c r="E2910">
        <f t="shared" si="46"/>
        <v>263.52683322016111</v>
      </c>
      <c r="F2910">
        <f>IF(C2910="CLAY", INDEX(D$4:D2910, MATCH("CLAY", C$4:C2910, 0)), "")</f>
        <v>0.75203252561341039</v>
      </c>
    </row>
    <row r="2911" spans="1:6" x14ac:dyDescent="0.2">
      <c r="A2911" s="239">
        <f>'CPT Data'!B2919</f>
        <v>29.108000000000001</v>
      </c>
      <c r="B2911" s="3">
        <f>'CPT Data'!C2919</f>
        <v>29.100999999999999</v>
      </c>
      <c r="C2911" t="str">
        <f>'CPT Data'!P2919</f>
        <v>CLAY</v>
      </c>
      <c r="D2911">
        <f>'CPT Data'!Q2919</f>
        <v>257.44432426352392</v>
      </c>
      <c r="E2911">
        <f t="shared" si="46"/>
        <v>263.25138993970751</v>
      </c>
      <c r="F2911">
        <f>IF(C2911="CLAY", INDEX(D$4:D2911, MATCH("CLAY", C$4:C2911, 0)), "")</f>
        <v>0.75203252561341039</v>
      </c>
    </row>
    <row r="2912" spans="1:6" x14ac:dyDescent="0.2">
      <c r="A2912" s="239">
        <f>'CPT Data'!B2920</f>
        <v>29.119</v>
      </c>
      <c r="B2912" s="3">
        <f>'CPT Data'!C2920</f>
        <v>29.111999999999998</v>
      </c>
      <c r="C2912" t="str">
        <f>'CPT Data'!P2920</f>
        <v>CLAY</v>
      </c>
      <c r="D2912">
        <f>'CPT Data'!Q2920</f>
        <v>248.40172320227643</v>
      </c>
      <c r="E2912">
        <f t="shared" si="46"/>
        <v>257.44432426352392</v>
      </c>
      <c r="F2912">
        <f>IF(C2912="CLAY", INDEX(D$4:D2912, MATCH("CLAY", C$4:C2912, 0)), "")</f>
        <v>0.75203252561341039</v>
      </c>
    </row>
    <row r="2913" spans="1:6" x14ac:dyDescent="0.2">
      <c r="A2913" s="239">
        <f>'CPT Data'!B2921</f>
        <v>29.128</v>
      </c>
      <c r="B2913" s="3">
        <f>'CPT Data'!C2921</f>
        <v>29.120999999999999</v>
      </c>
      <c r="C2913" t="str">
        <f>'CPT Data'!P2921</f>
        <v>CLAY</v>
      </c>
      <c r="D2913">
        <f>'CPT Data'!Q2921</f>
        <v>240.60476144872538</v>
      </c>
      <c r="E2913">
        <f t="shared" si="46"/>
        <v>248.40172320227643</v>
      </c>
      <c r="F2913">
        <f>IF(C2913="CLAY", INDEX(D$4:D2913, MATCH("CLAY", C$4:C2913, 0)), "")</f>
        <v>0.75203252561341039</v>
      </c>
    </row>
    <row r="2914" spans="1:6" x14ac:dyDescent="0.2">
      <c r="A2914" s="239">
        <f>'CPT Data'!B2922</f>
        <v>29.137</v>
      </c>
      <c r="B2914" s="3">
        <f>'CPT Data'!C2922</f>
        <v>29.13</v>
      </c>
      <c r="C2914" t="str">
        <f>'CPT Data'!P2922</f>
        <v>CLAY</v>
      </c>
      <c r="D2914">
        <f>'CPT Data'!Q2922</f>
        <v>228.3822329907612</v>
      </c>
      <c r="E2914">
        <f t="shared" si="46"/>
        <v>240.60476144872538</v>
      </c>
      <c r="F2914">
        <f>IF(C2914="CLAY", INDEX(D$4:D2914, MATCH("CLAY", C$4:C2914, 0)), "")</f>
        <v>0.75203252561341039</v>
      </c>
    </row>
    <row r="2915" spans="1:6" x14ac:dyDescent="0.2">
      <c r="A2915" s="239">
        <f>'CPT Data'!B2923</f>
        <v>29.148</v>
      </c>
      <c r="B2915" s="3">
        <f>'CPT Data'!C2923</f>
        <v>29.140999999999998</v>
      </c>
      <c r="C2915" t="str">
        <f>'CPT Data'!P2923</f>
        <v>CLAY</v>
      </c>
      <c r="D2915">
        <f>'CPT Data'!Q2923</f>
        <v>218.60505180742871</v>
      </c>
      <c r="E2915">
        <f t="shared" si="46"/>
        <v>228.3822329907612</v>
      </c>
      <c r="F2915">
        <f>IF(C2915="CLAY", INDEX(D$4:D2915, MATCH("CLAY", C$4:C2915, 0)), "")</f>
        <v>0.75203252561341039</v>
      </c>
    </row>
    <row r="2916" spans="1:6" x14ac:dyDescent="0.2">
      <c r="A2916" s="239">
        <f>'CPT Data'!B2924</f>
        <v>29.157</v>
      </c>
      <c r="B2916" s="3">
        <f>'CPT Data'!C2924</f>
        <v>29.15</v>
      </c>
      <c r="C2916" t="str">
        <f>'CPT Data'!P2924</f>
        <v>CLAY</v>
      </c>
      <c r="D2916">
        <f>'CPT Data'!Q2924</f>
        <v>210.67229840700588</v>
      </c>
      <c r="E2916">
        <f t="shared" si="46"/>
        <v>218.60505180742871</v>
      </c>
      <c r="F2916">
        <f>IF(C2916="CLAY", INDEX(D$4:D2916, MATCH("CLAY", C$4:C2916, 0)), "")</f>
        <v>0.75203252561341039</v>
      </c>
    </row>
    <row r="2917" spans="1:6" x14ac:dyDescent="0.2">
      <c r="A2917" s="239">
        <f>'CPT Data'!B2925</f>
        <v>29.167000000000002</v>
      </c>
      <c r="B2917" s="3">
        <f>'CPT Data'!C2925</f>
        <v>29.16</v>
      </c>
      <c r="C2917" t="str">
        <f>'CPT Data'!P2925</f>
        <v>CLAY</v>
      </c>
      <c r="D2917">
        <f>'CPT Data'!Q2925</f>
        <v>197.8596978374724</v>
      </c>
      <c r="E2917">
        <f t="shared" si="46"/>
        <v>210.67229840700588</v>
      </c>
      <c r="F2917">
        <f>IF(C2917="CLAY", INDEX(D$4:D2917, MATCH("CLAY", C$4:C2917, 0)), "")</f>
        <v>0.75203252561341039</v>
      </c>
    </row>
    <row r="2918" spans="1:6" x14ac:dyDescent="0.2">
      <c r="A2918" s="239">
        <f>'CPT Data'!B2926</f>
        <v>29.177</v>
      </c>
      <c r="B2918" s="3">
        <f>'CPT Data'!C2926</f>
        <v>29.169999999999998</v>
      </c>
      <c r="C2918" t="str">
        <f>'CPT Data'!P2926</f>
        <v>CLAY</v>
      </c>
      <c r="D2918">
        <f>'CPT Data'!Q2926</f>
        <v>179.36745674572185</v>
      </c>
      <c r="E2918">
        <f t="shared" si="46"/>
        <v>197.8596978374724</v>
      </c>
      <c r="F2918">
        <f>IF(C2918="CLAY", INDEX(D$4:D2918, MATCH("CLAY", C$4:C2918, 0)), "")</f>
        <v>0.75203252561341039</v>
      </c>
    </row>
    <row r="2919" spans="1:6" x14ac:dyDescent="0.2">
      <c r="A2919" s="239">
        <f>'CPT Data'!B2927</f>
        <v>29.187000000000001</v>
      </c>
      <c r="B2919" s="3">
        <f>'CPT Data'!C2927</f>
        <v>29.18</v>
      </c>
      <c r="C2919" t="str">
        <f>'CPT Data'!P2927</f>
        <v>CLAY</v>
      </c>
      <c r="D2919">
        <f>'CPT Data'!Q2927</f>
        <v>165.87428572857661</v>
      </c>
      <c r="E2919">
        <f t="shared" si="46"/>
        <v>179.36745674572185</v>
      </c>
      <c r="F2919">
        <f>IF(C2919="CLAY", INDEX(D$4:D2919, MATCH("CLAY", C$4:C2919, 0)), "")</f>
        <v>0.75203252561341039</v>
      </c>
    </row>
    <row r="2920" spans="1:6" x14ac:dyDescent="0.2">
      <c r="A2920" s="239">
        <f>'CPT Data'!B2928</f>
        <v>29.196999999999999</v>
      </c>
      <c r="B2920" s="3">
        <f>'CPT Data'!C2928</f>
        <v>29.189999999999998</v>
      </c>
      <c r="C2920" t="str">
        <f>'CPT Data'!P2928</f>
        <v>CLAY</v>
      </c>
      <c r="D2920">
        <f>'CPT Data'!Q2928</f>
        <v>153.31114922244839</v>
      </c>
      <c r="E2920">
        <f t="shared" si="46"/>
        <v>165.87428572857661</v>
      </c>
      <c r="F2920">
        <f>IF(C2920="CLAY", INDEX(D$4:D2920, MATCH("CLAY", C$4:C2920, 0)), "")</f>
        <v>0.75203252561341039</v>
      </c>
    </row>
    <row r="2921" spans="1:6" x14ac:dyDescent="0.2">
      <c r="A2921" s="239">
        <f>'CPT Data'!B2929</f>
        <v>29.207000000000001</v>
      </c>
      <c r="B2921" s="3">
        <f>'CPT Data'!C2929</f>
        <v>29.2</v>
      </c>
      <c r="C2921" t="str">
        <f>'CPT Data'!P2929</f>
        <v>CLAY</v>
      </c>
      <c r="D2921">
        <f>'CPT Data'!Q2929</f>
        <v>144.24072026997979</v>
      </c>
      <c r="E2921">
        <f t="shared" si="46"/>
        <v>153.31114922244839</v>
      </c>
      <c r="F2921">
        <f>IF(C2921="CLAY", INDEX(D$4:D2921, MATCH("CLAY", C$4:C2921, 0)), "")</f>
        <v>0.75203252561341039</v>
      </c>
    </row>
    <row r="2922" spans="1:6" x14ac:dyDescent="0.2">
      <c r="A2922" s="239">
        <f>'CPT Data'!B2930</f>
        <v>29.216000000000001</v>
      </c>
      <c r="B2922" s="3">
        <f>'CPT Data'!C2930</f>
        <v>29.209</v>
      </c>
      <c r="C2922" t="str">
        <f>'CPT Data'!P2930</f>
        <v>CLAY</v>
      </c>
      <c r="D2922">
        <f>'CPT Data'!Q2930</f>
        <v>146.75629131730645</v>
      </c>
      <c r="E2922">
        <f t="shared" si="46"/>
        <v>144.24072026997979</v>
      </c>
      <c r="F2922">
        <f>IF(C2922="CLAY", INDEX(D$4:D2922, MATCH("CLAY", C$4:C2922, 0)), "")</f>
        <v>0.75203252561341039</v>
      </c>
    </row>
    <row r="2923" spans="1:6" x14ac:dyDescent="0.2">
      <c r="A2923" s="239">
        <f>'CPT Data'!B2931</f>
        <v>29.227</v>
      </c>
      <c r="B2923" s="3">
        <f>'CPT Data'!C2931</f>
        <v>29.22</v>
      </c>
      <c r="C2923" t="str">
        <f>'CPT Data'!P2931</f>
        <v>CLAY</v>
      </c>
      <c r="D2923">
        <f>'CPT Data'!Q2931</f>
        <v>154.70129812761661</v>
      </c>
      <c r="E2923">
        <f t="shared" si="46"/>
        <v>146.75629131730645</v>
      </c>
      <c r="F2923">
        <f>IF(C2923="CLAY", INDEX(D$4:D2923, MATCH("CLAY", C$4:C2923, 0)), "")</f>
        <v>0.75203252561341039</v>
      </c>
    </row>
    <row r="2924" spans="1:6" x14ac:dyDescent="0.2">
      <c r="A2924" s="239">
        <f>'CPT Data'!B2932</f>
        <v>29.236000000000001</v>
      </c>
      <c r="B2924" s="3">
        <f>'CPT Data'!C2932</f>
        <v>29.228999999999999</v>
      </c>
      <c r="C2924" t="str">
        <f>'CPT Data'!P2932</f>
        <v>CLAY</v>
      </c>
      <c r="D2924">
        <f>'CPT Data'!Q2932</f>
        <v>177.48406531980018</v>
      </c>
      <c r="E2924">
        <f t="shared" si="46"/>
        <v>154.70129812761661</v>
      </c>
      <c r="F2924">
        <f>IF(C2924="CLAY", INDEX(D$4:D2924, MATCH("CLAY", C$4:C2924, 0)), "")</f>
        <v>0.75203252561341039</v>
      </c>
    </row>
    <row r="2925" spans="1:6" x14ac:dyDescent="0.2">
      <c r="A2925" s="239">
        <f>'CPT Data'!B2933</f>
        <v>29.245999999999999</v>
      </c>
      <c r="B2925" s="3">
        <f>'CPT Data'!C2933</f>
        <v>29.238999999999997</v>
      </c>
      <c r="C2925" t="str">
        <f>'CPT Data'!P2933</f>
        <v>CLAY</v>
      </c>
      <c r="D2925">
        <f>'CPT Data'!Q2933</f>
        <v>205.7389137554735</v>
      </c>
      <c r="E2925">
        <f t="shared" si="46"/>
        <v>177.48406531980018</v>
      </c>
      <c r="F2925">
        <f>IF(C2925="CLAY", INDEX(D$4:D2925, MATCH("CLAY", C$4:C2925, 0)), "")</f>
        <v>0.75203252561341039</v>
      </c>
    </row>
    <row r="2926" spans="1:6" x14ac:dyDescent="0.2">
      <c r="A2926" s="239">
        <f>'CPT Data'!B2934</f>
        <v>29.254999999999999</v>
      </c>
      <c r="B2926" s="3">
        <f>'CPT Data'!C2934</f>
        <v>29.247999999999998</v>
      </c>
      <c r="C2926" t="str">
        <f>'CPT Data'!P2934</f>
        <v>CLAY</v>
      </c>
      <c r="D2926">
        <f>'CPT Data'!Q2934</f>
        <v>231.63494333742707</v>
      </c>
      <c r="E2926">
        <f t="shared" si="46"/>
        <v>205.7389137554735</v>
      </c>
      <c r="F2926">
        <f>IF(C2926="CLAY", INDEX(D$4:D2926, MATCH("CLAY", C$4:C2926, 0)), "")</f>
        <v>0.75203252561341039</v>
      </c>
    </row>
    <row r="2927" spans="1:6" x14ac:dyDescent="0.2">
      <c r="A2927" s="239">
        <f>'CPT Data'!B2935</f>
        <v>29.265000000000001</v>
      </c>
      <c r="B2927" s="3">
        <f>'CPT Data'!C2935</f>
        <v>29.257999999999999</v>
      </c>
      <c r="C2927" t="str">
        <f>'CPT Data'!P2935</f>
        <v>CLAY</v>
      </c>
      <c r="D2927">
        <f>'CPT Data'!Q2935</f>
        <v>260.02070311480014</v>
      </c>
      <c r="E2927">
        <f t="shared" si="46"/>
        <v>231.63494333742707</v>
      </c>
      <c r="F2927">
        <f>IF(C2927="CLAY", INDEX(D$4:D2927, MATCH("CLAY", C$4:C2927, 0)), "")</f>
        <v>0.75203252561341039</v>
      </c>
    </row>
    <row r="2928" spans="1:6" x14ac:dyDescent="0.2">
      <c r="A2928" s="239">
        <f>'CPT Data'!B2936</f>
        <v>29.274999999999999</v>
      </c>
      <c r="B2928" s="3">
        <f>'CPT Data'!C2936</f>
        <v>29.267999999999997</v>
      </c>
      <c r="C2928" t="str">
        <f>'CPT Data'!P2936</f>
        <v>CLAY</v>
      </c>
      <c r="D2928">
        <f>'CPT Data'!Q2936</f>
        <v>285.5251267104494</v>
      </c>
      <c r="E2928">
        <f t="shared" si="46"/>
        <v>260.02070311480014</v>
      </c>
      <c r="F2928">
        <f>IF(C2928="CLAY", INDEX(D$4:D2928, MATCH("CLAY", C$4:C2928, 0)), "")</f>
        <v>0.75203252561341039</v>
      </c>
    </row>
    <row r="2929" spans="1:6" x14ac:dyDescent="0.2">
      <c r="A2929" s="239">
        <f>'CPT Data'!B2937</f>
        <v>29.285</v>
      </c>
      <c r="B2929" s="3">
        <f>'CPT Data'!C2937</f>
        <v>29.277999999999999</v>
      </c>
      <c r="C2929" t="str">
        <f>'CPT Data'!P2937</f>
        <v>CLAY</v>
      </c>
      <c r="D2929">
        <f>'CPT Data'!Q2937</f>
        <v>301.09258671293753</v>
      </c>
      <c r="E2929">
        <f t="shared" si="46"/>
        <v>285.5251267104494</v>
      </c>
      <c r="F2929">
        <f>IF(C2929="CLAY", INDEX(D$4:D2929, MATCH("CLAY", C$4:C2929, 0)), "")</f>
        <v>0.75203252561341039</v>
      </c>
    </row>
    <row r="2930" spans="1:6" x14ac:dyDescent="0.2">
      <c r="A2930" s="239">
        <f>'CPT Data'!B2938</f>
        <v>29.295000000000002</v>
      </c>
      <c r="B2930" s="3">
        <f>'CPT Data'!C2938</f>
        <v>29.288</v>
      </c>
      <c r="C2930" t="str">
        <f>'CPT Data'!P2938</f>
        <v>CLAY</v>
      </c>
      <c r="D2930">
        <f>'CPT Data'!Q2938</f>
        <v>312.39240317234766</v>
      </c>
      <c r="E2930">
        <f t="shared" si="46"/>
        <v>301.09258671293753</v>
      </c>
      <c r="F2930">
        <f>IF(C2930="CLAY", INDEX(D$4:D2930, MATCH("CLAY", C$4:C2930, 0)), "")</f>
        <v>0.75203252561341039</v>
      </c>
    </row>
    <row r="2931" spans="1:6" x14ac:dyDescent="0.2">
      <c r="A2931" s="239">
        <f>'CPT Data'!B2939</f>
        <v>29.305</v>
      </c>
      <c r="B2931" s="3">
        <f>'CPT Data'!C2939</f>
        <v>29.297999999999998</v>
      </c>
      <c r="C2931" t="str">
        <f>'CPT Data'!P2939</f>
        <v>CLAY</v>
      </c>
      <c r="D2931">
        <f>'CPT Data'!Q2939</f>
        <v>319.78226619586871</v>
      </c>
      <c r="E2931">
        <f t="shared" si="46"/>
        <v>312.39240317234766</v>
      </c>
      <c r="F2931">
        <f>IF(C2931="CLAY", INDEX(D$4:D2931, MATCH("CLAY", C$4:C2931, 0)), "")</f>
        <v>0.75203252561341039</v>
      </c>
    </row>
    <row r="2932" spans="1:6" x14ac:dyDescent="0.2">
      <c r="A2932" s="239">
        <f>'CPT Data'!B2940</f>
        <v>29.314</v>
      </c>
      <c r="B2932" s="3">
        <f>'CPT Data'!C2940</f>
        <v>29.306999999999999</v>
      </c>
      <c r="C2932" t="str">
        <f>'CPT Data'!P2940</f>
        <v>CLAY</v>
      </c>
      <c r="D2932">
        <f>'CPT Data'!Q2940</f>
        <v>331.91325914424789</v>
      </c>
      <c r="E2932">
        <f t="shared" si="46"/>
        <v>319.78226619586871</v>
      </c>
      <c r="F2932">
        <f>IF(C2932="CLAY", INDEX(D$4:D2932, MATCH("CLAY", C$4:C2932, 0)), "")</f>
        <v>0.75203252561341039</v>
      </c>
    </row>
    <row r="2933" spans="1:6" x14ac:dyDescent="0.2">
      <c r="A2933" s="239">
        <f>'CPT Data'!B2941</f>
        <v>29.324000000000002</v>
      </c>
      <c r="B2933" s="3">
        <f>'CPT Data'!C2941</f>
        <v>29.317</v>
      </c>
      <c r="C2933" t="str">
        <f>'CPT Data'!P2941</f>
        <v>CLAY</v>
      </c>
      <c r="D2933">
        <f>'CPT Data'!Q2941</f>
        <v>343.6142916343502</v>
      </c>
      <c r="E2933">
        <f t="shared" si="46"/>
        <v>331.91325914424789</v>
      </c>
      <c r="F2933">
        <f>IF(C2933="CLAY", INDEX(D$4:D2933, MATCH("CLAY", C$4:C2933, 0)), "")</f>
        <v>0.75203252561341039</v>
      </c>
    </row>
    <row r="2934" spans="1:6" x14ac:dyDescent="0.2">
      <c r="A2934" s="239">
        <f>'CPT Data'!B2942</f>
        <v>29.334</v>
      </c>
      <c r="B2934" s="3">
        <f>'CPT Data'!C2942</f>
        <v>29.326999999999998</v>
      </c>
      <c r="C2934" t="str">
        <f>'CPT Data'!P2942</f>
        <v>CLAY</v>
      </c>
      <c r="D2934">
        <f>'CPT Data'!Q2942</f>
        <v>358.58174385030458</v>
      </c>
      <c r="E2934">
        <f t="shared" si="46"/>
        <v>343.6142916343502</v>
      </c>
      <c r="F2934">
        <f>IF(C2934="CLAY", INDEX(D$4:D2934, MATCH("CLAY", C$4:C2934, 0)), "")</f>
        <v>0.75203252561341039</v>
      </c>
    </row>
    <row r="2935" spans="1:6" x14ac:dyDescent="0.2">
      <c r="A2935" s="239">
        <f>'CPT Data'!B2943</f>
        <v>29.344000000000001</v>
      </c>
      <c r="B2935" s="3">
        <f>'CPT Data'!C2943</f>
        <v>29.337</v>
      </c>
      <c r="C2935" t="str">
        <f>'CPT Data'!P2943</f>
        <v>CLAY</v>
      </c>
      <c r="D2935">
        <f>'CPT Data'!Q2943</f>
        <v>375.32533844930293</v>
      </c>
      <c r="E2935">
        <f t="shared" si="46"/>
        <v>358.58174385030458</v>
      </c>
      <c r="F2935">
        <f>IF(C2935="CLAY", INDEX(D$4:D2935, MATCH("CLAY", C$4:C2935, 0)), "")</f>
        <v>0.75203252561341039</v>
      </c>
    </row>
    <row r="2936" spans="1:6" x14ac:dyDescent="0.2">
      <c r="A2936" s="239">
        <f>'CPT Data'!B2944</f>
        <v>29.353999999999999</v>
      </c>
      <c r="B2936" s="3">
        <f>'CPT Data'!C2944</f>
        <v>29.346999999999998</v>
      </c>
      <c r="C2936" t="str">
        <f>'CPT Data'!P2944</f>
        <v>CLAY</v>
      </c>
      <c r="D2936">
        <f>'CPT Data'!Q2944</f>
        <v>396.25975591092146</v>
      </c>
      <c r="E2936">
        <f t="shared" si="46"/>
        <v>375.32533844930293</v>
      </c>
      <c r="F2936">
        <f>IF(C2936="CLAY", INDEX(D$4:D2936, MATCH("CLAY", C$4:C2936, 0)), "")</f>
        <v>0.75203252561341039</v>
      </c>
    </row>
    <row r="2937" spans="1:6" x14ac:dyDescent="0.2">
      <c r="A2937" s="239">
        <f>'CPT Data'!B2945</f>
        <v>29.361999999999998</v>
      </c>
      <c r="B2937" s="3">
        <f>'CPT Data'!C2945</f>
        <v>29.354999999999997</v>
      </c>
      <c r="C2937" t="str">
        <f>'CPT Data'!P2945</f>
        <v>CLAY</v>
      </c>
      <c r="D2937">
        <f>'CPT Data'!Q2945</f>
        <v>420.92127633954402</v>
      </c>
      <c r="E2937">
        <f t="shared" si="46"/>
        <v>396.25975591092146</v>
      </c>
      <c r="F2937">
        <f>IF(C2937="CLAY", INDEX(D$4:D2937, MATCH("CLAY", C$4:C2937, 0)), "")</f>
        <v>0.75203252561341039</v>
      </c>
    </row>
    <row r="2938" spans="1:6" x14ac:dyDescent="0.2">
      <c r="A2938" s="239">
        <f>'CPT Data'!B2946</f>
        <v>29.372</v>
      </c>
      <c r="B2938" s="3">
        <f>'CPT Data'!C2946</f>
        <v>29.364999999999998</v>
      </c>
      <c r="C2938" t="str">
        <f>'CPT Data'!P2946</f>
        <v>SAND</v>
      </c>
      <c r="D2938" t="e">
        <f>'CPT Data'!Q2946</f>
        <v>#N/A</v>
      </c>
      <c r="E2938" t="e">
        <f t="shared" si="46"/>
        <v>#N/A</v>
      </c>
      <c r="F2938" t="str">
        <f>IF(C2938="CLAY", INDEX(D$4:D2938, MATCH("CLAY", C$4:C2938, 0)), "")</f>
        <v/>
      </c>
    </row>
    <row r="2939" spans="1:6" x14ac:dyDescent="0.2">
      <c r="A2939" s="239">
        <f>'CPT Data'!B2947</f>
        <v>29.382000000000001</v>
      </c>
      <c r="B2939" s="3">
        <f>'CPT Data'!C2947</f>
        <v>29.375</v>
      </c>
      <c r="C2939" t="str">
        <f>'CPT Data'!P2947</f>
        <v>SAND</v>
      </c>
      <c r="D2939" t="e">
        <f>'CPT Data'!Q2947</f>
        <v>#N/A</v>
      </c>
      <c r="E2939" t="e">
        <f t="shared" si="46"/>
        <v>#N/A</v>
      </c>
      <c r="F2939" t="str">
        <f>IF(C2939="CLAY", INDEX(D$4:D2939, MATCH("CLAY", C$4:C2939, 0)), "")</f>
        <v/>
      </c>
    </row>
    <row r="2940" spans="1:6" x14ac:dyDescent="0.2">
      <c r="A2940" s="239">
        <f>'CPT Data'!B2948</f>
        <v>29.390999999999998</v>
      </c>
      <c r="B2940" s="3">
        <f>'CPT Data'!C2948</f>
        <v>29.383999999999997</v>
      </c>
      <c r="C2940" t="str">
        <f>'CPT Data'!P2948</f>
        <v>SAND</v>
      </c>
      <c r="D2940" t="e">
        <f>'CPT Data'!Q2948</f>
        <v>#N/A</v>
      </c>
      <c r="E2940" t="e">
        <f t="shared" si="46"/>
        <v>#N/A</v>
      </c>
      <c r="F2940" t="str">
        <f>IF(C2940="CLAY", INDEX(D$4:D2940, MATCH("CLAY", C$4:C2940, 0)), "")</f>
        <v/>
      </c>
    </row>
    <row r="2941" spans="1:6" x14ac:dyDescent="0.2">
      <c r="A2941" s="239">
        <f>'CPT Data'!B2949</f>
        <v>29.402000000000001</v>
      </c>
      <c r="B2941" s="3">
        <f>'CPT Data'!C2949</f>
        <v>29.395</v>
      </c>
      <c r="C2941" t="str">
        <f>'CPT Data'!P2949</f>
        <v>SAND</v>
      </c>
      <c r="D2941" t="e">
        <f>'CPT Data'!Q2949</f>
        <v>#N/A</v>
      </c>
      <c r="E2941" t="e">
        <f t="shared" si="46"/>
        <v>#N/A</v>
      </c>
      <c r="F2941" t="str">
        <f>IF(C2941="CLAY", INDEX(D$4:D2941, MATCH("CLAY", C$4:C2941, 0)), "")</f>
        <v/>
      </c>
    </row>
    <row r="2942" spans="1:6" x14ac:dyDescent="0.2">
      <c r="A2942" s="239">
        <f>'CPT Data'!B2950</f>
        <v>29.411000000000001</v>
      </c>
      <c r="B2942" s="3">
        <f>'CPT Data'!C2950</f>
        <v>29.404</v>
      </c>
      <c r="C2942" t="str">
        <f>'CPT Data'!P2950</f>
        <v>SAND</v>
      </c>
      <c r="D2942" t="e">
        <f>'CPT Data'!Q2950</f>
        <v>#N/A</v>
      </c>
      <c r="E2942" t="e">
        <f t="shared" si="46"/>
        <v>#N/A</v>
      </c>
      <c r="F2942" t="str">
        <f>IF(C2942="CLAY", INDEX(D$4:D2942, MATCH("CLAY", C$4:C2942, 0)), "")</f>
        <v/>
      </c>
    </row>
    <row r="2943" spans="1:6" x14ac:dyDescent="0.2">
      <c r="A2943" s="239">
        <f>'CPT Data'!B2951</f>
        <v>29.420999999999999</v>
      </c>
      <c r="B2943" s="3">
        <f>'CPT Data'!C2951</f>
        <v>29.413999999999998</v>
      </c>
      <c r="C2943" t="str">
        <f>'CPT Data'!P2951</f>
        <v>SAND</v>
      </c>
      <c r="D2943" t="e">
        <f>'CPT Data'!Q2951</f>
        <v>#N/A</v>
      </c>
      <c r="E2943" t="e">
        <f t="shared" si="46"/>
        <v>#N/A</v>
      </c>
      <c r="F2943" t="str">
        <f>IF(C2943="CLAY", INDEX(D$4:D2943, MATCH("CLAY", C$4:C2943, 0)), "")</f>
        <v/>
      </c>
    </row>
    <row r="2944" spans="1:6" x14ac:dyDescent="0.2">
      <c r="A2944" s="239">
        <f>'CPT Data'!B2952</f>
        <v>29.43</v>
      </c>
      <c r="B2944" s="3">
        <f>'CPT Data'!C2952</f>
        <v>29.422999999999998</v>
      </c>
      <c r="C2944" t="str">
        <f>'CPT Data'!P2952</f>
        <v>SAND</v>
      </c>
      <c r="D2944" t="e">
        <f>'CPT Data'!Q2952</f>
        <v>#N/A</v>
      </c>
      <c r="E2944" t="e">
        <f t="shared" si="46"/>
        <v>#N/A</v>
      </c>
      <c r="F2944" t="str">
        <f>IF(C2944="CLAY", INDEX(D$4:D2944, MATCH("CLAY", C$4:C2944, 0)), "")</f>
        <v/>
      </c>
    </row>
    <row r="2945" spans="1:6" x14ac:dyDescent="0.2">
      <c r="A2945" s="239">
        <f>'CPT Data'!B2953</f>
        <v>29.44</v>
      </c>
      <c r="B2945" s="3">
        <f>'CPT Data'!C2953</f>
        <v>29.433</v>
      </c>
      <c r="C2945" t="str">
        <f>'CPT Data'!P2953</f>
        <v>SAND</v>
      </c>
      <c r="D2945" t="e">
        <f>'CPT Data'!Q2953</f>
        <v>#N/A</v>
      </c>
      <c r="E2945" t="e">
        <f t="shared" si="46"/>
        <v>#N/A</v>
      </c>
      <c r="F2945" t="str">
        <f>IF(C2945="CLAY", INDEX(D$4:D2945, MATCH("CLAY", C$4:C2945, 0)), "")</f>
        <v/>
      </c>
    </row>
    <row r="2946" spans="1:6" x14ac:dyDescent="0.2">
      <c r="A2946" s="239">
        <f>'CPT Data'!B2954</f>
        <v>29.45</v>
      </c>
      <c r="B2946" s="3">
        <f>'CPT Data'!C2954</f>
        <v>29.442999999999998</v>
      </c>
      <c r="C2946" t="str">
        <f>'CPT Data'!P2954</f>
        <v>SAND</v>
      </c>
      <c r="D2946" t="e">
        <f>'CPT Data'!Q2954</f>
        <v>#N/A</v>
      </c>
      <c r="E2946" t="e">
        <f t="shared" si="46"/>
        <v>#N/A</v>
      </c>
      <c r="F2946" t="str">
        <f>IF(C2946="CLAY", INDEX(D$4:D2946, MATCH("CLAY", C$4:C2946, 0)), "")</f>
        <v/>
      </c>
    </row>
    <row r="2947" spans="1:6" x14ac:dyDescent="0.2">
      <c r="A2947" s="239">
        <f>'CPT Data'!B2955</f>
        <v>29.46</v>
      </c>
      <c r="B2947" s="3">
        <f>'CPT Data'!C2955</f>
        <v>29.452999999999999</v>
      </c>
      <c r="C2947" t="str">
        <f>'CPT Data'!P2955</f>
        <v>SAND</v>
      </c>
      <c r="D2947" t="e">
        <f>'CPT Data'!Q2955</f>
        <v>#N/A</v>
      </c>
      <c r="E2947" t="e">
        <f t="shared" si="46"/>
        <v>#N/A</v>
      </c>
      <c r="F2947" t="str">
        <f>IF(C2947="CLAY", INDEX(D$4:D2947, MATCH("CLAY", C$4:C2947, 0)), "")</f>
        <v/>
      </c>
    </row>
    <row r="2948" spans="1:6" x14ac:dyDescent="0.2">
      <c r="A2948" s="239">
        <f>'CPT Data'!B2956</f>
        <v>29.47</v>
      </c>
      <c r="B2948" s="3">
        <f>'CPT Data'!C2956</f>
        <v>29.462999999999997</v>
      </c>
      <c r="C2948" t="str">
        <f>'CPT Data'!P2956</f>
        <v>SAND</v>
      </c>
      <c r="D2948" t="e">
        <f>'CPT Data'!Q2956</f>
        <v>#N/A</v>
      </c>
      <c r="E2948" t="e">
        <f t="shared" si="46"/>
        <v>#N/A</v>
      </c>
      <c r="F2948" t="str">
        <f>IF(C2948="CLAY", INDEX(D$4:D2948, MATCH("CLAY", C$4:C2948, 0)), "")</f>
        <v/>
      </c>
    </row>
    <row r="2949" spans="1:6" x14ac:dyDescent="0.2">
      <c r="A2949" s="239">
        <f>'CPT Data'!B2957</f>
        <v>29.48</v>
      </c>
      <c r="B2949" s="3">
        <f>'CPT Data'!C2957</f>
        <v>29.472999999999999</v>
      </c>
      <c r="C2949" t="str">
        <f>'CPT Data'!P2957</f>
        <v>SAND</v>
      </c>
      <c r="D2949" t="e">
        <f>'CPT Data'!Q2957</f>
        <v>#N/A</v>
      </c>
      <c r="E2949" t="e">
        <f t="shared" si="46"/>
        <v>#N/A</v>
      </c>
      <c r="F2949" t="str">
        <f>IF(C2949="CLAY", INDEX(D$4:D2949, MATCH("CLAY", C$4:C2949, 0)), "")</f>
        <v/>
      </c>
    </row>
    <row r="2950" spans="1:6" x14ac:dyDescent="0.2">
      <c r="A2950" s="239">
        <f>'CPT Data'!B2958</f>
        <v>29.49</v>
      </c>
      <c r="B2950" s="3">
        <f>'CPT Data'!C2958</f>
        <v>29.482999999999997</v>
      </c>
      <c r="C2950" t="str">
        <f>'CPT Data'!P2958</f>
        <v>SAND</v>
      </c>
      <c r="D2950" t="e">
        <f>'CPT Data'!Q2958</f>
        <v>#N/A</v>
      </c>
      <c r="E2950" t="e">
        <f t="shared" si="46"/>
        <v>#N/A</v>
      </c>
      <c r="F2950" t="str">
        <f>IF(C2950="CLAY", INDEX(D$4:D2950, MATCH("CLAY", C$4:C2950, 0)), "")</f>
        <v/>
      </c>
    </row>
    <row r="2951" spans="1:6" x14ac:dyDescent="0.2">
      <c r="A2951" s="239">
        <f>'CPT Data'!B2959</f>
        <v>29.498999999999999</v>
      </c>
      <c r="B2951" s="3">
        <f>'CPT Data'!C2959</f>
        <v>29.491999999999997</v>
      </c>
      <c r="C2951" t="str">
        <f>'CPT Data'!P2959</f>
        <v>SAND</v>
      </c>
      <c r="D2951" t="e">
        <f>'CPT Data'!Q2959</f>
        <v>#N/A</v>
      </c>
      <c r="E2951" t="e">
        <f t="shared" si="46"/>
        <v>#N/A</v>
      </c>
      <c r="F2951" t="str">
        <f>IF(C2951="CLAY", INDEX(D$4:D2951, MATCH("CLAY", C$4:C2951, 0)), "")</f>
        <v/>
      </c>
    </row>
    <row r="2952" spans="1:6" x14ac:dyDescent="0.2">
      <c r="A2952" s="239">
        <f>'CPT Data'!B2960</f>
        <v>29.51</v>
      </c>
      <c r="B2952" s="3">
        <f>'CPT Data'!C2960</f>
        <v>29.503</v>
      </c>
      <c r="C2952" t="str">
        <f>'CPT Data'!P2960</f>
        <v>SAND</v>
      </c>
      <c r="D2952" t="e">
        <f>'CPT Data'!Q2960</f>
        <v>#N/A</v>
      </c>
      <c r="E2952" t="e">
        <f t="shared" si="46"/>
        <v>#N/A</v>
      </c>
      <c r="F2952" t="str">
        <f>IF(C2952="CLAY", INDEX(D$4:D2952, MATCH("CLAY", C$4:C2952, 0)), "")</f>
        <v/>
      </c>
    </row>
    <row r="2953" spans="1:6" x14ac:dyDescent="0.2">
      <c r="A2953" s="239">
        <f>'CPT Data'!B2961</f>
        <v>29.518999999999998</v>
      </c>
      <c r="B2953" s="3">
        <f>'CPT Data'!C2961</f>
        <v>29.511999999999997</v>
      </c>
      <c r="C2953" t="str">
        <f>'CPT Data'!P2961</f>
        <v>SAND</v>
      </c>
      <c r="D2953" t="e">
        <f>'CPT Data'!Q2961</f>
        <v>#N/A</v>
      </c>
      <c r="E2953" t="e">
        <f t="shared" si="46"/>
        <v>#N/A</v>
      </c>
      <c r="F2953" t="str">
        <f>IF(C2953="CLAY", INDEX(D$4:D2953, MATCH("CLAY", C$4:C2953, 0)), "")</f>
        <v/>
      </c>
    </row>
    <row r="2954" spans="1:6" x14ac:dyDescent="0.2">
      <c r="A2954" s="239">
        <f>'CPT Data'!B2962</f>
        <v>29.527999999999999</v>
      </c>
      <c r="B2954" s="3">
        <f>'CPT Data'!C2962</f>
        <v>29.520999999999997</v>
      </c>
      <c r="C2954" t="str">
        <f>'CPT Data'!P2962</f>
        <v>SAND</v>
      </c>
      <c r="D2954" t="e">
        <f>'CPT Data'!Q2962</f>
        <v>#N/A</v>
      </c>
      <c r="E2954" t="e">
        <f t="shared" si="46"/>
        <v>#N/A</v>
      </c>
      <c r="F2954" t="str">
        <f>IF(C2954="CLAY", INDEX(D$4:D2954, MATCH("CLAY", C$4:C2954, 0)), "")</f>
        <v/>
      </c>
    </row>
    <row r="2955" spans="1:6" x14ac:dyDescent="0.2">
      <c r="A2955" s="239">
        <f>'CPT Data'!B2963</f>
        <v>29.539000000000001</v>
      </c>
      <c r="B2955" s="3">
        <f>'CPT Data'!C2963</f>
        <v>29.532</v>
      </c>
      <c r="C2955" t="str">
        <f>'CPT Data'!P2963</f>
        <v>SAND</v>
      </c>
      <c r="D2955" t="e">
        <f>'CPT Data'!Q2963</f>
        <v>#N/A</v>
      </c>
      <c r="E2955" t="e">
        <f t="shared" si="46"/>
        <v>#N/A</v>
      </c>
      <c r="F2955" t="str">
        <f>IF(C2955="CLAY", INDEX(D$4:D2955, MATCH("CLAY", C$4:C2955, 0)), "")</f>
        <v/>
      </c>
    </row>
    <row r="2956" spans="1:6" x14ac:dyDescent="0.2">
      <c r="A2956" s="239">
        <f>'CPT Data'!B2964</f>
        <v>29.547999999999998</v>
      </c>
      <c r="B2956" s="3">
        <f>'CPT Data'!C2964</f>
        <v>29.540999999999997</v>
      </c>
      <c r="C2956" t="str">
        <f>'CPT Data'!P2964</f>
        <v>SAND</v>
      </c>
      <c r="D2956" t="e">
        <f>'CPT Data'!Q2964</f>
        <v>#N/A</v>
      </c>
      <c r="E2956" t="e">
        <f t="shared" si="46"/>
        <v>#N/A</v>
      </c>
      <c r="F2956" t="str">
        <f>IF(C2956="CLAY", INDEX(D$4:D2956, MATCH("CLAY", C$4:C2956, 0)), "")</f>
        <v/>
      </c>
    </row>
    <row r="2957" spans="1:6" x14ac:dyDescent="0.2">
      <c r="A2957" s="239">
        <f>'CPT Data'!B2965</f>
        <v>29.558</v>
      </c>
      <c r="B2957" s="3">
        <f>'CPT Data'!C2965</f>
        <v>29.550999999999998</v>
      </c>
      <c r="C2957" t="str">
        <f>'CPT Data'!P2965</f>
        <v>SAND</v>
      </c>
      <c r="D2957" t="e">
        <f>'CPT Data'!Q2965</f>
        <v>#N/A</v>
      </c>
      <c r="E2957" t="e">
        <f t="shared" si="46"/>
        <v>#N/A</v>
      </c>
      <c r="F2957" t="str">
        <f>IF(C2957="CLAY", INDEX(D$4:D2957, MATCH("CLAY", C$4:C2957, 0)), "")</f>
        <v/>
      </c>
    </row>
    <row r="2958" spans="1:6" x14ac:dyDescent="0.2">
      <c r="A2958" s="239">
        <f>'CPT Data'!B2966</f>
        <v>29.568000000000001</v>
      </c>
      <c r="B2958" s="3">
        <f>'CPT Data'!C2966</f>
        <v>29.561</v>
      </c>
      <c r="C2958" t="str">
        <f>'CPT Data'!P2966</f>
        <v>SAND</v>
      </c>
      <c r="D2958" t="e">
        <f>'CPT Data'!Q2966</f>
        <v>#N/A</v>
      </c>
      <c r="E2958" t="e">
        <f t="shared" si="46"/>
        <v>#N/A</v>
      </c>
      <c r="F2958" t="str">
        <f>IF(C2958="CLAY", INDEX(D$4:D2958, MATCH("CLAY", C$4:C2958, 0)), "")</f>
        <v/>
      </c>
    </row>
    <row r="2959" spans="1:6" x14ac:dyDescent="0.2">
      <c r="A2959" s="239">
        <f>'CPT Data'!B2967</f>
        <v>29.577000000000002</v>
      </c>
      <c r="B2959" s="3">
        <f>'CPT Data'!C2967</f>
        <v>29.57</v>
      </c>
      <c r="C2959" t="str">
        <f>'CPT Data'!P2967</f>
        <v>SAND</v>
      </c>
      <c r="D2959" t="e">
        <f>'CPT Data'!Q2967</f>
        <v>#N/A</v>
      </c>
      <c r="E2959" t="e">
        <f t="shared" si="46"/>
        <v>#N/A</v>
      </c>
      <c r="F2959" t="str">
        <f>IF(C2959="CLAY", INDEX(D$4:D2959, MATCH("CLAY", C$4:C2959, 0)), "")</f>
        <v/>
      </c>
    </row>
    <row r="2960" spans="1:6" x14ac:dyDescent="0.2">
      <c r="A2960" s="239">
        <f>'CPT Data'!B2968</f>
        <v>29.588000000000001</v>
      </c>
      <c r="B2960" s="3">
        <f>'CPT Data'!C2968</f>
        <v>29.581</v>
      </c>
      <c r="C2960" t="str">
        <f>'CPT Data'!P2968</f>
        <v>SAND</v>
      </c>
      <c r="D2960" t="e">
        <f>'CPT Data'!Q2968</f>
        <v>#N/A</v>
      </c>
      <c r="E2960" t="e">
        <f t="shared" si="46"/>
        <v>#N/A</v>
      </c>
      <c r="F2960" t="str">
        <f>IF(C2960="CLAY", INDEX(D$4:D2960, MATCH("CLAY", C$4:C2960, 0)), "")</f>
        <v/>
      </c>
    </row>
    <row r="2961" spans="1:6" x14ac:dyDescent="0.2">
      <c r="A2961" s="239">
        <f>'CPT Data'!B2969</f>
        <v>29.597999999999999</v>
      </c>
      <c r="B2961" s="3">
        <f>'CPT Data'!C2969</f>
        <v>29.590999999999998</v>
      </c>
      <c r="C2961" t="str">
        <f>'CPT Data'!P2969</f>
        <v>SAND</v>
      </c>
      <c r="D2961" t="e">
        <f>'CPT Data'!Q2969</f>
        <v>#N/A</v>
      </c>
      <c r="E2961" t="e">
        <f t="shared" si="46"/>
        <v>#N/A</v>
      </c>
      <c r="F2961" t="str">
        <f>IF(C2961="CLAY", INDEX(D$4:D2961, MATCH("CLAY", C$4:C2961, 0)), "")</f>
        <v/>
      </c>
    </row>
    <row r="2962" spans="1:6" x14ac:dyDescent="0.2">
      <c r="A2962" s="239">
        <f>'CPT Data'!B2970</f>
        <v>29.606999999999999</v>
      </c>
      <c r="B2962" s="3">
        <f>'CPT Data'!C2970</f>
        <v>29.599999999999998</v>
      </c>
      <c r="C2962" t="str">
        <f>'CPT Data'!P2970</f>
        <v>SAND</v>
      </c>
      <c r="D2962" t="e">
        <f>'CPT Data'!Q2970</f>
        <v>#N/A</v>
      </c>
      <c r="E2962" t="e">
        <f t="shared" si="46"/>
        <v>#N/A</v>
      </c>
      <c r="F2962" t="str">
        <f>IF(C2962="CLAY", INDEX(D$4:D2962, MATCH("CLAY", C$4:C2962, 0)), "")</f>
        <v/>
      </c>
    </row>
    <row r="2963" spans="1:6" x14ac:dyDescent="0.2">
      <c r="A2963" s="239">
        <f>'CPT Data'!B2971</f>
        <v>29.617000000000001</v>
      </c>
      <c r="B2963" s="3">
        <f>'CPT Data'!C2971</f>
        <v>29.61</v>
      </c>
      <c r="C2963" t="str">
        <f>'CPT Data'!P2971</f>
        <v>SAND</v>
      </c>
      <c r="D2963" t="e">
        <f>'CPT Data'!Q2971</f>
        <v>#N/A</v>
      </c>
      <c r="E2963" t="e">
        <f t="shared" si="46"/>
        <v>#N/A</v>
      </c>
      <c r="F2963" t="str">
        <f>IF(C2963="CLAY", INDEX(D$4:D2963, MATCH("CLAY", C$4:C2963, 0)), "")</f>
        <v/>
      </c>
    </row>
    <row r="2964" spans="1:6" x14ac:dyDescent="0.2">
      <c r="A2964" s="239">
        <f>'CPT Data'!B2972</f>
        <v>29.626999999999999</v>
      </c>
      <c r="B2964" s="3">
        <f>'CPT Data'!C2972</f>
        <v>29.619999999999997</v>
      </c>
      <c r="C2964" t="str">
        <f>'CPT Data'!P2972</f>
        <v>CLAY</v>
      </c>
      <c r="D2964">
        <f>'CPT Data'!Q2972</f>
        <v>497.75861345811171</v>
      </c>
      <c r="E2964">
        <f t="shared" si="46"/>
        <v>497.75861345811171</v>
      </c>
      <c r="F2964">
        <f>IF(C2964="CLAY", INDEX(D$4:D2964, MATCH("CLAY", C$4:C2964, 0)), "")</f>
        <v>0.75203252561341039</v>
      </c>
    </row>
    <row r="2965" spans="1:6" x14ac:dyDescent="0.2">
      <c r="A2965" s="239">
        <f>'CPT Data'!B2973</f>
        <v>29.635999999999999</v>
      </c>
      <c r="B2965" s="3">
        <f>'CPT Data'!C2973</f>
        <v>29.628999999999998</v>
      </c>
      <c r="C2965" t="str">
        <f>'CPT Data'!P2973</f>
        <v>CLAY</v>
      </c>
      <c r="D2965">
        <f>'CPT Data'!Q2973</f>
        <v>497.08614182202336</v>
      </c>
      <c r="E2965">
        <f t="shared" si="46"/>
        <v>497.75861345811171</v>
      </c>
      <c r="F2965">
        <f>IF(C2965="CLAY", INDEX(D$4:D2965, MATCH("CLAY", C$4:C2965, 0)), "")</f>
        <v>0.75203252561341039</v>
      </c>
    </row>
    <row r="2966" spans="1:6" x14ac:dyDescent="0.2">
      <c r="A2966" s="239">
        <f>'CPT Data'!B2974</f>
        <v>29.646999999999998</v>
      </c>
      <c r="B2966" s="3">
        <f>'CPT Data'!C2974</f>
        <v>29.639999999999997</v>
      </c>
      <c r="C2966" t="str">
        <f>'CPT Data'!P2974</f>
        <v>CLAY</v>
      </c>
      <c r="D2966">
        <f>'CPT Data'!Q2974</f>
        <v>489.49302823271137</v>
      </c>
      <c r="E2966">
        <f t="shared" si="46"/>
        <v>497.08614182202336</v>
      </c>
      <c r="F2966">
        <f>IF(C2966="CLAY", INDEX(D$4:D2966, MATCH("CLAY", C$4:C2966, 0)), "")</f>
        <v>0.75203252561341039</v>
      </c>
    </row>
    <row r="2967" spans="1:6" x14ac:dyDescent="0.2">
      <c r="A2967" s="239">
        <f>'CPT Data'!B2975</f>
        <v>29.655999999999999</v>
      </c>
      <c r="B2967" s="3">
        <f>'CPT Data'!C2975</f>
        <v>29.648999999999997</v>
      </c>
      <c r="C2967" t="str">
        <f>'CPT Data'!P2975</f>
        <v>CLAY</v>
      </c>
      <c r="D2967">
        <f>'CPT Data'!Q2975</f>
        <v>487.47139010188857</v>
      </c>
      <c r="E2967">
        <f t="shared" si="46"/>
        <v>489.49302823271137</v>
      </c>
      <c r="F2967">
        <f>IF(C2967="CLAY", INDEX(D$4:D2967, MATCH("CLAY", C$4:C2967, 0)), "")</f>
        <v>0.75203252561341039</v>
      </c>
    </row>
    <row r="2968" spans="1:6" x14ac:dyDescent="0.2">
      <c r="A2968" s="239">
        <f>'CPT Data'!B2976</f>
        <v>29.666</v>
      </c>
      <c r="B2968" s="3">
        <f>'CPT Data'!C2976</f>
        <v>29.658999999999999</v>
      </c>
      <c r="C2968" t="str">
        <f>'CPT Data'!P2976</f>
        <v>CLAY</v>
      </c>
      <c r="D2968">
        <f>'CPT Data'!Q2976</f>
        <v>480.97941975952239</v>
      </c>
      <c r="E2968">
        <f t="shared" si="46"/>
        <v>487.47139010188857</v>
      </c>
      <c r="F2968">
        <f>IF(C2968="CLAY", INDEX(D$4:D2968, MATCH("CLAY", C$4:C2968, 0)), "")</f>
        <v>0.75203252561341039</v>
      </c>
    </row>
    <row r="2969" spans="1:6" x14ac:dyDescent="0.2">
      <c r="A2969" s="239">
        <f>'CPT Data'!B2977</f>
        <v>29.675999999999998</v>
      </c>
      <c r="B2969" s="3">
        <f>'CPT Data'!C2977</f>
        <v>29.668999999999997</v>
      </c>
      <c r="C2969" t="str">
        <f>'CPT Data'!P2977</f>
        <v>CLAY</v>
      </c>
      <c r="D2969">
        <f>'CPT Data'!Q2977</f>
        <v>475.41352585239292</v>
      </c>
      <c r="E2969">
        <f t="shared" si="46"/>
        <v>480.97941975952239</v>
      </c>
      <c r="F2969">
        <f>IF(C2969="CLAY", INDEX(D$4:D2969, MATCH("CLAY", C$4:C2969, 0)), "")</f>
        <v>0.75203252561341039</v>
      </c>
    </row>
    <row r="2970" spans="1:6" x14ac:dyDescent="0.2">
      <c r="A2970" s="239">
        <f>'CPT Data'!B2978</f>
        <v>29.686</v>
      </c>
      <c r="B2970" s="3">
        <f>'CPT Data'!C2978</f>
        <v>29.678999999999998</v>
      </c>
      <c r="C2970" t="str">
        <f>'CPT Data'!P2978</f>
        <v>CLAY</v>
      </c>
      <c r="D2970">
        <f>'CPT Data'!Q2978</f>
        <v>459.58593334099942</v>
      </c>
      <c r="E2970">
        <f t="shared" si="46"/>
        <v>475.41352585239292</v>
      </c>
      <c r="F2970">
        <f>IF(C2970="CLAY", INDEX(D$4:D2970, MATCH("CLAY", C$4:C2970, 0)), "")</f>
        <v>0.75203252561341039</v>
      </c>
    </row>
    <row r="2971" spans="1:6" x14ac:dyDescent="0.2">
      <c r="A2971" s="239">
        <f>'CPT Data'!B2979</f>
        <v>29.696000000000002</v>
      </c>
      <c r="B2971" s="3">
        <f>'CPT Data'!C2979</f>
        <v>29.689</v>
      </c>
      <c r="C2971" t="str">
        <f>'CPT Data'!P2979</f>
        <v>CLAY</v>
      </c>
      <c r="D2971">
        <f>'CPT Data'!Q2979</f>
        <v>439.7150333598309</v>
      </c>
      <c r="E2971">
        <f t="shared" ref="E2971:E3034" si="47">IF(C2971="SAND",#N/A,IF(C2971=C2970,D2970,IF(C2971="CLAY",D2971,#N/A)))</f>
        <v>459.58593334099942</v>
      </c>
      <c r="F2971">
        <f>IF(C2971="CLAY", INDEX(D$4:D2971, MATCH("CLAY", C$4:C2971, 0)), "")</f>
        <v>0.75203252561341039</v>
      </c>
    </row>
    <row r="2972" spans="1:6" x14ac:dyDescent="0.2">
      <c r="A2972" s="239">
        <f>'CPT Data'!B2980</f>
        <v>29.704999999999998</v>
      </c>
      <c r="B2972" s="3">
        <f>'CPT Data'!C2980</f>
        <v>29.697999999999997</v>
      </c>
      <c r="C2972" t="str">
        <f>'CPT Data'!P2980</f>
        <v>CLAY</v>
      </c>
      <c r="D2972">
        <f>'CPT Data'!Q2980</f>
        <v>421.08722076661644</v>
      </c>
      <c r="E2972">
        <f t="shared" si="47"/>
        <v>439.7150333598309</v>
      </c>
      <c r="F2972">
        <f>IF(C2972="CLAY", INDEX(D$4:D2972, MATCH("CLAY", C$4:C2972, 0)), "")</f>
        <v>0.75203252561341039</v>
      </c>
    </row>
    <row r="2973" spans="1:6" x14ac:dyDescent="0.2">
      <c r="A2973" s="239">
        <f>'CPT Data'!B2981</f>
        <v>29.716000000000001</v>
      </c>
      <c r="B2973" s="3">
        <f>'CPT Data'!C2981</f>
        <v>29.709</v>
      </c>
      <c r="C2973" t="str">
        <f>'CPT Data'!P2981</f>
        <v>CLAY</v>
      </c>
      <c r="D2973">
        <f>'CPT Data'!Q2981</f>
        <v>395.64444437035132</v>
      </c>
      <c r="E2973">
        <f t="shared" si="47"/>
        <v>421.08722076661644</v>
      </c>
      <c r="F2973">
        <f>IF(C2973="CLAY", INDEX(D$4:D2973, MATCH("CLAY", C$4:C2973, 0)), "")</f>
        <v>0.75203252561341039</v>
      </c>
    </row>
    <row r="2974" spans="1:6" x14ac:dyDescent="0.2">
      <c r="A2974" s="239">
        <f>'CPT Data'!B2982</f>
        <v>29.725000000000001</v>
      </c>
      <c r="B2974" s="3">
        <f>'CPT Data'!C2982</f>
        <v>29.718</v>
      </c>
      <c r="C2974" t="str">
        <f>'CPT Data'!P2982</f>
        <v>CLAY</v>
      </c>
      <c r="D2974">
        <f>'CPT Data'!Q2982</f>
        <v>370.10705755014669</v>
      </c>
      <c r="E2974">
        <f t="shared" si="47"/>
        <v>395.64444437035132</v>
      </c>
      <c r="F2974">
        <f>IF(C2974="CLAY", INDEX(D$4:D2974, MATCH("CLAY", C$4:C2974, 0)), "")</f>
        <v>0.75203252561341039</v>
      </c>
    </row>
    <row r="2975" spans="1:6" x14ac:dyDescent="0.2">
      <c r="A2975" s="239">
        <f>'CPT Data'!B2983</f>
        <v>29.734999999999999</v>
      </c>
      <c r="B2975" s="3">
        <f>'CPT Data'!C2983</f>
        <v>29.727999999999998</v>
      </c>
      <c r="C2975" t="str">
        <f>'CPT Data'!P2983</f>
        <v>CLAY</v>
      </c>
      <c r="D2975">
        <f>'CPT Data'!Q2983</f>
        <v>338.63885110151949</v>
      </c>
      <c r="E2975">
        <f t="shared" si="47"/>
        <v>370.10705755014669</v>
      </c>
      <c r="F2975">
        <f>IF(C2975="CLAY", INDEX(D$4:D2975, MATCH("CLAY", C$4:C2975, 0)), "")</f>
        <v>0.75203252561341039</v>
      </c>
    </row>
    <row r="2976" spans="1:6" x14ac:dyDescent="0.2">
      <c r="A2976" s="239">
        <f>'CPT Data'!B2984</f>
        <v>29.745000000000001</v>
      </c>
      <c r="B2976" s="3">
        <f>'CPT Data'!C2984</f>
        <v>29.738</v>
      </c>
      <c r="C2976" t="str">
        <f>'CPT Data'!P2984</f>
        <v>CLAY</v>
      </c>
      <c r="D2976">
        <f>'CPT Data'!Q2984</f>
        <v>322.60203499213725</v>
      </c>
      <c r="E2976">
        <f t="shared" si="47"/>
        <v>338.63885110151949</v>
      </c>
      <c r="F2976">
        <f>IF(C2976="CLAY", INDEX(D$4:D2976, MATCH("CLAY", C$4:C2976, 0)), "")</f>
        <v>0.75203252561341039</v>
      </c>
    </row>
    <row r="2977" spans="1:6" x14ac:dyDescent="0.2">
      <c r="A2977" s="239">
        <f>'CPT Data'!B2985</f>
        <v>29.754999999999999</v>
      </c>
      <c r="B2977" s="3">
        <f>'CPT Data'!C2985</f>
        <v>29.747999999999998</v>
      </c>
      <c r="C2977" t="str">
        <f>'CPT Data'!P2985</f>
        <v>CLAY</v>
      </c>
      <c r="D2977">
        <f>'CPT Data'!Q2985</f>
        <v>312.51484480960443</v>
      </c>
      <c r="E2977">
        <f t="shared" si="47"/>
        <v>322.60203499213725</v>
      </c>
      <c r="F2977">
        <f>IF(C2977="CLAY", INDEX(D$4:D2977, MATCH("CLAY", C$4:C2977, 0)), "")</f>
        <v>0.75203252561341039</v>
      </c>
    </row>
    <row r="2978" spans="1:6" x14ac:dyDescent="0.2">
      <c r="A2978" s="239">
        <f>'CPT Data'!B2986</f>
        <v>29.765000000000001</v>
      </c>
      <c r="B2978" s="3">
        <f>'CPT Data'!C2986</f>
        <v>29.757999999999999</v>
      </c>
      <c r="C2978" t="str">
        <f>'CPT Data'!P2986</f>
        <v>CLAY</v>
      </c>
      <c r="D2978">
        <f>'CPT Data'!Q2986</f>
        <v>325.41569403326156</v>
      </c>
      <c r="E2978">
        <f t="shared" si="47"/>
        <v>312.51484480960443</v>
      </c>
      <c r="F2978">
        <f>IF(C2978="CLAY", INDEX(D$4:D2978, MATCH("CLAY", C$4:C2978, 0)), "")</f>
        <v>0.75203252561341039</v>
      </c>
    </row>
    <row r="2979" spans="1:6" x14ac:dyDescent="0.2">
      <c r="A2979" s="239">
        <f>'CPT Data'!B2987</f>
        <v>29.774000000000001</v>
      </c>
      <c r="B2979" s="3">
        <f>'CPT Data'!C2987</f>
        <v>29.766999999999999</v>
      </c>
      <c r="C2979" t="str">
        <f>'CPT Data'!P2987</f>
        <v>CLAY</v>
      </c>
      <c r="D2979">
        <f>'CPT Data'!Q2987</f>
        <v>365.66202589209962</v>
      </c>
      <c r="E2979">
        <f t="shared" si="47"/>
        <v>325.41569403326156</v>
      </c>
      <c r="F2979">
        <f>IF(C2979="CLAY", INDEX(D$4:D2979, MATCH("CLAY", C$4:C2979, 0)), "")</f>
        <v>0.75203252561341039</v>
      </c>
    </row>
    <row r="2980" spans="1:6" x14ac:dyDescent="0.2">
      <c r="A2980" s="239">
        <f>'CPT Data'!B2988</f>
        <v>29.785</v>
      </c>
      <c r="B2980" s="3">
        <f>'CPT Data'!C2988</f>
        <v>29.777999999999999</v>
      </c>
      <c r="C2980" t="str">
        <f>'CPT Data'!P2988</f>
        <v>CLAY</v>
      </c>
      <c r="D2980">
        <f>'CPT Data'!Q2988</f>
        <v>435.60399785683893</v>
      </c>
      <c r="E2980">
        <f t="shared" si="47"/>
        <v>365.66202589209962</v>
      </c>
      <c r="F2980">
        <f>IF(C2980="CLAY", INDEX(D$4:D2980, MATCH("CLAY", C$4:C2980, 0)), "")</f>
        <v>0.75203252561341039</v>
      </c>
    </row>
    <row r="2981" spans="1:6" x14ac:dyDescent="0.2">
      <c r="A2981" s="239">
        <f>'CPT Data'!B2989</f>
        <v>29.794</v>
      </c>
      <c r="B2981" s="3">
        <f>'CPT Data'!C2989</f>
        <v>29.786999999999999</v>
      </c>
      <c r="C2981" t="str">
        <f>'CPT Data'!P2989</f>
        <v>CLAY</v>
      </c>
      <c r="D2981">
        <f>'CPT Data'!Q2989</f>
        <v>517.33703988242735</v>
      </c>
      <c r="E2981">
        <f t="shared" si="47"/>
        <v>435.60399785683893</v>
      </c>
      <c r="F2981">
        <f>IF(C2981="CLAY", INDEX(D$4:D2981, MATCH("CLAY", C$4:C2981, 0)), "")</f>
        <v>0.75203252561341039</v>
      </c>
    </row>
    <row r="2982" spans="1:6" x14ac:dyDescent="0.2">
      <c r="A2982" s="239">
        <f>'CPT Data'!B2990</f>
        <v>29.803999999999998</v>
      </c>
      <c r="B2982" s="3">
        <f>'CPT Data'!C2990</f>
        <v>29.796999999999997</v>
      </c>
      <c r="C2982" t="str">
        <f>'CPT Data'!P2990</f>
        <v>CLAY</v>
      </c>
      <c r="D2982">
        <f>'CPT Data'!Q2990</f>
        <v>595.9279905665926</v>
      </c>
      <c r="E2982">
        <f t="shared" si="47"/>
        <v>517.33703988242735</v>
      </c>
      <c r="F2982">
        <f>IF(C2982="CLAY", INDEX(D$4:D2982, MATCH("CLAY", C$4:C2982, 0)), "")</f>
        <v>0.75203252561341039</v>
      </c>
    </row>
    <row r="2983" spans="1:6" x14ac:dyDescent="0.2">
      <c r="A2983" s="239">
        <f>'CPT Data'!B2991</f>
        <v>29.814</v>
      </c>
      <c r="B2983" s="3">
        <f>'CPT Data'!C2991</f>
        <v>29.806999999999999</v>
      </c>
      <c r="C2983" t="str">
        <f>'CPT Data'!P2991</f>
        <v>SAND</v>
      </c>
      <c r="D2983" t="e">
        <f>'CPT Data'!Q2991</f>
        <v>#N/A</v>
      </c>
      <c r="E2983" t="e">
        <f t="shared" si="47"/>
        <v>#N/A</v>
      </c>
      <c r="F2983" t="str">
        <f>IF(C2983="CLAY", INDEX(D$4:D2983, MATCH("CLAY", C$4:C2983, 0)), "")</f>
        <v/>
      </c>
    </row>
    <row r="2984" spans="1:6" x14ac:dyDescent="0.2">
      <c r="A2984" s="239">
        <f>'CPT Data'!B2992</f>
        <v>29.823</v>
      </c>
      <c r="B2984" s="3">
        <f>'CPT Data'!C2992</f>
        <v>29.815999999999999</v>
      </c>
      <c r="C2984" t="str">
        <f>'CPT Data'!P2992</f>
        <v>SAND</v>
      </c>
      <c r="D2984" t="e">
        <f>'CPT Data'!Q2992</f>
        <v>#N/A</v>
      </c>
      <c r="E2984" t="e">
        <f t="shared" si="47"/>
        <v>#N/A</v>
      </c>
      <c r="F2984" t="str">
        <f>IF(C2984="CLAY", INDEX(D$4:D2984, MATCH("CLAY", C$4:C2984, 0)), "")</f>
        <v/>
      </c>
    </row>
    <row r="2985" spans="1:6" x14ac:dyDescent="0.2">
      <c r="A2985" s="239">
        <f>'CPT Data'!B2993</f>
        <v>29.832999999999998</v>
      </c>
      <c r="B2985" s="3">
        <f>'CPT Data'!C2993</f>
        <v>29.825999999999997</v>
      </c>
      <c r="C2985" t="str">
        <f>'CPT Data'!P2993</f>
        <v>SAND</v>
      </c>
      <c r="D2985" t="e">
        <f>'CPT Data'!Q2993</f>
        <v>#N/A</v>
      </c>
      <c r="E2985" t="e">
        <f t="shared" si="47"/>
        <v>#N/A</v>
      </c>
      <c r="F2985" t="str">
        <f>IF(C2985="CLAY", INDEX(D$4:D2985, MATCH("CLAY", C$4:C2985, 0)), "")</f>
        <v/>
      </c>
    </row>
    <row r="2986" spans="1:6" x14ac:dyDescent="0.2">
      <c r="A2986" s="239">
        <f>'CPT Data'!B2994</f>
        <v>29.843</v>
      </c>
      <c r="B2986" s="3">
        <f>'CPT Data'!C2994</f>
        <v>29.835999999999999</v>
      </c>
      <c r="C2986" t="str">
        <f>'CPT Data'!P2994</f>
        <v>SAND</v>
      </c>
      <c r="D2986" t="e">
        <f>'CPT Data'!Q2994</f>
        <v>#N/A</v>
      </c>
      <c r="E2986" t="e">
        <f t="shared" si="47"/>
        <v>#N/A</v>
      </c>
      <c r="F2986" t="str">
        <f>IF(C2986="CLAY", INDEX(D$4:D2986, MATCH("CLAY", C$4:C2986, 0)), "")</f>
        <v/>
      </c>
    </row>
    <row r="2987" spans="1:6" x14ac:dyDescent="0.2">
      <c r="A2987" s="239">
        <f>'CPT Data'!B2995</f>
        <v>29.853000000000002</v>
      </c>
      <c r="B2987" s="3">
        <f>'CPT Data'!C2995</f>
        <v>29.846</v>
      </c>
      <c r="C2987" t="str">
        <f>'CPT Data'!P2995</f>
        <v>SAND</v>
      </c>
      <c r="D2987" t="e">
        <f>'CPT Data'!Q2995</f>
        <v>#N/A</v>
      </c>
      <c r="E2987" t="e">
        <f t="shared" si="47"/>
        <v>#N/A</v>
      </c>
      <c r="F2987" t="str">
        <f>IF(C2987="CLAY", INDEX(D$4:D2987, MATCH("CLAY", C$4:C2987, 0)), "")</f>
        <v/>
      </c>
    </row>
    <row r="2988" spans="1:6" x14ac:dyDescent="0.2">
      <c r="A2988" s="239">
        <f>'CPT Data'!B2996</f>
        <v>29.861999999999998</v>
      </c>
      <c r="B2988" s="3">
        <f>'CPT Data'!C2996</f>
        <v>29.854999999999997</v>
      </c>
      <c r="C2988" t="str">
        <f>'CPT Data'!P2996</f>
        <v>SAND</v>
      </c>
      <c r="D2988" t="e">
        <f>'CPT Data'!Q2996</f>
        <v>#N/A</v>
      </c>
      <c r="E2988" t="e">
        <f t="shared" si="47"/>
        <v>#N/A</v>
      </c>
      <c r="F2988" t="str">
        <f>IF(C2988="CLAY", INDEX(D$4:D2988, MATCH("CLAY", C$4:C2988, 0)), "")</f>
        <v/>
      </c>
    </row>
    <row r="2989" spans="1:6" x14ac:dyDescent="0.2">
      <c r="A2989" s="239">
        <f>'CPT Data'!B2997</f>
        <v>29.873000000000001</v>
      </c>
      <c r="B2989" s="3">
        <f>'CPT Data'!C2997</f>
        <v>29.866</v>
      </c>
      <c r="C2989" t="str">
        <f>'CPT Data'!P2997</f>
        <v>CLAY</v>
      </c>
      <c r="D2989">
        <f>'CPT Data'!Q2997</f>
        <v>530.76462861573646</v>
      </c>
      <c r="E2989">
        <f t="shared" si="47"/>
        <v>530.76462861573646</v>
      </c>
      <c r="F2989">
        <f>IF(C2989="CLAY", INDEX(D$4:D2989, MATCH("CLAY", C$4:C2989, 0)), "")</f>
        <v>0.75203252561341039</v>
      </c>
    </row>
    <row r="2990" spans="1:6" x14ac:dyDescent="0.2">
      <c r="A2990" s="239">
        <f>'CPT Data'!B2998</f>
        <v>29.882000000000001</v>
      </c>
      <c r="B2990" s="3">
        <f>'CPT Data'!C2998</f>
        <v>29.875</v>
      </c>
      <c r="C2990" t="str">
        <f>'CPT Data'!P2998</f>
        <v>CLAY</v>
      </c>
      <c r="D2990">
        <f>'CPT Data'!Q2998</f>
        <v>484.12034847971648</v>
      </c>
      <c r="E2990">
        <f t="shared" si="47"/>
        <v>530.76462861573646</v>
      </c>
      <c r="F2990">
        <f>IF(C2990="CLAY", INDEX(D$4:D2990, MATCH("CLAY", C$4:C2990, 0)), "")</f>
        <v>0.75203252561341039</v>
      </c>
    </row>
    <row r="2991" spans="1:6" x14ac:dyDescent="0.2">
      <c r="A2991" s="239">
        <f>'CPT Data'!B2999</f>
        <v>29.893000000000001</v>
      </c>
      <c r="B2991" s="3">
        <f>'CPT Data'!C2999</f>
        <v>29.885999999999999</v>
      </c>
      <c r="C2991" t="str">
        <f>'CPT Data'!P2999</f>
        <v>CLAY</v>
      </c>
      <c r="D2991">
        <f>'CPT Data'!Q2999</f>
        <v>440.36167508818835</v>
      </c>
      <c r="E2991">
        <f t="shared" si="47"/>
        <v>484.12034847971648</v>
      </c>
      <c r="F2991">
        <f>IF(C2991="CLAY", INDEX(D$4:D2991, MATCH("CLAY", C$4:C2991, 0)), "")</f>
        <v>0.75203252561341039</v>
      </c>
    </row>
    <row r="2992" spans="1:6" x14ac:dyDescent="0.2">
      <c r="A2992" s="239">
        <f>'CPT Data'!B3000</f>
        <v>29.902000000000001</v>
      </c>
      <c r="B2992" s="3">
        <f>'CPT Data'!C3000</f>
        <v>29.895</v>
      </c>
      <c r="C2992" t="str">
        <f>'CPT Data'!P3000</f>
        <v>CLAY</v>
      </c>
      <c r="D2992">
        <f>'CPT Data'!Q3000</f>
        <v>408.88770650388136</v>
      </c>
      <c r="E2992">
        <f t="shared" si="47"/>
        <v>440.36167508818835</v>
      </c>
      <c r="F2992">
        <f>IF(C2992="CLAY", INDEX(D$4:D2992, MATCH("CLAY", C$4:C2992, 0)), "")</f>
        <v>0.75203252561341039</v>
      </c>
    </row>
    <row r="2993" spans="1:6" x14ac:dyDescent="0.2">
      <c r="A2993" s="239">
        <f>'CPT Data'!B3001</f>
        <v>29.911999999999999</v>
      </c>
      <c r="B2993" s="3">
        <f>'CPT Data'!C3001</f>
        <v>29.904999999999998</v>
      </c>
      <c r="C2993" t="str">
        <f>'CPT Data'!P3001</f>
        <v>CLAY</v>
      </c>
      <c r="D2993">
        <f>'CPT Data'!Q3001</f>
        <v>389.10015811192631</v>
      </c>
      <c r="E2993">
        <f t="shared" si="47"/>
        <v>408.88770650388136</v>
      </c>
      <c r="F2993">
        <f>IF(C2993="CLAY", INDEX(D$4:D2993, MATCH("CLAY", C$4:C2993, 0)), "")</f>
        <v>0.75203252561341039</v>
      </c>
    </row>
    <row r="2994" spans="1:6" x14ac:dyDescent="0.2">
      <c r="A2994" s="239">
        <f>'CPT Data'!B3002</f>
        <v>29.922000000000001</v>
      </c>
      <c r="B2994" s="3">
        <f>'CPT Data'!C3002</f>
        <v>29.914999999999999</v>
      </c>
      <c r="C2994" t="str">
        <f>'CPT Data'!P3002</f>
        <v>CLAY</v>
      </c>
      <c r="D2994">
        <f>'CPT Data'!Q3002</f>
        <v>382.45875443375525</v>
      </c>
      <c r="E2994">
        <f t="shared" si="47"/>
        <v>389.10015811192631</v>
      </c>
      <c r="F2994">
        <f>IF(C2994="CLAY", INDEX(D$4:D2994, MATCH("CLAY", C$4:C2994, 0)), "")</f>
        <v>0.75203252561341039</v>
      </c>
    </row>
    <row r="2995" spans="1:6" x14ac:dyDescent="0.2">
      <c r="A2995" s="239">
        <f>'CPT Data'!B3003</f>
        <v>29.931999999999999</v>
      </c>
      <c r="B2995" s="3">
        <f>'CPT Data'!C3003</f>
        <v>29.924999999999997</v>
      </c>
      <c r="C2995" t="str">
        <f>'CPT Data'!P3003</f>
        <v>CLAY</v>
      </c>
      <c r="D2995">
        <f>'CPT Data'!Q3003</f>
        <v>376.47505154279088</v>
      </c>
      <c r="E2995">
        <f t="shared" si="47"/>
        <v>382.45875443375525</v>
      </c>
      <c r="F2995">
        <f>IF(C2995="CLAY", INDEX(D$4:D2995, MATCH("CLAY", C$4:C2995, 0)), "")</f>
        <v>0.75203252561341039</v>
      </c>
    </row>
    <row r="2996" spans="1:6" x14ac:dyDescent="0.2">
      <c r="A2996" s="239">
        <f>'CPT Data'!B3004</f>
        <v>29.940999999999999</v>
      </c>
      <c r="B2996" s="3">
        <f>'CPT Data'!C3004</f>
        <v>29.933999999999997</v>
      </c>
      <c r="C2996" t="str">
        <f>'CPT Data'!P3004</f>
        <v>CLAY</v>
      </c>
      <c r="D2996">
        <f>'CPT Data'!Q3004</f>
        <v>372.24870071154629</v>
      </c>
      <c r="E2996">
        <f t="shared" si="47"/>
        <v>376.47505154279088</v>
      </c>
      <c r="F2996">
        <f>IF(C2996="CLAY", INDEX(D$4:D2996, MATCH("CLAY", C$4:C2996, 0)), "")</f>
        <v>0.75203252561341039</v>
      </c>
    </row>
    <row r="2997" spans="1:6" x14ac:dyDescent="0.2">
      <c r="A2997" s="239">
        <f>'CPT Data'!B3005</f>
        <v>29.952000000000002</v>
      </c>
      <c r="B2997" s="3">
        <f>'CPT Data'!C3005</f>
        <v>29.945</v>
      </c>
      <c r="C2997" t="str">
        <f>'CPT Data'!P3005</f>
        <v>CLAY</v>
      </c>
      <c r="D2997">
        <f>'CPT Data'!Q3005</f>
        <v>368.11339357796345</v>
      </c>
      <c r="E2997">
        <f t="shared" si="47"/>
        <v>372.24870071154629</v>
      </c>
      <c r="F2997">
        <f>IF(C2997="CLAY", INDEX(D$4:D2997, MATCH("CLAY", C$4:C2997, 0)), "")</f>
        <v>0.75203252561341039</v>
      </c>
    </row>
    <row r="2998" spans="1:6" x14ac:dyDescent="0.2">
      <c r="A2998" s="239">
        <f>'CPT Data'!B3006</f>
        <v>29.960999999999999</v>
      </c>
      <c r="B2998" s="3">
        <f>'CPT Data'!C3006</f>
        <v>29.953999999999997</v>
      </c>
      <c r="C2998" t="str">
        <f>'CPT Data'!P3006</f>
        <v>CLAY</v>
      </c>
      <c r="D2998">
        <f>'CPT Data'!Q3006</f>
        <v>352.86602785061774</v>
      </c>
      <c r="E2998">
        <f t="shared" si="47"/>
        <v>368.11339357796345</v>
      </c>
      <c r="F2998">
        <f>IF(C2998="CLAY", INDEX(D$4:D2998, MATCH("CLAY", C$4:C2998, 0)), "")</f>
        <v>0.75203252561341039</v>
      </c>
    </row>
    <row r="2999" spans="1:6" x14ac:dyDescent="0.2">
      <c r="A2999" s="239">
        <f>'CPT Data'!B3007</f>
        <v>29.971</v>
      </c>
      <c r="B2999" s="3">
        <f>'CPT Data'!C3007</f>
        <v>29.963999999999999</v>
      </c>
      <c r="C2999" t="str">
        <f>'CPT Data'!P3007</f>
        <v>CLAY</v>
      </c>
      <c r="D2999">
        <f>'CPT Data'!Q3007</f>
        <v>333.48783739954996</v>
      </c>
      <c r="E2999">
        <f t="shared" si="47"/>
        <v>352.86602785061774</v>
      </c>
      <c r="F2999">
        <f>IF(C2999="CLAY", INDEX(D$4:D2999, MATCH("CLAY", C$4:C2999, 0)), "")</f>
        <v>0.75203252561341039</v>
      </c>
    </row>
    <row r="3000" spans="1:6" x14ac:dyDescent="0.2">
      <c r="A3000" s="239">
        <f>'CPT Data'!B3008</f>
        <v>29.981000000000002</v>
      </c>
      <c r="B3000" s="3">
        <f>'CPT Data'!C3008</f>
        <v>29.974</v>
      </c>
      <c r="C3000" t="str">
        <f>'CPT Data'!P3008</f>
        <v>CLAY</v>
      </c>
      <c r="D3000">
        <f>'CPT Data'!Q3008</f>
        <v>306.76709720659454</v>
      </c>
      <c r="E3000">
        <f t="shared" si="47"/>
        <v>333.48783739954996</v>
      </c>
      <c r="F3000">
        <f>IF(C3000="CLAY", INDEX(D$4:D3000, MATCH("CLAY", C$4:C3000, 0)), "")</f>
        <v>0.75203252561341039</v>
      </c>
    </row>
    <row r="3001" spans="1:6" x14ac:dyDescent="0.2">
      <c r="A3001" s="239">
        <f>'CPT Data'!B3009</f>
        <v>29.991</v>
      </c>
      <c r="B3001" s="3">
        <f>'CPT Data'!C3009</f>
        <v>29.983999999999998</v>
      </c>
      <c r="C3001" t="str">
        <f>'CPT Data'!P3009</f>
        <v>CLAY</v>
      </c>
      <c r="D3001">
        <f>'CPT Data'!Q3009</f>
        <v>284.10647098010719</v>
      </c>
      <c r="E3001">
        <f t="shared" si="47"/>
        <v>306.76709720659454</v>
      </c>
      <c r="F3001">
        <f>IF(C3001="CLAY", INDEX(D$4:D3001, MATCH("CLAY", C$4:C3001, 0)), "")</f>
        <v>0.75203252561341039</v>
      </c>
    </row>
    <row r="3002" spans="1:6" x14ac:dyDescent="0.2">
      <c r="A3002" s="239">
        <f>'CPT Data'!B3010</f>
        <v>30</v>
      </c>
      <c r="B3002" s="3">
        <f>'CPT Data'!C3010</f>
        <v>29.992999999999999</v>
      </c>
      <c r="C3002" t="str">
        <f>'CPT Data'!P3010</f>
        <v>CLAY</v>
      </c>
      <c r="D3002">
        <f>'CPT Data'!Q3010</f>
        <v>261.04777669049622</v>
      </c>
      <c r="E3002">
        <f t="shared" si="47"/>
        <v>284.10647098010719</v>
      </c>
      <c r="F3002">
        <f>IF(C3002="CLAY", INDEX(D$4:D3002, MATCH("CLAY", C$4:C3002, 0)), "")</f>
        <v>0.75203252561341039</v>
      </c>
    </row>
    <row r="3003" spans="1:6" x14ac:dyDescent="0.2">
      <c r="A3003" s="239">
        <f>'CPT Data'!B3011</f>
        <v>30.01</v>
      </c>
      <c r="B3003" s="3">
        <f>'CPT Data'!C3011</f>
        <v>30.003</v>
      </c>
      <c r="C3003" t="str">
        <f>'CPT Data'!P3011</f>
        <v>CLAY</v>
      </c>
      <c r="D3003">
        <f>'CPT Data'!Q3011</f>
        <v>236.92925672884417</v>
      </c>
      <c r="E3003">
        <f t="shared" si="47"/>
        <v>261.04777669049622</v>
      </c>
      <c r="F3003">
        <f>IF(C3003="CLAY", INDEX(D$4:D3003, MATCH("CLAY", C$4:C3003, 0)), "")</f>
        <v>0.75203252561341039</v>
      </c>
    </row>
    <row r="3004" spans="1:6" x14ac:dyDescent="0.2">
      <c r="A3004" s="239">
        <f>'CPT Data'!B3012</f>
        <v>30.021000000000001</v>
      </c>
      <c r="B3004" s="3">
        <f>'CPT Data'!C3012</f>
        <v>30.013999999999999</v>
      </c>
      <c r="C3004" t="str">
        <f>'CPT Data'!P3012</f>
        <v>CLAY</v>
      </c>
      <c r="D3004">
        <f>'CPT Data'!Q3012</f>
        <v>212.04992053239525</v>
      </c>
      <c r="E3004">
        <f t="shared" si="47"/>
        <v>236.92925672884417</v>
      </c>
      <c r="F3004">
        <f>IF(C3004="CLAY", INDEX(D$4:D3004, MATCH("CLAY", C$4:C3004, 0)), "")</f>
        <v>0.75203252561341039</v>
      </c>
    </row>
    <row r="3005" spans="1:6" x14ac:dyDescent="0.2">
      <c r="A3005" s="239">
        <f>'CPT Data'!B3013</f>
        <v>30.03</v>
      </c>
      <c r="B3005" s="3">
        <f>'CPT Data'!C3013</f>
        <v>30.023</v>
      </c>
      <c r="C3005" t="str">
        <f>'CPT Data'!P3013</f>
        <v>CLAY</v>
      </c>
      <c r="D3005">
        <f>'CPT Data'!Q3013</f>
        <v>189.91206629845377</v>
      </c>
      <c r="E3005">
        <f t="shared" si="47"/>
        <v>212.04992053239525</v>
      </c>
      <c r="F3005">
        <f>IF(C3005="CLAY", INDEX(D$4:D3005, MATCH("CLAY", C$4:C3005, 0)), "")</f>
        <v>0.75203252561341039</v>
      </c>
    </row>
    <row r="3006" spans="1:6" x14ac:dyDescent="0.2">
      <c r="A3006" s="239">
        <f>'CPT Data'!B3014</f>
        <v>30.04</v>
      </c>
      <c r="B3006" s="3">
        <f>'CPT Data'!C3014</f>
        <v>30.032999999999998</v>
      </c>
      <c r="C3006" t="str">
        <f>'CPT Data'!P3014</f>
        <v>CLAY</v>
      </c>
      <c r="D3006">
        <f>'CPT Data'!Q3014</f>
        <v>175.61060278741581</v>
      </c>
      <c r="E3006">
        <f t="shared" si="47"/>
        <v>189.91206629845377</v>
      </c>
      <c r="F3006">
        <f>IF(C3006="CLAY", INDEX(D$4:D3006, MATCH("CLAY", C$4:C3006, 0)), "")</f>
        <v>0.75203252561341039</v>
      </c>
    </row>
    <row r="3007" spans="1:6" x14ac:dyDescent="0.2">
      <c r="A3007" s="239">
        <f>'CPT Data'!B3015</f>
        <v>30.050999999999998</v>
      </c>
      <c r="B3007" s="3">
        <f>'CPT Data'!C3015</f>
        <v>30.043999999999997</v>
      </c>
      <c r="C3007" t="str">
        <f>'CPT Data'!P3015</f>
        <v>CLAY</v>
      </c>
      <c r="D3007">
        <f>'CPT Data'!Q3015</f>
        <v>168.65098502314035</v>
      </c>
      <c r="E3007">
        <f t="shared" si="47"/>
        <v>175.61060278741581</v>
      </c>
      <c r="F3007">
        <f>IF(C3007="CLAY", INDEX(D$4:D3007, MATCH("CLAY", C$4:C3007, 0)), "")</f>
        <v>0.75203252561341039</v>
      </c>
    </row>
    <row r="3008" spans="1:6" x14ac:dyDescent="0.2">
      <c r="A3008" s="239">
        <f>'CPT Data'!B3016</f>
        <v>30.06</v>
      </c>
      <c r="B3008" s="3">
        <f>'CPT Data'!C3016</f>
        <v>30.052999999999997</v>
      </c>
      <c r="C3008" t="str">
        <f>'CPT Data'!P3016</f>
        <v>CLAY</v>
      </c>
      <c r="D3008">
        <f>'CPT Data'!Q3016</f>
        <v>161.8411707701857</v>
      </c>
      <c r="E3008">
        <f t="shared" si="47"/>
        <v>168.65098502314035</v>
      </c>
      <c r="F3008">
        <f>IF(C3008="CLAY", INDEX(D$4:D3008, MATCH("CLAY", C$4:C3008, 0)), "")</f>
        <v>0.75203252561341039</v>
      </c>
    </row>
    <row r="3009" spans="1:6" x14ac:dyDescent="0.2">
      <c r="A3009" s="239">
        <f>'CPT Data'!B3017</f>
        <v>30.068999999999999</v>
      </c>
      <c r="B3009" s="3">
        <f>'CPT Data'!C3017</f>
        <v>30.061999999999998</v>
      </c>
      <c r="C3009" t="str">
        <f>'CPT Data'!P3017</f>
        <v>CLAY</v>
      </c>
      <c r="D3009">
        <f>'CPT Data'!Q3017</f>
        <v>154.83760328110444</v>
      </c>
      <c r="E3009">
        <f t="shared" si="47"/>
        <v>161.8411707701857</v>
      </c>
      <c r="F3009">
        <f>IF(C3009="CLAY", INDEX(D$4:D3009, MATCH("CLAY", C$4:C3009, 0)), "")</f>
        <v>0.75203252561341039</v>
      </c>
    </row>
    <row r="3010" spans="1:6" x14ac:dyDescent="0.2">
      <c r="A3010" s="239">
        <f>'CPT Data'!B3018</f>
        <v>30.08</v>
      </c>
      <c r="B3010" s="3">
        <f>'CPT Data'!C3018</f>
        <v>30.072999999999997</v>
      </c>
      <c r="C3010" t="str">
        <f>'CPT Data'!P3018</f>
        <v>CLAY</v>
      </c>
      <c r="D3010">
        <f>'CPT Data'!Q3018</f>
        <v>146.27861751589859</v>
      </c>
      <c r="E3010">
        <f t="shared" si="47"/>
        <v>154.83760328110444</v>
      </c>
      <c r="F3010">
        <f>IF(C3010="CLAY", INDEX(D$4:D3010, MATCH("CLAY", C$4:C3010, 0)), "")</f>
        <v>0.75203252561341039</v>
      </c>
    </row>
    <row r="3011" spans="1:6" x14ac:dyDescent="0.2">
      <c r="A3011" s="239">
        <f>'CPT Data'!B3019</f>
        <v>30.09</v>
      </c>
      <c r="B3011" s="3">
        <f>'CPT Data'!C3019</f>
        <v>30.082999999999998</v>
      </c>
      <c r="C3011" t="str">
        <f>'CPT Data'!P3019</f>
        <v>CLAY</v>
      </c>
      <c r="D3011">
        <f>'CPT Data'!Q3019</f>
        <v>140.97080304153815</v>
      </c>
      <c r="E3011">
        <f t="shared" si="47"/>
        <v>146.27861751589859</v>
      </c>
      <c r="F3011">
        <f>IF(C3011="CLAY", INDEX(D$4:D3011, MATCH("CLAY", C$4:C3011, 0)), "")</f>
        <v>0.75203252561341039</v>
      </c>
    </row>
    <row r="3012" spans="1:6" x14ac:dyDescent="0.2">
      <c r="A3012" s="239">
        <f>'CPT Data'!B3020</f>
        <v>30.099</v>
      </c>
      <c r="B3012" s="3">
        <f>'CPT Data'!C3020</f>
        <v>30.091999999999999</v>
      </c>
      <c r="C3012" t="str">
        <f>'CPT Data'!P3020</f>
        <v>CLAY</v>
      </c>
      <c r="D3012">
        <f>'CPT Data'!Q3020</f>
        <v>126.39845851634527</v>
      </c>
      <c r="E3012">
        <f t="shared" si="47"/>
        <v>140.97080304153815</v>
      </c>
      <c r="F3012">
        <f>IF(C3012="CLAY", INDEX(D$4:D3012, MATCH("CLAY", C$4:C3012, 0)), "")</f>
        <v>0.75203252561341039</v>
      </c>
    </row>
    <row r="3013" spans="1:6" x14ac:dyDescent="0.2">
      <c r="A3013" s="239">
        <f>'CPT Data'!B3021</f>
        <v>30.11</v>
      </c>
      <c r="B3013" s="3">
        <f>'CPT Data'!C3021</f>
        <v>30.102999999999998</v>
      </c>
      <c r="C3013" t="str">
        <f>'CPT Data'!P3021</f>
        <v>CLAY</v>
      </c>
      <c r="D3013">
        <f>'CPT Data'!Q3021</f>
        <v>116.77830088787402</v>
      </c>
      <c r="E3013">
        <f t="shared" si="47"/>
        <v>126.39845851634527</v>
      </c>
      <c r="F3013">
        <f>IF(C3013="CLAY", INDEX(D$4:D3013, MATCH("CLAY", C$4:C3013, 0)), "")</f>
        <v>0.75203252561341039</v>
      </c>
    </row>
    <row r="3014" spans="1:6" x14ac:dyDescent="0.2">
      <c r="A3014" s="239">
        <f>'CPT Data'!B3022</f>
        <v>30.12</v>
      </c>
      <c r="B3014" s="3">
        <f>'CPT Data'!C3022</f>
        <v>30.113</v>
      </c>
      <c r="C3014" t="str">
        <f>'CPT Data'!P3022</f>
        <v>CLAY</v>
      </c>
      <c r="D3014">
        <f>'CPT Data'!Q3022</f>
        <v>111.67756776510028</v>
      </c>
      <c r="E3014">
        <f t="shared" si="47"/>
        <v>116.77830088787402</v>
      </c>
      <c r="F3014">
        <f>IF(C3014="CLAY", INDEX(D$4:D3014, MATCH("CLAY", C$4:C3014, 0)), "")</f>
        <v>0.75203252561341039</v>
      </c>
    </row>
    <row r="3015" spans="1:6" x14ac:dyDescent="0.2">
      <c r="A3015" s="239">
        <f>'CPT Data'!B3023</f>
        <v>30.13</v>
      </c>
      <c r="B3015" s="3">
        <f>'CPT Data'!C3023</f>
        <v>30.122999999999998</v>
      </c>
      <c r="C3015" t="str">
        <f>'CPT Data'!P3023</f>
        <v>CLAY</v>
      </c>
      <c r="D3015">
        <f>'CPT Data'!Q3023</f>
        <v>106.77542297762382</v>
      </c>
      <c r="E3015">
        <f t="shared" si="47"/>
        <v>111.67756776510028</v>
      </c>
      <c r="F3015">
        <f>IF(C3015="CLAY", INDEX(D$4:D3015, MATCH("CLAY", C$4:C3015, 0)), "")</f>
        <v>0.75203252561341039</v>
      </c>
    </row>
    <row r="3016" spans="1:6" x14ac:dyDescent="0.2">
      <c r="A3016" s="239">
        <f>'CPT Data'!B3024</f>
        <v>30.138999999999999</v>
      </c>
      <c r="B3016" s="3">
        <f>'CPT Data'!C3024</f>
        <v>30.131999999999998</v>
      </c>
      <c r="C3016" t="str">
        <f>'CPT Data'!P3024</f>
        <v>CLAY</v>
      </c>
      <c r="D3016">
        <f>'CPT Data'!Q3024</f>
        <v>102.24552133430761</v>
      </c>
      <c r="E3016">
        <f t="shared" si="47"/>
        <v>106.77542297762382</v>
      </c>
      <c r="F3016">
        <f>IF(C3016="CLAY", INDEX(D$4:D3016, MATCH("CLAY", C$4:C3016, 0)), "")</f>
        <v>0.75203252561341039</v>
      </c>
    </row>
    <row r="3017" spans="1:6" x14ac:dyDescent="0.2">
      <c r="A3017" s="239">
        <f>'CPT Data'!B3025</f>
        <v>30.149000000000001</v>
      </c>
      <c r="B3017" s="3">
        <f>'CPT Data'!C3025</f>
        <v>30.141999999999999</v>
      </c>
      <c r="C3017" t="str">
        <f>'CPT Data'!P3025</f>
        <v>CLAY</v>
      </c>
      <c r="D3017">
        <f>'CPT Data'!Q3025</f>
        <v>100.44810897210715</v>
      </c>
      <c r="E3017">
        <f t="shared" si="47"/>
        <v>102.24552133430761</v>
      </c>
      <c r="F3017">
        <f>IF(C3017="CLAY", INDEX(D$4:D3017, MATCH("CLAY", C$4:C3017, 0)), "")</f>
        <v>0.75203252561341039</v>
      </c>
    </row>
    <row r="3018" spans="1:6" x14ac:dyDescent="0.2">
      <c r="A3018" s="239">
        <f>'CPT Data'!B3026</f>
        <v>30.16</v>
      </c>
      <c r="B3018" s="3">
        <f>'CPT Data'!C3026</f>
        <v>30.152999999999999</v>
      </c>
      <c r="C3018" t="str">
        <f>'CPT Data'!P3026</f>
        <v>CLAY</v>
      </c>
      <c r="D3018">
        <f>'CPT Data'!Q3026</f>
        <v>102.4956752817556</v>
      </c>
      <c r="E3018">
        <f t="shared" si="47"/>
        <v>100.44810897210715</v>
      </c>
      <c r="F3018">
        <f>IF(C3018="CLAY", INDEX(D$4:D3018, MATCH("CLAY", C$4:C3018, 0)), "")</f>
        <v>0.75203252561341039</v>
      </c>
    </row>
    <row r="3019" spans="1:6" x14ac:dyDescent="0.2">
      <c r="A3019" s="239">
        <f>'CPT Data'!B3027</f>
        <v>30.169</v>
      </c>
      <c r="B3019" s="3">
        <f>'CPT Data'!C3027</f>
        <v>30.161999999999999</v>
      </c>
      <c r="C3019" t="str">
        <f>'CPT Data'!P3027</f>
        <v>CLAY</v>
      </c>
      <c r="D3019">
        <f>'CPT Data'!Q3027</f>
        <v>105.999961132726</v>
      </c>
      <c r="E3019">
        <f t="shared" si="47"/>
        <v>102.4956752817556</v>
      </c>
      <c r="F3019">
        <f>IF(C3019="CLAY", INDEX(D$4:D3019, MATCH("CLAY", C$4:C3019, 0)), "")</f>
        <v>0.75203252561341039</v>
      </c>
    </row>
    <row r="3020" spans="1:6" x14ac:dyDescent="0.2">
      <c r="A3020" s="239">
        <f>'CPT Data'!B3028</f>
        <v>30.178999999999998</v>
      </c>
      <c r="B3020" s="3">
        <f>'CPT Data'!C3028</f>
        <v>30.171999999999997</v>
      </c>
      <c r="C3020" t="str">
        <f>'CPT Data'!P3028</f>
        <v>CLAY</v>
      </c>
      <c r="D3020">
        <f>'CPT Data'!Q3028</f>
        <v>106.7259554235106</v>
      </c>
      <c r="E3020">
        <f t="shared" si="47"/>
        <v>105.999961132726</v>
      </c>
      <c r="F3020">
        <f>IF(C3020="CLAY", INDEX(D$4:D3020, MATCH("CLAY", C$4:C3020, 0)), "")</f>
        <v>0.75203252561341039</v>
      </c>
    </row>
    <row r="3021" spans="1:6" x14ac:dyDescent="0.2">
      <c r="A3021" s="239">
        <f>'CPT Data'!B3029</f>
        <v>30.189</v>
      </c>
      <c r="B3021" s="3">
        <f>'CPT Data'!C3029</f>
        <v>30.181999999999999</v>
      </c>
      <c r="C3021" t="str">
        <f>'CPT Data'!P3029</f>
        <v>CLAY</v>
      </c>
      <c r="D3021">
        <f>'CPT Data'!Q3029</f>
        <v>103.71159294699571</v>
      </c>
      <c r="E3021">
        <f t="shared" si="47"/>
        <v>106.7259554235106</v>
      </c>
      <c r="F3021">
        <f>IF(C3021="CLAY", INDEX(D$4:D3021, MATCH("CLAY", C$4:C3021, 0)), "")</f>
        <v>0.75203252561341039</v>
      </c>
    </row>
    <row r="3022" spans="1:6" x14ac:dyDescent="0.2">
      <c r="A3022" s="239">
        <f>'CPT Data'!B3030</f>
        <v>30.199000000000002</v>
      </c>
      <c r="B3022" s="3">
        <f>'CPT Data'!C3030</f>
        <v>30.192</v>
      </c>
      <c r="C3022" t="str">
        <f>'CPT Data'!P3030</f>
        <v>CLAY</v>
      </c>
      <c r="D3022">
        <f>'CPT Data'!Q3030</f>
        <v>103.5299029489981</v>
      </c>
      <c r="E3022">
        <f t="shared" si="47"/>
        <v>103.71159294699571</v>
      </c>
      <c r="F3022">
        <f>IF(C3022="CLAY", INDEX(D$4:D3022, MATCH("CLAY", C$4:C3022, 0)), "")</f>
        <v>0.75203252561341039</v>
      </c>
    </row>
    <row r="3023" spans="1:6" x14ac:dyDescent="0.2">
      <c r="A3023" s="239">
        <f>'CPT Data'!B3031</f>
        <v>30.209</v>
      </c>
      <c r="B3023" s="3">
        <f>'CPT Data'!C3031</f>
        <v>30.201999999999998</v>
      </c>
      <c r="C3023" t="str">
        <f>'CPT Data'!P3031</f>
        <v>CLAY</v>
      </c>
      <c r="D3023">
        <f>'CPT Data'!Q3031</f>
        <v>102.1713191008273</v>
      </c>
      <c r="E3023">
        <f t="shared" si="47"/>
        <v>103.5299029489981</v>
      </c>
      <c r="F3023">
        <f>IF(C3023="CLAY", INDEX(D$4:D3023, MATCH("CLAY", C$4:C3023, 0)), "")</f>
        <v>0.75203252561341039</v>
      </c>
    </row>
    <row r="3024" spans="1:6" x14ac:dyDescent="0.2">
      <c r="A3024" s="239">
        <f>'CPT Data'!B3032</f>
        <v>30.219000000000001</v>
      </c>
      <c r="B3024" s="3">
        <f>'CPT Data'!C3032</f>
        <v>30.212</v>
      </c>
      <c r="C3024" t="str">
        <f>'CPT Data'!P3032</f>
        <v>CLAY</v>
      </c>
      <c r="D3024">
        <f>'CPT Data'!Q3032</f>
        <v>101.49121035226187</v>
      </c>
      <c r="E3024">
        <f t="shared" si="47"/>
        <v>102.1713191008273</v>
      </c>
      <c r="F3024">
        <f>IF(C3024="CLAY", INDEX(D$4:D3024, MATCH("CLAY", C$4:C3024, 0)), "")</f>
        <v>0.75203252561341039</v>
      </c>
    </row>
    <row r="3025" spans="1:6" x14ac:dyDescent="0.2">
      <c r="A3025" s="239">
        <f>'CPT Data'!B3033</f>
        <v>30.228999999999999</v>
      </c>
      <c r="B3025" s="3">
        <f>'CPT Data'!C3033</f>
        <v>30.221999999999998</v>
      </c>
      <c r="C3025" t="str">
        <f>'CPT Data'!P3033</f>
        <v>CLAY</v>
      </c>
      <c r="D3025">
        <f>'CPT Data'!Q3033</f>
        <v>95.946199135908344</v>
      </c>
      <c r="E3025">
        <f t="shared" si="47"/>
        <v>101.49121035226187</v>
      </c>
      <c r="F3025">
        <f>IF(C3025="CLAY", INDEX(D$4:D3025, MATCH("CLAY", C$4:C3025, 0)), "")</f>
        <v>0.75203252561341039</v>
      </c>
    </row>
    <row r="3026" spans="1:6" x14ac:dyDescent="0.2">
      <c r="A3026" s="239">
        <f>'CPT Data'!B3034</f>
        <v>30.238</v>
      </c>
      <c r="B3026" s="3">
        <f>'CPT Data'!C3034</f>
        <v>30.230999999999998</v>
      </c>
      <c r="C3026" t="str">
        <f>'CPT Data'!P3034</f>
        <v>CLAY</v>
      </c>
      <c r="D3026">
        <f>'CPT Data'!Q3034</f>
        <v>96.068893352924533</v>
      </c>
      <c r="E3026">
        <f t="shared" si="47"/>
        <v>95.946199135908344</v>
      </c>
      <c r="F3026">
        <f>IF(C3026="CLAY", INDEX(D$4:D3026, MATCH("CLAY", C$4:C3026, 0)), "")</f>
        <v>0.75203252561341039</v>
      </c>
    </row>
    <row r="3027" spans="1:6" x14ac:dyDescent="0.2">
      <c r="A3027" s="239">
        <f>'CPT Data'!B3035</f>
        <v>30.248999999999999</v>
      </c>
      <c r="B3027" s="3">
        <f>'CPT Data'!C3035</f>
        <v>30.241999999999997</v>
      </c>
      <c r="C3027" t="str">
        <f>'CPT Data'!P3035</f>
        <v>CLAY</v>
      </c>
      <c r="D3027">
        <f>'CPT Data'!Q3035</f>
        <v>98.845526015519383</v>
      </c>
      <c r="E3027">
        <f t="shared" si="47"/>
        <v>96.068893352924533</v>
      </c>
      <c r="F3027">
        <f>IF(C3027="CLAY", INDEX(D$4:D3027, MATCH("CLAY", C$4:C3027, 0)), "")</f>
        <v>0.75203252561341039</v>
      </c>
    </row>
    <row r="3028" spans="1:6" x14ac:dyDescent="0.2">
      <c r="A3028" s="239">
        <f>'CPT Data'!B3036</f>
        <v>30.259</v>
      </c>
      <c r="B3028" s="3">
        <f>'CPT Data'!C3036</f>
        <v>30.251999999999999</v>
      </c>
      <c r="C3028" t="str">
        <f>'CPT Data'!P3036</f>
        <v>CLAY</v>
      </c>
      <c r="D3028">
        <f>'CPT Data'!Q3036</f>
        <v>96.654818361406384</v>
      </c>
      <c r="E3028">
        <f t="shared" si="47"/>
        <v>98.845526015519383</v>
      </c>
      <c r="F3028">
        <f>IF(C3028="CLAY", INDEX(D$4:D3028, MATCH("CLAY", C$4:C3028, 0)), "")</f>
        <v>0.75203252561341039</v>
      </c>
    </row>
    <row r="3029" spans="1:6" x14ac:dyDescent="0.2">
      <c r="A3029" s="239">
        <f>'CPT Data'!B3037</f>
        <v>30.268000000000001</v>
      </c>
      <c r="B3029" s="3">
        <f>'CPT Data'!C3037</f>
        <v>30.260999999999999</v>
      </c>
      <c r="C3029" t="str">
        <f>'CPT Data'!P3037</f>
        <v>CLAY</v>
      </c>
      <c r="D3029">
        <f>'CPT Data'!Q3037</f>
        <v>91.755577172069295</v>
      </c>
      <c r="E3029">
        <f t="shared" si="47"/>
        <v>96.654818361406384</v>
      </c>
      <c r="F3029">
        <f>IF(C3029="CLAY", INDEX(D$4:D3029, MATCH("CLAY", C$4:C3029, 0)), "")</f>
        <v>0.75203252561341039</v>
      </c>
    </row>
    <row r="3030" spans="1:6" x14ac:dyDescent="0.2">
      <c r="A3030" s="239">
        <f>'CPT Data'!B3038</f>
        <v>30.277999999999999</v>
      </c>
      <c r="B3030" s="3">
        <f>'CPT Data'!C3038</f>
        <v>30.270999999999997</v>
      </c>
      <c r="C3030" t="str">
        <f>'CPT Data'!P3038</f>
        <v>CLAY</v>
      </c>
      <c r="D3030">
        <f>'CPT Data'!Q3038</f>
        <v>88.721757240426811</v>
      </c>
      <c r="E3030">
        <f t="shared" si="47"/>
        <v>91.755577172069295</v>
      </c>
      <c r="F3030">
        <f>IF(C3030="CLAY", INDEX(D$4:D3030, MATCH("CLAY", C$4:C3030, 0)), "")</f>
        <v>0.75203252561341039</v>
      </c>
    </row>
    <row r="3031" spans="1:6" x14ac:dyDescent="0.2">
      <c r="A3031" s="239">
        <f>'CPT Data'!B3039</f>
        <v>30.288</v>
      </c>
      <c r="B3031" s="3">
        <f>'CPT Data'!C3039</f>
        <v>30.280999999999999</v>
      </c>
      <c r="C3031" t="str">
        <f>'CPT Data'!P3039</f>
        <v>CLAY</v>
      </c>
      <c r="D3031">
        <f>'CPT Data'!Q3039</f>
        <v>86.97007282830748</v>
      </c>
      <c r="E3031">
        <f t="shared" si="47"/>
        <v>88.721757240426811</v>
      </c>
      <c r="F3031">
        <f>IF(C3031="CLAY", INDEX(D$4:D3031, MATCH("CLAY", C$4:C3031, 0)), "")</f>
        <v>0.75203252561341039</v>
      </c>
    </row>
    <row r="3032" spans="1:6" x14ac:dyDescent="0.2">
      <c r="A3032" s="239">
        <f>'CPT Data'!B3040</f>
        <v>30.297999999999998</v>
      </c>
      <c r="B3032" s="3">
        <f>'CPT Data'!C3040</f>
        <v>30.290999999999997</v>
      </c>
      <c r="C3032" t="str">
        <f>'CPT Data'!P3040</f>
        <v>CLAY</v>
      </c>
      <c r="D3032">
        <f>'CPT Data'!Q3040</f>
        <v>88.279285543412712</v>
      </c>
      <c r="E3032">
        <f t="shared" si="47"/>
        <v>86.97007282830748</v>
      </c>
      <c r="F3032">
        <f>IF(C3032="CLAY", INDEX(D$4:D3032, MATCH("CLAY", C$4:C3032, 0)), "")</f>
        <v>0.75203252561341039</v>
      </c>
    </row>
    <row r="3033" spans="1:6" x14ac:dyDescent="0.2">
      <c r="A3033" s="239">
        <f>'CPT Data'!B3041</f>
        <v>30.309000000000001</v>
      </c>
      <c r="B3033" s="3">
        <f>'CPT Data'!C3041</f>
        <v>30.302</v>
      </c>
      <c r="C3033" t="str">
        <f>'CPT Data'!P3041</f>
        <v>CLAY</v>
      </c>
      <c r="D3033">
        <f>'CPT Data'!Q3041</f>
        <v>89.360714328897146</v>
      </c>
      <c r="E3033">
        <f t="shared" si="47"/>
        <v>88.279285543412712</v>
      </c>
      <c r="F3033">
        <f>IF(C3033="CLAY", INDEX(D$4:D3033, MATCH("CLAY", C$4:C3033, 0)), "")</f>
        <v>0.75203252561341039</v>
      </c>
    </row>
    <row r="3034" spans="1:6" x14ac:dyDescent="0.2">
      <c r="A3034" s="239">
        <f>'CPT Data'!B3042</f>
        <v>30.318000000000001</v>
      </c>
      <c r="B3034" s="3">
        <f>'CPT Data'!C3042</f>
        <v>30.311</v>
      </c>
      <c r="C3034" t="str">
        <f>'CPT Data'!P3042</f>
        <v>CLAY</v>
      </c>
      <c r="D3034">
        <f>'CPT Data'!Q3042</f>
        <v>91.516168722658492</v>
      </c>
      <c r="E3034">
        <f t="shared" si="47"/>
        <v>89.360714328897146</v>
      </c>
      <c r="F3034">
        <f>IF(C3034="CLAY", INDEX(D$4:D3034, MATCH("CLAY", C$4:C3034, 0)), "")</f>
        <v>0.75203252561341039</v>
      </c>
    </row>
    <row r="3035" spans="1:6" x14ac:dyDescent="0.2">
      <c r="A3035" s="239">
        <f>'CPT Data'!B3043</f>
        <v>30.327000000000002</v>
      </c>
      <c r="B3035" s="3">
        <f>'CPT Data'!C3043</f>
        <v>30.32</v>
      </c>
      <c r="C3035" t="str">
        <f>'CPT Data'!P3043</f>
        <v>CLAY</v>
      </c>
      <c r="D3035">
        <f>'CPT Data'!Q3043</f>
        <v>90.364048053754061</v>
      </c>
      <c r="E3035">
        <f t="shared" ref="E3035:E3098" si="48">IF(C3035="SAND",#N/A,IF(C3035=C3034,D3034,IF(C3035="CLAY",D3035,#N/A)))</f>
        <v>91.516168722658492</v>
      </c>
      <c r="F3035">
        <f>IF(C3035="CLAY", INDEX(D$4:D3035, MATCH("CLAY", C$4:C3035, 0)), "")</f>
        <v>0.75203252561341039</v>
      </c>
    </row>
    <row r="3036" spans="1:6" x14ac:dyDescent="0.2">
      <c r="A3036" s="239">
        <f>'CPT Data'!B3044</f>
        <v>30.338000000000001</v>
      </c>
      <c r="B3036" s="3">
        <f>'CPT Data'!C3044</f>
        <v>30.331</v>
      </c>
      <c r="C3036" t="str">
        <f>'CPT Data'!P3044</f>
        <v>CLAY</v>
      </c>
      <c r="D3036">
        <f>'CPT Data'!Q3044</f>
        <v>90.718949570960831</v>
      </c>
      <c r="E3036">
        <f t="shared" si="48"/>
        <v>90.364048053754061</v>
      </c>
      <c r="F3036">
        <f>IF(C3036="CLAY", INDEX(D$4:D3036, MATCH("CLAY", C$4:C3036, 0)), "")</f>
        <v>0.75203252561341039</v>
      </c>
    </row>
    <row r="3037" spans="1:6" x14ac:dyDescent="0.2">
      <c r="A3037" s="239">
        <f>'CPT Data'!B3045</f>
        <v>30.347999999999999</v>
      </c>
      <c r="B3037" s="3">
        <f>'CPT Data'!C3045</f>
        <v>30.340999999999998</v>
      </c>
      <c r="C3037" t="str">
        <f>'CPT Data'!P3045</f>
        <v>CLAY</v>
      </c>
      <c r="D3037">
        <f>'CPT Data'!Q3045</f>
        <v>90.780931577759745</v>
      </c>
      <c r="E3037">
        <f t="shared" si="48"/>
        <v>90.718949570960831</v>
      </c>
      <c r="F3037">
        <f>IF(C3037="CLAY", INDEX(D$4:D3037, MATCH("CLAY", C$4:C3037, 0)), "")</f>
        <v>0.75203252561341039</v>
      </c>
    </row>
    <row r="3038" spans="1:6" x14ac:dyDescent="0.2">
      <c r="A3038" s="239">
        <f>'CPT Data'!B3046</f>
        <v>30.356999999999999</v>
      </c>
      <c r="B3038" s="3">
        <f>'CPT Data'!C3046</f>
        <v>30.349999999999998</v>
      </c>
      <c r="C3038" t="str">
        <f>'CPT Data'!P3046</f>
        <v>CLAY</v>
      </c>
      <c r="D3038">
        <f>'CPT Data'!Q3046</f>
        <v>89.970442966912799</v>
      </c>
      <c r="E3038">
        <f t="shared" si="48"/>
        <v>90.780931577759745</v>
      </c>
      <c r="F3038">
        <f>IF(C3038="CLAY", INDEX(D$4:D3038, MATCH("CLAY", C$4:C3038, 0)), "")</f>
        <v>0.75203252561341039</v>
      </c>
    </row>
    <row r="3039" spans="1:6" x14ac:dyDescent="0.2">
      <c r="A3039" s="239">
        <f>'CPT Data'!B3047</f>
        <v>30.367999999999999</v>
      </c>
      <c r="B3039" s="3">
        <f>'CPT Data'!C3047</f>
        <v>30.360999999999997</v>
      </c>
      <c r="C3039" t="str">
        <f>'CPT Data'!P3047</f>
        <v>CLAY</v>
      </c>
      <c r="D3039">
        <f>'CPT Data'!Q3047</f>
        <v>91.607968926128422</v>
      </c>
      <c r="E3039">
        <f t="shared" si="48"/>
        <v>89.970442966912799</v>
      </c>
      <c r="F3039">
        <f>IF(C3039="CLAY", INDEX(D$4:D3039, MATCH("CLAY", C$4:C3039, 0)), "")</f>
        <v>0.75203252561341039</v>
      </c>
    </row>
    <row r="3040" spans="1:6" x14ac:dyDescent="0.2">
      <c r="A3040" s="239">
        <f>'CPT Data'!B3048</f>
        <v>30.378</v>
      </c>
      <c r="B3040" s="3">
        <f>'CPT Data'!C3048</f>
        <v>30.370999999999999</v>
      </c>
      <c r="C3040" t="str">
        <f>'CPT Data'!P3048</f>
        <v>CLAY</v>
      </c>
      <c r="D3040">
        <f>'CPT Data'!Q3048</f>
        <v>94.869894957744634</v>
      </c>
      <c r="E3040">
        <f t="shared" si="48"/>
        <v>91.607968926128422</v>
      </c>
      <c r="F3040">
        <f>IF(C3040="CLAY", INDEX(D$4:D3040, MATCH("CLAY", C$4:C3040, 0)), "")</f>
        <v>0.75203252561341039</v>
      </c>
    </row>
    <row r="3041" spans="1:6" x14ac:dyDescent="0.2">
      <c r="A3041" s="239">
        <f>'CPT Data'!B3049</f>
        <v>30.387</v>
      </c>
      <c r="B3041" s="3">
        <f>'CPT Data'!C3049</f>
        <v>30.38</v>
      </c>
      <c r="C3041" t="str">
        <f>'CPT Data'!P3049</f>
        <v>CLAY</v>
      </c>
      <c r="D3041">
        <f>'CPT Data'!Q3049</f>
        <v>97.686284002288971</v>
      </c>
      <c r="E3041">
        <f t="shared" si="48"/>
        <v>94.869894957744634</v>
      </c>
      <c r="F3041">
        <f>IF(C3041="CLAY", INDEX(D$4:D3041, MATCH("CLAY", C$4:C3041, 0)), "")</f>
        <v>0.75203252561341039</v>
      </c>
    </row>
    <row r="3042" spans="1:6" x14ac:dyDescent="0.2">
      <c r="A3042" s="239">
        <f>'CPT Data'!B3050</f>
        <v>30.398</v>
      </c>
      <c r="B3042" s="3">
        <f>'CPT Data'!C3050</f>
        <v>30.390999999999998</v>
      </c>
      <c r="C3042" t="str">
        <f>'CPT Data'!P3050</f>
        <v>CLAY</v>
      </c>
      <c r="D3042">
        <f>'CPT Data'!Q3050</f>
        <v>98.720222693899998</v>
      </c>
      <c r="E3042">
        <f t="shared" si="48"/>
        <v>97.686284002288971</v>
      </c>
      <c r="F3042">
        <f>IF(C3042="CLAY", INDEX(D$4:D3042, MATCH("CLAY", C$4:C3042, 0)), "")</f>
        <v>0.75203252561341039</v>
      </c>
    </row>
    <row r="3043" spans="1:6" x14ac:dyDescent="0.2">
      <c r="A3043" s="239">
        <f>'CPT Data'!B3051</f>
        <v>30.407</v>
      </c>
      <c r="B3043" s="3">
        <f>'CPT Data'!C3051</f>
        <v>30.4</v>
      </c>
      <c r="C3043" t="str">
        <f>'CPT Data'!P3051</f>
        <v>CLAY</v>
      </c>
      <c r="D3043">
        <f>'CPT Data'!Q3051</f>
        <v>98.724475400304769</v>
      </c>
      <c r="E3043">
        <f t="shared" si="48"/>
        <v>98.720222693899998</v>
      </c>
      <c r="F3043">
        <f>IF(C3043="CLAY", INDEX(D$4:D3043, MATCH("CLAY", C$4:C3043, 0)), "")</f>
        <v>0.75203252561341039</v>
      </c>
    </row>
    <row r="3044" spans="1:6" x14ac:dyDescent="0.2">
      <c r="A3044" s="239">
        <f>'CPT Data'!B3052</f>
        <v>30.416</v>
      </c>
      <c r="B3044" s="3">
        <f>'CPT Data'!C3052</f>
        <v>30.408999999999999</v>
      </c>
      <c r="C3044" t="str">
        <f>'CPT Data'!P3052</f>
        <v>CLAY</v>
      </c>
      <c r="D3044">
        <f>'CPT Data'!Q3052</f>
        <v>98.532621508583432</v>
      </c>
      <c r="E3044">
        <f t="shared" si="48"/>
        <v>98.724475400304769</v>
      </c>
      <c r="F3044">
        <f>IF(C3044="CLAY", INDEX(D$4:D3044, MATCH("CLAY", C$4:C3044, 0)), "")</f>
        <v>0.75203252561341039</v>
      </c>
    </row>
    <row r="3045" spans="1:6" x14ac:dyDescent="0.2">
      <c r="A3045" s="239">
        <f>'CPT Data'!B3053</f>
        <v>30.427</v>
      </c>
      <c r="B3045" s="3">
        <f>'CPT Data'!C3053</f>
        <v>30.419999999999998</v>
      </c>
      <c r="C3045" t="str">
        <f>'CPT Data'!P3053</f>
        <v>CLAY</v>
      </c>
      <c r="D3045">
        <f>'CPT Data'!Q3053</f>
        <v>101.30776247411806</v>
      </c>
      <c r="E3045">
        <f t="shared" si="48"/>
        <v>98.532621508583432</v>
      </c>
      <c r="F3045">
        <f>IF(C3045="CLAY", INDEX(D$4:D3045, MATCH("CLAY", C$4:C3045, 0)), "")</f>
        <v>0.75203252561341039</v>
      </c>
    </row>
    <row r="3046" spans="1:6" x14ac:dyDescent="0.2">
      <c r="A3046" s="239">
        <f>'CPT Data'!B3054</f>
        <v>30.437000000000001</v>
      </c>
      <c r="B3046" s="3">
        <f>'CPT Data'!C3054</f>
        <v>30.43</v>
      </c>
      <c r="C3046" t="str">
        <f>'CPT Data'!P3054</f>
        <v>CLAY</v>
      </c>
      <c r="D3046">
        <f>'CPT Data'!Q3054</f>
        <v>100.09841357700181</v>
      </c>
      <c r="E3046">
        <f t="shared" si="48"/>
        <v>101.30776247411806</v>
      </c>
      <c r="F3046">
        <f>IF(C3046="CLAY", INDEX(D$4:D3046, MATCH("CLAY", C$4:C3046, 0)), "")</f>
        <v>0.75203252561341039</v>
      </c>
    </row>
    <row r="3047" spans="1:6" x14ac:dyDescent="0.2">
      <c r="A3047" s="239">
        <f>'CPT Data'!B3055</f>
        <v>30.446000000000002</v>
      </c>
      <c r="B3047" s="3">
        <f>'CPT Data'!C3055</f>
        <v>30.439</v>
      </c>
      <c r="C3047" t="str">
        <f>'CPT Data'!P3055</f>
        <v>CLAY</v>
      </c>
      <c r="D3047">
        <f>'CPT Data'!Q3055</f>
        <v>100.38322030491791</v>
      </c>
      <c r="E3047">
        <f t="shared" si="48"/>
        <v>100.09841357700181</v>
      </c>
      <c r="F3047">
        <f>IF(C3047="CLAY", INDEX(D$4:D3047, MATCH("CLAY", C$4:C3047, 0)), "")</f>
        <v>0.75203252561341039</v>
      </c>
    </row>
    <row r="3048" spans="1:6" x14ac:dyDescent="0.2">
      <c r="A3048" s="239">
        <f>'CPT Data'!B3056</f>
        <v>30.457000000000001</v>
      </c>
      <c r="B3048" s="3">
        <f>'CPT Data'!C3056</f>
        <v>30.45</v>
      </c>
      <c r="C3048" t="str">
        <f>'CPT Data'!P3056</f>
        <v>CLAY</v>
      </c>
      <c r="D3048">
        <f>'CPT Data'!Q3056</f>
        <v>101.26463318555189</v>
      </c>
      <c r="E3048">
        <f t="shared" si="48"/>
        <v>100.38322030491791</v>
      </c>
      <c r="F3048">
        <f>IF(C3048="CLAY", INDEX(D$4:D3048, MATCH("CLAY", C$4:C3048, 0)), "")</f>
        <v>0.75203252561341039</v>
      </c>
    </row>
    <row r="3049" spans="1:6" x14ac:dyDescent="0.2">
      <c r="A3049" s="239">
        <f>'CPT Data'!B3057</f>
        <v>30.466999999999999</v>
      </c>
      <c r="B3049" s="3">
        <f>'CPT Data'!C3057</f>
        <v>30.459999999999997</v>
      </c>
      <c r="C3049" t="str">
        <f>'CPT Data'!P3057</f>
        <v>CLAY</v>
      </c>
      <c r="D3049">
        <f>'CPT Data'!Q3057</f>
        <v>101.12541263042277</v>
      </c>
      <c r="E3049">
        <f t="shared" si="48"/>
        <v>101.26463318555189</v>
      </c>
      <c r="F3049">
        <f>IF(C3049="CLAY", INDEX(D$4:D3049, MATCH("CLAY", C$4:C3049, 0)), "")</f>
        <v>0.75203252561341039</v>
      </c>
    </row>
    <row r="3050" spans="1:6" x14ac:dyDescent="0.2">
      <c r="A3050" s="239">
        <f>'CPT Data'!B3058</f>
        <v>30.475999999999999</v>
      </c>
      <c r="B3050" s="3">
        <f>'CPT Data'!C3058</f>
        <v>30.468999999999998</v>
      </c>
      <c r="C3050" t="str">
        <f>'CPT Data'!P3058</f>
        <v>CLAY</v>
      </c>
      <c r="D3050">
        <f>'CPT Data'!Q3058</f>
        <v>102.00779109475957</v>
      </c>
      <c r="E3050">
        <f t="shared" si="48"/>
        <v>101.12541263042277</v>
      </c>
      <c r="F3050">
        <f>IF(C3050="CLAY", INDEX(D$4:D3050, MATCH("CLAY", C$4:C3050, 0)), "")</f>
        <v>0.75203252561341039</v>
      </c>
    </row>
    <row r="3051" spans="1:6" x14ac:dyDescent="0.2">
      <c r="A3051" s="239">
        <f>'CPT Data'!B3059</f>
        <v>30.486999999999998</v>
      </c>
      <c r="B3051" s="3">
        <f>'CPT Data'!C3059</f>
        <v>30.479999999999997</v>
      </c>
      <c r="C3051" t="str">
        <f>'CPT Data'!P3059</f>
        <v>CLAY</v>
      </c>
      <c r="D3051">
        <f>'CPT Data'!Q3059</f>
        <v>108.76044446885145</v>
      </c>
      <c r="E3051">
        <f t="shared" si="48"/>
        <v>102.00779109475957</v>
      </c>
      <c r="F3051">
        <f>IF(C3051="CLAY", INDEX(D$4:D3051, MATCH("CLAY", C$4:C3051, 0)), "")</f>
        <v>0.75203252561341039</v>
      </c>
    </row>
    <row r="3052" spans="1:6" x14ac:dyDescent="0.2">
      <c r="A3052" s="239">
        <f>'CPT Data'!B3060</f>
        <v>30.497</v>
      </c>
      <c r="B3052" s="3">
        <f>'CPT Data'!C3060</f>
        <v>30.49</v>
      </c>
      <c r="C3052" t="str">
        <f>'CPT Data'!P3060</f>
        <v>CLAY</v>
      </c>
      <c r="D3052">
        <f>'CPT Data'!Q3060</f>
        <v>121.19347558276934</v>
      </c>
      <c r="E3052">
        <f t="shared" si="48"/>
        <v>108.76044446885145</v>
      </c>
      <c r="F3052">
        <f>IF(C3052="CLAY", INDEX(D$4:D3052, MATCH("CLAY", C$4:C3052, 0)), "")</f>
        <v>0.75203252561341039</v>
      </c>
    </row>
    <row r="3053" spans="1:6" x14ac:dyDescent="0.2">
      <c r="A3053" s="239">
        <f>'CPT Data'!B3061</f>
        <v>30.507000000000001</v>
      </c>
      <c r="B3053" s="3">
        <f>'CPT Data'!C3061</f>
        <v>30.5</v>
      </c>
      <c r="C3053" t="str">
        <f>'CPT Data'!P3061</f>
        <v>CLAY</v>
      </c>
      <c r="D3053">
        <f>'CPT Data'!Q3061</f>
        <v>130.57321229211939</v>
      </c>
      <c r="E3053">
        <f t="shared" si="48"/>
        <v>121.19347558276934</v>
      </c>
      <c r="F3053">
        <f>IF(C3053="CLAY", INDEX(D$4:D3053, MATCH("CLAY", C$4:C3053, 0)), "")</f>
        <v>0.75203252561341039</v>
      </c>
    </row>
    <row r="3054" spans="1:6" x14ac:dyDescent="0.2">
      <c r="A3054" s="239">
        <f>'CPT Data'!B3062</f>
        <v>30.516999999999999</v>
      </c>
      <c r="B3054" s="3">
        <f>'CPT Data'!C3062</f>
        <v>30.509999999999998</v>
      </c>
      <c r="C3054" t="str">
        <f>'CPT Data'!P3062</f>
        <v>CLAY</v>
      </c>
      <c r="D3054">
        <f>'CPT Data'!Q3062</f>
        <v>138.50567056736188</v>
      </c>
      <c r="E3054">
        <f t="shared" si="48"/>
        <v>130.57321229211939</v>
      </c>
      <c r="F3054">
        <f>IF(C3054="CLAY", INDEX(D$4:D3054, MATCH("CLAY", C$4:C3054, 0)), "")</f>
        <v>0.75203252561341039</v>
      </c>
    </row>
    <row r="3055" spans="1:6" x14ac:dyDescent="0.2">
      <c r="A3055" s="239">
        <f>'CPT Data'!B3063</f>
        <v>30.526</v>
      </c>
      <c r="B3055" s="3">
        <f>'CPT Data'!C3063</f>
        <v>30.518999999999998</v>
      </c>
      <c r="C3055" t="str">
        <f>'CPT Data'!P3063</f>
        <v>CLAY</v>
      </c>
      <c r="D3055">
        <f>'CPT Data'!Q3063</f>
        <v>141.56801333365081</v>
      </c>
      <c r="E3055">
        <f t="shared" si="48"/>
        <v>138.50567056736188</v>
      </c>
      <c r="F3055">
        <f>IF(C3055="CLAY", INDEX(D$4:D3055, MATCH("CLAY", C$4:C3055, 0)), "")</f>
        <v>0.75203252561341039</v>
      </c>
    </row>
    <row r="3056" spans="1:6" x14ac:dyDescent="0.2">
      <c r="A3056" s="239">
        <f>'CPT Data'!B3064</f>
        <v>30.536999999999999</v>
      </c>
      <c r="B3056" s="3">
        <f>'CPT Data'!C3064</f>
        <v>30.529999999999998</v>
      </c>
      <c r="C3056" t="str">
        <f>'CPT Data'!P3064</f>
        <v>CLAY</v>
      </c>
      <c r="D3056">
        <f>'CPT Data'!Q3064</f>
        <v>146.93262795377606</v>
      </c>
      <c r="E3056">
        <f t="shared" si="48"/>
        <v>141.56801333365081</v>
      </c>
      <c r="F3056">
        <f>IF(C3056="CLAY", INDEX(D$4:D3056, MATCH("CLAY", C$4:C3056, 0)), "")</f>
        <v>0.75203252561341039</v>
      </c>
    </row>
    <row r="3057" spans="1:6" x14ac:dyDescent="0.2">
      <c r="A3057" s="239">
        <f>'CPT Data'!B3065</f>
        <v>30.547000000000001</v>
      </c>
      <c r="B3057" s="3">
        <f>'CPT Data'!C3065</f>
        <v>30.54</v>
      </c>
      <c r="C3057" t="str">
        <f>'CPT Data'!P3065</f>
        <v>CLAY</v>
      </c>
      <c r="D3057">
        <f>'CPT Data'!Q3065</f>
        <v>153.36667821581693</v>
      </c>
      <c r="E3057">
        <f t="shared" si="48"/>
        <v>146.93262795377606</v>
      </c>
      <c r="F3057">
        <f>IF(C3057="CLAY", INDEX(D$4:D3057, MATCH("CLAY", C$4:C3057, 0)), "")</f>
        <v>0.75203252561341039</v>
      </c>
    </row>
    <row r="3058" spans="1:6" x14ac:dyDescent="0.2">
      <c r="A3058" s="239">
        <f>'CPT Data'!B3066</f>
        <v>30.556000000000001</v>
      </c>
      <c r="B3058" s="3">
        <f>'CPT Data'!C3066</f>
        <v>30.548999999999999</v>
      </c>
      <c r="C3058" t="str">
        <f>'CPT Data'!P3066</f>
        <v>CLAY</v>
      </c>
      <c r="D3058">
        <f>'CPT Data'!Q3066</f>
        <v>160.15743686460624</v>
      </c>
      <c r="E3058">
        <f t="shared" si="48"/>
        <v>153.36667821581693</v>
      </c>
      <c r="F3058">
        <f>IF(C3058="CLAY", INDEX(D$4:D3058, MATCH("CLAY", C$4:C3058, 0)), "")</f>
        <v>0.75203252561341039</v>
      </c>
    </row>
    <row r="3059" spans="1:6" x14ac:dyDescent="0.2">
      <c r="A3059" s="239">
        <f>'CPT Data'!B3067</f>
        <v>30.565999999999999</v>
      </c>
      <c r="B3059" s="3">
        <f>'CPT Data'!C3067</f>
        <v>30.558999999999997</v>
      </c>
      <c r="C3059" t="str">
        <f>'CPT Data'!P3067</f>
        <v>CLAY</v>
      </c>
      <c r="D3059">
        <f>'CPT Data'!Q3067</f>
        <v>162.913286992113</v>
      </c>
      <c r="E3059">
        <f t="shared" si="48"/>
        <v>160.15743686460624</v>
      </c>
      <c r="F3059">
        <f>IF(C3059="CLAY", INDEX(D$4:D3059, MATCH("CLAY", C$4:C3059, 0)), "")</f>
        <v>0.75203252561341039</v>
      </c>
    </row>
    <row r="3060" spans="1:6" x14ac:dyDescent="0.2">
      <c r="A3060" s="239">
        <f>'CPT Data'!B3068</f>
        <v>30.576000000000001</v>
      </c>
      <c r="B3060" s="3">
        <f>'CPT Data'!C3068</f>
        <v>30.568999999999999</v>
      </c>
      <c r="C3060" t="str">
        <f>'CPT Data'!P3068</f>
        <v>CLAY</v>
      </c>
      <c r="D3060">
        <f>'CPT Data'!Q3068</f>
        <v>165.98121317941619</v>
      </c>
      <c r="E3060">
        <f t="shared" si="48"/>
        <v>162.913286992113</v>
      </c>
      <c r="F3060">
        <f>IF(C3060="CLAY", INDEX(D$4:D3060, MATCH("CLAY", C$4:C3060, 0)), "")</f>
        <v>0.75203252561341039</v>
      </c>
    </row>
    <row r="3061" spans="1:6" x14ac:dyDescent="0.2">
      <c r="A3061" s="239">
        <f>'CPT Data'!B3069</f>
        <v>30.585999999999999</v>
      </c>
      <c r="B3061" s="3">
        <f>'CPT Data'!C3069</f>
        <v>30.578999999999997</v>
      </c>
      <c r="C3061" t="str">
        <f>'CPT Data'!P3069</f>
        <v>CLAY</v>
      </c>
      <c r="D3061">
        <f>'CPT Data'!Q3069</f>
        <v>169.70567521914595</v>
      </c>
      <c r="E3061">
        <f t="shared" si="48"/>
        <v>165.98121317941619</v>
      </c>
      <c r="F3061">
        <f>IF(C3061="CLAY", INDEX(D$4:D3061, MATCH("CLAY", C$4:C3061, 0)), "")</f>
        <v>0.75203252561341039</v>
      </c>
    </row>
    <row r="3062" spans="1:6" x14ac:dyDescent="0.2">
      <c r="A3062" s="239">
        <f>'CPT Data'!B3070</f>
        <v>30.596</v>
      </c>
      <c r="B3062" s="3">
        <f>'CPT Data'!C3070</f>
        <v>30.588999999999999</v>
      </c>
      <c r="C3062" t="str">
        <f>'CPT Data'!P3070</f>
        <v>CLAY</v>
      </c>
      <c r="D3062">
        <f>'CPT Data'!Q3070</f>
        <v>174.68647898144036</v>
      </c>
      <c r="E3062">
        <f t="shared" si="48"/>
        <v>169.70567521914595</v>
      </c>
      <c r="F3062">
        <f>IF(C3062="CLAY", INDEX(D$4:D3062, MATCH("CLAY", C$4:C3062, 0)), "")</f>
        <v>0.75203252561341039</v>
      </c>
    </row>
    <row r="3063" spans="1:6" x14ac:dyDescent="0.2">
      <c r="A3063" s="239">
        <f>'CPT Data'!B3071</f>
        <v>30.606000000000002</v>
      </c>
      <c r="B3063" s="3">
        <f>'CPT Data'!C3071</f>
        <v>30.599</v>
      </c>
      <c r="C3063" t="str">
        <f>'CPT Data'!P3071</f>
        <v>CLAY</v>
      </c>
      <c r="D3063">
        <f>'CPT Data'!Q3071</f>
        <v>185.01436617741183</v>
      </c>
      <c r="E3063">
        <f t="shared" si="48"/>
        <v>174.68647898144036</v>
      </c>
      <c r="F3063">
        <f>IF(C3063="CLAY", INDEX(D$4:D3063, MATCH("CLAY", C$4:C3063, 0)), "")</f>
        <v>0.75203252561341039</v>
      </c>
    </row>
    <row r="3064" spans="1:6" x14ac:dyDescent="0.2">
      <c r="A3064" s="239">
        <f>'CPT Data'!B3072</f>
        <v>30.616</v>
      </c>
      <c r="B3064" s="3">
        <f>'CPT Data'!C3072</f>
        <v>30.608999999999998</v>
      </c>
      <c r="C3064" t="str">
        <f>'CPT Data'!P3072</f>
        <v>CLAY</v>
      </c>
      <c r="D3064">
        <f>'CPT Data'!Q3072</f>
        <v>204.79035733654882</v>
      </c>
      <c r="E3064">
        <f t="shared" si="48"/>
        <v>185.01436617741183</v>
      </c>
      <c r="F3064">
        <f>IF(C3064="CLAY", INDEX(D$4:D3064, MATCH("CLAY", C$4:C3064, 0)), "")</f>
        <v>0.75203252561341039</v>
      </c>
    </row>
    <row r="3065" spans="1:6" x14ac:dyDescent="0.2">
      <c r="A3065" s="239">
        <f>'CPT Data'!B3073</f>
        <v>30.625</v>
      </c>
      <c r="B3065" s="3">
        <f>'CPT Data'!C3073</f>
        <v>30.617999999999999</v>
      </c>
      <c r="C3065" t="str">
        <f>'CPT Data'!P3073</f>
        <v>CLAY</v>
      </c>
      <c r="D3065">
        <f>'CPT Data'!Q3073</f>
        <v>234.56914401953813</v>
      </c>
      <c r="E3065">
        <f t="shared" si="48"/>
        <v>204.79035733654882</v>
      </c>
      <c r="F3065">
        <f>IF(C3065="CLAY", INDEX(D$4:D3065, MATCH("CLAY", C$4:C3065, 0)), "")</f>
        <v>0.75203252561341039</v>
      </c>
    </row>
    <row r="3066" spans="1:6" x14ac:dyDescent="0.2">
      <c r="A3066" s="239">
        <f>'CPT Data'!B3074</f>
        <v>30.635999999999999</v>
      </c>
      <c r="B3066" s="3">
        <f>'CPT Data'!C3074</f>
        <v>30.628999999999998</v>
      </c>
      <c r="C3066" t="str">
        <f>'CPT Data'!P3074</f>
        <v>CLAY</v>
      </c>
      <c r="D3066">
        <f>'CPT Data'!Q3074</f>
        <v>275.4254983709946</v>
      </c>
      <c r="E3066">
        <f t="shared" si="48"/>
        <v>234.56914401953813</v>
      </c>
      <c r="F3066">
        <f>IF(C3066="CLAY", INDEX(D$4:D3066, MATCH("CLAY", C$4:C3066, 0)), "")</f>
        <v>0.75203252561341039</v>
      </c>
    </row>
    <row r="3067" spans="1:6" x14ac:dyDescent="0.2">
      <c r="A3067" s="239">
        <f>'CPT Data'!B3075</f>
        <v>30.645</v>
      </c>
      <c r="B3067" s="3">
        <f>'CPT Data'!C3075</f>
        <v>30.637999999999998</v>
      </c>
      <c r="C3067" t="str">
        <f>'CPT Data'!P3075</f>
        <v>CLAY</v>
      </c>
      <c r="D3067">
        <f>'CPT Data'!Q3075</f>
        <v>323.4437145505679</v>
      </c>
      <c r="E3067">
        <f t="shared" si="48"/>
        <v>275.4254983709946</v>
      </c>
      <c r="F3067">
        <f>IF(C3067="CLAY", INDEX(D$4:D3067, MATCH("CLAY", C$4:C3067, 0)), "")</f>
        <v>0.75203252561341039</v>
      </c>
    </row>
    <row r="3068" spans="1:6" x14ac:dyDescent="0.2">
      <c r="A3068" s="239">
        <f>'CPT Data'!B3076</f>
        <v>30.655000000000001</v>
      </c>
      <c r="B3068" s="3">
        <f>'CPT Data'!C3076</f>
        <v>30.648</v>
      </c>
      <c r="C3068" t="str">
        <f>'CPT Data'!P3076</f>
        <v>SAND</v>
      </c>
      <c r="D3068" t="e">
        <f>'CPT Data'!Q3076</f>
        <v>#N/A</v>
      </c>
      <c r="E3068" t="e">
        <f t="shared" si="48"/>
        <v>#N/A</v>
      </c>
      <c r="F3068" t="str">
        <f>IF(C3068="CLAY", INDEX(D$4:D3068, MATCH("CLAY", C$4:C3068, 0)), "")</f>
        <v/>
      </c>
    </row>
    <row r="3069" spans="1:6" x14ac:dyDescent="0.2">
      <c r="A3069" s="239">
        <f>'CPT Data'!B3077</f>
        <v>30.664000000000001</v>
      </c>
      <c r="B3069" s="3">
        <f>'CPT Data'!C3077</f>
        <v>30.657</v>
      </c>
      <c r="C3069" t="str">
        <f>'CPT Data'!P3077</f>
        <v>SAND</v>
      </c>
      <c r="D3069" t="e">
        <f>'CPT Data'!Q3077</f>
        <v>#N/A</v>
      </c>
      <c r="E3069" t="e">
        <f t="shared" si="48"/>
        <v>#N/A</v>
      </c>
      <c r="F3069" t="str">
        <f>IF(C3069="CLAY", INDEX(D$4:D3069, MATCH("CLAY", C$4:C3069, 0)), "")</f>
        <v/>
      </c>
    </row>
    <row r="3070" spans="1:6" x14ac:dyDescent="0.2">
      <c r="A3070" s="239">
        <f>'CPT Data'!B3078</f>
        <v>30.675000000000001</v>
      </c>
      <c r="B3070" s="3">
        <f>'CPT Data'!C3078</f>
        <v>30.667999999999999</v>
      </c>
      <c r="C3070" t="str">
        <f>'CPT Data'!P3078</f>
        <v>SAND</v>
      </c>
      <c r="D3070" t="e">
        <f>'CPT Data'!Q3078</f>
        <v>#N/A</v>
      </c>
      <c r="E3070" t="e">
        <f t="shared" si="48"/>
        <v>#N/A</v>
      </c>
      <c r="F3070" t="str">
        <f>IF(C3070="CLAY", INDEX(D$4:D3070, MATCH("CLAY", C$4:C3070, 0)), "")</f>
        <v/>
      </c>
    </row>
    <row r="3071" spans="1:6" x14ac:dyDescent="0.2">
      <c r="A3071" s="239">
        <f>'CPT Data'!B3079</f>
        <v>30.684000000000001</v>
      </c>
      <c r="B3071" s="3">
        <f>'CPT Data'!C3079</f>
        <v>30.677</v>
      </c>
      <c r="C3071" t="str">
        <f>'CPT Data'!P3079</f>
        <v>SAND</v>
      </c>
      <c r="D3071" t="e">
        <f>'CPT Data'!Q3079</f>
        <v>#N/A</v>
      </c>
      <c r="E3071" t="e">
        <f t="shared" si="48"/>
        <v>#N/A</v>
      </c>
      <c r="F3071" t="str">
        <f>IF(C3071="CLAY", INDEX(D$4:D3071, MATCH("CLAY", C$4:C3071, 0)), "")</f>
        <v/>
      </c>
    </row>
    <row r="3072" spans="1:6" x14ac:dyDescent="0.2">
      <c r="A3072" s="239">
        <f>'CPT Data'!B3080</f>
        <v>30.695</v>
      </c>
      <c r="B3072" s="3">
        <f>'CPT Data'!C3080</f>
        <v>30.687999999999999</v>
      </c>
      <c r="C3072" t="str">
        <f>'CPT Data'!P3080</f>
        <v>SAND</v>
      </c>
      <c r="D3072" t="e">
        <f>'CPT Data'!Q3080</f>
        <v>#N/A</v>
      </c>
      <c r="E3072" t="e">
        <f t="shared" si="48"/>
        <v>#N/A</v>
      </c>
      <c r="F3072" t="str">
        <f>IF(C3072="CLAY", INDEX(D$4:D3072, MATCH("CLAY", C$4:C3072, 0)), "")</f>
        <v/>
      </c>
    </row>
    <row r="3073" spans="1:6" x14ac:dyDescent="0.2">
      <c r="A3073" s="239">
        <f>'CPT Data'!B3081</f>
        <v>30.704000000000001</v>
      </c>
      <c r="B3073" s="3">
        <f>'CPT Data'!C3081</f>
        <v>30.696999999999999</v>
      </c>
      <c r="C3073" t="str">
        <f>'CPT Data'!P3081</f>
        <v>SAND</v>
      </c>
      <c r="D3073" t="e">
        <f>'CPT Data'!Q3081</f>
        <v>#N/A</v>
      </c>
      <c r="E3073" t="e">
        <f t="shared" si="48"/>
        <v>#N/A</v>
      </c>
      <c r="F3073" t="str">
        <f>IF(C3073="CLAY", INDEX(D$4:D3073, MATCH("CLAY", C$4:C3073, 0)), "")</f>
        <v/>
      </c>
    </row>
    <row r="3074" spans="1:6" x14ac:dyDescent="0.2">
      <c r="A3074" s="239">
        <f>'CPT Data'!B3082</f>
        <v>30.713000000000001</v>
      </c>
      <c r="B3074" s="3">
        <f>'CPT Data'!C3082</f>
        <v>30.706</v>
      </c>
      <c r="C3074" t="str">
        <f>'CPT Data'!P3082</f>
        <v>SAND</v>
      </c>
      <c r="D3074" t="e">
        <f>'CPT Data'!Q3082</f>
        <v>#N/A</v>
      </c>
      <c r="E3074" t="e">
        <f t="shared" si="48"/>
        <v>#N/A</v>
      </c>
      <c r="F3074" t="str">
        <f>IF(C3074="CLAY", INDEX(D$4:D3074, MATCH("CLAY", C$4:C3074, 0)), "")</f>
        <v/>
      </c>
    </row>
    <row r="3075" spans="1:6" x14ac:dyDescent="0.2">
      <c r="A3075" s="239">
        <f>'CPT Data'!B3083</f>
        <v>30.724</v>
      </c>
      <c r="B3075" s="3">
        <f>'CPT Data'!C3083</f>
        <v>30.716999999999999</v>
      </c>
      <c r="C3075" t="str">
        <f>'CPT Data'!P3083</f>
        <v>SAND</v>
      </c>
      <c r="D3075" t="e">
        <f>'CPT Data'!Q3083</f>
        <v>#N/A</v>
      </c>
      <c r="E3075" t="e">
        <f t="shared" si="48"/>
        <v>#N/A</v>
      </c>
      <c r="F3075" t="str">
        <f>IF(C3075="CLAY", INDEX(D$4:D3075, MATCH("CLAY", C$4:C3075, 0)), "")</f>
        <v/>
      </c>
    </row>
    <row r="3076" spans="1:6" x14ac:dyDescent="0.2">
      <c r="A3076" s="239">
        <f>'CPT Data'!B3084</f>
        <v>30.734000000000002</v>
      </c>
      <c r="B3076" s="3">
        <f>'CPT Data'!C3084</f>
        <v>30.727</v>
      </c>
      <c r="C3076" t="str">
        <f>'CPT Data'!P3084</f>
        <v>SAND</v>
      </c>
      <c r="D3076" t="e">
        <f>'CPT Data'!Q3084</f>
        <v>#N/A</v>
      </c>
      <c r="E3076" t="e">
        <f t="shared" si="48"/>
        <v>#N/A</v>
      </c>
      <c r="F3076" t="str">
        <f>IF(C3076="CLAY", INDEX(D$4:D3076, MATCH("CLAY", C$4:C3076, 0)), "")</f>
        <v/>
      </c>
    </row>
    <row r="3077" spans="1:6" x14ac:dyDescent="0.2">
      <c r="A3077" s="239">
        <f>'CPT Data'!B3085</f>
        <v>30.742999999999999</v>
      </c>
      <c r="B3077" s="3">
        <f>'CPT Data'!C3085</f>
        <v>30.735999999999997</v>
      </c>
      <c r="C3077" t="str">
        <f>'CPT Data'!P3085</f>
        <v>SAND</v>
      </c>
      <c r="D3077" t="e">
        <f>'CPT Data'!Q3085</f>
        <v>#N/A</v>
      </c>
      <c r="E3077" t="e">
        <f t="shared" si="48"/>
        <v>#N/A</v>
      </c>
      <c r="F3077" t="str">
        <f>IF(C3077="CLAY", INDEX(D$4:D3077, MATCH("CLAY", C$4:C3077, 0)), "")</f>
        <v/>
      </c>
    </row>
    <row r="3078" spans="1:6" x14ac:dyDescent="0.2">
      <c r="A3078" s="239">
        <f>'CPT Data'!B3086</f>
        <v>30.754000000000001</v>
      </c>
      <c r="B3078" s="3">
        <f>'CPT Data'!C3086</f>
        <v>30.747</v>
      </c>
      <c r="C3078" t="str">
        <f>'CPT Data'!P3086</f>
        <v>SAND</v>
      </c>
      <c r="D3078" t="e">
        <f>'CPT Data'!Q3086</f>
        <v>#N/A</v>
      </c>
      <c r="E3078" t="e">
        <f t="shared" si="48"/>
        <v>#N/A</v>
      </c>
      <c r="F3078" t="str">
        <f>IF(C3078="CLAY", INDEX(D$4:D3078, MATCH("CLAY", C$4:C3078, 0)), "")</f>
        <v/>
      </c>
    </row>
    <row r="3079" spans="1:6" x14ac:dyDescent="0.2">
      <c r="A3079" s="239">
        <f>'CPT Data'!B3087</f>
        <v>30.763000000000002</v>
      </c>
      <c r="B3079" s="3">
        <f>'CPT Data'!C3087</f>
        <v>30.756</v>
      </c>
      <c r="C3079" t="str">
        <f>'CPT Data'!P3087</f>
        <v>SAND</v>
      </c>
      <c r="D3079" t="e">
        <f>'CPT Data'!Q3087</f>
        <v>#N/A</v>
      </c>
      <c r="E3079" t="e">
        <f t="shared" si="48"/>
        <v>#N/A</v>
      </c>
      <c r="F3079" t="str">
        <f>IF(C3079="CLAY", INDEX(D$4:D3079, MATCH("CLAY", C$4:C3079, 0)), "")</f>
        <v/>
      </c>
    </row>
    <row r="3080" spans="1:6" x14ac:dyDescent="0.2">
      <c r="A3080" s="239">
        <f>'CPT Data'!B3088</f>
        <v>30.773</v>
      </c>
      <c r="B3080" s="3">
        <f>'CPT Data'!C3088</f>
        <v>30.765999999999998</v>
      </c>
      <c r="C3080" t="str">
        <f>'CPT Data'!P3088</f>
        <v>SAND</v>
      </c>
      <c r="D3080" t="e">
        <f>'CPT Data'!Q3088</f>
        <v>#N/A</v>
      </c>
      <c r="E3080" t="e">
        <f t="shared" si="48"/>
        <v>#N/A</v>
      </c>
      <c r="F3080" t="str">
        <f>IF(C3080="CLAY", INDEX(D$4:D3080, MATCH("CLAY", C$4:C3080, 0)), "")</f>
        <v/>
      </c>
    </row>
    <row r="3081" spans="1:6" x14ac:dyDescent="0.2">
      <c r="A3081" s="239">
        <f>'CPT Data'!B3089</f>
        <v>30.783000000000001</v>
      </c>
      <c r="B3081" s="3">
        <f>'CPT Data'!C3089</f>
        <v>30.776</v>
      </c>
      <c r="C3081" t="str">
        <f>'CPT Data'!P3089</f>
        <v>SAND</v>
      </c>
      <c r="D3081" t="e">
        <f>'CPT Data'!Q3089</f>
        <v>#N/A</v>
      </c>
      <c r="E3081" t="e">
        <f t="shared" si="48"/>
        <v>#N/A</v>
      </c>
      <c r="F3081" t="str">
        <f>IF(C3081="CLAY", INDEX(D$4:D3081, MATCH("CLAY", C$4:C3081, 0)), "")</f>
        <v/>
      </c>
    </row>
    <row r="3082" spans="1:6" x14ac:dyDescent="0.2">
      <c r="A3082" s="239">
        <f>'CPT Data'!B3090</f>
        <v>30.792999999999999</v>
      </c>
      <c r="B3082" s="3">
        <f>'CPT Data'!C3090</f>
        <v>30.785999999999998</v>
      </c>
      <c r="C3082" t="str">
        <f>'CPT Data'!P3090</f>
        <v>SAND</v>
      </c>
      <c r="D3082" t="e">
        <f>'CPT Data'!Q3090</f>
        <v>#N/A</v>
      </c>
      <c r="E3082" t="e">
        <f t="shared" si="48"/>
        <v>#N/A</v>
      </c>
      <c r="F3082" t="str">
        <f>IF(C3082="CLAY", INDEX(D$4:D3082, MATCH("CLAY", C$4:C3082, 0)), "")</f>
        <v/>
      </c>
    </row>
    <row r="3083" spans="1:6" x14ac:dyDescent="0.2">
      <c r="A3083" s="239">
        <f>'CPT Data'!B3091</f>
        <v>30.803000000000001</v>
      </c>
      <c r="B3083" s="3">
        <f>'CPT Data'!C3091</f>
        <v>30.795999999999999</v>
      </c>
      <c r="C3083" t="str">
        <f>'CPT Data'!P3091</f>
        <v>CLAY</v>
      </c>
      <c r="D3083">
        <f>'CPT Data'!Q3091</f>
        <v>314.27564101269519</v>
      </c>
      <c r="E3083">
        <f t="shared" si="48"/>
        <v>314.27564101269519</v>
      </c>
      <c r="F3083">
        <f>IF(C3083="CLAY", INDEX(D$4:D3083, MATCH("CLAY", C$4:C3083, 0)), "")</f>
        <v>0.75203252561341039</v>
      </c>
    </row>
    <row r="3084" spans="1:6" x14ac:dyDescent="0.2">
      <c r="A3084" s="239">
        <f>'CPT Data'!B3092</f>
        <v>30.812999999999999</v>
      </c>
      <c r="B3084" s="3">
        <f>'CPT Data'!C3092</f>
        <v>30.805999999999997</v>
      </c>
      <c r="C3084" t="str">
        <f>'CPT Data'!P3092</f>
        <v>CLAY</v>
      </c>
      <c r="D3084">
        <f>'CPT Data'!Q3092</f>
        <v>279.96480251716804</v>
      </c>
      <c r="E3084">
        <f t="shared" si="48"/>
        <v>314.27564101269519</v>
      </c>
      <c r="F3084">
        <f>IF(C3084="CLAY", INDEX(D$4:D3084, MATCH("CLAY", C$4:C3084, 0)), "")</f>
        <v>0.75203252561341039</v>
      </c>
    </row>
    <row r="3085" spans="1:6" x14ac:dyDescent="0.2">
      <c r="A3085" s="239">
        <f>'CPT Data'!B3093</f>
        <v>30.824000000000002</v>
      </c>
      <c r="B3085" s="3">
        <f>'CPT Data'!C3093</f>
        <v>30.817</v>
      </c>
      <c r="C3085" t="str">
        <f>'CPT Data'!P3093</f>
        <v>CLAY</v>
      </c>
      <c r="D3085">
        <f>'CPT Data'!Q3093</f>
        <v>245.70951414482806</v>
      </c>
      <c r="E3085">
        <f t="shared" si="48"/>
        <v>279.96480251716804</v>
      </c>
      <c r="F3085">
        <f>IF(C3085="CLAY", INDEX(D$4:D3085, MATCH("CLAY", C$4:C3085, 0)), "")</f>
        <v>0.75203252561341039</v>
      </c>
    </row>
    <row r="3086" spans="1:6" x14ac:dyDescent="0.2">
      <c r="A3086" s="239">
        <f>'CPT Data'!B3094</f>
        <v>30.832999999999998</v>
      </c>
      <c r="B3086" s="3">
        <f>'CPT Data'!C3094</f>
        <v>30.825999999999997</v>
      </c>
      <c r="C3086" t="str">
        <f>'CPT Data'!P3094</f>
        <v>CLAY</v>
      </c>
      <c r="D3086">
        <f>'CPT Data'!Q3094</f>
        <v>209.97102207951616</v>
      </c>
      <c r="E3086">
        <f t="shared" si="48"/>
        <v>245.70951414482806</v>
      </c>
      <c r="F3086">
        <f>IF(C3086="CLAY", INDEX(D$4:D3086, MATCH("CLAY", C$4:C3086, 0)), "")</f>
        <v>0.75203252561341039</v>
      </c>
    </row>
    <row r="3087" spans="1:6" x14ac:dyDescent="0.2">
      <c r="A3087" s="239">
        <f>'CPT Data'!B3095</f>
        <v>30.844000000000001</v>
      </c>
      <c r="B3087" s="3">
        <f>'CPT Data'!C3095</f>
        <v>30.837</v>
      </c>
      <c r="C3087" t="str">
        <f>'CPT Data'!P3095</f>
        <v>CLAY</v>
      </c>
      <c r="D3087">
        <f>'CPT Data'!Q3095</f>
        <v>184.39479484148356</v>
      </c>
      <c r="E3087">
        <f t="shared" si="48"/>
        <v>209.97102207951616</v>
      </c>
      <c r="F3087">
        <f>IF(C3087="CLAY", INDEX(D$4:D3087, MATCH("CLAY", C$4:C3087, 0)), "")</f>
        <v>0.75203252561341039</v>
      </c>
    </row>
    <row r="3088" spans="1:6" x14ac:dyDescent="0.2">
      <c r="A3088" s="239">
        <f>'CPT Data'!B3096</f>
        <v>30.853000000000002</v>
      </c>
      <c r="B3088" s="3">
        <f>'CPT Data'!C3096</f>
        <v>30.846</v>
      </c>
      <c r="C3088" t="str">
        <f>'CPT Data'!P3096</f>
        <v>CLAY</v>
      </c>
      <c r="D3088">
        <f>'CPT Data'!Q3096</f>
        <v>158.90303381030824</v>
      </c>
      <c r="E3088">
        <f t="shared" si="48"/>
        <v>184.39479484148356</v>
      </c>
      <c r="F3088">
        <f>IF(C3088="CLAY", INDEX(D$4:D3088, MATCH("CLAY", C$4:C3088, 0)), "")</f>
        <v>0.75203252561341039</v>
      </c>
    </row>
    <row r="3089" spans="1:6" x14ac:dyDescent="0.2">
      <c r="A3089" s="239">
        <f>'CPT Data'!B3097</f>
        <v>30.863</v>
      </c>
      <c r="B3089" s="3">
        <f>'CPT Data'!C3097</f>
        <v>30.855999999999998</v>
      </c>
      <c r="C3089" t="str">
        <f>'CPT Data'!P3097</f>
        <v>CLAY</v>
      </c>
      <c r="D3089">
        <f>'CPT Data'!Q3097</f>
        <v>135.40643856157712</v>
      </c>
      <c r="E3089">
        <f t="shared" si="48"/>
        <v>158.90303381030824</v>
      </c>
      <c r="F3089">
        <f>IF(C3089="CLAY", INDEX(D$4:D3089, MATCH("CLAY", C$4:C3089, 0)), "")</f>
        <v>0.75203252561341039</v>
      </c>
    </row>
    <row r="3090" spans="1:6" x14ac:dyDescent="0.2">
      <c r="A3090" s="239">
        <f>'CPT Data'!B3098</f>
        <v>30.873000000000001</v>
      </c>
      <c r="B3090" s="3">
        <f>'CPT Data'!C3098</f>
        <v>30.866</v>
      </c>
      <c r="C3090" t="str">
        <f>'CPT Data'!P3098</f>
        <v>CLAY</v>
      </c>
      <c r="D3090">
        <f>'CPT Data'!Q3098</f>
        <v>116.72370064439542</v>
      </c>
      <c r="E3090">
        <f t="shared" si="48"/>
        <v>135.40643856157712</v>
      </c>
      <c r="F3090">
        <f>IF(C3090="CLAY", INDEX(D$4:D3090, MATCH("CLAY", C$4:C3090, 0)), "")</f>
        <v>0.75203252561341039</v>
      </c>
    </row>
    <row r="3091" spans="1:6" x14ac:dyDescent="0.2">
      <c r="A3091" s="239">
        <f>'CPT Data'!B3099</f>
        <v>30.882999999999999</v>
      </c>
      <c r="B3091" s="3">
        <f>'CPT Data'!C3099</f>
        <v>30.875999999999998</v>
      </c>
      <c r="C3091" t="str">
        <f>'CPT Data'!P3099</f>
        <v>CLAY</v>
      </c>
      <c r="D3091">
        <f>'CPT Data'!Q3099</f>
        <v>102.79418918574578</v>
      </c>
      <c r="E3091">
        <f t="shared" si="48"/>
        <v>116.72370064439542</v>
      </c>
      <c r="F3091">
        <f>IF(C3091="CLAY", INDEX(D$4:D3091, MATCH("CLAY", C$4:C3091, 0)), "")</f>
        <v>0.75203252561341039</v>
      </c>
    </row>
    <row r="3092" spans="1:6" x14ac:dyDescent="0.2">
      <c r="A3092" s="239">
        <f>'CPT Data'!B3100</f>
        <v>30.891999999999999</v>
      </c>
      <c r="B3092" s="3">
        <f>'CPT Data'!C3100</f>
        <v>30.884999999999998</v>
      </c>
      <c r="C3092" t="str">
        <f>'CPT Data'!P3100</f>
        <v>CLAY</v>
      </c>
      <c r="D3092">
        <f>'CPT Data'!Q3100</f>
        <v>89.773743313481603</v>
      </c>
      <c r="E3092">
        <f t="shared" si="48"/>
        <v>102.79418918574578</v>
      </c>
      <c r="F3092">
        <f>IF(C3092="CLAY", INDEX(D$4:D3092, MATCH("CLAY", C$4:C3092, 0)), "")</f>
        <v>0.75203252561341039</v>
      </c>
    </row>
    <row r="3093" spans="1:6" x14ac:dyDescent="0.2">
      <c r="A3093" s="239">
        <f>'CPT Data'!B3101</f>
        <v>30.902999999999999</v>
      </c>
      <c r="B3093" s="3">
        <f>'CPT Data'!C3101</f>
        <v>30.895999999999997</v>
      </c>
      <c r="C3093" t="str">
        <f>'CPT Data'!P3101</f>
        <v>CLAY</v>
      </c>
      <c r="D3093">
        <f>'CPT Data'!Q3101</f>
        <v>83.157077908255829</v>
      </c>
      <c r="E3093">
        <f t="shared" si="48"/>
        <v>89.773743313481603</v>
      </c>
      <c r="F3093">
        <f>IF(C3093="CLAY", INDEX(D$4:D3093, MATCH("CLAY", C$4:C3093, 0)), "")</f>
        <v>0.75203252561341039</v>
      </c>
    </row>
    <row r="3094" spans="1:6" x14ac:dyDescent="0.2">
      <c r="A3094" s="239">
        <f>'CPT Data'!B3102</f>
        <v>30.911999999999999</v>
      </c>
      <c r="B3094" s="3">
        <f>'CPT Data'!C3102</f>
        <v>30.904999999999998</v>
      </c>
      <c r="C3094" t="str">
        <f>'CPT Data'!P3102</f>
        <v>CLAY</v>
      </c>
      <c r="D3094">
        <f>'CPT Data'!Q3102</f>
        <v>78.530721578855236</v>
      </c>
      <c r="E3094">
        <f t="shared" si="48"/>
        <v>83.157077908255829</v>
      </c>
      <c r="F3094">
        <f>IF(C3094="CLAY", INDEX(D$4:D3094, MATCH("CLAY", C$4:C3094, 0)), "")</f>
        <v>0.75203252561341039</v>
      </c>
    </row>
    <row r="3095" spans="1:6" x14ac:dyDescent="0.2">
      <c r="A3095" s="239">
        <f>'CPT Data'!B3103</f>
        <v>30.922000000000001</v>
      </c>
      <c r="B3095" s="3">
        <f>'CPT Data'!C3103</f>
        <v>30.914999999999999</v>
      </c>
      <c r="C3095" t="str">
        <f>'CPT Data'!P3103</f>
        <v>CLAY</v>
      </c>
      <c r="D3095">
        <f>'CPT Data'!Q3103</f>
        <v>77.232384479094506</v>
      </c>
      <c r="E3095">
        <f t="shared" si="48"/>
        <v>78.530721578855236</v>
      </c>
      <c r="F3095">
        <f>IF(C3095="CLAY", INDEX(D$4:D3095, MATCH("CLAY", C$4:C3095, 0)), "")</f>
        <v>0.75203252561341039</v>
      </c>
    </row>
    <row r="3096" spans="1:6" x14ac:dyDescent="0.2">
      <c r="A3096" s="239">
        <f>'CPT Data'!B3104</f>
        <v>30.931999999999999</v>
      </c>
      <c r="B3096" s="3">
        <f>'CPT Data'!C3104</f>
        <v>30.924999999999997</v>
      </c>
      <c r="C3096" t="str">
        <f>'CPT Data'!P3104</f>
        <v>CLAY</v>
      </c>
      <c r="D3096">
        <f>'CPT Data'!Q3104</f>
        <v>78.346866136600198</v>
      </c>
      <c r="E3096">
        <f t="shared" si="48"/>
        <v>77.232384479094506</v>
      </c>
      <c r="F3096">
        <f>IF(C3096="CLAY", INDEX(D$4:D3096, MATCH("CLAY", C$4:C3096, 0)), "")</f>
        <v>0.75203252561341039</v>
      </c>
    </row>
    <row r="3097" spans="1:6" x14ac:dyDescent="0.2">
      <c r="A3097" s="239">
        <f>'CPT Data'!B3105</f>
        <v>30.940999999999999</v>
      </c>
      <c r="B3097" s="3">
        <f>'CPT Data'!C3105</f>
        <v>30.933999999999997</v>
      </c>
      <c r="C3097" t="str">
        <f>'CPT Data'!P3105</f>
        <v>CLAY</v>
      </c>
      <c r="D3097">
        <f>'CPT Data'!Q3105</f>
        <v>76.348583314243399</v>
      </c>
      <c r="E3097">
        <f t="shared" si="48"/>
        <v>78.346866136600198</v>
      </c>
      <c r="F3097">
        <f>IF(C3097="CLAY", INDEX(D$4:D3097, MATCH("CLAY", C$4:C3097, 0)), "")</f>
        <v>0.75203252561341039</v>
      </c>
    </row>
    <row r="3098" spans="1:6" x14ac:dyDescent="0.2">
      <c r="A3098" s="239">
        <f>'CPT Data'!B3106</f>
        <v>30.952000000000002</v>
      </c>
      <c r="B3098" s="3">
        <f>'CPT Data'!C3106</f>
        <v>30.945</v>
      </c>
      <c r="C3098" t="str">
        <f>'CPT Data'!P3106</f>
        <v>CLAY</v>
      </c>
      <c r="D3098">
        <f>'CPT Data'!Q3106</f>
        <v>77.865942933598916</v>
      </c>
      <c r="E3098">
        <f t="shared" si="48"/>
        <v>76.348583314243399</v>
      </c>
      <c r="F3098">
        <f>IF(C3098="CLAY", INDEX(D$4:D3098, MATCH("CLAY", C$4:C3098, 0)), "")</f>
        <v>0.75203252561341039</v>
      </c>
    </row>
    <row r="3099" spans="1:6" x14ac:dyDescent="0.2">
      <c r="A3099" s="239">
        <f>'CPT Data'!B3107</f>
        <v>30.962</v>
      </c>
      <c r="B3099" s="3">
        <f>'CPT Data'!C3107</f>
        <v>30.954999999999998</v>
      </c>
      <c r="C3099" t="str">
        <f>'CPT Data'!P3107</f>
        <v>CLAY</v>
      </c>
      <c r="D3099">
        <f>'CPT Data'!Q3107</f>
        <v>77.485575273995252</v>
      </c>
      <c r="E3099">
        <f t="shared" ref="E3099:E3162" si="49">IF(C3099="SAND",#N/A,IF(C3099=C3098,D3098,IF(C3099="CLAY",D3099,#N/A)))</f>
        <v>77.865942933598916</v>
      </c>
      <c r="F3099">
        <f>IF(C3099="CLAY", INDEX(D$4:D3099, MATCH("CLAY", C$4:C3099, 0)), "")</f>
        <v>0.75203252561341039</v>
      </c>
    </row>
    <row r="3100" spans="1:6" x14ac:dyDescent="0.2">
      <c r="A3100" s="239">
        <f>'CPT Data'!B3108</f>
        <v>30.972999999999999</v>
      </c>
      <c r="B3100" s="3">
        <f>'CPT Data'!C3108</f>
        <v>30.965999999999998</v>
      </c>
      <c r="C3100" t="str">
        <f>'CPT Data'!P3108</f>
        <v>CLAY</v>
      </c>
      <c r="D3100">
        <f>'CPT Data'!Q3108</f>
        <v>77.92674232277102</v>
      </c>
      <c r="E3100">
        <f t="shared" si="49"/>
        <v>77.485575273995252</v>
      </c>
      <c r="F3100">
        <f>IF(C3100="CLAY", INDEX(D$4:D3100, MATCH("CLAY", C$4:C3100, 0)), "")</f>
        <v>0.75203252561341039</v>
      </c>
    </row>
    <row r="3101" spans="1:6" x14ac:dyDescent="0.2">
      <c r="A3101" s="239">
        <f>'CPT Data'!B3109</f>
        <v>30.981999999999999</v>
      </c>
      <c r="B3101" s="3">
        <f>'CPT Data'!C3109</f>
        <v>30.974999999999998</v>
      </c>
      <c r="C3101" t="str">
        <f>'CPT Data'!P3109</f>
        <v>CLAY</v>
      </c>
      <c r="D3101">
        <f>'CPT Data'!Q3109</f>
        <v>81.88078856587849</v>
      </c>
      <c r="E3101">
        <f t="shared" si="49"/>
        <v>77.92674232277102</v>
      </c>
      <c r="F3101">
        <f>IF(C3101="CLAY", INDEX(D$4:D3101, MATCH("CLAY", C$4:C3101, 0)), "")</f>
        <v>0.75203252561341039</v>
      </c>
    </row>
    <row r="3102" spans="1:6" x14ac:dyDescent="0.2">
      <c r="A3102" s="239">
        <f>'CPT Data'!B3110</f>
        <v>30.991</v>
      </c>
      <c r="B3102" s="3">
        <f>'CPT Data'!C3110</f>
        <v>30.983999999999998</v>
      </c>
      <c r="C3102" t="str">
        <f>'CPT Data'!P3110</f>
        <v>CLAY</v>
      </c>
      <c r="D3102">
        <f>'CPT Data'!Q3110</f>
        <v>85.535302155269449</v>
      </c>
      <c r="E3102">
        <f t="shared" si="49"/>
        <v>81.88078856587849</v>
      </c>
      <c r="F3102">
        <f>IF(C3102="CLAY", INDEX(D$4:D3102, MATCH("CLAY", C$4:C3102, 0)), "")</f>
        <v>0.75203252561341039</v>
      </c>
    </row>
    <row r="3103" spans="1:6" x14ac:dyDescent="0.2">
      <c r="A3103" s="239">
        <f>'CPT Data'!B3111</f>
        <v>31.001999999999999</v>
      </c>
      <c r="B3103" s="3">
        <f>'CPT Data'!C3111</f>
        <v>30.994999999999997</v>
      </c>
      <c r="C3103" t="str">
        <f>'CPT Data'!P3111</f>
        <v>CLAY</v>
      </c>
      <c r="D3103">
        <f>'CPT Data'!Q3111</f>
        <v>88.206809819024855</v>
      </c>
      <c r="E3103">
        <f t="shared" si="49"/>
        <v>85.535302155269449</v>
      </c>
      <c r="F3103">
        <f>IF(C3103="CLAY", INDEX(D$4:D3103, MATCH("CLAY", C$4:C3103, 0)), "")</f>
        <v>0.75203252561341039</v>
      </c>
    </row>
    <row r="3104" spans="1:6" x14ac:dyDescent="0.2">
      <c r="A3104" s="239">
        <f>'CPT Data'!B3112</f>
        <v>31.012</v>
      </c>
      <c r="B3104" s="3">
        <f>'CPT Data'!C3112</f>
        <v>31.004999999999999</v>
      </c>
      <c r="C3104" t="str">
        <f>'CPT Data'!P3112</f>
        <v>CLAY</v>
      </c>
      <c r="D3104">
        <f>'CPT Data'!Q3112</f>
        <v>89.473514835806327</v>
      </c>
      <c r="E3104">
        <f t="shared" si="49"/>
        <v>88.206809819024855</v>
      </c>
      <c r="F3104">
        <f>IF(C3104="CLAY", INDEX(D$4:D3104, MATCH("CLAY", C$4:C3104, 0)), "")</f>
        <v>0.75203252561341039</v>
      </c>
    </row>
    <row r="3105" spans="1:6" x14ac:dyDescent="0.2">
      <c r="A3105" s="239">
        <f>'CPT Data'!B3113</f>
        <v>31.023</v>
      </c>
      <c r="B3105" s="3">
        <f>'CPT Data'!C3113</f>
        <v>31.015999999999998</v>
      </c>
      <c r="C3105" t="str">
        <f>'CPT Data'!P3113</f>
        <v>CLAY</v>
      </c>
      <c r="D3105">
        <f>'CPT Data'!Q3113</f>
        <v>95.505832765048353</v>
      </c>
      <c r="E3105">
        <f t="shared" si="49"/>
        <v>89.473514835806327</v>
      </c>
      <c r="F3105">
        <f>IF(C3105="CLAY", INDEX(D$4:D3105, MATCH("CLAY", C$4:C3105, 0)), "")</f>
        <v>0.75203252561341039</v>
      </c>
    </row>
    <row r="3106" spans="1:6" x14ac:dyDescent="0.2">
      <c r="A3106" s="239">
        <f>'CPT Data'!B3114</f>
        <v>31.032</v>
      </c>
      <c r="B3106" s="3">
        <f>'CPT Data'!C3114</f>
        <v>31.024999999999999</v>
      </c>
      <c r="C3106" t="str">
        <f>'CPT Data'!P3114</f>
        <v>CLAY</v>
      </c>
      <c r="D3106">
        <f>'CPT Data'!Q3114</f>
        <v>103.58552392775466</v>
      </c>
      <c r="E3106">
        <f t="shared" si="49"/>
        <v>95.505832765048353</v>
      </c>
      <c r="F3106">
        <f>IF(C3106="CLAY", INDEX(D$4:D3106, MATCH("CLAY", C$4:C3106, 0)), "")</f>
        <v>0.75203252561341039</v>
      </c>
    </row>
    <row r="3107" spans="1:6" x14ac:dyDescent="0.2">
      <c r="A3107" s="239">
        <f>'CPT Data'!B3115</f>
        <v>31.041</v>
      </c>
      <c r="B3107" s="3">
        <f>'CPT Data'!C3115</f>
        <v>31.033999999999999</v>
      </c>
      <c r="C3107" t="str">
        <f>'CPT Data'!P3115</f>
        <v>CLAY</v>
      </c>
      <c r="D3107">
        <f>'CPT Data'!Q3115</f>
        <v>111.90646472769906</v>
      </c>
      <c r="E3107">
        <f t="shared" si="49"/>
        <v>103.58552392775466</v>
      </c>
      <c r="F3107">
        <f>IF(C3107="CLAY", INDEX(D$4:D3107, MATCH("CLAY", C$4:C3107, 0)), "")</f>
        <v>0.75203252561341039</v>
      </c>
    </row>
    <row r="3108" spans="1:6" x14ac:dyDescent="0.2">
      <c r="A3108" s="239">
        <f>'CPT Data'!B3116</f>
        <v>31.053000000000001</v>
      </c>
      <c r="B3108" s="3">
        <f>'CPT Data'!C3116</f>
        <v>31.045999999999999</v>
      </c>
      <c r="C3108" t="str">
        <f>'CPT Data'!P3116</f>
        <v>CLAY</v>
      </c>
      <c r="D3108">
        <f>'CPT Data'!Q3116</f>
        <v>117.23661596557368</v>
      </c>
      <c r="E3108">
        <f t="shared" si="49"/>
        <v>111.90646472769906</v>
      </c>
      <c r="F3108">
        <f>IF(C3108="CLAY", INDEX(D$4:D3108, MATCH("CLAY", C$4:C3108, 0)), "")</f>
        <v>0.75203252561341039</v>
      </c>
    </row>
    <row r="3109" spans="1:6" x14ac:dyDescent="0.2">
      <c r="A3109" s="239">
        <f>'CPT Data'!B3117</f>
        <v>31.062000000000001</v>
      </c>
      <c r="B3109" s="3">
        <f>'CPT Data'!C3117</f>
        <v>31.055</v>
      </c>
      <c r="C3109" t="str">
        <f>'CPT Data'!P3117</f>
        <v>CLAY</v>
      </c>
      <c r="D3109">
        <f>'CPT Data'!Q3117</f>
        <v>126.23241441469651</v>
      </c>
      <c r="E3109">
        <f t="shared" si="49"/>
        <v>117.23661596557368</v>
      </c>
      <c r="F3109">
        <f>IF(C3109="CLAY", INDEX(D$4:D3109, MATCH("CLAY", C$4:C3109, 0)), "")</f>
        <v>0.75203252561341039</v>
      </c>
    </row>
    <row r="3110" spans="1:6" x14ac:dyDescent="0.2">
      <c r="A3110" s="239">
        <f>'CPT Data'!B3118</f>
        <v>31.071000000000002</v>
      </c>
      <c r="B3110" s="3">
        <f>'CPT Data'!C3118</f>
        <v>31.064</v>
      </c>
      <c r="C3110" t="str">
        <f>'CPT Data'!P3118</f>
        <v>CLAY</v>
      </c>
      <c r="D3110">
        <f>'CPT Data'!Q3118</f>
        <v>132.74516804678578</v>
      </c>
      <c r="E3110">
        <f t="shared" si="49"/>
        <v>126.23241441469651</v>
      </c>
      <c r="F3110">
        <f>IF(C3110="CLAY", INDEX(D$4:D3110, MATCH("CLAY", C$4:C3110, 0)), "")</f>
        <v>0.75203252561341039</v>
      </c>
    </row>
    <row r="3111" spans="1:6" x14ac:dyDescent="0.2">
      <c r="A3111" s="239">
        <f>'CPT Data'!B3119</f>
        <v>31.082000000000001</v>
      </c>
      <c r="B3111" s="3">
        <f>'CPT Data'!C3119</f>
        <v>31.074999999999999</v>
      </c>
      <c r="C3111" t="str">
        <f>'CPT Data'!P3119</f>
        <v>CLAY</v>
      </c>
      <c r="D3111">
        <f>'CPT Data'!Q3119</f>
        <v>137.04753126590808</v>
      </c>
      <c r="E3111">
        <f t="shared" si="49"/>
        <v>132.74516804678578</v>
      </c>
      <c r="F3111">
        <f>IF(C3111="CLAY", INDEX(D$4:D3111, MATCH("CLAY", C$4:C3111, 0)), "")</f>
        <v>0.75203252561341039</v>
      </c>
    </row>
    <row r="3112" spans="1:6" x14ac:dyDescent="0.2">
      <c r="A3112" s="239">
        <f>'CPT Data'!B3120</f>
        <v>31.091000000000001</v>
      </c>
      <c r="B3112" s="3">
        <f>'CPT Data'!C3120</f>
        <v>31.084</v>
      </c>
      <c r="C3112" t="str">
        <f>'CPT Data'!P3120</f>
        <v>CLAY</v>
      </c>
      <c r="D3112">
        <f>'CPT Data'!Q3120</f>
        <v>132.4068811572574</v>
      </c>
      <c r="E3112">
        <f t="shared" si="49"/>
        <v>137.04753126590808</v>
      </c>
      <c r="F3112">
        <f>IF(C3112="CLAY", INDEX(D$4:D3112, MATCH("CLAY", C$4:C3112, 0)), "")</f>
        <v>0.75203252561341039</v>
      </c>
    </row>
    <row r="3113" spans="1:6" x14ac:dyDescent="0.2">
      <c r="A3113" s="239">
        <f>'CPT Data'!B3121</f>
        <v>31.102</v>
      </c>
      <c r="B3113" s="3">
        <f>'CPT Data'!C3121</f>
        <v>31.094999999999999</v>
      </c>
      <c r="C3113" t="str">
        <f>'CPT Data'!P3121</f>
        <v>CLAY</v>
      </c>
      <c r="D3113">
        <f>'CPT Data'!Q3121</f>
        <v>134.33300264801844</v>
      </c>
      <c r="E3113">
        <f t="shared" si="49"/>
        <v>132.4068811572574</v>
      </c>
      <c r="F3113">
        <f>IF(C3113="CLAY", INDEX(D$4:D3113, MATCH("CLAY", C$4:C3113, 0)), "")</f>
        <v>0.75203252561341039</v>
      </c>
    </row>
    <row r="3114" spans="1:6" x14ac:dyDescent="0.2">
      <c r="A3114" s="239">
        <f>'CPT Data'!B3122</f>
        <v>31.111999999999998</v>
      </c>
      <c r="B3114" s="3">
        <f>'CPT Data'!C3122</f>
        <v>31.104999999999997</v>
      </c>
      <c r="C3114" t="str">
        <f>'CPT Data'!P3122</f>
        <v>CLAY</v>
      </c>
      <c r="D3114">
        <f>'CPT Data'!Q3122</f>
        <v>138.89645923282896</v>
      </c>
      <c r="E3114">
        <f t="shared" si="49"/>
        <v>134.33300264801844</v>
      </c>
      <c r="F3114">
        <f>IF(C3114="CLAY", INDEX(D$4:D3114, MATCH("CLAY", C$4:C3114, 0)), "")</f>
        <v>0.75203252561341039</v>
      </c>
    </row>
    <row r="3115" spans="1:6" x14ac:dyDescent="0.2">
      <c r="A3115" s="239">
        <f>'CPT Data'!B3123</f>
        <v>31.120999999999999</v>
      </c>
      <c r="B3115" s="3">
        <f>'CPT Data'!C3123</f>
        <v>31.113999999999997</v>
      </c>
      <c r="C3115" t="str">
        <f>'CPT Data'!P3123</f>
        <v>CLAY</v>
      </c>
      <c r="D3115">
        <f>'CPT Data'!Q3123</f>
        <v>151.06097878187248</v>
      </c>
      <c r="E3115">
        <f t="shared" si="49"/>
        <v>138.89645923282896</v>
      </c>
      <c r="F3115">
        <f>IF(C3115="CLAY", INDEX(D$4:D3115, MATCH("CLAY", C$4:C3115, 0)), "")</f>
        <v>0.75203252561341039</v>
      </c>
    </row>
    <row r="3116" spans="1:6" x14ac:dyDescent="0.2">
      <c r="A3116" s="239">
        <f>'CPT Data'!B3124</f>
        <v>31.131</v>
      </c>
      <c r="B3116" s="3">
        <f>'CPT Data'!C3124</f>
        <v>31.123999999999999</v>
      </c>
      <c r="C3116" t="str">
        <f>'CPT Data'!P3124</f>
        <v>CLAY</v>
      </c>
      <c r="D3116">
        <f>'CPT Data'!Q3124</f>
        <v>166.79953313803333</v>
      </c>
      <c r="E3116">
        <f t="shared" si="49"/>
        <v>151.06097878187248</v>
      </c>
      <c r="F3116">
        <f>IF(C3116="CLAY", INDEX(D$4:D3116, MATCH("CLAY", C$4:C3116, 0)), "")</f>
        <v>0.75203252561341039</v>
      </c>
    </row>
    <row r="3117" spans="1:6" x14ac:dyDescent="0.2">
      <c r="A3117" s="239">
        <f>'CPT Data'!B3125</f>
        <v>31.140999999999998</v>
      </c>
      <c r="B3117" s="3">
        <f>'CPT Data'!C3125</f>
        <v>31.133999999999997</v>
      </c>
      <c r="C3117" t="str">
        <f>'CPT Data'!P3125</f>
        <v>CLAY</v>
      </c>
      <c r="D3117">
        <f>'CPT Data'!Q3125</f>
        <v>193.05560100641586</v>
      </c>
      <c r="E3117">
        <f t="shared" si="49"/>
        <v>166.79953313803333</v>
      </c>
      <c r="F3117">
        <f>IF(C3117="CLAY", INDEX(D$4:D3117, MATCH("CLAY", C$4:C3117, 0)), "")</f>
        <v>0.75203252561341039</v>
      </c>
    </row>
    <row r="3118" spans="1:6" x14ac:dyDescent="0.2">
      <c r="A3118" s="239">
        <f>'CPT Data'!B3126</f>
        <v>31.15</v>
      </c>
      <c r="B3118" s="3">
        <f>'CPT Data'!C3126</f>
        <v>31.142999999999997</v>
      </c>
      <c r="C3118" t="str">
        <f>'CPT Data'!P3126</f>
        <v>CLAY</v>
      </c>
      <c r="D3118">
        <f>'CPT Data'!Q3126</f>
        <v>221.3344212306225</v>
      </c>
      <c r="E3118">
        <f t="shared" si="49"/>
        <v>193.05560100641586</v>
      </c>
      <c r="F3118">
        <f>IF(C3118="CLAY", INDEX(D$4:D3118, MATCH("CLAY", C$4:C3118, 0)), "")</f>
        <v>0.75203252561341039</v>
      </c>
    </row>
    <row r="3119" spans="1:6" x14ac:dyDescent="0.2">
      <c r="A3119" s="239">
        <f>'CPT Data'!B3127</f>
        <v>31.16</v>
      </c>
      <c r="B3119" s="3">
        <f>'CPT Data'!C3127</f>
        <v>31.152999999999999</v>
      </c>
      <c r="C3119" t="str">
        <f>'CPT Data'!P3127</f>
        <v>CLAY</v>
      </c>
      <c r="D3119">
        <f>'CPT Data'!Q3127</f>
        <v>252.96542978265666</v>
      </c>
      <c r="E3119">
        <f t="shared" si="49"/>
        <v>221.3344212306225</v>
      </c>
      <c r="F3119">
        <f>IF(C3119="CLAY", INDEX(D$4:D3119, MATCH("CLAY", C$4:C3119, 0)), "")</f>
        <v>0.75203252561341039</v>
      </c>
    </row>
    <row r="3120" spans="1:6" x14ac:dyDescent="0.2">
      <c r="A3120" s="239">
        <f>'CPT Data'!B3128</f>
        <v>31.169</v>
      </c>
      <c r="B3120" s="3">
        <f>'CPT Data'!C3128</f>
        <v>31.161999999999999</v>
      </c>
      <c r="C3120" t="str">
        <f>'CPT Data'!P3128</f>
        <v>CLAY</v>
      </c>
      <c r="D3120">
        <f>'CPT Data'!Q3128</f>
        <v>287.77818867714456</v>
      </c>
      <c r="E3120">
        <f t="shared" si="49"/>
        <v>252.96542978265666</v>
      </c>
      <c r="F3120">
        <f>IF(C3120="CLAY", INDEX(D$4:D3120, MATCH("CLAY", C$4:C3120, 0)), "")</f>
        <v>0.75203252561341039</v>
      </c>
    </row>
    <row r="3121" spans="1:6" x14ac:dyDescent="0.2">
      <c r="A3121" s="239">
        <f>'CPT Data'!B3129</f>
        <v>31.18</v>
      </c>
      <c r="B3121" s="3">
        <f>'CPT Data'!C3129</f>
        <v>31.172999999999998</v>
      </c>
      <c r="C3121" t="str">
        <f>'CPT Data'!P3129</f>
        <v>CLAY</v>
      </c>
      <c r="D3121">
        <f>'CPT Data'!Q3129</f>
        <v>316.75384926595018</v>
      </c>
      <c r="E3121">
        <f t="shared" si="49"/>
        <v>287.77818867714456</v>
      </c>
      <c r="F3121">
        <f>IF(C3121="CLAY", INDEX(D$4:D3121, MATCH("CLAY", C$4:C3121, 0)), "")</f>
        <v>0.75203252561341039</v>
      </c>
    </row>
    <row r="3122" spans="1:6" x14ac:dyDescent="0.2">
      <c r="A3122" s="239">
        <f>'CPT Data'!B3130</f>
        <v>31.19</v>
      </c>
      <c r="B3122" s="3">
        <f>'CPT Data'!C3130</f>
        <v>31.183</v>
      </c>
      <c r="C3122" t="str">
        <f>'CPT Data'!P3130</f>
        <v>SAND</v>
      </c>
      <c r="D3122" t="e">
        <f>'CPT Data'!Q3130</f>
        <v>#N/A</v>
      </c>
      <c r="E3122" t="e">
        <f t="shared" si="49"/>
        <v>#N/A</v>
      </c>
      <c r="F3122" t="str">
        <f>IF(C3122="CLAY", INDEX(D$4:D3122, MATCH("CLAY", C$4:C3122, 0)), "")</f>
        <v/>
      </c>
    </row>
    <row r="3123" spans="1:6" x14ac:dyDescent="0.2">
      <c r="A3123" s="239">
        <f>'CPT Data'!B3131</f>
        <v>31.2</v>
      </c>
      <c r="B3123" s="3">
        <f>'CPT Data'!C3131</f>
        <v>31.192999999999998</v>
      </c>
      <c r="C3123" t="str">
        <f>'CPT Data'!P3131</f>
        <v>SAND</v>
      </c>
      <c r="D3123" t="e">
        <f>'CPT Data'!Q3131</f>
        <v>#N/A</v>
      </c>
      <c r="E3123" t="e">
        <f t="shared" si="49"/>
        <v>#N/A</v>
      </c>
      <c r="F3123" t="str">
        <f>IF(C3123="CLAY", INDEX(D$4:D3123, MATCH("CLAY", C$4:C3123, 0)), "")</f>
        <v/>
      </c>
    </row>
    <row r="3124" spans="1:6" x14ac:dyDescent="0.2">
      <c r="A3124" s="239">
        <f>'CPT Data'!B3132</f>
        <v>31.209</v>
      </c>
      <c r="B3124" s="3">
        <f>'CPT Data'!C3132</f>
        <v>31.201999999999998</v>
      </c>
      <c r="C3124" t="str">
        <f>'CPT Data'!P3132</f>
        <v>SAND</v>
      </c>
      <c r="D3124" t="e">
        <f>'CPT Data'!Q3132</f>
        <v>#N/A</v>
      </c>
      <c r="E3124" t="e">
        <f t="shared" si="49"/>
        <v>#N/A</v>
      </c>
      <c r="F3124" t="str">
        <f>IF(C3124="CLAY", INDEX(D$4:D3124, MATCH("CLAY", C$4:C3124, 0)), "")</f>
        <v/>
      </c>
    </row>
    <row r="3125" spans="1:6" x14ac:dyDescent="0.2">
      <c r="A3125" s="239">
        <f>'CPT Data'!B3133</f>
        <v>31.218</v>
      </c>
      <c r="B3125" s="3">
        <f>'CPT Data'!C3133</f>
        <v>31.210999999999999</v>
      </c>
      <c r="C3125" t="str">
        <f>'CPT Data'!P3133</f>
        <v>SAND</v>
      </c>
      <c r="D3125" t="e">
        <f>'CPT Data'!Q3133</f>
        <v>#N/A</v>
      </c>
      <c r="E3125" t="e">
        <f t="shared" si="49"/>
        <v>#N/A</v>
      </c>
      <c r="F3125" t="str">
        <f>IF(C3125="CLAY", INDEX(D$4:D3125, MATCH("CLAY", C$4:C3125, 0)), "")</f>
        <v/>
      </c>
    </row>
    <row r="3126" spans="1:6" x14ac:dyDescent="0.2">
      <c r="A3126" s="239">
        <f>'CPT Data'!B3134</f>
        <v>31.227</v>
      </c>
      <c r="B3126" s="3">
        <f>'CPT Data'!C3134</f>
        <v>31.22</v>
      </c>
      <c r="C3126" t="str">
        <f>'CPT Data'!P3134</f>
        <v>SAND</v>
      </c>
      <c r="D3126" t="e">
        <f>'CPT Data'!Q3134</f>
        <v>#N/A</v>
      </c>
      <c r="E3126" t="e">
        <f t="shared" si="49"/>
        <v>#N/A</v>
      </c>
      <c r="F3126" t="str">
        <f>IF(C3126="CLAY", INDEX(D$4:D3126, MATCH("CLAY", C$4:C3126, 0)), "")</f>
        <v/>
      </c>
    </row>
    <row r="3127" spans="1:6" x14ac:dyDescent="0.2">
      <c r="A3127" s="239">
        <f>'CPT Data'!B3135</f>
        <v>31.238</v>
      </c>
      <c r="B3127" s="3">
        <f>'CPT Data'!C3135</f>
        <v>31.230999999999998</v>
      </c>
      <c r="C3127" t="str">
        <f>'CPT Data'!P3135</f>
        <v>SAND</v>
      </c>
      <c r="D3127" t="e">
        <f>'CPT Data'!Q3135</f>
        <v>#N/A</v>
      </c>
      <c r="E3127" t="e">
        <f t="shared" si="49"/>
        <v>#N/A</v>
      </c>
      <c r="F3127" t="str">
        <f>IF(C3127="CLAY", INDEX(D$4:D3127, MATCH("CLAY", C$4:C3127, 0)), "")</f>
        <v/>
      </c>
    </row>
    <row r="3128" spans="1:6" x14ac:dyDescent="0.2">
      <c r="A3128" s="239">
        <f>'CPT Data'!B3136</f>
        <v>31.248000000000001</v>
      </c>
      <c r="B3128" s="3">
        <f>'CPT Data'!C3136</f>
        <v>31.241</v>
      </c>
      <c r="C3128" t="str">
        <f>'CPT Data'!P3136</f>
        <v>SAND</v>
      </c>
      <c r="D3128" t="e">
        <f>'CPT Data'!Q3136</f>
        <v>#N/A</v>
      </c>
      <c r="E3128" t="e">
        <f t="shared" si="49"/>
        <v>#N/A</v>
      </c>
      <c r="F3128" t="str">
        <f>IF(C3128="CLAY", INDEX(D$4:D3128, MATCH("CLAY", C$4:C3128, 0)), "")</f>
        <v/>
      </c>
    </row>
    <row r="3129" spans="1:6" x14ac:dyDescent="0.2">
      <c r="A3129" s="239">
        <f>'CPT Data'!B3137</f>
        <v>31.257000000000001</v>
      </c>
      <c r="B3129" s="3">
        <f>'CPT Data'!C3137</f>
        <v>31.25</v>
      </c>
      <c r="C3129" t="str">
        <f>'CPT Data'!P3137</f>
        <v>SAND</v>
      </c>
      <c r="D3129" t="e">
        <f>'CPT Data'!Q3137</f>
        <v>#N/A</v>
      </c>
      <c r="E3129" t="e">
        <f t="shared" si="49"/>
        <v>#N/A</v>
      </c>
      <c r="F3129" t="str">
        <f>IF(C3129="CLAY", INDEX(D$4:D3129, MATCH("CLAY", C$4:C3129, 0)), "")</f>
        <v/>
      </c>
    </row>
    <row r="3130" spans="1:6" x14ac:dyDescent="0.2">
      <c r="A3130" s="239">
        <f>'CPT Data'!B3138</f>
        <v>31.268000000000001</v>
      </c>
      <c r="B3130" s="3">
        <f>'CPT Data'!C3138</f>
        <v>31.260999999999999</v>
      </c>
      <c r="C3130" t="str">
        <f>'CPT Data'!P3138</f>
        <v>SAND</v>
      </c>
      <c r="D3130" t="e">
        <f>'CPT Data'!Q3138</f>
        <v>#N/A</v>
      </c>
      <c r="E3130" t="e">
        <f t="shared" si="49"/>
        <v>#N/A</v>
      </c>
      <c r="F3130" t="str">
        <f>IF(C3130="CLAY", INDEX(D$4:D3130, MATCH("CLAY", C$4:C3130, 0)), "")</f>
        <v/>
      </c>
    </row>
    <row r="3131" spans="1:6" x14ac:dyDescent="0.2">
      <c r="A3131" s="239">
        <f>'CPT Data'!B3139</f>
        <v>31.277000000000001</v>
      </c>
      <c r="B3131" s="3">
        <f>'CPT Data'!C3139</f>
        <v>31.27</v>
      </c>
      <c r="C3131" t="str">
        <f>'CPT Data'!P3139</f>
        <v>SAND</v>
      </c>
      <c r="D3131" t="e">
        <f>'CPT Data'!Q3139</f>
        <v>#N/A</v>
      </c>
      <c r="E3131" t="e">
        <f t="shared" si="49"/>
        <v>#N/A</v>
      </c>
      <c r="F3131" t="str">
        <f>IF(C3131="CLAY", INDEX(D$4:D3131, MATCH("CLAY", C$4:C3131, 0)), "")</f>
        <v/>
      </c>
    </row>
    <row r="3132" spans="1:6" x14ac:dyDescent="0.2">
      <c r="A3132" s="239">
        <f>'CPT Data'!B3140</f>
        <v>31.286999999999999</v>
      </c>
      <c r="B3132" s="3">
        <f>'CPT Data'!C3140</f>
        <v>31.279999999999998</v>
      </c>
      <c r="C3132" t="str">
        <f>'CPT Data'!P3140</f>
        <v>SAND</v>
      </c>
      <c r="D3132" t="e">
        <f>'CPT Data'!Q3140</f>
        <v>#N/A</v>
      </c>
      <c r="E3132" t="e">
        <f t="shared" si="49"/>
        <v>#N/A</v>
      </c>
      <c r="F3132" t="str">
        <f>IF(C3132="CLAY", INDEX(D$4:D3132, MATCH("CLAY", C$4:C3132, 0)), "")</f>
        <v/>
      </c>
    </row>
    <row r="3133" spans="1:6" x14ac:dyDescent="0.2">
      <c r="A3133" s="239">
        <f>'CPT Data'!B3141</f>
        <v>31.297999999999998</v>
      </c>
      <c r="B3133" s="3">
        <f>'CPT Data'!C3141</f>
        <v>31.290999999999997</v>
      </c>
      <c r="C3133" t="str">
        <f>'CPT Data'!P3141</f>
        <v>SAND</v>
      </c>
      <c r="D3133" t="e">
        <f>'CPT Data'!Q3141</f>
        <v>#N/A</v>
      </c>
      <c r="E3133" t="e">
        <f t="shared" si="49"/>
        <v>#N/A</v>
      </c>
      <c r="F3133" t="str">
        <f>IF(C3133="CLAY", INDEX(D$4:D3133, MATCH("CLAY", C$4:C3133, 0)), "")</f>
        <v/>
      </c>
    </row>
    <row r="3134" spans="1:6" x14ac:dyDescent="0.2">
      <c r="A3134" s="239">
        <f>'CPT Data'!B3142</f>
        <v>31.306999999999999</v>
      </c>
      <c r="B3134" s="3">
        <f>'CPT Data'!C3142</f>
        <v>31.299999999999997</v>
      </c>
      <c r="C3134" t="str">
        <f>'CPT Data'!P3142</f>
        <v>SAND</v>
      </c>
      <c r="D3134" t="e">
        <f>'CPT Data'!Q3142</f>
        <v>#N/A</v>
      </c>
      <c r="E3134" t="e">
        <f t="shared" si="49"/>
        <v>#N/A</v>
      </c>
      <c r="F3134" t="str">
        <f>IF(C3134="CLAY", INDEX(D$4:D3134, MATCH("CLAY", C$4:C3134, 0)), "")</f>
        <v/>
      </c>
    </row>
    <row r="3135" spans="1:6" x14ac:dyDescent="0.2">
      <c r="A3135" s="239">
        <f>'CPT Data'!B3143</f>
        <v>31.317</v>
      </c>
      <c r="B3135" s="3">
        <f>'CPT Data'!C3143</f>
        <v>31.31</v>
      </c>
      <c r="C3135" t="str">
        <f>'CPT Data'!P3143</f>
        <v>SAND</v>
      </c>
      <c r="D3135" t="e">
        <f>'CPT Data'!Q3143</f>
        <v>#N/A</v>
      </c>
      <c r="E3135" t="e">
        <f t="shared" si="49"/>
        <v>#N/A</v>
      </c>
      <c r="F3135" t="str">
        <f>IF(C3135="CLAY", INDEX(D$4:D3135, MATCH("CLAY", C$4:C3135, 0)), "")</f>
        <v/>
      </c>
    </row>
    <row r="3136" spans="1:6" x14ac:dyDescent="0.2">
      <c r="A3136" s="239">
        <f>'CPT Data'!B3144</f>
        <v>31.327000000000002</v>
      </c>
      <c r="B3136" s="3">
        <f>'CPT Data'!C3144</f>
        <v>31.32</v>
      </c>
      <c r="C3136" t="str">
        <f>'CPT Data'!P3144</f>
        <v>SAND</v>
      </c>
      <c r="D3136" t="e">
        <f>'CPT Data'!Q3144</f>
        <v>#N/A</v>
      </c>
      <c r="E3136" t="e">
        <f t="shared" si="49"/>
        <v>#N/A</v>
      </c>
      <c r="F3136" t="str">
        <f>IF(C3136="CLAY", INDEX(D$4:D3136, MATCH("CLAY", C$4:C3136, 0)), "")</f>
        <v/>
      </c>
    </row>
    <row r="3137" spans="1:6" x14ac:dyDescent="0.2">
      <c r="A3137" s="239">
        <f>'CPT Data'!B3145</f>
        <v>31.335999999999999</v>
      </c>
      <c r="B3137" s="3">
        <f>'CPT Data'!C3145</f>
        <v>31.328999999999997</v>
      </c>
      <c r="C3137" t="str">
        <f>'CPT Data'!P3145</f>
        <v>SAND</v>
      </c>
      <c r="D3137" t="e">
        <f>'CPT Data'!Q3145</f>
        <v>#N/A</v>
      </c>
      <c r="E3137" t="e">
        <f t="shared" si="49"/>
        <v>#N/A</v>
      </c>
      <c r="F3137" t="str">
        <f>IF(C3137="CLAY", INDEX(D$4:D3137, MATCH("CLAY", C$4:C3137, 0)), "")</f>
        <v/>
      </c>
    </row>
    <row r="3138" spans="1:6" x14ac:dyDescent="0.2">
      <c r="A3138" s="239">
        <f>'CPT Data'!B3146</f>
        <v>31.344999999999999</v>
      </c>
      <c r="B3138" s="3">
        <f>'CPT Data'!C3146</f>
        <v>31.337999999999997</v>
      </c>
      <c r="C3138" t="str">
        <f>'CPT Data'!P3146</f>
        <v>SAND</v>
      </c>
      <c r="D3138" t="e">
        <f>'CPT Data'!Q3146</f>
        <v>#N/A</v>
      </c>
      <c r="E3138" t="e">
        <f t="shared" si="49"/>
        <v>#N/A</v>
      </c>
      <c r="F3138" t="str">
        <f>IF(C3138="CLAY", INDEX(D$4:D3138, MATCH("CLAY", C$4:C3138, 0)), "")</f>
        <v/>
      </c>
    </row>
    <row r="3139" spans="1:6" x14ac:dyDescent="0.2">
      <c r="A3139" s="239">
        <f>'CPT Data'!B3147</f>
        <v>31.356000000000002</v>
      </c>
      <c r="B3139" s="3">
        <f>'CPT Data'!C3147</f>
        <v>31.349</v>
      </c>
      <c r="C3139" t="str">
        <f>'CPT Data'!P3147</f>
        <v>SAND</v>
      </c>
      <c r="D3139" t="e">
        <f>'CPT Data'!Q3147</f>
        <v>#N/A</v>
      </c>
      <c r="E3139" t="e">
        <f t="shared" si="49"/>
        <v>#N/A</v>
      </c>
      <c r="F3139" t="str">
        <f>IF(C3139="CLAY", INDEX(D$4:D3139, MATCH("CLAY", C$4:C3139, 0)), "")</f>
        <v/>
      </c>
    </row>
    <row r="3140" spans="1:6" x14ac:dyDescent="0.2">
      <c r="A3140" s="239">
        <f>'CPT Data'!B3148</f>
        <v>31.364999999999998</v>
      </c>
      <c r="B3140" s="3">
        <f>'CPT Data'!C3148</f>
        <v>31.357999999999997</v>
      </c>
      <c r="C3140" t="str">
        <f>'CPT Data'!P3148</f>
        <v>SAND</v>
      </c>
      <c r="D3140" t="e">
        <f>'CPT Data'!Q3148</f>
        <v>#N/A</v>
      </c>
      <c r="E3140" t="e">
        <f t="shared" si="49"/>
        <v>#N/A</v>
      </c>
      <c r="F3140" t="str">
        <f>IF(C3140="CLAY", INDEX(D$4:D3140, MATCH("CLAY", C$4:C3140, 0)), "")</f>
        <v/>
      </c>
    </row>
    <row r="3141" spans="1:6" x14ac:dyDescent="0.2">
      <c r="A3141" s="239">
        <f>'CPT Data'!B3149</f>
        <v>31.376000000000001</v>
      </c>
      <c r="B3141" s="3">
        <f>'CPT Data'!C3149</f>
        <v>31.369</v>
      </c>
      <c r="C3141" t="str">
        <f>'CPT Data'!P3149</f>
        <v>SAND</v>
      </c>
      <c r="D3141" t="e">
        <f>'CPT Data'!Q3149</f>
        <v>#N/A</v>
      </c>
      <c r="E3141" t="e">
        <f t="shared" si="49"/>
        <v>#N/A</v>
      </c>
      <c r="F3141" t="str">
        <f>IF(C3141="CLAY", INDEX(D$4:D3141, MATCH("CLAY", C$4:C3141, 0)), "")</f>
        <v/>
      </c>
    </row>
    <row r="3142" spans="1:6" x14ac:dyDescent="0.2">
      <c r="A3142" s="239">
        <f>'CPT Data'!B3150</f>
        <v>31.385000000000002</v>
      </c>
      <c r="B3142" s="3">
        <f>'CPT Data'!C3150</f>
        <v>31.378</v>
      </c>
      <c r="C3142" t="str">
        <f>'CPT Data'!P3150</f>
        <v>SAND</v>
      </c>
      <c r="D3142" t="e">
        <f>'CPT Data'!Q3150</f>
        <v>#N/A</v>
      </c>
      <c r="E3142" t="e">
        <f t="shared" si="49"/>
        <v>#N/A</v>
      </c>
      <c r="F3142" t="str">
        <f>IF(C3142="CLAY", INDEX(D$4:D3142, MATCH("CLAY", C$4:C3142, 0)), "")</f>
        <v/>
      </c>
    </row>
    <row r="3143" spans="1:6" x14ac:dyDescent="0.2">
      <c r="A3143" s="239">
        <f>'CPT Data'!B3151</f>
        <v>31.395</v>
      </c>
      <c r="B3143" s="3">
        <f>'CPT Data'!C3151</f>
        <v>31.387999999999998</v>
      </c>
      <c r="C3143" t="str">
        <f>'CPT Data'!P3151</f>
        <v>SAND</v>
      </c>
      <c r="D3143" t="e">
        <f>'CPT Data'!Q3151</f>
        <v>#N/A</v>
      </c>
      <c r="E3143" t="e">
        <f t="shared" si="49"/>
        <v>#N/A</v>
      </c>
      <c r="F3143" t="str">
        <f>IF(C3143="CLAY", INDEX(D$4:D3143, MATCH("CLAY", C$4:C3143, 0)), "")</f>
        <v/>
      </c>
    </row>
    <row r="3144" spans="1:6" x14ac:dyDescent="0.2">
      <c r="A3144" s="239">
        <f>'CPT Data'!B3152</f>
        <v>31.405000000000001</v>
      </c>
      <c r="B3144" s="3">
        <f>'CPT Data'!C3152</f>
        <v>31.398</v>
      </c>
      <c r="C3144" t="str">
        <f>'CPT Data'!P3152</f>
        <v>SAND</v>
      </c>
      <c r="D3144" t="e">
        <f>'CPT Data'!Q3152</f>
        <v>#N/A</v>
      </c>
      <c r="E3144" t="e">
        <f t="shared" si="49"/>
        <v>#N/A</v>
      </c>
      <c r="F3144" t="str">
        <f>IF(C3144="CLAY", INDEX(D$4:D3144, MATCH("CLAY", C$4:C3144, 0)), "")</f>
        <v/>
      </c>
    </row>
    <row r="3145" spans="1:6" x14ac:dyDescent="0.2">
      <c r="A3145" s="239">
        <f>'CPT Data'!B3153</f>
        <v>31.414999999999999</v>
      </c>
      <c r="B3145" s="3">
        <f>'CPT Data'!C3153</f>
        <v>31.407999999999998</v>
      </c>
      <c r="C3145" t="str">
        <f>'CPT Data'!P3153</f>
        <v>SAND</v>
      </c>
      <c r="D3145" t="e">
        <f>'CPT Data'!Q3153</f>
        <v>#N/A</v>
      </c>
      <c r="E3145" t="e">
        <f t="shared" si="49"/>
        <v>#N/A</v>
      </c>
      <c r="F3145" t="str">
        <f>IF(C3145="CLAY", INDEX(D$4:D3145, MATCH("CLAY", C$4:C3145, 0)), "")</f>
        <v/>
      </c>
    </row>
    <row r="3146" spans="1:6" x14ac:dyDescent="0.2">
      <c r="A3146" s="239">
        <f>'CPT Data'!B3154</f>
        <v>31.425000000000001</v>
      </c>
      <c r="B3146" s="3">
        <f>'CPT Data'!C3154</f>
        <v>31.417999999999999</v>
      </c>
      <c r="C3146" t="str">
        <f>'CPT Data'!P3154</f>
        <v>SAND</v>
      </c>
      <c r="D3146" t="e">
        <f>'CPT Data'!Q3154</f>
        <v>#N/A</v>
      </c>
      <c r="E3146" t="e">
        <f t="shared" si="49"/>
        <v>#N/A</v>
      </c>
      <c r="F3146" t="str">
        <f>IF(C3146="CLAY", INDEX(D$4:D3146, MATCH("CLAY", C$4:C3146, 0)), "")</f>
        <v/>
      </c>
    </row>
    <row r="3147" spans="1:6" x14ac:dyDescent="0.2">
      <c r="A3147" s="239">
        <f>'CPT Data'!B3155</f>
        <v>31.434999999999999</v>
      </c>
      <c r="B3147" s="3">
        <f>'CPT Data'!C3155</f>
        <v>31.427999999999997</v>
      </c>
      <c r="C3147" t="str">
        <f>'CPT Data'!P3155</f>
        <v>SAND</v>
      </c>
      <c r="D3147" t="e">
        <f>'CPT Data'!Q3155</f>
        <v>#N/A</v>
      </c>
      <c r="E3147" t="e">
        <f t="shared" si="49"/>
        <v>#N/A</v>
      </c>
      <c r="F3147" t="str">
        <f>IF(C3147="CLAY", INDEX(D$4:D3147, MATCH("CLAY", C$4:C3147, 0)), "")</f>
        <v/>
      </c>
    </row>
    <row r="3148" spans="1:6" x14ac:dyDescent="0.2">
      <c r="A3148" s="239">
        <f>'CPT Data'!B3156</f>
        <v>31.443999999999999</v>
      </c>
      <c r="B3148" s="3">
        <f>'CPT Data'!C3156</f>
        <v>31.436999999999998</v>
      </c>
      <c r="C3148" t="str">
        <f>'CPT Data'!P3156</f>
        <v>SAND</v>
      </c>
      <c r="D3148" t="e">
        <f>'CPT Data'!Q3156</f>
        <v>#N/A</v>
      </c>
      <c r="E3148" t="e">
        <f t="shared" si="49"/>
        <v>#N/A</v>
      </c>
      <c r="F3148" t="str">
        <f>IF(C3148="CLAY", INDEX(D$4:D3148, MATCH("CLAY", C$4:C3148, 0)), "")</f>
        <v/>
      </c>
    </row>
    <row r="3149" spans="1:6" x14ac:dyDescent="0.2">
      <c r="A3149" s="239">
        <f>'CPT Data'!B3157</f>
        <v>31.454999999999998</v>
      </c>
      <c r="B3149" s="3">
        <f>'CPT Data'!C3157</f>
        <v>31.447999999999997</v>
      </c>
      <c r="C3149" t="str">
        <f>'CPT Data'!P3157</f>
        <v>SAND</v>
      </c>
      <c r="D3149" t="e">
        <f>'CPT Data'!Q3157</f>
        <v>#N/A</v>
      </c>
      <c r="E3149" t="e">
        <f t="shared" si="49"/>
        <v>#N/A</v>
      </c>
      <c r="F3149" t="str">
        <f>IF(C3149="CLAY", INDEX(D$4:D3149, MATCH("CLAY", C$4:C3149, 0)), "")</f>
        <v/>
      </c>
    </row>
    <row r="3150" spans="1:6" x14ac:dyDescent="0.2">
      <c r="A3150" s="239">
        <f>'CPT Data'!B3158</f>
        <v>31.463999999999999</v>
      </c>
      <c r="B3150" s="3">
        <f>'CPT Data'!C3158</f>
        <v>31.456999999999997</v>
      </c>
      <c r="C3150" t="str">
        <f>'CPT Data'!P3158</f>
        <v>SAND</v>
      </c>
      <c r="D3150" t="e">
        <f>'CPT Data'!Q3158</f>
        <v>#N/A</v>
      </c>
      <c r="E3150" t="e">
        <f t="shared" si="49"/>
        <v>#N/A</v>
      </c>
      <c r="F3150" t="str">
        <f>IF(C3150="CLAY", INDEX(D$4:D3150, MATCH("CLAY", C$4:C3150, 0)), "")</f>
        <v/>
      </c>
    </row>
    <row r="3151" spans="1:6" x14ac:dyDescent="0.2">
      <c r="A3151" s="239">
        <f>'CPT Data'!B3159</f>
        <v>31.474</v>
      </c>
      <c r="B3151" s="3">
        <f>'CPT Data'!C3159</f>
        <v>31.466999999999999</v>
      </c>
      <c r="C3151" t="str">
        <f>'CPT Data'!P3159</f>
        <v>SAND</v>
      </c>
      <c r="D3151" t="e">
        <f>'CPT Data'!Q3159</f>
        <v>#N/A</v>
      </c>
      <c r="E3151" t="e">
        <f t="shared" si="49"/>
        <v>#N/A</v>
      </c>
      <c r="F3151" t="str">
        <f>IF(C3151="CLAY", INDEX(D$4:D3151, MATCH("CLAY", C$4:C3151, 0)), "")</f>
        <v/>
      </c>
    </row>
    <row r="3152" spans="1:6" x14ac:dyDescent="0.2">
      <c r="A3152" s="239">
        <f>'CPT Data'!B3160</f>
        <v>31.483000000000001</v>
      </c>
      <c r="B3152" s="3">
        <f>'CPT Data'!C3160</f>
        <v>31.475999999999999</v>
      </c>
      <c r="C3152" t="str">
        <f>'CPT Data'!P3160</f>
        <v>SAND</v>
      </c>
      <c r="D3152" t="e">
        <f>'CPT Data'!Q3160</f>
        <v>#N/A</v>
      </c>
      <c r="E3152" t="e">
        <f t="shared" si="49"/>
        <v>#N/A</v>
      </c>
      <c r="F3152" t="str">
        <f>IF(C3152="CLAY", INDEX(D$4:D3152, MATCH("CLAY", C$4:C3152, 0)), "")</f>
        <v/>
      </c>
    </row>
    <row r="3153" spans="1:6" x14ac:dyDescent="0.2">
      <c r="A3153" s="239">
        <f>'CPT Data'!B3161</f>
        <v>31.494</v>
      </c>
      <c r="B3153" s="3">
        <f>'CPT Data'!C3161</f>
        <v>31.486999999999998</v>
      </c>
      <c r="C3153" t="str">
        <f>'CPT Data'!P3161</f>
        <v>SAND</v>
      </c>
      <c r="D3153" t="e">
        <f>'CPT Data'!Q3161</f>
        <v>#N/A</v>
      </c>
      <c r="E3153" t="e">
        <f t="shared" si="49"/>
        <v>#N/A</v>
      </c>
      <c r="F3153" t="str">
        <f>IF(C3153="CLAY", INDEX(D$4:D3153, MATCH("CLAY", C$4:C3153, 0)), "")</f>
        <v/>
      </c>
    </row>
    <row r="3154" spans="1:6" x14ac:dyDescent="0.2">
      <c r="A3154" s="239">
        <f>'CPT Data'!B3162</f>
        <v>31.504999999999999</v>
      </c>
      <c r="B3154" s="3">
        <f>'CPT Data'!C3162</f>
        <v>31.497999999999998</v>
      </c>
      <c r="C3154" t="str">
        <f>'CPT Data'!P3162</f>
        <v>SAND</v>
      </c>
      <c r="D3154" t="e">
        <f>'CPT Data'!Q3162</f>
        <v>#N/A</v>
      </c>
      <c r="E3154" t="e">
        <f t="shared" si="49"/>
        <v>#N/A</v>
      </c>
      <c r="F3154" t="str">
        <f>IF(C3154="CLAY", INDEX(D$4:D3154, MATCH("CLAY", C$4:C3154, 0)), "")</f>
        <v/>
      </c>
    </row>
    <row r="3155" spans="1:6" x14ac:dyDescent="0.2">
      <c r="A3155" s="239">
        <f>'CPT Data'!B3163</f>
        <v>31.513000000000002</v>
      </c>
      <c r="B3155" s="3">
        <f>'CPT Data'!C3163</f>
        <v>31.506</v>
      </c>
      <c r="C3155" t="str">
        <f>'CPT Data'!P3163</f>
        <v>SAND</v>
      </c>
      <c r="D3155" t="e">
        <f>'CPT Data'!Q3163</f>
        <v>#N/A</v>
      </c>
      <c r="E3155" t="e">
        <f t="shared" si="49"/>
        <v>#N/A</v>
      </c>
      <c r="F3155" t="str">
        <f>IF(C3155="CLAY", INDEX(D$4:D3155, MATCH("CLAY", C$4:C3155, 0)), "")</f>
        <v/>
      </c>
    </row>
    <row r="3156" spans="1:6" x14ac:dyDescent="0.2">
      <c r="A3156" s="239">
        <f>'CPT Data'!B3164</f>
        <v>31.524000000000001</v>
      </c>
      <c r="B3156" s="3">
        <f>'CPT Data'!C3164</f>
        <v>31.516999999999999</v>
      </c>
      <c r="C3156" t="str">
        <f>'CPT Data'!P3164</f>
        <v>SAND</v>
      </c>
      <c r="D3156" t="e">
        <f>'CPT Data'!Q3164</f>
        <v>#N/A</v>
      </c>
      <c r="E3156" t="e">
        <f t="shared" si="49"/>
        <v>#N/A</v>
      </c>
      <c r="F3156" t="str">
        <f>IF(C3156="CLAY", INDEX(D$4:D3156, MATCH("CLAY", C$4:C3156, 0)), "")</f>
        <v/>
      </c>
    </row>
    <row r="3157" spans="1:6" x14ac:dyDescent="0.2">
      <c r="A3157" s="239">
        <f>'CPT Data'!B3165</f>
        <v>31.533999999999999</v>
      </c>
      <c r="B3157" s="3">
        <f>'CPT Data'!C3165</f>
        <v>31.526999999999997</v>
      </c>
      <c r="C3157" t="str">
        <f>'CPT Data'!P3165</f>
        <v>SAND</v>
      </c>
      <c r="D3157" t="e">
        <f>'CPT Data'!Q3165</f>
        <v>#N/A</v>
      </c>
      <c r="E3157" t="e">
        <f t="shared" si="49"/>
        <v>#N/A</v>
      </c>
      <c r="F3157" t="str">
        <f>IF(C3157="CLAY", INDEX(D$4:D3157, MATCH("CLAY", C$4:C3157, 0)), "")</f>
        <v/>
      </c>
    </row>
    <row r="3158" spans="1:6" x14ac:dyDescent="0.2">
      <c r="A3158" s="239">
        <f>'CPT Data'!B3166</f>
        <v>31.542999999999999</v>
      </c>
      <c r="B3158" s="3">
        <f>'CPT Data'!C3166</f>
        <v>31.535999999999998</v>
      </c>
      <c r="C3158" t="str">
        <f>'CPT Data'!P3166</f>
        <v>SAND</v>
      </c>
      <c r="D3158" t="e">
        <f>'CPT Data'!Q3166</f>
        <v>#N/A</v>
      </c>
      <c r="E3158" t="e">
        <f t="shared" si="49"/>
        <v>#N/A</v>
      </c>
      <c r="F3158" t="str">
        <f>IF(C3158="CLAY", INDEX(D$4:D3158, MATCH("CLAY", C$4:C3158, 0)), "")</f>
        <v/>
      </c>
    </row>
    <row r="3159" spans="1:6" x14ac:dyDescent="0.2">
      <c r="A3159" s="239">
        <f>'CPT Data'!B3167</f>
        <v>31.553999999999998</v>
      </c>
      <c r="B3159" s="3">
        <f>'CPT Data'!C3167</f>
        <v>31.546999999999997</v>
      </c>
      <c r="C3159" t="str">
        <f>'CPT Data'!P3167</f>
        <v>SAND</v>
      </c>
      <c r="D3159" t="e">
        <f>'CPT Data'!Q3167</f>
        <v>#N/A</v>
      </c>
      <c r="E3159" t="e">
        <f t="shared" si="49"/>
        <v>#N/A</v>
      </c>
      <c r="F3159" t="str">
        <f>IF(C3159="CLAY", INDEX(D$4:D3159, MATCH("CLAY", C$4:C3159, 0)), "")</f>
        <v/>
      </c>
    </row>
    <row r="3160" spans="1:6" x14ac:dyDescent="0.2">
      <c r="A3160" s="239">
        <f>'CPT Data'!B3168</f>
        <v>31.562999999999999</v>
      </c>
      <c r="B3160" s="3">
        <f>'CPT Data'!C3168</f>
        <v>31.555999999999997</v>
      </c>
      <c r="C3160" t="str">
        <f>'CPT Data'!P3168</f>
        <v>SAND</v>
      </c>
      <c r="D3160" t="e">
        <f>'CPT Data'!Q3168</f>
        <v>#N/A</v>
      </c>
      <c r="E3160" t="e">
        <f t="shared" si="49"/>
        <v>#N/A</v>
      </c>
      <c r="F3160" t="str">
        <f>IF(C3160="CLAY", INDEX(D$4:D3160, MATCH("CLAY", C$4:C3160, 0)), "")</f>
        <v/>
      </c>
    </row>
    <row r="3161" spans="1:6" x14ac:dyDescent="0.2">
      <c r="A3161" s="239">
        <f>'CPT Data'!B3169</f>
        <v>31.574000000000002</v>
      </c>
      <c r="B3161" s="3">
        <f>'CPT Data'!C3169</f>
        <v>31.567</v>
      </c>
      <c r="C3161" t="str">
        <f>'CPT Data'!P3169</f>
        <v>SAND</v>
      </c>
      <c r="D3161" t="e">
        <f>'CPT Data'!Q3169</f>
        <v>#N/A</v>
      </c>
      <c r="E3161" t="e">
        <f t="shared" si="49"/>
        <v>#N/A</v>
      </c>
      <c r="F3161" t="str">
        <f>IF(C3161="CLAY", INDEX(D$4:D3161, MATCH("CLAY", C$4:C3161, 0)), "")</f>
        <v/>
      </c>
    </row>
    <row r="3162" spans="1:6" x14ac:dyDescent="0.2">
      <c r="A3162" s="239">
        <f>'CPT Data'!B3170</f>
        <v>31.582999999999998</v>
      </c>
      <c r="B3162" s="3">
        <f>'CPT Data'!C3170</f>
        <v>31.575999999999997</v>
      </c>
      <c r="C3162" t="str">
        <f>'CPT Data'!P3170</f>
        <v>SAND</v>
      </c>
      <c r="D3162" t="e">
        <f>'CPT Data'!Q3170</f>
        <v>#N/A</v>
      </c>
      <c r="E3162" t="e">
        <f t="shared" si="49"/>
        <v>#N/A</v>
      </c>
      <c r="F3162" t="str">
        <f>IF(C3162="CLAY", INDEX(D$4:D3162, MATCH("CLAY", C$4:C3162, 0)), "")</f>
        <v/>
      </c>
    </row>
    <row r="3163" spans="1:6" x14ac:dyDescent="0.2">
      <c r="A3163" s="239">
        <f>'CPT Data'!B3171</f>
        <v>31.593</v>
      </c>
      <c r="B3163" s="3">
        <f>'CPT Data'!C3171</f>
        <v>31.585999999999999</v>
      </c>
      <c r="C3163" t="str">
        <f>'CPT Data'!P3171</f>
        <v>SAND</v>
      </c>
      <c r="D3163" t="e">
        <f>'CPT Data'!Q3171</f>
        <v>#N/A</v>
      </c>
      <c r="E3163" t="e">
        <f t="shared" ref="E3163:E3226" si="50">IF(C3163="SAND",#N/A,IF(C3163=C3162,D3162,IF(C3163="CLAY",D3163,#N/A)))</f>
        <v>#N/A</v>
      </c>
      <c r="F3163" t="str">
        <f>IF(C3163="CLAY", INDEX(D$4:D3163, MATCH("CLAY", C$4:C3163, 0)), "")</f>
        <v/>
      </c>
    </row>
    <row r="3164" spans="1:6" x14ac:dyDescent="0.2">
      <c r="A3164" s="239">
        <f>'CPT Data'!B3172</f>
        <v>31.602</v>
      </c>
      <c r="B3164" s="3">
        <f>'CPT Data'!C3172</f>
        <v>31.594999999999999</v>
      </c>
      <c r="C3164" t="str">
        <f>'CPT Data'!P3172</f>
        <v>SAND</v>
      </c>
      <c r="D3164" t="e">
        <f>'CPT Data'!Q3172</f>
        <v>#N/A</v>
      </c>
      <c r="E3164" t="e">
        <f t="shared" si="50"/>
        <v>#N/A</v>
      </c>
      <c r="F3164" t="str">
        <f>IF(C3164="CLAY", INDEX(D$4:D3164, MATCH("CLAY", C$4:C3164, 0)), "")</f>
        <v/>
      </c>
    </row>
    <row r="3165" spans="1:6" x14ac:dyDescent="0.2">
      <c r="A3165" s="239">
        <f>'CPT Data'!B3173</f>
        <v>31.611999999999998</v>
      </c>
      <c r="B3165" s="3">
        <f>'CPT Data'!C3173</f>
        <v>31.604999999999997</v>
      </c>
      <c r="C3165" t="str">
        <f>'CPT Data'!P3173</f>
        <v>SAND</v>
      </c>
      <c r="D3165" t="e">
        <f>'CPT Data'!Q3173</f>
        <v>#N/A</v>
      </c>
      <c r="E3165" t="e">
        <f t="shared" si="50"/>
        <v>#N/A</v>
      </c>
      <c r="F3165" t="str">
        <f>IF(C3165="CLAY", INDEX(D$4:D3165, MATCH("CLAY", C$4:C3165, 0)), "")</f>
        <v/>
      </c>
    </row>
    <row r="3166" spans="1:6" x14ac:dyDescent="0.2">
      <c r="A3166" s="239">
        <f>'CPT Data'!B3174</f>
        <v>31.620999999999999</v>
      </c>
      <c r="B3166" s="3">
        <f>'CPT Data'!C3174</f>
        <v>31.613999999999997</v>
      </c>
      <c r="C3166" t="str">
        <f>'CPT Data'!P3174</f>
        <v>SAND</v>
      </c>
      <c r="D3166" t="e">
        <f>'CPT Data'!Q3174</f>
        <v>#N/A</v>
      </c>
      <c r="E3166" t="e">
        <f t="shared" si="50"/>
        <v>#N/A</v>
      </c>
      <c r="F3166" t="str">
        <f>IF(C3166="CLAY", INDEX(D$4:D3166, MATCH("CLAY", C$4:C3166, 0)), "")</f>
        <v/>
      </c>
    </row>
    <row r="3167" spans="1:6" x14ac:dyDescent="0.2">
      <c r="A3167" s="239">
        <f>'CPT Data'!B3175</f>
        <v>31.632000000000001</v>
      </c>
      <c r="B3167" s="3">
        <f>'CPT Data'!C3175</f>
        <v>31.625</v>
      </c>
      <c r="C3167" t="str">
        <f>'CPT Data'!P3175</f>
        <v>SAND</v>
      </c>
      <c r="D3167" t="e">
        <f>'CPT Data'!Q3175</f>
        <v>#N/A</v>
      </c>
      <c r="E3167" t="e">
        <f t="shared" si="50"/>
        <v>#N/A</v>
      </c>
      <c r="F3167" t="str">
        <f>IF(C3167="CLAY", INDEX(D$4:D3167, MATCH("CLAY", C$4:C3167, 0)), "")</f>
        <v/>
      </c>
    </row>
    <row r="3168" spans="1:6" x14ac:dyDescent="0.2">
      <c r="A3168" s="239">
        <f>'CPT Data'!B3176</f>
        <v>31.640999999999998</v>
      </c>
      <c r="B3168" s="3">
        <f>'CPT Data'!C3176</f>
        <v>31.633999999999997</v>
      </c>
      <c r="C3168" t="str">
        <f>'CPT Data'!P3176</f>
        <v>SAND</v>
      </c>
      <c r="D3168" t="e">
        <f>'CPT Data'!Q3176</f>
        <v>#N/A</v>
      </c>
      <c r="E3168" t="e">
        <f t="shared" si="50"/>
        <v>#N/A</v>
      </c>
      <c r="F3168" t="str">
        <f>IF(C3168="CLAY", INDEX(D$4:D3168, MATCH("CLAY", C$4:C3168, 0)), "")</f>
        <v/>
      </c>
    </row>
    <row r="3169" spans="1:6" x14ac:dyDescent="0.2">
      <c r="A3169" s="239">
        <f>'CPT Data'!B3177</f>
        <v>31.651</v>
      </c>
      <c r="B3169" s="3">
        <f>'CPT Data'!C3177</f>
        <v>31.643999999999998</v>
      </c>
      <c r="C3169" t="str">
        <f>'CPT Data'!P3177</f>
        <v>SAND</v>
      </c>
      <c r="D3169" t="e">
        <f>'CPT Data'!Q3177</f>
        <v>#N/A</v>
      </c>
      <c r="E3169" t="e">
        <f t="shared" si="50"/>
        <v>#N/A</v>
      </c>
      <c r="F3169" t="str">
        <f>IF(C3169="CLAY", INDEX(D$4:D3169, MATCH("CLAY", C$4:C3169, 0)), "")</f>
        <v/>
      </c>
    </row>
    <row r="3170" spans="1:6" x14ac:dyDescent="0.2">
      <c r="A3170" s="239">
        <f>'CPT Data'!B3178</f>
        <v>31.66</v>
      </c>
      <c r="B3170" s="3">
        <f>'CPT Data'!C3178</f>
        <v>31.652999999999999</v>
      </c>
      <c r="C3170" t="str">
        <f>'CPT Data'!P3178</f>
        <v>SAND</v>
      </c>
      <c r="D3170" t="e">
        <f>'CPT Data'!Q3178</f>
        <v>#N/A</v>
      </c>
      <c r="E3170" t="e">
        <f t="shared" si="50"/>
        <v>#N/A</v>
      </c>
      <c r="F3170" t="str">
        <f>IF(C3170="CLAY", INDEX(D$4:D3170, MATCH("CLAY", C$4:C3170, 0)), "")</f>
        <v/>
      </c>
    </row>
    <row r="3171" spans="1:6" x14ac:dyDescent="0.2">
      <c r="A3171" s="239">
        <f>'CPT Data'!B3179</f>
        <v>31.670999999999999</v>
      </c>
      <c r="B3171" s="3">
        <f>'CPT Data'!C3179</f>
        <v>31.663999999999998</v>
      </c>
      <c r="C3171" t="str">
        <f>'CPT Data'!P3179</f>
        <v>SAND</v>
      </c>
      <c r="D3171" t="e">
        <f>'CPT Data'!Q3179</f>
        <v>#N/A</v>
      </c>
      <c r="E3171" t="e">
        <f t="shared" si="50"/>
        <v>#N/A</v>
      </c>
      <c r="F3171" t="str">
        <f>IF(C3171="CLAY", INDEX(D$4:D3171, MATCH("CLAY", C$4:C3171, 0)), "")</f>
        <v/>
      </c>
    </row>
    <row r="3172" spans="1:6" x14ac:dyDescent="0.2">
      <c r="A3172" s="239">
        <f>'CPT Data'!B3180</f>
        <v>31.68</v>
      </c>
      <c r="B3172" s="3">
        <f>'CPT Data'!C3180</f>
        <v>31.672999999999998</v>
      </c>
      <c r="C3172" t="str">
        <f>'CPT Data'!P3180</f>
        <v>SAND</v>
      </c>
      <c r="D3172" t="e">
        <f>'CPT Data'!Q3180</f>
        <v>#N/A</v>
      </c>
      <c r="E3172" t="e">
        <f t="shared" si="50"/>
        <v>#N/A</v>
      </c>
      <c r="F3172" t="str">
        <f>IF(C3172="CLAY", INDEX(D$4:D3172, MATCH("CLAY", C$4:C3172, 0)), "")</f>
        <v/>
      </c>
    </row>
    <row r="3173" spans="1:6" x14ac:dyDescent="0.2">
      <c r="A3173" s="239">
        <f>'CPT Data'!B3181</f>
        <v>31.69</v>
      </c>
      <c r="B3173" s="3">
        <f>'CPT Data'!C3181</f>
        <v>31.683</v>
      </c>
      <c r="C3173" t="str">
        <f>'CPT Data'!P3181</f>
        <v>SAND</v>
      </c>
      <c r="D3173" t="e">
        <f>'CPT Data'!Q3181</f>
        <v>#N/A</v>
      </c>
      <c r="E3173" t="e">
        <f t="shared" si="50"/>
        <v>#N/A</v>
      </c>
      <c r="F3173" t="str">
        <f>IF(C3173="CLAY", INDEX(D$4:D3173, MATCH("CLAY", C$4:C3173, 0)), "")</f>
        <v/>
      </c>
    </row>
    <row r="3174" spans="1:6" x14ac:dyDescent="0.2">
      <c r="A3174" s="239">
        <f>'CPT Data'!B3182</f>
        <v>31.7</v>
      </c>
      <c r="B3174" s="3">
        <f>'CPT Data'!C3182</f>
        <v>31.692999999999998</v>
      </c>
      <c r="C3174" t="str">
        <f>'CPT Data'!P3182</f>
        <v>SAND</v>
      </c>
      <c r="D3174" t="e">
        <f>'CPT Data'!Q3182</f>
        <v>#N/A</v>
      </c>
      <c r="E3174" t="e">
        <f t="shared" si="50"/>
        <v>#N/A</v>
      </c>
      <c r="F3174" t="str">
        <f>IF(C3174="CLAY", INDEX(D$4:D3174, MATCH("CLAY", C$4:C3174, 0)), "")</f>
        <v/>
      </c>
    </row>
    <row r="3175" spans="1:6" x14ac:dyDescent="0.2">
      <c r="A3175" s="239">
        <f>'CPT Data'!B3183</f>
        <v>31.71</v>
      </c>
      <c r="B3175" s="3">
        <f>'CPT Data'!C3183</f>
        <v>31.702999999999999</v>
      </c>
      <c r="C3175" t="str">
        <f>'CPT Data'!P3183</f>
        <v>SAND</v>
      </c>
      <c r="D3175" t="e">
        <f>'CPT Data'!Q3183</f>
        <v>#N/A</v>
      </c>
      <c r="E3175" t="e">
        <f t="shared" si="50"/>
        <v>#N/A</v>
      </c>
      <c r="F3175" t="str">
        <f>IF(C3175="CLAY", INDEX(D$4:D3175, MATCH("CLAY", C$4:C3175, 0)), "")</f>
        <v/>
      </c>
    </row>
    <row r="3176" spans="1:6" x14ac:dyDescent="0.2">
      <c r="A3176" s="239">
        <f>'CPT Data'!B3184</f>
        <v>31.72</v>
      </c>
      <c r="B3176" s="3">
        <f>'CPT Data'!C3184</f>
        <v>31.712999999999997</v>
      </c>
      <c r="C3176" t="str">
        <f>'CPT Data'!P3184</f>
        <v>SAND</v>
      </c>
      <c r="D3176" t="e">
        <f>'CPT Data'!Q3184</f>
        <v>#N/A</v>
      </c>
      <c r="E3176" t="e">
        <f t="shared" si="50"/>
        <v>#N/A</v>
      </c>
      <c r="F3176" t="str">
        <f>IF(C3176="CLAY", INDEX(D$4:D3176, MATCH("CLAY", C$4:C3176, 0)), "")</f>
        <v/>
      </c>
    </row>
    <row r="3177" spans="1:6" x14ac:dyDescent="0.2">
      <c r="A3177" s="239">
        <f>'CPT Data'!B3185</f>
        <v>31.728999999999999</v>
      </c>
      <c r="B3177" s="3">
        <f>'CPT Data'!C3185</f>
        <v>31.721999999999998</v>
      </c>
      <c r="C3177" t="str">
        <f>'CPT Data'!P3185</f>
        <v>SAND</v>
      </c>
      <c r="D3177" t="e">
        <f>'CPT Data'!Q3185</f>
        <v>#N/A</v>
      </c>
      <c r="E3177" t="e">
        <f t="shared" si="50"/>
        <v>#N/A</v>
      </c>
      <c r="F3177" t="str">
        <f>IF(C3177="CLAY", INDEX(D$4:D3177, MATCH("CLAY", C$4:C3177, 0)), "")</f>
        <v/>
      </c>
    </row>
    <row r="3178" spans="1:6" x14ac:dyDescent="0.2">
      <c r="A3178" s="239">
        <f>'CPT Data'!B3186</f>
        <v>31.738</v>
      </c>
      <c r="B3178" s="3">
        <f>'CPT Data'!C3186</f>
        <v>31.730999999999998</v>
      </c>
      <c r="C3178" t="str">
        <f>'CPT Data'!P3186</f>
        <v>SAND</v>
      </c>
      <c r="D3178" t="e">
        <f>'CPT Data'!Q3186</f>
        <v>#N/A</v>
      </c>
      <c r="E3178" t="e">
        <f t="shared" si="50"/>
        <v>#N/A</v>
      </c>
      <c r="F3178" t="str">
        <f>IF(C3178="CLAY", INDEX(D$4:D3178, MATCH("CLAY", C$4:C3178, 0)), "")</f>
        <v/>
      </c>
    </row>
    <row r="3179" spans="1:6" x14ac:dyDescent="0.2">
      <c r="A3179" s="239">
        <f>'CPT Data'!B3187</f>
        <v>31.748999999999999</v>
      </c>
      <c r="B3179" s="3">
        <f>'CPT Data'!C3187</f>
        <v>31.741999999999997</v>
      </c>
      <c r="C3179" t="str">
        <f>'CPT Data'!P3187</f>
        <v>SAND</v>
      </c>
      <c r="D3179" t="e">
        <f>'CPT Data'!Q3187</f>
        <v>#N/A</v>
      </c>
      <c r="E3179" t="e">
        <f t="shared" si="50"/>
        <v>#N/A</v>
      </c>
      <c r="F3179" t="str">
        <f>IF(C3179="CLAY", INDEX(D$4:D3179, MATCH("CLAY", C$4:C3179, 0)), "")</f>
        <v/>
      </c>
    </row>
    <row r="3180" spans="1:6" x14ac:dyDescent="0.2">
      <c r="A3180" s="239">
        <f>'CPT Data'!B3188</f>
        <v>31.757999999999999</v>
      </c>
      <c r="B3180" s="3">
        <f>'CPT Data'!C3188</f>
        <v>31.750999999999998</v>
      </c>
      <c r="C3180" t="str">
        <f>'CPT Data'!P3188</f>
        <v>SAND</v>
      </c>
      <c r="D3180" t="e">
        <f>'CPT Data'!Q3188</f>
        <v>#N/A</v>
      </c>
      <c r="E3180" t="e">
        <f t="shared" si="50"/>
        <v>#N/A</v>
      </c>
      <c r="F3180" t="str">
        <f>IF(C3180="CLAY", INDEX(D$4:D3180, MATCH("CLAY", C$4:C3180, 0)), "")</f>
        <v/>
      </c>
    </row>
    <row r="3181" spans="1:6" x14ac:dyDescent="0.2">
      <c r="A3181" s="239">
        <f>'CPT Data'!B3189</f>
        <v>31.768999999999998</v>
      </c>
      <c r="B3181" s="3">
        <f>'CPT Data'!C3189</f>
        <v>31.761999999999997</v>
      </c>
      <c r="C3181" t="str">
        <f>'CPT Data'!P3189</f>
        <v>SAND</v>
      </c>
      <c r="D3181" t="e">
        <f>'CPT Data'!Q3189</f>
        <v>#N/A</v>
      </c>
      <c r="E3181" t="e">
        <f t="shared" si="50"/>
        <v>#N/A</v>
      </c>
      <c r="F3181" t="str">
        <f>IF(C3181="CLAY", INDEX(D$4:D3181, MATCH("CLAY", C$4:C3181, 0)), "")</f>
        <v/>
      </c>
    </row>
    <row r="3182" spans="1:6" x14ac:dyDescent="0.2">
      <c r="A3182" s="239">
        <f>'CPT Data'!B3190</f>
        <v>31.777999999999999</v>
      </c>
      <c r="B3182" s="3">
        <f>'CPT Data'!C3190</f>
        <v>31.770999999999997</v>
      </c>
      <c r="C3182" t="str">
        <f>'CPT Data'!P3190</f>
        <v>SAND</v>
      </c>
      <c r="D3182" t="e">
        <f>'CPT Data'!Q3190</f>
        <v>#N/A</v>
      </c>
      <c r="E3182" t="e">
        <f t="shared" si="50"/>
        <v>#N/A</v>
      </c>
      <c r="F3182" t="str">
        <f>IF(C3182="CLAY", INDEX(D$4:D3182, MATCH("CLAY", C$4:C3182, 0)), "")</f>
        <v/>
      </c>
    </row>
    <row r="3183" spans="1:6" x14ac:dyDescent="0.2">
      <c r="A3183" s="239">
        <f>'CPT Data'!B3191</f>
        <v>31.788</v>
      </c>
      <c r="B3183" s="3">
        <f>'CPT Data'!C3191</f>
        <v>31.780999999999999</v>
      </c>
      <c r="C3183" t="str">
        <f>'CPT Data'!P3191</f>
        <v>SAND</v>
      </c>
      <c r="D3183" t="e">
        <f>'CPT Data'!Q3191</f>
        <v>#N/A</v>
      </c>
      <c r="E3183" t="e">
        <f t="shared" si="50"/>
        <v>#N/A</v>
      </c>
      <c r="F3183" t="str">
        <f>IF(C3183="CLAY", INDEX(D$4:D3183, MATCH("CLAY", C$4:C3183, 0)), "")</f>
        <v/>
      </c>
    </row>
    <row r="3184" spans="1:6" x14ac:dyDescent="0.2">
      <c r="A3184" s="239">
        <f>'CPT Data'!B3192</f>
        <v>31.797999999999998</v>
      </c>
      <c r="B3184" s="3">
        <f>'CPT Data'!C3192</f>
        <v>31.790999999999997</v>
      </c>
      <c r="C3184" t="str">
        <f>'CPT Data'!P3192</f>
        <v>SAND</v>
      </c>
      <c r="D3184" t="e">
        <f>'CPT Data'!Q3192</f>
        <v>#N/A</v>
      </c>
      <c r="E3184" t="e">
        <f t="shared" si="50"/>
        <v>#N/A</v>
      </c>
      <c r="F3184" t="str">
        <f>IF(C3184="CLAY", INDEX(D$4:D3184, MATCH("CLAY", C$4:C3184, 0)), "")</f>
        <v/>
      </c>
    </row>
    <row r="3185" spans="1:6" x14ac:dyDescent="0.2">
      <c r="A3185" s="239">
        <f>'CPT Data'!B3193</f>
        <v>31.806999999999999</v>
      </c>
      <c r="B3185" s="3">
        <f>'CPT Data'!C3193</f>
        <v>31.799999999999997</v>
      </c>
      <c r="C3185" t="str">
        <f>'CPT Data'!P3193</f>
        <v>SAND</v>
      </c>
      <c r="D3185" t="e">
        <f>'CPT Data'!Q3193</f>
        <v>#N/A</v>
      </c>
      <c r="E3185" t="e">
        <f t="shared" si="50"/>
        <v>#N/A</v>
      </c>
      <c r="F3185" t="str">
        <f>IF(C3185="CLAY", INDEX(D$4:D3185, MATCH("CLAY", C$4:C3185, 0)), "")</f>
        <v/>
      </c>
    </row>
    <row r="3186" spans="1:6" x14ac:dyDescent="0.2">
      <c r="A3186" s="239">
        <f>'CPT Data'!B3194</f>
        <v>31.818000000000001</v>
      </c>
      <c r="B3186" s="3">
        <f>'CPT Data'!C3194</f>
        <v>31.811</v>
      </c>
      <c r="C3186" t="str">
        <f>'CPT Data'!P3194</f>
        <v>CLAY</v>
      </c>
      <c r="D3186">
        <f>'CPT Data'!Q3194</f>
        <v>437.79556732412237</v>
      </c>
      <c r="E3186">
        <f t="shared" si="50"/>
        <v>437.79556732412237</v>
      </c>
      <c r="F3186">
        <f>IF(C3186="CLAY", INDEX(D$4:D3186, MATCH("CLAY", C$4:C3186, 0)), "")</f>
        <v>0.75203252561341039</v>
      </c>
    </row>
    <row r="3187" spans="1:6" x14ac:dyDescent="0.2">
      <c r="A3187" s="239">
        <f>'CPT Data'!B3195</f>
        <v>31.827999999999999</v>
      </c>
      <c r="B3187" s="3">
        <f>'CPT Data'!C3195</f>
        <v>31.820999999999998</v>
      </c>
      <c r="C3187" t="str">
        <f>'CPT Data'!P3195</f>
        <v>CLAY</v>
      </c>
      <c r="D3187">
        <f>'CPT Data'!Q3195</f>
        <v>429.77728991497833</v>
      </c>
      <c r="E3187">
        <f t="shared" si="50"/>
        <v>437.79556732412237</v>
      </c>
      <c r="F3187">
        <f>IF(C3187="CLAY", INDEX(D$4:D3187, MATCH("CLAY", C$4:C3187, 0)), "")</f>
        <v>0.75203252561341039</v>
      </c>
    </row>
    <row r="3188" spans="1:6" x14ac:dyDescent="0.2">
      <c r="A3188" s="239">
        <f>'CPT Data'!B3196</f>
        <v>31.837</v>
      </c>
      <c r="B3188" s="3">
        <f>'CPT Data'!C3196</f>
        <v>31.83</v>
      </c>
      <c r="C3188" t="str">
        <f>'CPT Data'!P3196</f>
        <v>CLAY</v>
      </c>
      <c r="D3188">
        <f>'CPT Data'!Q3196</f>
        <v>404.94764307627628</v>
      </c>
      <c r="E3188">
        <f t="shared" si="50"/>
        <v>429.77728991497833</v>
      </c>
      <c r="F3188">
        <f>IF(C3188="CLAY", INDEX(D$4:D3188, MATCH("CLAY", C$4:C3188, 0)), "")</f>
        <v>0.75203252561341039</v>
      </c>
    </row>
    <row r="3189" spans="1:6" x14ac:dyDescent="0.2">
      <c r="A3189" s="239">
        <f>'CPT Data'!B3197</f>
        <v>31.847000000000001</v>
      </c>
      <c r="B3189" s="3">
        <f>'CPT Data'!C3197</f>
        <v>31.84</v>
      </c>
      <c r="C3189" t="str">
        <f>'CPT Data'!P3197</f>
        <v>CLAY</v>
      </c>
      <c r="D3189">
        <f>'CPT Data'!Q3197</f>
        <v>389.15164323016671</v>
      </c>
      <c r="E3189">
        <f t="shared" si="50"/>
        <v>404.94764307627628</v>
      </c>
      <c r="F3189">
        <f>IF(C3189="CLAY", INDEX(D$4:D3189, MATCH("CLAY", C$4:C3189, 0)), "")</f>
        <v>0.75203252561341039</v>
      </c>
    </row>
    <row r="3190" spans="1:6" x14ac:dyDescent="0.2">
      <c r="A3190" s="239">
        <f>'CPT Data'!B3198</f>
        <v>31.856999999999999</v>
      </c>
      <c r="B3190" s="3">
        <f>'CPT Data'!C3198</f>
        <v>31.849999999999998</v>
      </c>
      <c r="C3190" t="str">
        <f>'CPT Data'!P3198</f>
        <v>CLAY</v>
      </c>
      <c r="D3190">
        <f>'CPT Data'!Q3198</f>
        <v>391.10609954818182</v>
      </c>
      <c r="E3190">
        <f t="shared" si="50"/>
        <v>389.15164323016671</v>
      </c>
      <c r="F3190">
        <f>IF(C3190="CLAY", INDEX(D$4:D3190, MATCH("CLAY", C$4:C3190, 0)), "")</f>
        <v>0.75203252561341039</v>
      </c>
    </row>
    <row r="3191" spans="1:6" x14ac:dyDescent="0.2">
      <c r="A3191" s="239">
        <f>'CPT Data'!B3199</f>
        <v>31.867000000000001</v>
      </c>
      <c r="B3191" s="3">
        <f>'CPT Data'!C3199</f>
        <v>31.86</v>
      </c>
      <c r="C3191" t="str">
        <f>'CPT Data'!P3199</f>
        <v>CLAY</v>
      </c>
      <c r="D3191">
        <f>'CPT Data'!Q3199</f>
        <v>390.62152986031191</v>
      </c>
      <c r="E3191">
        <f t="shared" si="50"/>
        <v>391.10609954818182</v>
      </c>
      <c r="F3191">
        <f>IF(C3191="CLAY", INDEX(D$4:D3191, MATCH("CLAY", C$4:C3191, 0)), "")</f>
        <v>0.75203252561341039</v>
      </c>
    </row>
    <row r="3192" spans="1:6" x14ac:dyDescent="0.2">
      <c r="A3192" s="239">
        <f>'CPT Data'!B3200</f>
        <v>31.876999999999999</v>
      </c>
      <c r="B3192" s="3">
        <f>'CPT Data'!C3200</f>
        <v>31.869999999999997</v>
      </c>
      <c r="C3192" t="str">
        <f>'CPT Data'!P3200</f>
        <v>CLAY</v>
      </c>
      <c r="D3192">
        <f>'CPT Data'!Q3200</f>
        <v>388.62671047569097</v>
      </c>
      <c r="E3192">
        <f t="shared" si="50"/>
        <v>390.62152986031191</v>
      </c>
      <c r="F3192">
        <f>IF(C3192="CLAY", INDEX(D$4:D3192, MATCH("CLAY", C$4:C3192, 0)), "")</f>
        <v>0.75203252561341039</v>
      </c>
    </row>
    <row r="3193" spans="1:6" x14ac:dyDescent="0.2">
      <c r="A3193" s="239">
        <f>'CPT Data'!B3201</f>
        <v>31.887</v>
      </c>
      <c r="B3193" s="3">
        <f>'CPT Data'!C3201</f>
        <v>31.88</v>
      </c>
      <c r="C3193" t="str">
        <f>'CPT Data'!P3201</f>
        <v>CLAY</v>
      </c>
      <c r="D3193">
        <f>'CPT Data'!Q3201</f>
        <v>395.02125137716342</v>
      </c>
      <c r="E3193">
        <f t="shared" si="50"/>
        <v>388.62671047569097</v>
      </c>
      <c r="F3193">
        <f>IF(C3193="CLAY", INDEX(D$4:D3193, MATCH("CLAY", C$4:C3193, 0)), "")</f>
        <v>0.75203252561341039</v>
      </c>
    </row>
    <row r="3194" spans="1:6" x14ac:dyDescent="0.2">
      <c r="A3194" s="239">
        <f>'CPT Data'!B3202</f>
        <v>31.896000000000001</v>
      </c>
      <c r="B3194" s="3">
        <f>'CPT Data'!C3202</f>
        <v>31.888999999999999</v>
      </c>
      <c r="C3194" t="str">
        <f>'CPT Data'!P3202</f>
        <v>CLAY</v>
      </c>
      <c r="D3194">
        <f>'CPT Data'!Q3202</f>
        <v>405.92968113659714</v>
      </c>
      <c r="E3194">
        <f t="shared" si="50"/>
        <v>395.02125137716342</v>
      </c>
      <c r="F3194">
        <f>IF(C3194="CLAY", INDEX(D$4:D3194, MATCH("CLAY", C$4:C3194, 0)), "")</f>
        <v>0.75203252561341039</v>
      </c>
    </row>
    <row r="3195" spans="1:6" x14ac:dyDescent="0.2">
      <c r="A3195" s="239">
        <f>'CPT Data'!B3203</f>
        <v>31.905999999999999</v>
      </c>
      <c r="B3195" s="3">
        <f>'CPT Data'!C3203</f>
        <v>31.898999999999997</v>
      </c>
      <c r="C3195" t="str">
        <f>'CPT Data'!P3203</f>
        <v>CLAY</v>
      </c>
      <c r="D3195">
        <f>'CPT Data'!Q3203</f>
        <v>425.03730301130309</v>
      </c>
      <c r="E3195">
        <f t="shared" si="50"/>
        <v>405.92968113659714</v>
      </c>
      <c r="F3195">
        <f>IF(C3195="CLAY", INDEX(D$4:D3195, MATCH("CLAY", C$4:C3195, 0)), "")</f>
        <v>0.75203252561341039</v>
      </c>
    </row>
    <row r="3196" spans="1:6" x14ac:dyDescent="0.2">
      <c r="A3196" s="239">
        <f>'CPT Data'!B3204</f>
        <v>31.914999999999999</v>
      </c>
      <c r="B3196" s="3">
        <f>'CPT Data'!C3204</f>
        <v>31.907999999999998</v>
      </c>
      <c r="C3196" t="str">
        <f>'CPT Data'!P3204</f>
        <v>CLAY</v>
      </c>
      <c r="D3196">
        <f>'CPT Data'!Q3204</f>
        <v>441.12197397042843</v>
      </c>
      <c r="E3196">
        <f t="shared" si="50"/>
        <v>425.03730301130309</v>
      </c>
      <c r="F3196">
        <f>IF(C3196="CLAY", INDEX(D$4:D3196, MATCH("CLAY", C$4:C3196, 0)), "")</f>
        <v>0.75203252561341039</v>
      </c>
    </row>
    <row r="3197" spans="1:6" x14ac:dyDescent="0.2">
      <c r="A3197" s="239">
        <f>'CPT Data'!B3205</f>
        <v>31.925999999999998</v>
      </c>
      <c r="B3197" s="3">
        <f>'CPT Data'!C3205</f>
        <v>31.918999999999997</v>
      </c>
      <c r="C3197" t="str">
        <f>'CPT Data'!P3205</f>
        <v>CLAY</v>
      </c>
      <c r="D3197">
        <f>'CPT Data'!Q3205</f>
        <v>452.8099945780055</v>
      </c>
      <c r="E3197">
        <f t="shared" si="50"/>
        <v>441.12197397042843</v>
      </c>
      <c r="F3197">
        <f>IF(C3197="CLAY", INDEX(D$4:D3197, MATCH("CLAY", C$4:C3197, 0)), "")</f>
        <v>0.75203252561341039</v>
      </c>
    </row>
    <row r="3198" spans="1:6" x14ac:dyDescent="0.2">
      <c r="A3198" s="239">
        <f>'CPT Data'!B3206</f>
        <v>31.936</v>
      </c>
      <c r="B3198" s="3">
        <f>'CPT Data'!C3206</f>
        <v>31.928999999999998</v>
      </c>
      <c r="C3198" t="str">
        <f>'CPT Data'!P3206</f>
        <v>CLAY</v>
      </c>
      <c r="D3198">
        <f>'CPT Data'!Q3206</f>
        <v>456.42333084739579</v>
      </c>
      <c r="E3198">
        <f t="shared" si="50"/>
        <v>452.8099945780055</v>
      </c>
      <c r="F3198">
        <f>IF(C3198="CLAY", INDEX(D$4:D3198, MATCH("CLAY", C$4:C3198, 0)), "")</f>
        <v>0.75203252561341039</v>
      </c>
    </row>
    <row r="3199" spans="1:6" x14ac:dyDescent="0.2">
      <c r="A3199" s="239">
        <f>'CPT Data'!B3207</f>
        <v>31.945</v>
      </c>
      <c r="B3199" s="3">
        <f>'CPT Data'!C3207</f>
        <v>31.937999999999999</v>
      </c>
      <c r="C3199" t="str">
        <f>'CPT Data'!P3207</f>
        <v>CLAY</v>
      </c>
      <c r="D3199">
        <f>'CPT Data'!Q3207</f>
        <v>458.19367519409826</v>
      </c>
      <c r="E3199">
        <f t="shared" si="50"/>
        <v>456.42333084739579</v>
      </c>
      <c r="F3199">
        <f>IF(C3199="CLAY", INDEX(D$4:D3199, MATCH("CLAY", C$4:C3199, 0)), "")</f>
        <v>0.75203252561341039</v>
      </c>
    </row>
    <row r="3200" spans="1:6" x14ac:dyDescent="0.2">
      <c r="A3200" s="239">
        <f>'CPT Data'!B3208</f>
        <v>31.954999999999998</v>
      </c>
      <c r="B3200" s="3">
        <f>'CPT Data'!C3208</f>
        <v>31.947999999999997</v>
      </c>
      <c r="C3200" t="str">
        <f>'CPT Data'!P3208</f>
        <v>CLAY</v>
      </c>
      <c r="D3200">
        <f>'CPT Data'!Q3208</f>
        <v>457.69713643140199</v>
      </c>
      <c r="E3200">
        <f t="shared" si="50"/>
        <v>458.19367519409826</v>
      </c>
      <c r="F3200">
        <f>IF(C3200="CLAY", INDEX(D$4:D3200, MATCH("CLAY", C$4:C3200, 0)), "")</f>
        <v>0.75203252561341039</v>
      </c>
    </row>
    <row r="3201" spans="1:6" x14ac:dyDescent="0.2">
      <c r="A3201" s="239">
        <f>'CPT Data'!B3209</f>
        <v>31.966000000000001</v>
      </c>
      <c r="B3201" s="3">
        <f>'CPT Data'!C3209</f>
        <v>31.959</v>
      </c>
      <c r="C3201" t="str">
        <f>'CPT Data'!P3209</f>
        <v>CLAY</v>
      </c>
      <c r="D3201">
        <f>'CPT Data'!Q3209</f>
        <v>465.66676091826434</v>
      </c>
      <c r="E3201">
        <f t="shared" si="50"/>
        <v>457.69713643140199</v>
      </c>
      <c r="F3201">
        <f>IF(C3201="CLAY", INDEX(D$4:D3201, MATCH("CLAY", C$4:C3201, 0)), "")</f>
        <v>0.75203252561341039</v>
      </c>
    </row>
    <row r="3202" spans="1:6" x14ac:dyDescent="0.2">
      <c r="A3202" s="239">
        <f>'CPT Data'!B3210</f>
        <v>31.975000000000001</v>
      </c>
      <c r="B3202" s="3">
        <f>'CPT Data'!C3210</f>
        <v>31.968</v>
      </c>
      <c r="C3202" t="str">
        <f>'CPT Data'!P3210</f>
        <v>CLAY</v>
      </c>
      <c r="D3202">
        <f>'CPT Data'!Q3210</f>
        <v>479.09381224473941</v>
      </c>
      <c r="E3202">
        <f t="shared" si="50"/>
        <v>465.66676091826434</v>
      </c>
      <c r="F3202">
        <f>IF(C3202="CLAY", INDEX(D$4:D3202, MATCH("CLAY", C$4:C3202, 0)), "")</f>
        <v>0.75203252561341039</v>
      </c>
    </row>
    <row r="3203" spans="1:6" x14ac:dyDescent="0.2">
      <c r="A3203" s="239">
        <f>'CPT Data'!B3211</f>
        <v>31.986000000000001</v>
      </c>
      <c r="B3203" s="3">
        <f>'CPT Data'!C3211</f>
        <v>31.978999999999999</v>
      </c>
      <c r="C3203" t="str">
        <f>'CPT Data'!P3211</f>
        <v>SAND</v>
      </c>
      <c r="D3203" t="e">
        <f>'CPT Data'!Q3211</f>
        <v>#N/A</v>
      </c>
      <c r="E3203" t="e">
        <f t="shared" si="50"/>
        <v>#N/A</v>
      </c>
      <c r="F3203" t="str">
        <f>IF(C3203="CLAY", INDEX(D$4:D3203, MATCH("CLAY", C$4:C3203, 0)), "")</f>
        <v/>
      </c>
    </row>
    <row r="3204" spans="1:6" x14ac:dyDescent="0.2">
      <c r="A3204" s="239">
        <f>'CPT Data'!B3212</f>
        <v>31.995000000000001</v>
      </c>
      <c r="B3204" s="3">
        <f>'CPT Data'!C3212</f>
        <v>31.988</v>
      </c>
      <c r="C3204" t="str">
        <f>'CPT Data'!P3212</f>
        <v>SAND</v>
      </c>
      <c r="D3204" t="e">
        <f>'CPT Data'!Q3212</f>
        <v>#N/A</v>
      </c>
      <c r="E3204" t="e">
        <f t="shared" si="50"/>
        <v>#N/A</v>
      </c>
      <c r="F3204" t="str">
        <f>IF(C3204="CLAY", INDEX(D$4:D3204, MATCH("CLAY", C$4:C3204, 0)), "")</f>
        <v/>
      </c>
    </row>
    <row r="3205" spans="1:6" x14ac:dyDescent="0.2">
      <c r="A3205" s="239">
        <f>'CPT Data'!B3213</f>
        <v>32.005000000000003</v>
      </c>
      <c r="B3205" s="3">
        <f>'CPT Data'!C3213</f>
        <v>31.998000000000001</v>
      </c>
      <c r="C3205" t="str">
        <f>'CPT Data'!P3213</f>
        <v>SAND</v>
      </c>
      <c r="D3205" t="e">
        <f>'CPT Data'!Q3213</f>
        <v>#N/A</v>
      </c>
      <c r="E3205" t="e">
        <f t="shared" si="50"/>
        <v>#N/A</v>
      </c>
      <c r="F3205" t="str">
        <f>IF(C3205="CLAY", INDEX(D$4:D3205, MATCH("CLAY", C$4:C3205, 0)), "")</f>
        <v/>
      </c>
    </row>
    <row r="3206" spans="1:6" x14ac:dyDescent="0.2">
      <c r="A3206" s="239">
        <f>'CPT Data'!B3214</f>
        <v>32.015000000000001</v>
      </c>
      <c r="B3206" s="3">
        <f>'CPT Data'!C3214</f>
        <v>32.008000000000003</v>
      </c>
      <c r="C3206" t="str">
        <f>'CPT Data'!P3214</f>
        <v>SAND</v>
      </c>
      <c r="D3206" t="e">
        <f>'CPT Data'!Q3214</f>
        <v>#N/A</v>
      </c>
      <c r="E3206" t="e">
        <f t="shared" si="50"/>
        <v>#N/A</v>
      </c>
      <c r="F3206" t="str">
        <f>IF(C3206="CLAY", INDEX(D$4:D3206, MATCH("CLAY", C$4:C3206, 0)), "")</f>
        <v/>
      </c>
    </row>
    <row r="3207" spans="1:6" x14ac:dyDescent="0.2">
      <c r="A3207" s="239">
        <f>'CPT Data'!B3215</f>
        <v>32.024000000000001</v>
      </c>
      <c r="B3207" s="3">
        <f>'CPT Data'!C3215</f>
        <v>32.017000000000003</v>
      </c>
      <c r="C3207" t="str">
        <f>'CPT Data'!P3215</f>
        <v>SAND</v>
      </c>
      <c r="D3207" t="e">
        <f>'CPT Data'!Q3215</f>
        <v>#N/A</v>
      </c>
      <c r="E3207" t="e">
        <f t="shared" si="50"/>
        <v>#N/A</v>
      </c>
      <c r="F3207" t="str">
        <f>IF(C3207="CLAY", INDEX(D$4:D3207, MATCH("CLAY", C$4:C3207, 0)), "")</f>
        <v/>
      </c>
    </row>
    <row r="3208" spans="1:6" x14ac:dyDescent="0.2">
      <c r="A3208" s="239">
        <f>'CPT Data'!B3216</f>
        <v>32.034999999999997</v>
      </c>
      <c r="B3208" s="3">
        <f>'CPT Data'!C3216</f>
        <v>32.027999999999999</v>
      </c>
      <c r="C3208" t="str">
        <f>'CPT Data'!P3216</f>
        <v>SAND</v>
      </c>
      <c r="D3208" t="e">
        <f>'CPT Data'!Q3216</f>
        <v>#N/A</v>
      </c>
      <c r="E3208" t="e">
        <f t="shared" si="50"/>
        <v>#N/A</v>
      </c>
      <c r="F3208" t="str">
        <f>IF(C3208="CLAY", INDEX(D$4:D3208, MATCH("CLAY", C$4:C3208, 0)), "")</f>
        <v/>
      </c>
    </row>
    <row r="3209" spans="1:6" x14ac:dyDescent="0.2">
      <c r="A3209" s="239">
        <f>'CPT Data'!B3217</f>
        <v>32.043999999999997</v>
      </c>
      <c r="B3209" s="3">
        <f>'CPT Data'!C3217</f>
        <v>32.036999999999999</v>
      </c>
      <c r="C3209" t="str">
        <f>'CPT Data'!P3217</f>
        <v>SAND</v>
      </c>
      <c r="D3209" t="e">
        <f>'CPT Data'!Q3217</f>
        <v>#N/A</v>
      </c>
      <c r="E3209" t="e">
        <f t="shared" si="50"/>
        <v>#N/A</v>
      </c>
      <c r="F3209" t="str">
        <f>IF(C3209="CLAY", INDEX(D$4:D3209, MATCH("CLAY", C$4:C3209, 0)), "")</f>
        <v/>
      </c>
    </row>
    <row r="3210" spans="1:6" x14ac:dyDescent="0.2">
      <c r="A3210" s="239">
        <f>'CPT Data'!B3218</f>
        <v>32.052999999999997</v>
      </c>
      <c r="B3210" s="3">
        <f>'CPT Data'!C3218</f>
        <v>32.045999999999999</v>
      </c>
      <c r="C3210" t="str">
        <f>'CPT Data'!P3218</f>
        <v>SAND</v>
      </c>
      <c r="D3210" t="e">
        <f>'CPT Data'!Q3218</f>
        <v>#N/A</v>
      </c>
      <c r="E3210" t="e">
        <f t="shared" si="50"/>
        <v>#N/A</v>
      </c>
      <c r="F3210" t="str">
        <f>IF(C3210="CLAY", INDEX(D$4:D3210, MATCH("CLAY", C$4:C3210, 0)), "")</f>
        <v/>
      </c>
    </row>
    <row r="3211" spans="1:6" x14ac:dyDescent="0.2">
      <c r="A3211" s="239">
        <f>'CPT Data'!B3219</f>
        <v>32.064</v>
      </c>
      <c r="B3211" s="3">
        <f>'CPT Data'!C3219</f>
        <v>32.057000000000002</v>
      </c>
      <c r="C3211" t="str">
        <f>'CPT Data'!P3219</f>
        <v>SAND</v>
      </c>
      <c r="D3211" t="e">
        <f>'CPT Data'!Q3219</f>
        <v>#N/A</v>
      </c>
      <c r="E3211" t="e">
        <f t="shared" si="50"/>
        <v>#N/A</v>
      </c>
      <c r="F3211" t="str">
        <f>IF(C3211="CLAY", INDEX(D$4:D3211, MATCH("CLAY", C$4:C3211, 0)), "")</f>
        <v/>
      </c>
    </row>
    <row r="3212" spans="1:6" x14ac:dyDescent="0.2">
      <c r="A3212" s="239">
        <f>'CPT Data'!B3220</f>
        <v>32.073</v>
      </c>
      <c r="B3212" s="3">
        <f>'CPT Data'!C3220</f>
        <v>32.066000000000003</v>
      </c>
      <c r="C3212" t="str">
        <f>'CPT Data'!P3220</f>
        <v>SAND</v>
      </c>
      <c r="D3212" t="e">
        <f>'CPT Data'!Q3220</f>
        <v>#N/A</v>
      </c>
      <c r="E3212" t="e">
        <f t="shared" si="50"/>
        <v>#N/A</v>
      </c>
      <c r="F3212" t="str">
        <f>IF(C3212="CLAY", INDEX(D$4:D3212, MATCH("CLAY", C$4:C3212, 0)), "")</f>
        <v/>
      </c>
    </row>
    <row r="3213" spans="1:6" x14ac:dyDescent="0.2">
      <c r="A3213" s="239">
        <f>'CPT Data'!B3221</f>
        <v>32.082999999999998</v>
      </c>
      <c r="B3213" s="3">
        <f>'CPT Data'!C3221</f>
        <v>32.076000000000001</v>
      </c>
      <c r="C3213" t="str">
        <f>'CPT Data'!P3221</f>
        <v>SAND</v>
      </c>
      <c r="D3213" t="e">
        <f>'CPT Data'!Q3221</f>
        <v>#N/A</v>
      </c>
      <c r="E3213" t="e">
        <f t="shared" si="50"/>
        <v>#N/A</v>
      </c>
      <c r="F3213" t="str">
        <f>IF(C3213="CLAY", INDEX(D$4:D3213, MATCH("CLAY", C$4:C3213, 0)), "")</f>
        <v/>
      </c>
    </row>
    <row r="3214" spans="1:6" x14ac:dyDescent="0.2">
      <c r="A3214" s="239">
        <f>'CPT Data'!B3222</f>
        <v>32.091999999999999</v>
      </c>
      <c r="B3214" s="3">
        <f>'CPT Data'!C3222</f>
        <v>32.085000000000001</v>
      </c>
      <c r="C3214" t="str">
        <f>'CPT Data'!P3222</f>
        <v>SAND</v>
      </c>
      <c r="D3214" t="e">
        <f>'CPT Data'!Q3222</f>
        <v>#N/A</v>
      </c>
      <c r="E3214" t="e">
        <f t="shared" si="50"/>
        <v>#N/A</v>
      </c>
      <c r="F3214" t="str">
        <f>IF(C3214="CLAY", INDEX(D$4:D3214, MATCH("CLAY", C$4:C3214, 0)), "")</f>
        <v/>
      </c>
    </row>
    <row r="3215" spans="1:6" x14ac:dyDescent="0.2">
      <c r="A3215" s="239">
        <f>'CPT Data'!B3223</f>
        <v>32.103000000000002</v>
      </c>
      <c r="B3215" s="3">
        <f>'CPT Data'!C3223</f>
        <v>32.096000000000004</v>
      </c>
      <c r="C3215" t="str">
        <f>'CPT Data'!P3223</f>
        <v>SAND</v>
      </c>
      <c r="D3215" t="e">
        <f>'CPT Data'!Q3223</f>
        <v>#N/A</v>
      </c>
      <c r="E3215" t="e">
        <f t="shared" si="50"/>
        <v>#N/A</v>
      </c>
      <c r="F3215" t="str">
        <f>IF(C3215="CLAY", INDEX(D$4:D3215, MATCH("CLAY", C$4:C3215, 0)), "")</f>
        <v/>
      </c>
    </row>
    <row r="3216" spans="1:6" x14ac:dyDescent="0.2">
      <c r="A3216" s="239">
        <f>'CPT Data'!B3224</f>
        <v>32.112000000000002</v>
      </c>
      <c r="B3216" s="3">
        <f>'CPT Data'!C3224</f>
        <v>32.105000000000004</v>
      </c>
      <c r="C3216" t="str">
        <f>'CPT Data'!P3224</f>
        <v>CLAY</v>
      </c>
      <c r="D3216">
        <f>'CPT Data'!Q3224</f>
        <v>321.66388458417481</v>
      </c>
      <c r="E3216">
        <f t="shared" si="50"/>
        <v>321.66388458417481</v>
      </c>
      <c r="F3216">
        <f>IF(C3216="CLAY", INDEX(D$4:D3216, MATCH("CLAY", C$4:C3216, 0)), "")</f>
        <v>0.75203252561341039</v>
      </c>
    </row>
    <row r="3217" spans="1:6" x14ac:dyDescent="0.2">
      <c r="A3217" s="239">
        <f>'CPT Data'!B3225</f>
        <v>32.122</v>
      </c>
      <c r="B3217" s="3">
        <f>'CPT Data'!C3225</f>
        <v>32.115000000000002</v>
      </c>
      <c r="C3217" t="str">
        <f>'CPT Data'!P3225</f>
        <v>CLAY</v>
      </c>
      <c r="D3217">
        <f>'CPT Data'!Q3225</f>
        <v>300.27659412934622</v>
      </c>
      <c r="E3217">
        <f t="shared" si="50"/>
        <v>321.66388458417481</v>
      </c>
      <c r="F3217">
        <f>IF(C3217="CLAY", INDEX(D$4:D3217, MATCH("CLAY", C$4:C3217, 0)), "")</f>
        <v>0.75203252561341039</v>
      </c>
    </row>
    <row r="3218" spans="1:6" x14ac:dyDescent="0.2">
      <c r="A3218" s="239">
        <f>'CPT Data'!B3226</f>
        <v>32.133000000000003</v>
      </c>
      <c r="B3218" s="3">
        <f>'CPT Data'!C3226</f>
        <v>32.126000000000005</v>
      </c>
      <c r="C3218" t="str">
        <f>'CPT Data'!P3226</f>
        <v>CLAY</v>
      </c>
      <c r="D3218">
        <f>'CPT Data'!Q3226</f>
        <v>286.14165974174983</v>
      </c>
      <c r="E3218">
        <f t="shared" si="50"/>
        <v>300.27659412934622</v>
      </c>
      <c r="F3218">
        <f>IF(C3218="CLAY", INDEX(D$4:D3218, MATCH("CLAY", C$4:C3218, 0)), "")</f>
        <v>0.75203252561341039</v>
      </c>
    </row>
    <row r="3219" spans="1:6" x14ac:dyDescent="0.2">
      <c r="A3219" s="239">
        <f>'CPT Data'!B3227</f>
        <v>32.143000000000001</v>
      </c>
      <c r="B3219" s="3">
        <f>'CPT Data'!C3227</f>
        <v>32.136000000000003</v>
      </c>
      <c r="C3219" t="str">
        <f>'CPT Data'!P3227</f>
        <v>CLAY</v>
      </c>
      <c r="D3219">
        <f>'CPT Data'!Q3227</f>
        <v>272.55320011553084</v>
      </c>
      <c r="E3219">
        <f t="shared" si="50"/>
        <v>286.14165974174983</v>
      </c>
      <c r="F3219">
        <f>IF(C3219="CLAY", INDEX(D$4:D3219, MATCH("CLAY", C$4:C3219, 0)), "")</f>
        <v>0.75203252561341039</v>
      </c>
    </row>
    <row r="3220" spans="1:6" x14ac:dyDescent="0.2">
      <c r="A3220" s="239">
        <f>'CPT Data'!B3228</f>
        <v>32.152000000000001</v>
      </c>
      <c r="B3220" s="3">
        <f>'CPT Data'!C3228</f>
        <v>32.145000000000003</v>
      </c>
      <c r="C3220" t="str">
        <f>'CPT Data'!P3228</f>
        <v>CLAY</v>
      </c>
      <c r="D3220">
        <f>'CPT Data'!Q3228</f>
        <v>255.48854724671477</v>
      </c>
      <c r="E3220">
        <f t="shared" si="50"/>
        <v>272.55320011553084</v>
      </c>
      <c r="F3220">
        <f>IF(C3220="CLAY", INDEX(D$4:D3220, MATCH("CLAY", C$4:C3220, 0)), "")</f>
        <v>0.75203252561341039</v>
      </c>
    </row>
    <row r="3221" spans="1:6" x14ac:dyDescent="0.2">
      <c r="A3221" s="239">
        <f>'CPT Data'!B3229</f>
        <v>32.161999999999999</v>
      </c>
      <c r="B3221" s="3">
        <f>'CPT Data'!C3229</f>
        <v>32.155000000000001</v>
      </c>
      <c r="C3221" t="str">
        <f>'CPT Data'!P3229</f>
        <v>CLAY</v>
      </c>
      <c r="D3221">
        <f>'CPT Data'!Q3229</f>
        <v>241.19170834126308</v>
      </c>
      <c r="E3221">
        <f t="shared" si="50"/>
        <v>255.48854724671477</v>
      </c>
      <c r="F3221">
        <f>IF(C3221="CLAY", INDEX(D$4:D3221, MATCH("CLAY", C$4:C3221, 0)), "")</f>
        <v>0.75203252561341039</v>
      </c>
    </row>
    <row r="3222" spans="1:6" x14ac:dyDescent="0.2">
      <c r="A3222" s="239">
        <f>'CPT Data'!B3230</f>
        <v>32.171999999999997</v>
      </c>
      <c r="B3222" s="3">
        <f>'CPT Data'!C3230</f>
        <v>32.164999999999999</v>
      </c>
      <c r="C3222" t="str">
        <f>'CPT Data'!P3230</f>
        <v>CLAY</v>
      </c>
      <c r="D3222">
        <f>'CPT Data'!Q3230</f>
        <v>245.41870550657339</v>
      </c>
      <c r="E3222">
        <f t="shared" si="50"/>
        <v>241.19170834126308</v>
      </c>
      <c r="F3222">
        <f>IF(C3222="CLAY", INDEX(D$4:D3222, MATCH("CLAY", C$4:C3222, 0)), "")</f>
        <v>0.75203252561341039</v>
      </c>
    </row>
    <row r="3223" spans="1:6" x14ac:dyDescent="0.2">
      <c r="A3223" s="239">
        <f>'CPT Data'!B3231</f>
        <v>32.182000000000002</v>
      </c>
      <c r="B3223" s="3">
        <f>'CPT Data'!C3231</f>
        <v>32.175000000000004</v>
      </c>
      <c r="C3223" t="str">
        <f>'CPT Data'!P3231</f>
        <v>CLAY</v>
      </c>
      <c r="D3223">
        <f>'CPT Data'!Q3231</f>
        <v>246.66535313480324</v>
      </c>
      <c r="E3223">
        <f t="shared" si="50"/>
        <v>245.41870550657339</v>
      </c>
      <c r="F3223">
        <f>IF(C3223="CLAY", INDEX(D$4:D3223, MATCH("CLAY", C$4:C3223, 0)), "")</f>
        <v>0.75203252561341039</v>
      </c>
    </row>
    <row r="3224" spans="1:6" x14ac:dyDescent="0.2">
      <c r="A3224" s="239">
        <f>'CPT Data'!B3232</f>
        <v>32.192</v>
      </c>
      <c r="B3224" s="3">
        <f>'CPT Data'!C3232</f>
        <v>32.185000000000002</v>
      </c>
      <c r="C3224" t="str">
        <f>'CPT Data'!P3232</f>
        <v>CLAY</v>
      </c>
      <c r="D3224">
        <f>'CPT Data'!Q3232</f>
        <v>250.22950101147839</v>
      </c>
      <c r="E3224">
        <f t="shared" si="50"/>
        <v>246.66535313480324</v>
      </c>
      <c r="F3224">
        <f>IF(C3224="CLAY", INDEX(D$4:D3224, MATCH("CLAY", C$4:C3224, 0)), "")</f>
        <v>0.75203252561341039</v>
      </c>
    </row>
    <row r="3225" spans="1:6" x14ac:dyDescent="0.2">
      <c r="A3225" s="239">
        <f>'CPT Data'!B3233</f>
        <v>32.201999999999998</v>
      </c>
      <c r="B3225" s="3">
        <f>'CPT Data'!C3233</f>
        <v>32.195</v>
      </c>
      <c r="C3225" t="str">
        <f>'CPT Data'!P3233</f>
        <v>CLAY</v>
      </c>
      <c r="D3225">
        <f>'CPT Data'!Q3233</f>
        <v>251.88429357675798</v>
      </c>
      <c r="E3225">
        <f t="shared" si="50"/>
        <v>250.22950101147839</v>
      </c>
      <c r="F3225">
        <f>IF(C3225="CLAY", INDEX(D$4:D3225, MATCH("CLAY", C$4:C3225, 0)), "")</f>
        <v>0.75203252561341039</v>
      </c>
    </row>
    <row r="3226" spans="1:6" x14ac:dyDescent="0.2">
      <c r="A3226" s="239">
        <f>'CPT Data'!B3234</f>
        <v>32.212000000000003</v>
      </c>
      <c r="B3226" s="3">
        <f>'CPT Data'!C3234</f>
        <v>32.205000000000005</v>
      </c>
      <c r="C3226" t="str">
        <f>'CPT Data'!P3234</f>
        <v>CLAY</v>
      </c>
      <c r="D3226">
        <f>'CPT Data'!Q3234</f>
        <v>252.30911736762201</v>
      </c>
      <c r="E3226">
        <f t="shared" si="50"/>
        <v>251.88429357675798</v>
      </c>
      <c r="F3226">
        <f>IF(C3226="CLAY", INDEX(D$4:D3226, MATCH("CLAY", C$4:C3226, 0)), "")</f>
        <v>0.75203252561341039</v>
      </c>
    </row>
    <row r="3227" spans="1:6" x14ac:dyDescent="0.2">
      <c r="A3227" s="239">
        <f>'CPT Data'!B3235</f>
        <v>32.222000000000001</v>
      </c>
      <c r="B3227" s="3">
        <f>'CPT Data'!C3235</f>
        <v>32.215000000000003</v>
      </c>
      <c r="C3227" t="str">
        <f>'CPT Data'!P3235</f>
        <v>CLAY</v>
      </c>
      <c r="D3227">
        <f>'CPT Data'!Q3235</f>
        <v>250.07920316651135</v>
      </c>
      <c r="E3227">
        <f t="shared" ref="E3227:E3290" si="51">IF(C3227="SAND",#N/A,IF(C3227=C3226,D3226,IF(C3227="CLAY",D3227,#N/A)))</f>
        <v>252.30911736762201</v>
      </c>
      <c r="F3227">
        <f>IF(C3227="CLAY", INDEX(D$4:D3227, MATCH("CLAY", C$4:C3227, 0)), "")</f>
        <v>0.75203252561341039</v>
      </c>
    </row>
    <row r="3228" spans="1:6" x14ac:dyDescent="0.2">
      <c r="A3228" s="239">
        <f>'CPT Data'!B3236</f>
        <v>32.231000000000002</v>
      </c>
      <c r="B3228" s="3">
        <f>'CPT Data'!C3236</f>
        <v>32.224000000000004</v>
      </c>
      <c r="C3228" t="str">
        <f>'CPT Data'!P3236</f>
        <v>CLAY</v>
      </c>
      <c r="D3228">
        <f>'CPT Data'!Q3236</f>
        <v>259.84976193432504</v>
      </c>
      <c r="E3228">
        <f t="shared" si="51"/>
        <v>250.07920316651135</v>
      </c>
      <c r="F3228">
        <f>IF(C3228="CLAY", INDEX(D$4:D3228, MATCH("CLAY", C$4:C3228, 0)), "")</f>
        <v>0.75203252561341039</v>
      </c>
    </row>
    <row r="3229" spans="1:6" x14ac:dyDescent="0.2">
      <c r="A3229" s="239">
        <f>'CPT Data'!B3237</f>
        <v>32.241</v>
      </c>
      <c r="B3229" s="3">
        <f>'CPT Data'!C3237</f>
        <v>32.234000000000002</v>
      </c>
      <c r="C3229" t="str">
        <f>'CPT Data'!P3237</f>
        <v>CLAY</v>
      </c>
      <c r="D3229">
        <f>'CPT Data'!Q3237</f>
        <v>265.69490006888083</v>
      </c>
      <c r="E3229">
        <f t="shared" si="51"/>
        <v>259.84976193432504</v>
      </c>
      <c r="F3229">
        <f>IF(C3229="CLAY", INDEX(D$4:D3229, MATCH("CLAY", C$4:C3229, 0)), "")</f>
        <v>0.75203252561341039</v>
      </c>
    </row>
    <row r="3230" spans="1:6" x14ac:dyDescent="0.2">
      <c r="A3230" s="239">
        <f>'CPT Data'!B3238</f>
        <v>32.252000000000002</v>
      </c>
      <c r="B3230" s="3">
        <f>'CPT Data'!C3238</f>
        <v>32.245000000000005</v>
      </c>
      <c r="C3230" t="str">
        <f>'CPT Data'!P3238</f>
        <v>CLAY</v>
      </c>
      <c r="D3230">
        <f>'CPT Data'!Q3238</f>
        <v>263.57065254617993</v>
      </c>
      <c r="E3230">
        <f t="shared" si="51"/>
        <v>265.69490006888083</v>
      </c>
      <c r="F3230">
        <f>IF(C3230="CLAY", INDEX(D$4:D3230, MATCH("CLAY", C$4:C3230, 0)), "")</f>
        <v>0.75203252561341039</v>
      </c>
    </row>
    <row r="3231" spans="1:6" x14ac:dyDescent="0.2">
      <c r="A3231" s="239">
        <f>'CPT Data'!B3239</f>
        <v>32.261000000000003</v>
      </c>
      <c r="B3231" s="3">
        <f>'CPT Data'!C3239</f>
        <v>32.254000000000005</v>
      </c>
      <c r="C3231" t="str">
        <f>'CPT Data'!P3239</f>
        <v>CLAY</v>
      </c>
      <c r="D3231">
        <f>'CPT Data'!Q3239</f>
        <v>262.69041671481949</v>
      </c>
      <c r="E3231">
        <f t="shared" si="51"/>
        <v>263.57065254617993</v>
      </c>
      <c r="F3231">
        <f>IF(C3231="CLAY", INDEX(D$4:D3231, MATCH("CLAY", C$4:C3231, 0)), "")</f>
        <v>0.75203252561341039</v>
      </c>
    </row>
    <row r="3232" spans="1:6" x14ac:dyDescent="0.2">
      <c r="A3232" s="239">
        <f>'CPT Data'!B3240</f>
        <v>32.270000000000003</v>
      </c>
      <c r="B3232" s="3">
        <f>'CPT Data'!C3240</f>
        <v>32.263000000000005</v>
      </c>
      <c r="C3232" t="str">
        <f>'CPT Data'!P3240</f>
        <v>CLAY</v>
      </c>
      <c r="D3232">
        <f>'CPT Data'!Q3240</f>
        <v>262.34456803535841</v>
      </c>
      <c r="E3232">
        <f t="shared" si="51"/>
        <v>262.69041671481949</v>
      </c>
      <c r="F3232">
        <f>IF(C3232="CLAY", INDEX(D$4:D3232, MATCH("CLAY", C$4:C3232, 0)), "")</f>
        <v>0.75203252561341039</v>
      </c>
    </row>
    <row r="3233" spans="1:6" x14ac:dyDescent="0.2">
      <c r="A3233" s="239">
        <f>'CPT Data'!B3241</f>
        <v>32.28</v>
      </c>
      <c r="B3233" s="3">
        <f>'CPT Data'!C3241</f>
        <v>32.273000000000003</v>
      </c>
      <c r="C3233" t="str">
        <f>'CPT Data'!P3241</f>
        <v>CLAY</v>
      </c>
      <c r="D3233">
        <f>'CPT Data'!Q3241</f>
        <v>262.18916007738773</v>
      </c>
      <c r="E3233">
        <f t="shared" si="51"/>
        <v>262.34456803535841</v>
      </c>
      <c r="F3233">
        <f>IF(C3233="CLAY", INDEX(D$4:D3233, MATCH("CLAY", C$4:C3233, 0)), "")</f>
        <v>0.75203252561341039</v>
      </c>
    </row>
    <row r="3234" spans="1:6" x14ac:dyDescent="0.2">
      <c r="A3234" s="239">
        <f>'CPT Data'!B3242</f>
        <v>32.29</v>
      </c>
      <c r="B3234" s="3">
        <f>'CPT Data'!C3242</f>
        <v>32.283000000000001</v>
      </c>
      <c r="C3234" t="str">
        <f>'CPT Data'!P3242</f>
        <v>CLAY</v>
      </c>
      <c r="D3234">
        <f>'CPT Data'!Q3242</f>
        <v>261.14418510063803</v>
      </c>
      <c r="E3234">
        <f t="shared" si="51"/>
        <v>262.18916007738773</v>
      </c>
      <c r="F3234">
        <f>IF(C3234="CLAY", INDEX(D$4:D3234, MATCH("CLAY", C$4:C3234, 0)), "")</f>
        <v>0.75203252561341039</v>
      </c>
    </row>
    <row r="3235" spans="1:6" x14ac:dyDescent="0.2">
      <c r="A3235" s="239">
        <f>'CPT Data'!B3243</f>
        <v>32.298999999999999</v>
      </c>
      <c r="B3235" s="3">
        <f>'CPT Data'!C3243</f>
        <v>32.292000000000002</v>
      </c>
      <c r="C3235" t="str">
        <f>'CPT Data'!P3243</f>
        <v>CLAY</v>
      </c>
      <c r="D3235">
        <f>'CPT Data'!Q3243</f>
        <v>260.54100026904223</v>
      </c>
      <c r="E3235">
        <f t="shared" si="51"/>
        <v>261.14418510063803</v>
      </c>
      <c r="F3235">
        <f>IF(C3235="CLAY", INDEX(D$4:D3235, MATCH("CLAY", C$4:C3235, 0)), "")</f>
        <v>0.75203252561341039</v>
      </c>
    </row>
    <row r="3236" spans="1:6" x14ac:dyDescent="0.2">
      <c r="A3236" s="239">
        <f>'CPT Data'!B3244</f>
        <v>32.31</v>
      </c>
      <c r="B3236" s="3">
        <f>'CPT Data'!C3244</f>
        <v>32.303000000000004</v>
      </c>
      <c r="C3236" t="str">
        <f>'CPT Data'!P3244</f>
        <v>CLAY</v>
      </c>
      <c r="D3236">
        <f>'CPT Data'!Q3244</f>
        <v>262.3386108062117</v>
      </c>
      <c r="E3236">
        <f t="shared" si="51"/>
        <v>260.54100026904223</v>
      </c>
      <c r="F3236">
        <f>IF(C3236="CLAY", INDEX(D$4:D3236, MATCH("CLAY", C$4:C3236, 0)), "")</f>
        <v>0.75203252561341039</v>
      </c>
    </row>
    <row r="3237" spans="1:6" x14ac:dyDescent="0.2">
      <c r="A3237" s="239">
        <f>'CPT Data'!B3245</f>
        <v>32.32</v>
      </c>
      <c r="B3237" s="3">
        <f>'CPT Data'!C3245</f>
        <v>32.313000000000002</v>
      </c>
      <c r="C3237" t="str">
        <f>'CPT Data'!P3245</f>
        <v>CLAY</v>
      </c>
      <c r="D3237">
        <f>'CPT Data'!Q3245</f>
        <v>262.14887793863841</v>
      </c>
      <c r="E3237">
        <f t="shared" si="51"/>
        <v>262.3386108062117</v>
      </c>
      <c r="F3237">
        <f>IF(C3237="CLAY", INDEX(D$4:D3237, MATCH("CLAY", C$4:C3237, 0)), "")</f>
        <v>0.75203252561341039</v>
      </c>
    </row>
    <row r="3238" spans="1:6" x14ac:dyDescent="0.2">
      <c r="A3238" s="239">
        <f>'CPT Data'!B3246</f>
        <v>32.33</v>
      </c>
      <c r="B3238" s="3">
        <f>'CPT Data'!C3246</f>
        <v>32.323</v>
      </c>
      <c r="C3238" t="str">
        <f>'CPT Data'!P3246</f>
        <v>CLAY</v>
      </c>
      <c r="D3238">
        <f>'CPT Data'!Q3246</f>
        <v>265.75237109386916</v>
      </c>
      <c r="E3238">
        <f t="shared" si="51"/>
        <v>262.14887793863841</v>
      </c>
      <c r="F3238">
        <f>IF(C3238="CLAY", INDEX(D$4:D3238, MATCH("CLAY", C$4:C3238, 0)), "")</f>
        <v>0.75203252561341039</v>
      </c>
    </row>
    <row r="3239" spans="1:6" x14ac:dyDescent="0.2">
      <c r="A3239" s="239">
        <f>'CPT Data'!B3247</f>
        <v>32.338999999999999</v>
      </c>
      <c r="B3239" s="3">
        <f>'CPT Data'!C3247</f>
        <v>32.332000000000001</v>
      </c>
      <c r="C3239" t="str">
        <f>'CPT Data'!P3247</f>
        <v>CLAY</v>
      </c>
      <c r="D3239">
        <f>'CPT Data'!Q3247</f>
        <v>264.23062661010459</v>
      </c>
      <c r="E3239">
        <f t="shared" si="51"/>
        <v>265.75237109386916</v>
      </c>
      <c r="F3239">
        <f>IF(C3239="CLAY", INDEX(D$4:D3239, MATCH("CLAY", C$4:C3239, 0)), "")</f>
        <v>0.75203252561341039</v>
      </c>
    </row>
    <row r="3240" spans="1:6" x14ac:dyDescent="0.2">
      <c r="A3240" s="239">
        <f>'CPT Data'!B3248</f>
        <v>32.35</v>
      </c>
      <c r="B3240" s="3">
        <f>'CPT Data'!C3248</f>
        <v>32.343000000000004</v>
      </c>
      <c r="C3240" t="str">
        <f>'CPT Data'!P3248</f>
        <v>CLAY</v>
      </c>
      <c r="D3240">
        <f>'CPT Data'!Q3248</f>
        <v>262.79743958434551</v>
      </c>
      <c r="E3240">
        <f t="shared" si="51"/>
        <v>264.23062661010459</v>
      </c>
      <c r="F3240">
        <f>IF(C3240="CLAY", INDEX(D$4:D3240, MATCH("CLAY", C$4:C3240, 0)), "")</f>
        <v>0.75203252561341039</v>
      </c>
    </row>
    <row r="3241" spans="1:6" x14ac:dyDescent="0.2">
      <c r="A3241" s="239">
        <f>'CPT Data'!B3249</f>
        <v>32.36</v>
      </c>
      <c r="B3241" s="3">
        <f>'CPT Data'!C3249</f>
        <v>32.353000000000002</v>
      </c>
      <c r="C3241" t="str">
        <f>'CPT Data'!P3249</f>
        <v>CLAY</v>
      </c>
      <c r="D3241">
        <f>'CPT Data'!Q3249</f>
        <v>256.51627947269691</v>
      </c>
      <c r="E3241">
        <f t="shared" si="51"/>
        <v>262.79743958434551</v>
      </c>
      <c r="F3241">
        <f>IF(C3241="CLAY", INDEX(D$4:D3241, MATCH("CLAY", C$4:C3241, 0)), "")</f>
        <v>0.75203252561341039</v>
      </c>
    </row>
    <row r="3242" spans="1:6" x14ac:dyDescent="0.2">
      <c r="A3242" s="239">
        <f>'CPT Data'!B3250</f>
        <v>32.369</v>
      </c>
      <c r="B3242" s="3">
        <f>'CPT Data'!C3250</f>
        <v>32.362000000000002</v>
      </c>
      <c r="C3242" t="str">
        <f>'CPT Data'!P3250</f>
        <v>CLAY</v>
      </c>
      <c r="D3242">
        <f>'CPT Data'!Q3250</f>
        <v>252.12144431374529</v>
      </c>
      <c r="E3242">
        <f t="shared" si="51"/>
        <v>256.51627947269691</v>
      </c>
      <c r="F3242">
        <f>IF(C3242="CLAY", INDEX(D$4:D3242, MATCH("CLAY", C$4:C3242, 0)), "")</f>
        <v>0.75203252561341039</v>
      </c>
    </row>
    <row r="3243" spans="1:6" x14ac:dyDescent="0.2">
      <c r="A3243" s="239">
        <f>'CPT Data'!B3251</f>
        <v>32.380000000000003</v>
      </c>
      <c r="B3243" s="3">
        <f>'CPT Data'!C3251</f>
        <v>32.373000000000005</v>
      </c>
      <c r="C3243" t="str">
        <f>'CPT Data'!P3251</f>
        <v>CLAY</v>
      </c>
      <c r="D3243">
        <f>'CPT Data'!Q3251</f>
        <v>265.25690592193013</v>
      </c>
      <c r="E3243">
        <f t="shared" si="51"/>
        <v>252.12144431374529</v>
      </c>
      <c r="F3243">
        <f>IF(C3243="CLAY", INDEX(D$4:D3243, MATCH("CLAY", C$4:C3243, 0)), "")</f>
        <v>0.75203252561341039</v>
      </c>
    </row>
    <row r="3244" spans="1:6" x14ac:dyDescent="0.2">
      <c r="A3244" s="239">
        <f>'CPT Data'!B3252</f>
        <v>32.389000000000003</v>
      </c>
      <c r="B3244" s="3">
        <f>'CPT Data'!C3252</f>
        <v>32.382000000000005</v>
      </c>
      <c r="C3244" t="str">
        <f>'CPT Data'!P3252</f>
        <v>CLAY</v>
      </c>
      <c r="D3244">
        <f>'CPT Data'!Q3252</f>
        <v>286.42827809006559</v>
      </c>
      <c r="E3244">
        <f t="shared" si="51"/>
        <v>265.25690592193013</v>
      </c>
      <c r="F3244">
        <f>IF(C3244="CLAY", INDEX(D$4:D3244, MATCH("CLAY", C$4:C3244, 0)), "")</f>
        <v>0.75203252561341039</v>
      </c>
    </row>
    <row r="3245" spans="1:6" x14ac:dyDescent="0.2">
      <c r="A3245" s="239">
        <f>'CPT Data'!B3253</f>
        <v>32.399000000000001</v>
      </c>
      <c r="B3245" s="3">
        <f>'CPT Data'!C3253</f>
        <v>32.392000000000003</v>
      </c>
      <c r="C3245" t="str">
        <f>'CPT Data'!P3253</f>
        <v>CLAY</v>
      </c>
      <c r="D3245">
        <f>'CPT Data'!Q3253</f>
        <v>310.78347788787681</v>
      </c>
      <c r="E3245">
        <f t="shared" si="51"/>
        <v>286.42827809006559</v>
      </c>
      <c r="F3245">
        <f>IF(C3245="CLAY", INDEX(D$4:D3245, MATCH("CLAY", C$4:C3245, 0)), "")</f>
        <v>0.75203252561341039</v>
      </c>
    </row>
    <row r="3246" spans="1:6" x14ac:dyDescent="0.2">
      <c r="A3246" s="239">
        <f>'CPT Data'!B3254</f>
        <v>32.408999999999999</v>
      </c>
      <c r="B3246" s="3">
        <f>'CPT Data'!C3254</f>
        <v>32.402000000000001</v>
      </c>
      <c r="C3246" t="str">
        <f>'CPT Data'!P3254</f>
        <v>SAND</v>
      </c>
      <c r="D3246" t="e">
        <f>'CPT Data'!Q3254</f>
        <v>#N/A</v>
      </c>
      <c r="E3246" t="e">
        <f t="shared" si="51"/>
        <v>#N/A</v>
      </c>
      <c r="F3246" t="str">
        <f>IF(C3246="CLAY", INDEX(D$4:D3246, MATCH("CLAY", C$4:C3246, 0)), "")</f>
        <v/>
      </c>
    </row>
    <row r="3247" spans="1:6" x14ac:dyDescent="0.2">
      <c r="A3247" s="239">
        <f>'CPT Data'!B3255</f>
        <v>32.417999999999999</v>
      </c>
      <c r="B3247" s="3">
        <f>'CPT Data'!C3255</f>
        <v>32.411000000000001</v>
      </c>
      <c r="C3247" t="str">
        <f>'CPT Data'!P3255</f>
        <v>SAND</v>
      </c>
      <c r="D3247" t="e">
        <f>'CPT Data'!Q3255</f>
        <v>#N/A</v>
      </c>
      <c r="E3247" t="e">
        <f t="shared" si="51"/>
        <v>#N/A</v>
      </c>
      <c r="F3247" t="str">
        <f>IF(C3247="CLAY", INDEX(D$4:D3247, MATCH("CLAY", C$4:C3247, 0)), "")</f>
        <v/>
      </c>
    </row>
    <row r="3248" spans="1:6" x14ac:dyDescent="0.2">
      <c r="A3248" s="239">
        <f>'CPT Data'!B3256</f>
        <v>32.429000000000002</v>
      </c>
      <c r="B3248" s="3">
        <f>'CPT Data'!C3256</f>
        <v>32.422000000000004</v>
      </c>
      <c r="C3248" t="str">
        <f>'CPT Data'!P3256</f>
        <v>SAND</v>
      </c>
      <c r="D3248" t="e">
        <f>'CPT Data'!Q3256</f>
        <v>#N/A</v>
      </c>
      <c r="E3248" t="e">
        <f t="shared" si="51"/>
        <v>#N/A</v>
      </c>
      <c r="F3248" t="str">
        <f>IF(C3248="CLAY", INDEX(D$4:D3248, MATCH("CLAY", C$4:C3248, 0)), "")</f>
        <v/>
      </c>
    </row>
    <row r="3249" spans="1:6" x14ac:dyDescent="0.2">
      <c r="A3249" s="239">
        <f>'CPT Data'!B3257</f>
        <v>32.438000000000002</v>
      </c>
      <c r="B3249" s="3">
        <f>'CPT Data'!C3257</f>
        <v>32.431000000000004</v>
      </c>
      <c r="C3249" t="str">
        <f>'CPT Data'!P3257</f>
        <v>SAND</v>
      </c>
      <c r="D3249" t="e">
        <f>'CPT Data'!Q3257</f>
        <v>#N/A</v>
      </c>
      <c r="E3249" t="e">
        <f t="shared" si="51"/>
        <v>#N/A</v>
      </c>
      <c r="F3249" t="str">
        <f>IF(C3249="CLAY", INDEX(D$4:D3249, MATCH("CLAY", C$4:C3249, 0)), "")</f>
        <v/>
      </c>
    </row>
    <row r="3250" spans="1:6" x14ac:dyDescent="0.2">
      <c r="A3250" s="239">
        <f>'CPT Data'!B3258</f>
        <v>32.447000000000003</v>
      </c>
      <c r="B3250" s="3">
        <f>'CPT Data'!C3258</f>
        <v>32.440000000000005</v>
      </c>
      <c r="C3250" t="str">
        <f>'CPT Data'!P3258</f>
        <v>SAND</v>
      </c>
      <c r="D3250" t="e">
        <f>'CPT Data'!Q3258</f>
        <v>#N/A</v>
      </c>
      <c r="E3250" t="e">
        <f t="shared" si="51"/>
        <v>#N/A</v>
      </c>
      <c r="F3250" t="str">
        <f>IF(C3250="CLAY", INDEX(D$4:D3250, MATCH("CLAY", C$4:C3250, 0)), "")</f>
        <v/>
      </c>
    </row>
    <row r="3251" spans="1:6" x14ac:dyDescent="0.2">
      <c r="A3251" s="239">
        <f>'CPT Data'!B3259</f>
        <v>32.457999999999998</v>
      </c>
      <c r="B3251" s="3">
        <f>'CPT Data'!C3259</f>
        <v>32.451000000000001</v>
      </c>
      <c r="C3251" t="str">
        <f>'CPT Data'!P3259</f>
        <v>SAND</v>
      </c>
      <c r="D3251" t="e">
        <f>'CPT Data'!Q3259</f>
        <v>#N/A</v>
      </c>
      <c r="E3251" t="e">
        <f t="shared" si="51"/>
        <v>#N/A</v>
      </c>
      <c r="F3251" t="str">
        <f>IF(C3251="CLAY", INDEX(D$4:D3251, MATCH("CLAY", C$4:C3251, 0)), "")</f>
        <v/>
      </c>
    </row>
    <row r="3252" spans="1:6" x14ac:dyDescent="0.2">
      <c r="A3252" s="239">
        <f>'CPT Data'!B3260</f>
        <v>32.466999999999999</v>
      </c>
      <c r="B3252" s="3">
        <f>'CPT Data'!C3260</f>
        <v>32.46</v>
      </c>
      <c r="C3252" t="str">
        <f>'CPT Data'!P3260</f>
        <v>SAND</v>
      </c>
      <c r="D3252" t="e">
        <f>'CPT Data'!Q3260</f>
        <v>#N/A</v>
      </c>
      <c r="E3252" t="e">
        <f t="shared" si="51"/>
        <v>#N/A</v>
      </c>
      <c r="F3252" t="str">
        <f>IF(C3252="CLAY", INDEX(D$4:D3252, MATCH("CLAY", C$4:C3252, 0)), "")</f>
        <v/>
      </c>
    </row>
    <row r="3253" spans="1:6" x14ac:dyDescent="0.2">
      <c r="A3253" s="239">
        <f>'CPT Data'!B3261</f>
        <v>32.476999999999997</v>
      </c>
      <c r="B3253" s="3">
        <f>'CPT Data'!C3261</f>
        <v>32.47</v>
      </c>
      <c r="C3253" t="str">
        <f>'CPT Data'!P3261</f>
        <v>SAND</v>
      </c>
      <c r="D3253" t="e">
        <f>'CPT Data'!Q3261</f>
        <v>#N/A</v>
      </c>
      <c r="E3253" t="e">
        <f t="shared" si="51"/>
        <v>#N/A</v>
      </c>
      <c r="F3253" t="str">
        <f>IF(C3253="CLAY", INDEX(D$4:D3253, MATCH("CLAY", C$4:C3253, 0)), "")</f>
        <v/>
      </c>
    </row>
    <row r="3254" spans="1:6" x14ac:dyDescent="0.2">
      <c r="A3254" s="239">
        <f>'CPT Data'!B3262</f>
        <v>32.488</v>
      </c>
      <c r="B3254" s="3">
        <f>'CPT Data'!C3262</f>
        <v>32.481000000000002</v>
      </c>
      <c r="C3254" t="str">
        <f>'CPT Data'!P3262</f>
        <v>SAND</v>
      </c>
      <c r="D3254" t="e">
        <f>'CPT Data'!Q3262</f>
        <v>#N/A</v>
      </c>
      <c r="E3254" t="e">
        <f t="shared" si="51"/>
        <v>#N/A</v>
      </c>
      <c r="F3254" t="str">
        <f>IF(C3254="CLAY", INDEX(D$4:D3254, MATCH("CLAY", C$4:C3254, 0)), "")</f>
        <v/>
      </c>
    </row>
    <row r="3255" spans="1:6" x14ac:dyDescent="0.2">
      <c r="A3255" s="239">
        <f>'CPT Data'!B3263</f>
        <v>32.497</v>
      </c>
      <c r="B3255" s="3">
        <f>'CPT Data'!C3263</f>
        <v>32.49</v>
      </c>
      <c r="C3255" t="str">
        <f>'CPT Data'!P3263</f>
        <v>SAND</v>
      </c>
      <c r="D3255" t="e">
        <f>'CPT Data'!Q3263</f>
        <v>#N/A</v>
      </c>
      <c r="E3255" t="e">
        <f t="shared" si="51"/>
        <v>#N/A</v>
      </c>
      <c r="F3255" t="str">
        <f>IF(C3255="CLAY", INDEX(D$4:D3255, MATCH("CLAY", C$4:C3255, 0)), "")</f>
        <v/>
      </c>
    </row>
    <row r="3256" spans="1:6" x14ac:dyDescent="0.2">
      <c r="A3256" s="239">
        <f>'CPT Data'!B3264</f>
        <v>32.506999999999998</v>
      </c>
      <c r="B3256" s="3">
        <f>'CPT Data'!C3264</f>
        <v>32.5</v>
      </c>
      <c r="C3256" t="str">
        <f>'CPT Data'!P3264</f>
        <v>SAND</v>
      </c>
      <c r="D3256" t="e">
        <f>'CPT Data'!Q3264</f>
        <v>#N/A</v>
      </c>
      <c r="E3256" t="e">
        <f t="shared" si="51"/>
        <v>#N/A</v>
      </c>
      <c r="F3256" t="str">
        <f>IF(C3256="CLAY", INDEX(D$4:D3256, MATCH("CLAY", C$4:C3256, 0)), "")</f>
        <v/>
      </c>
    </row>
    <row r="3257" spans="1:6" x14ac:dyDescent="0.2">
      <c r="A3257" s="239">
        <f>'CPT Data'!B3265</f>
        <v>32.515999999999998</v>
      </c>
      <c r="B3257" s="3">
        <f>'CPT Data'!C3265</f>
        <v>32.509</v>
      </c>
      <c r="C3257" t="str">
        <f>'CPT Data'!P3265</f>
        <v>SAND</v>
      </c>
      <c r="D3257" t="e">
        <f>'CPT Data'!Q3265</f>
        <v>#N/A</v>
      </c>
      <c r="E3257" t="e">
        <f t="shared" si="51"/>
        <v>#N/A</v>
      </c>
      <c r="F3257" t="str">
        <f>IF(C3257="CLAY", INDEX(D$4:D3257, MATCH("CLAY", C$4:C3257, 0)), "")</f>
        <v/>
      </c>
    </row>
    <row r="3258" spans="1:6" x14ac:dyDescent="0.2">
      <c r="A3258" s="239">
        <f>'CPT Data'!B3266</f>
        <v>32.527000000000001</v>
      </c>
      <c r="B3258" s="3">
        <f>'CPT Data'!C3266</f>
        <v>32.520000000000003</v>
      </c>
      <c r="C3258" t="str">
        <f>'CPT Data'!P3266</f>
        <v>SAND</v>
      </c>
      <c r="D3258" t="e">
        <f>'CPT Data'!Q3266</f>
        <v>#N/A</v>
      </c>
      <c r="E3258" t="e">
        <f t="shared" si="51"/>
        <v>#N/A</v>
      </c>
      <c r="F3258" t="str">
        <f>IF(C3258="CLAY", INDEX(D$4:D3258, MATCH("CLAY", C$4:C3258, 0)), "")</f>
        <v/>
      </c>
    </row>
    <row r="3259" spans="1:6" x14ac:dyDescent="0.2">
      <c r="A3259" s="239">
        <f>'CPT Data'!B3267</f>
        <v>32.536999999999999</v>
      </c>
      <c r="B3259" s="3">
        <f>'CPT Data'!C3267</f>
        <v>32.53</v>
      </c>
      <c r="C3259" t="str">
        <f>'CPT Data'!P3267</f>
        <v>SAND</v>
      </c>
      <c r="D3259" t="e">
        <f>'CPT Data'!Q3267</f>
        <v>#N/A</v>
      </c>
      <c r="E3259" t="e">
        <f t="shared" si="51"/>
        <v>#N/A</v>
      </c>
      <c r="F3259" t="str">
        <f>IF(C3259="CLAY", INDEX(D$4:D3259, MATCH("CLAY", C$4:C3259, 0)), "")</f>
        <v/>
      </c>
    </row>
    <row r="3260" spans="1:6" x14ac:dyDescent="0.2">
      <c r="A3260" s="239">
        <f>'CPT Data'!B3268</f>
        <v>32.546999999999997</v>
      </c>
      <c r="B3260" s="3">
        <f>'CPT Data'!C3268</f>
        <v>32.54</v>
      </c>
      <c r="C3260" t="str">
        <f>'CPT Data'!P3268</f>
        <v>SAND</v>
      </c>
      <c r="D3260" t="e">
        <f>'CPT Data'!Q3268</f>
        <v>#N/A</v>
      </c>
      <c r="E3260" t="e">
        <f t="shared" si="51"/>
        <v>#N/A</v>
      </c>
      <c r="F3260" t="str">
        <f>IF(C3260="CLAY", INDEX(D$4:D3260, MATCH("CLAY", C$4:C3260, 0)), "")</f>
        <v/>
      </c>
    </row>
    <row r="3261" spans="1:6" x14ac:dyDescent="0.2">
      <c r="A3261" s="239">
        <f>'CPT Data'!B3269</f>
        <v>32.555999999999997</v>
      </c>
      <c r="B3261" s="3">
        <f>'CPT Data'!C3269</f>
        <v>32.548999999999999</v>
      </c>
      <c r="C3261" t="str">
        <f>'CPT Data'!P3269</f>
        <v>SAND</v>
      </c>
      <c r="D3261" t="e">
        <f>'CPT Data'!Q3269</f>
        <v>#N/A</v>
      </c>
      <c r="E3261" t="e">
        <f t="shared" si="51"/>
        <v>#N/A</v>
      </c>
      <c r="F3261" t="str">
        <f>IF(C3261="CLAY", INDEX(D$4:D3261, MATCH("CLAY", C$4:C3261, 0)), "")</f>
        <v/>
      </c>
    </row>
    <row r="3262" spans="1:6" x14ac:dyDescent="0.2">
      <c r="A3262" s="239">
        <f>'CPT Data'!B3270</f>
        <v>32.566000000000003</v>
      </c>
      <c r="B3262" s="3">
        <f>'CPT Data'!C3270</f>
        <v>32.559000000000005</v>
      </c>
      <c r="C3262" t="str">
        <f>'CPT Data'!P3270</f>
        <v>SAND</v>
      </c>
      <c r="D3262" t="e">
        <f>'CPT Data'!Q3270</f>
        <v>#N/A</v>
      </c>
      <c r="E3262" t="e">
        <f t="shared" si="51"/>
        <v>#N/A</v>
      </c>
      <c r="F3262" t="str">
        <f>IF(C3262="CLAY", INDEX(D$4:D3262, MATCH("CLAY", C$4:C3262, 0)), "")</f>
        <v/>
      </c>
    </row>
    <row r="3263" spans="1:6" x14ac:dyDescent="0.2">
      <c r="A3263" s="239">
        <f>'CPT Data'!B3271</f>
        <v>32.576000000000001</v>
      </c>
      <c r="B3263" s="3">
        <f>'CPT Data'!C3271</f>
        <v>32.569000000000003</v>
      </c>
      <c r="C3263" t="str">
        <f>'CPT Data'!P3271</f>
        <v>SAND</v>
      </c>
      <c r="D3263" t="e">
        <f>'CPT Data'!Q3271</f>
        <v>#N/A</v>
      </c>
      <c r="E3263" t="e">
        <f t="shared" si="51"/>
        <v>#N/A</v>
      </c>
      <c r="F3263" t="str">
        <f>IF(C3263="CLAY", INDEX(D$4:D3263, MATCH("CLAY", C$4:C3263, 0)), "")</f>
        <v/>
      </c>
    </row>
    <row r="3264" spans="1:6" x14ac:dyDescent="0.2">
      <c r="A3264" s="239">
        <f>'CPT Data'!B3272</f>
        <v>32.585000000000001</v>
      </c>
      <c r="B3264" s="3">
        <f>'CPT Data'!C3272</f>
        <v>32.578000000000003</v>
      </c>
      <c r="C3264" t="str">
        <f>'CPT Data'!P3272</f>
        <v>SAND</v>
      </c>
      <c r="D3264" t="e">
        <f>'CPT Data'!Q3272</f>
        <v>#N/A</v>
      </c>
      <c r="E3264" t="e">
        <f t="shared" si="51"/>
        <v>#N/A</v>
      </c>
      <c r="F3264" t="str">
        <f>IF(C3264="CLAY", INDEX(D$4:D3264, MATCH("CLAY", C$4:C3264, 0)), "")</f>
        <v/>
      </c>
    </row>
    <row r="3265" spans="1:6" x14ac:dyDescent="0.2">
      <c r="A3265" s="239">
        <f>'CPT Data'!B3273</f>
        <v>32.595999999999997</v>
      </c>
      <c r="B3265" s="3">
        <f>'CPT Data'!C3273</f>
        <v>32.588999999999999</v>
      </c>
      <c r="C3265" t="str">
        <f>'CPT Data'!P3273</f>
        <v>CLAY</v>
      </c>
      <c r="D3265">
        <f>'CPT Data'!Q3273</f>
        <v>411.96149981527259</v>
      </c>
      <c r="E3265">
        <f t="shared" si="51"/>
        <v>411.96149981527259</v>
      </c>
      <c r="F3265">
        <f>IF(C3265="CLAY", INDEX(D$4:D3265, MATCH("CLAY", C$4:C3265, 0)), "")</f>
        <v>0.75203252561341039</v>
      </c>
    </row>
    <row r="3266" spans="1:6" x14ac:dyDescent="0.2">
      <c r="A3266" s="239">
        <f>'CPT Data'!B3274</f>
        <v>32.604999999999997</v>
      </c>
      <c r="B3266" s="3">
        <f>'CPT Data'!C3274</f>
        <v>32.597999999999999</v>
      </c>
      <c r="C3266" t="str">
        <f>'CPT Data'!P3274</f>
        <v>CLAY</v>
      </c>
      <c r="D3266">
        <f>'CPT Data'!Q3274</f>
        <v>404.61183599993416</v>
      </c>
      <c r="E3266">
        <f t="shared" si="51"/>
        <v>411.96149981527259</v>
      </c>
      <c r="F3266">
        <f>IF(C3266="CLAY", INDEX(D$4:D3266, MATCH("CLAY", C$4:C3266, 0)), "")</f>
        <v>0.75203252561341039</v>
      </c>
    </row>
    <row r="3267" spans="1:6" x14ac:dyDescent="0.2">
      <c r="A3267" s="239">
        <f>'CPT Data'!B3275</f>
        <v>32.613999999999997</v>
      </c>
      <c r="B3267" s="3">
        <f>'CPT Data'!C3275</f>
        <v>32.606999999999999</v>
      </c>
      <c r="C3267" t="str">
        <f>'CPT Data'!P3275</f>
        <v>CLAY</v>
      </c>
      <c r="D3267">
        <f>'CPT Data'!Q3275</f>
        <v>412.82869661186078</v>
      </c>
      <c r="E3267">
        <f t="shared" si="51"/>
        <v>404.61183599993416</v>
      </c>
      <c r="F3267">
        <f>IF(C3267="CLAY", INDEX(D$4:D3267, MATCH("CLAY", C$4:C3267, 0)), "")</f>
        <v>0.75203252561341039</v>
      </c>
    </row>
    <row r="3268" spans="1:6" x14ac:dyDescent="0.2">
      <c r="A3268" s="239">
        <f>'CPT Data'!B3276</f>
        <v>32.625</v>
      </c>
      <c r="B3268" s="3">
        <f>'CPT Data'!C3276</f>
        <v>32.618000000000002</v>
      </c>
      <c r="C3268" t="str">
        <f>'CPT Data'!P3276</f>
        <v>CLAY</v>
      </c>
      <c r="D3268">
        <f>'CPT Data'!Q3276</f>
        <v>426.80292869845044</v>
      </c>
      <c r="E3268">
        <f t="shared" si="51"/>
        <v>412.82869661186078</v>
      </c>
      <c r="F3268">
        <f>IF(C3268="CLAY", INDEX(D$4:D3268, MATCH("CLAY", C$4:C3268, 0)), "")</f>
        <v>0.75203252561341039</v>
      </c>
    </row>
    <row r="3269" spans="1:6" x14ac:dyDescent="0.2">
      <c r="A3269" s="239">
        <f>'CPT Data'!B3277</f>
        <v>32.634</v>
      </c>
      <c r="B3269" s="3">
        <f>'CPT Data'!C3277</f>
        <v>32.627000000000002</v>
      </c>
      <c r="C3269" t="str">
        <f>'CPT Data'!P3277</f>
        <v>SAND</v>
      </c>
      <c r="D3269" t="e">
        <f>'CPT Data'!Q3277</f>
        <v>#N/A</v>
      </c>
      <c r="E3269" t="e">
        <f t="shared" si="51"/>
        <v>#N/A</v>
      </c>
      <c r="F3269" t="str">
        <f>IF(C3269="CLAY", INDEX(D$4:D3269, MATCH("CLAY", C$4:C3269, 0)), "")</f>
        <v/>
      </c>
    </row>
    <row r="3270" spans="1:6" x14ac:dyDescent="0.2">
      <c r="A3270" s="239">
        <f>'CPT Data'!B3278</f>
        <v>32.643999999999998</v>
      </c>
      <c r="B3270" s="3">
        <f>'CPT Data'!C3278</f>
        <v>32.637</v>
      </c>
      <c r="C3270" t="str">
        <f>'CPT Data'!P3278</f>
        <v>SAND</v>
      </c>
      <c r="D3270" t="e">
        <f>'CPT Data'!Q3278</f>
        <v>#N/A</v>
      </c>
      <c r="E3270" t="e">
        <f t="shared" si="51"/>
        <v>#N/A</v>
      </c>
      <c r="F3270" t="str">
        <f>IF(C3270="CLAY", INDEX(D$4:D3270, MATCH("CLAY", C$4:C3270, 0)), "")</f>
        <v/>
      </c>
    </row>
    <row r="3271" spans="1:6" x14ac:dyDescent="0.2">
      <c r="A3271" s="239">
        <f>'CPT Data'!B3279</f>
        <v>32.654000000000003</v>
      </c>
      <c r="B3271" s="3">
        <f>'CPT Data'!C3279</f>
        <v>32.647000000000006</v>
      </c>
      <c r="C3271" t="str">
        <f>'CPT Data'!P3279</f>
        <v>SAND</v>
      </c>
      <c r="D3271" t="e">
        <f>'CPT Data'!Q3279</f>
        <v>#N/A</v>
      </c>
      <c r="E3271" t="e">
        <f t="shared" si="51"/>
        <v>#N/A</v>
      </c>
      <c r="F3271" t="str">
        <f>IF(C3271="CLAY", INDEX(D$4:D3271, MATCH("CLAY", C$4:C3271, 0)), "")</f>
        <v/>
      </c>
    </row>
    <row r="3272" spans="1:6" x14ac:dyDescent="0.2">
      <c r="A3272" s="239">
        <f>'CPT Data'!B3280</f>
        <v>32.664000000000001</v>
      </c>
      <c r="B3272" s="3">
        <f>'CPT Data'!C3280</f>
        <v>32.657000000000004</v>
      </c>
      <c r="C3272" t="str">
        <f>'CPT Data'!P3280</f>
        <v>SAND</v>
      </c>
      <c r="D3272" t="e">
        <f>'CPT Data'!Q3280</f>
        <v>#N/A</v>
      </c>
      <c r="E3272" t="e">
        <f t="shared" si="51"/>
        <v>#N/A</v>
      </c>
      <c r="F3272" t="str">
        <f>IF(C3272="CLAY", INDEX(D$4:D3272, MATCH("CLAY", C$4:C3272, 0)), "")</f>
        <v/>
      </c>
    </row>
    <row r="3273" spans="1:6" x14ac:dyDescent="0.2">
      <c r="A3273" s="239">
        <f>'CPT Data'!B3281</f>
        <v>32.673000000000002</v>
      </c>
      <c r="B3273" s="3">
        <f>'CPT Data'!C3281</f>
        <v>32.666000000000004</v>
      </c>
      <c r="C3273" t="str">
        <f>'CPT Data'!P3281</f>
        <v>SAND</v>
      </c>
      <c r="D3273" t="e">
        <f>'CPT Data'!Q3281</f>
        <v>#N/A</v>
      </c>
      <c r="E3273" t="e">
        <f t="shared" si="51"/>
        <v>#N/A</v>
      </c>
      <c r="F3273" t="str">
        <f>IF(C3273="CLAY", INDEX(D$4:D3273, MATCH("CLAY", C$4:C3273, 0)), "")</f>
        <v/>
      </c>
    </row>
    <row r="3274" spans="1:6" x14ac:dyDescent="0.2">
      <c r="A3274" s="239">
        <f>'CPT Data'!B3282</f>
        <v>32.683</v>
      </c>
      <c r="B3274" s="3">
        <f>'CPT Data'!C3282</f>
        <v>32.676000000000002</v>
      </c>
      <c r="C3274" t="str">
        <f>'CPT Data'!P3282</f>
        <v>SAND</v>
      </c>
      <c r="D3274" t="e">
        <f>'CPT Data'!Q3282</f>
        <v>#N/A</v>
      </c>
      <c r="E3274" t="e">
        <f t="shared" si="51"/>
        <v>#N/A</v>
      </c>
      <c r="F3274" t="str">
        <f>IF(C3274="CLAY", INDEX(D$4:D3274, MATCH("CLAY", C$4:C3274, 0)), "")</f>
        <v/>
      </c>
    </row>
    <row r="3275" spans="1:6" x14ac:dyDescent="0.2">
      <c r="A3275" s="239">
        <f>'CPT Data'!B3283</f>
        <v>32.692</v>
      </c>
      <c r="B3275" s="3">
        <f>'CPT Data'!C3283</f>
        <v>32.685000000000002</v>
      </c>
      <c r="C3275" t="str">
        <f>'CPT Data'!P3283</f>
        <v>SAND</v>
      </c>
      <c r="D3275" t="e">
        <f>'CPT Data'!Q3283</f>
        <v>#N/A</v>
      </c>
      <c r="E3275" t="e">
        <f t="shared" si="51"/>
        <v>#N/A</v>
      </c>
      <c r="F3275" t="str">
        <f>IF(C3275="CLAY", INDEX(D$4:D3275, MATCH("CLAY", C$4:C3275, 0)), "")</f>
        <v/>
      </c>
    </row>
    <row r="3276" spans="1:6" x14ac:dyDescent="0.2">
      <c r="A3276" s="239">
        <f>'CPT Data'!B3284</f>
        <v>32.703000000000003</v>
      </c>
      <c r="B3276" s="3">
        <f>'CPT Data'!C3284</f>
        <v>32.696000000000005</v>
      </c>
      <c r="C3276" t="str">
        <f>'CPT Data'!P3284</f>
        <v>SAND</v>
      </c>
      <c r="D3276" t="e">
        <f>'CPT Data'!Q3284</f>
        <v>#N/A</v>
      </c>
      <c r="E3276" t="e">
        <f t="shared" si="51"/>
        <v>#N/A</v>
      </c>
      <c r="F3276" t="str">
        <f>IF(C3276="CLAY", INDEX(D$4:D3276, MATCH("CLAY", C$4:C3276, 0)), "")</f>
        <v/>
      </c>
    </row>
    <row r="3277" spans="1:6" x14ac:dyDescent="0.2">
      <c r="A3277" s="239">
        <f>'CPT Data'!B3285</f>
        <v>32.712000000000003</v>
      </c>
      <c r="B3277" s="3">
        <f>'CPT Data'!C3285</f>
        <v>32.705000000000005</v>
      </c>
      <c r="C3277" t="str">
        <f>'CPT Data'!P3285</f>
        <v>SAND</v>
      </c>
      <c r="D3277" t="e">
        <f>'CPT Data'!Q3285</f>
        <v>#N/A</v>
      </c>
      <c r="E3277" t="e">
        <f t="shared" si="51"/>
        <v>#N/A</v>
      </c>
      <c r="F3277" t="str">
        <f>IF(C3277="CLAY", INDEX(D$4:D3277, MATCH("CLAY", C$4:C3277, 0)), "")</f>
        <v/>
      </c>
    </row>
    <row r="3278" spans="1:6" x14ac:dyDescent="0.2">
      <c r="A3278" s="239">
        <f>'CPT Data'!B3286</f>
        <v>32.722000000000001</v>
      </c>
      <c r="B3278" s="3">
        <f>'CPT Data'!C3286</f>
        <v>32.715000000000003</v>
      </c>
      <c r="C3278" t="str">
        <f>'CPT Data'!P3286</f>
        <v>SAND</v>
      </c>
      <c r="D3278" t="e">
        <f>'CPT Data'!Q3286</f>
        <v>#N/A</v>
      </c>
      <c r="E3278" t="e">
        <f t="shared" si="51"/>
        <v>#N/A</v>
      </c>
      <c r="F3278" t="str">
        <f>IF(C3278="CLAY", INDEX(D$4:D3278, MATCH("CLAY", C$4:C3278, 0)), "")</f>
        <v/>
      </c>
    </row>
    <row r="3279" spans="1:6" x14ac:dyDescent="0.2">
      <c r="A3279" s="239">
        <f>'CPT Data'!B3287</f>
        <v>32.731000000000002</v>
      </c>
      <c r="B3279" s="3">
        <f>'CPT Data'!C3287</f>
        <v>32.724000000000004</v>
      </c>
      <c r="C3279" t="str">
        <f>'CPT Data'!P3287</f>
        <v>SAND</v>
      </c>
      <c r="D3279" t="e">
        <f>'CPT Data'!Q3287</f>
        <v>#N/A</v>
      </c>
      <c r="E3279" t="e">
        <f t="shared" si="51"/>
        <v>#N/A</v>
      </c>
      <c r="F3279" t="str">
        <f>IF(C3279="CLAY", INDEX(D$4:D3279, MATCH("CLAY", C$4:C3279, 0)), "")</f>
        <v/>
      </c>
    </row>
    <row r="3280" spans="1:6" x14ac:dyDescent="0.2">
      <c r="A3280" s="239">
        <f>'CPT Data'!B3288</f>
        <v>32.74</v>
      </c>
      <c r="B3280" s="3">
        <f>'CPT Data'!C3288</f>
        <v>32.733000000000004</v>
      </c>
      <c r="C3280" t="str">
        <f>'CPT Data'!P3288</f>
        <v>SAND</v>
      </c>
      <c r="D3280" t="e">
        <f>'CPT Data'!Q3288</f>
        <v>#N/A</v>
      </c>
      <c r="E3280" t="e">
        <f t="shared" si="51"/>
        <v>#N/A</v>
      </c>
      <c r="F3280" t="str">
        <f>IF(C3280="CLAY", INDEX(D$4:D3280, MATCH("CLAY", C$4:C3280, 0)), "")</f>
        <v/>
      </c>
    </row>
    <row r="3281" spans="1:6" x14ac:dyDescent="0.2">
      <c r="A3281" s="239">
        <f>'CPT Data'!B3289</f>
        <v>32.749000000000002</v>
      </c>
      <c r="B3281" s="3">
        <f>'CPT Data'!C3289</f>
        <v>32.742000000000004</v>
      </c>
      <c r="C3281" t="str">
        <f>'CPT Data'!P3289</f>
        <v>SAND</v>
      </c>
      <c r="D3281" t="e">
        <f>'CPT Data'!Q3289</f>
        <v>#N/A</v>
      </c>
      <c r="E3281" t="e">
        <f t="shared" si="51"/>
        <v>#N/A</v>
      </c>
      <c r="F3281" t="str">
        <f>IF(C3281="CLAY", INDEX(D$4:D3281, MATCH("CLAY", C$4:C3281, 0)), "")</f>
        <v/>
      </c>
    </row>
    <row r="3282" spans="1:6" x14ac:dyDescent="0.2">
      <c r="A3282" s="239">
        <f>'CPT Data'!B3290</f>
        <v>32.759</v>
      </c>
      <c r="B3282" s="3">
        <f>'CPT Data'!C3290</f>
        <v>32.752000000000002</v>
      </c>
      <c r="C3282" t="str">
        <f>'CPT Data'!P3290</f>
        <v>SAND</v>
      </c>
      <c r="D3282" t="e">
        <f>'CPT Data'!Q3290</f>
        <v>#N/A</v>
      </c>
      <c r="E3282" t="e">
        <f t="shared" si="51"/>
        <v>#N/A</v>
      </c>
      <c r="F3282" t="str">
        <f>IF(C3282="CLAY", INDEX(D$4:D3282, MATCH("CLAY", C$4:C3282, 0)), "")</f>
        <v/>
      </c>
    </row>
    <row r="3283" spans="1:6" x14ac:dyDescent="0.2">
      <c r="A3283" s="239">
        <f>'CPT Data'!B3291</f>
        <v>32.768999999999998</v>
      </c>
      <c r="B3283" s="3">
        <f>'CPT Data'!C3291</f>
        <v>32.762</v>
      </c>
      <c r="C3283" t="str">
        <f>'CPT Data'!P3291</f>
        <v>SAND</v>
      </c>
      <c r="D3283" t="e">
        <f>'CPT Data'!Q3291</f>
        <v>#N/A</v>
      </c>
      <c r="E3283" t="e">
        <f t="shared" si="51"/>
        <v>#N/A</v>
      </c>
      <c r="F3283" t="str">
        <f>IF(C3283="CLAY", INDEX(D$4:D3283, MATCH("CLAY", C$4:C3283, 0)), "")</f>
        <v/>
      </c>
    </row>
    <row r="3284" spans="1:6" x14ac:dyDescent="0.2">
      <c r="A3284" s="239">
        <f>'CPT Data'!B3292</f>
        <v>32.779000000000003</v>
      </c>
      <c r="B3284" s="3">
        <f>'CPT Data'!C3292</f>
        <v>32.772000000000006</v>
      </c>
      <c r="C3284" t="str">
        <f>'CPT Data'!P3292</f>
        <v>SAND</v>
      </c>
      <c r="D3284" t="e">
        <f>'CPT Data'!Q3292</f>
        <v>#N/A</v>
      </c>
      <c r="E3284" t="e">
        <f t="shared" si="51"/>
        <v>#N/A</v>
      </c>
      <c r="F3284" t="str">
        <f>IF(C3284="CLAY", INDEX(D$4:D3284, MATCH("CLAY", C$4:C3284, 0)), "")</f>
        <v/>
      </c>
    </row>
    <row r="3285" spans="1:6" x14ac:dyDescent="0.2">
      <c r="A3285" s="239">
        <f>'CPT Data'!B3293</f>
        <v>32.787999999999997</v>
      </c>
      <c r="B3285" s="3">
        <f>'CPT Data'!C3293</f>
        <v>32.780999999999999</v>
      </c>
      <c r="C3285" t="str">
        <f>'CPT Data'!P3293</f>
        <v>SAND</v>
      </c>
      <c r="D3285" t="e">
        <f>'CPT Data'!Q3293</f>
        <v>#N/A</v>
      </c>
      <c r="E3285" t="e">
        <f t="shared" si="51"/>
        <v>#N/A</v>
      </c>
      <c r="F3285" t="str">
        <f>IF(C3285="CLAY", INDEX(D$4:D3285, MATCH("CLAY", C$4:C3285, 0)), "")</f>
        <v/>
      </c>
    </row>
    <row r="3286" spans="1:6" x14ac:dyDescent="0.2">
      <c r="A3286" s="239">
        <f>'CPT Data'!B3294</f>
        <v>32.798000000000002</v>
      </c>
      <c r="B3286" s="3">
        <f>'CPT Data'!C3294</f>
        <v>32.791000000000004</v>
      </c>
      <c r="C3286" t="str">
        <f>'CPT Data'!P3294</f>
        <v>SAND</v>
      </c>
      <c r="D3286" t="e">
        <f>'CPT Data'!Q3294</f>
        <v>#N/A</v>
      </c>
      <c r="E3286" t="e">
        <f t="shared" si="51"/>
        <v>#N/A</v>
      </c>
      <c r="F3286" t="str">
        <f>IF(C3286="CLAY", INDEX(D$4:D3286, MATCH("CLAY", C$4:C3286, 0)), "")</f>
        <v/>
      </c>
    </row>
    <row r="3287" spans="1:6" x14ac:dyDescent="0.2">
      <c r="A3287" s="239">
        <f>'CPT Data'!B3295</f>
        <v>32.807000000000002</v>
      </c>
      <c r="B3287" s="3">
        <f>'CPT Data'!C3295</f>
        <v>32.800000000000004</v>
      </c>
      <c r="C3287" t="str">
        <f>'CPT Data'!P3295</f>
        <v>SAND</v>
      </c>
      <c r="D3287" t="e">
        <f>'CPT Data'!Q3295</f>
        <v>#N/A</v>
      </c>
      <c r="E3287" t="e">
        <f t="shared" si="51"/>
        <v>#N/A</v>
      </c>
      <c r="F3287" t="str">
        <f>IF(C3287="CLAY", INDEX(D$4:D3287, MATCH("CLAY", C$4:C3287, 0)), "")</f>
        <v/>
      </c>
    </row>
    <row r="3288" spans="1:6" x14ac:dyDescent="0.2">
      <c r="A3288" s="239">
        <f>'CPT Data'!B3296</f>
        <v>32.817</v>
      </c>
      <c r="B3288" s="3">
        <f>'CPT Data'!C3296</f>
        <v>32.81</v>
      </c>
      <c r="C3288" t="str">
        <f>'CPT Data'!P3296</f>
        <v>SAND</v>
      </c>
      <c r="D3288" t="e">
        <f>'CPT Data'!Q3296</f>
        <v>#N/A</v>
      </c>
      <c r="E3288" t="e">
        <f t="shared" si="51"/>
        <v>#N/A</v>
      </c>
      <c r="F3288" t="str">
        <f>IF(C3288="CLAY", INDEX(D$4:D3288, MATCH("CLAY", C$4:C3288, 0)), "")</f>
        <v/>
      </c>
    </row>
    <row r="3289" spans="1:6" x14ac:dyDescent="0.2">
      <c r="A3289" s="239">
        <f>'CPT Data'!B3297</f>
        <v>32.828000000000003</v>
      </c>
      <c r="B3289" s="3">
        <f>'CPT Data'!C3297</f>
        <v>32.821000000000005</v>
      </c>
      <c r="C3289" t="str">
        <f>'CPT Data'!P3297</f>
        <v>SAND</v>
      </c>
      <c r="D3289" t="e">
        <f>'CPT Data'!Q3297</f>
        <v>#N/A</v>
      </c>
      <c r="E3289" t="e">
        <f t="shared" si="51"/>
        <v>#N/A</v>
      </c>
      <c r="F3289" t="str">
        <f>IF(C3289="CLAY", INDEX(D$4:D3289, MATCH("CLAY", C$4:C3289, 0)), "")</f>
        <v/>
      </c>
    </row>
    <row r="3290" spans="1:6" x14ac:dyDescent="0.2">
      <c r="A3290" s="239">
        <f>'CPT Data'!B3298</f>
        <v>32.838000000000001</v>
      </c>
      <c r="B3290" s="3">
        <f>'CPT Data'!C3298</f>
        <v>32.831000000000003</v>
      </c>
      <c r="C3290" t="str">
        <f>'CPT Data'!P3298</f>
        <v>SAND</v>
      </c>
      <c r="D3290" t="e">
        <f>'CPT Data'!Q3298</f>
        <v>#N/A</v>
      </c>
      <c r="E3290" t="e">
        <f t="shared" si="51"/>
        <v>#N/A</v>
      </c>
      <c r="F3290" t="str">
        <f>IF(C3290="CLAY", INDEX(D$4:D3290, MATCH("CLAY", C$4:C3290, 0)), "")</f>
        <v/>
      </c>
    </row>
    <row r="3291" spans="1:6" x14ac:dyDescent="0.2">
      <c r="A3291" s="239">
        <f>'CPT Data'!B3299</f>
        <v>32.847999999999999</v>
      </c>
      <c r="B3291" s="3">
        <f>'CPT Data'!C3299</f>
        <v>32.841000000000001</v>
      </c>
      <c r="C3291" t="str">
        <f>'CPT Data'!P3299</f>
        <v>SAND</v>
      </c>
      <c r="D3291" t="e">
        <f>'CPT Data'!Q3299</f>
        <v>#N/A</v>
      </c>
      <c r="E3291" t="e">
        <f t="shared" ref="E3291:E3354" si="52">IF(C3291="SAND",#N/A,IF(C3291=C3290,D3290,IF(C3291="CLAY",D3291,#N/A)))</f>
        <v>#N/A</v>
      </c>
      <c r="F3291" t="str">
        <f>IF(C3291="CLAY", INDEX(D$4:D3291, MATCH("CLAY", C$4:C3291, 0)), "")</f>
        <v/>
      </c>
    </row>
    <row r="3292" spans="1:6" x14ac:dyDescent="0.2">
      <c r="A3292" s="239">
        <f>'CPT Data'!B3300</f>
        <v>32.859000000000002</v>
      </c>
      <c r="B3292" s="3">
        <f>'CPT Data'!C3300</f>
        <v>32.852000000000004</v>
      </c>
      <c r="C3292" t="str">
        <f>'CPT Data'!P3300</f>
        <v>SAND</v>
      </c>
      <c r="D3292" t="e">
        <f>'CPT Data'!Q3300</f>
        <v>#N/A</v>
      </c>
      <c r="E3292" t="e">
        <f t="shared" si="52"/>
        <v>#N/A</v>
      </c>
      <c r="F3292" t="str">
        <f>IF(C3292="CLAY", INDEX(D$4:D3292, MATCH("CLAY", C$4:C3292, 0)), "")</f>
        <v/>
      </c>
    </row>
    <row r="3293" spans="1:6" x14ac:dyDescent="0.2">
      <c r="A3293" s="239">
        <f>'CPT Data'!B3301</f>
        <v>32.868000000000002</v>
      </c>
      <c r="B3293" s="3">
        <f>'CPT Data'!C3301</f>
        <v>32.861000000000004</v>
      </c>
      <c r="C3293" t="str">
        <f>'CPT Data'!P3301</f>
        <v>SAND</v>
      </c>
      <c r="D3293" t="e">
        <f>'CPT Data'!Q3301</f>
        <v>#N/A</v>
      </c>
      <c r="E3293" t="e">
        <f t="shared" si="52"/>
        <v>#N/A</v>
      </c>
      <c r="F3293" t="str">
        <f>IF(C3293="CLAY", INDEX(D$4:D3293, MATCH("CLAY", C$4:C3293, 0)), "")</f>
        <v/>
      </c>
    </row>
    <row r="3294" spans="1:6" x14ac:dyDescent="0.2">
      <c r="A3294" s="239">
        <f>'CPT Data'!B3302</f>
        <v>32.878999999999998</v>
      </c>
      <c r="B3294" s="3">
        <f>'CPT Data'!C3302</f>
        <v>32.872</v>
      </c>
      <c r="C3294" t="str">
        <f>'CPT Data'!P3302</f>
        <v>SAND</v>
      </c>
      <c r="D3294" t="e">
        <f>'CPT Data'!Q3302</f>
        <v>#N/A</v>
      </c>
      <c r="E3294" t="e">
        <f t="shared" si="52"/>
        <v>#N/A</v>
      </c>
      <c r="F3294" t="str">
        <f>IF(C3294="CLAY", INDEX(D$4:D3294, MATCH("CLAY", C$4:C3294, 0)), "")</f>
        <v/>
      </c>
    </row>
    <row r="3295" spans="1:6" x14ac:dyDescent="0.2">
      <c r="A3295" s="239">
        <f>'CPT Data'!B3303</f>
        <v>32.889000000000003</v>
      </c>
      <c r="B3295" s="3">
        <f>'CPT Data'!C3303</f>
        <v>32.882000000000005</v>
      </c>
      <c r="C3295" t="str">
        <f>'CPT Data'!P3303</f>
        <v>SAND</v>
      </c>
      <c r="D3295" t="e">
        <f>'CPT Data'!Q3303</f>
        <v>#N/A</v>
      </c>
      <c r="E3295" t="e">
        <f t="shared" si="52"/>
        <v>#N/A</v>
      </c>
      <c r="F3295" t="str">
        <f>IF(C3295="CLAY", INDEX(D$4:D3295, MATCH("CLAY", C$4:C3295, 0)), "")</f>
        <v/>
      </c>
    </row>
    <row r="3296" spans="1:6" x14ac:dyDescent="0.2">
      <c r="A3296" s="239">
        <f>'CPT Data'!B3304</f>
        <v>32.899000000000001</v>
      </c>
      <c r="B3296" s="3">
        <f>'CPT Data'!C3304</f>
        <v>32.892000000000003</v>
      </c>
      <c r="C3296" t="str">
        <f>'CPT Data'!P3304</f>
        <v>SAND</v>
      </c>
      <c r="D3296" t="e">
        <f>'CPT Data'!Q3304</f>
        <v>#N/A</v>
      </c>
      <c r="E3296" t="e">
        <f t="shared" si="52"/>
        <v>#N/A</v>
      </c>
      <c r="F3296" t="str">
        <f>IF(C3296="CLAY", INDEX(D$4:D3296, MATCH("CLAY", C$4:C3296, 0)), "")</f>
        <v/>
      </c>
    </row>
    <row r="3297" spans="1:6" x14ac:dyDescent="0.2">
      <c r="A3297" s="239">
        <f>'CPT Data'!B3305</f>
        <v>32.909999999999997</v>
      </c>
      <c r="B3297" s="3">
        <f>'CPT Data'!C3305</f>
        <v>32.902999999999999</v>
      </c>
      <c r="C3297" t="str">
        <f>'CPT Data'!P3305</f>
        <v>SAND</v>
      </c>
      <c r="D3297" t="e">
        <f>'CPT Data'!Q3305</f>
        <v>#N/A</v>
      </c>
      <c r="E3297" t="e">
        <f t="shared" si="52"/>
        <v>#N/A</v>
      </c>
      <c r="F3297" t="str">
        <f>IF(C3297="CLAY", INDEX(D$4:D3297, MATCH("CLAY", C$4:C3297, 0)), "")</f>
        <v/>
      </c>
    </row>
    <row r="3298" spans="1:6" x14ac:dyDescent="0.2">
      <c r="A3298" s="239">
        <f>'CPT Data'!B3306</f>
        <v>32.918999999999997</v>
      </c>
      <c r="B3298" s="3">
        <f>'CPT Data'!C3306</f>
        <v>32.911999999999999</v>
      </c>
      <c r="C3298" t="str">
        <f>'CPT Data'!P3306</f>
        <v>SAND</v>
      </c>
      <c r="D3298" t="e">
        <f>'CPT Data'!Q3306</f>
        <v>#N/A</v>
      </c>
      <c r="E3298" t="e">
        <f t="shared" si="52"/>
        <v>#N/A</v>
      </c>
      <c r="F3298" t="str">
        <f>IF(C3298="CLAY", INDEX(D$4:D3298, MATCH("CLAY", C$4:C3298, 0)), "")</f>
        <v/>
      </c>
    </row>
    <row r="3299" spans="1:6" x14ac:dyDescent="0.2">
      <c r="A3299" s="239">
        <f>'CPT Data'!B3307</f>
        <v>32.93</v>
      </c>
      <c r="B3299" s="3">
        <f>'CPT Data'!C3307</f>
        <v>32.923000000000002</v>
      </c>
      <c r="C3299" t="str">
        <f>'CPT Data'!P3307</f>
        <v>SAND</v>
      </c>
      <c r="D3299" t="e">
        <f>'CPT Data'!Q3307</f>
        <v>#N/A</v>
      </c>
      <c r="E3299" t="e">
        <f t="shared" si="52"/>
        <v>#N/A</v>
      </c>
      <c r="F3299" t="str">
        <f>IF(C3299="CLAY", INDEX(D$4:D3299, MATCH("CLAY", C$4:C3299, 0)), "")</f>
        <v/>
      </c>
    </row>
    <row r="3300" spans="1:6" x14ac:dyDescent="0.2">
      <c r="A3300" s="239">
        <f>'CPT Data'!B3308</f>
        <v>32.94</v>
      </c>
      <c r="B3300" s="3">
        <f>'CPT Data'!C3308</f>
        <v>32.933</v>
      </c>
      <c r="C3300" t="str">
        <f>'CPT Data'!P3308</f>
        <v>SAND</v>
      </c>
      <c r="D3300" t="e">
        <f>'CPT Data'!Q3308</f>
        <v>#N/A</v>
      </c>
      <c r="E3300" t="e">
        <f t="shared" si="52"/>
        <v>#N/A</v>
      </c>
      <c r="F3300" t="str">
        <f>IF(C3300="CLAY", INDEX(D$4:D3300, MATCH("CLAY", C$4:C3300, 0)), "")</f>
        <v/>
      </c>
    </row>
    <row r="3301" spans="1:6" x14ac:dyDescent="0.2">
      <c r="A3301" s="239">
        <f>'CPT Data'!B3309</f>
        <v>32.951000000000001</v>
      </c>
      <c r="B3301" s="3">
        <f>'CPT Data'!C3309</f>
        <v>32.944000000000003</v>
      </c>
      <c r="C3301" t="str">
        <f>'CPT Data'!P3309</f>
        <v>SAND</v>
      </c>
      <c r="D3301" t="e">
        <f>'CPT Data'!Q3309</f>
        <v>#N/A</v>
      </c>
      <c r="E3301" t="e">
        <f t="shared" si="52"/>
        <v>#N/A</v>
      </c>
      <c r="F3301" t="str">
        <f>IF(C3301="CLAY", INDEX(D$4:D3301, MATCH("CLAY", C$4:C3301, 0)), "")</f>
        <v/>
      </c>
    </row>
    <row r="3302" spans="1:6" x14ac:dyDescent="0.2">
      <c r="A3302" s="239">
        <f>'CPT Data'!B3310</f>
        <v>32.96</v>
      </c>
      <c r="B3302" s="3">
        <f>'CPT Data'!C3310</f>
        <v>32.953000000000003</v>
      </c>
      <c r="C3302" t="str">
        <f>'CPT Data'!P3310</f>
        <v>SAND</v>
      </c>
      <c r="D3302" t="e">
        <f>'CPT Data'!Q3310</f>
        <v>#N/A</v>
      </c>
      <c r="E3302" t="e">
        <f t="shared" si="52"/>
        <v>#N/A</v>
      </c>
      <c r="F3302" t="str">
        <f>IF(C3302="CLAY", INDEX(D$4:D3302, MATCH("CLAY", C$4:C3302, 0)), "")</f>
        <v/>
      </c>
    </row>
    <row r="3303" spans="1:6" x14ac:dyDescent="0.2">
      <c r="A3303" s="239">
        <f>'CPT Data'!B3311</f>
        <v>32.970999999999997</v>
      </c>
      <c r="B3303" s="3">
        <f>'CPT Data'!C3311</f>
        <v>32.963999999999999</v>
      </c>
      <c r="C3303" t="str">
        <f>'CPT Data'!P3311</f>
        <v>SAND</v>
      </c>
      <c r="D3303" t="e">
        <f>'CPT Data'!Q3311</f>
        <v>#N/A</v>
      </c>
      <c r="E3303" t="e">
        <f t="shared" si="52"/>
        <v>#N/A</v>
      </c>
      <c r="F3303" t="str">
        <f>IF(C3303="CLAY", INDEX(D$4:D3303, MATCH("CLAY", C$4:C3303, 0)), "")</f>
        <v/>
      </c>
    </row>
    <row r="3304" spans="1:6" x14ac:dyDescent="0.2">
      <c r="A3304" s="239">
        <f>'CPT Data'!B3312</f>
        <v>32.981000000000002</v>
      </c>
      <c r="B3304" s="3">
        <f>'CPT Data'!C3312</f>
        <v>32.974000000000004</v>
      </c>
      <c r="C3304" t="str">
        <f>'CPT Data'!P3312</f>
        <v>SAND</v>
      </c>
      <c r="D3304" t="e">
        <f>'CPT Data'!Q3312</f>
        <v>#N/A</v>
      </c>
      <c r="E3304" t="e">
        <f t="shared" si="52"/>
        <v>#N/A</v>
      </c>
      <c r="F3304" t="str">
        <f>IF(C3304="CLAY", INDEX(D$4:D3304, MATCH("CLAY", C$4:C3304, 0)), "")</f>
        <v/>
      </c>
    </row>
    <row r="3305" spans="1:6" x14ac:dyDescent="0.2">
      <c r="A3305" s="239">
        <f>'CPT Data'!B3313</f>
        <v>32.993000000000002</v>
      </c>
      <c r="B3305" s="3">
        <f>'CPT Data'!C3313</f>
        <v>32.986000000000004</v>
      </c>
      <c r="C3305" t="str">
        <f>'CPT Data'!P3313</f>
        <v>SAND</v>
      </c>
      <c r="D3305" t="e">
        <f>'CPT Data'!Q3313</f>
        <v>#N/A</v>
      </c>
      <c r="E3305" t="e">
        <f t="shared" si="52"/>
        <v>#N/A</v>
      </c>
      <c r="F3305" t="str">
        <f>IF(C3305="CLAY", INDEX(D$4:D3305, MATCH("CLAY", C$4:C3305, 0)), "")</f>
        <v/>
      </c>
    </row>
    <row r="3306" spans="1:6" x14ac:dyDescent="0.2">
      <c r="A3306" s="239">
        <f>'CPT Data'!B3314</f>
        <v>33.003</v>
      </c>
      <c r="B3306" s="3">
        <f>'CPT Data'!C3314</f>
        <v>32.996000000000002</v>
      </c>
      <c r="C3306" t="str">
        <f>'CPT Data'!P3314</f>
        <v>SAND</v>
      </c>
      <c r="D3306" t="e">
        <f>'CPT Data'!Q3314</f>
        <v>#N/A</v>
      </c>
      <c r="E3306" t="e">
        <f t="shared" si="52"/>
        <v>#N/A</v>
      </c>
      <c r="F3306" t="str">
        <f>IF(C3306="CLAY", INDEX(D$4:D3306, MATCH("CLAY", C$4:C3306, 0)), "")</f>
        <v/>
      </c>
    </row>
    <row r="3307" spans="1:6" x14ac:dyDescent="0.2">
      <c r="A3307" s="239">
        <f>'CPT Data'!B3315</f>
        <v>33.012999999999998</v>
      </c>
      <c r="B3307" s="3">
        <f>'CPT Data'!C3315</f>
        <v>33.006</v>
      </c>
      <c r="C3307" t="str">
        <f>'CPT Data'!P3315</f>
        <v>SAND</v>
      </c>
      <c r="D3307" t="e">
        <f>'CPT Data'!Q3315</f>
        <v>#N/A</v>
      </c>
      <c r="E3307" t="e">
        <f t="shared" si="52"/>
        <v>#N/A</v>
      </c>
      <c r="F3307" t="str">
        <f>IF(C3307="CLAY", INDEX(D$4:D3307, MATCH("CLAY", C$4:C3307, 0)), "")</f>
        <v/>
      </c>
    </row>
    <row r="3308" spans="1:6" x14ac:dyDescent="0.2">
      <c r="A3308" s="239">
        <f>'CPT Data'!B3316</f>
        <v>33.024000000000001</v>
      </c>
      <c r="B3308" s="3">
        <f>'CPT Data'!C3316</f>
        <v>33.017000000000003</v>
      </c>
      <c r="C3308" t="str">
        <f>'CPT Data'!P3316</f>
        <v>SAND</v>
      </c>
      <c r="D3308" t="e">
        <f>'CPT Data'!Q3316</f>
        <v>#N/A</v>
      </c>
      <c r="E3308" t="e">
        <f t="shared" si="52"/>
        <v>#N/A</v>
      </c>
      <c r="F3308" t="str">
        <f>IF(C3308="CLAY", INDEX(D$4:D3308, MATCH("CLAY", C$4:C3308, 0)), "")</f>
        <v/>
      </c>
    </row>
    <row r="3309" spans="1:6" x14ac:dyDescent="0.2">
      <c r="A3309" s="239">
        <f>'CPT Data'!B3317</f>
        <v>33.033999999999999</v>
      </c>
      <c r="B3309" s="3">
        <f>'CPT Data'!C3317</f>
        <v>33.027000000000001</v>
      </c>
      <c r="C3309" t="str">
        <f>'CPT Data'!P3317</f>
        <v>SAND</v>
      </c>
      <c r="D3309" t="e">
        <f>'CPT Data'!Q3317</f>
        <v>#N/A</v>
      </c>
      <c r="E3309" t="e">
        <f t="shared" si="52"/>
        <v>#N/A</v>
      </c>
      <c r="F3309" t="str">
        <f>IF(C3309="CLAY", INDEX(D$4:D3309, MATCH("CLAY", C$4:C3309, 0)), "")</f>
        <v/>
      </c>
    </row>
    <row r="3310" spans="1:6" x14ac:dyDescent="0.2">
      <c r="A3310" s="239">
        <f>'CPT Data'!B3318</f>
        <v>33.042999999999999</v>
      </c>
      <c r="B3310" s="3">
        <f>'CPT Data'!C3318</f>
        <v>33.036000000000001</v>
      </c>
      <c r="C3310" t="str">
        <f>'CPT Data'!P3318</f>
        <v>SAND</v>
      </c>
      <c r="D3310" t="e">
        <f>'CPT Data'!Q3318</f>
        <v>#N/A</v>
      </c>
      <c r="E3310" t="e">
        <f t="shared" si="52"/>
        <v>#N/A</v>
      </c>
      <c r="F3310" t="str">
        <f>IF(C3310="CLAY", INDEX(D$4:D3310, MATCH("CLAY", C$4:C3310, 0)), "")</f>
        <v/>
      </c>
    </row>
    <row r="3311" spans="1:6" x14ac:dyDescent="0.2">
      <c r="A3311" s="239">
        <f>'CPT Data'!B3319</f>
        <v>33.052999999999997</v>
      </c>
      <c r="B3311" s="3">
        <f>'CPT Data'!C3319</f>
        <v>33.045999999999999</v>
      </c>
      <c r="C3311" t="str">
        <f>'CPT Data'!P3319</f>
        <v>SAND</v>
      </c>
      <c r="D3311" t="e">
        <f>'CPT Data'!Q3319</f>
        <v>#N/A</v>
      </c>
      <c r="E3311" t="e">
        <f t="shared" si="52"/>
        <v>#N/A</v>
      </c>
      <c r="F3311" t="str">
        <f>IF(C3311="CLAY", INDEX(D$4:D3311, MATCH("CLAY", C$4:C3311, 0)), "")</f>
        <v/>
      </c>
    </row>
    <row r="3312" spans="1:6" x14ac:dyDescent="0.2">
      <c r="A3312" s="239">
        <f>'CPT Data'!B3320</f>
        <v>33.064</v>
      </c>
      <c r="B3312" s="3">
        <f>'CPT Data'!C3320</f>
        <v>33.057000000000002</v>
      </c>
      <c r="C3312" t="str">
        <f>'CPT Data'!P3320</f>
        <v>SAND</v>
      </c>
      <c r="D3312" t="e">
        <f>'CPT Data'!Q3320</f>
        <v>#N/A</v>
      </c>
      <c r="E3312" t="e">
        <f t="shared" si="52"/>
        <v>#N/A</v>
      </c>
      <c r="F3312" t="str">
        <f>IF(C3312="CLAY", INDEX(D$4:D3312, MATCH("CLAY", C$4:C3312, 0)), "")</f>
        <v/>
      </c>
    </row>
    <row r="3313" spans="1:6" x14ac:dyDescent="0.2">
      <c r="A3313" s="239">
        <f>'CPT Data'!B3321</f>
        <v>33.073999999999998</v>
      </c>
      <c r="B3313" s="3">
        <f>'CPT Data'!C3321</f>
        <v>33.067</v>
      </c>
      <c r="C3313" t="str">
        <f>'CPT Data'!P3321</f>
        <v>SAND</v>
      </c>
      <c r="D3313" t="e">
        <f>'CPT Data'!Q3321</f>
        <v>#N/A</v>
      </c>
      <c r="E3313" t="e">
        <f t="shared" si="52"/>
        <v>#N/A</v>
      </c>
      <c r="F3313" t="str">
        <f>IF(C3313="CLAY", INDEX(D$4:D3313, MATCH("CLAY", C$4:C3313, 0)), "")</f>
        <v/>
      </c>
    </row>
    <row r="3314" spans="1:6" x14ac:dyDescent="0.2">
      <c r="A3314" s="239">
        <f>'CPT Data'!B3322</f>
        <v>33.082999999999998</v>
      </c>
      <c r="B3314" s="3">
        <f>'CPT Data'!C3322</f>
        <v>33.076000000000001</v>
      </c>
      <c r="C3314" t="str">
        <f>'CPT Data'!P3322</f>
        <v>SAND</v>
      </c>
      <c r="D3314" t="e">
        <f>'CPT Data'!Q3322</f>
        <v>#N/A</v>
      </c>
      <c r="E3314" t="e">
        <f t="shared" si="52"/>
        <v>#N/A</v>
      </c>
      <c r="F3314" t="str">
        <f>IF(C3314="CLAY", INDEX(D$4:D3314, MATCH("CLAY", C$4:C3314, 0)), "")</f>
        <v/>
      </c>
    </row>
    <row r="3315" spans="1:6" x14ac:dyDescent="0.2">
      <c r="A3315" s="239">
        <f>'CPT Data'!B3323</f>
        <v>33.091999999999999</v>
      </c>
      <c r="B3315" s="3">
        <f>'CPT Data'!C3323</f>
        <v>33.085000000000001</v>
      </c>
      <c r="C3315" t="str">
        <f>'CPT Data'!P3323</f>
        <v>SAND</v>
      </c>
      <c r="D3315" t="e">
        <f>'CPT Data'!Q3323</f>
        <v>#N/A</v>
      </c>
      <c r="E3315" t="e">
        <f t="shared" si="52"/>
        <v>#N/A</v>
      </c>
      <c r="F3315" t="str">
        <f>IF(C3315="CLAY", INDEX(D$4:D3315, MATCH("CLAY", C$4:C3315, 0)), "")</f>
        <v/>
      </c>
    </row>
    <row r="3316" spans="1:6" x14ac:dyDescent="0.2">
      <c r="A3316" s="239">
        <f>'CPT Data'!B3324</f>
        <v>33.103000000000002</v>
      </c>
      <c r="B3316" s="3">
        <f>'CPT Data'!C3324</f>
        <v>33.096000000000004</v>
      </c>
      <c r="C3316" t="str">
        <f>'CPT Data'!P3324</f>
        <v>SAND</v>
      </c>
      <c r="D3316" t="e">
        <f>'CPT Data'!Q3324</f>
        <v>#N/A</v>
      </c>
      <c r="E3316" t="e">
        <f t="shared" si="52"/>
        <v>#N/A</v>
      </c>
      <c r="F3316" t="str">
        <f>IF(C3316="CLAY", INDEX(D$4:D3316, MATCH("CLAY", C$4:C3316, 0)), "")</f>
        <v/>
      </c>
    </row>
    <row r="3317" spans="1:6" x14ac:dyDescent="0.2">
      <c r="A3317" s="239">
        <f>'CPT Data'!B3325</f>
        <v>33.112000000000002</v>
      </c>
      <c r="B3317" s="3">
        <f>'CPT Data'!C3325</f>
        <v>33.105000000000004</v>
      </c>
      <c r="C3317" t="str">
        <f>'CPT Data'!P3325</f>
        <v>SAND</v>
      </c>
      <c r="D3317" t="e">
        <f>'CPT Data'!Q3325</f>
        <v>#N/A</v>
      </c>
      <c r="E3317" t="e">
        <f t="shared" si="52"/>
        <v>#N/A</v>
      </c>
      <c r="F3317" t="str">
        <f>IF(C3317="CLAY", INDEX(D$4:D3317, MATCH("CLAY", C$4:C3317, 0)), "")</f>
        <v/>
      </c>
    </row>
    <row r="3318" spans="1:6" x14ac:dyDescent="0.2">
      <c r="A3318" s="239">
        <f>'CPT Data'!B3326</f>
        <v>33.121000000000002</v>
      </c>
      <c r="B3318" s="3">
        <f>'CPT Data'!C3326</f>
        <v>33.114000000000004</v>
      </c>
      <c r="C3318" t="str">
        <f>'CPT Data'!P3326</f>
        <v>SAND</v>
      </c>
      <c r="D3318" t="e">
        <f>'CPT Data'!Q3326</f>
        <v>#N/A</v>
      </c>
      <c r="E3318" t="e">
        <f t="shared" si="52"/>
        <v>#N/A</v>
      </c>
      <c r="F3318" t="str">
        <f>IF(C3318="CLAY", INDEX(D$4:D3318, MATCH("CLAY", C$4:C3318, 0)), "")</f>
        <v/>
      </c>
    </row>
    <row r="3319" spans="1:6" x14ac:dyDescent="0.2">
      <c r="A3319" s="239">
        <f>'CPT Data'!B3327</f>
        <v>33.131</v>
      </c>
      <c r="B3319" s="3">
        <f>'CPT Data'!C3327</f>
        <v>33.124000000000002</v>
      </c>
      <c r="C3319" t="str">
        <f>'CPT Data'!P3327</f>
        <v>SAND</v>
      </c>
      <c r="D3319" t="e">
        <f>'CPT Data'!Q3327</f>
        <v>#N/A</v>
      </c>
      <c r="E3319" t="e">
        <f t="shared" si="52"/>
        <v>#N/A</v>
      </c>
      <c r="F3319" t="str">
        <f>IF(C3319="CLAY", INDEX(D$4:D3319, MATCH("CLAY", C$4:C3319, 0)), "")</f>
        <v/>
      </c>
    </row>
    <row r="3320" spans="1:6" x14ac:dyDescent="0.2">
      <c r="A3320" s="239">
        <f>'CPT Data'!B3328</f>
        <v>33.140999999999998</v>
      </c>
      <c r="B3320" s="3">
        <f>'CPT Data'!C3328</f>
        <v>33.134</v>
      </c>
      <c r="C3320" t="str">
        <f>'CPT Data'!P3328</f>
        <v>SAND</v>
      </c>
      <c r="D3320" t="e">
        <f>'CPT Data'!Q3328</f>
        <v>#N/A</v>
      </c>
      <c r="E3320" t="e">
        <f t="shared" si="52"/>
        <v>#N/A</v>
      </c>
      <c r="F3320" t="str">
        <f>IF(C3320="CLAY", INDEX(D$4:D3320, MATCH("CLAY", C$4:C3320, 0)), "")</f>
        <v/>
      </c>
    </row>
    <row r="3321" spans="1:6" x14ac:dyDescent="0.2">
      <c r="A3321" s="239">
        <f>'CPT Data'!B3329</f>
        <v>33.151000000000003</v>
      </c>
      <c r="B3321" s="3">
        <f>'CPT Data'!C3329</f>
        <v>33.144000000000005</v>
      </c>
      <c r="C3321" t="str">
        <f>'CPT Data'!P3329</f>
        <v>SAND</v>
      </c>
      <c r="D3321" t="e">
        <f>'CPT Data'!Q3329</f>
        <v>#N/A</v>
      </c>
      <c r="E3321" t="e">
        <f t="shared" si="52"/>
        <v>#N/A</v>
      </c>
      <c r="F3321" t="str">
        <f>IF(C3321="CLAY", INDEX(D$4:D3321, MATCH("CLAY", C$4:C3321, 0)), "")</f>
        <v/>
      </c>
    </row>
    <row r="3322" spans="1:6" x14ac:dyDescent="0.2">
      <c r="A3322" s="239">
        <f>'CPT Data'!B3330</f>
        <v>33.161000000000001</v>
      </c>
      <c r="B3322" s="3">
        <f>'CPT Data'!C3330</f>
        <v>33.154000000000003</v>
      </c>
      <c r="C3322" t="str">
        <f>'CPT Data'!P3330</f>
        <v>SAND</v>
      </c>
      <c r="D3322" t="e">
        <f>'CPT Data'!Q3330</f>
        <v>#N/A</v>
      </c>
      <c r="E3322" t="e">
        <f t="shared" si="52"/>
        <v>#N/A</v>
      </c>
      <c r="F3322" t="str">
        <f>IF(C3322="CLAY", INDEX(D$4:D3322, MATCH("CLAY", C$4:C3322, 0)), "")</f>
        <v/>
      </c>
    </row>
    <row r="3323" spans="1:6" x14ac:dyDescent="0.2">
      <c r="A3323" s="239">
        <f>'CPT Data'!B3331</f>
        <v>33.170999999999999</v>
      </c>
      <c r="B3323" s="3">
        <f>'CPT Data'!C3331</f>
        <v>33.164000000000001</v>
      </c>
      <c r="C3323" t="str">
        <f>'CPT Data'!P3331</f>
        <v>SAND</v>
      </c>
      <c r="D3323" t="e">
        <f>'CPT Data'!Q3331</f>
        <v>#N/A</v>
      </c>
      <c r="E3323" t="e">
        <f t="shared" si="52"/>
        <v>#N/A</v>
      </c>
      <c r="F3323" t="str">
        <f>IF(C3323="CLAY", INDEX(D$4:D3323, MATCH("CLAY", C$4:C3323, 0)), "")</f>
        <v/>
      </c>
    </row>
    <row r="3324" spans="1:6" x14ac:dyDescent="0.2">
      <c r="A3324" s="239">
        <f>'CPT Data'!B3332</f>
        <v>33.18</v>
      </c>
      <c r="B3324" s="3">
        <f>'CPT Data'!C3332</f>
        <v>33.173000000000002</v>
      </c>
      <c r="C3324" t="str">
        <f>'CPT Data'!P3332</f>
        <v>SAND</v>
      </c>
      <c r="D3324" t="e">
        <f>'CPT Data'!Q3332</f>
        <v>#N/A</v>
      </c>
      <c r="E3324" t="e">
        <f t="shared" si="52"/>
        <v>#N/A</v>
      </c>
      <c r="F3324" t="str">
        <f>IF(C3324="CLAY", INDEX(D$4:D3324, MATCH("CLAY", C$4:C3324, 0)), "")</f>
        <v/>
      </c>
    </row>
    <row r="3325" spans="1:6" x14ac:dyDescent="0.2">
      <c r="A3325" s="239">
        <f>'CPT Data'!B3333</f>
        <v>33.19</v>
      </c>
      <c r="B3325" s="3">
        <f>'CPT Data'!C3333</f>
        <v>33.183</v>
      </c>
      <c r="C3325" t="str">
        <f>'CPT Data'!P3333</f>
        <v>SAND</v>
      </c>
      <c r="D3325" t="e">
        <f>'CPT Data'!Q3333</f>
        <v>#N/A</v>
      </c>
      <c r="E3325" t="e">
        <f t="shared" si="52"/>
        <v>#N/A</v>
      </c>
      <c r="F3325" t="str">
        <f>IF(C3325="CLAY", INDEX(D$4:D3325, MATCH("CLAY", C$4:C3325, 0)), "")</f>
        <v/>
      </c>
    </row>
    <row r="3326" spans="1:6" x14ac:dyDescent="0.2">
      <c r="A3326" s="239">
        <f>'CPT Data'!B3334</f>
        <v>33.200000000000003</v>
      </c>
      <c r="B3326" s="3">
        <f>'CPT Data'!C3334</f>
        <v>33.193000000000005</v>
      </c>
      <c r="C3326" t="str">
        <f>'CPT Data'!P3334</f>
        <v>SAND</v>
      </c>
      <c r="D3326" t="e">
        <f>'CPT Data'!Q3334</f>
        <v>#N/A</v>
      </c>
      <c r="E3326" t="e">
        <f t="shared" si="52"/>
        <v>#N/A</v>
      </c>
      <c r="F3326" t="str">
        <f>IF(C3326="CLAY", INDEX(D$4:D3326, MATCH("CLAY", C$4:C3326, 0)), "")</f>
        <v/>
      </c>
    </row>
    <row r="3327" spans="1:6" x14ac:dyDescent="0.2">
      <c r="A3327" s="239">
        <f>'CPT Data'!B3335</f>
        <v>33.209000000000003</v>
      </c>
      <c r="B3327" s="3">
        <f>'CPT Data'!C3335</f>
        <v>33.202000000000005</v>
      </c>
      <c r="C3327" t="str">
        <f>'CPT Data'!P3335</f>
        <v>SAND</v>
      </c>
      <c r="D3327" t="e">
        <f>'CPT Data'!Q3335</f>
        <v>#N/A</v>
      </c>
      <c r="E3327" t="e">
        <f t="shared" si="52"/>
        <v>#N/A</v>
      </c>
      <c r="F3327" t="str">
        <f>IF(C3327="CLAY", INDEX(D$4:D3327, MATCH("CLAY", C$4:C3327, 0)), "")</f>
        <v/>
      </c>
    </row>
    <row r="3328" spans="1:6" x14ac:dyDescent="0.2">
      <c r="A3328" s="239">
        <f>'CPT Data'!B3336</f>
        <v>33.219000000000001</v>
      </c>
      <c r="B3328" s="3">
        <f>'CPT Data'!C3336</f>
        <v>33.212000000000003</v>
      </c>
      <c r="C3328" t="str">
        <f>'CPT Data'!P3336</f>
        <v>SAND</v>
      </c>
      <c r="D3328" t="e">
        <f>'CPT Data'!Q3336</f>
        <v>#N/A</v>
      </c>
      <c r="E3328" t="e">
        <f t="shared" si="52"/>
        <v>#N/A</v>
      </c>
      <c r="F3328" t="str">
        <f>IF(C3328="CLAY", INDEX(D$4:D3328, MATCH("CLAY", C$4:C3328, 0)), "")</f>
        <v/>
      </c>
    </row>
    <row r="3329" spans="1:6" x14ac:dyDescent="0.2">
      <c r="A3329" s="239">
        <f>'CPT Data'!B3337</f>
        <v>33.228999999999999</v>
      </c>
      <c r="B3329" s="3">
        <f>'CPT Data'!C3337</f>
        <v>33.222000000000001</v>
      </c>
      <c r="C3329" t="str">
        <f>'CPT Data'!P3337</f>
        <v>SAND</v>
      </c>
      <c r="D3329" t="e">
        <f>'CPT Data'!Q3337</f>
        <v>#N/A</v>
      </c>
      <c r="E3329" t="e">
        <f t="shared" si="52"/>
        <v>#N/A</v>
      </c>
      <c r="F3329" t="str">
        <f>IF(C3329="CLAY", INDEX(D$4:D3329, MATCH("CLAY", C$4:C3329, 0)), "")</f>
        <v/>
      </c>
    </row>
    <row r="3330" spans="1:6" x14ac:dyDescent="0.2">
      <c r="A3330" s="239">
        <f>'CPT Data'!B3338</f>
        <v>33.238</v>
      </c>
      <c r="B3330" s="3">
        <f>'CPT Data'!C3338</f>
        <v>33.231000000000002</v>
      </c>
      <c r="C3330" t="str">
        <f>'CPT Data'!P3338</f>
        <v>SAND</v>
      </c>
      <c r="D3330" t="e">
        <f>'CPT Data'!Q3338</f>
        <v>#N/A</v>
      </c>
      <c r="E3330" t="e">
        <f t="shared" si="52"/>
        <v>#N/A</v>
      </c>
      <c r="F3330" t="str">
        <f>IF(C3330="CLAY", INDEX(D$4:D3330, MATCH("CLAY", C$4:C3330, 0)), "")</f>
        <v/>
      </c>
    </row>
    <row r="3331" spans="1:6" x14ac:dyDescent="0.2">
      <c r="A3331" s="239">
        <f>'CPT Data'!B3339</f>
        <v>33.247</v>
      </c>
      <c r="B3331" s="3">
        <f>'CPT Data'!C3339</f>
        <v>33.24</v>
      </c>
      <c r="C3331" t="str">
        <f>'CPT Data'!P3339</f>
        <v>SAND</v>
      </c>
      <c r="D3331" t="e">
        <f>'CPT Data'!Q3339</f>
        <v>#N/A</v>
      </c>
      <c r="E3331" t="e">
        <f t="shared" si="52"/>
        <v>#N/A</v>
      </c>
      <c r="F3331" t="str">
        <f>IF(C3331="CLAY", INDEX(D$4:D3331, MATCH("CLAY", C$4:C3331, 0)), "")</f>
        <v/>
      </c>
    </row>
    <row r="3332" spans="1:6" x14ac:dyDescent="0.2">
      <c r="A3332" s="239">
        <f>'CPT Data'!B3340</f>
        <v>33.256999999999998</v>
      </c>
      <c r="B3332" s="3">
        <f>'CPT Data'!C3340</f>
        <v>33.25</v>
      </c>
      <c r="C3332" t="str">
        <f>'CPT Data'!P3340</f>
        <v>SAND</v>
      </c>
      <c r="D3332" t="e">
        <f>'CPT Data'!Q3340</f>
        <v>#N/A</v>
      </c>
      <c r="E3332" t="e">
        <f t="shared" si="52"/>
        <v>#N/A</v>
      </c>
      <c r="F3332" t="str">
        <f>IF(C3332="CLAY", INDEX(D$4:D3332, MATCH("CLAY", C$4:C3332, 0)), "")</f>
        <v/>
      </c>
    </row>
    <row r="3333" spans="1:6" x14ac:dyDescent="0.2">
      <c r="A3333" s="239">
        <f>'CPT Data'!B3341</f>
        <v>33.268000000000001</v>
      </c>
      <c r="B3333" s="3">
        <f>'CPT Data'!C3341</f>
        <v>33.261000000000003</v>
      </c>
      <c r="C3333" t="str">
        <f>'CPT Data'!P3341</f>
        <v>SAND</v>
      </c>
      <c r="D3333" t="e">
        <f>'CPT Data'!Q3341</f>
        <v>#N/A</v>
      </c>
      <c r="E3333" t="e">
        <f t="shared" si="52"/>
        <v>#N/A</v>
      </c>
      <c r="F3333" t="str">
        <f>IF(C3333="CLAY", INDEX(D$4:D3333, MATCH("CLAY", C$4:C3333, 0)), "")</f>
        <v/>
      </c>
    </row>
    <row r="3334" spans="1:6" x14ac:dyDescent="0.2">
      <c r="A3334" s="239">
        <f>'CPT Data'!B3342</f>
        <v>33.277000000000001</v>
      </c>
      <c r="B3334" s="3">
        <f>'CPT Data'!C3342</f>
        <v>33.270000000000003</v>
      </c>
      <c r="C3334" t="str">
        <f>'CPT Data'!P3342</f>
        <v>SAND</v>
      </c>
      <c r="D3334" t="e">
        <f>'CPT Data'!Q3342</f>
        <v>#N/A</v>
      </c>
      <c r="E3334" t="e">
        <f t="shared" si="52"/>
        <v>#N/A</v>
      </c>
      <c r="F3334" t="str">
        <f>IF(C3334="CLAY", INDEX(D$4:D3334, MATCH("CLAY", C$4:C3334, 0)), "")</f>
        <v/>
      </c>
    </row>
    <row r="3335" spans="1:6" x14ac:dyDescent="0.2">
      <c r="A3335" s="239">
        <f>'CPT Data'!B3343</f>
        <v>33.286999999999999</v>
      </c>
      <c r="B3335" s="3">
        <f>'CPT Data'!C3343</f>
        <v>33.28</v>
      </c>
      <c r="C3335" t="str">
        <f>'CPT Data'!P3343</f>
        <v>SAND</v>
      </c>
      <c r="D3335" t="e">
        <f>'CPT Data'!Q3343</f>
        <v>#N/A</v>
      </c>
      <c r="E3335" t="e">
        <f t="shared" si="52"/>
        <v>#N/A</v>
      </c>
      <c r="F3335" t="str">
        <f>IF(C3335="CLAY", INDEX(D$4:D3335, MATCH("CLAY", C$4:C3335, 0)), "")</f>
        <v/>
      </c>
    </row>
    <row r="3336" spans="1:6" x14ac:dyDescent="0.2">
      <c r="A3336" s="239">
        <f>'CPT Data'!B3344</f>
        <v>33.298000000000002</v>
      </c>
      <c r="B3336" s="3">
        <f>'CPT Data'!C3344</f>
        <v>33.291000000000004</v>
      </c>
      <c r="C3336" t="str">
        <f>'CPT Data'!P3344</f>
        <v>SAND</v>
      </c>
      <c r="D3336" t="e">
        <f>'CPT Data'!Q3344</f>
        <v>#N/A</v>
      </c>
      <c r="E3336" t="e">
        <f t="shared" si="52"/>
        <v>#N/A</v>
      </c>
      <c r="F3336" t="str">
        <f>IF(C3336="CLAY", INDEX(D$4:D3336, MATCH("CLAY", C$4:C3336, 0)), "")</f>
        <v/>
      </c>
    </row>
    <row r="3337" spans="1:6" x14ac:dyDescent="0.2">
      <c r="A3337" s="239">
        <f>'CPT Data'!B3345</f>
        <v>33.307000000000002</v>
      </c>
      <c r="B3337" s="3">
        <f>'CPT Data'!C3345</f>
        <v>33.300000000000004</v>
      </c>
      <c r="C3337" t="str">
        <f>'CPT Data'!P3345</f>
        <v>SAND</v>
      </c>
      <c r="D3337" t="e">
        <f>'CPT Data'!Q3345</f>
        <v>#N/A</v>
      </c>
      <c r="E3337" t="e">
        <f t="shared" si="52"/>
        <v>#N/A</v>
      </c>
      <c r="F3337" t="str">
        <f>IF(C3337="CLAY", INDEX(D$4:D3337, MATCH("CLAY", C$4:C3337, 0)), "")</f>
        <v/>
      </c>
    </row>
    <row r="3338" spans="1:6" x14ac:dyDescent="0.2">
      <c r="A3338" s="239">
        <f>'CPT Data'!B3346</f>
        <v>33.317999999999998</v>
      </c>
      <c r="B3338" s="3">
        <f>'CPT Data'!C3346</f>
        <v>33.311</v>
      </c>
      <c r="C3338" t="str">
        <f>'CPT Data'!P3346</f>
        <v>SAND</v>
      </c>
      <c r="D3338" t="e">
        <f>'CPT Data'!Q3346</f>
        <v>#N/A</v>
      </c>
      <c r="E3338" t="e">
        <f t="shared" si="52"/>
        <v>#N/A</v>
      </c>
      <c r="F3338" t="str">
        <f>IF(C3338="CLAY", INDEX(D$4:D3338, MATCH("CLAY", C$4:C3338, 0)), "")</f>
        <v/>
      </c>
    </row>
    <row r="3339" spans="1:6" x14ac:dyDescent="0.2">
      <c r="A3339" s="239">
        <f>'CPT Data'!B3347</f>
        <v>33.326999999999998</v>
      </c>
      <c r="B3339" s="3">
        <f>'CPT Data'!C3347</f>
        <v>33.32</v>
      </c>
      <c r="C3339" t="str">
        <f>'CPT Data'!P3347</f>
        <v>SAND</v>
      </c>
      <c r="D3339" t="e">
        <f>'CPT Data'!Q3347</f>
        <v>#N/A</v>
      </c>
      <c r="E3339" t="e">
        <f t="shared" si="52"/>
        <v>#N/A</v>
      </c>
      <c r="F3339" t="str">
        <f>IF(C3339="CLAY", INDEX(D$4:D3339, MATCH("CLAY", C$4:C3339, 0)), "")</f>
        <v/>
      </c>
    </row>
    <row r="3340" spans="1:6" x14ac:dyDescent="0.2">
      <c r="A3340" s="239">
        <f>'CPT Data'!B3348</f>
        <v>33.335999999999999</v>
      </c>
      <c r="B3340" s="3">
        <f>'CPT Data'!C3348</f>
        <v>33.329000000000001</v>
      </c>
      <c r="C3340" t="str">
        <f>'CPT Data'!P3348</f>
        <v>SAND</v>
      </c>
      <c r="D3340" t="e">
        <f>'CPT Data'!Q3348</f>
        <v>#N/A</v>
      </c>
      <c r="E3340" t="e">
        <f t="shared" si="52"/>
        <v>#N/A</v>
      </c>
      <c r="F3340" t="str">
        <f>IF(C3340="CLAY", INDEX(D$4:D3340, MATCH("CLAY", C$4:C3340, 0)), "")</f>
        <v/>
      </c>
    </row>
    <row r="3341" spans="1:6" x14ac:dyDescent="0.2">
      <c r="A3341" s="239">
        <f>'CPT Data'!B3349</f>
        <v>33.347000000000001</v>
      </c>
      <c r="B3341" s="3">
        <f>'CPT Data'!C3349</f>
        <v>33.340000000000003</v>
      </c>
      <c r="C3341" t="str">
        <f>'CPT Data'!P3349</f>
        <v>SAND</v>
      </c>
      <c r="D3341" t="e">
        <f>'CPT Data'!Q3349</f>
        <v>#N/A</v>
      </c>
      <c r="E3341" t="e">
        <f t="shared" si="52"/>
        <v>#N/A</v>
      </c>
      <c r="F3341" t="str">
        <f>IF(C3341="CLAY", INDEX(D$4:D3341, MATCH("CLAY", C$4:C3341, 0)), "")</f>
        <v/>
      </c>
    </row>
    <row r="3342" spans="1:6" x14ac:dyDescent="0.2">
      <c r="A3342" s="239">
        <f>'CPT Data'!B3350</f>
        <v>33.356000000000002</v>
      </c>
      <c r="B3342" s="3">
        <f>'CPT Data'!C3350</f>
        <v>33.349000000000004</v>
      </c>
      <c r="C3342" t="str">
        <f>'CPT Data'!P3350</f>
        <v>SAND</v>
      </c>
      <c r="D3342" t="e">
        <f>'CPT Data'!Q3350</f>
        <v>#N/A</v>
      </c>
      <c r="E3342" t="e">
        <f t="shared" si="52"/>
        <v>#N/A</v>
      </c>
      <c r="F3342" t="str">
        <f>IF(C3342="CLAY", INDEX(D$4:D3342, MATCH("CLAY", C$4:C3342, 0)), "")</f>
        <v/>
      </c>
    </row>
    <row r="3343" spans="1:6" x14ac:dyDescent="0.2">
      <c r="A3343" s="239">
        <f>'CPT Data'!B3351</f>
        <v>33.366999999999997</v>
      </c>
      <c r="B3343" s="3">
        <f>'CPT Data'!C3351</f>
        <v>33.36</v>
      </c>
      <c r="C3343" t="str">
        <f>'CPT Data'!P3351</f>
        <v>CLAY</v>
      </c>
      <c r="D3343">
        <f>'CPT Data'!Q3351</f>
        <v>414.2592943178916</v>
      </c>
      <c r="E3343">
        <f t="shared" si="52"/>
        <v>414.2592943178916</v>
      </c>
      <c r="F3343">
        <f>IF(C3343="CLAY", INDEX(D$4:D3343, MATCH("CLAY", C$4:C3343, 0)), "")</f>
        <v>0.75203252561341039</v>
      </c>
    </row>
    <row r="3344" spans="1:6" x14ac:dyDescent="0.2">
      <c r="A3344" s="239">
        <f>'CPT Data'!B3352</f>
        <v>33.375999999999998</v>
      </c>
      <c r="B3344" s="3">
        <f>'CPT Data'!C3352</f>
        <v>33.369</v>
      </c>
      <c r="C3344" t="str">
        <f>'CPT Data'!P3352</f>
        <v>CLAY</v>
      </c>
      <c r="D3344">
        <f>'CPT Data'!Q3352</f>
        <v>376.09596501237888</v>
      </c>
      <c r="E3344">
        <f t="shared" si="52"/>
        <v>414.2592943178916</v>
      </c>
      <c r="F3344">
        <f>IF(C3344="CLAY", INDEX(D$4:D3344, MATCH("CLAY", C$4:C3344, 0)), "")</f>
        <v>0.75203252561341039</v>
      </c>
    </row>
    <row r="3345" spans="1:6" x14ac:dyDescent="0.2">
      <c r="A3345" s="239">
        <f>'CPT Data'!B3353</f>
        <v>33.386000000000003</v>
      </c>
      <c r="B3345" s="3">
        <f>'CPT Data'!C3353</f>
        <v>33.379000000000005</v>
      </c>
      <c r="C3345" t="str">
        <f>'CPT Data'!P3353</f>
        <v>CLAY</v>
      </c>
      <c r="D3345">
        <f>'CPT Data'!Q3353</f>
        <v>344.40991862059246</v>
      </c>
      <c r="E3345">
        <f t="shared" si="52"/>
        <v>376.09596501237888</v>
      </c>
      <c r="F3345">
        <f>IF(C3345="CLAY", INDEX(D$4:D3345, MATCH("CLAY", C$4:C3345, 0)), "")</f>
        <v>0.75203252561341039</v>
      </c>
    </row>
    <row r="3346" spans="1:6" x14ac:dyDescent="0.2">
      <c r="A3346" s="239">
        <f>'CPT Data'!B3354</f>
        <v>33.395000000000003</v>
      </c>
      <c r="B3346" s="3">
        <f>'CPT Data'!C3354</f>
        <v>33.388000000000005</v>
      </c>
      <c r="C3346" t="str">
        <f>'CPT Data'!P3354</f>
        <v>CLAY</v>
      </c>
      <c r="D3346">
        <f>'CPT Data'!Q3354</f>
        <v>326.1252219583817</v>
      </c>
      <c r="E3346">
        <f t="shared" si="52"/>
        <v>344.40991862059246</v>
      </c>
      <c r="F3346">
        <f>IF(C3346="CLAY", INDEX(D$4:D3346, MATCH("CLAY", C$4:C3346, 0)), "")</f>
        <v>0.75203252561341039</v>
      </c>
    </row>
    <row r="3347" spans="1:6" x14ac:dyDescent="0.2">
      <c r="A3347" s="239">
        <f>'CPT Data'!B3355</f>
        <v>33.405999999999999</v>
      </c>
      <c r="B3347" s="3">
        <f>'CPT Data'!C3355</f>
        <v>33.399000000000001</v>
      </c>
      <c r="C3347" t="str">
        <f>'CPT Data'!P3355</f>
        <v>CLAY</v>
      </c>
      <c r="D3347">
        <f>'CPT Data'!Q3355</f>
        <v>321.42088974297371</v>
      </c>
      <c r="E3347">
        <f t="shared" si="52"/>
        <v>326.1252219583817</v>
      </c>
      <c r="F3347">
        <f>IF(C3347="CLAY", INDEX(D$4:D3347, MATCH("CLAY", C$4:C3347, 0)), "")</f>
        <v>0.75203252561341039</v>
      </c>
    </row>
    <row r="3348" spans="1:6" x14ac:dyDescent="0.2">
      <c r="A3348" s="239">
        <f>'CPT Data'!B3356</f>
        <v>33.414999999999999</v>
      </c>
      <c r="B3348" s="3">
        <f>'CPT Data'!C3356</f>
        <v>33.408000000000001</v>
      </c>
      <c r="C3348" t="str">
        <f>'CPT Data'!P3356</f>
        <v>CLAY</v>
      </c>
      <c r="D3348">
        <f>'CPT Data'!Q3356</f>
        <v>321.3056392692842</v>
      </c>
      <c r="E3348">
        <f t="shared" si="52"/>
        <v>321.42088974297371</v>
      </c>
      <c r="F3348">
        <f>IF(C3348="CLAY", INDEX(D$4:D3348, MATCH("CLAY", C$4:C3348, 0)), "")</f>
        <v>0.75203252561341039</v>
      </c>
    </row>
    <row r="3349" spans="1:6" x14ac:dyDescent="0.2">
      <c r="A3349" s="239">
        <f>'CPT Data'!B3357</f>
        <v>33.423999999999999</v>
      </c>
      <c r="B3349" s="3">
        <f>'CPT Data'!C3357</f>
        <v>33.417000000000002</v>
      </c>
      <c r="C3349" t="str">
        <f>'CPT Data'!P3357</f>
        <v>CLAY</v>
      </c>
      <c r="D3349">
        <f>'CPT Data'!Q3357</f>
        <v>333.96026957870987</v>
      </c>
      <c r="E3349">
        <f t="shared" si="52"/>
        <v>321.3056392692842</v>
      </c>
      <c r="F3349">
        <f>IF(C3349="CLAY", INDEX(D$4:D3349, MATCH("CLAY", C$4:C3349, 0)), "")</f>
        <v>0.75203252561341039</v>
      </c>
    </row>
    <row r="3350" spans="1:6" x14ac:dyDescent="0.2">
      <c r="A3350" s="239">
        <f>'CPT Data'!B3358</f>
        <v>33.435000000000002</v>
      </c>
      <c r="B3350" s="3">
        <f>'CPT Data'!C3358</f>
        <v>33.428000000000004</v>
      </c>
      <c r="C3350" t="str">
        <f>'CPT Data'!P3358</f>
        <v>CLAY</v>
      </c>
      <c r="D3350">
        <f>'CPT Data'!Q3358</f>
        <v>351.85777474641441</v>
      </c>
      <c r="E3350">
        <f t="shared" si="52"/>
        <v>333.96026957870987</v>
      </c>
      <c r="F3350">
        <f>IF(C3350="CLAY", INDEX(D$4:D3350, MATCH("CLAY", C$4:C3350, 0)), "")</f>
        <v>0.75203252561341039</v>
      </c>
    </row>
    <row r="3351" spans="1:6" x14ac:dyDescent="0.2">
      <c r="A3351" s="239">
        <f>'CPT Data'!B3359</f>
        <v>33.444000000000003</v>
      </c>
      <c r="B3351" s="3">
        <f>'CPT Data'!C3359</f>
        <v>33.437000000000005</v>
      </c>
      <c r="C3351" t="str">
        <f>'CPT Data'!P3359</f>
        <v>CLAY</v>
      </c>
      <c r="D3351">
        <f>'CPT Data'!Q3359</f>
        <v>361.31917314876097</v>
      </c>
      <c r="E3351">
        <f t="shared" si="52"/>
        <v>351.85777474641441</v>
      </c>
      <c r="F3351">
        <f>IF(C3351="CLAY", INDEX(D$4:D3351, MATCH("CLAY", C$4:C3351, 0)), "")</f>
        <v>0.75203252561341039</v>
      </c>
    </row>
    <row r="3352" spans="1:6" x14ac:dyDescent="0.2">
      <c r="A3352" s="239">
        <f>'CPT Data'!B3360</f>
        <v>33.453000000000003</v>
      </c>
      <c r="B3352" s="3">
        <f>'CPT Data'!C3360</f>
        <v>33.446000000000005</v>
      </c>
      <c r="C3352" t="str">
        <f>'CPT Data'!P3360</f>
        <v>CLAY</v>
      </c>
      <c r="D3352">
        <f>'CPT Data'!Q3360</f>
        <v>363.14858815246976</v>
      </c>
      <c r="E3352">
        <f t="shared" si="52"/>
        <v>361.31917314876097</v>
      </c>
      <c r="F3352">
        <f>IF(C3352="CLAY", INDEX(D$4:D3352, MATCH("CLAY", C$4:C3352, 0)), "")</f>
        <v>0.75203252561341039</v>
      </c>
    </row>
    <row r="3353" spans="1:6" x14ac:dyDescent="0.2">
      <c r="A3353" s="239">
        <f>'CPT Data'!B3361</f>
        <v>33.463999999999999</v>
      </c>
      <c r="B3353" s="3">
        <f>'CPT Data'!C3361</f>
        <v>33.457000000000001</v>
      </c>
      <c r="C3353" t="str">
        <f>'CPT Data'!P3361</f>
        <v>CLAY</v>
      </c>
      <c r="D3353">
        <f>'CPT Data'!Q3361</f>
        <v>385.65081124114926</v>
      </c>
      <c r="E3353">
        <f t="shared" si="52"/>
        <v>363.14858815246976</v>
      </c>
      <c r="F3353">
        <f>IF(C3353="CLAY", INDEX(D$4:D3353, MATCH("CLAY", C$4:C3353, 0)), "")</f>
        <v>0.75203252561341039</v>
      </c>
    </row>
    <row r="3354" spans="1:6" x14ac:dyDescent="0.2">
      <c r="A3354" s="239">
        <f>'CPT Data'!B3362</f>
        <v>33.472999999999999</v>
      </c>
      <c r="B3354" s="3">
        <f>'CPT Data'!C3362</f>
        <v>33.466000000000001</v>
      </c>
      <c r="C3354" t="str">
        <f>'CPT Data'!P3362</f>
        <v>CLAY</v>
      </c>
      <c r="D3354">
        <f>'CPT Data'!Q3362</f>
        <v>435.60243604607325</v>
      </c>
      <c r="E3354">
        <f t="shared" si="52"/>
        <v>385.65081124114926</v>
      </c>
      <c r="F3354">
        <f>IF(C3354="CLAY", INDEX(D$4:D3354, MATCH("CLAY", C$4:C3354, 0)), "")</f>
        <v>0.75203252561341039</v>
      </c>
    </row>
    <row r="3355" spans="1:6" x14ac:dyDescent="0.2">
      <c r="A3355" s="239">
        <f>'CPT Data'!B3363</f>
        <v>33.481999999999999</v>
      </c>
      <c r="B3355" s="3">
        <f>'CPT Data'!C3363</f>
        <v>33.475000000000001</v>
      </c>
      <c r="C3355" t="str">
        <f>'CPT Data'!P3363</f>
        <v>CLAY</v>
      </c>
      <c r="D3355">
        <f>'CPT Data'!Q3363</f>
        <v>514.21861355467024</v>
      </c>
      <c r="E3355">
        <f t="shared" ref="E3355:E3418" si="53">IF(C3355="SAND",#N/A,IF(C3355=C3354,D3354,IF(C3355="CLAY",D3355,#N/A)))</f>
        <v>435.60243604607325</v>
      </c>
      <c r="F3355">
        <f>IF(C3355="CLAY", INDEX(D$4:D3355, MATCH("CLAY", C$4:C3355, 0)), "")</f>
        <v>0.75203252561341039</v>
      </c>
    </row>
    <row r="3356" spans="1:6" x14ac:dyDescent="0.2">
      <c r="A3356" s="239">
        <f>'CPT Data'!B3364</f>
        <v>33.493000000000002</v>
      </c>
      <c r="B3356" s="3">
        <f>'CPT Data'!C3364</f>
        <v>33.486000000000004</v>
      </c>
      <c r="C3356" t="str">
        <f>'CPT Data'!P3364</f>
        <v>SAND</v>
      </c>
      <c r="D3356" t="e">
        <f>'CPT Data'!Q3364</f>
        <v>#N/A</v>
      </c>
      <c r="E3356" t="e">
        <f t="shared" si="53"/>
        <v>#N/A</v>
      </c>
      <c r="F3356" t="str">
        <f>IF(C3356="CLAY", INDEX(D$4:D3356, MATCH("CLAY", C$4:C3356, 0)), "")</f>
        <v/>
      </c>
    </row>
    <row r="3357" spans="1:6" x14ac:dyDescent="0.2">
      <c r="A3357" s="239">
        <f>'CPT Data'!B3365</f>
        <v>33.502000000000002</v>
      </c>
      <c r="B3357" s="3">
        <f>'CPT Data'!C3365</f>
        <v>33.495000000000005</v>
      </c>
      <c r="C3357" t="str">
        <f>'CPT Data'!P3365</f>
        <v>SAND</v>
      </c>
      <c r="D3357" t="e">
        <f>'CPT Data'!Q3365</f>
        <v>#N/A</v>
      </c>
      <c r="E3357" t="e">
        <f t="shared" si="53"/>
        <v>#N/A</v>
      </c>
      <c r="F3357" t="str">
        <f>IF(C3357="CLAY", INDEX(D$4:D3357, MATCH("CLAY", C$4:C3357, 0)), "")</f>
        <v/>
      </c>
    </row>
    <row r="3358" spans="1:6" x14ac:dyDescent="0.2">
      <c r="A3358" s="239">
        <f>'CPT Data'!B3366</f>
        <v>33.511000000000003</v>
      </c>
      <c r="B3358" s="3">
        <f>'CPT Data'!C3366</f>
        <v>33.504000000000005</v>
      </c>
      <c r="C3358" t="str">
        <f>'CPT Data'!P3366</f>
        <v>SAND</v>
      </c>
      <c r="D3358" t="e">
        <f>'CPT Data'!Q3366</f>
        <v>#N/A</v>
      </c>
      <c r="E3358" t="e">
        <f t="shared" si="53"/>
        <v>#N/A</v>
      </c>
      <c r="F3358" t="str">
        <f>IF(C3358="CLAY", INDEX(D$4:D3358, MATCH("CLAY", C$4:C3358, 0)), "")</f>
        <v/>
      </c>
    </row>
    <row r="3359" spans="1:6" x14ac:dyDescent="0.2">
      <c r="A3359" s="239">
        <f>'CPT Data'!B3367</f>
        <v>33.521999999999998</v>
      </c>
      <c r="B3359" s="3">
        <f>'CPT Data'!C3367</f>
        <v>33.515000000000001</v>
      </c>
      <c r="C3359" t="str">
        <f>'CPT Data'!P3367</f>
        <v>SAND</v>
      </c>
      <c r="D3359" t="e">
        <f>'CPT Data'!Q3367</f>
        <v>#N/A</v>
      </c>
      <c r="E3359" t="e">
        <f t="shared" si="53"/>
        <v>#N/A</v>
      </c>
      <c r="F3359" t="str">
        <f>IF(C3359="CLAY", INDEX(D$4:D3359, MATCH("CLAY", C$4:C3359, 0)), "")</f>
        <v/>
      </c>
    </row>
    <row r="3360" spans="1:6" x14ac:dyDescent="0.2">
      <c r="A3360" s="239">
        <f>'CPT Data'!B3368</f>
        <v>33.530999999999999</v>
      </c>
      <c r="B3360" s="3">
        <f>'CPT Data'!C3368</f>
        <v>33.524000000000001</v>
      </c>
      <c r="C3360" t="str">
        <f>'CPT Data'!P3368</f>
        <v>SAND</v>
      </c>
      <c r="D3360" t="e">
        <f>'CPT Data'!Q3368</f>
        <v>#N/A</v>
      </c>
      <c r="E3360" t="e">
        <f t="shared" si="53"/>
        <v>#N/A</v>
      </c>
      <c r="F3360" t="str">
        <f>IF(C3360="CLAY", INDEX(D$4:D3360, MATCH("CLAY", C$4:C3360, 0)), "")</f>
        <v/>
      </c>
    </row>
    <row r="3361" spans="1:6" x14ac:dyDescent="0.2">
      <c r="A3361" s="239">
        <f>'CPT Data'!B3369</f>
        <v>33.540999999999997</v>
      </c>
      <c r="B3361" s="3">
        <f>'CPT Data'!C3369</f>
        <v>33.533999999999999</v>
      </c>
      <c r="C3361" t="str">
        <f>'CPT Data'!P3369</f>
        <v>SAND</v>
      </c>
      <c r="D3361" t="e">
        <f>'CPT Data'!Q3369</f>
        <v>#N/A</v>
      </c>
      <c r="E3361" t="e">
        <f t="shared" si="53"/>
        <v>#N/A</v>
      </c>
      <c r="F3361" t="str">
        <f>IF(C3361="CLAY", INDEX(D$4:D3361, MATCH("CLAY", C$4:C3361, 0)), "")</f>
        <v/>
      </c>
    </row>
    <row r="3362" spans="1:6" x14ac:dyDescent="0.2">
      <c r="A3362" s="239">
        <f>'CPT Data'!B3370</f>
        <v>33.549999999999997</v>
      </c>
      <c r="B3362" s="3">
        <f>'CPT Data'!C3370</f>
        <v>33.542999999999999</v>
      </c>
      <c r="C3362" t="str">
        <f>'CPT Data'!P3370</f>
        <v>SAND</v>
      </c>
      <c r="D3362" t="e">
        <f>'CPT Data'!Q3370</f>
        <v>#N/A</v>
      </c>
      <c r="E3362" t="e">
        <f t="shared" si="53"/>
        <v>#N/A</v>
      </c>
      <c r="F3362" t="str">
        <f>IF(C3362="CLAY", INDEX(D$4:D3362, MATCH("CLAY", C$4:C3362, 0)), "")</f>
        <v/>
      </c>
    </row>
    <row r="3363" spans="1:6" x14ac:dyDescent="0.2">
      <c r="A3363" s="239">
        <f>'CPT Data'!B3371</f>
        <v>33.56</v>
      </c>
      <c r="B3363" s="3">
        <f>'CPT Data'!C3371</f>
        <v>33.553000000000004</v>
      </c>
      <c r="C3363" t="str">
        <f>'CPT Data'!P3371</f>
        <v>SAND</v>
      </c>
      <c r="D3363" t="e">
        <f>'CPT Data'!Q3371</f>
        <v>#N/A</v>
      </c>
      <c r="E3363" t="e">
        <f t="shared" si="53"/>
        <v>#N/A</v>
      </c>
      <c r="F3363" t="str">
        <f>IF(C3363="CLAY", INDEX(D$4:D3363, MATCH("CLAY", C$4:C3363, 0)), "")</f>
        <v/>
      </c>
    </row>
    <row r="3364" spans="1:6" x14ac:dyDescent="0.2">
      <c r="A3364" s="239">
        <f>'CPT Data'!B3372</f>
        <v>33.569000000000003</v>
      </c>
      <c r="B3364" s="3">
        <f>'CPT Data'!C3372</f>
        <v>33.562000000000005</v>
      </c>
      <c r="C3364" t="str">
        <f>'CPT Data'!P3372</f>
        <v>SAND</v>
      </c>
      <c r="D3364" t="e">
        <f>'CPT Data'!Q3372</f>
        <v>#N/A</v>
      </c>
      <c r="E3364" t="e">
        <f t="shared" si="53"/>
        <v>#N/A</v>
      </c>
      <c r="F3364" t="str">
        <f>IF(C3364="CLAY", INDEX(D$4:D3364, MATCH("CLAY", C$4:C3364, 0)), "")</f>
        <v/>
      </c>
    </row>
    <row r="3365" spans="1:6" x14ac:dyDescent="0.2">
      <c r="A3365" s="239">
        <f>'CPT Data'!B3373</f>
        <v>33.58</v>
      </c>
      <c r="B3365" s="3">
        <f>'CPT Data'!C3373</f>
        <v>33.573</v>
      </c>
      <c r="C3365" t="str">
        <f>'CPT Data'!P3373</f>
        <v>SAND</v>
      </c>
      <c r="D3365" t="e">
        <f>'CPT Data'!Q3373</f>
        <v>#N/A</v>
      </c>
      <c r="E3365" t="e">
        <f t="shared" si="53"/>
        <v>#N/A</v>
      </c>
      <c r="F3365" t="str">
        <f>IF(C3365="CLAY", INDEX(D$4:D3365, MATCH("CLAY", C$4:C3365, 0)), "")</f>
        <v/>
      </c>
    </row>
    <row r="3366" spans="1:6" x14ac:dyDescent="0.2">
      <c r="A3366" s="239">
        <f>'CPT Data'!B3374</f>
        <v>33.588999999999999</v>
      </c>
      <c r="B3366" s="3">
        <f>'CPT Data'!C3374</f>
        <v>33.582000000000001</v>
      </c>
      <c r="C3366" t="str">
        <f>'CPT Data'!P3374</f>
        <v>SAND</v>
      </c>
      <c r="D3366" t="e">
        <f>'CPT Data'!Q3374</f>
        <v>#N/A</v>
      </c>
      <c r="E3366" t="e">
        <f t="shared" si="53"/>
        <v>#N/A</v>
      </c>
      <c r="F3366" t="str">
        <f>IF(C3366="CLAY", INDEX(D$4:D3366, MATCH("CLAY", C$4:C3366, 0)), "")</f>
        <v/>
      </c>
    </row>
    <row r="3367" spans="1:6" x14ac:dyDescent="0.2">
      <c r="A3367" s="239">
        <f>'CPT Data'!B3375</f>
        <v>33.598999999999997</v>
      </c>
      <c r="B3367" s="3">
        <f>'CPT Data'!C3375</f>
        <v>33.591999999999999</v>
      </c>
      <c r="C3367" t="str">
        <f>'CPT Data'!P3375</f>
        <v>SAND</v>
      </c>
      <c r="D3367" t="e">
        <f>'CPT Data'!Q3375</f>
        <v>#N/A</v>
      </c>
      <c r="E3367" t="e">
        <f t="shared" si="53"/>
        <v>#N/A</v>
      </c>
      <c r="F3367" t="str">
        <f>IF(C3367="CLAY", INDEX(D$4:D3367, MATCH("CLAY", C$4:C3367, 0)), "")</f>
        <v/>
      </c>
    </row>
    <row r="3368" spans="1:6" x14ac:dyDescent="0.2">
      <c r="A3368" s="239">
        <f>'CPT Data'!B3376</f>
        <v>33.609000000000002</v>
      </c>
      <c r="B3368" s="3">
        <f>'CPT Data'!C3376</f>
        <v>33.602000000000004</v>
      </c>
      <c r="C3368" t="str">
        <f>'CPT Data'!P3376</f>
        <v>SAND</v>
      </c>
      <c r="D3368" t="e">
        <f>'CPT Data'!Q3376</f>
        <v>#N/A</v>
      </c>
      <c r="E3368" t="e">
        <f t="shared" si="53"/>
        <v>#N/A</v>
      </c>
      <c r="F3368" t="str">
        <f>IF(C3368="CLAY", INDEX(D$4:D3368, MATCH("CLAY", C$4:C3368, 0)), "")</f>
        <v/>
      </c>
    </row>
    <row r="3369" spans="1:6" x14ac:dyDescent="0.2">
      <c r="A3369" s="239">
        <f>'CPT Data'!B3377</f>
        <v>33.618000000000002</v>
      </c>
      <c r="B3369" s="3">
        <f>'CPT Data'!C3377</f>
        <v>33.611000000000004</v>
      </c>
      <c r="C3369" t="str">
        <f>'CPT Data'!P3377</f>
        <v>SAND</v>
      </c>
      <c r="D3369" t="e">
        <f>'CPT Data'!Q3377</f>
        <v>#N/A</v>
      </c>
      <c r="E3369" t="e">
        <f t="shared" si="53"/>
        <v>#N/A</v>
      </c>
      <c r="F3369" t="str">
        <f>IF(C3369="CLAY", INDEX(D$4:D3369, MATCH("CLAY", C$4:C3369, 0)), "")</f>
        <v/>
      </c>
    </row>
    <row r="3370" spans="1:6" x14ac:dyDescent="0.2">
      <c r="A3370" s="239">
        <f>'CPT Data'!B3378</f>
        <v>33.628</v>
      </c>
      <c r="B3370" s="3">
        <f>'CPT Data'!C3378</f>
        <v>33.621000000000002</v>
      </c>
      <c r="C3370" t="str">
        <f>'CPT Data'!P3378</f>
        <v>SAND</v>
      </c>
      <c r="D3370" t="e">
        <f>'CPT Data'!Q3378</f>
        <v>#N/A</v>
      </c>
      <c r="E3370" t="e">
        <f t="shared" si="53"/>
        <v>#N/A</v>
      </c>
      <c r="F3370" t="str">
        <f>IF(C3370="CLAY", INDEX(D$4:D3370, MATCH("CLAY", C$4:C3370, 0)), "")</f>
        <v/>
      </c>
    </row>
    <row r="3371" spans="1:6" x14ac:dyDescent="0.2">
      <c r="A3371" s="239">
        <f>'CPT Data'!B3379</f>
        <v>33.637</v>
      </c>
      <c r="B3371" s="3">
        <f>'CPT Data'!C3379</f>
        <v>33.630000000000003</v>
      </c>
      <c r="C3371" t="str">
        <f>'CPT Data'!P3379</f>
        <v>SAND</v>
      </c>
      <c r="D3371" t="e">
        <f>'CPT Data'!Q3379</f>
        <v>#N/A</v>
      </c>
      <c r="E3371" t="e">
        <f t="shared" si="53"/>
        <v>#N/A</v>
      </c>
      <c r="F3371" t="str">
        <f>IF(C3371="CLAY", INDEX(D$4:D3371, MATCH("CLAY", C$4:C3371, 0)), "")</f>
        <v/>
      </c>
    </row>
    <row r="3372" spans="1:6" x14ac:dyDescent="0.2">
      <c r="A3372" s="239">
        <f>'CPT Data'!B3380</f>
        <v>33.648000000000003</v>
      </c>
      <c r="B3372" s="3">
        <f>'CPT Data'!C3380</f>
        <v>33.641000000000005</v>
      </c>
      <c r="C3372" t="str">
        <f>'CPT Data'!P3380</f>
        <v>SAND</v>
      </c>
      <c r="D3372" t="e">
        <f>'CPT Data'!Q3380</f>
        <v>#N/A</v>
      </c>
      <c r="E3372" t="e">
        <f t="shared" si="53"/>
        <v>#N/A</v>
      </c>
      <c r="F3372" t="str">
        <f>IF(C3372="CLAY", INDEX(D$4:D3372, MATCH("CLAY", C$4:C3372, 0)), "")</f>
        <v/>
      </c>
    </row>
    <row r="3373" spans="1:6" x14ac:dyDescent="0.2">
      <c r="A3373" s="239">
        <f>'CPT Data'!B3381</f>
        <v>33.656999999999996</v>
      </c>
      <c r="B3373" s="3">
        <f>'CPT Data'!C3381</f>
        <v>33.65</v>
      </c>
      <c r="C3373" t="str">
        <f>'CPT Data'!P3381</f>
        <v>SAND</v>
      </c>
      <c r="D3373" t="e">
        <f>'CPT Data'!Q3381</f>
        <v>#N/A</v>
      </c>
      <c r="E3373" t="e">
        <f t="shared" si="53"/>
        <v>#N/A</v>
      </c>
      <c r="F3373" t="str">
        <f>IF(C3373="CLAY", INDEX(D$4:D3373, MATCH("CLAY", C$4:C3373, 0)), "")</f>
        <v/>
      </c>
    </row>
    <row r="3374" spans="1:6" x14ac:dyDescent="0.2">
      <c r="A3374" s="239">
        <f>'CPT Data'!B3382</f>
        <v>33.667999999999999</v>
      </c>
      <c r="B3374" s="3">
        <f>'CPT Data'!C3382</f>
        <v>33.661000000000001</v>
      </c>
      <c r="C3374" t="str">
        <f>'CPT Data'!P3382</f>
        <v>SAND</v>
      </c>
      <c r="D3374" t="e">
        <f>'CPT Data'!Q3382</f>
        <v>#N/A</v>
      </c>
      <c r="E3374" t="e">
        <f t="shared" si="53"/>
        <v>#N/A</v>
      </c>
      <c r="F3374" t="str">
        <f>IF(C3374="CLAY", INDEX(D$4:D3374, MATCH("CLAY", C$4:C3374, 0)), "")</f>
        <v/>
      </c>
    </row>
    <row r="3375" spans="1:6" x14ac:dyDescent="0.2">
      <c r="A3375" s="239">
        <f>'CPT Data'!B3383</f>
        <v>33.677</v>
      </c>
      <c r="B3375" s="3">
        <f>'CPT Data'!C3383</f>
        <v>33.67</v>
      </c>
      <c r="C3375" t="str">
        <f>'CPT Data'!P3383</f>
        <v>SAND</v>
      </c>
      <c r="D3375" t="e">
        <f>'CPT Data'!Q3383</f>
        <v>#N/A</v>
      </c>
      <c r="E3375" t="e">
        <f t="shared" si="53"/>
        <v>#N/A</v>
      </c>
      <c r="F3375" t="str">
        <f>IF(C3375="CLAY", INDEX(D$4:D3375, MATCH("CLAY", C$4:C3375, 0)), "")</f>
        <v/>
      </c>
    </row>
    <row r="3376" spans="1:6" x14ac:dyDescent="0.2">
      <c r="A3376" s="239">
        <f>'CPT Data'!B3384</f>
        <v>33.686</v>
      </c>
      <c r="B3376" s="3">
        <f>'CPT Data'!C3384</f>
        <v>33.679000000000002</v>
      </c>
      <c r="C3376" t="str">
        <f>'CPT Data'!P3384</f>
        <v>SAND</v>
      </c>
      <c r="D3376" t="e">
        <f>'CPT Data'!Q3384</f>
        <v>#N/A</v>
      </c>
      <c r="E3376" t="e">
        <f t="shared" si="53"/>
        <v>#N/A</v>
      </c>
      <c r="F3376" t="str">
        <f>IF(C3376="CLAY", INDEX(D$4:D3376, MATCH("CLAY", C$4:C3376, 0)), "")</f>
        <v/>
      </c>
    </row>
    <row r="3377" spans="1:6" x14ac:dyDescent="0.2">
      <c r="A3377" s="239">
        <f>'CPT Data'!B3385</f>
        <v>33.697000000000003</v>
      </c>
      <c r="B3377" s="3">
        <f>'CPT Data'!C3385</f>
        <v>33.690000000000005</v>
      </c>
      <c r="C3377" t="str">
        <f>'CPT Data'!P3385</f>
        <v>SAND</v>
      </c>
      <c r="D3377" t="e">
        <f>'CPT Data'!Q3385</f>
        <v>#N/A</v>
      </c>
      <c r="E3377" t="e">
        <f t="shared" si="53"/>
        <v>#N/A</v>
      </c>
      <c r="F3377" t="str">
        <f>IF(C3377="CLAY", INDEX(D$4:D3377, MATCH("CLAY", C$4:C3377, 0)), "")</f>
        <v/>
      </c>
    </row>
    <row r="3378" spans="1:6" x14ac:dyDescent="0.2">
      <c r="A3378" s="239">
        <f>'CPT Data'!B3386</f>
        <v>33.706000000000003</v>
      </c>
      <c r="B3378" s="3">
        <f>'CPT Data'!C3386</f>
        <v>33.699000000000005</v>
      </c>
      <c r="C3378" t="str">
        <f>'CPT Data'!P3386</f>
        <v>SAND</v>
      </c>
      <c r="D3378" t="e">
        <f>'CPT Data'!Q3386</f>
        <v>#N/A</v>
      </c>
      <c r="E3378" t="e">
        <f t="shared" si="53"/>
        <v>#N/A</v>
      </c>
      <c r="F3378" t="str">
        <f>IF(C3378="CLAY", INDEX(D$4:D3378, MATCH("CLAY", C$4:C3378, 0)), "")</f>
        <v/>
      </c>
    </row>
    <row r="3379" spans="1:6" x14ac:dyDescent="0.2">
      <c r="A3379" s="239">
        <f>'CPT Data'!B3387</f>
        <v>33.715000000000003</v>
      </c>
      <c r="B3379" s="3">
        <f>'CPT Data'!C3387</f>
        <v>33.708000000000006</v>
      </c>
      <c r="C3379" t="str">
        <f>'CPT Data'!P3387</f>
        <v>SAND</v>
      </c>
      <c r="D3379" t="e">
        <f>'CPT Data'!Q3387</f>
        <v>#N/A</v>
      </c>
      <c r="E3379" t="e">
        <f t="shared" si="53"/>
        <v>#N/A</v>
      </c>
      <c r="F3379" t="str">
        <f>IF(C3379="CLAY", INDEX(D$4:D3379, MATCH("CLAY", C$4:C3379, 0)), "")</f>
        <v/>
      </c>
    </row>
    <row r="3380" spans="1:6" x14ac:dyDescent="0.2">
      <c r="A3380" s="239">
        <f>'CPT Data'!B3388</f>
        <v>33.725000000000001</v>
      </c>
      <c r="B3380" s="3">
        <f>'CPT Data'!C3388</f>
        <v>33.718000000000004</v>
      </c>
      <c r="C3380" t="str">
        <f>'CPT Data'!P3388</f>
        <v>SAND</v>
      </c>
      <c r="D3380" t="e">
        <f>'CPT Data'!Q3388</f>
        <v>#N/A</v>
      </c>
      <c r="E3380" t="e">
        <f t="shared" si="53"/>
        <v>#N/A</v>
      </c>
      <c r="F3380" t="str">
        <f>IF(C3380="CLAY", INDEX(D$4:D3380, MATCH("CLAY", C$4:C3380, 0)), "")</f>
        <v/>
      </c>
    </row>
    <row r="3381" spans="1:6" x14ac:dyDescent="0.2">
      <c r="A3381" s="239">
        <f>'CPT Data'!B3389</f>
        <v>33.734999999999999</v>
      </c>
      <c r="B3381" s="3">
        <f>'CPT Data'!C3389</f>
        <v>33.728000000000002</v>
      </c>
      <c r="C3381" t="str">
        <f>'CPT Data'!P3389</f>
        <v>SAND</v>
      </c>
      <c r="D3381" t="e">
        <f>'CPT Data'!Q3389</f>
        <v>#N/A</v>
      </c>
      <c r="E3381" t="e">
        <f t="shared" si="53"/>
        <v>#N/A</v>
      </c>
      <c r="F3381" t="str">
        <f>IF(C3381="CLAY", INDEX(D$4:D3381, MATCH("CLAY", C$4:C3381, 0)), "")</f>
        <v/>
      </c>
    </row>
    <row r="3382" spans="1:6" x14ac:dyDescent="0.2">
      <c r="A3382" s="239">
        <f>'CPT Data'!B3390</f>
        <v>33.744999999999997</v>
      </c>
      <c r="B3382" s="3">
        <f>'CPT Data'!C3390</f>
        <v>33.738</v>
      </c>
      <c r="C3382" t="str">
        <f>'CPT Data'!P3390</f>
        <v>SAND</v>
      </c>
      <c r="D3382" t="e">
        <f>'CPT Data'!Q3390</f>
        <v>#N/A</v>
      </c>
      <c r="E3382" t="e">
        <f t="shared" si="53"/>
        <v>#N/A</v>
      </c>
      <c r="F3382" t="str">
        <f>IF(C3382="CLAY", INDEX(D$4:D3382, MATCH("CLAY", C$4:C3382, 0)), "")</f>
        <v/>
      </c>
    </row>
    <row r="3383" spans="1:6" x14ac:dyDescent="0.2">
      <c r="A3383" s="239">
        <f>'CPT Data'!B3391</f>
        <v>33.753999999999998</v>
      </c>
      <c r="B3383" s="3">
        <f>'CPT Data'!C3391</f>
        <v>33.747</v>
      </c>
      <c r="C3383" t="str">
        <f>'CPT Data'!P3391</f>
        <v>SAND</v>
      </c>
      <c r="D3383" t="e">
        <f>'CPT Data'!Q3391</f>
        <v>#N/A</v>
      </c>
      <c r="E3383" t="e">
        <f t="shared" si="53"/>
        <v>#N/A</v>
      </c>
      <c r="F3383" t="str">
        <f>IF(C3383="CLAY", INDEX(D$4:D3383, MATCH("CLAY", C$4:C3383, 0)), "")</f>
        <v/>
      </c>
    </row>
    <row r="3384" spans="1:6" x14ac:dyDescent="0.2">
      <c r="A3384" s="239">
        <f>'CPT Data'!B3392</f>
        <v>33.764000000000003</v>
      </c>
      <c r="B3384" s="3">
        <f>'CPT Data'!C3392</f>
        <v>33.757000000000005</v>
      </c>
      <c r="C3384" t="str">
        <f>'CPT Data'!P3392</f>
        <v>SAND</v>
      </c>
      <c r="D3384" t="e">
        <f>'CPT Data'!Q3392</f>
        <v>#N/A</v>
      </c>
      <c r="E3384" t="e">
        <f t="shared" si="53"/>
        <v>#N/A</v>
      </c>
      <c r="F3384" t="str">
        <f>IF(C3384="CLAY", INDEX(D$4:D3384, MATCH("CLAY", C$4:C3384, 0)), "")</f>
        <v/>
      </c>
    </row>
    <row r="3385" spans="1:6" x14ac:dyDescent="0.2">
      <c r="A3385" s="239">
        <f>'CPT Data'!B3393</f>
        <v>33.774000000000001</v>
      </c>
      <c r="B3385" s="3">
        <f>'CPT Data'!C3393</f>
        <v>33.767000000000003</v>
      </c>
      <c r="C3385" t="str">
        <f>'CPT Data'!P3393</f>
        <v>SAND</v>
      </c>
      <c r="D3385" t="e">
        <f>'CPT Data'!Q3393</f>
        <v>#N/A</v>
      </c>
      <c r="E3385" t="e">
        <f t="shared" si="53"/>
        <v>#N/A</v>
      </c>
      <c r="F3385" t="str">
        <f>IF(C3385="CLAY", INDEX(D$4:D3385, MATCH("CLAY", C$4:C3385, 0)), "")</f>
        <v/>
      </c>
    </row>
    <row r="3386" spans="1:6" x14ac:dyDescent="0.2">
      <c r="A3386" s="239">
        <f>'CPT Data'!B3394</f>
        <v>33.783999999999999</v>
      </c>
      <c r="B3386" s="3">
        <f>'CPT Data'!C3394</f>
        <v>33.777000000000001</v>
      </c>
      <c r="C3386" t="str">
        <f>'CPT Data'!P3394</f>
        <v>SAND</v>
      </c>
      <c r="D3386" t="e">
        <f>'CPT Data'!Q3394</f>
        <v>#N/A</v>
      </c>
      <c r="E3386" t="e">
        <f t="shared" si="53"/>
        <v>#N/A</v>
      </c>
      <c r="F3386" t="str">
        <f>IF(C3386="CLAY", INDEX(D$4:D3386, MATCH("CLAY", C$4:C3386, 0)), "")</f>
        <v/>
      </c>
    </row>
    <row r="3387" spans="1:6" x14ac:dyDescent="0.2">
      <c r="A3387" s="239">
        <f>'CPT Data'!B3395</f>
        <v>33.793999999999997</v>
      </c>
      <c r="B3387" s="3">
        <f>'CPT Data'!C3395</f>
        <v>33.786999999999999</v>
      </c>
      <c r="C3387" t="str">
        <f>'CPT Data'!P3395</f>
        <v>SAND</v>
      </c>
      <c r="D3387" t="e">
        <f>'CPT Data'!Q3395</f>
        <v>#N/A</v>
      </c>
      <c r="E3387" t="e">
        <f t="shared" si="53"/>
        <v>#N/A</v>
      </c>
      <c r="F3387" t="str">
        <f>IF(C3387="CLAY", INDEX(D$4:D3387, MATCH("CLAY", C$4:C3387, 0)), "")</f>
        <v/>
      </c>
    </row>
    <row r="3388" spans="1:6" x14ac:dyDescent="0.2">
      <c r="A3388" s="239">
        <f>'CPT Data'!B3396</f>
        <v>33.802999999999997</v>
      </c>
      <c r="B3388" s="3">
        <f>'CPT Data'!C3396</f>
        <v>33.795999999999999</v>
      </c>
      <c r="C3388" t="str">
        <f>'CPT Data'!P3396</f>
        <v>SAND</v>
      </c>
      <c r="D3388" t="e">
        <f>'CPT Data'!Q3396</f>
        <v>#N/A</v>
      </c>
      <c r="E3388" t="e">
        <f t="shared" si="53"/>
        <v>#N/A</v>
      </c>
      <c r="F3388" t="str">
        <f>IF(C3388="CLAY", INDEX(D$4:D3388, MATCH("CLAY", C$4:C3388, 0)), "")</f>
        <v/>
      </c>
    </row>
    <row r="3389" spans="1:6" x14ac:dyDescent="0.2">
      <c r="A3389" s="239">
        <f>'CPT Data'!B3397</f>
        <v>33.814</v>
      </c>
      <c r="B3389" s="3">
        <f>'CPT Data'!C3397</f>
        <v>33.807000000000002</v>
      </c>
      <c r="C3389" t="str">
        <f>'CPT Data'!P3397</f>
        <v>SAND</v>
      </c>
      <c r="D3389" t="e">
        <f>'CPT Data'!Q3397</f>
        <v>#N/A</v>
      </c>
      <c r="E3389" t="e">
        <f t="shared" si="53"/>
        <v>#N/A</v>
      </c>
      <c r="F3389" t="str">
        <f>IF(C3389="CLAY", INDEX(D$4:D3389, MATCH("CLAY", C$4:C3389, 0)), "")</f>
        <v/>
      </c>
    </row>
    <row r="3390" spans="1:6" x14ac:dyDescent="0.2">
      <c r="A3390" s="239">
        <f>'CPT Data'!B3398</f>
        <v>33.823999999999998</v>
      </c>
      <c r="B3390" s="3">
        <f>'CPT Data'!C3398</f>
        <v>33.817</v>
      </c>
      <c r="C3390" t="str">
        <f>'CPT Data'!P3398</f>
        <v>CLAY</v>
      </c>
      <c r="D3390">
        <f>'CPT Data'!Q3398</f>
        <v>569.31320146943176</v>
      </c>
      <c r="E3390">
        <f t="shared" si="53"/>
        <v>569.31320146943176</v>
      </c>
      <c r="F3390">
        <f>IF(C3390="CLAY", INDEX(D$4:D3390, MATCH("CLAY", C$4:C3390, 0)), "")</f>
        <v>0.75203252561341039</v>
      </c>
    </row>
    <row r="3391" spans="1:6" x14ac:dyDescent="0.2">
      <c r="A3391" s="239">
        <f>'CPT Data'!B3399</f>
        <v>33.834000000000003</v>
      </c>
      <c r="B3391" s="3">
        <f>'CPT Data'!C3399</f>
        <v>33.827000000000005</v>
      </c>
      <c r="C3391" t="str">
        <f>'CPT Data'!P3399</f>
        <v>CLAY</v>
      </c>
      <c r="D3391">
        <f>'CPT Data'!Q3399</f>
        <v>547.3993820087403</v>
      </c>
      <c r="E3391">
        <f t="shared" si="53"/>
        <v>569.31320146943176</v>
      </c>
      <c r="F3391">
        <f>IF(C3391="CLAY", INDEX(D$4:D3391, MATCH("CLAY", C$4:C3391, 0)), "")</f>
        <v>0.75203252561341039</v>
      </c>
    </row>
    <row r="3392" spans="1:6" x14ac:dyDescent="0.2">
      <c r="A3392" s="239">
        <f>'CPT Data'!B3400</f>
        <v>33.843000000000004</v>
      </c>
      <c r="B3392" s="3">
        <f>'CPT Data'!C3400</f>
        <v>33.836000000000006</v>
      </c>
      <c r="C3392" t="str">
        <f>'CPT Data'!P3400</f>
        <v>CLAY</v>
      </c>
      <c r="D3392">
        <f>'CPT Data'!Q3400</f>
        <v>522.48737260220196</v>
      </c>
      <c r="E3392">
        <f t="shared" si="53"/>
        <v>547.3993820087403</v>
      </c>
      <c r="F3392">
        <f>IF(C3392="CLAY", INDEX(D$4:D3392, MATCH("CLAY", C$4:C3392, 0)), "")</f>
        <v>0.75203252561341039</v>
      </c>
    </row>
    <row r="3393" spans="1:6" x14ac:dyDescent="0.2">
      <c r="A3393" s="239">
        <f>'CPT Data'!B3401</f>
        <v>33.853000000000002</v>
      </c>
      <c r="B3393" s="3">
        <f>'CPT Data'!C3401</f>
        <v>33.846000000000004</v>
      </c>
      <c r="C3393" t="str">
        <f>'CPT Data'!P3401</f>
        <v>CLAY</v>
      </c>
      <c r="D3393">
        <f>'CPT Data'!Q3401</f>
        <v>517.33109999631381</v>
      </c>
      <c r="E3393">
        <f t="shared" si="53"/>
        <v>522.48737260220196</v>
      </c>
      <c r="F3393">
        <f>IF(C3393="CLAY", INDEX(D$4:D3393, MATCH("CLAY", C$4:C3393, 0)), "")</f>
        <v>0.75203252561341039</v>
      </c>
    </row>
    <row r="3394" spans="1:6" x14ac:dyDescent="0.2">
      <c r="A3394" s="239">
        <f>'CPT Data'!B3402</f>
        <v>33.863</v>
      </c>
      <c r="B3394" s="3">
        <f>'CPT Data'!C3402</f>
        <v>33.856000000000002</v>
      </c>
      <c r="C3394" t="str">
        <f>'CPT Data'!P3402</f>
        <v>CLAY</v>
      </c>
      <c r="D3394">
        <f>'CPT Data'!Q3402</f>
        <v>513.5076760375797</v>
      </c>
      <c r="E3394">
        <f t="shared" si="53"/>
        <v>517.33109999631381</v>
      </c>
      <c r="F3394">
        <f>IF(C3394="CLAY", INDEX(D$4:D3394, MATCH("CLAY", C$4:C3394, 0)), "")</f>
        <v>0.75203252561341039</v>
      </c>
    </row>
    <row r="3395" spans="1:6" x14ac:dyDescent="0.2">
      <c r="A3395" s="239">
        <f>'CPT Data'!B3403</f>
        <v>33.872</v>
      </c>
      <c r="B3395" s="3">
        <f>'CPT Data'!C3403</f>
        <v>33.865000000000002</v>
      </c>
      <c r="C3395" t="str">
        <f>'CPT Data'!P3403</f>
        <v>CLAY</v>
      </c>
      <c r="D3395">
        <f>'CPT Data'!Q3403</f>
        <v>498.81669049287558</v>
      </c>
      <c r="E3395">
        <f t="shared" si="53"/>
        <v>513.5076760375797</v>
      </c>
      <c r="F3395">
        <f>IF(C3395="CLAY", INDEX(D$4:D3395, MATCH("CLAY", C$4:C3395, 0)), "")</f>
        <v>0.75203252561341039</v>
      </c>
    </row>
    <row r="3396" spans="1:6" x14ac:dyDescent="0.2">
      <c r="A3396" s="239">
        <f>'CPT Data'!B3404</f>
        <v>33.881999999999998</v>
      </c>
      <c r="B3396" s="3">
        <f>'CPT Data'!C3404</f>
        <v>33.875</v>
      </c>
      <c r="C3396" t="str">
        <f>'CPT Data'!P3404</f>
        <v>CLAY</v>
      </c>
      <c r="D3396">
        <f>'CPT Data'!Q3404</f>
        <v>484.11043154447242</v>
      </c>
      <c r="E3396">
        <f t="shared" si="53"/>
        <v>498.81669049287558</v>
      </c>
      <c r="F3396">
        <f>IF(C3396="CLAY", INDEX(D$4:D3396, MATCH("CLAY", C$4:C3396, 0)), "")</f>
        <v>0.75203252561341039</v>
      </c>
    </row>
    <row r="3397" spans="1:6" x14ac:dyDescent="0.2">
      <c r="A3397" s="239">
        <f>'CPT Data'!B3405</f>
        <v>33.892000000000003</v>
      </c>
      <c r="B3397" s="3">
        <f>'CPT Data'!C3405</f>
        <v>33.885000000000005</v>
      </c>
      <c r="C3397" t="str">
        <f>'CPT Data'!P3405</f>
        <v>CLAY</v>
      </c>
      <c r="D3397">
        <f>'CPT Data'!Q3405</f>
        <v>466.34632510803766</v>
      </c>
      <c r="E3397">
        <f t="shared" si="53"/>
        <v>484.11043154447242</v>
      </c>
      <c r="F3397">
        <f>IF(C3397="CLAY", INDEX(D$4:D3397, MATCH("CLAY", C$4:C3397, 0)), "")</f>
        <v>0.75203252561341039</v>
      </c>
    </row>
    <row r="3398" spans="1:6" x14ac:dyDescent="0.2">
      <c r="A3398" s="239">
        <f>'CPT Data'!B3406</f>
        <v>33.901000000000003</v>
      </c>
      <c r="B3398" s="3">
        <f>'CPT Data'!C3406</f>
        <v>33.894000000000005</v>
      </c>
      <c r="C3398" t="str">
        <f>'CPT Data'!P3406</f>
        <v>CLAY</v>
      </c>
      <c r="D3398">
        <f>'CPT Data'!Q3406</f>
        <v>454.63231708778011</v>
      </c>
      <c r="E3398">
        <f t="shared" si="53"/>
        <v>466.34632510803766</v>
      </c>
      <c r="F3398">
        <f>IF(C3398="CLAY", INDEX(D$4:D3398, MATCH("CLAY", C$4:C3398, 0)), "")</f>
        <v>0.75203252561341039</v>
      </c>
    </row>
    <row r="3399" spans="1:6" x14ac:dyDescent="0.2">
      <c r="A3399" s="239">
        <f>'CPT Data'!B3407</f>
        <v>33.911999999999999</v>
      </c>
      <c r="B3399" s="3">
        <f>'CPT Data'!C3407</f>
        <v>33.905000000000001</v>
      </c>
      <c r="C3399" t="str">
        <f>'CPT Data'!P3407</f>
        <v>CLAY</v>
      </c>
      <c r="D3399">
        <f>'CPT Data'!Q3407</f>
        <v>439.26073041889163</v>
      </c>
      <c r="E3399">
        <f t="shared" si="53"/>
        <v>454.63231708778011</v>
      </c>
      <c r="F3399">
        <f>IF(C3399="CLAY", INDEX(D$4:D3399, MATCH("CLAY", C$4:C3399, 0)), "")</f>
        <v>0.75203252561341039</v>
      </c>
    </row>
    <row r="3400" spans="1:6" x14ac:dyDescent="0.2">
      <c r="A3400" s="239">
        <f>'CPT Data'!B3408</f>
        <v>33.920999999999999</v>
      </c>
      <c r="B3400" s="3">
        <f>'CPT Data'!C3408</f>
        <v>33.914000000000001</v>
      </c>
      <c r="C3400" t="str">
        <f>'CPT Data'!P3408</f>
        <v>CLAY</v>
      </c>
      <c r="D3400">
        <f>'CPT Data'!Q3408</f>
        <v>434.47396635089552</v>
      </c>
      <c r="E3400">
        <f t="shared" si="53"/>
        <v>439.26073041889163</v>
      </c>
      <c r="F3400">
        <f>IF(C3400="CLAY", INDEX(D$4:D3400, MATCH("CLAY", C$4:C3400, 0)), "")</f>
        <v>0.75203252561341039</v>
      </c>
    </row>
    <row r="3401" spans="1:6" x14ac:dyDescent="0.2">
      <c r="A3401" s="239">
        <f>'CPT Data'!B3409</f>
        <v>33.930999999999997</v>
      </c>
      <c r="B3401" s="3">
        <f>'CPT Data'!C3409</f>
        <v>33.923999999999999</v>
      </c>
      <c r="C3401" t="str">
        <f>'CPT Data'!P3409</f>
        <v>CLAY</v>
      </c>
      <c r="D3401">
        <f>'CPT Data'!Q3409</f>
        <v>442.59331329978403</v>
      </c>
      <c r="E3401">
        <f t="shared" si="53"/>
        <v>434.47396635089552</v>
      </c>
      <c r="F3401">
        <f>IF(C3401="CLAY", INDEX(D$4:D3401, MATCH("CLAY", C$4:C3401, 0)), "")</f>
        <v>0.75203252561341039</v>
      </c>
    </row>
    <row r="3402" spans="1:6" x14ac:dyDescent="0.2">
      <c r="A3402" s="239">
        <f>'CPT Data'!B3410</f>
        <v>33.941000000000003</v>
      </c>
      <c r="B3402" s="3">
        <f>'CPT Data'!C3410</f>
        <v>33.934000000000005</v>
      </c>
      <c r="C3402" t="str">
        <f>'CPT Data'!P3410</f>
        <v>CLAY</v>
      </c>
      <c r="D3402">
        <f>'CPT Data'!Q3410</f>
        <v>444.30091850102804</v>
      </c>
      <c r="E3402">
        <f t="shared" si="53"/>
        <v>442.59331329978403</v>
      </c>
      <c r="F3402">
        <f>IF(C3402="CLAY", INDEX(D$4:D3402, MATCH("CLAY", C$4:C3402, 0)), "")</f>
        <v>0.75203252561341039</v>
      </c>
    </row>
    <row r="3403" spans="1:6" x14ac:dyDescent="0.2">
      <c r="A3403" s="239">
        <f>'CPT Data'!B3411</f>
        <v>33.951000000000001</v>
      </c>
      <c r="B3403" s="3">
        <f>'CPT Data'!C3411</f>
        <v>33.944000000000003</v>
      </c>
      <c r="C3403" t="str">
        <f>'CPT Data'!P3411</f>
        <v>CLAY</v>
      </c>
      <c r="D3403">
        <f>'CPT Data'!Q3411</f>
        <v>442.93746477940726</v>
      </c>
      <c r="E3403">
        <f t="shared" si="53"/>
        <v>444.30091850102804</v>
      </c>
      <c r="F3403">
        <f>IF(C3403="CLAY", INDEX(D$4:D3403, MATCH("CLAY", C$4:C3403, 0)), "")</f>
        <v>0.75203252561341039</v>
      </c>
    </row>
    <row r="3404" spans="1:6" x14ac:dyDescent="0.2">
      <c r="A3404" s="239">
        <f>'CPT Data'!B3412</f>
        <v>33.960999999999999</v>
      </c>
      <c r="B3404" s="3">
        <f>'CPT Data'!C3412</f>
        <v>33.954000000000001</v>
      </c>
      <c r="C3404" t="str">
        <f>'CPT Data'!P3412</f>
        <v>CLAY</v>
      </c>
      <c r="D3404">
        <f>'CPT Data'!Q3412</f>
        <v>436.02353521392865</v>
      </c>
      <c r="E3404">
        <f t="shared" si="53"/>
        <v>442.93746477940726</v>
      </c>
      <c r="F3404">
        <f>IF(C3404="CLAY", INDEX(D$4:D3404, MATCH("CLAY", C$4:C3404, 0)), "")</f>
        <v>0.75203252561341039</v>
      </c>
    </row>
    <row r="3405" spans="1:6" x14ac:dyDescent="0.2">
      <c r="A3405" s="239">
        <f>'CPT Data'!B3413</f>
        <v>33.970999999999997</v>
      </c>
      <c r="B3405" s="3">
        <f>'CPT Data'!C3413</f>
        <v>33.963999999999999</v>
      </c>
      <c r="C3405" t="str">
        <f>'CPT Data'!P3413</f>
        <v>CLAY</v>
      </c>
      <c r="D3405">
        <f>'CPT Data'!Q3413</f>
        <v>421.08834020420562</v>
      </c>
      <c r="E3405">
        <f t="shared" si="53"/>
        <v>436.02353521392865</v>
      </c>
      <c r="F3405">
        <f>IF(C3405="CLAY", INDEX(D$4:D3405, MATCH("CLAY", C$4:C3405, 0)), "")</f>
        <v>0.75203252561341039</v>
      </c>
    </row>
    <row r="3406" spans="1:6" x14ac:dyDescent="0.2">
      <c r="A3406" s="239">
        <f>'CPT Data'!B3414</f>
        <v>33.979999999999997</v>
      </c>
      <c r="B3406" s="3">
        <f>'CPT Data'!C3414</f>
        <v>33.972999999999999</v>
      </c>
      <c r="C3406" t="str">
        <f>'CPT Data'!P3414</f>
        <v>CLAY</v>
      </c>
      <c r="D3406">
        <f>'CPT Data'!Q3414</f>
        <v>396.40434545274138</v>
      </c>
      <c r="E3406">
        <f t="shared" si="53"/>
        <v>421.08834020420562</v>
      </c>
      <c r="F3406">
        <f>IF(C3406="CLAY", INDEX(D$4:D3406, MATCH("CLAY", C$4:C3406, 0)), "")</f>
        <v>0.75203252561341039</v>
      </c>
    </row>
    <row r="3407" spans="1:6" x14ac:dyDescent="0.2">
      <c r="A3407" s="239">
        <f>'CPT Data'!B3415</f>
        <v>33.99</v>
      </c>
      <c r="B3407" s="3">
        <f>'CPT Data'!C3415</f>
        <v>33.983000000000004</v>
      </c>
      <c r="C3407" t="str">
        <f>'CPT Data'!P3415</f>
        <v>CLAY</v>
      </c>
      <c r="D3407">
        <f>'CPT Data'!Q3415</f>
        <v>366.32430839851662</v>
      </c>
      <c r="E3407">
        <f t="shared" si="53"/>
        <v>396.40434545274138</v>
      </c>
      <c r="F3407">
        <f>IF(C3407="CLAY", INDEX(D$4:D3407, MATCH("CLAY", C$4:C3407, 0)), "")</f>
        <v>0.75203252561341039</v>
      </c>
    </row>
    <row r="3408" spans="1:6" x14ac:dyDescent="0.2">
      <c r="A3408" s="239">
        <f>'CPT Data'!B3416</f>
        <v>34</v>
      </c>
      <c r="B3408" s="3">
        <f>'CPT Data'!C3416</f>
        <v>33.993000000000002</v>
      </c>
      <c r="C3408" t="str">
        <f>'CPT Data'!P3416</f>
        <v>CLAY</v>
      </c>
      <c r="D3408">
        <f>'CPT Data'!Q3416</f>
        <v>345.0420479975175</v>
      </c>
      <c r="E3408">
        <f t="shared" si="53"/>
        <v>366.32430839851662</v>
      </c>
      <c r="F3408">
        <f>IF(C3408="CLAY", INDEX(D$4:D3408, MATCH("CLAY", C$4:C3408, 0)), "")</f>
        <v>0.75203252561341039</v>
      </c>
    </row>
    <row r="3409" spans="1:6" x14ac:dyDescent="0.2">
      <c r="A3409" s="239">
        <f>'CPT Data'!B3417</f>
        <v>34.01</v>
      </c>
      <c r="B3409" s="3">
        <f>'CPT Data'!C3417</f>
        <v>34.003</v>
      </c>
      <c r="C3409" t="str">
        <f>'CPT Data'!P3417</f>
        <v>CLAY</v>
      </c>
      <c r="D3409">
        <f>'CPT Data'!Q3417</f>
        <v>328.88269637238119</v>
      </c>
      <c r="E3409">
        <f t="shared" si="53"/>
        <v>345.0420479975175</v>
      </c>
      <c r="F3409">
        <f>IF(C3409="CLAY", INDEX(D$4:D3409, MATCH("CLAY", C$4:C3409, 0)), "")</f>
        <v>0.75203252561341039</v>
      </c>
    </row>
    <row r="3410" spans="1:6" x14ac:dyDescent="0.2">
      <c r="A3410" s="239">
        <f>'CPT Data'!B3418</f>
        <v>34.020000000000003</v>
      </c>
      <c r="B3410" s="3">
        <f>'CPT Data'!C3418</f>
        <v>34.013000000000005</v>
      </c>
      <c r="C3410" t="str">
        <f>'CPT Data'!P3418</f>
        <v>CLAY</v>
      </c>
      <c r="D3410">
        <f>'CPT Data'!Q3418</f>
        <v>320.62082927702943</v>
      </c>
      <c r="E3410">
        <f t="shared" si="53"/>
        <v>328.88269637238119</v>
      </c>
      <c r="F3410">
        <f>IF(C3410="CLAY", INDEX(D$4:D3410, MATCH("CLAY", C$4:C3410, 0)), "")</f>
        <v>0.75203252561341039</v>
      </c>
    </row>
    <row r="3411" spans="1:6" x14ac:dyDescent="0.2">
      <c r="A3411" s="239">
        <f>'CPT Data'!B3419</f>
        <v>34.030999999999999</v>
      </c>
      <c r="B3411" s="3">
        <f>'CPT Data'!C3419</f>
        <v>34.024000000000001</v>
      </c>
      <c r="C3411" t="str">
        <f>'CPT Data'!P3419</f>
        <v>CLAY</v>
      </c>
      <c r="D3411">
        <f>'CPT Data'!Q3419</f>
        <v>318.99863772235193</v>
      </c>
      <c r="E3411">
        <f t="shared" si="53"/>
        <v>320.62082927702943</v>
      </c>
      <c r="F3411">
        <f>IF(C3411="CLAY", INDEX(D$4:D3411, MATCH("CLAY", C$4:C3411, 0)), "")</f>
        <v>0.75203252561341039</v>
      </c>
    </row>
    <row r="3412" spans="1:6" x14ac:dyDescent="0.2">
      <c r="A3412" s="239">
        <f>'CPT Data'!B3420</f>
        <v>34.04</v>
      </c>
      <c r="B3412" s="3">
        <f>'CPT Data'!C3420</f>
        <v>34.033000000000001</v>
      </c>
      <c r="C3412" t="str">
        <f>'CPT Data'!P3420</f>
        <v>CLAY</v>
      </c>
      <c r="D3412">
        <f>'CPT Data'!Q3420</f>
        <v>320.2132315376154</v>
      </c>
      <c r="E3412">
        <f t="shared" si="53"/>
        <v>318.99863772235193</v>
      </c>
      <c r="F3412">
        <f>IF(C3412="CLAY", INDEX(D$4:D3412, MATCH("CLAY", C$4:C3412, 0)), "")</f>
        <v>0.75203252561341039</v>
      </c>
    </row>
    <row r="3413" spans="1:6" x14ac:dyDescent="0.2">
      <c r="A3413" s="239">
        <f>'CPT Data'!B3421</f>
        <v>34.048999999999999</v>
      </c>
      <c r="B3413" s="3">
        <f>'CPT Data'!C3421</f>
        <v>34.042000000000002</v>
      </c>
      <c r="C3413" t="str">
        <f>'CPT Data'!P3421</f>
        <v>CLAY</v>
      </c>
      <c r="D3413">
        <f>'CPT Data'!Q3421</f>
        <v>329.90863368461072</v>
      </c>
      <c r="E3413">
        <f t="shared" si="53"/>
        <v>320.2132315376154</v>
      </c>
      <c r="F3413">
        <f>IF(C3413="CLAY", INDEX(D$4:D3413, MATCH("CLAY", C$4:C3413, 0)), "")</f>
        <v>0.75203252561341039</v>
      </c>
    </row>
    <row r="3414" spans="1:6" x14ac:dyDescent="0.2">
      <c r="A3414" s="239">
        <f>'CPT Data'!B3422</f>
        <v>34.058999999999997</v>
      </c>
      <c r="B3414" s="3">
        <f>'CPT Data'!C3422</f>
        <v>34.052</v>
      </c>
      <c r="C3414" t="str">
        <f>'CPT Data'!P3422</f>
        <v>CLAY</v>
      </c>
      <c r="D3414">
        <f>'CPT Data'!Q3422</f>
        <v>332.93439638407295</v>
      </c>
      <c r="E3414">
        <f t="shared" si="53"/>
        <v>329.90863368461072</v>
      </c>
      <c r="F3414">
        <f>IF(C3414="CLAY", INDEX(D$4:D3414, MATCH("CLAY", C$4:C3414, 0)), "")</f>
        <v>0.75203252561341039</v>
      </c>
    </row>
    <row r="3415" spans="1:6" x14ac:dyDescent="0.2">
      <c r="A3415" s="239">
        <f>'CPT Data'!B3423</f>
        <v>34.069000000000003</v>
      </c>
      <c r="B3415" s="3">
        <f>'CPT Data'!C3423</f>
        <v>34.062000000000005</v>
      </c>
      <c r="C3415" t="str">
        <f>'CPT Data'!P3423</f>
        <v>CLAY</v>
      </c>
      <c r="D3415">
        <f>'CPT Data'!Q3423</f>
        <v>322.52137336840894</v>
      </c>
      <c r="E3415">
        <f t="shared" si="53"/>
        <v>332.93439638407295</v>
      </c>
      <c r="F3415">
        <f>IF(C3415="CLAY", INDEX(D$4:D3415, MATCH("CLAY", C$4:C3415, 0)), "")</f>
        <v>0.75203252561341039</v>
      </c>
    </row>
    <row r="3416" spans="1:6" x14ac:dyDescent="0.2">
      <c r="A3416" s="239">
        <f>'CPT Data'!B3424</f>
        <v>34.079000000000001</v>
      </c>
      <c r="B3416" s="3">
        <f>'CPT Data'!C3424</f>
        <v>34.072000000000003</v>
      </c>
      <c r="C3416" t="str">
        <f>'CPT Data'!P3424</f>
        <v>CLAY</v>
      </c>
      <c r="D3416">
        <f>'CPT Data'!Q3424</f>
        <v>305.22235297427795</v>
      </c>
      <c r="E3416">
        <f t="shared" si="53"/>
        <v>322.52137336840894</v>
      </c>
      <c r="F3416">
        <f>IF(C3416="CLAY", INDEX(D$4:D3416, MATCH("CLAY", C$4:C3416, 0)), "")</f>
        <v>0.75203252561341039</v>
      </c>
    </row>
    <row r="3417" spans="1:6" x14ac:dyDescent="0.2">
      <c r="A3417" s="239">
        <f>'CPT Data'!B3425</f>
        <v>34.088999999999999</v>
      </c>
      <c r="B3417" s="3">
        <f>'CPT Data'!C3425</f>
        <v>34.082000000000001</v>
      </c>
      <c r="C3417" t="str">
        <f>'CPT Data'!P3425</f>
        <v>CLAY</v>
      </c>
      <c r="D3417">
        <f>'CPT Data'!Q3425</f>
        <v>281.43712880297534</v>
      </c>
      <c r="E3417">
        <f t="shared" si="53"/>
        <v>305.22235297427795</v>
      </c>
      <c r="F3417">
        <f>IF(C3417="CLAY", INDEX(D$4:D3417, MATCH("CLAY", C$4:C3417, 0)), "")</f>
        <v>0.75203252561341039</v>
      </c>
    </row>
    <row r="3418" spans="1:6" x14ac:dyDescent="0.2">
      <c r="A3418" s="239">
        <f>'CPT Data'!B3426</f>
        <v>34.097999999999999</v>
      </c>
      <c r="B3418" s="3">
        <f>'CPT Data'!C3426</f>
        <v>34.091000000000001</v>
      </c>
      <c r="C3418" t="str">
        <f>'CPT Data'!P3426</f>
        <v>CLAY</v>
      </c>
      <c r="D3418">
        <f>'CPT Data'!Q3426</f>
        <v>269.19468283416808</v>
      </c>
      <c r="E3418">
        <f t="shared" si="53"/>
        <v>281.43712880297534</v>
      </c>
      <c r="F3418">
        <f>IF(C3418="CLAY", INDEX(D$4:D3418, MATCH("CLAY", C$4:C3418, 0)), "")</f>
        <v>0.75203252561341039</v>
      </c>
    </row>
    <row r="3419" spans="1:6" x14ac:dyDescent="0.2">
      <c r="A3419" s="239">
        <f>'CPT Data'!B3427</f>
        <v>34.107999999999997</v>
      </c>
      <c r="B3419" s="3">
        <f>'CPT Data'!C3427</f>
        <v>34.100999999999999</v>
      </c>
      <c r="C3419" t="str">
        <f>'CPT Data'!P3427</f>
        <v>CLAY</v>
      </c>
      <c r="D3419">
        <f>'CPT Data'!Q3427</f>
        <v>259.62221250251861</v>
      </c>
      <c r="E3419">
        <f t="shared" ref="E3419:E3482" si="54">IF(C3419="SAND",#N/A,IF(C3419=C3418,D3418,IF(C3419="CLAY",D3419,#N/A)))</f>
        <v>269.19468283416808</v>
      </c>
      <c r="F3419">
        <f>IF(C3419="CLAY", INDEX(D$4:D3419, MATCH("CLAY", C$4:C3419, 0)), "")</f>
        <v>0.75203252561341039</v>
      </c>
    </row>
    <row r="3420" spans="1:6" x14ac:dyDescent="0.2">
      <c r="A3420" s="239">
        <f>'CPT Data'!B3428</f>
        <v>34.118000000000002</v>
      </c>
      <c r="B3420" s="3">
        <f>'CPT Data'!C3428</f>
        <v>34.111000000000004</v>
      </c>
      <c r="C3420" t="str">
        <f>'CPT Data'!P3428</f>
        <v>CLAY</v>
      </c>
      <c r="D3420">
        <f>'CPT Data'!Q3428</f>
        <v>232.1522591895324</v>
      </c>
      <c r="E3420">
        <f t="shared" si="54"/>
        <v>259.62221250251861</v>
      </c>
      <c r="F3420">
        <f>IF(C3420="CLAY", INDEX(D$4:D3420, MATCH("CLAY", C$4:C3420, 0)), "")</f>
        <v>0.75203252561341039</v>
      </c>
    </row>
    <row r="3421" spans="1:6" x14ac:dyDescent="0.2">
      <c r="A3421" s="239">
        <f>'CPT Data'!B3429</f>
        <v>34.127000000000002</v>
      </c>
      <c r="B3421" s="3">
        <f>'CPT Data'!C3429</f>
        <v>34.120000000000005</v>
      </c>
      <c r="C3421" t="str">
        <f>'CPT Data'!P3429</f>
        <v>CLAY</v>
      </c>
      <c r="D3421">
        <f>'CPT Data'!Q3429</f>
        <v>203.72367560421915</v>
      </c>
      <c r="E3421">
        <f t="shared" si="54"/>
        <v>232.1522591895324</v>
      </c>
      <c r="F3421">
        <f>IF(C3421="CLAY", INDEX(D$4:D3421, MATCH("CLAY", C$4:C3421, 0)), "")</f>
        <v>0.75203252561341039</v>
      </c>
    </row>
    <row r="3422" spans="1:6" x14ac:dyDescent="0.2">
      <c r="A3422" s="239">
        <f>'CPT Data'!B3430</f>
        <v>34.137999999999998</v>
      </c>
      <c r="B3422" s="3">
        <f>'CPT Data'!C3430</f>
        <v>34.131</v>
      </c>
      <c r="C3422" t="str">
        <f>'CPT Data'!P3430</f>
        <v>CLAY</v>
      </c>
      <c r="D3422">
        <f>'CPT Data'!Q3430</f>
        <v>183.26594495359143</v>
      </c>
      <c r="E3422">
        <f t="shared" si="54"/>
        <v>203.72367560421915</v>
      </c>
      <c r="F3422">
        <f>IF(C3422="CLAY", INDEX(D$4:D3422, MATCH("CLAY", C$4:C3422, 0)), "")</f>
        <v>0.75203252561341039</v>
      </c>
    </row>
    <row r="3423" spans="1:6" x14ac:dyDescent="0.2">
      <c r="A3423" s="239">
        <f>'CPT Data'!B3431</f>
        <v>34.146999999999998</v>
      </c>
      <c r="B3423" s="3">
        <f>'CPT Data'!C3431</f>
        <v>34.14</v>
      </c>
      <c r="C3423" t="str">
        <f>'CPT Data'!P3431</f>
        <v>CLAY</v>
      </c>
      <c r="D3423">
        <f>'CPT Data'!Q3431</f>
        <v>184.91872133338461</v>
      </c>
      <c r="E3423">
        <f t="shared" si="54"/>
        <v>183.26594495359143</v>
      </c>
      <c r="F3423">
        <f>IF(C3423="CLAY", INDEX(D$4:D3423, MATCH("CLAY", C$4:C3423, 0)), "")</f>
        <v>0.75203252561341039</v>
      </c>
    </row>
    <row r="3424" spans="1:6" x14ac:dyDescent="0.2">
      <c r="A3424" s="239">
        <f>'CPT Data'!B3432</f>
        <v>34.156999999999996</v>
      </c>
      <c r="B3424" s="3">
        <f>'CPT Data'!C3432</f>
        <v>34.15</v>
      </c>
      <c r="C3424" t="str">
        <f>'CPT Data'!P3432</f>
        <v>CLAY</v>
      </c>
      <c r="D3424">
        <f>'CPT Data'!Q3432</f>
        <v>212.3473737156684</v>
      </c>
      <c r="E3424">
        <f t="shared" si="54"/>
        <v>184.91872133338461</v>
      </c>
      <c r="F3424">
        <f>IF(C3424="CLAY", INDEX(D$4:D3424, MATCH("CLAY", C$4:C3424, 0)), "")</f>
        <v>0.75203252561341039</v>
      </c>
    </row>
    <row r="3425" spans="1:6" x14ac:dyDescent="0.2">
      <c r="A3425" s="239">
        <f>'CPT Data'!B3433</f>
        <v>34.167000000000002</v>
      </c>
      <c r="B3425" s="3">
        <f>'CPT Data'!C3433</f>
        <v>34.160000000000004</v>
      </c>
      <c r="C3425" t="str">
        <f>'CPT Data'!P3433</f>
        <v>CLAY</v>
      </c>
      <c r="D3425">
        <f>'CPT Data'!Q3433</f>
        <v>241.41819275863645</v>
      </c>
      <c r="E3425">
        <f t="shared" si="54"/>
        <v>212.3473737156684</v>
      </c>
      <c r="F3425">
        <f>IF(C3425="CLAY", INDEX(D$4:D3425, MATCH("CLAY", C$4:C3425, 0)), "")</f>
        <v>0.75203252561341039</v>
      </c>
    </row>
    <row r="3426" spans="1:6" x14ac:dyDescent="0.2">
      <c r="A3426" s="239">
        <f>'CPT Data'!B3434</f>
        <v>34.176000000000002</v>
      </c>
      <c r="B3426" s="3">
        <f>'CPT Data'!C3434</f>
        <v>34.169000000000004</v>
      </c>
      <c r="C3426" t="str">
        <f>'CPT Data'!P3434</f>
        <v>CLAY</v>
      </c>
      <c r="D3426">
        <f>'CPT Data'!Q3434</f>
        <v>280.80034492167255</v>
      </c>
      <c r="E3426">
        <f t="shared" si="54"/>
        <v>241.41819275863645</v>
      </c>
      <c r="F3426">
        <f>IF(C3426="CLAY", INDEX(D$4:D3426, MATCH("CLAY", C$4:C3426, 0)), "")</f>
        <v>0.75203252561341039</v>
      </c>
    </row>
    <row r="3427" spans="1:6" x14ac:dyDescent="0.2">
      <c r="A3427" s="239">
        <f>'CPT Data'!B3435</f>
        <v>34.186</v>
      </c>
      <c r="B3427" s="3">
        <f>'CPT Data'!C3435</f>
        <v>34.179000000000002</v>
      </c>
      <c r="C3427" t="str">
        <f>'CPT Data'!P3435</f>
        <v>CLAY</v>
      </c>
      <c r="D3427">
        <f>'CPT Data'!Q3435</f>
        <v>342.02661394113301</v>
      </c>
      <c r="E3427">
        <f t="shared" si="54"/>
        <v>280.80034492167255</v>
      </c>
      <c r="F3427">
        <f>IF(C3427="CLAY", INDEX(D$4:D3427, MATCH("CLAY", C$4:C3427, 0)), "")</f>
        <v>0.75203252561341039</v>
      </c>
    </row>
    <row r="3428" spans="1:6" x14ac:dyDescent="0.2">
      <c r="A3428" s="239">
        <f>'CPT Data'!B3436</f>
        <v>34.195999999999998</v>
      </c>
      <c r="B3428" s="3">
        <f>'CPT Data'!C3436</f>
        <v>34.189</v>
      </c>
      <c r="C3428" t="str">
        <f>'CPT Data'!P3436</f>
        <v>CLAY</v>
      </c>
      <c r="D3428">
        <f>'CPT Data'!Q3436</f>
        <v>393.24504682220419</v>
      </c>
      <c r="E3428">
        <f t="shared" si="54"/>
        <v>342.02661394113301</v>
      </c>
      <c r="F3428">
        <f>IF(C3428="CLAY", INDEX(D$4:D3428, MATCH("CLAY", C$4:C3428, 0)), "")</f>
        <v>0.75203252561341039</v>
      </c>
    </row>
    <row r="3429" spans="1:6" x14ac:dyDescent="0.2">
      <c r="A3429" s="239">
        <f>'CPT Data'!B3437</f>
        <v>34.206000000000003</v>
      </c>
      <c r="B3429" s="3">
        <f>'CPT Data'!C3437</f>
        <v>34.199000000000005</v>
      </c>
      <c r="C3429" t="str">
        <f>'CPT Data'!P3437</f>
        <v>CLAY</v>
      </c>
      <c r="D3429">
        <f>'CPT Data'!Q3437</f>
        <v>389.39002970287743</v>
      </c>
      <c r="E3429">
        <f t="shared" si="54"/>
        <v>393.24504682220419</v>
      </c>
      <c r="F3429">
        <f>IF(C3429="CLAY", INDEX(D$4:D3429, MATCH("CLAY", C$4:C3429, 0)), "")</f>
        <v>0.75203252561341039</v>
      </c>
    </row>
    <row r="3430" spans="1:6" x14ac:dyDescent="0.2">
      <c r="A3430" s="239">
        <f>'CPT Data'!B3438</f>
        <v>34.216000000000001</v>
      </c>
      <c r="B3430" s="3">
        <f>'CPT Data'!C3438</f>
        <v>34.209000000000003</v>
      </c>
      <c r="C3430" t="str">
        <f>'CPT Data'!P3438</f>
        <v>CLAY</v>
      </c>
      <c r="D3430">
        <f>'CPT Data'!Q3438</f>
        <v>384.81044421997348</v>
      </c>
      <c r="E3430">
        <f t="shared" si="54"/>
        <v>389.39002970287743</v>
      </c>
      <c r="F3430">
        <f>IF(C3430="CLAY", INDEX(D$4:D3430, MATCH("CLAY", C$4:C3430, 0)), "")</f>
        <v>0.75203252561341039</v>
      </c>
    </row>
    <row r="3431" spans="1:6" x14ac:dyDescent="0.2">
      <c r="A3431" s="239">
        <f>'CPT Data'!B3439</f>
        <v>34.225999999999999</v>
      </c>
      <c r="B3431" s="3">
        <f>'CPT Data'!C3439</f>
        <v>34.219000000000001</v>
      </c>
      <c r="C3431" t="str">
        <f>'CPT Data'!P3439</f>
        <v>CLAY</v>
      </c>
      <c r="D3431">
        <f>'CPT Data'!Q3439</f>
        <v>373.26822375347518</v>
      </c>
      <c r="E3431">
        <f t="shared" si="54"/>
        <v>384.81044421997348</v>
      </c>
      <c r="F3431">
        <f>IF(C3431="CLAY", INDEX(D$4:D3431, MATCH("CLAY", C$4:C3431, 0)), "")</f>
        <v>0.75203252561341039</v>
      </c>
    </row>
    <row r="3432" spans="1:6" x14ac:dyDescent="0.2">
      <c r="A3432" s="239">
        <f>'CPT Data'!B3440</f>
        <v>34.235999999999997</v>
      </c>
      <c r="B3432" s="3">
        <f>'CPT Data'!C3440</f>
        <v>34.228999999999999</v>
      </c>
      <c r="C3432" t="str">
        <f>'CPT Data'!P3440</f>
        <v>CLAY</v>
      </c>
      <c r="D3432">
        <f>'CPT Data'!Q3440</f>
        <v>358.26697822432556</v>
      </c>
      <c r="E3432">
        <f t="shared" si="54"/>
        <v>373.26822375347518</v>
      </c>
      <c r="F3432">
        <f>IF(C3432="CLAY", INDEX(D$4:D3432, MATCH("CLAY", C$4:C3432, 0)), "")</f>
        <v>0.75203252561341039</v>
      </c>
    </row>
    <row r="3433" spans="1:6" x14ac:dyDescent="0.2">
      <c r="A3433" s="239">
        <f>'CPT Data'!B3441</f>
        <v>34.244999999999997</v>
      </c>
      <c r="B3433" s="3">
        <f>'CPT Data'!C3441</f>
        <v>34.238</v>
      </c>
      <c r="C3433" t="str">
        <f>'CPT Data'!P3441</f>
        <v>CLAY</v>
      </c>
      <c r="D3433">
        <f>'CPT Data'!Q3441</f>
        <v>354.22021337592395</v>
      </c>
      <c r="E3433">
        <f t="shared" si="54"/>
        <v>358.26697822432556</v>
      </c>
      <c r="F3433">
        <f>IF(C3433="CLAY", INDEX(D$4:D3433, MATCH("CLAY", C$4:C3433, 0)), "")</f>
        <v>0.75203252561341039</v>
      </c>
    </row>
    <row r="3434" spans="1:6" x14ac:dyDescent="0.2">
      <c r="A3434" s="239">
        <f>'CPT Data'!B3442</f>
        <v>34.253999999999998</v>
      </c>
      <c r="B3434" s="3">
        <f>'CPT Data'!C3442</f>
        <v>34.247</v>
      </c>
      <c r="C3434" t="str">
        <f>'CPT Data'!P3442</f>
        <v>CLAY</v>
      </c>
      <c r="D3434">
        <f>'CPT Data'!Q3442</f>
        <v>363.03408684225832</v>
      </c>
      <c r="E3434">
        <f t="shared" si="54"/>
        <v>354.22021337592395</v>
      </c>
      <c r="F3434">
        <f>IF(C3434="CLAY", INDEX(D$4:D3434, MATCH("CLAY", C$4:C3434, 0)), "")</f>
        <v>0.75203252561341039</v>
      </c>
    </row>
    <row r="3435" spans="1:6" x14ac:dyDescent="0.2">
      <c r="A3435" s="239">
        <f>'CPT Data'!B3443</f>
        <v>34.265000000000001</v>
      </c>
      <c r="B3435" s="3">
        <f>'CPT Data'!C3443</f>
        <v>34.258000000000003</v>
      </c>
      <c r="C3435" t="str">
        <f>'CPT Data'!P3443</f>
        <v>CLAY</v>
      </c>
      <c r="D3435">
        <f>'CPT Data'!Q3443</f>
        <v>383.31624566078216</v>
      </c>
      <c r="E3435">
        <f t="shared" si="54"/>
        <v>363.03408684225832</v>
      </c>
      <c r="F3435">
        <f>IF(C3435="CLAY", INDEX(D$4:D3435, MATCH("CLAY", C$4:C3435, 0)), "")</f>
        <v>0.75203252561341039</v>
      </c>
    </row>
    <row r="3436" spans="1:6" x14ac:dyDescent="0.2">
      <c r="A3436" s="239">
        <f>'CPT Data'!B3444</f>
        <v>34.274000000000001</v>
      </c>
      <c r="B3436" s="3">
        <f>'CPT Data'!C3444</f>
        <v>34.267000000000003</v>
      </c>
      <c r="C3436" t="str">
        <f>'CPT Data'!P3444</f>
        <v>CLAY</v>
      </c>
      <c r="D3436">
        <f>'CPT Data'!Q3444</f>
        <v>370.5551930700272</v>
      </c>
      <c r="E3436">
        <f t="shared" si="54"/>
        <v>383.31624566078216</v>
      </c>
      <c r="F3436">
        <f>IF(C3436="CLAY", INDEX(D$4:D3436, MATCH("CLAY", C$4:C3436, 0)), "")</f>
        <v>0.75203252561341039</v>
      </c>
    </row>
    <row r="3437" spans="1:6" x14ac:dyDescent="0.2">
      <c r="A3437" s="239">
        <f>'CPT Data'!B3445</f>
        <v>34.283999999999999</v>
      </c>
      <c r="B3437" s="3">
        <f>'CPT Data'!C3445</f>
        <v>34.277000000000001</v>
      </c>
      <c r="C3437" t="str">
        <f>'CPT Data'!P3445</f>
        <v>CLAY</v>
      </c>
      <c r="D3437">
        <f>'CPT Data'!Q3445</f>
        <v>353.2543127549763</v>
      </c>
      <c r="E3437">
        <f t="shared" si="54"/>
        <v>370.5551930700272</v>
      </c>
      <c r="F3437">
        <f>IF(C3437="CLAY", INDEX(D$4:D3437, MATCH("CLAY", C$4:C3437, 0)), "")</f>
        <v>0.75203252561341039</v>
      </c>
    </row>
    <row r="3438" spans="1:6" x14ac:dyDescent="0.2">
      <c r="A3438" s="239">
        <f>'CPT Data'!B3446</f>
        <v>34.295000000000002</v>
      </c>
      <c r="B3438" s="3">
        <f>'CPT Data'!C3446</f>
        <v>34.288000000000004</v>
      </c>
      <c r="C3438" t="str">
        <f>'CPT Data'!P3446</f>
        <v>CLAY</v>
      </c>
      <c r="D3438">
        <f>'CPT Data'!Q3446</f>
        <v>344.67496697982216</v>
      </c>
      <c r="E3438">
        <f t="shared" si="54"/>
        <v>353.2543127549763</v>
      </c>
      <c r="F3438">
        <f>IF(C3438="CLAY", INDEX(D$4:D3438, MATCH("CLAY", C$4:C3438, 0)), "")</f>
        <v>0.75203252561341039</v>
      </c>
    </row>
    <row r="3439" spans="1:6" x14ac:dyDescent="0.2">
      <c r="A3439" s="239">
        <f>'CPT Data'!B3447</f>
        <v>34.304000000000002</v>
      </c>
      <c r="B3439" s="3">
        <f>'CPT Data'!C3447</f>
        <v>34.297000000000004</v>
      </c>
      <c r="C3439" t="str">
        <f>'CPT Data'!P3447</f>
        <v>CLAY</v>
      </c>
      <c r="D3439">
        <f>'CPT Data'!Q3447</f>
        <v>328.68735685949684</v>
      </c>
      <c r="E3439">
        <f t="shared" si="54"/>
        <v>344.67496697982216</v>
      </c>
      <c r="F3439">
        <f>IF(C3439="CLAY", INDEX(D$4:D3439, MATCH("CLAY", C$4:C3439, 0)), "")</f>
        <v>0.75203252561341039</v>
      </c>
    </row>
    <row r="3440" spans="1:6" x14ac:dyDescent="0.2">
      <c r="A3440" s="239">
        <f>'CPT Data'!B3448</f>
        <v>34.314</v>
      </c>
      <c r="B3440" s="3">
        <f>'CPT Data'!C3448</f>
        <v>34.307000000000002</v>
      </c>
      <c r="C3440" t="str">
        <f>'CPT Data'!P3448</f>
        <v>CLAY</v>
      </c>
      <c r="D3440">
        <f>'CPT Data'!Q3448</f>
        <v>303.77273436667798</v>
      </c>
      <c r="E3440">
        <f t="shared" si="54"/>
        <v>328.68735685949684</v>
      </c>
      <c r="F3440">
        <f>IF(C3440="CLAY", INDEX(D$4:D3440, MATCH("CLAY", C$4:C3440, 0)), "")</f>
        <v>0.75203252561341039</v>
      </c>
    </row>
    <row r="3441" spans="1:6" x14ac:dyDescent="0.2">
      <c r="A3441" s="239">
        <f>'CPT Data'!B3449</f>
        <v>34.323999999999998</v>
      </c>
      <c r="B3441" s="3">
        <f>'CPT Data'!C3449</f>
        <v>34.317</v>
      </c>
      <c r="C3441" t="str">
        <f>'CPT Data'!P3449</f>
        <v>CLAY</v>
      </c>
      <c r="D3441">
        <f>'CPT Data'!Q3449</f>
        <v>286.19877497700162</v>
      </c>
      <c r="E3441">
        <f t="shared" si="54"/>
        <v>303.77273436667798</v>
      </c>
      <c r="F3441">
        <f>IF(C3441="CLAY", INDEX(D$4:D3441, MATCH("CLAY", C$4:C3441, 0)), "")</f>
        <v>0.75203252561341039</v>
      </c>
    </row>
    <row r="3442" spans="1:6" x14ac:dyDescent="0.2">
      <c r="A3442" s="239">
        <f>'CPT Data'!B3450</f>
        <v>34.334000000000003</v>
      </c>
      <c r="B3442" s="3">
        <f>'CPT Data'!C3450</f>
        <v>34.327000000000005</v>
      </c>
      <c r="C3442" t="str">
        <f>'CPT Data'!P3450</f>
        <v>CLAY</v>
      </c>
      <c r="D3442">
        <f>'CPT Data'!Q3450</f>
        <v>276.14682634006118</v>
      </c>
      <c r="E3442">
        <f t="shared" si="54"/>
        <v>286.19877497700162</v>
      </c>
      <c r="F3442">
        <f>IF(C3442="CLAY", INDEX(D$4:D3442, MATCH("CLAY", C$4:C3442, 0)), "")</f>
        <v>0.75203252561341039</v>
      </c>
    </row>
    <row r="3443" spans="1:6" x14ac:dyDescent="0.2">
      <c r="A3443" s="239">
        <f>'CPT Data'!B3451</f>
        <v>34.344000000000001</v>
      </c>
      <c r="B3443" s="3">
        <f>'CPT Data'!C3451</f>
        <v>34.337000000000003</v>
      </c>
      <c r="C3443" t="str">
        <f>'CPT Data'!P3451</f>
        <v>CLAY</v>
      </c>
      <c r="D3443">
        <f>'CPT Data'!Q3451</f>
        <v>258.33321373489764</v>
      </c>
      <c r="E3443">
        <f t="shared" si="54"/>
        <v>276.14682634006118</v>
      </c>
      <c r="F3443">
        <f>IF(C3443="CLAY", INDEX(D$4:D3443, MATCH("CLAY", C$4:C3443, 0)), "")</f>
        <v>0.75203252561341039</v>
      </c>
    </row>
    <row r="3444" spans="1:6" x14ac:dyDescent="0.2">
      <c r="A3444" s="239">
        <f>'CPT Data'!B3452</f>
        <v>34.353000000000002</v>
      </c>
      <c r="B3444" s="3">
        <f>'CPT Data'!C3452</f>
        <v>34.346000000000004</v>
      </c>
      <c r="C3444" t="str">
        <f>'CPT Data'!P3452</f>
        <v>CLAY</v>
      </c>
      <c r="D3444">
        <f>'CPT Data'!Q3452</f>
        <v>238.12441867336216</v>
      </c>
      <c r="E3444">
        <f t="shared" si="54"/>
        <v>258.33321373489764</v>
      </c>
      <c r="F3444">
        <f>IF(C3444="CLAY", INDEX(D$4:D3444, MATCH("CLAY", C$4:C3444, 0)), "")</f>
        <v>0.75203252561341039</v>
      </c>
    </row>
    <row r="3445" spans="1:6" x14ac:dyDescent="0.2">
      <c r="A3445" s="239">
        <f>'CPT Data'!B3453</f>
        <v>34.363</v>
      </c>
      <c r="B3445" s="3">
        <f>'CPT Data'!C3453</f>
        <v>34.356000000000002</v>
      </c>
      <c r="C3445" t="str">
        <f>'CPT Data'!P3453</f>
        <v>CLAY</v>
      </c>
      <c r="D3445">
        <f>'CPT Data'!Q3453</f>
        <v>254.59425576622689</v>
      </c>
      <c r="E3445">
        <f t="shared" si="54"/>
        <v>238.12441867336216</v>
      </c>
      <c r="F3445">
        <f>IF(C3445="CLAY", INDEX(D$4:D3445, MATCH("CLAY", C$4:C3445, 0)), "")</f>
        <v>0.75203252561341039</v>
      </c>
    </row>
    <row r="3446" spans="1:6" x14ac:dyDescent="0.2">
      <c r="A3446" s="239">
        <f>'CPT Data'!B3454</f>
        <v>34.372999999999998</v>
      </c>
      <c r="B3446" s="3">
        <f>'CPT Data'!C3454</f>
        <v>34.366</v>
      </c>
      <c r="C3446" t="str">
        <f>'CPT Data'!P3454</f>
        <v>CLAY</v>
      </c>
      <c r="D3446">
        <f>'CPT Data'!Q3454</f>
        <v>289.26939636876091</v>
      </c>
      <c r="E3446">
        <f t="shared" si="54"/>
        <v>254.59425576622689</v>
      </c>
      <c r="F3446">
        <f>IF(C3446="CLAY", INDEX(D$4:D3446, MATCH("CLAY", C$4:C3446, 0)), "")</f>
        <v>0.75203252561341039</v>
      </c>
    </row>
    <row r="3447" spans="1:6" x14ac:dyDescent="0.2">
      <c r="A3447" s="239">
        <f>'CPT Data'!B3455</f>
        <v>34.381999999999998</v>
      </c>
      <c r="B3447" s="3">
        <f>'CPT Data'!C3455</f>
        <v>34.375</v>
      </c>
      <c r="C3447" t="str">
        <f>'CPT Data'!P3455</f>
        <v>CLAY</v>
      </c>
      <c r="D3447">
        <f>'CPT Data'!Q3455</f>
        <v>352.55631771192219</v>
      </c>
      <c r="E3447">
        <f t="shared" si="54"/>
        <v>289.26939636876091</v>
      </c>
      <c r="F3447">
        <f>IF(C3447="CLAY", INDEX(D$4:D3447, MATCH("CLAY", C$4:C3447, 0)), "")</f>
        <v>0.75203252561341039</v>
      </c>
    </row>
    <row r="3448" spans="1:6" x14ac:dyDescent="0.2">
      <c r="A3448" s="239">
        <f>'CPT Data'!B3456</f>
        <v>34.392000000000003</v>
      </c>
      <c r="B3448" s="3">
        <f>'CPT Data'!C3456</f>
        <v>34.385000000000005</v>
      </c>
      <c r="C3448" t="str">
        <f>'CPT Data'!P3456</f>
        <v>CLAY</v>
      </c>
      <c r="D3448">
        <f>'CPT Data'!Q3456</f>
        <v>423.80290462055603</v>
      </c>
      <c r="E3448">
        <f t="shared" si="54"/>
        <v>352.55631771192219</v>
      </c>
      <c r="F3448">
        <f>IF(C3448="CLAY", INDEX(D$4:D3448, MATCH("CLAY", C$4:C3448, 0)), "")</f>
        <v>0.75203252561341039</v>
      </c>
    </row>
    <row r="3449" spans="1:6" x14ac:dyDescent="0.2">
      <c r="A3449" s="239">
        <f>'CPT Data'!B3457</f>
        <v>34.401000000000003</v>
      </c>
      <c r="B3449" s="3">
        <f>'CPT Data'!C3457</f>
        <v>34.394000000000005</v>
      </c>
      <c r="C3449" t="str">
        <f>'CPT Data'!P3457</f>
        <v>CLAY</v>
      </c>
      <c r="D3449">
        <f>'CPT Data'!Q3457</f>
        <v>519.14001418128692</v>
      </c>
      <c r="E3449">
        <f t="shared" si="54"/>
        <v>423.80290462055603</v>
      </c>
      <c r="F3449">
        <f>IF(C3449="CLAY", INDEX(D$4:D3449, MATCH("CLAY", C$4:C3449, 0)), "")</f>
        <v>0.75203252561341039</v>
      </c>
    </row>
    <row r="3450" spans="1:6" x14ac:dyDescent="0.2">
      <c r="A3450" s="239">
        <f>'CPT Data'!B3458</f>
        <v>34.411000000000001</v>
      </c>
      <c r="B3450" s="3">
        <f>'CPT Data'!C3458</f>
        <v>34.404000000000003</v>
      </c>
      <c r="C3450" t="str">
        <f>'CPT Data'!P3458</f>
        <v>CLAY</v>
      </c>
      <c r="D3450">
        <f>'CPT Data'!Q3458</f>
        <v>591.35670991277959</v>
      </c>
      <c r="E3450">
        <f t="shared" si="54"/>
        <v>519.14001418128692</v>
      </c>
      <c r="F3450">
        <f>IF(C3450="CLAY", INDEX(D$4:D3450, MATCH("CLAY", C$4:C3450, 0)), "")</f>
        <v>0.75203252561341039</v>
      </c>
    </row>
    <row r="3451" spans="1:6" x14ac:dyDescent="0.2">
      <c r="A3451" s="239">
        <f>'CPT Data'!B3459</f>
        <v>34.420999999999999</v>
      </c>
      <c r="B3451" s="3">
        <f>'CPT Data'!C3459</f>
        <v>34.414000000000001</v>
      </c>
      <c r="C3451" t="str">
        <f>'CPT Data'!P3459</f>
        <v>SAND</v>
      </c>
      <c r="D3451" t="e">
        <f>'CPT Data'!Q3459</f>
        <v>#N/A</v>
      </c>
      <c r="E3451" t="e">
        <f t="shared" si="54"/>
        <v>#N/A</v>
      </c>
      <c r="F3451" t="str">
        <f>IF(C3451="CLAY", INDEX(D$4:D3451, MATCH("CLAY", C$4:C3451, 0)), "")</f>
        <v/>
      </c>
    </row>
    <row r="3452" spans="1:6" x14ac:dyDescent="0.2">
      <c r="A3452" s="239">
        <f>'CPT Data'!B3460</f>
        <v>34.43</v>
      </c>
      <c r="B3452" s="3">
        <f>'CPT Data'!C3460</f>
        <v>34.423000000000002</v>
      </c>
      <c r="C3452" t="str">
        <f>'CPT Data'!P3460</f>
        <v>SAND</v>
      </c>
      <c r="D3452" t="e">
        <f>'CPT Data'!Q3460</f>
        <v>#N/A</v>
      </c>
      <c r="E3452" t="e">
        <f t="shared" si="54"/>
        <v>#N/A</v>
      </c>
      <c r="F3452" t="str">
        <f>IF(C3452="CLAY", INDEX(D$4:D3452, MATCH("CLAY", C$4:C3452, 0)), "")</f>
        <v/>
      </c>
    </row>
    <row r="3453" spans="1:6" x14ac:dyDescent="0.2">
      <c r="A3453" s="239">
        <f>'CPT Data'!B3461</f>
        <v>34.441000000000003</v>
      </c>
      <c r="B3453" s="3">
        <f>'CPT Data'!C3461</f>
        <v>34.434000000000005</v>
      </c>
      <c r="C3453" t="str">
        <f>'CPT Data'!P3461</f>
        <v>SAND</v>
      </c>
      <c r="D3453" t="e">
        <f>'CPT Data'!Q3461</f>
        <v>#N/A</v>
      </c>
      <c r="E3453" t="e">
        <f t="shared" si="54"/>
        <v>#N/A</v>
      </c>
      <c r="F3453" t="str">
        <f>IF(C3453="CLAY", INDEX(D$4:D3453, MATCH("CLAY", C$4:C3453, 0)), "")</f>
        <v/>
      </c>
    </row>
    <row r="3454" spans="1:6" x14ac:dyDescent="0.2">
      <c r="A3454" s="239">
        <f>'CPT Data'!B3462</f>
        <v>34.451000000000001</v>
      </c>
      <c r="B3454" s="3">
        <f>'CPT Data'!C3462</f>
        <v>34.444000000000003</v>
      </c>
      <c r="C3454" t="str">
        <f>'CPT Data'!P3462</f>
        <v>SAND</v>
      </c>
      <c r="D3454" t="e">
        <f>'CPT Data'!Q3462</f>
        <v>#N/A</v>
      </c>
      <c r="E3454" t="e">
        <f t="shared" si="54"/>
        <v>#N/A</v>
      </c>
      <c r="F3454" t="str">
        <f>IF(C3454="CLAY", INDEX(D$4:D3454, MATCH("CLAY", C$4:C3454, 0)), "")</f>
        <v/>
      </c>
    </row>
    <row r="3455" spans="1:6" x14ac:dyDescent="0.2">
      <c r="A3455" s="239">
        <f>'CPT Data'!B3463</f>
        <v>34.46</v>
      </c>
      <c r="B3455" s="3">
        <f>'CPT Data'!C3463</f>
        <v>34.453000000000003</v>
      </c>
      <c r="C3455" t="str">
        <f>'CPT Data'!P3463</f>
        <v>SAND</v>
      </c>
      <c r="D3455" t="e">
        <f>'CPT Data'!Q3463</f>
        <v>#N/A</v>
      </c>
      <c r="E3455" t="e">
        <f t="shared" si="54"/>
        <v>#N/A</v>
      </c>
      <c r="F3455" t="str">
        <f>IF(C3455="CLAY", INDEX(D$4:D3455, MATCH("CLAY", C$4:C3455, 0)), "")</f>
        <v/>
      </c>
    </row>
    <row r="3456" spans="1:6" x14ac:dyDescent="0.2">
      <c r="A3456" s="239">
        <f>'CPT Data'!B3464</f>
        <v>34.47</v>
      </c>
      <c r="B3456" s="3">
        <f>'CPT Data'!C3464</f>
        <v>34.463000000000001</v>
      </c>
      <c r="C3456" t="str">
        <f>'CPT Data'!P3464</f>
        <v>SAND</v>
      </c>
      <c r="D3456" t="e">
        <f>'CPT Data'!Q3464</f>
        <v>#N/A</v>
      </c>
      <c r="E3456" t="e">
        <f t="shared" si="54"/>
        <v>#N/A</v>
      </c>
      <c r="F3456" t="str">
        <f>IF(C3456="CLAY", INDEX(D$4:D3456, MATCH("CLAY", C$4:C3456, 0)), "")</f>
        <v/>
      </c>
    </row>
    <row r="3457" spans="1:6" x14ac:dyDescent="0.2">
      <c r="A3457" s="239">
        <f>'CPT Data'!B3465</f>
        <v>34.479999999999997</v>
      </c>
      <c r="B3457" s="3">
        <f>'CPT Data'!C3465</f>
        <v>34.472999999999999</v>
      </c>
      <c r="C3457" t="str">
        <f>'CPT Data'!P3465</f>
        <v>SAND</v>
      </c>
      <c r="D3457" t="e">
        <f>'CPT Data'!Q3465</f>
        <v>#N/A</v>
      </c>
      <c r="E3457" t="e">
        <f t="shared" si="54"/>
        <v>#N/A</v>
      </c>
      <c r="F3457" t="str">
        <f>IF(C3457="CLAY", INDEX(D$4:D3457, MATCH("CLAY", C$4:C3457, 0)), "")</f>
        <v/>
      </c>
    </row>
    <row r="3458" spans="1:6" x14ac:dyDescent="0.2">
      <c r="A3458" s="239">
        <f>'CPT Data'!B3466</f>
        <v>34.488999999999997</v>
      </c>
      <c r="B3458" s="3">
        <f>'CPT Data'!C3466</f>
        <v>34.481999999999999</v>
      </c>
      <c r="C3458" t="str">
        <f>'CPT Data'!P3466</f>
        <v>SAND</v>
      </c>
      <c r="D3458" t="e">
        <f>'CPT Data'!Q3466</f>
        <v>#N/A</v>
      </c>
      <c r="E3458" t="e">
        <f t="shared" si="54"/>
        <v>#N/A</v>
      </c>
      <c r="F3458" t="str">
        <f>IF(C3458="CLAY", INDEX(D$4:D3458, MATCH("CLAY", C$4:C3458, 0)), "")</f>
        <v/>
      </c>
    </row>
    <row r="3459" spans="1:6" x14ac:dyDescent="0.2">
      <c r="A3459" s="239">
        <f>'CPT Data'!B3467</f>
        <v>34.5</v>
      </c>
      <c r="B3459" s="3">
        <f>'CPT Data'!C3467</f>
        <v>34.493000000000002</v>
      </c>
      <c r="C3459" t="str">
        <f>'CPT Data'!P3467</f>
        <v>SAND</v>
      </c>
      <c r="D3459" t="e">
        <f>'CPT Data'!Q3467</f>
        <v>#N/A</v>
      </c>
      <c r="E3459" t="e">
        <f t="shared" si="54"/>
        <v>#N/A</v>
      </c>
      <c r="F3459" t="str">
        <f>IF(C3459="CLAY", INDEX(D$4:D3459, MATCH("CLAY", C$4:C3459, 0)), "")</f>
        <v/>
      </c>
    </row>
    <row r="3460" spans="1:6" x14ac:dyDescent="0.2">
      <c r="A3460" s="239">
        <f>'CPT Data'!B3468</f>
        <v>34.51</v>
      </c>
      <c r="B3460" s="3">
        <f>'CPT Data'!C3468</f>
        <v>34.503</v>
      </c>
      <c r="C3460" t="str">
        <f>'CPT Data'!P3468</f>
        <v>SAND</v>
      </c>
      <c r="D3460" t="e">
        <f>'CPT Data'!Q3468</f>
        <v>#N/A</v>
      </c>
      <c r="E3460" t="e">
        <f t="shared" si="54"/>
        <v>#N/A</v>
      </c>
      <c r="F3460" t="str">
        <f>IF(C3460="CLAY", INDEX(D$4:D3460, MATCH("CLAY", C$4:C3460, 0)), "")</f>
        <v/>
      </c>
    </row>
    <row r="3461" spans="1:6" x14ac:dyDescent="0.2">
      <c r="A3461" s="239">
        <f>'CPT Data'!B3469</f>
        <v>34.518999999999998</v>
      </c>
      <c r="B3461" s="3">
        <f>'CPT Data'!C3469</f>
        <v>34.512</v>
      </c>
      <c r="C3461" t="str">
        <f>'CPT Data'!P3469</f>
        <v>SAND</v>
      </c>
      <c r="D3461" t="e">
        <f>'CPT Data'!Q3469</f>
        <v>#N/A</v>
      </c>
      <c r="E3461" t="e">
        <f t="shared" si="54"/>
        <v>#N/A</v>
      </c>
      <c r="F3461" t="str">
        <f>IF(C3461="CLAY", INDEX(D$4:D3461, MATCH("CLAY", C$4:C3461, 0)), "")</f>
        <v/>
      </c>
    </row>
    <row r="3462" spans="1:6" x14ac:dyDescent="0.2">
      <c r="A3462" s="239">
        <f>'CPT Data'!B3470</f>
        <v>34.529000000000003</v>
      </c>
      <c r="B3462" s="3">
        <f>'CPT Data'!C3470</f>
        <v>34.522000000000006</v>
      </c>
      <c r="C3462" t="str">
        <f>'CPT Data'!P3470</f>
        <v>SAND</v>
      </c>
      <c r="D3462" t="e">
        <f>'CPT Data'!Q3470</f>
        <v>#N/A</v>
      </c>
      <c r="E3462" t="e">
        <f t="shared" si="54"/>
        <v>#N/A</v>
      </c>
      <c r="F3462" t="str">
        <f>IF(C3462="CLAY", INDEX(D$4:D3462, MATCH("CLAY", C$4:C3462, 0)), "")</f>
        <v/>
      </c>
    </row>
    <row r="3463" spans="1:6" x14ac:dyDescent="0.2">
      <c r="A3463" s="239">
        <f>'CPT Data'!B3471</f>
        <v>34.54</v>
      </c>
      <c r="B3463" s="3">
        <f>'CPT Data'!C3471</f>
        <v>34.533000000000001</v>
      </c>
      <c r="C3463" t="str">
        <f>'CPT Data'!P3471</f>
        <v>SAND</v>
      </c>
      <c r="D3463" t="e">
        <f>'CPT Data'!Q3471</f>
        <v>#N/A</v>
      </c>
      <c r="E3463" t="e">
        <f t="shared" si="54"/>
        <v>#N/A</v>
      </c>
      <c r="F3463" t="str">
        <f>IF(C3463="CLAY", INDEX(D$4:D3463, MATCH("CLAY", C$4:C3463, 0)), "")</f>
        <v/>
      </c>
    </row>
    <row r="3464" spans="1:6" x14ac:dyDescent="0.2">
      <c r="A3464" s="239">
        <f>'CPT Data'!B3472</f>
        <v>34.548999999999999</v>
      </c>
      <c r="B3464" s="3">
        <f>'CPT Data'!C3472</f>
        <v>34.542000000000002</v>
      </c>
      <c r="C3464" t="str">
        <f>'CPT Data'!P3472</f>
        <v>CLAY</v>
      </c>
      <c r="D3464">
        <f>'CPT Data'!Q3472</f>
        <v>451.21027018374053</v>
      </c>
      <c r="E3464">
        <f t="shared" si="54"/>
        <v>451.21027018374053</v>
      </c>
      <c r="F3464">
        <f>IF(C3464="CLAY", INDEX(D$4:D3464, MATCH("CLAY", C$4:C3464, 0)), "")</f>
        <v>0.75203252561341039</v>
      </c>
    </row>
    <row r="3465" spans="1:6" x14ac:dyDescent="0.2">
      <c r="A3465" s="239">
        <f>'CPT Data'!B3473</f>
        <v>34.558999999999997</v>
      </c>
      <c r="B3465" s="3">
        <f>'CPT Data'!C3473</f>
        <v>34.552</v>
      </c>
      <c r="C3465" t="str">
        <f>'CPT Data'!P3473</f>
        <v>CLAY</v>
      </c>
      <c r="D3465">
        <f>'CPT Data'!Q3473</f>
        <v>435.11476190261783</v>
      </c>
      <c r="E3465">
        <f t="shared" si="54"/>
        <v>451.21027018374053</v>
      </c>
      <c r="F3465">
        <f>IF(C3465="CLAY", INDEX(D$4:D3465, MATCH("CLAY", C$4:C3465, 0)), "")</f>
        <v>0.75203252561341039</v>
      </c>
    </row>
    <row r="3466" spans="1:6" x14ac:dyDescent="0.2">
      <c r="A3466" s="239">
        <f>'CPT Data'!B3474</f>
        <v>34.567999999999998</v>
      </c>
      <c r="B3466" s="3">
        <f>'CPT Data'!C3474</f>
        <v>34.561</v>
      </c>
      <c r="C3466" t="str">
        <f>'CPT Data'!P3474</f>
        <v>CLAY</v>
      </c>
      <c r="D3466">
        <f>'CPT Data'!Q3474</f>
        <v>405.30925093407444</v>
      </c>
      <c r="E3466">
        <f t="shared" si="54"/>
        <v>435.11476190261783</v>
      </c>
      <c r="F3466">
        <f>IF(C3466="CLAY", INDEX(D$4:D3466, MATCH("CLAY", C$4:C3466, 0)), "")</f>
        <v>0.75203252561341039</v>
      </c>
    </row>
    <row r="3467" spans="1:6" x14ac:dyDescent="0.2">
      <c r="A3467" s="239">
        <f>'CPT Data'!B3475</f>
        <v>34.579000000000001</v>
      </c>
      <c r="B3467" s="3">
        <f>'CPT Data'!C3475</f>
        <v>34.572000000000003</v>
      </c>
      <c r="C3467" t="str">
        <f>'CPT Data'!P3475</f>
        <v>CLAY</v>
      </c>
      <c r="D3467">
        <f>'CPT Data'!Q3475</f>
        <v>375.58327688206697</v>
      </c>
      <c r="E3467">
        <f t="shared" si="54"/>
        <v>405.30925093407444</v>
      </c>
      <c r="F3467">
        <f>IF(C3467="CLAY", INDEX(D$4:D3467, MATCH("CLAY", C$4:C3467, 0)), "")</f>
        <v>0.75203252561341039</v>
      </c>
    </row>
    <row r="3468" spans="1:6" x14ac:dyDescent="0.2">
      <c r="A3468" s="239">
        <f>'CPT Data'!B3476</f>
        <v>34.588000000000001</v>
      </c>
      <c r="B3468" s="3">
        <f>'CPT Data'!C3476</f>
        <v>34.581000000000003</v>
      </c>
      <c r="C3468" t="str">
        <f>'CPT Data'!P3476</f>
        <v>CLAY</v>
      </c>
      <c r="D3468">
        <f>'CPT Data'!Q3476</f>
        <v>359.29937058885162</v>
      </c>
      <c r="E3468">
        <f t="shared" si="54"/>
        <v>375.58327688206697</v>
      </c>
      <c r="F3468">
        <f>IF(C3468="CLAY", INDEX(D$4:D3468, MATCH("CLAY", C$4:C3468, 0)), "")</f>
        <v>0.75203252561341039</v>
      </c>
    </row>
    <row r="3469" spans="1:6" x14ac:dyDescent="0.2">
      <c r="A3469" s="239">
        <f>'CPT Data'!B3477</f>
        <v>34.597999999999999</v>
      </c>
      <c r="B3469" s="3">
        <f>'CPT Data'!C3477</f>
        <v>34.591000000000001</v>
      </c>
      <c r="C3469" t="str">
        <f>'CPT Data'!P3477</f>
        <v>CLAY</v>
      </c>
      <c r="D3469">
        <f>'CPT Data'!Q3477</f>
        <v>342.36187324902016</v>
      </c>
      <c r="E3469">
        <f t="shared" si="54"/>
        <v>359.29937058885162</v>
      </c>
      <c r="F3469">
        <f>IF(C3469="CLAY", INDEX(D$4:D3469, MATCH("CLAY", C$4:C3469, 0)), "")</f>
        <v>0.75203252561341039</v>
      </c>
    </row>
    <row r="3470" spans="1:6" x14ac:dyDescent="0.2">
      <c r="A3470" s="239">
        <f>'CPT Data'!B3478</f>
        <v>34.607999999999997</v>
      </c>
      <c r="B3470" s="3">
        <f>'CPT Data'!C3478</f>
        <v>34.600999999999999</v>
      </c>
      <c r="C3470" t="str">
        <f>'CPT Data'!P3478</f>
        <v>CLAY</v>
      </c>
      <c r="D3470">
        <f>'CPT Data'!Q3478</f>
        <v>335.01007255394461</v>
      </c>
      <c r="E3470">
        <f t="shared" si="54"/>
        <v>342.36187324902016</v>
      </c>
      <c r="F3470">
        <f>IF(C3470="CLAY", INDEX(D$4:D3470, MATCH("CLAY", C$4:C3470, 0)), "")</f>
        <v>0.75203252561341039</v>
      </c>
    </row>
    <row r="3471" spans="1:6" x14ac:dyDescent="0.2">
      <c r="A3471" s="239">
        <f>'CPT Data'!B3479</f>
        <v>34.616999999999997</v>
      </c>
      <c r="B3471" s="3">
        <f>'CPT Data'!C3479</f>
        <v>34.61</v>
      </c>
      <c r="C3471" t="str">
        <f>'CPT Data'!P3479</f>
        <v>CLAY</v>
      </c>
      <c r="D3471">
        <f>'CPT Data'!Q3479</f>
        <v>324.18332910015005</v>
      </c>
      <c r="E3471">
        <f t="shared" si="54"/>
        <v>335.01007255394461</v>
      </c>
      <c r="F3471">
        <f>IF(C3471="CLAY", INDEX(D$4:D3471, MATCH("CLAY", C$4:C3471, 0)), "")</f>
        <v>0.75203252561341039</v>
      </c>
    </row>
    <row r="3472" spans="1:6" x14ac:dyDescent="0.2">
      <c r="A3472" s="239">
        <f>'CPT Data'!B3480</f>
        <v>34.627000000000002</v>
      </c>
      <c r="B3472" s="3">
        <f>'CPT Data'!C3480</f>
        <v>34.620000000000005</v>
      </c>
      <c r="C3472" t="str">
        <f>'CPT Data'!P3480</f>
        <v>CLAY</v>
      </c>
      <c r="D3472">
        <f>'CPT Data'!Q3480</f>
        <v>325.51699036280644</v>
      </c>
      <c r="E3472">
        <f t="shared" si="54"/>
        <v>324.18332910015005</v>
      </c>
      <c r="F3472">
        <f>IF(C3472="CLAY", INDEX(D$4:D3472, MATCH("CLAY", C$4:C3472, 0)), "")</f>
        <v>0.75203252561341039</v>
      </c>
    </row>
    <row r="3473" spans="1:6" x14ac:dyDescent="0.2">
      <c r="A3473" s="239">
        <f>'CPT Data'!B3481</f>
        <v>34.637999999999998</v>
      </c>
      <c r="B3473" s="3">
        <f>'CPT Data'!C3481</f>
        <v>34.631</v>
      </c>
      <c r="C3473" t="str">
        <f>'CPT Data'!P3481</f>
        <v>CLAY</v>
      </c>
      <c r="D3473">
        <f>'CPT Data'!Q3481</f>
        <v>350.37919497356143</v>
      </c>
      <c r="E3473">
        <f t="shared" si="54"/>
        <v>325.51699036280644</v>
      </c>
      <c r="F3473">
        <f>IF(C3473="CLAY", INDEX(D$4:D3473, MATCH("CLAY", C$4:C3473, 0)), "")</f>
        <v>0.75203252561341039</v>
      </c>
    </row>
    <row r="3474" spans="1:6" x14ac:dyDescent="0.2">
      <c r="A3474" s="239">
        <f>'CPT Data'!B3482</f>
        <v>34.646999999999998</v>
      </c>
      <c r="B3474" s="3">
        <f>'CPT Data'!C3482</f>
        <v>34.64</v>
      </c>
      <c r="C3474" t="str">
        <f>'CPT Data'!P3482</f>
        <v>CLAY</v>
      </c>
      <c r="D3474">
        <f>'CPT Data'!Q3482</f>
        <v>370.6039225088403</v>
      </c>
      <c r="E3474">
        <f t="shared" si="54"/>
        <v>350.37919497356143</v>
      </c>
      <c r="F3474">
        <f>IF(C3474="CLAY", INDEX(D$4:D3474, MATCH("CLAY", C$4:C3474, 0)), "")</f>
        <v>0.75203252561341039</v>
      </c>
    </row>
    <row r="3475" spans="1:6" x14ac:dyDescent="0.2">
      <c r="A3475" s="239">
        <f>'CPT Data'!B3483</f>
        <v>34.656999999999996</v>
      </c>
      <c r="B3475" s="3">
        <f>'CPT Data'!C3483</f>
        <v>34.65</v>
      </c>
      <c r="C3475" t="str">
        <f>'CPT Data'!P3483</f>
        <v>CLAY</v>
      </c>
      <c r="D3475">
        <f>'CPT Data'!Q3483</f>
        <v>408.01353326740383</v>
      </c>
      <c r="E3475">
        <f t="shared" si="54"/>
        <v>370.6039225088403</v>
      </c>
      <c r="F3475">
        <f>IF(C3475="CLAY", INDEX(D$4:D3475, MATCH("CLAY", C$4:C3475, 0)), "")</f>
        <v>0.75203252561341039</v>
      </c>
    </row>
    <row r="3476" spans="1:6" x14ac:dyDescent="0.2">
      <c r="A3476" s="239">
        <f>'CPT Data'!B3484</f>
        <v>34.665999999999997</v>
      </c>
      <c r="B3476" s="3">
        <f>'CPT Data'!C3484</f>
        <v>34.658999999999999</v>
      </c>
      <c r="C3476" t="str">
        <f>'CPT Data'!P3484</f>
        <v>CLAY</v>
      </c>
      <c r="D3476">
        <f>'CPT Data'!Q3484</f>
        <v>431.54602561811998</v>
      </c>
      <c r="E3476">
        <f t="shared" si="54"/>
        <v>408.01353326740383</v>
      </c>
      <c r="F3476">
        <f>IF(C3476="CLAY", INDEX(D$4:D3476, MATCH("CLAY", C$4:C3476, 0)), "")</f>
        <v>0.75203252561341039</v>
      </c>
    </row>
    <row r="3477" spans="1:6" x14ac:dyDescent="0.2">
      <c r="A3477" s="239">
        <f>'CPT Data'!B3485</f>
        <v>34.677</v>
      </c>
      <c r="B3477" s="3">
        <f>'CPT Data'!C3485</f>
        <v>34.67</v>
      </c>
      <c r="C3477" t="str">
        <f>'CPT Data'!P3485</f>
        <v>CLAY</v>
      </c>
      <c r="D3477">
        <f>'CPT Data'!Q3485</f>
        <v>440.54789757985492</v>
      </c>
      <c r="E3477">
        <f t="shared" si="54"/>
        <v>431.54602561811998</v>
      </c>
      <c r="F3477">
        <f>IF(C3477="CLAY", INDEX(D$4:D3477, MATCH("CLAY", C$4:C3477, 0)), "")</f>
        <v>0.75203252561341039</v>
      </c>
    </row>
    <row r="3478" spans="1:6" x14ac:dyDescent="0.2">
      <c r="A3478" s="239">
        <f>'CPT Data'!B3486</f>
        <v>34.686999999999998</v>
      </c>
      <c r="B3478" s="3">
        <f>'CPT Data'!C3486</f>
        <v>34.68</v>
      </c>
      <c r="C3478" t="str">
        <f>'CPT Data'!P3486</f>
        <v>CLAY</v>
      </c>
      <c r="D3478">
        <f>'CPT Data'!Q3486</f>
        <v>431.69522350148122</v>
      </c>
      <c r="E3478">
        <f t="shared" si="54"/>
        <v>440.54789757985492</v>
      </c>
      <c r="F3478">
        <f>IF(C3478="CLAY", INDEX(D$4:D3478, MATCH("CLAY", C$4:C3478, 0)), "")</f>
        <v>0.75203252561341039</v>
      </c>
    </row>
    <row r="3479" spans="1:6" x14ac:dyDescent="0.2">
      <c r="A3479" s="239">
        <f>'CPT Data'!B3487</f>
        <v>34.695999999999998</v>
      </c>
      <c r="B3479" s="3">
        <f>'CPT Data'!C3487</f>
        <v>34.689</v>
      </c>
      <c r="C3479" t="str">
        <f>'CPT Data'!P3487</f>
        <v>CLAY</v>
      </c>
      <c r="D3479">
        <f>'CPT Data'!Q3487</f>
        <v>416.72258505275551</v>
      </c>
      <c r="E3479">
        <f t="shared" si="54"/>
        <v>431.69522350148122</v>
      </c>
      <c r="F3479">
        <f>IF(C3479="CLAY", INDEX(D$4:D3479, MATCH("CLAY", C$4:C3479, 0)), "")</f>
        <v>0.75203252561341039</v>
      </c>
    </row>
    <row r="3480" spans="1:6" x14ac:dyDescent="0.2">
      <c r="A3480" s="239">
        <f>'CPT Data'!B3488</f>
        <v>34.707000000000001</v>
      </c>
      <c r="B3480" s="3">
        <f>'CPT Data'!C3488</f>
        <v>34.700000000000003</v>
      </c>
      <c r="C3480" t="str">
        <f>'CPT Data'!P3488</f>
        <v>CLAY</v>
      </c>
      <c r="D3480">
        <f>'CPT Data'!Q3488</f>
        <v>400.65568185692678</v>
      </c>
      <c r="E3480">
        <f t="shared" si="54"/>
        <v>416.72258505275551</v>
      </c>
      <c r="F3480">
        <f>IF(C3480="CLAY", INDEX(D$4:D3480, MATCH("CLAY", C$4:C3480, 0)), "")</f>
        <v>0.75203252561341039</v>
      </c>
    </row>
    <row r="3481" spans="1:6" x14ac:dyDescent="0.2">
      <c r="A3481" s="239">
        <f>'CPT Data'!B3489</f>
        <v>34.716000000000001</v>
      </c>
      <c r="B3481" s="3">
        <f>'CPT Data'!C3489</f>
        <v>34.709000000000003</v>
      </c>
      <c r="C3481" t="str">
        <f>'CPT Data'!P3489</f>
        <v>CLAY</v>
      </c>
      <c r="D3481">
        <f>'CPT Data'!Q3489</f>
        <v>374.55463440046015</v>
      </c>
      <c r="E3481">
        <f t="shared" si="54"/>
        <v>400.65568185692678</v>
      </c>
      <c r="F3481">
        <f>IF(C3481="CLAY", INDEX(D$4:D3481, MATCH("CLAY", C$4:C3481, 0)), "")</f>
        <v>0.75203252561341039</v>
      </c>
    </row>
    <row r="3482" spans="1:6" x14ac:dyDescent="0.2">
      <c r="A3482" s="239">
        <f>'CPT Data'!B3490</f>
        <v>34.725999999999999</v>
      </c>
      <c r="B3482" s="3">
        <f>'CPT Data'!C3490</f>
        <v>34.719000000000001</v>
      </c>
      <c r="C3482" t="str">
        <f>'CPT Data'!P3490</f>
        <v>CLAY</v>
      </c>
      <c r="D3482">
        <f>'CPT Data'!Q3490</f>
        <v>336.79310831501505</v>
      </c>
      <c r="E3482">
        <f t="shared" si="54"/>
        <v>374.55463440046015</v>
      </c>
      <c r="F3482">
        <f>IF(C3482="CLAY", INDEX(D$4:D3482, MATCH("CLAY", C$4:C3482, 0)), "")</f>
        <v>0.75203252561341039</v>
      </c>
    </row>
    <row r="3483" spans="1:6" x14ac:dyDescent="0.2">
      <c r="A3483" s="239">
        <f>'CPT Data'!B3491</f>
        <v>34.735999999999997</v>
      </c>
      <c r="B3483" s="3">
        <f>'CPT Data'!C3491</f>
        <v>34.728999999999999</v>
      </c>
      <c r="C3483" t="str">
        <f>'CPT Data'!P3491</f>
        <v>CLAY</v>
      </c>
      <c r="D3483">
        <f>'CPT Data'!Q3491</f>
        <v>318.03776838342782</v>
      </c>
      <c r="E3483">
        <f t="shared" ref="E3483:E3546" si="55">IF(C3483="SAND",#N/A,IF(C3483=C3482,D3482,IF(C3483="CLAY",D3483,#N/A)))</f>
        <v>336.79310831501505</v>
      </c>
      <c r="F3483">
        <f>IF(C3483="CLAY", INDEX(D$4:D3483, MATCH("CLAY", C$4:C3483, 0)), "")</f>
        <v>0.75203252561341039</v>
      </c>
    </row>
    <row r="3484" spans="1:6" x14ac:dyDescent="0.2">
      <c r="A3484" s="239">
        <f>'CPT Data'!B3492</f>
        <v>34.746000000000002</v>
      </c>
      <c r="B3484" s="3">
        <f>'CPT Data'!C3492</f>
        <v>34.739000000000004</v>
      </c>
      <c r="C3484" t="str">
        <f>'CPT Data'!P3492</f>
        <v>CLAY</v>
      </c>
      <c r="D3484">
        <f>'CPT Data'!Q3492</f>
        <v>347.49404225450854</v>
      </c>
      <c r="E3484">
        <f t="shared" si="55"/>
        <v>318.03776838342782</v>
      </c>
      <c r="F3484">
        <f>IF(C3484="CLAY", INDEX(D$4:D3484, MATCH("CLAY", C$4:C3484, 0)), "")</f>
        <v>0.75203252561341039</v>
      </c>
    </row>
    <row r="3485" spans="1:6" x14ac:dyDescent="0.2">
      <c r="A3485" s="239">
        <f>'CPT Data'!B3493</f>
        <v>34.755000000000003</v>
      </c>
      <c r="B3485" s="3">
        <f>'CPT Data'!C3493</f>
        <v>34.748000000000005</v>
      </c>
      <c r="C3485" t="str">
        <f>'CPT Data'!P3493</f>
        <v>CLAY</v>
      </c>
      <c r="D3485">
        <f>'CPT Data'!Q3493</f>
        <v>384.99978335342121</v>
      </c>
      <c r="E3485">
        <f t="shared" si="55"/>
        <v>347.49404225450854</v>
      </c>
      <c r="F3485">
        <f>IF(C3485="CLAY", INDEX(D$4:D3485, MATCH("CLAY", C$4:C3485, 0)), "")</f>
        <v>0.75203252561341039</v>
      </c>
    </row>
    <row r="3486" spans="1:6" x14ac:dyDescent="0.2">
      <c r="A3486" s="239">
        <f>'CPT Data'!B3494</f>
        <v>34.765000000000001</v>
      </c>
      <c r="B3486" s="3">
        <f>'CPT Data'!C3494</f>
        <v>34.758000000000003</v>
      </c>
      <c r="C3486" t="str">
        <f>'CPT Data'!P3494</f>
        <v>CLAY</v>
      </c>
      <c r="D3486">
        <f>'CPT Data'!Q3494</f>
        <v>433.59000605841561</v>
      </c>
      <c r="E3486">
        <f t="shared" si="55"/>
        <v>384.99978335342121</v>
      </c>
      <c r="F3486">
        <f>IF(C3486="CLAY", INDEX(D$4:D3486, MATCH("CLAY", C$4:C3486, 0)), "")</f>
        <v>0.75203252561341039</v>
      </c>
    </row>
    <row r="3487" spans="1:6" x14ac:dyDescent="0.2">
      <c r="A3487" s="239">
        <f>'CPT Data'!B3495</f>
        <v>34.774999999999999</v>
      </c>
      <c r="B3487" s="3">
        <f>'CPT Data'!C3495</f>
        <v>34.768000000000001</v>
      </c>
      <c r="C3487" t="str">
        <f>'CPT Data'!P3495</f>
        <v>CLAY</v>
      </c>
      <c r="D3487">
        <f>'CPT Data'!Q3495</f>
        <v>484.0223825144306</v>
      </c>
      <c r="E3487">
        <f t="shared" si="55"/>
        <v>433.59000605841561</v>
      </c>
      <c r="F3487">
        <f>IF(C3487="CLAY", INDEX(D$4:D3487, MATCH("CLAY", C$4:C3487, 0)), "")</f>
        <v>0.75203252561341039</v>
      </c>
    </row>
    <row r="3488" spans="1:6" x14ac:dyDescent="0.2">
      <c r="A3488" s="239">
        <f>'CPT Data'!B3496</f>
        <v>34.784999999999997</v>
      </c>
      <c r="B3488" s="3">
        <f>'CPT Data'!C3496</f>
        <v>34.777999999999999</v>
      </c>
      <c r="C3488" t="str">
        <f>'CPT Data'!P3496</f>
        <v>CLAY</v>
      </c>
      <c r="D3488">
        <f>'CPT Data'!Q3496</f>
        <v>495.64385322077942</v>
      </c>
      <c r="E3488">
        <f t="shared" si="55"/>
        <v>484.0223825144306</v>
      </c>
      <c r="F3488">
        <f>IF(C3488="CLAY", INDEX(D$4:D3488, MATCH("CLAY", C$4:C3488, 0)), "")</f>
        <v>0.75203252561341039</v>
      </c>
    </row>
    <row r="3489" spans="1:6" x14ac:dyDescent="0.2">
      <c r="A3489" s="239">
        <f>'CPT Data'!B3497</f>
        <v>34.793999999999997</v>
      </c>
      <c r="B3489" s="3">
        <f>'CPT Data'!C3497</f>
        <v>34.786999999999999</v>
      </c>
      <c r="C3489" t="str">
        <f>'CPT Data'!P3497</f>
        <v>CLAY</v>
      </c>
      <c r="D3489">
        <f>'CPT Data'!Q3497</f>
        <v>473.3264863409434</v>
      </c>
      <c r="E3489">
        <f t="shared" si="55"/>
        <v>495.64385322077942</v>
      </c>
      <c r="F3489">
        <f>IF(C3489="CLAY", INDEX(D$4:D3489, MATCH("CLAY", C$4:C3489, 0)), "")</f>
        <v>0.75203252561341039</v>
      </c>
    </row>
    <row r="3490" spans="1:6" x14ac:dyDescent="0.2">
      <c r="A3490" s="239">
        <f>'CPT Data'!B3498</f>
        <v>34.805</v>
      </c>
      <c r="B3490" s="3">
        <f>'CPT Data'!C3498</f>
        <v>34.798000000000002</v>
      </c>
      <c r="C3490" t="str">
        <f>'CPT Data'!P3498</f>
        <v>CLAY</v>
      </c>
      <c r="D3490">
        <f>'CPT Data'!Q3498</f>
        <v>424.75497966976894</v>
      </c>
      <c r="E3490">
        <f t="shared" si="55"/>
        <v>473.3264863409434</v>
      </c>
      <c r="F3490">
        <f>IF(C3490="CLAY", INDEX(D$4:D3490, MATCH("CLAY", C$4:C3490, 0)), "")</f>
        <v>0.75203252561341039</v>
      </c>
    </row>
    <row r="3491" spans="1:6" x14ac:dyDescent="0.2">
      <c r="A3491" s="239">
        <f>'CPT Data'!B3499</f>
        <v>34.814999999999998</v>
      </c>
      <c r="B3491" s="3">
        <f>'CPT Data'!C3499</f>
        <v>34.808</v>
      </c>
      <c r="C3491" t="str">
        <f>'CPT Data'!P3499</f>
        <v>CLAY</v>
      </c>
      <c r="D3491">
        <f>'CPT Data'!Q3499</f>
        <v>371.12037269485222</v>
      </c>
      <c r="E3491">
        <f t="shared" si="55"/>
        <v>424.75497966976894</v>
      </c>
      <c r="F3491">
        <f>IF(C3491="CLAY", INDEX(D$4:D3491, MATCH("CLAY", C$4:C3491, 0)), "")</f>
        <v>0.75203252561341039</v>
      </c>
    </row>
    <row r="3492" spans="1:6" x14ac:dyDescent="0.2">
      <c r="A3492" s="239">
        <f>'CPT Data'!B3500</f>
        <v>34.823999999999998</v>
      </c>
      <c r="B3492" s="3">
        <f>'CPT Data'!C3500</f>
        <v>34.817</v>
      </c>
      <c r="C3492" t="str">
        <f>'CPT Data'!P3500</f>
        <v>CLAY</v>
      </c>
      <c r="D3492">
        <f>'CPT Data'!Q3500</f>
        <v>326.85835599242915</v>
      </c>
      <c r="E3492">
        <f t="shared" si="55"/>
        <v>371.12037269485222</v>
      </c>
      <c r="F3492">
        <f>IF(C3492="CLAY", INDEX(D$4:D3492, MATCH("CLAY", C$4:C3492, 0)), "")</f>
        <v>0.75203252561341039</v>
      </c>
    </row>
    <row r="3493" spans="1:6" x14ac:dyDescent="0.2">
      <c r="A3493" s="239">
        <f>'CPT Data'!B3501</f>
        <v>34.835000000000001</v>
      </c>
      <c r="B3493" s="3">
        <f>'CPT Data'!C3501</f>
        <v>34.828000000000003</v>
      </c>
      <c r="C3493" t="str">
        <f>'CPT Data'!P3501</f>
        <v>CLAY</v>
      </c>
      <c r="D3493">
        <f>'CPT Data'!Q3501</f>
        <v>300.9848178665215</v>
      </c>
      <c r="E3493">
        <f t="shared" si="55"/>
        <v>326.85835599242915</v>
      </c>
      <c r="F3493">
        <f>IF(C3493="CLAY", INDEX(D$4:D3493, MATCH("CLAY", C$4:C3493, 0)), "")</f>
        <v>0.75203252561341039</v>
      </c>
    </row>
    <row r="3494" spans="1:6" x14ac:dyDescent="0.2">
      <c r="A3494" s="239">
        <f>'CPT Data'!B3502</f>
        <v>34.844000000000001</v>
      </c>
      <c r="B3494" s="3">
        <f>'CPT Data'!C3502</f>
        <v>34.837000000000003</v>
      </c>
      <c r="C3494" t="str">
        <f>'CPT Data'!P3502</f>
        <v>CLAY</v>
      </c>
      <c r="D3494">
        <f>'CPT Data'!Q3502</f>
        <v>282.59842105125671</v>
      </c>
      <c r="E3494">
        <f t="shared" si="55"/>
        <v>300.9848178665215</v>
      </c>
      <c r="F3494">
        <f>IF(C3494="CLAY", INDEX(D$4:D3494, MATCH("CLAY", C$4:C3494, 0)), "")</f>
        <v>0.75203252561341039</v>
      </c>
    </row>
    <row r="3495" spans="1:6" x14ac:dyDescent="0.2">
      <c r="A3495" s="239">
        <f>'CPT Data'!B3503</f>
        <v>34.853999999999999</v>
      </c>
      <c r="B3495" s="3">
        <f>'CPT Data'!C3503</f>
        <v>34.847000000000001</v>
      </c>
      <c r="C3495" t="str">
        <f>'CPT Data'!P3503</f>
        <v>CLAY</v>
      </c>
      <c r="D3495">
        <f>'CPT Data'!Q3503</f>
        <v>259.3444324975066</v>
      </c>
      <c r="E3495">
        <f t="shared" si="55"/>
        <v>282.59842105125671</v>
      </c>
      <c r="F3495">
        <f>IF(C3495="CLAY", INDEX(D$4:D3495, MATCH("CLAY", C$4:C3495, 0)), "")</f>
        <v>0.75203252561341039</v>
      </c>
    </row>
    <row r="3496" spans="1:6" x14ac:dyDescent="0.2">
      <c r="A3496" s="239">
        <f>'CPT Data'!B3504</f>
        <v>34.863999999999997</v>
      </c>
      <c r="B3496" s="3">
        <f>'CPT Data'!C3504</f>
        <v>34.856999999999999</v>
      </c>
      <c r="C3496" t="str">
        <f>'CPT Data'!P3504</f>
        <v>CLAY</v>
      </c>
      <c r="D3496">
        <f>'CPT Data'!Q3504</f>
        <v>243.74507304468804</v>
      </c>
      <c r="E3496">
        <f t="shared" si="55"/>
        <v>259.3444324975066</v>
      </c>
      <c r="F3496">
        <f>IF(C3496="CLAY", INDEX(D$4:D3496, MATCH("CLAY", C$4:C3496, 0)), "")</f>
        <v>0.75203252561341039</v>
      </c>
    </row>
    <row r="3497" spans="1:6" x14ac:dyDescent="0.2">
      <c r="A3497" s="239">
        <f>'CPT Data'!B3505</f>
        <v>34.872999999999998</v>
      </c>
      <c r="B3497" s="3">
        <f>'CPT Data'!C3505</f>
        <v>34.866</v>
      </c>
      <c r="C3497" t="str">
        <f>'CPT Data'!P3505</f>
        <v>CLAY</v>
      </c>
      <c r="D3497">
        <f>'CPT Data'!Q3505</f>
        <v>225.56373311243161</v>
      </c>
      <c r="E3497">
        <f t="shared" si="55"/>
        <v>243.74507304468804</v>
      </c>
      <c r="F3497">
        <f>IF(C3497="CLAY", INDEX(D$4:D3497, MATCH("CLAY", C$4:C3497, 0)), "")</f>
        <v>0.75203252561341039</v>
      </c>
    </row>
    <row r="3498" spans="1:6" x14ac:dyDescent="0.2">
      <c r="A3498" s="239">
        <f>'CPT Data'!B3506</f>
        <v>34.884</v>
      </c>
      <c r="B3498" s="3">
        <f>'CPT Data'!C3506</f>
        <v>34.877000000000002</v>
      </c>
      <c r="C3498" t="str">
        <f>'CPT Data'!P3506</f>
        <v>CLAY</v>
      </c>
      <c r="D3498">
        <f>'CPT Data'!Q3506</f>
        <v>230.78920739493833</v>
      </c>
      <c r="E3498">
        <f t="shared" si="55"/>
        <v>225.56373311243161</v>
      </c>
      <c r="F3498">
        <f>IF(C3498="CLAY", INDEX(D$4:D3498, MATCH("CLAY", C$4:C3498, 0)), "")</f>
        <v>0.75203252561341039</v>
      </c>
    </row>
    <row r="3499" spans="1:6" x14ac:dyDescent="0.2">
      <c r="A3499" s="239">
        <f>'CPT Data'!B3507</f>
        <v>34.893000000000001</v>
      </c>
      <c r="B3499" s="3">
        <f>'CPT Data'!C3507</f>
        <v>34.886000000000003</v>
      </c>
      <c r="C3499" t="str">
        <f>'CPT Data'!P3507</f>
        <v>CLAY</v>
      </c>
      <c r="D3499">
        <f>'CPT Data'!Q3507</f>
        <v>243.20023830206924</v>
      </c>
      <c r="E3499">
        <f t="shared" si="55"/>
        <v>230.78920739493833</v>
      </c>
      <c r="F3499">
        <f>IF(C3499="CLAY", INDEX(D$4:D3499, MATCH("CLAY", C$4:C3499, 0)), "")</f>
        <v>0.75203252561341039</v>
      </c>
    </row>
    <row r="3500" spans="1:6" x14ac:dyDescent="0.2">
      <c r="A3500" s="239">
        <f>'CPT Data'!B3508</f>
        <v>34.902999999999999</v>
      </c>
      <c r="B3500" s="3">
        <f>'CPT Data'!C3508</f>
        <v>34.896000000000001</v>
      </c>
      <c r="C3500" t="str">
        <f>'CPT Data'!P3508</f>
        <v>CLAY</v>
      </c>
      <c r="D3500">
        <f>'CPT Data'!Q3508</f>
        <v>282.26312992728214</v>
      </c>
      <c r="E3500">
        <f t="shared" si="55"/>
        <v>243.20023830206924</v>
      </c>
      <c r="F3500">
        <f>IF(C3500="CLAY", INDEX(D$4:D3500, MATCH("CLAY", C$4:C3500, 0)), "")</f>
        <v>0.75203252561341039</v>
      </c>
    </row>
    <row r="3501" spans="1:6" x14ac:dyDescent="0.2">
      <c r="A3501" s="239">
        <f>'CPT Data'!B3509</f>
        <v>34.912999999999997</v>
      </c>
      <c r="B3501" s="3">
        <f>'CPT Data'!C3509</f>
        <v>34.905999999999999</v>
      </c>
      <c r="C3501" t="str">
        <f>'CPT Data'!P3509</f>
        <v>CLAY</v>
      </c>
      <c r="D3501">
        <f>'CPT Data'!Q3509</f>
        <v>333.32357110468075</v>
      </c>
      <c r="E3501">
        <f t="shared" si="55"/>
        <v>282.26312992728214</v>
      </c>
      <c r="F3501">
        <f>IF(C3501="CLAY", INDEX(D$4:D3501, MATCH("CLAY", C$4:C3501, 0)), "")</f>
        <v>0.75203252561341039</v>
      </c>
    </row>
    <row r="3502" spans="1:6" x14ac:dyDescent="0.2">
      <c r="A3502" s="239">
        <f>'CPT Data'!B3510</f>
        <v>34.921999999999997</v>
      </c>
      <c r="B3502" s="3">
        <f>'CPT Data'!C3510</f>
        <v>34.914999999999999</v>
      </c>
      <c r="C3502" t="str">
        <f>'CPT Data'!P3510</f>
        <v>CLAY</v>
      </c>
      <c r="D3502">
        <f>'CPT Data'!Q3510</f>
        <v>354.04519112029357</v>
      </c>
      <c r="E3502">
        <f t="shared" si="55"/>
        <v>333.32357110468075</v>
      </c>
      <c r="F3502">
        <f>IF(C3502="CLAY", INDEX(D$4:D3502, MATCH("CLAY", C$4:C3502, 0)), "")</f>
        <v>0.75203252561341039</v>
      </c>
    </row>
    <row r="3503" spans="1:6" x14ac:dyDescent="0.2">
      <c r="A3503" s="239">
        <f>'CPT Data'!B3511</f>
        <v>34.932000000000002</v>
      </c>
      <c r="B3503" s="3">
        <f>'CPT Data'!C3511</f>
        <v>34.925000000000004</v>
      </c>
      <c r="C3503" t="str">
        <f>'CPT Data'!P3511</f>
        <v>CLAY</v>
      </c>
      <c r="D3503">
        <f>'CPT Data'!Q3511</f>
        <v>366.21501055665209</v>
      </c>
      <c r="E3503">
        <f t="shared" si="55"/>
        <v>354.04519112029357</v>
      </c>
      <c r="F3503">
        <f>IF(C3503="CLAY", INDEX(D$4:D3503, MATCH("CLAY", C$4:C3503, 0)), "")</f>
        <v>0.75203252561341039</v>
      </c>
    </row>
    <row r="3504" spans="1:6" x14ac:dyDescent="0.2">
      <c r="A3504" s="239">
        <f>'CPT Data'!B3512</f>
        <v>34.942</v>
      </c>
      <c r="B3504" s="3">
        <f>'CPT Data'!C3512</f>
        <v>34.935000000000002</v>
      </c>
      <c r="C3504" t="str">
        <f>'CPT Data'!P3512</f>
        <v>CLAY</v>
      </c>
      <c r="D3504">
        <f>'CPT Data'!Q3512</f>
        <v>379.10676794403918</v>
      </c>
      <c r="E3504">
        <f t="shared" si="55"/>
        <v>366.21501055665209</v>
      </c>
      <c r="F3504">
        <f>IF(C3504="CLAY", INDEX(D$4:D3504, MATCH("CLAY", C$4:C3504, 0)), "")</f>
        <v>0.75203252561341039</v>
      </c>
    </row>
    <row r="3505" spans="1:6" x14ac:dyDescent="0.2">
      <c r="A3505" s="239">
        <f>'CPT Data'!B3513</f>
        <v>34.951999999999998</v>
      </c>
      <c r="B3505" s="3">
        <f>'CPT Data'!C3513</f>
        <v>34.945</v>
      </c>
      <c r="C3505" t="str">
        <f>'CPT Data'!P3513</f>
        <v>CLAY</v>
      </c>
      <c r="D3505">
        <f>'CPT Data'!Q3513</f>
        <v>397.1932979948254</v>
      </c>
      <c r="E3505">
        <f t="shared" si="55"/>
        <v>379.10676794403918</v>
      </c>
      <c r="F3505">
        <f>IF(C3505="CLAY", INDEX(D$4:D3505, MATCH("CLAY", C$4:C3505, 0)), "")</f>
        <v>0.75203252561341039</v>
      </c>
    </row>
    <row r="3506" spans="1:6" x14ac:dyDescent="0.2">
      <c r="A3506" s="239">
        <f>'CPT Data'!B3514</f>
        <v>34.962000000000003</v>
      </c>
      <c r="B3506" s="3">
        <f>'CPT Data'!C3514</f>
        <v>34.955000000000005</v>
      </c>
      <c r="C3506" t="str">
        <f>'CPT Data'!P3514</f>
        <v>CLAY</v>
      </c>
      <c r="D3506">
        <f>'CPT Data'!Q3514</f>
        <v>421.45249945499069</v>
      </c>
      <c r="E3506">
        <f t="shared" si="55"/>
        <v>397.1932979948254</v>
      </c>
      <c r="F3506">
        <f>IF(C3506="CLAY", INDEX(D$4:D3506, MATCH("CLAY", C$4:C3506, 0)), "")</f>
        <v>0.75203252561341039</v>
      </c>
    </row>
    <row r="3507" spans="1:6" x14ac:dyDescent="0.2">
      <c r="A3507" s="239">
        <f>'CPT Data'!B3515</f>
        <v>34.970999999999997</v>
      </c>
      <c r="B3507" s="3">
        <f>'CPT Data'!C3515</f>
        <v>34.963999999999999</v>
      </c>
      <c r="C3507" t="str">
        <f>'CPT Data'!P3515</f>
        <v>CLAY</v>
      </c>
      <c r="D3507">
        <f>'CPT Data'!Q3515</f>
        <v>442.32023875903292</v>
      </c>
      <c r="E3507">
        <f t="shared" si="55"/>
        <v>421.45249945499069</v>
      </c>
      <c r="F3507">
        <f>IF(C3507="CLAY", INDEX(D$4:D3507, MATCH("CLAY", C$4:C3507, 0)), "")</f>
        <v>0.75203252561341039</v>
      </c>
    </row>
    <row r="3508" spans="1:6" x14ac:dyDescent="0.2">
      <c r="A3508" s="239">
        <f>'CPT Data'!B3516</f>
        <v>34.981999999999999</v>
      </c>
      <c r="B3508" s="3">
        <f>'CPT Data'!C3516</f>
        <v>34.975000000000001</v>
      </c>
      <c r="C3508" t="str">
        <f>'CPT Data'!P3516</f>
        <v>CLAY</v>
      </c>
      <c r="D3508">
        <f>'CPT Data'!Q3516</f>
        <v>464.51675781150726</v>
      </c>
      <c r="E3508">
        <f t="shared" si="55"/>
        <v>442.32023875903292</v>
      </c>
      <c r="F3508">
        <f>IF(C3508="CLAY", INDEX(D$4:D3508, MATCH("CLAY", C$4:C3508, 0)), "")</f>
        <v>0.75203252561341039</v>
      </c>
    </row>
    <row r="3509" spans="1:6" x14ac:dyDescent="0.2">
      <c r="A3509" s="239">
        <f>'CPT Data'!B3517</f>
        <v>34.991</v>
      </c>
      <c r="B3509" s="3">
        <f>'CPT Data'!C3517</f>
        <v>34.984000000000002</v>
      </c>
      <c r="C3509" t="str">
        <f>'CPT Data'!P3517</f>
        <v>CLAY</v>
      </c>
      <c r="D3509">
        <f>'CPT Data'!Q3517</f>
        <v>503.16580378310488</v>
      </c>
      <c r="E3509">
        <f t="shared" si="55"/>
        <v>464.51675781150726</v>
      </c>
      <c r="F3509">
        <f>IF(C3509="CLAY", INDEX(D$4:D3509, MATCH("CLAY", C$4:C3509, 0)), "")</f>
        <v>0.75203252561341039</v>
      </c>
    </row>
    <row r="3510" spans="1:6" x14ac:dyDescent="0.2">
      <c r="A3510" s="239">
        <f>'CPT Data'!B3518</f>
        <v>35.000999999999998</v>
      </c>
      <c r="B3510" s="3">
        <f>'CPT Data'!C3518</f>
        <v>34.994</v>
      </c>
      <c r="C3510" t="str">
        <f>'CPT Data'!P3518</f>
        <v>CLAY</v>
      </c>
      <c r="D3510">
        <f>'CPT Data'!Q3518</f>
        <v>520.21566051459024</v>
      </c>
      <c r="E3510">
        <f t="shared" si="55"/>
        <v>503.16580378310488</v>
      </c>
      <c r="F3510">
        <f>IF(C3510="CLAY", INDEX(D$4:D3510, MATCH("CLAY", C$4:C3510, 0)), "")</f>
        <v>0.75203252561341039</v>
      </c>
    </row>
    <row r="3511" spans="1:6" x14ac:dyDescent="0.2">
      <c r="A3511" s="239">
        <f>'CPT Data'!B3519</f>
        <v>35.011000000000003</v>
      </c>
      <c r="B3511" s="3">
        <f>'CPT Data'!C3519</f>
        <v>35.004000000000005</v>
      </c>
      <c r="C3511" t="str">
        <f>'CPT Data'!P3519</f>
        <v>CLAY</v>
      </c>
      <c r="D3511">
        <f>'CPT Data'!Q3519</f>
        <v>551.27348040859056</v>
      </c>
      <c r="E3511">
        <f t="shared" si="55"/>
        <v>520.21566051459024</v>
      </c>
      <c r="F3511">
        <f>IF(C3511="CLAY", INDEX(D$4:D3511, MATCH("CLAY", C$4:C3511, 0)), "")</f>
        <v>0.75203252561341039</v>
      </c>
    </row>
    <row r="3512" spans="1:6" x14ac:dyDescent="0.2">
      <c r="A3512" s="239">
        <f>'CPT Data'!B3520</f>
        <v>35.020000000000003</v>
      </c>
      <c r="B3512" s="3">
        <f>'CPT Data'!C3520</f>
        <v>35.013000000000005</v>
      </c>
      <c r="C3512" t="str">
        <f>'CPT Data'!P3520</f>
        <v>CLAY</v>
      </c>
      <c r="D3512">
        <f>'CPT Data'!Q3520</f>
        <v>574.15306223195284</v>
      </c>
      <c r="E3512">
        <f t="shared" si="55"/>
        <v>551.27348040859056</v>
      </c>
      <c r="F3512">
        <f>IF(C3512="CLAY", INDEX(D$4:D3512, MATCH("CLAY", C$4:C3512, 0)), "")</f>
        <v>0.75203252561341039</v>
      </c>
    </row>
    <row r="3513" spans="1:6" x14ac:dyDescent="0.2">
      <c r="A3513" s="239">
        <f>'CPT Data'!B3521</f>
        <v>35.030999999999999</v>
      </c>
      <c r="B3513" s="3">
        <f>'CPT Data'!C3521</f>
        <v>35.024000000000001</v>
      </c>
      <c r="C3513" t="str">
        <f>'CPT Data'!P3521</f>
        <v>SAND</v>
      </c>
      <c r="D3513" t="e">
        <f>'CPT Data'!Q3521</f>
        <v>#N/A</v>
      </c>
      <c r="E3513" t="e">
        <f t="shared" si="55"/>
        <v>#N/A</v>
      </c>
      <c r="F3513" t="str">
        <f>IF(C3513="CLAY", INDEX(D$4:D3513, MATCH("CLAY", C$4:C3513, 0)), "")</f>
        <v/>
      </c>
    </row>
    <row r="3514" spans="1:6" x14ac:dyDescent="0.2">
      <c r="A3514" s="239">
        <f>'CPT Data'!B3522</f>
        <v>35.04</v>
      </c>
      <c r="B3514" s="3">
        <f>'CPT Data'!C3522</f>
        <v>35.033000000000001</v>
      </c>
      <c r="C3514" t="str">
        <f>'CPT Data'!P3522</f>
        <v>SAND</v>
      </c>
      <c r="D3514" t="e">
        <f>'CPT Data'!Q3522</f>
        <v>#N/A</v>
      </c>
      <c r="E3514" t="e">
        <f t="shared" si="55"/>
        <v>#N/A</v>
      </c>
      <c r="F3514" t="str">
        <f>IF(C3514="CLAY", INDEX(D$4:D3514, MATCH("CLAY", C$4:C3514, 0)), "")</f>
        <v/>
      </c>
    </row>
    <row r="3515" spans="1:6" x14ac:dyDescent="0.2">
      <c r="A3515" s="239">
        <f>'CPT Data'!B3523</f>
        <v>35.049999999999997</v>
      </c>
      <c r="B3515" s="3">
        <f>'CPT Data'!C3523</f>
        <v>35.042999999999999</v>
      </c>
      <c r="C3515" t="str">
        <f>'CPT Data'!P3523</f>
        <v>SAND</v>
      </c>
      <c r="D3515" t="e">
        <f>'CPT Data'!Q3523</f>
        <v>#N/A</v>
      </c>
      <c r="E3515" t="e">
        <f t="shared" si="55"/>
        <v>#N/A</v>
      </c>
      <c r="F3515" t="str">
        <f>IF(C3515="CLAY", INDEX(D$4:D3515, MATCH("CLAY", C$4:C3515, 0)), "")</f>
        <v/>
      </c>
    </row>
    <row r="3516" spans="1:6" x14ac:dyDescent="0.2">
      <c r="A3516" s="239">
        <f>'CPT Data'!B3524</f>
        <v>35.058999999999997</v>
      </c>
      <c r="B3516" s="3">
        <f>'CPT Data'!C3524</f>
        <v>35.052</v>
      </c>
      <c r="C3516" t="str">
        <f>'CPT Data'!P3524</f>
        <v>SAND</v>
      </c>
      <c r="D3516" t="e">
        <f>'CPT Data'!Q3524</f>
        <v>#N/A</v>
      </c>
      <c r="E3516" t="e">
        <f t="shared" si="55"/>
        <v>#N/A</v>
      </c>
      <c r="F3516" t="str">
        <f>IF(C3516="CLAY", INDEX(D$4:D3516, MATCH("CLAY", C$4:C3516, 0)), "")</f>
        <v/>
      </c>
    </row>
    <row r="3517" spans="1:6" x14ac:dyDescent="0.2">
      <c r="A3517" s="239">
        <f>'CPT Data'!B3525</f>
        <v>35.069000000000003</v>
      </c>
      <c r="B3517" s="3">
        <f>'CPT Data'!C3525</f>
        <v>35.062000000000005</v>
      </c>
      <c r="C3517" t="str">
        <f>'CPT Data'!P3525</f>
        <v>SAND</v>
      </c>
      <c r="D3517" t="e">
        <f>'CPT Data'!Q3525</f>
        <v>#N/A</v>
      </c>
      <c r="E3517" t="e">
        <f t="shared" si="55"/>
        <v>#N/A</v>
      </c>
      <c r="F3517" t="str">
        <f>IF(C3517="CLAY", INDEX(D$4:D3517, MATCH("CLAY", C$4:C3517, 0)), "")</f>
        <v/>
      </c>
    </row>
    <row r="3518" spans="1:6" x14ac:dyDescent="0.2">
      <c r="A3518" s="239">
        <f>'CPT Data'!B3526</f>
        <v>35.078000000000003</v>
      </c>
      <c r="B3518" s="3">
        <f>'CPT Data'!C3526</f>
        <v>35.071000000000005</v>
      </c>
      <c r="C3518" t="str">
        <f>'CPT Data'!P3526</f>
        <v>SAND</v>
      </c>
      <c r="D3518" t="e">
        <f>'CPT Data'!Q3526</f>
        <v>#N/A</v>
      </c>
      <c r="E3518" t="e">
        <f t="shared" si="55"/>
        <v>#N/A</v>
      </c>
      <c r="F3518" t="str">
        <f>IF(C3518="CLAY", INDEX(D$4:D3518, MATCH("CLAY", C$4:C3518, 0)), "")</f>
        <v/>
      </c>
    </row>
    <row r="3519" spans="1:6" x14ac:dyDescent="0.2">
      <c r="A3519" s="239">
        <f>'CPT Data'!B3527</f>
        <v>35.088000000000001</v>
      </c>
      <c r="B3519" s="3">
        <f>'CPT Data'!C3527</f>
        <v>35.081000000000003</v>
      </c>
      <c r="C3519" t="str">
        <f>'CPT Data'!P3527</f>
        <v>SAND</v>
      </c>
      <c r="D3519" t="e">
        <f>'CPT Data'!Q3527</f>
        <v>#N/A</v>
      </c>
      <c r="E3519" t="e">
        <f t="shared" si="55"/>
        <v>#N/A</v>
      </c>
      <c r="F3519" t="str">
        <f>IF(C3519="CLAY", INDEX(D$4:D3519, MATCH("CLAY", C$4:C3519, 0)), "")</f>
        <v/>
      </c>
    </row>
    <row r="3520" spans="1:6" x14ac:dyDescent="0.2">
      <c r="A3520" s="239">
        <f>'CPT Data'!B3528</f>
        <v>35.097000000000001</v>
      </c>
      <c r="B3520" s="3">
        <f>'CPT Data'!C3528</f>
        <v>35.090000000000003</v>
      </c>
      <c r="C3520" t="str">
        <f>'CPT Data'!P3528</f>
        <v>SAND</v>
      </c>
      <c r="D3520" t="e">
        <f>'CPT Data'!Q3528</f>
        <v>#N/A</v>
      </c>
      <c r="E3520" t="e">
        <f t="shared" si="55"/>
        <v>#N/A</v>
      </c>
      <c r="F3520" t="str">
        <f>IF(C3520="CLAY", INDEX(D$4:D3520, MATCH("CLAY", C$4:C3520, 0)), "")</f>
        <v/>
      </c>
    </row>
    <row r="3521" spans="1:6" x14ac:dyDescent="0.2">
      <c r="A3521" s="239">
        <f>'CPT Data'!B3529</f>
        <v>35.106999999999999</v>
      </c>
      <c r="B3521" s="3">
        <f>'CPT Data'!C3529</f>
        <v>35.1</v>
      </c>
      <c r="C3521" t="str">
        <f>'CPT Data'!P3529</f>
        <v>SAND</v>
      </c>
      <c r="D3521" t="e">
        <f>'CPT Data'!Q3529</f>
        <v>#N/A</v>
      </c>
      <c r="E3521" t="e">
        <f t="shared" si="55"/>
        <v>#N/A</v>
      </c>
      <c r="F3521" t="str">
        <f>IF(C3521="CLAY", INDEX(D$4:D3521, MATCH("CLAY", C$4:C3521, 0)), "")</f>
        <v/>
      </c>
    </row>
    <row r="3522" spans="1:6" x14ac:dyDescent="0.2">
      <c r="A3522" s="239">
        <f>'CPT Data'!B3530</f>
        <v>35.116</v>
      </c>
      <c r="B3522" s="3">
        <f>'CPT Data'!C3530</f>
        <v>35.109000000000002</v>
      </c>
      <c r="C3522" t="str">
        <f>'CPT Data'!P3530</f>
        <v>SAND</v>
      </c>
      <c r="D3522" t="e">
        <f>'CPT Data'!Q3530</f>
        <v>#N/A</v>
      </c>
      <c r="E3522" t="e">
        <f t="shared" si="55"/>
        <v>#N/A</v>
      </c>
      <c r="F3522" t="str">
        <f>IF(C3522="CLAY", INDEX(D$4:D3522, MATCH("CLAY", C$4:C3522, 0)), "")</f>
        <v/>
      </c>
    </row>
    <row r="3523" spans="1:6" x14ac:dyDescent="0.2">
      <c r="A3523" s="239">
        <f>'CPT Data'!B3531</f>
        <v>35.127000000000002</v>
      </c>
      <c r="B3523" s="3">
        <f>'CPT Data'!C3531</f>
        <v>35.120000000000005</v>
      </c>
      <c r="C3523" t="str">
        <f>'CPT Data'!P3531</f>
        <v>SAND</v>
      </c>
      <c r="D3523" t="e">
        <f>'CPT Data'!Q3531</f>
        <v>#N/A</v>
      </c>
      <c r="E3523" t="e">
        <f t="shared" si="55"/>
        <v>#N/A</v>
      </c>
      <c r="F3523" t="str">
        <f>IF(C3523="CLAY", INDEX(D$4:D3523, MATCH("CLAY", C$4:C3523, 0)), "")</f>
        <v/>
      </c>
    </row>
    <row r="3524" spans="1:6" x14ac:dyDescent="0.2">
      <c r="A3524" s="239">
        <f>'CPT Data'!B3532</f>
        <v>35.137</v>
      </c>
      <c r="B3524" s="3">
        <f>'CPT Data'!C3532</f>
        <v>35.130000000000003</v>
      </c>
      <c r="C3524" t="str">
        <f>'CPT Data'!P3532</f>
        <v>SAND</v>
      </c>
      <c r="D3524" t="e">
        <f>'CPT Data'!Q3532</f>
        <v>#N/A</v>
      </c>
      <c r="E3524" t="e">
        <f t="shared" si="55"/>
        <v>#N/A</v>
      </c>
      <c r="F3524" t="str">
        <f>IF(C3524="CLAY", INDEX(D$4:D3524, MATCH("CLAY", C$4:C3524, 0)), "")</f>
        <v/>
      </c>
    </row>
    <row r="3525" spans="1:6" x14ac:dyDescent="0.2">
      <c r="A3525" s="239">
        <f>'CPT Data'!B3533</f>
        <v>35.146000000000001</v>
      </c>
      <c r="B3525" s="3">
        <f>'CPT Data'!C3533</f>
        <v>35.139000000000003</v>
      </c>
      <c r="C3525" t="str">
        <f>'CPT Data'!P3533</f>
        <v>SAND</v>
      </c>
      <c r="D3525" t="e">
        <f>'CPT Data'!Q3533</f>
        <v>#N/A</v>
      </c>
      <c r="E3525" t="e">
        <f t="shared" si="55"/>
        <v>#N/A</v>
      </c>
      <c r="F3525" t="str">
        <f>IF(C3525="CLAY", INDEX(D$4:D3525, MATCH("CLAY", C$4:C3525, 0)), "")</f>
        <v/>
      </c>
    </row>
    <row r="3526" spans="1:6" x14ac:dyDescent="0.2">
      <c r="A3526" s="239">
        <f>'CPT Data'!B3534</f>
        <v>35.155999999999999</v>
      </c>
      <c r="B3526" s="3">
        <f>'CPT Data'!C3534</f>
        <v>35.149000000000001</v>
      </c>
      <c r="C3526" t="str">
        <f>'CPT Data'!P3534</f>
        <v>SAND</v>
      </c>
      <c r="D3526" t="e">
        <f>'CPT Data'!Q3534</f>
        <v>#N/A</v>
      </c>
      <c r="E3526" t="e">
        <f t="shared" si="55"/>
        <v>#N/A</v>
      </c>
      <c r="F3526" t="str">
        <f>IF(C3526="CLAY", INDEX(D$4:D3526, MATCH("CLAY", C$4:C3526, 0)), "")</f>
        <v/>
      </c>
    </row>
    <row r="3527" spans="1:6" x14ac:dyDescent="0.2">
      <c r="A3527" s="239">
        <f>'CPT Data'!B3535</f>
        <v>35.165999999999997</v>
      </c>
      <c r="B3527" s="3">
        <f>'CPT Data'!C3535</f>
        <v>35.158999999999999</v>
      </c>
      <c r="C3527" t="str">
        <f>'CPT Data'!P3535</f>
        <v>SAND</v>
      </c>
      <c r="D3527" t="e">
        <f>'CPT Data'!Q3535</f>
        <v>#N/A</v>
      </c>
      <c r="E3527" t="e">
        <f t="shared" si="55"/>
        <v>#N/A</v>
      </c>
      <c r="F3527" t="str">
        <f>IF(C3527="CLAY", INDEX(D$4:D3527, MATCH("CLAY", C$4:C3527, 0)), "")</f>
        <v/>
      </c>
    </row>
    <row r="3528" spans="1:6" x14ac:dyDescent="0.2">
      <c r="A3528" s="239">
        <f>'CPT Data'!B3536</f>
        <v>35.176000000000002</v>
      </c>
      <c r="B3528" s="3">
        <f>'CPT Data'!C3536</f>
        <v>35.169000000000004</v>
      </c>
      <c r="C3528" t="str">
        <f>'CPT Data'!P3536</f>
        <v>SAND</v>
      </c>
      <c r="D3528" t="e">
        <f>'CPT Data'!Q3536</f>
        <v>#N/A</v>
      </c>
      <c r="E3528" t="e">
        <f t="shared" si="55"/>
        <v>#N/A</v>
      </c>
      <c r="F3528" t="str">
        <f>IF(C3528="CLAY", INDEX(D$4:D3528, MATCH("CLAY", C$4:C3528, 0)), "")</f>
        <v/>
      </c>
    </row>
    <row r="3529" spans="1:6" x14ac:dyDescent="0.2">
      <c r="A3529" s="239">
        <f>'CPT Data'!B3537</f>
        <v>35.185000000000002</v>
      </c>
      <c r="B3529" s="3">
        <f>'CPT Data'!C3537</f>
        <v>35.178000000000004</v>
      </c>
      <c r="C3529" t="str">
        <f>'CPT Data'!P3537</f>
        <v>SAND</v>
      </c>
      <c r="D3529" t="e">
        <f>'CPT Data'!Q3537</f>
        <v>#N/A</v>
      </c>
      <c r="E3529" t="e">
        <f t="shared" si="55"/>
        <v>#N/A</v>
      </c>
      <c r="F3529" t="str">
        <f>IF(C3529="CLAY", INDEX(D$4:D3529, MATCH("CLAY", C$4:C3529, 0)), "")</f>
        <v/>
      </c>
    </row>
    <row r="3530" spans="1:6" x14ac:dyDescent="0.2">
      <c r="A3530" s="239">
        <f>'CPT Data'!B3538</f>
        <v>35.195999999999998</v>
      </c>
      <c r="B3530" s="3">
        <f>'CPT Data'!C3538</f>
        <v>35.189</v>
      </c>
      <c r="C3530" t="str">
        <f>'CPT Data'!P3538</f>
        <v>CLAY</v>
      </c>
      <c r="D3530">
        <f>'CPT Data'!Q3538</f>
        <v>630.70645286918682</v>
      </c>
      <c r="E3530">
        <f t="shared" si="55"/>
        <v>630.70645286918682</v>
      </c>
      <c r="F3530">
        <f>IF(C3530="CLAY", INDEX(D$4:D3530, MATCH("CLAY", C$4:C3530, 0)), "")</f>
        <v>0.75203252561341039</v>
      </c>
    </row>
    <row r="3531" spans="1:6" x14ac:dyDescent="0.2">
      <c r="A3531" s="239">
        <f>'CPT Data'!B3539</f>
        <v>35.204999999999998</v>
      </c>
      <c r="B3531" s="3">
        <f>'CPT Data'!C3539</f>
        <v>35.198</v>
      </c>
      <c r="C3531" t="str">
        <f>'CPT Data'!P3539</f>
        <v>CLAY</v>
      </c>
      <c r="D3531">
        <f>'CPT Data'!Q3539</f>
        <v>637.55193555845642</v>
      </c>
      <c r="E3531">
        <f t="shared" si="55"/>
        <v>630.70645286918682</v>
      </c>
      <c r="F3531">
        <f>IF(C3531="CLAY", INDEX(D$4:D3531, MATCH("CLAY", C$4:C3531, 0)), "")</f>
        <v>0.75203252561341039</v>
      </c>
    </row>
    <row r="3532" spans="1:6" x14ac:dyDescent="0.2">
      <c r="A3532" s="239">
        <f>'CPT Data'!B3540</f>
        <v>35.215000000000003</v>
      </c>
      <c r="B3532" s="3">
        <f>'CPT Data'!C3540</f>
        <v>35.208000000000006</v>
      </c>
      <c r="C3532" t="str">
        <f>'CPT Data'!P3540</f>
        <v>CLAY</v>
      </c>
      <c r="D3532">
        <f>'CPT Data'!Q3540</f>
        <v>632.95868219552597</v>
      </c>
      <c r="E3532">
        <f t="shared" si="55"/>
        <v>637.55193555845642</v>
      </c>
      <c r="F3532">
        <f>IF(C3532="CLAY", INDEX(D$4:D3532, MATCH("CLAY", C$4:C3532, 0)), "")</f>
        <v>0.75203252561341039</v>
      </c>
    </row>
    <row r="3533" spans="1:6" x14ac:dyDescent="0.2">
      <c r="A3533" s="239">
        <f>'CPT Data'!B3541</f>
        <v>35.225000000000001</v>
      </c>
      <c r="B3533" s="3">
        <f>'CPT Data'!C3541</f>
        <v>35.218000000000004</v>
      </c>
      <c r="C3533" t="str">
        <f>'CPT Data'!P3541</f>
        <v>CLAY</v>
      </c>
      <c r="D3533">
        <f>'CPT Data'!Q3541</f>
        <v>630.351235791558</v>
      </c>
      <c r="E3533">
        <f t="shared" si="55"/>
        <v>632.95868219552597</v>
      </c>
      <c r="F3533">
        <f>IF(C3533="CLAY", INDEX(D$4:D3533, MATCH("CLAY", C$4:C3533, 0)), "")</f>
        <v>0.75203252561341039</v>
      </c>
    </row>
    <row r="3534" spans="1:6" x14ac:dyDescent="0.2">
      <c r="A3534" s="239">
        <f>'CPT Data'!B3542</f>
        <v>35.234000000000002</v>
      </c>
      <c r="B3534" s="3">
        <f>'CPT Data'!C3542</f>
        <v>35.227000000000004</v>
      </c>
      <c r="C3534" t="str">
        <f>'CPT Data'!P3542</f>
        <v>CLAY</v>
      </c>
      <c r="D3534">
        <f>'CPT Data'!Q3542</f>
        <v>621.09595760471575</v>
      </c>
      <c r="E3534">
        <f t="shared" si="55"/>
        <v>630.351235791558</v>
      </c>
      <c r="F3534">
        <f>IF(C3534="CLAY", INDEX(D$4:D3534, MATCH("CLAY", C$4:C3534, 0)), "")</f>
        <v>0.75203252561341039</v>
      </c>
    </row>
    <row r="3535" spans="1:6" x14ac:dyDescent="0.2">
      <c r="A3535" s="239">
        <f>'CPT Data'!B3543</f>
        <v>35.244</v>
      </c>
      <c r="B3535" s="3">
        <f>'CPT Data'!C3543</f>
        <v>35.237000000000002</v>
      </c>
      <c r="C3535" t="str">
        <f>'CPT Data'!P3543</f>
        <v>CLAY</v>
      </c>
      <c r="D3535">
        <f>'CPT Data'!Q3543</f>
        <v>618.88234301929208</v>
      </c>
      <c r="E3535">
        <f t="shared" si="55"/>
        <v>621.09595760471575</v>
      </c>
      <c r="F3535">
        <f>IF(C3535="CLAY", INDEX(D$4:D3535, MATCH("CLAY", C$4:C3535, 0)), "")</f>
        <v>0.75203252561341039</v>
      </c>
    </row>
    <row r="3536" spans="1:6" x14ac:dyDescent="0.2">
      <c r="A3536" s="239">
        <f>'CPT Data'!B3544</f>
        <v>35.253</v>
      </c>
      <c r="B3536" s="3">
        <f>'CPT Data'!C3544</f>
        <v>35.246000000000002</v>
      </c>
      <c r="C3536" t="str">
        <f>'CPT Data'!P3544</f>
        <v>CLAY</v>
      </c>
      <c r="D3536">
        <f>'CPT Data'!Q3544</f>
        <v>629.81126226243896</v>
      </c>
      <c r="E3536">
        <f t="shared" si="55"/>
        <v>618.88234301929208</v>
      </c>
      <c r="F3536">
        <f>IF(C3536="CLAY", INDEX(D$4:D3536, MATCH("CLAY", C$4:C3536, 0)), "")</f>
        <v>0.75203252561341039</v>
      </c>
    </row>
    <row r="3537" spans="1:6" x14ac:dyDescent="0.2">
      <c r="A3537" s="239">
        <f>'CPT Data'!B3545</f>
        <v>35.264000000000003</v>
      </c>
      <c r="B3537" s="3">
        <f>'CPT Data'!C3545</f>
        <v>35.257000000000005</v>
      </c>
      <c r="C3537" t="str">
        <f>'CPT Data'!P3545</f>
        <v>CLAY</v>
      </c>
      <c r="D3537">
        <f>'CPT Data'!Q3545</f>
        <v>645.8654685799678</v>
      </c>
      <c r="E3537">
        <f t="shared" si="55"/>
        <v>629.81126226243896</v>
      </c>
      <c r="F3537">
        <f>IF(C3537="CLAY", INDEX(D$4:D3537, MATCH("CLAY", C$4:C3537, 0)), "")</f>
        <v>0.75203252561341039</v>
      </c>
    </row>
    <row r="3538" spans="1:6" x14ac:dyDescent="0.2">
      <c r="A3538" s="239">
        <f>'CPT Data'!B3546</f>
        <v>35.273000000000003</v>
      </c>
      <c r="B3538" s="3">
        <f>'CPT Data'!C3546</f>
        <v>35.266000000000005</v>
      </c>
      <c r="C3538" t="str">
        <f>'CPT Data'!P3546</f>
        <v>CLAY</v>
      </c>
      <c r="D3538">
        <f>'CPT Data'!Q3546</f>
        <v>651.13361305538672</v>
      </c>
      <c r="E3538">
        <f t="shared" si="55"/>
        <v>645.8654685799678</v>
      </c>
      <c r="F3538">
        <f>IF(C3538="CLAY", INDEX(D$4:D3538, MATCH("CLAY", C$4:C3538, 0)), "")</f>
        <v>0.75203252561341039</v>
      </c>
    </row>
    <row r="3539" spans="1:6" x14ac:dyDescent="0.2">
      <c r="A3539" s="239">
        <f>'CPT Data'!B3547</f>
        <v>35.283000000000001</v>
      </c>
      <c r="B3539" s="3">
        <f>'CPT Data'!C3547</f>
        <v>35.276000000000003</v>
      </c>
      <c r="C3539" t="str">
        <f>'CPT Data'!P3547</f>
        <v>CLAY</v>
      </c>
      <c r="D3539">
        <f>'CPT Data'!Q3547</f>
        <v>632.80330109779618</v>
      </c>
      <c r="E3539">
        <f t="shared" si="55"/>
        <v>651.13361305538672</v>
      </c>
      <c r="F3539">
        <f>IF(C3539="CLAY", INDEX(D$4:D3539, MATCH("CLAY", C$4:C3539, 0)), "")</f>
        <v>0.75203252561341039</v>
      </c>
    </row>
    <row r="3540" spans="1:6" x14ac:dyDescent="0.2">
      <c r="A3540" s="239">
        <f>'CPT Data'!B3548</f>
        <v>35.292999999999999</v>
      </c>
      <c r="B3540" s="3">
        <f>'CPT Data'!C3548</f>
        <v>35.286000000000001</v>
      </c>
      <c r="C3540" t="str">
        <f>'CPT Data'!P3548</f>
        <v>CLAY</v>
      </c>
      <c r="D3540">
        <f>'CPT Data'!Q3548</f>
        <v>610.08771392389133</v>
      </c>
      <c r="E3540">
        <f t="shared" si="55"/>
        <v>632.80330109779618</v>
      </c>
      <c r="F3540">
        <f>IF(C3540="CLAY", INDEX(D$4:D3540, MATCH("CLAY", C$4:C3540, 0)), "")</f>
        <v>0.75203252561341039</v>
      </c>
    </row>
    <row r="3541" spans="1:6" x14ac:dyDescent="0.2">
      <c r="A3541" s="239">
        <f>'CPT Data'!B3549</f>
        <v>35.302999999999997</v>
      </c>
      <c r="B3541" s="3">
        <f>'CPT Data'!C3549</f>
        <v>35.295999999999999</v>
      </c>
      <c r="C3541" t="str">
        <f>'CPT Data'!P3549</f>
        <v>CLAY</v>
      </c>
      <c r="D3541">
        <f>'CPT Data'!Q3549</f>
        <v>572.11993904501685</v>
      </c>
      <c r="E3541">
        <f t="shared" si="55"/>
        <v>610.08771392389133</v>
      </c>
      <c r="F3541">
        <f>IF(C3541="CLAY", INDEX(D$4:D3541, MATCH("CLAY", C$4:C3541, 0)), "")</f>
        <v>0.75203252561341039</v>
      </c>
    </row>
    <row r="3542" spans="1:6" x14ac:dyDescent="0.2">
      <c r="A3542" s="239">
        <f>'CPT Data'!B3550</f>
        <v>35.313000000000002</v>
      </c>
      <c r="B3542" s="3">
        <f>'CPT Data'!C3550</f>
        <v>35.306000000000004</v>
      </c>
      <c r="C3542" t="str">
        <f>'CPT Data'!P3550</f>
        <v>CLAY</v>
      </c>
      <c r="D3542">
        <f>'CPT Data'!Q3550</f>
        <v>534.41674810783593</v>
      </c>
      <c r="E3542">
        <f t="shared" si="55"/>
        <v>572.11993904501685</v>
      </c>
      <c r="F3542">
        <f>IF(C3542="CLAY", INDEX(D$4:D3542, MATCH("CLAY", C$4:C3542, 0)), "")</f>
        <v>0.75203252561341039</v>
      </c>
    </row>
    <row r="3543" spans="1:6" x14ac:dyDescent="0.2">
      <c r="A3543" s="239">
        <f>'CPT Data'!B3551</f>
        <v>35.323</v>
      </c>
      <c r="B3543" s="3">
        <f>'CPT Data'!C3551</f>
        <v>35.316000000000003</v>
      </c>
      <c r="C3543" t="str">
        <f>'CPT Data'!P3551</f>
        <v>CLAY</v>
      </c>
      <c r="D3543">
        <f>'CPT Data'!Q3551</f>
        <v>496.7852053927366</v>
      </c>
      <c r="E3543">
        <f t="shared" si="55"/>
        <v>534.41674810783593</v>
      </c>
      <c r="F3543">
        <f>IF(C3543="CLAY", INDEX(D$4:D3543, MATCH("CLAY", C$4:C3543, 0)), "")</f>
        <v>0.75203252561341039</v>
      </c>
    </row>
    <row r="3544" spans="1:6" x14ac:dyDescent="0.2">
      <c r="A3544" s="239">
        <f>'CPT Data'!B3552</f>
        <v>35.332000000000001</v>
      </c>
      <c r="B3544" s="3">
        <f>'CPT Data'!C3552</f>
        <v>35.325000000000003</v>
      </c>
      <c r="C3544" t="str">
        <f>'CPT Data'!P3552</f>
        <v>CLAY</v>
      </c>
      <c r="D3544">
        <f>'CPT Data'!Q3552</f>
        <v>454.92900710744402</v>
      </c>
      <c r="E3544">
        <f t="shared" si="55"/>
        <v>496.7852053927366</v>
      </c>
      <c r="F3544">
        <f>IF(C3544="CLAY", INDEX(D$4:D3544, MATCH("CLAY", C$4:C3544, 0)), "")</f>
        <v>0.75203252561341039</v>
      </c>
    </row>
    <row r="3545" spans="1:6" x14ac:dyDescent="0.2">
      <c r="A3545" s="239">
        <f>'CPT Data'!B3553</f>
        <v>35.343000000000004</v>
      </c>
      <c r="B3545" s="3">
        <f>'CPT Data'!C3553</f>
        <v>35.336000000000006</v>
      </c>
      <c r="C3545" t="str">
        <f>'CPT Data'!P3553</f>
        <v>CLAY</v>
      </c>
      <c r="D3545">
        <f>'CPT Data'!Q3553</f>
        <v>399.60366264212507</v>
      </c>
      <c r="E3545">
        <f t="shared" si="55"/>
        <v>454.92900710744402</v>
      </c>
      <c r="F3545">
        <f>IF(C3545="CLAY", INDEX(D$4:D3545, MATCH("CLAY", C$4:C3545, 0)), "")</f>
        <v>0.75203252561341039</v>
      </c>
    </row>
    <row r="3546" spans="1:6" x14ac:dyDescent="0.2">
      <c r="A3546" s="239">
        <f>'CPT Data'!B3554</f>
        <v>35.351999999999997</v>
      </c>
      <c r="B3546" s="3">
        <f>'CPT Data'!C3554</f>
        <v>35.344999999999999</v>
      </c>
      <c r="C3546" t="str">
        <f>'CPT Data'!P3554</f>
        <v>CLAY</v>
      </c>
      <c r="D3546">
        <f>'CPT Data'!Q3554</f>
        <v>363.47119224451291</v>
      </c>
      <c r="E3546">
        <f t="shared" si="55"/>
        <v>399.60366264212507</v>
      </c>
      <c r="F3546">
        <f>IF(C3546="CLAY", INDEX(D$4:D3546, MATCH("CLAY", C$4:C3546, 0)), "")</f>
        <v>0.75203252561341039</v>
      </c>
    </row>
    <row r="3547" spans="1:6" x14ac:dyDescent="0.2">
      <c r="A3547" s="239">
        <f>'CPT Data'!B3555</f>
        <v>35.363</v>
      </c>
      <c r="B3547" s="3">
        <f>'CPT Data'!C3555</f>
        <v>35.356000000000002</v>
      </c>
      <c r="C3547" t="str">
        <f>'CPT Data'!P3555</f>
        <v>CLAY</v>
      </c>
      <c r="D3547">
        <f>'CPT Data'!Q3555</f>
        <v>343.24110516938953</v>
      </c>
      <c r="E3547">
        <f t="shared" ref="E3547:E3610" si="56">IF(C3547="SAND",#N/A,IF(C3547=C3546,D3546,IF(C3547="CLAY",D3547,#N/A)))</f>
        <v>363.47119224451291</v>
      </c>
      <c r="F3547">
        <f>IF(C3547="CLAY", INDEX(D$4:D3547, MATCH("CLAY", C$4:C3547, 0)), "")</f>
        <v>0.75203252561341039</v>
      </c>
    </row>
    <row r="3548" spans="1:6" x14ac:dyDescent="0.2">
      <c r="A3548" s="239">
        <f>'CPT Data'!B3556</f>
        <v>35.372</v>
      </c>
      <c r="B3548" s="3">
        <f>'CPT Data'!C3556</f>
        <v>35.365000000000002</v>
      </c>
      <c r="C3548" t="str">
        <f>'CPT Data'!P3556</f>
        <v>CLAY</v>
      </c>
      <c r="D3548">
        <f>'CPT Data'!Q3556</f>
        <v>340.96014353950619</v>
      </c>
      <c r="E3548">
        <f t="shared" si="56"/>
        <v>343.24110516938953</v>
      </c>
      <c r="F3548">
        <f>IF(C3548="CLAY", INDEX(D$4:D3548, MATCH("CLAY", C$4:C3548, 0)), "")</f>
        <v>0.75203252561341039</v>
      </c>
    </row>
    <row r="3549" spans="1:6" x14ac:dyDescent="0.2">
      <c r="A3549" s="239">
        <f>'CPT Data'!B3557</f>
        <v>35.381999999999998</v>
      </c>
      <c r="B3549" s="3">
        <f>'CPT Data'!C3557</f>
        <v>35.375</v>
      </c>
      <c r="C3549" t="str">
        <f>'CPT Data'!P3557</f>
        <v>CLAY</v>
      </c>
      <c r="D3549">
        <f>'CPT Data'!Q3557</f>
        <v>351.08796652303863</v>
      </c>
      <c r="E3549">
        <f t="shared" si="56"/>
        <v>340.96014353950619</v>
      </c>
      <c r="F3549">
        <f>IF(C3549="CLAY", INDEX(D$4:D3549, MATCH("CLAY", C$4:C3549, 0)), "")</f>
        <v>0.75203252561341039</v>
      </c>
    </row>
    <row r="3550" spans="1:6" x14ac:dyDescent="0.2">
      <c r="A3550" s="239">
        <f>'CPT Data'!B3558</f>
        <v>35.392000000000003</v>
      </c>
      <c r="B3550" s="3">
        <f>'CPT Data'!C3558</f>
        <v>35.385000000000005</v>
      </c>
      <c r="C3550" t="str">
        <f>'CPT Data'!P3558</f>
        <v>CLAY</v>
      </c>
      <c r="D3550">
        <f>'CPT Data'!Q3558</f>
        <v>367.88088349007006</v>
      </c>
      <c r="E3550">
        <f t="shared" si="56"/>
        <v>351.08796652303863</v>
      </c>
      <c r="F3550">
        <f>IF(C3550="CLAY", INDEX(D$4:D3550, MATCH("CLAY", C$4:C3550, 0)), "")</f>
        <v>0.75203252561341039</v>
      </c>
    </row>
    <row r="3551" spans="1:6" x14ac:dyDescent="0.2">
      <c r="A3551" s="239">
        <f>'CPT Data'!B3559</f>
        <v>35.402000000000001</v>
      </c>
      <c r="B3551" s="3">
        <f>'CPT Data'!C3559</f>
        <v>35.395000000000003</v>
      </c>
      <c r="C3551" t="str">
        <f>'CPT Data'!P3559</f>
        <v>CLAY</v>
      </c>
      <c r="D3551">
        <f>'CPT Data'!Q3559</f>
        <v>348.51664540526491</v>
      </c>
      <c r="E3551">
        <f t="shared" si="56"/>
        <v>367.88088349007006</v>
      </c>
      <c r="F3551">
        <f>IF(C3551="CLAY", INDEX(D$4:D3551, MATCH("CLAY", C$4:C3551, 0)), "")</f>
        <v>0.75203252561341039</v>
      </c>
    </row>
    <row r="3552" spans="1:6" x14ac:dyDescent="0.2">
      <c r="A3552" s="239">
        <f>'CPT Data'!B3560</f>
        <v>35.411000000000001</v>
      </c>
      <c r="B3552" s="3">
        <f>'CPT Data'!C3560</f>
        <v>35.404000000000003</v>
      </c>
      <c r="C3552" t="str">
        <f>'CPT Data'!P3560</f>
        <v>CLAY</v>
      </c>
      <c r="D3552">
        <f>'CPT Data'!Q3560</f>
        <v>323.47719137621016</v>
      </c>
      <c r="E3552">
        <f t="shared" si="56"/>
        <v>348.51664540526491</v>
      </c>
      <c r="F3552">
        <f>IF(C3552="CLAY", INDEX(D$4:D3552, MATCH("CLAY", C$4:C3552, 0)), "")</f>
        <v>0.75203252561341039</v>
      </c>
    </row>
    <row r="3553" spans="1:6" x14ac:dyDescent="0.2">
      <c r="A3553" s="239">
        <f>'CPT Data'!B3561</f>
        <v>35.421999999999997</v>
      </c>
      <c r="B3553" s="3">
        <f>'CPT Data'!C3561</f>
        <v>35.414999999999999</v>
      </c>
      <c r="C3553" t="str">
        <f>'CPT Data'!P3561</f>
        <v>CLAY</v>
      </c>
      <c r="D3553">
        <f>'CPT Data'!Q3561</f>
        <v>300.69870335007664</v>
      </c>
      <c r="E3553">
        <f t="shared" si="56"/>
        <v>323.47719137621016</v>
      </c>
      <c r="F3553">
        <f>IF(C3553="CLAY", INDEX(D$4:D3553, MATCH("CLAY", C$4:C3553, 0)), "")</f>
        <v>0.75203252561341039</v>
      </c>
    </row>
    <row r="3554" spans="1:6" x14ac:dyDescent="0.2">
      <c r="A3554" s="239">
        <f>'CPT Data'!B3562</f>
        <v>35.430999999999997</v>
      </c>
      <c r="B3554" s="3">
        <f>'CPT Data'!C3562</f>
        <v>35.423999999999999</v>
      </c>
      <c r="C3554" t="str">
        <f>'CPT Data'!P3562</f>
        <v>CLAY</v>
      </c>
      <c r="D3554">
        <f>'CPT Data'!Q3562</f>
        <v>273.20095676359824</v>
      </c>
      <c r="E3554">
        <f t="shared" si="56"/>
        <v>300.69870335007664</v>
      </c>
      <c r="F3554">
        <f>IF(C3554="CLAY", INDEX(D$4:D3554, MATCH("CLAY", C$4:C3554, 0)), "")</f>
        <v>0.75203252561341039</v>
      </c>
    </row>
    <row r="3555" spans="1:6" x14ac:dyDescent="0.2">
      <c r="A3555" s="239">
        <f>'CPT Data'!B3563</f>
        <v>35.441000000000003</v>
      </c>
      <c r="B3555" s="3">
        <f>'CPT Data'!C3563</f>
        <v>35.434000000000005</v>
      </c>
      <c r="C3555" t="str">
        <f>'CPT Data'!P3563</f>
        <v>CLAY</v>
      </c>
      <c r="D3555">
        <f>'CPT Data'!Q3563</f>
        <v>251.66310641604915</v>
      </c>
      <c r="E3555">
        <f t="shared" si="56"/>
        <v>273.20095676359824</v>
      </c>
      <c r="F3555">
        <f>IF(C3555="CLAY", INDEX(D$4:D3555, MATCH("CLAY", C$4:C3555, 0)), "")</f>
        <v>0.75203252561341039</v>
      </c>
    </row>
    <row r="3556" spans="1:6" x14ac:dyDescent="0.2">
      <c r="A3556" s="239">
        <f>'CPT Data'!B3564</f>
        <v>35.451999999999998</v>
      </c>
      <c r="B3556" s="3">
        <f>'CPT Data'!C3564</f>
        <v>35.445</v>
      </c>
      <c r="C3556" t="str">
        <f>'CPT Data'!P3564</f>
        <v>CLAY</v>
      </c>
      <c r="D3556">
        <f>'CPT Data'!Q3564</f>
        <v>226.09163023217101</v>
      </c>
      <c r="E3556">
        <f t="shared" si="56"/>
        <v>251.66310641604915</v>
      </c>
      <c r="F3556">
        <f>IF(C3556="CLAY", INDEX(D$4:D3556, MATCH("CLAY", C$4:C3556, 0)), "")</f>
        <v>0.75203252561341039</v>
      </c>
    </row>
    <row r="3557" spans="1:6" x14ac:dyDescent="0.2">
      <c r="A3557" s="239">
        <f>'CPT Data'!B3565</f>
        <v>35.460999999999999</v>
      </c>
      <c r="B3557" s="3">
        <f>'CPT Data'!C3565</f>
        <v>35.454000000000001</v>
      </c>
      <c r="C3557" t="str">
        <f>'CPT Data'!P3565</f>
        <v>CLAY</v>
      </c>
      <c r="D3557">
        <f>'CPT Data'!Q3565</f>
        <v>203.6157765075684</v>
      </c>
      <c r="E3557">
        <f t="shared" si="56"/>
        <v>226.09163023217101</v>
      </c>
      <c r="F3557">
        <f>IF(C3557="CLAY", INDEX(D$4:D3557, MATCH("CLAY", C$4:C3557, 0)), "")</f>
        <v>0.75203252561341039</v>
      </c>
    </row>
    <row r="3558" spans="1:6" x14ac:dyDescent="0.2">
      <c r="A3558" s="239">
        <f>'CPT Data'!B3566</f>
        <v>35.470999999999997</v>
      </c>
      <c r="B3558" s="3">
        <f>'CPT Data'!C3566</f>
        <v>35.463999999999999</v>
      </c>
      <c r="C3558" t="str">
        <f>'CPT Data'!P3566</f>
        <v>CLAY</v>
      </c>
      <c r="D3558">
        <f>'CPT Data'!Q3566</f>
        <v>181.20154653773076</v>
      </c>
      <c r="E3558">
        <f t="shared" si="56"/>
        <v>203.6157765075684</v>
      </c>
      <c r="F3558">
        <f>IF(C3558="CLAY", INDEX(D$4:D3558, MATCH("CLAY", C$4:C3558, 0)), "")</f>
        <v>0.75203252561341039</v>
      </c>
    </row>
    <row r="3559" spans="1:6" x14ac:dyDescent="0.2">
      <c r="A3559" s="239">
        <f>'CPT Data'!B3567</f>
        <v>35.479999999999997</v>
      </c>
      <c r="B3559" s="3">
        <f>'CPT Data'!C3567</f>
        <v>35.472999999999999</v>
      </c>
      <c r="C3559" t="str">
        <f>'CPT Data'!P3567</f>
        <v>CLAY</v>
      </c>
      <c r="D3559">
        <f>'CPT Data'!Q3567</f>
        <v>166.42194071239581</v>
      </c>
      <c r="E3559">
        <f t="shared" si="56"/>
        <v>181.20154653773076</v>
      </c>
      <c r="F3559">
        <f>IF(C3559="CLAY", INDEX(D$4:D3559, MATCH("CLAY", C$4:C3559, 0)), "")</f>
        <v>0.75203252561341039</v>
      </c>
    </row>
    <row r="3560" spans="1:6" x14ac:dyDescent="0.2">
      <c r="A3560" s="239">
        <f>'CPT Data'!B3568</f>
        <v>35.491</v>
      </c>
      <c r="B3560" s="3">
        <f>'CPT Data'!C3568</f>
        <v>35.484000000000002</v>
      </c>
      <c r="C3560" t="str">
        <f>'CPT Data'!P3568</f>
        <v>CLAY</v>
      </c>
      <c r="D3560">
        <f>'CPT Data'!Q3568</f>
        <v>162.87219950240129</v>
      </c>
      <c r="E3560">
        <f t="shared" si="56"/>
        <v>166.42194071239581</v>
      </c>
      <c r="F3560">
        <f>IF(C3560="CLAY", INDEX(D$4:D3560, MATCH("CLAY", C$4:C3560, 0)), "")</f>
        <v>0.75203252561341039</v>
      </c>
    </row>
    <row r="3561" spans="1:6" x14ac:dyDescent="0.2">
      <c r="A3561" s="239">
        <f>'CPT Data'!B3569</f>
        <v>35.500999999999998</v>
      </c>
      <c r="B3561" s="3">
        <f>'CPT Data'!C3569</f>
        <v>35.494</v>
      </c>
      <c r="C3561" t="str">
        <f>'CPT Data'!P3569</f>
        <v>CLAY</v>
      </c>
      <c r="D3561">
        <f>'CPT Data'!Q3569</f>
        <v>161.23975196195511</v>
      </c>
      <c r="E3561">
        <f t="shared" si="56"/>
        <v>162.87219950240129</v>
      </c>
      <c r="F3561">
        <f>IF(C3561="CLAY", INDEX(D$4:D3561, MATCH("CLAY", C$4:C3561, 0)), "")</f>
        <v>0.75203252561341039</v>
      </c>
    </row>
    <row r="3562" spans="1:6" x14ac:dyDescent="0.2">
      <c r="A3562" s="239">
        <f>'CPT Data'!B3570</f>
        <v>35.51</v>
      </c>
      <c r="B3562" s="3">
        <f>'CPT Data'!C3570</f>
        <v>35.503</v>
      </c>
      <c r="C3562" t="str">
        <f>'CPT Data'!P3570</f>
        <v>CLAY</v>
      </c>
      <c r="D3562">
        <f>'CPT Data'!Q3570</f>
        <v>173.92811729598338</v>
      </c>
      <c r="E3562">
        <f t="shared" si="56"/>
        <v>161.23975196195511</v>
      </c>
      <c r="F3562">
        <f>IF(C3562="CLAY", INDEX(D$4:D3562, MATCH("CLAY", C$4:C3562, 0)), "")</f>
        <v>0.75203252561341039</v>
      </c>
    </row>
    <row r="3563" spans="1:6" x14ac:dyDescent="0.2">
      <c r="A3563" s="239">
        <f>'CPT Data'!B3571</f>
        <v>35.518999999999998</v>
      </c>
      <c r="B3563" s="3">
        <f>'CPT Data'!C3571</f>
        <v>35.512</v>
      </c>
      <c r="C3563" t="str">
        <f>'CPT Data'!P3571</f>
        <v>CLAY</v>
      </c>
      <c r="D3563">
        <f>'CPT Data'!Q3571</f>
        <v>206.98225060985325</v>
      </c>
      <c r="E3563">
        <f t="shared" si="56"/>
        <v>173.92811729598338</v>
      </c>
      <c r="F3563">
        <f>IF(C3563="CLAY", INDEX(D$4:D3563, MATCH("CLAY", C$4:C3563, 0)), "")</f>
        <v>0.75203252561341039</v>
      </c>
    </row>
    <row r="3564" spans="1:6" x14ac:dyDescent="0.2">
      <c r="A3564" s="239">
        <f>'CPT Data'!B3572</f>
        <v>35.53</v>
      </c>
      <c r="B3564" s="3">
        <f>'CPT Data'!C3572</f>
        <v>35.523000000000003</v>
      </c>
      <c r="C3564" t="str">
        <f>'CPT Data'!P3572</f>
        <v>CLAY</v>
      </c>
      <c r="D3564">
        <f>'CPT Data'!Q3572</f>
        <v>238.06860000380971</v>
      </c>
      <c r="E3564">
        <f t="shared" si="56"/>
        <v>206.98225060985325</v>
      </c>
      <c r="F3564">
        <f>IF(C3564="CLAY", INDEX(D$4:D3564, MATCH("CLAY", C$4:C3564, 0)), "")</f>
        <v>0.75203252561341039</v>
      </c>
    </row>
    <row r="3565" spans="1:6" x14ac:dyDescent="0.2">
      <c r="A3565" s="239">
        <f>'CPT Data'!B3573</f>
        <v>35.539000000000001</v>
      </c>
      <c r="B3565" s="3">
        <f>'CPT Data'!C3573</f>
        <v>35.532000000000004</v>
      </c>
      <c r="C3565" t="str">
        <f>'CPT Data'!P3573</f>
        <v>CLAY</v>
      </c>
      <c r="D3565">
        <f>'CPT Data'!Q3573</f>
        <v>269.44203720234816</v>
      </c>
      <c r="E3565">
        <f t="shared" si="56"/>
        <v>238.06860000380971</v>
      </c>
      <c r="F3565">
        <f>IF(C3565="CLAY", INDEX(D$4:D3565, MATCH("CLAY", C$4:C3565, 0)), "")</f>
        <v>0.75203252561341039</v>
      </c>
    </row>
    <row r="3566" spans="1:6" x14ac:dyDescent="0.2">
      <c r="A3566" s="239">
        <f>'CPT Data'!B3574</f>
        <v>35.548999999999999</v>
      </c>
      <c r="B3566" s="3">
        <f>'CPT Data'!C3574</f>
        <v>35.542000000000002</v>
      </c>
      <c r="C3566" t="str">
        <f>'CPT Data'!P3574</f>
        <v>CLAY</v>
      </c>
      <c r="D3566">
        <f>'CPT Data'!Q3574</f>
        <v>315.65359958633849</v>
      </c>
      <c r="E3566">
        <f t="shared" si="56"/>
        <v>269.44203720234816</v>
      </c>
      <c r="F3566">
        <f>IF(C3566="CLAY", INDEX(D$4:D3566, MATCH("CLAY", C$4:C3566, 0)), "")</f>
        <v>0.75203252561341039</v>
      </c>
    </row>
    <row r="3567" spans="1:6" x14ac:dyDescent="0.2">
      <c r="A3567" s="239">
        <f>'CPT Data'!B3575</f>
        <v>35.558999999999997</v>
      </c>
      <c r="B3567" s="3">
        <f>'CPT Data'!C3575</f>
        <v>35.552</v>
      </c>
      <c r="C3567" t="str">
        <f>'CPT Data'!P3575</f>
        <v>CLAY</v>
      </c>
      <c r="D3567">
        <f>'CPT Data'!Q3575</f>
        <v>354.98713676878657</v>
      </c>
      <c r="E3567">
        <f t="shared" si="56"/>
        <v>315.65359958633849</v>
      </c>
      <c r="F3567">
        <f>IF(C3567="CLAY", INDEX(D$4:D3567, MATCH("CLAY", C$4:C3567, 0)), "")</f>
        <v>0.75203252561341039</v>
      </c>
    </row>
    <row r="3568" spans="1:6" x14ac:dyDescent="0.2">
      <c r="A3568" s="239">
        <f>'CPT Data'!B3576</f>
        <v>35.569000000000003</v>
      </c>
      <c r="B3568" s="3">
        <f>'CPT Data'!C3576</f>
        <v>35.562000000000005</v>
      </c>
      <c r="C3568" t="str">
        <f>'CPT Data'!P3576</f>
        <v>CLAY</v>
      </c>
      <c r="D3568">
        <f>'CPT Data'!Q3576</f>
        <v>375.85179922820402</v>
      </c>
      <c r="E3568">
        <f t="shared" si="56"/>
        <v>354.98713676878657</v>
      </c>
      <c r="F3568">
        <f>IF(C3568="CLAY", INDEX(D$4:D3568, MATCH("CLAY", C$4:C3568, 0)), "")</f>
        <v>0.75203252561341039</v>
      </c>
    </row>
    <row r="3569" spans="1:6" x14ac:dyDescent="0.2">
      <c r="A3569" s="239">
        <f>'CPT Data'!B3577</f>
        <v>35.578000000000003</v>
      </c>
      <c r="B3569" s="3">
        <f>'CPT Data'!C3577</f>
        <v>35.571000000000005</v>
      </c>
      <c r="C3569" t="str">
        <f>'CPT Data'!P3577</f>
        <v>CLAY</v>
      </c>
      <c r="D3569">
        <f>'CPT Data'!Q3577</f>
        <v>398.8426531683387</v>
      </c>
      <c r="E3569">
        <f t="shared" si="56"/>
        <v>375.85179922820402</v>
      </c>
      <c r="F3569">
        <f>IF(C3569="CLAY", INDEX(D$4:D3569, MATCH("CLAY", C$4:C3569, 0)), "")</f>
        <v>0.75203252561341039</v>
      </c>
    </row>
    <row r="3570" spans="1:6" x14ac:dyDescent="0.2">
      <c r="A3570" s="239">
        <f>'CPT Data'!B3578</f>
        <v>35.588000000000001</v>
      </c>
      <c r="B3570" s="3">
        <f>'CPT Data'!C3578</f>
        <v>35.581000000000003</v>
      </c>
      <c r="C3570" t="str">
        <f>'CPT Data'!P3578</f>
        <v>CLAY</v>
      </c>
      <c r="D3570">
        <f>'CPT Data'!Q3578</f>
        <v>418.4349287023486</v>
      </c>
      <c r="E3570">
        <f t="shared" si="56"/>
        <v>398.8426531683387</v>
      </c>
      <c r="F3570">
        <f>IF(C3570="CLAY", INDEX(D$4:D3570, MATCH("CLAY", C$4:C3570, 0)), "")</f>
        <v>0.75203252561341039</v>
      </c>
    </row>
    <row r="3571" spans="1:6" x14ac:dyDescent="0.2">
      <c r="A3571" s="239">
        <f>'CPT Data'!B3579</f>
        <v>35.597999999999999</v>
      </c>
      <c r="B3571" s="3">
        <f>'CPT Data'!C3579</f>
        <v>35.591000000000001</v>
      </c>
      <c r="C3571" t="str">
        <f>'CPT Data'!P3579</f>
        <v>CLAY</v>
      </c>
      <c r="D3571">
        <f>'CPT Data'!Q3579</f>
        <v>415.77869356014071</v>
      </c>
      <c r="E3571">
        <f t="shared" si="56"/>
        <v>418.4349287023486</v>
      </c>
      <c r="F3571">
        <f>IF(C3571="CLAY", INDEX(D$4:D3571, MATCH("CLAY", C$4:C3571, 0)), "")</f>
        <v>0.75203252561341039</v>
      </c>
    </row>
    <row r="3572" spans="1:6" x14ac:dyDescent="0.2">
      <c r="A3572" s="239">
        <f>'CPT Data'!B3580</f>
        <v>35.607999999999997</v>
      </c>
      <c r="B3572" s="3">
        <f>'CPT Data'!C3580</f>
        <v>35.600999999999999</v>
      </c>
      <c r="C3572" t="str">
        <f>'CPT Data'!P3580</f>
        <v>CLAY</v>
      </c>
      <c r="D3572">
        <f>'CPT Data'!Q3580</f>
        <v>413.38562442171298</v>
      </c>
      <c r="E3572">
        <f t="shared" si="56"/>
        <v>415.77869356014071</v>
      </c>
      <c r="F3572">
        <f>IF(C3572="CLAY", INDEX(D$4:D3572, MATCH("CLAY", C$4:C3572, 0)), "")</f>
        <v>0.75203252561341039</v>
      </c>
    </row>
    <row r="3573" spans="1:6" x14ac:dyDescent="0.2">
      <c r="A3573" s="239">
        <f>'CPT Data'!B3581</f>
        <v>35.616999999999997</v>
      </c>
      <c r="B3573" s="3">
        <f>'CPT Data'!C3581</f>
        <v>35.61</v>
      </c>
      <c r="C3573" t="str">
        <f>'CPT Data'!P3581</f>
        <v>CLAY</v>
      </c>
      <c r="D3573">
        <f>'CPT Data'!Q3581</f>
        <v>424.57562968955364</v>
      </c>
      <c r="E3573">
        <f t="shared" si="56"/>
        <v>413.38562442171298</v>
      </c>
      <c r="F3573">
        <f>IF(C3573="CLAY", INDEX(D$4:D3573, MATCH("CLAY", C$4:C3573, 0)), "")</f>
        <v>0.75203252561341039</v>
      </c>
    </row>
    <row r="3574" spans="1:6" x14ac:dyDescent="0.2">
      <c r="A3574" s="239">
        <f>'CPT Data'!B3582</f>
        <v>35.628</v>
      </c>
      <c r="B3574" s="3">
        <f>'CPT Data'!C3582</f>
        <v>35.621000000000002</v>
      </c>
      <c r="C3574" t="str">
        <f>'CPT Data'!P3582</f>
        <v>CLAY</v>
      </c>
      <c r="D3574">
        <f>'CPT Data'!Q3582</f>
        <v>442.75854413036978</v>
      </c>
      <c r="E3574">
        <f t="shared" si="56"/>
        <v>424.57562968955364</v>
      </c>
      <c r="F3574">
        <f>IF(C3574="CLAY", INDEX(D$4:D3574, MATCH("CLAY", C$4:C3574, 0)), "")</f>
        <v>0.75203252561341039</v>
      </c>
    </row>
    <row r="3575" spans="1:6" x14ac:dyDescent="0.2">
      <c r="A3575" s="239">
        <f>'CPT Data'!B3583</f>
        <v>35.637</v>
      </c>
      <c r="B3575" s="3">
        <f>'CPT Data'!C3583</f>
        <v>35.630000000000003</v>
      </c>
      <c r="C3575" t="str">
        <f>'CPT Data'!P3583</f>
        <v>CLAY</v>
      </c>
      <c r="D3575">
        <f>'CPT Data'!Q3583</f>
        <v>454.50740988097931</v>
      </c>
      <c r="E3575">
        <f t="shared" si="56"/>
        <v>442.75854413036978</v>
      </c>
      <c r="F3575">
        <f>IF(C3575="CLAY", INDEX(D$4:D3575, MATCH("CLAY", C$4:C3575, 0)), "")</f>
        <v>0.75203252561341039</v>
      </c>
    </row>
    <row r="3576" spans="1:6" x14ac:dyDescent="0.2">
      <c r="A3576" s="239">
        <f>'CPT Data'!B3584</f>
        <v>35.648000000000003</v>
      </c>
      <c r="B3576" s="3">
        <f>'CPT Data'!C3584</f>
        <v>35.641000000000005</v>
      </c>
      <c r="C3576" t="str">
        <f>'CPT Data'!P3584</f>
        <v>CLAY</v>
      </c>
      <c r="D3576">
        <f>'CPT Data'!Q3584</f>
        <v>491.82285663783676</v>
      </c>
      <c r="E3576">
        <f t="shared" si="56"/>
        <v>454.50740988097931</v>
      </c>
      <c r="F3576">
        <f>IF(C3576="CLAY", INDEX(D$4:D3576, MATCH("CLAY", C$4:C3576, 0)), "")</f>
        <v>0.75203252561341039</v>
      </c>
    </row>
    <row r="3577" spans="1:6" x14ac:dyDescent="0.2">
      <c r="A3577" s="239">
        <f>'CPT Data'!B3585</f>
        <v>35.656999999999996</v>
      </c>
      <c r="B3577" s="3">
        <f>'CPT Data'!C3585</f>
        <v>35.65</v>
      </c>
      <c r="C3577" t="str">
        <f>'CPT Data'!P3585</f>
        <v>SAND</v>
      </c>
      <c r="D3577" t="e">
        <f>'CPT Data'!Q3585</f>
        <v>#N/A</v>
      </c>
      <c r="E3577" t="e">
        <f t="shared" si="56"/>
        <v>#N/A</v>
      </c>
      <c r="F3577" t="str">
        <f>IF(C3577="CLAY", INDEX(D$4:D3577, MATCH("CLAY", C$4:C3577, 0)), "")</f>
        <v/>
      </c>
    </row>
    <row r="3578" spans="1:6" x14ac:dyDescent="0.2">
      <c r="A3578" s="239">
        <f>'CPT Data'!B3586</f>
        <v>35.665999999999997</v>
      </c>
      <c r="B3578" s="3">
        <f>'CPT Data'!C3586</f>
        <v>35.658999999999999</v>
      </c>
      <c r="C3578" t="str">
        <f>'CPT Data'!P3586</f>
        <v>SAND</v>
      </c>
      <c r="D3578" t="e">
        <f>'CPT Data'!Q3586</f>
        <v>#N/A</v>
      </c>
      <c r="E3578" t="e">
        <f t="shared" si="56"/>
        <v>#N/A</v>
      </c>
      <c r="F3578" t="str">
        <f>IF(C3578="CLAY", INDEX(D$4:D3578, MATCH("CLAY", C$4:C3578, 0)), "")</f>
        <v/>
      </c>
    </row>
    <row r="3579" spans="1:6" x14ac:dyDescent="0.2">
      <c r="A3579" s="239">
        <f>'CPT Data'!B3587</f>
        <v>35.677</v>
      </c>
      <c r="B3579" s="3">
        <f>'CPT Data'!C3587</f>
        <v>35.67</v>
      </c>
      <c r="C3579" t="str">
        <f>'CPT Data'!P3587</f>
        <v>SAND</v>
      </c>
      <c r="D3579" t="e">
        <f>'CPT Data'!Q3587</f>
        <v>#N/A</v>
      </c>
      <c r="E3579" t="e">
        <f t="shared" si="56"/>
        <v>#N/A</v>
      </c>
      <c r="F3579" t="str">
        <f>IF(C3579="CLAY", INDEX(D$4:D3579, MATCH("CLAY", C$4:C3579, 0)), "")</f>
        <v/>
      </c>
    </row>
    <row r="3580" spans="1:6" x14ac:dyDescent="0.2">
      <c r="A3580" s="239">
        <f>'CPT Data'!B3588</f>
        <v>35.686</v>
      </c>
      <c r="B3580" s="3">
        <f>'CPT Data'!C3588</f>
        <v>35.679000000000002</v>
      </c>
      <c r="C3580" t="str">
        <f>'CPT Data'!P3588</f>
        <v>CLAY</v>
      </c>
      <c r="D3580">
        <f>'CPT Data'!Q3588</f>
        <v>503.05642949694698</v>
      </c>
      <c r="E3580">
        <f t="shared" si="56"/>
        <v>503.05642949694698</v>
      </c>
      <c r="F3580">
        <f>IF(C3580="CLAY", INDEX(D$4:D3580, MATCH("CLAY", C$4:C3580, 0)), "")</f>
        <v>0.75203252561341039</v>
      </c>
    </row>
    <row r="3581" spans="1:6" x14ac:dyDescent="0.2">
      <c r="A3581" s="239">
        <f>'CPT Data'!B3589</f>
        <v>35.695</v>
      </c>
      <c r="B3581" s="3">
        <f>'CPT Data'!C3589</f>
        <v>35.688000000000002</v>
      </c>
      <c r="C3581" t="str">
        <f>'CPT Data'!P3589</f>
        <v>CLAY</v>
      </c>
      <c r="D3581">
        <f>'CPT Data'!Q3589</f>
        <v>480.74861640257495</v>
      </c>
      <c r="E3581">
        <f t="shared" si="56"/>
        <v>503.05642949694698</v>
      </c>
      <c r="F3581">
        <f>IF(C3581="CLAY", INDEX(D$4:D3581, MATCH("CLAY", C$4:C3581, 0)), "")</f>
        <v>0.75203252561341039</v>
      </c>
    </row>
    <row r="3582" spans="1:6" x14ac:dyDescent="0.2">
      <c r="A3582" s="239">
        <f>'CPT Data'!B3590</f>
        <v>35.706000000000003</v>
      </c>
      <c r="B3582" s="3">
        <f>'CPT Data'!C3590</f>
        <v>35.699000000000005</v>
      </c>
      <c r="C3582" t="str">
        <f>'CPT Data'!P3590</f>
        <v>CLAY</v>
      </c>
      <c r="D3582">
        <f>'CPT Data'!Q3590</f>
        <v>476.78924513214196</v>
      </c>
      <c r="E3582">
        <f t="shared" si="56"/>
        <v>480.74861640257495</v>
      </c>
      <c r="F3582">
        <f>IF(C3582="CLAY", INDEX(D$4:D3582, MATCH("CLAY", C$4:C3582, 0)), "")</f>
        <v>0.75203252561341039</v>
      </c>
    </row>
    <row r="3583" spans="1:6" x14ac:dyDescent="0.2">
      <c r="A3583" s="239">
        <f>'CPT Data'!B3591</f>
        <v>35.715000000000003</v>
      </c>
      <c r="B3583" s="3">
        <f>'CPT Data'!C3591</f>
        <v>35.708000000000006</v>
      </c>
      <c r="C3583" t="str">
        <f>'CPT Data'!P3591</f>
        <v>CLAY</v>
      </c>
      <c r="D3583">
        <f>'CPT Data'!Q3591</f>
        <v>502.76039076449342</v>
      </c>
      <c r="E3583">
        <f t="shared" si="56"/>
        <v>476.78924513214196</v>
      </c>
      <c r="F3583">
        <f>IF(C3583="CLAY", INDEX(D$4:D3583, MATCH("CLAY", C$4:C3583, 0)), "")</f>
        <v>0.75203252561341039</v>
      </c>
    </row>
    <row r="3584" spans="1:6" x14ac:dyDescent="0.2">
      <c r="A3584" s="239">
        <f>'CPT Data'!B3592</f>
        <v>35.725000000000001</v>
      </c>
      <c r="B3584" s="3">
        <f>'CPT Data'!C3592</f>
        <v>35.718000000000004</v>
      </c>
      <c r="C3584" t="str">
        <f>'CPT Data'!P3592</f>
        <v>CLAY</v>
      </c>
      <c r="D3584">
        <f>'CPT Data'!Q3592</f>
        <v>536.63453152221587</v>
      </c>
      <c r="E3584">
        <f t="shared" si="56"/>
        <v>502.76039076449342</v>
      </c>
      <c r="F3584">
        <f>IF(C3584="CLAY", INDEX(D$4:D3584, MATCH("CLAY", C$4:C3584, 0)), "")</f>
        <v>0.75203252561341039</v>
      </c>
    </row>
    <row r="3585" spans="1:6" x14ac:dyDescent="0.2">
      <c r="A3585" s="239">
        <f>'CPT Data'!B3593</f>
        <v>35.734999999999999</v>
      </c>
      <c r="B3585" s="3">
        <f>'CPT Data'!C3593</f>
        <v>35.728000000000002</v>
      </c>
      <c r="C3585" t="str">
        <f>'CPT Data'!P3593</f>
        <v>CLAY</v>
      </c>
      <c r="D3585">
        <f>'CPT Data'!Q3593</f>
        <v>566.91019011648916</v>
      </c>
      <c r="E3585">
        <f t="shared" si="56"/>
        <v>536.63453152221587</v>
      </c>
      <c r="F3585">
        <f>IF(C3585="CLAY", INDEX(D$4:D3585, MATCH("CLAY", C$4:C3585, 0)), "")</f>
        <v>0.75203252561341039</v>
      </c>
    </row>
    <row r="3586" spans="1:6" x14ac:dyDescent="0.2">
      <c r="A3586" s="239">
        <f>'CPT Data'!B3594</f>
        <v>35.744999999999997</v>
      </c>
      <c r="B3586" s="3">
        <f>'CPT Data'!C3594</f>
        <v>35.738</v>
      </c>
      <c r="C3586" t="str">
        <f>'CPT Data'!P3594</f>
        <v>CLAY</v>
      </c>
      <c r="D3586">
        <f>'CPT Data'!Q3594</f>
        <v>605.46158123405223</v>
      </c>
      <c r="E3586">
        <f t="shared" si="56"/>
        <v>566.91019011648916</v>
      </c>
      <c r="F3586">
        <f>IF(C3586="CLAY", INDEX(D$4:D3586, MATCH("CLAY", C$4:C3586, 0)), "")</f>
        <v>0.75203252561341039</v>
      </c>
    </row>
    <row r="3587" spans="1:6" x14ac:dyDescent="0.2">
      <c r="A3587" s="239">
        <f>'CPT Data'!B3595</f>
        <v>35.753999999999998</v>
      </c>
      <c r="B3587" s="3">
        <f>'CPT Data'!C3595</f>
        <v>35.747</v>
      </c>
      <c r="C3587" t="str">
        <f>'CPT Data'!P3595</f>
        <v>SAND</v>
      </c>
      <c r="D3587" t="e">
        <f>'CPT Data'!Q3595</f>
        <v>#N/A</v>
      </c>
      <c r="E3587" t="e">
        <f t="shared" si="56"/>
        <v>#N/A</v>
      </c>
      <c r="F3587" t="str">
        <f>IF(C3587="CLAY", INDEX(D$4:D3587, MATCH("CLAY", C$4:C3587, 0)), "")</f>
        <v/>
      </c>
    </row>
    <row r="3588" spans="1:6" x14ac:dyDescent="0.2">
      <c r="A3588" s="239">
        <f>'CPT Data'!B3596</f>
        <v>35.764000000000003</v>
      </c>
      <c r="B3588" s="3">
        <f>'CPT Data'!C3596</f>
        <v>35.757000000000005</v>
      </c>
      <c r="C3588" t="str">
        <f>'CPT Data'!P3596</f>
        <v>SAND</v>
      </c>
      <c r="D3588" t="e">
        <f>'CPT Data'!Q3596</f>
        <v>#N/A</v>
      </c>
      <c r="E3588" t="e">
        <f t="shared" si="56"/>
        <v>#N/A</v>
      </c>
      <c r="F3588" t="str">
        <f>IF(C3588="CLAY", INDEX(D$4:D3588, MATCH("CLAY", C$4:C3588, 0)), "")</f>
        <v/>
      </c>
    </row>
    <row r="3589" spans="1:6" x14ac:dyDescent="0.2">
      <c r="A3589" s="239">
        <f>'CPT Data'!B3597</f>
        <v>35.773000000000003</v>
      </c>
      <c r="B3589" s="3">
        <f>'CPT Data'!C3597</f>
        <v>35.766000000000005</v>
      </c>
      <c r="C3589" t="str">
        <f>'CPT Data'!P3597</f>
        <v>SAND</v>
      </c>
      <c r="D3589" t="e">
        <f>'CPT Data'!Q3597</f>
        <v>#N/A</v>
      </c>
      <c r="E3589" t="e">
        <f t="shared" si="56"/>
        <v>#N/A</v>
      </c>
      <c r="F3589" t="str">
        <f>IF(C3589="CLAY", INDEX(D$4:D3589, MATCH("CLAY", C$4:C3589, 0)), "")</f>
        <v/>
      </c>
    </row>
    <row r="3590" spans="1:6" x14ac:dyDescent="0.2">
      <c r="A3590" s="239">
        <f>'CPT Data'!B3598</f>
        <v>35.783999999999999</v>
      </c>
      <c r="B3590" s="3">
        <f>'CPT Data'!C3598</f>
        <v>35.777000000000001</v>
      </c>
      <c r="C3590" t="str">
        <f>'CPT Data'!P3598</f>
        <v>SAND</v>
      </c>
      <c r="D3590" t="e">
        <f>'CPT Data'!Q3598</f>
        <v>#N/A</v>
      </c>
      <c r="E3590" t="e">
        <f t="shared" si="56"/>
        <v>#N/A</v>
      </c>
      <c r="F3590" t="str">
        <f>IF(C3590="CLAY", INDEX(D$4:D3590, MATCH("CLAY", C$4:C3590, 0)), "")</f>
        <v/>
      </c>
    </row>
    <row r="3591" spans="1:6" x14ac:dyDescent="0.2">
      <c r="A3591" s="239">
        <f>'CPT Data'!B3599</f>
        <v>35.792999999999999</v>
      </c>
      <c r="B3591" s="3">
        <f>'CPT Data'!C3599</f>
        <v>35.786000000000001</v>
      </c>
      <c r="C3591" t="str">
        <f>'CPT Data'!P3599</f>
        <v>SAND</v>
      </c>
      <c r="D3591" t="e">
        <f>'CPT Data'!Q3599</f>
        <v>#N/A</v>
      </c>
      <c r="E3591" t="e">
        <f t="shared" si="56"/>
        <v>#N/A</v>
      </c>
      <c r="F3591" t="str">
        <f>IF(C3591="CLAY", INDEX(D$4:D3591, MATCH("CLAY", C$4:C3591, 0)), "")</f>
        <v/>
      </c>
    </row>
    <row r="3592" spans="1:6" x14ac:dyDescent="0.2">
      <c r="A3592" s="239">
        <f>'CPT Data'!B3600</f>
        <v>35.802999999999997</v>
      </c>
      <c r="B3592" s="3">
        <f>'CPT Data'!C3600</f>
        <v>35.795999999999999</v>
      </c>
      <c r="C3592" t="str">
        <f>'CPT Data'!P3600</f>
        <v>SAND</v>
      </c>
      <c r="D3592" t="e">
        <f>'CPT Data'!Q3600</f>
        <v>#N/A</v>
      </c>
      <c r="E3592" t="e">
        <f t="shared" si="56"/>
        <v>#N/A</v>
      </c>
      <c r="F3592" t="str">
        <f>IF(C3592="CLAY", INDEX(D$4:D3592, MATCH("CLAY", C$4:C3592, 0)), "")</f>
        <v/>
      </c>
    </row>
    <row r="3593" spans="1:6" x14ac:dyDescent="0.2">
      <c r="A3593" s="239">
        <f>'CPT Data'!B3601</f>
        <v>35.814</v>
      </c>
      <c r="B3593" s="3">
        <f>'CPT Data'!C3601</f>
        <v>35.807000000000002</v>
      </c>
      <c r="C3593" t="str">
        <f>'CPT Data'!P3601</f>
        <v>SAND</v>
      </c>
      <c r="D3593" t="e">
        <f>'CPT Data'!Q3601</f>
        <v>#N/A</v>
      </c>
      <c r="E3593" t="e">
        <f t="shared" si="56"/>
        <v>#N/A</v>
      </c>
      <c r="F3593" t="str">
        <f>IF(C3593="CLAY", INDEX(D$4:D3593, MATCH("CLAY", C$4:C3593, 0)), "")</f>
        <v/>
      </c>
    </row>
    <row r="3594" spans="1:6" x14ac:dyDescent="0.2">
      <c r="A3594" s="239">
        <f>'CPT Data'!B3602</f>
        <v>35.823999999999998</v>
      </c>
      <c r="B3594" s="3">
        <f>'CPT Data'!C3602</f>
        <v>35.817</v>
      </c>
      <c r="C3594" t="str">
        <f>'CPT Data'!P3602</f>
        <v>CLAY</v>
      </c>
      <c r="D3594">
        <f>'CPT Data'!Q3602</f>
        <v>510.11112544646539</v>
      </c>
      <c r="E3594">
        <f t="shared" si="56"/>
        <v>510.11112544646539</v>
      </c>
      <c r="F3594">
        <f>IF(C3594="CLAY", INDEX(D$4:D3594, MATCH("CLAY", C$4:C3594, 0)), "")</f>
        <v>0.75203252561341039</v>
      </c>
    </row>
    <row r="3595" spans="1:6" x14ac:dyDescent="0.2">
      <c r="A3595" s="239">
        <f>'CPT Data'!B3603</f>
        <v>35.832999999999998</v>
      </c>
      <c r="B3595" s="3">
        <f>'CPT Data'!C3603</f>
        <v>35.826000000000001</v>
      </c>
      <c r="C3595" t="str">
        <f>'CPT Data'!P3603</f>
        <v>CLAY</v>
      </c>
      <c r="D3595">
        <f>'CPT Data'!Q3603</f>
        <v>497.55309930134598</v>
      </c>
      <c r="E3595">
        <f t="shared" si="56"/>
        <v>510.11112544646539</v>
      </c>
      <c r="F3595">
        <f>IF(C3595="CLAY", INDEX(D$4:D3595, MATCH("CLAY", C$4:C3595, 0)), "")</f>
        <v>0.75203252561341039</v>
      </c>
    </row>
    <row r="3596" spans="1:6" x14ac:dyDescent="0.2">
      <c r="A3596" s="239">
        <f>'CPT Data'!B3604</f>
        <v>35.843000000000004</v>
      </c>
      <c r="B3596" s="3">
        <f>'CPT Data'!C3604</f>
        <v>35.836000000000006</v>
      </c>
      <c r="C3596" t="str">
        <f>'CPT Data'!P3604</f>
        <v>CLAY</v>
      </c>
      <c r="D3596">
        <f>'CPT Data'!Q3604</f>
        <v>492.75219155329683</v>
      </c>
      <c r="E3596">
        <f t="shared" si="56"/>
        <v>497.55309930134598</v>
      </c>
      <c r="F3596">
        <f>IF(C3596="CLAY", INDEX(D$4:D3596, MATCH("CLAY", C$4:C3596, 0)), "")</f>
        <v>0.75203252561341039</v>
      </c>
    </row>
    <row r="3597" spans="1:6" x14ac:dyDescent="0.2">
      <c r="A3597" s="239">
        <f>'CPT Data'!B3605</f>
        <v>35.851999999999997</v>
      </c>
      <c r="B3597" s="3">
        <f>'CPT Data'!C3605</f>
        <v>35.844999999999999</v>
      </c>
      <c r="C3597" t="str">
        <f>'CPT Data'!P3605</f>
        <v>CLAY</v>
      </c>
      <c r="D3597">
        <f>'CPT Data'!Q3605</f>
        <v>486.52667990611099</v>
      </c>
      <c r="E3597">
        <f t="shared" si="56"/>
        <v>492.75219155329683</v>
      </c>
      <c r="F3597">
        <f>IF(C3597="CLAY", INDEX(D$4:D3597, MATCH("CLAY", C$4:C3597, 0)), "")</f>
        <v>0.75203252561341039</v>
      </c>
    </row>
    <row r="3598" spans="1:6" x14ac:dyDescent="0.2">
      <c r="A3598" s="239">
        <f>'CPT Data'!B3606</f>
        <v>35.863</v>
      </c>
      <c r="B3598" s="3">
        <f>'CPT Data'!C3606</f>
        <v>35.856000000000002</v>
      </c>
      <c r="C3598" t="str">
        <f>'CPT Data'!P3606</f>
        <v>CLAY</v>
      </c>
      <c r="D3598">
        <f>'CPT Data'!Q3606</f>
        <v>485.1177551127509</v>
      </c>
      <c r="E3598">
        <f t="shared" si="56"/>
        <v>486.52667990611099</v>
      </c>
      <c r="F3598">
        <f>IF(C3598="CLAY", INDEX(D$4:D3598, MATCH("CLAY", C$4:C3598, 0)), "")</f>
        <v>0.75203252561341039</v>
      </c>
    </row>
    <row r="3599" spans="1:6" x14ac:dyDescent="0.2">
      <c r="A3599" s="239">
        <f>'CPT Data'!B3607</f>
        <v>35.872</v>
      </c>
      <c r="B3599" s="3">
        <f>'CPT Data'!C3607</f>
        <v>35.865000000000002</v>
      </c>
      <c r="C3599" t="str">
        <f>'CPT Data'!P3607</f>
        <v>CLAY</v>
      </c>
      <c r="D3599">
        <f>'CPT Data'!Q3607</f>
        <v>502.08697217713399</v>
      </c>
      <c r="E3599">
        <f t="shared" si="56"/>
        <v>485.1177551127509</v>
      </c>
      <c r="F3599">
        <f>IF(C3599="CLAY", INDEX(D$4:D3599, MATCH("CLAY", C$4:C3599, 0)), "")</f>
        <v>0.75203252561341039</v>
      </c>
    </row>
    <row r="3600" spans="1:6" x14ac:dyDescent="0.2">
      <c r="A3600" s="239">
        <f>'CPT Data'!B3608</f>
        <v>35.881999999999998</v>
      </c>
      <c r="B3600" s="3">
        <f>'CPT Data'!C3608</f>
        <v>35.875</v>
      </c>
      <c r="C3600" t="str">
        <f>'CPT Data'!P3608</f>
        <v>CLAY</v>
      </c>
      <c r="D3600">
        <f>'CPT Data'!Q3608</f>
        <v>529.58984035328706</v>
      </c>
      <c r="E3600">
        <f t="shared" si="56"/>
        <v>502.08697217713399</v>
      </c>
      <c r="F3600">
        <f>IF(C3600="CLAY", INDEX(D$4:D3600, MATCH("CLAY", C$4:C3600, 0)), "")</f>
        <v>0.75203252561341039</v>
      </c>
    </row>
    <row r="3601" spans="1:6" x14ac:dyDescent="0.2">
      <c r="A3601" s="239">
        <f>'CPT Data'!B3609</f>
        <v>35.890999999999998</v>
      </c>
      <c r="B3601" s="3">
        <f>'CPT Data'!C3609</f>
        <v>35.884</v>
      </c>
      <c r="C3601" t="str">
        <f>'CPT Data'!P3609</f>
        <v>CLAY</v>
      </c>
      <c r="D3601">
        <f>'CPT Data'!Q3609</f>
        <v>570.24272082539903</v>
      </c>
      <c r="E3601">
        <f t="shared" si="56"/>
        <v>529.58984035328706</v>
      </c>
      <c r="F3601">
        <f>IF(C3601="CLAY", INDEX(D$4:D3601, MATCH("CLAY", C$4:C3601, 0)), "")</f>
        <v>0.75203252561341039</v>
      </c>
    </row>
    <row r="3602" spans="1:6" x14ac:dyDescent="0.2">
      <c r="A3602" s="239">
        <f>'CPT Data'!B3610</f>
        <v>35.902000000000001</v>
      </c>
      <c r="B3602" s="3">
        <f>'CPT Data'!C3610</f>
        <v>35.895000000000003</v>
      </c>
      <c r="C3602" t="str">
        <f>'CPT Data'!P3610</f>
        <v>SAND</v>
      </c>
      <c r="D3602" t="e">
        <f>'CPT Data'!Q3610</f>
        <v>#N/A</v>
      </c>
      <c r="E3602" t="e">
        <f t="shared" si="56"/>
        <v>#N/A</v>
      </c>
      <c r="F3602" t="str">
        <f>IF(C3602="CLAY", INDEX(D$4:D3602, MATCH("CLAY", C$4:C3602, 0)), "")</f>
        <v/>
      </c>
    </row>
    <row r="3603" spans="1:6" x14ac:dyDescent="0.2">
      <c r="A3603" s="239">
        <f>'CPT Data'!B3611</f>
        <v>35.911000000000001</v>
      </c>
      <c r="B3603" s="3">
        <f>'CPT Data'!C3611</f>
        <v>35.904000000000003</v>
      </c>
      <c r="C3603" t="str">
        <f>'CPT Data'!P3611</f>
        <v>SAND</v>
      </c>
      <c r="D3603" t="e">
        <f>'CPT Data'!Q3611</f>
        <v>#N/A</v>
      </c>
      <c r="E3603" t="e">
        <f t="shared" si="56"/>
        <v>#N/A</v>
      </c>
      <c r="F3603" t="str">
        <f>IF(C3603="CLAY", INDEX(D$4:D3603, MATCH("CLAY", C$4:C3603, 0)), "")</f>
        <v/>
      </c>
    </row>
    <row r="3604" spans="1:6" x14ac:dyDescent="0.2">
      <c r="A3604" s="239">
        <f>'CPT Data'!B3612</f>
        <v>35.92</v>
      </c>
      <c r="B3604" s="3">
        <f>'CPT Data'!C3612</f>
        <v>35.913000000000004</v>
      </c>
      <c r="C3604" t="str">
        <f>'CPT Data'!P3612</f>
        <v>SAND</v>
      </c>
      <c r="D3604" t="e">
        <f>'CPT Data'!Q3612</f>
        <v>#N/A</v>
      </c>
      <c r="E3604" t="e">
        <f t="shared" si="56"/>
        <v>#N/A</v>
      </c>
      <c r="F3604" t="str">
        <f>IF(C3604="CLAY", INDEX(D$4:D3604, MATCH("CLAY", C$4:C3604, 0)), "")</f>
        <v/>
      </c>
    </row>
    <row r="3605" spans="1:6" x14ac:dyDescent="0.2">
      <c r="A3605" s="239">
        <f>'CPT Data'!B3613</f>
        <v>35.930999999999997</v>
      </c>
      <c r="B3605" s="3">
        <f>'CPT Data'!C3613</f>
        <v>35.923999999999999</v>
      </c>
      <c r="C3605" t="str">
        <f>'CPT Data'!P3613</f>
        <v>SAND</v>
      </c>
      <c r="D3605" t="e">
        <f>'CPT Data'!Q3613</f>
        <v>#N/A</v>
      </c>
      <c r="E3605" t="e">
        <f t="shared" si="56"/>
        <v>#N/A</v>
      </c>
      <c r="F3605" t="str">
        <f>IF(C3605="CLAY", INDEX(D$4:D3605, MATCH("CLAY", C$4:C3605, 0)), "")</f>
        <v/>
      </c>
    </row>
    <row r="3606" spans="1:6" x14ac:dyDescent="0.2">
      <c r="A3606" s="239">
        <f>'CPT Data'!B3614</f>
        <v>35.94</v>
      </c>
      <c r="B3606" s="3">
        <f>'CPT Data'!C3614</f>
        <v>35.933</v>
      </c>
      <c r="C3606" t="str">
        <f>'CPT Data'!P3614</f>
        <v>SAND</v>
      </c>
      <c r="D3606" t="e">
        <f>'CPT Data'!Q3614</f>
        <v>#N/A</v>
      </c>
      <c r="E3606" t="e">
        <f t="shared" si="56"/>
        <v>#N/A</v>
      </c>
      <c r="F3606" t="str">
        <f>IF(C3606="CLAY", INDEX(D$4:D3606, MATCH("CLAY", C$4:C3606, 0)), "")</f>
        <v/>
      </c>
    </row>
    <row r="3607" spans="1:6" x14ac:dyDescent="0.2">
      <c r="A3607" s="239">
        <f>'CPT Data'!B3615</f>
        <v>35.951000000000001</v>
      </c>
      <c r="B3607" s="3">
        <f>'CPT Data'!C3615</f>
        <v>35.944000000000003</v>
      </c>
      <c r="C3607" t="str">
        <f>'CPT Data'!P3615</f>
        <v>SAND</v>
      </c>
      <c r="D3607" t="e">
        <f>'CPT Data'!Q3615</f>
        <v>#N/A</v>
      </c>
      <c r="E3607" t="e">
        <f t="shared" si="56"/>
        <v>#N/A</v>
      </c>
      <c r="F3607" t="str">
        <f>IF(C3607="CLAY", INDEX(D$4:D3607, MATCH("CLAY", C$4:C3607, 0)), "")</f>
        <v/>
      </c>
    </row>
    <row r="3608" spans="1:6" x14ac:dyDescent="0.2">
      <c r="A3608" s="239">
        <f>'CPT Data'!B3616</f>
        <v>35.96</v>
      </c>
      <c r="B3608" s="3">
        <f>'CPT Data'!C3616</f>
        <v>35.953000000000003</v>
      </c>
      <c r="C3608" t="str">
        <f>'CPT Data'!P3616</f>
        <v>CLAY</v>
      </c>
      <c r="D3608">
        <f>'CPT Data'!Q3616</f>
        <v>552.38130084041575</v>
      </c>
      <c r="E3608">
        <f t="shared" si="56"/>
        <v>552.38130084041575</v>
      </c>
      <c r="F3608">
        <f>IF(C3608="CLAY", INDEX(D$4:D3608, MATCH("CLAY", C$4:C3608, 0)), "")</f>
        <v>0.75203252561341039</v>
      </c>
    </row>
    <row r="3609" spans="1:6" x14ac:dyDescent="0.2">
      <c r="A3609" s="239">
        <f>'CPT Data'!B3617</f>
        <v>35.97</v>
      </c>
      <c r="B3609" s="3">
        <f>'CPT Data'!C3617</f>
        <v>35.963000000000001</v>
      </c>
      <c r="C3609" t="str">
        <f>'CPT Data'!P3617</f>
        <v>CLAY</v>
      </c>
      <c r="D3609">
        <f>'CPT Data'!Q3617</f>
        <v>499.72429024072386</v>
      </c>
      <c r="E3609">
        <f t="shared" si="56"/>
        <v>552.38130084041575</v>
      </c>
      <c r="F3609">
        <f>IF(C3609="CLAY", INDEX(D$4:D3609, MATCH("CLAY", C$4:C3609, 0)), "")</f>
        <v>0.75203252561341039</v>
      </c>
    </row>
    <row r="3610" spans="1:6" x14ac:dyDescent="0.2">
      <c r="A3610" s="239">
        <f>'CPT Data'!B3618</f>
        <v>35.981000000000002</v>
      </c>
      <c r="B3610" s="3">
        <f>'CPT Data'!C3618</f>
        <v>35.974000000000004</v>
      </c>
      <c r="C3610" t="str">
        <f>'CPT Data'!P3618</f>
        <v>CLAY</v>
      </c>
      <c r="D3610">
        <f>'CPT Data'!Q3618</f>
        <v>459.62402078327892</v>
      </c>
      <c r="E3610">
        <f t="shared" si="56"/>
        <v>499.72429024072386</v>
      </c>
      <c r="F3610">
        <f>IF(C3610="CLAY", INDEX(D$4:D3610, MATCH("CLAY", C$4:C3610, 0)), "")</f>
        <v>0.75203252561341039</v>
      </c>
    </row>
    <row r="3611" spans="1:6" x14ac:dyDescent="0.2">
      <c r="A3611" s="239">
        <f>'CPT Data'!B3619</f>
        <v>35.991</v>
      </c>
      <c r="B3611" s="3">
        <f>'CPT Data'!C3619</f>
        <v>35.984000000000002</v>
      </c>
      <c r="C3611" t="str">
        <f>'CPT Data'!P3619</f>
        <v>CLAY</v>
      </c>
      <c r="D3611">
        <f>'CPT Data'!Q3619</f>
        <v>418.66526632888076</v>
      </c>
      <c r="E3611">
        <f t="shared" ref="E3611:E3674" si="57">IF(C3611="SAND",#N/A,IF(C3611=C3610,D3610,IF(C3611="CLAY",D3611,#N/A)))</f>
        <v>459.62402078327892</v>
      </c>
      <c r="F3611">
        <f>IF(C3611="CLAY", INDEX(D$4:D3611, MATCH("CLAY", C$4:C3611, 0)), "")</f>
        <v>0.75203252561341039</v>
      </c>
    </row>
    <row r="3612" spans="1:6" x14ac:dyDescent="0.2">
      <c r="A3612" s="239">
        <f>'CPT Data'!B3620</f>
        <v>36</v>
      </c>
      <c r="B3612" s="3">
        <f>'CPT Data'!C3620</f>
        <v>35.993000000000002</v>
      </c>
      <c r="C3612" t="str">
        <f>'CPT Data'!P3620</f>
        <v>CLAY</v>
      </c>
      <c r="D3612">
        <f>'CPT Data'!Q3620</f>
        <v>373.52255162315601</v>
      </c>
      <c r="E3612">
        <f t="shared" si="57"/>
        <v>418.66526632888076</v>
      </c>
      <c r="F3612">
        <f>IF(C3612="CLAY", INDEX(D$4:D3612, MATCH("CLAY", C$4:C3612, 0)), "")</f>
        <v>0.75203252561341039</v>
      </c>
    </row>
    <row r="3613" spans="1:6" x14ac:dyDescent="0.2">
      <c r="A3613" s="239">
        <f>'CPT Data'!B3621</f>
        <v>36.01</v>
      </c>
      <c r="B3613" s="3">
        <f>'CPT Data'!C3621</f>
        <v>36.003</v>
      </c>
      <c r="C3613" t="str">
        <f>'CPT Data'!P3621</f>
        <v>CLAY</v>
      </c>
      <c r="D3613">
        <f>'CPT Data'!Q3621</f>
        <v>340.47280656873039</v>
      </c>
      <c r="E3613">
        <f t="shared" si="57"/>
        <v>373.52255162315601</v>
      </c>
      <c r="F3613">
        <f>IF(C3613="CLAY", INDEX(D$4:D3613, MATCH("CLAY", C$4:C3613, 0)), "")</f>
        <v>0.75203252561341039</v>
      </c>
    </row>
    <row r="3614" spans="1:6" x14ac:dyDescent="0.2">
      <c r="A3614" s="239">
        <f>'CPT Data'!B3622</f>
        <v>36.020000000000003</v>
      </c>
      <c r="B3614" s="3">
        <f>'CPT Data'!C3622</f>
        <v>36.013000000000005</v>
      </c>
      <c r="C3614" t="str">
        <f>'CPT Data'!P3622</f>
        <v>CLAY</v>
      </c>
      <c r="D3614">
        <f>'CPT Data'!Q3622</f>
        <v>325.41901827138958</v>
      </c>
      <c r="E3614">
        <f t="shared" si="57"/>
        <v>340.47280656873039</v>
      </c>
      <c r="F3614">
        <f>IF(C3614="CLAY", INDEX(D$4:D3614, MATCH("CLAY", C$4:C3614, 0)), "")</f>
        <v>0.75203252561341039</v>
      </c>
    </row>
    <row r="3615" spans="1:6" x14ac:dyDescent="0.2">
      <c r="A3615" s="239">
        <f>'CPT Data'!B3623</f>
        <v>36.03</v>
      </c>
      <c r="B3615" s="3">
        <f>'CPT Data'!C3623</f>
        <v>36.023000000000003</v>
      </c>
      <c r="C3615" t="str">
        <f>'CPT Data'!P3623</f>
        <v>CLAY</v>
      </c>
      <c r="D3615">
        <f>'CPT Data'!Q3623</f>
        <v>327.60546018066839</v>
      </c>
      <c r="E3615">
        <f t="shared" si="57"/>
        <v>325.41901827138958</v>
      </c>
      <c r="F3615">
        <f>IF(C3615="CLAY", INDEX(D$4:D3615, MATCH("CLAY", C$4:C3615, 0)), "")</f>
        <v>0.75203252561341039</v>
      </c>
    </row>
    <row r="3616" spans="1:6" x14ac:dyDescent="0.2">
      <c r="A3616" s="239">
        <f>'CPT Data'!B3624</f>
        <v>36.039000000000001</v>
      </c>
      <c r="B3616" s="3">
        <f>'CPT Data'!C3624</f>
        <v>36.032000000000004</v>
      </c>
      <c r="C3616" t="str">
        <f>'CPT Data'!P3624</f>
        <v>CLAY</v>
      </c>
      <c r="D3616">
        <f>'CPT Data'!Q3624</f>
        <v>341.8369352241761</v>
      </c>
      <c r="E3616">
        <f t="shared" si="57"/>
        <v>327.60546018066839</v>
      </c>
      <c r="F3616">
        <f>IF(C3616="CLAY", INDEX(D$4:D3616, MATCH("CLAY", C$4:C3616, 0)), "")</f>
        <v>0.75203252561341039</v>
      </c>
    </row>
    <row r="3617" spans="1:6" x14ac:dyDescent="0.2">
      <c r="A3617" s="239">
        <f>'CPT Data'!B3625</f>
        <v>36.048999999999999</v>
      </c>
      <c r="B3617" s="3">
        <f>'CPT Data'!C3625</f>
        <v>36.042000000000002</v>
      </c>
      <c r="C3617" t="str">
        <f>'CPT Data'!P3625</f>
        <v>CLAY</v>
      </c>
      <c r="D3617">
        <f>'CPT Data'!Q3625</f>
        <v>350.34638023289364</v>
      </c>
      <c r="E3617">
        <f t="shared" si="57"/>
        <v>341.8369352241761</v>
      </c>
      <c r="F3617">
        <f>IF(C3617="CLAY", INDEX(D$4:D3617, MATCH("CLAY", C$4:C3617, 0)), "")</f>
        <v>0.75203252561341039</v>
      </c>
    </row>
    <row r="3618" spans="1:6" x14ac:dyDescent="0.2">
      <c r="A3618" s="239">
        <f>'CPT Data'!B3626</f>
        <v>36.058999999999997</v>
      </c>
      <c r="B3618" s="3">
        <f>'CPT Data'!C3626</f>
        <v>36.052</v>
      </c>
      <c r="C3618" t="str">
        <f>'CPT Data'!P3626</f>
        <v>CLAY</v>
      </c>
      <c r="D3618">
        <f>'CPT Data'!Q3626</f>
        <v>369.73071972707248</v>
      </c>
      <c r="E3618">
        <f t="shared" si="57"/>
        <v>350.34638023289364</v>
      </c>
      <c r="F3618">
        <f>IF(C3618="CLAY", INDEX(D$4:D3618, MATCH("CLAY", C$4:C3618, 0)), "")</f>
        <v>0.75203252561341039</v>
      </c>
    </row>
    <row r="3619" spans="1:6" x14ac:dyDescent="0.2">
      <c r="A3619" s="239">
        <f>'CPT Data'!B3627</f>
        <v>36.069000000000003</v>
      </c>
      <c r="B3619" s="3">
        <f>'CPT Data'!C3627</f>
        <v>36.062000000000005</v>
      </c>
      <c r="C3619" t="str">
        <f>'CPT Data'!P3627</f>
        <v>CLAY</v>
      </c>
      <c r="D3619">
        <f>'CPT Data'!Q3627</f>
        <v>402.67246772260381</v>
      </c>
      <c r="E3619">
        <f t="shared" si="57"/>
        <v>369.73071972707248</v>
      </c>
      <c r="F3619">
        <f>IF(C3619="CLAY", INDEX(D$4:D3619, MATCH("CLAY", C$4:C3619, 0)), "")</f>
        <v>0.75203252561341039</v>
      </c>
    </row>
    <row r="3620" spans="1:6" x14ac:dyDescent="0.2">
      <c r="A3620" s="239">
        <f>'CPT Data'!B3628</f>
        <v>36.078000000000003</v>
      </c>
      <c r="B3620" s="3">
        <f>'CPT Data'!C3628</f>
        <v>36.071000000000005</v>
      </c>
      <c r="C3620" t="str">
        <f>'CPT Data'!P3628</f>
        <v>CLAY</v>
      </c>
      <c r="D3620">
        <f>'CPT Data'!Q3628</f>
        <v>425.05248158204063</v>
      </c>
      <c r="E3620">
        <f t="shared" si="57"/>
        <v>402.67246772260381</v>
      </c>
      <c r="F3620">
        <f>IF(C3620="CLAY", INDEX(D$4:D3620, MATCH("CLAY", C$4:C3620, 0)), "")</f>
        <v>0.75203252561341039</v>
      </c>
    </row>
    <row r="3621" spans="1:6" x14ac:dyDescent="0.2">
      <c r="A3621" s="239">
        <f>'CPT Data'!B3629</f>
        <v>36.088000000000001</v>
      </c>
      <c r="B3621" s="3">
        <f>'CPT Data'!C3629</f>
        <v>36.081000000000003</v>
      </c>
      <c r="C3621" t="str">
        <f>'CPT Data'!P3629</f>
        <v>CLAY</v>
      </c>
      <c r="D3621">
        <f>'CPT Data'!Q3629</f>
        <v>437.17699315151822</v>
      </c>
      <c r="E3621">
        <f t="shared" si="57"/>
        <v>425.05248158204063</v>
      </c>
      <c r="F3621">
        <f>IF(C3621="CLAY", INDEX(D$4:D3621, MATCH("CLAY", C$4:C3621, 0)), "")</f>
        <v>0.75203252561341039</v>
      </c>
    </row>
    <row r="3622" spans="1:6" x14ac:dyDescent="0.2">
      <c r="A3622" s="239">
        <f>'CPT Data'!B3630</f>
        <v>36.097999999999999</v>
      </c>
      <c r="B3622" s="3">
        <f>'CPT Data'!C3630</f>
        <v>36.091000000000001</v>
      </c>
      <c r="C3622" t="str">
        <f>'CPT Data'!P3630</f>
        <v>CLAY</v>
      </c>
      <c r="D3622">
        <f>'CPT Data'!Q3630</f>
        <v>456.50784344489347</v>
      </c>
      <c r="E3622">
        <f t="shared" si="57"/>
        <v>437.17699315151822</v>
      </c>
      <c r="F3622">
        <f>IF(C3622="CLAY", INDEX(D$4:D3622, MATCH("CLAY", C$4:C3622, 0)), "")</f>
        <v>0.75203252561341039</v>
      </c>
    </row>
    <row r="3623" spans="1:6" x14ac:dyDescent="0.2">
      <c r="A3623" s="239">
        <f>'CPT Data'!B3631</f>
        <v>36.107999999999997</v>
      </c>
      <c r="B3623" s="3">
        <f>'CPT Data'!C3631</f>
        <v>36.100999999999999</v>
      </c>
      <c r="C3623" t="str">
        <f>'CPT Data'!P3631</f>
        <v>CLAY</v>
      </c>
      <c r="D3623">
        <f>'CPT Data'!Q3631</f>
        <v>467.80416900942845</v>
      </c>
      <c r="E3623">
        <f t="shared" si="57"/>
        <v>456.50784344489347</v>
      </c>
      <c r="F3623">
        <f>IF(C3623="CLAY", INDEX(D$4:D3623, MATCH("CLAY", C$4:C3623, 0)), "")</f>
        <v>0.75203252561341039</v>
      </c>
    </row>
    <row r="3624" spans="1:6" x14ac:dyDescent="0.2">
      <c r="A3624" s="239">
        <f>'CPT Data'!B3632</f>
        <v>36.118000000000002</v>
      </c>
      <c r="B3624" s="3">
        <f>'CPT Data'!C3632</f>
        <v>36.111000000000004</v>
      </c>
      <c r="C3624" t="str">
        <f>'CPT Data'!P3632</f>
        <v>CLAY</v>
      </c>
      <c r="D3624">
        <f>'CPT Data'!Q3632</f>
        <v>480.9826532098694</v>
      </c>
      <c r="E3624">
        <f t="shared" si="57"/>
        <v>467.80416900942845</v>
      </c>
      <c r="F3624">
        <f>IF(C3624="CLAY", INDEX(D$4:D3624, MATCH("CLAY", C$4:C3624, 0)), "")</f>
        <v>0.75203252561341039</v>
      </c>
    </row>
    <row r="3625" spans="1:6" x14ac:dyDescent="0.2">
      <c r="A3625" s="239">
        <f>'CPT Data'!B3633</f>
        <v>36.128</v>
      </c>
      <c r="B3625" s="3">
        <f>'CPT Data'!C3633</f>
        <v>36.121000000000002</v>
      </c>
      <c r="C3625" t="str">
        <f>'CPT Data'!P3633</f>
        <v>CLAY</v>
      </c>
      <c r="D3625">
        <f>'CPT Data'!Q3633</f>
        <v>459.89387089429323</v>
      </c>
      <c r="E3625">
        <f t="shared" si="57"/>
        <v>480.9826532098694</v>
      </c>
      <c r="F3625">
        <f>IF(C3625="CLAY", INDEX(D$4:D3625, MATCH("CLAY", C$4:C3625, 0)), "")</f>
        <v>0.75203252561341039</v>
      </c>
    </row>
    <row r="3626" spans="1:6" x14ac:dyDescent="0.2">
      <c r="A3626" s="239">
        <f>'CPT Data'!B3634</f>
        <v>36.137</v>
      </c>
      <c r="B3626" s="3">
        <f>'CPT Data'!C3634</f>
        <v>36.130000000000003</v>
      </c>
      <c r="C3626" t="str">
        <f>'CPT Data'!P3634</f>
        <v>CLAY</v>
      </c>
      <c r="D3626">
        <f>'CPT Data'!Q3634</f>
        <v>434.57957172256062</v>
      </c>
      <c r="E3626">
        <f t="shared" si="57"/>
        <v>459.89387089429323</v>
      </c>
      <c r="F3626">
        <f>IF(C3626="CLAY", INDEX(D$4:D3626, MATCH("CLAY", C$4:C3626, 0)), "")</f>
        <v>0.75203252561341039</v>
      </c>
    </row>
    <row r="3627" spans="1:6" x14ac:dyDescent="0.2">
      <c r="A3627" s="239">
        <f>'CPT Data'!B3635</f>
        <v>36.146999999999998</v>
      </c>
      <c r="B3627" s="3">
        <f>'CPT Data'!C3635</f>
        <v>36.14</v>
      </c>
      <c r="C3627" t="str">
        <f>'CPT Data'!P3635</f>
        <v>CLAY</v>
      </c>
      <c r="D3627">
        <f>'CPT Data'!Q3635</f>
        <v>423.2162430580052</v>
      </c>
      <c r="E3627">
        <f t="shared" si="57"/>
        <v>434.57957172256062</v>
      </c>
      <c r="F3627">
        <f>IF(C3627="CLAY", INDEX(D$4:D3627, MATCH("CLAY", C$4:C3627, 0)), "")</f>
        <v>0.75203252561341039</v>
      </c>
    </row>
    <row r="3628" spans="1:6" x14ac:dyDescent="0.2">
      <c r="A3628" s="239">
        <f>'CPT Data'!B3636</f>
        <v>36.156999999999996</v>
      </c>
      <c r="B3628" s="3">
        <f>'CPT Data'!C3636</f>
        <v>36.15</v>
      </c>
      <c r="C3628" t="str">
        <f>'CPT Data'!P3636</f>
        <v>CLAY</v>
      </c>
      <c r="D3628">
        <f>'CPT Data'!Q3636</f>
        <v>424.69544599897546</v>
      </c>
      <c r="E3628">
        <f t="shared" si="57"/>
        <v>423.2162430580052</v>
      </c>
      <c r="F3628">
        <f>IF(C3628="CLAY", INDEX(D$4:D3628, MATCH("CLAY", C$4:C3628, 0)), "")</f>
        <v>0.75203252561341039</v>
      </c>
    </row>
    <row r="3629" spans="1:6" x14ac:dyDescent="0.2">
      <c r="A3629" s="239">
        <f>'CPT Data'!B3637</f>
        <v>36.167000000000002</v>
      </c>
      <c r="B3629" s="3">
        <f>'CPT Data'!C3637</f>
        <v>36.160000000000004</v>
      </c>
      <c r="C3629" t="str">
        <f>'CPT Data'!P3637</f>
        <v>CLAY</v>
      </c>
      <c r="D3629">
        <f>'CPT Data'!Q3637</f>
        <v>439.3510830759497</v>
      </c>
      <c r="E3629">
        <f t="shared" si="57"/>
        <v>424.69544599897546</v>
      </c>
      <c r="F3629">
        <f>IF(C3629="CLAY", INDEX(D$4:D3629, MATCH("CLAY", C$4:C3629, 0)), "")</f>
        <v>0.75203252561341039</v>
      </c>
    </row>
    <row r="3630" spans="1:6" x14ac:dyDescent="0.2">
      <c r="A3630" s="239">
        <f>'CPT Data'!B3638</f>
        <v>36.176000000000002</v>
      </c>
      <c r="B3630" s="3">
        <f>'CPT Data'!C3638</f>
        <v>36.169000000000004</v>
      </c>
      <c r="C3630" t="str">
        <f>'CPT Data'!P3638</f>
        <v>CLAY</v>
      </c>
      <c r="D3630">
        <f>'CPT Data'!Q3638</f>
        <v>450.49538855452619</v>
      </c>
      <c r="E3630">
        <f t="shared" si="57"/>
        <v>439.3510830759497</v>
      </c>
      <c r="F3630">
        <f>IF(C3630="CLAY", INDEX(D$4:D3630, MATCH("CLAY", C$4:C3630, 0)), "")</f>
        <v>0.75203252561341039</v>
      </c>
    </row>
    <row r="3631" spans="1:6" x14ac:dyDescent="0.2">
      <c r="A3631" s="239">
        <f>'CPT Data'!B3639</f>
        <v>36.186999999999998</v>
      </c>
      <c r="B3631" s="3">
        <f>'CPT Data'!C3639</f>
        <v>36.18</v>
      </c>
      <c r="C3631" t="str">
        <f>'CPT Data'!P3639</f>
        <v>CLAY</v>
      </c>
      <c r="D3631">
        <f>'CPT Data'!Q3639</f>
        <v>465.99811848604412</v>
      </c>
      <c r="E3631">
        <f t="shared" si="57"/>
        <v>450.49538855452619</v>
      </c>
      <c r="F3631">
        <f>IF(C3631="CLAY", INDEX(D$4:D3631, MATCH("CLAY", C$4:C3631, 0)), "")</f>
        <v>0.75203252561341039</v>
      </c>
    </row>
    <row r="3632" spans="1:6" x14ac:dyDescent="0.2">
      <c r="A3632" s="239">
        <f>'CPT Data'!B3640</f>
        <v>36.195999999999998</v>
      </c>
      <c r="B3632" s="3">
        <f>'CPT Data'!C3640</f>
        <v>36.189</v>
      </c>
      <c r="C3632" t="str">
        <f>'CPT Data'!P3640</f>
        <v>CLAY</v>
      </c>
      <c r="D3632">
        <f>'CPT Data'!Q3640</f>
        <v>475.69154239639869</v>
      </c>
      <c r="E3632">
        <f t="shared" si="57"/>
        <v>465.99811848604412</v>
      </c>
      <c r="F3632">
        <f>IF(C3632="CLAY", INDEX(D$4:D3632, MATCH("CLAY", C$4:C3632, 0)), "")</f>
        <v>0.75203252561341039</v>
      </c>
    </row>
    <row r="3633" spans="1:6" x14ac:dyDescent="0.2">
      <c r="A3633" s="239">
        <f>'CPT Data'!B3641</f>
        <v>36.206000000000003</v>
      </c>
      <c r="B3633" s="3">
        <f>'CPT Data'!C3641</f>
        <v>36.199000000000005</v>
      </c>
      <c r="C3633" t="str">
        <f>'CPT Data'!P3641</f>
        <v>CLAY</v>
      </c>
      <c r="D3633">
        <f>'CPT Data'!Q3641</f>
        <v>477.49352213736535</v>
      </c>
      <c r="E3633">
        <f t="shared" si="57"/>
        <v>475.69154239639869</v>
      </c>
      <c r="F3633">
        <f>IF(C3633="CLAY", INDEX(D$4:D3633, MATCH("CLAY", C$4:C3633, 0)), "")</f>
        <v>0.75203252561341039</v>
      </c>
    </row>
    <row r="3634" spans="1:6" x14ac:dyDescent="0.2">
      <c r="A3634" s="239">
        <f>'CPT Data'!B3642</f>
        <v>36.215000000000003</v>
      </c>
      <c r="B3634" s="3">
        <f>'CPT Data'!C3642</f>
        <v>36.208000000000006</v>
      </c>
      <c r="C3634" t="str">
        <f>'CPT Data'!P3642</f>
        <v>CLAY</v>
      </c>
      <c r="D3634">
        <f>'CPT Data'!Q3642</f>
        <v>476.28360265768202</v>
      </c>
      <c r="E3634">
        <f t="shared" si="57"/>
        <v>477.49352213736535</v>
      </c>
      <c r="F3634">
        <f>IF(C3634="CLAY", INDEX(D$4:D3634, MATCH("CLAY", C$4:C3634, 0)), "")</f>
        <v>0.75203252561341039</v>
      </c>
    </row>
    <row r="3635" spans="1:6" x14ac:dyDescent="0.2">
      <c r="A3635" s="239">
        <f>'CPT Data'!B3643</f>
        <v>36.225000000000001</v>
      </c>
      <c r="B3635" s="3">
        <f>'CPT Data'!C3643</f>
        <v>36.218000000000004</v>
      </c>
      <c r="C3635" t="str">
        <f>'CPT Data'!P3643</f>
        <v>CLAY</v>
      </c>
      <c r="D3635">
        <f>'CPT Data'!Q3643</f>
        <v>502.07326176318355</v>
      </c>
      <c r="E3635">
        <f t="shared" si="57"/>
        <v>476.28360265768202</v>
      </c>
      <c r="F3635">
        <f>IF(C3635="CLAY", INDEX(D$4:D3635, MATCH("CLAY", C$4:C3635, 0)), "")</f>
        <v>0.75203252561341039</v>
      </c>
    </row>
    <row r="3636" spans="1:6" x14ac:dyDescent="0.2">
      <c r="A3636" s="239">
        <f>'CPT Data'!B3644</f>
        <v>36.234999999999999</v>
      </c>
      <c r="B3636" s="3">
        <f>'CPT Data'!C3644</f>
        <v>36.228000000000002</v>
      </c>
      <c r="C3636" t="str">
        <f>'CPT Data'!P3644</f>
        <v>CLAY</v>
      </c>
      <c r="D3636">
        <f>'CPT Data'!Q3644</f>
        <v>557.21044542600703</v>
      </c>
      <c r="E3636">
        <f t="shared" si="57"/>
        <v>502.07326176318355</v>
      </c>
      <c r="F3636">
        <f>IF(C3636="CLAY", INDEX(D$4:D3636, MATCH("CLAY", C$4:C3636, 0)), "")</f>
        <v>0.75203252561341039</v>
      </c>
    </row>
    <row r="3637" spans="1:6" x14ac:dyDescent="0.2">
      <c r="A3637" s="239">
        <f>'CPT Data'!B3645</f>
        <v>36.244</v>
      </c>
      <c r="B3637" s="3">
        <f>'CPT Data'!C3645</f>
        <v>36.237000000000002</v>
      </c>
      <c r="C3637" t="str">
        <f>'CPT Data'!P3645</f>
        <v>CLAY</v>
      </c>
      <c r="D3637">
        <f>'CPT Data'!Q3645</f>
        <v>604.02734535842967</v>
      </c>
      <c r="E3637">
        <f t="shared" si="57"/>
        <v>557.21044542600703</v>
      </c>
      <c r="F3637">
        <f>IF(C3637="CLAY", INDEX(D$4:D3637, MATCH("CLAY", C$4:C3637, 0)), "")</f>
        <v>0.75203252561341039</v>
      </c>
    </row>
    <row r="3638" spans="1:6" x14ac:dyDescent="0.2">
      <c r="A3638" s="239">
        <f>'CPT Data'!B3646</f>
        <v>36.253999999999998</v>
      </c>
      <c r="B3638" s="3">
        <f>'CPT Data'!C3646</f>
        <v>36.247</v>
      </c>
      <c r="C3638" t="str">
        <f>'CPT Data'!P3646</f>
        <v>CLAY</v>
      </c>
      <c r="D3638">
        <f>'CPT Data'!Q3646</f>
        <v>650.4270672266058</v>
      </c>
      <c r="E3638">
        <f t="shared" si="57"/>
        <v>604.02734535842967</v>
      </c>
      <c r="F3638">
        <f>IF(C3638="CLAY", INDEX(D$4:D3638, MATCH("CLAY", C$4:C3638, 0)), "")</f>
        <v>0.75203252561341039</v>
      </c>
    </row>
    <row r="3639" spans="1:6" x14ac:dyDescent="0.2">
      <c r="A3639" s="239">
        <f>'CPT Data'!B3647</f>
        <v>36.262999999999998</v>
      </c>
      <c r="B3639" s="3">
        <f>'CPT Data'!C3647</f>
        <v>36.256</v>
      </c>
      <c r="C3639" t="str">
        <f>'CPT Data'!P3647</f>
        <v>SAND</v>
      </c>
      <c r="D3639" t="e">
        <f>'CPT Data'!Q3647</f>
        <v>#N/A</v>
      </c>
      <c r="E3639" t="e">
        <f t="shared" si="57"/>
        <v>#N/A</v>
      </c>
      <c r="F3639" t="str">
        <f>IF(C3639="CLAY", INDEX(D$4:D3639, MATCH("CLAY", C$4:C3639, 0)), "")</f>
        <v/>
      </c>
    </row>
    <row r="3640" spans="1:6" x14ac:dyDescent="0.2">
      <c r="A3640" s="239">
        <f>'CPT Data'!B3648</f>
        <v>36.273000000000003</v>
      </c>
      <c r="B3640" s="3">
        <f>'CPT Data'!C3648</f>
        <v>36.266000000000005</v>
      </c>
      <c r="C3640" t="str">
        <f>'CPT Data'!P3648</f>
        <v>SAND</v>
      </c>
      <c r="D3640" t="e">
        <f>'CPT Data'!Q3648</f>
        <v>#N/A</v>
      </c>
      <c r="E3640" t="e">
        <f t="shared" si="57"/>
        <v>#N/A</v>
      </c>
      <c r="F3640" t="str">
        <f>IF(C3640="CLAY", INDEX(D$4:D3640, MATCH("CLAY", C$4:C3640, 0)), "")</f>
        <v/>
      </c>
    </row>
    <row r="3641" spans="1:6" x14ac:dyDescent="0.2">
      <c r="A3641" s="239">
        <f>'CPT Data'!B3649</f>
        <v>36.281999999999996</v>
      </c>
      <c r="B3641" s="3">
        <f>'CPT Data'!C3649</f>
        <v>36.274999999999999</v>
      </c>
      <c r="C3641" t="str">
        <f>'CPT Data'!P3649</f>
        <v>SAND</v>
      </c>
      <c r="D3641" t="e">
        <f>'CPT Data'!Q3649</f>
        <v>#N/A</v>
      </c>
      <c r="E3641" t="e">
        <f t="shared" si="57"/>
        <v>#N/A</v>
      </c>
      <c r="F3641" t="str">
        <f>IF(C3641="CLAY", INDEX(D$4:D3641, MATCH("CLAY", C$4:C3641, 0)), "")</f>
        <v/>
      </c>
    </row>
    <row r="3642" spans="1:6" x14ac:dyDescent="0.2">
      <c r="A3642" s="239">
        <f>'CPT Data'!B3650</f>
        <v>36.292000000000002</v>
      </c>
      <c r="B3642" s="3">
        <f>'CPT Data'!C3650</f>
        <v>36.285000000000004</v>
      </c>
      <c r="C3642" t="str">
        <f>'CPT Data'!P3650</f>
        <v>SAND</v>
      </c>
      <c r="D3642" t="e">
        <f>'CPT Data'!Q3650</f>
        <v>#N/A</v>
      </c>
      <c r="E3642" t="e">
        <f t="shared" si="57"/>
        <v>#N/A</v>
      </c>
      <c r="F3642" t="str">
        <f>IF(C3642="CLAY", INDEX(D$4:D3642, MATCH("CLAY", C$4:C3642, 0)), "")</f>
        <v/>
      </c>
    </row>
    <row r="3643" spans="1:6" x14ac:dyDescent="0.2">
      <c r="A3643" s="239">
        <f>'CPT Data'!B3651</f>
        <v>36.301000000000002</v>
      </c>
      <c r="B3643" s="3">
        <f>'CPT Data'!C3651</f>
        <v>36.294000000000004</v>
      </c>
      <c r="C3643" t="str">
        <f>'CPT Data'!P3651</f>
        <v>SAND</v>
      </c>
      <c r="D3643" t="e">
        <f>'CPT Data'!Q3651</f>
        <v>#N/A</v>
      </c>
      <c r="E3643" t="e">
        <f t="shared" si="57"/>
        <v>#N/A</v>
      </c>
      <c r="F3643" t="str">
        <f>IF(C3643="CLAY", INDEX(D$4:D3643, MATCH("CLAY", C$4:C3643, 0)), "")</f>
        <v/>
      </c>
    </row>
    <row r="3644" spans="1:6" x14ac:dyDescent="0.2">
      <c r="A3644" s="239">
        <f>'CPT Data'!B3652</f>
        <v>36.311999999999998</v>
      </c>
      <c r="B3644" s="3">
        <f>'CPT Data'!C3652</f>
        <v>36.305</v>
      </c>
      <c r="C3644" t="str">
        <f>'CPT Data'!P3652</f>
        <v>SAND</v>
      </c>
      <c r="D3644" t="e">
        <f>'CPT Data'!Q3652</f>
        <v>#N/A</v>
      </c>
      <c r="E3644" t="e">
        <f t="shared" si="57"/>
        <v>#N/A</v>
      </c>
      <c r="F3644" t="str">
        <f>IF(C3644="CLAY", INDEX(D$4:D3644, MATCH("CLAY", C$4:C3644, 0)), "")</f>
        <v/>
      </c>
    </row>
    <row r="3645" spans="1:6" x14ac:dyDescent="0.2">
      <c r="A3645" s="239">
        <f>'CPT Data'!B3653</f>
        <v>36.320999999999998</v>
      </c>
      <c r="B3645" s="3">
        <f>'CPT Data'!C3653</f>
        <v>36.314</v>
      </c>
      <c r="C3645" t="str">
        <f>'CPT Data'!P3653</f>
        <v>SAND</v>
      </c>
      <c r="D3645" t="e">
        <f>'CPT Data'!Q3653</f>
        <v>#N/A</v>
      </c>
      <c r="E3645" t="e">
        <f t="shared" si="57"/>
        <v>#N/A</v>
      </c>
      <c r="F3645" t="str">
        <f>IF(C3645="CLAY", INDEX(D$4:D3645, MATCH("CLAY", C$4:C3645, 0)), "")</f>
        <v/>
      </c>
    </row>
    <row r="3646" spans="1:6" x14ac:dyDescent="0.2">
      <c r="A3646" s="239">
        <f>'CPT Data'!B3654</f>
        <v>36.331000000000003</v>
      </c>
      <c r="B3646" s="3">
        <f>'CPT Data'!C3654</f>
        <v>36.324000000000005</v>
      </c>
      <c r="C3646" t="str">
        <f>'CPT Data'!P3654</f>
        <v>SAND</v>
      </c>
      <c r="D3646" t="e">
        <f>'CPT Data'!Q3654</f>
        <v>#N/A</v>
      </c>
      <c r="E3646" t="e">
        <f t="shared" si="57"/>
        <v>#N/A</v>
      </c>
      <c r="F3646" t="str">
        <f>IF(C3646="CLAY", INDEX(D$4:D3646, MATCH("CLAY", C$4:C3646, 0)), "")</f>
        <v/>
      </c>
    </row>
    <row r="3647" spans="1:6" x14ac:dyDescent="0.2">
      <c r="A3647" s="239">
        <f>'CPT Data'!B3655</f>
        <v>36.340000000000003</v>
      </c>
      <c r="B3647" s="3">
        <f>'CPT Data'!C3655</f>
        <v>36.333000000000006</v>
      </c>
      <c r="C3647" t="str">
        <f>'CPT Data'!P3655</f>
        <v>SAND</v>
      </c>
      <c r="D3647" t="e">
        <f>'CPT Data'!Q3655</f>
        <v>#N/A</v>
      </c>
      <c r="E3647" t="e">
        <f t="shared" si="57"/>
        <v>#N/A</v>
      </c>
      <c r="F3647" t="str">
        <f>IF(C3647="CLAY", INDEX(D$4:D3647, MATCH("CLAY", C$4:C3647, 0)), "")</f>
        <v/>
      </c>
    </row>
    <row r="3648" spans="1:6" x14ac:dyDescent="0.2">
      <c r="A3648" s="239">
        <f>'CPT Data'!B3656</f>
        <v>36.350999999999999</v>
      </c>
      <c r="B3648" s="3">
        <f>'CPT Data'!C3656</f>
        <v>36.344000000000001</v>
      </c>
      <c r="C3648" t="str">
        <f>'CPT Data'!P3656</f>
        <v>SAND</v>
      </c>
      <c r="D3648" t="e">
        <f>'CPT Data'!Q3656</f>
        <v>#N/A</v>
      </c>
      <c r="E3648" t="e">
        <f t="shared" si="57"/>
        <v>#N/A</v>
      </c>
      <c r="F3648" t="str">
        <f>IF(C3648="CLAY", INDEX(D$4:D3648, MATCH("CLAY", C$4:C3648, 0)), "")</f>
        <v/>
      </c>
    </row>
    <row r="3649" spans="1:6" x14ac:dyDescent="0.2">
      <c r="A3649" s="239">
        <f>'CPT Data'!B3657</f>
        <v>36.36</v>
      </c>
      <c r="B3649" s="3">
        <f>'CPT Data'!C3657</f>
        <v>36.353000000000002</v>
      </c>
      <c r="C3649" t="str">
        <f>'CPT Data'!P3657</f>
        <v>SAND</v>
      </c>
      <c r="D3649" t="e">
        <f>'CPT Data'!Q3657</f>
        <v>#N/A</v>
      </c>
      <c r="E3649" t="e">
        <f t="shared" si="57"/>
        <v>#N/A</v>
      </c>
      <c r="F3649" t="str">
        <f>IF(C3649="CLAY", INDEX(D$4:D3649, MATCH("CLAY", C$4:C3649, 0)), "")</f>
        <v/>
      </c>
    </row>
    <row r="3650" spans="1:6" x14ac:dyDescent="0.2">
      <c r="A3650" s="239">
        <f>'CPT Data'!B3658</f>
        <v>36.369999999999997</v>
      </c>
      <c r="B3650" s="3">
        <f>'CPT Data'!C3658</f>
        <v>36.363</v>
      </c>
      <c r="C3650" t="str">
        <f>'CPT Data'!P3658</f>
        <v>SAND</v>
      </c>
      <c r="D3650" t="e">
        <f>'CPT Data'!Q3658</f>
        <v>#N/A</v>
      </c>
      <c r="E3650" t="e">
        <f t="shared" si="57"/>
        <v>#N/A</v>
      </c>
      <c r="F3650" t="str">
        <f>IF(C3650="CLAY", INDEX(D$4:D3650, MATCH("CLAY", C$4:C3650, 0)), "")</f>
        <v/>
      </c>
    </row>
    <row r="3651" spans="1:6" x14ac:dyDescent="0.2">
      <c r="A3651" s="239">
        <f>'CPT Data'!B3659</f>
        <v>36.378999999999998</v>
      </c>
      <c r="B3651" s="3">
        <f>'CPT Data'!C3659</f>
        <v>36.372</v>
      </c>
      <c r="C3651" t="str">
        <f>'CPT Data'!P3659</f>
        <v>SAND</v>
      </c>
      <c r="D3651" t="e">
        <f>'CPT Data'!Q3659</f>
        <v>#N/A</v>
      </c>
      <c r="E3651" t="e">
        <f t="shared" si="57"/>
        <v>#N/A</v>
      </c>
      <c r="F3651" t="str">
        <f>IF(C3651="CLAY", INDEX(D$4:D3651, MATCH("CLAY", C$4:C3651, 0)), "")</f>
        <v/>
      </c>
    </row>
    <row r="3652" spans="1:6" x14ac:dyDescent="0.2">
      <c r="A3652" s="239">
        <f>'CPT Data'!B3660</f>
        <v>36.39</v>
      </c>
      <c r="B3652" s="3">
        <f>'CPT Data'!C3660</f>
        <v>36.383000000000003</v>
      </c>
      <c r="C3652" t="str">
        <f>'CPT Data'!P3660</f>
        <v>SAND</v>
      </c>
      <c r="D3652" t="e">
        <f>'CPT Data'!Q3660</f>
        <v>#N/A</v>
      </c>
      <c r="E3652" t="e">
        <f t="shared" si="57"/>
        <v>#N/A</v>
      </c>
      <c r="F3652" t="str">
        <f>IF(C3652="CLAY", INDEX(D$4:D3652, MATCH("CLAY", C$4:C3652, 0)), "")</f>
        <v/>
      </c>
    </row>
    <row r="3653" spans="1:6" x14ac:dyDescent="0.2">
      <c r="A3653" s="239">
        <f>'CPT Data'!B3661</f>
        <v>36.399000000000001</v>
      </c>
      <c r="B3653" s="3">
        <f>'CPT Data'!C3661</f>
        <v>36.392000000000003</v>
      </c>
      <c r="C3653" t="str">
        <f>'CPT Data'!P3661</f>
        <v>SAND</v>
      </c>
      <c r="D3653" t="e">
        <f>'CPT Data'!Q3661</f>
        <v>#N/A</v>
      </c>
      <c r="E3653" t="e">
        <f t="shared" si="57"/>
        <v>#N/A</v>
      </c>
      <c r="F3653" t="str">
        <f>IF(C3653="CLAY", INDEX(D$4:D3653, MATCH("CLAY", C$4:C3653, 0)), "")</f>
        <v/>
      </c>
    </row>
    <row r="3654" spans="1:6" x14ac:dyDescent="0.2">
      <c r="A3654" s="239">
        <f>'CPT Data'!B3662</f>
        <v>36.408999999999999</v>
      </c>
      <c r="B3654" s="3">
        <f>'CPT Data'!C3662</f>
        <v>36.402000000000001</v>
      </c>
      <c r="C3654" t="str">
        <f>'CPT Data'!P3662</f>
        <v>SAND</v>
      </c>
      <c r="D3654" t="e">
        <f>'CPT Data'!Q3662</f>
        <v>#N/A</v>
      </c>
      <c r="E3654" t="e">
        <f t="shared" si="57"/>
        <v>#N/A</v>
      </c>
      <c r="F3654" t="str">
        <f>IF(C3654="CLAY", INDEX(D$4:D3654, MATCH("CLAY", C$4:C3654, 0)), "")</f>
        <v/>
      </c>
    </row>
    <row r="3655" spans="1:6" x14ac:dyDescent="0.2">
      <c r="A3655" s="239">
        <f>'CPT Data'!B3663</f>
        <v>36.417999999999999</v>
      </c>
      <c r="B3655" s="3">
        <f>'CPT Data'!C3663</f>
        <v>36.411000000000001</v>
      </c>
      <c r="C3655" t="str">
        <f>'CPT Data'!P3663</f>
        <v>SAND</v>
      </c>
      <c r="D3655" t="e">
        <f>'CPT Data'!Q3663</f>
        <v>#N/A</v>
      </c>
      <c r="E3655" t="e">
        <f t="shared" si="57"/>
        <v>#N/A</v>
      </c>
      <c r="F3655" t="str">
        <f>IF(C3655="CLAY", INDEX(D$4:D3655, MATCH("CLAY", C$4:C3655, 0)), "")</f>
        <v/>
      </c>
    </row>
    <row r="3656" spans="1:6" x14ac:dyDescent="0.2">
      <c r="A3656" s="239">
        <f>'CPT Data'!B3664</f>
        <v>36.429000000000002</v>
      </c>
      <c r="B3656" s="3">
        <f>'CPT Data'!C3664</f>
        <v>36.422000000000004</v>
      </c>
      <c r="C3656" t="str">
        <f>'CPT Data'!P3664</f>
        <v>SAND</v>
      </c>
      <c r="D3656" t="e">
        <f>'CPT Data'!Q3664</f>
        <v>#N/A</v>
      </c>
      <c r="E3656" t="e">
        <f t="shared" si="57"/>
        <v>#N/A</v>
      </c>
      <c r="F3656" t="str">
        <f>IF(C3656="CLAY", INDEX(D$4:D3656, MATCH("CLAY", C$4:C3656, 0)), "")</f>
        <v/>
      </c>
    </row>
    <row r="3657" spans="1:6" x14ac:dyDescent="0.2">
      <c r="A3657" s="239">
        <f>'CPT Data'!B3665</f>
        <v>36.438000000000002</v>
      </c>
      <c r="B3657" s="3">
        <f>'CPT Data'!C3665</f>
        <v>36.431000000000004</v>
      </c>
      <c r="C3657" t="str">
        <f>'CPT Data'!P3665</f>
        <v>SAND</v>
      </c>
      <c r="D3657" t="e">
        <f>'CPT Data'!Q3665</f>
        <v>#N/A</v>
      </c>
      <c r="E3657" t="e">
        <f t="shared" si="57"/>
        <v>#N/A</v>
      </c>
      <c r="F3657" t="str">
        <f>IF(C3657="CLAY", INDEX(D$4:D3657, MATCH("CLAY", C$4:C3657, 0)), "")</f>
        <v/>
      </c>
    </row>
    <row r="3658" spans="1:6" x14ac:dyDescent="0.2">
      <c r="A3658" s="239">
        <f>'CPT Data'!B3666</f>
        <v>36.448</v>
      </c>
      <c r="B3658" s="3">
        <f>'CPT Data'!C3666</f>
        <v>36.441000000000003</v>
      </c>
      <c r="C3658" t="str">
        <f>'CPT Data'!P3666</f>
        <v>SAND</v>
      </c>
      <c r="D3658" t="e">
        <f>'CPT Data'!Q3666</f>
        <v>#N/A</v>
      </c>
      <c r="E3658" t="e">
        <f t="shared" si="57"/>
        <v>#N/A</v>
      </c>
      <c r="F3658" t="str">
        <f>IF(C3658="CLAY", INDEX(D$4:D3658, MATCH("CLAY", C$4:C3658, 0)), "")</f>
        <v/>
      </c>
    </row>
    <row r="3659" spans="1:6" x14ac:dyDescent="0.2">
      <c r="A3659" s="239">
        <f>'CPT Data'!B3667</f>
        <v>36.459000000000003</v>
      </c>
      <c r="B3659" s="3">
        <f>'CPT Data'!C3667</f>
        <v>36.452000000000005</v>
      </c>
      <c r="C3659" t="str">
        <f>'CPT Data'!P3667</f>
        <v>SAND</v>
      </c>
      <c r="D3659" t="e">
        <f>'CPT Data'!Q3667</f>
        <v>#N/A</v>
      </c>
      <c r="E3659" t="e">
        <f t="shared" si="57"/>
        <v>#N/A</v>
      </c>
      <c r="F3659" t="str">
        <f>IF(C3659="CLAY", INDEX(D$4:D3659, MATCH("CLAY", C$4:C3659, 0)), "")</f>
        <v/>
      </c>
    </row>
    <row r="3660" spans="1:6" x14ac:dyDescent="0.2">
      <c r="A3660" s="239">
        <f>'CPT Data'!B3668</f>
        <v>36.468000000000004</v>
      </c>
      <c r="B3660" s="3">
        <f>'CPT Data'!C3668</f>
        <v>36.461000000000006</v>
      </c>
      <c r="C3660" t="str">
        <f>'CPT Data'!P3668</f>
        <v>SAND</v>
      </c>
      <c r="D3660" t="e">
        <f>'CPT Data'!Q3668</f>
        <v>#N/A</v>
      </c>
      <c r="E3660" t="e">
        <f t="shared" si="57"/>
        <v>#N/A</v>
      </c>
      <c r="F3660" t="str">
        <f>IF(C3660="CLAY", INDEX(D$4:D3660, MATCH("CLAY", C$4:C3660, 0)), "")</f>
        <v/>
      </c>
    </row>
    <row r="3661" spans="1:6" x14ac:dyDescent="0.2">
      <c r="A3661" s="239">
        <f>'CPT Data'!B3669</f>
        <v>36.478000000000002</v>
      </c>
      <c r="B3661" s="3">
        <f>'CPT Data'!C3669</f>
        <v>36.471000000000004</v>
      </c>
      <c r="C3661" t="str">
        <f>'CPT Data'!P3669</f>
        <v>SAND</v>
      </c>
      <c r="D3661" t="e">
        <f>'CPT Data'!Q3669</f>
        <v>#N/A</v>
      </c>
      <c r="E3661" t="e">
        <f t="shared" si="57"/>
        <v>#N/A</v>
      </c>
      <c r="F3661" t="str">
        <f>IF(C3661="CLAY", INDEX(D$4:D3661, MATCH("CLAY", C$4:C3661, 0)), "")</f>
        <v/>
      </c>
    </row>
    <row r="3662" spans="1:6" x14ac:dyDescent="0.2">
      <c r="A3662" s="239">
        <f>'CPT Data'!B3670</f>
        <v>36.488</v>
      </c>
      <c r="B3662" s="3">
        <f>'CPT Data'!C3670</f>
        <v>36.481000000000002</v>
      </c>
      <c r="C3662" t="str">
        <f>'CPT Data'!P3670</f>
        <v>SAND</v>
      </c>
      <c r="D3662" t="e">
        <f>'CPT Data'!Q3670</f>
        <v>#N/A</v>
      </c>
      <c r="E3662" t="e">
        <f t="shared" si="57"/>
        <v>#N/A</v>
      </c>
      <c r="F3662" t="str">
        <f>IF(C3662="CLAY", INDEX(D$4:D3662, MATCH("CLAY", C$4:C3662, 0)), "")</f>
        <v/>
      </c>
    </row>
    <row r="3663" spans="1:6" x14ac:dyDescent="0.2">
      <c r="A3663" s="239">
        <f>'CPT Data'!B3671</f>
        <v>36.497</v>
      </c>
      <c r="B3663" s="3">
        <f>'CPT Data'!C3671</f>
        <v>36.49</v>
      </c>
      <c r="C3663" t="str">
        <f>'CPT Data'!P3671</f>
        <v>SAND</v>
      </c>
      <c r="D3663" t="e">
        <f>'CPT Data'!Q3671</f>
        <v>#N/A</v>
      </c>
      <c r="E3663" t="e">
        <f t="shared" si="57"/>
        <v>#N/A</v>
      </c>
      <c r="F3663" t="str">
        <f>IF(C3663="CLAY", INDEX(D$4:D3663, MATCH("CLAY", C$4:C3663, 0)), "")</f>
        <v/>
      </c>
    </row>
    <row r="3664" spans="1:6" x14ac:dyDescent="0.2">
      <c r="A3664" s="239">
        <f>'CPT Data'!B3672</f>
        <v>36.508000000000003</v>
      </c>
      <c r="B3664" s="3">
        <f>'CPT Data'!C3672</f>
        <v>36.501000000000005</v>
      </c>
      <c r="C3664" t="str">
        <f>'CPT Data'!P3672</f>
        <v>SAND</v>
      </c>
      <c r="D3664" t="e">
        <f>'CPT Data'!Q3672</f>
        <v>#N/A</v>
      </c>
      <c r="E3664" t="e">
        <f t="shared" si="57"/>
        <v>#N/A</v>
      </c>
      <c r="F3664" t="str">
        <f>IF(C3664="CLAY", INDEX(D$4:D3664, MATCH("CLAY", C$4:C3664, 0)), "")</f>
        <v/>
      </c>
    </row>
    <row r="3665" spans="1:6" x14ac:dyDescent="0.2">
      <c r="A3665" s="239">
        <f>'CPT Data'!B3673</f>
        <v>36.517000000000003</v>
      </c>
      <c r="B3665" s="3">
        <f>'CPT Data'!C3673</f>
        <v>36.510000000000005</v>
      </c>
      <c r="C3665" t="str">
        <f>'CPT Data'!P3673</f>
        <v>SAND</v>
      </c>
      <c r="D3665" t="e">
        <f>'CPT Data'!Q3673</f>
        <v>#N/A</v>
      </c>
      <c r="E3665" t="e">
        <f t="shared" si="57"/>
        <v>#N/A</v>
      </c>
      <c r="F3665" t="str">
        <f>IF(C3665="CLAY", INDEX(D$4:D3665, MATCH("CLAY", C$4:C3665, 0)), "")</f>
        <v/>
      </c>
    </row>
    <row r="3666" spans="1:6" x14ac:dyDescent="0.2">
      <c r="A3666" s="239">
        <f>'CPT Data'!B3674</f>
        <v>36.526000000000003</v>
      </c>
      <c r="B3666" s="3">
        <f>'CPT Data'!C3674</f>
        <v>36.519000000000005</v>
      </c>
      <c r="C3666" t="str">
        <f>'CPT Data'!P3674</f>
        <v>CLAY</v>
      </c>
      <c r="D3666">
        <f>'CPT Data'!Q3674</f>
        <v>617.37404511300326</v>
      </c>
      <c r="E3666">
        <f t="shared" si="57"/>
        <v>617.37404511300326</v>
      </c>
      <c r="F3666">
        <f>IF(C3666="CLAY", INDEX(D$4:D3666, MATCH("CLAY", C$4:C3666, 0)), "")</f>
        <v>0.75203252561341039</v>
      </c>
    </row>
    <row r="3667" spans="1:6" x14ac:dyDescent="0.2">
      <c r="A3667" s="239">
        <f>'CPT Data'!B3675</f>
        <v>36.536999999999999</v>
      </c>
      <c r="B3667" s="3">
        <f>'CPT Data'!C3675</f>
        <v>36.53</v>
      </c>
      <c r="C3667" t="str">
        <f>'CPT Data'!P3675</f>
        <v>CLAY</v>
      </c>
      <c r="D3667">
        <f>'CPT Data'!Q3675</f>
        <v>628.42835582081682</v>
      </c>
      <c r="E3667">
        <f t="shared" si="57"/>
        <v>617.37404511300326</v>
      </c>
      <c r="F3667">
        <f>IF(C3667="CLAY", INDEX(D$4:D3667, MATCH("CLAY", C$4:C3667, 0)), "")</f>
        <v>0.75203252561341039</v>
      </c>
    </row>
    <row r="3668" spans="1:6" x14ac:dyDescent="0.2">
      <c r="A3668" s="239">
        <f>'CPT Data'!B3676</f>
        <v>36.545999999999999</v>
      </c>
      <c r="B3668" s="3">
        <f>'CPT Data'!C3676</f>
        <v>36.539000000000001</v>
      </c>
      <c r="C3668" t="str">
        <f>'CPT Data'!P3676</f>
        <v>CLAY</v>
      </c>
      <c r="D3668">
        <f>'CPT Data'!Q3676</f>
        <v>643.6104049112754</v>
      </c>
      <c r="E3668">
        <f t="shared" si="57"/>
        <v>628.42835582081682</v>
      </c>
      <c r="F3668">
        <f>IF(C3668="CLAY", INDEX(D$4:D3668, MATCH("CLAY", C$4:C3668, 0)), "")</f>
        <v>0.75203252561341039</v>
      </c>
    </row>
    <row r="3669" spans="1:6" x14ac:dyDescent="0.2">
      <c r="A3669" s="239">
        <f>'CPT Data'!B3677</f>
        <v>36.555</v>
      </c>
      <c r="B3669" s="3">
        <f>'CPT Data'!C3677</f>
        <v>36.548000000000002</v>
      </c>
      <c r="C3669" t="str">
        <f>'CPT Data'!P3677</f>
        <v>CLAY</v>
      </c>
      <c r="D3669">
        <f>'CPT Data'!Q3677</f>
        <v>663.62533134059424</v>
      </c>
      <c r="E3669">
        <f t="shared" si="57"/>
        <v>643.6104049112754</v>
      </c>
      <c r="F3669">
        <f>IF(C3669="CLAY", INDEX(D$4:D3669, MATCH("CLAY", C$4:C3669, 0)), "")</f>
        <v>0.75203252561341039</v>
      </c>
    </row>
    <row r="3670" spans="1:6" x14ac:dyDescent="0.2">
      <c r="A3670" s="239">
        <f>'CPT Data'!B3678</f>
        <v>36.564999999999998</v>
      </c>
      <c r="B3670" s="3">
        <f>'CPT Data'!C3678</f>
        <v>36.558</v>
      </c>
      <c r="C3670" t="str">
        <f>'CPT Data'!P3678</f>
        <v>CLAY</v>
      </c>
      <c r="D3670">
        <f>'CPT Data'!Q3678</f>
        <v>674.51377496744703</v>
      </c>
      <c r="E3670">
        <f t="shared" si="57"/>
        <v>663.62533134059424</v>
      </c>
      <c r="F3670">
        <f>IF(C3670="CLAY", INDEX(D$4:D3670, MATCH("CLAY", C$4:C3670, 0)), "")</f>
        <v>0.75203252561341039</v>
      </c>
    </row>
    <row r="3671" spans="1:6" x14ac:dyDescent="0.2">
      <c r="A3671" s="239">
        <f>'CPT Data'!B3679</f>
        <v>36.575000000000003</v>
      </c>
      <c r="B3671" s="3">
        <f>'CPT Data'!C3679</f>
        <v>36.568000000000005</v>
      </c>
      <c r="C3671" t="str">
        <f>'CPT Data'!P3679</f>
        <v>CLAY</v>
      </c>
      <c r="D3671">
        <f>'CPT Data'!Q3679</f>
        <v>673.16445723994468</v>
      </c>
      <c r="E3671">
        <f t="shared" si="57"/>
        <v>674.51377496744703</v>
      </c>
      <c r="F3671">
        <f>IF(C3671="CLAY", INDEX(D$4:D3671, MATCH("CLAY", C$4:C3671, 0)), "")</f>
        <v>0.75203252561341039</v>
      </c>
    </row>
    <row r="3672" spans="1:6" x14ac:dyDescent="0.2">
      <c r="A3672" s="239">
        <f>'CPT Data'!B3680</f>
        <v>36.585000000000001</v>
      </c>
      <c r="B3672" s="3">
        <f>'CPT Data'!C3680</f>
        <v>36.578000000000003</v>
      </c>
      <c r="C3672" t="str">
        <f>'CPT Data'!P3680</f>
        <v>CLAY</v>
      </c>
      <c r="D3672">
        <f>'CPT Data'!Q3680</f>
        <v>659.91470055230104</v>
      </c>
      <c r="E3672">
        <f t="shared" si="57"/>
        <v>673.16445723994468</v>
      </c>
      <c r="F3672">
        <f>IF(C3672="CLAY", INDEX(D$4:D3672, MATCH("CLAY", C$4:C3672, 0)), "")</f>
        <v>0.75203252561341039</v>
      </c>
    </row>
    <row r="3673" spans="1:6" x14ac:dyDescent="0.2">
      <c r="A3673" s="239">
        <f>'CPT Data'!B3681</f>
        <v>36.594000000000001</v>
      </c>
      <c r="B3673" s="3">
        <f>'CPT Data'!C3681</f>
        <v>36.587000000000003</v>
      </c>
      <c r="C3673" t="str">
        <f>'CPT Data'!P3681</f>
        <v>CLAY</v>
      </c>
      <c r="D3673">
        <f>'CPT Data'!Q3681</f>
        <v>642.79120717587864</v>
      </c>
      <c r="E3673">
        <f t="shared" si="57"/>
        <v>659.91470055230104</v>
      </c>
      <c r="F3673">
        <f>IF(C3673="CLAY", INDEX(D$4:D3673, MATCH("CLAY", C$4:C3673, 0)), "")</f>
        <v>0.75203252561341039</v>
      </c>
    </row>
    <row r="3674" spans="1:6" x14ac:dyDescent="0.2">
      <c r="A3674" s="239">
        <f>'CPT Data'!B3682</f>
        <v>36.604999999999997</v>
      </c>
      <c r="B3674" s="3">
        <f>'CPT Data'!C3682</f>
        <v>36.597999999999999</v>
      </c>
      <c r="C3674" t="str">
        <f>'CPT Data'!P3682</f>
        <v>CLAY</v>
      </c>
      <c r="D3674">
        <f>'CPT Data'!Q3682</f>
        <v>609.07147798250162</v>
      </c>
      <c r="E3674">
        <f t="shared" si="57"/>
        <v>642.79120717587864</v>
      </c>
      <c r="F3674">
        <f>IF(C3674="CLAY", INDEX(D$4:D3674, MATCH("CLAY", C$4:C3674, 0)), "")</f>
        <v>0.75203252561341039</v>
      </c>
    </row>
    <row r="3675" spans="1:6" x14ac:dyDescent="0.2">
      <c r="A3675" s="239">
        <f>'CPT Data'!B3683</f>
        <v>36.613999999999997</v>
      </c>
      <c r="B3675" s="3">
        <f>'CPT Data'!C3683</f>
        <v>36.606999999999999</v>
      </c>
      <c r="C3675" t="str">
        <f>'CPT Data'!P3683</f>
        <v>CLAY</v>
      </c>
      <c r="D3675">
        <f>'CPT Data'!Q3683</f>
        <v>571.96853764256468</v>
      </c>
      <c r="E3675">
        <f t="shared" ref="E3675:E3738" si="58">IF(C3675="SAND",#N/A,IF(C3675=C3674,D3674,IF(C3675="CLAY",D3675,#N/A)))</f>
        <v>609.07147798250162</v>
      </c>
      <c r="F3675">
        <f>IF(C3675="CLAY", INDEX(D$4:D3675, MATCH("CLAY", C$4:C3675, 0)), "")</f>
        <v>0.75203252561341039</v>
      </c>
    </row>
    <row r="3676" spans="1:6" x14ac:dyDescent="0.2">
      <c r="A3676" s="239">
        <f>'CPT Data'!B3684</f>
        <v>36.624000000000002</v>
      </c>
      <c r="B3676" s="3">
        <f>'CPT Data'!C3684</f>
        <v>36.617000000000004</v>
      </c>
      <c r="C3676" t="str">
        <f>'CPT Data'!P3684</f>
        <v>CLAY</v>
      </c>
      <c r="D3676">
        <f>'CPT Data'!Q3684</f>
        <v>541.21652591396889</v>
      </c>
      <c r="E3676">
        <f t="shared" si="58"/>
        <v>571.96853764256468</v>
      </c>
      <c r="F3676">
        <f>IF(C3676="CLAY", INDEX(D$4:D3676, MATCH("CLAY", C$4:C3676, 0)), "")</f>
        <v>0.75203252561341039</v>
      </c>
    </row>
    <row r="3677" spans="1:6" x14ac:dyDescent="0.2">
      <c r="A3677" s="239">
        <f>'CPT Data'!B3685</f>
        <v>36.633000000000003</v>
      </c>
      <c r="B3677" s="3">
        <f>'CPT Data'!C3685</f>
        <v>36.626000000000005</v>
      </c>
      <c r="C3677" t="str">
        <f>'CPT Data'!P3685</f>
        <v>CLAY</v>
      </c>
      <c r="D3677">
        <f>'CPT Data'!Q3685</f>
        <v>548.05253310755825</v>
      </c>
      <c r="E3677">
        <f t="shared" si="58"/>
        <v>541.21652591396889</v>
      </c>
      <c r="F3677">
        <f>IF(C3677="CLAY", INDEX(D$4:D3677, MATCH("CLAY", C$4:C3677, 0)), "")</f>
        <v>0.75203252561341039</v>
      </c>
    </row>
    <row r="3678" spans="1:6" x14ac:dyDescent="0.2">
      <c r="A3678" s="239">
        <f>'CPT Data'!B3686</f>
        <v>36.643999999999998</v>
      </c>
      <c r="B3678" s="3">
        <f>'CPT Data'!C3686</f>
        <v>36.637</v>
      </c>
      <c r="C3678" t="str">
        <f>'CPT Data'!P3686</f>
        <v>CLAY</v>
      </c>
      <c r="D3678">
        <f>'CPT Data'!Q3686</f>
        <v>548.78486197591076</v>
      </c>
      <c r="E3678">
        <f t="shared" si="58"/>
        <v>548.05253310755825</v>
      </c>
      <c r="F3678">
        <f>IF(C3678="CLAY", INDEX(D$4:D3678, MATCH("CLAY", C$4:C3678, 0)), "")</f>
        <v>0.75203252561341039</v>
      </c>
    </row>
    <row r="3679" spans="1:6" x14ac:dyDescent="0.2">
      <c r="A3679" s="239">
        <f>'CPT Data'!B3687</f>
        <v>36.652999999999999</v>
      </c>
      <c r="B3679" s="3">
        <f>'CPT Data'!C3687</f>
        <v>36.646000000000001</v>
      </c>
      <c r="C3679" t="str">
        <f>'CPT Data'!P3687</f>
        <v>CLAY</v>
      </c>
      <c r="D3679">
        <f>'CPT Data'!Q3687</f>
        <v>555.24935931985362</v>
      </c>
      <c r="E3679">
        <f t="shared" si="58"/>
        <v>548.78486197591076</v>
      </c>
      <c r="F3679">
        <f>IF(C3679="CLAY", INDEX(D$4:D3679, MATCH("CLAY", C$4:C3679, 0)), "")</f>
        <v>0.75203252561341039</v>
      </c>
    </row>
    <row r="3680" spans="1:6" x14ac:dyDescent="0.2">
      <c r="A3680" s="239">
        <f>'CPT Data'!B3688</f>
        <v>36.662999999999997</v>
      </c>
      <c r="B3680" s="3">
        <f>'CPT Data'!C3688</f>
        <v>36.655999999999999</v>
      </c>
      <c r="C3680" t="str">
        <f>'CPT Data'!P3688</f>
        <v>CLAY</v>
      </c>
      <c r="D3680">
        <f>'CPT Data'!Q3688</f>
        <v>591.23185611728093</v>
      </c>
      <c r="E3680">
        <f t="shared" si="58"/>
        <v>555.24935931985362</v>
      </c>
      <c r="F3680">
        <f>IF(C3680="CLAY", INDEX(D$4:D3680, MATCH("CLAY", C$4:C3680, 0)), "")</f>
        <v>0.75203252561341039</v>
      </c>
    </row>
    <row r="3681" spans="1:6" x14ac:dyDescent="0.2">
      <c r="A3681" s="239">
        <f>'CPT Data'!B3689</f>
        <v>36.671999999999997</v>
      </c>
      <c r="B3681" s="3">
        <f>'CPT Data'!C3689</f>
        <v>36.664999999999999</v>
      </c>
      <c r="C3681" t="str">
        <f>'CPT Data'!P3689</f>
        <v>CLAY</v>
      </c>
      <c r="D3681">
        <f>'CPT Data'!Q3689</f>
        <v>620.49607573509309</v>
      </c>
      <c r="E3681">
        <f t="shared" si="58"/>
        <v>591.23185611728093</v>
      </c>
      <c r="F3681">
        <f>IF(C3681="CLAY", INDEX(D$4:D3681, MATCH("CLAY", C$4:C3681, 0)), "")</f>
        <v>0.75203252561341039</v>
      </c>
    </row>
    <row r="3682" spans="1:6" x14ac:dyDescent="0.2">
      <c r="A3682" s="239">
        <f>'CPT Data'!B3690</f>
        <v>36.682000000000002</v>
      </c>
      <c r="B3682" s="3">
        <f>'CPT Data'!C3690</f>
        <v>36.675000000000004</v>
      </c>
      <c r="C3682" t="str">
        <f>'CPT Data'!P3690</f>
        <v>CLAY</v>
      </c>
      <c r="D3682">
        <f>'CPT Data'!Q3690</f>
        <v>590.66797032777401</v>
      </c>
      <c r="E3682">
        <f t="shared" si="58"/>
        <v>620.49607573509309</v>
      </c>
      <c r="F3682">
        <f>IF(C3682="CLAY", INDEX(D$4:D3682, MATCH("CLAY", C$4:C3682, 0)), "")</f>
        <v>0.75203252561341039</v>
      </c>
    </row>
    <row r="3683" spans="1:6" x14ac:dyDescent="0.2">
      <c r="A3683" s="239">
        <f>'CPT Data'!B3691</f>
        <v>36.692999999999998</v>
      </c>
      <c r="B3683" s="3">
        <f>'CPT Data'!C3691</f>
        <v>36.686</v>
      </c>
      <c r="C3683" t="str">
        <f>'CPT Data'!P3691</f>
        <v>CLAY</v>
      </c>
      <c r="D3683">
        <f>'CPT Data'!Q3691</f>
        <v>548.62871186266318</v>
      </c>
      <c r="E3683">
        <f t="shared" si="58"/>
        <v>590.66797032777401</v>
      </c>
      <c r="F3683">
        <f>IF(C3683="CLAY", INDEX(D$4:D3683, MATCH("CLAY", C$4:C3683, 0)), "")</f>
        <v>0.75203252561341039</v>
      </c>
    </row>
    <row r="3684" spans="1:6" x14ac:dyDescent="0.2">
      <c r="A3684" s="239">
        <f>'CPT Data'!B3692</f>
        <v>36.701999999999998</v>
      </c>
      <c r="B3684" s="3">
        <f>'CPT Data'!C3692</f>
        <v>36.695</v>
      </c>
      <c r="C3684" t="str">
        <f>'CPT Data'!P3692</f>
        <v>CLAY</v>
      </c>
      <c r="D3684">
        <f>'CPT Data'!Q3692</f>
        <v>511.87895177768888</v>
      </c>
      <c r="E3684">
        <f t="shared" si="58"/>
        <v>548.62871186266318</v>
      </c>
      <c r="F3684">
        <f>IF(C3684="CLAY", INDEX(D$4:D3684, MATCH("CLAY", C$4:C3684, 0)), "")</f>
        <v>0.75203252561341039</v>
      </c>
    </row>
    <row r="3685" spans="1:6" x14ac:dyDescent="0.2">
      <c r="A3685" s="239">
        <f>'CPT Data'!B3693</f>
        <v>36.712000000000003</v>
      </c>
      <c r="B3685" s="3">
        <f>'CPT Data'!C3693</f>
        <v>36.705000000000005</v>
      </c>
      <c r="C3685" t="str">
        <f>'CPT Data'!P3693</f>
        <v>CLAY</v>
      </c>
      <c r="D3685">
        <f>'CPT Data'!Q3693</f>
        <v>503.25170845472962</v>
      </c>
      <c r="E3685">
        <f t="shared" si="58"/>
        <v>511.87895177768888</v>
      </c>
      <c r="F3685">
        <f>IF(C3685="CLAY", INDEX(D$4:D3685, MATCH("CLAY", C$4:C3685, 0)), "")</f>
        <v>0.75203252561341039</v>
      </c>
    </row>
    <row r="3686" spans="1:6" x14ac:dyDescent="0.2">
      <c r="A3686" s="239">
        <f>'CPT Data'!B3694</f>
        <v>36.722000000000001</v>
      </c>
      <c r="B3686" s="3">
        <f>'CPT Data'!C3694</f>
        <v>36.715000000000003</v>
      </c>
      <c r="C3686" t="str">
        <f>'CPT Data'!P3694</f>
        <v>CLAY</v>
      </c>
      <c r="D3686">
        <f>'CPT Data'!Q3694</f>
        <v>513.54040433392049</v>
      </c>
      <c r="E3686">
        <f t="shared" si="58"/>
        <v>503.25170845472962</v>
      </c>
      <c r="F3686">
        <f>IF(C3686="CLAY", INDEX(D$4:D3686, MATCH("CLAY", C$4:C3686, 0)), "")</f>
        <v>0.75203252561341039</v>
      </c>
    </row>
    <row r="3687" spans="1:6" x14ac:dyDescent="0.2">
      <c r="A3687" s="239">
        <f>'CPT Data'!B3695</f>
        <v>36.731000000000002</v>
      </c>
      <c r="B3687" s="3">
        <f>'CPT Data'!C3695</f>
        <v>36.724000000000004</v>
      </c>
      <c r="C3687" t="str">
        <f>'CPT Data'!P3695</f>
        <v>CLAY</v>
      </c>
      <c r="D3687">
        <f>'CPT Data'!Q3695</f>
        <v>520.27005056717178</v>
      </c>
      <c r="E3687">
        <f t="shared" si="58"/>
        <v>513.54040433392049</v>
      </c>
      <c r="F3687">
        <f>IF(C3687="CLAY", INDEX(D$4:D3687, MATCH("CLAY", C$4:C3687, 0)), "")</f>
        <v>0.75203252561341039</v>
      </c>
    </row>
    <row r="3688" spans="1:6" x14ac:dyDescent="0.2">
      <c r="A3688" s="239">
        <f>'CPT Data'!B3696</f>
        <v>36.74</v>
      </c>
      <c r="B3688" s="3">
        <f>'CPT Data'!C3696</f>
        <v>36.733000000000004</v>
      </c>
      <c r="C3688" t="str">
        <f>'CPT Data'!P3696</f>
        <v>CLAY</v>
      </c>
      <c r="D3688">
        <f>'CPT Data'!Q3696</f>
        <v>543.06082212425883</v>
      </c>
      <c r="E3688">
        <f t="shared" si="58"/>
        <v>520.27005056717178</v>
      </c>
      <c r="F3688">
        <f>IF(C3688="CLAY", INDEX(D$4:D3688, MATCH("CLAY", C$4:C3688, 0)), "")</f>
        <v>0.75203252561341039</v>
      </c>
    </row>
    <row r="3689" spans="1:6" x14ac:dyDescent="0.2">
      <c r="A3689" s="239">
        <f>'CPT Data'!B3697</f>
        <v>36.75</v>
      </c>
      <c r="B3689" s="3">
        <f>'CPT Data'!C3697</f>
        <v>36.743000000000002</v>
      </c>
      <c r="C3689" t="str">
        <f>'CPT Data'!P3697</f>
        <v>CLAY</v>
      </c>
      <c r="D3689">
        <f>'CPT Data'!Q3697</f>
        <v>602.03248843983613</v>
      </c>
      <c r="E3689">
        <f t="shared" si="58"/>
        <v>543.06082212425883</v>
      </c>
      <c r="F3689">
        <f>IF(C3689="CLAY", INDEX(D$4:D3689, MATCH("CLAY", C$4:C3689, 0)), "")</f>
        <v>0.75203252561341039</v>
      </c>
    </row>
    <row r="3690" spans="1:6" x14ac:dyDescent="0.2">
      <c r="A3690" s="239">
        <f>'CPT Data'!B3698</f>
        <v>36.759</v>
      </c>
      <c r="B3690" s="3">
        <f>'CPT Data'!C3698</f>
        <v>36.752000000000002</v>
      </c>
      <c r="C3690" t="str">
        <f>'CPT Data'!P3698</f>
        <v>CLAY</v>
      </c>
      <c r="D3690">
        <f>'CPT Data'!Q3698</f>
        <v>683.7028118406962</v>
      </c>
      <c r="E3690">
        <f t="shared" si="58"/>
        <v>602.03248843983613</v>
      </c>
      <c r="F3690">
        <f>IF(C3690="CLAY", INDEX(D$4:D3690, MATCH("CLAY", C$4:C3690, 0)), "")</f>
        <v>0.75203252561341039</v>
      </c>
    </row>
    <row r="3691" spans="1:6" x14ac:dyDescent="0.2">
      <c r="A3691" s="239">
        <f>'CPT Data'!B3699</f>
        <v>36.770000000000003</v>
      </c>
      <c r="B3691" s="3">
        <f>'CPT Data'!C3699</f>
        <v>36.763000000000005</v>
      </c>
      <c r="C3691" t="str">
        <f>'CPT Data'!P3699</f>
        <v>SAND</v>
      </c>
      <c r="D3691" t="e">
        <f>'CPT Data'!Q3699</f>
        <v>#N/A</v>
      </c>
      <c r="E3691" t="e">
        <f t="shared" si="58"/>
        <v>#N/A</v>
      </c>
      <c r="F3691" t="str">
        <f>IF(C3691="CLAY", INDEX(D$4:D3691, MATCH("CLAY", C$4:C3691, 0)), "")</f>
        <v/>
      </c>
    </row>
    <row r="3692" spans="1:6" x14ac:dyDescent="0.2">
      <c r="A3692" s="239">
        <f>'CPT Data'!B3700</f>
        <v>36.779000000000003</v>
      </c>
      <c r="B3692" s="3">
        <f>'CPT Data'!C3700</f>
        <v>36.772000000000006</v>
      </c>
      <c r="C3692" t="str">
        <f>'CPT Data'!P3700</f>
        <v>SAND</v>
      </c>
      <c r="D3692" t="e">
        <f>'CPT Data'!Q3700</f>
        <v>#N/A</v>
      </c>
      <c r="E3692" t="e">
        <f t="shared" si="58"/>
        <v>#N/A</v>
      </c>
      <c r="F3692" t="str">
        <f>IF(C3692="CLAY", INDEX(D$4:D3692, MATCH("CLAY", C$4:C3692, 0)), "")</f>
        <v/>
      </c>
    </row>
    <row r="3693" spans="1:6" x14ac:dyDescent="0.2">
      <c r="A3693" s="239">
        <f>'CPT Data'!B3701</f>
        <v>36.789000000000001</v>
      </c>
      <c r="B3693" s="3">
        <f>'CPT Data'!C3701</f>
        <v>36.782000000000004</v>
      </c>
      <c r="C3693" t="str">
        <f>'CPT Data'!P3701</f>
        <v>SAND</v>
      </c>
      <c r="D3693" t="e">
        <f>'CPT Data'!Q3701</f>
        <v>#N/A</v>
      </c>
      <c r="E3693" t="e">
        <f t="shared" si="58"/>
        <v>#N/A</v>
      </c>
      <c r="F3693" t="str">
        <f>IF(C3693="CLAY", INDEX(D$4:D3693, MATCH("CLAY", C$4:C3693, 0)), "")</f>
        <v/>
      </c>
    </row>
    <row r="3694" spans="1:6" x14ac:dyDescent="0.2">
      <c r="A3694" s="239">
        <f>'CPT Data'!B3702</f>
        <v>36.798999999999999</v>
      </c>
      <c r="B3694" s="3">
        <f>'CPT Data'!C3702</f>
        <v>36.792000000000002</v>
      </c>
      <c r="C3694" t="str">
        <f>'CPT Data'!P3702</f>
        <v>SAND</v>
      </c>
      <c r="D3694" t="e">
        <f>'CPT Data'!Q3702</f>
        <v>#N/A</v>
      </c>
      <c r="E3694" t="e">
        <f t="shared" si="58"/>
        <v>#N/A</v>
      </c>
      <c r="F3694" t="str">
        <f>IF(C3694="CLAY", INDEX(D$4:D3694, MATCH("CLAY", C$4:C3694, 0)), "")</f>
        <v/>
      </c>
    </row>
    <row r="3695" spans="1:6" x14ac:dyDescent="0.2">
      <c r="A3695" s="239">
        <f>'CPT Data'!B3703</f>
        <v>36.808999999999997</v>
      </c>
      <c r="B3695" s="3">
        <f>'CPT Data'!C3703</f>
        <v>36.802</v>
      </c>
      <c r="C3695" t="str">
        <f>'CPT Data'!P3703</f>
        <v>SAND</v>
      </c>
      <c r="D3695" t="e">
        <f>'CPT Data'!Q3703</f>
        <v>#N/A</v>
      </c>
      <c r="E3695" t="e">
        <f t="shared" si="58"/>
        <v>#N/A</v>
      </c>
      <c r="F3695" t="str">
        <f>IF(C3695="CLAY", INDEX(D$4:D3695, MATCH("CLAY", C$4:C3695, 0)), "")</f>
        <v/>
      </c>
    </row>
    <row r="3696" spans="1:6" x14ac:dyDescent="0.2">
      <c r="A3696" s="239">
        <f>'CPT Data'!B3704</f>
        <v>36.817999999999998</v>
      </c>
      <c r="B3696" s="3">
        <f>'CPT Data'!C3704</f>
        <v>36.811</v>
      </c>
      <c r="C3696" t="str">
        <f>'CPT Data'!P3704</f>
        <v>SAND</v>
      </c>
      <c r="D3696" t="e">
        <f>'CPT Data'!Q3704</f>
        <v>#N/A</v>
      </c>
      <c r="E3696" t="e">
        <f t="shared" si="58"/>
        <v>#N/A</v>
      </c>
      <c r="F3696" t="str">
        <f>IF(C3696="CLAY", INDEX(D$4:D3696, MATCH("CLAY", C$4:C3696, 0)), "")</f>
        <v/>
      </c>
    </row>
    <row r="3697" spans="1:6" x14ac:dyDescent="0.2">
      <c r="A3697" s="239">
        <f>'CPT Data'!B3705</f>
        <v>36.829000000000001</v>
      </c>
      <c r="B3697" s="3">
        <f>'CPT Data'!C3705</f>
        <v>36.822000000000003</v>
      </c>
      <c r="C3697" t="str">
        <f>'CPT Data'!P3705</f>
        <v>SAND</v>
      </c>
      <c r="D3697" t="e">
        <f>'CPT Data'!Q3705</f>
        <v>#N/A</v>
      </c>
      <c r="E3697" t="e">
        <f t="shared" si="58"/>
        <v>#N/A</v>
      </c>
      <c r="F3697" t="str">
        <f>IF(C3697="CLAY", INDEX(D$4:D3697, MATCH("CLAY", C$4:C3697, 0)), "")</f>
        <v/>
      </c>
    </row>
    <row r="3698" spans="1:6" x14ac:dyDescent="0.2">
      <c r="A3698" s="239">
        <f>'CPT Data'!B3706</f>
        <v>36.838000000000001</v>
      </c>
      <c r="B3698" s="3">
        <f>'CPT Data'!C3706</f>
        <v>36.831000000000003</v>
      </c>
      <c r="C3698" t="str">
        <f>'CPT Data'!P3706</f>
        <v>SAND</v>
      </c>
      <c r="D3698" t="e">
        <f>'CPT Data'!Q3706</f>
        <v>#N/A</v>
      </c>
      <c r="E3698" t="e">
        <f t="shared" si="58"/>
        <v>#N/A</v>
      </c>
      <c r="F3698" t="str">
        <f>IF(C3698="CLAY", INDEX(D$4:D3698, MATCH("CLAY", C$4:C3698, 0)), "")</f>
        <v/>
      </c>
    </row>
    <row r="3699" spans="1:6" x14ac:dyDescent="0.2">
      <c r="A3699" s="239">
        <f>'CPT Data'!B3707</f>
        <v>36.847000000000001</v>
      </c>
      <c r="B3699" s="3">
        <f>'CPT Data'!C3707</f>
        <v>36.840000000000003</v>
      </c>
      <c r="C3699" t="str">
        <f>'CPT Data'!P3707</f>
        <v>CLAY</v>
      </c>
      <c r="D3699">
        <f>'CPT Data'!Q3707</f>
        <v>595.90555815272228</v>
      </c>
      <c r="E3699">
        <f t="shared" si="58"/>
        <v>595.90555815272228</v>
      </c>
      <c r="F3699">
        <f>IF(C3699="CLAY", INDEX(D$4:D3699, MATCH("CLAY", C$4:C3699, 0)), "")</f>
        <v>0.75203252561341039</v>
      </c>
    </row>
    <row r="3700" spans="1:6" x14ac:dyDescent="0.2">
      <c r="A3700" s="239">
        <f>'CPT Data'!B3708</f>
        <v>36.857999999999997</v>
      </c>
      <c r="B3700" s="3">
        <f>'CPT Data'!C3708</f>
        <v>36.850999999999999</v>
      </c>
      <c r="C3700" t="str">
        <f>'CPT Data'!P3708</f>
        <v>CLAY</v>
      </c>
      <c r="D3700">
        <f>'CPT Data'!Q3708</f>
        <v>557.60398386490112</v>
      </c>
      <c r="E3700">
        <f t="shared" si="58"/>
        <v>595.90555815272228</v>
      </c>
      <c r="F3700">
        <f>IF(C3700="CLAY", INDEX(D$4:D3700, MATCH("CLAY", C$4:C3700, 0)), "")</f>
        <v>0.75203252561341039</v>
      </c>
    </row>
    <row r="3701" spans="1:6" x14ac:dyDescent="0.2">
      <c r="A3701" s="239">
        <f>'CPT Data'!B3709</f>
        <v>36.866999999999997</v>
      </c>
      <c r="B3701" s="3">
        <f>'CPT Data'!C3709</f>
        <v>36.86</v>
      </c>
      <c r="C3701" t="str">
        <f>'CPT Data'!P3709</f>
        <v>CLAY</v>
      </c>
      <c r="D3701">
        <f>'CPT Data'!Q3709</f>
        <v>543.28042910655449</v>
      </c>
      <c r="E3701">
        <f t="shared" si="58"/>
        <v>557.60398386490112</v>
      </c>
      <c r="F3701">
        <f>IF(C3701="CLAY", INDEX(D$4:D3701, MATCH("CLAY", C$4:C3701, 0)), "")</f>
        <v>0.75203252561341039</v>
      </c>
    </row>
    <row r="3702" spans="1:6" x14ac:dyDescent="0.2">
      <c r="A3702" s="239">
        <f>'CPT Data'!B3710</f>
        <v>36.878</v>
      </c>
      <c r="B3702" s="3">
        <f>'CPT Data'!C3710</f>
        <v>36.871000000000002</v>
      </c>
      <c r="C3702" t="str">
        <f>'CPT Data'!P3710</f>
        <v>CLAY</v>
      </c>
      <c r="D3702">
        <f>'CPT Data'!Q3710</f>
        <v>535.79382317969146</v>
      </c>
      <c r="E3702">
        <f t="shared" si="58"/>
        <v>543.28042910655449</v>
      </c>
      <c r="F3702">
        <f>IF(C3702="CLAY", INDEX(D$4:D3702, MATCH("CLAY", C$4:C3702, 0)), "")</f>
        <v>0.75203252561341039</v>
      </c>
    </row>
    <row r="3703" spans="1:6" x14ac:dyDescent="0.2">
      <c r="A3703" s="239">
        <f>'CPT Data'!B3711</f>
        <v>36.887</v>
      </c>
      <c r="B3703" s="3">
        <f>'CPT Data'!C3711</f>
        <v>36.880000000000003</v>
      </c>
      <c r="C3703" t="str">
        <f>'CPT Data'!P3711</f>
        <v>CLAY</v>
      </c>
      <c r="D3703">
        <f>'CPT Data'!Q3711</f>
        <v>542.20998141707889</v>
      </c>
      <c r="E3703">
        <f t="shared" si="58"/>
        <v>535.79382317969146</v>
      </c>
      <c r="F3703">
        <f>IF(C3703="CLAY", INDEX(D$4:D3703, MATCH("CLAY", C$4:C3703, 0)), "")</f>
        <v>0.75203252561341039</v>
      </c>
    </row>
    <row r="3704" spans="1:6" x14ac:dyDescent="0.2">
      <c r="A3704" s="239">
        <f>'CPT Data'!B3712</f>
        <v>36.896000000000001</v>
      </c>
      <c r="B3704" s="3">
        <f>'CPT Data'!C3712</f>
        <v>36.889000000000003</v>
      </c>
      <c r="C3704" t="str">
        <f>'CPT Data'!P3712</f>
        <v>CLAY</v>
      </c>
      <c r="D3704">
        <f>'CPT Data'!Q3712</f>
        <v>552.05424088381881</v>
      </c>
      <c r="E3704">
        <f t="shared" si="58"/>
        <v>542.20998141707889</v>
      </c>
      <c r="F3704">
        <f>IF(C3704="CLAY", INDEX(D$4:D3704, MATCH("CLAY", C$4:C3704, 0)), "")</f>
        <v>0.75203252561341039</v>
      </c>
    </row>
    <row r="3705" spans="1:6" x14ac:dyDescent="0.2">
      <c r="A3705" s="239">
        <f>'CPT Data'!B3713</f>
        <v>36.905999999999999</v>
      </c>
      <c r="B3705" s="3">
        <f>'CPT Data'!C3713</f>
        <v>36.899000000000001</v>
      </c>
      <c r="C3705" t="str">
        <f>'CPT Data'!P3713</f>
        <v>CLAY</v>
      </c>
      <c r="D3705">
        <f>'CPT Data'!Q3713</f>
        <v>558.17588565150425</v>
      </c>
      <c r="E3705">
        <f t="shared" si="58"/>
        <v>552.05424088381881</v>
      </c>
      <c r="F3705">
        <f>IF(C3705="CLAY", INDEX(D$4:D3705, MATCH("CLAY", C$4:C3705, 0)), "")</f>
        <v>0.75203252561341039</v>
      </c>
    </row>
    <row r="3706" spans="1:6" x14ac:dyDescent="0.2">
      <c r="A3706" s="239">
        <f>'CPT Data'!B3714</f>
        <v>36.914999999999999</v>
      </c>
      <c r="B3706" s="3">
        <f>'CPT Data'!C3714</f>
        <v>36.908000000000001</v>
      </c>
      <c r="C3706" t="str">
        <f>'CPT Data'!P3714</f>
        <v>CLAY</v>
      </c>
      <c r="D3706">
        <f>'CPT Data'!Q3714</f>
        <v>536.62935755810543</v>
      </c>
      <c r="E3706">
        <f t="shared" si="58"/>
        <v>558.17588565150425</v>
      </c>
      <c r="F3706">
        <f>IF(C3706="CLAY", INDEX(D$4:D3706, MATCH("CLAY", C$4:C3706, 0)), "")</f>
        <v>0.75203252561341039</v>
      </c>
    </row>
    <row r="3707" spans="1:6" x14ac:dyDescent="0.2">
      <c r="A3707" s="239">
        <f>'CPT Data'!B3715</f>
        <v>36.924999999999997</v>
      </c>
      <c r="B3707" s="3">
        <f>'CPT Data'!C3715</f>
        <v>36.917999999999999</v>
      </c>
      <c r="C3707" t="str">
        <f>'CPT Data'!P3715</f>
        <v>CLAY</v>
      </c>
      <c r="D3707">
        <f>'CPT Data'!Q3715</f>
        <v>508.80433823516864</v>
      </c>
      <c r="E3707">
        <f t="shared" si="58"/>
        <v>536.62935755810543</v>
      </c>
      <c r="F3707">
        <f>IF(C3707="CLAY", INDEX(D$4:D3707, MATCH("CLAY", C$4:C3707, 0)), "")</f>
        <v>0.75203252561341039</v>
      </c>
    </row>
    <row r="3708" spans="1:6" x14ac:dyDescent="0.2">
      <c r="A3708" s="239">
        <f>'CPT Data'!B3716</f>
        <v>36.935000000000002</v>
      </c>
      <c r="B3708" s="3">
        <f>'CPT Data'!C3716</f>
        <v>36.928000000000004</v>
      </c>
      <c r="C3708" t="str">
        <f>'CPT Data'!P3716</f>
        <v>CLAY</v>
      </c>
      <c r="D3708">
        <f>'CPT Data'!Q3716</f>
        <v>486.30282742210215</v>
      </c>
      <c r="E3708">
        <f t="shared" si="58"/>
        <v>508.80433823516864</v>
      </c>
      <c r="F3708">
        <f>IF(C3708="CLAY", INDEX(D$4:D3708, MATCH("CLAY", C$4:C3708, 0)), "")</f>
        <v>0.75203252561341039</v>
      </c>
    </row>
    <row r="3709" spans="1:6" x14ac:dyDescent="0.2">
      <c r="A3709" s="239">
        <f>'CPT Data'!B3717</f>
        <v>36.945</v>
      </c>
      <c r="B3709" s="3">
        <f>'CPT Data'!C3717</f>
        <v>36.938000000000002</v>
      </c>
      <c r="C3709" t="str">
        <f>'CPT Data'!P3717</f>
        <v>CLAY</v>
      </c>
      <c r="D3709">
        <f>'CPT Data'!Q3717</f>
        <v>504.02383376043031</v>
      </c>
      <c r="E3709">
        <f t="shared" si="58"/>
        <v>486.30282742210215</v>
      </c>
      <c r="F3709">
        <f>IF(C3709="CLAY", INDEX(D$4:D3709, MATCH("CLAY", C$4:C3709, 0)), "")</f>
        <v>0.75203252561341039</v>
      </c>
    </row>
    <row r="3710" spans="1:6" x14ac:dyDescent="0.2">
      <c r="A3710" s="239">
        <f>'CPT Data'!B3718</f>
        <v>36.954000000000001</v>
      </c>
      <c r="B3710" s="3">
        <f>'CPT Data'!C3718</f>
        <v>36.947000000000003</v>
      </c>
      <c r="C3710" t="str">
        <f>'CPT Data'!P3718</f>
        <v>CLAY</v>
      </c>
      <c r="D3710">
        <f>'CPT Data'!Q3718</f>
        <v>577.49698984863892</v>
      </c>
      <c r="E3710">
        <f t="shared" si="58"/>
        <v>504.02383376043031</v>
      </c>
      <c r="F3710">
        <f>IF(C3710="CLAY", INDEX(D$4:D3710, MATCH("CLAY", C$4:C3710, 0)), "")</f>
        <v>0.75203252561341039</v>
      </c>
    </row>
    <row r="3711" spans="1:6" x14ac:dyDescent="0.2">
      <c r="A3711" s="239">
        <f>'CPT Data'!B3719</f>
        <v>36.963999999999999</v>
      </c>
      <c r="B3711" s="3">
        <f>'CPT Data'!C3719</f>
        <v>36.957000000000001</v>
      </c>
      <c r="C3711" t="str">
        <f>'CPT Data'!P3719</f>
        <v>CLAY</v>
      </c>
      <c r="D3711">
        <f>'CPT Data'!Q3719</f>
        <v>660.60343650004268</v>
      </c>
      <c r="E3711">
        <f t="shared" si="58"/>
        <v>577.49698984863892</v>
      </c>
      <c r="F3711">
        <f>IF(C3711="CLAY", INDEX(D$4:D3711, MATCH("CLAY", C$4:C3711, 0)), "")</f>
        <v>0.75203252561341039</v>
      </c>
    </row>
    <row r="3712" spans="1:6" x14ac:dyDescent="0.2">
      <c r="A3712" s="239">
        <f>'CPT Data'!B3720</f>
        <v>36.972999999999999</v>
      </c>
      <c r="B3712" s="3">
        <f>'CPT Data'!C3720</f>
        <v>36.966000000000001</v>
      </c>
      <c r="C3712" t="str">
        <f>'CPT Data'!P3720</f>
        <v>SAND</v>
      </c>
      <c r="D3712" t="e">
        <f>'CPT Data'!Q3720</f>
        <v>#N/A</v>
      </c>
      <c r="E3712" t="e">
        <f t="shared" si="58"/>
        <v>#N/A</v>
      </c>
      <c r="F3712" t="str">
        <f>IF(C3712="CLAY", INDEX(D$4:D3712, MATCH("CLAY", C$4:C3712, 0)), "")</f>
        <v/>
      </c>
    </row>
    <row r="3713" spans="1:6" x14ac:dyDescent="0.2">
      <c r="A3713" s="239">
        <f>'CPT Data'!B3721</f>
        <v>36.982999999999997</v>
      </c>
      <c r="B3713" s="3">
        <f>'CPT Data'!C3721</f>
        <v>36.975999999999999</v>
      </c>
      <c r="C3713" t="str">
        <f>'CPT Data'!P3721</f>
        <v>SAND</v>
      </c>
      <c r="D3713" t="e">
        <f>'CPT Data'!Q3721</f>
        <v>#N/A</v>
      </c>
      <c r="E3713" t="e">
        <f t="shared" si="58"/>
        <v>#N/A</v>
      </c>
      <c r="F3713" t="str">
        <f>IF(C3713="CLAY", INDEX(D$4:D3713, MATCH("CLAY", C$4:C3713, 0)), "")</f>
        <v/>
      </c>
    </row>
    <row r="3714" spans="1:6" x14ac:dyDescent="0.2">
      <c r="A3714" s="239">
        <f>'CPT Data'!B3722</f>
        <v>36.991999999999997</v>
      </c>
      <c r="B3714" s="3">
        <f>'CPT Data'!C3722</f>
        <v>36.984999999999999</v>
      </c>
      <c r="C3714" t="str">
        <f>'CPT Data'!P3722</f>
        <v>SAND</v>
      </c>
      <c r="D3714" t="e">
        <f>'CPT Data'!Q3722</f>
        <v>#N/A</v>
      </c>
      <c r="E3714" t="e">
        <f t="shared" si="58"/>
        <v>#N/A</v>
      </c>
      <c r="F3714" t="str">
        <f>IF(C3714="CLAY", INDEX(D$4:D3714, MATCH("CLAY", C$4:C3714, 0)), "")</f>
        <v/>
      </c>
    </row>
    <row r="3715" spans="1:6" x14ac:dyDescent="0.2">
      <c r="A3715" s="239">
        <f>'CPT Data'!B3723</f>
        <v>37.002000000000002</v>
      </c>
      <c r="B3715" s="3">
        <f>'CPT Data'!C3723</f>
        <v>36.995000000000005</v>
      </c>
      <c r="C3715" t="str">
        <f>'CPT Data'!P3723</f>
        <v>SAND</v>
      </c>
      <c r="D3715" t="e">
        <f>'CPT Data'!Q3723</f>
        <v>#N/A</v>
      </c>
      <c r="E3715" t="e">
        <f t="shared" si="58"/>
        <v>#N/A</v>
      </c>
      <c r="F3715" t="str">
        <f>IF(C3715="CLAY", INDEX(D$4:D3715, MATCH("CLAY", C$4:C3715, 0)), "")</f>
        <v/>
      </c>
    </row>
    <row r="3716" spans="1:6" x14ac:dyDescent="0.2">
      <c r="A3716" s="239">
        <f>'CPT Data'!B3724</f>
        <v>37.012</v>
      </c>
      <c r="B3716" s="3">
        <f>'CPT Data'!C3724</f>
        <v>37.005000000000003</v>
      </c>
      <c r="C3716" t="str">
        <f>'CPT Data'!P3724</f>
        <v>SAND</v>
      </c>
      <c r="D3716" t="e">
        <f>'CPT Data'!Q3724</f>
        <v>#N/A</v>
      </c>
      <c r="E3716" t="e">
        <f t="shared" si="58"/>
        <v>#N/A</v>
      </c>
      <c r="F3716" t="str">
        <f>IF(C3716="CLAY", INDEX(D$4:D3716, MATCH("CLAY", C$4:C3716, 0)), "")</f>
        <v/>
      </c>
    </row>
    <row r="3717" spans="1:6" x14ac:dyDescent="0.2">
      <c r="A3717" s="239">
        <f>'CPT Data'!B3725</f>
        <v>37.021000000000001</v>
      </c>
      <c r="B3717" s="3">
        <f>'CPT Data'!C3725</f>
        <v>37.014000000000003</v>
      </c>
      <c r="C3717" t="str">
        <f>'CPT Data'!P3725</f>
        <v>SAND</v>
      </c>
      <c r="D3717" t="e">
        <f>'CPT Data'!Q3725</f>
        <v>#N/A</v>
      </c>
      <c r="E3717" t="e">
        <f t="shared" si="58"/>
        <v>#N/A</v>
      </c>
      <c r="F3717" t="str">
        <f>IF(C3717="CLAY", INDEX(D$4:D3717, MATCH("CLAY", C$4:C3717, 0)), "")</f>
        <v/>
      </c>
    </row>
    <row r="3718" spans="1:6" x14ac:dyDescent="0.2">
      <c r="A3718" s="239">
        <f>'CPT Data'!B3726</f>
        <v>37.03</v>
      </c>
      <c r="B3718" s="3">
        <f>'CPT Data'!C3726</f>
        <v>37.023000000000003</v>
      </c>
      <c r="C3718" t="str">
        <f>'CPT Data'!P3726</f>
        <v>SAND</v>
      </c>
      <c r="D3718" t="e">
        <f>'CPT Data'!Q3726</f>
        <v>#N/A</v>
      </c>
      <c r="E3718" t="e">
        <f t="shared" si="58"/>
        <v>#N/A</v>
      </c>
      <c r="F3718" t="str">
        <f>IF(C3718="CLAY", INDEX(D$4:D3718, MATCH("CLAY", C$4:C3718, 0)), "")</f>
        <v/>
      </c>
    </row>
    <row r="3719" spans="1:6" x14ac:dyDescent="0.2">
      <c r="A3719" s="239">
        <f>'CPT Data'!B3727</f>
        <v>37.040999999999997</v>
      </c>
      <c r="B3719" s="3">
        <f>'CPT Data'!C3727</f>
        <v>37.033999999999999</v>
      </c>
      <c r="C3719" t="str">
        <f>'CPT Data'!P3727</f>
        <v>SAND</v>
      </c>
      <c r="D3719" t="e">
        <f>'CPT Data'!Q3727</f>
        <v>#N/A</v>
      </c>
      <c r="E3719" t="e">
        <f t="shared" si="58"/>
        <v>#N/A</v>
      </c>
      <c r="F3719" t="str">
        <f>IF(C3719="CLAY", INDEX(D$4:D3719, MATCH("CLAY", C$4:C3719, 0)), "")</f>
        <v/>
      </c>
    </row>
    <row r="3720" spans="1:6" x14ac:dyDescent="0.2">
      <c r="A3720" s="239">
        <f>'CPT Data'!B3728</f>
        <v>37.049999999999997</v>
      </c>
      <c r="B3720" s="3">
        <f>'CPT Data'!C3728</f>
        <v>37.042999999999999</v>
      </c>
      <c r="C3720" t="str">
        <f>'CPT Data'!P3728</f>
        <v>SAND</v>
      </c>
      <c r="D3720" t="e">
        <f>'CPT Data'!Q3728</f>
        <v>#N/A</v>
      </c>
      <c r="E3720" t="e">
        <f t="shared" si="58"/>
        <v>#N/A</v>
      </c>
      <c r="F3720" t="str">
        <f>IF(C3720="CLAY", INDEX(D$4:D3720, MATCH("CLAY", C$4:C3720, 0)), "")</f>
        <v/>
      </c>
    </row>
    <row r="3721" spans="1:6" x14ac:dyDescent="0.2">
      <c r="A3721" s="239">
        <f>'CPT Data'!B3729</f>
        <v>37.061</v>
      </c>
      <c r="B3721" s="3">
        <f>'CPT Data'!C3729</f>
        <v>37.054000000000002</v>
      </c>
      <c r="C3721" t="str">
        <f>'CPT Data'!P3729</f>
        <v>SAND</v>
      </c>
      <c r="D3721" t="e">
        <f>'CPT Data'!Q3729</f>
        <v>#N/A</v>
      </c>
      <c r="E3721" t="e">
        <f t="shared" si="58"/>
        <v>#N/A</v>
      </c>
      <c r="F3721" t="str">
        <f>IF(C3721="CLAY", INDEX(D$4:D3721, MATCH("CLAY", C$4:C3721, 0)), "")</f>
        <v/>
      </c>
    </row>
    <row r="3722" spans="1:6" x14ac:dyDescent="0.2">
      <c r="A3722" s="239">
        <f>'CPT Data'!B3730</f>
        <v>37.07</v>
      </c>
      <c r="B3722" s="3">
        <f>'CPT Data'!C3730</f>
        <v>37.063000000000002</v>
      </c>
      <c r="C3722" t="str">
        <f>'CPT Data'!P3730</f>
        <v>SAND</v>
      </c>
      <c r="D3722" t="e">
        <f>'CPT Data'!Q3730</f>
        <v>#N/A</v>
      </c>
      <c r="E3722" t="e">
        <f t="shared" si="58"/>
        <v>#N/A</v>
      </c>
      <c r="F3722" t="str">
        <f>IF(C3722="CLAY", INDEX(D$4:D3722, MATCH("CLAY", C$4:C3722, 0)), "")</f>
        <v/>
      </c>
    </row>
    <row r="3723" spans="1:6" x14ac:dyDescent="0.2">
      <c r="A3723" s="239">
        <f>'CPT Data'!B3731</f>
        <v>37.08</v>
      </c>
      <c r="B3723" s="3">
        <f>'CPT Data'!C3731</f>
        <v>37.073</v>
      </c>
      <c r="C3723" t="str">
        <f>'CPT Data'!P3731</f>
        <v>SAND</v>
      </c>
      <c r="D3723" t="e">
        <f>'CPT Data'!Q3731</f>
        <v>#N/A</v>
      </c>
      <c r="E3723" t="e">
        <f t="shared" si="58"/>
        <v>#N/A</v>
      </c>
      <c r="F3723" t="str">
        <f>IF(C3723="CLAY", INDEX(D$4:D3723, MATCH("CLAY", C$4:C3723, 0)), "")</f>
        <v/>
      </c>
    </row>
    <row r="3724" spans="1:6" x14ac:dyDescent="0.2">
      <c r="A3724" s="239">
        <f>'CPT Data'!B3732</f>
        <v>37.088999999999999</v>
      </c>
      <c r="B3724" s="3">
        <f>'CPT Data'!C3732</f>
        <v>37.082000000000001</v>
      </c>
      <c r="C3724" t="str">
        <f>'CPT Data'!P3732</f>
        <v>SAND</v>
      </c>
      <c r="D3724" t="e">
        <f>'CPT Data'!Q3732</f>
        <v>#N/A</v>
      </c>
      <c r="E3724" t="e">
        <f t="shared" si="58"/>
        <v>#N/A</v>
      </c>
      <c r="F3724" t="str">
        <f>IF(C3724="CLAY", INDEX(D$4:D3724, MATCH("CLAY", C$4:C3724, 0)), "")</f>
        <v/>
      </c>
    </row>
    <row r="3725" spans="1:6" x14ac:dyDescent="0.2">
      <c r="A3725" s="239">
        <f>'CPT Data'!B3733</f>
        <v>37.097999999999999</v>
      </c>
      <c r="B3725" s="3">
        <f>'CPT Data'!C3733</f>
        <v>37.091000000000001</v>
      </c>
      <c r="C3725" t="str">
        <f>'CPT Data'!P3733</f>
        <v>SAND</v>
      </c>
      <c r="D3725" t="e">
        <f>'CPT Data'!Q3733</f>
        <v>#N/A</v>
      </c>
      <c r="E3725" t="e">
        <f t="shared" si="58"/>
        <v>#N/A</v>
      </c>
      <c r="F3725" t="str">
        <f>IF(C3725="CLAY", INDEX(D$4:D3725, MATCH("CLAY", C$4:C3725, 0)), "")</f>
        <v/>
      </c>
    </row>
    <row r="3726" spans="1:6" x14ac:dyDescent="0.2">
      <c r="A3726" s="239">
        <f>'CPT Data'!B3734</f>
        <v>37.107999999999997</v>
      </c>
      <c r="B3726" s="3">
        <f>'CPT Data'!C3734</f>
        <v>37.100999999999999</v>
      </c>
      <c r="C3726" t="str">
        <f>'CPT Data'!P3734</f>
        <v>SAND</v>
      </c>
      <c r="D3726" t="e">
        <f>'CPT Data'!Q3734</f>
        <v>#N/A</v>
      </c>
      <c r="E3726" t="e">
        <f t="shared" si="58"/>
        <v>#N/A</v>
      </c>
      <c r="F3726" t="str">
        <f>IF(C3726="CLAY", INDEX(D$4:D3726, MATCH("CLAY", C$4:C3726, 0)), "")</f>
        <v/>
      </c>
    </row>
    <row r="3727" spans="1:6" x14ac:dyDescent="0.2">
      <c r="A3727" s="239">
        <f>'CPT Data'!B3735</f>
        <v>37.119</v>
      </c>
      <c r="B3727" s="3">
        <f>'CPT Data'!C3735</f>
        <v>37.112000000000002</v>
      </c>
      <c r="C3727" t="str">
        <f>'CPT Data'!P3735</f>
        <v>SAND</v>
      </c>
      <c r="D3727" t="e">
        <f>'CPT Data'!Q3735</f>
        <v>#N/A</v>
      </c>
      <c r="E3727" t="e">
        <f t="shared" si="58"/>
        <v>#N/A</v>
      </c>
      <c r="F3727" t="str">
        <f>IF(C3727="CLAY", INDEX(D$4:D3727, MATCH("CLAY", C$4:C3727, 0)), "")</f>
        <v/>
      </c>
    </row>
    <row r="3728" spans="1:6" x14ac:dyDescent="0.2">
      <c r="A3728" s="239">
        <f>'CPT Data'!B3736</f>
        <v>37.128</v>
      </c>
      <c r="B3728" s="3">
        <f>'CPT Data'!C3736</f>
        <v>37.121000000000002</v>
      </c>
      <c r="C3728" t="str">
        <f>'CPT Data'!P3736</f>
        <v>SAND</v>
      </c>
      <c r="D3728" t="e">
        <f>'CPT Data'!Q3736</f>
        <v>#N/A</v>
      </c>
      <c r="E3728" t="e">
        <f t="shared" si="58"/>
        <v>#N/A</v>
      </c>
      <c r="F3728" t="str">
        <f>IF(C3728="CLAY", INDEX(D$4:D3728, MATCH("CLAY", C$4:C3728, 0)), "")</f>
        <v/>
      </c>
    </row>
    <row r="3729" spans="1:6" x14ac:dyDescent="0.2">
      <c r="A3729" s="239">
        <f>'CPT Data'!B3737</f>
        <v>37.139000000000003</v>
      </c>
      <c r="B3729" s="3">
        <f>'CPT Data'!C3737</f>
        <v>37.132000000000005</v>
      </c>
      <c r="C3729" t="str">
        <f>'CPT Data'!P3737</f>
        <v>CLAY</v>
      </c>
      <c r="D3729">
        <f>'CPT Data'!Q3737</f>
        <v>553.14889521115003</v>
      </c>
      <c r="E3729">
        <f t="shared" si="58"/>
        <v>553.14889521115003</v>
      </c>
      <c r="F3729">
        <f>IF(C3729="CLAY", INDEX(D$4:D3729, MATCH("CLAY", C$4:C3729, 0)), "")</f>
        <v>0.75203252561341039</v>
      </c>
    </row>
    <row r="3730" spans="1:6" x14ac:dyDescent="0.2">
      <c r="A3730" s="239">
        <f>'CPT Data'!B3738</f>
        <v>37.148000000000003</v>
      </c>
      <c r="B3730" s="3">
        <f>'CPT Data'!C3738</f>
        <v>37.141000000000005</v>
      </c>
      <c r="C3730" t="str">
        <f>'CPT Data'!P3738</f>
        <v>CLAY</v>
      </c>
      <c r="D3730">
        <f>'CPT Data'!Q3738</f>
        <v>508.7091169192031</v>
      </c>
      <c r="E3730">
        <f t="shared" si="58"/>
        <v>553.14889521115003</v>
      </c>
      <c r="F3730">
        <f>IF(C3730="CLAY", INDEX(D$4:D3730, MATCH("CLAY", C$4:C3730, 0)), "")</f>
        <v>0.75203252561341039</v>
      </c>
    </row>
    <row r="3731" spans="1:6" x14ac:dyDescent="0.2">
      <c r="A3731" s="239">
        <f>'CPT Data'!B3739</f>
        <v>37.158999999999999</v>
      </c>
      <c r="B3731" s="3">
        <f>'CPT Data'!C3739</f>
        <v>37.152000000000001</v>
      </c>
      <c r="C3731" t="str">
        <f>'CPT Data'!P3739</f>
        <v>CLAY</v>
      </c>
      <c r="D3731">
        <f>'CPT Data'!Q3739</f>
        <v>464.52842748727335</v>
      </c>
      <c r="E3731">
        <f t="shared" si="58"/>
        <v>508.7091169192031</v>
      </c>
      <c r="F3731">
        <f>IF(C3731="CLAY", INDEX(D$4:D3731, MATCH("CLAY", C$4:C3731, 0)), "")</f>
        <v>0.75203252561341039</v>
      </c>
    </row>
    <row r="3732" spans="1:6" x14ac:dyDescent="0.2">
      <c r="A3732" s="239">
        <f>'CPT Data'!B3740</f>
        <v>37.167999999999999</v>
      </c>
      <c r="B3732" s="3">
        <f>'CPT Data'!C3740</f>
        <v>37.161000000000001</v>
      </c>
      <c r="C3732" t="str">
        <f>'CPT Data'!P3740</f>
        <v>CLAY</v>
      </c>
      <c r="D3732">
        <f>'CPT Data'!Q3740</f>
        <v>413.0667940380863</v>
      </c>
      <c r="E3732">
        <f t="shared" si="58"/>
        <v>464.52842748727335</v>
      </c>
      <c r="F3732">
        <f>IF(C3732="CLAY", INDEX(D$4:D3732, MATCH("CLAY", C$4:C3732, 0)), "")</f>
        <v>0.75203252561341039</v>
      </c>
    </row>
    <row r="3733" spans="1:6" x14ac:dyDescent="0.2">
      <c r="A3733" s="239">
        <f>'CPT Data'!B3741</f>
        <v>37.177999999999997</v>
      </c>
      <c r="B3733" s="3">
        <f>'CPT Data'!C3741</f>
        <v>37.170999999999999</v>
      </c>
      <c r="C3733" t="str">
        <f>'CPT Data'!P3741</f>
        <v>CLAY</v>
      </c>
      <c r="D3733">
        <f>'CPT Data'!Q3741</f>
        <v>369.68102580051851</v>
      </c>
      <c r="E3733">
        <f t="shared" si="58"/>
        <v>413.0667940380863</v>
      </c>
      <c r="F3733">
        <f>IF(C3733="CLAY", INDEX(D$4:D3733, MATCH("CLAY", C$4:C3733, 0)), "")</f>
        <v>0.75203252561341039</v>
      </c>
    </row>
    <row r="3734" spans="1:6" x14ac:dyDescent="0.2">
      <c r="A3734" s="239">
        <f>'CPT Data'!B3742</f>
        <v>37.188000000000002</v>
      </c>
      <c r="B3734" s="3">
        <f>'CPT Data'!C3742</f>
        <v>37.181000000000004</v>
      </c>
      <c r="C3734" t="str">
        <f>'CPT Data'!P3742</f>
        <v>CLAY</v>
      </c>
      <c r="D3734">
        <f>'CPT Data'!Q3742</f>
        <v>336.09778803060584</v>
      </c>
      <c r="E3734">
        <f t="shared" si="58"/>
        <v>369.68102580051851</v>
      </c>
      <c r="F3734">
        <f>IF(C3734="CLAY", INDEX(D$4:D3734, MATCH("CLAY", C$4:C3734, 0)), "")</f>
        <v>0.75203252561341039</v>
      </c>
    </row>
    <row r="3735" spans="1:6" x14ac:dyDescent="0.2">
      <c r="A3735" s="239">
        <f>'CPT Data'!B3743</f>
        <v>37.198</v>
      </c>
      <c r="B3735" s="3">
        <f>'CPT Data'!C3743</f>
        <v>37.191000000000003</v>
      </c>
      <c r="C3735" t="str">
        <f>'CPT Data'!P3743</f>
        <v>CLAY</v>
      </c>
      <c r="D3735">
        <f>'CPT Data'!Q3743</f>
        <v>305.37857749015433</v>
      </c>
      <c r="E3735">
        <f t="shared" si="58"/>
        <v>336.09778803060584</v>
      </c>
      <c r="F3735">
        <f>IF(C3735="CLAY", INDEX(D$4:D3735, MATCH("CLAY", C$4:C3735, 0)), "")</f>
        <v>0.75203252561341039</v>
      </c>
    </row>
    <row r="3736" spans="1:6" x14ac:dyDescent="0.2">
      <c r="A3736" s="239">
        <f>'CPT Data'!B3744</f>
        <v>37.207000000000001</v>
      </c>
      <c r="B3736" s="3">
        <f>'CPT Data'!C3744</f>
        <v>37.200000000000003</v>
      </c>
      <c r="C3736" t="str">
        <f>'CPT Data'!P3744</f>
        <v>CLAY</v>
      </c>
      <c r="D3736">
        <f>'CPT Data'!Q3744</f>
        <v>307.63272669171658</v>
      </c>
      <c r="E3736">
        <f t="shared" si="58"/>
        <v>305.37857749015433</v>
      </c>
      <c r="F3736">
        <f>IF(C3736="CLAY", INDEX(D$4:D3736, MATCH("CLAY", C$4:C3736, 0)), "")</f>
        <v>0.75203252561341039</v>
      </c>
    </row>
    <row r="3737" spans="1:6" x14ac:dyDescent="0.2">
      <c r="A3737" s="239">
        <f>'CPT Data'!B3745</f>
        <v>37.218000000000004</v>
      </c>
      <c r="B3737" s="3">
        <f>'CPT Data'!C3745</f>
        <v>37.211000000000006</v>
      </c>
      <c r="C3737" t="str">
        <f>'CPT Data'!P3745</f>
        <v>CLAY</v>
      </c>
      <c r="D3737">
        <f>'CPT Data'!Q3745</f>
        <v>332.59019820628288</v>
      </c>
      <c r="E3737">
        <f t="shared" si="58"/>
        <v>307.63272669171658</v>
      </c>
      <c r="F3737">
        <f>IF(C3737="CLAY", INDEX(D$4:D3737, MATCH("CLAY", C$4:C3737, 0)), "")</f>
        <v>0.75203252561341039</v>
      </c>
    </row>
    <row r="3738" spans="1:6" x14ac:dyDescent="0.2">
      <c r="A3738" s="239">
        <f>'CPT Data'!B3746</f>
        <v>37.226999999999997</v>
      </c>
      <c r="B3738" s="3">
        <f>'CPT Data'!C3746</f>
        <v>37.22</v>
      </c>
      <c r="C3738" t="str">
        <f>'CPT Data'!P3746</f>
        <v>CLAY</v>
      </c>
      <c r="D3738">
        <f>'CPT Data'!Q3746</f>
        <v>325.08981077789235</v>
      </c>
      <c r="E3738">
        <f t="shared" si="58"/>
        <v>332.59019820628288</v>
      </c>
      <c r="F3738">
        <f>IF(C3738="CLAY", INDEX(D$4:D3738, MATCH("CLAY", C$4:C3738, 0)), "")</f>
        <v>0.75203252561341039</v>
      </c>
    </row>
    <row r="3739" spans="1:6" x14ac:dyDescent="0.2">
      <c r="A3739" s="239">
        <f>'CPT Data'!B3747</f>
        <v>37.237000000000002</v>
      </c>
      <c r="B3739" s="3">
        <f>'CPT Data'!C3747</f>
        <v>37.230000000000004</v>
      </c>
      <c r="C3739" t="str">
        <f>'CPT Data'!P3747</f>
        <v>CLAY</v>
      </c>
      <c r="D3739">
        <f>'CPT Data'!Q3747</f>
        <v>297.99982391231089</v>
      </c>
      <c r="E3739">
        <f t="shared" ref="E3739:E3802" si="59">IF(C3739="SAND",#N/A,IF(C3739=C3738,D3738,IF(C3739="CLAY",D3739,#N/A)))</f>
        <v>325.08981077789235</v>
      </c>
      <c r="F3739">
        <f>IF(C3739="CLAY", INDEX(D$4:D3739, MATCH("CLAY", C$4:C3739, 0)), "")</f>
        <v>0.75203252561341039</v>
      </c>
    </row>
    <row r="3740" spans="1:6" x14ac:dyDescent="0.2">
      <c r="A3740" s="239">
        <f>'CPT Data'!B3748</f>
        <v>37.246000000000002</v>
      </c>
      <c r="B3740" s="3">
        <f>'CPT Data'!C3748</f>
        <v>37.239000000000004</v>
      </c>
      <c r="C3740" t="str">
        <f>'CPT Data'!P3748</f>
        <v>CLAY</v>
      </c>
      <c r="D3740">
        <f>'CPT Data'!Q3748</f>
        <v>274.49455628001681</v>
      </c>
      <c r="E3740">
        <f t="shared" si="59"/>
        <v>297.99982391231089</v>
      </c>
      <c r="F3740">
        <f>IF(C3740="CLAY", INDEX(D$4:D3740, MATCH("CLAY", C$4:C3740, 0)), "")</f>
        <v>0.75203252561341039</v>
      </c>
    </row>
    <row r="3741" spans="1:6" x14ac:dyDescent="0.2">
      <c r="A3741" s="239">
        <f>'CPT Data'!B3749</f>
        <v>37.256</v>
      </c>
      <c r="B3741" s="3">
        <f>'CPT Data'!C3749</f>
        <v>37.249000000000002</v>
      </c>
      <c r="C3741" t="str">
        <f>'CPT Data'!P3749</f>
        <v>CLAY</v>
      </c>
      <c r="D3741">
        <f>'CPT Data'!Q3749</f>
        <v>255.14485471386499</v>
      </c>
      <c r="E3741">
        <f t="shared" si="59"/>
        <v>274.49455628001681</v>
      </c>
      <c r="F3741">
        <f>IF(C3741="CLAY", INDEX(D$4:D3741, MATCH("CLAY", C$4:C3741, 0)), "")</f>
        <v>0.75203252561341039</v>
      </c>
    </row>
    <row r="3742" spans="1:6" x14ac:dyDescent="0.2">
      <c r="A3742" s="239">
        <f>'CPT Data'!B3750</f>
        <v>37.267000000000003</v>
      </c>
      <c r="B3742" s="3">
        <f>'CPT Data'!C3750</f>
        <v>37.260000000000005</v>
      </c>
      <c r="C3742" t="str">
        <f>'CPT Data'!P3750</f>
        <v>CLAY</v>
      </c>
      <c r="D3742">
        <f>'CPT Data'!Q3750</f>
        <v>241.88590030519205</v>
      </c>
      <c r="E3742">
        <f t="shared" si="59"/>
        <v>255.14485471386499</v>
      </c>
      <c r="F3742">
        <f>IF(C3742="CLAY", INDEX(D$4:D3742, MATCH("CLAY", C$4:C3742, 0)), "")</f>
        <v>0.75203252561341039</v>
      </c>
    </row>
    <row r="3743" spans="1:6" x14ac:dyDescent="0.2">
      <c r="A3743" s="239">
        <f>'CPT Data'!B3751</f>
        <v>37.276000000000003</v>
      </c>
      <c r="B3743" s="3">
        <f>'CPT Data'!C3751</f>
        <v>37.269000000000005</v>
      </c>
      <c r="C3743" t="str">
        <f>'CPT Data'!P3751</f>
        <v>CLAY</v>
      </c>
      <c r="D3743">
        <f>'CPT Data'!Q3751</f>
        <v>279.39337311075457</v>
      </c>
      <c r="E3743">
        <f t="shared" si="59"/>
        <v>241.88590030519205</v>
      </c>
      <c r="F3743">
        <f>IF(C3743="CLAY", INDEX(D$4:D3743, MATCH("CLAY", C$4:C3743, 0)), "")</f>
        <v>0.75203252561341039</v>
      </c>
    </row>
    <row r="3744" spans="1:6" x14ac:dyDescent="0.2">
      <c r="A3744" s="239">
        <f>'CPT Data'!B3752</f>
        <v>37.284999999999997</v>
      </c>
      <c r="B3744" s="3">
        <f>'CPT Data'!C3752</f>
        <v>37.277999999999999</v>
      </c>
      <c r="C3744" t="str">
        <f>'CPT Data'!P3752</f>
        <v>CLAY</v>
      </c>
      <c r="D3744">
        <f>'CPT Data'!Q3752</f>
        <v>336.90383827985852</v>
      </c>
      <c r="E3744">
        <f t="shared" si="59"/>
        <v>279.39337311075457</v>
      </c>
      <c r="F3744">
        <f>IF(C3744="CLAY", INDEX(D$4:D3744, MATCH("CLAY", C$4:C3744, 0)), "")</f>
        <v>0.75203252561341039</v>
      </c>
    </row>
    <row r="3745" spans="1:6" x14ac:dyDescent="0.2">
      <c r="A3745" s="239">
        <f>'CPT Data'!B3753</f>
        <v>37.295000000000002</v>
      </c>
      <c r="B3745" s="3">
        <f>'CPT Data'!C3753</f>
        <v>37.288000000000004</v>
      </c>
      <c r="C3745" t="str">
        <f>'CPT Data'!P3753</f>
        <v>CLAY</v>
      </c>
      <c r="D3745">
        <f>'CPT Data'!Q3753</f>
        <v>387.3384465935431</v>
      </c>
      <c r="E3745">
        <f t="shared" si="59"/>
        <v>336.90383827985852</v>
      </c>
      <c r="F3745">
        <f>IF(C3745="CLAY", INDEX(D$4:D3745, MATCH("CLAY", C$4:C3745, 0)), "")</f>
        <v>0.75203252561341039</v>
      </c>
    </row>
    <row r="3746" spans="1:6" x14ac:dyDescent="0.2">
      <c r="A3746" s="239">
        <f>'CPT Data'!B3754</f>
        <v>37.305</v>
      </c>
      <c r="B3746" s="3">
        <f>'CPT Data'!C3754</f>
        <v>37.298000000000002</v>
      </c>
      <c r="C3746" t="str">
        <f>'CPT Data'!P3754</f>
        <v>CLAY</v>
      </c>
      <c r="D3746">
        <f>'CPT Data'!Q3754</f>
        <v>475.02714570402208</v>
      </c>
      <c r="E3746">
        <f t="shared" si="59"/>
        <v>387.3384465935431</v>
      </c>
      <c r="F3746">
        <f>IF(C3746="CLAY", INDEX(D$4:D3746, MATCH("CLAY", C$4:C3746, 0)), "")</f>
        <v>0.75203252561341039</v>
      </c>
    </row>
    <row r="3747" spans="1:6" x14ac:dyDescent="0.2">
      <c r="A3747" s="239">
        <f>'CPT Data'!B3755</f>
        <v>37.314</v>
      </c>
      <c r="B3747" s="3">
        <f>'CPT Data'!C3755</f>
        <v>37.307000000000002</v>
      </c>
      <c r="C3747" t="str">
        <f>'CPT Data'!P3755</f>
        <v>CLAY</v>
      </c>
      <c r="D3747">
        <f>'CPT Data'!Q3755</f>
        <v>568.07204541056547</v>
      </c>
      <c r="E3747">
        <f t="shared" si="59"/>
        <v>475.02714570402208</v>
      </c>
      <c r="F3747">
        <f>IF(C3747="CLAY", INDEX(D$4:D3747, MATCH("CLAY", C$4:C3747, 0)), "")</f>
        <v>0.75203252561341039</v>
      </c>
    </row>
    <row r="3748" spans="1:6" x14ac:dyDescent="0.2">
      <c r="A3748" s="239">
        <f>'CPT Data'!B3756</f>
        <v>37.325000000000003</v>
      </c>
      <c r="B3748" s="3">
        <f>'CPT Data'!C3756</f>
        <v>37.318000000000005</v>
      </c>
      <c r="C3748" t="str">
        <f>'CPT Data'!P3756</f>
        <v>CLAY</v>
      </c>
      <c r="D3748">
        <f>'CPT Data'!Q3756</f>
        <v>600.82573365307724</v>
      </c>
      <c r="E3748">
        <f t="shared" si="59"/>
        <v>568.07204541056547</v>
      </c>
      <c r="F3748">
        <f>IF(C3748="CLAY", INDEX(D$4:D3748, MATCH("CLAY", C$4:C3748, 0)), "")</f>
        <v>0.75203252561341039</v>
      </c>
    </row>
    <row r="3749" spans="1:6" x14ac:dyDescent="0.2">
      <c r="A3749" s="239">
        <f>'CPT Data'!B3757</f>
        <v>37.334000000000003</v>
      </c>
      <c r="B3749" s="3">
        <f>'CPT Data'!C3757</f>
        <v>37.327000000000005</v>
      </c>
      <c r="C3749" t="str">
        <f>'CPT Data'!P3757</f>
        <v>SAND</v>
      </c>
      <c r="D3749" t="e">
        <f>'CPT Data'!Q3757</f>
        <v>#N/A</v>
      </c>
      <c r="E3749" t="e">
        <f t="shared" si="59"/>
        <v>#N/A</v>
      </c>
      <c r="F3749" t="str">
        <f>IF(C3749="CLAY", INDEX(D$4:D3749, MATCH("CLAY", C$4:C3749, 0)), "")</f>
        <v/>
      </c>
    </row>
    <row r="3750" spans="1:6" x14ac:dyDescent="0.2">
      <c r="A3750" s="239">
        <f>'CPT Data'!B3758</f>
        <v>37.344000000000001</v>
      </c>
      <c r="B3750" s="3">
        <f>'CPT Data'!C3758</f>
        <v>37.337000000000003</v>
      </c>
      <c r="C3750" t="str">
        <f>'CPT Data'!P3758</f>
        <v>SAND</v>
      </c>
      <c r="D3750" t="e">
        <f>'CPT Data'!Q3758</f>
        <v>#N/A</v>
      </c>
      <c r="E3750" t="e">
        <f t="shared" si="59"/>
        <v>#N/A</v>
      </c>
      <c r="F3750" t="str">
        <f>IF(C3750="CLAY", INDEX(D$4:D3750, MATCH("CLAY", C$4:C3750, 0)), "")</f>
        <v/>
      </c>
    </row>
    <row r="3751" spans="1:6" x14ac:dyDescent="0.2">
      <c r="A3751" s="239">
        <f>'CPT Data'!B3759</f>
        <v>37.353000000000002</v>
      </c>
      <c r="B3751" s="3">
        <f>'CPT Data'!C3759</f>
        <v>37.346000000000004</v>
      </c>
      <c r="C3751" t="str">
        <f>'CPT Data'!P3759</f>
        <v>SAND</v>
      </c>
      <c r="D3751" t="e">
        <f>'CPT Data'!Q3759</f>
        <v>#N/A</v>
      </c>
      <c r="E3751" t="e">
        <f t="shared" si="59"/>
        <v>#N/A</v>
      </c>
      <c r="F3751" t="str">
        <f>IF(C3751="CLAY", INDEX(D$4:D3751, MATCH("CLAY", C$4:C3751, 0)), "")</f>
        <v/>
      </c>
    </row>
    <row r="3752" spans="1:6" x14ac:dyDescent="0.2">
      <c r="A3752" s="239">
        <f>'CPT Data'!B3760</f>
        <v>37.363</v>
      </c>
      <c r="B3752" s="3">
        <f>'CPT Data'!C3760</f>
        <v>37.356000000000002</v>
      </c>
      <c r="C3752" t="str">
        <f>'CPT Data'!P3760</f>
        <v>SAND</v>
      </c>
      <c r="D3752" t="e">
        <f>'CPT Data'!Q3760</f>
        <v>#N/A</v>
      </c>
      <c r="E3752" t="e">
        <f t="shared" si="59"/>
        <v>#N/A</v>
      </c>
      <c r="F3752" t="str">
        <f>IF(C3752="CLAY", INDEX(D$4:D3752, MATCH("CLAY", C$4:C3752, 0)), "")</f>
        <v/>
      </c>
    </row>
    <row r="3753" spans="1:6" x14ac:dyDescent="0.2">
      <c r="A3753" s="239">
        <f>'CPT Data'!B3761</f>
        <v>37.372999999999998</v>
      </c>
      <c r="B3753" s="3">
        <f>'CPT Data'!C3761</f>
        <v>37.366</v>
      </c>
      <c r="C3753" t="str">
        <f>'CPT Data'!P3761</f>
        <v>SAND</v>
      </c>
      <c r="D3753" t="e">
        <f>'CPT Data'!Q3761</f>
        <v>#N/A</v>
      </c>
      <c r="E3753" t="e">
        <f t="shared" si="59"/>
        <v>#N/A</v>
      </c>
      <c r="F3753" t="str">
        <f>IF(C3753="CLAY", INDEX(D$4:D3753, MATCH("CLAY", C$4:C3753, 0)), "")</f>
        <v/>
      </c>
    </row>
    <row r="3754" spans="1:6" x14ac:dyDescent="0.2">
      <c r="A3754" s="239">
        <f>'CPT Data'!B3762</f>
        <v>37.381999999999998</v>
      </c>
      <c r="B3754" s="3">
        <f>'CPT Data'!C3762</f>
        <v>37.375</v>
      </c>
      <c r="C3754" t="str">
        <f>'CPT Data'!P3762</f>
        <v>SAND</v>
      </c>
      <c r="D3754" t="e">
        <f>'CPT Data'!Q3762</f>
        <v>#N/A</v>
      </c>
      <c r="E3754" t="e">
        <f t="shared" si="59"/>
        <v>#N/A</v>
      </c>
      <c r="F3754" t="str">
        <f>IF(C3754="CLAY", INDEX(D$4:D3754, MATCH("CLAY", C$4:C3754, 0)), "")</f>
        <v/>
      </c>
    </row>
    <row r="3755" spans="1:6" x14ac:dyDescent="0.2">
      <c r="A3755" s="239">
        <f>'CPT Data'!B3763</f>
        <v>37.392000000000003</v>
      </c>
      <c r="B3755" s="3">
        <f>'CPT Data'!C3763</f>
        <v>37.385000000000005</v>
      </c>
      <c r="C3755" t="str">
        <f>'CPT Data'!P3763</f>
        <v>SAND</v>
      </c>
      <c r="D3755" t="e">
        <f>'CPT Data'!Q3763</f>
        <v>#N/A</v>
      </c>
      <c r="E3755" t="e">
        <f t="shared" si="59"/>
        <v>#N/A</v>
      </c>
      <c r="F3755" t="str">
        <f>IF(C3755="CLAY", INDEX(D$4:D3755, MATCH("CLAY", C$4:C3755, 0)), "")</f>
        <v/>
      </c>
    </row>
    <row r="3756" spans="1:6" x14ac:dyDescent="0.2">
      <c r="A3756" s="239">
        <f>'CPT Data'!B3764</f>
        <v>37.402000000000001</v>
      </c>
      <c r="B3756" s="3">
        <f>'CPT Data'!C3764</f>
        <v>37.395000000000003</v>
      </c>
      <c r="C3756" t="str">
        <f>'CPT Data'!P3764</f>
        <v>CLAY</v>
      </c>
      <c r="D3756">
        <f>'CPT Data'!Q3764</f>
        <v>536.27252097470148</v>
      </c>
      <c r="E3756">
        <f t="shared" si="59"/>
        <v>536.27252097470148</v>
      </c>
      <c r="F3756">
        <f>IF(C3756="CLAY", INDEX(D$4:D3756, MATCH("CLAY", C$4:C3756, 0)), "")</f>
        <v>0.75203252561341039</v>
      </c>
    </row>
    <row r="3757" spans="1:6" x14ac:dyDescent="0.2">
      <c r="A3757" s="239">
        <f>'CPT Data'!B3765</f>
        <v>37.411000000000001</v>
      </c>
      <c r="B3757" s="3">
        <f>'CPT Data'!C3765</f>
        <v>37.404000000000003</v>
      </c>
      <c r="C3757" t="str">
        <f>'CPT Data'!P3765</f>
        <v>CLAY</v>
      </c>
      <c r="D3757">
        <f>'CPT Data'!Q3765</f>
        <v>484.34465023569646</v>
      </c>
      <c r="E3757">
        <f t="shared" si="59"/>
        <v>536.27252097470148</v>
      </c>
      <c r="F3757">
        <f>IF(C3757="CLAY", INDEX(D$4:D3757, MATCH("CLAY", C$4:C3757, 0)), "")</f>
        <v>0.75203252561341039</v>
      </c>
    </row>
    <row r="3758" spans="1:6" x14ac:dyDescent="0.2">
      <c r="A3758" s="239">
        <f>'CPT Data'!B3766</f>
        <v>37.420999999999999</v>
      </c>
      <c r="B3758" s="3">
        <f>'CPT Data'!C3766</f>
        <v>37.414000000000001</v>
      </c>
      <c r="C3758" t="str">
        <f>'CPT Data'!P3766</f>
        <v>CLAY</v>
      </c>
      <c r="D3758">
        <f>'CPT Data'!Q3766</f>
        <v>472.19993415041017</v>
      </c>
      <c r="E3758">
        <f t="shared" si="59"/>
        <v>484.34465023569646</v>
      </c>
      <c r="F3758">
        <f>IF(C3758="CLAY", INDEX(D$4:D3758, MATCH("CLAY", C$4:C3758, 0)), "")</f>
        <v>0.75203252561341039</v>
      </c>
    </row>
    <row r="3759" spans="1:6" x14ac:dyDescent="0.2">
      <c r="A3759" s="239">
        <f>'CPT Data'!B3767</f>
        <v>37.430999999999997</v>
      </c>
      <c r="B3759" s="3">
        <f>'CPT Data'!C3767</f>
        <v>37.423999999999999</v>
      </c>
      <c r="C3759" t="str">
        <f>'CPT Data'!P3767</f>
        <v>CLAY</v>
      </c>
      <c r="D3759">
        <f>'CPT Data'!Q3767</f>
        <v>496.83630197553538</v>
      </c>
      <c r="E3759">
        <f t="shared" si="59"/>
        <v>472.19993415041017</v>
      </c>
      <c r="F3759">
        <f>IF(C3759="CLAY", INDEX(D$4:D3759, MATCH("CLAY", C$4:C3759, 0)), "")</f>
        <v>0.75203252561341039</v>
      </c>
    </row>
    <row r="3760" spans="1:6" x14ac:dyDescent="0.2">
      <c r="A3760" s="239">
        <f>'CPT Data'!B3768</f>
        <v>37.441000000000003</v>
      </c>
      <c r="B3760" s="3">
        <f>'CPT Data'!C3768</f>
        <v>37.434000000000005</v>
      </c>
      <c r="C3760" t="str">
        <f>'CPT Data'!P3768</f>
        <v>CLAY</v>
      </c>
      <c r="D3760">
        <f>'CPT Data'!Q3768</f>
        <v>532.46468099702361</v>
      </c>
      <c r="E3760">
        <f t="shared" si="59"/>
        <v>496.83630197553538</v>
      </c>
      <c r="F3760">
        <f>IF(C3760="CLAY", INDEX(D$4:D3760, MATCH("CLAY", C$4:C3760, 0)), "")</f>
        <v>0.75203252561341039</v>
      </c>
    </row>
    <row r="3761" spans="1:6" x14ac:dyDescent="0.2">
      <c r="A3761" s="239">
        <f>'CPT Data'!B3769</f>
        <v>37.451000000000001</v>
      </c>
      <c r="B3761" s="3">
        <f>'CPT Data'!C3769</f>
        <v>37.444000000000003</v>
      </c>
      <c r="C3761" t="str">
        <f>'CPT Data'!P3769</f>
        <v>CLAY</v>
      </c>
      <c r="D3761">
        <f>'CPT Data'!Q3769</f>
        <v>605.75514126344513</v>
      </c>
      <c r="E3761">
        <f t="shared" si="59"/>
        <v>532.46468099702361</v>
      </c>
      <c r="F3761">
        <f>IF(C3761="CLAY", INDEX(D$4:D3761, MATCH("CLAY", C$4:C3761, 0)), "")</f>
        <v>0.75203252561341039</v>
      </c>
    </row>
    <row r="3762" spans="1:6" x14ac:dyDescent="0.2">
      <c r="A3762" s="239">
        <f>'CPT Data'!B3770</f>
        <v>37.46</v>
      </c>
      <c r="B3762" s="3">
        <f>'CPT Data'!C3770</f>
        <v>37.453000000000003</v>
      </c>
      <c r="C3762" t="str">
        <f>'CPT Data'!P3770</f>
        <v>CLAY</v>
      </c>
      <c r="D3762">
        <f>'CPT Data'!Q3770</f>
        <v>703.32860083638343</v>
      </c>
      <c r="E3762">
        <f t="shared" si="59"/>
        <v>605.75514126344513</v>
      </c>
      <c r="F3762">
        <f>IF(C3762="CLAY", INDEX(D$4:D3762, MATCH("CLAY", C$4:C3762, 0)), "")</f>
        <v>0.75203252561341039</v>
      </c>
    </row>
    <row r="3763" spans="1:6" x14ac:dyDescent="0.2">
      <c r="A3763" s="239">
        <f>'CPT Data'!B3771</f>
        <v>37.47</v>
      </c>
      <c r="B3763" s="3">
        <f>'CPT Data'!C3771</f>
        <v>37.463000000000001</v>
      </c>
      <c r="C3763" t="str">
        <f>'CPT Data'!P3771</f>
        <v>SAND</v>
      </c>
      <c r="D3763" t="e">
        <f>'CPT Data'!Q3771</f>
        <v>#N/A</v>
      </c>
      <c r="E3763" t="e">
        <f t="shared" si="59"/>
        <v>#N/A</v>
      </c>
      <c r="F3763" t="str">
        <f>IF(C3763="CLAY", INDEX(D$4:D3763, MATCH("CLAY", C$4:C3763, 0)), "")</f>
        <v/>
      </c>
    </row>
    <row r="3764" spans="1:6" x14ac:dyDescent="0.2">
      <c r="A3764" s="239">
        <f>'CPT Data'!B3772</f>
        <v>37.479999999999997</v>
      </c>
      <c r="B3764" s="3">
        <f>'CPT Data'!C3772</f>
        <v>37.472999999999999</v>
      </c>
      <c r="C3764" t="str">
        <f>'CPT Data'!P3772</f>
        <v>SAND</v>
      </c>
      <c r="D3764" t="e">
        <f>'CPT Data'!Q3772</f>
        <v>#N/A</v>
      </c>
      <c r="E3764" t="e">
        <f t="shared" si="59"/>
        <v>#N/A</v>
      </c>
      <c r="F3764" t="str">
        <f>IF(C3764="CLAY", INDEX(D$4:D3764, MATCH("CLAY", C$4:C3764, 0)), "")</f>
        <v/>
      </c>
    </row>
    <row r="3765" spans="1:6" x14ac:dyDescent="0.2">
      <c r="A3765" s="239">
        <f>'CPT Data'!B3773</f>
        <v>37.488</v>
      </c>
      <c r="B3765" s="3">
        <f>'CPT Data'!C3773</f>
        <v>37.481000000000002</v>
      </c>
      <c r="C3765" t="str">
        <f>'CPT Data'!P3773</f>
        <v>SAND</v>
      </c>
      <c r="D3765" t="e">
        <f>'CPT Data'!Q3773</f>
        <v>#N/A</v>
      </c>
      <c r="E3765" t="e">
        <f t="shared" si="59"/>
        <v>#N/A</v>
      </c>
      <c r="F3765" t="str">
        <f>IF(C3765="CLAY", INDEX(D$4:D3765, MATCH("CLAY", C$4:C3765, 0)), "")</f>
        <v/>
      </c>
    </row>
    <row r="3766" spans="1:6" x14ac:dyDescent="0.2">
      <c r="A3766" s="239">
        <f>'CPT Data'!B3774</f>
        <v>37.499000000000002</v>
      </c>
      <c r="B3766" s="3">
        <f>'CPT Data'!C3774</f>
        <v>37.492000000000004</v>
      </c>
      <c r="C3766" t="str">
        <f>'CPT Data'!P3774</f>
        <v>SAND</v>
      </c>
      <c r="D3766" t="e">
        <f>'CPT Data'!Q3774</f>
        <v>#N/A</v>
      </c>
      <c r="E3766" t="e">
        <f t="shared" si="59"/>
        <v>#N/A</v>
      </c>
      <c r="F3766" t="str">
        <f>IF(C3766="CLAY", INDEX(D$4:D3766, MATCH("CLAY", C$4:C3766, 0)), "")</f>
        <v/>
      </c>
    </row>
    <row r="3767" spans="1:6" x14ac:dyDescent="0.2">
      <c r="A3767" s="239">
        <f>'CPT Data'!B3775</f>
        <v>37.508000000000003</v>
      </c>
      <c r="B3767" s="3">
        <f>'CPT Data'!C3775</f>
        <v>37.501000000000005</v>
      </c>
      <c r="C3767" t="str">
        <f>'CPT Data'!P3775</f>
        <v>SAND</v>
      </c>
      <c r="D3767" t="e">
        <f>'CPT Data'!Q3775</f>
        <v>#N/A</v>
      </c>
      <c r="E3767" t="e">
        <f t="shared" si="59"/>
        <v>#N/A</v>
      </c>
      <c r="F3767" t="str">
        <f>IF(C3767="CLAY", INDEX(D$4:D3767, MATCH("CLAY", C$4:C3767, 0)), "")</f>
        <v/>
      </c>
    </row>
    <row r="3768" spans="1:6" x14ac:dyDescent="0.2">
      <c r="A3768" s="239">
        <f>'CPT Data'!B3776</f>
        <v>37.518000000000001</v>
      </c>
      <c r="B3768" s="3">
        <f>'CPT Data'!C3776</f>
        <v>37.511000000000003</v>
      </c>
      <c r="C3768" t="str">
        <f>'CPT Data'!P3776</f>
        <v>SAND</v>
      </c>
      <c r="D3768" t="e">
        <f>'CPT Data'!Q3776</f>
        <v>#N/A</v>
      </c>
      <c r="E3768" t="e">
        <f t="shared" si="59"/>
        <v>#N/A</v>
      </c>
      <c r="F3768" t="str">
        <f>IF(C3768="CLAY", INDEX(D$4:D3768, MATCH("CLAY", C$4:C3768, 0)), "")</f>
        <v/>
      </c>
    </row>
    <row r="3769" spans="1:6" x14ac:dyDescent="0.2">
      <c r="A3769" s="239">
        <f>'CPT Data'!B3777</f>
        <v>37.527000000000001</v>
      </c>
      <c r="B3769" s="3">
        <f>'CPT Data'!C3777</f>
        <v>37.520000000000003</v>
      </c>
      <c r="C3769" t="str">
        <f>'CPT Data'!P3777</f>
        <v>SAND</v>
      </c>
      <c r="D3769" t="e">
        <f>'CPT Data'!Q3777</f>
        <v>#N/A</v>
      </c>
      <c r="E3769" t="e">
        <f t="shared" si="59"/>
        <v>#N/A</v>
      </c>
      <c r="F3769" t="str">
        <f>IF(C3769="CLAY", INDEX(D$4:D3769, MATCH("CLAY", C$4:C3769, 0)), "")</f>
        <v/>
      </c>
    </row>
    <row r="3770" spans="1:6" x14ac:dyDescent="0.2">
      <c r="A3770" s="239">
        <f>'CPT Data'!B3778</f>
        <v>37.537999999999997</v>
      </c>
      <c r="B3770" s="3">
        <f>'CPT Data'!C3778</f>
        <v>37.530999999999999</v>
      </c>
      <c r="C3770" t="str">
        <f>'CPT Data'!P3778</f>
        <v>SAND</v>
      </c>
      <c r="D3770" t="e">
        <f>'CPT Data'!Q3778</f>
        <v>#N/A</v>
      </c>
      <c r="E3770" t="e">
        <f t="shared" si="59"/>
        <v>#N/A</v>
      </c>
      <c r="F3770" t="str">
        <f>IF(C3770="CLAY", INDEX(D$4:D3770, MATCH("CLAY", C$4:C3770, 0)), "")</f>
        <v/>
      </c>
    </row>
    <row r="3771" spans="1:6" x14ac:dyDescent="0.2">
      <c r="A3771" s="239">
        <f>'CPT Data'!B3779</f>
        <v>37.548000000000002</v>
      </c>
      <c r="B3771" s="3">
        <f>'CPT Data'!C3779</f>
        <v>37.541000000000004</v>
      </c>
      <c r="C3771" t="str">
        <f>'CPT Data'!P3779</f>
        <v>SAND</v>
      </c>
      <c r="D3771" t="e">
        <f>'CPT Data'!Q3779</f>
        <v>#N/A</v>
      </c>
      <c r="E3771" t="e">
        <f t="shared" si="59"/>
        <v>#N/A</v>
      </c>
      <c r="F3771" t="str">
        <f>IF(C3771="CLAY", INDEX(D$4:D3771, MATCH("CLAY", C$4:C3771, 0)), "")</f>
        <v/>
      </c>
    </row>
    <row r="3772" spans="1:6" x14ac:dyDescent="0.2">
      <c r="A3772" s="239">
        <f>'CPT Data'!B3780</f>
        <v>37.555999999999997</v>
      </c>
      <c r="B3772" s="3">
        <f>'CPT Data'!C3780</f>
        <v>37.548999999999999</v>
      </c>
      <c r="C3772" t="str">
        <f>'CPT Data'!P3780</f>
        <v>SAND</v>
      </c>
      <c r="D3772" t="e">
        <f>'CPT Data'!Q3780</f>
        <v>#N/A</v>
      </c>
      <c r="E3772" t="e">
        <f t="shared" si="59"/>
        <v>#N/A</v>
      </c>
      <c r="F3772" t="str">
        <f>IF(C3772="CLAY", INDEX(D$4:D3772, MATCH("CLAY", C$4:C3772, 0)), "")</f>
        <v/>
      </c>
    </row>
    <row r="3773" spans="1:6" x14ac:dyDescent="0.2">
      <c r="A3773" s="239">
        <f>'CPT Data'!B3781</f>
        <v>37.566000000000003</v>
      </c>
      <c r="B3773" s="3">
        <f>'CPT Data'!C3781</f>
        <v>37.559000000000005</v>
      </c>
      <c r="C3773" t="str">
        <f>'CPT Data'!P3781</f>
        <v>SAND</v>
      </c>
      <c r="D3773" t="e">
        <f>'CPT Data'!Q3781</f>
        <v>#N/A</v>
      </c>
      <c r="E3773" t="e">
        <f t="shared" si="59"/>
        <v>#N/A</v>
      </c>
      <c r="F3773" t="str">
        <f>IF(C3773="CLAY", INDEX(D$4:D3773, MATCH("CLAY", C$4:C3773, 0)), "")</f>
        <v/>
      </c>
    </row>
    <row r="3774" spans="1:6" x14ac:dyDescent="0.2">
      <c r="A3774" s="239">
        <f>'CPT Data'!B3782</f>
        <v>37.576000000000001</v>
      </c>
      <c r="B3774" s="3">
        <f>'CPT Data'!C3782</f>
        <v>37.569000000000003</v>
      </c>
      <c r="C3774" t="str">
        <f>'CPT Data'!P3782</f>
        <v>SAND</v>
      </c>
      <c r="D3774" t="e">
        <f>'CPT Data'!Q3782</f>
        <v>#N/A</v>
      </c>
      <c r="E3774" t="e">
        <f t="shared" si="59"/>
        <v>#N/A</v>
      </c>
      <c r="F3774" t="str">
        <f>IF(C3774="CLAY", INDEX(D$4:D3774, MATCH("CLAY", C$4:C3774, 0)), "")</f>
        <v/>
      </c>
    </row>
    <row r="3775" spans="1:6" x14ac:dyDescent="0.2">
      <c r="A3775" s="239">
        <f>'CPT Data'!B3783</f>
        <v>37.585999999999999</v>
      </c>
      <c r="B3775" s="3">
        <f>'CPT Data'!C3783</f>
        <v>37.579000000000001</v>
      </c>
      <c r="C3775" t="str">
        <f>'CPT Data'!P3783</f>
        <v>SAND</v>
      </c>
      <c r="D3775" t="e">
        <f>'CPT Data'!Q3783</f>
        <v>#N/A</v>
      </c>
      <c r="E3775" t="e">
        <f t="shared" si="59"/>
        <v>#N/A</v>
      </c>
      <c r="F3775" t="str">
        <f>IF(C3775="CLAY", INDEX(D$4:D3775, MATCH("CLAY", C$4:C3775, 0)), "")</f>
        <v/>
      </c>
    </row>
    <row r="3776" spans="1:6" x14ac:dyDescent="0.2">
      <c r="A3776" s="239">
        <f>'CPT Data'!B3784</f>
        <v>37.595999999999997</v>
      </c>
      <c r="B3776" s="3">
        <f>'CPT Data'!C3784</f>
        <v>37.588999999999999</v>
      </c>
      <c r="C3776" t="str">
        <f>'CPT Data'!P3784</f>
        <v>SAND</v>
      </c>
      <c r="D3776" t="e">
        <f>'CPT Data'!Q3784</f>
        <v>#N/A</v>
      </c>
      <c r="E3776" t="e">
        <f t="shared" si="59"/>
        <v>#N/A</v>
      </c>
      <c r="F3776" t="str">
        <f>IF(C3776="CLAY", INDEX(D$4:D3776, MATCH("CLAY", C$4:C3776, 0)), "")</f>
        <v/>
      </c>
    </row>
    <row r="3777" spans="1:6" x14ac:dyDescent="0.2">
      <c r="A3777" s="239">
        <f>'CPT Data'!B3785</f>
        <v>37.606999999999999</v>
      </c>
      <c r="B3777" s="3">
        <f>'CPT Data'!C3785</f>
        <v>37.6</v>
      </c>
      <c r="C3777" t="str">
        <f>'CPT Data'!P3785</f>
        <v>SAND</v>
      </c>
      <c r="D3777" t="e">
        <f>'CPT Data'!Q3785</f>
        <v>#N/A</v>
      </c>
      <c r="E3777" t="e">
        <f t="shared" si="59"/>
        <v>#N/A</v>
      </c>
      <c r="F3777" t="str">
        <f>IF(C3777="CLAY", INDEX(D$4:D3777, MATCH("CLAY", C$4:C3777, 0)), "")</f>
        <v/>
      </c>
    </row>
    <row r="3778" spans="1:6" x14ac:dyDescent="0.2">
      <c r="A3778" s="239">
        <f>'CPT Data'!B3786</f>
        <v>37.616</v>
      </c>
      <c r="B3778" s="3">
        <f>'CPT Data'!C3786</f>
        <v>37.609000000000002</v>
      </c>
      <c r="C3778" t="str">
        <f>'CPT Data'!P3786</f>
        <v>SAND</v>
      </c>
      <c r="D3778" t="e">
        <f>'CPT Data'!Q3786</f>
        <v>#N/A</v>
      </c>
      <c r="E3778" t="e">
        <f t="shared" si="59"/>
        <v>#N/A</v>
      </c>
      <c r="F3778" t="str">
        <f>IF(C3778="CLAY", INDEX(D$4:D3778, MATCH("CLAY", C$4:C3778, 0)), "")</f>
        <v/>
      </c>
    </row>
    <row r="3779" spans="1:6" x14ac:dyDescent="0.2">
      <c r="A3779" s="239">
        <f>'CPT Data'!B3787</f>
        <v>37.625999999999998</v>
      </c>
      <c r="B3779" s="3">
        <f>'CPT Data'!C3787</f>
        <v>37.619</v>
      </c>
      <c r="C3779" t="str">
        <f>'CPT Data'!P3787</f>
        <v>CLAY</v>
      </c>
      <c r="D3779">
        <f>'CPT Data'!Q3787</f>
        <v>503.24050928573956</v>
      </c>
      <c r="E3779">
        <f t="shared" si="59"/>
        <v>503.24050928573956</v>
      </c>
      <c r="F3779">
        <f>IF(C3779="CLAY", INDEX(D$4:D3779, MATCH("CLAY", C$4:C3779, 0)), "")</f>
        <v>0.75203252561341039</v>
      </c>
    </row>
    <row r="3780" spans="1:6" x14ac:dyDescent="0.2">
      <c r="A3780" s="239">
        <f>'CPT Data'!B3788</f>
        <v>37.634999999999998</v>
      </c>
      <c r="B3780" s="3">
        <f>'CPT Data'!C3788</f>
        <v>37.628</v>
      </c>
      <c r="C3780" t="str">
        <f>'CPT Data'!P3788</f>
        <v>CLAY</v>
      </c>
      <c r="D3780">
        <f>'CPT Data'!Q3788</f>
        <v>468.46021923932705</v>
      </c>
      <c r="E3780">
        <f t="shared" si="59"/>
        <v>503.24050928573956</v>
      </c>
      <c r="F3780">
        <f>IF(C3780="CLAY", INDEX(D$4:D3780, MATCH("CLAY", C$4:C3780, 0)), "")</f>
        <v>0.75203252561341039</v>
      </c>
    </row>
    <row r="3781" spans="1:6" x14ac:dyDescent="0.2">
      <c r="A3781" s="239">
        <f>'CPT Data'!B3789</f>
        <v>37.646000000000001</v>
      </c>
      <c r="B3781" s="3">
        <f>'CPT Data'!C3789</f>
        <v>37.639000000000003</v>
      </c>
      <c r="C3781" t="str">
        <f>'CPT Data'!P3789</f>
        <v>CLAY</v>
      </c>
      <c r="D3781">
        <f>'CPT Data'!Q3789</f>
        <v>440.59602343515076</v>
      </c>
      <c r="E3781">
        <f t="shared" si="59"/>
        <v>468.46021923932705</v>
      </c>
      <c r="F3781">
        <f>IF(C3781="CLAY", INDEX(D$4:D3781, MATCH("CLAY", C$4:C3781, 0)), "")</f>
        <v>0.75203252561341039</v>
      </c>
    </row>
    <row r="3782" spans="1:6" x14ac:dyDescent="0.2">
      <c r="A3782" s="239">
        <f>'CPT Data'!B3790</f>
        <v>37.655000000000001</v>
      </c>
      <c r="B3782" s="3">
        <f>'CPT Data'!C3790</f>
        <v>37.648000000000003</v>
      </c>
      <c r="C3782" t="str">
        <f>'CPT Data'!P3790</f>
        <v>CLAY</v>
      </c>
      <c r="D3782">
        <f>'CPT Data'!Q3790</f>
        <v>417.22585219101933</v>
      </c>
      <c r="E3782">
        <f t="shared" si="59"/>
        <v>440.59602343515076</v>
      </c>
      <c r="F3782">
        <f>IF(C3782="CLAY", INDEX(D$4:D3782, MATCH("CLAY", C$4:C3782, 0)), "")</f>
        <v>0.75203252561341039</v>
      </c>
    </row>
    <row r="3783" spans="1:6" x14ac:dyDescent="0.2">
      <c r="A3783" s="239">
        <f>'CPT Data'!B3791</f>
        <v>37.664000000000001</v>
      </c>
      <c r="B3783" s="3">
        <f>'CPT Data'!C3791</f>
        <v>37.657000000000004</v>
      </c>
      <c r="C3783" t="str">
        <f>'CPT Data'!P3791</f>
        <v>CLAY</v>
      </c>
      <c r="D3783">
        <f>'CPT Data'!Q3791</f>
        <v>406.55589062680809</v>
      </c>
      <c r="E3783">
        <f t="shared" si="59"/>
        <v>417.22585219101933</v>
      </c>
      <c r="F3783">
        <f>IF(C3783="CLAY", INDEX(D$4:D3783, MATCH("CLAY", C$4:C3783, 0)), "")</f>
        <v>0.75203252561341039</v>
      </c>
    </row>
    <row r="3784" spans="1:6" x14ac:dyDescent="0.2">
      <c r="A3784" s="239">
        <f>'CPT Data'!B3792</f>
        <v>37.673999999999999</v>
      </c>
      <c r="B3784" s="3">
        <f>'CPT Data'!C3792</f>
        <v>37.667000000000002</v>
      </c>
      <c r="C3784" t="str">
        <f>'CPT Data'!P3792</f>
        <v>CLAY</v>
      </c>
      <c r="D3784">
        <f>'CPT Data'!Q3792</f>
        <v>435.88029944123019</v>
      </c>
      <c r="E3784">
        <f t="shared" si="59"/>
        <v>406.55589062680809</v>
      </c>
      <c r="F3784">
        <f>IF(C3784="CLAY", INDEX(D$4:D3784, MATCH("CLAY", C$4:C3784, 0)), "")</f>
        <v>0.75203252561341039</v>
      </c>
    </row>
    <row r="3785" spans="1:6" x14ac:dyDescent="0.2">
      <c r="A3785" s="239">
        <f>'CPT Data'!B3793</f>
        <v>37.685000000000002</v>
      </c>
      <c r="B3785" s="3">
        <f>'CPT Data'!C3793</f>
        <v>37.678000000000004</v>
      </c>
      <c r="C3785" t="str">
        <f>'CPT Data'!P3793</f>
        <v>CLAY</v>
      </c>
      <c r="D3785">
        <f>'CPT Data'!Q3793</f>
        <v>472.50931640264008</v>
      </c>
      <c r="E3785">
        <f t="shared" si="59"/>
        <v>435.88029944123019</v>
      </c>
      <c r="F3785">
        <f>IF(C3785="CLAY", INDEX(D$4:D3785, MATCH("CLAY", C$4:C3785, 0)), "")</f>
        <v>0.75203252561341039</v>
      </c>
    </row>
    <row r="3786" spans="1:6" x14ac:dyDescent="0.2">
      <c r="A3786" s="239">
        <f>'CPT Data'!B3794</f>
        <v>37.694000000000003</v>
      </c>
      <c r="B3786" s="3">
        <f>'CPT Data'!C3794</f>
        <v>37.687000000000005</v>
      </c>
      <c r="C3786" t="str">
        <f>'CPT Data'!P3794</f>
        <v>CLAY</v>
      </c>
      <c r="D3786">
        <f>'CPT Data'!Q3794</f>
        <v>485.17424024788033</v>
      </c>
      <c r="E3786">
        <f t="shared" si="59"/>
        <v>472.50931640264008</v>
      </c>
      <c r="F3786">
        <f>IF(C3786="CLAY", INDEX(D$4:D3786, MATCH("CLAY", C$4:C3786, 0)), "")</f>
        <v>0.75203252561341039</v>
      </c>
    </row>
    <row r="3787" spans="1:6" x14ac:dyDescent="0.2">
      <c r="A3787" s="239">
        <f>'CPT Data'!B3795</f>
        <v>37.704999999999998</v>
      </c>
      <c r="B3787" s="3">
        <f>'CPT Data'!C3795</f>
        <v>37.698</v>
      </c>
      <c r="C3787" t="str">
        <f>'CPT Data'!P3795</f>
        <v>CLAY</v>
      </c>
      <c r="D3787">
        <f>'CPT Data'!Q3795</f>
        <v>486.74694116626171</v>
      </c>
      <c r="E3787">
        <f t="shared" si="59"/>
        <v>485.17424024788033</v>
      </c>
      <c r="F3787">
        <f>IF(C3787="CLAY", INDEX(D$4:D3787, MATCH("CLAY", C$4:C3787, 0)), "")</f>
        <v>0.75203252561341039</v>
      </c>
    </row>
    <row r="3788" spans="1:6" x14ac:dyDescent="0.2">
      <c r="A3788" s="239">
        <f>'CPT Data'!B3796</f>
        <v>37.713999999999999</v>
      </c>
      <c r="B3788" s="3">
        <f>'CPT Data'!C3796</f>
        <v>37.707000000000001</v>
      </c>
      <c r="C3788" t="str">
        <f>'CPT Data'!P3796</f>
        <v>CLAY</v>
      </c>
      <c r="D3788">
        <f>'CPT Data'!Q3796</f>
        <v>488.67483604338776</v>
      </c>
      <c r="E3788">
        <f t="shared" si="59"/>
        <v>486.74694116626171</v>
      </c>
      <c r="F3788">
        <f>IF(C3788="CLAY", INDEX(D$4:D3788, MATCH("CLAY", C$4:C3788, 0)), "")</f>
        <v>0.75203252561341039</v>
      </c>
    </row>
    <row r="3789" spans="1:6" x14ac:dyDescent="0.2">
      <c r="A3789" s="239">
        <f>'CPT Data'!B3797</f>
        <v>37.722999999999999</v>
      </c>
      <c r="B3789" s="3">
        <f>'CPT Data'!C3797</f>
        <v>37.716000000000001</v>
      </c>
      <c r="C3789" t="str">
        <f>'CPT Data'!P3797</f>
        <v>CLAY</v>
      </c>
      <c r="D3789">
        <f>'CPT Data'!Q3797</f>
        <v>481.31844779438035</v>
      </c>
      <c r="E3789">
        <f t="shared" si="59"/>
        <v>488.67483604338776</v>
      </c>
      <c r="F3789">
        <f>IF(C3789="CLAY", INDEX(D$4:D3789, MATCH("CLAY", C$4:C3789, 0)), "")</f>
        <v>0.75203252561341039</v>
      </c>
    </row>
    <row r="3790" spans="1:6" x14ac:dyDescent="0.2">
      <c r="A3790" s="239">
        <f>'CPT Data'!B3798</f>
        <v>37.734000000000002</v>
      </c>
      <c r="B3790" s="3">
        <f>'CPT Data'!C3798</f>
        <v>37.727000000000004</v>
      </c>
      <c r="C3790" t="str">
        <f>'CPT Data'!P3798</f>
        <v>CLAY</v>
      </c>
      <c r="D3790">
        <f>'CPT Data'!Q3798</f>
        <v>476.92039247763506</v>
      </c>
      <c r="E3790">
        <f t="shared" si="59"/>
        <v>481.31844779438035</v>
      </c>
      <c r="F3790">
        <f>IF(C3790="CLAY", INDEX(D$4:D3790, MATCH("CLAY", C$4:C3790, 0)), "")</f>
        <v>0.75203252561341039</v>
      </c>
    </row>
    <row r="3791" spans="1:6" x14ac:dyDescent="0.2">
      <c r="A3791" s="239">
        <f>'CPT Data'!B3799</f>
        <v>37.743000000000002</v>
      </c>
      <c r="B3791" s="3">
        <f>'CPT Data'!C3799</f>
        <v>37.736000000000004</v>
      </c>
      <c r="C3791" t="str">
        <f>'CPT Data'!P3799</f>
        <v>CLAY</v>
      </c>
      <c r="D3791">
        <f>'CPT Data'!Q3799</f>
        <v>452.86829805157862</v>
      </c>
      <c r="E3791">
        <f t="shared" si="59"/>
        <v>476.92039247763506</v>
      </c>
      <c r="F3791">
        <f>IF(C3791="CLAY", INDEX(D$4:D3791, MATCH("CLAY", C$4:C3791, 0)), "")</f>
        <v>0.75203252561341039</v>
      </c>
    </row>
    <row r="3792" spans="1:6" x14ac:dyDescent="0.2">
      <c r="A3792" s="239">
        <f>'CPT Data'!B3800</f>
        <v>37.753999999999998</v>
      </c>
      <c r="B3792" s="3">
        <f>'CPT Data'!C3800</f>
        <v>37.747</v>
      </c>
      <c r="C3792" t="str">
        <f>'CPT Data'!P3800</f>
        <v>CLAY</v>
      </c>
      <c r="D3792">
        <f>'CPT Data'!Q3800</f>
        <v>447.23227066036947</v>
      </c>
      <c r="E3792">
        <f t="shared" si="59"/>
        <v>452.86829805157862</v>
      </c>
      <c r="F3792">
        <f>IF(C3792="CLAY", INDEX(D$4:D3792, MATCH("CLAY", C$4:C3792, 0)), "")</f>
        <v>0.75203252561341039</v>
      </c>
    </row>
    <row r="3793" spans="1:6" x14ac:dyDescent="0.2">
      <c r="A3793" s="239">
        <f>'CPT Data'!B3801</f>
        <v>37.762999999999998</v>
      </c>
      <c r="B3793" s="3">
        <f>'CPT Data'!C3801</f>
        <v>37.756</v>
      </c>
      <c r="C3793" t="str">
        <f>'CPT Data'!P3801</f>
        <v>CLAY</v>
      </c>
      <c r="D3793">
        <f>'CPT Data'!Q3801</f>
        <v>457.68497247579245</v>
      </c>
      <c r="E3793">
        <f t="shared" si="59"/>
        <v>447.23227066036947</v>
      </c>
      <c r="F3793">
        <f>IF(C3793="CLAY", INDEX(D$4:D3793, MATCH("CLAY", C$4:C3793, 0)), "")</f>
        <v>0.75203252561341039</v>
      </c>
    </row>
    <row r="3794" spans="1:6" x14ac:dyDescent="0.2">
      <c r="A3794" s="239">
        <f>'CPT Data'!B3802</f>
        <v>37.771999999999998</v>
      </c>
      <c r="B3794" s="3">
        <f>'CPT Data'!C3802</f>
        <v>37.765000000000001</v>
      </c>
      <c r="C3794" t="str">
        <f>'CPT Data'!P3802</f>
        <v>CLAY</v>
      </c>
      <c r="D3794">
        <f>'CPT Data'!Q3802</f>
        <v>463.36679242767264</v>
      </c>
      <c r="E3794">
        <f t="shared" si="59"/>
        <v>457.68497247579245</v>
      </c>
      <c r="F3794">
        <f>IF(C3794="CLAY", INDEX(D$4:D3794, MATCH("CLAY", C$4:C3794, 0)), "")</f>
        <v>0.75203252561341039</v>
      </c>
    </row>
    <row r="3795" spans="1:6" x14ac:dyDescent="0.2">
      <c r="A3795" s="239">
        <f>'CPT Data'!B3803</f>
        <v>37.783000000000001</v>
      </c>
      <c r="B3795" s="3">
        <f>'CPT Data'!C3803</f>
        <v>37.776000000000003</v>
      </c>
      <c r="C3795" t="str">
        <f>'CPT Data'!P3803</f>
        <v>CLAY</v>
      </c>
      <c r="D3795">
        <f>'CPT Data'!Q3803</f>
        <v>448.92432749270989</v>
      </c>
      <c r="E3795">
        <f t="shared" si="59"/>
        <v>463.36679242767264</v>
      </c>
      <c r="F3795">
        <f>IF(C3795="CLAY", INDEX(D$4:D3795, MATCH("CLAY", C$4:C3795, 0)), "")</f>
        <v>0.75203252561341039</v>
      </c>
    </row>
    <row r="3796" spans="1:6" x14ac:dyDescent="0.2">
      <c r="A3796" s="239">
        <f>'CPT Data'!B3804</f>
        <v>37.792000000000002</v>
      </c>
      <c r="B3796" s="3">
        <f>'CPT Data'!C3804</f>
        <v>37.785000000000004</v>
      </c>
      <c r="C3796" t="str">
        <f>'CPT Data'!P3804</f>
        <v>CLAY</v>
      </c>
      <c r="D3796">
        <f>'CPT Data'!Q3804</f>
        <v>425.88573029005505</v>
      </c>
      <c r="E3796">
        <f t="shared" si="59"/>
        <v>448.92432749270989</v>
      </c>
      <c r="F3796">
        <f>IF(C3796="CLAY", INDEX(D$4:D3796, MATCH("CLAY", C$4:C3796, 0)), "")</f>
        <v>0.75203252561341039</v>
      </c>
    </row>
    <row r="3797" spans="1:6" x14ac:dyDescent="0.2">
      <c r="A3797" s="239">
        <f>'CPT Data'!B3805</f>
        <v>37.802999999999997</v>
      </c>
      <c r="B3797" s="3">
        <f>'CPT Data'!C3805</f>
        <v>37.795999999999999</v>
      </c>
      <c r="C3797" t="str">
        <f>'CPT Data'!P3805</f>
        <v>CLAY</v>
      </c>
      <c r="D3797">
        <f>'CPT Data'!Q3805</f>
        <v>414.97356873235117</v>
      </c>
      <c r="E3797">
        <f t="shared" si="59"/>
        <v>425.88573029005505</v>
      </c>
      <c r="F3797">
        <f>IF(C3797="CLAY", INDEX(D$4:D3797, MATCH("CLAY", C$4:C3797, 0)), "")</f>
        <v>0.75203252561341039</v>
      </c>
    </row>
    <row r="3798" spans="1:6" x14ac:dyDescent="0.2">
      <c r="A3798" s="239">
        <f>'CPT Data'!B3806</f>
        <v>37.811999999999998</v>
      </c>
      <c r="B3798" s="3">
        <f>'CPT Data'!C3806</f>
        <v>37.805</v>
      </c>
      <c r="C3798" t="str">
        <f>'CPT Data'!P3806</f>
        <v>CLAY</v>
      </c>
      <c r="D3798">
        <f>'CPT Data'!Q3806</f>
        <v>417.67337328785442</v>
      </c>
      <c r="E3798">
        <f t="shared" si="59"/>
        <v>414.97356873235117</v>
      </c>
      <c r="F3798">
        <f>IF(C3798="CLAY", INDEX(D$4:D3798, MATCH("CLAY", C$4:C3798, 0)), "")</f>
        <v>0.75203252561341039</v>
      </c>
    </row>
    <row r="3799" spans="1:6" x14ac:dyDescent="0.2">
      <c r="A3799" s="239">
        <f>'CPT Data'!B3807</f>
        <v>37.823</v>
      </c>
      <c r="B3799" s="3">
        <f>'CPT Data'!C3807</f>
        <v>37.816000000000003</v>
      </c>
      <c r="C3799" t="str">
        <f>'CPT Data'!P3807</f>
        <v>CLAY</v>
      </c>
      <c r="D3799">
        <f>'CPT Data'!Q3807</f>
        <v>391.30025648063594</v>
      </c>
      <c r="E3799">
        <f t="shared" si="59"/>
        <v>417.67337328785442</v>
      </c>
      <c r="F3799">
        <f>IF(C3799="CLAY", INDEX(D$4:D3799, MATCH("CLAY", C$4:C3799, 0)), "")</f>
        <v>0.75203252561341039</v>
      </c>
    </row>
    <row r="3800" spans="1:6" x14ac:dyDescent="0.2">
      <c r="A3800" s="239">
        <f>'CPT Data'!B3808</f>
        <v>37.832000000000001</v>
      </c>
      <c r="B3800" s="3">
        <f>'CPT Data'!C3808</f>
        <v>37.825000000000003</v>
      </c>
      <c r="C3800" t="str">
        <f>'CPT Data'!P3808</f>
        <v>CLAY</v>
      </c>
      <c r="D3800">
        <f>'CPT Data'!Q3808</f>
        <v>394.00109046490911</v>
      </c>
      <c r="E3800">
        <f t="shared" si="59"/>
        <v>391.30025648063594</v>
      </c>
      <c r="F3800">
        <f>IF(C3800="CLAY", INDEX(D$4:D3800, MATCH("CLAY", C$4:C3800, 0)), "")</f>
        <v>0.75203252561341039</v>
      </c>
    </row>
    <row r="3801" spans="1:6" x14ac:dyDescent="0.2">
      <c r="A3801" s="239">
        <f>'CPT Data'!B3809</f>
        <v>37.841999999999999</v>
      </c>
      <c r="B3801" s="3">
        <f>'CPT Data'!C3809</f>
        <v>37.835000000000001</v>
      </c>
      <c r="C3801" t="str">
        <f>'CPT Data'!P3809</f>
        <v>CLAY</v>
      </c>
      <c r="D3801">
        <f>'CPT Data'!Q3809</f>
        <v>399.1552050343077</v>
      </c>
      <c r="E3801">
        <f t="shared" si="59"/>
        <v>394.00109046490911</v>
      </c>
      <c r="F3801">
        <f>IF(C3801="CLAY", INDEX(D$4:D3801, MATCH("CLAY", C$4:C3801, 0)), "")</f>
        <v>0.75203252561341039</v>
      </c>
    </row>
    <row r="3802" spans="1:6" x14ac:dyDescent="0.2">
      <c r="A3802" s="239">
        <f>'CPT Data'!B3810</f>
        <v>37.850999999999999</v>
      </c>
      <c r="B3802" s="3">
        <f>'CPT Data'!C3810</f>
        <v>37.844000000000001</v>
      </c>
      <c r="C3802" t="str">
        <f>'CPT Data'!P3810</f>
        <v>CLAY</v>
      </c>
      <c r="D3802">
        <f>'CPT Data'!Q3810</f>
        <v>414.76248769710611</v>
      </c>
      <c r="E3802">
        <f t="shared" si="59"/>
        <v>399.1552050343077</v>
      </c>
      <c r="F3802">
        <f>IF(C3802="CLAY", INDEX(D$4:D3802, MATCH("CLAY", C$4:C3802, 0)), "")</f>
        <v>0.75203252561341039</v>
      </c>
    </row>
    <row r="3803" spans="1:6" x14ac:dyDescent="0.2">
      <c r="A3803" s="239">
        <f>'CPT Data'!B3811</f>
        <v>37.862000000000002</v>
      </c>
      <c r="B3803" s="3">
        <f>'CPT Data'!C3811</f>
        <v>37.855000000000004</v>
      </c>
      <c r="C3803" t="str">
        <f>'CPT Data'!P3811</f>
        <v>CLAY</v>
      </c>
      <c r="D3803">
        <f>'CPT Data'!Q3811</f>
        <v>422.89356013440852</v>
      </c>
      <c r="E3803">
        <f t="shared" ref="E3803:E3866" si="60">IF(C3803="SAND",#N/A,IF(C3803=C3802,D3802,IF(C3803="CLAY",D3803,#N/A)))</f>
        <v>414.76248769710611</v>
      </c>
      <c r="F3803">
        <f>IF(C3803="CLAY", INDEX(D$4:D3803, MATCH("CLAY", C$4:C3803, 0)), "")</f>
        <v>0.75203252561341039</v>
      </c>
    </row>
    <row r="3804" spans="1:6" x14ac:dyDescent="0.2">
      <c r="A3804" s="239">
        <f>'CPT Data'!B3812</f>
        <v>37.871000000000002</v>
      </c>
      <c r="B3804" s="3">
        <f>'CPT Data'!C3812</f>
        <v>37.864000000000004</v>
      </c>
      <c r="C3804" t="str">
        <f>'CPT Data'!P3812</f>
        <v>CLAY</v>
      </c>
      <c r="D3804">
        <f>'CPT Data'!Q3812</f>
        <v>416.84819447403373</v>
      </c>
      <c r="E3804">
        <f t="shared" si="60"/>
        <v>422.89356013440852</v>
      </c>
      <c r="F3804">
        <f>IF(C3804="CLAY", INDEX(D$4:D3804, MATCH("CLAY", C$4:C3804, 0)), "")</f>
        <v>0.75203252561341039</v>
      </c>
    </row>
    <row r="3805" spans="1:6" x14ac:dyDescent="0.2">
      <c r="A3805" s="239">
        <f>'CPT Data'!B3813</f>
        <v>37.880000000000003</v>
      </c>
      <c r="B3805" s="3">
        <f>'CPT Data'!C3813</f>
        <v>37.873000000000005</v>
      </c>
      <c r="C3805" t="str">
        <f>'CPT Data'!P3813</f>
        <v>CLAY</v>
      </c>
      <c r="D3805">
        <f>'CPT Data'!Q3813</f>
        <v>422.27158686651319</v>
      </c>
      <c r="E3805">
        <f t="shared" si="60"/>
        <v>416.84819447403373</v>
      </c>
      <c r="F3805">
        <f>IF(C3805="CLAY", INDEX(D$4:D3805, MATCH("CLAY", C$4:C3805, 0)), "")</f>
        <v>0.75203252561341039</v>
      </c>
    </row>
    <row r="3806" spans="1:6" x14ac:dyDescent="0.2">
      <c r="A3806" s="239">
        <f>'CPT Data'!B3814</f>
        <v>37.890999999999998</v>
      </c>
      <c r="B3806" s="3">
        <f>'CPT Data'!C3814</f>
        <v>37.884</v>
      </c>
      <c r="C3806" t="str">
        <f>'CPT Data'!P3814</f>
        <v>CLAY</v>
      </c>
      <c r="D3806">
        <f>'CPT Data'!Q3814</f>
        <v>419.1922226299244</v>
      </c>
      <c r="E3806">
        <f t="shared" si="60"/>
        <v>422.27158686651319</v>
      </c>
      <c r="F3806">
        <f>IF(C3806="CLAY", INDEX(D$4:D3806, MATCH("CLAY", C$4:C3806, 0)), "")</f>
        <v>0.75203252561341039</v>
      </c>
    </row>
    <row r="3807" spans="1:6" x14ac:dyDescent="0.2">
      <c r="A3807" s="239">
        <f>'CPT Data'!B3815</f>
        <v>37.9</v>
      </c>
      <c r="B3807" s="3">
        <f>'CPT Data'!C3815</f>
        <v>37.893000000000001</v>
      </c>
      <c r="C3807" t="str">
        <f>'CPT Data'!P3815</f>
        <v>CLAY</v>
      </c>
      <c r="D3807">
        <f>'CPT Data'!Q3815</f>
        <v>421.99063060973691</v>
      </c>
      <c r="E3807">
        <f t="shared" si="60"/>
        <v>419.1922226299244</v>
      </c>
      <c r="F3807">
        <f>IF(C3807="CLAY", INDEX(D$4:D3807, MATCH("CLAY", C$4:C3807, 0)), "")</f>
        <v>0.75203252561341039</v>
      </c>
    </row>
    <row r="3808" spans="1:6" x14ac:dyDescent="0.2">
      <c r="A3808" s="239">
        <f>'CPT Data'!B3816</f>
        <v>37.909999999999997</v>
      </c>
      <c r="B3808" s="3">
        <f>'CPT Data'!C3816</f>
        <v>37.902999999999999</v>
      </c>
      <c r="C3808" t="str">
        <f>'CPT Data'!P3816</f>
        <v>CLAY</v>
      </c>
      <c r="D3808">
        <f>'CPT Data'!Q3816</f>
        <v>429.80024413680638</v>
      </c>
      <c r="E3808">
        <f t="shared" si="60"/>
        <v>421.99063060973691</v>
      </c>
      <c r="F3808">
        <f>IF(C3808="CLAY", INDEX(D$4:D3808, MATCH("CLAY", C$4:C3808, 0)), "")</f>
        <v>0.75203252561341039</v>
      </c>
    </row>
    <row r="3809" spans="1:6" x14ac:dyDescent="0.2">
      <c r="A3809" s="239">
        <f>'CPT Data'!B3817</f>
        <v>37.918999999999997</v>
      </c>
      <c r="B3809" s="3">
        <f>'CPT Data'!C3817</f>
        <v>37.911999999999999</v>
      </c>
      <c r="C3809" t="str">
        <f>'CPT Data'!P3817</f>
        <v>CLAY</v>
      </c>
      <c r="D3809">
        <f>'CPT Data'!Q3817</f>
        <v>437.94329494343475</v>
      </c>
      <c r="E3809">
        <f t="shared" si="60"/>
        <v>429.80024413680638</v>
      </c>
      <c r="F3809">
        <f>IF(C3809="CLAY", INDEX(D$4:D3809, MATCH("CLAY", C$4:C3809, 0)), "")</f>
        <v>0.75203252561341039</v>
      </c>
    </row>
    <row r="3810" spans="1:6" x14ac:dyDescent="0.2">
      <c r="A3810" s="239">
        <f>'CPT Data'!B3818</f>
        <v>37.929000000000002</v>
      </c>
      <c r="B3810" s="3">
        <f>'CPT Data'!C3818</f>
        <v>37.922000000000004</v>
      </c>
      <c r="C3810" t="str">
        <f>'CPT Data'!P3818</f>
        <v>CLAY</v>
      </c>
      <c r="D3810">
        <f>'CPT Data'!Q3818</f>
        <v>436.28022427401129</v>
      </c>
      <c r="E3810">
        <f t="shared" si="60"/>
        <v>437.94329494343475</v>
      </c>
      <c r="F3810">
        <f>IF(C3810="CLAY", INDEX(D$4:D3810, MATCH("CLAY", C$4:C3810, 0)), "")</f>
        <v>0.75203252561341039</v>
      </c>
    </row>
    <row r="3811" spans="1:6" x14ac:dyDescent="0.2">
      <c r="A3811" s="239">
        <f>'CPT Data'!B3819</f>
        <v>37.939</v>
      </c>
      <c r="B3811" s="3">
        <f>'CPT Data'!C3819</f>
        <v>37.932000000000002</v>
      </c>
      <c r="C3811" t="str">
        <f>'CPT Data'!P3819</f>
        <v>CLAY</v>
      </c>
      <c r="D3811">
        <f>'CPT Data'!Q3819</f>
        <v>426.92344595422833</v>
      </c>
      <c r="E3811">
        <f t="shared" si="60"/>
        <v>436.28022427401129</v>
      </c>
      <c r="F3811">
        <f>IF(C3811="CLAY", INDEX(D$4:D3811, MATCH("CLAY", C$4:C3811, 0)), "")</f>
        <v>0.75203252561341039</v>
      </c>
    </row>
    <row r="3812" spans="1:6" x14ac:dyDescent="0.2">
      <c r="A3812" s="239">
        <f>'CPT Data'!B3820</f>
        <v>37.948</v>
      </c>
      <c r="B3812" s="3">
        <f>'CPT Data'!C3820</f>
        <v>37.941000000000003</v>
      </c>
      <c r="C3812" t="str">
        <f>'CPT Data'!P3820</f>
        <v>CLAY</v>
      </c>
      <c r="D3812">
        <f>'CPT Data'!Q3820</f>
        <v>434.29555099198723</v>
      </c>
      <c r="E3812">
        <f t="shared" si="60"/>
        <v>426.92344595422833</v>
      </c>
      <c r="F3812">
        <f>IF(C3812="CLAY", INDEX(D$4:D3812, MATCH("CLAY", C$4:C3812, 0)), "")</f>
        <v>0.75203252561341039</v>
      </c>
    </row>
    <row r="3813" spans="1:6" x14ac:dyDescent="0.2">
      <c r="A3813" s="239">
        <f>'CPT Data'!B3821</f>
        <v>37.959000000000003</v>
      </c>
      <c r="B3813" s="3">
        <f>'CPT Data'!C3821</f>
        <v>37.952000000000005</v>
      </c>
      <c r="C3813" t="str">
        <f>'CPT Data'!P3821</f>
        <v>CLAY</v>
      </c>
      <c r="D3813">
        <f>'CPT Data'!Q3821</f>
        <v>441.61856229208689</v>
      </c>
      <c r="E3813">
        <f t="shared" si="60"/>
        <v>434.29555099198723</v>
      </c>
      <c r="F3813">
        <f>IF(C3813="CLAY", INDEX(D$4:D3813, MATCH("CLAY", C$4:C3813, 0)), "")</f>
        <v>0.75203252561341039</v>
      </c>
    </row>
    <row r="3814" spans="1:6" x14ac:dyDescent="0.2">
      <c r="A3814" s="239">
        <f>'CPT Data'!B3822</f>
        <v>37.968000000000004</v>
      </c>
      <c r="B3814" s="3">
        <f>'CPT Data'!C3822</f>
        <v>37.961000000000006</v>
      </c>
      <c r="C3814" t="str">
        <f>'CPT Data'!P3822</f>
        <v>CLAY</v>
      </c>
      <c r="D3814">
        <f>'CPT Data'!Q3822</f>
        <v>460.1239418988489</v>
      </c>
      <c r="E3814">
        <f t="shared" si="60"/>
        <v>441.61856229208689</v>
      </c>
      <c r="F3814">
        <f>IF(C3814="CLAY", INDEX(D$4:D3814, MATCH("CLAY", C$4:C3814, 0)), "")</f>
        <v>0.75203252561341039</v>
      </c>
    </row>
    <row r="3815" spans="1:6" x14ac:dyDescent="0.2">
      <c r="A3815" s="239">
        <f>'CPT Data'!B3823</f>
        <v>37.978999999999999</v>
      </c>
      <c r="B3815" s="3">
        <f>'CPT Data'!C3823</f>
        <v>37.972000000000001</v>
      </c>
      <c r="C3815" t="str">
        <f>'CPT Data'!P3823</f>
        <v>CLAY</v>
      </c>
      <c r="D3815">
        <f>'CPT Data'!Q3823</f>
        <v>482.66116242338899</v>
      </c>
      <c r="E3815">
        <f t="shared" si="60"/>
        <v>460.1239418988489</v>
      </c>
      <c r="F3815">
        <f>IF(C3815="CLAY", INDEX(D$4:D3815, MATCH("CLAY", C$4:C3815, 0)), "")</f>
        <v>0.75203252561341039</v>
      </c>
    </row>
    <row r="3816" spans="1:6" x14ac:dyDescent="0.2">
      <c r="A3816" s="239">
        <f>'CPT Data'!B3824</f>
        <v>37.988</v>
      </c>
      <c r="B3816" s="3">
        <f>'CPT Data'!C3824</f>
        <v>37.981000000000002</v>
      </c>
      <c r="C3816" t="str">
        <f>'CPT Data'!P3824</f>
        <v>CLAY</v>
      </c>
      <c r="D3816">
        <f>'CPT Data'!Q3824</f>
        <v>499.68780469092934</v>
      </c>
      <c r="E3816">
        <f t="shared" si="60"/>
        <v>482.66116242338899</v>
      </c>
      <c r="F3816">
        <f>IF(C3816="CLAY", INDEX(D$4:D3816, MATCH("CLAY", C$4:C3816, 0)), "")</f>
        <v>0.75203252561341039</v>
      </c>
    </row>
    <row r="3817" spans="1:6" x14ac:dyDescent="0.2">
      <c r="A3817" s="239">
        <f>'CPT Data'!B3825</f>
        <v>37.997</v>
      </c>
      <c r="B3817" s="3">
        <f>'CPT Data'!C3825</f>
        <v>37.99</v>
      </c>
      <c r="C3817" t="str">
        <f>'CPT Data'!P3825</f>
        <v>CLAY</v>
      </c>
      <c r="D3817">
        <f>'CPT Data'!Q3825</f>
        <v>516.79607663558011</v>
      </c>
      <c r="E3817">
        <f t="shared" si="60"/>
        <v>499.68780469092934</v>
      </c>
      <c r="F3817">
        <f>IF(C3817="CLAY", INDEX(D$4:D3817, MATCH("CLAY", C$4:C3817, 0)), "")</f>
        <v>0.75203252561341039</v>
      </c>
    </row>
    <row r="3818" spans="1:6" x14ac:dyDescent="0.2">
      <c r="A3818" s="239">
        <f>'CPT Data'!B3826</f>
        <v>38.008000000000003</v>
      </c>
      <c r="B3818" s="3">
        <f>'CPT Data'!C3826</f>
        <v>38.001000000000005</v>
      </c>
      <c r="C3818" t="str">
        <f>'CPT Data'!P3826</f>
        <v>CLAY</v>
      </c>
      <c r="D3818">
        <f>'CPT Data'!Q3826</f>
        <v>545.7751058921807</v>
      </c>
      <c r="E3818">
        <f t="shared" si="60"/>
        <v>516.79607663558011</v>
      </c>
      <c r="F3818">
        <f>IF(C3818="CLAY", INDEX(D$4:D3818, MATCH("CLAY", C$4:C3818, 0)), "")</f>
        <v>0.75203252561341039</v>
      </c>
    </row>
    <row r="3819" spans="1:6" x14ac:dyDescent="0.2">
      <c r="A3819" s="239">
        <f>'CPT Data'!B3827</f>
        <v>38.017000000000003</v>
      </c>
      <c r="B3819" s="3">
        <f>'CPT Data'!C3827</f>
        <v>38.010000000000005</v>
      </c>
      <c r="C3819" t="str">
        <f>'CPT Data'!P3827</f>
        <v>CLAY</v>
      </c>
      <c r="D3819">
        <f>'CPT Data'!Q3827</f>
        <v>579.59356719927428</v>
      </c>
      <c r="E3819">
        <f t="shared" si="60"/>
        <v>545.7751058921807</v>
      </c>
      <c r="F3819">
        <f>IF(C3819="CLAY", INDEX(D$4:D3819, MATCH("CLAY", C$4:C3819, 0)), "")</f>
        <v>0.75203252561341039</v>
      </c>
    </row>
    <row r="3820" spans="1:6" x14ac:dyDescent="0.2">
      <c r="A3820" s="239">
        <f>'CPT Data'!B3828</f>
        <v>38.026000000000003</v>
      </c>
      <c r="B3820" s="3">
        <f>'CPT Data'!C3828</f>
        <v>38.019000000000005</v>
      </c>
      <c r="C3820" t="str">
        <f>'CPT Data'!P3828</f>
        <v>CLAY</v>
      </c>
      <c r="D3820">
        <f>'CPT Data'!Q3828</f>
        <v>621.12439446511542</v>
      </c>
      <c r="E3820">
        <f t="shared" si="60"/>
        <v>579.59356719927428</v>
      </c>
      <c r="F3820">
        <f>IF(C3820="CLAY", INDEX(D$4:D3820, MATCH("CLAY", C$4:C3820, 0)), "")</f>
        <v>0.75203252561341039</v>
      </c>
    </row>
    <row r="3821" spans="1:6" x14ac:dyDescent="0.2">
      <c r="A3821" s="239">
        <f>'CPT Data'!B3829</f>
        <v>38.036999999999999</v>
      </c>
      <c r="B3821" s="3">
        <f>'CPT Data'!C3829</f>
        <v>38.03</v>
      </c>
      <c r="C3821" t="str">
        <f>'CPT Data'!P3829</f>
        <v>CLAY</v>
      </c>
      <c r="D3821">
        <f>'CPT Data'!Q3829</f>
        <v>659.1783181833739</v>
      </c>
      <c r="E3821">
        <f t="shared" si="60"/>
        <v>621.12439446511542</v>
      </c>
      <c r="F3821">
        <f>IF(C3821="CLAY", INDEX(D$4:D3821, MATCH("CLAY", C$4:C3821, 0)), "")</f>
        <v>0.75203252561341039</v>
      </c>
    </row>
    <row r="3822" spans="1:6" x14ac:dyDescent="0.2">
      <c r="A3822" s="239">
        <f>'CPT Data'!B3830</f>
        <v>38.045999999999999</v>
      </c>
      <c r="B3822" s="3">
        <f>'CPT Data'!C3830</f>
        <v>38.039000000000001</v>
      </c>
      <c r="C3822" t="str">
        <f>'CPT Data'!P3830</f>
        <v>CLAY</v>
      </c>
      <c r="D3822">
        <f>'CPT Data'!Q3830</f>
        <v>671.05521563211869</v>
      </c>
      <c r="E3822">
        <f t="shared" si="60"/>
        <v>659.1783181833739</v>
      </c>
      <c r="F3822">
        <f>IF(C3822="CLAY", INDEX(D$4:D3822, MATCH("CLAY", C$4:C3822, 0)), "")</f>
        <v>0.75203252561341039</v>
      </c>
    </row>
    <row r="3823" spans="1:6" x14ac:dyDescent="0.2">
      <c r="A3823" s="239">
        <f>'CPT Data'!B3831</f>
        <v>38.055</v>
      </c>
      <c r="B3823" s="3">
        <f>'CPT Data'!C3831</f>
        <v>38.048000000000002</v>
      </c>
      <c r="C3823" t="str">
        <f>'CPT Data'!P3831</f>
        <v>CLAY</v>
      </c>
      <c r="D3823">
        <f>'CPT Data'!Q3831</f>
        <v>684.33570806627847</v>
      </c>
      <c r="E3823">
        <f t="shared" si="60"/>
        <v>671.05521563211869</v>
      </c>
      <c r="F3823">
        <f>IF(C3823="CLAY", INDEX(D$4:D3823, MATCH("CLAY", C$4:C3823, 0)), "")</f>
        <v>0.75203252561341039</v>
      </c>
    </row>
    <row r="3824" spans="1:6" x14ac:dyDescent="0.2">
      <c r="A3824" s="239">
        <f>'CPT Data'!B3832</f>
        <v>38.064999999999998</v>
      </c>
      <c r="B3824" s="3">
        <f>'CPT Data'!C3832</f>
        <v>38.058</v>
      </c>
      <c r="C3824" t="str">
        <f>'CPT Data'!P3832</f>
        <v>CLAY</v>
      </c>
      <c r="D3824">
        <f>'CPT Data'!Q3832</f>
        <v>698.84320525341866</v>
      </c>
      <c r="E3824">
        <f t="shared" si="60"/>
        <v>684.33570806627847</v>
      </c>
      <c r="F3824">
        <f>IF(C3824="CLAY", INDEX(D$4:D3824, MATCH("CLAY", C$4:C3824, 0)), "")</f>
        <v>0.75203252561341039</v>
      </c>
    </row>
    <row r="3825" spans="1:6" x14ac:dyDescent="0.2">
      <c r="A3825" s="239">
        <f>'CPT Data'!B3833</f>
        <v>38.073999999999998</v>
      </c>
      <c r="B3825" s="3">
        <f>'CPT Data'!C3833</f>
        <v>38.067</v>
      </c>
      <c r="C3825" t="str">
        <f>'CPT Data'!P3833</f>
        <v>CLAY</v>
      </c>
      <c r="D3825">
        <f>'CPT Data'!Q3833</f>
        <v>715.2741948427564</v>
      </c>
      <c r="E3825">
        <f t="shared" si="60"/>
        <v>698.84320525341866</v>
      </c>
      <c r="F3825">
        <f>IF(C3825="CLAY", INDEX(D$4:D3825, MATCH("CLAY", C$4:C3825, 0)), "")</f>
        <v>0.75203252561341039</v>
      </c>
    </row>
    <row r="3826" spans="1:6" x14ac:dyDescent="0.2">
      <c r="A3826" s="239">
        <f>'CPT Data'!B3834</f>
        <v>38.084000000000003</v>
      </c>
      <c r="B3826" s="3">
        <f>'CPT Data'!C3834</f>
        <v>38.077000000000005</v>
      </c>
      <c r="C3826" t="str">
        <f>'CPT Data'!P3834</f>
        <v>CLAY</v>
      </c>
      <c r="D3826">
        <f>'CPT Data'!Q3834</f>
        <v>731.08778299629193</v>
      </c>
      <c r="E3826">
        <f t="shared" si="60"/>
        <v>715.2741948427564</v>
      </c>
      <c r="F3826">
        <f>IF(C3826="CLAY", INDEX(D$4:D3826, MATCH("CLAY", C$4:C3826, 0)), "")</f>
        <v>0.75203252561341039</v>
      </c>
    </row>
    <row r="3827" spans="1:6" x14ac:dyDescent="0.2">
      <c r="A3827" s="239">
        <f>'CPT Data'!B3835</f>
        <v>38.093000000000004</v>
      </c>
      <c r="B3827" s="3">
        <f>'CPT Data'!C3835</f>
        <v>38.086000000000006</v>
      </c>
      <c r="C3827" t="str">
        <f>'CPT Data'!P3835</f>
        <v>CLAY</v>
      </c>
      <c r="D3827">
        <f>'CPT Data'!Q3835</f>
        <v>748.21510479149401</v>
      </c>
      <c r="E3827">
        <f t="shared" si="60"/>
        <v>731.08778299629193</v>
      </c>
      <c r="F3827">
        <f>IF(C3827="CLAY", INDEX(D$4:D3827, MATCH("CLAY", C$4:C3827, 0)), "")</f>
        <v>0.75203252561341039</v>
      </c>
    </row>
    <row r="3828" spans="1:6" x14ac:dyDescent="0.2">
      <c r="A3828" s="239">
        <f>'CPT Data'!B3836</f>
        <v>38.103999999999999</v>
      </c>
      <c r="B3828" s="3">
        <f>'CPT Data'!C3836</f>
        <v>38.097000000000001</v>
      </c>
      <c r="C3828" t="str">
        <f>'CPT Data'!P3836</f>
        <v>CLAY</v>
      </c>
      <c r="D3828">
        <f>'CPT Data'!Q3836</f>
        <v>756.13624641644162</v>
      </c>
      <c r="E3828">
        <f t="shared" si="60"/>
        <v>748.21510479149401</v>
      </c>
      <c r="F3828">
        <f>IF(C3828="CLAY", INDEX(D$4:D3828, MATCH("CLAY", C$4:C3828, 0)), "")</f>
        <v>0.75203252561341039</v>
      </c>
    </row>
    <row r="3829" spans="1:6" x14ac:dyDescent="0.2">
      <c r="A3829" s="239">
        <f>'CPT Data'!B3837</f>
        <v>38.113</v>
      </c>
      <c r="B3829" s="3">
        <f>'CPT Data'!C3837</f>
        <v>38.106000000000002</v>
      </c>
      <c r="C3829" t="str">
        <f>'CPT Data'!P3837</f>
        <v>CLAY</v>
      </c>
      <c r="D3829">
        <f>'CPT Data'!Q3837</f>
        <v>752.17302356872426</v>
      </c>
      <c r="E3829">
        <f t="shared" si="60"/>
        <v>756.13624641644162</v>
      </c>
      <c r="F3829">
        <f>IF(C3829="CLAY", INDEX(D$4:D3829, MATCH("CLAY", C$4:C3829, 0)), "")</f>
        <v>0.75203252561341039</v>
      </c>
    </row>
    <row r="3830" spans="1:6" x14ac:dyDescent="0.2">
      <c r="A3830" s="239">
        <f>'CPT Data'!B3838</f>
        <v>38.122999999999998</v>
      </c>
      <c r="B3830" s="3">
        <f>'CPT Data'!C3838</f>
        <v>38.116</v>
      </c>
      <c r="C3830" t="str">
        <f>'CPT Data'!P3838</f>
        <v>CLAY</v>
      </c>
      <c r="D3830">
        <f>'CPT Data'!Q3838</f>
        <v>731.62760007610984</v>
      </c>
      <c r="E3830">
        <f t="shared" si="60"/>
        <v>752.17302356872426</v>
      </c>
      <c r="F3830">
        <f>IF(C3830="CLAY", INDEX(D$4:D3830, MATCH("CLAY", C$4:C3830, 0)), "")</f>
        <v>0.75203252561341039</v>
      </c>
    </row>
    <row r="3831" spans="1:6" x14ac:dyDescent="0.2">
      <c r="A3831" s="239">
        <f>'CPT Data'!B3839</f>
        <v>38.133000000000003</v>
      </c>
      <c r="B3831" s="3">
        <f>'CPT Data'!C3839</f>
        <v>38.126000000000005</v>
      </c>
      <c r="C3831" t="str">
        <f>'CPT Data'!P3839</f>
        <v>CLAY</v>
      </c>
      <c r="D3831">
        <f>'CPT Data'!Q3839</f>
        <v>683.28510545389861</v>
      </c>
      <c r="E3831">
        <f t="shared" si="60"/>
        <v>731.62760007610984</v>
      </c>
      <c r="F3831">
        <f>IF(C3831="CLAY", INDEX(D$4:D3831, MATCH("CLAY", C$4:C3831, 0)), "")</f>
        <v>0.75203252561341039</v>
      </c>
    </row>
    <row r="3832" spans="1:6" x14ac:dyDescent="0.2">
      <c r="A3832" s="239">
        <f>'CPT Data'!B3840</f>
        <v>38.143000000000001</v>
      </c>
      <c r="B3832" s="3">
        <f>'CPT Data'!C3840</f>
        <v>38.136000000000003</v>
      </c>
      <c r="C3832" t="str">
        <f>'CPT Data'!P3840</f>
        <v>CLAY</v>
      </c>
      <c r="D3832">
        <f>'CPT Data'!Q3840</f>
        <v>610.40478323840159</v>
      </c>
      <c r="E3832">
        <f t="shared" si="60"/>
        <v>683.28510545389861</v>
      </c>
      <c r="F3832">
        <f>IF(C3832="CLAY", INDEX(D$4:D3832, MATCH("CLAY", C$4:C3832, 0)), "")</f>
        <v>0.75203252561341039</v>
      </c>
    </row>
    <row r="3833" spans="1:6" x14ac:dyDescent="0.2">
      <c r="A3833" s="239">
        <f>'CPT Data'!B3841</f>
        <v>38.152999999999999</v>
      </c>
      <c r="B3833" s="3">
        <f>'CPT Data'!C3841</f>
        <v>38.146000000000001</v>
      </c>
      <c r="C3833" t="str">
        <f>'CPT Data'!P3841</f>
        <v>CLAY</v>
      </c>
      <c r="D3833">
        <f>'CPT Data'!Q3841</f>
        <v>531.33933141599346</v>
      </c>
      <c r="E3833">
        <f t="shared" si="60"/>
        <v>610.40478323840159</v>
      </c>
      <c r="F3833">
        <f>IF(C3833="CLAY", INDEX(D$4:D3833, MATCH("CLAY", C$4:C3833, 0)), "")</f>
        <v>0.75203252561341039</v>
      </c>
    </row>
    <row r="3834" spans="1:6" x14ac:dyDescent="0.2">
      <c r="A3834" s="239">
        <f>'CPT Data'!B3842</f>
        <v>38.162999999999997</v>
      </c>
      <c r="B3834" s="3">
        <f>'CPT Data'!C3842</f>
        <v>38.155999999999999</v>
      </c>
      <c r="C3834" t="str">
        <f>'CPT Data'!P3842</f>
        <v>CLAY</v>
      </c>
      <c r="D3834">
        <f>'CPT Data'!Q3842</f>
        <v>453.28726835511839</v>
      </c>
      <c r="E3834">
        <f t="shared" si="60"/>
        <v>531.33933141599346</v>
      </c>
      <c r="F3834">
        <f>IF(C3834="CLAY", INDEX(D$4:D3834, MATCH("CLAY", C$4:C3834, 0)), "")</f>
        <v>0.75203252561341039</v>
      </c>
    </row>
    <row r="3835" spans="1:6" x14ac:dyDescent="0.2">
      <c r="A3835" s="239">
        <f>'CPT Data'!B3843</f>
        <v>38.173999999999999</v>
      </c>
      <c r="B3835" s="3">
        <f>'CPT Data'!C3843</f>
        <v>38.167000000000002</v>
      </c>
      <c r="C3835" t="str">
        <f>'CPT Data'!P3843</f>
        <v>CLAY</v>
      </c>
      <c r="D3835">
        <f>'CPT Data'!Q3843</f>
        <v>395.87933285377625</v>
      </c>
      <c r="E3835">
        <f t="shared" si="60"/>
        <v>453.28726835511839</v>
      </c>
      <c r="F3835">
        <f>IF(C3835="CLAY", INDEX(D$4:D3835, MATCH("CLAY", C$4:C3835, 0)), "")</f>
        <v>0.75203252561341039</v>
      </c>
    </row>
    <row r="3836" spans="1:6" x14ac:dyDescent="0.2">
      <c r="A3836" s="239">
        <f>'CPT Data'!B3844</f>
        <v>38.183</v>
      </c>
      <c r="B3836" s="3">
        <f>'CPT Data'!C3844</f>
        <v>38.176000000000002</v>
      </c>
      <c r="C3836" t="str">
        <f>'CPT Data'!P3844</f>
        <v>CLAY</v>
      </c>
      <c r="D3836">
        <f>'CPT Data'!Q3844</f>
        <v>337.60480112436568</v>
      </c>
      <c r="E3836">
        <f t="shared" si="60"/>
        <v>395.87933285377625</v>
      </c>
      <c r="F3836">
        <f>IF(C3836="CLAY", INDEX(D$4:D3836, MATCH("CLAY", C$4:C3836, 0)), "")</f>
        <v>0.75203252561341039</v>
      </c>
    </row>
    <row r="3837" spans="1:6" x14ac:dyDescent="0.2">
      <c r="A3837" s="239">
        <f>'CPT Data'!B3845</f>
        <v>38.192999999999998</v>
      </c>
      <c r="B3837" s="3">
        <f>'CPT Data'!C3845</f>
        <v>38.186</v>
      </c>
      <c r="C3837" t="str">
        <f>'CPT Data'!P3845</f>
        <v>CLAY</v>
      </c>
      <c r="D3837">
        <f>'CPT Data'!Q3845</f>
        <v>286.54898999527251</v>
      </c>
      <c r="E3837">
        <f t="shared" si="60"/>
        <v>337.60480112436568</v>
      </c>
      <c r="F3837">
        <f>IF(C3837="CLAY", INDEX(D$4:D3837, MATCH("CLAY", C$4:C3837, 0)), "")</f>
        <v>0.75203252561341039</v>
      </c>
    </row>
    <row r="3838" spans="1:6" x14ac:dyDescent="0.2">
      <c r="A3838" s="239">
        <f>'CPT Data'!B3846</f>
        <v>38.201999999999998</v>
      </c>
      <c r="B3838" s="3">
        <f>'CPT Data'!C3846</f>
        <v>38.195</v>
      </c>
      <c r="C3838" t="str">
        <f>'CPT Data'!P3846</f>
        <v>CLAY</v>
      </c>
      <c r="D3838">
        <f>'CPT Data'!Q3846</f>
        <v>250.06373005081403</v>
      </c>
      <c r="E3838">
        <f t="shared" si="60"/>
        <v>286.54898999527251</v>
      </c>
      <c r="F3838">
        <f>IF(C3838="CLAY", INDEX(D$4:D3838, MATCH("CLAY", C$4:C3838, 0)), "")</f>
        <v>0.75203252561341039</v>
      </c>
    </row>
    <row r="3839" spans="1:6" x14ac:dyDescent="0.2">
      <c r="A3839" s="239">
        <f>'CPT Data'!B3847</f>
        <v>38.213000000000001</v>
      </c>
      <c r="B3839" s="3">
        <f>'CPT Data'!C3847</f>
        <v>38.206000000000003</v>
      </c>
      <c r="C3839" t="str">
        <f>'CPT Data'!P3847</f>
        <v>CLAY</v>
      </c>
      <c r="D3839">
        <f>'CPT Data'!Q3847</f>
        <v>207.47003328261371</v>
      </c>
      <c r="E3839">
        <f t="shared" si="60"/>
        <v>250.06373005081403</v>
      </c>
      <c r="F3839">
        <f>IF(C3839="CLAY", INDEX(D$4:D3839, MATCH("CLAY", C$4:C3839, 0)), "")</f>
        <v>0.75203252561341039</v>
      </c>
    </row>
    <row r="3840" spans="1:6" x14ac:dyDescent="0.2">
      <c r="A3840" s="239">
        <f>'CPT Data'!B3848</f>
        <v>38.222000000000001</v>
      </c>
      <c r="B3840" s="3">
        <f>'CPT Data'!C3848</f>
        <v>38.215000000000003</v>
      </c>
      <c r="C3840" t="str">
        <f>'CPT Data'!P3848</f>
        <v>CLAY</v>
      </c>
      <c r="D3840">
        <f>'CPT Data'!Q3848</f>
        <v>187.24225060567809</v>
      </c>
      <c r="E3840">
        <f t="shared" si="60"/>
        <v>207.47003328261371</v>
      </c>
      <c r="F3840">
        <f>IF(C3840="CLAY", INDEX(D$4:D3840, MATCH("CLAY", C$4:C3840, 0)), "")</f>
        <v>0.75203252561341039</v>
      </c>
    </row>
    <row r="3841" spans="1:6" x14ac:dyDescent="0.2">
      <c r="A3841" s="239">
        <f>'CPT Data'!B3849</f>
        <v>38.231999999999999</v>
      </c>
      <c r="B3841" s="3">
        <f>'CPT Data'!C3849</f>
        <v>38.225000000000001</v>
      </c>
      <c r="C3841" t="str">
        <f>'CPT Data'!P3849</f>
        <v>CLAY</v>
      </c>
      <c r="D3841">
        <f>'CPT Data'!Q3849</f>
        <v>167.5835126114645</v>
      </c>
      <c r="E3841">
        <f t="shared" si="60"/>
        <v>187.24225060567809</v>
      </c>
      <c r="F3841">
        <f>IF(C3841="CLAY", INDEX(D$4:D3841, MATCH("CLAY", C$4:C3841, 0)), "")</f>
        <v>0.75203252561341039</v>
      </c>
    </row>
    <row r="3842" spans="1:6" x14ac:dyDescent="0.2">
      <c r="A3842" s="239">
        <f>'CPT Data'!B3850</f>
        <v>38.241999999999997</v>
      </c>
      <c r="B3842" s="3">
        <f>'CPT Data'!C3850</f>
        <v>38.234999999999999</v>
      </c>
      <c r="C3842" t="str">
        <f>'CPT Data'!P3850</f>
        <v>CLAY</v>
      </c>
      <c r="D3842">
        <f>'CPT Data'!Q3850</f>
        <v>164.54658064701263</v>
      </c>
      <c r="E3842">
        <f t="shared" si="60"/>
        <v>167.5835126114645</v>
      </c>
      <c r="F3842">
        <f>IF(C3842="CLAY", INDEX(D$4:D3842, MATCH("CLAY", C$4:C3842, 0)), "")</f>
        <v>0.75203252561341039</v>
      </c>
    </row>
    <row r="3843" spans="1:6" x14ac:dyDescent="0.2">
      <c r="A3843" s="239">
        <f>'CPT Data'!B3851</f>
        <v>38.250999999999998</v>
      </c>
      <c r="B3843" s="3">
        <f>'CPT Data'!C3851</f>
        <v>38.244</v>
      </c>
      <c r="C3843" t="str">
        <f>'CPT Data'!P3851</f>
        <v>CLAY</v>
      </c>
      <c r="D3843">
        <f>'CPT Data'!Q3851</f>
        <v>169.22057077813187</v>
      </c>
      <c r="E3843">
        <f t="shared" si="60"/>
        <v>164.54658064701263</v>
      </c>
      <c r="F3843">
        <f>IF(C3843="CLAY", INDEX(D$4:D3843, MATCH("CLAY", C$4:C3843, 0)), "")</f>
        <v>0.75203252561341039</v>
      </c>
    </row>
    <row r="3844" spans="1:6" x14ac:dyDescent="0.2">
      <c r="A3844" s="239">
        <f>'CPT Data'!B3852</f>
        <v>38.262</v>
      </c>
      <c r="B3844" s="3">
        <f>'CPT Data'!C3852</f>
        <v>38.255000000000003</v>
      </c>
      <c r="C3844" t="str">
        <f>'CPT Data'!P3852</f>
        <v>CLAY</v>
      </c>
      <c r="D3844">
        <f>'CPT Data'!Q3852</f>
        <v>172.11038043580615</v>
      </c>
      <c r="E3844">
        <f t="shared" si="60"/>
        <v>169.22057077813187</v>
      </c>
      <c r="F3844">
        <f>IF(C3844="CLAY", INDEX(D$4:D3844, MATCH("CLAY", C$4:C3844, 0)), "")</f>
        <v>0.75203252561341039</v>
      </c>
    </row>
    <row r="3845" spans="1:6" x14ac:dyDescent="0.2">
      <c r="A3845" s="239">
        <f>'CPT Data'!B3853</f>
        <v>38.271000000000001</v>
      </c>
      <c r="B3845" s="3">
        <f>'CPT Data'!C3853</f>
        <v>38.264000000000003</v>
      </c>
      <c r="C3845" t="str">
        <f>'CPT Data'!P3853</f>
        <v>CLAY</v>
      </c>
      <c r="D3845">
        <f>'CPT Data'!Q3853</f>
        <v>177.48193566708994</v>
      </c>
      <c r="E3845">
        <f t="shared" si="60"/>
        <v>172.11038043580615</v>
      </c>
      <c r="F3845">
        <f>IF(C3845="CLAY", INDEX(D$4:D3845, MATCH("CLAY", C$4:C3845, 0)), "")</f>
        <v>0.75203252561341039</v>
      </c>
    </row>
    <row r="3846" spans="1:6" x14ac:dyDescent="0.2">
      <c r="A3846" s="239">
        <f>'CPT Data'!B3854</f>
        <v>38.280999999999999</v>
      </c>
      <c r="B3846" s="3">
        <f>'CPT Data'!C3854</f>
        <v>38.274000000000001</v>
      </c>
      <c r="C3846" t="str">
        <f>'CPT Data'!P3854</f>
        <v>CLAY</v>
      </c>
      <c r="D3846">
        <f>'CPT Data'!Q3854</f>
        <v>188.07642184009055</v>
      </c>
      <c r="E3846">
        <f t="shared" si="60"/>
        <v>177.48193566708994</v>
      </c>
      <c r="F3846">
        <f>IF(C3846="CLAY", INDEX(D$4:D3846, MATCH("CLAY", C$4:C3846, 0)), "")</f>
        <v>0.75203252561341039</v>
      </c>
    </row>
    <row r="3847" spans="1:6" x14ac:dyDescent="0.2">
      <c r="A3847" s="239">
        <f>'CPT Data'!B3855</f>
        <v>38.290999999999997</v>
      </c>
      <c r="B3847" s="3">
        <f>'CPT Data'!C3855</f>
        <v>38.283999999999999</v>
      </c>
      <c r="C3847" t="str">
        <f>'CPT Data'!P3855</f>
        <v>CLAY</v>
      </c>
      <c r="D3847">
        <f>'CPT Data'!Q3855</f>
        <v>206.63975531810445</v>
      </c>
      <c r="E3847">
        <f t="shared" si="60"/>
        <v>188.07642184009055</v>
      </c>
      <c r="F3847">
        <f>IF(C3847="CLAY", INDEX(D$4:D3847, MATCH("CLAY", C$4:C3847, 0)), "")</f>
        <v>0.75203252561341039</v>
      </c>
    </row>
    <row r="3848" spans="1:6" x14ac:dyDescent="0.2">
      <c r="A3848" s="239">
        <f>'CPT Data'!B3856</f>
        <v>38.301000000000002</v>
      </c>
      <c r="B3848" s="3">
        <f>'CPT Data'!C3856</f>
        <v>38.294000000000004</v>
      </c>
      <c r="C3848" t="str">
        <f>'CPT Data'!P3856</f>
        <v>CLAY</v>
      </c>
      <c r="D3848">
        <f>'CPT Data'!Q3856</f>
        <v>234.73531436860253</v>
      </c>
      <c r="E3848">
        <f t="shared" si="60"/>
        <v>206.63975531810445</v>
      </c>
      <c r="F3848">
        <f>IF(C3848="CLAY", INDEX(D$4:D3848, MATCH("CLAY", C$4:C3848, 0)), "")</f>
        <v>0.75203252561341039</v>
      </c>
    </row>
    <row r="3849" spans="1:6" x14ac:dyDescent="0.2">
      <c r="A3849" s="239">
        <f>'CPT Data'!B3857</f>
        <v>38.311</v>
      </c>
      <c r="B3849" s="3">
        <f>'CPT Data'!C3857</f>
        <v>38.304000000000002</v>
      </c>
      <c r="C3849" t="str">
        <f>'CPT Data'!P3857</f>
        <v>CLAY</v>
      </c>
      <c r="D3849">
        <f>'CPT Data'!Q3857</f>
        <v>253.95615307157288</v>
      </c>
      <c r="E3849">
        <f t="shared" si="60"/>
        <v>234.73531436860253</v>
      </c>
      <c r="F3849">
        <f>IF(C3849="CLAY", INDEX(D$4:D3849, MATCH("CLAY", C$4:C3849, 0)), "")</f>
        <v>0.75203252561341039</v>
      </c>
    </row>
    <row r="3850" spans="1:6" x14ac:dyDescent="0.2">
      <c r="A3850" s="239">
        <f>'CPT Data'!B3858</f>
        <v>38.320999999999998</v>
      </c>
      <c r="B3850" s="3">
        <f>'CPT Data'!C3858</f>
        <v>38.314</v>
      </c>
      <c r="C3850" t="str">
        <f>'CPT Data'!P3858</f>
        <v>CLAY</v>
      </c>
      <c r="D3850">
        <f>'CPT Data'!Q3858</f>
        <v>259.01535770050214</v>
      </c>
      <c r="E3850">
        <f t="shared" si="60"/>
        <v>253.95615307157288</v>
      </c>
      <c r="F3850">
        <f>IF(C3850="CLAY", INDEX(D$4:D3850, MATCH("CLAY", C$4:C3850, 0)), "")</f>
        <v>0.75203252561341039</v>
      </c>
    </row>
    <row r="3851" spans="1:6" x14ac:dyDescent="0.2">
      <c r="A3851" s="239">
        <f>'CPT Data'!B3859</f>
        <v>38.33</v>
      </c>
      <c r="B3851" s="3">
        <f>'CPT Data'!C3859</f>
        <v>38.323</v>
      </c>
      <c r="C3851" t="str">
        <f>'CPT Data'!P3859</f>
        <v>CLAY</v>
      </c>
      <c r="D3851">
        <f>'CPT Data'!Q3859</f>
        <v>250.37716057105033</v>
      </c>
      <c r="E3851">
        <f t="shared" si="60"/>
        <v>259.01535770050214</v>
      </c>
      <c r="F3851">
        <f>IF(C3851="CLAY", INDEX(D$4:D3851, MATCH("CLAY", C$4:C3851, 0)), "")</f>
        <v>0.75203252561341039</v>
      </c>
    </row>
    <row r="3852" spans="1:6" x14ac:dyDescent="0.2">
      <c r="A3852" s="239">
        <f>'CPT Data'!B3860</f>
        <v>38.341000000000001</v>
      </c>
      <c r="B3852" s="3">
        <f>'CPT Data'!C3860</f>
        <v>38.334000000000003</v>
      </c>
      <c r="C3852" t="str">
        <f>'CPT Data'!P3860</f>
        <v>CLAY</v>
      </c>
      <c r="D3852">
        <f>'CPT Data'!Q3860</f>
        <v>240.62778655399634</v>
      </c>
      <c r="E3852">
        <f t="shared" si="60"/>
        <v>250.37716057105033</v>
      </c>
      <c r="F3852">
        <f>IF(C3852="CLAY", INDEX(D$4:D3852, MATCH("CLAY", C$4:C3852, 0)), "")</f>
        <v>0.75203252561341039</v>
      </c>
    </row>
    <row r="3853" spans="1:6" x14ac:dyDescent="0.2">
      <c r="A3853" s="239">
        <f>'CPT Data'!B3861</f>
        <v>38.350999999999999</v>
      </c>
      <c r="B3853" s="3">
        <f>'CPT Data'!C3861</f>
        <v>38.344000000000001</v>
      </c>
      <c r="C3853" t="str">
        <f>'CPT Data'!P3861</f>
        <v>CLAY</v>
      </c>
      <c r="D3853">
        <f>'CPT Data'!Q3861</f>
        <v>234.9675550509717</v>
      </c>
      <c r="E3853">
        <f t="shared" si="60"/>
        <v>240.62778655399634</v>
      </c>
      <c r="F3853">
        <f>IF(C3853="CLAY", INDEX(D$4:D3853, MATCH("CLAY", C$4:C3853, 0)), "")</f>
        <v>0.75203252561341039</v>
      </c>
    </row>
    <row r="3854" spans="1:6" x14ac:dyDescent="0.2">
      <c r="A3854" s="239">
        <f>'CPT Data'!B3862</f>
        <v>38.36</v>
      </c>
      <c r="B3854" s="3">
        <f>'CPT Data'!C3862</f>
        <v>38.353000000000002</v>
      </c>
      <c r="C3854" t="str">
        <f>'CPT Data'!P3862</f>
        <v>CLAY</v>
      </c>
      <c r="D3854">
        <f>'CPT Data'!Q3862</f>
        <v>242.04864415673421</v>
      </c>
      <c r="E3854">
        <f t="shared" si="60"/>
        <v>234.9675550509717</v>
      </c>
      <c r="F3854">
        <f>IF(C3854="CLAY", INDEX(D$4:D3854, MATCH("CLAY", C$4:C3854, 0)), "")</f>
        <v>0.75203252561341039</v>
      </c>
    </row>
    <row r="3855" spans="1:6" x14ac:dyDescent="0.2">
      <c r="A3855" s="239">
        <f>'CPT Data'!B3863</f>
        <v>38.369999999999997</v>
      </c>
      <c r="B3855" s="3">
        <f>'CPT Data'!C3863</f>
        <v>38.363</v>
      </c>
      <c r="C3855" t="str">
        <f>'CPT Data'!P3863</f>
        <v>CLAY</v>
      </c>
      <c r="D3855">
        <f>'CPT Data'!Q3863</f>
        <v>251.27671092304786</v>
      </c>
      <c r="E3855">
        <f t="shared" si="60"/>
        <v>242.04864415673421</v>
      </c>
      <c r="F3855">
        <f>IF(C3855="CLAY", INDEX(D$4:D3855, MATCH("CLAY", C$4:C3855, 0)), "")</f>
        <v>0.75203252561341039</v>
      </c>
    </row>
    <row r="3856" spans="1:6" x14ac:dyDescent="0.2">
      <c r="A3856" s="239">
        <f>'CPT Data'!B3864</f>
        <v>38.380000000000003</v>
      </c>
      <c r="B3856" s="3">
        <f>'CPT Data'!C3864</f>
        <v>38.373000000000005</v>
      </c>
      <c r="C3856" t="str">
        <f>'CPT Data'!P3864</f>
        <v>CLAY</v>
      </c>
      <c r="D3856">
        <f>'CPT Data'!Q3864</f>
        <v>265.65514324898305</v>
      </c>
      <c r="E3856">
        <f t="shared" si="60"/>
        <v>251.27671092304786</v>
      </c>
      <c r="F3856">
        <f>IF(C3856="CLAY", INDEX(D$4:D3856, MATCH("CLAY", C$4:C3856, 0)), "")</f>
        <v>0.75203252561341039</v>
      </c>
    </row>
    <row r="3857" spans="1:6" x14ac:dyDescent="0.2">
      <c r="A3857" s="239">
        <f>'CPT Data'!B3865</f>
        <v>38.39</v>
      </c>
      <c r="B3857" s="3">
        <f>'CPT Data'!C3865</f>
        <v>38.383000000000003</v>
      </c>
      <c r="C3857" t="str">
        <f>'CPT Data'!P3865</f>
        <v>CLAY</v>
      </c>
      <c r="D3857">
        <f>'CPT Data'!Q3865</f>
        <v>299.23758796678226</v>
      </c>
      <c r="E3857">
        <f t="shared" si="60"/>
        <v>265.65514324898305</v>
      </c>
      <c r="F3857">
        <f>IF(C3857="CLAY", INDEX(D$4:D3857, MATCH("CLAY", C$4:C3857, 0)), "")</f>
        <v>0.75203252561341039</v>
      </c>
    </row>
    <row r="3858" spans="1:6" x14ac:dyDescent="0.2">
      <c r="A3858" s="239">
        <f>'CPT Data'!B3866</f>
        <v>38.399000000000001</v>
      </c>
      <c r="B3858" s="3">
        <f>'CPT Data'!C3866</f>
        <v>38.392000000000003</v>
      </c>
      <c r="C3858" t="str">
        <f>'CPT Data'!P3866</f>
        <v>CLAY</v>
      </c>
      <c r="D3858">
        <f>'CPT Data'!Q3866</f>
        <v>333.83541091611949</v>
      </c>
      <c r="E3858">
        <f t="shared" si="60"/>
        <v>299.23758796678226</v>
      </c>
      <c r="F3858">
        <f>IF(C3858="CLAY", INDEX(D$4:D3858, MATCH("CLAY", C$4:C3858, 0)), "")</f>
        <v>0.75203252561341039</v>
      </c>
    </row>
    <row r="3859" spans="1:6" x14ac:dyDescent="0.2">
      <c r="A3859" s="239">
        <f>'CPT Data'!B3867</f>
        <v>38.409999999999997</v>
      </c>
      <c r="B3859" s="3">
        <f>'CPT Data'!C3867</f>
        <v>38.402999999999999</v>
      </c>
      <c r="C3859" t="str">
        <f>'CPT Data'!P3867</f>
        <v>CLAY</v>
      </c>
      <c r="D3859">
        <f>'CPT Data'!Q3867</f>
        <v>319.91953310787778</v>
      </c>
      <c r="E3859">
        <f t="shared" si="60"/>
        <v>333.83541091611949</v>
      </c>
      <c r="F3859">
        <f>IF(C3859="CLAY", INDEX(D$4:D3859, MATCH("CLAY", C$4:C3859, 0)), "")</f>
        <v>0.75203252561341039</v>
      </c>
    </row>
    <row r="3860" spans="1:6" x14ac:dyDescent="0.2">
      <c r="A3860" s="239">
        <f>'CPT Data'!B3868</f>
        <v>38.418999999999997</v>
      </c>
      <c r="B3860" s="3">
        <f>'CPT Data'!C3868</f>
        <v>38.411999999999999</v>
      </c>
      <c r="C3860" t="str">
        <f>'CPT Data'!P3868</f>
        <v>CLAY</v>
      </c>
      <c r="D3860">
        <f>'CPT Data'!Q3868</f>
        <v>317.96739499468964</v>
      </c>
      <c r="E3860">
        <f t="shared" si="60"/>
        <v>319.91953310787778</v>
      </c>
      <c r="F3860">
        <f>IF(C3860="CLAY", INDEX(D$4:D3860, MATCH("CLAY", C$4:C3860, 0)), "")</f>
        <v>0.75203252561341039</v>
      </c>
    </row>
    <row r="3861" spans="1:6" x14ac:dyDescent="0.2">
      <c r="A3861" s="239">
        <f>'CPT Data'!B3869</f>
        <v>38.43</v>
      </c>
      <c r="B3861" s="3">
        <f>'CPT Data'!C3869</f>
        <v>38.423000000000002</v>
      </c>
      <c r="C3861" t="str">
        <f>'CPT Data'!P3869</f>
        <v>CLAY</v>
      </c>
      <c r="D3861">
        <f>'CPT Data'!Q3869</f>
        <v>309.01367346961933</v>
      </c>
      <c r="E3861">
        <f t="shared" si="60"/>
        <v>317.96739499468964</v>
      </c>
      <c r="F3861">
        <f>IF(C3861="CLAY", INDEX(D$4:D3861, MATCH("CLAY", C$4:C3861, 0)), "")</f>
        <v>0.75203252561341039</v>
      </c>
    </row>
    <row r="3862" spans="1:6" x14ac:dyDescent="0.2">
      <c r="A3862" s="239">
        <f>'CPT Data'!B3870</f>
        <v>38.439</v>
      </c>
      <c r="B3862" s="3">
        <f>'CPT Data'!C3870</f>
        <v>38.432000000000002</v>
      </c>
      <c r="C3862" t="str">
        <f>'CPT Data'!P3870</f>
        <v>CLAY</v>
      </c>
      <c r="D3862">
        <f>'CPT Data'!Q3870</f>
        <v>305.16128450795469</v>
      </c>
      <c r="E3862">
        <f t="shared" si="60"/>
        <v>309.01367346961933</v>
      </c>
      <c r="F3862">
        <f>IF(C3862="CLAY", INDEX(D$4:D3862, MATCH("CLAY", C$4:C3862, 0)), "")</f>
        <v>0.75203252561341039</v>
      </c>
    </row>
    <row r="3863" spans="1:6" x14ac:dyDescent="0.2">
      <c r="A3863" s="239">
        <f>'CPT Data'!B3871</f>
        <v>38.448999999999998</v>
      </c>
      <c r="B3863" s="3">
        <f>'CPT Data'!C3871</f>
        <v>38.442</v>
      </c>
      <c r="C3863" t="str">
        <f>'CPT Data'!P3871</f>
        <v>CLAY</v>
      </c>
      <c r="D3863">
        <f>'CPT Data'!Q3871</f>
        <v>280.90982952608067</v>
      </c>
      <c r="E3863">
        <f t="shared" si="60"/>
        <v>305.16128450795469</v>
      </c>
      <c r="F3863">
        <f>IF(C3863="CLAY", INDEX(D$4:D3863, MATCH("CLAY", C$4:C3863, 0)), "")</f>
        <v>0.75203252561341039</v>
      </c>
    </row>
    <row r="3864" spans="1:6" x14ac:dyDescent="0.2">
      <c r="A3864" s="239">
        <f>'CPT Data'!B3872</f>
        <v>38.46</v>
      </c>
      <c r="B3864" s="3">
        <f>'CPT Data'!C3872</f>
        <v>38.453000000000003</v>
      </c>
      <c r="C3864" t="str">
        <f>'CPT Data'!P3872</f>
        <v>CLAY</v>
      </c>
      <c r="D3864">
        <f>'CPT Data'!Q3872</f>
        <v>273.22562060201517</v>
      </c>
      <c r="E3864">
        <f t="shared" si="60"/>
        <v>280.90982952608067</v>
      </c>
      <c r="F3864">
        <f>IF(C3864="CLAY", INDEX(D$4:D3864, MATCH("CLAY", C$4:C3864, 0)), "")</f>
        <v>0.75203252561341039</v>
      </c>
    </row>
    <row r="3865" spans="1:6" x14ac:dyDescent="0.2">
      <c r="A3865" s="239">
        <f>'CPT Data'!B3873</f>
        <v>38.469000000000001</v>
      </c>
      <c r="B3865" s="3">
        <f>'CPT Data'!C3873</f>
        <v>38.462000000000003</v>
      </c>
      <c r="C3865" t="str">
        <f>'CPT Data'!P3873</f>
        <v>CLAY</v>
      </c>
      <c r="D3865">
        <f>'CPT Data'!Q3873</f>
        <v>265.75269424077072</v>
      </c>
      <c r="E3865">
        <f t="shared" si="60"/>
        <v>273.22562060201517</v>
      </c>
      <c r="F3865">
        <f>IF(C3865="CLAY", INDEX(D$4:D3865, MATCH("CLAY", C$4:C3865, 0)), "")</f>
        <v>0.75203252561341039</v>
      </c>
    </row>
    <row r="3866" spans="1:6" x14ac:dyDescent="0.2">
      <c r="A3866" s="239">
        <f>'CPT Data'!B3874</f>
        <v>38.478999999999999</v>
      </c>
      <c r="B3866" s="3">
        <f>'CPT Data'!C3874</f>
        <v>38.472000000000001</v>
      </c>
      <c r="C3866" t="str">
        <f>'CPT Data'!P3874</f>
        <v>CLAY</v>
      </c>
      <c r="D3866">
        <f>'CPT Data'!Q3874</f>
        <v>269.37101673830995</v>
      </c>
      <c r="E3866">
        <f t="shared" si="60"/>
        <v>265.75269424077072</v>
      </c>
      <c r="F3866">
        <f>IF(C3866="CLAY", INDEX(D$4:D3866, MATCH("CLAY", C$4:C3866, 0)), "")</f>
        <v>0.75203252561341039</v>
      </c>
    </row>
    <row r="3867" spans="1:6" x14ac:dyDescent="0.2">
      <c r="A3867" s="239">
        <f>'CPT Data'!B3875</f>
        <v>38.488</v>
      </c>
      <c r="B3867" s="3">
        <f>'CPT Data'!C3875</f>
        <v>38.481000000000002</v>
      </c>
      <c r="C3867" t="str">
        <f>'CPT Data'!P3875</f>
        <v>CLAY</v>
      </c>
      <c r="D3867">
        <f>'CPT Data'!Q3875</f>
        <v>274.49812460976796</v>
      </c>
      <c r="E3867">
        <f t="shared" ref="E3867:E3930" si="61">IF(C3867="SAND",#N/A,IF(C3867=C3866,D3866,IF(C3867="CLAY",D3867,#N/A)))</f>
        <v>269.37101673830995</v>
      </c>
      <c r="F3867">
        <f>IF(C3867="CLAY", INDEX(D$4:D3867, MATCH("CLAY", C$4:C3867, 0)), "")</f>
        <v>0.75203252561341039</v>
      </c>
    </row>
    <row r="3868" spans="1:6" x14ac:dyDescent="0.2">
      <c r="A3868" s="239">
        <f>'CPT Data'!B3876</f>
        <v>38.499000000000002</v>
      </c>
      <c r="B3868" s="3">
        <f>'CPT Data'!C3876</f>
        <v>38.492000000000004</v>
      </c>
      <c r="C3868" t="str">
        <f>'CPT Data'!P3876</f>
        <v>CLAY</v>
      </c>
      <c r="D3868">
        <f>'CPT Data'!Q3876</f>
        <v>255.67487164143236</v>
      </c>
      <c r="E3868">
        <f t="shared" si="61"/>
        <v>274.49812460976796</v>
      </c>
      <c r="F3868">
        <f>IF(C3868="CLAY", INDEX(D$4:D3868, MATCH("CLAY", C$4:C3868, 0)), "")</f>
        <v>0.75203252561341039</v>
      </c>
    </row>
    <row r="3869" spans="1:6" x14ac:dyDescent="0.2">
      <c r="A3869" s="239">
        <f>'CPT Data'!B3877</f>
        <v>38.509</v>
      </c>
      <c r="B3869" s="3">
        <f>'CPT Data'!C3877</f>
        <v>38.502000000000002</v>
      </c>
      <c r="C3869" t="str">
        <f>'CPT Data'!P3877</f>
        <v>CLAY</v>
      </c>
      <c r="D3869">
        <f>'CPT Data'!Q3877</f>
        <v>245.46001595136758</v>
      </c>
      <c r="E3869">
        <f t="shared" si="61"/>
        <v>255.67487164143236</v>
      </c>
      <c r="F3869">
        <f>IF(C3869="CLAY", INDEX(D$4:D3869, MATCH("CLAY", C$4:C3869, 0)), "")</f>
        <v>0.75203252561341039</v>
      </c>
    </row>
    <row r="3870" spans="1:6" x14ac:dyDescent="0.2">
      <c r="A3870" s="239">
        <f>'CPT Data'!B3878</f>
        <v>38.518000000000001</v>
      </c>
      <c r="B3870" s="3">
        <f>'CPT Data'!C3878</f>
        <v>38.511000000000003</v>
      </c>
      <c r="C3870" t="str">
        <f>'CPT Data'!P3878</f>
        <v>CLAY</v>
      </c>
      <c r="D3870">
        <f>'CPT Data'!Q3878</f>
        <v>246.77715468666918</v>
      </c>
      <c r="E3870">
        <f t="shared" si="61"/>
        <v>245.46001595136758</v>
      </c>
      <c r="F3870">
        <f>IF(C3870="CLAY", INDEX(D$4:D3870, MATCH("CLAY", C$4:C3870, 0)), "")</f>
        <v>0.75203252561341039</v>
      </c>
    </row>
    <row r="3871" spans="1:6" x14ac:dyDescent="0.2">
      <c r="A3871" s="239">
        <f>'CPT Data'!B3879</f>
        <v>38.529000000000003</v>
      </c>
      <c r="B3871" s="3">
        <f>'CPT Data'!C3879</f>
        <v>38.522000000000006</v>
      </c>
      <c r="C3871" t="str">
        <f>'CPT Data'!P3879</f>
        <v>CLAY</v>
      </c>
      <c r="D3871">
        <f>'CPT Data'!Q3879</f>
        <v>250.43317486581495</v>
      </c>
      <c r="E3871">
        <f t="shared" si="61"/>
        <v>246.77715468666918</v>
      </c>
      <c r="F3871">
        <f>IF(C3871="CLAY", INDEX(D$4:D3871, MATCH("CLAY", C$4:C3871, 0)), "")</f>
        <v>0.75203252561341039</v>
      </c>
    </row>
    <row r="3872" spans="1:6" x14ac:dyDescent="0.2">
      <c r="A3872" s="239">
        <f>'CPT Data'!B3880</f>
        <v>38.537999999999997</v>
      </c>
      <c r="B3872" s="3">
        <f>'CPT Data'!C3880</f>
        <v>38.530999999999999</v>
      </c>
      <c r="C3872" t="str">
        <f>'CPT Data'!P3880</f>
        <v>CLAY</v>
      </c>
      <c r="D3872">
        <f>'CPT Data'!Q3880</f>
        <v>260.48209923710664</v>
      </c>
      <c r="E3872">
        <f t="shared" si="61"/>
        <v>250.43317486581495</v>
      </c>
      <c r="F3872">
        <f>IF(C3872="CLAY", INDEX(D$4:D3872, MATCH("CLAY", C$4:C3872, 0)), "")</f>
        <v>0.75203252561341039</v>
      </c>
    </row>
    <row r="3873" spans="1:6" x14ac:dyDescent="0.2">
      <c r="A3873" s="239">
        <f>'CPT Data'!B3881</f>
        <v>38.548000000000002</v>
      </c>
      <c r="B3873" s="3">
        <f>'CPT Data'!C3881</f>
        <v>38.541000000000004</v>
      </c>
      <c r="C3873" t="str">
        <f>'CPT Data'!P3881</f>
        <v>CLAY</v>
      </c>
      <c r="D3873">
        <f>'CPT Data'!Q3881</f>
        <v>285.14202788547396</v>
      </c>
      <c r="E3873">
        <f t="shared" si="61"/>
        <v>260.48209923710664</v>
      </c>
      <c r="F3873">
        <f>IF(C3873="CLAY", INDEX(D$4:D3873, MATCH("CLAY", C$4:C3873, 0)), "")</f>
        <v>0.75203252561341039</v>
      </c>
    </row>
    <row r="3874" spans="1:6" x14ac:dyDescent="0.2">
      <c r="A3874" s="239">
        <f>'CPT Data'!B3882</f>
        <v>38.557000000000002</v>
      </c>
      <c r="B3874" s="3">
        <f>'CPT Data'!C3882</f>
        <v>38.550000000000004</v>
      </c>
      <c r="C3874" t="str">
        <f>'CPT Data'!P3882</f>
        <v>CLAY</v>
      </c>
      <c r="D3874">
        <f>'CPT Data'!Q3882</f>
        <v>308.53388754945348</v>
      </c>
      <c r="E3874">
        <f t="shared" si="61"/>
        <v>285.14202788547396</v>
      </c>
      <c r="F3874">
        <f>IF(C3874="CLAY", INDEX(D$4:D3874, MATCH("CLAY", C$4:C3874, 0)), "")</f>
        <v>0.75203252561341039</v>
      </c>
    </row>
    <row r="3875" spans="1:6" x14ac:dyDescent="0.2">
      <c r="A3875" s="239">
        <f>'CPT Data'!B3883</f>
        <v>38.567</v>
      </c>
      <c r="B3875" s="3">
        <f>'CPT Data'!C3883</f>
        <v>38.56</v>
      </c>
      <c r="C3875" t="str">
        <f>'CPT Data'!P3883</f>
        <v>CLAY</v>
      </c>
      <c r="D3875">
        <f>'CPT Data'!Q3883</f>
        <v>319.40567576336321</v>
      </c>
      <c r="E3875">
        <f t="shared" si="61"/>
        <v>308.53388754945348</v>
      </c>
      <c r="F3875">
        <f>IF(C3875="CLAY", INDEX(D$4:D3875, MATCH("CLAY", C$4:C3875, 0)), "")</f>
        <v>0.75203252561341039</v>
      </c>
    </row>
    <row r="3876" spans="1:6" x14ac:dyDescent="0.2">
      <c r="A3876" s="239">
        <f>'CPT Data'!B3884</f>
        <v>38.576999999999998</v>
      </c>
      <c r="B3876" s="3">
        <f>'CPT Data'!C3884</f>
        <v>38.57</v>
      </c>
      <c r="C3876" t="str">
        <f>'CPT Data'!P3884</f>
        <v>CLAY</v>
      </c>
      <c r="D3876">
        <f>'CPT Data'!Q3884</f>
        <v>324.87179162498472</v>
      </c>
      <c r="E3876">
        <f t="shared" si="61"/>
        <v>319.40567576336321</v>
      </c>
      <c r="F3876">
        <f>IF(C3876="CLAY", INDEX(D$4:D3876, MATCH("CLAY", C$4:C3876, 0)), "")</f>
        <v>0.75203252561341039</v>
      </c>
    </row>
    <row r="3877" spans="1:6" x14ac:dyDescent="0.2">
      <c r="A3877" s="239">
        <f>'CPT Data'!B3885</f>
        <v>38.587000000000003</v>
      </c>
      <c r="B3877" s="3">
        <f>'CPT Data'!C3885</f>
        <v>38.580000000000005</v>
      </c>
      <c r="C3877" t="str">
        <f>'CPT Data'!P3885</f>
        <v>CLAY</v>
      </c>
      <c r="D3877">
        <f>'CPT Data'!Q3885</f>
        <v>325.12688604156938</v>
      </c>
      <c r="E3877">
        <f t="shared" si="61"/>
        <v>324.87179162498472</v>
      </c>
      <c r="F3877">
        <f>IF(C3877="CLAY", INDEX(D$4:D3877, MATCH("CLAY", C$4:C3877, 0)), "")</f>
        <v>0.75203252561341039</v>
      </c>
    </row>
    <row r="3878" spans="1:6" x14ac:dyDescent="0.2">
      <c r="A3878" s="239">
        <f>'CPT Data'!B3886</f>
        <v>38.595999999999997</v>
      </c>
      <c r="B3878" s="3">
        <f>'CPT Data'!C3886</f>
        <v>38.588999999999999</v>
      </c>
      <c r="C3878" t="str">
        <f>'CPT Data'!P3886</f>
        <v>CLAY</v>
      </c>
      <c r="D3878">
        <f>'CPT Data'!Q3886</f>
        <v>336.11757058809962</v>
      </c>
      <c r="E3878">
        <f t="shared" si="61"/>
        <v>325.12688604156938</v>
      </c>
      <c r="F3878">
        <f>IF(C3878="CLAY", INDEX(D$4:D3878, MATCH("CLAY", C$4:C3878, 0)), "")</f>
        <v>0.75203252561341039</v>
      </c>
    </row>
    <row r="3879" spans="1:6" x14ac:dyDescent="0.2">
      <c r="A3879" s="239">
        <f>'CPT Data'!B3887</f>
        <v>38.606999999999999</v>
      </c>
      <c r="B3879" s="3">
        <f>'CPT Data'!C3887</f>
        <v>38.6</v>
      </c>
      <c r="C3879" t="str">
        <f>'CPT Data'!P3887</f>
        <v>CLAY</v>
      </c>
      <c r="D3879">
        <f>'CPT Data'!Q3887</f>
        <v>343.21364559391208</v>
      </c>
      <c r="E3879">
        <f t="shared" si="61"/>
        <v>336.11757058809962</v>
      </c>
      <c r="F3879">
        <f>IF(C3879="CLAY", INDEX(D$4:D3879, MATCH("CLAY", C$4:C3879, 0)), "")</f>
        <v>0.75203252561341039</v>
      </c>
    </row>
    <row r="3880" spans="1:6" x14ac:dyDescent="0.2">
      <c r="A3880" s="239">
        <f>'CPT Data'!B3888</f>
        <v>38.615000000000002</v>
      </c>
      <c r="B3880" s="3">
        <f>'CPT Data'!C3888</f>
        <v>38.608000000000004</v>
      </c>
      <c r="C3880" t="str">
        <f>'CPT Data'!P3888</f>
        <v>CLAY</v>
      </c>
      <c r="D3880">
        <f>'CPT Data'!Q3888</f>
        <v>361.22928401641047</v>
      </c>
      <c r="E3880">
        <f t="shared" si="61"/>
        <v>343.21364559391208</v>
      </c>
      <c r="F3880">
        <f>IF(C3880="CLAY", INDEX(D$4:D3880, MATCH("CLAY", C$4:C3880, 0)), "")</f>
        <v>0.75203252561341039</v>
      </c>
    </row>
    <row r="3881" spans="1:6" x14ac:dyDescent="0.2">
      <c r="A3881" s="239">
        <f>'CPT Data'!B3889</f>
        <v>38.625</v>
      </c>
      <c r="B3881" s="3">
        <f>'CPT Data'!C3889</f>
        <v>38.618000000000002</v>
      </c>
      <c r="C3881" t="str">
        <f>'CPT Data'!P3889</f>
        <v>CLAY</v>
      </c>
      <c r="D3881">
        <f>'CPT Data'!Q3889</f>
        <v>376.60459507763017</v>
      </c>
      <c r="E3881">
        <f t="shared" si="61"/>
        <v>361.22928401641047</v>
      </c>
      <c r="F3881">
        <f>IF(C3881="CLAY", INDEX(D$4:D3881, MATCH("CLAY", C$4:C3881, 0)), "")</f>
        <v>0.75203252561341039</v>
      </c>
    </row>
    <row r="3882" spans="1:6" x14ac:dyDescent="0.2">
      <c r="A3882" s="239">
        <f>'CPT Data'!B3890</f>
        <v>38.636000000000003</v>
      </c>
      <c r="B3882" s="3">
        <f>'CPT Data'!C3890</f>
        <v>38.629000000000005</v>
      </c>
      <c r="C3882" t="str">
        <f>'CPT Data'!P3890</f>
        <v>CLAY</v>
      </c>
      <c r="D3882">
        <f>'CPT Data'!Q3890</f>
        <v>398.75996966408803</v>
      </c>
      <c r="E3882">
        <f t="shared" si="61"/>
        <v>376.60459507763017</v>
      </c>
      <c r="F3882">
        <f>IF(C3882="CLAY", INDEX(D$4:D3882, MATCH("CLAY", C$4:C3882, 0)), "")</f>
        <v>0.75203252561341039</v>
      </c>
    </row>
    <row r="3883" spans="1:6" x14ac:dyDescent="0.2">
      <c r="A3883" s="239">
        <f>'CPT Data'!B3891</f>
        <v>38.645000000000003</v>
      </c>
      <c r="B3883" s="3">
        <f>'CPT Data'!C3891</f>
        <v>38.638000000000005</v>
      </c>
      <c r="C3883" t="str">
        <f>'CPT Data'!P3891</f>
        <v>CLAY</v>
      </c>
      <c r="D3883">
        <f>'CPT Data'!Q3891</f>
        <v>419.30762096478225</v>
      </c>
      <c r="E3883">
        <f t="shared" si="61"/>
        <v>398.75996966408803</v>
      </c>
      <c r="F3883">
        <f>IF(C3883="CLAY", INDEX(D$4:D3883, MATCH("CLAY", C$4:C3883, 0)), "")</f>
        <v>0.75203252561341039</v>
      </c>
    </row>
    <row r="3884" spans="1:6" x14ac:dyDescent="0.2">
      <c r="A3884" s="239">
        <f>'CPT Data'!B3892</f>
        <v>38.655000000000001</v>
      </c>
      <c r="B3884" s="3">
        <f>'CPT Data'!C3892</f>
        <v>38.648000000000003</v>
      </c>
      <c r="C3884" t="str">
        <f>'CPT Data'!P3892</f>
        <v>CLAY</v>
      </c>
      <c r="D3884">
        <f>'CPT Data'!Q3892</f>
        <v>437.3498409485083</v>
      </c>
      <c r="E3884">
        <f t="shared" si="61"/>
        <v>419.30762096478225</v>
      </c>
      <c r="F3884">
        <f>IF(C3884="CLAY", INDEX(D$4:D3884, MATCH("CLAY", C$4:C3884, 0)), "")</f>
        <v>0.75203252561341039</v>
      </c>
    </row>
    <row r="3885" spans="1:6" x14ac:dyDescent="0.2">
      <c r="A3885" s="239">
        <f>'CPT Data'!B3893</f>
        <v>38.664999999999999</v>
      </c>
      <c r="B3885" s="3">
        <f>'CPT Data'!C3893</f>
        <v>38.658000000000001</v>
      </c>
      <c r="C3885" t="str">
        <f>'CPT Data'!P3893</f>
        <v>CLAY</v>
      </c>
      <c r="D3885">
        <f>'CPT Data'!Q3893</f>
        <v>452.12022393388912</v>
      </c>
      <c r="E3885">
        <f t="shared" si="61"/>
        <v>437.3498409485083</v>
      </c>
      <c r="F3885">
        <f>IF(C3885="CLAY", INDEX(D$4:D3885, MATCH("CLAY", C$4:C3885, 0)), "")</f>
        <v>0.75203252561341039</v>
      </c>
    </row>
    <row r="3886" spans="1:6" x14ac:dyDescent="0.2">
      <c r="A3886" s="239">
        <f>'CPT Data'!B3894</f>
        <v>38.673999999999999</v>
      </c>
      <c r="B3886" s="3">
        <f>'CPT Data'!C3894</f>
        <v>38.667000000000002</v>
      </c>
      <c r="C3886" t="str">
        <f>'CPT Data'!P3894</f>
        <v>CLAY</v>
      </c>
      <c r="D3886">
        <f>'CPT Data'!Q3894</f>
        <v>457.14472777279411</v>
      </c>
      <c r="E3886">
        <f t="shared" si="61"/>
        <v>452.12022393388912</v>
      </c>
      <c r="F3886">
        <f>IF(C3886="CLAY", INDEX(D$4:D3886, MATCH("CLAY", C$4:C3886, 0)), "")</f>
        <v>0.75203252561341039</v>
      </c>
    </row>
    <row r="3887" spans="1:6" x14ac:dyDescent="0.2">
      <c r="A3887" s="239">
        <f>'CPT Data'!B3895</f>
        <v>38.683999999999997</v>
      </c>
      <c r="B3887" s="3">
        <f>'CPT Data'!C3895</f>
        <v>38.677</v>
      </c>
      <c r="C3887" t="str">
        <f>'CPT Data'!P3895</f>
        <v>CLAY</v>
      </c>
      <c r="D3887">
        <f>'CPT Data'!Q3895</f>
        <v>446.5700045940942</v>
      </c>
      <c r="E3887">
        <f t="shared" si="61"/>
        <v>457.14472777279411</v>
      </c>
      <c r="F3887">
        <f>IF(C3887="CLAY", INDEX(D$4:D3887, MATCH("CLAY", C$4:C3887, 0)), "")</f>
        <v>0.75203252561341039</v>
      </c>
    </row>
    <row r="3888" spans="1:6" x14ac:dyDescent="0.2">
      <c r="A3888" s="239">
        <f>'CPT Data'!B3896</f>
        <v>38.694000000000003</v>
      </c>
      <c r="B3888" s="3">
        <f>'CPT Data'!C3896</f>
        <v>38.687000000000005</v>
      </c>
      <c r="C3888" t="str">
        <f>'CPT Data'!P3896</f>
        <v>CLAY</v>
      </c>
      <c r="D3888">
        <f>'CPT Data'!Q3896</f>
        <v>424.2251246683083</v>
      </c>
      <c r="E3888">
        <f t="shared" si="61"/>
        <v>446.5700045940942</v>
      </c>
      <c r="F3888">
        <f>IF(C3888="CLAY", INDEX(D$4:D3888, MATCH("CLAY", C$4:C3888, 0)), "")</f>
        <v>0.75203252561341039</v>
      </c>
    </row>
    <row r="3889" spans="1:6" x14ac:dyDescent="0.2">
      <c r="A3889" s="239">
        <f>'CPT Data'!B3897</f>
        <v>38.704000000000001</v>
      </c>
      <c r="B3889" s="3">
        <f>'CPT Data'!C3897</f>
        <v>38.697000000000003</v>
      </c>
      <c r="C3889" t="str">
        <f>'CPT Data'!P3897</f>
        <v>CLAY</v>
      </c>
      <c r="D3889">
        <f>'CPT Data'!Q3897</f>
        <v>396.35502065367882</v>
      </c>
      <c r="E3889">
        <f t="shared" si="61"/>
        <v>424.2251246683083</v>
      </c>
      <c r="F3889">
        <f>IF(C3889="CLAY", INDEX(D$4:D3889, MATCH("CLAY", C$4:C3889, 0)), "")</f>
        <v>0.75203252561341039</v>
      </c>
    </row>
    <row r="3890" spans="1:6" x14ac:dyDescent="0.2">
      <c r="A3890" s="239">
        <f>'CPT Data'!B3898</f>
        <v>38.713000000000001</v>
      </c>
      <c r="B3890" s="3">
        <f>'CPT Data'!C3898</f>
        <v>38.706000000000003</v>
      </c>
      <c r="C3890" t="str">
        <f>'CPT Data'!P3898</f>
        <v>CLAY</v>
      </c>
      <c r="D3890">
        <f>'CPT Data'!Q3898</f>
        <v>366.11144663051914</v>
      </c>
      <c r="E3890">
        <f t="shared" si="61"/>
        <v>396.35502065367882</v>
      </c>
      <c r="F3890">
        <f>IF(C3890="CLAY", INDEX(D$4:D3890, MATCH("CLAY", C$4:C3890, 0)), "")</f>
        <v>0.75203252561341039</v>
      </c>
    </row>
    <row r="3891" spans="1:6" x14ac:dyDescent="0.2">
      <c r="A3891" s="239">
        <f>'CPT Data'!B3899</f>
        <v>38.723999999999997</v>
      </c>
      <c r="B3891" s="3">
        <f>'CPT Data'!C3899</f>
        <v>38.716999999999999</v>
      </c>
      <c r="C3891" t="str">
        <f>'CPT Data'!P3899</f>
        <v>CLAY</v>
      </c>
      <c r="D3891">
        <f>'CPT Data'!Q3899</f>
        <v>332.15758999852977</v>
      </c>
      <c r="E3891">
        <f t="shared" si="61"/>
        <v>366.11144663051914</v>
      </c>
      <c r="F3891">
        <f>IF(C3891="CLAY", INDEX(D$4:D3891, MATCH("CLAY", C$4:C3891, 0)), "")</f>
        <v>0.75203252561341039</v>
      </c>
    </row>
    <row r="3892" spans="1:6" x14ac:dyDescent="0.2">
      <c r="A3892" s="239">
        <f>'CPT Data'!B3900</f>
        <v>38.732999999999997</v>
      </c>
      <c r="B3892" s="3">
        <f>'CPT Data'!C3900</f>
        <v>38.725999999999999</v>
      </c>
      <c r="C3892" t="str">
        <f>'CPT Data'!P3900</f>
        <v>CLAY</v>
      </c>
      <c r="D3892">
        <f>'CPT Data'!Q3900</f>
        <v>314.78401429498422</v>
      </c>
      <c r="E3892">
        <f t="shared" si="61"/>
        <v>332.15758999852977</v>
      </c>
      <c r="F3892">
        <f>IF(C3892="CLAY", INDEX(D$4:D3892, MATCH("CLAY", C$4:C3892, 0)), "")</f>
        <v>0.75203252561341039</v>
      </c>
    </row>
    <row r="3893" spans="1:6" x14ac:dyDescent="0.2">
      <c r="A3893" s="239">
        <f>'CPT Data'!B3901</f>
        <v>38.744</v>
      </c>
      <c r="B3893" s="3">
        <f>'CPT Data'!C3901</f>
        <v>38.737000000000002</v>
      </c>
      <c r="C3893" t="str">
        <f>'CPT Data'!P3901</f>
        <v>CLAY</v>
      </c>
      <c r="D3893">
        <f>'CPT Data'!Q3901</f>
        <v>293.75949533961915</v>
      </c>
      <c r="E3893">
        <f t="shared" si="61"/>
        <v>314.78401429498422</v>
      </c>
      <c r="F3893">
        <f>IF(C3893="CLAY", INDEX(D$4:D3893, MATCH("CLAY", C$4:C3893, 0)), "")</f>
        <v>0.75203252561341039</v>
      </c>
    </row>
    <row r="3894" spans="1:6" x14ac:dyDescent="0.2">
      <c r="A3894" s="239">
        <f>'CPT Data'!B3902</f>
        <v>38.753</v>
      </c>
      <c r="B3894" s="3">
        <f>'CPT Data'!C3902</f>
        <v>38.746000000000002</v>
      </c>
      <c r="C3894" t="str">
        <f>'CPT Data'!P3902</f>
        <v>CLAY</v>
      </c>
      <c r="D3894">
        <f>'CPT Data'!Q3902</f>
        <v>284.53017712182503</v>
      </c>
      <c r="E3894">
        <f t="shared" si="61"/>
        <v>293.75949533961915</v>
      </c>
      <c r="F3894">
        <f>IF(C3894="CLAY", INDEX(D$4:D3894, MATCH("CLAY", C$4:C3894, 0)), "")</f>
        <v>0.75203252561341039</v>
      </c>
    </row>
    <row r="3895" spans="1:6" x14ac:dyDescent="0.2">
      <c r="A3895" s="239">
        <f>'CPT Data'!B3903</f>
        <v>38.762999999999998</v>
      </c>
      <c r="B3895" s="3">
        <f>'CPT Data'!C3903</f>
        <v>38.756</v>
      </c>
      <c r="C3895" t="str">
        <f>'CPT Data'!P3903</f>
        <v>CLAY</v>
      </c>
      <c r="D3895">
        <f>'CPT Data'!Q3903</f>
        <v>282.70680427868746</v>
      </c>
      <c r="E3895">
        <f t="shared" si="61"/>
        <v>284.53017712182503</v>
      </c>
      <c r="F3895">
        <f>IF(C3895="CLAY", INDEX(D$4:D3895, MATCH("CLAY", C$4:C3895, 0)), "")</f>
        <v>0.75203252561341039</v>
      </c>
    </row>
    <row r="3896" spans="1:6" x14ac:dyDescent="0.2">
      <c r="A3896" s="239">
        <f>'CPT Data'!B3904</f>
        <v>38.773000000000003</v>
      </c>
      <c r="B3896" s="3">
        <f>'CPT Data'!C3904</f>
        <v>38.766000000000005</v>
      </c>
      <c r="C3896" t="str">
        <f>'CPT Data'!P3904</f>
        <v>CLAY</v>
      </c>
      <c r="D3896">
        <f>'CPT Data'!Q3904</f>
        <v>265.30145787070836</v>
      </c>
      <c r="E3896">
        <f t="shared" si="61"/>
        <v>282.70680427868746</v>
      </c>
      <c r="F3896">
        <f>IF(C3896="CLAY", INDEX(D$4:D3896, MATCH("CLAY", C$4:C3896, 0)), "")</f>
        <v>0.75203252561341039</v>
      </c>
    </row>
    <row r="3897" spans="1:6" x14ac:dyDescent="0.2">
      <c r="A3897" s="239">
        <f>'CPT Data'!B3905</f>
        <v>38.783000000000001</v>
      </c>
      <c r="B3897" s="3">
        <f>'CPT Data'!C3905</f>
        <v>38.776000000000003</v>
      </c>
      <c r="C3897" t="str">
        <f>'CPT Data'!P3905</f>
        <v>CLAY</v>
      </c>
      <c r="D3897">
        <f>'CPT Data'!Q3905</f>
        <v>240.90379552341031</v>
      </c>
      <c r="E3897">
        <f t="shared" si="61"/>
        <v>265.30145787070836</v>
      </c>
      <c r="F3897">
        <f>IF(C3897="CLAY", INDEX(D$4:D3897, MATCH("CLAY", C$4:C3897, 0)), "")</f>
        <v>0.75203252561341039</v>
      </c>
    </row>
    <row r="3898" spans="1:6" x14ac:dyDescent="0.2">
      <c r="A3898" s="239">
        <f>'CPT Data'!B3906</f>
        <v>38.792000000000002</v>
      </c>
      <c r="B3898" s="3">
        <f>'CPT Data'!C3906</f>
        <v>38.785000000000004</v>
      </c>
      <c r="C3898" t="str">
        <f>'CPT Data'!P3906</f>
        <v>CLAY</v>
      </c>
      <c r="D3898">
        <f>'CPT Data'!Q3906</f>
        <v>232.42243539972279</v>
      </c>
      <c r="E3898">
        <f t="shared" si="61"/>
        <v>240.90379552341031</v>
      </c>
      <c r="F3898">
        <f>IF(C3898="CLAY", INDEX(D$4:D3898, MATCH("CLAY", C$4:C3898, 0)), "")</f>
        <v>0.75203252561341039</v>
      </c>
    </row>
    <row r="3899" spans="1:6" x14ac:dyDescent="0.2">
      <c r="A3899" s="239">
        <f>'CPT Data'!B3907</f>
        <v>38.802999999999997</v>
      </c>
      <c r="B3899" s="3">
        <f>'CPT Data'!C3907</f>
        <v>38.795999999999999</v>
      </c>
      <c r="C3899" t="str">
        <f>'CPT Data'!P3907</f>
        <v>CLAY</v>
      </c>
      <c r="D3899">
        <f>'CPT Data'!Q3907</f>
        <v>220.33574641274615</v>
      </c>
      <c r="E3899">
        <f t="shared" si="61"/>
        <v>232.42243539972279</v>
      </c>
      <c r="F3899">
        <f>IF(C3899="CLAY", INDEX(D$4:D3899, MATCH("CLAY", C$4:C3899, 0)), "")</f>
        <v>0.75203252561341039</v>
      </c>
    </row>
    <row r="3900" spans="1:6" x14ac:dyDescent="0.2">
      <c r="A3900" s="239">
        <f>'CPT Data'!B3908</f>
        <v>38.811999999999998</v>
      </c>
      <c r="B3900" s="3">
        <f>'CPT Data'!C3908</f>
        <v>38.805</v>
      </c>
      <c r="C3900" t="str">
        <f>'CPT Data'!P3908</f>
        <v>CLAY</v>
      </c>
      <c r="D3900">
        <f>'CPT Data'!Q3908</f>
        <v>199.4384540822897</v>
      </c>
      <c r="E3900">
        <f t="shared" si="61"/>
        <v>220.33574641274615</v>
      </c>
      <c r="F3900">
        <f>IF(C3900="CLAY", INDEX(D$4:D3900, MATCH("CLAY", C$4:C3900, 0)), "")</f>
        <v>0.75203252561341039</v>
      </c>
    </row>
    <row r="3901" spans="1:6" x14ac:dyDescent="0.2">
      <c r="A3901" s="239">
        <f>'CPT Data'!B3909</f>
        <v>38.823</v>
      </c>
      <c r="B3901" s="3">
        <f>'CPT Data'!C3909</f>
        <v>38.816000000000003</v>
      </c>
      <c r="C3901" t="str">
        <f>'CPT Data'!P3909</f>
        <v>CLAY</v>
      </c>
      <c r="D3901">
        <f>'CPT Data'!Q3909</f>
        <v>186.69334950019268</v>
      </c>
      <c r="E3901">
        <f t="shared" si="61"/>
        <v>199.4384540822897</v>
      </c>
      <c r="F3901">
        <f>IF(C3901="CLAY", INDEX(D$4:D3901, MATCH("CLAY", C$4:C3901, 0)), "")</f>
        <v>0.75203252561341039</v>
      </c>
    </row>
    <row r="3902" spans="1:6" x14ac:dyDescent="0.2">
      <c r="A3902" s="239">
        <f>'CPT Data'!B3910</f>
        <v>38.832000000000001</v>
      </c>
      <c r="B3902" s="3">
        <f>'CPT Data'!C3910</f>
        <v>38.825000000000003</v>
      </c>
      <c r="C3902" t="str">
        <f>'CPT Data'!P3910</f>
        <v>CLAY</v>
      </c>
      <c r="D3902">
        <f>'CPT Data'!Q3910</f>
        <v>172.0978672323366</v>
      </c>
      <c r="E3902">
        <f t="shared" si="61"/>
        <v>186.69334950019268</v>
      </c>
      <c r="F3902">
        <f>IF(C3902="CLAY", INDEX(D$4:D3902, MATCH("CLAY", C$4:C3902, 0)), "")</f>
        <v>0.75203252561341039</v>
      </c>
    </row>
    <row r="3903" spans="1:6" x14ac:dyDescent="0.2">
      <c r="A3903" s="239">
        <f>'CPT Data'!B3911</f>
        <v>38.841999999999999</v>
      </c>
      <c r="B3903" s="3">
        <f>'CPT Data'!C3911</f>
        <v>38.835000000000001</v>
      </c>
      <c r="C3903" t="str">
        <f>'CPT Data'!P3911</f>
        <v>CLAY</v>
      </c>
      <c r="D3903">
        <f>'CPT Data'!Q3911</f>
        <v>156.64702352997173</v>
      </c>
      <c r="E3903">
        <f t="shared" si="61"/>
        <v>172.0978672323366</v>
      </c>
      <c r="F3903">
        <f>IF(C3903="CLAY", INDEX(D$4:D3903, MATCH("CLAY", C$4:C3903, 0)), "")</f>
        <v>0.75203252561341039</v>
      </c>
    </row>
    <row r="3904" spans="1:6" x14ac:dyDescent="0.2">
      <c r="A3904" s="239">
        <f>'CPT Data'!B3912</f>
        <v>38.851999999999997</v>
      </c>
      <c r="B3904" s="3">
        <f>'CPT Data'!C3912</f>
        <v>38.844999999999999</v>
      </c>
      <c r="C3904" t="str">
        <f>'CPT Data'!P3912</f>
        <v>CLAY</v>
      </c>
      <c r="D3904">
        <f>'CPT Data'!Q3912</f>
        <v>163.66859463399157</v>
      </c>
      <c r="E3904">
        <f t="shared" si="61"/>
        <v>156.64702352997173</v>
      </c>
      <c r="F3904">
        <f>IF(C3904="CLAY", INDEX(D$4:D3904, MATCH("CLAY", C$4:C3904, 0)), "")</f>
        <v>0.75203252561341039</v>
      </c>
    </row>
    <row r="3905" spans="1:6" x14ac:dyDescent="0.2">
      <c r="A3905" s="239">
        <f>'CPT Data'!B3913</f>
        <v>38.862000000000002</v>
      </c>
      <c r="B3905" s="3">
        <f>'CPT Data'!C3913</f>
        <v>38.855000000000004</v>
      </c>
      <c r="C3905" t="str">
        <f>'CPT Data'!P3913</f>
        <v>CLAY</v>
      </c>
      <c r="D3905">
        <f>'CPT Data'!Q3913</f>
        <v>176.07172194189852</v>
      </c>
      <c r="E3905">
        <f t="shared" si="61"/>
        <v>163.66859463399157</v>
      </c>
      <c r="F3905">
        <f>IF(C3905="CLAY", INDEX(D$4:D3905, MATCH("CLAY", C$4:C3905, 0)), "")</f>
        <v>0.75203252561341039</v>
      </c>
    </row>
    <row r="3906" spans="1:6" x14ac:dyDescent="0.2">
      <c r="A3906" s="239">
        <f>'CPT Data'!B3914</f>
        <v>38.872</v>
      </c>
      <c r="B3906" s="3">
        <f>'CPT Data'!C3914</f>
        <v>38.865000000000002</v>
      </c>
      <c r="C3906" t="str">
        <f>'CPT Data'!P3914</f>
        <v>CLAY</v>
      </c>
      <c r="D3906">
        <f>'CPT Data'!Q3914</f>
        <v>187.73679555442774</v>
      </c>
      <c r="E3906">
        <f t="shared" si="61"/>
        <v>176.07172194189852</v>
      </c>
      <c r="F3906">
        <f>IF(C3906="CLAY", INDEX(D$4:D3906, MATCH("CLAY", C$4:C3906, 0)), "")</f>
        <v>0.75203252561341039</v>
      </c>
    </row>
    <row r="3907" spans="1:6" x14ac:dyDescent="0.2">
      <c r="A3907" s="239">
        <f>'CPT Data'!B3915</f>
        <v>38.881999999999998</v>
      </c>
      <c r="B3907" s="3">
        <f>'CPT Data'!C3915</f>
        <v>38.875</v>
      </c>
      <c r="C3907" t="str">
        <f>'CPT Data'!P3915</f>
        <v>CLAY</v>
      </c>
      <c r="D3907">
        <f>'CPT Data'!Q3915</f>
        <v>229.36369658281993</v>
      </c>
      <c r="E3907">
        <f t="shared" si="61"/>
        <v>187.73679555442774</v>
      </c>
      <c r="F3907">
        <f>IF(C3907="CLAY", INDEX(D$4:D3907, MATCH("CLAY", C$4:C3907, 0)), "")</f>
        <v>0.75203252561341039</v>
      </c>
    </row>
    <row r="3908" spans="1:6" x14ac:dyDescent="0.2">
      <c r="A3908" s="239">
        <f>'CPT Data'!B3916</f>
        <v>38.890999999999998</v>
      </c>
      <c r="B3908" s="3">
        <f>'CPT Data'!C3916</f>
        <v>38.884</v>
      </c>
      <c r="C3908" t="str">
        <f>'CPT Data'!P3916</f>
        <v>CLAY</v>
      </c>
      <c r="D3908">
        <f>'CPT Data'!Q3916</f>
        <v>279.8646250726386</v>
      </c>
      <c r="E3908">
        <f t="shared" si="61"/>
        <v>229.36369658281993</v>
      </c>
      <c r="F3908">
        <f>IF(C3908="CLAY", INDEX(D$4:D3908, MATCH("CLAY", C$4:C3908, 0)), "")</f>
        <v>0.75203252561341039</v>
      </c>
    </row>
    <row r="3909" spans="1:6" x14ac:dyDescent="0.2">
      <c r="A3909" s="239">
        <f>'CPT Data'!B3917</f>
        <v>38.9</v>
      </c>
      <c r="B3909" s="3">
        <f>'CPT Data'!C3917</f>
        <v>38.893000000000001</v>
      </c>
      <c r="C3909" t="str">
        <f>'CPT Data'!P3917</f>
        <v>CLAY</v>
      </c>
      <c r="D3909">
        <f>'CPT Data'!Q3917</f>
        <v>312.24277064218148</v>
      </c>
      <c r="E3909">
        <f t="shared" si="61"/>
        <v>279.8646250726386</v>
      </c>
      <c r="F3909">
        <f>IF(C3909="CLAY", INDEX(D$4:D3909, MATCH("CLAY", C$4:C3909, 0)), "")</f>
        <v>0.75203252561341039</v>
      </c>
    </row>
    <row r="3910" spans="1:6" x14ac:dyDescent="0.2">
      <c r="A3910" s="239">
        <f>'CPT Data'!B3918</f>
        <v>38.909999999999997</v>
      </c>
      <c r="B3910" s="3">
        <f>'CPT Data'!C3918</f>
        <v>38.902999999999999</v>
      </c>
      <c r="C3910" t="str">
        <f>'CPT Data'!P3918</f>
        <v>CLAY</v>
      </c>
      <c r="D3910">
        <f>'CPT Data'!Q3918</f>
        <v>360.46157865312927</v>
      </c>
      <c r="E3910">
        <f t="shared" si="61"/>
        <v>312.24277064218148</v>
      </c>
      <c r="F3910">
        <f>IF(C3910="CLAY", INDEX(D$4:D3910, MATCH("CLAY", C$4:C3910, 0)), "")</f>
        <v>0.75203252561341039</v>
      </c>
    </row>
    <row r="3911" spans="1:6" x14ac:dyDescent="0.2">
      <c r="A3911" s="239">
        <f>'CPT Data'!B3919</f>
        <v>38.92</v>
      </c>
      <c r="B3911" s="3">
        <f>'CPT Data'!C3919</f>
        <v>38.913000000000004</v>
      </c>
      <c r="C3911" t="str">
        <f>'CPT Data'!P3919</f>
        <v>CLAY</v>
      </c>
      <c r="D3911">
        <f>'CPT Data'!Q3919</f>
        <v>427.61236005627399</v>
      </c>
      <c r="E3911">
        <f t="shared" si="61"/>
        <v>360.46157865312927</v>
      </c>
      <c r="F3911">
        <f>IF(C3911="CLAY", INDEX(D$4:D3911, MATCH("CLAY", C$4:C3911, 0)), "")</f>
        <v>0.75203252561341039</v>
      </c>
    </row>
    <row r="3912" spans="1:6" x14ac:dyDescent="0.2">
      <c r="A3912" s="239">
        <f>'CPT Data'!B3920</f>
        <v>38.93</v>
      </c>
      <c r="B3912" s="3">
        <f>'CPT Data'!C3920</f>
        <v>38.923000000000002</v>
      </c>
      <c r="C3912" t="str">
        <f>'CPT Data'!P3920</f>
        <v>CLAY</v>
      </c>
      <c r="D3912">
        <f>'CPT Data'!Q3920</f>
        <v>471.761916911963</v>
      </c>
      <c r="E3912">
        <f t="shared" si="61"/>
        <v>427.61236005627399</v>
      </c>
      <c r="F3912">
        <f>IF(C3912="CLAY", INDEX(D$4:D3912, MATCH("CLAY", C$4:C3912, 0)), "")</f>
        <v>0.75203252561341039</v>
      </c>
    </row>
    <row r="3913" spans="1:6" x14ac:dyDescent="0.2">
      <c r="A3913" s="239">
        <f>'CPT Data'!B3921</f>
        <v>38.939</v>
      </c>
      <c r="B3913" s="3">
        <f>'CPT Data'!C3921</f>
        <v>38.932000000000002</v>
      </c>
      <c r="C3913" t="str">
        <f>'CPT Data'!P3921</f>
        <v>CLAY</v>
      </c>
      <c r="D3913">
        <f>'CPT Data'!Q3921</f>
        <v>514.97285085494627</v>
      </c>
      <c r="E3913">
        <f t="shared" si="61"/>
        <v>471.761916911963</v>
      </c>
      <c r="F3913">
        <f>IF(C3913="CLAY", INDEX(D$4:D3913, MATCH("CLAY", C$4:C3913, 0)), "")</f>
        <v>0.75203252561341039</v>
      </c>
    </row>
    <row r="3914" spans="1:6" x14ac:dyDescent="0.2">
      <c r="A3914" s="239">
        <f>'CPT Data'!B3922</f>
        <v>38.950000000000003</v>
      </c>
      <c r="B3914" s="3">
        <f>'CPT Data'!C3922</f>
        <v>38.943000000000005</v>
      </c>
      <c r="C3914" t="str">
        <f>'CPT Data'!P3922</f>
        <v>SAND</v>
      </c>
      <c r="D3914" t="e">
        <f>'CPT Data'!Q3922</f>
        <v>#N/A</v>
      </c>
      <c r="E3914" t="e">
        <f t="shared" si="61"/>
        <v>#N/A</v>
      </c>
      <c r="F3914" t="str">
        <f>IF(C3914="CLAY", INDEX(D$4:D3914, MATCH("CLAY", C$4:C3914, 0)), "")</f>
        <v/>
      </c>
    </row>
    <row r="3915" spans="1:6" x14ac:dyDescent="0.2">
      <c r="A3915" s="239">
        <f>'CPT Data'!B3923</f>
        <v>38.959000000000003</v>
      </c>
      <c r="B3915" s="3">
        <f>'CPT Data'!C3923</f>
        <v>38.952000000000005</v>
      </c>
      <c r="C3915" t="str">
        <f>'CPT Data'!P3923</f>
        <v>SAND</v>
      </c>
      <c r="D3915" t="e">
        <f>'CPT Data'!Q3923</f>
        <v>#N/A</v>
      </c>
      <c r="E3915" t="e">
        <f t="shared" si="61"/>
        <v>#N/A</v>
      </c>
      <c r="F3915" t="str">
        <f>IF(C3915="CLAY", INDEX(D$4:D3915, MATCH("CLAY", C$4:C3915, 0)), "")</f>
        <v/>
      </c>
    </row>
    <row r="3916" spans="1:6" x14ac:dyDescent="0.2">
      <c r="A3916" s="239">
        <f>'CPT Data'!B3924</f>
        <v>38.969000000000001</v>
      </c>
      <c r="B3916" s="3">
        <f>'CPT Data'!C3924</f>
        <v>38.962000000000003</v>
      </c>
      <c r="C3916" t="str">
        <f>'CPT Data'!P3924</f>
        <v>SAND</v>
      </c>
      <c r="D3916" t="e">
        <f>'CPT Data'!Q3924</f>
        <v>#N/A</v>
      </c>
      <c r="E3916" t="e">
        <f t="shared" si="61"/>
        <v>#N/A</v>
      </c>
      <c r="F3916" t="str">
        <f>IF(C3916="CLAY", INDEX(D$4:D3916, MATCH("CLAY", C$4:C3916, 0)), "")</f>
        <v/>
      </c>
    </row>
    <row r="3917" spans="1:6" x14ac:dyDescent="0.2">
      <c r="A3917" s="239">
        <f>'CPT Data'!B3925</f>
        <v>38.979999999999997</v>
      </c>
      <c r="B3917" s="3">
        <f>'CPT Data'!C3925</f>
        <v>38.972999999999999</v>
      </c>
      <c r="C3917" t="str">
        <f>'CPT Data'!P3925</f>
        <v>CLAY</v>
      </c>
      <c r="D3917">
        <f>'CPT Data'!Q3925</f>
        <v>518.92797784072286</v>
      </c>
      <c r="E3917">
        <f t="shared" si="61"/>
        <v>518.92797784072286</v>
      </c>
      <c r="F3917">
        <f>IF(C3917="CLAY", INDEX(D$4:D3917, MATCH("CLAY", C$4:C3917, 0)), "")</f>
        <v>0.75203252561341039</v>
      </c>
    </row>
    <row r="3918" spans="1:6" x14ac:dyDescent="0.2">
      <c r="A3918" s="239">
        <f>'CPT Data'!B3926</f>
        <v>38.99</v>
      </c>
      <c r="B3918" s="3">
        <f>'CPT Data'!C3926</f>
        <v>38.983000000000004</v>
      </c>
      <c r="C3918" t="str">
        <f>'CPT Data'!P3926</f>
        <v>CLAY</v>
      </c>
      <c r="D3918">
        <f>'CPT Data'!Q3926</f>
        <v>475.2442896392472</v>
      </c>
      <c r="E3918">
        <f t="shared" si="61"/>
        <v>518.92797784072286</v>
      </c>
      <c r="F3918">
        <f>IF(C3918="CLAY", INDEX(D$4:D3918, MATCH("CLAY", C$4:C3918, 0)), "")</f>
        <v>0.75203252561341039</v>
      </c>
    </row>
    <row r="3919" spans="1:6" x14ac:dyDescent="0.2">
      <c r="A3919" s="239">
        <f>'CPT Data'!B3927</f>
        <v>38.999000000000002</v>
      </c>
      <c r="B3919" s="3">
        <f>'CPT Data'!C3927</f>
        <v>38.992000000000004</v>
      </c>
      <c r="C3919" t="str">
        <f>'CPT Data'!P3927</f>
        <v>CLAY</v>
      </c>
      <c r="D3919">
        <f>'CPT Data'!Q3927</f>
        <v>422.73848252898227</v>
      </c>
      <c r="E3919">
        <f t="shared" si="61"/>
        <v>475.2442896392472</v>
      </c>
      <c r="F3919">
        <f>IF(C3919="CLAY", INDEX(D$4:D3919, MATCH("CLAY", C$4:C3919, 0)), "")</f>
        <v>0.75203252561341039</v>
      </c>
    </row>
    <row r="3920" spans="1:6" x14ac:dyDescent="0.2">
      <c r="A3920" s="239">
        <f>'CPT Data'!B3928</f>
        <v>39.009</v>
      </c>
      <c r="B3920" s="3">
        <f>'CPT Data'!C3928</f>
        <v>39.002000000000002</v>
      </c>
      <c r="C3920" t="str">
        <f>'CPT Data'!P3928</f>
        <v>CLAY</v>
      </c>
      <c r="D3920">
        <f>'CPT Data'!Q3928</f>
        <v>365.89472219184955</v>
      </c>
      <c r="E3920">
        <f t="shared" si="61"/>
        <v>422.73848252898227</v>
      </c>
      <c r="F3920">
        <f>IF(C3920="CLAY", INDEX(D$4:D3920, MATCH("CLAY", C$4:C3920, 0)), "")</f>
        <v>0.75203252561341039</v>
      </c>
    </row>
    <row r="3921" spans="1:6" x14ac:dyDescent="0.2">
      <c r="A3921" s="239">
        <f>'CPT Data'!B3929</f>
        <v>39.018999999999998</v>
      </c>
      <c r="B3921" s="3">
        <f>'CPT Data'!C3929</f>
        <v>39.012</v>
      </c>
      <c r="C3921" t="str">
        <f>'CPT Data'!P3929</f>
        <v>CLAY</v>
      </c>
      <c r="D3921">
        <f>'CPT Data'!Q3929</f>
        <v>321.34747357714701</v>
      </c>
      <c r="E3921">
        <f t="shared" si="61"/>
        <v>365.89472219184955</v>
      </c>
      <c r="F3921">
        <f>IF(C3921="CLAY", INDEX(D$4:D3921, MATCH("CLAY", C$4:C3921, 0)), "")</f>
        <v>0.75203252561341039</v>
      </c>
    </row>
    <row r="3922" spans="1:6" x14ac:dyDescent="0.2">
      <c r="A3922" s="239">
        <f>'CPT Data'!B3930</f>
        <v>39.029000000000003</v>
      </c>
      <c r="B3922" s="3">
        <f>'CPT Data'!C3930</f>
        <v>39.022000000000006</v>
      </c>
      <c r="C3922" t="str">
        <f>'CPT Data'!P3930</f>
        <v>CLAY</v>
      </c>
      <c r="D3922">
        <f>'CPT Data'!Q3930</f>
        <v>278.22077632452846</v>
      </c>
      <c r="E3922">
        <f t="shared" si="61"/>
        <v>321.34747357714701</v>
      </c>
      <c r="F3922">
        <f>IF(C3922="CLAY", INDEX(D$4:D3922, MATCH("CLAY", C$4:C3922, 0)), "")</f>
        <v>0.75203252561341039</v>
      </c>
    </row>
    <row r="3923" spans="1:6" x14ac:dyDescent="0.2">
      <c r="A3923" s="239">
        <f>'CPT Data'!B3931</f>
        <v>39.039000000000001</v>
      </c>
      <c r="B3923" s="3">
        <f>'CPT Data'!C3931</f>
        <v>39.032000000000004</v>
      </c>
      <c r="C3923" t="str">
        <f>'CPT Data'!P3931</f>
        <v>CLAY</v>
      </c>
      <c r="D3923">
        <f>'CPT Data'!Q3931</f>
        <v>225.3422563439311</v>
      </c>
      <c r="E3923">
        <f t="shared" si="61"/>
        <v>278.22077632452846</v>
      </c>
      <c r="F3923">
        <f>IF(C3923="CLAY", INDEX(D$4:D3923, MATCH("CLAY", C$4:C3923, 0)), "")</f>
        <v>0.75203252561341039</v>
      </c>
    </row>
    <row r="3924" spans="1:6" x14ac:dyDescent="0.2">
      <c r="A3924" s="239">
        <f>'CPT Data'!B3932</f>
        <v>39.048999999999999</v>
      </c>
      <c r="B3924" s="3">
        <f>'CPT Data'!C3932</f>
        <v>39.042000000000002</v>
      </c>
      <c r="C3924" t="str">
        <f>'CPT Data'!P3932</f>
        <v>CLAY</v>
      </c>
      <c r="D3924">
        <f>'CPT Data'!Q3932</f>
        <v>185.69973048754991</v>
      </c>
      <c r="E3924">
        <f t="shared" si="61"/>
        <v>225.3422563439311</v>
      </c>
      <c r="F3924">
        <f>IF(C3924="CLAY", INDEX(D$4:D3924, MATCH("CLAY", C$4:C3924, 0)), "")</f>
        <v>0.75203252561341039</v>
      </c>
    </row>
    <row r="3925" spans="1:6" x14ac:dyDescent="0.2">
      <c r="A3925" s="239">
        <f>'CPT Data'!B3933</f>
        <v>39.058999999999997</v>
      </c>
      <c r="B3925" s="3">
        <f>'CPT Data'!C3933</f>
        <v>39.052</v>
      </c>
      <c r="C3925" t="str">
        <f>'CPT Data'!P3933</f>
        <v>CLAY</v>
      </c>
      <c r="D3925">
        <f>'CPT Data'!Q3933</f>
        <v>159.38287513516354</v>
      </c>
      <c r="E3925">
        <f t="shared" si="61"/>
        <v>185.69973048754991</v>
      </c>
      <c r="F3925">
        <f>IF(C3925="CLAY", INDEX(D$4:D3925, MATCH("CLAY", C$4:C3925, 0)), "")</f>
        <v>0.75203252561341039</v>
      </c>
    </row>
    <row r="3926" spans="1:6" x14ac:dyDescent="0.2">
      <c r="A3926" s="239">
        <f>'CPT Data'!B3934</f>
        <v>39.069000000000003</v>
      </c>
      <c r="B3926" s="3">
        <f>'CPT Data'!C3934</f>
        <v>39.062000000000005</v>
      </c>
      <c r="C3926" t="str">
        <f>'CPT Data'!P3934</f>
        <v>CLAY</v>
      </c>
      <c r="D3926">
        <f>'CPT Data'!Q3934</f>
        <v>143.82831399913445</v>
      </c>
      <c r="E3926">
        <f t="shared" si="61"/>
        <v>159.38287513516354</v>
      </c>
      <c r="F3926">
        <f>IF(C3926="CLAY", INDEX(D$4:D3926, MATCH("CLAY", C$4:C3926, 0)), "")</f>
        <v>0.75203252561341039</v>
      </c>
    </row>
    <row r="3927" spans="1:6" x14ac:dyDescent="0.2">
      <c r="A3927" s="239">
        <f>'CPT Data'!B3935</f>
        <v>39.078000000000003</v>
      </c>
      <c r="B3927" s="3">
        <f>'CPT Data'!C3935</f>
        <v>39.071000000000005</v>
      </c>
      <c r="C3927" t="str">
        <f>'CPT Data'!P3935</f>
        <v>CLAY</v>
      </c>
      <c r="D3927">
        <f>'CPT Data'!Q3935</f>
        <v>139.30816880944653</v>
      </c>
      <c r="E3927">
        <f t="shared" si="61"/>
        <v>143.82831399913445</v>
      </c>
      <c r="F3927">
        <f>IF(C3927="CLAY", INDEX(D$4:D3927, MATCH("CLAY", C$4:C3927, 0)), "")</f>
        <v>0.75203252561341039</v>
      </c>
    </row>
    <row r="3928" spans="1:6" x14ac:dyDescent="0.2">
      <c r="A3928" s="239">
        <f>'CPT Data'!B3936</f>
        <v>39.088999999999999</v>
      </c>
      <c r="B3928" s="3">
        <f>'CPT Data'!C3936</f>
        <v>39.082000000000001</v>
      </c>
      <c r="C3928" t="str">
        <f>'CPT Data'!P3936</f>
        <v>CLAY</v>
      </c>
      <c r="D3928">
        <f>'CPT Data'!Q3936</f>
        <v>135.50545362243054</v>
      </c>
      <c r="E3928">
        <f t="shared" si="61"/>
        <v>139.30816880944653</v>
      </c>
      <c r="F3928">
        <f>IF(C3928="CLAY", INDEX(D$4:D3928, MATCH("CLAY", C$4:C3928, 0)), "")</f>
        <v>0.75203252561341039</v>
      </c>
    </row>
    <row r="3929" spans="1:6" x14ac:dyDescent="0.2">
      <c r="A3929" s="239">
        <f>'CPT Data'!B3937</f>
        <v>39.097999999999999</v>
      </c>
      <c r="B3929" s="3">
        <f>'CPT Data'!C3937</f>
        <v>39.091000000000001</v>
      </c>
      <c r="C3929" t="str">
        <f>'CPT Data'!P3937</f>
        <v>CLAY</v>
      </c>
      <c r="D3929">
        <f>'CPT Data'!Q3937</f>
        <v>133.66187510826316</v>
      </c>
      <c r="E3929">
        <f t="shared" si="61"/>
        <v>135.50545362243054</v>
      </c>
      <c r="F3929">
        <f>IF(C3929="CLAY", INDEX(D$4:D3929, MATCH("CLAY", C$4:C3929, 0)), "")</f>
        <v>0.75203252561341039</v>
      </c>
    </row>
    <row r="3930" spans="1:6" x14ac:dyDescent="0.2">
      <c r="A3930" s="239">
        <f>'CPT Data'!B3938</f>
        <v>39.107999999999997</v>
      </c>
      <c r="B3930" s="3">
        <f>'CPT Data'!C3938</f>
        <v>39.100999999999999</v>
      </c>
      <c r="C3930" t="str">
        <f>'CPT Data'!P3938</f>
        <v>CLAY</v>
      </c>
      <c r="D3930">
        <f>'CPT Data'!Q3938</f>
        <v>131.22715241294799</v>
      </c>
      <c r="E3930">
        <f t="shared" si="61"/>
        <v>133.66187510826316</v>
      </c>
      <c r="F3930">
        <f>IF(C3930="CLAY", INDEX(D$4:D3930, MATCH("CLAY", C$4:C3930, 0)), "")</f>
        <v>0.75203252561341039</v>
      </c>
    </row>
    <row r="3931" spans="1:6" x14ac:dyDescent="0.2">
      <c r="A3931" s="239">
        <f>'CPT Data'!B3939</f>
        <v>39.116999999999997</v>
      </c>
      <c r="B3931" s="3">
        <f>'CPT Data'!C3939</f>
        <v>39.11</v>
      </c>
      <c r="C3931" t="str">
        <f>'CPT Data'!P3939</f>
        <v>CLAY</v>
      </c>
      <c r="D3931">
        <f>'CPT Data'!Q3939</f>
        <v>128.02300264491248</v>
      </c>
      <c r="E3931">
        <f t="shared" ref="E3931:E3994" si="62">IF(C3931="SAND",#N/A,IF(C3931=C3930,D3930,IF(C3931="CLAY",D3931,#N/A)))</f>
        <v>131.22715241294799</v>
      </c>
      <c r="F3931">
        <f>IF(C3931="CLAY", INDEX(D$4:D3931, MATCH("CLAY", C$4:C3931, 0)), "")</f>
        <v>0.75203252561341039</v>
      </c>
    </row>
    <row r="3932" spans="1:6" x14ac:dyDescent="0.2">
      <c r="A3932" s="239">
        <f>'CPT Data'!B3940</f>
        <v>39.127000000000002</v>
      </c>
      <c r="B3932" s="3">
        <f>'CPT Data'!C3940</f>
        <v>39.120000000000005</v>
      </c>
      <c r="C3932" t="str">
        <f>'CPT Data'!P3940</f>
        <v>CLAY</v>
      </c>
      <c r="D3932">
        <f>'CPT Data'!Q3940</f>
        <v>127.26391990853261</v>
      </c>
      <c r="E3932">
        <f t="shared" si="62"/>
        <v>128.02300264491248</v>
      </c>
      <c r="F3932">
        <f>IF(C3932="CLAY", INDEX(D$4:D3932, MATCH("CLAY", C$4:C3932, 0)), "")</f>
        <v>0.75203252561341039</v>
      </c>
    </row>
    <row r="3933" spans="1:6" x14ac:dyDescent="0.2">
      <c r="A3933" s="239">
        <f>'CPT Data'!B3941</f>
        <v>39.137</v>
      </c>
      <c r="B3933" s="3">
        <f>'CPT Data'!C3941</f>
        <v>39.130000000000003</v>
      </c>
      <c r="C3933" t="str">
        <f>'CPT Data'!P3941</f>
        <v>CLAY</v>
      </c>
      <c r="D3933">
        <f>'CPT Data'!Q3941</f>
        <v>129.54590537130832</v>
      </c>
      <c r="E3933">
        <f t="shared" si="62"/>
        <v>127.26391990853261</v>
      </c>
      <c r="F3933">
        <f>IF(C3933="CLAY", INDEX(D$4:D3933, MATCH("CLAY", C$4:C3933, 0)), "")</f>
        <v>0.75203252561341039</v>
      </c>
    </row>
    <row r="3934" spans="1:6" x14ac:dyDescent="0.2">
      <c r="A3934" s="239">
        <f>'CPT Data'!B3942</f>
        <v>39.148000000000003</v>
      </c>
      <c r="B3934" s="3">
        <f>'CPT Data'!C3942</f>
        <v>39.141000000000005</v>
      </c>
      <c r="C3934" t="str">
        <f>'CPT Data'!P3942</f>
        <v>CLAY</v>
      </c>
      <c r="D3934">
        <f>'CPT Data'!Q3942</f>
        <v>133.66779305826233</v>
      </c>
      <c r="E3934">
        <f t="shared" si="62"/>
        <v>129.54590537130832</v>
      </c>
      <c r="F3934">
        <f>IF(C3934="CLAY", INDEX(D$4:D3934, MATCH("CLAY", C$4:C3934, 0)), "")</f>
        <v>0.75203252561341039</v>
      </c>
    </row>
    <row r="3935" spans="1:6" x14ac:dyDescent="0.2">
      <c r="A3935" s="239">
        <f>'CPT Data'!B3943</f>
        <v>39.156999999999996</v>
      </c>
      <c r="B3935" s="3">
        <f>'CPT Data'!C3943</f>
        <v>39.15</v>
      </c>
      <c r="C3935" t="str">
        <f>'CPT Data'!P3943</f>
        <v>CLAY</v>
      </c>
      <c r="D3935">
        <f>'CPT Data'!Q3943</f>
        <v>136.43061688171016</v>
      </c>
      <c r="E3935">
        <f t="shared" si="62"/>
        <v>133.66779305826233</v>
      </c>
      <c r="F3935">
        <f>IF(C3935="CLAY", INDEX(D$4:D3935, MATCH("CLAY", C$4:C3935, 0)), "")</f>
        <v>0.75203252561341039</v>
      </c>
    </row>
    <row r="3936" spans="1:6" x14ac:dyDescent="0.2">
      <c r="A3936" s="239">
        <f>'CPT Data'!B3944</f>
        <v>39.167999999999999</v>
      </c>
      <c r="B3936" s="3">
        <f>'CPT Data'!C3944</f>
        <v>39.161000000000001</v>
      </c>
      <c r="C3936" t="str">
        <f>'CPT Data'!P3944</f>
        <v>CLAY</v>
      </c>
      <c r="D3936">
        <f>'CPT Data'!Q3944</f>
        <v>140.65406409050331</v>
      </c>
      <c r="E3936">
        <f t="shared" si="62"/>
        <v>136.43061688171016</v>
      </c>
      <c r="F3936">
        <f>IF(C3936="CLAY", INDEX(D$4:D3936, MATCH("CLAY", C$4:C3936, 0)), "")</f>
        <v>0.75203252561341039</v>
      </c>
    </row>
    <row r="3937" spans="1:6" x14ac:dyDescent="0.2">
      <c r="A3937" s="239">
        <f>'CPT Data'!B3945</f>
        <v>39.177</v>
      </c>
      <c r="B3937" s="3">
        <f>'CPT Data'!C3945</f>
        <v>39.17</v>
      </c>
      <c r="C3937" t="str">
        <f>'CPT Data'!P3945</f>
        <v>CLAY</v>
      </c>
      <c r="D3937">
        <f>'CPT Data'!Q3945</f>
        <v>141.94060614294185</v>
      </c>
      <c r="E3937">
        <f t="shared" si="62"/>
        <v>140.65406409050331</v>
      </c>
      <c r="F3937">
        <f>IF(C3937="CLAY", INDEX(D$4:D3937, MATCH("CLAY", C$4:C3937, 0)), "")</f>
        <v>0.75203252561341039</v>
      </c>
    </row>
    <row r="3938" spans="1:6" x14ac:dyDescent="0.2">
      <c r="A3938" s="239">
        <f>'CPT Data'!B3946</f>
        <v>39.186</v>
      </c>
      <c r="B3938" s="3">
        <f>'CPT Data'!C3946</f>
        <v>39.179000000000002</v>
      </c>
      <c r="C3938" t="str">
        <f>'CPT Data'!P3946</f>
        <v>CLAY</v>
      </c>
      <c r="D3938">
        <f>'CPT Data'!Q3946</f>
        <v>141.77462125439828</v>
      </c>
      <c r="E3938">
        <f t="shared" si="62"/>
        <v>141.94060614294185</v>
      </c>
      <c r="F3938">
        <f>IF(C3938="CLAY", INDEX(D$4:D3938, MATCH("CLAY", C$4:C3938, 0)), "")</f>
        <v>0.75203252561341039</v>
      </c>
    </row>
    <row r="3939" spans="1:6" x14ac:dyDescent="0.2">
      <c r="A3939" s="239">
        <f>'CPT Data'!B3947</f>
        <v>39.197000000000003</v>
      </c>
      <c r="B3939" s="3">
        <f>'CPT Data'!C3947</f>
        <v>39.190000000000005</v>
      </c>
      <c r="C3939" t="str">
        <f>'CPT Data'!P3947</f>
        <v>CLAY</v>
      </c>
      <c r="D3939">
        <f>'CPT Data'!Q3947</f>
        <v>139.48513270732943</v>
      </c>
      <c r="E3939">
        <f t="shared" si="62"/>
        <v>141.77462125439828</v>
      </c>
      <c r="F3939">
        <f>IF(C3939="CLAY", INDEX(D$4:D3939, MATCH("CLAY", C$4:C3939, 0)), "")</f>
        <v>0.75203252561341039</v>
      </c>
    </row>
    <row r="3940" spans="1:6" x14ac:dyDescent="0.2">
      <c r="A3940" s="239">
        <f>'CPT Data'!B3948</f>
        <v>39.207000000000001</v>
      </c>
      <c r="B3940" s="3">
        <f>'CPT Data'!C3948</f>
        <v>39.200000000000003</v>
      </c>
      <c r="C3940" t="str">
        <f>'CPT Data'!P3948</f>
        <v>CLAY</v>
      </c>
      <c r="D3940">
        <f>'CPT Data'!Q3948</f>
        <v>137.39532029092899</v>
      </c>
      <c r="E3940">
        <f t="shared" si="62"/>
        <v>139.48513270732943</v>
      </c>
      <c r="F3940">
        <f>IF(C3940="CLAY", INDEX(D$4:D3940, MATCH("CLAY", C$4:C3940, 0)), "")</f>
        <v>0.75203252561341039</v>
      </c>
    </row>
    <row r="3941" spans="1:6" x14ac:dyDescent="0.2">
      <c r="A3941" s="239">
        <f>'CPT Data'!B3949</f>
        <v>39.216999999999999</v>
      </c>
      <c r="B3941" s="3">
        <f>'CPT Data'!C3949</f>
        <v>39.21</v>
      </c>
      <c r="C3941" t="str">
        <f>'CPT Data'!P3949</f>
        <v>CLAY</v>
      </c>
      <c r="D3941">
        <f>'CPT Data'!Q3949</f>
        <v>136.21115360237289</v>
      </c>
      <c r="E3941">
        <f t="shared" si="62"/>
        <v>137.39532029092899</v>
      </c>
      <c r="F3941">
        <f>IF(C3941="CLAY", INDEX(D$4:D3941, MATCH("CLAY", C$4:C3941, 0)), "")</f>
        <v>0.75203252561341039</v>
      </c>
    </row>
    <row r="3942" spans="1:6" x14ac:dyDescent="0.2">
      <c r="A3942" s="239">
        <f>'CPT Data'!B3950</f>
        <v>39.226999999999997</v>
      </c>
      <c r="B3942" s="3">
        <f>'CPT Data'!C3950</f>
        <v>39.22</v>
      </c>
      <c r="C3942" t="str">
        <f>'CPT Data'!P3950</f>
        <v>CLAY</v>
      </c>
      <c r="D3942">
        <f>'CPT Data'!Q3950</f>
        <v>136.7453101568681</v>
      </c>
      <c r="E3942">
        <f t="shared" si="62"/>
        <v>136.21115360237289</v>
      </c>
      <c r="F3942">
        <f>IF(C3942="CLAY", INDEX(D$4:D3942, MATCH("CLAY", C$4:C3942, 0)), "")</f>
        <v>0.75203252561341039</v>
      </c>
    </row>
    <row r="3943" spans="1:6" x14ac:dyDescent="0.2">
      <c r="A3943" s="239">
        <f>'CPT Data'!B3951</f>
        <v>39.237000000000002</v>
      </c>
      <c r="B3943" s="3">
        <f>'CPT Data'!C3951</f>
        <v>39.230000000000004</v>
      </c>
      <c r="C3943" t="str">
        <f>'CPT Data'!P3951</f>
        <v>CLAY</v>
      </c>
      <c r="D3943">
        <f>'CPT Data'!Q3951</f>
        <v>138.29942092601382</v>
      </c>
      <c r="E3943">
        <f t="shared" si="62"/>
        <v>136.7453101568681</v>
      </c>
      <c r="F3943">
        <f>IF(C3943="CLAY", INDEX(D$4:D3943, MATCH("CLAY", C$4:C3943, 0)), "")</f>
        <v>0.75203252561341039</v>
      </c>
    </row>
    <row r="3944" spans="1:6" x14ac:dyDescent="0.2">
      <c r="A3944" s="239">
        <f>'CPT Data'!B3952</f>
        <v>39.246000000000002</v>
      </c>
      <c r="B3944" s="3">
        <f>'CPT Data'!C3952</f>
        <v>39.239000000000004</v>
      </c>
      <c r="C3944" t="str">
        <f>'CPT Data'!P3952</f>
        <v>CLAY</v>
      </c>
      <c r="D3944">
        <f>'CPT Data'!Q3952</f>
        <v>138.73138435793786</v>
      </c>
      <c r="E3944">
        <f t="shared" si="62"/>
        <v>138.29942092601382</v>
      </c>
      <c r="F3944">
        <f>IF(C3944="CLAY", INDEX(D$4:D3944, MATCH("CLAY", C$4:C3944, 0)), "")</f>
        <v>0.75203252561341039</v>
      </c>
    </row>
    <row r="3945" spans="1:6" x14ac:dyDescent="0.2">
      <c r="A3945" s="239">
        <f>'CPT Data'!B3953</f>
        <v>39.256999999999998</v>
      </c>
      <c r="B3945" s="3">
        <f>'CPT Data'!C3953</f>
        <v>39.25</v>
      </c>
      <c r="C3945" t="str">
        <f>'CPT Data'!P3953</f>
        <v>CLAY</v>
      </c>
      <c r="D3945">
        <f>'CPT Data'!Q3953</f>
        <v>138.81321457296136</v>
      </c>
      <c r="E3945">
        <f t="shared" si="62"/>
        <v>138.73138435793786</v>
      </c>
      <c r="F3945">
        <f>IF(C3945="CLAY", INDEX(D$4:D3945, MATCH("CLAY", C$4:C3945, 0)), "")</f>
        <v>0.75203252561341039</v>
      </c>
    </row>
    <row r="3946" spans="1:6" x14ac:dyDescent="0.2">
      <c r="A3946" s="239">
        <f>'CPT Data'!B3954</f>
        <v>39.265999999999998</v>
      </c>
      <c r="B3946" s="3">
        <f>'CPT Data'!C3954</f>
        <v>39.259</v>
      </c>
      <c r="C3946" t="str">
        <f>'CPT Data'!P3954</f>
        <v>CLAY</v>
      </c>
      <c r="D3946">
        <f>'CPT Data'!Q3954</f>
        <v>140.89983737675263</v>
      </c>
      <c r="E3946">
        <f t="shared" si="62"/>
        <v>138.81321457296136</v>
      </c>
      <c r="F3946">
        <f>IF(C3946="CLAY", INDEX(D$4:D3946, MATCH("CLAY", C$4:C3946, 0)), "")</f>
        <v>0.75203252561341039</v>
      </c>
    </row>
    <row r="3947" spans="1:6" x14ac:dyDescent="0.2">
      <c r="A3947" s="239">
        <f>'CPT Data'!B3955</f>
        <v>39.277000000000001</v>
      </c>
      <c r="B3947" s="3">
        <f>'CPT Data'!C3955</f>
        <v>39.270000000000003</v>
      </c>
      <c r="C3947" t="str">
        <f>'CPT Data'!P3955</f>
        <v>CLAY</v>
      </c>
      <c r="D3947">
        <f>'CPT Data'!Q3955</f>
        <v>143.45068194681519</v>
      </c>
      <c r="E3947">
        <f t="shared" si="62"/>
        <v>140.89983737675263</v>
      </c>
      <c r="F3947">
        <f>IF(C3947="CLAY", INDEX(D$4:D3947, MATCH("CLAY", C$4:C3947, 0)), "")</f>
        <v>0.75203252561341039</v>
      </c>
    </row>
    <row r="3948" spans="1:6" x14ac:dyDescent="0.2">
      <c r="A3948" s="239">
        <f>'CPT Data'!B3956</f>
        <v>39.286000000000001</v>
      </c>
      <c r="B3948" s="3">
        <f>'CPT Data'!C3956</f>
        <v>39.279000000000003</v>
      </c>
      <c r="C3948" t="str">
        <f>'CPT Data'!P3956</f>
        <v>CLAY</v>
      </c>
      <c r="D3948">
        <f>'CPT Data'!Q3956</f>
        <v>144.32163899452271</v>
      </c>
      <c r="E3948">
        <f t="shared" si="62"/>
        <v>143.45068194681519</v>
      </c>
      <c r="F3948">
        <f>IF(C3948="CLAY", INDEX(D$4:D3948, MATCH("CLAY", C$4:C3948, 0)), "")</f>
        <v>0.75203252561341039</v>
      </c>
    </row>
    <row r="3949" spans="1:6" x14ac:dyDescent="0.2">
      <c r="A3949" s="239">
        <f>'CPT Data'!B3957</f>
        <v>39.295999999999999</v>
      </c>
      <c r="B3949" s="3">
        <f>'CPT Data'!C3957</f>
        <v>39.289000000000001</v>
      </c>
      <c r="C3949" t="str">
        <f>'CPT Data'!P3957</f>
        <v>CLAY</v>
      </c>
      <c r="D3949">
        <f>'CPT Data'!Q3957</f>
        <v>145.01297062206291</v>
      </c>
      <c r="E3949">
        <f t="shared" si="62"/>
        <v>144.32163899452271</v>
      </c>
      <c r="F3949">
        <f>IF(C3949="CLAY", INDEX(D$4:D3949, MATCH("CLAY", C$4:C3949, 0)), "")</f>
        <v>0.75203252561341039</v>
      </c>
    </row>
    <row r="3950" spans="1:6" x14ac:dyDescent="0.2">
      <c r="A3950" s="239">
        <f>'CPT Data'!B3958</f>
        <v>39.305999999999997</v>
      </c>
      <c r="B3950" s="3">
        <f>'CPT Data'!C3958</f>
        <v>39.298999999999999</v>
      </c>
      <c r="C3950" t="str">
        <f>'CPT Data'!P3958</f>
        <v>CLAY</v>
      </c>
      <c r="D3950">
        <f>'CPT Data'!Q3958</f>
        <v>144.83100019606448</v>
      </c>
      <c r="E3950">
        <f t="shared" si="62"/>
        <v>145.01297062206291</v>
      </c>
      <c r="F3950">
        <f>IF(C3950="CLAY", INDEX(D$4:D3950, MATCH("CLAY", C$4:C3950, 0)), "")</f>
        <v>0.75203252561341039</v>
      </c>
    </row>
    <row r="3951" spans="1:6" x14ac:dyDescent="0.2">
      <c r="A3951" s="239">
        <f>'CPT Data'!B3959</f>
        <v>39.316000000000003</v>
      </c>
      <c r="B3951" s="3">
        <f>'CPT Data'!C3959</f>
        <v>39.309000000000005</v>
      </c>
      <c r="C3951" t="str">
        <f>'CPT Data'!P3959</f>
        <v>CLAY</v>
      </c>
      <c r="D3951">
        <f>'CPT Data'!Q3959</f>
        <v>143.90705899224821</v>
      </c>
      <c r="E3951">
        <f t="shared" si="62"/>
        <v>144.83100019606448</v>
      </c>
      <c r="F3951">
        <f>IF(C3951="CLAY", INDEX(D$4:D3951, MATCH("CLAY", C$4:C3951, 0)), "")</f>
        <v>0.75203252561341039</v>
      </c>
    </row>
    <row r="3952" spans="1:6" x14ac:dyDescent="0.2">
      <c r="A3952" s="239">
        <f>'CPT Data'!B3960</f>
        <v>39.326000000000001</v>
      </c>
      <c r="B3952" s="3">
        <f>'CPT Data'!C3960</f>
        <v>39.319000000000003</v>
      </c>
      <c r="C3952" t="str">
        <f>'CPT Data'!P3960</f>
        <v>CLAY</v>
      </c>
      <c r="D3952">
        <f>'CPT Data'!Q3960</f>
        <v>143.48933314795187</v>
      </c>
      <c r="E3952">
        <f t="shared" si="62"/>
        <v>143.90705899224821</v>
      </c>
      <c r="F3952">
        <f>IF(C3952="CLAY", INDEX(D$4:D3952, MATCH("CLAY", C$4:C3952, 0)), "")</f>
        <v>0.75203252561341039</v>
      </c>
    </row>
    <row r="3953" spans="1:6" x14ac:dyDescent="0.2">
      <c r="A3953" s="239">
        <f>'CPT Data'!B3961</f>
        <v>39.335999999999999</v>
      </c>
      <c r="B3953" s="3">
        <f>'CPT Data'!C3961</f>
        <v>39.329000000000001</v>
      </c>
      <c r="C3953" t="str">
        <f>'CPT Data'!P3961</f>
        <v>CLAY</v>
      </c>
      <c r="D3953">
        <f>'CPT Data'!Q3961</f>
        <v>144.41409959441998</v>
      </c>
      <c r="E3953">
        <f t="shared" si="62"/>
        <v>143.48933314795187</v>
      </c>
      <c r="F3953">
        <f>IF(C3953="CLAY", INDEX(D$4:D3953, MATCH("CLAY", C$4:C3953, 0)), "")</f>
        <v>0.75203252561341039</v>
      </c>
    </row>
    <row r="3954" spans="1:6" x14ac:dyDescent="0.2">
      <c r="A3954" s="239">
        <f>'CPT Data'!B3962</f>
        <v>39.345999999999997</v>
      </c>
      <c r="B3954" s="3">
        <f>'CPT Data'!C3962</f>
        <v>39.338999999999999</v>
      </c>
      <c r="C3954" t="str">
        <f>'CPT Data'!P3962</f>
        <v>CLAY</v>
      </c>
      <c r="D3954">
        <f>'CPT Data'!Q3962</f>
        <v>145.26230953850407</v>
      </c>
      <c r="E3954">
        <f t="shared" si="62"/>
        <v>144.41409959441998</v>
      </c>
      <c r="F3954">
        <f>IF(C3954="CLAY", INDEX(D$4:D3954, MATCH("CLAY", C$4:C3954, 0)), "")</f>
        <v>0.75203252561341039</v>
      </c>
    </row>
    <row r="3955" spans="1:6" x14ac:dyDescent="0.2">
      <c r="A3955" s="239">
        <f>'CPT Data'!B3963</f>
        <v>39.356000000000002</v>
      </c>
      <c r="B3955" s="3">
        <f>'CPT Data'!C3963</f>
        <v>39.349000000000004</v>
      </c>
      <c r="C3955" t="str">
        <f>'CPT Data'!P3963</f>
        <v>CLAY</v>
      </c>
      <c r="D3955">
        <f>'CPT Data'!Q3963</f>
        <v>144.6510011091369</v>
      </c>
      <c r="E3955">
        <f t="shared" si="62"/>
        <v>145.26230953850407</v>
      </c>
      <c r="F3955">
        <f>IF(C3955="CLAY", INDEX(D$4:D3955, MATCH("CLAY", C$4:C3955, 0)), "")</f>
        <v>0.75203252561341039</v>
      </c>
    </row>
    <row r="3956" spans="1:6" x14ac:dyDescent="0.2">
      <c r="A3956" s="239">
        <f>'CPT Data'!B3964</f>
        <v>39.366</v>
      </c>
      <c r="B3956" s="3">
        <f>'CPT Data'!C3964</f>
        <v>39.359000000000002</v>
      </c>
      <c r="C3956" t="str">
        <f>'CPT Data'!P3964</f>
        <v>CLAY</v>
      </c>
      <c r="D3956">
        <f>'CPT Data'!Q3964</f>
        <v>144.28564859970021</v>
      </c>
      <c r="E3956">
        <f t="shared" si="62"/>
        <v>144.6510011091369</v>
      </c>
      <c r="F3956">
        <f>IF(C3956="CLAY", INDEX(D$4:D3956, MATCH("CLAY", C$4:C3956, 0)), "")</f>
        <v>0.75203252561341039</v>
      </c>
    </row>
    <row r="3957" spans="1:6" x14ac:dyDescent="0.2">
      <c r="A3957" s="239">
        <f>'CPT Data'!B3965</f>
        <v>39.375999999999998</v>
      </c>
      <c r="B3957" s="3">
        <f>'CPT Data'!C3965</f>
        <v>39.369</v>
      </c>
      <c r="C3957" t="str">
        <f>'CPT Data'!P3965</f>
        <v>CLAY</v>
      </c>
      <c r="D3957">
        <f>'CPT Data'!Q3965</f>
        <v>143.91594926701882</v>
      </c>
      <c r="E3957">
        <f t="shared" si="62"/>
        <v>144.28564859970021</v>
      </c>
      <c r="F3957">
        <f>IF(C3957="CLAY", INDEX(D$4:D3957, MATCH("CLAY", C$4:C3957, 0)), "")</f>
        <v>0.75203252561341039</v>
      </c>
    </row>
    <row r="3958" spans="1:6" x14ac:dyDescent="0.2">
      <c r="A3958" s="239">
        <f>'CPT Data'!B3966</f>
        <v>39.386000000000003</v>
      </c>
      <c r="B3958" s="3">
        <f>'CPT Data'!C3966</f>
        <v>39.379000000000005</v>
      </c>
      <c r="C3958" t="str">
        <f>'CPT Data'!P3966</f>
        <v>CLAY</v>
      </c>
      <c r="D3958">
        <f>'CPT Data'!Q3966</f>
        <v>144.93275377253042</v>
      </c>
      <c r="E3958">
        <f t="shared" si="62"/>
        <v>143.91594926701882</v>
      </c>
      <c r="F3958">
        <f>IF(C3958="CLAY", INDEX(D$4:D3958, MATCH("CLAY", C$4:C3958, 0)), "")</f>
        <v>0.75203252561341039</v>
      </c>
    </row>
    <row r="3959" spans="1:6" x14ac:dyDescent="0.2">
      <c r="A3959" s="239">
        <f>'CPT Data'!B3967</f>
        <v>39.395000000000003</v>
      </c>
      <c r="B3959" s="3">
        <f>'CPT Data'!C3967</f>
        <v>39.388000000000005</v>
      </c>
      <c r="C3959" t="str">
        <f>'CPT Data'!P3967</f>
        <v>CLAY</v>
      </c>
      <c r="D3959">
        <f>'CPT Data'!Q3967</f>
        <v>145.30431127007341</v>
      </c>
      <c r="E3959">
        <f t="shared" si="62"/>
        <v>144.93275377253042</v>
      </c>
      <c r="F3959">
        <f>IF(C3959="CLAY", INDEX(D$4:D3959, MATCH("CLAY", C$4:C3959, 0)), "")</f>
        <v>0.75203252561341039</v>
      </c>
    </row>
    <row r="3960" spans="1:6" x14ac:dyDescent="0.2">
      <c r="A3960" s="239">
        <f>'CPT Data'!B3968</f>
        <v>39.405000000000001</v>
      </c>
      <c r="B3960" s="3">
        <f>'CPT Data'!C3968</f>
        <v>39.398000000000003</v>
      </c>
      <c r="C3960" t="str">
        <f>'CPT Data'!P3968</f>
        <v>CLAY</v>
      </c>
      <c r="D3960">
        <f>'CPT Data'!Q3968</f>
        <v>144.30975303766229</v>
      </c>
      <c r="E3960">
        <f t="shared" si="62"/>
        <v>145.30431127007341</v>
      </c>
      <c r="F3960">
        <f>IF(C3960="CLAY", INDEX(D$4:D3960, MATCH("CLAY", C$4:C3960, 0)), "")</f>
        <v>0.75203252561341039</v>
      </c>
    </row>
    <row r="3961" spans="1:6" x14ac:dyDescent="0.2">
      <c r="A3961" s="239">
        <f>'CPT Data'!B3969</f>
        <v>39.414999999999999</v>
      </c>
      <c r="B3961" s="3">
        <f>'CPT Data'!C3969</f>
        <v>39.408000000000001</v>
      </c>
      <c r="C3961" t="str">
        <f>'CPT Data'!P3969</f>
        <v>CLAY</v>
      </c>
      <c r="D3961">
        <f>'CPT Data'!Q3969</f>
        <v>143.90166840245408</v>
      </c>
      <c r="E3961">
        <f t="shared" si="62"/>
        <v>144.30975303766229</v>
      </c>
      <c r="F3961">
        <f>IF(C3961="CLAY", INDEX(D$4:D3961, MATCH("CLAY", C$4:C3961, 0)), "")</f>
        <v>0.75203252561341039</v>
      </c>
    </row>
    <row r="3962" spans="1:6" x14ac:dyDescent="0.2">
      <c r="A3962" s="239">
        <f>'CPT Data'!B3970</f>
        <v>39.424999999999997</v>
      </c>
      <c r="B3962" s="3">
        <f>'CPT Data'!C3970</f>
        <v>39.417999999999999</v>
      </c>
      <c r="C3962" t="str">
        <f>'CPT Data'!P3970</f>
        <v>CLAY</v>
      </c>
      <c r="D3962">
        <f>'CPT Data'!Q3970</f>
        <v>144.1131545664916</v>
      </c>
      <c r="E3962">
        <f t="shared" si="62"/>
        <v>143.90166840245408</v>
      </c>
      <c r="F3962">
        <f>IF(C3962="CLAY", INDEX(D$4:D3962, MATCH("CLAY", C$4:C3962, 0)), "")</f>
        <v>0.75203252561341039</v>
      </c>
    </row>
    <row r="3963" spans="1:6" x14ac:dyDescent="0.2">
      <c r="A3963" s="239">
        <f>'CPT Data'!B3971</f>
        <v>39.433999999999997</v>
      </c>
      <c r="B3963" s="3">
        <f>'CPT Data'!C3971</f>
        <v>39.427</v>
      </c>
      <c r="C3963" t="str">
        <f>'CPT Data'!P3971</f>
        <v>CLAY</v>
      </c>
      <c r="D3963">
        <f>'CPT Data'!Q3971</f>
        <v>144.25799692651597</v>
      </c>
      <c r="E3963">
        <f t="shared" si="62"/>
        <v>144.1131545664916</v>
      </c>
      <c r="F3963">
        <f>IF(C3963="CLAY", INDEX(D$4:D3963, MATCH("CLAY", C$4:C3963, 0)), "")</f>
        <v>0.75203252561341039</v>
      </c>
    </row>
    <row r="3964" spans="1:6" x14ac:dyDescent="0.2">
      <c r="A3964" s="239">
        <f>'CPT Data'!B3972</f>
        <v>39.444000000000003</v>
      </c>
      <c r="B3964" s="3">
        <f>'CPT Data'!C3972</f>
        <v>39.437000000000005</v>
      </c>
      <c r="C3964" t="str">
        <f>'CPT Data'!P3972</f>
        <v>CLAY</v>
      </c>
      <c r="D3964">
        <f>'CPT Data'!Q3972</f>
        <v>144.32661280547859</v>
      </c>
      <c r="E3964">
        <f t="shared" si="62"/>
        <v>144.25799692651597</v>
      </c>
      <c r="F3964">
        <f>IF(C3964="CLAY", INDEX(D$4:D3964, MATCH("CLAY", C$4:C3964, 0)), "")</f>
        <v>0.75203252561341039</v>
      </c>
    </row>
    <row r="3965" spans="1:6" x14ac:dyDescent="0.2">
      <c r="A3965" s="239">
        <f>'CPT Data'!B3973</f>
        <v>39.454000000000001</v>
      </c>
      <c r="B3965" s="3">
        <f>'CPT Data'!C3973</f>
        <v>39.447000000000003</v>
      </c>
      <c r="C3965" t="str">
        <f>'CPT Data'!P3973</f>
        <v>CLAY</v>
      </c>
      <c r="D3965">
        <f>'CPT Data'!Q3973</f>
        <v>144.45486998325143</v>
      </c>
      <c r="E3965">
        <f t="shared" si="62"/>
        <v>144.32661280547859</v>
      </c>
      <c r="F3965">
        <f>IF(C3965="CLAY", INDEX(D$4:D3965, MATCH("CLAY", C$4:C3965, 0)), "")</f>
        <v>0.75203252561341039</v>
      </c>
    </row>
    <row r="3966" spans="1:6" x14ac:dyDescent="0.2">
      <c r="A3966" s="239">
        <f>'CPT Data'!B3974</f>
        <v>39.463999999999999</v>
      </c>
      <c r="B3966" s="3">
        <f>'CPT Data'!C3974</f>
        <v>39.457000000000001</v>
      </c>
      <c r="C3966" t="str">
        <f>'CPT Data'!P3974</f>
        <v>CLAY</v>
      </c>
      <c r="D3966">
        <f>'CPT Data'!Q3974</f>
        <v>146.74199025120058</v>
      </c>
      <c r="E3966">
        <f t="shared" si="62"/>
        <v>144.45486998325143</v>
      </c>
      <c r="F3966">
        <f>IF(C3966="CLAY", INDEX(D$4:D3966, MATCH("CLAY", C$4:C3966, 0)), "")</f>
        <v>0.75203252561341039</v>
      </c>
    </row>
    <row r="3967" spans="1:6" x14ac:dyDescent="0.2">
      <c r="A3967" s="239">
        <f>'CPT Data'!B3975</f>
        <v>39.475000000000001</v>
      </c>
      <c r="B3967" s="3">
        <f>'CPT Data'!C3975</f>
        <v>39.468000000000004</v>
      </c>
      <c r="C3967" t="str">
        <f>'CPT Data'!P3975</f>
        <v>CLAY</v>
      </c>
      <c r="D3967">
        <f>'CPT Data'!Q3975</f>
        <v>149.83755826011677</v>
      </c>
      <c r="E3967">
        <f t="shared" si="62"/>
        <v>146.74199025120058</v>
      </c>
      <c r="F3967">
        <f>IF(C3967="CLAY", INDEX(D$4:D3967, MATCH("CLAY", C$4:C3967, 0)), "")</f>
        <v>0.75203252561341039</v>
      </c>
    </row>
    <row r="3968" spans="1:6" x14ac:dyDescent="0.2">
      <c r="A3968" s="239">
        <f>'CPT Data'!B3976</f>
        <v>39.484000000000002</v>
      </c>
      <c r="B3968" s="3">
        <f>'CPT Data'!C3976</f>
        <v>39.477000000000004</v>
      </c>
      <c r="C3968" t="str">
        <f>'CPT Data'!P3976</f>
        <v>CLAY</v>
      </c>
      <c r="D3968">
        <f>'CPT Data'!Q3976</f>
        <v>155.90197831317633</v>
      </c>
      <c r="E3968">
        <f t="shared" si="62"/>
        <v>149.83755826011677</v>
      </c>
      <c r="F3968">
        <f>IF(C3968="CLAY", INDEX(D$4:D3968, MATCH("CLAY", C$4:C3968, 0)), "")</f>
        <v>0.75203252561341039</v>
      </c>
    </row>
    <row r="3969" spans="1:6" x14ac:dyDescent="0.2">
      <c r="A3969" s="239">
        <f>'CPT Data'!B3977</f>
        <v>39.494</v>
      </c>
      <c r="B3969" s="3">
        <f>'CPT Data'!C3977</f>
        <v>39.487000000000002</v>
      </c>
      <c r="C3969" t="str">
        <f>'CPT Data'!P3977</f>
        <v>CLAY</v>
      </c>
      <c r="D3969">
        <f>'CPT Data'!Q3977</f>
        <v>168.71458446190144</v>
      </c>
      <c r="E3969">
        <f t="shared" si="62"/>
        <v>155.90197831317633</v>
      </c>
      <c r="F3969">
        <f>IF(C3969="CLAY", INDEX(D$4:D3969, MATCH("CLAY", C$4:C3969, 0)), "")</f>
        <v>0.75203252561341039</v>
      </c>
    </row>
    <row r="3970" spans="1:6" x14ac:dyDescent="0.2">
      <c r="A3970" s="239">
        <f>'CPT Data'!B3978</f>
        <v>39.503999999999998</v>
      </c>
      <c r="B3970" s="3">
        <f>'CPT Data'!C3978</f>
        <v>39.497</v>
      </c>
      <c r="C3970" t="str">
        <f>'CPT Data'!P3978</f>
        <v>CLAY</v>
      </c>
      <c r="D3970">
        <f>'CPT Data'!Q3978</f>
        <v>178.84535868854314</v>
      </c>
      <c r="E3970">
        <f t="shared" si="62"/>
        <v>168.71458446190144</v>
      </c>
      <c r="F3970">
        <f>IF(C3970="CLAY", INDEX(D$4:D3970, MATCH("CLAY", C$4:C3970, 0)), "")</f>
        <v>0.75203252561341039</v>
      </c>
    </row>
    <row r="3971" spans="1:6" x14ac:dyDescent="0.2">
      <c r="A3971" s="239">
        <f>'CPT Data'!B3979</f>
        <v>39.514000000000003</v>
      </c>
      <c r="B3971" s="3">
        <f>'CPT Data'!C3979</f>
        <v>39.507000000000005</v>
      </c>
      <c r="C3971" t="str">
        <f>'CPT Data'!P3979</f>
        <v>CLAY</v>
      </c>
      <c r="D3971">
        <f>'CPT Data'!Q3979</f>
        <v>186.34659055051893</v>
      </c>
      <c r="E3971">
        <f t="shared" si="62"/>
        <v>178.84535868854314</v>
      </c>
      <c r="F3971">
        <f>IF(C3971="CLAY", INDEX(D$4:D3971, MATCH("CLAY", C$4:C3971, 0)), "")</f>
        <v>0.75203252561341039</v>
      </c>
    </row>
    <row r="3972" spans="1:6" x14ac:dyDescent="0.2">
      <c r="A3972" s="239">
        <f>'CPT Data'!B3980</f>
        <v>39.524000000000001</v>
      </c>
      <c r="B3972" s="3">
        <f>'CPT Data'!C3980</f>
        <v>39.517000000000003</v>
      </c>
      <c r="C3972" t="str">
        <f>'CPT Data'!P3980</f>
        <v>CLAY</v>
      </c>
      <c r="D3972">
        <f>'CPT Data'!Q3980</f>
        <v>206.24204621946885</v>
      </c>
      <c r="E3972">
        <f t="shared" si="62"/>
        <v>186.34659055051893</v>
      </c>
      <c r="F3972">
        <f>IF(C3972="CLAY", INDEX(D$4:D3972, MATCH("CLAY", C$4:C3972, 0)), "")</f>
        <v>0.75203252561341039</v>
      </c>
    </row>
    <row r="3973" spans="1:6" x14ac:dyDescent="0.2">
      <c r="A3973" s="239">
        <f>'CPT Data'!B3981</f>
        <v>39.533999999999999</v>
      </c>
      <c r="B3973" s="3">
        <f>'CPT Data'!C3981</f>
        <v>39.527000000000001</v>
      </c>
      <c r="C3973" t="str">
        <f>'CPT Data'!P3981</f>
        <v>CLAY</v>
      </c>
      <c r="D3973">
        <f>'CPT Data'!Q3981</f>
        <v>237.53370603077676</v>
      </c>
      <c r="E3973">
        <f t="shared" si="62"/>
        <v>206.24204621946885</v>
      </c>
      <c r="F3973">
        <f>IF(C3973="CLAY", INDEX(D$4:D3973, MATCH("CLAY", C$4:C3973, 0)), "")</f>
        <v>0.75203252561341039</v>
      </c>
    </row>
    <row r="3974" spans="1:6" x14ac:dyDescent="0.2">
      <c r="A3974" s="239">
        <f>'CPT Data'!B3982</f>
        <v>39.543999999999997</v>
      </c>
      <c r="B3974" s="3">
        <f>'CPT Data'!C3982</f>
        <v>39.536999999999999</v>
      </c>
      <c r="C3974" t="str">
        <f>'CPT Data'!P3982</f>
        <v>CLAY</v>
      </c>
      <c r="D3974">
        <f>'CPT Data'!Q3982</f>
        <v>263.08358077834657</v>
      </c>
      <c r="E3974">
        <f t="shared" si="62"/>
        <v>237.53370603077676</v>
      </c>
      <c r="F3974">
        <f>IF(C3974="CLAY", INDEX(D$4:D3974, MATCH("CLAY", C$4:C3974, 0)), "")</f>
        <v>0.75203252561341039</v>
      </c>
    </row>
    <row r="3975" spans="1:6" x14ac:dyDescent="0.2">
      <c r="A3975" s="239">
        <f>'CPT Data'!B3983</f>
        <v>39.552999999999997</v>
      </c>
      <c r="B3975" s="3">
        <f>'CPT Data'!C3983</f>
        <v>39.545999999999999</v>
      </c>
      <c r="C3975" t="str">
        <f>'CPT Data'!P3983</f>
        <v>CLAY</v>
      </c>
      <c r="D3975">
        <f>'CPT Data'!Q3983</f>
        <v>291.29891514368819</v>
      </c>
      <c r="E3975">
        <f t="shared" si="62"/>
        <v>263.08358077834657</v>
      </c>
      <c r="F3975">
        <f>IF(C3975="CLAY", INDEX(D$4:D3975, MATCH("CLAY", C$4:C3975, 0)), "")</f>
        <v>0.75203252561341039</v>
      </c>
    </row>
    <row r="3976" spans="1:6" x14ac:dyDescent="0.2">
      <c r="A3976" s="239">
        <f>'CPT Data'!B3984</f>
        <v>39.564</v>
      </c>
      <c r="B3976" s="3">
        <f>'CPT Data'!C3984</f>
        <v>39.557000000000002</v>
      </c>
      <c r="C3976" t="str">
        <f>'CPT Data'!P3984</f>
        <v>CLAY</v>
      </c>
      <c r="D3976">
        <f>'CPT Data'!Q3984</f>
        <v>268.21539502743514</v>
      </c>
      <c r="E3976">
        <f t="shared" si="62"/>
        <v>291.29891514368819</v>
      </c>
      <c r="F3976">
        <f>IF(C3976="CLAY", INDEX(D$4:D3976, MATCH("CLAY", C$4:C3976, 0)), "")</f>
        <v>0.75203252561341039</v>
      </c>
    </row>
    <row r="3977" spans="1:6" x14ac:dyDescent="0.2">
      <c r="A3977" s="239">
        <f>'CPT Data'!B3985</f>
        <v>39.573</v>
      </c>
      <c r="B3977" s="3">
        <f>'CPT Data'!C3985</f>
        <v>39.566000000000003</v>
      </c>
      <c r="C3977" t="str">
        <f>'CPT Data'!P3985</f>
        <v>CLAY</v>
      </c>
      <c r="D3977">
        <f>'CPT Data'!Q3985</f>
        <v>264.38311321691953</v>
      </c>
      <c r="E3977">
        <f t="shared" si="62"/>
        <v>268.21539502743514</v>
      </c>
      <c r="F3977">
        <f>IF(C3977="CLAY", INDEX(D$4:D3977, MATCH("CLAY", C$4:C3977, 0)), "")</f>
        <v>0.75203252561341039</v>
      </c>
    </row>
    <row r="3978" spans="1:6" x14ac:dyDescent="0.2">
      <c r="A3978" s="239">
        <f>'CPT Data'!B3986</f>
        <v>39.584000000000003</v>
      </c>
      <c r="B3978" s="3">
        <f>'CPT Data'!C3986</f>
        <v>39.577000000000005</v>
      </c>
      <c r="C3978" t="str">
        <f>'CPT Data'!P3986</f>
        <v>CLAY</v>
      </c>
      <c r="D3978">
        <f>'CPT Data'!Q3986</f>
        <v>257.65040163112468</v>
      </c>
      <c r="E3978">
        <f t="shared" si="62"/>
        <v>264.38311321691953</v>
      </c>
      <c r="F3978">
        <f>IF(C3978="CLAY", INDEX(D$4:D3978, MATCH("CLAY", C$4:C3978, 0)), "")</f>
        <v>0.75203252561341039</v>
      </c>
    </row>
    <row r="3979" spans="1:6" x14ac:dyDescent="0.2">
      <c r="A3979" s="239">
        <f>'CPT Data'!B3987</f>
        <v>39.593000000000004</v>
      </c>
      <c r="B3979" s="3">
        <f>'CPT Data'!C3987</f>
        <v>39.586000000000006</v>
      </c>
      <c r="C3979" t="str">
        <f>'CPT Data'!P3987</f>
        <v>CLAY</v>
      </c>
      <c r="D3979">
        <f>'CPT Data'!Q3987</f>
        <v>245.46233049466719</v>
      </c>
      <c r="E3979">
        <f t="shared" si="62"/>
        <v>257.65040163112468</v>
      </c>
      <c r="F3979">
        <f>IF(C3979="CLAY", INDEX(D$4:D3979, MATCH("CLAY", C$4:C3979, 0)), "")</f>
        <v>0.75203252561341039</v>
      </c>
    </row>
    <row r="3980" spans="1:6" x14ac:dyDescent="0.2">
      <c r="A3980" s="239">
        <f>'CPT Data'!B3988</f>
        <v>39.603000000000002</v>
      </c>
      <c r="B3980" s="3">
        <f>'CPT Data'!C3988</f>
        <v>39.596000000000004</v>
      </c>
      <c r="C3980" t="str">
        <f>'CPT Data'!P3988</f>
        <v>CLAY</v>
      </c>
      <c r="D3980">
        <f>'CPT Data'!Q3988</f>
        <v>235.86677425749136</v>
      </c>
      <c r="E3980">
        <f t="shared" si="62"/>
        <v>245.46233049466719</v>
      </c>
      <c r="F3980">
        <f>IF(C3980="CLAY", INDEX(D$4:D3980, MATCH("CLAY", C$4:C3980, 0)), "")</f>
        <v>0.75203252561341039</v>
      </c>
    </row>
    <row r="3981" spans="1:6" x14ac:dyDescent="0.2">
      <c r="A3981" s="239">
        <f>'CPT Data'!B3989</f>
        <v>39.612000000000002</v>
      </c>
      <c r="B3981" s="3">
        <f>'CPT Data'!C3989</f>
        <v>39.605000000000004</v>
      </c>
      <c r="C3981" t="str">
        <f>'CPT Data'!P3989</f>
        <v>CLAY</v>
      </c>
      <c r="D3981">
        <f>'CPT Data'!Q3989</f>
        <v>229.96470732631295</v>
      </c>
      <c r="E3981">
        <f t="shared" si="62"/>
        <v>235.86677425749136</v>
      </c>
      <c r="F3981">
        <f>IF(C3981="CLAY", INDEX(D$4:D3981, MATCH("CLAY", C$4:C3981, 0)), "")</f>
        <v>0.75203252561341039</v>
      </c>
    </row>
    <row r="3982" spans="1:6" x14ac:dyDescent="0.2">
      <c r="A3982" s="239">
        <f>'CPT Data'!B3990</f>
        <v>39.622999999999998</v>
      </c>
      <c r="B3982" s="3">
        <f>'CPT Data'!C3990</f>
        <v>39.616</v>
      </c>
      <c r="C3982" t="str">
        <f>'CPT Data'!P3990</f>
        <v>CLAY</v>
      </c>
      <c r="D3982">
        <f>'CPT Data'!Q3990</f>
        <v>236.32054823959288</v>
      </c>
      <c r="E3982">
        <f t="shared" si="62"/>
        <v>229.96470732631295</v>
      </c>
      <c r="F3982">
        <f>IF(C3982="CLAY", INDEX(D$4:D3982, MATCH("CLAY", C$4:C3982, 0)), "")</f>
        <v>0.75203252561341039</v>
      </c>
    </row>
    <row r="3983" spans="1:6" x14ac:dyDescent="0.2">
      <c r="A3983" s="239">
        <f>'CPT Data'!B3991</f>
        <v>39.633000000000003</v>
      </c>
      <c r="B3983" s="3">
        <f>'CPT Data'!C3991</f>
        <v>39.626000000000005</v>
      </c>
      <c r="C3983" t="str">
        <f>'CPT Data'!P3991</f>
        <v>CLAY</v>
      </c>
      <c r="D3983">
        <f>'CPT Data'!Q3991</f>
        <v>247.34186992360671</v>
      </c>
      <c r="E3983">
        <f t="shared" si="62"/>
        <v>236.32054823959288</v>
      </c>
      <c r="F3983">
        <f>IF(C3983="CLAY", INDEX(D$4:D3983, MATCH("CLAY", C$4:C3983, 0)), "")</f>
        <v>0.75203252561341039</v>
      </c>
    </row>
    <row r="3984" spans="1:6" x14ac:dyDescent="0.2">
      <c r="A3984" s="239">
        <f>'CPT Data'!B3992</f>
        <v>39.643000000000001</v>
      </c>
      <c r="B3984" s="3">
        <f>'CPT Data'!C3992</f>
        <v>39.636000000000003</v>
      </c>
      <c r="C3984" t="str">
        <f>'CPT Data'!P3992</f>
        <v>CLAY</v>
      </c>
      <c r="D3984">
        <f>'CPT Data'!Q3992</f>
        <v>247.55775500752233</v>
      </c>
      <c r="E3984">
        <f t="shared" si="62"/>
        <v>247.34186992360671</v>
      </c>
      <c r="F3984">
        <f>IF(C3984="CLAY", INDEX(D$4:D3984, MATCH("CLAY", C$4:C3984, 0)), "")</f>
        <v>0.75203252561341039</v>
      </c>
    </row>
    <row r="3985" spans="1:6" x14ac:dyDescent="0.2">
      <c r="A3985" s="239">
        <f>'CPT Data'!B3993</f>
        <v>39.652999999999999</v>
      </c>
      <c r="B3985" s="3">
        <f>'CPT Data'!C3993</f>
        <v>39.646000000000001</v>
      </c>
      <c r="C3985" t="str">
        <f>'CPT Data'!P3993</f>
        <v>CLAY</v>
      </c>
      <c r="D3985">
        <f>'CPT Data'!Q3993</f>
        <v>246.78391943082522</v>
      </c>
      <c r="E3985">
        <f t="shared" si="62"/>
        <v>247.55775500752233</v>
      </c>
      <c r="F3985">
        <f>IF(C3985="CLAY", INDEX(D$4:D3985, MATCH("CLAY", C$4:C3985, 0)), "")</f>
        <v>0.75203252561341039</v>
      </c>
    </row>
    <row r="3986" spans="1:6" x14ac:dyDescent="0.2">
      <c r="A3986" s="239">
        <f>'CPT Data'!B3994</f>
        <v>39.662999999999997</v>
      </c>
      <c r="B3986" s="3">
        <f>'CPT Data'!C3994</f>
        <v>39.655999999999999</v>
      </c>
      <c r="C3986" t="str">
        <f>'CPT Data'!P3994</f>
        <v>CLAY</v>
      </c>
      <c r="D3986">
        <f>'CPT Data'!Q3994</f>
        <v>246.93761607000621</v>
      </c>
      <c r="E3986">
        <f t="shared" si="62"/>
        <v>246.78391943082522</v>
      </c>
      <c r="F3986">
        <f>IF(C3986="CLAY", INDEX(D$4:D3986, MATCH("CLAY", C$4:C3986, 0)), "")</f>
        <v>0.75203252561341039</v>
      </c>
    </row>
    <row r="3987" spans="1:6" x14ac:dyDescent="0.2">
      <c r="A3987" s="239">
        <f>'CPT Data'!B3995</f>
        <v>39.671999999999997</v>
      </c>
      <c r="B3987" s="3">
        <f>'CPT Data'!C3995</f>
        <v>39.664999999999999</v>
      </c>
      <c r="C3987" t="str">
        <f>'CPT Data'!P3995</f>
        <v>CLAY</v>
      </c>
      <c r="D3987">
        <f>'CPT Data'!Q3995</f>
        <v>233.3261333123809</v>
      </c>
      <c r="E3987">
        <f t="shared" si="62"/>
        <v>246.93761607000621</v>
      </c>
      <c r="F3987">
        <f>IF(C3987="CLAY", INDEX(D$4:D3987, MATCH("CLAY", C$4:C3987, 0)), "")</f>
        <v>0.75203252561341039</v>
      </c>
    </row>
    <row r="3988" spans="1:6" x14ac:dyDescent="0.2">
      <c r="A3988" s="239">
        <f>'CPT Data'!B3996</f>
        <v>39.682000000000002</v>
      </c>
      <c r="B3988" s="3">
        <f>'CPT Data'!C3996</f>
        <v>39.675000000000004</v>
      </c>
      <c r="C3988" t="str">
        <f>'CPT Data'!P3996</f>
        <v>CLAY</v>
      </c>
      <c r="D3988">
        <f>'CPT Data'!Q3996</f>
        <v>223.80368889317512</v>
      </c>
      <c r="E3988">
        <f t="shared" si="62"/>
        <v>233.3261333123809</v>
      </c>
      <c r="F3988">
        <f>IF(C3988="CLAY", INDEX(D$4:D3988, MATCH("CLAY", C$4:C3988, 0)), "")</f>
        <v>0.75203252561341039</v>
      </c>
    </row>
    <row r="3989" spans="1:6" x14ac:dyDescent="0.2">
      <c r="A3989" s="239">
        <f>'CPT Data'!B3997</f>
        <v>39.692999999999998</v>
      </c>
      <c r="B3989" s="3">
        <f>'CPT Data'!C3997</f>
        <v>39.686</v>
      </c>
      <c r="C3989" t="str">
        <f>'CPT Data'!P3997</f>
        <v>CLAY</v>
      </c>
      <c r="D3989">
        <f>'CPT Data'!Q3997</f>
        <v>214.1822063831693</v>
      </c>
      <c r="E3989">
        <f t="shared" si="62"/>
        <v>223.80368889317512</v>
      </c>
      <c r="F3989">
        <f>IF(C3989="CLAY", INDEX(D$4:D3989, MATCH("CLAY", C$4:C3989, 0)), "")</f>
        <v>0.75203252561341039</v>
      </c>
    </row>
    <row r="3990" spans="1:6" x14ac:dyDescent="0.2">
      <c r="A3990" s="239">
        <f>'CPT Data'!B3998</f>
        <v>39.701999999999998</v>
      </c>
      <c r="B3990" s="3">
        <f>'CPT Data'!C3998</f>
        <v>39.695</v>
      </c>
      <c r="C3990" t="str">
        <f>'CPT Data'!P3998</f>
        <v>CLAY</v>
      </c>
      <c r="D3990">
        <f>'CPT Data'!Q3998</f>
        <v>208.01350371035855</v>
      </c>
      <c r="E3990">
        <f t="shared" si="62"/>
        <v>214.1822063831693</v>
      </c>
      <c r="F3990">
        <f>IF(C3990="CLAY", INDEX(D$4:D3990, MATCH("CLAY", C$4:C3990, 0)), "")</f>
        <v>0.75203252561341039</v>
      </c>
    </row>
    <row r="3991" spans="1:6" x14ac:dyDescent="0.2">
      <c r="A3991" s="239">
        <f>'CPT Data'!B3999</f>
        <v>39.712000000000003</v>
      </c>
      <c r="B3991" s="3">
        <f>'CPT Data'!C3999</f>
        <v>39.705000000000005</v>
      </c>
      <c r="C3991" t="str">
        <f>'CPT Data'!P3999</f>
        <v>CLAY</v>
      </c>
      <c r="D3991">
        <f>'CPT Data'!Q3999</f>
        <v>205.41491744534878</v>
      </c>
      <c r="E3991">
        <f t="shared" si="62"/>
        <v>208.01350371035855</v>
      </c>
      <c r="F3991">
        <f>IF(C3991="CLAY", INDEX(D$4:D3991, MATCH("CLAY", C$4:C3991, 0)), "")</f>
        <v>0.75203252561341039</v>
      </c>
    </row>
    <row r="3992" spans="1:6" x14ac:dyDescent="0.2">
      <c r="A3992" s="239">
        <f>'CPT Data'!B4000</f>
        <v>39.722999999999999</v>
      </c>
      <c r="B3992" s="3">
        <f>'CPT Data'!C4000</f>
        <v>39.716000000000001</v>
      </c>
      <c r="C3992" t="str">
        <f>'CPT Data'!P4000</f>
        <v>CLAY</v>
      </c>
      <c r="D3992">
        <f>'CPT Data'!Q4000</f>
        <v>210.57774280029514</v>
      </c>
      <c r="E3992">
        <f t="shared" si="62"/>
        <v>205.41491744534878</v>
      </c>
      <c r="F3992">
        <f>IF(C3992="CLAY", INDEX(D$4:D3992, MATCH("CLAY", C$4:C3992, 0)), "")</f>
        <v>0.75203252561341039</v>
      </c>
    </row>
    <row r="3993" spans="1:6" x14ac:dyDescent="0.2">
      <c r="A3993" s="239">
        <f>'CPT Data'!B4001</f>
        <v>39.731999999999999</v>
      </c>
      <c r="B3993" s="3">
        <f>'CPT Data'!C4001</f>
        <v>39.725000000000001</v>
      </c>
      <c r="C3993" t="str">
        <f>'CPT Data'!P4001</f>
        <v>CLAY</v>
      </c>
      <c r="D3993">
        <f>'CPT Data'!Q4001</f>
        <v>210.96795679784077</v>
      </c>
      <c r="E3993">
        <f t="shared" si="62"/>
        <v>210.57774280029514</v>
      </c>
      <c r="F3993">
        <f>IF(C3993="CLAY", INDEX(D$4:D3993, MATCH("CLAY", C$4:C3993, 0)), "")</f>
        <v>0.75203252561341039</v>
      </c>
    </row>
    <row r="3994" spans="1:6" x14ac:dyDescent="0.2">
      <c r="A3994" s="239">
        <f>'CPT Data'!B4002</f>
        <v>39.741</v>
      </c>
      <c r="B3994" s="3">
        <f>'CPT Data'!C4002</f>
        <v>39.734000000000002</v>
      </c>
      <c r="C3994" t="str">
        <f>'CPT Data'!P4002</f>
        <v>CLAY</v>
      </c>
      <c r="D3994">
        <f>'CPT Data'!Q4002</f>
        <v>215.00988175043904</v>
      </c>
      <c r="E3994">
        <f t="shared" si="62"/>
        <v>210.96795679784077</v>
      </c>
      <c r="F3994">
        <f>IF(C3994="CLAY", INDEX(D$4:D3994, MATCH("CLAY", C$4:C3994, 0)), "")</f>
        <v>0.75203252561341039</v>
      </c>
    </row>
    <row r="3995" spans="1:6" x14ac:dyDescent="0.2">
      <c r="A3995" s="239">
        <f>'CPT Data'!B4003</f>
        <v>39.752000000000002</v>
      </c>
      <c r="B3995" s="3">
        <f>'CPT Data'!C4003</f>
        <v>39.745000000000005</v>
      </c>
      <c r="C3995" t="str">
        <f>'CPT Data'!P4003</f>
        <v>CLAY</v>
      </c>
      <c r="D3995">
        <f>'CPT Data'!Q4003</f>
        <v>209.13972012351738</v>
      </c>
      <c r="E3995">
        <f t="shared" ref="E3995:E4058" si="63">IF(C3995="SAND",#N/A,IF(C3995=C3994,D3994,IF(C3995="CLAY",D3995,#N/A)))</f>
        <v>215.00988175043904</v>
      </c>
      <c r="F3995">
        <f>IF(C3995="CLAY", INDEX(D$4:D3995, MATCH("CLAY", C$4:C3995, 0)), "")</f>
        <v>0.75203252561341039</v>
      </c>
    </row>
    <row r="3996" spans="1:6" x14ac:dyDescent="0.2">
      <c r="A3996" s="239">
        <f>'CPT Data'!B4004</f>
        <v>39.762</v>
      </c>
      <c r="B3996" s="3">
        <f>'CPT Data'!C4004</f>
        <v>39.755000000000003</v>
      </c>
      <c r="C3996" t="str">
        <f>'CPT Data'!P4004</f>
        <v>CLAY</v>
      </c>
      <c r="D3996">
        <f>'CPT Data'!Q4004</f>
        <v>198.26329803637418</v>
      </c>
      <c r="E3996">
        <f t="shared" si="63"/>
        <v>209.13972012351738</v>
      </c>
      <c r="F3996">
        <f>IF(C3996="CLAY", INDEX(D$4:D3996, MATCH("CLAY", C$4:C3996, 0)), "")</f>
        <v>0.75203252561341039</v>
      </c>
    </row>
    <row r="3997" spans="1:6" x14ac:dyDescent="0.2">
      <c r="A3997" s="239">
        <f>'CPT Data'!B4005</f>
        <v>39.771000000000001</v>
      </c>
      <c r="B3997" s="3">
        <f>'CPT Data'!C4005</f>
        <v>39.764000000000003</v>
      </c>
      <c r="C3997" t="str">
        <f>'CPT Data'!P4005</f>
        <v>CLAY</v>
      </c>
      <c r="D3997">
        <f>'CPT Data'!Q4005</f>
        <v>191.8914611462055</v>
      </c>
      <c r="E3997">
        <f t="shared" si="63"/>
        <v>198.26329803637418</v>
      </c>
      <c r="F3997">
        <f>IF(C3997="CLAY", INDEX(D$4:D3997, MATCH("CLAY", C$4:C3997, 0)), "")</f>
        <v>0.75203252561341039</v>
      </c>
    </row>
    <row r="3998" spans="1:6" x14ac:dyDescent="0.2">
      <c r="A3998" s="239">
        <f>'CPT Data'!B4006</f>
        <v>39.781999999999996</v>
      </c>
      <c r="B3998" s="3">
        <f>'CPT Data'!C4006</f>
        <v>39.774999999999999</v>
      </c>
      <c r="C3998" t="str">
        <f>'CPT Data'!P4006</f>
        <v>CLAY</v>
      </c>
      <c r="D3998">
        <f>'CPT Data'!Q4006</f>
        <v>185.87656259586561</v>
      </c>
      <c r="E3998">
        <f t="shared" si="63"/>
        <v>191.8914611462055</v>
      </c>
      <c r="F3998">
        <f>IF(C3998="CLAY", INDEX(D$4:D3998, MATCH("CLAY", C$4:C3998, 0)), "")</f>
        <v>0.75203252561341039</v>
      </c>
    </row>
    <row r="3999" spans="1:6" x14ac:dyDescent="0.2">
      <c r="A3999" s="239">
        <f>'CPT Data'!B4007</f>
        <v>39.790999999999997</v>
      </c>
      <c r="B3999" s="3">
        <f>'CPT Data'!C4007</f>
        <v>39.783999999999999</v>
      </c>
      <c r="C3999" t="str">
        <f>'CPT Data'!P4007</f>
        <v>CLAY</v>
      </c>
      <c r="D3999">
        <f>'CPT Data'!Q4007</f>
        <v>185.91717974529092</v>
      </c>
      <c r="E3999">
        <f t="shared" si="63"/>
        <v>185.87656259586561</v>
      </c>
      <c r="F3999">
        <f>IF(C3999="CLAY", INDEX(D$4:D3999, MATCH("CLAY", C$4:C3999, 0)), "")</f>
        <v>0.75203252561341039</v>
      </c>
    </row>
    <row r="4000" spans="1:6" x14ac:dyDescent="0.2">
      <c r="A4000" s="239">
        <f>'CPT Data'!B4008</f>
        <v>39.799999999999997</v>
      </c>
      <c r="B4000" s="3">
        <f>'CPT Data'!C4008</f>
        <v>39.792999999999999</v>
      </c>
      <c r="C4000" t="str">
        <f>'CPT Data'!P4008</f>
        <v>CLAY</v>
      </c>
      <c r="D4000">
        <f>'CPT Data'!Q4008</f>
        <v>185.96993538334027</v>
      </c>
      <c r="E4000">
        <f t="shared" si="63"/>
        <v>185.91717974529092</v>
      </c>
      <c r="F4000">
        <f>IF(C4000="CLAY", INDEX(D$4:D4000, MATCH("CLAY", C$4:C4000, 0)), "")</f>
        <v>0.75203252561341039</v>
      </c>
    </row>
    <row r="4001" spans="1:6" x14ac:dyDescent="0.2">
      <c r="A4001" s="239">
        <f>'CPT Data'!B4009</f>
        <v>39.811</v>
      </c>
      <c r="B4001" s="3">
        <f>'CPT Data'!C4009</f>
        <v>39.804000000000002</v>
      </c>
      <c r="C4001" t="str">
        <f>'CPT Data'!P4009</f>
        <v>CLAY</v>
      </c>
      <c r="D4001">
        <f>'CPT Data'!Q4009</f>
        <v>200.14655481452459</v>
      </c>
      <c r="E4001">
        <f t="shared" si="63"/>
        <v>185.96993538334027</v>
      </c>
      <c r="F4001">
        <f>IF(C4001="CLAY", INDEX(D$4:D4001, MATCH("CLAY", C$4:C4001, 0)), "")</f>
        <v>0.75203252561341039</v>
      </c>
    </row>
    <row r="4002" spans="1:6" x14ac:dyDescent="0.2">
      <c r="A4002" s="239">
        <f>'CPT Data'!B4010</f>
        <v>39.820999999999998</v>
      </c>
      <c r="B4002" s="3">
        <f>'CPT Data'!C4010</f>
        <v>39.814</v>
      </c>
      <c r="C4002" t="str">
        <f>'CPT Data'!P4010</f>
        <v>CLAY</v>
      </c>
      <c r="D4002">
        <f>'CPT Data'!Q4010</f>
        <v>215.92221418352176</v>
      </c>
      <c r="E4002">
        <f t="shared" si="63"/>
        <v>200.14655481452459</v>
      </c>
      <c r="F4002">
        <f>IF(C4002="CLAY", INDEX(D$4:D4002, MATCH("CLAY", C$4:C4002, 0)), "")</f>
        <v>0.75203252561341039</v>
      </c>
    </row>
    <row r="4003" spans="1:6" x14ac:dyDescent="0.2">
      <c r="A4003" s="239">
        <f>'CPT Data'!B4011</f>
        <v>39.831000000000003</v>
      </c>
      <c r="B4003" s="3">
        <f>'CPT Data'!C4011</f>
        <v>39.824000000000005</v>
      </c>
      <c r="C4003" t="str">
        <f>'CPT Data'!P4011</f>
        <v>CLAY</v>
      </c>
      <c r="D4003">
        <f>'CPT Data'!Q4011</f>
        <v>225.25344525631775</v>
      </c>
      <c r="E4003">
        <f t="shared" si="63"/>
        <v>215.92221418352176</v>
      </c>
      <c r="F4003">
        <f>IF(C4003="CLAY", INDEX(D$4:D4003, MATCH("CLAY", C$4:C4003, 0)), "")</f>
        <v>0.75203252561341039</v>
      </c>
    </row>
    <row r="4004" spans="1:6" x14ac:dyDescent="0.2">
      <c r="A4004" s="239">
        <f>'CPT Data'!B4012</f>
        <v>39.840000000000003</v>
      </c>
      <c r="B4004" s="3">
        <f>'CPT Data'!C4012</f>
        <v>39.833000000000006</v>
      </c>
      <c r="C4004" t="str">
        <f>'CPT Data'!P4012</f>
        <v>CLAY</v>
      </c>
      <c r="D4004">
        <f>'CPT Data'!Q4012</f>
        <v>231.83661490491352</v>
      </c>
      <c r="E4004">
        <f t="shared" si="63"/>
        <v>225.25344525631775</v>
      </c>
      <c r="F4004">
        <f>IF(C4004="CLAY", INDEX(D$4:D4004, MATCH("CLAY", C$4:C4004, 0)), "")</f>
        <v>0.75203252561341039</v>
      </c>
    </row>
    <row r="4005" spans="1:6" x14ac:dyDescent="0.2">
      <c r="A4005" s="239">
        <f>'CPT Data'!B4013</f>
        <v>39.850999999999999</v>
      </c>
      <c r="B4005" s="3">
        <f>'CPT Data'!C4013</f>
        <v>39.844000000000001</v>
      </c>
      <c r="C4005" t="str">
        <f>'CPT Data'!P4013</f>
        <v>CLAY</v>
      </c>
      <c r="D4005">
        <f>'CPT Data'!Q4013</f>
        <v>231.95216034808243</v>
      </c>
      <c r="E4005">
        <f t="shared" si="63"/>
        <v>231.83661490491352</v>
      </c>
      <c r="F4005">
        <f>IF(C4005="CLAY", INDEX(D$4:D4005, MATCH("CLAY", C$4:C4005, 0)), "")</f>
        <v>0.75203252561341039</v>
      </c>
    </row>
    <row r="4006" spans="1:6" x14ac:dyDescent="0.2">
      <c r="A4006" s="239">
        <f>'CPT Data'!B4014</f>
        <v>39.860999999999997</v>
      </c>
      <c r="B4006" s="3">
        <f>'CPT Data'!C4014</f>
        <v>39.853999999999999</v>
      </c>
      <c r="C4006" t="str">
        <f>'CPT Data'!P4014</f>
        <v>CLAY</v>
      </c>
      <c r="D4006">
        <f>'CPT Data'!Q4014</f>
        <v>222.74428692123593</v>
      </c>
      <c r="E4006">
        <f t="shared" si="63"/>
        <v>231.95216034808243</v>
      </c>
      <c r="F4006">
        <f>IF(C4006="CLAY", INDEX(D$4:D4006, MATCH("CLAY", C$4:C4006, 0)), "")</f>
        <v>0.75203252561341039</v>
      </c>
    </row>
    <row r="4007" spans="1:6" x14ac:dyDescent="0.2">
      <c r="A4007" s="239">
        <f>'CPT Data'!B4015</f>
        <v>39.869999999999997</v>
      </c>
      <c r="B4007" s="3">
        <f>'CPT Data'!C4015</f>
        <v>39.863</v>
      </c>
      <c r="C4007" t="str">
        <f>'CPT Data'!P4015</f>
        <v>CLAY</v>
      </c>
      <c r="D4007">
        <f>'CPT Data'!Q4015</f>
        <v>202.75955144028748</v>
      </c>
      <c r="E4007">
        <f t="shared" si="63"/>
        <v>222.74428692123593</v>
      </c>
      <c r="F4007">
        <f>IF(C4007="CLAY", INDEX(D$4:D4007, MATCH("CLAY", C$4:C4007, 0)), "")</f>
        <v>0.75203252561341039</v>
      </c>
    </row>
    <row r="4008" spans="1:6" x14ac:dyDescent="0.2">
      <c r="A4008" s="239">
        <f>'CPT Data'!B4016</f>
        <v>39.881</v>
      </c>
      <c r="B4008" s="3">
        <f>'CPT Data'!C4016</f>
        <v>39.874000000000002</v>
      </c>
      <c r="C4008" t="str">
        <f>'CPT Data'!P4016</f>
        <v>CLAY</v>
      </c>
      <c r="D4008">
        <f>'CPT Data'!Q4016</f>
        <v>192.78081620321794</v>
      </c>
      <c r="E4008">
        <f t="shared" si="63"/>
        <v>202.75955144028748</v>
      </c>
      <c r="F4008">
        <f>IF(C4008="CLAY", INDEX(D$4:D4008, MATCH("CLAY", C$4:C4008, 0)), "")</f>
        <v>0.75203252561341039</v>
      </c>
    </row>
    <row r="4009" spans="1:6" x14ac:dyDescent="0.2">
      <c r="A4009" s="239">
        <f>'CPT Data'!B4017</f>
        <v>39.89</v>
      </c>
      <c r="B4009" s="3">
        <f>'CPT Data'!C4017</f>
        <v>39.883000000000003</v>
      </c>
      <c r="C4009" t="str">
        <f>'CPT Data'!P4017</f>
        <v>CLAY</v>
      </c>
      <c r="D4009">
        <f>'CPT Data'!Q4017</f>
        <v>199.22872801253166</v>
      </c>
      <c r="E4009">
        <f t="shared" si="63"/>
        <v>192.78081620321794</v>
      </c>
      <c r="F4009">
        <f>IF(C4009="CLAY", INDEX(D$4:D4009, MATCH("CLAY", C$4:C4009, 0)), "")</f>
        <v>0.75203252561341039</v>
      </c>
    </row>
    <row r="4010" spans="1:6" x14ac:dyDescent="0.2">
      <c r="A4010" s="239">
        <f>'CPT Data'!B4018</f>
        <v>39.9</v>
      </c>
      <c r="B4010" s="3">
        <f>'CPT Data'!C4018</f>
        <v>39.893000000000001</v>
      </c>
      <c r="C4010" t="str">
        <f>'CPT Data'!P4018</f>
        <v>CLAY</v>
      </c>
      <c r="D4010">
        <f>'CPT Data'!Q4018</f>
        <v>199.08149569468549</v>
      </c>
      <c r="E4010">
        <f t="shared" si="63"/>
        <v>199.22872801253166</v>
      </c>
      <c r="F4010">
        <f>IF(C4010="CLAY", INDEX(D$4:D4010, MATCH("CLAY", C$4:C4010, 0)), "")</f>
        <v>0.75203252561341039</v>
      </c>
    </row>
    <row r="4011" spans="1:6" x14ac:dyDescent="0.2">
      <c r="A4011" s="239">
        <f>'CPT Data'!B4019</f>
        <v>39.909999999999997</v>
      </c>
      <c r="B4011" s="3">
        <f>'CPT Data'!C4019</f>
        <v>39.902999999999999</v>
      </c>
      <c r="C4011" t="str">
        <f>'CPT Data'!P4019</f>
        <v>CLAY</v>
      </c>
      <c r="D4011">
        <f>'CPT Data'!Q4019</f>
        <v>205.19693746887876</v>
      </c>
      <c r="E4011">
        <f t="shared" si="63"/>
        <v>199.08149569468549</v>
      </c>
      <c r="F4011">
        <f>IF(C4011="CLAY", INDEX(D$4:D4011, MATCH("CLAY", C$4:C4011, 0)), "")</f>
        <v>0.75203252561341039</v>
      </c>
    </row>
    <row r="4012" spans="1:6" x14ac:dyDescent="0.2">
      <c r="A4012" s="239">
        <f>'CPT Data'!B4020</f>
        <v>39.918999999999997</v>
      </c>
      <c r="B4012" s="3">
        <f>'CPT Data'!C4020</f>
        <v>39.911999999999999</v>
      </c>
      <c r="C4012" t="str">
        <f>'CPT Data'!P4020</f>
        <v>CLAY</v>
      </c>
      <c r="D4012">
        <f>'CPT Data'!Q4020</f>
        <v>229.37125652501902</v>
      </c>
      <c r="E4012">
        <f t="shared" si="63"/>
        <v>205.19693746887876</v>
      </c>
      <c r="F4012">
        <f>IF(C4012="CLAY", INDEX(D$4:D4012, MATCH("CLAY", C$4:C4012, 0)), "")</f>
        <v>0.75203252561341039</v>
      </c>
    </row>
    <row r="4013" spans="1:6" x14ac:dyDescent="0.2">
      <c r="A4013" s="239">
        <f>'CPT Data'!B4021</f>
        <v>39.929000000000002</v>
      </c>
      <c r="B4013" s="3">
        <f>'CPT Data'!C4021</f>
        <v>39.922000000000004</v>
      </c>
      <c r="C4013" t="str">
        <f>'CPT Data'!P4021</f>
        <v>CLAY</v>
      </c>
      <c r="D4013">
        <f>'CPT Data'!Q4021</f>
        <v>254.01343784683471</v>
      </c>
      <c r="E4013">
        <f t="shared" si="63"/>
        <v>229.37125652501902</v>
      </c>
      <c r="F4013">
        <f>IF(C4013="CLAY", INDEX(D$4:D4013, MATCH("CLAY", C$4:C4013, 0)), "")</f>
        <v>0.75203252561341039</v>
      </c>
    </row>
    <row r="4014" spans="1:6" x14ac:dyDescent="0.2">
      <c r="A4014" s="239">
        <f>'CPT Data'!B4022</f>
        <v>39.94</v>
      </c>
      <c r="B4014" s="3">
        <f>'CPT Data'!C4022</f>
        <v>39.933</v>
      </c>
      <c r="C4014" t="str">
        <f>'CPT Data'!P4022</f>
        <v>CLAY</v>
      </c>
      <c r="D4014">
        <f>'CPT Data'!Q4022</f>
        <v>264.89995724263025</v>
      </c>
      <c r="E4014">
        <f t="shared" si="63"/>
        <v>254.01343784683471</v>
      </c>
      <c r="F4014">
        <f>IF(C4014="CLAY", INDEX(D$4:D4014, MATCH("CLAY", C$4:C4014, 0)), "")</f>
        <v>0.75203252561341039</v>
      </c>
    </row>
    <row r="4015" spans="1:6" x14ac:dyDescent="0.2">
      <c r="A4015" s="239">
        <f>'CPT Data'!B4023</f>
        <v>39.948999999999998</v>
      </c>
      <c r="B4015" s="3">
        <f>'CPT Data'!C4023</f>
        <v>39.942</v>
      </c>
      <c r="C4015" t="str">
        <f>'CPT Data'!P4023</f>
        <v>CLAY</v>
      </c>
      <c r="D4015">
        <f>'CPT Data'!Q4023</f>
        <v>266.24454181053562</v>
      </c>
      <c r="E4015">
        <f t="shared" si="63"/>
        <v>264.89995724263025</v>
      </c>
      <c r="F4015">
        <f>IF(C4015="CLAY", INDEX(D$4:D4015, MATCH("CLAY", C$4:C4015, 0)), "")</f>
        <v>0.75203252561341039</v>
      </c>
    </row>
    <row r="4016" spans="1:6" x14ac:dyDescent="0.2">
      <c r="A4016" s="239">
        <f>'CPT Data'!B4024</f>
        <v>39.959000000000003</v>
      </c>
      <c r="B4016" s="3">
        <f>'CPT Data'!C4024</f>
        <v>39.952000000000005</v>
      </c>
      <c r="C4016" t="str">
        <f>'CPT Data'!P4024</f>
        <v>CLAY</v>
      </c>
      <c r="D4016">
        <f>'CPT Data'!Q4024</f>
        <v>275.48194860039746</v>
      </c>
      <c r="E4016">
        <f t="shared" si="63"/>
        <v>266.24454181053562</v>
      </c>
      <c r="F4016">
        <f>IF(C4016="CLAY", INDEX(D$4:D4016, MATCH("CLAY", C$4:C4016, 0)), "")</f>
        <v>0.75203252561341039</v>
      </c>
    </row>
    <row r="4017" spans="1:6" x14ac:dyDescent="0.2">
      <c r="A4017" s="239">
        <f>'CPT Data'!B4025</f>
        <v>39.968000000000004</v>
      </c>
      <c r="B4017" s="3">
        <f>'CPT Data'!C4025</f>
        <v>39.961000000000006</v>
      </c>
      <c r="C4017" t="str">
        <f>'CPT Data'!P4025</f>
        <v>CLAY</v>
      </c>
      <c r="D4017">
        <f>'CPT Data'!Q4025</f>
        <v>264.35421906467735</v>
      </c>
      <c r="E4017">
        <f t="shared" si="63"/>
        <v>275.48194860039746</v>
      </c>
      <c r="F4017">
        <f>IF(C4017="CLAY", INDEX(D$4:D4017, MATCH("CLAY", C$4:C4017, 0)), "")</f>
        <v>0.75203252561341039</v>
      </c>
    </row>
    <row r="4018" spans="1:6" x14ac:dyDescent="0.2">
      <c r="A4018" s="239">
        <f>'CPT Data'!B4026</f>
        <v>39.978999999999999</v>
      </c>
      <c r="B4018" s="3">
        <f>'CPT Data'!C4026</f>
        <v>39.972000000000001</v>
      </c>
      <c r="C4018" t="str">
        <f>'CPT Data'!P4026</f>
        <v>CLAY</v>
      </c>
      <c r="D4018">
        <f>'CPT Data'!Q4026</f>
        <v>261.9216620678867</v>
      </c>
      <c r="E4018">
        <f t="shared" si="63"/>
        <v>264.35421906467735</v>
      </c>
      <c r="F4018">
        <f>IF(C4018="CLAY", INDEX(D$4:D4018, MATCH("CLAY", C$4:C4018, 0)), "")</f>
        <v>0.75203252561341039</v>
      </c>
    </row>
    <row r="4019" spans="1:6" x14ac:dyDescent="0.2">
      <c r="A4019" s="239">
        <f>'CPT Data'!B4027</f>
        <v>39.988999999999997</v>
      </c>
      <c r="B4019" s="3">
        <f>'CPT Data'!C4027</f>
        <v>39.981999999999999</v>
      </c>
      <c r="C4019" t="str">
        <f>'CPT Data'!P4027</f>
        <v>CLAY</v>
      </c>
      <c r="D4019">
        <f>'CPT Data'!Q4027</f>
        <v>254.29612105520377</v>
      </c>
      <c r="E4019">
        <f t="shared" si="63"/>
        <v>261.9216620678867</v>
      </c>
      <c r="F4019">
        <f>IF(C4019="CLAY", INDEX(D$4:D4019, MATCH("CLAY", C$4:C4019, 0)), "")</f>
        <v>0.75203252561341039</v>
      </c>
    </row>
    <row r="4020" spans="1:6" x14ac:dyDescent="0.2">
      <c r="A4020" s="239">
        <f>'CPT Data'!B4028</f>
        <v>39.997999999999998</v>
      </c>
      <c r="B4020" s="3">
        <f>'CPT Data'!C4028</f>
        <v>39.991</v>
      </c>
      <c r="C4020" t="str">
        <f>'CPT Data'!P4028</f>
        <v>CLAY</v>
      </c>
      <c r="D4020">
        <f>'CPT Data'!Q4028</f>
        <v>255.19883274243398</v>
      </c>
      <c r="E4020">
        <f t="shared" si="63"/>
        <v>254.29612105520377</v>
      </c>
      <c r="F4020">
        <f>IF(C4020="CLAY", INDEX(D$4:D4020, MATCH("CLAY", C$4:C4020, 0)), "")</f>
        <v>0.75203252561341039</v>
      </c>
    </row>
    <row r="4021" spans="1:6" x14ac:dyDescent="0.2">
      <c r="A4021" s="239">
        <f>'CPT Data'!B4029</f>
        <v>40.009</v>
      </c>
      <c r="B4021" s="3">
        <f>'CPT Data'!C4029</f>
        <v>40.002000000000002</v>
      </c>
      <c r="C4021" t="str">
        <f>'CPT Data'!P4029</f>
        <v>CLAY</v>
      </c>
      <c r="D4021">
        <f>'CPT Data'!Q4029</f>
        <v>254.06508483583477</v>
      </c>
      <c r="E4021">
        <f t="shared" si="63"/>
        <v>255.19883274243398</v>
      </c>
      <c r="F4021">
        <f>IF(C4021="CLAY", INDEX(D$4:D4021, MATCH("CLAY", C$4:C4021, 0)), "")</f>
        <v>0.75203252561341039</v>
      </c>
    </row>
    <row r="4022" spans="1:6" x14ac:dyDescent="0.2">
      <c r="A4022" s="239">
        <f>'CPT Data'!B4030</f>
        <v>40.018000000000001</v>
      </c>
      <c r="B4022" s="3">
        <f>'CPT Data'!C4030</f>
        <v>40.011000000000003</v>
      </c>
      <c r="C4022" t="str">
        <f>'CPT Data'!P4030</f>
        <v>CLAY</v>
      </c>
      <c r="D4022">
        <f>'CPT Data'!Q4030</f>
        <v>257.6140875061069</v>
      </c>
      <c r="E4022">
        <f t="shared" si="63"/>
        <v>254.06508483583477</v>
      </c>
      <c r="F4022">
        <f>IF(C4022="CLAY", INDEX(D$4:D4022, MATCH("CLAY", C$4:C4022, 0)), "")</f>
        <v>0.75203252561341039</v>
      </c>
    </row>
    <row r="4023" spans="1:6" x14ac:dyDescent="0.2">
      <c r="A4023" s="239">
        <f>'CPT Data'!B4031</f>
        <v>40.029000000000003</v>
      </c>
      <c r="B4023" s="3">
        <f>'CPT Data'!C4031</f>
        <v>40.022000000000006</v>
      </c>
      <c r="C4023" t="str">
        <f>'CPT Data'!P4031</f>
        <v>CLAY</v>
      </c>
      <c r="D4023">
        <f>'CPT Data'!Q4031</f>
        <v>265.43534731258325</v>
      </c>
      <c r="E4023">
        <f t="shared" si="63"/>
        <v>257.6140875061069</v>
      </c>
      <c r="F4023">
        <f>IF(C4023="CLAY", INDEX(D$4:D4023, MATCH("CLAY", C$4:C4023, 0)), "")</f>
        <v>0.75203252561341039</v>
      </c>
    </row>
    <row r="4024" spans="1:6" x14ac:dyDescent="0.2">
      <c r="A4024" s="239">
        <f>'CPT Data'!B4032</f>
        <v>40.037999999999997</v>
      </c>
      <c r="B4024" s="3">
        <f>'CPT Data'!C4032</f>
        <v>40.030999999999999</v>
      </c>
      <c r="C4024" t="str">
        <f>'CPT Data'!P4032</f>
        <v>CLAY</v>
      </c>
      <c r="D4024">
        <f>'CPT Data'!Q4032</f>
        <v>283.63386001847067</v>
      </c>
      <c r="E4024">
        <f t="shared" si="63"/>
        <v>265.43534731258325</v>
      </c>
      <c r="F4024">
        <f>IF(C4024="CLAY", INDEX(D$4:D4024, MATCH("CLAY", C$4:C4024, 0)), "")</f>
        <v>0.75203252561341039</v>
      </c>
    </row>
    <row r="4025" spans="1:6" x14ac:dyDescent="0.2">
      <c r="A4025" s="239">
        <f>'CPT Data'!B4033</f>
        <v>40.048000000000002</v>
      </c>
      <c r="B4025" s="3">
        <f>'CPT Data'!C4033</f>
        <v>40.041000000000004</v>
      </c>
      <c r="C4025" t="str">
        <f>'CPT Data'!P4033</f>
        <v>CLAY</v>
      </c>
      <c r="D4025">
        <f>'CPT Data'!Q4033</f>
        <v>286.85785575709292</v>
      </c>
      <c r="E4025">
        <f t="shared" si="63"/>
        <v>283.63386001847067</v>
      </c>
      <c r="F4025">
        <f>IF(C4025="CLAY", INDEX(D$4:D4025, MATCH("CLAY", C$4:C4025, 0)), "")</f>
        <v>0.75203252561341039</v>
      </c>
    </row>
    <row r="4026" spans="1:6" x14ac:dyDescent="0.2">
      <c r="A4026" s="239">
        <f>'CPT Data'!B4034</f>
        <v>40.057000000000002</v>
      </c>
      <c r="B4026" s="3">
        <f>'CPT Data'!C4034</f>
        <v>40.050000000000004</v>
      </c>
      <c r="C4026" t="str">
        <f>'CPT Data'!P4034</f>
        <v>CLAY</v>
      </c>
      <c r="D4026">
        <f>'CPT Data'!Q4034</f>
        <v>287.36668121600809</v>
      </c>
      <c r="E4026">
        <f t="shared" si="63"/>
        <v>286.85785575709292</v>
      </c>
      <c r="F4026">
        <f>IF(C4026="CLAY", INDEX(D$4:D4026, MATCH("CLAY", C$4:C4026, 0)), "")</f>
        <v>0.75203252561341039</v>
      </c>
    </row>
    <row r="4027" spans="1:6" x14ac:dyDescent="0.2">
      <c r="A4027" s="239">
        <f>'CPT Data'!B4035</f>
        <v>40.067</v>
      </c>
      <c r="B4027" s="3">
        <f>'CPT Data'!C4035</f>
        <v>40.06</v>
      </c>
      <c r="C4027" t="str">
        <f>'CPT Data'!P4035</f>
        <v>CLAY</v>
      </c>
      <c r="D4027">
        <f>'CPT Data'!Q4035</f>
        <v>283.63586774911886</v>
      </c>
      <c r="E4027">
        <f t="shared" si="63"/>
        <v>287.36668121600809</v>
      </c>
      <c r="F4027">
        <f>IF(C4027="CLAY", INDEX(D$4:D4027, MATCH("CLAY", C$4:C4027, 0)), "")</f>
        <v>0.75203252561341039</v>
      </c>
    </row>
    <row r="4028" spans="1:6" x14ac:dyDescent="0.2">
      <c r="A4028" s="239">
        <f>'CPT Data'!B4036</f>
        <v>40.078000000000003</v>
      </c>
      <c r="B4028" s="3">
        <f>'CPT Data'!C4036</f>
        <v>40.071000000000005</v>
      </c>
      <c r="C4028" t="str">
        <f>'CPT Data'!P4036</f>
        <v>CLAY</v>
      </c>
      <c r="D4028">
        <f>'CPT Data'!Q4036</f>
        <v>281.50049850334875</v>
      </c>
      <c r="E4028">
        <f t="shared" si="63"/>
        <v>283.63586774911886</v>
      </c>
      <c r="F4028">
        <f>IF(C4028="CLAY", INDEX(D$4:D4028, MATCH("CLAY", C$4:C4028, 0)), "")</f>
        <v>0.75203252561341039</v>
      </c>
    </row>
    <row r="4029" spans="1:6" x14ac:dyDescent="0.2">
      <c r="A4029" s="239">
        <f>'CPT Data'!B4037</f>
        <v>40.087000000000003</v>
      </c>
      <c r="B4029" s="3">
        <f>'CPT Data'!C4037</f>
        <v>40.080000000000005</v>
      </c>
      <c r="C4029" t="str">
        <f>'CPT Data'!P4037</f>
        <v>CLAY</v>
      </c>
      <c r="D4029">
        <f>'CPT Data'!Q4037</f>
        <v>272.66207535507687</v>
      </c>
      <c r="E4029">
        <f t="shared" si="63"/>
        <v>281.50049850334875</v>
      </c>
      <c r="F4029">
        <f>IF(C4029="CLAY", INDEX(D$4:D4029, MATCH("CLAY", C$4:C4029, 0)), "")</f>
        <v>0.75203252561341039</v>
      </c>
    </row>
    <row r="4030" spans="1:6" x14ac:dyDescent="0.2">
      <c r="A4030" s="239">
        <f>'CPT Data'!B4038</f>
        <v>40.097999999999999</v>
      </c>
      <c r="B4030" s="3">
        <f>'CPT Data'!C4038</f>
        <v>40.091000000000001</v>
      </c>
      <c r="C4030" t="str">
        <f>'CPT Data'!P4038</f>
        <v>CLAY</v>
      </c>
      <c r="D4030">
        <f>'CPT Data'!Q4038</f>
        <v>258.60949140627235</v>
      </c>
      <c r="E4030">
        <f t="shared" si="63"/>
        <v>272.66207535507687</v>
      </c>
      <c r="F4030">
        <f>IF(C4030="CLAY", INDEX(D$4:D4030, MATCH("CLAY", C$4:C4030, 0)), "")</f>
        <v>0.75203252561341039</v>
      </c>
    </row>
    <row r="4031" spans="1:6" x14ac:dyDescent="0.2">
      <c r="A4031" s="239">
        <f>'CPT Data'!B4039</f>
        <v>40.106999999999999</v>
      </c>
      <c r="B4031" s="3">
        <f>'CPT Data'!C4039</f>
        <v>40.1</v>
      </c>
      <c r="C4031" t="str">
        <f>'CPT Data'!P4039</f>
        <v>CLAY</v>
      </c>
      <c r="D4031">
        <f>'CPT Data'!Q4039</f>
        <v>241.93728333855543</v>
      </c>
      <c r="E4031">
        <f t="shared" si="63"/>
        <v>258.60949140627235</v>
      </c>
      <c r="F4031">
        <f>IF(C4031="CLAY", INDEX(D$4:D4031, MATCH("CLAY", C$4:C4031, 0)), "")</f>
        <v>0.75203252561341039</v>
      </c>
    </row>
    <row r="4032" spans="1:6" x14ac:dyDescent="0.2">
      <c r="A4032" s="239">
        <f>'CPT Data'!B4040</f>
        <v>40.116999999999997</v>
      </c>
      <c r="B4032" s="3">
        <f>'CPT Data'!C4040</f>
        <v>40.11</v>
      </c>
      <c r="C4032" t="str">
        <f>'CPT Data'!P4040</f>
        <v>CLAY</v>
      </c>
      <c r="D4032">
        <f>'CPT Data'!Q4040</f>
        <v>215.26963896134689</v>
      </c>
      <c r="E4032">
        <f t="shared" si="63"/>
        <v>241.93728333855543</v>
      </c>
      <c r="F4032">
        <f>IF(C4032="CLAY", INDEX(D$4:D4032, MATCH("CLAY", C$4:C4032, 0)), "")</f>
        <v>0.75203252561341039</v>
      </c>
    </row>
    <row r="4033" spans="1:6" x14ac:dyDescent="0.2">
      <c r="A4033" s="239">
        <f>'CPT Data'!B4041</f>
        <v>40.127000000000002</v>
      </c>
      <c r="B4033" s="3">
        <f>'CPT Data'!C4041</f>
        <v>40.120000000000005</v>
      </c>
      <c r="C4033" t="str">
        <f>'CPT Data'!P4041</f>
        <v>CLAY</v>
      </c>
      <c r="D4033">
        <f>'CPT Data'!Q4041</f>
        <v>210.0484068380284</v>
      </c>
      <c r="E4033">
        <f t="shared" si="63"/>
        <v>215.26963896134689</v>
      </c>
      <c r="F4033">
        <f>IF(C4033="CLAY", INDEX(D$4:D4033, MATCH("CLAY", C$4:C4033, 0)), "")</f>
        <v>0.75203252561341039</v>
      </c>
    </row>
    <row r="4034" spans="1:6" x14ac:dyDescent="0.2">
      <c r="A4034" s="239">
        <f>'CPT Data'!B4042</f>
        <v>40.136000000000003</v>
      </c>
      <c r="B4034" s="3">
        <f>'CPT Data'!C4042</f>
        <v>40.129000000000005</v>
      </c>
      <c r="C4034" t="str">
        <f>'CPT Data'!P4042</f>
        <v>CLAY</v>
      </c>
      <c r="D4034">
        <f>'CPT Data'!Q4042</f>
        <v>209.52464206738762</v>
      </c>
      <c r="E4034">
        <f t="shared" si="63"/>
        <v>210.0484068380284</v>
      </c>
      <c r="F4034">
        <f>IF(C4034="CLAY", INDEX(D$4:D4034, MATCH("CLAY", C$4:C4034, 0)), "")</f>
        <v>0.75203252561341039</v>
      </c>
    </row>
    <row r="4035" spans="1:6" x14ac:dyDescent="0.2">
      <c r="A4035" s="239">
        <f>'CPT Data'!B4043</f>
        <v>40.146000000000001</v>
      </c>
      <c r="B4035" s="3">
        <f>'CPT Data'!C4043</f>
        <v>40.139000000000003</v>
      </c>
      <c r="C4035" t="str">
        <f>'CPT Data'!P4043</f>
        <v>CLAY</v>
      </c>
      <c r="D4035">
        <f>'CPT Data'!Q4043</f>
        <v>209.45199694478947</v>
      </c>
      <c r="E4035">
        <f t="shared" si="63"/>
        <v>209.52464206738762</v>
      </c>
      <c r="F4035">
        <f>IF(C4035="CLAY", INDEX(D$4:D4035, MATCH("CLAY", C$4:C4035, 0)), "")</f>
        <v>0.75203252561341039</v>
      </c>
    </row>
    <row r="4036" spans="1:6" x14ac:dyDescent="0.2">
      <c r="A4036" s="239">
        <f>'CPT Data'!B4044</f>
        <v>40.155999999999999</v>
      </c>
      <c r="B4036" s="3">
        <f>'CPT Data'!C4044</f>
        <v>40.149000000000001</v>
      </c>
      <c r="C4036" t="str">
        <f>'CPT Data'!P4044</f>
        <v>CLAY</v>
      </c>
      <c r="D4036">
        <f>'CPT Data'!Q4044</f>
        <v>215.88867372940675</v>
      </c>
      <c r="E4036">
        <f t="shared" si="63"/>
        <v>209.45199694478947</v>
      </c>
      <c r="F4036">
        <f>IF(C4036="CLAY", INDEX(D$4:D4036, MATCH("CLAY", C$4:C4036, 0)), "")</f>
        <v>0.75203252561341039</v>
      </c>
    </row>
    <row r="4037" spans="1:6" x14ac:dyDescent="0.2">
      <c r="A4037" s="239">
        <f>'CPT Data'!B4045</f>
        <v>40.165999999999997</v>
      </c>
      <c r="B4037" s="3">
        <f>'CPT Data'!C4045</f>
        <v>40.158999999999999</v>
      </c>
      <c r="C4037" t="str">
        <f>'CPT Data'!P4045</f>
        <v>CLAY</v>
      </c>
      <c r="D4037">
        <f>'CPT Data'!Q4045</f>
        <v>222.46522410211128</v>
      </c>
      <c r="E4037">
        <f t="shared" si="63"/>
        <v>215.88867372940675</v>
      </c>
      <c r="F4037">
        <f>IF(C4037="CLAY", INDEX(D$4:D4037, MATCH("CLAY", C$4:C4037, 0)), "")</f>
        <v>0.75203252561341039</v>
      </c>
    </row>
    <row r="4038" spans="1:6" x14ac:dyDescent="0.2">
      <c r="A4038" s="239">
        <f>'CPT Data'!B4046</f>
        <v>40.176000000000002</v>
      </c>
      <c r="B4038" s="3">
        <f>'CPT Data'!C4046</f>
        <v>40.169000000000004</v>
      </c>
      <c r="C4038" t="str">
        <f>'CPT Data'!P4046</f>
        <v>CLAY</v>
      </c>
      <c r="D4038">
        <f>'CPT Data'!Q4046</f>
        <v>229.24541742957351</v>
      </c>
      <c r="E4038">
        <f t="shared" si="63"/>
        <v>222.46522410211128</v>
      </c>
      <c r="F4038">
        <f>IF(C4038="CLAY", INDEX(D$4:D4038, MATCH("CLAY", C$4:C4038, 0)), "")</f>
        <v>0.75203252561341039</v>
      </c>
    </row>
    <row r="4039" spans="1:6" x14ac:dyDescent="0.2">
      <c r="A4039" s="239">
        <f>'CPT Data'!B4047</f>
        <v>40.186</v>
      </c>
      <c r="B4039" s="3">
        <f>'CPT Data'!C4047</f>
        <v>40.179000000000002</v>
      </c>
      <c r="C4039" t="str">
        <f>'CPT Data'!P4047</f>
        <v>CLAY</v>
      </c>
      <c r="D4039">
        <f>'CPT Data'!Q4047</f>
        <v>239.42787102793821</v>
      </c>
      <c r="E4039">
        <f t="shared" si="63"/>
        <v>229.24541742957351</v>
      </c>
      <c r="F4039">
        <f>IF(C4039="CLAY", INDEX(D$4:D4039, MATCH("CLAY", C$4:C4039, 0)), "")</f>
        <v>0.75203252561341039</v>
      </c>
    </row>
    <row r="4040" spans="1:6" x14ac:dyDescent="0.2">
      <c r="A4040" s="239">
        <f>'CPT Data'!B4048</f>
        <v>40.195</v>
      </c>
      <c r="B4040" s="3">
        <f>'CPT Data'!C4048</f>
        <v>40.188000000000002</v>
      </c>
      <c r="C4040" t="str">
        <f>'CPT Data'!P4048</f>
        <v>CLAY</v>
      </c>
      <c r="D4040">
        <f>'CPT Data'!Q4048</f>
        <v>259.36783538368871</v>
      </c>
      <c r="E4040">
        <f t="shared" si="63"/>
        <v>239.42787102793821</v>
      </c>
      <c r="F4040">
        <f>IF(C4040="CLAY", INDEX(D$4:D4040, MATCH("CLAY", C$4:C4040, 0)), "")</f>
        <v>0.75203252561341039</v>
      </c>
    </row>
    <row r="4041" spans="1:6" x14ac:dyDescent="0.2">
      <c r="A4041" s="239">
        <f>'CPT Data'!B4049</f>
        <v>40.206000000000003</v>
      </c>
      <c r="B4041" s="3">
        <f>'CPT Data'!C4049</f>
        <v>40.199000000000005</v>
      </c>
      <c r="C4041" t="str">
        <f>'CPT Data'!P4049</f>
        <v>CLAY</v>
      </c>
      <c r="D4041">
        <f>'CPT Data'!Q4049</f>
        <v>278.33725239085965</v>
      </c>
      <c r="E4041">
        <f t="shared" si="63"/>
        <v>259.36783538368871</v>
      </c>
      <c r="F4041">
        <f>IF(C4041="CLAY", INDEX(D$4:D4041, MATCH("CLAY", C$4:C4041, 0)), "")</f>
        <v>0.75203252561341039</v>
      </c>
    </row>
    <row r="4042" spans="1:6" x14ac:dyDescent="0.2">
      <c r="A4042" s="239">
        <f>'CPT Data'!B4050</f>
        <v>40.215000000000003</v>
      </c>
      <c r="B4042" s="3">
        <f>'CPT Data'!C4050</f>
        <v>40.208000000000006</v>
      </c>
      <c r="C4042" t="str">
        <f>'CPT Data'!P4050</f>
        <v>CLAY</v>
      </c>
      <c r="D4042">
        <f>'CPT Data'!Q4050</f>
        <v>280.96107731245536</v>
      </c>
      <c r="E4042">
        <f t="shared" si="63"/>
        <v>278.33725239085965</v>
      </c>
      <c r="F4042">
        <f>IF(C4042="CLAY", INDEX(D$4:D4042, MATCH("CLAY", C$4:C4042, 0)), "")</f>
        <v>0.75203252561341039</v>
      </c>
    </row>
    <row r="4043" spans="1:6" x14ac:dyDescent="0.2">
      <c r="A4043" s="239">
        <f>'CPT Data'!B4051</f>
        <v>40.225000000000001</v>
      </c>
      <c r="B4043" s="3">
        <f>'CPT Data'!C4051</f>
        <v>40.218000000000004</v>
      </c>
      <c r="C4043" t="str">
        <f>'CPT Data'!P4051</f>
        <v>CLAY</v>
      </c>
      <c r="D4043">
        <f>'CPT Data'!Q4051</f>
        <v>289.7141990324962</v>
      </c>
      <c r="E4043">
        <f t="shared" si="63"/>
        <v>280.96107731245536</v>
      </c>
      <c r="F4043">
        <f>IF(C4043="CLAY", INDEX(D$4:D4043, MATCH("CLAY", C$4:C4043, 0)), "")</f>
        <v>0.75203252561341039</v>
      </c>
    </row>
    <row r="4044" spans="1:6" x14ac:dyDescent="0.2">
      <c r="A4044" s="239">
        <f>'CPT Data'!B4052</f>
        <v>40.234999999999999</v>
      </c>
      <c r="B4044" s="3">
        <f>'CPT Data'!C4052</f>
        <v>40.228000000000002</v>
      </c>
      <c r="C4044" t="str">
        <f>'CPT Data'!P4052</f>
        <v>CLAY</v>
      </c>
      <c r="D4044">
        <f>'CPT Data'!Q4052</f>
        <v>297.23949006757931</v>
      </c>
      <c r="E4044">
        <f t="shared" si="63"/>
        <v>289.7141990324962</v>
      </c>
      <c r="F4044">
        <f>IF(C4044="CLAY", INDEX(D$4:D4044, MATCH("CLAY", C$4:C4044, 0)), "")</f>
        <v>0.75203252561341039</v>
      </c>
    </row>
    <row r="4045" spans="1:6" x14ac:dyDescent="0.2">
      <c r="A4045" s="239">
        <f>'CPT Data'!B4053</f>
        <v>40.244</v>
      </c>
      <c r="B4045" s="3">
        <f>'CPT Data'!C4053</f>
        <v>40.237000000000002</v>
      </c>
      <c r="C4045" t="str">
        <f>'CPT Data'!P4053</f>
        <v>CLAY</v>
      </c>
      <c r="D4045">
        <f>'CPT Data'!Q4053</f>
        <v>293.1535787080752</v>
      </c>
      <c r="E4045">
        <f t="shared" si="63"/>
        <v>297.23949006757931</v>
      </c>
      <c r="F4045">
        <f>IF(C4045="CLAY", INDEX(D$4:D4045, MATCH("CLAY", C$4:C4045, 0)), "")</f>
        <v>0.75203252561341039</v>
      </c>
    </row>
    <row r="4046" spans="1:6" x14ac:dyDescent="0.2">
      <c r="A4046" s="239">
        <f>'CPT Data'!B4054</f>
        <v>40.255000000000003</v>
      </c>
      <c r="B4046" s="3">
        <f>'CPT Data'!C4054</f>
        <v>40.248000000000005</v>
      </c>
      <c r="C4046" t="str">
        <f>'CPT Data'!P4054</f>
        <v>CLAY</v>
      </c>
      <c r="D4046">
        <f>'CPT Data'!Q4054</f>
        <v>288.21780470877724</v>
      </c>
      <c r="E4046">
        <f t="shared" si="63"/>
        <v>293.1535787080752</v>
      </c>
      <c r="F4046">
        <f>IF(C4046="CLAY", INDEX(D$4:D4046, MATCH("CLAY", C$4:C4046, 0)), "")</f>
        <v>0.75203252561341039</v>
      </c>
    </row>
    <row r="4047" spans="1:6" x14ac:dyDescent="0.2">
      <c r="A4047" s="239">
        <f>'CPT Data'!B4055</f>
        <v>40.264000000000003</v>
      </c>
      <c r="B4047" s="3">
        <f>'CPT Data'!C4055</f>
        <v>40.257000000000005</v>
      </c>
      <c r="C4047" t="str">
        <f>'CPT Data'!P4055</f>
        <v>CLAY</v>
      </c>
      <c r="D4047">
        <f>'CPT Data'!Q4055</f>
        <v>280.62912822535105</v>
      </c>
      <c r="E4047">
        <f t="shared" si="63"/>
        <v>288.21780470877724</v>
      </c>
      <c r="F4047">
        <f>IF(C4047="CLAY", INDEX(D$4:D4047, MATCH("CLAY", C$4:C4047, 0)), "")</f>
        <v>0.75203252561341039</v>
      </c>
    </row>
    <row r="4048" spans="1:6" x14ac:dyDescent="0.2">
      <c r="A4048" s="239">
        <f>'CPT Data'!B4056</f>
        <v>40.274000000000001</v>
      </c>
      <c r="B4048" s="3">
        <f>'CPT Data'!C4056</f>
        <v>40.267000000000003</v>
      </c>
      <c r="C4048" t="str">
        <f>'CPT Data'!P4056</f>
        <v>CLAY</v>
      </c>
      <c r="D4048">
        <f>'CPT Data'!Q4056</f>
        <v>267.73173680230417</v>
      </c>
      <c r="E4048">
        <f t="shared" si="63"/>
        <v>280.62912822535105</v>
      </c>
      <c r="F4048">
        <f>IF(C4048="CLAY", INDEX(D$4:D4048, MATCH("CLAY", C$4:C4048, 0)), "")</f>
        <v>0.75203252561341039</v>
      </c>
    </row>
    <row r="4049" spans="1:6" x14ac:dyDescent="0.2">
      <c r="A4049" s="239">
        <f>'CPT Data'!B4057</f>
        <v>40.283999999999999</v>
      </c>
      <c r="B4049" s="3">
        <f>'CPT Data'!C4057</f>
        <v>40.277000000000001</v>
      </c>
      <c r="C4049" t="str">
        <f>'CPT Data'!P4057</f>
        <v>CLAY</v>
      </c>
      <c r="D4049">
        <f>'CPT Data'!Q4057</f>
        <v>267.76975628401846</v>
      </c>
      <c r="E4049">
        <f t="shared" si="63"/>
        <v>267.73173680230417</v>
      </c>
      <c r="F4049">
        <f>IF(C4049="CLAY", INDEX(D$4:D4049, MATCH("CLAY", C$4:C4049, 0)), "")</f>
        <v>0.75203252561341039</v>
      </c>
    </row>
    <row r="4050" spans="1:6" x14ac:dyDescent="0.2">
      <c r="A4050" s="239">
        <f>'CPT Data'!B4058</f>
        <v>40.295000000000002</v>
      </c>
      <c r="B4050" s="3">
        <f>'CPT Data'!C4058</f>
        <v>40.288000000000004</v>
      </c>
      <c r="C4050" t="str">
        <f>'CPT Data'!P4058</f>
        <v>CLAY</v>
      </c>
      <c r="D4050">
        <f>'CPT Data'!Q4058</f>
        <v>246.72563747188551</v>
      </c>
      <c r="E4050">
        <f t="shared" si="63"/>
        <v>267.76975628401846</v>
      </c>
      <c r="F4050">
        <f>IF(C4050="CLAY", INDEX(D$4:D4050, MATCH("CLAY", C$4:C4050, 0)), "")</f>
        <v>0.75203252561341039</v>
      </c>
    </row>
    <row r="4051" spans="1:6" x14ac:dyDescent="0.2">
      <c r="A4051" s="239">
        <f>'CPT Data'!B4059</f>
        <v>40.304000000000002</v>
      </c>
      <c r="B4051" s="3">
        <f>'CPT Data'!C4059</f>
        <v>40.297000000000004</v>
      </c>
      <c r="C4051" t="str">
        <f>'CPT Data'!P4059</f>
        <v>CLAY</v>
      </c>
      <c r="D4051">
        <f>'CPT Data'!Q4059</f>
        <v>218.4637306075401</v>
      </c>
      <c r="E4051">
        <f t="shared" si="63"/>
        <v>246.72563747188551</v>
      </c>
      <c r="F4051">
        <f>IF(C4051="CLAY", INDEX(D$4:D4051, MATCH("CLAY", C$4:C4051, 0)), "")</f>
        <v>0.75203252561341039</v>
      </c>
    </row>
    <row r="4052" spans="1:6" x14ac:dyDescent="0.2">
      <c r="A4052" s="239">
        <f>'CPT Data'!B4060</f>
        <v>40.314</v>
      </c>
      <c r="B4052" s="3">
        <f>'CPT Data'!C4060</f>
        <v>40.307000000000002</v>
      </c>
      <c r="C4052" t="str">
        <f>'CPT Data'!P4060</f>
        <v>CLAY</v>
      </c>
      <c r="D4052">
        <f>'CPT Data'!Q4060</f>
        <v>199.42124938439102</v>
      </c>
      <c r="E4052">
        <f t="shared" si="63"/>
        <v>218.4637306075401</v>
      </c>
      <c r="F4052">
        <f>IF(C4052="CLAY", INDEX(D$4:D4052, MATCH("CLAY", C$4:C4052, 0)), "")</f>
        <v>0.75203252561341039</v>
      </c>
    </row>
    <row r="4053" spans="1:6" x14ac:dyDescent="0.2">
      <c r="A4053" s="239">
        <f>'CPT Data'!B4061</f>
        <v>40.323999999999998</v>
      </c>
      <c r="B4053" s="3">
        <f>'CPT Data'!C4061</f>
        <v>40.317</v>
      </c>
      <c r="C4053" t="str">
        <f>'CPT Data'!P4061</f>
        <v>CLAY</v>
      </c>
      <c r="D4053">
        <f>'CPT Data'!Q4061</f>
        <v>195.73642933300917</v>
      </c>
      <c r="E4053">
        <f t="shared" si="63"/>
        <v>199.42124938439102</v>
      </c>
      <c r="F4053">
        <f>IF(C4053="CLAY", INDEX(D$4:D4053, MATCH("CLAY", C$4:C4053, 0)), "")</f>
        <v>0.75203252561341039</v>
      </c>
    </row>
    <row r="4054" spans="1:6" x14ac:dyDescent="0.2">
      <c r="A4054" s="239">
        <f>'CPT Data'!B4062</f>
        <v>40.334000000000003</v>
      </c>
      <c r="B4054" s="3">
        <f>'CPT Data'!C4062</f>
        <v>40.327000000000005</v>
      </c>
      <c r="C4054" t="str">
        <f>'CPT Data'!P4062</f>
        <v>CLAY</v>
      </c>
      <c r="D4054">
        <f>'CPT Data'!Q4062</f>
        <v>191.09742379578606</v>
      </c>
      <c r="E4054">
        <f t="shared" si="63"/>
        <v>195.73642933300917</v>
      </c>
      <c r="F4054">
        <f>IF(C4054="CLAY", INDEX(D$4:D4054, MATCH("CLAY", C$4:C4054, 0)), "")</f>
        <v>0.75203252561341039</v>
      </c>
    </row>
    <row r="4055" spans="1:6" x14ac:dyDescent="0.2">
      <c r="A4055" s="239">
        <f>'CPT Data'!B4063</f>
        <v>40.344000000000001</v>
      </c>
      <c r="B4055" s="3">
        <f>'CPT Data'!C4063</f>
        <v>40.337000000000003</v>
      </c>
      <c r="C4055" t="str">
        <f>'CPT Data'!P4063</f>
        <v>CLAY</v>
      </c>
      <c r="D4055">
        <f>'CPT Data'!Q4063</f>
        <v>196.23562389917061</v>
      </c>
      <c r="E4055">
        <f t="shared" si="63"/>
        <v>191.09742379578606</v>
      </c>
      <c r="F4055">
        <f>IF(C4055="CLAY", INDEX(D$4:D4055, MATCH("CLAY", C$4:C4055, 0)), "")</f>
        <v>0.75203252561341039</v>
      </c>
    </row>
    <row r="4056" spans="1:6" x14ac:dyDescent="0.2">
      <c r="A4056" s="239">
        <f>'CPT Data'!B4064</f>
        <v>40.353000000000002</v>
      </c>
      <c r="B4056" s="3">
        <f>'CPT Data'!C4064</f>
        <v>40.346000000000004</v>
      </c>
      <c r="C4056" t="str">
        <f>'CPT Data'!P4064</f>
        <v>CLAY</v>
      </c>
      <c r="D4056">
        <f>'CPT Data'!Q4064</f>
        <v>208.60562602483176</v>
      </c>
      <c r="E4056">
        <f t="shared" si="63"/>
        <v>196.23562389917061</v>
      </c>
      <c r="F4056">
        <f>IF(C4056="CLAY", INDEX(D$4:D4056, MATCH("CLAY", C$4:C4056, 0)), "")</f>
        <v>0.75203252561341039</v>
      </c>
    </row>
    <row r="4057" spans="1:6" x14ac:dyDescent="0.2">
      <c r="A4057" s="239">
        <f>'CPT Data'!B4065</f>
        <v>40.363999999999997</v>
      </c>
      <c r="B4057" s="3">
        <f>'CPT Data'!C4065</f>
        <v>40.356999999999999</v>
      </c>
      <c r="C4057" t="str">
        <f>'CPT Data'!P4065</f>
        <v>CLAY</v>
      </c>
      <c r="D4057">
        <f>'CPT Data'!Q4065</f>
        <v>229.1371455371733</v>
      </c>
      <c r="E4057">
        <f t="shared" si="63"/>
        <v>208.60562602483176</v>
      </c>
      <c r="F4057">
        <f>IF(C4057="CLAY", INDEX(D$4:D4057, MATCH("CLAY", C$4:C4057, 0)), "")</f>
        <v>0.75203252561341039</v>
      </c>
    </row>
    <row r="4058" spans="1:6" x14ac:dyDescent="0.2">
      <c r="A4058" s="239">
        <f>'CPT Data'!B4066</f>
        <v>40.372999999999998</v>
      </c>
      <c r="B4058" s="3">
        <f>'CPT Data'!C4066</f>
        <v>40.366</v>
      </c>
      <c r="C4058" t="str">
        <f>'CPT Data'!P4066</f>
        <v>CLAY</v>
      </c>
      <c r="D4058">
        <f>'CPT Data'!Q4066</f>
        <v>226.86073899552525</v>
      </c>
      <c r="E4058">
        <f t="shared" si="63"/>
        <v>229.1371455371733</v>
      </c>
      <c r="F4058">
        <f>IF(C4058="CLAY", INDEX(D$4:D4058, MATCH("CLAY", C$4:C4058, 0)), "")</f>
        <v>0.75203252561341039</v>
      </c>
    </row>
    <row r="4059" spans="1:6" x14ac:dyDescent="0.2">
      <c r="A4059" s="239">
        <f>'CPT Data'!B4067</f>
        <v>40.383000000000003</v>
      </c>
      <c r="B4059" s="3">
        <f>'CPT Data'!C4067</f>
        <v>40.376000000000005</v>
      </c>
      <c r="C4059" t="str">
        <f>'CPT Data'!P4067</f>
        <v>CLAY</v>
      </c>
      <c r="D4059">
        <f>'CPT Data'!Q4067</f>
        <v>226.28843646097516</v>
      </c>
      <c r="E4059">
        <f t="shared" ref="E4059:E4122" si="64">IF(C4059="SAND",#N/A,IF(C4059=C4058,D4058,IF(C4059="CLAY",D4059,#N/A)))</f>
        <v>226.86073899552525</v>
      </c>
      <c r="F4059">
        <f>IF(C4059="CLAY", INDEX(D$4:D4059, MATCH("CLAY", C$4:C4059, 0)), "")</f>
        <v>0.75203252561341039</v>
      </c>
    </row>
    <row r="4060" spans="1:6" x14ac:dyDescent="0.2">
      <c r="A4060" s="239">
        <f>'CPT Data'!B4068</f>
        <v>40.392000000000003</v>
      </c>
      <c r="B4060" s="3">
        <f>'CPT Data'!C4068</f>
        <v>40.385000000000005</v>
      </c>
      <c r="C4060" t="str">
        <f>'CPT Data'!P4068</f>
        <v>CLAY</v>
      </c>
      <c r="D4060">
        <f>'CPT Data'!Q4068</f>
        <v>223.08854668310997</v>
      </c>
      <c r="E4060">
        <f t="shared" si="64"/>
        <v>226.28843646097516</v>
      </c>
      <c r="F4060">
        <f>IF(C4060="CLAY", INDEX(D$4:D4060, MATCH("CLAY", C$4:C4060, 0)), "")</f>
        <v>0.75203252561341039</v>
      </c>
    </row>
    <row r="4061" spans="1:6" x14ac:dyDescent="0.2">
      <c r="A4061" s="239">
        <f>'CPT Data'!B4069</f>
        <v>40.402000000000001</v>
      </c>
      <c r="B4061" s="3">
        <f>'CPT Data'!C4069</f>
        <v>40.395000000000003</v>
      </c>
      <c r="C4061" t="str">
        <f>'CPT Data'!P4069</f>
        <v>CLAY</v>
      </c>
      <c r="D4061">
        <f>'CPT Data'!Q4069</f>
        <v>218.4937399586787</v>
      </c>
      <c r="E4061">
        <f t="shared" si="64"/>
        <v>223.08854668310997</v>
      </c>
      <c r="F4061">
        <f>IF(C4061="CLAY", INDEX(D$4:D4061, MATCH("CLAY", C$4:C4061, 0)), "")</f>
        <v>0.75203252561341039</v>
      </c>
    </row>
    <row r="4062" spans="1:6" x14ac:dyDescent="0.2">
      <c r="A4062" s="239">
        <f>'CPT Data'!B4070</f>
        <v>40.411999999999999</v>
      </c>
      <c r="B4062" s="3">
        <f>'CPT Data'!C4070</f>
        <v>40.405000000000001</v>
      </c>
      <c r="C4062" t="str">
        <f>'CPT Data'!P4070</f>
        <v>CLAY</v>
      </c>
      <c r="D4062">
        <f>'CPT Data'!Q4070</f>
        <v>212.47915142132675</v>
      </c>
      <c r="E4062">
        <f t="shared" si="64"/>
        <v>218.4937399586787</v>
      </c>
      <c r="F4062">
        <f>IF(C4062="CLAY", INDEX(D$4:D4062, MATCH("CLAY", C$4:C4062, 0)), "")</f>
        <v>0.75203252561341039</v>
      </c>
    </row>
    <row r="4063" spans="1:6" x14ac:dyDescent="0.2">
      <c r="A4063" s="239">
        <f>'CPT Data'!B4071</f>
        <v>40.421999999999997</v>
      </c>
      <c r="B4063" s="3">
        <f>'CPT Data'!C4071</f>
        <v>40.414999999999999</v>
      </c>
      <c r="C4063" t="str">
        <f>'CPT Data'!P4071</f>
        <v>CLAY</v>
      </c>
      <c r="D4063">
        <f>'CPT Data'!Q4071</f>
        <v>206.23469527602654</v>
      </c>
      <c r="E4063">
        <f t="shared" si="64"/>
        <v>212.47915142132675</v>
      </c>
      <c r="F4063">
        <f>IF(C4063="CLAY", INDEX(D$4:D4063, MATCH("CLAY", C$4:C4063, 0)), "")</f>
        <v>0.75203252561341039</v>
      </c>
    </row>
    <row r="4064" spans="1:6" x14ac:dyDescent="0.2">
      <c r="A4064" s="239">
        <f>'CPT Data'!B4072</f>
        <v>40.432000000000002</v>
      </c>
      <c r="B4064" s="3">
        <f>'CPT Data'!C4072</f>
        <v>40.425000000000004</v>
      </c>
      <c r="C4064" t="str">
        <f>'CPT Data'!P4072</f>
        <v>CLAY</v>
      </c>
      <c r="D4064">
        <f>'CPT Data'!Q4072</f>
        <v>201.13867552422616</v>
      </c>
      <c r="E4064">
        <f t="shared" si="64"/>
        <v>206.23469527602654</v>
      </c>
      <c r="F4064">
        <f>IF(C4064="CLAY", INDEX(D$4:D4064, MATCH("CLAY", C$4:C4064, 0)), "")</f>
        <v>0.75203252561341039</v>
      </c>
    </row>
    <row r="4065" spans="1:6" x14ac:dyDescent="0.2">
      <c r="A4065" s="239">
        <f>'CPT Data'!B4073</f>
        <v>40.442</v>
      </c>
      <c r="B4065" s="3">
        <f>'CPT Data'!C4073</f>
        <v>40.435000000000002</v>
      </c>
      <c r="C4065" t="str">
        <f>'CPT Data'!P4073</f>
        <v>CLAY</v>
      </c>
      <c r="D4065">
        <f>'CPT Data'!Q4073</f>
        <v>205.05546283849165</v>
      </c>
      <c r="E4065">
        <f t="shared" si="64"/>
        <v>201.13867552422616</v>
      </c>
      <c r="F4065">
        <f>IF(C4065="CLAY", INDEX(D$4:D4065, MATCH("CLAY", C$4:C4065, 0)), "")</f>
        <v>0.75203252561341039</v>
      </c>
    </row>
    <row r="4066" spans="1:6" x14ac:dyDescent="0.2">
      <c r="A4066" s="239">
        <f>'CPT Data'!B4074</f>
        <v>40.451999999999998</v>
      </c>
      <c r="B4066" s="3">
        <f>'CPT Data'!C4074</f>
        <v>40.445</v>
      </c>
      <c r="C4066" t="str">
        <f>'CPT Data'!P4074</f>
        <v>CLAY</v>
      </c>
      <c r="D4066">
        <f>'CPT Data'!Q4074</f>
        <v>214.73546494725431</v>
      </c>
      <c r="E4066">
        <f t="shared" si="64"/>
        <v>205.05546283849165</v>
      </c>
      <c r="F4066">
        <f>IF(C4066="CLAY", INDEX(D$4:D4066, MATCH("CLAY", C$4:C4066, 0)), "")</f>
        <v>0.75203252561341039</v>
      </c>
    </row>
    <row r="4067" spans="1:6" x14ac:dyDescent="0.2">
      <c r="A4067" s="239">
        <f>'CPT Data'!B4075</f>
        <v>40.462000000000003</v>
      </c>
      <c r="B4067" s="3">
        <f>'CPT Data'!C4075</f>
        <v>40.455000000000005</v>
      </c>
      <c r="C4067" t="str">
        <f>'CPT Data'!P4075</f>
        <v>CLAY</v>
      </c>
      <c r="D4067">
        <f>'CPT Data'!Q4075</f>
        <v>213.70179011930631</v>
      </c>
      <c r="E4067">
        <f t="shared" si="64"/>
        <v>214.73546494725431</v>
      </c>
      <c r="F4067">
        <f>IF(C4067="CLAY", INDEX(D$4:D4067, MATCH("CLAY", C$4:C4067, 0)), "")</f>
        <v>0.75203252561341039</v>
      </c>
    </row>
    <row r="4068" spans="1:6" x14ac:dyDescent="0.2">
      <c r="A4068" s="239">
        <f>'CPT Data'!B4076</f>
        <v>40.472999999999999</v>
      </c>
      <c r="B4068" s="3">
        <f>'CPT Data'!C4076</f>
        <v>40.466000000000001</v>
      </c>
      <c r="C4068" t="str">
        <f>'CPT Data'!P4076</f>
        <v>CLAY</v>
      </c>
      <c r="D4068">
        <f>'CPT Data'!Q4076</f>
        <v>219.14337073713352</v>
      </c>
      <c r="E4068">
        <f t="shared" si="64"/>
        <v>213.70179011930631</v>
      </c>
      <c r="F4068">
        <f>IF(C4068="CLAY", INDEX(D$4:D4068, MATCH("CLAY", C$4:C4068, 0)), "")</f>
        <v>0.75203252561341039</v>
      </c>
    </row>
    <row r="4069" spans="1:6" x14ac:dyDescent="0.2">
      <c r="A4069" s="239">
        <f>'CPT Data'!B4077</f>
        <v>40.481999999999999</v>
      </c>
      <c r="B4069" s="3">
        <f>'CPT Data'!C4077</f>
        <v>40.475000000000001</v>
      </c>
      <c r="C4069" t="str">
        <f>'CPT Data'!P4077</f>
        <v>CLAY</v>
      </c>
      <c r="D4069">
        <f>'CPT Data'!Q4077</f>
        <v>230.85578719724515</v>
      </c>
      <c r="E4069">
        <f t="shared" si="64"/>
        <v>219.14337073713352</v>
      </c>
      <c r="F4069">
        <f>IF(C4069="CLAY", INDEX(D$4:D4069, MATCH("CLAY", C$4:C4069, 0)), "")</f>
        <v>0.75203252561341039</v>
      </c>
    </row>
    <row r="4070" spans="1:6" x14ac:dyDescent="0.2">
      <c r="A4070" s="239">
        <f>'CPT Data'!B4078</f>
        <v>40.491999999999997</v>
      </c>
      <c r="B4070" s="3">
        <f>'CPT Data'!C4078</f>
        <v>40.484999999999999</v>
      </c>
      <c r="C4070" t="str">
        <f>'CPT Data'!P4078</f>
        <v>CLAY</v>
      </c>
      <c r="D4070">
        <f>'CPT Data'!Q4078</f>
        <v>233.21730145967828</v>
      </c>
      <c r="E4070">
        <f t="shared" si="64"/>
        <v>230.85578719724515</v>
      </c>
      <c r="F4070">
        <f>IF(C4070="CLAY", INDEX(D$4:D4070, MATCH("CLAY", C$4:C4070, 0)), "")</f>
        <v>0.75203252561341039</v>
      </c>
    </row>
    <row r="4071" spans="1:6" x14ac:dyDescent="0.2">
      <c r="A4071" s="239">
        <f>'CPT Data'!B4079</f>
        <v>40.502000000000002</v>
      </c>
      <c r="B4071" s="3">
        <f>'CPT Data'!C4079</f>
        <v>40.495000000000005</v>
      </c>
      <c r="C4071" t="str">
        <f>'CPT Data'!P4079</f>
        <v>CLAY</v>
      </c>
      <c r="D4071">
        <f>'CPT Data'!Q4079</f>
        <v>236.18155280095459</v>
      </c>
      <c r="E4071">
        <f t="shared" si="64"/>
        <v>233.21730145967828</v>
      </c>
      <c r="F4071">
        <f>IF(C4071="CLAY", INDEX(D$4:D4071, MATCH("CLAY", C$4:C4071, 0)), "")</f>
        <v>0.75203252561341039</v>
      </c>
    </row>
    <row r="4072" spans="1:6" x14ac:dyDescent="0.2">
      <c r="A4072" s="239">
        <f>'CPT Data'!B4080</f>
        <v>40.511000000000003</v>
      </c>
      <c r="B4072" s="3">
        <f>'CPT Data'!C4080</f>
        <v>40.504000000000005</v>
      </c>
      <c r="C4072" t="str">
        <f>'CPT Data'!P4080</f>
        <v>CLAY</v>
      </c>
      <c r="D4072">
        <f>'CPT Data'!Q4080</f>
        <v>234.78419638829928</v>
      </c>
      <c r="E4072">
        <f t="shared" si="64"/>
        <v>236.18155280095459</v>
      </c>
      <c r="F4072">
        <f>IF(C4072="CLAY", INDEX(D$4:D4072, MATCH("CLAY", C$4:C4072, 0)), "")</f>
        <v>0.75203252561341039</v>
      </c>
    </row>
    <row r="4073" spans="1:6" x14ac:dyDescent="0.2">
      <c r="A4073" s="239">
        <f>'CPT Data'!B4081</f>
        <v>40.521999999999998</v>
      </c>
      <c r="B4073" s="3">
        <f>'CPT Data'!C4081</f>
        <v>40.515000000000001</v>
      </c>
      <c r="C4073" t="str">
        <f>'CPT Data'!P4081</f>
        <v>CLAY</v>
      </c>
      <c r="D4073">
        <f>'CPT Data'!Q4081</f>
        <v>227.11708099078191</v>
      </c>
      <c r="E4073">
        <f t="shared" si="64"/>
        <v>234.78419638829928</v>
      </c>
      <c r="F4073">
        <f>IF(C4073="CLAY", INDEX(D$4:D4073, MATCH("CLAY", C$4:C4073, 0)), "")</f>
        <v>0.75203252561341039</v>
      </c>
    </row>
    <row r="4074" spans="1:6" x14ac:dyDescent="0.2">
      <c r="A4074" s="239">
        <f>'CPT Data'!B4082</f>
        <v>40.531999999999996</v>
      </c>
      <c r="B4074" s="3">
        <f>'CPT Data'!C4082</f>
        <v>40.524999999999999</v>
      </c>
      <c r="C4074" t="str">
        <f>'CPT Data'!P4082</f>
        <v>CLAY</v>
      </c>
      <c r="D4074">
        <f>'CPT Data'!Q4082</f>
        <v>219.56478555206434</v>
      </c>
      <c r="E4074">
        <f t="shared" si="64"/>
        <v>227.11708099078191</v>
      </c>
      <c r="F4074">
        <f>IF(C4074="CLAY", INDEX(D$4:D4074, MATCH("CLAY", C$4:C4074, 0)), "")</f>
        <v>0.75203252561341039</v>
      </c>
    </row>
    <row r="4075" spans="1:6" x14ac:dyDescent="0.2">
      <c r="A4075" s="239">
        <f>'CPT Data'!B4083</f>
        <v>40.540999999999997</v>
      </c>
      <c r="B4075" s="3">
        <f>'CPT Data'!C4083</f>
        <v>40.533999999999999</v>
      </c>
      <c r="C4075" t="str">
        <f>'CPT Data'!P4083</f>
        <v>CLAY</v>
      </c>
      <c r="D4075">
        <f>'CPT Data'!Q4083</f>
        <v>210.41399489066032</v>
      </c>
      <c r="E4075">
        <f t="shared" si="64"/>
        <v>219.56478555206434</v>
      </c>
      <c r="F4075">
        <f>IF(C4075="CLAY", INDEX(D$4:D4075, MATCH("CLAY", C$4:C4075, 0)), "")</f>
        <v>0.75203252561341039</v>
      </c>
    </row>
    <row r="4076" spans="1:6" x14ac:dyDescent="0.2">
      <c r="A4076" s="239">
        <f>'CPT Data'!B4084</f>
        <v>40.551000000000002</v>
      </c>
      <c r="B4076" s="3">
        <f>'CPT Data'!C4084</f>
        <v>40.544000000000004</v>
      </c>
      <c r="C4076" t="str">
        <f>'CPT Data'!P4084</f>
        <v>CLAY</v>
      </c>
      <c r="D4076">
        <f>'CPT Data'!Q4084</f>
        <v>200.04165822450705</v>
      </c>
      <c r="E4076">
        <f t="shared" si="64"/>
        <v>210.41399489066032</v>
      </c>
      <c r="F4076">
        <f>IF(C4076="CLAY", INDEX(D$4:D4076, MATCH("CLAY", C$4:C4076, 0)), "")</f>
        <v>0.75203252561341039</v>
      </c>
    </row>
    <row r="4077" spans="1:6" x14ac:dyDescent="0.2">
      <c r="A4077" s="239">
        <f>'CPT Data'!B4085</f>
        <v>40.561</v>
      </c>
      <c r="B4077" s="3">
        <f>'CPT Data'!C4085</f>
        <v>40.554000000000002</v>
      </c>
      <c r="C4077" t="str">
        <f>'CPT Data'!P4085</f>
        <v>CLAY</v>
      </c>
      <c r="D4077">
        <f>'CPT Data'!Q4085</f>
        <v>196.71427230301788</v>
      </c>
      <c r="E4077">
        <f t="shared" si="64"/>
        <v>200.04165822450705</v>
      </c>
      <c r="F4077">
        <f>IF(C4077="CLAY", INDEX(D$4:D4077, MATCH("CLAY", C$4:C4077, 0)), "")</f>
        <v>0.75203252561341039</v>
      </c>
    </row>
    <row r="4078" spans="1:6" x14ac:dyDescent="0.2">
      <c r="A4078" s="239">
        <f>'CPT Data'!B4086</f>
        <v>40.57</v>
      </c>
      <c r="B4078" s="3">
        <f>'CPT Data'!C4086</f>
        <v>40.563000000000002</v>
      </c>
      <c r="C4078" t="str">
        <f>'CPT Data'!P4086</f>
        <v>CLAY</v>
      </c>
      <c r="D4078">
        <f>'CPT Data'!Q4086</f>
        <v>195.50716445368414</v>
      </c>
      <c r="E4078">
        <f t="shared" si="64"/>
        <v>196.71427230301788</v>
      </c>
      <c r="F4078">
        <f>IF(C4078="CLAY", INDEX(D$4:D4078, MATCH("CLAY", C$4:C4078, 0)), "")</f>
        <v>0.75203252561341039</v>
      </c>
    </row>
    <row r="4079" spans="1:6" x14ac:dyDescent="0.2">
      <c r="A4079" s="239">
        <f>'CPT Data'!B4087</f>
        <v>40.581000000000003</v>
      </c>
      <c r="B4079" s="3">
        <f>'CPT Data'!C4087</f>
        <v>40.574000000000005</v>
      </c>
      <c r="C4079" t="str">
        <f>'CPT Data'!P4087</f>
        <v>CLAY</v>
      </c>
      <c r="D4079">
        <f>'CPT Data'!Q4087</f>
        <v>196.50239230276748</v>
      </c>
      <c r="E4079">
        <f t="shared" si="64"/>
        <v>195.50716445368414</v>
      </c>
      <c r="F4079">
        <f>IF(C4079="CLAY", INDEX(D$4:D4079, MATCH("CLAY", C$4:C4079, 0)), "")</f>
        <v>0.75203252561341039</v>
      </c>
    </row>
    <row r="4080" spans="1:6" x14ac:dyDescent="0.2">
      <c r="A4080" s="239">
        <f>'CPT Data'!B4088</f>
        <v>40.590000000000003</v>
      </c>
      <c r="B4080" s="3">
        <f>'CPT Data'!C4088</f>
        <v>40.583000000000006</v>
      </c>
      <c r="C4080" t="str">
        <f>'CPT Data'!P4088</f>
        <v>CLAY</v>
      </c>
      <c r="D4080">
        <f>'CPT Data'!Q4088</f>
        <v>195.18166126214976</v>
      </c>
      <c r="E4080">
        <f t="shared" si="64"/>
        <v>196.50239230276748</v>
      </c>
      <c r="F4080">
        <f>IF(C4080="CLAY", INDEX(D$4:D4080, MATCH("CLAY", C$4:C4080, 0)), "")</f>
        <v>0.75203252561341039</v>
      </c>
    </row>
    <row r="4081" spans="1:6" x14ac:dyDescent="0.2">
      <c r="A4081" s="239">
        <f>'CPT Data'!B4089</f>
        <v>40.600999999999999</v>
      </c>
      <c r="B4081" s="3">
        <f>'CPT Data'!C4089</f>
        <v>40.594000000000001</v>
      </c>
      <c r="C4081" t="str">
        <f>'CPT Data'!P4089</f>
        <v>CLAY</v>
      </c>
      <c r="D4081">
        <f>'CPT Data'!Q4089</f>
        <v>191.33720479208151</v>
      </c>
      <c r="E4081">
        <f t="shared" si="64"/>
        <v>195.18166126214976</v>
      </c>
      <c r="F4081">
        <f>IF(C4081="CLAY", INDEX(D$4:D4081, MATCH("CLAY", C$4:C4081, 0)), "")</f>
        <v>0.75203252561341039</v>
      </c>
    </row>
    <row r="4082" spans="1:6" x14ac:dyDescent="0.2">
      <c r="A4082" s="239">
        <f>'CPT Data'!B4090</f>
        <v>40.61</v>
      </c>
      <c r="B4082" s="3">
        <f>'CPT Data'!C4090</f>
        <v>40.603000000000002</v>
      </c>
      <c r="C4082" t="str">
        <f>'CPT Data'!P4090</f>
        <v>CLAY</v>
      </c>
      <c r="D4082">
        <f>'CPT Data'!Q4090</f>
        <v>195.45743018079168</v>
      </c>
      <c r="E4082">
        <f t="shared" si="64"/>
        <v>191.33720479208151</v>
      </c>
      <c r="F4082">
        <f>IF(C4082="CLAY", INDEX(D$4:D4082, MATCH("CLAY", C$4:C4082, 0)), "")</f>
        <v>0.75203252561341039</v>
      </c>
    </row>
    <row r="4083" spans="1:6" x14ac:dyDescent="0.2">
      <c r="A4083" s="239">
        <f>'CPT Data'!B4091</f>
        <v>40.619999999999997</v>
      </c>
      <c r="B4083" s="3">
        <f>'CPT Data'!C4091</f>
        <v>40.613</v>
      </c>
      <c r="C4083" t="str">
        <f>'CPT Data'!P4091</f>
        <v>CLAY</v>
      </c>
      <c r="D4083">
        <f>'CPT Data'!Q4091</f>
        <v>192.24118273539821</v>
      </c>
      <c r="E4083">
        <f t="shared" si="64"/>
        <v>195.45743018079168</v>
      </c>
      <c r="F4083">
        <f>IF(C4083="CLAY", INDEX(D$4:D4083, MATCH("CLAY", C$4:C4083, 0)), "")</f>
        <v>0.75203252561341039</v>
      </c>
    </row>
    <row r="4084" spans="1:6" x14ac:dyDescent="0.2">
      <c r="A4084" s="239">
        <f>'CPT Data'!B4092</f>
        <v>40.628999999999998</v>
      </c>
      <c r="B4084" s="3">
        <f>'CPT Data'!C4092</f>
        <v>40.622</v>
      </c>
      <c r="C4084" t="str">
        <f>'CPT Data'!P4092</f>
        <v>CLAY</v>
      </c>
      <c r="D4084">
        <f>'CPT Data'!Q4092</f>
        <v>193.56356081266208</v>
      </c>
      <c r="E4084">
        <f t="shared" si="64"/>
        <v>192.24118273539821</v>
      </c>
      <c r="F4084">
        <f>IF(C4084="CLAY", INDEX(D$4:D4084, MATCH("CLAY", C$4:C4084, 0)), "")</f>
        <v>0.75203252561341039</v>
      </c>
    </row>
    <row r="4085" spans="1:6" x14ac:dyDescent="0.2">
      <c r="A4085" s="239">
        <f>'CPT Data'!B4093</f>
        <v>40.639000000000003</v>
      </c>
      <c r="B4085" s="3">
        <f>'CPT Data'!C4093</f>
        <v>40.632000000000005</v>
      </c>
      <c r="C4085" t="str">
        <f>'CPT Data'!P4093</f>
        <v>CLAY</v>
      </c>
      <c r="D4085">
        <f>'CPT Data'!Q4093</f>
        <v>192.37319742023715</v>
      </c>
      <c r="E4085">
        <f t="shared" si="64"/>
        <v>193.56356081266208</v>
      </c>
      <c r="F4085">
        <f>IF(C4085="CLAY", INDEX(D$4:D4085, MATCH("CLAY", C$4:C4085, 0)), "")</f>
        <v>0.75203252561341039</v>
      </c>
    </row>
    <row r="4086" spans="1:6" x14ac:dyDescent="0.2">
      <c r="A4086" s="239">
        <f>'CPT Data'!B4094</f>
        <v>40.65</v>
      </c>
      <c r="B4086" s="3">
        <f>'CPT Data'!C4094</f>
        <v>40.643000000000001</v>
      </c>
      <c r="C4086" t="str">
        <f>'CPT Data'!P4094</f>
        <v>CLAY</v>
      </c>
      <c r="D4086">
        <f>'CPT Data'!Q4094</f>
        <v>194.73975136183216</v>
      </c>
      <c r="E4086">
        <f t="shared" si="64"/>
        <v>192.37319742023715</v>
      </c>
      <c r="F4086">
        <f>IF(C4086="CLAY", INDEX(D$4:D4086, MATCH("CLAY", C$4:C4086, 0)), "")</f>
        <v>0.75203252561341039</v>
      </c>
    </row>
    <row r="4087" spans="1:6" x14ac:dyDescent="0.2">
      <c r="A4087" s="239">
        <f>'CPT Data'!B4095</f>
        <v>40.658999999999999</v>
      </c>
      <c r="B4087" s="3">
        <f>'CPT Data'!C4095</f>
        <v>40.652000000000001</v>
      </c>
      <c r="C4087" t="str">
        <f>'CPT Data'!P4095</f>
        <v>CLAY</v>
      </c>
      <c r="D4087">
        <f>'CPT Data'!Q4095</f>
        <v>200.86339478524334</v>
      </c>
      <c r="E4087">
        <f t="shared" si="64"/>
        <v>194.73975136183216</v>
      </c>
      <c r="F4087">
        <f>IF(C4087="CLAY", INDEX(D$4:D4087, MATCH("CLAY", C$4:C4087, 0)), "")</f>
        <v>0.75203252561341039</v>
      </c>
    </row>
    <row r="4088" spans="1:6" x14ac:dyDescent="0.2">
      <c r="A4088" s="239">
        <f>'CPT Data'!B4096</f>
        <v>40.668999999999997</v>
      </c>
      <c r="B4088" s="3">
        <f>'CPT Data'!C4096</f>
        <v>40.661999999999999</v>
      </c>
      <c r="C4088" t="str">
        <f>'CPT Data'!P4096</f>
        <v>CLAY</v>
      </c>
      <c r="D4088">
        <f>'CPT Data'!Q4096</f>
        <v>206.57433351412325</v>
      </c>
      <c r="E4088">
        <f t="shared" si="64"/>
        <v>200.86339478524334</v>
      </c>
      <c r="F4088">
        <f>IF(C4088="CLAY", INDEX(D$4:D4088, MATCH("CLAY", C$4:C4088, 0)), "")</f>
        <v>0.75203252561341039</v>
      </c>
    </row>
    <row r="4089" spans="1:6" x14ac:dyDescent="0.2">
      <c r="A4089" s="239">
        <f>'CPT Data'!B4097</f>
        <v>40.68</v>
      </c>
      <c r="B4089" s="3">
        <f>'CPT Data'!C4097</f>
        <v>40.673000000000002</v>
      </c>
      <c r="C4089" t="str">
        <f>'CPT Data'!P4097</f>
        <v>CLAY</v>
      </c>
      <c r="D4089">
        <f>'CPT Data'!Q4097</f>
        <v>218.30374855731009</v>
      </c>
      <c r="E4089">
        <f t="shared" si="64"/>
        <v>206.57433351412325</v>
      </c>
      <c r="F4089">
        <f>IF(C4089="CLAY", INDEX(D$4:D4089, MATCH("CLAY", C$4:C4089, 0)), "")</f>
        <v>0.75203252561341039</v>
      </c>
    </row>
    <row r="4090" spans="1:6" x14ac:dyDescent="0.2">
      <c r="A4090" s="239">
        <f>'CPT Data'!B4098</f>
        <v>40.689</v>
      </c>
      <c r="B4090" s="3">
        <f>'CPT Data'!C4098</f>
        <v>40.682000000000002</v>
      </c>
      <c r="C4090" t="str">
        <f>'CPT Data'!P4098</f>
        <v>CLAY</v>
      </c>
      <c r="D4090">
        <f>'CPT Data'!Q4098</f>
        <v>229.73476896716139</v>
      </c>
      <c r="E4090">
        <f t="shared" si="64"/>
        <v>218.30374855731009</v>
      </c>
      <c r="F4090">
        <f>IF(C4090="CLAY", INDEX(D$4:D4090, MATCH("CLAY", C$4:C4090, 0)), "")</f>
        <v>0.75203252561341039</v>
      </c>
    </row>
    <row r="4091" spans="1:6" x14ac:dyDescent="0.2">
      <c r="A4091" s="239">
        <f>'CPT Data'!B4099</f>
        <v>40.698999999999998</v>
      </c>
      <c r="B4091" s="3">
        <f>'CPT Data'!C4099</f>
        <v>40.692</v>
      </c>
      <c r="C4091" t="str">
        <f>'CPT Data'!P4099</f>
        <v>CLAY</v>
      </c>
      <c r="D4091">
        <f>'CPT Data'!Q4099</f>
        <v>241.90982810286991</v>
      </c>
      <c r="E4091">
        <f t="shared" si="64"/>
        <v>229.73476896716139</v>
      </c>
      <c r="F4091">
        <f>IF(C4091="CLAY", INDEX(D$4:D4091, MATCH("CLAY", C$4:C4091, 0)), "")</f>
        <v>0.75203252561341039</v>
      </c>
    </row>
    <row r="4092" spans="1:6" x14ac:dyDescent="0.2">
      <c r="A4092" s="239">
        <f>'CPT Data'!B4100</f>
        <v>40.709000000000003</v>
      </c>
      <c r="B4092" s="3">
        <f>'CPT Data'!C4100</f>
        <v>40.702000000000005</v>
      </c>
      <c r="C4092" t="str">
        <f>'CPT Data'!P4100</f>
        <v>CLAY</v>
      </c>
      <c r="D4092">
        <f>'CPT Data'!Q4100</f>
        <v>251.83983520493658</v>
      </c>
      <c r="E4092">
        <f t="shared" si="64"/>
        <v>241.90982810286991</v>
      </c>
      <c r="F4092">
        <f>IF(C4092="CLAY", INDEX(D$4:D4092, MATCH("CLAY", C$4:C4092, 0)), "")</f>
        <v>0.75203252561341039</v>
      </c>
    </row>
    <row r="4093" spans="1:6" x14ac:dyDescent="0.2">
      <c r="A4093" s="239">
        <f>'CPT Data'!B4101</f>
        <v>40.718000000000004</v>
      </c>
      <c r="B4093" s="3">
        <f>'CPT Data'!C4101</f>
        <v>40.711000000000006</v>
      </c>
      <c r="C4093" t="str">
        <f>'CPT Data'!P4101</f>
        <v>CLAY</v>
      </c>
      <c r="D4093">
        <f>'CPT Data'!Q4101</f>
        <v>255.83005398147608</v>
      </c>
      <c r="E4093">
        <f t="shared" si="64"/>
        <v>251.83983520493658</v>
      </c>
      <c r="F4093">
        <f>IF(C4093="CLAY", INDEX(D$4:D4093, MATCH("CLAY", C$4:C4093, 0)), "")</f>
        <v>0.75203252561341039</v>
      </c>
    </row>
    <row r="4094" spans="1:6" x14ac:dyDescent="0.2">
      <c r="A4094" s="239">
        <f>'CPT Data'!B4102</f>
        <v>40.728999999999999</v>
      </c>
      <c r="B4094" s="3">
        <f>'CPT Data'!C4102</f>
        <v>40.722000000000001</v>
      </c>
      <c r="C4094" t="str">
        <f>'CPT Data'!P4102</f>
        <v>CLAY</v>
      </c>
      <c r="D4094">
        <f>'CPT Data'!Q4102</f>
        <v>257.88762443763159</v>
      </c>
      <c r="E4094">
        <f t="shared" si="64"/>
        <v>255.83005398147608</v>
      </c>
      <c r="F4094">
        <f>IF(C4094="CLAY", INDEX(D$4:D4094, MATCH("CLAY", C$4:C4094, 0)), "")</f>
        <v>0.75203252561341039</v>
      </c>
    </row>
    <row r="4095" spans="1:6" x14ac:dyDescent="0.2">
      <c r="A4095" s="239">
        <f>'CPT Data'!B4103</f>
        <v>40.738</v>
      </c>
      <c r="B4095" s="3">
        <f>'CPT Data'!C4103</f>
        <v>40.731000000000002</v>
      </c>
      <c r="C4095" t="str">
        <f>'CPT Data'!P4103</f>
        <v>CLAY</v>
      </c>
      <c r="D4095">
        <f>'CPT Data'!Q4103</f>
        <v>263.60051607233316</v>
      </c>
      <c r="E4095">
        <f t="shared" si="64"/>
        <v>257.88762443763159</v>
      </c>
      <c r="F4095">
        <f>IF(C4095="CLAY", INDEX(D$4:D4095, MATCH("CLAY", C$4:C4095, 0)), "")</f>
        <v>0.75203252561341039</v>
      </c>
    </row>
    <row r="4096" spans="1:6" x14ac:dyDescent="0.2">
      <c r="A4096" s="239">
        <f>'CPT Data'!B4104</f>
        <v>40.747</v>
      </c>
      <c r="B4096" s="3">
        <f>'CPT Data'!C4104</f>
        <v>40.74</v>
      </c>
      <c r="C4096" t="str">
        <f>'CPT Data'!P4104</f>
        <v>CLAY</v>
      </c>
      <c r="D4096">
        <f>'CPT Data'!Q4104</f>
        <v>278.41160743996988</v>
      </c>
      <c r="E4096">
        <f t="shared" si="64"/>
        <v>263.60051607233316</v>
      </c>
      <c r="F4096">
        <f>IF(C4096="CLAY", INDEX(D$4:D4096, MATCH("CLAY", C$4:C4096, 0)), "")</f>
        <v>0.75203252561341039</v>
      </c>
    </row>
    <row r="4097" spans="1:6" x14ac:dyDescent="0.2">
      <c r="A4097" s="239">
        <f>'CPT Data'!B4105</f>
        <v>40.758000000000003</v>
      </c>
      <c r="B4097" s="3">
        <f>'CPT Data'!C4105</f>
        <v>40.751000000000005</v>
      </c>
      <c r="C4097" t="str">
        <f>'CPT Data'!P4105</f>
        <v>CLAY</v>
      </c>
      <c r="D4097">
        <f>'CPT Data'!Q4105</f>
        <v>297.73380600458682</v>
      </c>
      <c r="E4097">
        <f t="shared" si="64"/>
        <v>278.41160743996988</v>
      </c>
      <c r="F4097">
        <f>IF(C4097="CLAY", INDEX(D$4:D4097, MATCH("CLAY", C$4:C4097, 0)), "")</f>
        <v>0.75203252561341039</v>
      </c>
    </row>
    <row r="4098" spans="1:6" x14ac:dyDescent="0.2">
      <c r="A4098" s="239">
        <f>'CPT Data'!B4106</f>
        <v>40.767000000000003</v>
      </c>
      <c r="B4098" s="3">
        <f>'CPT Data'!C4106</f>
        <v>40.760000000000005</v>
      </c>
      <c r="C4098" t="str">
        <f>'CPT Data'!P4106</f>
        <v>CLAY</v>
      </c>
      <c r="D4098">
        <f>'CPT Data'!Q4106</f>
        <v>315.21186799087189</v>
      </c>
      <c r="E4098">
        <f t="shared" si="64"/>
        <v>297.73380600458682</v>
      </c>
      <c r="F4098">
        <f>IF(C4098="CLAY", INDEX(D$4:D4098, MATCH("CLAY", C$4:C4098, 0)), "")</f>
        <v>0.75203252561341039</v>
      </c>
    </row>
    <row r="4099" spans="1:6" x14ac:dyDescent="0.2">
      <c r="A4099" s="239">
        <f>'CPT Data'!B4107</f>
        <v>40.777000000000001</v>
      </c>
      <c r="B4099" s="3">
        <f>'CPT Data'!C4107</f>
        <v>40.770000000000003</v>
      </c>
      <c r="C4099" t="str">
        <f>'CPT Data'!P4107</f>
        <v>CLAY</v>
      </c>
      <c r="D4099">
        <f>'CPT Data'!Q4107</f>
        <v>327.09220749557886</v>
      </c>
      <c r="E4099">
        <f t="shared" si="64"/>
        <v>315.21186799087189</v>
      </c>
      <c r="F4099">
        <f>IF(C4099="CLAY", INDEX(D$4:D4099, MATCH("CLAY", C$4:C4099, 0)), "")</f>
        <v>0.75203252561341039</v>
      </c>
    </row>
    <row r="4100" spans="1:6" x14ac:dyDescent="0.2">
      <c r="A4100" s="239">
        <f>'CPT Data'!B4108</f>
        <v>40.786999999999999</v>
      </c>
      <c r="B4100" s="3">
        <f>'CPT Data'!C4108</f>
        <v>40.78</v>
      </c>
      <c r="C4100" t="str">
        <f>'CPT Data'!P4108</f>
        <v>CLAY</v>
      </c>
      <c r="D4100">
        <f>'CPT Data'!Q4108</f>
        <v>348.1077991213952</v>
      </c>
      <c r="E4100">
        <f t="shared" si="64"/>
        <v>327.09220749557886</v>
      </c>
      <c r="F4100">
        <f>IF(C4100="CLAY", INDEX(D$4:D4100, MATCH("CLAY", C$4:C4100, 0)), "")</f>
        <v>0.75203252561341039</v>
      </c>
    </row>
    <row r="4101" spans="1:6" x14ac:dyDescent="0.2">
      <c r="A4101" s="239">
        <f>'CPT Data'!B4109</f>
        <v>40.796999999999997</v>
      </c>
      <c r="B4101" s="3">
        <f>'CPT Data'!C4109</f>
        <v>40.79</v>
      </c>
      <c r="C4101" t="str">
        <f>'CPT Data'!P4109</f>
        <v>CLAY</v>
      </c>
      <c r="D4101">
        <f>'CPT Data'!Q4109</f>
        <v>355.08641235402411</v>
      </c>
      <c r="E4101">
        <f t="shared" si="64"/>
        <v>348.1077991213952</v>
      </c>
      <c r="F4101">
        <f>IF(C4101="CLAY", INDEX(D$4:D4101, MATCH("CLAY", C$4:C4101, 0)), "")</f>
        <v>0.75203252561341039</v>
      </c>
    </row>
    <row r="4102" spans="1:6" x14ac:dyDescent="0.2">
      <c r="A4102" s="239">
        <f>'CPT Data'!B4110</f>
        <v>40.807000000000002</v>
      </c>
      <c r="B4102" s="3">
        <f>'CPT Data'!C4110</f>
        <v>40.800000000000004</v>
      </c>
      <c r="C4102" t="str">
        <f>'CPT Data'!P4110</f>
        <v>CLAY</v>
      </c>
      <c r="D4102">
        <f>'CPT Data'!Q4110</f>
        <v>373.35079628556042</v>
      </c>
      <c r="E4102">
        <f t="shared" si="64"/>
        <v>355.08641235402411</v>
      </c>
      <c r="F4102">
        <f>IF(C4102="CLAY", INDEX(D$4:D4102, MATCH("CLAY", C$4:C4102, 0)), "")</f>
        <v>0.75203252561341039</v>
      </c>
    </row>
    <row r="4103" spans="1:6" x14ac:dyDescent="0.2">
      <c r="A4103" s="239">
        <f>'CPT Data'!B4111</f>
        <v>40.816000000000003</v>
      </c>
      <c r="B4103" s="3">
        <f>'CPT Data'!C4111</f>
        <v>40.809000000000005</v>
      </c>
      <c r="C4103" t="str">
        <f>'CPT Data'!P4111</f>
        <v>CLAY</v>
      </c>
      <c r="D4103">
        <f>'CPT Data'!Q4111</f>
        <v>390.37861285656066</v>
      </c>
      <c r="E4103">
        <f t="shared" si="64"/>
        <v>373.35079628556042</v>
      </c>
      <c r="F4103">
        <f>IF(C4103="CLAY", INDEX(D$4:D4103, MATCH("CLAY", C$4:C4103, 0)), "")</f>
        <v>0.75203252561341039</v>
      </c>
    </row>
    <row r="4104" spans="1:6" x14ac:dyDescent="0.2">
      <c r="A4104" s="239">
        <f>'CPT Data'!B4112</f>
        <v>40.826999999999998</v>
      </c>
      <c r="B4104" s="3">
        <f>'CPT Data'!C4112</f>
        <v>40.82</v>
      </c>
      <c r="C4104" t="str">
        <f>'CPT Data'!P4112</f>
        <v>CLAY</v>
      </c>
      <c r="D4104">
        <f>'CPT Data'!Q4112</f>
        <v>403.66887297906493</v>
      </c>
      <c r="E4104">
        <f t="shared" si="64"/>
        <v>390.37861285656066</v>
      </c>
      <c r="F4104">
        <f>IF(C4104="CLAY", INDEX(D$4:D4104, MATCH("CLAY", C$4:C4104, 0)), "")</f>
        <v>0.75203252561341039</v>
      </c>
    </row>
    <row r="4105" spans="1:6" x14ac:dyDescent="0.2">
      <c r="A4105" s="239">
        <f>'CPT Data'!B4113</f>
        <v>40.835999999999999</v>
      </c>
      <c r="B4105" s="3">
        <f>'CPT Data'!C4113</f>
        <v>40.829000000000001</v>
      </c>
      <c r="C4105" t="str">
        <f>'CPT Data'!P4113</f>
        <v>CLAY</v>
      </c>
      <c r="D4105">
        <f>'CPT Data'!Q4113</f>
        <v>406.38184922585532</v>
      </c>
      <c r="E4105">
        <f t="shared" si="64"/>
        <v>403.66887297906493</v>
      </c>
      <c r="F4105">
        <f>IF(C4105="CLAY", INDEX(D$4:D4105, MATCH("CLAY", C$4:C4105, 0)), "")</f>
        <v>0.75203252561341039</v>
      </c>
    </row>
    <row r="4106" spans="1:6" x14ac:dyDescent="0.2">
      <c r="A4106" s="239">
        <f>'CPT Data'!B4114</f>
        <v>40.845999999999997</v>
      </c>
      <c r="B4106" s="3">
        <f>'CPT Data'!C4114</f>
        <v>40.838999999999999</v>
      </c>
      <c r="C4106" t="str">
        <f>'CPT Data'!P4114</f>
        <v>CLAY</v>
      </c>
      <c r="D4106">
        <f>'CPT Data'!Q4114</f>
        <v>414.69480625600659</v>
      </c>
      <c r="E4106">
        <f t="shared" si="64"/>
        <v>406.38184922585532</v>
      </c>
      <c r="F4106">
        <f>IF(C4106="CLAY", INDEX(D$4:D4106, MATCH("CLAY", C$4:C4106, 0)), "")</f>
        <v>0.75203252561341039</v>
      </c>
    </row>
    <row r="4107" spans="1:6" x14ac:dyDescent="0.2">
      <c r="A4107" s="239">
        <f>'CPT Data'!B4115</f>
        <v>40.856999999999999</v>
      </c>
      <c r="B4107" s="3">
        <f>'CPT Data'!C4115</f>
        <v>40.85</v>
      </c>
      <c r="C4107" t="str">
        <f>'CPT Data'!P4115</f>
        <v>CLAY</v>
      </c>
      <c r="D4107">
        <f>'CPT Data'!Q4115</f>
        <v>404.98214160837898</v>
      </c>
      <c r="E4107">
        <f t="shared" si="64"/>
        <v>414.69480625600659</v>
      </c>
      <c r="F4107">
        <f>IF(C4107="CLAY", INDEX(D$4:D4107, MATCH("CLAY", C$4:C4107, 0)), "")</f>
        <v>0.75203252561341039</v>
      </c>
    </row>
    <row r="4108" spans="1:6" x14ac:dyDescent="0.2">
      <c r="A4108" s="239">
        <f>'CPT Data'!B4116</f>
        <v>40.866</v>
      </c>
      <c r="B4108" s="3">
        <f>'CPT Data'!C4116</f>
        <v>40.859000000000002</v>
      </c>
      <c r="C4108" t="str">
        <f>'CPT Data'!P4116</f>
        <v>CLAY</v>
      </c>
      <c r="D4108">
        <f>'CPT Data'!Q4116</f>
        <v>398.3026231658535</v>
      </c>
      <c r="E4108">
        <f t="shared" si="64"/>
        <v>404.98214160837898</v>
      </c>
      <c r="F4108">
        <f>IF(C4108="CLAY", INDEX(D$4:D4108, MATCH("CLAY", C$4:C4108, 0)), "")</f>
        <v>0.75203252561341039</v>
      </c>
    </row>
    <row r="4109" spans="1:6" x14ac:dyDescent="0.2">
      <c r="A4109" s="239">
        <f>'CPT Data'!B4117</f>
        <v>40.875999999999998</v>
      </c>
      <c r="B4109" s="3">
        <f>'CPT Data'!C4117</f>
        <v>40.869</v>
      </c>
      <c r="C4109" t="str">
        <f>'CPT Data'!P4117</f>
        <v>CLAY</v>
      </c>
      <c r="D4109">
        <f>'CPT Data'!Q4117</f>
        <v>390.56191426055381</v>
      </c>
      <c r="E4109">
        <f t="shared" si="64"/>
        <v>398.3026231658535</v>
      </c>
      <c r="F4109">
        <f>IF(C4109="CLAY", INDEX(D$4:D4109, MATCH("CLAY", C$4:C4109, 0)), "")</f>
        <v>0.75203252561341039</v>
      </c>
    </row>
    <row r="4110" spans="1:6" x14ac:dyDescent="0.2">
      <c r="A4110" s="239">
        <f>'CPT Data'!B4118</f>
        <v>40.884999999999998</v>
      </c>
      <c r="B4110" s="3">
        <f>'CPT Data'!C4118</f>
        <v>40.878</v>
      </c>
      <c r="C4110" t="str">
        <f>'CPT Data'!P4118</f>
        <v>CLAY</v>
      </c>
      <c r="D4110">
        <f>'CPT Data'!Q4118</f>
        <v>395.25664313694568</v>
      </c>
      <c r="E4110">
        <f t="shared" si="64"/>
        <v>390.56191426055381</v>
      </c>
      <c r="F4110">
        <f>IF(C4110="CLAY", INDEX(D$4:D4110, MATCH("CLAY", C$4:C4110, 0)), "")</f>
        <v>0.75203252561341039</v>
      </c>
    </row>
    <row r="4111" spans="1:6" x14ac:dyDescent="0.2">
      <c r="A4111" s="239">
        <f>'CPT Data'!B4119</f>
        <v>40.895000000000003</v>
      </c>
      <c r="B4111" s="3">
        <f>'CPT Data'!C4119</f>
        <v>40.888000000000005</v>
      </c>
      <c r="C4111" t="str">
        <f>'CPT Data'!P4119</f>
        <v>CLAY</v>
      </c>
      <c r="D4111">
        <f>'CPT Data'!Q4119</f>
        <v>395.89478650191268</v>
      </c>
      <c r="E4111">
        <f t="shared" si="64"/>
        <v>395.25664313694568</v>
      </c>
      <c r="F4111">
        <f>IF(C4111="CLAY", INDEX(D$4:D4111, MATCH("CLAY", C$4:C4111, 0)), "")</f>
        <v>0.75203252561341039</v>
      </c>
    </row>
    <row r="4112" spans="1:6" x14ac:dyDescent="0.2">
      <c r="A4112" s="239">
        <f>'CPT Data'!B4120</f>
        <v>40.905000000000001</v>
      </c>
      <c r="B4112" s="3">
        <f>'CPT Data'!C4120</f>
        <v>40.898000000000003</v>
      </c>
      <c r="C4112" t="str">
        <f>'CPT Data'!P4120</f>
        <v>CLAY</v>
      </c>
      <c r="D4112">
        <f>'CPT Data'!Q4120</f>
        <v>382.25563214876001</v>
      </c>
      <c r="E4112">
        <f t="shared" si="64"/>
        <v>395.89478650191268</v>
      </c>
      <c r="F4112">
        <f>IF(C4112="CLAY", INDEX(D$4:D4112, MATCH("CLAY", C$4:C4112, 0)), "")</f>
        <v>0.75203252561341039</v>
      </c>
    </row>
    <row r="4113" spans="1:6" x14ac:dyDescent="0.2">
      <c r="A4113" s="239">
        <f>'CPT Data'!B4121</f>
        <v>40.912999999999997</v>
      </c>
      <c r="B4113" s="3">
        <f>'CPT Data'!C4121</f>
        <v>40.905999999999999</v>
      </c>
      <c r="C4113" t="str">
        <f>'CPT Data'!P4121</f>
        <v>CLAY</v>
      </c>
      <c r="D4113">
        <f>'CPT Data'!Q4121</f>
        <v>357.04260417209144</v>
      </c>
      <c r="E4113">
        <f t="shared" si="64"/>
        <v>382.25563214876001</v>
      </c>
      <c r="F4113">
        <f>IF(C4113="CLAY", INDEX(D$4:D4113, MATCH("CLAY", C$4:C4113, 0)), "")</f>
        <v>0.75203252561341039</v>
      </c>
    </row>
    <row r="4114" spans="1:6" x14ac:dyDescent="0.2">
      <c r="A4114" s="239">
        <f>'CPT Data'!B4122</f>
        <v>40.923000000000002</v>
      </c>
      <c r="B4114" s="3">
        <f>'CPT Data'!C4122</f>
        <v>40.916000000000004</v>
      </c>
      <c r="C4114" t="str">
        <f>'CPT Data'!P4122</f>
        <v>CLAY</v>
      </c>
      <c r="D4114">
        <f>'CPT Data'!Q4122</f>
        <v>339.00934333443627</v>
      </c>
      <c r="E4114">
        <f t="shared" si="64"/>
        <v>357.04260417209144</v>
      </c>
      <c r="F4114">
        <f>IF(C4114="CLAY", INDEX(D$4:D4114, MATCH("CLAY", C$4:C4114, 0)), "")</f>
        <v>0.75203252561341039</v>
      </c>
    </row>
    <row r="4115" spans="1:6" x14ac:dyDescent="0.2">
      <c r="A4115" s="239">
        <f>'CPT Data'!B4123</f>
        <v>40.933</v>
      </c>
      <c r="B4115" s="3">
        <f>'CPT Data'!C4123</f>
        <v>40.926000000000002</v>
      </c>
      <c r="C4115" t="str">
        <f>'CPT Data'!P4123</f>
        <v>CLAY</v>
      </c>
      <c r="D4115">
        <f>'CPT Data'!Q4123</f>
        <v>347.6021906691692</v>
      </c>
      <c r="E4115">
        <f t="shared" si="64"/>
        <v>339.00934333443627</v>
      </c>
      <c r="F4115">
        <f>IF(C4115="CLAY", INDEX(D$4:D4115, MATCH("CLAY", C$4:C4115, 0)), "")</f>
        <v>0.75203252561341039</v>
      </c>
    </row>
    <row r="4116" spans="1:6" x14ac:dyDescent="0.2">
      <c r="A4116" s="239">
        <f>'CPT Data'!B4124</f>
        <v>40.942999999999998</v>
      </c>
      <c r="B4116" s="3">
        <f>'CPT Data'!C4124</f>
        <v>40.936</v>
      </c>
      <c r="C4116" t="str">
        <f>'CPT Data'!P4124</f>
        <v>CLAY</v>
      </c>
      <c r="D4116">
        <f>'CPT Data'!Q4124</f>
        <v>336.43574556650771</v>
      </c>
      <c r="E4116">
        <f t="shared" si="64"/>
        <v>347.6021906691692</v>
      </c>
      <c r="F4116">
        <f>IF(C4116="CLAY", INDEX(D$4:D4116, MATCH("CLAY", C$4:C4116, 0)), "")</f>
        <v>0.75203252561341039</v>
      </c>
    </row>
    <row r="4117" spans="1:6" x14ac:dyDescent="0.2">
      <c r="A4117" s="239">
        <f>'CPT Data'!B4125</f>
        <v>40.953000000000003</v>
      </c>
      <c r="B4117" s="3">
        <f>'CPT Data'!C4125</f>
        <v>40.946000000000005</v>
      </c>
      <c r="C4117" t="str">
        <f>'CPT Data'!P4125</f>
        <v>CLAY</v>
      </c>
      <c r="D4117">
        <f>'CPT Data'!Q4125</f>
        <v>330.63495609157911</v>
      </c>
      <c r="E4117">
        <f t="shared" si="64"/>
        <v>336.43574556650771</v>
      </c>
      <c r="F4117">
        <f>IF(C4117="CLAY", INDEX(D$4:D4117, MATCH("CLAY", C$4:C4117, 0)), "")</f>
        <v>0.75203252561341039</v>
      </c>
    </row>
    <row r="4118" spans="1:6" x14ac:dyDescent="0.2">
      <c r="A4118" s="239">
        <f>'CPT Data'!B4126</f>
        <v>40.962000000000003</v>
      </c>
      <c r="B4118" s="3">
        <f>'CPT Data'!C4126</f>
        <v>40.955000000000005</v>
      </c>
      <c r="C4118" t="str">
        <f>'CPT Data'!P4126</f>
        <v>CLAY</v>
      </c>
      <c r="D4118">
        <f>'CPT Data'!Q4126</f>
        <v>370.52086441637698</v>
      </c>
      <c r="E4118">
        <f t="shared" si="64"/>
        <v>330.63495609157911</v>
      </c>
      <c r="F4118">
        <f>IF(C4118="CLAY", INDEX(D$4:D4118, MATCH("CLAY", C$4:C4118, 0)), "")</f>
        <v>0.75203252561341039</v>
      </c>
    </row>
    <row r="4119" spans="1:6" x14ac:dyDescent="0.2">
      <c r="A4119" s="239">
        <f>'CPT Data'!B4127</f>
        <v>40.972999999999999</v>
      </c>
      <c r="B4119" s="3">
        <f>'CPT Data'!C4127</f>
        <v>40.966000000000001</v>
      </c>
      <c r="C4119" t="str">
        <f>'CPT Data'!P4127</f>
        <v>CLAY</v>
      </c>
      <c r="D4119">
        <f>'CPT Data'!Q4127</f>
        <v>427.06981476101049</v>
      </c>
      <c r="E4119">
        <f t="shared" si="64"/>
        <v>370.52086441637698</v>
      </c>
      <c r="F4119">
        <f>IF(C4119="CLAY", INDEX(D$4:D4119, MATCH("CLAY", C$4:C4119, 0)), "")</f>
        <v>0.75203252561341039</v>
      </c>
    </row>
    <row r="4120" spans="1:6" x14ac:dyDescent="0.2">
      <c r="A4120" s="239">
        <f>'CPT Data'!B4128</f>
        <v>40.982999999999997</v>
      </c>
      <c r="B4120" s="3">
        <f>'CPT Data'!C4128</f>
        <v>40.975999999999999</v>
      </c>
      <c r="C4120" t="str">
        <f>'CPT Data'!P4128</f>
        <v>CLAY</v>
      </c>
      <c r="D4120">
        <f>'CPT Data'!Q4128</f>
        <v>478.32138622235942</v>
      </c>
      <c r="E4120">
        <f t="shared" si="64"/>
        <v>427.06981476101049</v>
      </c>
      <c r="F4120">
        <f>IF(C4120="CLAY", INDEX(D$4:D4120, MATCH("CLAY", C$4:C4120, 0)), "")</f>
        <v>0.75203252561341039</v>
      </c>
    </row>
    <row r="4121" spans="1:6" x14ac:dyDescent="0.2">
      <c r="A4121" s="239">
        <f>'CPT Data'!B4129</f>
        <v>40.991999999999997</v>
      </c>
      <c r="B4121" s="3">
        <f>'CPT Data'!C4129</f>
        <v>40.984999999999999</v>
      </c>
      <c r="C4121" t="str">
        <f>'CPT Data'!P4129</f>
        <v>CLAY</v>
      </c>
      <c r="D4121">
        <f>'CPT Data'!Q4129</f>
        <v>515.63351185740601</v>
      </c>
      <c r="E4121">
        <f t="shared" si="64"/>
        <v>478.32138622235942</v>
      </c>
      <c r="F4121">
        <f>IF(C4121="CLAY", INDEX(D$4:D4121, MATCH("CLAY", C$4:C4121, 0)), "")</f>
        <v>0.75203252561341039</v>
      </c>
    </row>
    <row r="4122" spans="1:6" x14ac:dyDescent="0.2">
      <c r="A4122" s="239">
        <f>'CPT Data'!B4130</f>
        <v>41.002000000000002</v>
      </c>
      <c r="B4122" s="3">
        <f>'CPT Data'!C4130</f>
        <v>40.995000000000005</v>
      </c>
      <c r="C4122" t="str">
        <f>'CPT Data'!P4130</f>
        <v>CLAY</v>
      </c>
      <c r="D4122">
        <f>'CPT Data'!Q4130</f>
        <v>547.45649436533085</v>
      </c>
      <c r="E4122">
        <f t="shared" si="64"/>
        <v>515.63351185740601</v>
      </c>
      <c r="F4122">
        <f>IF(C4122="CLAY", INDEX(D$4:D4122, MATCH("CLAY", C$4:C4122, 0)), "")</f>
        <v>0.75203252561341039</v>
      </c>
    </row>
    <row r="4123" spans="1:6" x14ac:dyDescent="0.2">
      <c r="A4123" s="239">
        <f>'CPT Data'!B4131</f>
        <v>41.012</v>
      </c>
      <c r="B4123" s="3">
        <f>'CPT Data'!C4131</f>
        <v>41.005000000000003</v>
      </c>
      <c r="C4123" t="str">
        <f>'CPT Data'!P4131</f>
        <v>CLAY</v>
      </c>
      <c r="D4123">
        <f>'CPT Data'!Q4131</f>
        <v>565.2969886861564</v>
      </c>
      <c r="E4123">
        <f t="shared" ref="E4123:E4186" si="65">IF(C4123="SAND",#N/A,IF(C4123=C4122,D4122,IF(C4123="CLAY",D4123,#N/A)))</f>
        <v>547.45649436533085</v>
      </c>
      <c r="F4123">
        <f>IF(C4123="CLAY", INDEX(D$4:D4123, MATCH("CLAY", C$4:C4123, 0)), "")</f>
        <v>0.75203252561341039</v>
      </c>
    </row>
    <row r="4124" spans="1:6" x14ac:dyDescent="0.2">
      <c r="A4124" s="239">
        <f>'CPT Data'!B4132</f>
        <v>41.021999999999998</v>
      </c>
      <c r="B4124" s="3">
        <f>'CPT Data'!C4132</f>
        <v>41.015000000000001</v>
      </c>
      <c r="C4124" t="str">
        <f>'CPT Data'!P4132</f>
        <v>CLAY</v>
      </c>
      <c r="D4124">
        <f>'CPT Data'!Q4132</f>
        <v>551.76272781613261</v>
      </c>
      <c r="E4124">
        <f t="shared" si="65"/>
        <v>565.2969886861564</v>
      </c>
      <c r="F4124">
        <f>IF(C4124="CLAY", INDEX(D$4:D4124, MATCH("CLAY", C$4:C4124, 0)), "")</f>
        <v>0.75203252561341039</v>
      </c>
    </row>
    <row r="4125" spans="1:6" x14ac:dyDescent="0.2">
      <c r="A4125" s="239">
        <f>'CPT Data'!B4133</f>
        <v>41.031999999999996</v>
      </c>
      <c r="B4125" s="3">
        <f>'CPT Data'!C4133</f>
        <v>41.024999999999999</v>
      </c>
      <c r="C4125" t="str">
        <f>'CPT Data'!P4133</f>
        <v>CLAY</v>
      </c>
      <c r="D4125">
        <f>'CPT Data'!Q4133</f>
        <v>527.2985120042199</v>
      </c>
      <c r="E4125">
        <f t="shared" si="65"/>
        <v>551.76272781613261</v>
      </c>
      <c r="F4125">
        <f>IF(C4125="CLAY", INDEX(D$4:D4125, MATCH("CLAY", C$4:C4125, 0)), "")</f>
        <v>0.75203252561341039</v>
      </c>
    </row>
    <row r="4126" spans="1:6" x14ac:dyDescent="0.2">
      <c r="A4126" s="239">
        <f>'CPT Data'!B4134</f>
        <v>41.040999999999997</v>
      </c>
      <c r="B4126" s="3">
        <f>'CPT Data'!C4134</f>
        <v>41.033999999999999</v>
      </c>
      <c r="C4126" t="str">
        <f>'CPT Data'!P4134</f>
        <v>CLAY</v>
      </c>
      <c r="D4126">
        <f>'CPT Data'!Q4134</f>
        <v>508.54801156189234</v>
      </c>
      <c r="E4126">
        <f t="shared" si="65"/>
        <v>527.2985120042199</v>
      </c>
      <c r="F4126">
        <f>IF(C4126="CLAY", INDEX(D$4:D4126, MATCH("CLAY", C$4:C4126, 0)), "")</f>
        <v>0.75203252561341039</v>
      </c>
    </row>
    <row r="4127" spans="1:6" x14ac:dyDescent="0.2">
      <c r="A4127" s="239">
        <f>'CPT Data'!B4135</f>
        <v>41.051000000000002</v>
      </c>
      <c r="B4127" s="3">
        <f>'CPT Data'!C4135</f>
        <v>41.044000000000004</v>
      </c>
      <c r="C4127" t="str">
        <f>'CPT Data'!P4135</f>
        <v>CLAY</v>
      </c>
      <c r="D4127">
        <f>'CPT Data'!Q4135</f>
        <v>488.14843298642808</v>
      </c>
      <c r="E4127">
        <f t="shared" si="65"/>
        <v>508.54801156189234</v>
      </c>
      <c r="F4127">
        <f>IF(C4127="CLAY", INDEX(D$4:D4127, MATCH("CLAY", C$4:C4127, 0)), "")</f>
        <v>0.75203252561341039</v>
      </c>
    </row>
    <row r="4128" spans="1:6" x14ac:dyDescent="0.2">
      <c r="A4128" s="239">
        <f>'CPT Data'!B4136</f>
        <v>41.06</v>
      </c>
      <c r="B4128" s="3">
        <f>'CPT Data'!C4136</f>
        <v>41.053000000000004</v>
      </c>
      <c r="C4128" t="str">
        <f>'CPT Data'!P4136</f>
        <v>CLAY</v>
      </c>
      <c r="D4128">
        <f>'CPT Data'!Q4136</f>
        <v>473.50611168201141</v>
      </c>
      <c r="E4128">
        <f t="shared" si="65"/>
        <v>488.14843298642808</v>
      </c>
      <c r="F4128">
        <f>IF(C4128="CLAY", INDEX(D$4:D4128, MATCH("CLAY", C$4:C4128, 0)), "")</f>
        <v>0.75203252561341039</v>
      </c>
    </row>
    <row r="4129" spans="1:6" x14ac:dyDescent="0.2">
      <c r="A4129" s="239">
        <f>'CPT Data'!B4137</f>
        <v>41.070999999999998</v>
      </c>
      <c r="B4129" s="3">
        <f>'CPT Data'!C4137</f>
        <v>41.064</v>
      </c>
      <c r="C4129" t="str">
        <f>'CPT Data'!P4137</f>
        <v>CLAY</v>
      </c>
      <c r="D4129">
        <f>'CPT Data'!Q4137</f>
        <v>480.58161701809991</v>
      </c>
      <c r="E4129">
        <f t="shared" si="65"/>
        <v>473.50611168201141</v>
      </c>
      <c r="F4129">
        <f>IF(C4129="CLAY", INDEX(D$4:D4129, MATCH("CLAY", C$4:C4129, 0)), "")</f>
        <v>0.75203252561341039</v>
      </c>
    </row>
    <row r="4130" spans="1:6" x14ac:dyDescent="0.2">
      <c r="A4130" s="239">
        <f>'CPT Data'!B4138</f>
        <v>41.08</v>
      </c>
      <c r="B4130" s="3">
        <f>'CPT Data'!C4138</f>
        <v>41.073</v>
      </c>
      <c r="C4130" t="str">
        <f>'CPT Data'!P4138</f>
        <v>CLAY</v>
      </c>
      <c r="D4130">
        <f>'CPT Data'!Q4138</f>
        <v>495.93898075283204</v>
      </c>
      <c r="E4130">
        <f t="shared" si="65"/>
        <v>480.58161701809991</v>
      </c>
      <c r="F4130">
        <f>IF(C4130="CLAY", INDEX(D$4:D4130, MATCH("CLAY", C$4:C4130, 0)), "")</f>
        <v>0.75203252561341039</v>
      </c>
    </row>
    <row r="4131" spans="1:6" x14ac:dyDescent="0.2">
      <c r="A4131" s="239">
        <f>'CPT Data'!B4139</f>
        <v>41.09</v>
      </c>
      <c r="B4131" s="3">
        <f>'CPT Data'!C4139</f>
        <v>41.083000000000006</v>
      </c>
      <c r="C4131" t="str">
        <f>'CPT Data'!P4139</f>
        <v>CLAY</v>
      </c>
      <c r="D4131">
        <f>'CPT Data'!Q4139</f>
        <v>551.28417383091426</v>
      </c>
      <c r="E4131">
        <f t="shared" si="65"/>
        <v>495.93898075283204</v>
      </c>
      <c r="F4131">
        <f>IF(C4131="CLAY", INDEX(D$4:D4131, MATCH("CLAY", C$4:C4131, 0)), "")</f>
        <v>0.75203252561341039</v>
      </c>
    </row>
    <row r="4132" spans="1:6" x14ac:dyDescent="0.2">
      <c r="A4132" s="239">
        <f>'CPT Data'!B4140</f>
        <v>41.098999999999997</v>
      </c>
      <c r="B4132" s="3">
        <f>'CPT Data'!C4140</f>
        <v>41.091999999999999</v>
      </c>
      <c r="C4132" t="str">
        <f>'CPT Data'!P4140</f>
        <v>CLAY</v>
      </c>
      <c r="D4132">
        <f>'CPT Data'!Q4140</f>
        <v>637.17091835840188</v>
      </c>
      <c r="E4132">
        <f t="shared" si="65"/>
        <v>551.28417383091426</v>
      </c>
      <c r="F4132">
        <f>IF(C4132="CLAY", INDEX(D$4:D4132, MATCH("CLAY", C$4:C4132, 0)), "")</f>
        <v>0.75203252561341039</v>
      </c>
    </row>
    <row r="4133" spans="1:6" x14ac:dyDescent="0.2">
      <c r="A4133" s="239">
        <f>'CPT Data'!B4141</f>
        <v>41.109000000000002</v>
      </c>
      <c r="B4133" s="3">
        <f>'CPT Data'!C4141</f>
        <v>41.102000000000004</v>
      </c>
      <c r="C4133" t="str">
        <f>'CPT Data'!P4141</f>
        <v>CLAY</v>
      </c>
      <c r="D4133">
        <f>'CPT Data'!Q4141</f>
        <v>730.39204727523338</v>
      </c>
      <c r="E4133">
        <f t="shared" si="65"/>
        <v>637.17091835840188</v>
      </c>
      <c r="F4133">
        <f>IF(C4133="CLAY", INDEX(D$4:D4133, MATCH("CLAY", C$4:C4133, 0)), "")</f>
        <v>0.75203252561341039</v>
      </c>
    </row>
    <row r="4134" spans="1:6" x14ac:dyDescent="0.2">
      <c r="A4134" s="239">
        <f>'CPT Data'!B4142</f>
        <v>41.118000000000002</v>
      </c>
      <c r="B4134" s="3">
        <f>'CPT Data'!C4142</f>
        <v>41.111000000000004</v>
      </c>
      <c r="C4134" t="str">
        <f>'CPT Data'!P4142</f>
        <v>SAND</v>
      </c>
      <c r="D4134" t="e">
        <f>'CPT Data'!Q4142</f>
        <v>#N/A</v>
      </c>
      <c r="E4134" t="e">
        <f t="shared" si="65"/>
        <v>#N/A</v>
      </c>
      <c r="F4134" t="str">
        <f>IF(C4134="CLAY", INDEX(D$4:D4134, MATCH("CLAY", C$4:C4134, 0)), "")</f>
        <v/>
      </c>
    </row>
    <row r="4135" spans="1:6" x14ac:dyDescent="0.2">
      <c r="A4135" s="239">
        <f>'CPT Data'!B4143</f>
        <v>41.128</v>
      </c>
      <c r="B4135" s="3">
        <f>'CPT Data'!C4143</f>
        <v>41.121000000000002</v>
      </c>
      <c r="C4135" t="str">
        <f>'CPT Data'!P4143</f>
        <v>SAND</v>
      </c>
      <c r="D4135" t="e">
        <f>'CPT Data'!Q4143</f>
        <v>#N/A</v>
      </c>
      <c r="E4135" t="e">
        <f t="shared" si="65"/>
        <v>#N/A</v>
      </c>
      <c r="F4135" t="str">
        <f>IF(C4135="CLAY", INDEX(D$4:D4135, MATCH("CLAY", C$4:C4135, 0)), "")</f>
        <v/>
      </c>
    </row>
    <row r="4136" spans="1:6" x14ac:dyDescent="0.2">
      <c r="A4136" s="239">
        <f>'CPT Data'!B4144</f>
        <v>41.137999999999998</v>
      </c>
      <c r="B4136" s="3">
        <f>'CPT Data'!C4144</f>
        <v>41.131</v>
      </c>
      <c r="C4136" t="str">
        <f>'CPT Data'!P4144</f>
        <v>SAND</v>
      </c>
      <c r="D4136" t="e">
        <f>'CPT Data'!Q4144</f>
        <v>#N/A</v>
      </c>
      <c r="E4136" t="e">
        <f t="shared" si="65"/>
        <v>#N/A</v>
      </c>
      <c r="F4136" t="str">
        <f>IF(C4136="CLAY", INDEX(D$4:D4136, MATCH("CLAY", C$4:C4136, 0)), "")</f>
        <v/>
      </c>
    </row>
    <row r="4137" spans="1:6" x14ac:dyDescent="0.2">
      <c r="A4137" s="239">
        <f>'CPT Data'!B4145</f>
        <v>41.146999999999998</v>
      </c>
      <c r="B4137" s="3">
        <f>'CPT Data'!C4145</f>
        <v>41.14</v>
      </c>
      <c r="C4137" t="str">
        <f>'CPT Data'!P4145</f>
        <v>SAND</v>
      </c>
      <c r="D4137" t="e">
        <f>'CPT Data'!Q4145</f>
        <v>#N/A</v>
      </c>
      <c r="E4137" t="e">
        <f t="shared" si="65"/>
        <v>#N/A</v>
      </c>
      <c r="F4137" t="str">
        <f>IF(C4137="CLAY", INDEX(D$4:D4137, MATCH("CLAY", C$4:C4137, 0)), "")</f>
        <v/>
      </c>
    </row>
    <row r="4138" spans="1:6" x14ac:dyDescent="0.2">
      <c r="A4138" s="239">
        <f>'CPT Data'!B4146</f>
        <v>41.156999999999996</v>
      </c>
      <c r="B4138" s="3">
        <f>'CPT Data'!C4146</f>
        <v>41.15</v>
      </c>
      <c r="C4138" t="str">
        <f>'CPT Data'!P4146</f>
        <v>SAND</v>
      </c>
      <c r="D4138" t="e">
        <f>'CPT Data'!Q4146</f>
        <v>#N/A</v>
      </c>
      <c r="E4138" t="e">
        <f t="shared" si="65"/>
        <v>#N/A</v>
      </c>
      <c r="F4138" t="str">
        <f>IF(C4138="CLAY", INDEX(D$4:D4138, MATCH("CLAY", C$4:C4138, 0)), "")</f>
        <v/>
      </c>
    </row>
    <row r="4139" spans="1:6" x14ac:dyDescent="0.2">
      <c r="A4139" s="239">
        <f>'CPT Data'!B4147</f>
        <v>41.167999999999999</v>
      </c>
      <c r="B4139" s="3">
        <f>'CPT Data'!C4147</f>
        <v>41.161000000000001</v>
      </c>
      <c r="C4139" t="str">
        <f>'CPT Data'!P4147</f>
        <v>SAND</v>
      </c>
      <c r="D4139" t="e">
        <f>'CPT Data'!Q4147</f>
        <v>#N/A</v>
      </c>
      <c r="E4139" t="e">
        <f t="shared" si="65"/>
        <v>#N/A</v>
      </c>
      <c r="F4139" t="str">
        <f>IF(C4139="CLAY", INDEX(D$4:D4139, MATCH("CLAY", C$4:C4139, 0)), "")</f>
        <v/>
      </c>
    </row>
    <row r="4140" spans="1:6" x14ac:dyDescent="0.2">
      <c r="A4140" s="239">
        <f>'CPT Data'!B4148</f>
        <v>41.177</v>
      </c>
      <c r="B4140" s="3">
        <f>'CPT Data'!C4148</f>
        <v>41.17</v>
      </c>
      <c r="C4140" t="str">
        <f>'CPT Data'!P4148</f>
        <v>SAND</v>
      </c>
      <c r="D4140" t="e">
        <f>'CPT Data'!Q4148</f>
        <v>#N/A</v>
      </c>
      <c r="E4140" t="e">
        <f t="shared" si="65"/>
        <v>#N/A</v>
      </c>
      <c r="F4140" t="str">
        <f>IF(C4140="CLAY", INDEX(D$4:D4140, MATCH("CLAY", C$4:C4140, 0)), "")</f>
        <v/>
      </c>
    </row>
    <row r="4141" spans="1:6" x14ac:dyDescent="0.2">
      <c r="A4141" s="239">
        <f>'CPT Data'!B4149</f>
        <v>41.186999999999998</v>
      </c>
      <c r="B4141" s="3">
        <f>'CPT Data'!C4149</f>
        <v>41.18</v>
      </c>
      <c r="C4141" t="str">
        <f>'CPT Data'!P4149</f>
        <v>SAND</v>
      </c>
      <c r="D4141" t="e">
        <f>'CPT Data'!Q4149</f>
        <v>#N/A</v>
      </c>
      <c r="E4141" t="e">
        <f t="shared" si="65"/>
        <v>#N/A</v>
      </c>
      <c r="F4141" t="str">
        <f>IF(C4141="CLAY", INDEX(D$4:D4141, MATCH("CLAY", C$4:C4141, 0)), "")</f>
        <v/>
      </c>
    </row>
    <row r="4142" spans="1:6" x14ac:dyDescent="0.2">
      <c r="A4142" s="239">
        <f>'CPT Data'!B4150</f>
        <v>41.195999999999998</v>
      </c>
      <c r="B4142" s="3">
        <f>'CPT Data'!C4150</f>
        <v>41.189</v>
      </c>
      <c r="C4142" t="str">
        <f>'CPT Data'!P4150</f>
        <v>SAND</v>
      </c>
      <c r="D4142" t="e">
        <f>'CPT Data'!Q4150</f>
        <v>#N/A</v>
      </c>
      <c r="E4142" t="e">
        <f t="shared" si="65"/>
        <v>#N/A</v>
      </c>
      <c r="F4142" t="str">
        <f>IF(C4142="CLAY", INDEX(D$4:D4142, MATCH("CLAY", C$4:C4142, 0)), "")</f>
        <v/>
      </c>
    </row>
    <row r="4143" spans="1:6" x14ac:dyDescent="0.2">
      <c r="A4143" s="239">
        <f>'CPT Data'!B4151</f>
        <v>41.207000000000001</v>
      </c>
      <c r="B4143" s="3">
        <f>'CPT Data'!C4151</f>
        <v>41.2</v>
      </c>
      <c r="C4143" t="str">
        <f>'CPT Data'!P4151</f>
        <v>SAND</v>
      </c>
      <c r="D4143" t="e">
        <f>'CPT Data'!Q4151</f>
        <v>#N/A</v>
      </c>
      <c r="E4143" t="e">
        <f t="shared" si="65"/>
        <v>#N/A</v>
      </c>
      <c r="F4143" t="str">
        <f>IF(C4143="CLAY", INDEX(D$4:D4143, MATCH("CLAY", C$4:C4143, 0)), "")</f>
        <v/>
      </c>
    </row>
    <row r="4144" spans="1:6" x14ac:dyDescent="0.2">
      <c r="A4144" s="239">
        <f>'CPT Data'!B4152</f>
        <v>41.216999999999999</v>
      </c>
      <c r="B4144" s="3">
        <f>'CPT Data'!C4152</f>
        <v>41.21</v>
      </c>
      <c r="C4144" t="str">
        <f>'CPT Data'!P4152</f>
        <v>SAND</v>
      </c>
      <c r="D4144" t="e">
        <f>'CPT Data'!Q4152</f>
        <v>#N/A</v>
      </c>
      <c r="E4144" t="e">
        <f t="shared" si="65"/>
        <v>#N/A</v>
      </c>
      <c r="F4144" t="str">
        <f>IF(C4144="CLAY", INDEX(D$4:D4144, MATCH("CLAY", C$4:C4144, 0)), "")</f>
        <v/>
      </c>
    </row>
    <row r="4145" spans="1:6" x14ac:dyDescent="0.2">
      <c r="A4145" s="239">
        <f>'CPT Data'!B4153</f>
        <v>41.225999999999999</v>
      </c>
      <c r="B4145" s="3">
        <f>'CPT Data'!C4153</f>
        <v>41.219000000000001</v>
      </c>
      <c r="C4145" t="str">
        <f>'CPT Data'!P4153</f>
        <v>CLAY</v>
      </c>
      <c r="D4145">
        <f>'CPT Data'!Q4153</f>
        <v>520.14409092675442</v>
      </c>
      <c r="E4145">
        <f t="shared" si="65"/>
        <v>520.14409092675442</v>
      </c>
      <c r="F4145">
        <f>IF(C4145="CLAY", INDEX(D$4:D4145, MATCH("CLAY", C$4:C4145, 0)), "")</f>
        <v>0.75203252561341039</v>
      </c>
    </row>
    <row r="4146" spans="1:6" x14ac:dyDescent="0.2">
      <c r="A4146" s="239">
        <f>'CPT Data'!B4154</f>
        <v>41.237000000000002</v>
      </c>
      <c r="B4146" s="3">
        <f>'CPT Data'!C4154</f>
        <v>41.230000000000004</v>
      </c>
      <c r="C4146" t="str">
        <f>'CPT Data'!P4154</f>
        <v>CLAY</v>
      </c>
      <c r="D4146">
        <f>'CPT Data'!Q4154</f>
        <v>490.13570754568974</v>
      </c>
      <c r="E4146">
        <f t="shared" si="65"/>
        <v>520.14409092675442</v>
      </c>
      <c r="F4146">
        <f>IF(C4146="CLAY", INDEX(D$4:D4146, MATCH("CLAY", C$4:C4146, 0)), "")</f>
        <v>0.75203252561341039</v>
      </c>
    </row>
    <row r="4147" spans="1:6" x14ac:dyDescent="0.2">
      <c r="A4147" s="239">
        <f>'CPT Data'!B4155</f>
        <v>41.246000000000002</v>
      </c>
      <c r="B4147" s="3">
        <f>'CPT Data'!C4155</f>
        <v>41.239000000000004</v>
      </c>
      <c r="C4147" t="str">
        <f>'CPT Data'!P4155</f>
        <v>CLAY</v>
      </c>
      <c r="D4147">
        <f>'CPT Data'!Q4155</f>
        <v>463.86389778608935</v>
      </c>
      <c r="E4147">
        <f t="shared" si="65"/>
        <v>490.13570754568974</v>
      </c>
      <c r="F4147">
        <f>IF(C4147="CLAY", INDEX(D$4:D4147, MATCH("CLAY", C$4:C4147, 0)), "")</f>
        <v>0.75203252561341039</v>
      </c>
    </row>
    <row r="4148" spans="1:6" x14ac:dyDescent="0.2">
      <c r="A4148" s="239">
        <f>'CPT Data'!B4156</f>
        <v>41.255000000000003</v>
      </c>
      <c r="B4148" s="3">
        <f>'CPT Data'!C4156</f>
        <v>41.248000000000005</v>
      </c>
      <c r="C4148" t="str">
        <f>'CPT Data'!P4156</f>
        <v>CLAY</v>
      </c>
      <c r="D4148">
        <f>'CPT Data'!Q4156</f>
        <v>449.48487374515344</v>
      </c>
      <c r="E4148">
        <f t="shared" si="65"/>
        <v>463.86389778608935</v>
      </c>
      <c r="F4148">
        <f>IF(C4148="CLAY", INDEX(D$4:D4148, MATCH("CLAY", C$4:C4148, 0)), "")</f>
        <v>0.75203252561341039</v>
      </c>
    </row>
    <row r="4149" spans="1:6" x14ac:dyDescent="0.2">
      <c r="A4149" s="239">
        <f>'CPT Data'!B4157</f>
        <v>41.265999999999998</v>
      </c>
      <c r="B4149" s="3">
        <f>'CPT Data'!C4157</f>
        <v>41.259</v>
      </c>
      <c r="C4149" t="str">
        <f>'CPT Data'!P4157</f>
        <v>CLAY</v>
      </c>
      <c r="D4149">
        <f>'CPT Data'!Q4157</f>
        <v>429.37871132917689</v>
      </c>
      <c r="E4149">
        <f t="shared" si="65"/>
        <v>449.48487374515344</v>
      </c>
      <c r="F4149">
        <f>IF(C4149="CLAY", INDEX(D$4:D4149, MATCH("CLAY", C$4:C4149, 0)), "")</f>
        <v>0.75203252561341039</v>
      </c>
    </row>
    <row r="4150" spans="1:6" x14ac:dyDescent="0.2">
      <c r="A4150" s="239">
        <f>'CPT Data'!B4158</f>
        <v>41.274999999999999</v>
      </c>
      <c r="B4150" s="3">
        <f>'CPT Data'!C4158</f>
        <v>41.268000000000001</v>
      </c>
      <c r="C4150" t="str">
        <f>'CPT Data'!P4158</f>
        <v>CLAY</v>
      </c>
      <c r="D4150">
        <f>'CPT Data'!Q4158</f>
        <v>419.71158723688478</v>
      </c>
      <c r="E4150">
        <f t="shared" si="65"/>
        <v>429.37871132917689</v>
      </c>
      <c r="F4150">
        <f>IF(C4150="CLAY", INDEX(D$4:D4150, MATCH("CLAY", C$4:C4150, 0)), "")</f>
        <v>0.75203252561341039</v>
      </c>
    </row>
    <row r="4151" spans="1:6" x14ac:dyDescent="0.2">
      <c r="A4151" s="239">
        <f>'CPT Data'!B4159</f>
        <v>41.284999999999997</v>
      </c>
      <c r="B4151" s="3">
        <f>'CPT Data'!C4159</f>
        <v>41.277999999999999</v>
      </c>
      <c r="C4151" t="str">
        <f>'CPT Data'!P4159</f>
        <v>CLAY</v>
      </c>
      <c r="D4151">
        <f>'CPT Data'!Q4159</f>
        <v>410.88359459088798</v>
      </c>
      <c r="E4151">
        <f t="shared" si="65"/>
        <v>419.71158723688478</v>
      </c>
      <c r="F4151">
        <f>IF(C4151="CLAY", INDEX(D$4:D4151, MATCH("CLAY", C$4:C4151, 0)), "")</f>
        <v>0.75203252561341039</v>
      </c>
    </row>
    <row r="4152" spans="1:6" x14ac:dyDescent="0.2">
      <c r="A4152" s="239">
        <f>'CPT Data'!B4160</f>
        <v>41.293999999999997</v>
      </c>
      <c r="B4152" s="3">
        <f>'CPT Data'!C4160</f>
        <v>41.286999999999999</v>
      </c>
      <c r="C4152" t="str">
        <f>'CPT Data'!P4160</f>
        <v>CLAY</v>
      </c>
      <c r="D4152">
        <f>'CPT Data'!Q4160</f>
        <v>407.79237126735148</v>
      </c>
      <c r="E4152">
        <f t="shared" si="65"/>
        <v>410.88359459088798</v>
      </c>
      <c r="F4152">
        <f>IF(C4152="CLAY", INDEX(D$4:D4152, MATCH("CLAY", C$4:C4152, 0)), "")</f>
        <v>0.75203252561341039</v>
      </c>
    </row>
    <row r="4153" spans="1:6" x14ac:dyDescent="0.2">
      <c r="A4153" s="239">
        <f>'CPT Data'!B4161</f>
        <v>41.305</v>
      </c>
      <c r="B4153" s="3">
        <f>'CPT Data'!C4161</f>
        <v>41.298000000000002</v>
      </c>
      <c r="C4153" t="str">
        <f>'CPT Data'!P4161</f>
        <v>CLAY</v>
      </c>
      <c r="D4153">
        <f>'CPT Data'!Q4161</f>
        <v>390.13225950375562</v>
      </c>
      <c r="E4153">
        <f t="shared" si="65"/>
        <v>407.79237126735148</v>
      </c>
      <c r="F4153">
        <f>IF(C4153="CLAY", INDEX(D$4:D4153, MATCH("CLAY", C$4:C4153, 0)), "")</f>
        <v>0.75203252561341039</v>
      </c>
    </row>
    <row r="4154" spans="1:6" x14ac:dyDescent="0.2">
      <c r="A4154" s="239">
        <f>'CPT Data'!B4162</f>
        <v>41.314999999999998</v>
      </c>
      <c r="B4154" s="3">
        <f>'CPT Data'!C4162</f>
        <v>41.308</v>
      </c>
      <c r="C4154" t="str">
        <f>'CPT Data'!P4162</f>
        <v>CLAY</v>
      </c>
      <c r="D4154">
        <f>'CPT Data'!Q4162</f>
        <v>375.24414872939406</v>
      </c>
      <c r="E4154">
        <f t="shared" si="65"/>
        <v>390.13225950375562</v>
      </c>
      <c r="F4154">
        <f>IF(C4154="CLAY", INDEX(D$4:D4154, MATCH("CLAY", C$4:C4154, 0)), "")</f>
        <v>0.75203252561341039</v>
      </c>
    </row>
    <row r="4155" spans="1:6" x14ac:dyDescent="0.2">
      <c r="A4155" s="239">
        <f>'CPT Data'!B4163</f>
        <v>41.325000000000003</v>
      </c>
      <c r="B4155" s="3">
        <f>'CPT Data'!C4163</f>
        <v>41.318000000000005</v>
      </c>
      <c r="C4155" t="str">
        <f>'CPT Data'!P4163</f>
        <v>CLAY</v>
      </c>
      <c r="D4155">
        <f>'CPT Data'!Q4163</f>
        <v>367.39550986385319</v>
      </c>
      <c r="E4155">
        <f t="shared" si="65"/>
        <v>375.24414872939406</v>
      </c>
      <c r="F4155">
        <f>IF(C4155="CLAY", INDEX(D$4:D4155, MATCH("CLAY", C$4:C4155, 0)), "")</f>
        <v>0.75203252561341039</v>
      </c>
    </row>
    <row r="4156" spans="1:6" x14ac:dyDescent="0.2">
      <c r="A4156" s="239">
        <f>'CPT Data'!B4164</f>
        <v>41.334000000000003</v>
      </c>
      <c r="B4156" s="3">
        <f>'CPT Data'!C4164</f>
        <v>41.327000000000005</v>
      </c>
      <c r="C4156" t="str">
        <f>'CPT Data'!P4164</f>
        <v>CLAY</v>
      </c>
      <c r="D4156">
        <f>'CPT Data'!Q4164</f>
        <v>371.31714174069401</v>
      </c>
      <c r="E4156">
        <f t="shared" si="65"/>
        <v>367.39550986385319</v>
      </c>
      <c r="F4156">
        <f>IF(C4156="CLAY", INDEX(D$4:D4156, MATCH("CLAY", C$4:C4156, 0)), "")</f>
        <v>0.75203252561341039</v>
      </c>
    </row>
    <row r="4157" spans="1:6" x14ac:dyDescent="0.2">
      <c r="A4157" s="239">
        <f>'CPT Data'!B4165</f>
        <v>41.344999999999999</v>
      </c>
      <c r="B4157" s="3">
        <f>'CPT Data'!C4165</f>
        <v>41.338000000000001</v>
      </c>
      <c r="C4157" t="str">
        <f>'CPT Data'!P4165</f>
        <v>CLAY</v>
      </c>
      <c r="D4157">
        <f>'CPT Data'!Q4165</f>
        <v>392.26220876845491</v>
      </c>
      <c r="E4157">
        <f t="shared" si="65"/>
        <v>371.31714174069401</v>
      </c>
      <c r="F4157">
        <f>IF(C4157="CLAY", INDEX(D$4:D4157, MATCH("CLAY", C$4:C4157, 0)), "")</f>
        <v>0.75203252561341039</v>
      </c>
    </row>
    <row r="4158" spans="1:6" x14ac:dyDescent="0.2">
      <c r="A4158" s="239">
        <f>'CPT Data'!B4166</f>
        <v>41.353999999999999</v>
      </c>
      <c r="B4158" s="3">
        <f>'CPT Data'!C4166</f>
        <v>41.347000000000001</v>
      </c>
      <c r="C4158" t="str">
        <f>'CPT Data'!P4166</f>
        <v>CLAY</v>
      </c>
      <c r="D4158">
        <f>'CPT Data'!Q4166</f>
        <v>423.74945379573109</v>
      </c>
      <c r="E4158">
        <f t="shared" si="65"/>
        <v>392.26220876845491</v>
      </c>
      <c r="F4158">
        <f>IF(C4158="CLAY", INDEX(D$4:D4158, MATCH("CLAY", C$4:C4158, 0)), "")</f>
        <v>0.75203252561341039</v>
      </c>
    </row>
    <row r="4159" spans="1:6" x14ac:dyDescent="0.2">
      <c r="A4159" s="239">
        <f>'CPT Data'!B4167</f>
        <v>41.363</v>
      </c>
      <c r="B4159" s="3">
        <f>'CPT Data'!C4167</f>
        <v>41.356000000000002</v>
      </c>
      <c r="C4159" t="str">
        <f>'CPT Data'!P4167</f>
        <v>CLAY</v>
      </c>
      <c r="D4159">
        <f>'CPT Data'!Q4167</f>
        <v>465.77291099673022</v>
      </c>
      <c r="E4159">
        <f t="shared" si="65"/>
        <v>423.74945379573109</v>
      </c>
      <c r="F4159">
        <f>IF(C4159="CLAY", INDEX(D$4:D4159, MATCH("CLAY", C$4:C4159, 0)), "")</f>
        <v>0.75203252561341039</v>
      </c>
    </row>
    <row r="4160" spans="1:6" x14ac:dyDescent="0.2">
      <c r="A4160" s="239">
        <f>'CPT Data'!B4168</f>
        <v>41.372999999999998</v>
      </c>
      <c r="B4160" s="3">
        <f>'CPT Data'!C4168</f>
        <v>41.366</v>
      </c>
      <c r="C4160" t="str">
        <f>'CPT Data'!P4168</f>
        <v>CLAY</v>
      </c>
      <c r="D4160">
        <f>'CPT Data'!Q4168</f>
        <v>480.58453827300855</v>
      </c>
      <c r="E4160">
        <f t="shared" si="65"/>
        <v>465.77291099673022</v>
      </c>
      <c r="F4160">
        <f>IF(C4160="CLAY", INDEX(D$4:D4160, MATCH("CLAY", C$4:C4160, 0)), "")</f>
        <v>0.75203252561341039</v>
      </c>
    </row>
    <row r="4161" spans="1:6" x14ac:dyDescent="0.2">
      <c r="A4161" s="239">
        <f>'CPT Data'!B4169</f>
        <v>41.384</v>
      </c>
      <c r="B4161" s="3">
        <f>'CPT Data'!C4169</f>
        <v>41.377000000000002</v>
      </c>
      <c r="C4161" t="str">
        <f>'CPT Data'!P4169</f>
        <v>CLAY</v>
      </c>
      <c r="D4161">
        <f>'CPT Data'!Q4169</f>
        <v>497.11821511677198</v>
      </c>
      <c r="E4161">
        <f t="shared" si="65"/>
        <v>480.58453827300855</v>
      </c>
      <c r="F4161">
        <f>IF(C4161="CLAY", INDEX(D$4:D4161, MATCH("CLAY", C$4:C4161, 0)), "")</f>
        <v>0.75203252561341039</v>
      </c>
    </row>
    <row r="4162" spans="1:6" x14ac:dyDescent="0.2">
      <c r="A4162" s="239">
        <f>'CPT Data'!B4170</f>
        <v>41.393000000000001</v>
      </c>
      <c r="B4162" s="3">
        <f>'CPT Data'!C4170</f>
        <v>41.386000000000003</v>
      </c>
      <c r="C4162" t="str">
        <f>'CPT Data'!P4170</f>
        <v>CLAY</v>
      </c>
      <c r="D4162">
        <f>'CPT Data'!Q4170</f>
        <v>523.57801922050169</v>
      </c>
      <c r="E4162">
        <f t="shared" si="65"/>
        <v>497.11821511677198</v>
      </c>
      <c r="F4162">
        <f>IF(C4162="CLAY", INDEX(D$4:D4162, MATCH("CLAY", C$4:C4162, 0)), "")</f>
        <v>0.75203252561341039</v>
      </c>
    </row>
    <row r="4163" spans="1:6" x14ac:dyDescent="0.2">
      <c r="A4163" s="239">
        <f>'CPT Data'!B4171</f>
        <v>41.402000000000001</v>
      </c>
      <c r="B4163" s="3">
        <f>'CPT Data'!C4171</f>
        <v>41.395000000000003</v>
      </c>
      <c r="C4163" t="str">
        <f>'CPT Data'!P4171</f>
        <v>CLAY</v>
      </c>
      <c r="D4163">
        <f>'CPT Data'!Q4171</f>
        <v>564.31478051802594</v>
      </c>
      <c r="E4163">
        <f t="shared" si="65"/>
        <v>523.57801922050169</v>
      </c>
      <c r="F4163">
        <f>IF(C4163="CLAY", INDEX(D$4:D4163, MATCH("CLAY", C$4:C4163, 0)), "")</f>
        <v>0.75203252561341039</v>
      </c>
    </row>
    <row r="4164" spans="1:6" x14ac:dyDescent="0.2">
      <c r="A4164" s="239">
        <f>'CPT Data'!B4172</f>
        <v>41.411999999999999</v>
      </c>
      <c r="B4164" s="3">
        <f>'CPT Data'!C4172</f>
        <v>41.405000000000001</v>
      </c>
      <c r="C4164" t="str">
        <f>'CPT Data'!P4172</f>
        <v>CLAY</v>
      </c>
      <c r="D4164">
        <f>'CPT Data'!Q4172</f>
        <v>597.7217479498978</v>
      </c>
      <c r="E4164">
        <f t="shared" si="65"/>
        <v>564.31478051802594</v>
      </c>
      <c r="F4164">
        <f>IF(C4164="CLAY", INDEX(D$4:D4164, MATCH("CLAY", C$4:C4164, 0)), "")</f>
        <v>0.75203252561341039</v>
      </c>
    </row>
    <row r="4165" spans="1:6" x14ac:dyDescent="0.2">
      <c r="A4165" s="239">
        <f>'CPT Data'!B4173</f>
        <v>41.421999999999997</v>
      </c>
      <c r="B4165" s="3">
        <f>'CPT Data'!C4173</f>
        <v>41.414999999999999</v>
      </c>
      <c r="C4165" t="str">
        <f>'CPT Data'!P4173</f>
        <v>CLAY</v>
      </c>
      <c r="D4165">
        <f>'CPT Data'!Q4173</f>
        <v>619.51138968758198</v>
      </c>
      <c r="E4165">
        <f t="shared" si="65"/>
        <v>597.7217479498978</v>
      </c>
      <c r="F4165">
        <f>IF(C4165="CLAY", INDEX(D$4:D4165, MATCH("CLAY", C$4:C4165, 0)), "")</f>
        <v>0.75203252561341039</v>
      </c>
    </row>
    <row r="4166" spans="1:6" x14ac:dyDescent="0.2">
      <c r="A4166" s="239">
        <f>'CPT Data'!B4174</f>
        <v>41.432000000000002</v>
      </c>
      <c r="B4166" s="3">
        <f>'CPT Data'!C4174</f>
        <v>41.425000000000004</v>
      </c>
      <c r="C4166" t="str">
        <f>'CPT Data'!P4174</f>
        <v>CLAY</v>
      </c>
      <c r="D4166">
        <f>'CPT Data'!Q4174</f>
        <v>663.98414484150703</v>
      </c>
      <c r="E4166">
        <f t="shared" si="65"/>
        <v>619.51138968758198</v>
      </c>
      <c r="F4166">
        <f>IF(C4166="CLAY", INDEX(D$4:D4166, MATCH("CLAY", C$4:C4166, 0)), "")</f>
        <v>0.75203252561341039</v>
      </c>
    </row>
    <row r="4167" spans="1:6" x14ac:dyDescent="0.2">
      <c r="A4167" s="239">
        <f>'CPT Data'!B4175</f>
        <v>41.441000000000003</v>
      </c>
      <c r="B4167" s="3">
        <f>'CPT Data'!C4175</f>
        <v>41.434000000000005</v>
      </c>
      <c r="C4167" t="str">
        <f>'CPT Data'!P4175</f>
        <v>CLAY</v>
      </c>
      <c r="D4167">
        <f>'CPT Data'!Q4175</f>
        <v>706.47437140411841</v>
      </c>
      <c r="E4167">
        <f t="shared" si="65"/>
        <v>663.98414484150703</v>
      </c>
      <c r="F4167">
        <f>IF(C4167="CLAY", INDEX(D$4:D4167, MATCH("CLAY", C$4:C4167, 0)), "")</f>
        <v>0.75203252561341039</v>
      </c>
    </row>
    <row r="4168" spans="1:6" x14ac:dyDescent="0.2">
      <c r="A4168" s="239">
        <f>'CPT Data'!B4176</f>
        <v>41.45</v>
      </c>
      <c r="B4168" s="3">
        <f>'CPT Data'!C4176</f>
        <v>41.443000000000005</v>
      </c>
      <c r="C4168" t="str">
        <f>'CPT Data'!P4176</f>
        <v>CLAY</v>
      </c>
      <c r="D4168">
        <f>'CPT Data'!Q4176</f>
        <v>728.71295908684942</v>
      </c>
      <c r="E4168">
        <f t="shared" si="65"/>
        <v>706.47437140411841</v>
      </c>
      <c r="F4168">
        <f>IF(C4168="CLAY", INDEX(D$4:D4168, MATCH("CLAY", C$4:C4168, 0)), "")</f>
        <v>0.75203252561341039</v>
      </c>
    </row>
    <row r="4169" spans="1:6" x14ac:dyDescent="0.2">
      <c r="A4169" s="239">
        <f>'CPT Data'!B4177</f>
        <v>41.46</v>
      </c>
      <c r="B4169" s="3">
        <f>'CPT Data'!C4177</f>
        <v>41.453000000000003</v>
      </c>
      <c r="C4169" t="str">
        <f>'CPT Data'!P4177</f>
        <v>SAND</v>
      </c>
      <c r="D4169" t="e">
        <f>'CPT Data'!Q4177</f>
        <v>#N/A</v>
      </c>
      <c r="E4169" t="e">
        <f t="shared" si="65"/>
        <v>#N/A</v>
      </c>
      <c r="F4169" t="str">
        <f>IF(C4169="CLAY", INDEX(D$4:D4169, MATCH("CLAY", C$4:C4169, 0)), "")</f>
        <v/>
      </c>
    </row>
    <row r="4170" spans="1:6" x14ac:dyDescent="0.2">
      <c r="A4170" s="239">
        <f>'CPT Data'!B4178</f>
        <v>41.470999999999997</v>
      </c>
      <c r="B4170" s="3">
        <f>'CPT Data'!C4178</f>
        <v>41.463999999999999</v>
      </c>
      <c r="C4170" t="str">
        <f>'CPT Data'!P4178</f>
        <v>CLAY</v>
      </c>
      <c r="D4170">
        <f>'CPT Data'!Q4178</f>
        <v>705.4420602418021</v>
      </c>
      <c r="E4170">
        <f t="shared" si="65"/>
        <v>705.4420602418021</v>
      </c>
      <c r="F4170">
        <f>IF(C4170="CLAY", INDEX(D$4:D4170, MATCH("CLAY", C$4:C4170, 0)), "")</f>
        <v>0.75203252561341039</v>
      </c>
    </row>
    <row r="4171" spans="1:6" x14ac:dyDescent="0.2">
      <c r="A4171" s="239">
        <f>'CPT Data'!B4179</f>
        <v>41.481000000000002</v>
      </c>
      <c r="B4171" s="3">
        <f>'CPT Data'!C4179</f>
        <v>41.474000000000004</v>
      </c>
      <c r="C4171" t="str">
        <f>'CPT Data'!P4179</f>
        <v>CLAY</v>
      </c>
      <c r="D4171">
        <f>'CPT Data'!Q4179</f>
        <v>674.33243051874183</v>
      </c>
      <c r="E4171">
        <f t="shared" si="65"/>
        <v>705.4420602418021</v>
      </c>
      <c r="F4171">
        <f>IF(C4171="CLAY", INDEX(D$4:D4171, MATCH("CLAY", C$4:C4171, 0)), "")</f>
        <v>0.75203252561341039</v>
      </c>
    </row>
    <row r="4172" spans="1:6" x14ac:dyDescent="0.2">
      <c r="A4172" s="239">
        <f>'CPT Data'!B4180</f>
        <v>41.49</v>
      </c>
      <c r="B4172" s="3">
        <f>'CPT Data'!C4180</f>
        <v>41.483000000000004</v>
      </c>
      <c r="C4172" t="str">
        <f>'CPT Data'!P4180</f>
        <v>CLAY</v>
      </c>
      <c r="D4172">
        <f>'CPT Data'!Q4180</f>
        <v>629.440892073285</v>
      </c>
      <c r="E4172">
        <f t="shared" si="65"/>
        <v>674.33243051874183</v>
      </c>
      <c r="F4172">
        <f>IF(C4172="CLAY", INDEX(D$4:D4172, MATCH("CLAY", C$4:C4172, 0)), "")</f>
        <v>0.75203252561341039</v>
      </c>
    </row>
    <row r="4173" spans="1:6" x14ac:dyDescent="0.2">
      <c r="A4173" s="239">
        <f>'CPT Data'!B4181</f>
        <v>41.5</v>
      </c>
      <c r="B4173" s="3">
        <f>'CPT Data'!C4181</f>
        <v>41.493000000000002</v>
      </c>
      <c r="C4173" t="str">
        <f>'CPT Data'!P4181</f>
        <v>CLAY</v>
      </c>
      <c r="D4173">
        <f>'CPT Data'!Q4181</f>
        <v>580.13113866768776</v>
      </c>
      <c r="E4173">
        <f t="shared" si="65"/>
        <v>629.440892073285</v>
      </c>
      <c r="F4173">
        <f>IF(C4173="CLAY", INDEX(D$4:D4173, MATCH("CLAY", C$4:C4173, 0)), "")</f>
        <v>0.75203252561341039</v>
      </c>
    </row>
    <row r="4174" spans="1:6" x14ac:dyDescent="0.2">
      <c r="A4174" s="239">
        <f>'CPT Data'!B4182</f>
        <v>41.511000000000003</v>
      </c>
      <c r="B4174" s="3">
        <f>'CPT Data'!C4182</f>
        <v>41.504000000000005</v>
      </c>
      <c r="C4174" t="str">
        <f>'CPT Data'!P4182</f>
        <v>CLAY</v>
      </c>
      <c r="D4174">
        <f>'CPT Data'!Q4182</f>
        <v>538.48598652086127</v>
      </c>
      <c r="E4174">
        <f t="shared" si="65"/>
        <v>580.13113866768776</v>
      </c>
      <c r="F4174">
        <f>IF(C4174="CLAY", INDEX(D$4:D4174, MATCH("CLAY", C$4:C4174, 0)), "")</f>
        <v>0.75203252561341039</v>
      </c>
    </row>
    <row r="4175" spans="1:6" x14ac:dyDescent="0.2">
      <c r="A4175" s="239">
        <f>'CPT Data'!B4183</f>
        <v>41.52</v>
      </c>
      <c r="B4175" s="3">
        <f>'CPT Data'!C4183</f>
        <v>41.513000000000005</v>
      </c>
      <c r="C4175" t="str">
        <f>'CPT Data'!P4183</f>
        <v>CLAY</v>
      </c>
      <c r="D4175">
        <f>'CPT Data'!Q4183</f>
        <v>503.44206372159584</v>
      </c>
      <c r="E4175">
        <f t="shared" si="65"/>
        <v>538.48598652086127</v>
      </c>
      <c r="F4175">
        <f>IF(C4175="CLAY", INDEX(D$4:D4175, MATCH("CLAY", C$4:C4175, 0)), "")</f>
        <v>0.75203252561341039</v>
      </c>
    </row>
    <row r="4176" spans="1:6" x14ac:dyDescent="0.2">
      <c r="A4176" s="239">
        <f>'CPT Data'!B4184</f>
        <v>41.53</v>
      </c>
      <c r="B4176" s="3">
        <f>'CPT Data'!C4184</f>
        <v>41.523000000000003</v>
      </c>
      <c r="C4176" t="str">
        <f>'CPT Data'!P4184</f>
        <v>CLAY</v>
      </c>
      <c r="D4176">
        <f>'CPT Data'!Q4184</f>
        <v>483.32342610512291</v>
      </c>
      <c r="E4176">
        <f t="shared" si="65"/>
        <v>503.44206372159584</v>
      </c>
      <c r="F4176">
        <f>IF(C4176="CLAY", INDEX(D$4:D4176, MATCH("CLAY", C$4:C4176, 0)), "")</f>
        <v>0.75203252561341039</v>
      </c>
    </row>
    <row r="4177" spans="1:6" x14ac:dyDescent="0.2">
      <c r="A4177" s="239">
        <f>'CPT Data'!B4185</f>
        <v>41.539000000000001</v>
      </c>
      <c r="B4177" s="3">
        <f>'CPT Data'!C4185</f>
        <v>41.532000000000004</v>
      </c>
      <c r="C4177" t="str">
        <f>'CPT Data'!P4185</f>
        <v>CLAY</v>
      </c>
      <c r="D4177">
        <f>'CPT Data'!Q4185</f>
        <v>462.34401898095081</v>
      </c>
      <c r="E4177">
        <f t="shared" si="65"/>
        <v>483.32342610512291</v>
      </c>
      <c r="F4177">
        <f>IF(C4177="CLAY", INDEX(D$4:D4177, MATCH("CLAY", C$4:C4177, 0)), "")</f>
        <v>0.75203252561341039</v>
      </c>
    </row>
    <row r="4178" spans="1:6" x14ac:dyDescent="0.2">
      <c r="A4178" s="239">
        <f>'CPT Data'!B4186</f>
        <v>41.55</v>
      </c>
      <c r="B4178" s="3">
        <f>'CPT Data'!C4186</f>
        <v>41.542999999999999</v>
      </c>
      <c r="C4178" t="str">
        <f>'CPT Data'!P4186</f>
        <v>CLAY</v>
      </c>
      <c r="D4178">
        <f>'CPT Data'!Q4186</f>
        <v>440.60313233044099</v>
      </c>
      <c r="E4178">
        <f t="shared" si="65"/>
        <v>462.34401898095081</v>
      </c>
      <c r="F4178">
        <f>IF(C4178="CLAY", INDEX(D$4:D4178, MATCH("CLAY", C$4:C4178, 0)), "")</f>
        <v>0.75203252561341039</v>
      </c>
    </row>
    <row r="4179" spans="1:6" x14ac:dyDescent="0.2">
      <c r="A4179" s="239">
        <f>'CPT Data'!B4187</f>
        <v>41.558999999999997</v>
      </c>
      <c r="B4179" s="3">
        <f>'CPT Data'!C4187</f>
        <v>41.552</v>
      </c>
      <c r="C4179" t="str">
        <f>'CPT Data'!P4187</f>
        <v>CLAY</v>
      </c>
      <c r="D4179">
        <f>'CPT Data'!Q4187</f>
        <v>432.9590901127533</v>
      </c>
      <c r="E4179">
        <f t="shared" si="65"/>
        <v>440.60313233044099</v>
      </c>
      <c r="F4179">
        <f>IF(C4179="CLAY", INDEX(D$4:D4179, MATCH("CLAY", C$4:C4179, 0)), "")</f>
        <v>0.75203252561341039</v>
      </c>
    </row>
    <row r="4180" spans="1:6" x14ac:dyDescent="0.2">
      <c r="A4180" s="239">
        <f>'CPT Data'!B4188</f>
        <v>41.567999999999998</v>
      </c>
      <c r="B4180" s="3">
        <f>'CPT Data'!C4188</f>
        <v>41.561</v>
      </c>
      <c r="C4180" t="str">
        <f>'CPT Data'!P4188</f>
        <v>CLAY</v>
      </c>
      <c r="D4180">
        <f>'CPT Data'!Q4188</f>
        <v>423.09010701638971</v>
      </c>
      <c r="E4180">
        <f t="shared" si="65"/>
        <v>432.9590901127533</v>
      </c>
      <c r="F4180">
        <f>IF(C4180="CLAY", INDEX(D$4:D4180, MATCH("CLAY", C$4:C4180, 0)), "")</f>
        <v>0.75203252561341039</v>
      </c>
    </row>
    <row r="4181" spans="1:6" x14ac:dyDescent="0.2">
      <c r="A4181" s="239">
        <f>'CPT Data'!B4189</f>
        <v>41.578000000000003</v>
      </c>
      <c r="B4181" s="3">
        <f>'CPT Data'!C4189</f>
        <v>41.571000000000005</v>
      </c>
      <c r="C4181" t="str">
        <f>'CPT Data'!P4189</f>
        <v>CLAY</v>
      </c>
      <c r="D4181">
        <f>'CPT Data'!Q4189</f>
        <v>436.67430396981246</v>
      </c>
      <c r="E4181">
        <f t="shared" si="65"/>
        <v>423.09010701638971</v>
      </c>
      <c r="F4181">
        <f>IF(C4181="CLAY", INDEX(D$4:D4181, MATCH("CLAY", C$4:C4181, 0)), "")</f>
        <v>0.75203252561341039</v>
      </c>
    </row>
    <row r="4182" spans="1:6" x14ac:dyDescent="0.2">
      <c r="A4182" s="239">
        <f>'CPT Data'!B4190</f>
        <v>41.588000000000001</v>
      </c>
      <c r="B4182" s="3">
        <f>'CPT Data'!C4190</f>
        <v>41.581000000000003</v>
      </c>
      <c r="C4182" t="str">
        <f>'CPT Data'!P4190</f>
        <v>CLAY</v>
      </c>
      <c r="D4182">
        <f>'CPT Data'!Q4190</f>
        <v>457.49995699331004</v>
      </c>
      <c r="E4182">
        <f t="shared" si="65"/>
        <v>436.67430396981246</v>
      </c>
      <c r="F4182">
        <f>IF(C4182="CLAY", INDEX(D$4:D4182, MATCH("CLAY", C$4:C4182, 0)), "")</f>
        <v>0.75203252561341039</v>
      </c>
    </row>
    <row r="4183" spans="1:6" x14ac:dyDescent="0.2">
      <c r="A4183" s="239">
        <f>'CPT Data'!B4191</f>
        <v>41.597999999999999</v>
      </c>
      <c r="B4183" s="3">
        <f>'CPT Data'!C4191</f>
        <v>41.591000000000001</v>
      </c>
      <c r="C4183" t="str">
        <f>'CPT Data'!P4191</f>
        <v>CLAY</v>
      </c>
      <c r="D4183">
        <f>'CPT Data'!Q4191</f>
        <v>479.13196809482042</v>
      </c>
      <c r="E4183">
        <f t="shared" si="65"/>
        <v>457.49995699331004</v>
      </c>
      <c r="F4183">
        <f>IF(C4183="CLAY", INDEX(D$4:D4183, MATCH("CLAY", C$4:C4183, 0)), "")</f>
        <v>0.75203252561341039</v>
      </c>
    </row>
    <row r="4184" spans="1:6" x14ac:dyDescent="0.2">
      <c r="A4184" s="239">
        <f>'CPT Data'!B4192</f>
        <v>41.606999999999999</v>
      </c>
      <c r="B4184" s="3">
        <f>'CPT Data'!C4192</f>
        <v>41.6</v>
      </c>
      <c r="C4184" t="str">
        <f>'CPT Data'!P4192</f>
        <v>CLAY</v>
      </c>
      <c r="D4184">
        <f>'CPT Data'!Q4192</f>
        <v>472.9007289482754</v>
      </c>
      <c r="E4184">
        <f t="shared" si="65"/>
        <v>479.13196809482042</v>
      </c>
      <c r="F4184">
        <f>IF(C4184="CLAY", INDEX(D$4:D4184, MATCH("CLAY", C$4:C4184, 0)), "")</f>
        <v>0.75203252561341039</v>
      </c>
    </row>
    <row r="4185" spans="1:6" x14ac:dyDescent="0.2">
      <c r="A4185" s="239">
        <f>'CPT Data'!B4193</f>
        <v>41.618000000000002</v>
      </c>
      <c r="B4185" s="3">
        <f>'CPT Data'!C4193</f>
        <v>41.611000000000004</v>
      </c>
      <c r="C4185" t="str">
        <f>'CPT Data'!P4193</f>
        <v>CLAY</v>
      </c>
      <c r="D4185">
        <f>'CPT Data'!Q4193</f>
        <v>466.55052426400829</v>
      </c>
      <c r="E4185">
        <f t="shared" si="65"/>
        <v>472.9007289482754</v>
      </c>
      <c r="F4185">
        <f>IF(C4185="CLAY", INDEX(D$4:D4185, MATCH("CLAY", C$4:C4185, 0)), "")</f>
        <v>0.75203252561341039</v>
      </c>
    </row>
    <row r="4186" spans="1:6" x14ac:dyDescent="0.2">
      <c r="A4186" s="239">
        <f>'CPT Data'!B4194</f>
        <v>41.628</v>
      </c>
      <c r="B4186" s="3">
        <f>'CPT Data'!C4194</f>
        <v>41.621000000000002</v>
      </c>
      <c r="C4186" t="str">
        <f>'CPT Data'!P4194</f>
        <v>CLAY</v>
      </c>
      <c r="D4186">
        <f>'CPT Data'!Q4194</f>
        <v>449.93282398953039</v>
      </c>
      <c r="E4186">
        <f t="shared" si="65"/>
        <v>466.55052426400829</v>
      </c>
      <c r="F4186">
        <f>IF(C4186="CLAY", INDEX(D$4:D4186, MATCH("CLAY", C$4:C4186, 0)), "")</f>
        <v>0.75203252561341039</v>
      </c>
    </row>
    <row r="4187" spans="1:6" x14ac:dyDescent="0.2">
      <c r="A4187" s="239">
        <f>'CPT Data'!B4195</f>
        <v>41.637</v>
      </c>
      <c r="B4187" s="3">
        <f>'CPT Data'!C4195</f>
        <v>41.63</v>
      </c>
      <c r="C4187" t="str">
        <f>'CPT Data'!P4195</f>
        <v>CLAY</v>
      </c>
      <c r="D4187">
        <f>'CPT Data'!Q4195</f>
        <v>430.93376402997802</v>
      </c>
      <c r="E4187">
        <f t="shared" ref="E4187:E4250" si="66">IF(C4187="SAND",#N/A,IF(C4187=C4186,D4186,IF(C4187="CLAY",D4187,#N/A)))</f>
        <v>449.93282398953039</v>
      </c>
      <c r="F4187">
        <f>IF(C4187="CLAY", INDEX(D$4:D4187, MATCH("CLAY", C$4:C4187, 0)), "")</f>
        <v>0.75203252561341039</v>
      </c>
    </row>
    <row r="4188" spans="1:6" x14ac:dyDescent="0.2">
      <c r="A4188" s="239">
        <f>'CPT Data'!B4196</f>
        <v>41.648000000000003</v>
      </c>
      <c r="B4188" s="3">
        <f>'CPT Data'!C4196</f>
        <v>41.641000000000005</v>
      </c>
      <c r="C4188" t="str">
        <f>'CPT Data'!P4196</f>
        <v>CLAY</v>
      </c>
      <c r="D4188">
        <f>'CPT Data'!Q4196</f>
        <v>427.10848118146117</v>
      </c>
      <c r="E4188">
        <f t="shared" si="66"/>
        <v>430.93376402997802</v>
      </c>
      <c r="F4188">
        <f>IF(C4188="CLAY", INDEX(D$4:D4188, MATCH("CLAY", C$4:C4188, 0)), "")</f>
        <v>0.75203252561341039</v>
      </c>
    </row>
    <row r="4189" spans="1:6" x14ac:dyDescent="0.2">
      <c r="A4189" s="239">
        <f>'CPT Data'!B4197</f>
        <v>41.656999999999996</v>
      </c>
      <c r="B4189" s="3">
        <f>'CPT Data'!C4197</f>
        <v>41.65</v>
      </c>
      <c r="C4189" t="str">
        <f>'CPT Data'!P4197</f>
        <v>CLAY</v>
      </c>
      <c r="D4189">
        <f>'CPT Data'!Q4197</f>
        <v>413.63529030013848</v>
      </c>
      <c r="E4189">
        <f t="shared" si="66"/>
        <v>427.10848118146117</v>
      </c>
      <c r="F4189">
        <f>IF(C4189="CLAY", INDEX(D$4:D4189, MATCH("CLAY", C$4:C4189, 0)), "")</f>
        <v>0.75203252561341039</v>
      </c>
    </row>
    <row r="4190" spans="1:6" x14ac:dyDescent="0.2">
      <c r="A4190" s="239">
        <f>'CPT Data'!B4198</f>
        <v>41.667000000000002</v>
      </c>
      <c r="B4190" s="3">
        <f>'CPT Data'!C4198</f>
        <v>41.660000000000004</v>
      </c>
      <c r="C4190" t="str">
        <f>'CPT Data'!P4198</f>
        <v>CLAY</v>
      </c>
      <c r="D4190">
        <f>'CPT Data'!Q4198</f>
        <v>417.97515902491659</v>
      </c>
      <c r="E4190">
        <f t="shared" si="66"/>
        <v>413.63529030013848</v>
      </c>
      <c r="F4190">
        <f>IF(C4190="CLAY", INDEX(D$4:D4190, MATCH("CLAY", C$4:C4190, 0)), "")</f>
        <v>0.75203252561341039</v>
      </c>
    </row>
    <row r="4191" spans="1:6" x14ac:dyDescent="0.2">
      <c r="A4191" s="239">
        <f>'CPT Data'!B4199</f>
        <v>41.676000000000002</v>
      </c>
      <c r="B4191" s="3">
        <f>'CPT Data'!C4199</f>
        <v>41.669000000000004</v>
      </c>
      <c r="C4191" t="str">
        <f>'CPT Data'!P4199</f>
        <v>CLAY</v>
      </c>
      <c r="D4191">
        <f>'CPT Data'!Q4199</f>
        <v>422.71892417887574</v>
      </c>
      <c r="E4191">
        <f t="shared" si="66"/>
        <v>417.97515902491659</v>
      </c>
      <c r="F4191">
        <f>IF(C4191="CLAY", INDEX(D$4:D4191, MATCH("CLAY", C$4:C4191, 0)), "")</f>
        <v>0.75203252561341039</v>
      </c>
    </row>
    <row r="4192" spans="1:6" x14ac:dyDescent="0.2">
      <c r="A4192" s="239">
        <f>'CPT Data'!B4200</f>
        <v>41.686999999999998</v>
      </c>
      <c r="B4192" s="3">
        <f>'CPT Data'!C4200</f>
        <v>41.68</v>
      </c>
      <c r="C4192" t="str">
        <f>'CPT Data'!P4200</f>
        <v>CLAY</v>
      </c>
      <c r="D4192">
        <f>'CPT Data'!Q4200</f>
        <v>436.6996682926486</v>
      </c>
      <c r="E4192">
        <f t="shared" si="66"/>
        <v>422.71892417887574</v>
      </c>
      <c r="F4192">
        <f>IF(C4192="CLAY", INDEX(D$4:D4192, MATCH("CLAY", C$4:C4192, 0)), "")</f>
        <v>0.75203252561341039</v>
      </c>
    </row>
    <row r="4193" spans="1:6" x14ac:dyDescent="0.2">
      <c r="A4193" s="239">
        <f>'CPT Data'!B4201</f>
        <v>41.695999999999998</v>
      </c>
      <c r="B4193" s="3">
        <f>'CPT Data'!C4201</f>
        <v>41.689</v>
      </c>
      <c r="C4193" t="str">
        <f>'CPT Data'!P4201</f>
        <v>CLAY</v>
      </c>
      <c r="D4193">
        <f>'CPT Data'!Q4201</f>
        <v>480.59830497414322</v>
      </c>
      <c r="E4193">
        <f t="shared" si="66"/>
        <v>436.6996682926486</v>
      </c>
      <c r="F4193">
        <f>IF(C4193="CLAY", INDEX(D$4:D4193, MATCH("CLAY", C$4:C4193, 0)), "")</f>
        <v>0.75203252561341039</v>
      </c>
    </row>
    <row r="4194" spans="1:6" x14ac:dyDescent="0.2">
      <c r="A4194" s="239">
        <f>'CPT Data'!B4202</f>
        <v>41.706000000000003</v>
      </c>
      <c r="B4194" s="3">
        <f>'CPT Data'!C4202</f>
        <v>41.699000000000005</v>
      </c>
      <c r="C4194" t="str">
        <f>'CPT Data'!P4202</f>
        <v>CLAY</v>
      </c>
      <c r="D4194">
        <f>'CPT Data'!Q4202</f>
        <v>553.97017747445113</v>
      </c>
      <c r="E4194">
        <f t="shared" si="66"/>
        <v>480.59830497414322</v>
      </c>
      <c r="F4194">
        <f>IF(C4194="CLAY", INDEX(D$4:D4194, MATCH("CLAY", C$4:C4194, 0)), "")</f>
        <v>0.75203252561341039</v>
      </c>
    </row>
    <row r="4195" spans="1:6" x14ac:dyDescent="0.2">
      <c r="A4195" s="239">
        <f>'CPT Data'!B4203</f>
        <v>41.715000000000003</v>
      </c>
      <c r="B4195" s="3">
        <f>'CPT Data'!C4203</f>
        <v>41.708000000000006</v>
      </c>
      <c r="C4195" t="str">
        <f>'CPT Data'!P4203</f>
        <v>CLAY</v>
      </c>
      <c r="D4195">
        <f>'CPT Data'!Q4203</f>
        <v>626.91274323172922</v>
      </c>
      <c r="E4195">
        <f t="shared" si="66"/>
        <v>553.97017747445113</v>
      </c>
      <c r="F4195">
        <f>IF(C4195="CLAY", INDEX(D$4:D4195, MATCH("CLAY", C$4:C4195, 0)), "")</f>
        <v>0.75203252561341039</v>
      </c>
    </row>
    <row r="4196" spans="1:6" x14ac:dyDescent="0.2">
      <c r="A4196" s="239">
        <f>'CPT Data'!B4204</f>
        <v>41.725000000000001</v>
      </c>
      <c r="B4196" s="3">
        <f>'CPT Data'!C4204</f>
        <v>41.718000000000004</v>
      </c>
      <c r="C4196" t="str">
        <f>'CPT Data'!P4204</f>
        <v>CLAY</v>
      </c>
      <c r="D4196">
        <f>'CPT Data'!Q4204</f>
        <v>672.22866450570552</v>
      </c>
      <c r="E4196">
        <f t="shared" si="66"/>
        <v>626.91274323172922</v>
      </c>
      <c r="F4196">
        <f>IF(C4196="CLAY", INDEX(D$4:D4196, MATCH("CLAY", C$4:C4196, 0)), "")</f>
        <v>0.75203252561341039</v>
      </c>
    </row>
    <row r="4197" spans="1:6" x14ac:dyDescent="0.2">
      <c r="A4197" s="239">
        <f>'CPT Data'!B4205</f>
        <v>41.734999999999999</v>
      </c>
      <c r="B4197" s="3">
        <f>'CPT Data'!C4205</f>
        <v>41.728000000000002</v>
      </c>
      <c r="C4197" t="str">
        <f>'CPT Data'!P4205</f>
        <v>CLAY</v>
      </c>
      <c r="D4197">
        <f>'CPT Data'!Q4205</f>
        <v>697.84344731293652</v>
      </c>
      <c r="E4197">
        <f t="shared" si="66"/>
        <v>672.22866450570552</v>
      </c>
      <c r="F4197">
        <f>IF(C4197="CLAY", INDEX(D$4:D4197, MATCH("CLAY", C$4:C4197, 0)), "")</f>
        <v>0.75203252561341039</v>
      </c>
    </row>
    <row r="4198" spans="1:6" x14ac:dyDescent="0.2">
      <c r="A4198" s="239">
        <f>'CPT Data'!B4206</f>
        <v>41.744</v>
      </c>
      <c r="B4198" s="3">
        <f>'CPT Data'!C4206</f>
        <v>41.737000000000002</v>
      </c>
      <c r="C4198" t="str">
        <f>'CPT Data'!P4206</f>
        <v>CLAY</v>
      </c>
      <c r="D4198">
        <f>'CPT Data'!Q4206</f>
        <v>685.30996033801512</v>
      </c>
      <c r="E4198">
        <f t="shared" si="66"/>
        <v>697.84344731293652</v>
      </c>
      <c r="F4198">
        <f>IF(C4198="CLAY", INDEX(D$4:D4198, MATCH("CLAY", C$4:C4198, 0)), "")</f>
        <v>0.75203252561341039</v>
      </c>
    </row>
    <row r="4199" spans="1:6" x14ac:dyDescent="0.2">
      <c r="A4199" s="239">
        <f>'CPT Data'!B4207</f>
        <v>41.753999999999998</v>
      </c>
      <c r="B4199" s="3">
        <f>'CPT Data'!C4207</f>
        <v>41.747</v>
      </c>
      <c r="C4199" t="str">
        <f>'CPT Data'!P4207</f>
        <v>CLAY</v>
      </c>
      <c r="D4199">
        <f>'CPT Data'!Q4207</f>
        <v>657.99024015509747</v>
      </c>
      <c r="E4199">
        <f t="shared" si="66"/>
        <v>685.30996033801512</v>
      </c>
      <c r="F4199">
        <f>IF(C4199="CLAY", INDEX(D$4:D4199, MATCH("CLAY", C$4:C4199, 0)), "")</f>
        <v>0.75203252561341039</v>
      </c>
    </row>
    <row r="4200" spans="1:6" x14ac:dyDescent="0.2">
      <c r="A4200" s="239">
        <f>'CPT Data'!B4208</f>
        <v>41.762999999999998</v>
      </c>
      <c r="B4200" s="3">
        <f>'CPT Data'!C4208</f>
        <v>41.756</v>
      </c>
      <c r="C4200" t="str">
        <f>'CPT Data'!P4208</f>
        <v>CLAY</v>
      </c>
      <c r="D4200">
        <f>'CPT Data'!Q4208</f>
        <v>615.94742042685505</v>
      </c>
      <c r="E4200">
        <f t="shared" si="66"/>
        <v>657.99024015509747</v>
      </c>
      <c r="F4200">
        <f>IF(C4200="CLAY", INDEX(D$4:D4200, MATCH("CLAY", C$4:C4200, 0)), "")</f>
        <v>0.75203252561341039</v>
      </c>
    </row>
    <row r="4201" spans="1:6" x14ac:dyDescent="0.2">
      <c r="A4201" s="239">
        <f>'CPT Data'!B4209</f>
        <v>41.773000000000003</v>
      </c>
      <c r="B4201" s="3">
        <f>'CPT Data'!C4209</f>
        <v>41.766000000000005</v>
      </c>
      <c r="C4201" t="str">
        <f>'CPT Data'!P4209</f>
        <v>CLAY</v>
      </c>
      <c r="D4201">
        <f>'CPT Data'!Q4209</f>
        <v>587.9646382141259</v>
      </c>
      <c r="E4201">
        <f t="shared" si="66"/>
        <v>615.94742042685505</v>
      </c>
      <c r="F4201">
        <f>IF(C4201="CLAY", INDEX(D$4:D4201, MATCH("CLAY", C$4:C4201, 0)), "")</f>
        <v>0.75203252561341039</v>
      </c>
    </row>
    <row r="4202" spans="1:6" x14ac:dyDescent="0.2">
      <c r="A4202" s="239">
        <f>'CPT Data'!B4210</f>
        <v>41.783000000000001</v>
      </c>
      <c r="B4202" s="3">
        <f>'CPT Data'!C4210</f>
        <v>41.776000000000003</v>
      </c>
      <c r="C4202" t="str">
        <f>'CPT Data'!P4210</f>
        <v>CLAY</v>
      </c>
      <c r="D4202">
        <f>'CPT Data'!Q4210</f>
        <v>582.08165923306149</v>
      </c>
      <c r="E4202">
        <f t="shared" si="66"/>
        <v>587.9646382141259</v>
      </c>
      <c r="F4202">
        <f>IF(C4202="CLAY", INDEX(D$4:D4202, MATCH("CLAY", C$4:C4202, 0)), "")</f>
        <v>0.75203252561341039</v>
      </c>
    </row>
    <row r="4203" spans="1:6" x14ac:dyDescent="0.2">
      <c r="A4203" s="239">
        <f>'CPT Data'!B4211</f>
        <v>41.792999999999999</v>
      </c>
      <c r="B4203" s="3">
        <f>'CPT Data'!C4211</f>
        <v>41.786000000000001</v>
      </c>
      <c r="C4203" t="str">
        <f>'CPT Data'!P4211</f>
        <v>CLAY</v>
      </c>
      <c r="D4203">
        <f>'CPT Data'!Q4211</f>
        <v>585.74314671895434</v>
      </c>
      <c r="E4203">
        <f t="shared" si="66"/>
        <v>582.08165923306149</v>
      </c>
      <c r="F4203">
        <f>IF(C4203="CLAY", INDEX(D$4:D4203, MATCH("CLAY", C$4:C4203, 0)), "")</f>
        <v>0.75203252561341039</v>
      </c>
    </row>
    <row r="4204" spans="1:6" x14ac:dyDescent="0.2">
      <c r="A4204" s="239">
        <f>'CPT Data'!B4212</f>
        <v>41.802</v>
      </c>
      <c r="B4204" s="3">
        <f>'CPT Data'!C4212</f>
        <v>41.795000000000002</v>
      </c>
      <c r="C4204" t="str">
        <f>'CPT Data'!P4212</f>
        <v>CLAY</v>
      </c>
      <c r="D4204">
        <f>'CPT Data'!Q4212</f>
        <v>593.31353473897025</v>
      </c>
      <c r="E4204">
        <f t="shared" si="66"/>
        <v>585.74314671895434</v>
      </c>
      <c r="F4204">
        <f>IF(C4204="CLAY", INDEX(D$4:D4204, MATCH("CLAY", C$4:C4204, 0)), "")</f>
        <v>0.75203252561341039</v>
      </c>
    </row>
    <row r="4205" spans="1:6" x14ac:dyDescent="0.2">
      <c r="A4205" s="239">
        <f>'CPT Data'!B4213</f>
        <v>41.813000000000002</v>
      </c>
      <c r="B4205" s="3">
        <f>'CPT Data'!C4213</f>
        <v>41.806000000000004</v>
      </c>
      <c r="C4205" t="str">
        <f>'CPT Data'!P4213</f>
        <v>CLAY</v>
      </c>
      <c r="D4205">
        <f>'CPT Data'!Q4213</f>
        <v>615.91883363603836</v>
      </c>
      <c r="E4205">
        <f t="shared" si="66"/>
        <v>593.31353473897025</v>
      </c>
      <c r="F4205">
        <f>IF(C4205="CLAY", INDEX(D$4:D4205, MATCH("CLAY", C$4:C4205, 0)), "")</f>
        <v>0.75203252561341039</v>
      </c>
    </row>
    <row r="4206" spans="1:6" x14ac:dyDescent="0.2">
      <c r="A4206" s="239">
        <f>'CPT Data'!B4214</f>
        <v>41.823</v>
      </c>
      <c r="B4206" s="3">
        <f>'CPT Data'!C4214</f>
        <v>41.816000000000003</v>
      </c>
      <c r="C4206" t="str">
        <f>'CPT Data'!P4214</f>
        <v>CLAY</v>
      </c>
      <c r="D4206">
        <f>'CPT Data'!Q4214</f>
        <v>643.35835299254688</v>
      </c>
      <c r="E4206">
        <f t="shared" si="66"/>
        <v>615.91883363603836</v>
      </c>
      <c r="F4206">
        <f>IF(C4206="CLAY", INDEX(D$4:D4206, MATCH("CLAY", C$4:C4206, 0)), "")</f>
        <v>0.75203252561341039</v>
      </c>
    </row>
    <row r="4207" spans="1:6" x14ac:dyDescent="0.2">
      <c r="A4207" s="239">
        <f>'CPT Data'!B4215</f>
        <v>41.832000000000001</v>
      </c>
      <c r="B4207" s="3">
        <f>'CPT Data'!C4215</f>
        <v>41.825000000000003</v>
      </c>
      <c r="C4207" t="str">
        <f>'CPT Data'!P4215</f>
        <v>CLAY</v>
      </c>
      <c r="D4207">
        <f>'CPT Data'!Q4215</f>
        <v>646.86295941012781</v>
      </c>
      <c r="E4207">
        <f t="shared" si="66"/>
        <v>643.35835299254688</v>
      </c>
      <c r="F4207">
        <f>IF(C4207="CLAY", INDEX(D$4:D4207, MATCH("CLAY", C$4:C4207, 0)), "")</f>
        <v>0.75203252561341039</v>
      </c>
    </row>
    <row r="4208" spans="1:6" x14ac:dyDescent="0.2">
      <c r="A4208" s="239">
        <f>'CPT Data'!B4216</f>
        <v>41.841000000000001</v>
      </c>
      <c r="B4208" s="3">
        <f>'CPT Data'!C4216</f>
        <v>41.834000000000003</v>
      </c>
      <c r="C4208" t="str">
        <f>'CPT Data'!P4216</f>
        <v>CLAY</v>
      </c>
      <c r="D4208">
        <f>'CPT Data'!Q4216</f>
        <v>633.9328041484107</v>
      </c>
      <c r="E4208">
        <f t="shared" si="66"/>
        <v>646.86295941012781</v>
      </c>
      <c r="F4208">
        <f>IF(C4208="CLAY", INDEX(D$4:D4208, MATCH("CLAY", C$4:C4208, 0)), "")</f>
        <v>0.75203252561341039</v>
      </c>
    </row>
    <row r="4209" spans="1:6" x14ac:dyDescent="0.2">
      <c r="A4209" s="239">
        <f>'CPT Data'!B4217</f>
        <v>41.851999999999997</v>
      </c>
      <c r="B4209" s="3">
        <f>'CPT Data'!C4217</f>
        <v>41.844999999999999</v>
      </c>
      <c r="C4209" t="str">
        <f>'CPT Data'!P4217</f>
        <v>CLAY</v>
      </c>
      <c r="D4209">
        <f>'CPT Data'!Q4217</f>
        <v>641.26729349158086</v>
      </c>
      <c r="E4209">
        <f t="shared" si="66"/>
        <v>633.9328041484107</v>
      </c>
      <c r="F4209">
        <f>IF(C4209="CLAY", INDEX(D$4:D4209, MATCH("CLAY", C$4:C4209, 0)), "")</f>
        <v>0.75203252561341039</v>
      </c>
    </row>
    <row r="4210" spans="1:6" x14ac:dyDescent="0.2">
      <c r="A4210" s="239">
        <f>'CPT Data'!B4218</f>
        <v>41.862000000000002</v>
      </c>
      <c r="B4210" s="3">
        <f>'CPT Data'!C4218</f>
        <v>41.855000000000004</v>
      </c>
      <c r="C4210" t="str">
        <f>'CPT Data'!P4218</f>
        <v>CLAY</v>
      </c>
      <c r="D4210">
        <f>'CPT Data'!Q4218</f>
        <v>643.76215120203767</v>
      </c>
      <c r="E4210">
        <f t="shared" si="66"/>
        <v>641.26729349158086</v>
      </c>
      <c r="F4210">
        <f>IF(C4210="CLAY", INDEX(D$4:D4210, MATCH("CLAY", C$4:C4210, 0)), "")</f>
        <v>0.75203252561341039</v>
      </c>
    </row>
    <row r="4211" spans="1:6" x14ac:dyDescent="0.2">
      <c r="A4211" s="239">
        <f>'CPT Data'!B4219</f>
        <v>41.871000000000002</v>
      </c>
      <c r="B4211" s="3">
        <f>'CPT Data'!C4219</f>
        <v>41.864000000000004</v>
      </c>
      <c r="C4211" t="str">
        <f>'CPT Data'!P4219</f>
        <v>CLAY</v>
      </c>
      <c r="D4211">
        <f>'CPT Data'!Q4219</f>
        <v>652.30457667027247</v>
      </c>
      <c r="E4211">
        <f t="shared" si="66"/>
        <v>643.76215120203767</v>
      </c>
      <c r="F4211">
        <f>IF(C4211="CLAY", INDEX(D$4:D4211, MATCH("CLAY", C$4:C4211, 0)), "")</f>
        <v>0.75203252561341039</v>
      </c>
    </row>
    <row r="4212" spans="1:6" x14ac:dyDescent="0.2">
      <c r="A4212" s="239">
        <f>'CPT Data'!B4220</f>
        <v>41.88</v>
      </c>
      <c r="B4212" s="3">
        <f>'CPT Data'!C4220</f>
        <v>41.873000000000005</v>
      </c>
      <c r="C4212" t="str">
        <f>'CPT Data'!P4220</f>
        <v>CLAY</v>
      </c>
      <c r="D4212">
        <f>'CPT Data'!Q4220</f>
        <v>669.15949443036004</v>
      </c>
      <c r="E4212">
        <f t="shared" si="66"/>
        <v>652.30457667027247</v>
      </c>
      <c r="F4212">
        <f>IF(C4212="CLAY", INDEX(D$4:D4212, MATCH("CLAY", C$4:C4212, 0)), "")</f>
        <v>0.75203252561341039</v>
      </c>
    </row>
    <row r="4213" spans="1:6" x14ac:dyDescent="0.2">
      <c r="A4213" s="239">
        <f>'CPT Data'!B4221</f>
        <v>41.890999999999998</v>
      </c>
      <c r="B4213" s="3">
        <f>'CPT Data'!C4221</f>
        <v>41.884</v>
      </c>
      <c r="C4213" t="str">
        <f>'CPT Data'!P4221</f>
        <v>CLAY</v>
      </c>
      <c r="D4213">
        <f>'CPT Data'!Q4221</f>
        <v>703.84133580603987</v>
      </c>
      <c r="E4213">
        <f t="shared" si="66"/>
        <v>669.15949443036004</v>
      </c>
      <c r="F4213">
        <f>IF(C4213="CLAY", INDEX(D$4:D4213, MATCH("CLAY", C$4:C4213, 0)), "")</f>
        <v>0.75203252561341039</v>
      </c>
    </row>
    <row r="4214" spans="1:6" x14ac:dyDescent="0.2">
      <c r="A4214" s="239">
        <f>'CPT Data'!B4222</f>
        <v>41.9</v>
      </c>
      <c r="B4214" s="3">
        <f>'CPT Data'!C4222</f>
        <v>41.893000000000001</v>
      </c>
      <c r="C4214" t="str">
        <f>'CPT Data'!P4222</f>
        <v>CLAY</v>
      </c>
      <c r="D4214">
        <f>'CPT Data'!Q4222</f>
        <v>722.67796787880468</v>
      </c>
      <c r="E4214">
        <f t="shared" si="66"/>
        <v>703.84133580603987</v>
      </c>
      <c r="F4214">
        <f>IF(C4214="CLAY", INDEX(D$4:D4214, MATCH("CLAY", C$4:C4214, 0)), "")</f>
        <v>0.75203252561341039</v>
      </c>
    </row>
    <row r="4215" spans="1:6" x14ac:dyDescent="0.2">
      <c r="A4215" s="239">
        <f>'CPT Data'!B4223</f>
        <v>41.908999999999999</v>
      </c>
      <c r="B4215" s="3">
        <f>'CPT Data'!C4223</f>
        <v>41.902000000000001</v>
      </c>
      <c r="C4215" t="str">
        <f>'CPT Data'!P4223</f>
        <v>CLAY</v>
      </c>
      <c r="D4215">
        <f>'CPT Data'!Q4223</f>
        <v>742.24146517673944</v>
      </c>
      <c r="E4215">
        <f t="shared" si="66"/>
        <v>722.67796787880468</v>
      </c>
      <c r="F4215">
        <f>IF(C4215="CLAY", INDEX(D$4:D4215, MATCH("CLAY", C$4:C4215, 0)), "")</f>
        <v>0.75203252561341039</v>
      </c>
    </row>
    <row r="4216" spans="1:6" x14ac:dyDescent="0.2">
      <c r="A4216" s="239">
        <f>'CPT Data'!B4224</f>
        <v>41.918999999999997</v>
      </c>
      <c r="B4216" s="3">
        <f>'CPT Data'!C4224</f>
        <v>41.911999999999999</v>
      </c>
      <c r="C4216" t="str">
        <f>'CPT Data'!P4224</f>
        <v>SAND</v>
      </c>
      <c r="D4216" t="e">
        <f>'CPT Data'!Q4224</f>
        <v>#N/A</v>
      </c>
      <c r="E4216" t="e">
        <f t="shared" si="66"/>
        <v>#N/A</v>
      </c>
      <c r="F4216" t="str">
        <f>IF(C4216="CLAY", INDEX(D$4:D4216, MATCH("CLAY", C$4:C4216, 0)), "")</f>
        <v/>
      </c>
    </row>
    <row r="4217" spans="1:6" x14ac:dyDescent="0.2">
      <c r="A4217" s="239">
        <f>'CPT Data'!B4225</f>
        <v>41.929000000000002</v>
      </c>
      <c r="B4217" s="3">
        <f>'CPT Data'!C4225</f>
        <v>41.922000000000004</v>
      </c>
      <c r="C4217" t="str">
        <f>'CPT Data'!P4225</f>
        <v>CLAY</v>
      </c>
      <c r="D4217">
        <f>'CPT Data'!Q4225</f>
        <v>755.48129691060387</v>
      </c>
      <c r="E4217">
        <f t="shared" si="66"/>
        <v>755.48129691060387</v>
      </c>
      <c r="F4217">
        <f>IF(C4217="CLAY", INDEX(D$4:D4217, MATCH("CLAY", C$4:C4217, 0)), "")</f>
        <v>0.75203252561341039</v>
      </c>
    </row>
    <row r="4218" spans="1:6" x14ac:dyDescent="0.2">
      <c r="A4218" s="239">
        <f>'CPT Data'!B4226</f>
        <v>41.938000000000002</v>
      </c>
      <c r="B4218" s="3">
        <f>'CPT Data'!C4226</f>
        <v>41.931000000000004</v>
      </c>
      <c r="C4218" t="str">
        <f>'CPT Data'!P4226</f>
        <v>CLAY</v>
      </c>
      <c r="D4218">
        <f>'CPT Data'!Q4226</f>
        <v>686.47297873665548</v>
      </c>
      <c r="E4218">
        <f t="shared" si="66"/>
        <v>755.48129691060387</v>
      </c>
      <c r="F4218">
        <f>IF(C4218="CLAY", INDEX(D$4:D4218, MATCH("CLAY", C$4:C4218, 0)), "")</f>
        <v>0.75203252561341039</v>
      </c>
    </row>
    <row r="4219" spans="1:6" x14ac:dyDescent="0.2">
      <c r="A4219" s="239">
        <f>'CPT Data'!B4227</f>
        <v>41.948</v>
      </c>
      <c r="B4219" s="3">
        <f>'CPT Data'!C4227</f>
        <v>41.941000000000003</v>
      </c>
      <c r="C4219" t="str">
        <f>'CPT Data'!P4227</f>
        <v>CLAY</v>
      </c>
      <c r="D4219">
        <f>'CPT Data'!Q4227</f>
        <v>630.35323188229029</v>
      </c>
      <c r="E4219">
        <f t="shared" si="66"/>
        <v>686.47297873665548</v>
      </c>
      <c r="F4219">
        <f>IF(C4219="CLAY", INDEX(D$4:D4219, MATCH("CLAY", C$4:C4219, 0)), "")</f>
        <v>0.75203252561341039</v>
      </c>
    </row>
    <row r="4220" spans="1:6" x14ac:dyDescent="0.2">
      <c r="A4220" s="239">
        <f>'CPT Data'!B4228</f>
        <v>41.957999999999998</v>
      </c>
      <c r="B4220" s="3">
        <f>'CPT Data'!C4228</f>
        <v>41.951000000000001</v>
      </c>
      <c r="C4220" t="str">
        <f>'CPT Data'!P4228</f>
        <v>CLAY</v>
      </c>
      <c r="D4220">
        <f>'CPT Data'!Q4228</f>
        <v>595.37491716076386</v>
      </c>
      <c r="E4220">
        <f t="shared" si="66"/>
        <v>630.35323188229029</v>
      </c>
      <c r="F4220">
        <f>IF(C4220="CLAY", INDEX(D$4:D4220, MATCH("CLAY", C$4:C4220, 0)), "")</f>
        <v>0.75203252561341039</v>
      </c>
    </row>
    <row r="4221" spans="1:6" x14ac:dyDescent="0.2">
      <c r="A4221" s="239">
        <f>'CPT Data'!B4229</f>
        <v>41.968000000000004</v>
      </c>
      <c r="B4221" s="3">
        <f>'CPT Data'!C4229</f>
        <v>41.961000000000006</v>
      </c>
      <c r="C4221" t="str">
        <f>'CPT Data'!P4229</f>
        <v>CLAY</v>
      </c>
      <c r="D4221">
        <f>'CPT Data'!Q4229</f>
        <v>581.52967184674947</v>
      </c>
      <c r="E4221">
        <f t="shared" si="66"/>
        <v>595.37491716076386</v>
      </c>
      <c r="F4221">
        <f>IF(C4221="CLAY", INDEX(D$4:D4221, MATCH("CLAY", C$4:C4221, 0)), "")</f>
        <v>0.75203252561341039</v>
      </c>
    </row>
    <row r="4222" spans="1:6" x14ac:dyDescent="0.2">
      <c r="A4222" s="239">
        <f>'CPT Data'!B4230</f>
        <v>41.978000000000002</v>
      </c>
      <c r="B4222" s="3">
        <f>'CPT Data'!C4230</f>
        <v>41.971000000000004</v>
      </c>
      <c r="C4222" t="str">
        <f>'CPT Data'!P4230</f>
        <v>CLAY</v>
      </c>
      <c r="D4222">
        <f>'CPT Data'!Q4230</f>
        <v>559.38511578488158</v>
      </c>
      <c r="E4222">
        <f t="shared" si="66"/>
        <v>581.52967184674947</v>
      </c>
      <c r="F4222">
        <f>IF(C4222="CLAY", INDEX(D$4:D4222, MATCH("CLAY", C$4:C4222, 0)), "")</f>
        <v>0.75203252561341039</v>
      </c>
    </row>
    <row r="4223" spans="1:6" x14ac:dyDescent="0.2">
      <c r="A4223" s="239">
        <f>'CPT Data'!B4231</f>
        <v>41.987000000000002</v>
      </c>
      <c r="B4223" s="3">
        <f>'CPT Data'!C4231</f>
        <v>41.980000000000004</v>
      </c>
      <c r="C4223" t="str">
        <f>'CPT Data'!P4231</f>
        <v>CLAY</v>
      </c>
      <c r="D4223">
        <f>'CPT Data'!Q4231</f>
        <v>549.39707538032951</v>
      </c>
      <c r="E4223">
        <f t="shared" si="66"/>
        <v>559.38511578488158</v>
      </c>
      <c r="F4223">
        <f>IF(C4223="CLAY", INDEX(D$4:D4223, MATCH("CLAY", C$4:C4223, 0)), "")</f>
        <v>0.75203252561341039</v>
      </c>
    </row>
    <row r="4224" spans="1:6" x14ac:dyDescent="0.2">
      <c r="A4224" s="239">
        <f>'CPT Data'!B4232</f>
        <v>41.997</v>
      </c>
      <c r="B4224" s="3">
        <f>'CPT Data'!C4232</f>
        <v>41.99</v>
      </c>
      <c r="C4224" t="str">
        <f>'CPT Data'!P4232</f>
        <v>CLAY</v>
      </c>
      <c r="D4224">
        <f>'CPT Data'!Q4232</f>
        <v>553.43639148172372</v>
      </c>
      <c r="E4224">
        <f t="shared" si="66"/>
        <v>549.39707538032951</v>
      </c>
      <c r="F4224">
        <f>IF(C4224="CLAY", INDEX(D$4:D4224, MATCH("CLAY", C$4:C4224, 0)), "")</f>
        <v>0.75203252561341039</v>
      </c>
    </row>
    <row r="4225" spans="1:6" x14ac:dyDescent="0.2">
      <c r="A4225" s="239">
        <f>'CPT Data'!B4233</f>
        <v>42.008000000000003</v>
      </c>
      <c r="B4225" s="3">
        <f>'CPT Data'!C4233</f>
        <v>42.001000000000005</v>
      </c>
      <c r="C4225" t="str">
        <f>'CPT Data'!P4233</f>
        <v>CLAY</v>
      </c>
      <c r="D4225">
        <f>'CPT Data'!Q4233</f>
        <v>564.76406942240567</v>
      </c>
      <c r="E4225">
        <f t="shared" si="66"/>
        <v>553.43639148172372</v>
      </c>
      <c r="F4225">
        <f>IF(C4225="CLAY", INDEX(D$4:D4225, MATCH("CLAY", C$4:C4225, 0)), "")</f>
        <v>0.75203252561341039</v>
      </c>
    </row>
    <row r="4226" spans="1:6" x14ac:dyDescent="0.2">
      <c r="A4226" s="239">
        <f>'CPT Data'!B4234</f>
        <v>42.017000000000003</v>
      </c>
      <c r="B4226" s="3">
        <f>'CPT Data'!C4234</f>
        <v>42.010000000000005</v>
      </c>
      <c r="C4226" t="str">
        <f>'CPT Data'!P4234</f>
        <v>CLAY</v>
      </c>
      <c r="D4226">
        <f>'CPT Data'!Q4234</f>
        <v>580.89116472694911</v>
      </c>
      <c r="E4226">
        <f t="shared" si="66"/>
        <v>564.76406942240567</v>
      </c>
      <c r="F4226">
        <f>IF(C4226="CLAY", INDEX(D$4:D4226, MATCH("CLAY", C$4:C4226, 0)), "")</f>
        <v>0.75203252561341039</v>
      </c>
    </row>
    <row r="4227" spans="1:6" x14ac:dyDescent="0.2">
      <c r="A4227" s="239">
        <f>'CPT Data'!B4235</f>
        <v>42.027000000000001</v>
      </c>
      <c r="B4227" s="3">
        <f>'CPT Data'!C4235</f>
        <v>42.02</v>
      </c>
      <c r="C4227" t="str">
        <f>'CPT Data'!P4235</f>
        <v>CLAY</v>
      </c>
      <c r="D4227">
        <f>'CPT Data'!Q4235</f>
        <v>588.50776453282526</v>
      </c>
      <c r="E4227">
        <f t="shared" si="66"/>
        <v>580.89116472694911</v>
      </c>
      <c r="F4227">
        <f>IF(C4227="CLAY", INDEX(D$4:D4227, MATCH("CLAY", C$4:C4227, 0)), "")</f>
        <v>0.75203252561341039</v>
      </c>
    </row>
    <row r="4228" spans="1:6" x14ac:dyDescent="0.2">
      <c r="A4228" s="239">
        <f>'CPT Data'!B4236</f>
        <v>42.036000000000001</v>
      </c>
      <c r="B4228" s="3">
        <f>'CPT Data'!C4236</f>
        <v>42.029000000000003</v>
      </c>
      <c r="C4228" t="str">
        <f>'CPT Data'!P4236</f>
        <v>CLAY</v>
      </c>
      <c r="D4228">
        <f>'CPT Data'!Q4236</f>
        <v>592.54222762247934</v>
      </c>
      <c r="E4228">
        <f t="shared" si="66"/>
        <v>588.50776453282526</v>
      </c>
      <c r="F4228">
        <f>IF(C4228="CLAY", INDEX(D$4:D4228, MATCH("CLAY", C$4:C4228, 0)), "")</f>
        <v>0.75203252561341039</v>
      </c>
    </row>
    <row r="4229" spans="1:6" x14ac:dyDescent="0.2">
      <c r="A4229" s="239">
        <f>'CPT Data'!B4237</f>
        <v>42.045999999999999</v>
      </c>
      <c r="B4229" s="3">
        <f>'CPT Data'!C4237</f>
        <v>42.039000000000001</v>
      </c>
      <c r="C4229" t="str">
        <f>'CPT Data'!P4237</f>
        <v>CLAY</v>
      </c>
      <c r="D4229">
        <f>'CPT Data'!Q4237</f>
        <v>591.86728642329717</v>
      </c>
      <c r="E4229">
        <f t="shared" si="66"/>
        <v>592.54222762247934</v>
      </c>
      <c r="F4229">
        <f>IF(C4229="CLAY", INDEX(D$4:D4229, MATCH("CLAY", C$4:C4229, 0)), "")</f>
        <v>0.75203252561341039</v>
      </c>
    </row>
    <row r="4230" spans="1:6" x14ac:dyDescent="0.2">
      <c r="A4230" s="239">
        <f>'CPT Data'!B4238</f>
        <v>42.055999999999997</v>
      </c>
      <c r="B4230" s="3">
        <f>'CPT Data'!C4238</f>
        <v>42.048999999999999</v>
      </c>
      <c r="C4230" t="str">
        <f>'CPT Data'!P4238</f>
        <v>CLAY</v>
      </c>
      <c r="D4230">
        <f>'CPT Data'!Q4238</f>
        <v>586.10997308298545</v>
      </c>
      <c r="E4230">
        <f t="shared" si="66"/>
        <v>591.86728642329717</v>
      </c>
      <c r="F4230">
        <f>IF(C4230="CLAY", INDEX(D$4:D4230, MATCH("CLAY", C$4:C4230, 0)), "")</f>
        <v>0.75203252561341039</v>
      </c>
    </row>
    <row r="4231" spans="1:6" x14ac:dyDescent="0.2">
      <c r="A4231" s="239">
        <f>'CPT Data'!B4239</f>
        <v>42.066000000000003</v>
      </c>
      <c r="B4231" s="3">
        <f>'CPT Data'!C4239</f>
        <v>42.059000000000005</v>
      </c>
      <c r="C4231" t="str">
        <f>'CPT Data'!P4239</f>
        <v>CLAY</v>
      </c>
      <c r="D4231">
        <f>'CPT Data'!Q4239</f>
        <v>574.42465942974184</v>
      </c>
      <c r="E4231">
        <f t="shared" si="66"/>
        <v>586.10997308298545</v>
      </c>
      <c r="F4231">
        <f>IF(C4231="CLAY", INDEX(D$4:D4231, MATCH("CLAY", C$4:C4231, 0)), "")</f>
        <v>0.75203252561341039</v>
      </c>
    </row>
    <row r="4232" spans="1:6" x14ac:dyDescent="0.2">
      <c r="A4232" s="239">
        <f>'CPT Data'!B4240</f>
        <v>42.075000000000003</v>
      </c>
      <c r="B4232" s="3">
        <f>'CPT Data'!C4240</f>
        <v>42.068000000000005</v>
      </c>
      <c r="C4232" t="str">
        <f>'CPT Data'!P4240</f>
        <v>CLAY</v>
      </c>
      <c r="D4232">
        <f>'CPT Data'!Q4240</f>
        <v>538.28494278757717</v>
      </c>
      <c r="E4232">
        <f t="shared" si="66"/>
        <v>574.42465942974184</v>
      </c>
      <c r="F4232">
        <f>IF(C4232="CLAY", INDEX(D$4:D4232, MATCH("CLAY", C$4:C4232, 0)), "")</f>
        <v>0.75203252561341039</v>
      </c>
    </row>
    <row r="4233" spans="1:6" x14ac:dyDescent="0.2">
      <c r="A4233" s="239">
        <f>'CPT Data'!B4241</f>
        <v>42.085000000000001</v>
      </c>
      <c r="B4233" s="3">
        <f>'CPT Data'!C4241</f>
        <v>42.078000000000003</v>
      </c>
      <c r="C4233" t="str">
        <f>'CPT Data'!P4241</f>
        <v>CLAY</v>
      </c>
      <c r="D4233">
        <f>'CPT Data'!Q4241</f>
        <v>491.5018735313368</v>
      </c>
      <c r="E4233">
        <f t="shared" si="66"/>
        <v>538.28494278757717</v>
      </c>
      <c r="F4233">
        <f>IF(C4233="CLAY", INDEX(D$4:D4233, MATCH("CLAY", C$4:C4233, 0)), "")</f>
        <v>0.75203252561341039</v>
      </c>
    </row>
    <row r="4234" spans="1:6" x14ac:dyDescent="0.2">
      <c r="A4234" s="239">
        <f>'CPT Data'!B4242</f>
        <v>42.094999999999999</v>
      </c>
      <c r="B4234" s="3">
        <f>'CPT Data'!C4242</f>
        <v>42.088000000000001</v>
      </c>
      <c r="C4234" t="str">
        <f>'CPT Data'!P4242</f>
        <v>CLAY</v>
      </c>
      <c r="D4234">
        <f>'CPT Data'!Q4242</f>
        <v>446.4543191405516</v>
      </c>
      <c r="E4234">
        <f t="shared" si="66"/>
        <v>491.5018735313368</v>
      </c>
      <c r="F4234">
        <f>IF(C4234="CLAY", INDEX(D$4:D4234, MATCH("CLAY", C$4:C4234, 0)), "")</f>
        <v>0.75203252561341039</v>
      </c>
    </row>
    <row r="4235" spans="1:6" x14ac:dyDescent="0.2">
      <c r="A4235" s="239">
        <f>'CPT Data'!B4243</f>
        <v>42.104999999999997</v>
      </c>
      <c r="B4235" s="3">
        <f>'CPT Data'!C4243</f>
        <v>42.097999999999999</v>
      </c>
      <c r="C4235" t="str">
        <f>'CPT Data'!P4243</f>
        <v>CLAY</v>
      </c>
      <c r="D4235">
        <f>'CPT Data'!Q4243</f>
        <v>404.71218332036739</v>
      </c>
      <c r="E4235">
        <f t="shared" si="66"/>
        <v>446.4543191405516</v>
      </c>
      <c r="F4235">
        <f>IF(C4235="CLAY", INDEX(D$4:D4235, MATCH("CLAY", C$4:C4235, 0)), "")</f>
        <v>0.75203252561341039</v>
      </c>
    </row>
    <row r="4236" spans="1:6" x14ac:dyDescent="0.2">
      <c r="A4236" s="239">
        <f>'CPT Data'!B4244</f>
        <v>42.115000000000002</v>
      </c>
      <c r="B4236" s="3">
        <f>'CPT Data'!C4244</f>
        <v>42.108000000000004</v>
      </c>
      <c r="C4236" t="str">
        <f>'CPT Data'!P4244</f>
        <v>CLAY</v>
      </c>
      <c r="D4236">
        <f>'CPT Data'!Q4244</f>
        <v>386.30925831755673</v>
      </c>
      <c r="E4236">
        <f t="shared" si="66"/>
        <v>404.71218332036739</v>
      </c>
      <c r="F4236">
        <f>IF(C4236="CLAY", INDEX(D$4:D4236, MATCH("CLAY", C$4:C4236, 0)), "")</f>
        <v>0.75203252561341039</v>
      </c>
    </row>
    <row r="4237" spans="1:6" x14ac:dyDescent="0.2">
      <c r="A4237" s="239">
        <f>'CPT Data'!B4245</f>
        <v>42.124000000000002</v>
      </c>
      <c r="B4237" s="3">
        <f>'CPT Data'!C4245</f>
        <v>42.117000000000004</v>
      </c>
      <c r="C4237" t="str">
        <f>'CPT Data'!P4245</f>
        <v>CLAY</v>
      </c>
      <c r="D4237">
        <f>'CPT Data'!Q4245</f>
        <v>389.50517628040097</v>
      </c>
      <c r="E4237">
        <f t="shared" si="66"/>
        <v>386.30925831755673</v>
      </c>
      <c r="F4237">
        <f>IF(C4237="CLAY", INDEX(D$4:D4237, MATCH("CLAY", C$4:C4237, 0)), "")</f>
        <v>0.75203252561341039</v>
      </c>
    </row>
    <row r="4238" spans="1:6" x14ac:dyDescent="0.2">
      <c r="A4238" s="239">
        <f>'CPT Data'!B4246</f>
        <v>42.134</v>
      </c>
      <c r="B4238" s="3">
        <f>'CPT Data'!C4246</f>
        <v>42.127000000000002</v>
      </c>
      <c r="C4238" t="str">
        <f>'CPT Data'!P4246</f>
        <v>CLAY</v>
      </c>
      <c r="D4238">
        <f>'CPT Data'!Q4246</f>
        <v>373.70557561447799</v>
      </c>
      <c r="E4238">
        <f t="shared" si="66"/>
        <v>389.50517628040097</v>
      </c>
      <c r="F4238">
        <f>IF(C4238="CLAY", INDEX(D$4:D4238, MATCH("CLAY", C$4:C4238, 0)), "")</f>
        <v>0.75203252561341039</v>
      </c>
    </row>
    <row r="4239" spans="1:6" x14ac:dyDescent="0.2">
      <c r="A4239" s="239">
        <f>'CPT Data'!B4247</f>
        <v>42.143999999999998</v>
      </c>
      <c r="B4239" s="3">
        <f>'CPT Data'!C4247</f>
        <v>42.137</v>
      </c>
      <c r="C4239" t="str">
        <f>'CPT Data'!P4247</f>
        <v>CLAY</v>
      </c>
      <c r="D4239">
        <f>'CPT Data'!Q4247</f>
        <v>381.14424323390409</v>
      </c>
      <c r="E4239">
        <f t="shared" si="66"/>
        <v>373.70557561447799</v>
      </c>
      <c r="F4239">
        <f>IF(C4239="CLAY", INDEX(D$4:D4239, MATCH("CLAY", C$4:C4239, 0)), "")</f>
        <v>0.75203252561341039</v>
      </c>
    </row>
    <row r="4240" spans="1:6" x14ac:dyDescent="0.2">
      <c r="A4240" s="239">
        <f>'CPT Data'!B4248</f>
        <v>42.154000000000003</v>
      </c>
      <c r="B4240" s="3">
        <f>'CPT Data'!C4248</f>
        <v>42.147000000000006</v>
      </c>
      <c r="C4240" t="str">
        <f>'CPT Data'!P4248</f>
        <v>CLAY</v>
      </c>
      <c r="D4240">
        <f>'CPT Data'!Q4248</f>
        <v>424.34428743649642</v>
      </c>
      <c r="E4240">
        <f t="shared" si="66"/>
        <v>381.14424323390409</v>
      </c>
      <c r="F4240">
        <f>IF(C4240="CLAY", INDEX(D$4:D4240, MATCH("CLAY", C$4:C4240, 0)), "")</f>
        <v>0.75203252561341039</v>
      </c>
    </row>
    <row r="4241" spans="1:6" x14ac:dyDescent="0.2">
      <c r="A4241" s="239">
        <f>'CPT Data'!B4249</f>
        <v>42.162999999999997</v>
      </c>
      <c r="B4241" s="3">
        <f>'CPT Data'!C4249</f>
        <v>42.155999999999999</v>
      </c>
      <c r="C4241" t="str">
        <f>'CPT Data'!P4249</f>
        <v>CLAY</v>
      </c>
      <c r="D4241">
        <f>'CPT Data'!Q4249</f>
        <v>470.16110577878584</v>
      </c>
      <c r="E4241">
        <f t="shared" si="66"/>
        <v>424.34428743649642</v>
      </c>
      <c r="F4241">
        <f>IF(C4241="CLAY", INDEX(D$4:D4241, MATCH("CLAY", C$4:C4241, 0)), "")</f>
        <v>0.75203252561341039</v>
      </c>
    </row>
    <row r="4242" spans="1:6" x14ac:dyDescent="0.2">
      <c r="A4242" s="239">
        <f>'CPT Data'!B4250</f>
        <v>42.173000000000002</v>
      </c>
      <c r="B4242" s="3">
        <f>'CPT Data'!C4250</f>
        <v>42.166000000000004</v>
      </c>
      <c r="C4242" t="str">
        <f>'CPT Data'!P4250</f>
        <v>CLAY</v>
      </c>
      <c r="D4242">
        <f>'CPT Data'!Q4250</f>
        <v>495.27347600698431</v>
      </c>
      <c r="E4242">
        <f t="shared" si="66"/>
        <v>470.16110577878584</v>
      </c>
      <c r="F4242">
        <f>IF(C4242="CLAY", INDEX(D$4:D4242, MATCH("CLAY", C$4:C4242, 0)), "")</f>
        <v>0.75203252561341039</v>
      </c>
    </row>
    <row r="4243" spans="1:6" x14ac:dyDescent="0.2">
      <c r="A4243" s="239">
        <f>'CPT Data'!B4251</f>
        <v>42.183</v>
      </c>
      <c r="B4243" s="3">
        <f>'CPT Data'!C4251</f>
        <v>42.176000000000002</v>
      </c>
      <c r="C4243" t="str">
        <f>'CPT Data'!P4251</f>
        <v>CLAY</v>
      </c>
      <c r="D4243">
        <f>'CPT Data'!Q4251</f>
        <v>504.79354848694896</v>
      </c>
      <c r="E4243">
        <f t="shared" si="66"/>
        <v>495.27347600698431</v>
      </c>
      <c r="F4243">
        <f>IF(C4243="CLAY", INDEX(D$4:D4243, MATCH("CLAY", C$4:C4243, 0)), "")</f>
        <v>0.75203252561341039</v>
      </c>
    </row>
    <row r="4244" spans="1:6" x14ac:dyDescent="0.2">
      <c r="A4244" s="239">
        <f>'CPT Data'!B4252</f>
        <v>42.192</v>
      </c>
      <c r="B4244" s="3">
        <f>'CPT Data'!C4252</f>
        <v>42.185000000000002</v>
      </c>
      <c r="C4244" t="str">
        <f>'CPT Data'!P4252</f>
        <v>CLAY</v>
      </c>
      <c r="D4244">
        <f>'CPT Data'!Q4252</f>
        <v>509.52251080816018</v>
      </c>
      <c r="E4244">
        <f t="shared" si="66"/>
        <v>504.79354848694896</v>
      </c>
      <c r="F4244">
        <f>IF(C4244="CLAY", INDEX(D$4:D4244, MATCH("CLAY", C$4:C4244, 0)), "")</f>
        <v>0.75203252561341039</v>
      </c>
    </row>
    <row r="4245" spans="1:6" x14ac:dyDescent="0.2">
      <c r="A4245" s="239">
        <f>'CPT Data'!B4253</f>
        <v>42.201999999999998</v>
      </c>
      <c r="B4245" s="3">
        <f>'CPT Data'!C4253</f>
        <v>42.195</v>
      </c>
      <c r="C4245" t="str">
        <f>'CPT Data'!P4253</f>
        <v>CLAY</v>
      </c>
      <c r="D4245">
        <f>'CPT Data'!Q4253</f>
        <v>538.30048030340129</v>
      </c>
      <c r="E4245">
        <f t="shared" si="66"/>
        <v>509.52251080816018</v>
      </c>
      <c r="F4245">
        <f>IF(C4245="CLAY", INDEX(D$4:D4245, MATCH("CLAY", C$4:C4245, 0)), "")</f>
        <v>0.75203252561341039</v>
      </c>
    </row>
    <row r="4246" spans="1:6" x14ac:dyDescent="0.2">
      <c r="A4246" s="239">
        <f>'CPT Data'!B4254</f>
        <v>42.212000000000003</v>
      </c>
      <c r="B4246" s="3">
        <f>'CPT Data'!C4254</f>
        <v>42.205000000000005</v>
      </c>
      <c r="C4246" t="str">
        <f>'CPT Data'!P4254</f>
        <v>CLAY</v>
      </c>
      <c r="D4246">
        <f>'CPT Data'!Q4254</f>
        <v>566.91219869596841</v>
      </c>
      <c r="E4246">
        <f t="shared" si="66"/>
        <v>538.30048030340129</v>
      </c>
      <c r="F4246">
        <f>IF(C4246="CLAY", INDEX(D$4:D4246, MATCH("CLAY", C$4:C4246, 0)), "")</f>
        <v>0.75203252561341039</v>
      </c>
    </row>
    <row r="4247" spans="1:6" x14ac:dyDescent="0.2">
      <c r="A4247" s="239">
        <f>'CPT Data'!B4255</f>
        <v>42.222000000000001</v>
      </c>
      <c r="B4247" s="3">
        <f>'CPT Data'!C4255</f>
        <v>42.215000000000003</v>
      </c>
      <c r="C4247" t="str">
        <f>'CPT Data'!P4255</f>
        <v>CLAY</v>
      </c>
      <c r="D4247">
        <f>'CPT Data'!Q4255</f>
        <v>591.24484199205324</v>
      </c>
      <c r="E4247">
        <f t="shared" si="66"/>
        <v>566.91219869596841</v>
      </c>
      <c r="F4247">
        <f>IF(C4247="CLAY", INDEX(D$4:D4247, MATCH("CLAY", C$4:C4247, 0)), "")</f>
        <v>0.75203252561341039</v>
      </c>
    </row>
    <row r="4248" spans="1:6" x14ac:dyDescent="0.2">
      <c r="A4248" s="239">
        <f>'CPT Data'!B4256</f>
        <v>42.231000000000002</v>
      </c>
      <c r="B4248" s="3">
        <f>'CPT Data'!C4256</f>
        <v>42.224000000000004</v>
      </c>
      <c r="C4248" t="str">
        <f>'CPT Data'!P4256</f>
        <v>CLAY</v>
      </c>
      <c r="D4248">
        <f>'CPT Data'!Q4256</f>
        <v>615.17078480317264</v>
      </c>
      <c r="E4248">
        <f t="shared" si="66"/>
        <v>591.24484199205324</v>
      </c>
      <c r="F4248">
        <f>IF(C4248="CLAY", INDEX(D$4:D4248, MATCH("CLAY", C$4:C4248, 0)), "")</f>
        <v>0.75203252561341039</v>
      </c>
    </row>
    <row r="4249" spans="1:6" x14ac:dyDescent="0.2">
      <c r="A4249" s="239">
        <f>'CPT Data'!B4257</f>
        <v>42.241</v>
      </c>
      <c r="B4249" s="3">
        <f>'CPT Data'!C4257</f>
        <v>42.234000000000002</v>
      </c>
      <c r="C4249" t="str">
        <f>'CPT Data'!P4257</f>
        <v>CLAY</v>
      </c>
      <c r="D4249">
        <f>'CPT Data'!Q4257</f>
        <v>646.25692049124234</v>
      </c>
      <c r="E4249">
        <f t="shared" si="66"/>
        <v>615.17078480317264</v>
      </c>
      <c r="F4249">
        <f>IF(C4249="CLAY", INDEX(D$4:D4249, MATCH("CLAY", C$4:C4249, 0)), "")</f>
        <v>0.75203252561341039</v>
      </c>
    </row>
    <row r="4250" spans="1:6" x14ac:dyDescent="0.2">
      <c r="A4250" s="239">
        <f>'CPT Data'!B4258</f>
        <v>42.25</v>
      </c>
      <c r="B4250" s="3">
        <f>'CPT Data'!C4258</f>
        <v>42.243000000000002</v>
      </c>
      <c r="C4250" t="str">
        <f>'CPT Data'!P4258</f>
        <v>CLAY</v>
      </c>
      <c r="D4250">
        <f>'CPT Data'!Q4258</f>
        <v>664.49978994489334</v>
      </c>
      <c r="E4250">
        <f t="shared" si="66"/>
        <v>646.25692049124234</v>
      </c>
      <c r="F4250">
        <f>IF(C4250="CLAY", INDEX(D$4:D4250, MATCH("CLAY", C$4:C4250, 0)), "")</f>
        <v>0.75203252561341039</v>
      </c>
    </row>
    <row r="4251" spans="1:6" x14ac:dyDescent="0.2">
      <c r="A4251" s="239">
        <f>'CPT Data'!B4259</f>
        <v>42.259</v>
      </c>
      <c r="B4251" s="3">
        <f>'CPT Data'!C4259</f>
        <v>42.252000000000002</v>
      </c>
      <c r="C4251" t="str">
        <f>'CPT Data'!P4259</f>
        <v>CLAY</v>
      </c>
      <c r="D4251">
        <f>'CPT Data'!Q4259</f>
        <v>695.79979025143894</v>
      </c>
      <c r="E4251">
        <f t="shared" ref="E4251:E4314" si="67">IF(C4251="SAND",#N/A,IF(C4251=C4250,D4250,IF(C4251="CLAY",D4251,#N/A)))</f>
        <v>664.49978994489334</v>
      </c>
      <c r="F4251">
        <f>IF(C4251="CLAY", INDEX(D$4:D4251, MATCH("CLAY", C$4:C4251, 0)), "")</f>
        <v>0.75203252561341039</v>
      </c>
    </row>
    <row r="4252" spans="1:6" x14ac:dyDescent="0.2">
      <c r="A4252" s="239">
        <f>'CPT Data'!B4260</f>
        <v>42.27</v>
      </c>
      <c r="B4252" s="3">
        <f>'CPT Data'!C4260</f>
        <v>42.263000000000005</v>
      </c>
      <c r="C4252" t="str">
        <f>'CPT Data'!P4260</f>
        <v>SAND</v>
      </c>
      <c r="D4252" t="e">
        <f>'CPT Data'!Q4260</f>
        <v>#N/A</v>
      </c>
      <c r="E4252" t="e">
        <f t="shared" si="67"/>
        <v>#N/A</v>
      </c>
      <c r="F4252" t="str">
        <f>IF(C4252="CLAY", INDEX(D$4:D4252, MATCH("CLAY", C$4:C4252, 0)), "")</f>
        <v/>
      </c>
    </row>
    <row r="4253" spans="1:6" x14ac:dyDescent="0.2">
      <c r="A4253" s="239">
        <f>'CPT Data'!B4261</f>
        <v>42.279000000000003</v>
      </c>
      <c r="B4253" s="3">
        <f>'CPT Data'!C4261</f>
        <v>42.272000000000006</v>
      </c>
      <c r="C4253" t="str">
        <f>'CPT Data'!P4261</f>
        <v>SAND</v>
      </c>
      <c r="D4253" t="e">
        <f>'CPT Data'!Q4261</f>
        <v>#N/A</v>
      </c>
      <c r="E4253" t="e">
        <f t="shared" si="67"/>
        <v>#N/A</v>
      </c>
      <c r="F4253" t="str">
        <f>IF(C4253="CLAY", INDEX(D$4:D4253, MATCH("CLAY", C$4:C4253, 0)), "")</f>
        <v/>
      </c>
    </row>
    <row r="4254" spans="1:6" x14ac:dyDescent="0.2">
      <c r="A4254" s="239">
        <f>'CPT Data'!B4262</f>
        <v>42.289000000000001</v>
      </c>
      <c r="B4254" s="3">
        <f>'CPT Data'!C4262</f>
        <v>42.282000000000004</v>
      </c>
      <c r="C4254" t="str">
        <f>'CPT Data'!P4262</f>
        <v>SAND</v>
      </c>
      <c r="D4254" t="e">
        <f>'CPT Data'!Q4262</f>
        <v>#N/A</v>
      </c>
      <c r="E4254" t="e">
        <f t="shared" si="67"/>
        <v>#N/A</v>
      </c>
      <c r="F4254" t="str">
        <f>IF(C4254="CLAY", INDEX(D$4:D4254, MATCH("CLAY", C$4:C4254, 0)), "")</f>
        <v/>
      </c>
    </row>
    <row r="4255" spans="1:6" x14ac:dyDescent="0.2">
      <c r="A4255" s="239">
        <f>'CPT Data'!B4263</f>
        <v>42.298000000000002</v>
      </c>
      <c r="B4255" s="3">
        <f>'CPT Data'!C4263</f>
        <v>42.291000000000004</v>
      </c>
      <c r="C4255" t="str">
        <f>'CPT Data'!P4263</f>
        <v>SAND</v>
      </c>
      <c r="D4255" t="e">
        <f>'CPT Data'!Q4263</f>
        <v>#N/A</v>
      </c>
      <c r="E4255" t="e">
        <f t="shared" si="67"/>
        <v>#N/A</v>
      </c>
      <c r="F4255" t="str">
        <f>IF(C4255="CLAY", INDEX(D$4:D4255, MATCH("CLAY", C$4:C4255, 0)), "")</f>
        <v/>
      </c>
    </row>
    <row r="4256" spans="1:6" x14ac:dyDescent="0.2">
      <c r="A4256" s="239">
        <f>'CPT Data'!B4264</f>
        <v>42.308999999999997</v>
      </c>
      <c r="B4256" s="3">
        <f>'CPT Data'!C4264</f>
        <v>42.302</v>
      </c>
      <c r="C4256" t="str">
        <f>'CPT Data'!P4264</f>
        <v>SAND</v>
      </c>
      <c r="D4256" t="e">
        <f>'CPT Data'!Q4264</f>
        <v>#N/A</v>
      </c>
      <c r="E4256" t="e">
        <f t="shared" si="67"/>
        <v>#N/A</v>
      </c>
      <c r="F4256" t="str">
        <f>IF(C4256="CLAY", INDEX(D$4:D4256, MATCH("CLAY", C$4:C4256, 0)), "")</f>
        <v/>
      </c>
    </row>
    <row r="4257" spans="1:6" x14ac:dyDescent="0.2">
      <c r="A4257" s="239">
        <f>'CPT Data'!B4265</f>
        <v>42.319000000000003</v>
      </c>
      <c r="B4257" s="3">
        <f>'CPT Data'!C4265</f>
        <v>42.312000000000005</v>
      </c>
      <c r="C4257" t="str">
        <f>'CPT Data'!P4265</f>
        <v>SAND</v>
      </c>
      <c r="D4257" t="e">
        <f>'CPT Data'!Q4265</f>
        <v>#N/A</v>
      </c>
      <c r="E4257" t="e">
        <f t="shared" si="67"/>
        <v>#N/A</v>
      </c>
      <c r="F4257" t="str">
        <f>IF(C4257="CLAY", INDEX(D$4:D4257, MATCH("CLAY", C$4:C4257, 0)), "")</f>
        <v/>
      </c>
    </row>
    <row r="4258" spans="1:6" x14ac:dyDescent="0.2">
      <c r="A4258" s="239">
        <f>'CPT Data'!B4266</f>
        <v>42.328000000000003</v>
      </c>
      <c r="B4258" s="3">
        <f>'CPT Data'!C4266</f>
        <v>42.321000000000005</v>
      </c>
      <c r="C4258" t="str">
        <f>'CPT Data'!P4266</f>
        <v>CLAY</v>
      </c>
      <c r="D4258">
        <f>'CPT Data'!Q4266</f>
        <v>777.28795292557254</v>
      </c>
      <c r="E4258">
        <f t="shared" si="67"/>
        <v>777.28795292557254</v>
      </c>
      <c r="F4258">
        <f>IF(C4258="CLAY", INDEX(D$4:D4258, MATCH("CLAY", C$4:C4258, 0)), "")</f>
        <v>0.75203252561341039</v>
      </c>
    </row>
    <row r="4259" spans="1:6" x14ac:dyDescent="0.2">
      <c r="A4259" s="239">
        <f>'CPT Data'!B4267</f>
        <v>42.338999999999999</v>
      </c>
      <c r="B4259" s="3">
        <f>'CPT Data'!C4267</f>
        <v>42.332000000000001</v>
      </c>
      <c r="C4259" t="str">
        <f>'CPT Data'!P4267</f>
        <v>CLAY</v>
      </c>
      <c r="D4259">
        <f>'CPT Data'!Q4267</f>
        <v>715.78019384967013</v>
      </c>
      <c r="E4259">
        <f t="shared" si="67"/>
        <v>777.28795292557254</v>
      </c>
      <c r="F4259">
        <f>IF(C4259="CLAY", INDEX(D$4:D4259, MATCH("CLAY", C$4:C4259, 0)), "")</f>
        <v>0.75203252561341039</v>
      </c>
    </row>
    <row r="4260" spans="1:6" x14ac:dyDescent="0.2">
      <c r="A4260" s="239">
        <f>'CPT Data'!B4268</f>
        <v>42.347999999999999</v>
      </c>
      <c r="B4260" s="3">
        <f>'CPT Data'!C4268</f>
        <v>42.341000000000001</v>
      </c>
      <c r="C4260" t="str">
        <f>'CPT Data'!P4268</f>
        <v>CLAY</v>
      </c>
      <c r="D4260">
        <f>'CPT Data'!Q4268</f>
        <v>644.6690570798969</v>
      </c>
      <c r="E4260">
        <f t="shared" si="67"/>
        <v>715.78019384967013</v>
      </c>
      <c r="F4260">
        <f>IF(C4260="CLAY", INDEX(D$4:D4260, MATCH("CLAY", C$4:C4260, 0)), "")</f>
        <v>0.75203252561341039</v>
      </c>
    </row>
    <row r="4261" spans="1:6" x14ac:dyDescent="0.2">
      <c r="A4261" s="239">
        <f>'CPT Data'!B4269</f>
        <v>42.357999999999997</v>
      </c>
      <c r="B4261" s="3">
        <f>'CPT Data'!C4269</f>
        <v>42.350999999999999</v>
      </c>
      <c r="C4261" t="str">
        <f>'CPT Data'!P4269</f>
        <v>CLAY</v>
      </c>
      <c r="D4261">
        <f>'CPT Data'!Q4269</f>
        <v>585.86448028454936</v>
      </c>
      <c r="E4261">
        <f t="shared" si="67"/>
        <v>644.6690570798969</v>
      </c>
      <c r="F4261">
        <f>IF(C4261="CLAY", INDEX(D$4:D4261, MATCH("CLAY", C$4:C4261, 0)), "")</f>
        <v>0.75203252561341039</v>
      </c>
    </row>
    <row r="4262" spans="1:6" x14ac:dyDescent="0.2">
      <c r="A4262" s="239">
        <f>'CPT Data'!B4270</f>
        <v>42.366999999999997</v>
      </c>
      <c r="B4262" s="3">
        <f>'CPT Data'!C4270</f>
        <v>42.36</v>
      </c>
      <c r="C4262" t="str">
        <f>'CPT Data'!P4270</f>
        <v>CLAY</v>
      </c>
      <c r="D4262">
        <f>'CPT Data'!Q4270</f>
        <v>546.03024582801652</v>
      </c>
      <c r="E4262">
        <f t="shared" si="67"/>
        <v>585.86448028454936</v>
      </c>
      <c r="F4262">
        <f>IF(C4262="CLAY", INDEX(D$4:D4262, MATCH("CLAY", C$4:C4262, 0)), "")</f>
        <v>0.75203252561341039</v>
      </c>
    </row>
    <row r="4263" spans="1:6" x14ac:dyDescent="0.2">
      <c r="A4263" s="239">
        <f>'CPT Data'!B4271</f>
        <v>42.378</v>
      </c>
      <c r="B4263" s="3">
        <f>'CPT Data'!C4271</f>
        <v>42.371000000000002</v>
      </c>
      <c r="C4263" t="str">
        <f>'CPT Data'!P4271</f>
        <v>CLAY</v>
      </c>
      <c r="D4263">
        <f>'CPT Data'!Q4271</f>
        <v>514.20881761056648</v>
      </c>
      <c r="E4263">
        <f t="shared" si="67"/>
        <v>546.03024582801652</v>
      </c>
      <c r="F4263">
        <f>IF(C4263="CLAY", INDEX(D$4:D4263, MATCH("CLAY", C$4:C4263, 0)), "")</f>
        <v>0.75203252561341039</v>
      </c>
    </row>
    <row r="4264" spans="1:6" x14ac:dyDescent="0.2">
      <c r="A4264" s="239">
        <f>'CPT Data'!B4272</f>
        <v>42.387</v>
      </c>
      <c r="B4264" s="3">
        <f>'CPT Data'!C4272</f>
        <v>42.38</v>
      </c>
      <c r="C4264" t="str">
        <f>'CPT Data'!P4272</f>
        <v>CLAY</v>
      </c>
      <c r="D4264">
        <f>'CPT Data'!Q4272</f>
        <v>492.40382565432691</v>
      </c>
      <c r="E4264">
        <f t="shared" si="67"/>
        <v>514.20881761056648</v>
      </c>
      <c r="F4264">
        <f>IF(C4264="CLAY", INDEX(D$4:D4264, MATCH("CLAY", C$4:C4264, 0)), "")</f>
        <v>0.75203252561341039</v>
      </c>
    </row>
    <row r="4265" spans="1:6" x14ac:dyDescent="0.2">
      <c r="A4265" s="239">
        <f>'CPT Data'!B4273</f>
        <v>42.396000000000001</v>
      </c>
      <c r="B4265" s="3">
        <f>'CPT Data'!C4273</f>
        <v>42.389000000000003</v>
      </c>
      <c r="C4265" t="str">
        <f>'CPT Data'!P4273</f>
        <v>CLAY</v>
      </c>
      <c r="D4265">
        <f>'CPT Data'!Q4273</f>
        <v>474.22042669756047</v>
      </c>
      <c r="E4265">
        <f t="shared" si="67"/>
        <v>492.40382565432691</v>
      </c>
      <c r="F4265">
        <f>IF(C4265="CLAY", INDEX(D$4:D4265, MATCH("CLAY", C$4:C4265, 0)), "")</f>
        <v>0.75203252561341039</v>
      </c>
    </row>
    <row r="4266" spans="1:6" x14ac:dyDescent="0.2">
      <c r="A4266" s="239">
        <f>'CPT Data'!B4274</f>
        <v>42.406999999999996</v>
      </c>
      <c r="B4266" s="3">
        <f>'CPT Data'!C4274</f>
        <v>42.4</v>
      </c>
      <c r="C4266" t="str">
        <f>'CPT Data'!P4274</f>
        <v>CLAY</v>
      </c>
      <c r="D4266">
        <f>'CPT Data'!Q4274</f>
        <v>455.48849807672582</v>
      </c>
      <c r="E4266">
        <f t="shared" si="67"/>
        <v>474.22042669756047</v>
      </c>
      <c r="F4266">
        <f>IF(C4266="CLAY", INDEX(D$4:D4266, MATCH("CLAY", C$4:C4266, 0)), "")</f>
        <v>0.75203252561341039</v>
      </c>
    </row>
    <row r="4267" spans="1:6" x14ac:dyDescent="0.2">
      <c r="A4267" s="239">
        <f>'CPT Data'!B4275</f>
        <v>42.415999999999997</v>
      </c>
      <c r="B4267" s="3">
        <f>'CPT Data'!C4275</f>
        <v>42.408999999999999</v>
      </c>
      <c r="C4267" t="str">
        <f>'CPT Data'!P4275</f>
        <v>CLAY</v>
      </c>
      <c r="D4267">
        <f>'CPT Data'!Q4275</f>
        <v>447.76527690623226</v>
      </c>
      <c r="E4267">
        <f t="shared" si="67"/>
        <v>455.48849807672582</v>
      </c>
      <c r="F4267">
        <f>IF(C4267="CLAY", INDEX(D$4:D4267, MATCH("CLAY", C$4:C4267, 0)), "")</f>
        <v>0.75203252561341039</v>
      </c>
    </row>
    <row r="4268" spans="1:6" x14ac:dyDescent="0.2">
      <c r="A4268" s="239">
        <f>'CPT Data'!B4276</f>
        <v>42.426000000000002</v>
      </c>
      <c r="B4268" s="3">
        <f>'CPT Data'!C4276</f>
        <v>42.419000000000004</v>
      </c>
      <c r="C4268" t="str">
        <f>'CPT Data'!P4276</f>
        <v>CLAY</v>
      </c>
      <c r="D4268">
        <f>'CPT Data'!Q4276</f>
        <v>446.96814086569429</v>
      </c>
      <c r="E4268">
        <f t="shared" si="67"/>
        <v>447.76527690623226</v>
      </c>
      <c r="F4268">
        <f>IF(C4268="CLAY", INDEX(D$4:D4268, MATCH("CLAY", C$4:C4268, 0)), "")</f>
        <v>0.75203252561341039</v>
      </c>
    </row>
    <row r="4269" spans="1:6" x14ac:dyDescent="0.2">
      <c r="A4269" s="239">
        <f>'CPT Data'!B4277</f>
        <v>42.435000000000002</v>
      </c>
      <c r="B4269" s="3">
        <f>'CPT Data'!C4277</f>
        <v>42.428000000000004</v>
      </c>
      <c r="C4269" t="str">
        <f>'CPT Data'!P4277</f>
        <v>CLAY</v>
      </c>
      <c r="D4269">
        <f>'CPT Data'!Q4277</f>
        <v>429.14556744512896</v>
      </c>
      <c r="E4269">
        <f t="shared" si="67"/>
        <v>446.96814086569429</v>
      </c>
      <c r="F4269">
        <f>IF(C4269="CLAY", INDEX(D$4:D4269, MATCH("CLAY", C$4:C4269, 0)), "")</f>
        <v>0.75203252561341039</v>
      </c>
    </row>
    <row r="4270" spans="1:6" x14ac:dyDescent="0.2">
      <c r="A4270" s="239">
        <f>'CPT Data'!B4278</f>
        <v>42.445</v>
      </c>
      <c r="B4270" s="3">
        <f>'CPT Data'!C4278</f>
        <v>42.438000000000002</v>
      </c>
      <c r="C4270" t="str">
        <f>'CPT Data'!P4278</f>
        <v>CLAY</v>
      </c>
      <c r="D4270">
        <f>'CPT Data'!Q4278</f>
        <v>427.56915024036692</v>
      </c>
      <c r="E4270">
        <f t="shared" si="67"/>
        <v>429.14556744512896</v>
      </c>
      <c r="F4270">
        <f>IF(C4270="CLAY", INDEX(D$4:D4270, MATCH("CLAY", C$4:C4270, 0)), "")</f>
        <v>0.75203252561341039</v>
      </c>
    </row>
    <row r="4271" spans="1:6" x14ac:dyDescent="0.2">
      <c r="A4271" s="239">
        <f>'CPT Data'!B4279</f>
        <v>42.456000000000003</v>
      </c>
      <c r="B4271" s="3">
        <f>'CPT Data'!C4279</f>
        <v>42.449000000000005</v>
      </c>
      <c r="C4271" t="str">
        <f>'CPT Data'!P4279</f>
        <v>CLAY</v>
      </c>
      <c r="D4271">
        <f>'CPT Data'!Q4279</f>
        <v>427.21928058312011</v>
      </c>
      <c r="E4271">
        <f t="shared" si="67"/>
        <v>427.56915024036692</v>
      </c>
      <c r="F4271">
        <f>IF(C4271="CLAY", INDEX(D$4:D4271, MATCH("CLAY", C$4:C4271, 0)), "")</f>
        <v>0.75203252561341039</v>
      </c>
    </row>
    <row r="4272" spans="1:6" x14ac:dyDescent="0.2">
      <c r="A4272" s="239">
        <f>'CPT Data'!B4280</f>
        <v>42.465000000000003</v>
      </c>
      <c r="B4272" s="3">
        <f>'CPT Data'!C4280</f>
        <v>42.458000000000006</v>
      </c>
      <c r="C4272" t="str">
        <f>'CPT Data'!P4280</f>
        <v>CLAY</v>
      </c>
      <c r="D4272">
        <f>'CPT Data'!Q4280</f>
        <v>424.19471098180605</v>
      </c>
      <c r="E4272">
        <f t="shared" si="67"/>
        <v>427.21928058312011</v>
      </c>
      <c r="F4272">
        <f>IF(C4272="CLAY", INDEX(D$4:D4272, MATCH("CLAY", C$4:C4272, 0)), "")</f>
        <v>0.75203252561341039</v>
      </c>
    </row>
    <row r="4273" spans="1:6" x14ac:dyDescent="0.2">
      <c r="A4273" s="239">
        <f>'CPT Data'!B4281</f>
        <v>42.475000000000001</v>
      </c>
      <c r="B4273" s="3">
        <f>'CPT Data'!C4281</f>
        <v>42.468000000000004</v>
      </c>
      <c r="C4273" t="str">
        <f>'CPT Data'!P4281</f>
        <v>CLAY</v>
      </c>
      <c r="D4273">
        <f>'CPT Data'!Q4281</f>
        <v>436.66902642901078</v>
      </c>
      <c r="E4273">
        <f t="shared" si="67"/>
        <v>424.19471098180605</v>
      </c>
      <c r="F4273">
        <f>IF(C4273="CLAY", INDEX(D$4:D4273, MATCH("CLAY", C$4:C4273, 0)), "")</f>
        <v>0.75203252561341039</v>
      </c>
    </row>
    <row r="4274" spans="1:6" x14ac:dyDescent="0.2">
      <c r="A4274" s="239">
        <f>'CPT Data'!B4282</f>
        <v>42.484000000000002</v>
      </c>
      <c r="B4274" s="3">
        <f>'CPT Data'!C4282</f>
        <v>42.477000000000004</v>
      </c>
      <c r="C4274" t="str">
        <f>'CPT Data'!P4282</f>
        <v>CLAY</v>
      </c>
      <c r="D4274">
        <f>'CPT Data'!Q4282</f>
        <v>439.97419797305002</v>
      </c>
      <c r="E4274">
        <f t="shared" si="67"/>
        <v>436.66902642901078</v>
      </c>
      <c r="F4274">
        <f>IF(C4274="CLAY", INDEX(D$4:D4274, MATCH("CLAY", C$4:C4274, 0)), "")</f>
        <v>0.75203252561341039</v>
      </c>
    </row>
    <row r="4275" spans="1:6" x14ac:dyDescent="0.2">
      <c r="A4275" s="239">
        <f>'CPT Data'!B4283</f>
        <v>42.494999999999997</v>
      </c>
      <c r="B4275" s="3">
        <f>'CPT Data'!C4283</f>
        <v>42.488</v>
      </c>
      <c r="C4275" t="str">
        <f>'CPT Data'!P4283</f>
        <v>CLAY</v>
      </c>
      <c r="D4275">
        <f>'CPT Data'!Q4283</f>
        <v>447.89218142838808</v>
      </c>
      <c r="E4275">
        <f t="shared" si="67"/>
        <v>439.97419797305002</v>
      </c>
      <c r="F4275">
        <f>IF(C4275="CLAY", INDEX(D$4:D4275, MATCH("CLAY", C$4:C4275, 0)), "")</f>
        <v>0.75203252561341039</v>
      </c>
    </row>
    <row r="4276" spans="1:6" x14ac:dyDescent="0.2">
      <c r="A4276" s="239">
        <f>'CPT Data'!B4284</f>
        <v>42.503999999999998</v>
      </c>
      <c r="B4276" s="3">
        <f>'CPT Data'!C4284</f>
        <v>42.497</v>
      </c>
      <c r="C4276" t="str">
        <f>'CPT Data'!P4284</f>
        <v>CLAY</v>
      </c>
      <c r="D4276">
        <f>'CPT Data'!Q4284</f>
        <v>469.79850719289243</v>
      </c>
      <c r="E4276">
        <f t="shared" si="67"/>
        <v>447.89218142838808</v>
      </c>
      <c r="F4276">
        <f>IF(C4276="CLAY", INDEX(D$4:D4276, MATCH("CLAY", C$4:C4276, 0)), "")</f>
        <v>0.75203252561341039</v>
      </c>
    </row>
    <row r="4277" spans="1:6" x14ac:dyDescent="0.2">
      <c r="A4277" s="239">
        <f>'CPT Data'!B4285</f>
        <v>42.514000000000003</v>
      </c>
      <c r="B4277" s="3">
        <f>'CPT Data'!C4285</f>
        <v>42.507000000000005</v>
      </c>
      <c r="C4277" t="str">
        <f>'CPT Data'!P4285</f>
        <v>CLAY</v>
      </c>
      <c r="D4277">
        <f>'CPT Data'!Q4285</f>
        <v>493.82093805110986</v>
      </c>
      <c r="E4277">
        <f t="shared" si="67"/>
        <v>469.79850719289243</v>
      </c>
      <c r="F4277">
        <f>IF(C4277="CLAY", INDEX(D$4:D4277, MATCH("CLAY", C$4:C4277, 0)), "")</f>
        <v>0.75203252561341039</v>
      </c>
    </row>
    <row r="4278" spans="1:6" x14ac:dyDescent="0.2">
      <c r="A4278" s="239">
        <f>'CPT Data'!B4286</f>
        <v>42.524000000000001</v>
      </c>
      <c r="B4278" s="3">
        <f>'CPT Data'!C4286</f>
        <v>42.517000000000003</v>
      </c>
      <c r="C4278" t="str">
        <f>'CPT Data'!P4286</f>
        <v>CLAY</v>
      </c>
      <c r="D4278">
        <f>'CPT Data'!Q4286</f>
        <v>509.73168314804599</v>
      </c>
      <c r="E4278">
        <f t="shared" si="67"/>
        <v>493.82093805110986</v>
      </c>
      <c r="F4278">
        <f>IF(C4278="CLAY", INDEX(D$4:D4278, MATCH("CLAY", C$4:C4278, 0)), "")</f>
        <v>0.75203252561341039</v>
      </c>
    </row>
    <row r="4279" spans="1:6" x14ac:dyDescent="0.2">
      <c r="A4279" s="239">
        <f>'CPT Data'!B4287</f>
        <v>42.533999999999999</v>
      </c>
      <c r="B4279" s="3">
        <f>'CPT Data'!C4287</f>
        <v>42.527000000000001</v>
      </c>
      <c r="C4279" t="str">
        <f>'CPT Data'!P4287</f>
        <v>CLAY</v>
      </c>
      <c r="D4279">
        <f>'CPT Data'!Q4287</f>
        <v>535.47861991530328</v>
      </c>
      <c r="E4279">
        <f t="shared" si="67"/>
        <v>509.73168314804599</v>
      </c>
      <c r="F4279">
        <f>IF(C4279="CLAY", INDEX(D$4:D4279, MATCH("CLAY", C$4:C4279, 0)), "")</f>
        <v>0.75203252561341039</v>
      </c>
    </row>
    <row r="4280" spans="1:6" x14ac:dyDescent="0.2">
      <c r="A4280" s="239">
        <f>'CPT Data'!B4288</f>
        <v>42.542999999999999</v>
      </c>
      <c r="B4280" s="3">
        <f>'CPT Data'!C4288</f>
        <v>42.536000000000001</v>
      </c>
      <c r="C4280" t="str">
        <f>'CPT Data'!P4288</f>
        <v>CLAY</v>
      </c>
      <c r="D4280">
        <f>'CPT Data'!Q4288</f>
        <v>553.4364850729113</v>
      </c>
      <c r="E4280">
        <f t="shared" si="67"/>
        <v>535.47861991530328</v>
      </c>
      <c r="F4280">
        <f>IF(C4280="CLAY", INDEX(D$4:D4280, MATCH("CLAY", C$4:C4280, 0)), "")</f>
        <v>0.75203252561341039</v>
      </c>
    </row>
    <row r="4281" spans="1:6" x14ac:dyDescent="0.2">
      <c r="A4281" s="239">
        <f>'CPT Data'!B4289</f>
        <v>42.552</v>
      </c>
      <c r="B4281" s="3">
        <f>'CPT Data'!C4289</f>
        <v>42.545000000000002</v>
      </c>
      <c r="C4281" t="str">
        <f>'CPT Data'!P4289</f>
        <v>CLAY</v>
      </c>
      <c r="D4281">
        <f>'CPT Data'!Q4289</f>
        <v>556.36079188321867</v>
      </c>
      <c r="E4281">
        <f t="shared" si="67"/>
        <v>553.4364850729113</v>
      </c>
      <c r="F4281">
        <f>IF(C4281="CLAY", INDEX(D$4:D4281, MATCH("CLAY", C$4:C4281, 0)), "")</f>
        <v>0.75203252561341039</v>
      </c>
    </row>
    <row r="4282" spans="1:6" x14ac:dyDescent="0.2">
      <c r="A4282" s="239">
        <f>'CPT Data'!B4290</f>
        <v>42.563000000000002</v>
      </c>
      <c r="B4282" s="3">
        <f>'CPT Data'!C4290</f>
        <v>42.556000000000004</v>
      </c>
      <c r="C4282" t="str">
        <f>'CPT Data'!P4290</f>
        <v>CLAY</v>
      </c>
      <c r="D4282">
        <f>'CPT Data'!Q4290</f>
        <v>551.63142997878765</v>
      </c>
      <c r="E4282">
        <f t="shared" si="67"/>
        <v>556.36079188321867</v>
      </c>
      <c r="F4282">
        <f>IF(C4282="CLAY", INDEX(D$4:D4282, MATCH("CLAY", C$4:C4282, 0)), "")</f>
        <v>0.75203252561341039</v>
      </c>
    </row>
    <row r="4283" spans="1:6" x14ac:dyDescent="0.2">
      <c r="A4283" s="239">
        <f>'CPT Data'!B4291</f>
        <v>42.572000000000003</v>
      </c>
      <c r="B4283" s="3">
        <f>'CPT Data'!C4291</f>
        <v>42.565000000000005</v>
      </c>
      <c r="C4283" t="str">
        <f>'CPT Data'!P4291</f>
        <v>CLAY</v>
      </c>
      <c r="D4283">
        <f>'CPT Data'!Q4291</f>
        <v>558.093878470547</v>
      </c>
      <c r="E4283">
        <f t="shared" si="67"/>
        <v>551.63142997878765</v>
      </c>
      <c r="F4283">
        <f>IF(C4283="CLAY", INDEX(D$4:D4283, MATCH("CLAY", C$4:C4283, 0)), "")</f>
        <v>0.75203252561341039</v>
      </c>
    </row>
    <row r="4284" spans="1:6" x14ac:dyDescent="0.2">
      <c r="A4284" s="239">
        <f>'CPT Data'!B4292</f>
        <v>42.582000000000001</v>
      </c>
      <c r="B4284" s="3">
        <f>'CPT Data'!C4292</f>
        <v>42.575000000000003</v>
      </c>
      <c r="C4284" t="str">
        <f>'CPT Data'!P4292</f>
        <v>CLAY</v>
      </c>
      <c r="D4284">
        <f>'CPT Data'!Q4292</f>
        <v>563.15571303456602</v>
      </c>
      <c r="E4284">
        <f t="shared" si="67"/>
        <v>558.093878470547</v>
      </c>
      <c r="F4284">
        <f>IF(C4284="CLAY", INDEX(D$4:D4284, MATCH("CLAY", C$4:C4284, 0)), "")</f>
        <v>0.75203252561341039</v>
      </c>
    </row>
    <row r="4285" spans="1:6" x14ac:dyDescent="0.2">
      <c r="A4285" s="239">
        <f>'CPT Data'!B4293</f>
        <v>42.591000000000001</v>
      </c>
      <c r="B4285" s="3">
        <f>'CPT Data'!C4293</f>
        <v>42.584000000000003</v>
      </c>
      <c r="C4285" t="str">
        <f>'CPT Data'!P4293</f>
        <v>CLAY</v>
      </c>
      <c r="D4285">
        <f>'CPT Data'!Q4293</f>
        <v>559.09176036003191</v>
      </c>
      <c r="E4285">
        <f t="shared" si="67"/>
        <v>563.15571303456602</v>
      </c>
      <c r="F4285">
        <f>IF(C4285="CLAY", INDEX(D$4:D4285, MATCH("CLAY", C$4:C4285, 0)), "")</f>
        <v>0.75203252561341039</v>
      </c>
    </row>
    <row r="4286" spans="1:6" x14ac:dyDescent="0.2">
      <c r="A4286" s="239">
        <f>'CPT Data'!B4294</f>
        <v>42.601999999999997</v>
      </c>
      <c r="B4286" s="3">
        <f>'CPT Data'!C4294</f>
        <v>42.594999999999999</v>
      </c>
      <c r="C4286" t="str">
        <f>'CPT Data'!P4294</f>
        <v>CLAY</v>
      </c>
      <c r="D4286">
        <f>'CPT Data'!Q4294</f>
        <v>555.22360438481553</v>
      </c>
      <c r="E4286">
        <f t="shared" si="67"/>
        <v>559.09176036003191</v>
      </c>
      <c r="F4286">
        <f>IF(C4286="CLAY", INDEX(D$4:D4286, MATCH("CLAY", C$4:C4286, 0)), "")</f>
        <v>0.75203252561341039</v>
      </c>
    </row>
    <row r="4287" spans="1:6" x14ac:dyDescent="0.2">
      <c r="A4287" s="239">
        <f>'CPT Data'!B4295</f>
        <v>42.610999999999997</v>
      </c>
      <c r="B4287" s="3">
        <f>'CPT Data'!C4295</f>
        <v>42.603999999999999</v>
      </c>
      <c r="C4287" t="str">
        <f>'CPT Data'!P4295</f>
        <v>CLAY</v>
      </c>
      <c r="D4287">
        <f>'CPT Data'!Q4295</f>
        <v>543.31636795999248</v>
      </c>
      <c r="E4287">
        <f t="shared" si="67"/>
        <v>555.22360438481553</v>
      </c>
      <c r="F4287">
        <f>IF(C4287="CLAY", INDEX(D$4:D4287, MATCH("CLAY", C$4:C4287, 0)), "")</f>
        <v>0.75203252561341039</v>
      </c>
    </row>
    <row r="4288" spans="1:6" x14ac:dyDescent="0.2">
      <c r="A4288" s="239">
        <f>'CPT Data'!B4296</f>
        <v>42.62</v>
      </c>
      <c r="B4288" s="3">
        <f>'CPT Data'!C4296</f>
        <v>42.613</v>
      </c>
      <c r="C4288" t="str">
        <f>'CPT Data'!P4296</f>
        <v>CLAY</v>
      </c>
      <c r="D4288">
        <f>'CPT Data'!Q4296</f>
        <v>545.14046324212211</v>
      </c>
      <c r="E4288">
        <f t="shared" si="67"/>
        <v>543.31636795999248</v>
      </c>
      <c r="F4288">
        <f>IF(C4288="CLAY", INDEX(D$4:D4288, MATCH("CLAY", C$4:C4288, 0)), "")</f>
        <v>0.75203252561341039</v>
      </c>
    </row>
    <row r="4289" spans="1:6" x14ac:dyDescent="0.2">
      <c r="A4289" s="239">
        <f>'CPT Data'!B4297</f>
        <v>42.63</v>
      </c>
      <c r="B4289" s="3">
        <f>'CPT Data'!C4297</f>
        <v>42.623000000000005</v>
      </c>
      <c r="C4289" t="str">
        <f>'CPT Data'!P4297</f>
        <v>CLAY</v>
      </c>
      <c r="D4289">
        <f>'CPT Data'!Q4297</f>
        <v>560.97982518358197</v>
      </c>
      <c r="E4289">
        <f t="shared" si="67"/>
        <v>545.14046324212211</v>
      </c>
      <c r="F4289">
        <f>IF(C4289="CLAY", INDEX(D$4:D4289, MATCH("CLAY", C$4:C4289, 0)), "")</f>
        <v>0.75203252561341039</v>
      </c>
    </row>
    <row r="4290" spans="1:6" x14ac:dyDescent="0.2">
      <c r="A4290" s="239">
        <f>'CPT Data'!B4298</f>
        <v>42.640999999999998</v>
      </c>
      <c r="B4290" s="3">
        <f>'CPT Data'!C4298</f>
        <v>42.634</v>
      </c>
      <c r="C4290" t="str">
        <f>'CPT Data'!P4298</f>
        <v>CLAY</v>
      </c>
      <c r="D4290">
        <f>'CPT Data'!Q4298</f>
        <v>587.02068812706682</v>
      </c>
      <c r="E4290">
        <f t="shared" si="67"/>
        <v>560.97982518358197</v>
      </c>
      <c r="F4290">
        <f>IF(C4290="CLAY", INDEX(D$4:D4290, MATCH("CLAY", C$4:C4290, 0)), "")</f>
        <v>0.75203252561341039</v>
      </c>
    </row>
    <row r="4291" spans="1:6" x14ac:dyDescent="0.2">
      <c r="A4291" s="239">
        <f>'CPT Data'!B4299</f>
        <v>42.65</v>
      </c>
      <c r="B4291" s="3">
        <f>'CPT Data'!C4299</f>
        <v>42.643000000000001</v>
      </c>
      <c r="C4291" t="str">
        <f>'CPT Data'!P4299</f>
        <v>CLAY</v>
      </c>
      <c r="D4291">
        <f>'CPT Data'!Q4299</f>
        <v>613.02382374506158</v>
      </c>
      <c r="E4291">
        <f t="shared" si="67"/>
        <v>587.02068812706682</v>
      </c>
      <c r="F4291">
        <f>IF(C4291="CLAY", INDEX(D$4:D4291, MATCH("CLAY", C$4:C4291, 0)), "")</f>
        <v>0.75203252561341039</v>
      </c>
    </row>
    <row r="4292" spans="1:6" x14ac:dyDescent="0.2">
      <c r="A4292" s="239">
        <f>'CPT Data'!B4300</f>
        <v>42.658999999999999</v>
      </c>
      <c r="B4292" s="3">
        <f>'CPT Data'!C4300</f>
        <v>42.652000000000001</v>
      </c>
      <c r="C4292" t="str">
        <f>'CPT Data'!P4300</f>
        <v>CLAY</v>
      </c>
      <c r="D4292">
        <f>'CPT Data'!Q4300</f>
        <v>622.81816162959262</v>
      </c>
      <c r="E4292">
        <f t="shared" si="67"/>
        <v>613.02382374506158</v>
      </c>
      <c r="F4292">
        <f>IF(C4292="CLAY", INDEX(D$4:D4292, MATCH("CLAY", C$4:C4292, 0)), "")</f>
        <v>0.75203252561341039</v>
      </c>
    </row>
    <row r="4293" spans="1:6" x14ac:dyDescent="0.2">
      <c r="A4293" s="239">
        <f>'CPT Data'!B4301</f>
        <v>42.668999999999997</v>
      </c>
      <c r="B4293" s="3">
        <f>'CPT Data'!C4301</f>
        <v>42.661999999999999</v>
      </c>
      <c r="C4293" t="str">
        <f>'CPT Data'!P4301</f>
        <v>CLAY</v>
      </c>
      <c r="D4293">
        <f>'CPT Data'!Q4301</f>
        <v>639.62408957681714</v>
      </c>
      <c r="E4293">
        <f t="shared" si="67"/>
        <v>622.81816162959262</v>
      </c>
      <c r="F4293">
        <f>IF(C4293="CLAY", INDEX(D$4:D4293, MATCH("CLAY", C$4:C4293, 0)), "")</f>
        <v>0.75203252561341039</v>
      </c>
    </row>
    <row r="4294" spans="1:6" x14ac:dyDescent="0.2">
      <c r="A4294" s="239">
        <f>'CPT Data'!B4302</f>
        <v>42.679000000000002</v>
      </c>
      <c r="B4294" s="3">
        <f>'CPT Data'!C4302</f>
        <v>42.672000000000004</v>
      </c>
      <c r="C4294" t="str">
        <f>'CPT Data'!P4302</f>
        <v>CLAY</v>
      </c>
      <c r="D4294">
        <f>'CPT Data'!Q4302</f>
        <v>641.46261443879507</v>
      </c>
      <c r="E4294">
        <f t="shared" si="67"/>
        <v>639.62408957681714</v>
      </c>
      <c r="F4294">
        <f>IF(C4294="CLAY", INDEX(D$4:D4294, MATCH("CLAY", C$4:C4294, 0)), "")</f>
        <v>0.75203252561341039</v>
      </c>
    </row>
    <row r="4295" spans="1:6" x14ac:dyDescent="0.2">
      <c r="A4295" s="239">
        <f>'CPT Data'!B4303</f>
        <v>42.688000000000002</v>
      </c>
      <c r="B4295" s="3">
        <f>'CPT Data'!C4303</f>
        <v>42.681000000000004</v>
      </c>
      <c r="C4295" t="str">
        <f>'CPT Data'!P4303</f>
        <v>CLAY</v>
      </c>
      <c r="D4295">
        <f>'CPT Data'!Q4303</f>
        <v>644.46630283487696</v>
      </c>
      <c r="E4295">
        <f t="shared" si="67"/>
        <v>641.46261443879507</v>
      </c>
      <c r="F4295">
        <f>IF(C4295="CLAY", INDEX(D$4:D4295, MATCH("CLAY", C$4:C4295, 0)), "")</f>
        <v>0.75203252561341039</v>
      </c>
    </row>
    <row r="4296" spans="1:6" x14ac:dyDescent="0.2">
      <c r="A4296" s="239">
        <f>'CPT Data'!B4304</f>
        <v>42.698</v>
      </c>
      <c r="B4296" s="3">
        <f>'CPT Data'!C4304</f>
        <v>42.691000000000003</v>
      </c>
      <c r="C4296" t="str">
        <f>'CPT Data'!P4304</f>
        <v>CLAY</v>
      </c>
      <c r="D4296">
        <f>'CPT Data'!Q4304</f>
        <v>653.44444855521499</v>
      </c>
      <c r="E4296">
        <f t="shared" si="67"/>
        <v>644.46630283487696</v>
      </c>
      <c r="F4296">
        <f>IF(C4296="CLAY", INDEX(D$4:D4296, MATCH("CLAY", C$4:C4296, 0)), "")</f>
        <v>0.75203252561341039</v>
      </c>
    </row>
    <row r="4297" spans="1:6" x14ac:dyDescent="0.2">
      <c r="A4297" s="239">
        <f>'CPT Data'!B4305</f>
        <v>42.707999999999998</v>
      </c>
      <c r="B4297" s="3">
        <f>'CPT Data'!C4305</f>
        <v>42.701000000000001</v>
      </c>
      <c r="C4297" t="str">
        <f>'CPT Data'!P4305</f>
        <v>CLAY</v>
      </c>
      <c r="D4297">
        <f>'CPT Data'!Q4305</f>
        <v>667.4450839949053</v>
      </c>
      <c r="E4297">
        <f t="shared" si="67"/>
        <v>653.44444855521499</v>
      </c>
      <c r="F4297">
        <f>IF(C4297="CLAY", INDEX(D$4:D4297, MATCH("CLAY", C$4:C4297, 0)), "")</f>
        <v>0.75203252561341039</v>
      </c>
    </row>
    <row r="4298" spans="1:6" x14ac:dyDescent="0.2">
      <c r="A4298" s="239">
        <f>'CPT Data'!B4306</f>
        <v>42.718000000000004</v>
      </c>
      <c r="B4298" s="3">
        <f>'CPT Data'!C4306</f>
        <v>42.711000000000006</v>
      </c>
      <c r="C4298" t="str">
        <f>'CPT Data'!P4306</f>
        <v>CLAY</v>
      </c>
      <c r="D4298">
        <f>'CPT Data'!Q4306</f>
        <v>656.6780009107822</v>
      </c>
      <c r="E4298">
        <f t="shared" si="67"/>
        <v>667.4450839949053</v>
      </c>
      <c r="F4298">
        <f>IF(C4298="CLAY", INDEX(D$4:D4298, MATCH("CLAY", C$4:C4298, 0)), "")</f>
        <v>0.75203252561341039</v>
      </c>
    </row>
    <row r="4299" spans="1:6" x14ac:dyDescent="0.2">
      <c r="A4299" s="239">
        <f>'CPT Data'!B4307</f>
        <v>42.726999999999997</v>
      </c>
      <c r="B4299" s="3">
        <f>'CPT Data'!C4307</f>
        <v>42.72</v>
      </c>
      <c r="C4299" t="str">
        <f>'CPT Data'!P4307</f>
        <v>CLAY</v>
      </c>
      <c r="D4299">
        <f>'CPT Data'!Q4307</f>
        <v>646.76363368271291</v>
      </c>
      <c r="E4299">
        <f t="shared" si="67"/>
        <v>656.6780009107822</v>
      </c>
      <c r="F4299">
        <f>IF(C4299="CLAY", INDEX(D$4:D4299, MATCH("CLAY", C$4:C4299, 0)), "")</f>
        <v>0.75203252561341039</v>
      </c>
    </row>
    <row r="4300" spans="1:6" x14ac:dyDescent="0.2">
      <c r="A4300" s="239">
        <f>'CPT Data'!B4308</f>
        <v>42.735999999999997</v>
      </c>
      <c r="B4300" s="3">
        <f>'CPT Data'!C4308</f>
        <v>42.728999999999999</v>
      </c>
      <c r="C4300" t="str">
        <f>'CPT Data'!P4308</f>
        <v>CLAY</v>
      </c>
      <c r="D4300">
        <f>'CPT Data'!Q4308</f>
        <v>643.67812776189476</v>
      </c>
      <c r="E4300">
        <f t="shared" si="67"/>
        <v>646.76363368271291</v>
      </c>
      <c r="F4300">
        <f>IF(C4300="CLAY", INDEX(D$4:D4300, MATCH("CLAY", C$4:C4300, 0)), "")</f>
        <v>0.75203252561341039</v>
      </c>
    </row>
    <row r="4301" spans="1:6" x14ac:dyDescent="0.2">
      <c r="A4301" s="239">
        <f>'CPT Data'!B4309</f>
        <v>42.747</v>
      </c>
      <c r="B4301" s="3">
        <f>'CPT Data'!C4309</f>
        <v>42.74</v>
      </c>
      <c r="C4301" t="str">
        <f>'CPT Data'!P4309</f>
        <v>CLAY</v>
      </c>
      <c r="D4301">
        <f>'CPT Data'!Q4309</f>
        <v>639.5080155037366</v>
      </c>
      <c r="E4301">
        <f t="shared" si="67"/>
        <v>643.67812776189476</v>
      </c>
      <c r="F4301">
        <f>IF(C4301="CLAY", INDEX(D$4:D4301, MATCH("CLAY", C$4:C4301, 0)), "")</f>
        <v>0.75203252561341039</v>
      </c>
    </row>
    <row r="4302" spans="1:6" x14ac:dyDescent="0.2">
      <c r="A4302" s="239">
        <f>'CPT Data'!B4310</f>
        <v>42.756</v>
      </c>
      <c r="B4302" s="3">
        <f>'CPT Data'!C4310</f>
        <v>42.749000000000002</v>
      </c>
      <c r="C4302" t="str">
        <f>'CPT Data'!P4310</f>
        <v>CLAY</v>
      </c>
      <c r="D4302">
        <f>'CPT Data'!Q4310</f>
        <v>632.08083064645723</v>
      </c>
      <c r="E4302">
        <f t="shared" si="67"/>
        <v>639.5080155037366</v>
      </c>
      <c r="F4302">
        <f>IF(C4302="CLAY", INDEX(D$4:D4302, MATCH("CLAY", C$4:C4302, 0)), "")</f>
        <v>0.75203252561341039</v>
      </c>
    </row>
    <row r="4303" spans="1:6" x14ac:dyDescent="0.2">
      <c r="A4303" s="239">
        <f>'CPT Data'!B4311</f>
        <v>42.765999999999998</v>
      </c>
      <c r="B4303" s="3">
        <f>'CPT Data'!C4311</f>
        <v>42.759</v>
      </c>
      <c r="C4303" t="str">
        <f>'CPT Data'!P4311</f>
        <v>CLAY</v>
      </c>
      <c r="D4303">
        <f>'CPT Data'!Q4311</f>
        <v>644.81802098738797</v>
      </c>
      <c r="E4303">
        <f t="shared" si="67"/>
        <v>632.08083064645723</v>
      </c>
      <c r="F4303">
        <f>IF(C4303="CLAY", INDEX(D$4:D4303, MATCH("CLAY", C$4:C4303, 0)), "")</f>
        <v>0.75203252561341039</v>
      </c>
    </row>
    <row r="4304" spans="1:6" x14ac:dyDescent="0.2">
      <c r="A4304" s="239">
        <f>'CPT Data'!B4312</f>
        <v>42.776000000000003</v>
      </c>
      <c r="B4304" s="3">
        <f>'CPT Data'!C4312</f>
        <v>42.769000000000005</v>
      </c>
      <c r="C4304" t="str">
        <f>'CPT Data'!P4312</f>
        <v>CLAY</v>
      </c>
      <c r="D4304">
        <f>'CPT Data'!Q4312</f>
        <v>654.30513666896866</v>
      </c>
      <c r="E4304">
        <f t="shared" si="67"/>
        <v>644.81802098738797</v>
      </c>
      <c r="F4304">
        <f>IF(C4304="CLAY", INDEX(D$4:D4304, MATCH("CLAY", C$4:C4304, 0)), "")</f>
        <v>0.75203252561341039</v>
      </c>
    </row>
    <row r="4305" spans="1:6" x14ac:dyDescent="0.2">
      <c r="A4305" s="239">
        <f>'CPT Data'!B4313</f>
        <v>42.786000000000001</v>
      </c>
      <c r="B4305" s="3">
        <f>'CPT Data'!C4313</f>
        <v>42.779000000000003</v>
      </c>
      <c r="C4305" t="str">
        <f>'CPT Data'!P4313</f>
        <v>CLAY</v>
      </c>
      <c r="D4305">
        <f>'CPT Data'!Q4313</f>
        <v>668.30455480877629</v>
      </c>
      <c r="E4305">
        <f t="shared" si="67"/>
        <v>654.30513666896866</v>
      </c>
      <c r="F4305">
        <f>IF(C4305="CLAY", INDEX(D$4:D4305, MATCH("CLAY", C$4:C4305, 0)), "")</f>
        <v>0.75203252561341039</v>
      </c>
    </row>
    <row r="4306" spans="1:6" x14ac:dyDescent="0.2">
      <c r="A4306" s="239">
        <f>'CPT Data'!B4314</f>
        <v>42.795000000000002</v>
      </c>
      <c r="B4306" s="3">
        <f>'CPT Data'!C4314</f>
        <v>42.788000000000004</v>
      </c>
      <c r="C4306" t="str">
        <f>'CPT Data'!P4314</f>
        <v>CLAY</v>
      </c>
      <c r="D4306">
        <f>'CPT Data'!Q4314</f>
        <v>676.91422843857924</v>
      </c>
      <c r="E4306">
        <f t="shared" si="67"/>
        <v>668.30455480877629</v>
      </c>
      <c r="F4306">
        <f>IF(C4306="CLAY", INDEX(D$4:D4306, MATCH("CLAY", C$4:C4306, 0)), "")</f>
        <v>0.75203252561341039</v>
      </c>
    </row>
    <row r="4307" spans="1:6" x14ac:dyDescent="0.2">
      <c r="A4307" s="239">
        <f>'CPT Data'!B4315</f>
        <v>42.805</v>
      </c>
      <c r="B4307" s="3">
        <f>'CPT Data'!C4315</f>
        <v>42.798000000000002</v>
      </c>
      <c r="C4307" t="str">
        <f>'CPT Data'!P4315</f>
        <v>CLAY</v>
      </c>
      <c r="D4307">
        <f>'CPT Data'!Q4315</f>
        <v>660.35169255572885</v>
      </c>
      <c r="E4307">
        <f t="shared" si="67"/>
        <v>676.91422843857924</v>
      </c>
      <c r="F4307">
        <f>IF(C4307="CLAY", INDEX(D$4:D4307, MATCH("CLAY", C$4:C4307, 0)), "")</f>
        <v>0.75203252561341039</v>
      </c>
    </row>
    <row r="4308" spans="1:6" x14ac:dyDescent="0.2">
      <c r="A4308" s="239">
        <f>'CPT Data'!B4316</f>
        <v>42.814999999999998</v>
      </c>
      <c r="B4308" s="3">
        <f>'CPT Data'!C4316</f>
        <v>42.808</v>
      </c>
      <c r="C4308" t="str">
        <f>'CPT Data'!P4316</f>
        <v>CLAY</v>
      </c>
      <c r="D4308">
        <f>'CPT Data'!Q4316</f>
        <v>645.2749842672257</v>
      </c>
      <c r="E4308">
        <f t="shared" si="67"/>
        <v>660.35169255572885</v>
      </c>
      <c r="F4308">
        <f>IF(C4308="CLAY", INDEX(D$4:D4308, MATCH("CLAY", C$4:C4308, 0)), "")</f>
        <v>0.75203252561341039</v>
      </c>
    </row>
    <row r="4309" spans="1:6" x14ac:dyDescent="0.2">
      <c r="A4309" s="239">
        <f>'CPT Data'!B4317</f>
        <v>42.825000000000003</v>
      </c>
      <c r="B4309" s="3">
        <f>'CPT Data'!C4317</f>
        <v>42.818000000000005</v>
      </c>
      <c r="C4309" t="str">
        <f>'CPT Data'!P4317</f>
        <v>CLAY</v>
      </c>
      <c r="D4309">
        <f>'CPT Data'!Q4317</f>
        <v>632.93328900200299</v>
      </c>
      <c r="E4309">
        <f t="shared" si="67"/>
        <v>645.2749842672257</v>
      </c>
      <c r="F4309">
        <f>IF(C4309="CLAY", INDEX(D$4:D4309, MATCH("CLAY", C$4:C4309, 0)), "")</f>
        <v>0.75203252561341039</v>
      </c>
    </row>
    <row r="4310" spans="1:6" x14ac:dyDescent="0.2">
      <c r="A4310" s="239">
        <f>'CPT Data'!B4318</f>
        <v>42.835000000000001</v>
      </c>
      <c r="B4310" s="3">
        <f>'CPT Data'!C4318</f>
        <v>42.828000000000003</v>
      </c>
      <c r="C4310" t="str">
        <f>'CPT Data'!P4318</f>
        <v>CLAY</v>
      </c>
      <c r="D4310">
        <f>'CPT Data'!Q4318</f>
        <v>612.2148244448</v>
      </c>
      <c r="E4310">
        <f t="shared" si="67"/>
        <v>632.93328900200299</v>
      </c>
      <c r="F4310">
        <f>IF(C4310="CLAY", INDEX(D$4:D4310, MATCH("CLAY", C$4:C4310, 0)), "")</f>
        <v>0.75203252561341039</v>
      </c>
    </row>
    <row r="4311" spans="1:6" x14ac:dyDescent="0.2">
      <c r="A4311" s="239">
        <f>'CPT Data'!B4319</f>
        <v>42.844000000000001</v>
      </c>
      <c r="B4311" s="3">
        <f>'CPT Data'!C4319</f>
        <v>42.837000000000003</v>
      </c>
      <c r="C4311" t="str">
        <f>'CPT Data'!P4319</f>
        <v>CLAY</v>
      </c>
      <c r="D4311">
        <f>'CPT Data'!Q4319</f>
        <v>586.60938333603235</v>
      </c>
      <c r="E4311">
        <f t="shared" si="67"/>
        <v>612.2148244448</v>
      </c>
      <c r="F4311">
        <f>IF(C4311="CLAY", INDEX(D$4:D4311, MATCH("CLAY", C$4:C4311, 0)), "")</f>
        <v>0.75203252561341039</v>
      </c>
    </row>
    <row r="4312" spans="1:6" x14ac:dyDescent="0.2">
      <c r="A4312" s="239">
        <f>'CPT Data'!B4320</f>
        <v>42.853999999999999</v>
      </c>
      <c r="B4312" s="3">
        <f>'CPT Data'!C4320</f>
        <v>42.847000000000001</v>
      </c>
      <c r="C4312" t="str">
        <f>'CPT Data'!P4320</f>
        <v>CLAY</v>
      </c>
      <c r="D4312">
        <f>'CPT Data'!Q4320</f>
        <v>553.46452735945797</v>
      </c>
      <c r="E4312">
        <f t="shared" si="67"/>
        <v>586.60938333603235</v>
      </c>
      <c r="F4312">
        <f>IF(C4312="CLAY", INDEX(D$4:D4312, MATCH("CLAY", C$4:C4312, 0)), "")</f>
        <v>0.75203252561341039</v>
      </c>
    </row>
    <row r="4313" spans="1:6" x14ac:dyDescent="0.2">
      <c r="A4313" s="239">
        <f>'CPT Data'!B4321</f>
        <v>42.863999999999997</v>
      </c>
      <c r="B4313" s="3">
        <f>'CPT Data'!C4321</f>
        <v>42.856999999999999</v>
      </c>
      <c r="C4313" t="str">
        <f>'CPT Data'!P4321</f>
        <v>CLAY</v>
      </c>
      <c r="D4313">
        <f>'CPT Data'!Q4321</f>
        <v>537.72157241054231</v>
      </c>
      <c r="E4313">
        <f t="shared" si="67"/>
        <v>553.46452735945797</v>
      </c>
      <c r="F4313">
        <f>IF(C4313="CLAY", INDEX(D$4:D4313, MATCH("CLAY", C$4:C4313, 0)), "")</f>
        <v>0.75203252561341039</v>
      </c>
    </row>
    <row r="4314" spans="1:6" x14ac:dyDescent="0.2">
      <c r="A4314" s="239">
        <f>'CPT Data'!B4322</f>
        <v>42.874000000000002</v>
      </c>
      <c r="B4314" s="3">
        <f>'CPT Data'!C4322</f>
        <v>42.867000000000004</v>
      </c>
      <c r="C4314" t="str">
        <f>'CPT Data'!P4322</f>
        <v>CLAY</v>
      </c>
      <c r="D4314">
        <f>'CPT Data'!Q4322</f>
        <v>514.27305063495567</v>
      </c>
      <c r="E4314">
        <f t="shared" si="67"/>
        <v>537.72157241054231</v>
      </c>
      <c r="F4314">
        <f>IF(C4314="CLAY", INDEX(D$4:D4314, MATCH("CLAY", C$4:C4314, 0)), "")</f>
        <v>0.75203252561341039</v>
      </c>
    </row>
    <row r="4315" spans="1:6" x14ac:dyDescent="0.2">
      <c r="A4315" s="239">
        <f>'CPT Data'!B4323</f>
        <v>42.883000000000003</v>
      </c>
      <c r="B4315" s="3">
        <f>'CPT Data'!C4323</f>
        <v>42.876000000000005</v>
      </c>
      <c r="C4315" t="str">
        <f>'CPT Data'!P4323</f>
        <v>CLAY</v>
      </c>
      <c r="D4315">
        <f>'CPT Data'!Q4323</f>
        <v>491.82972935578806</v>
      </c>
      <c r="E4315">
        <f t="shared" ref="E4315:E4378" si="68">IF(C4315="SAND",#N/A,IF(C4315=C4314,D4314,IF(C4315="CLAY",D4315,#N/A)))</f>
        <v>514.27305063495567</v>
      </c>
      <c r="F4315">
        <f>IF(C4315="CLAY", INDEX(D$4:D4315, MATCH("CLAY", C$4:C4315, 0)), "")</f>
        <v>0.75203252561341039</v>
      </c>
    </row>
    <row r="4316" spans="1:6" x14ac:dyDescent="0.2">
      <c r="A4316" s="239">
        <f>'CPT Data'!B4324</f>
        <v>42.892000000000003</v>
      </c>
      <c r="B4316" s="3">
        <f>'CPT Data'!C4324</f>
        <v>42.885000000000005</v>
      </c>
      <c r="C4316" t="str">
        <f>'CPT Data'!P4324</f>
        <v>CLAY</v>
      </c>
      <c r="D4316">
        <f>'CPT Data'!Q4324</f>
        <v>489.64031649154435</v>
      </c>
      <c r="E4316">
        <f t="shared" si="68"/>
        <v>491.82972935578806</v>
      </c>
      <c r="F4316">
        <f>IF(C4316="CLAY", INDEX(D$4:D4316, MATCH("CLAY", C$4:C4316, 0)), "")</f>
        <v>0.75203252561341039</v>
      </c>
    </row>
    <row r="4317" spans="1:6" x14ac:dyDescent="0.2">
      <c r="A4317" s="239">
        <f>'CPT Data'!B4325</f>
        <v>42.902999999999999</v>
      </c>
      <c r="B4317" s="3">
        <f>'CPT Data'!C4325</f>
        <v>42.896000000000001</v>
      </c>
      <c r="C4317" t="str">
        <f>'CPT Data'!P4325</f>
        <v>CLAY</v>
      </c>
      <c r="D4317">
        <f>'CPT Data'!Q4325</f>
        <v>519.53565311311945</v>
      </c>
      <c r="E4317">
        <f t="shared" si="68"/>
        <v>489.64031649154435</v>
      </c>
      <c r="F4317">
        <f>IF(C4317="CLAY", INDEX(D$4:D4317, MATCH("CLAY", C$4:C4317, 0)), "")</f>
        <v>0.75203252561341039</v>
      </c>
    </row>
    <row r="4318" spans="1:6" x14ac:dyDescent="0.2">
      <c r="A4318" s="239">
        <f>'CPT Data'!B4326</f>
        <v>42.911999999999999</v>
      </c>
      <c r="B4318" s="3">
        <f>'CPT Data'!C4326</f>
        <v>42.905000000000001</v>
      </c>
      <c r="C4318" t="str">
        <f>'CPT Data'!P4326</f>
        <v>CLAY</v>
      </c>
      <c r="D4318">
        <f>'CPT Data'!Q4326</f>
        <v>559.87475064849673</v>
      </c>
      <c r="E4318">
        <f t="shared" si="68"/>
        <v>519.53565311311945</v>
      </c>
      <c r="F4318">
        <f>IF(C4318="CLAY", INDEX(D$4:D4318, MATCH("CLAY", C$4:C4318, 0)), "")</f>
        <v>0.75203252561341039</v>
      </c>
    </row>
    <row r="4319" spans="1:6" x14ac:dyDescent="0.2">
      <c r="A4319" s="239">
        <f>'CPT Data'!B4327</f>
        <v>42.920999999999999</v>
      </c>
      <c r="B4319" s="3">
        <f>'CPT Data'!C4327</f>
        <v>42.914000000000001</v>
      </c>
      <c r="C4319" t="str">
        <f>'CPT Data'!P4327</f>
        <v>CLAY</v>
      </c>
      <c r="D4319">
        <f>'CPT Data'!Q4327</f>
        <v>602.81538205602681</v>
      </c>
      <c r="E4319">
        <f t="shared" si="68"/>
        <v>559.87475064849673</v>
      </c>
      <c r="F4319">
        <f>IF(C4319="CLAY", INDEX(D$4:D4319, MATCH("CLAY", C$4:C4319, 0)), "")</f>
        <v>0.75203252561341039</v>
      </c>
    </row>
    <row r="4320" spans="1:6" x14ac:dyDescent="0.2">
      <c r="A4320" s="239">
        <f>'CPT Data'!B4328</f>
        <v>42.932000000000002</v>
      </c>
      <c r="B4320" s="3">
        <f>'CPT Data'!C4328</f>
        <v>42.925000000000004</v>
      </c>
      <c r="C4320" t="str">
        <f>'CPT Data'!P4328</f>
        <v>CLAY</v>
      </c>
      <c r="D4320">
        <f>'CPT Data'!Q4328</f>
        <v>646.21570933235796</v>
      </c>
      <c r="E4320">
        <f t="shared" si="68"/>
        <v>602.81538205602681</v>
      </c>
      <c r="F4320">
        <f>IF(C4320="CLAY", INDEX(D$4:D4320, MATCH("CLAY", C$4:C4320, 0)), "")</f>
        <v>0.75203252561341039</v>
      </c>
    </row>
    <row r="4321" spans="1:6" x14ac:dyDescent="0.2">
      <c r="A4321" s="239">
        <f>'CPT Data'!B4329</f>
        <v>42.941000000000003</v>
      </c>
      <c r="B4321" s="3">
        <f>'CPT Data'!C4329</f>
        <v>42.934000000000005</v>
      </c>
      <c r="C4321" t="str">
        <f>'CPT Data'!P4329</f>
        <v>CLAY</v>
      </c>
      <c r="D4321">
        <f>'CPT Data'!Q4329</f>
        <v>691.93491084007439</v>
      </c>
      <c r="E4321">
        <f t="shared" si="68"/>
        <v>646.21570933235796</v>
      </c>
      <c r="F4321">
        <f>IF(C4321="CLAY", INDEX(D$4:D4321, MATCH("CLAY", C$4:C4321, 0)), "")</f>
        <v>0.75203252561341039</v>
      </c>
    </row>
    <row r="4322" spans="1:6" x14ac:dyDescent="0.2">
      <c r="A4322" s="239">
        <f>'CPT Data'!B4330</f>
        <v>42.95</v>
      </c>
      <c r="B4322" s="3">
        <f>'CPT Data'!C4330</f>
        <v>42.943000000000005</v>
      </c>
      <c r="C4322" t="str">
        <f>'CPT Data'!P4330</f>
        <v>CLAY</v>
      </c>
      <c r="D4322">
        <f>'CPT Data'!Q4330</f>
        <v>739.20826517680996</v>
      </c>
      <c r="E4322">
        <f t="shared" si="68"/>
        <v>691.93491084007439</v>
      </c>
      <c r="F4322">
        <f>IF(C4322="CLAY", INDEX(D$4:D4322, MATCH("CLAY", C$4:C4322, 0)), "")</f>
        <v>0.75203252561341039</v>
      </c>
    </row>
    <row r="4323" spans="1:6" x14ac:dyDescent="0.2">
      <c r="A4323" s="239">
        <f>'CPT Data'!B4331</f>
        <v>42.96</v>
      </c>
      <c r="B4323" s="3">
        <f>'CPT Data'!C4331</f>
        <v>42.953000000000003</v>
      </c>
      <c r="C4323" t="str">
        <f>'CPT Data'!P4331</f>
        <v>CLAY</v>
      </c>
      <c r="D4323">
        <f>'CPT Data'!Q4331</f>
        <v>747.6358569837297</v>
      </c>
      <c r="E4323">
        <f t="shared" si="68"/>
        <v>739.20826517680996</v>
      </c>
      <c r="F4323">
        <f>IF(C4323="CLAY", INDEX(D$4:D4323, MATCH("CLAY", C$4:C4323, 0)), "")</f>
        <v>0.75203252561341039</v>
      </c>
    </row>
    <row r="4324" spans="1:6" x14ac:dyDescent="0.2">
      <c r="A4324" s="239">
        <f>'CPT Data'!B4332</f>
        <v>42.97</v>
      </c>
      <c r="B4324" s="3">
        <f>'CPT Data'!C4332</f>
        <v>42.963000000000001</v>
      </c>
      <c r="C4324" t="str">
        <f>'CPT Data'!P4332</f>
        <v>CLAY</v>
      </c>
      <c r="D4324">
        <f>'CPT Data'!Q4332</f>
        <v>772.04974785083971</v>
      </c>
      <c r="E4324">
        <f t="shared" si="68"/>
        <v>747.6358569837297</v>
      </c>
      <c r="F4324">
        <f>IF(C4324="CLAY", INDEX(D$4:D4324, MATCH("CLAY", C$4:C4324, 0)), "")</f>
        <v>0.75203252561341039</v>
      </c>
    </row>
    <row r="4325" spans="1:6" x14ac:dyDescent="0.2">
      <c r="A4325" s="239">
        <f>'CPT Data'!B4333</f>
        <v>42.978999999999999</v>
      </c>
      <c r="B4325" s="3">
        <f>'CPT Data'!C4333</f>
        <v>42.972000000000001</v>
      </c>
      <c r="C4325" t="str">
        <f>'CPT Data'!P4333</f>
        <v>CLAY</v>
      </c>
      <c r="D4325">
        <f>'CPT Data'!Q4333</f>
        <v>773.50293050634139</v>
      </c>
      <c r="E4325">
        <f t="shared" si="68"/>
        <v>772.04974785083971</v>
      </c>
      <c r="F4325">
        <f>IF(C4325="CLAY", INDEX(D$4:D4325, MATCH("CLAY", C$4:C4325, 0)), "")</f>
        <v>0.75203252561341039</v>
      </c>
    </row>
    <row r="4326" spans="1:6" x14ac:dyDescent="0.2">
      <c r="A4326" s="239">
        <f>'CPT Data'!B4334</f>
        <v>42.988999999999997</v>
      </c>
      <c r="B4326" s="3">
        <f>'CPT Data'!C4334</f>
        <v>42.981999999999999</v>
      </c>
      <c r="C4326" t="str">
        <f>'CPT Data'!P4334</f>
        <v>CLAY</v>
      </c>
      <c r="D4326">
        <f>'CPT Data'!Q4334</f>
        <v>760.40039862618096</v>
      </c>
      <c r="E4326">
        <f t="shared" si="68"/>
        <v>773.50293050634139</v>
      </c>
      <c r="F4326">
        <f>IF(C4326="CLAY", INDEX(D$4:D4326, MATCH("CLAY", C$4:C4326, 0)), "")</f>
        <v>0.75203252561341039</v>
      </c>
    </row>
    <row r="4327" spans="1:6" x14ac:dyDescent="0.2">
      <c r="A4327" s="239">
        <f>'CPT Data'!B4335</f>
        <v>42.999000000000002</v>
      </c>
      <c r="B4327" s="3">
        <f>'CPT Data'!C4335</f>
        <v>42.992000000000004</v>
      </c>
      <c r="C4327" t="str">
        <f>'CPT Data'!P4335</f>
        <v>CLAY</v>
      </c>
      <c r="D4327">
        <f>'CPT Data'!Q4335</f>
        <v>735.70100426115278</v>
      </c>
      <c r="E4327">
        <f t="shared" si="68"/>
        <v>760.40039862618096</v>
      </c>
      <c r="F4327">
        <f>IF(C4327="CLAY", INDEX(D$4:D4327, MATCH("CLAY", C$4:C4327, 0)), "")</f>
        <v>0.75203252561341039</v>
      </c>
    </row>
    <row r="4328" spans="1:6" x14ac:dyDescent="0.2">
      <c r="A4328" s="239">
        <f>'CPT Data'!B4336</f>
        <v>43.009</v>
      </c>
      <c r="B4328" s="3">
        <f>'CPT Data'!C4336</f>
        <v>43.002000000000002</v>
      </c>
      <c r="C4328" t="str">
        <f>'CPT Data'!P4336</f>
        <v>CLAY</v>
      </c>
      <c r="D4328">
        <f>'CPT Data'!Q4336</f>
        <v>710.81220587278415</v>
      </c>
      <c r="E4328">
        <f t="shared" si="68"/>
        <v>735.70100426115278</v>
      </c>
      <c r="F4328">
        <f>IF(C4328="CLAY", INDEX(D$4:D4328, MATCH("CLAY", C$4:C4328, 0)), "")</f>
        <v>0.75203252561341039</v>
      </c>
    </row>
    <row r="4329" spans="1:6" x14ac:dyDescent="0.2">
      <c r="A4329" s="239">
        <f>'CPT Data'!B4337</f>
        <v>43.018000000000001</v>
      </c>
      <c r="B4329" s="3">
        <f>'CPT Data'!C4337</f>
        <v>43.011000000000003</v>
      </c>
      <c r="C4329" t="str">
        <f>'CPT Data'!P4337</f>
        <v>CLAY</v>
      </c>
      <c r="D4329">
        <f>'CPT Data'!Q4337</f>
        <v>688.17278058744944</v>
      </c>
      <c r="E4329">
        <f t="shared" si="68"/>
        <v>710.81220587278415</v>
      </c>
      <c r="F4329">
        <f>IF(C4329="CLAY", INDEX(D$4:D4329, MATCH("CLAY", C$4:C4329, 0)), "")</f>
        <v>0.75203252561341039</v>
      </c>
    </row>
    <row r="4330" spans="1:6" x14ac:dyDescent="0.2">
      <c r="A4330" s="239">
        <f>'CPT Data'!B4338</f>
        <v>43.027999999999999</v>
      </c>
      <c r="B4330" s="3">
        <f>'CPT Data'!C4338</f>
        <v>43.021000000000001</v>
      </c>
      <c r="C4330" t="str">
        <f>'CPT Data'!P4338</f>
        <v>CLAY</v>
      </c>
      <c r="D4330">
        <f>'CPT Data'!Q4338</f>
        <v>674.09222438711447</v>
      </c>
      <c r="E4330">
        <f t="shared" si="68"/>
        <v>688.17278058744944</v>
      </c>
      <c r="F4330">
        <f>IF(C4330="CLAY", INDEX(D$4:D4330, MATCH("CLAY", C$4:C4330, 0)), "")</f>
        <v>0.75203252561341039</v>
      </c>
    </row>
    <row r="4331" spans="1:6" x14ac:dyDescent="0.2">
      <c r="A4331" s="239">
        <f>'CPT Data'!B4339</f>
        <v>43.039000000000001</v>
      </c>
      <c r="B4331" s="3">
        <f>'CPT Data'!C4339</f>
        <v>43.032000000000004</v>
      </c>
      <c r="C4331" t="str">
        <f>'CPT Data'!P4339</f>
        <v>CLAY</v>
      </c>
      <c r="D4331">
        <f>'CPT Data'!Q4339</f>
        <v>654.6702799406288</v>
      </c>
      <c r="E4331">
        <f t="shared" si="68"/>
        <v>674.09222438711447</v>
      </c>
      <c r="F4331">
        <f>IF(C4331="CLAY", INDEX(D$4:D4331, MATCH("CLAY", C$4:C4331, 0)), "")</f>
        <v>0.75203252561341039</v>
      </c>
    </row>
    <row r="4332" spans="1:6" x14ac:dyDescent="0.2">
      <c r="A4332" s="239">
        <f>'CPT Data'!B4340</f>
        <v>43.048000000000002</v>
      </c>
      <c r="B4332" s="3">
        <f>'CPT Data'!C4340</f>
        <v>43.041000000000004</v>
      </c>
      <c r="C4332" t="str">
        <f>'CPT Data'!P4340</f>
        <v>CLAY</v>
      </c>
      <c r="D4332">
        <f>'CPT Data'!Q4340</f>
        <v>634.37747787686692</v>
      </c>
      <c r="E4332">
        <f t="shared" si="68"/>
        <v>654.6702799406288</v>
      </c>
      <c r="F4332">
        <f>IF(C4332="CLAY", INDEX(D$4:D4332, MATCH("CLAY", C$4:C4332, 0)), "")</f>
        <v>0.75203252561341039</v>
      </c>
    </row>
    <row r="4333" spans="1:6" x14ac:dyDescent="0.2">
      <c r="A4333" s="239">
        <f>'CPT Data'!B4341</f>
        <v>43.057000000000002</v>
      </c>
      <c r="B4333" s="3">
        <f>'CPT Data'!C4341</f>
        <v>43.050000000000004</v>
      </c>
      <c r="C4333" t="str">
        <f>'CPT Data'!P4341</f>
        <v>CLAY</v>
      </c>
      <c r="D4333">
        <f>'CPT Data'!Q4341</f>
        <v>622.80974322507609</v>
      </c>
      <c r="E4333">
        <f t="shared" si="68"/>
        <v>634.37747787686692</v>
      </c>
      <c r="F4333">
        <f>IF(C4333="CLAY", INDEX(D$4:D4333, MATCH("CLAY", C$4:C4333, 0)), "")</f>
        <v>0.75203252561341039</v>
      </c>
    </row>
    <row r="4334" spans="1:6" x14ac:dyDescent="0.2">
      <c r="A4334" s="239">
        <f>'CPT Data'!B4342</f>
        <v>43.066000000000003</v>
      </c>
      <c r="B4334" s="3">
        <f>'CPT Data'!C4342</f>
        <v>43.059000000000005</v>
      </c>
      <c r="C4334" t="str">
        <f>'CPT Data'!P4342</f>
        <v>CLAY</v>
      </c>
      <c r="D4334">
        <f>'CPT Data'!Q4342</f>
        <v>619.83972381743513</v>
      </c>
      <c r="E4334">
        <f t="shared" si="68"/>
        <v>622.80974322507609</v>
      </c>
      <c r="F4334">
        <f>IF(C4334="CLAY", INDEX(D$4:D4334, MATCH("CLAY", C$4:C4334, 0)), "")</f>
        <v>0.75203252561341039</v>
      </c>
    </row>
    <row r="4335" spans="1:6" x14ac:dyDescent="0.2">
      <c r="A4335" s="239">
        <f>'CPT Data'!B4343</f>
        <v>43.076999999999998</v>
      </c>
      <c r="B4335" s="3">
        <f>'CPT Data'!C4343</f>
        <v>43.07</v>
      </c>
      <c r="C4335" t="str">
        <f>'CPT Data'!P4343</f>
        <v>CLAY</v>
      </c>
      <c r="D4335">
        <f>'CPT Data'!Q4343</f>
        <v>612.51600838221441</v>
      </c>
      <c r="E4335">
        <f t="shared" si="68"/>
        <v>619.83972381743513</v>
      </c>
      <c r="F4335">
        <f>IF(C4335="CLAY", INDEX(D$4:D4335, MATCH("CLAY", C$4:C4335, 0)), "")</f>
        <v>0.75203252561341039</v>
      </c>
    </row>
    <row r="4336" spans="1:6" x14ac:dyDescent="0.2">
      <c r="A4336" s="239">
        <f>'CPT Data'!B4344</f>
        <v>43.085999999999999</v>
      </c>
      <c r="B4336" s="3">
        <f>'CPT Data'!C4344</f>
        <v>43.079000000000001</v>
      </c>
      <c r="C4336" t="str">
        <f>'CPT Data'!P4344</f>
        <v>CLAY</v>
      </c>
      <c r="D4336">
        <f>'CPT Data'!Q4344</f>
        <v>607.42731386822118</v>
      </c>
      <c r="E4336">
        <f t="shared" si="68"/>
        <v>612.51600838221441</v>
      </c>
      <c r="F4336">
        <f>IF(C4336="CLAY", INDEX(D$4:D4336, MATCH("CLAY", C$4:C4336, 0)), "")</f>
        <v>0.75203252561341039</v>
      </c>
    </row>
    <row r="4337" spans="1:6" x14ac:dyDescent="0.2">
      <c r="A4337" s="239">
        <f>'CPT Data'!B4345</f>
        <v>43.094999999999999</v>
      </c>
      <c r="B4337" s="3">
        <f>'CPT Data'!C4345</f>
        <v>43.088000000000001</v>
      </c>
      <c r="C4337" t="str">
        <f>'CPT Data'!P4345</f>
        <v>CLAY</v>
      </c>
      <c r="D4337">
        <f>'CPT Data'!Q4345</f>
        <v>601.48061603815802</v>
      </c>
      <c r="E4337">
        <f t="shared" si="68"/>
        <v>607.42731386822118</v>
      </c>
      <c r="F4337">
        <f>IF(C4337="CLAY", INDEX(D$4:D4337, MATCH("CLAY", C$4:C4337, 0)), "")</f>
        <v>0.75203252561341039</v>
      </c>
    </row>
    <row r="4338" spans="1:6" x14ac:dyDescent="0.2">
      <c r="A4338" s="239">
        <f>'CPT Data'!B4346</f>
        <v>43.106000000000002</v>
      </c>
      <c r="B4338" s="3">
        <f>'CPT Data'!C4346</f>
        <v>43.099000000000004</v>
      </c>
      <c r="C4338" t="str">
        <f>'CPT Data'!P4346</f>
        <v>CLAY</v>
      </c>
      <c r="D4338">
        <f>'CPT Data'!Q4346</f>
        <v>607.37960749281831</v>
      </c>
      <c r="E4338">
        <f t="shared" si="68"/>
        <v>601.48061603815802</v>
      </c>
      <c r="F4338">
        <f>IF(C4338="CLAY", INDEX(D$4:D4338, MATCH("CLAY", C$4:C4338, 0)), "")</f>
        <v>0.75203252561341039</v>
      </c>
    </row>
    <row r="4339" spans="1:6" x14ac:dyDescent="0.2">
      <c r="A4339" s="239">
        <f>'CPT Data'!B4347</f>
        <v>43.115000000000002</v>
      </c>
      <c r="B4339" s="3">
        <f>'CPT Data'!C4347</f>
        <v>43.108000000000004</v>
      </c>
      <c r="C4339" t="str">
        <f>'CPT Data'!P4347</f>
        <v>CLAY</v>
      </c>
      <c r="D4339">
        <f>'CPT Data'!Q4347</f>
        <v>609.22371756547591</v>
      </c>
      <c r="E4339">
        <f t="shared" si="68"/>
        <v>607.37960749281831</v>
      </c>
      <c r="F4339">
        <f>IF(C4339="CLAY", INDEX(D$4:D4339, MATCH("CLAY", C$4:C4339, 0)), "")</f>
        <v>0.75203252561341039</v>
      </c>
    </row>
    <row r="4340" spans="1:6" x14ac:dyDescent="0.2">
      <c r="A4340" s="239">
        <f>'CPT Data'!B4348</f>
        <v>43.125</v>
      </c>
      <c r="B4340" s="3">
        <f>'CPT Data'!C4348</f>
        <v>43.118000000000002</v>
      </c>
      <c r="C4340" t="str">
        <f>'CPT Data'!P4348</f>
        <v>CLAY</v>
      </c>
      <c r="D4340">
        <f>'CPT Data'!Q4348</f>
        <v>612.40154022497541</v>
      </c>
      <c r="E4340">
        <f t="shared" si="68"/>
        <v>609.22371756547591</v>
      </c>
      <c r="F4340">
        <f>IF(C4340="CLAY", INDEX(D$4:D4340, MATCH("CLAY", C$4:C4340, 0)), "")</f>
        <v>0.75203252561341039</v>
      </c>
    </row>
    <row r="4341" spans="1:6" x14ac:dyDescent="0.2">
      <c r="A4341" s="239">
        <f>'CPT Data'!B4349</f>
        <v>43.134</v>
      </c>
      <c r="B4341" s="3">
        <f>'CPT Data'!C4349</f>
        <v>43.127000000000002</v>
      </c>
      <c r="C4341" t="str">
        <f>'CPT Data'!P4349</f>
        <v>CLAY</v>
      </c>
      <c r="D4341">
        <f>'CPT Data'!Q4349</f>
        <v>615.06214851153891</v>
      </c>
      <c r="E4341">
        <f t="shared" si="68"/>
        <v>612.40154022497541</v>
      </c>
      <c r="F4341">
        <f>IF(C4341="CLAY", INDEX(D$4:D4341, MATCH("CLAY", C$4:C4341, 0)), "")</f>
        <v>0.75203252561341039</v>
      </c>
    </row>
    <row r="4342" spans="1:6" x14ac:dyDescent="0.2">
      <c r="A4342" s="239">
        <f>'CPT Data'!B4350</f>
        <v>43.145000000000003</v>
      </c>
      <c r="B4342" s="3">
        <f>'CPT Data'!C4350</f>
        <v>43.138000000000005</v>
      </c>
      <c r="C4342" t="str">
        <f>'CPT Data'!P4350</f>
        <v>CLAY</v>
      </c>
      <c r="D4342">
        <f>'CPT Data'!Q4350</f>
        <v>628.97252076430038</v>
      </c>
      <c r="E4342">
        <f t="shared" si="68"/>
        <v>615.06214851153891</v>
      </c>
      <c r="F4342">
        <f>IF(C4342="CLAY", INDEX(D$4:D4342, MATCH("CLAY", C$4:C4342, 0)), "")</f>
        <v>0.75203252561341039</v>
      </c>
    </row>
    <row r="4343" spans="1:6" x14ac:dyDescent="0.2">
      <c r="A4343" s="239">
        <f>'CPT Data'!B4351</f>
        <v>43.155000000000001</v>
      </c>
      <c r="B4343" s="3">
        <f>'CPT Data'!C4351</f>
        <v>43.148000000000003</v>
      </c>
      <c r="C4343" t="str">
        <f>'CPT Data'!P4351</f>
        <v>CLAY</v>
      </c>
      <c r="D4343">
        <f>'CPT Data'!Q4351</f>
        <v>629.73578588483826</v>
      </c>
      <c r="E4343">
        <f t="shared" si="68"/>
        <v>628.97252076430038</v>
      </c>
      <c r="F4343">
        <f>IF(C4343="CLAY", INDEX(D$4:D4343, MATCH("CLAY", C$4:C4343, 0)), "")</f>
        <v>0.75203252561341039</v>
      </c>
    </row>
    <row r="4344" spans="1:6" x14ac:dyDescent="0.2">
      <c r="A4344" s="239">
        <f>'CPT Data'!B4352</f>
        <v>43.164000000000001</v>
      </c>
      <c r="B4344" s="3">
        <f>'CPT Data'!C4352</f>
        <v>43.157000000000004</v>
      </c>
      <c r="C4344" t="str">
        <f>'CPT Data'!P4352</f>
        <v>CLAY</v>
      </c>
      <c r="D4344">
        <f>'CPT Data'!Q4352</f>
        <v>624.72401857710474</v>
      </c>
      <c r="E4344">
        <f t="shared" si="68"/>
        <v>629.73578588483826</v>
      </c>
      <c r="F4344">
        <f>IF(C4344="CLAY", INDEX(D$4:D4344, MATCH("CLAY", C$4:C4344, 0)), "")</f>
        <v>0.75203252561341039</v>
      </c>
    </row>
    <row r="4345" spans="1:6" x14ac:dyDescent="0.2">
      <c r="A4345" s="239">
        <f>'CPT Data'!B4353</f>
        <v>43.173000000000002</v>
      </c>
      <c r="B4345" s="3">
        <f>'CPT Data'!C4353</f>
        <v>43.166000000000004</v>
      </c>
      <c r="C4345" t="str">
        <f>'CPT Data'!P4353</f>
        <v>CLAY</v>
      </c>
      <c r="D4345">
        <f>'CPT Data'!Q4353</f>
        <v>607.61858757657922</v>
      </c>
      <c r="E4345">
        <f t="shared" si="68"/>
        <v>624.72401857710474</v>
      </c>
      <c r="F4345">
        <f>IF(C4345="CLAY", INDEX(D$4:D4345, MATCH("CLAY", C$4:C4345, 0)), "")</f>
        <v>0.75203252561341039</v>
      </c>
    </row>
    <row r="4346" spans="1:6" x14ac:dyDescent="0.2">
      <c r="A4346" s="239">
        <f>'CPT Data'!B4354</f>
        <v>43.183999999999997</v>
      </c>
      <c r="B4346" s="3">
        <f>'CPT Data'!C4354</f>
        <v>43.177</v>
      </c>
      <c r="C4346" t="str">
        <f>'CPT Data'!P4354</f>
        <v>CLAY</v>
      </c>
      <c r="D4346">
        <f>'CPT Data'!Q4354</f>
        <v>585.36334879704339</v>
      </c>
      <c r="E4346">
        <f t="shared" si="68"/>
        <v>607.61858757657922</v>
      </c>
      <c r="F4346">
        <f>IF(C4346="CLAY", INDEX(D$4:D4346, MATCH("CLAY", C$4:C4346, 0)), "")</f>
        <v>0.75203252561341039</v>
      </c>
    </row>
    <row r="4347" spans="1:6" x14ac:dyDescent="0.2">
      <c r="A4347" s="239">
        <f>'CPT Data'!B4355</f>
        <v>43.192999999999998</v>
      </c>
      <c r="B4347" s="3">
        <f>'CPT Data'!C4355</f>
        <v>43.186</v>
      </c>
      <c r="C4347" t="str">
        <f>'CPT Data'!P4355</f>
        <v>CLAY</v>
      </c>
      <c r="D4347">
        <f>'CPT Data'!Q4355</f>
        <v>581.04337292595221</v>
      </c>
      <c r="E4347">
        <f t="shared" si="68"/>
        <v>585.36334879704339</v>
      </c>
      <c r="F4347">
        <f>IF(C4347="CLAY", INDEX(D$4:D4347, MATCH("CLAY", C$4:C4347, 0)), "")</f>
        <v>0.75203252561341039</v>
      </c>
    </row>
    <row r="4348" spans="1:6" x14ac:dyDescent="0.2">
      <c r="A4348" s="239">
        <f>'CPT Data'!B4356</f>
        <v>43.203000000000003</v>
      </c>
      <c r="B4348" s="3">
        <f>'CPT Data'!C4356</f>
        <v>43.196000000000005</v>
      </c>
      <c r="C4348" t="str">
        <f>'CPT Data'!P4356</f>
        <v>CLAY</v>
      </c>
      <c r="D4348">
        <f>'CPT Data'!Q4356</f>
        <v>580.25125282737986</v>
      </c>
      <c r="E4348">
        <f t="shared" si="68"/>
        <v>581.04337292595221</v>
      </c>
      <c r="F4348">
        <f>IF(C4348="CLAY", INDEX(D$4:D4348, MATCH("CLAY", C$4:C4348, 0)), "")</f>
        <v>0.75203252561341039</v>
      </c>
    </row>
    <row r="4349" spans="1:6" x14ac:dyDescent="0.2">
      <c r="A4349" s="239">
        <f>'CPT Data'!B4357</f>
        <v>43.212000000000003</v>
      </c>
      <c r="B4349" s="3">
        <f>'CPT Data'!C4357</f>
        <v>43.205000000000005</v>
      </c>
      <c r="C4349" t="str">
        <f>'CPT Data'!P4357</f>
        <v>CLAY</v>
      </c>
      <c r="D4349">
        <f>'CPT Data'!Q4357</f>
        <v>587.09420894392213</v>
      </c>
      <c r="E4349">
        <f t="shared" si="68"/>
        <v>580.25125282737986</v>
      </c>
      <c r="F4349">
        <f>IF(C4349="CLAY", INDEX(D$4:D4349, MATCH("CLAY", C$4:C4349, 0)), "")</f>
        <v>0.75203252561341039</v>
      </c>
    </row>
    <row r="4350" spans="1:6" x14ac:dyDescent="0.2">
      <c r="A4350" s="239">
        <f>'CPT Data'!B4358</f>
        <v>43.222999999999999</v>
      </c>
      <c r="B4350" s="3">
        <f>'CPT Data'!C4358</f>
        <v>43.216000000000001</v>
      </c>
      <c r="C4350" t="str">
        <f>'CPT Data'!P4358</f>
        <v>CLAY</v>
      </c>
      <c r="D4350">
        <f>'CPT Data'!Q4358</f>
        <v>591.25165070052594</v>
      </c>
      <c r="E4350">
        <f t="shared" si="68"/>
        <v>587.09420894392213</v>
      </c>
      <c r="F4350">
        <f>IF(C4350="CLAY", INDEX(D$4:D4350, MATCH("CLAY", C$4:C4350, 0)), "")</f>
        <v>0.75203252561341039</v>
      </c>
    </row>
    <row r="4351" spans="1:6" x14ac:dyDescent="0.2">
      <c r="A4351" s="239">
        <f>'CPT Data'!B4359</f>
        <v>43.231999999999999</v>
      </c>
      <c r="B4351" s="3">
        <f>'CPT Data'!C4359</f>
        <v>43.225000000000001</v>
      </c>
      <c r="C4351" t="str">
        <f>'CPT Data'!P4359</f>
        <v>CLAY</v>
      </c>
      <c r="D4351">
        <f>'CPT Data'!Q4359</f>
        <v>603.48294493276455</v>
      </c>
      <c r="E4351">
        <f t="shared" si="68"/>
        <v>591.25165070052594</v>
      </c>
      <c r="F4351">
        <f>IF(C4351="CLAY", INDEX(D$4:D4351, MATCH("CLAY", C$4:C4351, 0)), "")</f>
        <v>0.75203252561341039</v>
      </c>
    </row>
    <row r="4352" spans="1:6" x14ac:dyDescent="0.2">
      <c r="A4352" s="239">
        <f>'CPT Data'!B4360</f>
        <v>43.241999999999997</v>
      </c>
      <c r="B4352" s="3">
        <f>'CPT Data'!C4360</f>
        <v>43.234999999999999</v>
      </c>
      <c r="C4352" t="str">
        <f>'CPT Data'!P4360</f>
        <v>CLAY</v>
      </c>
      <c r="D4352">
        <f>'CPT Data'!Q4360</f>
        <v>652.07322789112902</v>
      </c>
      <c r="E4352">
        <f t="shared" si="68"/>
        <v>603.48294493276455</v>
      </c>
      <c r="F4352">
        <f>IF(C4352="CLAY", INDEX(D$4:D4352, MATCH("CLAY", C$4:C4352, 0)), "")</f>
        <v>0.75203252561341039</v>
      </c>
    </row>
    <row r="4353" spans="1:6" x14ac:dyDescent="0.2">
      <c r="A4353" s="239">
        <f>'CPT Data'!B4361</f>
        <v>43.25</v>
      </c>
      <c r="B4353" s="3">
        <f>'CPT Data'!C4361</f>
        <v>43.243000000000002</v>
      </c>
      <c r="C4353" t="str">
        <f>'CPT Data'!P4361</f>
        <v>CLAY</v>
      </c>
      <c r="D4353">
        <f>'CPT Data'!Q4361</f>
        <v>691.12545013718227</v>
      </c>
      <c r="E4353">
        <f t="shared" si="68"/>
        <v>652.07322789112902</v>
      </c>
      <c r="F4353">
        <f>IF(C4353="CLAY", INDEX(D$4:D4353, MATCH("CLAY", C$4:C4353, 0)), "")</f>
        <v>0.75203252561341039</v>
      </c>
    </row>
    <row r="4354" spans="1:6" x14ac:dyDescent="0.2">
      <c r="A4354" s="239">
        <f>'CPT Data'!B4362</f>
        <v>43.26</v>
      </c>
      <c r="B4354" s="3">
        <f>'CPT Data'!C4362</f>
        <v>43.253</v>
      </c>
      <c r="C4354" t="str">
        <f>'CPT Data'!P4362</f>
        <v>CLAY</v>
      </c>
      <c r="D4354">
        <f>'CPT Data'!Q4362</f>
        <v>729.20170540860897</v>
      </c>
      <c r="E4354">
        <f t="shared" si="68"/>
        <v>691.12545013718227</v>
      </c>
      <c r="F4354">
        <f>IF(C4354="CLAY", INDEX(D$4:D4354, MATCH("CLAY", C$4:C4354, 0)), "")</f>
        <v>0.75203252561341039</v>
      </c>
    </row>
    <row r="4355" spans="1:6" x14ac:dyDescent="0.2">
      <c r="A4355" s="239">
        <f>'CPT Data'!B4363</f>
        <v>43.268999999999998</v>
      </c>
      <c r="B4355" s="3">
        <f>'CPT Data'!C4363</f>
        <v>43.262</v>
      </c>
      <c r="C4355" t="str">
        <f>'CPT Data'!P4363</f>
        <v>CLAY</v>
      </c>
      <c r="D4355">
        <f>'CPT Data'!Q4363</f>
        <v>790.47872912311357</v>
      </c>
      <c r="E4355">
        <f t="shared" si="68"/>
        <v>729.20170540860897</v>
      </c>
      <c r="F4355">
        <f>IF(C4355="CLAY", INDEX(D$4:D4355, MATCH("CLAY", C$4:C4355, 0)), "")</f>
        <v>0.75203252561341039</v>
      </c>
    </row>
    <row r="4356" spans="1:6" x14ac:dyDescent="0.2">
      <c r="A4356" s="239">
        <f>'CPT Data'!B4364</f>
        <v>43.279000000000003</v>
      </c>
      <c r="B4356" s="3">
        <f>'CPT Data'!C4364</f>
        <v>43.272000000000006</v>
      </c>
      <c r="C4356" t="str">
        <f>'CPT Data'!P4364</f>
        <v>CLAY</v>
      </c>
      <c r="D4356">
        <f>'CPT Data'!Q4364</f>
        <v>854.91224772538624</v>
      </c>
      <c r="E4356">
        <f t="shared" si="68"/>
        <v>790.47872912311357</v>
      </c>
      <c r="F4356">
        <f>IF(C4356="CLAY", INDEX(D$4:D4356, MATCH("CLAY", C$4:C4356, 0)), "")</f>
        <v>0.75203252561341039</v>
      </c>
    </row>
    <row r="4357" spans="1:6" x14ac:dyDescent="0.2">
      <c r="A4357" s="239">
        <f>'CPT Data'!B4365</f>
        <v>43.289000000000001</v>
      </c>
      <c r="B4357" s="3">
        <f>'CPT Data'!C4365</f>
        <v>43.282000000000004</v>
      </c>
      <c r="C4357" t="str">
        <f>'CPT Data'!P4365</f>
        <v>SAND</v>
      </c>
      <c r="D4357" t="e">
        <f>'CPT Data'!Q4365</f>
        <v>#N/A</v>
      </c>
      <c r="E4357" t="e">
        <f t="shared" si="68"/>
        <v>#N/A</v>
      </c>
      <c r="F4357" t="str">
        <f>IF(C4357="CLAY", INDEX(D$4:D4357, MATCH("CLAY", C$4:C4357, 0)), "")</f>
        <v/>
      </c>
    </row>
    <row r="4358" spans="1:6" x14ac:dyDescent="0.2">
      <c r="A4358" s="239">
        <f>'CPT Data'!B4366</f>
        <v>43.298999999999999</v>
      </c>
      <c r="B4358" s="3">
        <f>'CPT Data'!C4366</f>
        <v>43.292000000000002</v>
      </c>
      <c r="C4358" t="str">
        <f>'CPT Data'!P4366</f>
        <v>SAND</v>
      </c>
      <c r="D4358" t="e">
        <f>'CPT Data'!Q4366</f>
        <v>#N/A</v>
      </c>
      <c r="E4358" t="e">
        <f t="shared" si="68"/>
        <v>#N/A</v>
      </c>
      <c r="F4358" t="str">
        <f>IF(C4358="CLAY", INDEX(D$4:D4358, MATCH("CLAY", C$4:C4358, 0)), "")</f>
        <v/>
      </c>
    </row>
    <row r="4359" spans="1:6" x14ac:dyDescent="0.2">
      <c r="A4359" s="239">
        <f>'CPT Data'!B4367</f>
        <v>43.308999999999997</v>
      </c>
      <c r="B4359" s="3">
        <f>'CPT Data'!C4367</f>
        <v>43.302</v>
      </c>
      <c r="C4359" t="str">
        <f>'CPT Data'!P4367</f>
        <v>SAND</v>
      </c>
      <c r="D4359" t="e">
        <f>'CPT Data'!Q4367</f>
        <v>#N/A</v>
      </c>
      <c r="E4359" t="e">
        <f t="shared" si="68"/>
        <v>#N/A</v>
      </c>
      <c r="F4359" t="str">
        <f>IF(C4359="CLAY", INDEX(D$4:D4359, MATCH("CLAY", C$4:C4359, 0)), "")</f>
        <v/>
      </c>
    </row>
    <row r="4360" spans="1:6" x14ac:dyDescent="0.2">
      <c r="A4360" s="239">
        <f>'CPT Data'!B4368</f>
        <v>43.317999999999998</v>
      </c>
      <c r="B4360" s="3">
        <f>'CPT Data'!C4368</f>
        <v>43.311</v>
      </c>
      <c r="C4360" t="str">
        <f>'CPT Data'!P4368</f>
        <v>SAND</v>
      </c>
      <c r="D4360" t="e">
        <f>'CPT Data'!Q4368</f>
        <v>#N/A</v>
      </c>
      <c r="E4360" t="e">
        <f t="shared" si="68"/>
        <v>#N/A</v>
      </c>
      <c r="F4360" t="str">
        <f>IF(C4360="CLAY", INDEX(D$4:D4360, MATCH("CLAY", C$4:C4360, 0)), "")</f>
        <v/>
      </c>
    </row>
    <row r="4361" spans="1:6" x14ac:dyDescent="0.2">
      <c r="A4361" s="239">
        <f>'CPT Data'!B4369</f>
        <v>43.328000000000003</v>
      </c>
      <c r="B4361" s="3">
        <f>'CPT Data'!C4369</f>
        <v>43.321000000000005</v>
      </c>
      <c r="C4361" t="str">
        <f>'CPT Data'!P4369</f>
        <v>SAND</v>
      </c>
      <c r="D4361" t="e">
        <f>'CPT Data'!Q4369</f>
        <v>#N/A</v>
      </c>
      <c r="E4361" t="e">
        <f t="shared" si="68"/>
        <v>#N/A</v>
      </c>
      <c r="F4361" t="str">
        <f>IF(C4361="CLAY", INDEX(D$4:D4361, MATCH("CLAY", C$4:C4361, 0)), "")</f>
        <v/>
      </c>
    </row>
    <row r="4362" spans="1:6" x14ac:dyDescent="0.2">
      <c r="A4362" s="239">
        <f>'CPT Data'!B4370</f>
        <v>43.337000000000003</v>
      </c>
      <c r="B4362" s="3">
        <f>'CPT Data'!C4370</f>
        <v>43.330000000000005</v>
      </c>
      <c r="C4362" t="str">
        <f>'CPT Data'!P4370</f>
        <v>SAND</v>
      </c>
      <c r="D4362" t="e">
        <f>'CPT Data'!Q4370</f>
        <v>#N/A</v>
      </c>
      <c r="E4362" t="e">
        <f t="shared" si="68"/>
        <v>#N/A</v>
      </c>
      <c r="F4362" t="str">
        <f>IF(C4362="CLAY", INDEX(D$4:D4362, MATCH("CLAY", C$4:C4362, 0)), "")</f>
        <v/>
      </c>
    </row>
    <row r="4363" spans="1:6" x14ac:dyDescent="0.2">
      <c r="A4363" s="239">
        <f>'CPT Data'!B4371</f>
        <v>43.347000000000001</v>
      </c>
      <c r="B4363" s="3">
        <f>'CPT Data'!C4371</f>
        <v>43.34</v>
      </c>
      <c r="C4363" t="str">
        <f>'CPT Data'!P4371</f>
        <v>SAND</v>
      </c>
      <c r="D4363" t="e">
        <f>'CPT Data'!Q4371</f>
        <v>#N/A</v>
      </c>
      <c r="E4363" t="e">
        <f t="shared" si="68"/>
        <v>#N/A</v>
      </c>
      <c r="F4363" t="str">
        <f>IF(C4363="CLAY", INDEX(D$4:D4363, MATCH("CLAY", C$4:C4363, 0)), "")</f>
        <v/>
      </c>
    </row>
    <row r="4364" spans="1:6" x14ac:dyDescent="0.2">
      <c r="A4364" s="239">
        <f>'CPT Data'!B4372</f>
        <v>43.357999999999997</v>
      </c>
      <c r="B4364" s="3">
        <f>'CPT Data'!C4372</f>
        <v>43.350999999999999</v>
      </c>
      <c r="C4364" t="str">
        <f>'CPT Data'!P4372</f>
        <v>SAND</v>
      </c>
      <c r="D4364" t="e">
        <f>'CPT Data'!Q4372</f>
        <v>#N/A</v>
      </c>
      <c r="E4364" t="e">
        <f t="shared" si="68"/>
        <v>#N/A</v>
      </c>
      <c r="F4364" t="str">
        <f>IF(C4364="CLAY", INDEX(D$4:D4364, MATCH("CLAY", C$4:C4364, 0)), "")</f>
        <v/>
      </c>
    </row>
    <row r="4365" spans="1:6" x14ac:dyDescent="0.2">
      <c r="A4365" s="239">
        <f>'CPT Data'!B4373</f>
        <v>43.366999999999997</v>
      </c>
      <c r="B4365" s="3">
        <f>'CPT Data'!C4373</f>
        <v>43.36</v>
      </c>
      <c r="C4365" t="str">
        <f>'CPT Data'!P4373</f>
        <v>SAND</v>
      </c>
      <c r="D4365" t="e">
        <f>'CPT Data'!Q4373</f>
        <v>#N/A</v>
      </c>
      <c r="E4365" t="e">
        <f t="shared" si="68"/>
        <v>#N/A</v>
      </c>
      <c r="F4365" t="str">
        <f>IF(C4365="CLAY", INDEX(D$4:D4365, MATCH("CLAY", C$4:C4365, 0)), "")</f>
        <v/>
      </c>
    </row>
    <row r="4366" spans="1:6" x14ac:dyDescent="0.2">
      <c r="A4366" s="239">
        <f>'CPT Data'!B4374</f>
        <v>43.375999999999998</v>
      </c>
      <c r="B4366" s="3">
        <f>'CPT Data'!C4374</f>
        <v>43.369</v>
      </c>
      <c r="C4366" t="str">
        <f>'CPT Data'!P4374</f>
        <v>SAND</v>
      </c>
      <c r="D4366" t="e">
        <f>'CPT Data'!Q4374</f>
        <v>#N/A</v>
      </c>
      <c r="E4366" t="e">
        <f t="shared" si="68"/>
        <v>#N/A</v>
      </c>
      <c r="F4366" t="str">
        <f>IF(C4366="CLAY", INDEX(D$4:D4366, MATCH("CLAY", C$4:C4366, 0)), "")</f>
        <v/>
      </c>
    </row>
    <row r="4367" spans="1:6" x14ac:dyDescent="0.2">
      <c r="A4367" s="239">
        <f>'CPT Data'!B4375</f>
        <v>43.384999999999998</v>
      </c>
      <c r="B4367" s="3">
        <f>'CPT Data'!C4375</f>
        <v>43.378</v>
      </c>
      <c r="C4367" t="str">
        <f>'CPT Data'!P4375</f>
        <v>SAND</v>
      </c>
      <c r="D4367" t="e">
        <f>'CPT Data'!Q4375</f>
        <v>#N/A</v>
      </c>
      <c r="E4367" t="e">
        <f t="shared" si="68"/>
        <v>#N/A</v>
      </c>
      <c r="F4367" t="str">
        <f>IF(C4367="CLAY", INDEX(D$4:D4367, MATCH("CLAY", C$4:C4367, 0)), "")</f>
        <v/>
      </c>
    </row>
    <row r="4368" spans="1:6" x14ac:dyDescent="0.2">
      <c r="A4368" s="239">
        <f>'CPT Data'!B4376</f>
        <v>43.396000000000001</v>
      </c>
      <c r="B4368" s="3">
        <f>'CPT Data'!C4376</f>
        <v>43.389000000000003</v>
      </c>
      <c r="C4368" t="str">
        <f>'CPT Data'!P4376</f>
        <v>SAND</v>
      </c>
      <c r="D4368" t="e">
        <f>'CPT Data'!Q4376</f>
        <v>#N/A</v>
      </c>
      <c r="E4368" t="e">
        <f t="shared" si="68"/>
        <v>#N/A</v>
      </c>
      <c r="F4368" t="str">
        <f>IF(C4368="CLAY", INDEX(D$4:D4368, MATCH("CLAY", C$4:C4368, 0)), "")</f>
        <v/>
      </c>
    </row>
    <row r="4369" spans="1:6" x14ac:dyDescent="0.2">
      <c r="A4369" s="239">
        <f>'CPT Data'!B4377</f>
        <v>43.405000000000001</v>
      </c>
      <c r="B4369" s="3">
        <f>'CPT Data'!C4377</f>
        <v>43.398000000000003</v>
      </c>
      <c r="C4369" t="str">
        <f>'CPT Data'!P4377</f>
        <v>SAND</v>
      </c>
      <c r="D4369" t="e">
        <f>'CPT Data'!Q4377</f>
        <v>#N/A</v>
      </c>
      <c r="E4369" t="e">
        <f t="shared" si="68"/>
        <v>#N/A</v>
      </c>
      <c r="F4369" t="str">
        <f>IF(C4369="CLAY", INDEX(D$4:D4369, MATCH("CLAY", C$4:C4369, 0)), "")</f>
        <v/>
      </c>
    </row>
    <row r="4370" spans="1:6" x14ac:dyDescent="0.2">
      <c r="A4370" s="239">
        <f>'CPT Data'!B4378</f>
        <v>43.414999999999999</v>
      </c>
      <c r="B4370" s="3">
        <f>'CPT Data'!C4378</f>
        <v>43.408000000000001</v>
      </c>
      <c r="C4370" t="str">
        <f>'CPT Data'!P4378</f>
        <v>SAND</v>
      </c>
      <c r="D4370" t="e">
        <f>'CPT Data'!Q4378</f>
        <v>#N/A</v>
      </c>
      <c r="E4370" t="e">
        <f t="shared" si="68"/>
        <v>#N/A</v>
      </c>
      <c r="F4370" t="str">
        <f>IF(C4370="CLAY", INDEX(D$4:D4370, MATCH("CLAY", C$4:C4370, 0)), "")</f>
        <v/>
      </c>
    </row>
    <row r="4371" spans="1:6" x14ac:dyDescent="0.2">
      <c r="A4371" s="239">
        <f>'CPT Data'!B4379</f>
        <v>43.423999999999999</v>
      </c>
      <c r="B4371" s="3">
        <f>'CPT Data'!C4379</f>
        <v>43.417000000000002</v>
      </c>
      <c r="C4371" t="str">
        <f>'CPT Data'!P4379</f>
        <v>SAND</v>
      </c>
      <c r="D4371" t="e">
        <f>'CPT Data'!Q4379</f>
        <v>#N/A</v>
      </c>
      <c r="E4371" t="e">
        <f t="shared" si="68"/>
        <v>#N/A</v>
      </c>
      <c r="F4371" t="str">
        <f>IF(C4371="CLAY", INDEX(D$4:D4371, MATCH("CLAY", C$4:C4371, 0)), "")</f>
        <v/>
      </c>
    </row>
    <row r="4372" spans="1:6" x14ac:dyDescent="0.2">
      <c r="A4372" s="239">
        <f>'CPT Data'!B4380</f>
        <v>43.435000000000002</v>
      </c>
      <c r="B4372" s="3">
        <f>'CPT Data'!C4380</f>
        <v>43.428000000000004</v>
      </c>
      <c r="C4372" t="str">
        <f>'CPT Data'!P4380</f>
        <v>SAND</v>
      </c>
      <c r="D4372" t="e">
        <f>'CPT Data'!Q4380</f>
        <v>#N/A</v>
      </c>
      <c r="E4372" t="e">
        <f t="shared" si="68"/>
        <v>#N/A</v>
      </c>
      <c r="F4372" t="str">
        <f>IF(C4372="CLAY", INDEX(D$4:D4372, MATCH("CLAY", C$4:C4372, 0)), "")</f>
        <v/>
      </c>
    </row>
    <row r="4373" spans="1:6" x14ac:dyDescent="0.2">
      <c r="A4373" s="239">
        <f>'CPT Data'!B4381</f>
        <v>43.444000000000003</v>
      </c>
      <c r="B4373" s="3">
        <f>'CPT Data'!C4381</f>
        <v>43.437000000000005</v>
      </c>
      <c r="C4373" t="str">
        <f>'CPT Data'!P4381</f>
        <v>SAND</v>
      </c>
      <c r="D4373" t="e">
        <f>'CPT Data'!Q4381</f>
        <v>#N/A</v>
      </c>
      <c r="E4373" t="e">
        <f t="shared" si="68"/>
        <v>#N/A</v>
      </c>
      <c r="F4373" t="str">
        <f>IF(C4373="CLAY", INDEX(D$4:D4373, MATCH("CLAY", C$4:C4373, 0)), "")</f>
        <v/>
      </c>
    </row>
    <row r="4374" spans="1:6" x14ac:dyDescent="0.2">
      <c r="A4374" s="239">
        <f>'CPT Data'!B4382</f>
        <v>43.453000000000003</v>
      </c>
      <c r="B4374" s="3">
        <f>'CPT Data'!C4382</f>
        <v>43.446000000000005</v>
      </c>
      <c r="C4374" t="str">
        <f>'CPT Data'!P4382</f>
        <v>SAND</v>
      </c>
      <c r="D4374" t="e">
        <f>'CPT Data'!Q4382</f>
        <v>#N/A</v>
      </c>
      <c r="E4374" t="e">
        <f t="shared" si="68"/>
        <v>#N/A</v>
      </c>
      <c r="F4374" t="str">
        <f>IF(C4374="CLAY", INDEX(D$4:D4374, MATCH("CLAY", C$4:C4374, 0)), "")</f>
        <v/>
      </c>
    </row>
    <row r="4375" spans="1:6" x14ac:dyDescent="0.2">
      <c r="A4375" s="239">
        <f>'CPT Data'!B4383</f>
        <v>43.463000000000001</v>
      </c>
      <c r="B4375" s="3">
        <f>'CPT Data'!C4383</f>
        <v>43.456000000000003</v>
      </c>
      <c r="C4375" t="str">
        <f>'CPT Data'!P4383</f>
        <v>SAND</v>
      </c>
      <c r="D4375" t="e">
        <f>'CPT Data'!Q4383</f>
        <v>#N/A</v>
      </c>
      <c r="E4375" t="e">
        <f t="shared" si="68"/>
        <v>#N/A</v>
      </c>
      <c r="F4375" t="str">
        <f>IF(C4375="CLAY", INDEX(D$4:D4375, MATCH("CLAY", C$4:C4375, 0)), "")</f>
        <v/>
      </c>
    </row>
    <row r="4376" spans="1:6" x14ac:dyDescent="0.2">
      <c r="A4376" s="239">
        <f>'CPT Data'!B4384</f>
        <v>43.473999999999997</v>
      </c>
      <c r="B4376" s="3">
        <f>'CPT Data'!C4384</f>
        <v>43.466999999999999</v>
      </c>
      <c r="C4376" t="str">
        <f>'CPT Data'!P4384</f>
        <v>CLAY</v>
      </c>
      <c r="D4376">
        <f>'CPT Data'!Q4384</f>
        <v>807.78093318680976</v>
      </c>
      <c r="E4376">
        <f t="shared" si="68"/>
        <v>807.78093318680976</v>
      </c>
      <c r="F4376">
        <f>IF(C4376="CLAY", INDEX(D$4:D4376, MATCH("CLAY", C$4:C4376, 0)), "")</f>
        <v>0.75203252561341039</v>
      </c>
    </row>
    <row r="4377" spans="1:6" x14ac:dyDescent="0.2">
      <c r="A4377" s="239">
        <f>'CPT Data'!B4385</f>
        <v>43.482999999999997</v>
      </c>
      <c r="B4377" s="3">
        <f>'CPT Data'!C4385</f>
        <v>43.475999999999999</v>
      </c>
      <c r="C4377" t="str">
        <f>'CPT Data'!P4385</f>
        <v>CLAY</v>
      </c>
      <c r="D4377">
        <f>'CPT Data'!Q4385</f>
        <v>820.93048834772833</v>
      </c>
      <c r="E4377">
        <f t="shared" si="68"/>
        <v>807.78093318680976</v>
      </c>
      <c r="F4377">
        <f>IF(C4377="CLAY", INDEX(D$4:D4377, MATCH("CLAY", C$4:C4377, 0)), "")</f>
        <v>0.75203252561341039</v>
      </c>
    </row>
    <row r="4378" spans="1:6" x14ac:dyDescent="0.2">
      <c r="A4378" s="239">
        <f>'CPT Data'!B4386</f>
        <v>43.494</v>
      </c>
      <c r="B4378" s="3">
        <f>'CPT Data'!C4386</f>
        <v>43.487000000000002</v>
      </c>
      <c r="C4378" t="str">
        <f>'CPT Data'!P4386</f>
        <v>CLAY</v>
      </c>
      <c r="D4378">
        <f>'CPT Data'!Q4386</f>
        <v>793.65577617460985</v>
      </c>
      <c r="E4378">
        <f t="shared" si="68"/>
        <v>820.93048834772833</v>
      </c>
      <c r="F4378">
        <f>IF(C4378="CLAY", INDEX(D$4:D4378, MATCH("CLAY", C$4:C4378, 0)), "")</f>
        <v>0.75203252561341039</v>
      </c>
    </row>
    <row r="4379" spans="1:6" x14ac:dyDescent="0.2">
      <c r="A4379" s="239">
        <f>'CPT Data'!B4387</f>
        <v>43.503</v>
      </c>
      <c r="B4379" s="3">
        <f>'CPT Data'!C4387</f>
        <v>43.496000000000002</v>
      </c>
      <c r="C4379" t="str">
        <f>'CPT Data'!P4387</f>
        <v>CLAY</v>
      </c>
      <c r="D4379">
        <f>'CPT Data'!Q4387</f>
        <v>739.8431170189474</v>
      </c>
      <c r="E4379">
        <f t="shared" ref="E4379:E4442" si="69">IF(C4379="SAND",#N/A,IF(C4379=C4378,D4378,IF(C4379="CLAY",D4379,#N/A)))</f>
        <v>793.65577617460985</v>
      </c>
      <c r="F4379">
        <f>IF(C4379="CLAY", INDEX(D$4:D4379, MATCH("CLAY", C$4:C4379, 0)), "")</f>
        <v>0.75203252561341039</v>
      </c>
    </row>
    <row r="4380" spans="1:6" x14ac:dyDescent="0.2">
      <c r="A4380" s="239">
        <f>'CPT Data'!B4388</f>
        <v>43.512</v>
      </c>
      <c r="B4380" s="3">
        <f>'CPT Data'!C4388</f>
        <v>43.505000000000003</v>
      </c>
      <c r="C4380" t="str">
        <f>'CPT Data'!P4388</f>
        <v>CLAY</v>
      </c>
      <c r="D4380">
        <f>'CPT Data'!Q4388</f>
        <v>652.21970420253206</v>
      </c>
      <c r="E4380">
        <f t="shared" si="69"/>
        <v>739.8431170189474</v>
      </c>
      <c r="F4380">
        <f>IF(C4380="CLAY", INDEX(D$4:D4380, MATCH("CLAY", C$4:C4380, 0)), "")</f>
        <v>0.75203252561341039</v>
      </c>
    </row>
    <row r="4381" spans="1:6" x14ac:dyDescent="0.2">
      <c r="A4381" s="239">
        <f>'CPT Data'!B4389</f>
        <v>43.521999999999998</v>
      </c>
      <c r="B4381" s="3">
        <f>'CPT Data'!C4389</f>
        <v>43.515000000000001</v>
      </c>
      <c r="C4381" t="str">
        <f>'CPT Data'!P4389</f>
        <v>CLAY</v>
      </c>
      <c r="D4381">
        <f>'CPT Data'!Q4389</f>
        <v>592.55439297369742</v>
      </c>
      <c r="E4381">
        <f t="shared" si="69"/>
        <v>652.21970420253206</v>
      </c>
      <c r="F4381">
        <f>IF(C4381="CLAY", INDEX(D$4:D4381, MATCH("CLAY", C$4:C4381, 0)), "")</f>
        <v>0.75203252561341039</v>
      </c>
    </row>
    <row r="4382" spans="1:6" x14ac:dyDescent="0.2">
      <c r="A4382" s="239">
        <f>'CPT Data'!B4390</f>
        <v>43.531999999999996</v>
      </c>
      <c r="B4382" s="3">
        <f>'CPT Data'!C4390</f>
        <v>43.524999999999999</v>
      </c>
      <c r="C4382" t="str">
        <f>'CPT Data'!P4390</f>
        <v>CLAY</v>
      </c>
      <c r="D4382">
        <f>'CPT Data'!Q4390</f>
        <v>578.53514702850123</v>
      </c>
      <c r="E4382">
        <f t="shared" si="69"/>
        <v>592.55439297369742</v>
      </c>
      <c r="F4382">
        <f>IF(C4382="CLAY", INDEX(D$4:D4382, MATCH("CLAY", C$4:C4382, 0)), "")</f>
        <v>0.75203252561341039</v>
      </c>
    </row>
    <row r="4383" spans="1:6" x14ac:dyDescent="0.2">
      <c r="A4383" s="239">
        <f>'CPT Data'!B4391</f>
        <v>43.540999999999997</v>
      </c>
      <c r="B4383" s="3">
        <f>'CPT Data'!C4391</f>
        <v>43.533999999999999</v>
      </c>
      <c r="C4383" t="str">
        <f>'CPT Data'!P4391</f>
        <v>CLAY</v>
      </c>
      <c r="D4383">
        <f>'CPT Data'!Q4391</f>
        <v>571.5286676513158</v>
      </c>
      <c r="E4383">
        <f t="shared" si="69"/>
        <v>578.53514702850123</v>
      </c>
      <c r="F4383">
        <f>IF(C4383="CLAY", INDEX(D$4:D4383, MATCH("CLAY", C$4:C4383, 0)), "")</f>
        <v>0.75203252561341039</v>
      </c>
    </row>
    <row r="4384" spans="1:6" x14ac:dyDescent="0.2">
      <c r="A4384" s="239">
        <f>'CPT Data'!B4392</f>
        <v>43.551000000000002</v>
      </c>
      <c r="B4384" s="3">
        <f>'CPT Data'!C4392</f>
        <v>43.544000000000004</v>
      </c>
      <c r="C4384" t="str">
        <f>'CPT Data'!P4392</f>
        <v>CLAY</v>
      </c>
      <c r="D4384">
        <f>'CPT Data'!Q4392</f>
        <v>587.02067536227014</v>
      </c>
      <c r="E4384">
        <f t="shared" si="69"/>
        <v>571.5286676513158</v>
      </c>
      <c r="F4384">
        <f>IF(C4384="CLAY", INDEX(D$4:D4384, MATCH("CLAY", C$4:C4384, 0)), "")</f>
        <v>0.75203252561341039</v>
      </c>
    </row>
    <row r="4385" spans="1:6" x14ac:dyDescent="0.2">
      <c r="A4385" s="239">
        <f>'CPT Data'!B4393</f>
        <v>43.56</v>
      </c>
      <c r="B4385" s="3">
        <f>'CPT Data'!C4393</f>
        <v>43.553000000000004</v>
      </c>
      <c r="C4385" t="str">
        <f>'CPT Data'!P4393</f>
        <v>CLAY</v>
      </c>
      <c r="D4385">
        <f>'CPT Data'!Q4393</f>
        <v>571.68388545374182</v>
      </c>
      <c r="E4385">
        <f t="shared" si="69"/>
        <v>587.02067536227014</v>
      </c>
      <c r="F4385">
        <f>IF(C4385="CLAY", INDEX(D$4:D4385, MATCH("CLAY", C$4:C4385, 0)), "")</f>
        <v>0.75203252561341039</v>
      </c>
    </row>
    <row r="4386" spans="1:6" x14ac:dyDescent="0.2">
      <c r="A4386" s="239">
        <f>'CPT Data'!B4394</f>
        <v>43.570999999999998</v>
      </c>
      <c r="B4386" s="3">
        <f>'CPT Data'!C4394</f>
        <v>43.564</v>
      </c>
      <c r="C4386" t="str">
        <f>'CPT Data'!P4394</f>
        <v>CLAY</v>
      </c>
      <c r="D4386">
        <f>'CPT Data'!Q4394</f>
        <v>551.38060296443825</v>
      </c>
      <c r="E4386">
        <f t="shared" si="69"/>
        <v>571.68388545374182</v>
      </c>
      <c r="F4386">
        <f>IF(C4386="CLAY", INDEX(D$4:D4386, MATCH("CLAY", C$4:C4386, 0)), "")</f>
        <v>0.75203252561341039</v>
      </c>
    </row>
    <row r="4387" spans="1:6" x14ac:dyDescent="0.2">
      <c r="A4387" s="239">
        <f>'CPT Data'!B4395</f>
        <v>43.58</v>
      </c>
      <c r="B4387" s="3">
        <f>'CPT Data'!C4395</f>
        <v>43.573</v>
      </c>
      <c r="C4387" t="str">
        <f>'CPT Data'!P4395</f>
        <v>CLAY</v>
      </c>
      <c r="D4387">
        <f>'CPT Data'!Q4395</f>
        <v>536.9833374684514</v>
      </c>
      <c r="E4387">
        <f t="shared" si="69"/>
        <v>551.38060296443825</v>
      </c>
      <c r="F4387">
        <f>IF(C4387="CLAY", INDEX(D$4:D4387, MATCH("CLAY", C$4:C4387, 0)), "")</f>
        <v>0.75203252561341039</v>
      </c>
    </row>
    <row r="4388" spans="1:6" x14ac:dyDescent="0.2">
      <c r="A4388" s="239">
        <f>'CPT Data'!B4396</f>
        <v>43.588999999999999</v>
      </c>
      <c r="B4388" s="3">
        <f>'CPT Data'!C4396</f>
        <v>43.582000000000001</v>
      </c>
      <c r="C4388" t="str">
        <f>'CPT Data'!P4396</f>
        <v>CLAY</v>
      </c>
      <c r="D4388">
        <f>'CPT Data'!Q4396</f>
        <v>530.13340334700888</v>
      </c>
      <c r="E4388">
        <f t="shared" si="69"/>
        <v>536.9833374684514</v>
      </c>
      <c r="F4388">
        <f>IF(C4388="CLAY", INDEX(D$4:D4388, MATCH("CLAY", C$4:C4388, 0)), "")</f>
        <v>0.75203252561341039</v>
      </c>
    </row>
    <row r="4389" spans="1:6" x14ac:dyDescent="0.2">
      <c r="A4389" s="239">
        <f>'CPT Data'!B4397</f>
        <v>43.598999999999997</v>
      </c>
      <c r="B4389" s="3">
        <f>'CPT Data'!C4397</f>
        <v>43.591999999999999</v>
      </c>
      <c r="C4389" t="str">
        <f>'CPT Data'!P4397</f>
        <v>CLAY</v>
      </c>
      <c r="D4389">
        <f>'CPT Data'!Q4397</f>
        <v>537.78792763493141</v>
      </c>
      <c r="E4389">
        <f t="shared" si="69"/>
        <v>530.13340334700888</v>
      </c>
      <c r="F4389">
        <f>IF(C4389="CLAY", INDEX(D$4:D4389, MATCH("CLAY", C$4:C4389, 0)), "")</f>
        <v>0.75203252561341039</v>
      </c>
    </row>
    <row r="4390" spans="1:6" x14ac:dyDescent="0.2">
      <c r="A4390" s="239">
        <f>'CPT Data'!B4398</f>
        <v>43.609000000000002</v>
      </c>
      <c r="B4390" s="3">
        <f>'CPT Data'!C4398</f>
        <v>43.602000000000004</v>
      </c>
      <c r="C4390" t="str">
        <f>'CPT Data'!P4398</f>
        <v>CLAY</v>
      </c>
      <c r="D4390">
        <f>'CPT Data'!Q4398</f>
        <v>549.61587576452371</v>
      </c>
      <c r="E4390">
        <f t="shared" si="69"/>
        <v>537.78792763493141</v>
      </c>
      <c r="F4390">
        <f>IF(C4390="CLAY", INDEX(D$4:D4390, MATCH("CLAY", C$4:C4390, 0)), "")</f>
        <v>0.75203252561341039</v>
      </c>
    </row>
    <row r="4391" spans="1:6" x14ac:dyDescent="0.2">
      <c r="A4391" s="239">
        <f>'CPT Data'!B4399</f>
        <v>43.618000000000002</v>
      </c>
      <c r="B4391" s="3">
        <f>'CPT Data'!C4399</f>
        <v>43.611000000000004</v>
      </c>
      <c r="C4391" t="str">
        <f>'CPT Data'!P4399</f>
        <v>CLAY</v>
      </c>
      <c r="D4391">
        <f>'CPT Data'!Q4399</f>
        <v>565.50748698246218</v>
      </c>
      <c r="E4391">
        <f t="shared" si="69"/>
        <v>549.61587576452371</v>
      </c>
      <c r="F4391">
        <f>IF(C4391="CLAY", INDEX(D$4:D4391, MATCH("CLAY", C$4:C4391, 0)), "")</f>
        <v>0.75203252561341039</v>
      </c>
    </row>
    <row r="4392" spans="1:6" x14ac:dyDescent="0.2">
      <c r="A4392" s="239">
        <f>'CPT Data'!B4400</f>
        <v>43.628</v>
      </c>
      <c r="B4392" s="3">
        <f>'CPT Data'!C4400</f>
        <v>43.621000000000002</v>
      </c>
      <c r="C4392" t="str">
        <f>'CPT Data'!P4400</f>
        <v>CLAY</v>
      </c>
      <c r="D4392">
        <f>'CPT Data'!Q4400</f>
        <v>616.97920571435895</v>
      </c>
      <c r="E4392">
        <f t="shared" si="69"/>
        <v>565.50748698246218</v>
      </c>
      <c r="F4392">
        <f>IF(C4392="CLAY", INDEX(D$4:D4392, MATCH("CLAY", C$4:C4392, 0)), "")</f>
        <v>0.75203252561341039</v>
      </c>
    </row>
    <row r="4393" spans="1:6" x14ac:dyDescent="0.2">
      <c r="A4393" s="239">
        <f>'CPT Data'!B4401</f>
        <v>43.637999999999998</v>
      </c>
      <c r="B4393" s="3">
        <f>'CPT Data'!C4401</f>
        <v>43.631</v>
      </c>
      <c r="C4393" t="str">
        <f>'CPT Data'!P4401</f>
        <v>CLAY</v>
      </c>
      <c r="D4393">
        <f>'CPT Data'!Q4401</f>
        <v>658.79913120685137</v>
      </c>
      <c r="E4393">
        <f t="shared" si="69"/>
        <v>616.97920571435895</v>
      </c>
      <c r="F4393">
        <f>IF(C4393="CLAY", INDEX(D$4:D4393, MATCH("CLAY", C$4:C4393, 0)), "")</f>
        <v>0.75203252561341039</v>
      </c>
    </row>
    <row r="4394" spans="1:6" x14ac:dyDescent="0.2">
      <c r="A4394" s="239">
        <f>'CPT Data'!B4402</f>
        <v>43.648000000000003</v>
      </c>
      <c r="B4394" s="3">
        <f>'CPT Data'!C4402</f>
        <v>43.641000000000005</v>
      </c>
      <c r="C4394" t="str">
        <f>'CPT Data'!P4402</f>
        <v>CLAY</v>
      </c>
      <c r="D4394">
        <f>'CPT Data'!Q4402</f>
        <v>705.29759100020749</v>
      </c>
      <c r="E4394">
        <f t="shared" si="69"/>
        <v>658.79913120685137</v>
      </c>
      <c r="F4394">
        <f>IF(C4394="CLAY", INDEX(D$4:D4394, MATCH("CLAY", C$4:C4394, 0)), "")</f>
        <v>0.75203252561341039</v>
      </c>
    </row>
    <row r="4395" spans="1:6" x14ac:dyDescent="0.2">
      <c r="A4395" s="239">
        <f>'CPT Data'!B4403</f>
        <v>43.656999999999996</v>
      </c>
      <c r="B4395" s="3">
        <f>'CPT Data'!C4403</f>
        <v>43.65</v>
      </c>
      <c r="C4395" t="str">
        <f>'CPT Data'!P4403</f>
        <v>CLAY</v>
      </c>
      <c r="D4395">
        <f>'CPT Data'!Q4403</f>
        <v>750.99311937684331</v>
      </c>
      <c r="E4395">
        <f t="shared" si="69"/>
        <v>705.29759100020749</v>
      </c>
      <c r="F4395">
        <f>IF(C4395="CLAY", INDEX(D$4:D4395, MATCH("CLAY", C$4:C4395, 0)), "")</f>
        <v>0.75203252561341039</v>
      </c>
    </row>
    <row r="4396" spans="1:6" x14ac:dyDescent="0.2">
      <c r="A4396" s="239">
        <f>'CPT Data'!B4404</f>
        <v>43.665999999999997</v>
      </c>
      <c r="B4396" s="3">
        <f>'CPT Data'!C4404</f>
        <v>43.658999999999999</v>
      </c>
      <c r="C4396" t="str">
        <f>'CPT Data'!P4404</f>
        <v>CLAY</v>
      </c>
      <c r="D4396">
        <f>'CPT Data'!Q4404</f>
        <v>791.42499992356454</v>
      </c>
      <c r="E4396">
        <f t="shared" si="69"/>
        <v>750.99311937684331</v>
      </c>
      <c r="F4396">
        <f>IF(C4396="CLAY", INDEX(D$4:D4396, MATCH("CLAY", C$4:C4396, 0)), "")</f>
        <v>0.75203252561341039</v>
      </c>
    </row>
    <row r="4397" spans="1:6" x14ac:dyDescent="0.2">
      <c r="A4397" s="239">
        <f>'CPT Data'!B4405</f>
        <v>43.677</v>
      </c>
      <c r="B4397" s="3">
        <f>'CPT Data'!C4405</f>
        <v>43.67</v>
      </c>
      <c r="C4397" t="str">
        <f>'CPT Data'!P4405</f>
        <v>CLAY</v>
      </c>
      <c r="D4397">
        <f>'CPT Data'!Q4405</f>
        <v>810.61097549290787</v>
      </c>
      <c r="E4397">
        <f t="shared" si="69"/>
        <v>791.42499992356454</v>
      </c>
      <c r="F4397">
        <f>IF(C4397="CLAY", INDEX(D$4:D4397, MATCH("CLAY", C$4:C4397, 0)), "")</f>
        <v>0.75203252561341039</v>
      </c>
    </row>
    <row r="4398" spans="1:6" x14ac:dyDescent="0.2">
      <c r="A4398" s="239">
        <f>'CPT Data'!B4406</f>
        <v>43.686999999999998</v>
      </c>
      <c r="B4398" s="3">
        <f>'CPT Data'!C4406</f>
        <v>43.68</v>
      </c>
      <c r="C4398" t="str">
        <f>'CPT Data'!P4406</f>
        <v>CLAY</v>
      </c>
      <c r="D4398">
        <f>'CPT Data'!Q4406</f>
        <v>817.56543971942995</v>
      </c>
      <c r="E4398">
        <f t="shared" si="69"/>
        <v>810.61097549290787</v>
      </c>
      <c r="F4398">
        <f>IF(C4398="CLAY", INDEX(D$4:D4398, MATCH("CLAY", C$4:C4398, 0)), "")</f>
        <v>0.75203252561341039</v>
      </c>
    </row>
    <row r="4399" spans="1:6" x14ac:dyDescent="0.2">
      <c r="A4399" s="239">
        <f>'CPT Data'!B4407</f>
        <v>43.697000000000003</v>
      </c>
      <c r="B4399" s="3">
        <f>'CPT Data'!C4407</f>
        <v>43.690000000000005</v>
      </c>
      <c r="C4399" t="str">
        <f>'CPT Data'!P4407</f>
        <v>CLAY</v>
      </c>
      <c r="D4399">
        <f>'CPT Data'!Q4407</f>
        <v>798.31961287981255</v>
      </c>
      <c r="E4399">
        <f t="shared" si="69"/>
        <v>817.56543971942995</v>
      </c>
      <c r="F4399">
        <f>IF(C4399="CLAY", INDEX(D$4:D4399, MATCH("CLAY", C$4:C4399, 0)), "")</f>
        <v>0.75203252561341039</v>
      </c>
    </row>
    <row r="4400" spans="1:6" x14ac:dyDescent="0.2">
      <c r="A4400" s="239">
        <f>'CPT Data'!B4408</f>
        <v>43.706000000000003</v>
      </c>
      <c r="B4400" s="3">
        <f>'CPT Data'!C4408</f>
        <v>43.699000000000005</v>
      </c>
      <c r="C4400" t="str">
        <f>'CPT Data'!P4408</f>
        <v>CLAY</v>
      </c>
      <c r="D4400">
        <f>'CPT Data'!Q4408</f>
        <v>765.09329340832926</v>
      </c>
      <c r="E4400">
        <f t="shared" si="69"/>
        <v>798.31961287981255</v>
      </c>
      <c r="F4400">
        <f>IF(C4400="CLAY", INDEX(D$4:D4400, MATCH("CLAY", C$4:C4400, 0)), "")</f>
        <v>0.75203252561341039</v>
      </c>
    </row>
    <row r="4401" spans="1:6" x14ac:dyDescent="0.2">
      <c r="A4401" s="239">
        <f>'CPT Data'!B4409</f>
        <v>43.715000000000003</v>
      </c>
      <c r="B4401" s="3">
        <f>'CPT Data'!C4409</f>
        <v>43.708000000000006</v>
      </c>
      <c r="C4401" t="str">
        <f>'CPT Data'!P4409</f>
        <v>CLAY</v>
      </c>
      <c r="D4401">
        <f>'CPT Data'!Q4409</f>
        <v>734.35101199551229</v>
      </c>
      <c r="E4401">
        <f t="shared" si="69"/>
        <v>765.09329340832926</v>
      </c>
      <c r="F4401">
        <f>IF(C4401="CLAY", INDEX(D$4:D4401, MATCH("CLAY", C$4:C4401, 0)), "")</f>
        <v>0.75203252561341039</v>
      </c>
    </row>
    <row r="4402" spans="1:6" x14ac:dyDescent="0.2">
      <c r="A4402" s="239">
        <f>'CPT Data'!B4410</f>
        <v>43.725999999999999</v>
      </c>
      <c r="B4402" s="3">
        <f>'CPT Data'!C4410</f>
        <v>43.719000000000001</v>
      </c>
      <c r="C4402" t="str">
        <f>'CPT Data'!P4410</f>
        <v>CLAY</v>
      </c>
      <c r="D4402">
        <f>'CPT Data'!Q4410</f>
        <v>704.23647993650695</v>
      </c>
      <c r="E4402">
        <f t="shared" si="69"/>
        <v>734.35101199551229</v>
      </c>
      <c r="F4402">
        <f>IF(C4402="CLAY", INDEX(D$4:D4402, MATCH("CLAY", C$4:C4402, 0)), "")</f>
        <v>0.75203252561341039</v>
      </c>
    </row>
    <row r="4403" spans="1:6" x14ac:dyDescent="0.2">
      <c r="A4403" s="239">
        <f>'CPT Data'!B4411</f>
        <v>43.734999999999999</v>
      </c>
      <c r="B4403" s="3">
        <f>'CPT Data'!C4411</f>
        <v>43.728000000000002</v>
      </c>
      <c r="C4403" t="str">
        <f>'CPT Data'!P4411</f>
        <v>CLAY</v>
      </c>
      <c r="D4403">
        <f>'CPT Data'!Q4411</f>
        <v>669.84791104002966</v>
      </c>
      <c r="E4403">
        <f t="shared" si="69"/>
        <v>704.23647993650695</v>
      </c>
      <c r="F4403">
        <f>IF(C4403="CLAY", INDEX(D$4:D4403, MATCH("CLAY", C$4:C4403, 0)), "")</f>
        <v>0.75203252561341039</v>
      </c>
    </row>
    <row r="4404" spans="1:6" x14ac:dyDescent="0.2">
      <c r="A4404" s="239">
        <f>'CPT Data'!B4412</f>
        <v>43.744</v>
      </c>
      <c r="B4404" s="3">
        <f>'CPT Data'!C4412</f>
        <v>43.737000000000002</v>
      </c>
      <c r="C4404" t="str">
        <f>'CPT Data'!P4412</f>
        <v>CLAY</v>
      </c>
      <c r="D4404">
        <f>'CPT Data'!Q4412</f>
        <v>650.96770713758485</v>
      </c>
      <c r="E4404">
        <f t="shared" si="69"/>
        <v>669.84791104002966</v>
      </c>
      <c r="F4404">
        <f>IF(C4404="CLAY", INDEX(D$4:D4404, MATCH("CLAY", C$4:C4404, 0)), "")</f>
        <v>0.75203252561341039</v>
      </c>
    </row>
    <row r="4405" spans="1:6" x14ac:dyDescent="0.2">
      <c r="A4405" s="239">
        <f>'CPT Data'!B4413</f>
        <v>43.755000000000003</v>
      </c>
      <c r="B4405" s="3">
        <f>'CPT Data'!C4413</f>
        <v>43.748000000000005</v>
      </c>
      <c r="C4405" t="str">
        <f>'CPT Data'!P4413</f>
        <v>CLAY</v>
      </c>
      <c r="D4405">
        <f>'CPT Data'!Q4413</f>
        <v>629.54729674697012</v>
      </c>
      <c r="E4405">
        <f t="shared" si="69"/>
        <v>650.96770713758485</v>
      </c>
      <c r="F4405">
        <f>IF(C4405="CLAY", INDEX(D$4:D4405, MATCH("CLAY", C$4:C4405, 0)), "")</f>
        <v>0.75203252561341039</v>
      </c>
    </row>
    <row r="4406" spans="1:6" x14ac:dyDescent="0.2">
      <c r="A4406" s="239">
        <f>'CPT Data'!B4414</f>
        <v>43.764000000000003</v>
      </c>
      <c r="B4406" s="3">
        <f>'CPT Data'!C4414</f>
        <v>43.757000000000005</v>
      </c>
      <c r="C4406" t="str">
        <f>'CPT Data'!P4414</f>
        <v>CLAY</v>
      </c>
      <c r="D4406">
        <f>'CPT Data'!Q4414</f>
        <v>610.21468469163278</v>
      </c>
      <c r="E4406">
        <f t="shared" si="69"/>
        <v>629.54729674697012</v>
      </c>
      <c r="F4406">
        <f>IF(C4406="CLAY", INDEX(D$4:D4406, MATCH("CLAY", C$4:C4406, 0)), "")</f>
        <v>0.75203252561341039</v>
      </c>
    </row>
    <row r="4407" spans="1:6" x14ac:dyDescent="0.2">
      <c r="A4407" s="239">
        <f>'CPT Data'!B4415</f>
        <v>43.774000000000001</v>
      </c>
      <c r="B4407" s="3">
        <f>'CPT Data'!C4415</f>
        <v>43.767000000000003</v>
      </c>
      <c r="C4407" t="str">
        <f>'CPT Data'!P4415</f>
        <v>CLAY</v>
      </c>
      <c r="D4407">
        <f>'CPT Data'!Q4415</f>
        <v>617.26589983818496</v>
      </c>
      <c r="E4407">
        <f t="shared" si="69"/>
        <v>610.21468469163278</v>
      </c>
      <c r="F4407">
        <f>IF(C4407="CLAY", INDEX(D$4:D4407, MATCH("CLAY", C$4:C4407, 0)), "")</f>
        <v>0.75203252561341039</v>
      </c>
    </row>
    <row r="4408" spans="1:6" x14ac:dyDescent="0.2">
      <c r="A4408" s="239">
        <f>'CPT Data'!B4416</f>
        <v>43.783000000000001</v>
      </c>
      <c r="B4408" s="3">
        <f>'CPT Data'!C4416</f>
        <v>43.776000000000003</v>
      </c>
      <c r="C4408" t="str">
        <f>'CPT Data'!P4416</f>
        <v>CLAY</v>
      </c>
      <c r="D4408">
        <f>'CPT Data'!Q4416</f>
        <v>635.31307129345498</v>
      </c>
      <c r="E4408">
        <f t="shared" si="69"/>
        <v>617.26589983818496</v>
      </c>
      <c r="F4408">
        <f>IF(C4408="CLAY", INDEX(D$4:D4408, MATCH("CLAY", C$4:C4408, 0)), "")</f>
        <v>0.75203252561341039</v>
      </c>
    </row>
    <row r="4409" spans="1:6" x14ac:dyDescent="0.2">
      <c r="A4409" s="239">
        <f>'CPT Data'!B4417</f>
        <v>43.793999999999997</v>
      </c>
      <c r="B4409" s="3">
        <f>'CPT Data'!C4417</f>
        <v>43.786999999999999</v>
      </c>
      <c r="C4409" t="str">
        <f>'CPT Data'!P4417</f>
        <v>CLAY</v>
      </c>
      <c r="D4409">
        <f>'CPT Data'!Q4417</f>
        <v>664.89867602284187</v>
      </c>
      <c r="E4409">
        <f t="shared" si="69"/>
        <v>635.31307129345498</v>
      </c>
      <c r="F4409">
        <f>IF(C4409="CLAY", INDEX(D$4:D4409, MATCH("CLAY", C$4:C4409, 0)), "")</f>
        <v>0.75203252561341039</v>
      </c>
    </row>
    <row r="4410" spans="1:6" x14ac:dyDescent="0.2">
      <c r="A4410" s="239">
        <f>'CPT Data'!B4418</f>
        <v>43.802999999999997</v>
      </c>
      <c r="B4410" s="3">
        <f>'CPT Data'!C4418</f>
        <v>43.795999999999999</v>
      </c>
      <c r="C4410" t="str">
        <f>'CPT Data'!P4418</f>
        <v>CLAY</v>
      </c>
      <c r="D4410">
        <f>'CPT Data'!Q4418</f>
        <v>690.88476632676839</v>
      </c>
      <c r="E4410">
        <f t="shared" si="69"/>
        <v>664.89867602284187</v>
      </c>
      <c r="F4410">
        <f>IF(C4410="CLAY", INDEX(D$4:D4410, MATCH("CLAY", C$4:C4410, 0)), "")</f>
        <v>0.75203252561341039</v>
      </c>
    </row>
    <row r="4411" spans="1:6" x14ac:dyDescent="0.2">
      <c r="A4411" s="239">
        <f>'CPT Data'!B4419</f>
        <v>43.813000000000002</v>
      </c>
      <c r="B4411" s="3">
        <f>'CPT Data'!C4419</f>
        <v>43.806000000000004</v>
      </c>
      <c r="C4411" t="str">
        <f>'CPT Data'!P4419</f>
        <v>CLAY</v>
      </c>
      <c r="D4411">
        <f>'CPT Data'!Q4419</f>
        <v>729.87510255817745</v>
      </c>
      <c r="E4411">
        <f t="shared" si="69"/>
        <v>690.88476632676839</v>
      </c>
      <c r="F4411">
        <f>IF(C4411="CLAY", INDEX(D$4:D4411, MATCH("CLAY", C$4:C4411, 0)), "")</f>
        <v>0.75203252561341039</v>
      </c>
    </row>
    <row r="4412" spans="1:6" x14ac:dyDescent="0.2">
      <c r="A4412" s="239">
        <f>'CPT Data'!B4420</f>
        <v>43.822000000000003</v>
      </c>
      <c r="B4412" s="3">
        <f>'CPT Data'!C4420</f>
        <v>43.815000000000005</v>
      </c>
      <c r="C4412" t="str">
        <f>'CPT Data'!P4420</f>
        <v>CLAY</v>
      </c>
      <c r="D4412">
        <f>'CPT Data'!Q4420</f>
        <v>759.79778264004324</v>
      </c>
      <c r="E4412">
        <f t="shared" si="69"/>
        <v>729.87510255817745</v>
      </c>
      <c r="F4412">
        <f>IF(C4412="CLAY", INDEX(D$4:D4412, MATCH("CLAY", C$4:C4412, 0)), "")</f>
        <v>0.75203252561341039</v>
      </c>
    </row>
    <row r="4413" spans="1:6" x14ac:dyDescent="0.2">
      <c r="A4413" s="239">
        <f>'CPT Data'!B4421</f>
        <v>43.832000000000001</v>
      </c>
      <c r="B4413" s="3">
        <f>'CPT Data'!C4421</f>
        <v>43.825000000000003</v>
      </c>
      <c r="C4413" t="str">
        <f>'CPT Data'!P4421</f>
        <v>CLAY</v>
      </c>
      <c r="D4413">
        <f>'CPT Data'!Q4421</f>
        <v>798.58181129589718</v>
      </c>
      <c r="E4413">
        <f t="shared" si="69"/>
        <v>759.79778264004324</v>
      </c>
      <c r="F4413">
        <f>IF(C4413="CLAY", INDEX(D$4:D4413, MATCH("CLAY", C$4:C4413, 0)), "")</f>
        <v>0.75203252561341039</v>
      </c>
    </row>
    <row r="4414" spans="1:6" x14ac:dyDescent="0.2">
      <c r="A4414" s="239">
        <f>'CPT Data'!B4422</f>
        <v>43.841999999999999</v>
      </c>
      <c r="B4414" s="3">
        <f>'CPT Data'!C4422</f>
        <v>43.835000000000001</v>
      </c>
      <c r="C4414" t="str">
        <f>'CPT Data'!P4422</f>
        <v>CLAY</v>
      </c>
      <c r="D4414">
        <f>'CPT Data'!Q4422</f>
        <v>796.13552529166589</v>
      </c>
      <c r="E4414">
        <f t="shared" si="69"/>
        <v>798.58181129589718</v>
      </c>
      <c r="F4414">
        <f>IF(C4414="CLAY", INDEX(D$4:D4414, MATCH("CLAY", C$4:C4414, 0)), "")</f>
        <v>0.75203252561341039</v>
      </c>
    </row>
    <row r="4415" spans="1:6" x14ac:dyDescent="0.2">
      <c r="A4415" s="239">
        <f>'CPT Data'!B4423</f>
        <v>43.850999999999999</v>
      </c>
      <c r="B4415" s="3">
        <f>'CPT Data'!C4423</f>
        <v>43.844000000000001</v>
      </c>
      <c r="C4415" t="str">
        <f>'CPT Data'!P4423</f>
        <v>CLAY</v>
      </c>
      <c r="D4415">
        <f>'CPT Data'!Q4423</f>
        <v>751.03987277329804</v>
      </c>
      <c r="E4415">
        <f t="shared" si="69"/>
        <v>796.13552529166589</v>
      </c>
      <c r="F4415">
        <f>IF(C4415="CLAY", INDEX(D$4:D4415, MATCH("CLAY", C$4:C4415, 0)), "")</f>
        <v>0.75203252561341039</v>
      </c>
    </row>
    <row r="4416" spans="1:6" x14ac:dyDescent="0.2">
      <c r="A4416" s="239">
        <f>'CPT Data'!B4424</f>
        <v>43.862000000000002</v>
      </c>
      <c r="B4416" s="3">
        <f>'CPT Data'!C4424</f>
        <v>43.855000000000004</v>
      </c>
      <c r="C4416" t="str">
        <f>'CPT Data'!P4424</f>
        <v>CLAY</v>
      </c>
      <c r="D4416">
        <f>'CPT Data'!Q4424</f>
        <v>704.90229623634025</v>
      </c>
      <c r="E4416">
        <f t="shared" si="69"/>
        <v>751.03987277329804</v>
      </c>
      <c r="F4416">
        <f>IF(C4416="CLAY", INDEX(D$4:D4416, MATCH("CLAY", C$4:C4416, 0)), "")</f>
        <v>0.75203252561341039</v>
      </c>
    </row>
    <row r="4417" spans="1:6" x14ac:dyDescent="0.2">
      <c r="A4417" s="239">
        <f>'CPT Data'!B4425</f>
        <v>43.871000000000002</v>
      </c>
      <c r="B4417" s="3">
        <f>'CPT Data'!C4425</f>
        <v>43.864000000000004</v>
      </c>
      <c r="C4417" t="str">
        <f>'CPT Data'!P4425</f>
        <v>CLAY</v>
      </c>
      <c r="D4417">
        <f>'CPT Data'!Q4425</f>
        <v>669.68848182327622</v>
      </c>
      <c r="E4417">
        <f t="shared" si="69"/>
        <v>704.90229623634025</v>
      </c>
      <c r="F4417">
        <f>IF(C4417="CLAY", INDEX(D$4:D4417, MATCH("CLAY", C$4:C4417, 0)), "")</f>
        <v>0.75203252561341039</v>
      </c>
    </row>
    <row r="4418" spans="1:6" x14ac:dyDescent="0.2">
      <c r="A4418" s="239">
        <f>'CPT Data'!B4426</f>
        <v>43.881</v>
      </c>
      <c r="B4418" s="3">
        <f>'CPT Data'!C4426</f>
        <v>43.874000000000002</v>
      </c>
      <c r="C4418" t="str">
        <f>'CPT Data'!P4426</f>
        <v>CLAY</v>
      </c>
      <c r="D4418">
        <f>'CPT Data'!Q4426</f>
        <v>652.26852545079191</v>
      </c>
      <c r="E4418">
        <f t="shared" si="69"/>
        <v>669.68848182327622</v>
      </c>
      <c r="F4418">
        <f>IF(C4418="CLAY", INDEX(D$4:D4418, MATCH("CLAY", C$4:C4418, 0)), "")</f>
        <v>0.75203252561341039</v>
      </c>
    </row>
    <row r="4419" spans="1:6" x14ac:dyDescent="0.2">
      <c r="A4419" s="239">
        <f>'CPT Data'!B4427</f>
        <v>43.890999999999998</v>
      </c>
      <c r="B4419" s="3">
        <f>'CPT Data'!C4427</f>
        <v>43.884</v>
      </c>
      <c r="C4419" t="str">
        <f>'CPT Data'!P4427</f>
        <v>CLAY</v>
      </c>
      <c r="D4419">
        <f>'CPT Data'!Q4427</f>
        <v>641.28816046642271</v>
      </c>
      <c r="E4419">
        <f t="shared" si="69"/>
        <v>652.26852545079191</v>
      </c>
      <c r="F4419">
        <f>IF(C4419="CLAY", INDEX(D$4:D4419, MATCH("CLAY", C$4:C4419, 0)), "")</f>
        <v>0.75203252561341039</v>
      </c>
    </row>
    <row r="4420" spans="1:6" x14ac:dyDescent="0.2">
      <c r="A4420" s="239">
        <f>'CPT Data'!B4428</f>
        <v>43.9</v>
      </c>
      <c r="B4420" s="3">
        <f>'CPT Data'!C4428</f>
        <v>43.893000000000001</v>
      </c>
      <c r="C4420" t="str">
        <f>'CPT Data'!P4428</f>
        <v>CLAY</v>
      </c>
      <c r="D4420">
        <f>'CPT Data'!Q4428</f>
        <v>629.75296499838134</v>
      </c>
      <c r="E4420">
        <f t="shared" si="69"/>
        <v>641.28816046642271</v>
      </c>
      <c r="F4420">
        <f>IF(C4420="CLAY", INDEX(D$4:D4420, MATCH("CLAY", C$4:C4420, 0)), "")</f>
        <v>0.75203252561341039</v>
      </c>
    </row>
    <row r="4421" spans="1:6" x14ac:dyDescent="0.2">
      <c r="A4421" s="239">
        <f>'CPT Data'!B4429</f>
        <v>43.908999999999999</v>
      </c>
      <c r="B4421" s="3">
        <f>'CPT Data'!C4429</f>
        <v>43.902000000000001</v>
      </c>
      <c r="C4421" t="str">
        <f>'CPT Data'!P4429</f>
        <v>CLAY</v>
      </c>
      <c r="D4421">
        <f>'CPT Data'!Q4429</f>
        <v>638.12352951196704</v>
      </c>
      <c r="E4421">
        <f t="shared" si="69"/>
        <v>629.75296499838134</v>
      </c>
      <c r="F4421">
        <f>IF(C4421="CLAY", INDEX(D$4:D4421, MATCH("CLAY", C$4:C4421, 0)), "")</f>
        <v>0.75203252561341039</v>
      </c>
    </row>
    <row r="4422" spans="1:6" x14ac:dyDescent="0.2">
      <c r="A4422" s="239">
        <f>'CPT Data'!B4430</f>
        <v>43.918999999999997</v>
      </c>
      <c r="B4422" s="3">
        <f>'CPT Data'!C4430</f>
        <v>43.911999999999999</v>
      </c>
      <c r="C4422" t="str">
        <f>'CPT Data'!P4430</f>
        <v>CLAY</v>
      </c>
      <c r="D4422">
        <f>'CPT Data'!Q4430</f>
        <v>651.26306787551323</v>
      </c>
      <c r="E4422">
        <f t="shared" si="69"/>
        <v>638.12352951196704</v>
      </c>
      <c r="F4422">
        <f>IF(C4422="CLAY", INDEX(D$4:D4422, MATCH("CLAY", C$4:C4422, 0)), "")</f>
        <v>0.75203252561341039</v>
      </c>
    </row>
    <row r="4423" spans="1:6" x14ac:dyDescent="0.2">
      <c r="A4423" s="239">
        <f>'CPT Data'!B4431</f>
        <v>43.929000000000002</v>
      </c>
      <c r="B4423" s="3">
        <f>'CPT Data'!C4431</f>
        <v>43.922000000000004</v>
      </c>
      <c r="C4423" t="str">
        <f>'CPT Data'!P4431</f>
        <v>CLAY</v>
      </c>
      <c r="D4423">
        <f>'CPT Data'!Q4431</f>
        <v>652.2654943967342</v>
      </c>
      <c r="E4423">
        <f t="shared" si="69"/>
        <v>651.26306787551323</v>
      </c>
      <c r="F4423">
        <f>IF(C4423="CLAY", INDEX(D$4:D4423, MATCH("CLAY", C$4:C4423, 0)), "")</f>
        <v>0.75203252561341039</v>
      </c>
    </row>
    <row r="4424" spans="1:6" x14ac:dyDescent="0.2">
      <c r="A4424" s="239">
        <f>'CPT Data'!B4432</f>
        <v>43.939</v>
      </c>
      <c r="B4424" s="3">
        <f>'CPT Data'!C4432</f>
        <v>43.932000000000002</v>
      </c>
      <c r="C4424" t="str">
        <f>'CPT Data'!P4432</f>
        <v>CLAY</v>
      </c>
      <c r="D4424">
        <f>'CPT Data'!Q4432</f>
        <v>652.99474573352143</v>
      </c>
      <c r="E4424">
        <f t="shared" si="69"/>
        <v>652.2654943967342</v>
      </c>
      <c r="F4424">
        <f>IF(C4424="CLAY", INDEX(D$4:D4424, MATCH("CLAY", C$4:C4424, 0)), "")</f>
        <v>0.75203252561341039</v>
      </c>
    </row>
    <row r="4425" spans="1:6" x14ac:dyDescent="0.2">
      <c r="A4425" s="239">
        <f>'CPT Data'!B4433</f>
        <v>43.948</v>
      </c>
      <c r="B4425" s="3">
        <f>'CPT Data'!C4433</f>
        <v>43.941000000000003</v>
      </c>
      <c r="C4425" t="str">
        <f>'CPT Data'!P4433</f>
        <v>CLAY</v>
      </c>
      <c r="D4425">
        <f>'CPT Data'!Q4433</f>
        <v>662.03849288496588</v>
      </c>
      <c r="E4425">
        <f t="shared" si="69"/>
        <v>652.99474573352143</v>
      </c>
      <c r="F4425">
        <f>IF(C4425="CLAY", INDEX(D$4:D4425, MATCH("CLAY", C$4:C4425, 0)), "")</f>
        <v>0.75203252561341039</v>
      </c>
    </row>
    <row r="4426" spans="1:6" x14ac:dyDescent="0.2">
      <c r="A4426" s="239">
        <f>'CPT Data'!B4434</f>
        <v>43.957999999999998</v>
      </c>
      <c r="B4426" s="3">
        <f>'CPT Data'!C4434</f>
        <v>43.951000000000001</v>
      </c>
      <c r="C4426" t="str">
        <f>'CPT Data'!P4434</f>
        <v>CLAY</v>
      </c>
      <c r="D4426">
        <f>'CPT Data'!Q4434</f>
        <v>676.15786864662471</v>
      </c>
      <c r="E4426">
        <f t="shared" si="69"/>
        <v>662.03849288496588</v>
      </c>
      <c r="F4426">
        <f>IF(C4426="CLAY", INDEX(D$4:D4426, MATCH("CLAY", C$4:C4426, 0)), "")</f>
        <v>0.75203252561341039</v>
      </c>
    </row>
    <row r="4427" spans="1:6" x14ac:dyDescent="0.2">
      <c r="A4427" s="239">
        <f>'CPT Data'!B4435</f>
        <v>43.969000000000001</v>
      </c>
      <c r="B4427" s="3">
        <f>'CPT Data'!C4435</f>
        <v>43.962000000000003</v>
      </c>
      <c r="C4427" t="str">
        <f>'CPT Data'!P4435</f>
        <v>CLAY</v>
      </c>
      <c r="D4427">
        <f>'CPT Data'!Q4435</f>
        <v>674.52059623080049</v>
      </c>
      <c r="E4427">
        <f t="shared" si="69"/>
        <v>676.15786864662471</v>
      </c>
      <c r="F4427">
        <f>IF(C4427="CLAY", INDEX(D$4:D4427, MATCH("CLAY", C$4:C4427, 0)), "")</f>
        <v>0.75203252561341039</v>
      </c>
    </row>
    <row r="4428" spans="1:6" x14ac:dyDescent="0.2">
      <c r="A4428" s="239">
        <f>'CPT Data'!B4436</f>
        <v>43.978000000000002</v>
      </c>
      <c r="B4428" s="3">
        <f>'CPT Data'!C4436</f>
        <v>43.971000000000004</v>
      </c>
      <c r="C4428" t="str">
        <f>'CPT Data'!P4436</f>
        <v>CLAY</v>
      </c>
      <c r="D4428">
        <f>'CPT Data'!Q4436</f>
        <v>663.74965869893776</v>
      </c>
      <c r="E4428">
        <f t="shared" si="69"/>
        <v>674.52059623080049</v>
      </c>
      <c r="F4428">
        <f>IF(C4428="CLAY", INDEX(D$4:D4428, MATCH("CLAY", C$4:C4428, 0)), "")</f>
        <v>0.75203252561341039</v>
      </c>
    </row>
    <row r="4429" spans="1:6" x14ac:dyDescent="0.2">
      <c r="A4429" s="239">
        <f>'CPT Data'!B4437</f>
        <v>43.988</v>
      </c>
      <c r="B4429" s="3">
        <f>'CPT Data'!C4437</f>
        <v>43.981000000000002</v>
      </c>
      <c r="C4429" t="str">
        <f>'CPT Data'!P4437</f>
        <v>CLAY</v>
      </c>
      <c r="D4429">
        <f>'CPT Data'!Q4437</f>
        <v>659.51084261987864</v>
      </c>
      <c r="E4429">
        <f t="shared" si="69"/>
        <v>663.74965869893776</v>
      </c>
      <c r="F4429">
        <f>IF(C4429="CLAY", INDEX(D$4:D4429, MATCH("CLAY", C$4:C4429, 0)), "")</f>
        <v>0.75203252561341039</v>
      </c>
    </row>
    <row r="4430" spans="1:6" x14ac:dyDescent="0.2">
      <c r="A4430" s="239">
        <f>'CPT Data'!B4438</f>
        <v>43.997</v>
      </c>
      <c r="B4430" s="3">
        <f>'CPT Data'!C4438</f>
        <v>43.99</v>
      </c>
      <c r="C4430" t="str">
        <f>'CPT Data'!P4438</f>
        <v>CLAY</v>
      </c>
      <c r="D4430">
        <f>'CPT Data'!Q4438</f>
        <v>655.97302747787626</v>
      </c>
      <c r="E4430">
        <f t="shared" si="69"/>
        <v>659.51084261987864</v>
      </c>
      <c r="F4430">
        <f>IF(C4430="CLAY", INDEX(D$4:D4430, MATCH("CLAY", C$4:C4430, 0)), "")</f>
        <v>0.75203252561341039</v>
      </c>
    </row>
    <row r="4431" spans="1:6" x14ac:dyDescent="0.2">
      <c r="A4431" s="239">
        <f>'CPT Data'!B4439</f>
        <v>44.006999999999998</v>
      </c>
      <c r="B4431" s="3">
        <f>'CPT Data'!C4439</f>
        <v>44</v>
      </c>
      <c r="C4431" t="str">
        <f>'CPT Data'!P4439</f>
        <v>CLAY</v>
      </c>
      <c r="D4431">
        <f>'CPT Data'!Q4439</f>
        <v>652.62851320783932</v>
      </c>
      <c r="E4431">
        <f t="shared" si="69"/>
        <v>655.97302747787626</v>
      </c>
      <c r="F4431">
        <f>IF(C4431="CLAY", INDEX(D$4:D4431, MATCH("CLAY", C$4:C4431, 0)), "")</f>
        <v>0.75203252561341039</v>
      </c>
    </row>
    <row r="4432" spans="1:6" x14ac:dyDescent="0.2">
      <c r="A4432" s="239">
        <f>'CPT Data'!B4440</f>
        <v>44.017000000000003</v>
      </c>
      <c r="B4432" s="3">
        <f>'CPT Data'!C4440</f>
        <v>44.010000000000005</v>
      </c>
      <c r="C4432" t="str">
        <f>'CPT Data'!P4440</f>
        <v>CLAY</v>
      </c>
      <c r="D4432">
        <f>'CPT Data'!Q4440</f>
        <v>658.19802055829336</v>
      </c>
      <c r="E4432">
        <f t="shared" si="69"/>
        <v>652.62851320783932</v>
      </c>
      <c r="F4432">
        <f>IF(C4432="CLAY", INDEX(D$4:D4432, MATCH("CLAY", C$4:C4432, 0)), "")</f>
        <v>0.75203252561341039</v>
      </c>
    </row>
    <row r="4433" spans="1:6" x14ac:dyDescent="0.2">
      <c r="A4433" s="239">
        <f>'CPT Data'!B4441</f>
        <v>44.024999999999999</v>
      </c>
      <c r="B4433" s="3">
        <f>'CPT Data'!C4441</f>
        <v>44.018000000000001</v>
      </c>
      <c r="C4433" t="str">
        <f>'CPT Data'!P4441</f>
        <v>CLAY</v>
      </c>
      <c r="D4433">
        <f>'CPT Data'!Q4441</f>
        <v>695.05505215902258</v>
      </c>
      <c r="E4433">
        <f t="shared" si="69"/>
        <v>658.19802055829336</v>
      </c>
      <c r="F4433">
        <f>IF(C4433="CLAY", INDEX(D$4:D4433, MATCH("CLAY", C$4:C4433, 0)), "")</f>
        <v>0.75203252561341039</v>
      </c>
    </row>
    <row r="4434" spans="1:6" x14ac:dyDescent="0.2">
      <c r="A4434" s="239">
        <f>'CPT Data'!B4442</f>
        <v>44.036000000000001</v>
      </c>
      <c r="B4434" s="3">
        <f>'CPT Data'!C4442</f>
        <v>44.029000000000003</v>
      </c>
      <c r="C4434" t="str">
        <f>'CPT Data'!P4442</f>
        <v>CLAY</v>
      </c>
      <c r="D4434">
        <f>'CPT Data'!Q4442</f>
        <v>779.91198840976983</v>
      </c>
      <c r="E4434">
        <f t="shared" si="69"/>
        <v>695.05505215902258</v>
      </c>
      <c r="F4434">
        <f>IF(C4434="CLAY", INDEX(D$4:D4434, MATCH("CLAY", C$4:C4434, 0)), "")</f>
        <v>0.75203252561341039</v>
      </c>
    </row>
    <row r="4435" spans="1:6" x14ac:dyDescent="0.2">
      <c r="A4435" s="239">
        <f>'CPT Data'!B4443</f>
        <v>44.045000000000002</v>
      </c>
      <c r="B4435" s="3">
        <f>'CPT Data'!C4443</f>
        <v>44.038000000000004</v>
      </c>
      <c r="C4435" t="str">
        <f>'CPT Data'!P4443</f>
        <v>CLAY</v>
      </c>
      <c r="D4435">
        <f>'CPT Data'!Q4443</f>
        <v>877.46369681438898</v>
      </c>
      <c r="E4435">
        <f t="shared" si="69"/>
        <v>779.91198840976983</v>
      </c>
      <c r="F4435">
        <f>IF(C4435="CLAY", INDEX(D$4:D4435, MATCH("CLAY", C$4:C4435, 0)), "")</f>
        <v>0.75203252561341039</v>
      </c>
    </row>
    <row r="4436" spans="1:6" x14ac:dyDescent="0.2">
      <c r="A4436" s="239">
        <f>'CPT Data'!B4444</f>
        <v>44.054000000000002</v>
      </c>
      <c r="B4436" s="3">
        <f>'CPT Data'!C4444</f>
        <v>44.047000000000004</v>
      </c>
      <c r="C4436" t="str">
        <f>'CPT Data'!P4444</f>
        <v>CLAY</v>
      </c>
      <c r="D4436">
        <f>'CPT Data'!Q4444</f>
        <v>956.21558983060777</v>
      </c>
      <c r="E4436">
        <f t="shared" si="69"/>
        <v>877.46369681438898</v>
      </c>
      <c r="F4436">
        <f>IF(C4436="CLAY", INDEX(D$4:D4436, MATCH("CLAY", C$4:C4436, 0)), "")</f>
        <v>0.75203252561341039</v>
      </c>
    </row>
    <row r="4437" spans="1:6" x14ac:dyDescent="0.2">
      <c r="A4437" s="239">
        <f>'CPT Data'!B4445</f>
        <v>44.064999999999998</v>
      </c>
      <c r="B4437" s="3">
        <f>'CPT Data'!C4445</f>
        <v>44.058</v>
      </c>
      <c r="C4437" t="str">
        <f>'CPT Data'!P4445</f>
        <v>SAND</v>
      </c>
      <c r="D4437" t="e">
        <f>'CPT Data'!Q4445</f>
        <v>#N/A</v>
      </c>
      <c r="E4437" t="e">
        <f t="shared" si="69"/>
        <v>#N/A</v>
      </c>
      <c r="F4437" t="str">
        <f>IF(C4437="CLAY", INDEX(D$4:D4437, MATCH("CLAY", C$4:C4437, 0)), "")</f>
        <v/>
      </c>
    </row>
    <row r="4438" spans="1:6" x14ac:dyDescent="0.2">
      <c r="A4438" s="239">
        <f>'CPT Data'!B4446</f>
        <v>44.073999999999998</v>
      </c>
      <c r="B4438" s="3">
        <f>'CPT Data'!C4446</f>
        <v>44.067</v>
      </c>
      <c r="C4438" t="str">
        <f>'CPT Data'!P4446</f>
        <v>SAND</v>
      </c>
      <c r="D4438" t="e">
        <f>'CPT Data'!Q4446</f>
        <v>#N/A</v>
      </c>
      <c r="E4438" t="e">
        <f t="shared" si="69"/>
        <v>#N/A</v>
      </c>
      <c r="F4438" t="str">
        <f>IF(C4438="CLAY", INDEX(D$4:D4438, MATCH("CLAY", C$4:C4438, 0)), "")</f>
        <v/>
      </c>
    </row>
    <row r="4439" spans="1:6" x14ac:dyDescent="0.2">
      <c r="A4439" s="239">
        <f>'CPT Data'!B4447</f>
        <v>44.082999999999998</v>
      </c>
      <c r="B4439" s="3">
        <f>'CPT Data'!C4447</f>
        <v>44.076000000000001</v>
      </c>
      <c r="C4439" t="str">
        <f>'CPT Data'!P4447</f>
        <v>SAND</v>
      </c>
      <c r="D4439" t="e">
        <f>'CPT Data'!Q4447</f>
        <v>#N/A</v>
      </c>
      <c r="E4439" t="e">
        <f t="shared" si="69"/>
        <v>#N/A</v>
      </c>
      <c r="F4439" t="str">
        <f>IF(C4439="CLAY", INDEX(D$4:D4439, MATCH("CLAY", C$4:C4439, 0)), "")</f>
        <v/>
      </c>
    </row>
    <row r="4440" spans="1:6" x14ac:dyDescent="0.2">
      <c r="A4440" s="239">
        <f>'CPT Data'!B4448</f>
        <v>44.093000000000004</v>
      </c>
      <c r="B4440" s="3">
        <f>'CPT Data'!C4448</f>
        <v>44.086000000000006</v>
      </c>
      <c r="C4440" t="str">
        <f>'CPT Data'!P4448</f>
        <v>SAND</v>
      </c>
      <c r="D4440" t="e">
        <f>'CPT Data'!Q4448</f>
        <v>#N/A</v>
      </c>
      <c r="E4440" t="e">
        <f t="shared" si="69"/>
        <v>#N/A</v>
      </c>
      <c r="F4440" t="str">
        <f>IF(C4440="CLAY", INDEX(D$4:D4440, MATCH("CLAY", C$4:C4440, 0)), "")</f>
        <v/>
      </c>
    </row>
    <row r="4441" spans="1:6" x14ac:dyDescent="0.2">
      <c r="A4441" s="239">
        <f>'CPT Data'!B4449</f>
        <v>44.103000000000002</v>
      </c>
      <c r="B4441" s="3">
        <f>'CPT Data'!C4449</f>
        <v>44.096000000000004</v>
      </c>
      <c r="C4441" t="str">
        <f>'CPT Data'!P4449</f>
        <v>SAND</v>
      </c>
      <c r="D4441" t="e">
        <f>'CPT Data'!Q4449</f>
        <v>#N/A</v>
      </c>
      <c r="E4441" t="e">
        <f t="shared" si="69"/>
        <v>#N/A</v>
      </c>
      <c r="F4441" t="str">
        <f>IF(C4441="CLAY", INDEX(D$4:D4441, MATCH("CLAY", C$4:C4441, 0)), "")</f>
        <v/>
      </c>
    </row>
    <row r="4442" spans="1:6" x14ac:dyDescent="0.2">
      <c r="A4442" s="239">
        <f>'CPT Data'!B4450</f>
        <v>44.113</v>
      </c>
      <c r="B4442" s="3">
        <f>'CPT Data'!C4450</f>
        <v>44.106000000000002</v>
      </c>
      <c r="C4442" t="str">
        <f>'CPT Data'!P4450</f>
        <v>SAND</v>
      </c>
      <c r="D4442" t="e">
        <f>'CPT Data'!Q4450</f>
        <v>#N/A</v>
      </c>
      <c r="E4442" t="e">
        <f t="shared" si="69"/>
        <v>#N/A</v>
      </c>
      <c r="F4442" t="str">
        <f>IF(C4442="CLAY", INDEX(D$4:D4442, MATCH("CLAY", C$4:C4442, 0)), "")</f>
        <v/>
      </c>
    </row>
    <row r="4443" spans="1:6" x14ac:dyDescent="0.2">
      <c r="A4443" s="239">
        <f>'CPT Data'!B4451</f>
        <v>44.122</v>
      </c>
      <c r="B4443" s="3">
        <f>'CPT Data'!C4451</f>
        <v>44.115000000000002</v>
      </c>
      <c r="C4443" t="str">
        <f>'CPT Data'!P4451</f>
        <v>CLAY</v>
      </c>
      <c r="D4443">
        <f>'CPT Data'!Q4451</f>
        <v>742.71724214476262</v>
      </c>
      <c r="E4443">
        <f t="shared" ref="E4443:E4506" si="70">IF(C4443="SAND",#N/A,IF(C4443=C4442,D4442,IF(C4443="CLAY",D4443,#N/A)))</f>
        <v>742.71724214476262</v>
      </c>
      <c r="F4443">
        <f>IF(C4443="CLAY", INDEX(D$4:D4443, MATCH("CLAY", C$4:C4443, 0)), "")</f>
        <v>0.75203252561341039</v>
      </c>
    </row>
    <row r="4444" spans="1:6" x14ac:dyDescent="0.2">
      <c r="A4444" s="239">
        <f>'CPT Data'!B4452</f>
        <v>44.133000000000003</v>
      </c>
      <c r="B4444" s="3">
        <f>'CPT Data'!C4452</f>
        <v>44.126000000000005</v>
      </c>
      <c r="C4444" t="str">
        <f>'CPT Data'!P4452</f>
        <v>CLAY</v>
      </c>
      <c r="D4444">
        <f>'CPT Data'!Q4452</f>
        <v>667.32149604121616</v>
      </c>
      <c r="E4444">
        <f t="shared" si="70"/>
        <v>742.71724214476262</v>
      </c>
      <c r="F4444">
        <f>IF(C4444="CLAY", INDEX(D$4:D4444, MATCH("CLAY", C$4:C4444, 0)), "")</f>
        <v>0.75203252561341039</v>
      </c>
    </row>
    <row r="4445" spans="1:6" x14ac:dyDescent="0.2">
      <c r="A4445" s="239">
        <f>'CPT Data'!B4453</f>
        <v>44.143000000000001</v>
      </c>
      <c r="B4445" s="3">
        <f>'CPT Data'!C4453</f>
        <v>44.136000000000003</v>
      </c>
      <c r="C4445" t="str">
        <f>'CPT Data'!P4453</f>
        <v>CLAY</v>
      </c>
      <c r="D4445">
        <f>'CPT Data'!Q4453</f>
        <v>641.78819640715358</v>
      </c>
      <c r="E4445">
        <f t="shared" si="70"/>
        <v>667.32149604121616</v>
      </c>
      <c r="F4445">
        <f>IF(C4445="CLAY", INDEX(D$4:D4445, MATCH("CLAY", C$4:C4445, 0)), "")</f>
        <v>0.75203252561341039</v>
      </c>
    </row>
    <row r="4446" spans="1:6" x14ac:dyDescent="0.2">
      <c r="A4446" s="239">
        <f>'CPT Data'!B4454</f>
        <v>44.152000000000001</v>
      </c>
      <c r="B4446" s="3">
        <f>'CPT Data'!C4454</f>
        <v>44.145000000000003</v>
      </c>
      <c r="C4446" t="str">
        <f>'CPT Data'!P4454</f>
        <v>CLAY</v>
      </c>
      <c r="D4446">
        <f>'CPT Data'!Q4454</f>
        <v>613.59823773185622</v>
      </c>
      <c r="E4446">
        <f t="shared" si="70"/>
        <v>641.78819640715358</v>
      </c>
      <c r="F4446">
        <f>IF(C4446="CLAY", INDEX(D$4:D4446, MATCH("CLAY", C$4:C4446, 0)), "")</f>
        <v>0.75203252561341039</v>
      </c>
    </row>
    <row r="4447" spans="1:6" x14ac:dyDescent="0.2">
      <c r="A4447" s="239">
        <f>'CPT Data'!B4455</f>
        <v>44.161999999999999</v>
      </c>
      <c r="B4447" s="3">
        <f>'CPT Data'!C4455</f>
        <v>44.155000000000001</v>
      </c>
      <c r="C4447" t="str">
        <f>'CPT Data'!P4455</f>
        <v>CLAY</v>
      </c>
      <c r="D4447">
        <f>'CPT Data'!Q4455</f>
        <v>578.76071162162168</v>
      </c>
      <c r="E4447">
        <f t="shared" si="70"/>
        <v>613.59823773185622</v>
      </c>
      <c r="F4447">
        <f>IF(C4447="CLAY", INDEX(D$4:D4447, MATCH("CLAY", C$4:C4447, 0)), "")</f>
        <v>0.75203252561341039</v>
      </c>
    </row>
    <row r="4448" spans="1:6" x14ac:dyDescent="0.2">
      <c r="A4448" s="239">
        <f>'CPT Data'!B4456</f>
        <v>44.173000000000002</v>
      </c>
      <c r="B4448" s="3">
        <f>'CPT Data'!C4456</f>
        <v>44.166000000000004</v>
      </c>
      <c r="C4448" t="str">
        <f>'CPT Data'!P4456</f>
        <v>CLAY</v>
      </c>
      <c r="D4448">
        <f>'CPT Data'!Q4456</f>
        <v>541.64892517913029</v>
      </c>
      <c r="E4448">
        <f t="shared" si="70"/>
        <v>578.76071162162168</v>
      </c>
      <c r="F4448">
        <f>IF(C4448="CLAY", INDEX(D$4:D4448, MATCH("CLAY", C$4:C4448, 0)), "")</f>
        <v>0.75203252561341039</v>
      </c>
    </row>
    <row r="4449" spans="1:6" x14ac:dyDescent="0.2">
      <c r="A4449" s="239">
        <f>'CPT Data'!B4457</f>
        <v>44.182000000000002</v>
      </c>
      <c r="B4449" s="3">
        <f>'CPT Data'!C4457</f>
        <v>44.175000000000004</v>
      </c>
      <c r="C4449" t="str">
        <f>'CPT Data'!P4457</f>
        <v>CLAY</v>
      </c>
      <c r="D4449">
        <f>'CPT Data'!Q4457</f>
        <v>509.90795581552703</v>
      </c>
      <c r="E4449">
        <f t="shared" si="70"/>
        <v>541.64892517913029</v>
      </c>
      <c r="F4449">
        <f>IF(C4449="CLAY", INDEX(D$4:D4449, MATCH("CLAY", C$4:C4449, 0)), "")</f>
        <v>0.75203252561341039</v>
      </c>
    </row>
    <row r="4450" spans="1:6" x14ac:dyDescent="0.2">
      <c r="A4450" s="239">
        <f>'CPT Data'!B4458</f>
        <v>44.191000000000003</v>
      </c>
      <c r="B4450" s="3">
        <f>'CPT Data'!C4458</f>
        <v>44.184000000000005</v>
      </c>
      <c r="C4450" t="str">
        <f>'CPT Data'!P4458</f>
        <v>CLAY</v>
      </c>
      <c r="D4450">
        <f>'CPT Data'!Q4458</f>
        <v>477.93507366434665</v>
      </c>
      <c r="E4450">
        <f t="shared" si="70"/>
        <v>509.90795581552703</v>
      </c>
      <c r="F4450">
        <f>IF(C4450="CLAY", INDEX(D$4:D4450, MATCH("CLAY", C$4:C4450, 0)), "")</f>
        <v>0.75203252561341039</v>
      </c>
    </row>
    <row r="4451" spans="1:6" x14ac:dyDescent="0.2">
      <c r="A4451" s="239">
        <f>'CPT Data'!B4459</f>
        <v>44.201000000000001</v>
      </c>
      <c r="B4451" s="3">
        <f>'CPT Data'!C4459</f>
        <v>44.194000000000003</v>
      </c>
      <c r="C4451" t="str">
        <f>'CPT Data'!P4459</f>
        <v>CLAY</v>
      </c>
      <c r="D4451">
        <f>'CPT Data'!Q4459</f>
        <v>453.4597766290529</v>
      </c>
      <c r="E4451">
        <f t="shared" si="70"/>
        <v>477.93507366434665</v>
      </c>
      <c r="F4451">
        <f>IF(C4451="CLAY", INDEX(D$4:D4451, MATCH("CLAY", C$4:C4451, 0)), "")</f>
        <v>0.75203252561341039</v>
      </c>
    </row>
    <row r="4452" spans="1:6" x14ac:dyDescent="0.2">
      <c r="A4452" s="239">
        <f>'CPT Data'!B4460</f>
        <v>44.212000000000003</v>
      </c>
      <c r="B4452" s="3">
        <f>'CPT Data'!C4460</f>
        <v>44.205000000000005</v>
      </c>
      <c r="C4452" t="str">
        <f>'CPT Data'!P4460</f>
        <v>CLAY</v>
      </c>
      <c r="D4452">
        <f>'CPT Data'!Q4460</f>
        <v>428.89313532190363</v>
      </c>
      <c r="E4452">
        <f t="shared" si="70"/>
        <v>453.4597766290529</v>
      </c>
      <c r="F4452">
        <f>IF(C4452="CLAY", INDEX(D$4:D4452, MATCH("CLAY", C$4:C4452, 0)), "")</f>
        <v>0.75203252561341039</v>
      </c>
    </row>
    <row r="4453" spans="1:6" x14ac:dyDescent="0.2">
      <c r="A4453" s="239">
        <f>'CPT Data'!B4461</f>
        <v>44.220999999999997</v>
      </c>
      <c r="B4453" s="3">
        <f>'CPT Data'!C4461</f>
        <v>44.213999999999999</v>
      </c>
      <c r="C4453" t="str">
        <f>'CPT Data'!P4461</f>
        <v>CLAY</v>
      </c>
      <c r="D4453">
        <f>'CPT Data'!Q4461</f>
        <v>434.28591079308285</v>
      </c>
      <c r="E4453">
        <f t="shared" si="70"/>
        <v>428.89313532190363</v>
      </c>
      <c r="F4453">
        <f>IF(C4453="CLAY", INDEX(D$4:D4453, MATCH("CLAY", C$4:C4453, 0)), "")</f>
        <v>0.75203252561341039</v>
      </c>
    </row>
    <row r="4454" spans="1:6" x14ac:dyDescent="0.2">
      <c r="A4454" s="239">
        <f>'CPT Data'!B4462</f>
        <v>44.23</v>
      </c>
      <c r="B4454" s="3">
        <f>'CPT Data'!C4462</f>
        <v>44.222999999999999</v>
      </c>
      <c r="C4454" t="str">
        <f>'CPT Data'!P4462</f>
        <v>CLAY</v>
      </c>
      <c r="D4454">
        <f>'CPT Data'!Q4462</f>
        <v>456.58386691661229</v>
      </c>
      <c r="E4454">
        <f t="shared" si="70"/>
        <v>434.28591079308285</v>
      </c>
      <c r="F4454">
        <f>IF(C4454="CLAY", INDEX(D$4:D4454, MATCH("CLAY", C$4:C4454, 0)), "")</f>
        <v>0.75203252561341039</v>
      </c>
    </row>
    <row r="4455" spans="1:6" x14ac:dyDescent="0.2">
      <c r="A4455" s="239">
        <f>'CPT Data'!B4463</f>
        <v>44.238999999999997</v>
      </c>
      <c r="B4455" s="3">
        <f>'CPT Data'!C4463</f>
        <v>44.231999999999999</v>
      </c>
      <c r="C4455" t="str">
        <f>'CPT Data'!P4463</f>
        <v>CLAY</v>
      </c>
      <c r="D4455">
        <f>'CPT Data'!Q4463</f>
        <v>503.0429443231198</v>
      </c>
      <c r="E4455">
        <f t="shared" si="70"/>
        <v>456.58386691661229</v>
      </c>
      <c r="F4455">
        <f>IF(C4455="CLAY", INDEX(D$4:D4455, MATCH("CLAY", C$4:C4455, 0)), "")</f>
        <v>0.75203252561341039</v>
      </c>
    </row>
    <row r="4456" spans="1:6" x14ac:dyDescent="0.2">
      <c r="A4456" s="239">
        <f>'CPT Data'!B4464</f>
        <v>44.25</v>
      </c>
      <c r="B4456" s="3">
        <f>'CPT Data'!C4464</f>
        <v>44.243000000000002</v>
      </c>
      <c r="C4456" t="str">
        <f>'CPT Data'!P4464</f>
        <v>CLAY</v>
      </c>
      <c r="D4456">
        <f>'CPT Data'!Q4464</f>
        <v>570.89722945963638</v>
      </c>
      <c r="E4456">
        <f t="shared" si="70"/>
        <v>503.0429443231198</v>
      </c>
      <c r="F4456">
        <f>IF(C4456="CLAY", INDEX(D$4:D4456, MATCH("CLAY", C$4:C4456, 0)), "")</f>
        <v>0.75203252561341039</v>
      </c>
    </row>
    <row r="4457" spans="1:6" x14ac:dyDescent="0.2">
      <c r="A4457" s="239">
        <f>'CPT Data'!B4465</f>
        <v>44.259</v>
      </c>
      <c r="B4457" s="3">
        <f>'CPT Data'!C4465</f>
        <v>44.252000000000002</v>
      </c>
      <c r="C4457" t="str">
        <f>'CPT Data'!P4465</f>
        <v>CLAY</v>
      </c>
      <c r="D4457">
        <f>'CPT Data'!Q4465</f>
        <v>649.50423101302806</v>
      </c>
      <c r="E4457">
        <f t="shared" si="70"/>
        <v>570.89722945963638</v>
      </c>
      <c r="F4457">
        <f>IF(C4457="CLAY", INDEX(D$4:D4457, MATCH("CLAY", C$4:C4457, 0)), "")</f>
        <v>0.75203252561341039</v>
      </c>
    </row>
    <row r="4458" spans="1:6" x14ac:dyDescent="0.2">
      <c r="A4458" s="239">
        <f>'CPT Data'!B4466</f>
        <v>44.268000000000001</v>
      </c>
      <c r="B4458" s="3">
        <f>'CPT Data'!C4466</f>
        <v>44.261000000000003</v>
      </c>
      <c r="C4458" t="str">
        <f>'CPT Data'!P4466</f>
        <v>CLAY</v>
      </c>
      <c r="D4458">
        <f>'CPT Data'!Q4466</f>
        <v>744.85668980410821</v>
      </c>
      <c r="E4458">
        <f t="shared" si="70"/>
        <v>649.50423101302806</v>
      </c>
      <c r="F4458">
        <f>IF(C4458="CLAY", INDEX(D$4:D4458, MATCH("CLAY", C$4:C4458, 0)), "")</f>
        <v>0.75203252561341039</v>
      </c>
    </row>
    <row r="4459" spans="1:6" x14ac:dyDescent="0.2">
      <c r="A4459" s="239">
        <f>'CPT Data'!B4467</f>
        <v>44.277999999999999</v>
      </c>
      <c r="B4459" s="3">
        <f>'CPT Data'!C4467</f>
        <v>44.271000000000001</v>
      </c>
      <c r="C4459" t="str">
        <f>'CPT Data'!P4467</f>
        <v>CLAY</v>
      </c>
      <c r="D4459">
        <f>'CPT Data'!Q4467</f>
        <v>817.82918659650761</v>
      </c>
      <c r="E4459">
        <f t="shared" si="70"/>
        <v>744.85668980410821</v>
      </c>
      <c r="F4459">
        <f>IF(C4459="CLAY", INDEX(D$4:D4459, MATCH("CLAY", C$4:C4459, 0)), "")</f>
        <v>0.75203252561341039</v>
      </c>
    </row>
    <row r="4460" spans="1:6" x14ac:dyDescent="0.2">
      <c r="A4460" s="239">
        <f>'CPT Data'!B4468</f>
        <v>44.287999999999997</v>
      </c>
      <c r="B4460" s="3">
        <f>'CPT Data'!C4468</f>
        <v>44.280999999999999</v>
      </c>
      <c r="C4460" t="str">
        <f>'CPT Data'!P4468</f>
        <v>SAND</v>
      </c>
      <c r="D4460" t="e">
        <f>'CPT Data'!Q4468</f>
        <v>#N/A</v>
      </c>
      <c r="E4460" t="e">
        <f t="shared" si="70"/>
        <v>#N/A</v>
      </c>
      <c r="F4460" t="str">
        <f>IF(C4460="CLAY", INDEX(D$4:D4460, MATCH("CLAY", C$4:C4460, 0)), "")</f>
        <v/>
      </c>
    </row>
    <row r="4461" spans="1:6" x14ac:dyDescent="0.2">
      <c r="A4461" s="239">
        <f>'CPT Data'!B4469</f>
        <v>44.296999999999997</v>
      </c>
      <c r="B4461" s="3">
        <f>'CPT Data'!C4469</f>
        <v>44.29</v>
      </c>
      <c r="C4461" t="str">
        <f>'CPT Data'!P4469</f>
        <v>SAND</v>
      </c>
      <c r="D4461" t="e">
        <f>'CPT Data'!Q4469</f>
        <v>#N/A</v>
      </c>
      <c r="E4461" t="e">
        <f t="shared" si="70"/>
        <v>#N/A</v>
      </c>
      <c r="F4461" t="str">
        <f>IF(C4461="CLAY", INDEX(D$4:D4461, MATCH("CLAY", C$4:C4461, 0)), "")</f>
        <v/>
      </c>
    </row>
    <row r="4462" spans="1:6" x14ac:dyDescent="0.2">
      <c r="A4462" s="239">
        <f>'CPT Data'!B4470</f>
        <v>44.307000000000002</v>
      </c>
      <c r="B4462" s="3">
        <f>'CPT Data'!C4470</f>
        <v>44.300000000000004</v>
      </c>
      <c r="C4462" t="str">
        <f>'CPT Data'!P4470</f>
        <v>SAND</v>
      </c>
      <c r="D4462" t="e">
        <f>'CPT Data'!Q4470</f>
        <v>#N/A</v>
      </c>
      <c r="E4462" t="e">
        <f t="shared" si="70"/>
        <v>#N/A</v>
      </c>
      <c r="F4462" t="str">
        <f>IF(C4462="CLAY", INDEX(D$4:D4462, MATCH("CLAY", C$4:C4462, 0)), "")</f>
        <v/>
      </c>
    </row>
    <row r="4463" spans="1:6" x14ac:dyDescent="0.2">
      <c r="A4463" s="239">
        <f>'CPT Data'!B4471</f>
        <v>44.317</v>
      </c>
      <c r="B4463" s="3">
        <f>'CPT Data'!C4471</f>
        <v>44.31</v>
      </c>
      <c r="C4463" t="str">
        <f>'CPT Data'!P4471</f>
        <v>SAND</v>
      </c>
      <c r="D4463" t="e">
        <f>'CPT Data'!Q4471</f>
        <v>#N/A</v>
      </c>
      <c r="E4463" t="e">
        <f t="shared" si="70"/>
        <v>#N/A</v>
      </c>
      <c r="F4463" t="str">
        <f>IF(C4463="CLAY", INDEX(D$4:D4463, MATCH("CLAY", C$4:C4463, 0)), "")</f>
        <v/>
      </c>
    </row>
    <row r="4464" spans="1:6" x14ac:dyDescent="0.2">
      <c r="A4464" s="239">
        <f>'CPT Data'!B4472</f>
        <v>44.326999999999998</v>
      </c>
      <c r="B4464" s="3">
        <f>'CPT Data'!C4472</f>
        <v>44.32</v>
      </c>
      <c r="C4464" t="str">
        <f>'CPT Data'!P4472</f>
        <v>SAND</v>
      </c>
      <c r="D4464" t="e">
        <f>'CPT Data'!Q4472</f>
        <v>#N/A</v>
      </c>
      <c r="E4464" t="e">
        <f t="shared" si="70"/>
        <v>#N/A</v>
      </c>
      <c r="F4464" t="str">
        <f>IF(C4464="CLAY", INDEX(D$4:D4464, MATCH("CLAY", C$4:C4464, 0)), "")</f>
        <v/>
      </c>
    </row>
    <row r="4465" spans="1:6" x14ac:dyDescent="0.2">
      <c r="A4465" s="239">
        <f>'CPT Data'!B4473</f>
        <v>44.335999999999999</v>
      </c>
      <c r="B4465" s="3">
        <f>'CPT Data'!C4473</f>
        <v>44.329000000000001</v>
      </c>
      <c r="C4465" t="str">
        <f>'CPT Data'!P4473</f>
        <v>SAND</v>
      </c>
      <c r="D4465" t="e">
        <f>'CPT Data'!Q4473</f>
        <v>#N/A</v>
      </c>
      <c r="E4465" t="e">
        <f t="shared" si="70"/>
        <v>#N/A</v>
      </c>
      <c r="F4465" t="str">
        <f>IF(C4465="CLAY", INDEX(D$4:D4465, MATCH("CLAY", C$4:C4465, 0)), "")</f>
        <v/>
      </c>
    </row>
    <row r="4466" spans="1:6" x14ac:dyDescent="0.2">
      <c r="A4466" s="239">
        <f>'CPT Data'!B4474</f>
        <v>44.345999999999997</v>
      </c>
      <c r="B4466" s="3">
        <f>'CPT Data'!C4474</f>
        <v>44.338999999999999</v>
      </c>
      <c r="C4466" t="str">
        <f>'CPT Data'!P4474</f>
        <v>SAND</v>
      </c>
      <c r="D4466" t="e">
        <f>'CPT Data'!Q4474</f>
        <v>#N/A</v>
      </c>
      <c r="E4466" t="e">
        <f t="shared" si="70"/>
        <v>#N/A</v>
      </c>
      <c r="F4466" t="str">
        <f>IF(C4466="CLAY", INDEX(D$4:D4466, MATCH("CLAY", C$4:C4466, 0)), "")</f>
        <v/>
      </c>
    </row>
    <row r="4467" spans="1:6" x14ac:dyDescent="0.2">
      <c r="A4467" s="239">
        <f>'CPT Data'!B4475</f>
        <v>44.356000000000002</v>
      </c>
      <c r="B4467" s="3">
        <f>'CPT Data'!C4475</f>
        <v>44.349000000000004</v>
      </c>
      <c r="C4467" t="str">
        <f>'CPT Data'!P4475</f>
        <v>SAND</v>
      </c>
      <c r="D4467" t="e">
        <f>'CPT Data'!Q4475</f>
        <v>#N/A</v>
      </c>
      <c r="E4467" t="e">
        <f t="shared" si="70"/>
        <v>#N/A</v>
      </c>
      <c r="F4467" t="str">
        <f>IF(C4467="CLAY", INDEX(D$4:D4467, MATCH("CLAY", C$4:C4467, 0)), "")</f>
        <v/>
      </c>
    </row>
    <row r="4468" spans="1:6" x14ac:dyDescent="0.2">
      <c r="A4468" s="239">
        <f>'CPT Data'!B4476</f>
        <v>44.366</v>
      </c>
      <c r="B4468" s="3">
        <f>'CPT Data'!C4476</f>
        <v>44.359000000000002</v>
      </c>
      <c r="C4468" t="str">
        <f>'CPT Data'!P4476</f>
        <v>SAND</v>
      </c>
      <c r="D4468" t="e">
        <f>'CPT Data'!Q4476</f>
        <v>#N/A</v>
      </c>
      <c r="E4468" t="e">
        <f t="shared" si="70"/>
        <v>#N/A</v>
      </c>
      <c r="F4468" t="str">
        <f>IF(C4468="CLAY", INDEX(D$4:D4468, MATCH("CLAY", C$4:C4468, 0)), "")</f>
        <v/>
      </c>
    </row>
    <row r="4469" spans="1:6" x14ac:dyDescent="0.2">
      <c r="A4469" s="239">
        <f>'CPT Data'!B4477</f>
        <v>44.375</v>
      </c>
      <c r="B4469" s="3">
        <f>'CPT Data'!C4477</f>
        <v>44.368000000000002</v>
      </c>
      <c r="C4469" t="str">
        <f>'CPT Data'!P4477</f>
        <v>SAND</v>
      </c>
      <c r="D4469" t="e">
        <f>'CPT Data'!Q4477</f>
        <v>#N/A</v>
      </c>
      <c r="E4469" t="e">
        <f t="shared" si="70"/>
        <v>#N/A</v>
      </c>
      <c r="F4469" t="str">
        <f>IF(C4469="CLAY", INDEX(D$4:D4469, MATCH("CLAY", C$4:C4469, 0)), "")</f>
        <v/>
      </c>
    </row>
    <row r="4470" spans="1:6" x14ac:dyDescent="0.2">
      <c r="A4470" s="239">
        <f>'CPT Data'!B4478</f>
        <v>44.384</v>
      </c>
      <c r="B4470" s="3">
        <f>'CPT Data'!C4478</f>
        <v>44.377000000000002</v>
      </c>
      <c r="C4470" t="str">
        <f>'CPT Data'!P4478</f>
        <v>SAND</v>
      </c>
      <c r="D4470" t="e">
        <f>'CPT Data'!Q4478</f>
        <v>#N/A</v>
      </c>
      <c r="E4470" t="e">
        <f t="shared" si="70"/>
        <v>#N/A</v>
      </c>
      <c r="F4470" t="str">
        <f>IF(C4470="CLAY", INDEX(D$4:D4470, MATCH("CLAY", C$4:C4470, 0)), "")</f>
        <v/>
      </c>
    </row>
    <row r="4471" spans="1:6" x14ac:dyDescent="0.2">
      <c r="A4471" s="239">
        <f>'CPT Data'!B4479</f>
        <v>44.395000000000003</v>
      </c>
      <c r="B4471" s="3">
        <f>'CPT Data'!C4479</f>
        <v>44.388000000000005</v>
      </c>
      <c r="C4471" t="str">
        <f>'CPT Data'!P4479</f>
        <v>SAND</v>
      </c>
      <c r="D4471" t="e">
        <f>'CPT Data'!Q4479</f>
        <v>#N/A</v>
      </c>
      <c r="E4471" t="e">
        <f t="shared" si="70"/>
        <v>#N/A</v>
      </c>
      <c r="F4471" t="str">
        <f>IF(C4471="CLAY", INDEX(D$4:D4471, MATCH("CLAY", C$4:C4471, 0)), "")</f>
        <v/>
      </c>
    </row>
    <row r="4472" spans="1:6" x14ac:dyDescent="0.2">
      <c r="A4472" s="239">
        <f>'CPT Data'!B4480</f>
        <v>44.404000000000003</v>
      </c>
      <c r="B4472" s="3">
        <f>'CPT Data'!C4480</f>
        <v>44.397000000000006</v>
      </c>
      <c r="C4472" t="str">
        <f>'CPT Data'!P4480</f>
        <v>SAND</v>
      </c>
      <c r="D4472" t="e">
        <f>'CPT Data'!Q4480</f>
        <v>#N/A</v>
      </c>
      <c r="E4472" t="e">
        <f t="shared" si="70"/>
        <v>#N/A</v>
      </c>
      <c r="F4472" t="str">
        <f>IF(C4472="CLAY", INDEX(D$4:D4472, MATCH("CLAY", C$4:C4472, 0)), "")</f>
        <v/>
      </c>
    </row>
    <row r="4473" spans="1:6" x14ac:dyDescent="0.2">
      <c r="A4473" s="239">
        <f>'CPT Data'!B4481</f>
        <v>44.412999999999997</v>
      </c>
      <c r="B4473" s="3">
        <f>'CPT Data'!C4481</f>
        <v>44.405999999999999</v>
      </c>
      <c r="C4473" t="str">
        <f>'CPT Data'!P4481</f>
        <v>SAND</v>
      </c>
      <c r="D4473" t="e">
        <f>'CPT Data'!Q4481</f>
        <v>#N/A</v>
      </c>
      <c r="E4473" t="e">
        <f t="shared" si="70"/>
        <v>#N/A</v>
      </c>
      <c r="F4473" t="str">
        <f>IF(C4473="CLAY", INDEX(D$4:D4473, MATCH("CLAY", C$4:C4473, 0)), "")</f>
        <v/>
      </c>
    </row>
    <row r="4474" spans="1:6" x14ac:dyDescent="0.2">
      <c r="A4474" s="239">
        <f>'CPT Data'!B4482</f>
        <v>44.423000000000002</v>
      </c>
      <c r="B4474" s="3">
        <f>'CPT Data'!C4482</f>
        <v>44.416000000000004</v>
      </c>
      <c r="C4474" t="str">
        <f>'CPT Data'!P4482</f>
        <v>SAND</v>
      </c>
      <c r="D4474" t="e">
        <f>'CPT Data'!Q4482</f>
        <v>#N/A</v>
      </c>
      <c r="E4474" t="e">
        <f t="shared" si="70"/>
        <v>#N/A</v>
      </c>
      <c r="F4474" t="str">
        <f>IF(C4474="CLAY", INDEX(D$4:D4474, MATCH("CLAY", C$4:C4474, 0)), "")</f>
        <v/>
      </c>
    </row>
    <row r="4475" spans="1:6" x14ac:dyDescent="0.2">
      <c r="A4475" s="239">
        <f>'CPT Data'!B4483</f>
        <v>44.433</v>
      </c>
      <c r="B4475" s="3">
        <f>'CPT Data'!C4483</f>
        <v>44.426000000000002</v>
      </c>
      <c r="C4475" t="str">
        <f>'CPT Data'!P4483</f>
        <v>SAND</v>
      </c>
      <c r="D4475" t="e">
        <f>'CPT Data'!Q4483</f>
        <v>#N/A</v>
      </c>
      <c r="E4475" t="e">
        <f t="shared" si="70"/>
        <v>#N/A</v>
      </c>
      <c r="F4475" t="str">
        <f>IF(C4475="CLAY", INDEX(D$4:D4475, MATCH("CLAY", C$4:C4475, 0)), "")</f>
        <v/>
      </c>
    </row>
    <row r="4476" spans="1:6" x14ac:dyDescent="0.2">
      <c r="A4476" s="239">
        <f>'CPT Data'!B4484</f>
        <v>44.442999999999998</v>
      </c>
      <c r="B4476" s="3">
        <f>'CPT Data'!C4484</f>
        <v>44.436</v>
      </c>
      <c r="C4476" t="str">
        <f>'CPT Data'!P4484</f>
        <v>SAND</v>
      </c>
      <c r="D4476" t="e">
        <f>'CPT Data'!Q4484</f>
        <v>#N/A</v>
      </c>
      <c r="E4476" t="e">
        <f t="shared" si="70"/>
        <v>#N/A</v>
      </c>
      <c r="F4476" t="str">
        <f>IF(C4476="CLAY", INDEX(D$4:D4476, MATCH("CLAY", C$4:C4476, 0)), "")</f>
        <v/>
      </c>
    </row>
    <row r="4477" spans="1:6" x14ac:dyDescent="0.2">
      <c r="A4477" s="239">
        <f>'CPT Data'!B4485</f>
        <v>44.453000000000003</v>
      </c>
      <c r="B4477" s="3">
        <f>'CPT Data'!C4485</f>
        <v>44.446000000000005</v>
      </c>
      <c r="C4477" t="str">
        <f>'CPT Data'!P4485</f>
        <v>SAND</v>
      </c>
      <c r="D4477" t="e">
        <f>'CPT Data'!Q4485</f>
        <v>#N/A</v>
      </c>
      <c r="E4477" t="e">
        <f t="shared" si="70"/>
        <v>#N/A</v>
      </c>
      <c r="F4477" t="str">
        <f>IF(C4477="CLAY", INDEX(D$4:D4477, MATCH("CLAY", C$4:C4477, 0)), "")</f>
        <v/>
      </c>
    </row>
    <row r="4478" spans="1:6" x14ac:dyDescent="0.2">
      <c r="A4478" s="239">
        <f>'CPT Data'!B4486</f>
        <v>44.463000000000001</v>
      </c>
      <c r="B4478" s="3">
        <f>'CPT Data'!C4486</f>
        <v>44.456000000000003</v>
      </c>
      <c r="C4478" t="str">
        <f>'CPT Data'!P4486</f>
        <v>SAND</v>
      </c>
      <c r="D4478" t="e">
        <f>'CPT Data'!Q4486</f>
        <v>#N/A</v>
      </c>
      <c r="E4478" t="e">
        <f t="shared" si="70"/>
        <v>#N/A</v>
      </c>
      <c r="F4478" t="str">
        <f>IF(C4478="CLAY", INDEX(D$4:D4478, MATCH("CLAY", C$4:C4478, 0)), "")</f>
        <v/>
      </c>
    </row>
    <row r="4479" spans="1:6" x14ac:dyDescent="0.2">
      <c r="A4479" s="239">
        <f>'CPT Data'!B4487</f>
        <v>44.472000000000001</v>
      </c>
      <c r="B4479" s="3">
        <f>'CPT Data'!C4487</f>
        <v>44.465000000000003</v>
      </c>
      <c r="C4479" t="str">
        <f>'CPT Data'!P4487</f>
        <v>SAND</v>
      </c>
      <c r="D4479" t="e">
        <f>'CPT Data'!Q4487</f>
        <v>#N/A</v>
      </c>
      <c r="E4479" t="e">
        <f t="shared" si="70"/>
        <v>#N/A</v>
      </c>
      <c r="F4479" t="str">
        <f>IF(C4479="CLAY", INDEX(D$4:D4479, MATCH("CLAY", C$4:C4479, 0)), "")</f>
        <v/>
      </c>
    </row>
    <row r="4480" spans="1:6" x14ac:dyDescent="0.2">
      <c r="A4480" s="239">
        <f>'CPT Data'!B4488</f>
        <v>44.482999999999997</v>
      </c>
      <c r="B4480" s="3">
        <f>'CPT Data'!C4488</f>
        <v>44.475999999999999</v>
      </c>
      <c r="C4480" t="str">
        <f>'CPT Data'!P4488</f>
        <v>SAND</v>
      </c>
      <c r="D4480" t="e">
        <f>'CPT Data'!Q4488</f>
        <v>#N/A</v>
      </c>
      <c r="E4480" t="e">
        <f t="shared" si="70"/>
        <v>#N/A</v>
      </c>
      <c r="F4480" t="str">
        <f>IF(C4480="CLAY", INDEX(D$4:D4480, MATCH("CLAY", C$4:C4480, 0)), "")</f>
        <v/>
      </c>
    </row>
    <row r="4481" spans="1:6" x14ac:dyDescent="0.2">
      <c r="A4481" s="239">
        <f>'CPT Data'!B4489</f>
        <v>44.491999999999997</v>
      </c>
      <c r="B4481" s="3">
        <f>'CPT Data'!C4489</f>
        <v>44.484999999999999</v>
      </c>
      <c r="C4481" t="str">
        <f>'CPT Data'!P4489</f>
        <v>CLAY</v>
      </c>
      <c r="D4481">
        <f>'CPT Data'!Q4489</f>
        <v>745.28679972750285</v>
      </c>
      <c r="E4481">
        <f t="shared" si="70"/>
        <v>745.28679972750285</v>
      </c>
      <c r="F4481">
        <f>IF(C4481="CLAY", INDEX(D$4:D4481, MATCH("CLAY", C$4:C4481, 0)), "")</f>
        <v>0.75203252561341039</v>
      </c>
    </row>
    <row r="4482" spans="1:6" x14ac:dyDescent="0.2">
      <c r="A4482" s="239">
        <f>'CPT Data'!B4490</f>
        <v>44.502000000000002</v>
      </c>
      <c r="B4482" s="3">
        <f>'CPT Data'!C4490</f>
        <v>44.495000000000005</v>
      </c>
      <c r="C4482" t="str">
        <f>'CPT Data'!P4490</f>
        <v>CLAY</v>
      </c>
      <c r="D4482">
        <f>'CPT Data'!Q4490</f>
        <v>746.79724211363703</v>
      </c>
      <c r="E4482">
        <f t="shared" si="70"/>
        <v>745.28679972750285</v>
      </c>
      <c r="F4482">
        <f>IF(C4482="CLAY", INDEX(D$4:D4482, MATCH("CLAY", C$4:C4482, 0)), "")</f>
        <v>0.75203252561341039</v>
      </c>
    </row>
    <row r="4483" spans="1:6" x14ac:dyDescent="0.2">
      <c r="A4483" s="239">
        <f>'CPT Data'!B4491</f>
        <v>44.511000000000003</v>
      </c>
      <c r="B4483" s="3">
        <f>'CPT Data'!C4491</f>
        <v>44.504000000000005</v>
      </c>
      <c r="C4483" t="str">
        <f>'CPT Data'!P4491</f>
        <v>CLAY</v>
      </c>
      <c r="D4483">
        <f>'CPT Data'!Q4491</f>
        <v>733.80789894899942</v>
      </c>
      <c r="E4483">
        <f t="shared" si="70"/>
        <v>746.79724211363703</v>
      </c>
      <c r="F4483">
        <f>IF(C4483="CLAY", INDEX(D$4:D4483, MATCH("CLAY", C$4:C4483, 0)), "")</f>
        <v>0.75203252561341039</v>
      </c>
    </row>
    <row r="4484" spans="1:6" x14ac:dyDescent="0.2">
      <c r="A4484" s="239">
        <f>'CPT Data'!B4492</f>
        <v>44.521999999999998</v>
      </c>
      <c r="B4484" s="3">
        <f>'CPT Data'!C4492</f>
        <v>44.515000000000001</v>
      </c>
      <c r="C4484" t="str">
        <f>'CPT Data'!P4492</f>
        <v>CLAY</v>
      </c>
      <c r="D4484">
        <f>'CPT Data'!Q4492</f>
        <v>716.92400127568771</v>
      </c>
      <c r="E4484">
        <f t="shared" si="70"/>
        <v>733.80789894899942</v>
      </c>
      <c r="F4484">
        <f>IF(C4484="CLAY", INDEX(D$4:D4484, MATCH("CLAY", C$4:C4484, 0)), "")</f>
        <v>0.75203252561341039</v>
      </c>
    </row>
    <row r="4485" spans="1:6" x14ac:dyDescent="0.2">
      <c r="A4485" s="239">
        <f>'CPT Data'!B4493</f>
        <v>44.53</v>
      </c>
      <c r="B4485" s="3">
        <f>'CPT Data'!C4493</f>
        <v>44.523000000000003</v>
      </c>
      <c r="C4485" t="str">
        <f>'CPT Data'!P4493</f>
        <v>CLAY</v>
      </c>
      <c r="D4485">
        <f>'CPT Data'!Q4493</f>
        <v>686.93841630293457</v>
      </c>
      <c r="E4485">
        <f t="shared" si="70"/>
        <v>716.92400127568771</v>
      </c>
      <c r="F4485">
        <f>IF(C4485="CLAY", INDEX(D$4:D4485, MATCH("CLAY", C$4:C4485, 0)), "")</f>
        <v>0.75203252561341039</v>
      </c>
    </row>
    <row r="4486" spans="1:6" x14ac:dyDescent="0.2">
      <c r="A4486" s="239">
        <f>'CPT Data'!B4494</f>
        <v>44.540999999999997</v>
      </c>
      <c r="B4486" s="3">
        <f>'CPT Data'!C4494</f>
        <v>44.533999999999999</v>
      </c>
      <c r="C4486" t="str">
        <f>'CPT Data'!P4494</f>
        <v>CLAY</v>
      </c>
      <c r="D4486">
        <f>'CPT Data'!Q4494</f>
        <v>643.79161329371971</v>
      </c>
      <c r="E4486">
        <f t="shared" si="70"/>
        <v>686.93841630293457</v>
      </c>
      <c r="F4486">
        <f>IF(C4486="CLAY", INDEX(D$4:D4486, MATCH("CLAY", C$4:C4486, 0)), "")</f>
        <v>0.75203252561341039</v>
      </c>
    </row>
    <row r="4487" spans="1:6" x14ac:dyDescent="0.2">
      <c r="A4487" s="239">
        <f>'CPT Data'!B4495</f>
        <v>44.55</v>
      </c>
      <c r="B4487" s="3">
        <f>'CPT Data'!C4495</f>
        <v>44.542999999999999</v>
      </c>
      <c r="C4487" t="str">
        <f>'CPT Data'!P4495</f>
        <v>CLAY</v>
      </c>
      <c r="D4487">
        <f>'CPT Data'!Q4495</f>
        <v>605.36143395901627</v>
      </c>
      <c r="E4487">
        <f t="shared" si="70"/>
        <v>643.79161329371971</v>
      </c>
      <c r="F4487">
        <f>IF(C4487="CLAY", INDEX(D$4:D4487, MATCH("CLAY", C$4:C4487, 0)), "")</f>
        <v>0.75203252561341039</v>
      </c>
    </row>
    <row r="4488" spans="1:6" x14ac:dyDescent="0.2">
      <c r="A4488" s="239">
        <f>'CPT Data'!B4496</f>
        <v>44.558999999999997</v>
      </c>
      <c r="B4488" s="3">
        <f>'CPT Data'!C4496</f>
        <v>44.552</v>
      </c>
      <c r="C4488" t="str">
        <f>'CPT Data'!P4496</f>
        <v>CLAY</v>
      </c>
      <c r="D4488">
        <f>'CPT Data'!Q4496</f>
        <v>588.74551443837424</v>
      </c>
      <c r="E4488">
        <f t="shared" si="70"/>
        <v>605.36143395901627</v>
      </c>
      <c r="F4488">
        <f>IF(C4488="CLAY", INDEX(D$4:D4488, MATCH("CLAY", C$4:C4488, 0)), "")</f>
        <v>0.75203252561341039</v>
      </c>
    </row>
    <row r="4489" spans="1:6" x14ac:dyDescent="0.2">
      <c r="A4489" s="239">
        <f>'CPT Data'!B4497</f>
        <v>44.57</v>
      </c>
      <c r="B4489" s="3">
        <f>'CPT Data'!C4497</f>
        <v>44.563000000000002</v>
      </c>
      <c r="C4489" t="str">
        <f>'CPT Data'!P4497</f>
        <v>CLAY</v>
      </c>
      <c r="D4489">
        <f>'CPT Data'!Q4497</f>
        <v>563.9581520061771</v>
      </c>
      <c r="E4489">
        <f t="shared" si="70"/>
        <v>588.74551443837424</v>
      </c>
      <c r="F4489">
        <f>IF(C4489="CLAY", INDEX(D$4:D4489, MATCH("CLAY", C$4:C4489, 0)), "")</f>
        <v>0.75203252561341039</v>
      </c>
    </row>
    <row r="4490" spans="1:6" x14ac:dyDescent="0.2">
      <c r="A4490" s="239">
        <f>'CPT Data'!B4498</f>
        <v>44.579000000000001</v>
      </c>
      <c r="B4490" s="3">
        <f>'CPT Data'!C4498</f>
        <v>44.572000000000003</v>
      </c>
      <c r="C4490" t="str">
        <f>'CPT Data'!P4498</f>
        <v>CLAY</v>
      </c>
      <c r="D4490">
        <f>'CPT Data'!Q4498</f>
        <v>540.75481808628956</v>
      </c>
      <c r="E4490">
        <f t="shared" si="70"/>
        <v>563.9581520061771</v>
      </c>
      <c r="F4490">
        <f>IF(C4490="CLAY", INDEX(D$4:D4490, MATCH("CLAY", C$4:C4490, 0)), "")</f>
        <v>0.75203252561341039</v>
      </c>
    </row>
    <row r="4491" spans="1:6" x14ac:dyDescent="0.2">
      <c r="A4491" s="239">
        <f>'CPT Data'!B4499</f>
        <v>44.588000000000001</v>
      </c>
      <c r="B4491" s="3">
        <f>'CPT Data'!C4499</f>
        <v>44.581000000000003</v>
      </c>
      <c r="C4491" t="str">
        <f>'CPT Data'!P4499</f>
        <v>CLAY</v>
      </c>
      <c r="D4491">
        <f>'CPT Data'!Q4499</f>
        <v>525.6824404612845</v>
      </c>
      <c r="E4491">
        <f t="shared" si="70"/>
        <v>540.75481808628956</v>
      </c>
      <c r="F4491">
        <f>IF(C4491="CLAY", INDEX(D$4:D4491, MATCH("CLAY", C$4:C4491, 0)), "")</f>
        <v>0.75203252561341039</v>
      </c>
    </row>
    <row r="4492" spans="1:6" x14ac:dyDescent="0.2">
      <c r="A4492" s="239">
        <f>'CPT Data'!B4500</f>
        <v>44.598999999999997</v>
      </c>
      <c r="B4492" s="3">
        <f>'CPT Data'!C4500</f>
        <v>44.591999999999999</v>
      </c>
      <c r="C4492" t="str">
        <f>'CPT Data'!P4500</f>
        <v>CLAY</v>
      </c>
      <c r="D4492">
        <f>'CPT Data'!Q4500</f>
        <v>527.85479211668451</v>
      </c>
      <c r="E4492">
        <f t="shared" si="70"/>
        <v>525.6824404612845</v>
      </c>
      <c r="F4492">
        <f>IF(C4492="CLAY", INDEX(D$4:D4492, MATCH("CLAY", C$4:C4492, 0)), "")</f>
        <v>0.75203252561341039</v>
      </c>
    </row>
    <row r="4493" spans="1:6" x14ac:dyDescent="0.2">
      <c r="A4493" s="239">
        <f>'CPT Data'!B4501</f>
        <v>44.607999999999997</v>
      </c>
      <c r="B4493" s="3">
        <f>'CPT Data'!C4501</f>
        <v>44.600999999999999</v>
      </c>
      <c r="C4493" t="str">
        <f>'CPT Data'!P4501</f>
        <v>CLAY</v>
      </c>
      <c r="D4493">
        <f>'CPT Data'!Q4501</f>
        <v>530.08967819803001</v>
      </c>
      <c r="E4493">
        <f t="shared" si="70"/>
        <v>527.85479211668451</v>
      </c>
      <c r="F4493">
        <f>IF(C4493="CLAY", INDEX(D$4:D4493, MATCH("CLAY", C$4:C4493, 0)), "")</f>
        <v>0.75203252561341039</v>
      </c>
    </row>
    <row r="4494" spans="1:6" x14ac:dyDescent="0.2">
      <c r="A4494" s="239">
        <f>'CPT Data'!B4502</f>
        <v>44.619</v>
      </c>
      <c r="B4494" s="3">
        <f>'CPT Data'!C4502</f>
        <v>44.612000000000002</v>
      </c>
      <c r="C4494" t="str">
        <f>'CPT Data'!P4502</f>
        <v>CLAY</v>
      </c>
      <c r="D4494">
        <f>'CPT Data'!Q4502</f>
        <v>553.96928249585892</v>
      </c>
      <c r="E4494">
        <f t="shared" si="70"/>
        <v>530.08967819803001</v>
      </c>
      <c r="F4494">
        <f>IF(C4494="CLAY", INDEX(D$4:D4494, MATCH("CLAY", C$4:C4494, 0)), "")</f>
        <v>0.75203252561341039</v>
      </c>
    </row>
    <row r="4495" spans="1:6" x14ac:dyDescent="0.2">
      <c r="A4495" s="239">
        <f>'CPT Data'!B4503</f>
        <v>44.628</v>
      </c>
      <c r="B4495" s="3">
        <f>'CPT Data'!C4503</f>
        <v>44.621000000000002</v>
      </c>
      <c r="C4495" t="str">
        <f>'CPT Data'!P4503</f>
        <v>CLAY</v>
      </c>
      <c r="D4495">
        <f>'CPT Data'!Q4503</f>
        <v>581.79749985180149</v>
      </c>
      <c r="E4495">
        <f t="shared" si="70"/>
        <v>553.96928249585892</v>
      </c>
      <c r="F4495">
        <f>IF(C4495="CLAY", INDEX(D$4:D4495, MATCH("CLAY", C$4:C4495, 0)), "")</f>
        <v>0.75203252561341039</v>
      </c>
    </row>
    <row r="4496" spans="1:6" x14ac:dyDescent="0.2">
      <c r="A4496" s="239">
        <f>'CPT Data'!B4504</f>
        <v>44.637999999999998</v>
      </c>
      <c r="B4496" s="3">
        <f>'CPT Data'!C4504</f>
        <v>44.631</v>
      </c>
      <c r="C4496" t="str">
        <f>'CPT Data'!P4504</f>
        <v>CLAY</v>
      </c>
      <c r="D4496">
        <f>'CPT Data'!Q4504</f>
        <v>610.47443503174213</v>
      </c>
      <c r="E4496">
        <f t="shared" si="70"/>
        <v>581.79749985180149</v>
      </c>
      <c r="F4496">
        <f>IF(C4496="CLAY", INDEX(D$4:D4496, MATCH("CLAY", C$4:C4496, 0)), "")</f>
        <v>0.75203252561341039</v>
      </c>
    </row>
    <row r="4497" spans="1:6" x14ac:dyDescent="0.2">
      <c r="A4497" s="239">
        <f>'CPT Data'!B4505</f>
        <v>44.648000000000003</v>
      </c>
      <c r="B4497" s="3">
        <f>'CPT Data'!C4505</f>
        <v>44.641000000000005</v>
      </c>
      <c r="C4497" t="str">
        <f>'CPT Data'!P4505</f>
        <v>CLAY</v>
      </c>
      <c r="D4497">
        <f>'CPT Data'!Q4505</f>
        <v>604.52834085154734</v>
      </c>
      <c r="E4497">
        <f t="shared" si="70"/>
        <v>610.47443503174213</v>
      </c>
      <c r="F4497">
        <f>IF(C4497="CLAY", INDEX(D$4:D4497, MATCH("CLAY", C$4:C4497, 0)), "")</f>
        <v>0.75203252561341039</v>
      </c>
    </row>
    <row r="4498" spans="1:6" x14ac:dyDescent="0.2">
      <c r="A4498" s="239">
        <f>'CPT Data'!B4506</f>
        <v>44.656999999999996</v>
      </c>
      <c r="B4498" s="3">
        <f>'CPT Data'!C4506</f>
        <v>44.65</v>
      </c>
      <c r="C4498" t="str">
        <f>'CPT Data'!P4506</f>
        <v>CLAY</v>
      </c>
      <c r="D4498">
        <f>'CPT Data'!Q4506</f>
        <v>609.74412429549932</v>
      </c>
      <c r="E4498">
        <f t="shared" si="70"/>
        <v>604.52834085154734</v>
      </c>
      <c r="F4498">
        <f>IF(C4498="CLAY", INDEX(D$4:D4498, MATCH("CLAY", C$4:C4498, 0)), "")</f>
        <v>0.75203252561341039</v>
      </c>
    </row>
    <row r="4499" spans="1:6" x14ac:dyDescent="0.2">
      <c r="A4499" s="239">
        <f>'CPT Data'!B4507</f>
        <v>44.665999999999997</v>
      </c>
      <c r="B4499" s="3">
        <f>'CPT Data'!C4507</f>
        <v>44.658999999999999</v>
      </c>
      <c r="C4499" t="str">
        <f>'CPT Data'!P4507</f>
        <v>CLAY</v>
      </c>
      <c r="D4499">
        <f>'CPT Data'!Q4507</f>
        <v>600.63960706547584</v>
      </c>
      <c r="E4499">
        <f t="shared" si="70"/>
        <v>609.74412429549932</v>
      </c>
      <c r="F4499">
        <f>IF(C4499="CLAY", INDEX(D$4:D4499, MATCH("CLAY", C$4:C4499, 0)), "")</f>
        <v>0.75203252561341039</v>
      </c>
    </row>
    <row r="4500" spans="1:6" x14ac:dyDescent="0.2">
      <c r="A4500" s="239">
        <f>'CPT Data'!B4508</f>
        <v>44.677</v>
      </c>
      <c r="B4500" s="3">
        <f>'CPT Data'!C4508</f>
        <v>44.67</v>
      </c>
      <c r="C4500" t="str">
        <f>'CPT Data'!P4508</f>
        <v>CLAY</v>
      </c>
      <c r="D4500">
        <f>'CPT Data'!Q4508</f>
        <v>582.05675225379684</v>
      </c>
      <c r="E4500">
        <f t="shared" si="70"/>
        <v>600.63960706547584</v>
      </c>
      <c r="F4500">
        <f>IF(C4500="CLAY", INDEX(D$4:D4500, MATCH("CLAY", C$4:C4500, 0)), "")</f>
        <v>0.75203252561341039</v>
      </c>
    </row>
    <row r="4501" spans="1:6" x14ac:dyDescent="0.2">
      <c r="A4501" s="239">
        <f>'CPT Data'!B4509</f>
        <v>44.686</v>
      </c>
      <c r="B4501" s="3">
        <f>'CPT Data'!C4509</f>
        <v>44.679000000000002</v>
      </c>
      <c r="C4501" t="str">
        <f>'CPT Data'!P4509</f>
        <v>CLAY</v>
      </c>
      <c r="D4501">
        <f>'CPT Data'!Q4509</f>
        <v>570.71123843053965</v>
      </c>
      <c r="E4501">
        <f t="shared" si="70"/>
        <v>582.05675225379684</v>
      </c>
      <c r="F4501">
        <f>IF(C4501="CLAY", INDEX(D$4:D4501, MATCH("CLAY", C$4:C4501, 0)), "")</f>
        <v>0.75203252561341039</v>
      </c>
    </row>
    <row r="4502" spans="1:6" x14ac:dyDescent="0.2">
      <c r="A4502" s="239">
        <f>'CPT Data'!B4510</f>
        <v>44.695999999999998</v>
      </c>
      <c r="B4502" s="3">
        <f>'CPT Data'!C4510</f>
        <v>44.689</v>
      </c>
      <c r="C4502" t="str">
        <f>'CPT Data'!P4510</f>
        <v>CLAY</v>
      </c>
      <c r="D4502">
        <f>'CPT Data'!Q4510</f>
        <v>553.56368156669555</v>
      </c>
      <c r="E4502">
        <f t="shared" si="70"/>
        <v>570.71123843053965</v>
      </c>
      <c r="F4502">
        <f>IF(C4502="CLAY", INDEX(D$4:D4502, MATCH("CLAY", C$4:C4502, 0)), "")</f>
        <v>0.75203252561341039</v>
      </c>
    </row>
    <row r="4503" spans="1:6" x14ac:dyDescent="0.2">
      <c r="A4503" s="239">
        <f>'CPT Data'!B4511</f>
        <v>44.706000000000003</v>
      </c>
      <c r="B4503" s="3">
        <f>'CPT Data'!C4511</f>
        <v>44.699000000000005</v>
      </c>
      <c r="C4503" t="str">
        <f>'CPT Data'!P4511</f>
        <v>CLAY</v>
      </c>
      <c r="D4503">
        <f>'CPT Data'!Q4511</f>
        <v>547.22551015854515</v>
      </c>
      <c r="E4503">
        <f t="shared" si="70"/>
        <v>553.56368156669555</v>
      </c>
      <c r="F4503">
        <f>IF(C4503="CLAY", INDEX(D$4:D4503, MATCH("CLAY", C$4:C4503, 0)), "")</f>
        <v>0.75203252561341039</v>
      </c>
    </row>
    <row r="4504" spans="1:6" x14ac:dyDescent="0.2">
      <c r="A4504" s="239">
        <f>'CPT Data'!B4512</f>
        <v>44.715000000000003</v>
      </c>
      <c r="B4504" s="3">
        <f>'CPT Data'!C4512</f>
        <v>44.708000000000006</v>
      </c>
      <c r="C4504" t="str">
        <f>'CPT Data'!P4512</f>
        <v>CLAY</v>
      </c>
      <c r="D4504">
        <f>'CPT Data'!Q4512</f>
        <v>542.5286363615005</v>
      </c>
      <c r="E4504">
        <f t="shared" si="70"/>
        <v>547.22551015854515</v>
      </c>
      <c r="F4504">
        <f>IF(C4504="CLAY", INDEX(D$4:D4504, MATCH("CLAY", C$4:C4504, 0)), "")</f>
        <v>0.75203252561341039</v>
      </c>
    </row>
    <row r="4505" spans="1:6" x14ac:dyDescent="0.2">
      <c r="A4505" s="239">
        <f>'CPT Data'!B4513</f>
        <v>44.725000000000001</v>
      </c>
      <c r="B4505" s="3">
        <f>'CPT Data'!C4513</f>
        <v>44.718000000000004</v>
      </c>
      <c r="C4505" t="str">
        <f>'CPT Data'!P4513</f>
        <v>CLAY</v>
      </c>
      <c r="D4505">
        <f>'CPT Data'!Q4513</f>
        <v>558.45649103875019</v>
      </c>
      <c r="E4505">
        <f t="shared" si="70"/>
        <v>542.5286363615005</v>
      </c>
      <c r="F4505">
        <f>IF(C4505="CLAY", INDEX(D$4:D4505, MATCH("CLAY", C$4:C4505, 0)), "")</f>
        <v>0.75203252561341039</v>
      </c>
    </row>
    <row r="4506" spans="1:6" x14ac:dyDescent="0.2">
      <c r="A4506" s="239">
        <f>'CPT Data'!B4514</f>
        <v>44.734000000000002</v>
      </c>
      <c r="B4506" s="3">
        <f>'CPT Data'!C4514</f>
        <v>44.727000000000004</v>
      </c>
      <c r="C4506" t="str">
        <f>'CPT Data'!P4514</f>
        <v>CLAY</v>
      </c>
      <c r="D4506">
        <f>'CPT Data'!Q4514</f>
        <v>571.00722491907788</v>
      </c>
      <c r="E4506">
        <f t="shared" si="70"/>
        <v>558.45649103875019</v>
      </c>
      <c r="F4506">
        <f>IF(C4506="CLAY", INDEX(D$4:D4506, MATCH("CLAY", C$4:C4506, 0)), "")</f>
        <v>0.75203252561341039</v>
      </c>
    </row>
    <row r="4507" spans="1:6" x14ac:dyDescent="0.2">
      <c r="A4507" s="239">
        <f>'CPT Data'!B4515</f>
        <v>44.744999999999997</v>
      </c>
      <c r="B4507" s="3">
        <f>'CPT Data'!C4515</f>
        <v>44.738</v>
      </c>
      <c r="C4507" t="str">
        <f>'CPT Data'!P4515</f>
        <v>CLAY</v>
      </c>
      <c r="D4507">
        <f>'CPT Data'!Q4515</f>
        <v>578.70987007073734</v>
      </c>
      <c r="E4507">
        <f t="shared" ref="E4507:E4570" si="71">IF(C4507="SAND",#N/A,IF(C4507=C4506,D4506,IF(C4507="CLAY",D4507,#N/A)))</f>
        <v>571.00722491907788</v>
      </c>
      <c r="F4507">
        <f>IF(C4507="CLAY", INDEX(D$4:D4507, MATCH("CLAY", C$4:C4507, 0)), "")</f>
        <v>0.75203252561341039</v>
      </c>
    </row>
    <row r="4508" spans="1:6" x14ac:dyDescent="0.2">
      <c r="A4508" s="239">
        <f>'CPT Data'!B4516</f>
        <v>44.753999999999998</v>
      </c>
      <c r="B4508" s="3">
        <f>'CPT Data'!C4516</f>
        <v>44.747</v>
      </c>
      <c r="C4508" t="str">
        <f>'CPT Data'!P4516</f>
        <v>CLAY</v>
      </c>
      <c r="D4508">
        <f>'CPT Data'!Q4516</f>
        <v>589.91442471359346</v>
      </c>
      <c r="E4508">
        <f t="shared" si="71"/>
        <v>578.70987007073734</v>
      </c>
      <c r="F4508">
        <f>IF(C4508="CLAY", INDEX(D$4:D4508, MATCH("CLAY", C$4:C4508, 0)), "")</f>
        <v>0.75203252561341039</v>
      </c>
    </row>
    <row r="4509" spans="1:6" x14ac:dyDescent="0.2">
      <c r="A4509" s="239">
        <f>'CPT Data'!B4517</f>
        <v>44.762999999999998</v>
      </c>
      <c r="B4509" s="3">
        <f>'CPT Data'!C4517</f>
        <v>44.756</v>
      </c>
      <c r="C4509" t="str">
        <f>'CPT Data'!P4517</f>
        <v>CLAY</v>
      </c>
      <c r="D4509">
        <f>'CPT Data'!Q4517</f>
        <v>583.45513540026104</v>
      </c>
      <c r="E4509">
        <f t="shared" si="71"/>
        <v>589.91442471359346</v>
      </c>
      <c r="F4509">
        <f>IF(C4509="CLAY", INDEX(D$4:D4509, MATCH("CLAY", C$4:C4509, 0)), "")</f>
        <v>0.75203252561341039</v>
      </c>
    </row>
    <row r="4510" spans="1:6" x14ac:dyDescent="0.2">
      <c r="A4510" s="239">
        <f>'CPT Data'!B4518</f>
        <v>44.773000000000003</v>
      </c>
      <c r="B4510" s="3">
        <f>'CPT Data'!C4518</f>
        <v>44.766000000000005</v>
      </c>
      <c r="C4510" t="str">
        <f>'CPT Data'!P4518</f>
        <v>CLAY</v>
      </c>
      <c r="D4510">
        <f>'CPT Data'!Q4518</f>
        <v>553.43301675665282</v>
      </c>
      <c r="E4510">
        <f t="shared" si="71"/>
        <v>583.45513540026104</v>
      </c>
      <c r="F4510">
        <f>IF(C4510="CLAY", INDEX(D$4:D4510, MATCH("CLAY", C$4:C4510, 0)), "")</f>
        <v>0.75203252561341039</v>
      </c>
    </row>
    <row r="4511" spans="1:6" x14ac:dyDescent="0.2">
      <c r="A4511" s="239">
        <f>'CPT Data'!B4519</f>
        <v>44.783000000000001</v>
      </c>
      <c r="B4511" s="3">
        <f>'CPT Data'!C4519</f>
        <v>44.776000000000003</v>
      </c>
      <c r="C4511" t="str">
        <f>'CPT Data'!P4519</f>
        <v>CLAY</v>
      </c>
      <c r="D4511">
        <f>'CPT Data'!Q4519</f>
        <v>567.00369028537284</v>
      </c>
      <c r="E4511">
        <f t="shared" si="71"/>
        <v>553.43301675665282</v>
      </c>
      <c r="F4511">
        <f>IF(C4511="CLAY", INDEX(D$4:D4511, MATCH("CLAY", C$4:C4511, 0)), "")</f>
        <v>0.75203252561341039</v>
      </c>
    </row>
    <row r="4512" spans="1:6" x14ac:dyDescent="0.2">
      <c r="A4512" s="239">
        <f>'CPT Data'!B4520</f>
        <v>44.793999999999997</v>
      </c>
      <c r="B4512" s="3">
        <f>'CPT Data'!C4520</f>
        <v>44.786999999999999</v>
      </c>
      <c r="C4512" t="str">
        <f>'CPT Data'!P4520</f>
        <v>CLAY</v>
      </c>
      <c r="D4512">
        <f>'CPT Data'!Q4520</f>
        <v>561.55684974839528</v>
      </c>
      <c r="E4512">
        <f t="shared" si="71"/>
        <v>567.00369028537284</v>
      </c>
      <c r="F4512">
        <f>IF(C4512="CLAY", INDEX(D$4:D4512, MATCH("CLAY", C$4:C4512, 0)), "")</f>
        <v>0.75203252561341039</v>
      </c>
    </row>
    <row r="4513" spans="1:6" x14ac:dyDescent="0.2">
      <c r="A4513" s="239">
        <f>'CPT Data'!B4521</f>
        <v>44.802999999999997</v>
      </c>
      <c r="B4513" s="3">
        <f>'CPT Data'!C4521</f>
        <v>44.795999999999999</v>
      </c>
      <c r="C4513" t="str">
        <f>'CPT Data'!P4521</f>
        <v>CLAY</v>
      </c>
      <c r="D4513">
        <f>'CPT Data'!Q4521</f>
        <v>558.18025585860835</v>
      </c>
      <c r="E4513">
        <f t="shared" si="71"/>
        <v>561.55684974839528</v>
      </c>
      <c r="F4513">
        <f>IF(C4513="CLAY", INDEX(D$4:D4513, MATCH("CLAY", C$4:C4513, 0)), "")</f>
        <v>0.75203252561341039</v>
      </c>
    </row>
    <row r="4514" spans="1:6" x14ac:dyDescent="0.2">
      <c r="A4514" s="239">
        <f>'CPT Data'!B4522</f>
        <v>44.813000000000002</v>
      </c>
      <c r="B4514" s="3">
        <f>'CPT Data'!C4522</f>
        <v>44.806000000000004</v>
      </c>
      <c r="C4514" t="str">
        <f>'CPT Data'!P4522</f>
        <v>CLAY</v>
      </c>
      <c r="D4514">
        <f>'CPT Data'!Q4522</f>
        <v>553.00237258105165</v>
      </c>
      <c r="E4514">
        <f t="shared" si="71"/>
        <v>558.18025585860835</v>
      </c>
      <c r="F4514">
        <f>IF(C4514="CLAY", INDEX(D$4:D4514, MATCH("CLAY", C$4:C4514, 0)), "")</f>
        <v>0.75203252561341039</v>
      </c>
    </row>
    <row r="4515" spans="1:6" x14ac:dyDescent="0.2">
      <c r="A4515" s="239">
        <f>'CPT Data'!B4523</f>
        <v>44.822000000000003</v>
      </c>
      <c r="B4515" s="3">
        <f>'CPT Data'!C4523</f>
        <v>44.815000000000005</v>
      </c>
      <c r="C4515" t="str">
        <f>'CPT Data'!P4523</f>
        <v>CLAY</v>
      </c>
      <c r="D4515">
        <f>'CPT Data'!Q4523</f>
        <v>573.22898731413591</v>
      </c>
      <c r="E4515">
        <f t="shared" si="71"/>
        <v>553.00237258105165</v>
      </c>
      <c r="F4515">
        <f>IF(C4515="CLAY", INDEX(D$4:D4515, MATCH("CLAY", C$4:C4515, 0)), "")</f>
        <v>0.75203252561341039</v>
      </c>
    </row>
    <row r="4516" spans="1:6" x14ac:dyDescent="0.2">
      <c r="A4516" s="239">
        <f>'CPT Data'!B4524</f>
        <v>44.832000000000001</v>
      </c>
      <c r="B4516" s="3">
        <f>'CPT Data'!C4524</f>
        <v>44.825000000000003</v>
      </c>
      <c r="C4516" t="str">
        <f>'CPT Data'!P4524</f>
        <v>CLAY</v>
      </c>
      <c r="D4516">
        <f>'CPT Data'!Q4524</f>
        <v>593.75789753583058</v>
      </c>
      <c r="E4516">
        <f t="shared" si="71"/>
        <v>573.22898731413591</v>
      </c>
      <c r="F4516">
        <f>IF(C4516="CLAY", INDEX(D$4:D4516, MATCH("CLAY", C$4:C4516, 0)), "")</f>
        <v>0.75203252561341039</v>
      </c>
    </row>
    <row r="4517" spans="1:6" x14ac:dyDescent="0.2">
      <c r="A4517" s="239">
        <f>'CPT Data'!B4525</f>
        <v>44.841999999999999</v>
      </c>
      <c r="B4517" s="3">
        <f>'CPT Data'!C4525</f>
        <v>44.835000000000001</v>
      </c>
      <c r="C4517" t="str">
        <f>'CPT Data'!P4525</f>
        <v>CLAY</v>
      </c>
      <c r="D4517">
        <f>'CPT Data'!Q4525</f>
        <v>592.17390253975805</v>
      </c>
      <c r="E4517">
        <f t="shared" si="71"/>
        <v>593.75789753583058</v>
      </c>
      <c r="F4517">
        <f>IF(C4517="CLAY", INDEX(D$4:D4517, MATCH("CLAY", C$4:C4517, 0)), "")</f>
        <v>0.75203252561341039</v>
      </c>
    </row>
    <row r="4518" spans="1:6" x14ac:dyDescent="0.2">
      <c r="A4518" s="239">
        <f>'CPT Data'!B4526</f>
        <v>44.850999999999999</v>
      </c>
      <c r="B4518" s="3">
        <f>'CPT Data'!C4526</f>
        <v>44.844000000000001</v>
      </c>
      <c r="C4518" t="str">
        <f>'CPT Data'!P4526</f>
        <v>CLAY</v>
      </c>
      <c r="D4518">
        <f>'CPT Data'!Q4526</f>
        <v>589.64080710674546</v>
      </c>
      <c r="E4518">
        <f t="shared" si="71"/>
        <v>592.17390253975805</v>
      </c>
      <c r="F4518">
        <f>IF(C4518="CLAY", INDEX(D$4:D4518, MATCH("CLAY", C$4:C4518, 0)), "")</f>
        <v>0.75203252561341039</v>
      </c>
    </row>
    <row r="4519" spans="1:6" x14ac:dyDescent="0.2">
      <c r="A4519" s="239">
        <f>'CPT Data'!B4527</f>
        <v>44.862000000000002</v>
      </c>
      <c r="B4519" s="3">
        <f>'CPT Data'!C4527</f>
        <v>44.855000000000004</v>
      </c>
      <c r="C4519" t="str">
        <f>'CPT Data'!P4527</f>
        <v>CLAY</v>
      </c>
      <c r="D4519">
        <f>'CPT Data'!Q4527</f>
        <v>589.77088174096468</v>
      </c>
      <c r="E4519">
        <f t="shared" si="71"/>
        <v>589.64080710674546</v>
      </c>
      <c r="F4519">
        <f>IF(C4519="CLAY", INDEX(D$4:D4519, MATCH("CLAY", C$4:C4519, 0)), "")</f>
        <v>0.75203252561341039</v>
      </c>
    </row>
    <row r="4520" spans="1:6" x14ac:dyDescent="0.2">
      <c r="A4520" s="239">
        <f>'CPT Data'!B4528</f>
        <v>44.871000000000002</v>
      </c>
      <c r="B4520" s="3">
        <f>'CPT Data'!C4528</f>
        <v>44.864000000000004</v>
      </c>
      <c r="C4520" t="str">
        <f>'CPT Data'!P4528</f>
        <v>CLAY</v>
      </c>
      <c r="D4520">
        <f>'CPT Data'!Q4528</f>
        <v>557.21134614494667</v>
      </c>
      <c r="E4520">
        <f t="shared" si="71"/>
        <v>589.77088174096468</v>
      </c>
      <c r="F4520">
        <f>IF(C4520="CLAY", INDEX(D$4:D4520, MATCH("CLAY", C$4:C4520, 0)), "")</f>
        <v>0.75203252561341039</v>
      </c>
    </row>
    <row r="4521" spans="1:6" x14ac:dyDescent="0.2">
      <c r="A4521" s="239">
        <f>'CPT Data'!B4529</f>
        <v>44.881</v>
      </c>
      <c r="B4521" s="3">
        <f>'CPT Data'!C4529</f>
        <v>44.874000000000002</v>
      </c>
      <c r="C4521" t="str">
        <f>'CPT Data'!P4529</f>
        <v>CLAY</v>
      </c>
      <c r="D4521">
        <f>'CPT Data'!Q4529</f>
        <v>526.72927852014061</v>
      </c>
      <c r="E4521">
        <f t="shared" si="71"/>
        <v>557.21134614494667</v>
      </c>
      <c r="F4521">
        <f>IF(C4521="CLAY", INDEX(D$4:D4521, MATCH("CLAY", C$4:C4521, 0)), "")</f>
        <v>0.75203252561341039</v>
      </c>
    </row>
    <row r="4522" spans="1:6" x14ac:dyDescent="0.2">
      <c r="A4522" s="239">
        <f>'CPT Data'!B4530</f>
        <v>44.89</v>
      </c>
      <c r="B4522" s="3">
        <f>'CPT Data'!C4530</f>
        <v>44.883000000000003</v>
      </c>
      <c r="C4522" t="str">
        <f>'CPT Data'!P4530</f>
        <v>CLAY</v>
      </c>
      <c r="D4522">
        <f>'CPT Data'!Q4530</f>
        <v>502.91941239010134</v>
      </c>
      <c r="E4522">
        <f t="shared" si="71"/>
        <v>526.72927852014061</v>
      </c>
      <c r="F4522">
        <f>IF(C4522="CLAY", INDEX(D$4:D4522, MATCH("CLAY", C$4:C4522, 0)), "")</f>
        <v>0.75203252561341039</v>
      </c>
    </row>
    <row r="4523" spans="1:6" x14ac:dyDescent="0.2">
      <c r="A4523" s="239">
        <f>'CPT Data'!B4531</f>
        <v>44.9</v>
      </c>
      <c r="B4523" s="3">
        <f>'CPT Data'!C4531</f>
        <v>44.893000000000001</v>
      </c>
      <c r="C4523" t="str">
        <f>'CPT Data'!P4531</f>
        <v>CLAY</v>
      </c>
      <c r="D4523">
        <f>'CPT Data'!Q4531</f>
        <v>488.06251818121677</v>
      </c>
      <c r="E4523">
        <f t="shared" si="71"/>
        <v>502.91941239010134</v>
      </c>
      <c r="F4523">
        <f>IF(C4523="CLAY", INDEX(D$4:D4523, MATCH("CLAY", C$4:C4523, 0)), "")</f>
        <v>0.75203252561341039</v>
      </c>
    </row>
    <row r="4524" spans="1:6" x14ac:dyDescent="0.2">
      <c r="A4524" s="239">
        <f>'CPT Data'!B4532</f>
        <v>44.91</v>
      </c>
      <c r="B4524" s="3">
        <f>'CPT Data'!C4532</f>
        <v>44.902999999999999</v>
      </c>
      <c r="C4524" t="str">
        <f>'CPT Data'!P4532</f>
        <v>CLAY</v>
      </c>
      <c r="D4524">
        <f>'CPT Data'!Q4532</f>
        <v>472.27134849026203</v>
      </c>
      <c r="E4524">
        <f t="shared" si="71"/>
        <v>488.06251818121677</v>
      </c>
      <c r="F4524">
        <f>IF(C4524="CLAY", INDEX(D$4:D4524, MATCH("CLAY", C$4:C4524, 0)), "")</f>
        <v>0.75203252561341039</v>
      </c>
    </row>
    <row r="4525" spans="1:6" x14ac:dyDescent="0.2">
      <c r="A4525" s="239">
        <f>'CPT Data'!B4533</f>
        <v>44.918999999999997</v>
      </c>
      <c r="B4525" s="3">
        <f>'CPT Data'!C4533</f>
        <v>44.911999999999999</v>
      </c>
      <c r="C4525" t="str">
        <f>'CPT Data'!P4533</f>
        <v>CLAY</v>
      </c>
      <c r="D4525">
        <f>'CPT Data'!Q4533</f>
        <v>466.89297624459795</v>
      </c>
      <c r="E4525">
        <f t="shared" si="71"/>
        <v>472.27134849026203</v>
      </c>
      <c r="F4525">
        <f>IF(C4525="CLAY", INDEX(D$4:D4525, MATCH("CLAY", C$4:C4525, 0)), "")</f>
        <v>0.75203252561341039</v>
      </c>
    </row>
    <row r="4526" spans="1:6" x14ac:dyDescent="0.2">
      <c r="A4526" s="239">
        <f>'CPT Data'!B4534</f>
        <v>44.929000000000002</v>
      </c>
      <c r="B4526" s="3">
        <f>'CPT Data'!C4534</f>
        <v>44.922000000000004</v>
      </c>
      <c r="C4526" t="str">
        <f>'CPT Data'!P4534</f>
        <v>CLAY</v>
      </c>
      <c r="D4526">
        <f>'CPT Data'!Q4534</f>
        <v>483.27006853412217</v>
      </c>
      <c r="E4526">
        <f t="shared" si="71"/>
        <v>466.89297624459795</v>
      </c>
      <c r="F4526">
        <f>IF(C4526="CLAY", INDEX(D$4:D4526, MATCH("CLAY", C$4:C4526, 0)), "")</f>
        <v>0.75203252561341039</v>
      </c>
    </row>
    <row r="4527" spans="1:6" x14ac:dyDescent="0.2">
      <c r="A4527" s="239">
        <f>'CPT Data'!B4535</f>
        <v>44.939</v>
      </c>
      <c r="B4527" s="3">
        <f>'CPT Data'!C4535</f>
        <v>44.932000000000002</v>
      </c>
      <c r="C4527" t="str">
        <f>'CPT Data'!P4535</f>
        <v>CLAY</v>
      </c>
      <c r="D4527">
        <f>'CPT Data'!Q4535</f>
        <v>498.38129227617111</v>
      </c>
      <c r="E4527">
        <f t="shared" si="71"/>
        <v>483.27006853412217</v>
      </c>
      <c r="F4527">
        <f>IF(C4527="CLAY", INDEX(D$4:D4527, MATCH("CLAY", C$4:C4527, 0)), "")</f>
        <v>0.75203252561341039</v>
      </c>
    </row>
    <row r="4528" spans="1:6" x14ac:dyDescent="0.2">
      <c r="A4528" s="239">
        <f>'CPT Data'!B4536</f>
        <v>44.948</v>
      </c>
      <c r="B4528" s="3">
        <f>'CPT Data'!C4536</f>
        <v>44.941000000000003</v>
      </c>
      <c r="C4528" t="str">
        <f>'CPT Data'!P4536</f>
        <v>CLAY</v>
      </c>
      <c r="D4528">
        <f>'CPT Data'!Q4536</f>
        <v>520.59759825594608</v>
      </c>
      <c r="E4528">
        <f t="shared" si="71"/>
        <v>498.38129227617111</v>
      </c>
      <c r="F4528">
        <f>IF(C4528="CLAY", INDEX(D$4:D4528, MATCH("CLAY", C$4:C4528, 0)), "")</f>
        <v>0.75203252561341039</v>
      </c>
    </row>
    <row r="4529" spans="1:6" x14ac:dyDescent="0.2">
      <c r="A4529" s="239">
        <f>'CPT Data'!B4537</f>
        <v>44.957000000000001</v>
      </c>
      <c r="B4529" s="3">
        <f>'CPT Data'!C4537</f>
        <v>44.95</v>
      </c>
      <c r="C4529" t="str">
        <f>'CPT Data'!P4537</f>
        <v>CLAY</v>
      </c>
      <c r="D4529">
        <f>'CPT Data'!Q4537</f>
        <v>552.51828368519807</v>
      </c>
      <c r="E4529">
        <f t="shared" si="71"/>
        <v>520.59759825594608</v>
      </c>
      <c r="F4529">
        <f>IF(C4529="CLAY", INDEX(D$4:D4529, MATCH("CLAY", C$4:C4529, 0)), "")</f>
        <v>0.75203252561341039</v>
      </c>
    </row>
    <row r="4530" spans="1:6" x14ac:dyDescent="0.2">
      <c r="A4530" s="239">
        <f>'CPT Data'!B4538</f>
        <v>44.968000000000004</v>
      </c>
      <c r="B4530" s="3">
        <f>'CPT Data'!C4538</f>
        <v>44.961000000000006</v>
      </c>
      <c r="C4530" t="str">
        <f>'CPT Data'!P4538</f>
        <v>CLAY</v>
      </c>
      <c r="D4530">
        <f>'CPT Data'!Q4538</f>
        <v>554.03774622240701</v>
      </c>
      <c r="E4530">
        <f t="shared" si="71"/>
        <v>552.51828368519807</v>
      </c>
      <c r="F4530">
        <f>IF(C4530="CLAY", INDEX(D$4:D4530, MATCH("CLAY", C$4:C4530, 0)), "")</f>
        <v>0.75203252561341039</v>
      </c>
    </row>
    <row r="4531" spans="1:6" x14ac:dyDescent="0.2">
      <c r="A4531" s="239">
        <f>'CPT Data'!B4539</f>
        <v>44.978000000000002</v>
      </c>
      <c r="B4531" s="3">
        <f>'CPT Data'!C4539</f>
        <v>44.971000000000004</v>
      </c>
      <c r="C4531" t="str">
        <f>'CPT Data'!P4539</f>
        <v>CLAY</v>
      </c>
      <c r="D4531">
        <f>'CPT Data'!Q4539</f>
        <v>548.11458362737358</v>
      </c>
      <c r="E4531">
        <f t="shared" si="71"/>
        <v>554.03774622240701</v>
      </c>
      <c r="F4531">
        <f>IF(C4531="CLAY", INDEX(D$4:D4531, MATCH("CLAY", C$4:C4531, 0)), "")</f>
        <v>0.75203252561341039</v>
      </c>
    </row>
    <row r="4532" spans="1:6" x14ac:dyDescent="0.2">
      <c r="A4532" s="239">
        <f>'CPT Data'!B4540</f>
        <v>44.987000000000002</v>
      </c>
      <c r="B4532" s="3">
        <f>'CPT Data'!C4540</f>
        <v>44.980000000000004</v>
      </c>
      <c r="C4532" t="str">
        <f>'CPT Data'!P4540</f>
        <v>CLAY</v>
      </c>
      <c r="D4532">
        <f>'CPT Data'!Q4540</f>
        <v>528.45562172611051</v>
      </c>
      <c r="E4532">
        <f t="shared" si="71"/>
        <v>548.11458362737358</v>
      </c>
      <c r="F4532">
        <f>IF(C4532="CLAY", INDEX(D$4:D4532, MATCH("CLAY", C$4:C4532, 0)), "")</f>
        <v>0.75203252561341039</v>
      </c>
    </row>
    <row r="4533" spans="1:6" x14ac:dyDescent="0.2">
      <c r="A4533" s="239">
        <f>'CPT Data'!B4541</f>
        <v>44.997999999999998</v>
      </c>
      <c r="B4533" s="3">
        <f>'CPT Data'!C4541</f>
        <v>44.991</v>
      </c>
      <c r="C4533" t="str">
        <f>'CPT Data'!P4541</f>
        <v>CLAY</v>
      </c>
      <c r="D4533">
        <f>'CPT Data'!Q4541</f>
        <v>510.44260245152697</v>
      </c>
      <c r="E4533">
        <f t="shared" si="71"/>
        <v>528.45562172611051</v>
      </c>
      <c r="F4533">
        <f>IF(C4533="CLAY", INDEX(D$4:D4533, MATCH("CLAY", C$4:C4533, 0)), "")</f>
        <v>0.75203252561341039</v>
      </c>
    </row>
    <row r="4534" spans="1:6" x14ac:dyDescent="0.2">
      <c r="A4534" s="239">
        <f>'CPT Data'!B4542</f>
        <v>45.006999999999998</v>
      </c>
      <c r="B4534" s="3">
        <f>'CPT Data'!C4542</f>
        <v>45</v>
      </c>
      <c r="C4534" t="str">
        <f>'CPT Data'!P4542</f>
        <v>CLAY</v>
      </c>
      <c r="D4534">
        <f>'CPT Data'!Q4542</f>
        <v>497.15445428244647</v>
      </c>
      <c r="E4534">
        <f t="shared" si="71"/>
        <v>510.44260245152697</v>
      </c>
      <c r="F4534">
        <f>IF(C4534="CLAY", INDEX(D$4:D4534, MATCH("CLAY", C$4:C4534, 0)), "")</f>
        <v>0.75203252561341039</v>
      </c>
    </row>
    <row r="4535" spans="1:6" x14ac:dyDescent="0.2">
      <c r="A4535" s="239">
        <f>'CPT Data'!B4543</f>
        <v>45.018000000000001</v>
      </c>
      <c r="B4535" s="3">
        <f>'CPT Data'!C4543</f>
        <v>45.011000000000003</v>
      </c>
      <c r="C4535" t="str">
        <f>'CPT Data'!P4543</f>
        <v>CLAY</v>
      </c>
      <c r="D4535">
        <f>'CPT Data'!Q4543</f>
        <v>476.39822073015563</v>
      </c>
      <c r="E4535">
        <f t="shared" si="71"/>
        <v>497.15445428244647</v>
      </c>
      <c r="F4535">
        <f>IF(C4535="CLAY", INDEX(D$4:D4535, MATCH("CLAY", C$4:C4535, 0)), "")</f>
        <v>0.75203252561341039</v>
      </c>
    </row>
    <row r="4536" spans="1:6" x14ac:dyDescent="0.2">
      <c r="A4536" s="239">
        <f>'CPT Data'!B4544</f>
        <v>45.027000000000001</v>
      </c>
      <c r="B4536" s="3">
        <f>'CPT Data'!C4544</f>
        <v>45.02</v>
      </c>
      <c r="C4536" t="str">
        <f>'CPT Data'!P4544</f>
        <v>CLAY</v>
      </c>
      <c r="D4536">
        <f>'CPT Data'!Q4544</f>
        <v>430.91147725992511</v>
      </c>
      <c r="E4536">
        <f t="shared" si="71"/>
        <v>476.39822073015563</v>
      </c>
      <c r="F4536">
        <f>IF(C4536="CLAY", INDEX(D$4:D4536, MATCH("CLAY", C$4:C4536, 0)), "")</f>
        <v>0.75203252561341039</v>
      </c>
    </row>
    <row r="4537" spans="1:6" x14ac:dyDescent="0.2">
      <c r="A4537" s="239">
        <f>'CPT Data'!B4545</f>
        <v>45.036000000000001</v>
      </c>
      <c r="B4537" s="3">
        <f>'CPT Data'!C4545</f>
        <v>45.029000000000003</v>
      </c>
      <c r="C4537" t="str">
        <f>'CPT Data'!P4545</f>
        <v>CLAY</v>
      </c>
      <c r="D4537">
        <f>'CPT Data'!Q4545</f>
        <v>405.34480380477271</v>
      </c>
      <c r="E4537">
        <f t="shared" si="71"/>
        <v>430.91147725992511</v>
      </c>
      <c r="F4537">
        <f>IF(C4537="CLAY", INDEX(D$4:D4537, MATCH("CLAY", C$4:C4537, 0)), "")</f>
        <v>0.75203252561341039</v>
      </c>
    </row>
    <row r="4538" spans="1:6" x14ac:dyDescent="0.2">
      <c r="A4538" s="239">
        <f>'CPT Data'!B4546</f>
        <v>45.045999999999999</v>
      </c>
      <c r="B4538" s="3">
        <f>'CPT Data'!C4546</f>
        <v>45.039000000000001</v>
      </c>
      <c r="C4538" t="str">
        <f>'CPT Data'!P4546</f>
        <v>CLAY</v>
      </c>
      <c r="D4538">
        <f>'CPT Data'!Q4546</f>
        <v>380.4682565114897</v>
      </c>
      <c r="E4538">
        <f t="shared" si="71"/>
        <v>405.34480380477271</v>
      </c>
      <c r="F4538">
        <f>IF(C4538="CLAY", INDEX(D$4:D4538, MATCH("CLAY", C$4:C4538, 0)), "")</f>
        <v>0.75203252561341039</v>
      </c>
    </row>
    <row r="4539" spans="1:6" x14ac:dyDescent="0.2">
      <c r="A4539" s="239">
        <f>'CPT Data'!B4547</f>
        <v>45.055</v>
      </c>
      <c r="B4539" s="3">
        <f>'CPT Data'!C4547</f>
        <v>45.048000000000002</v>
      </c>
      <c r="C4539" t="str">
        <f>'CPT Data'!P4547</f>
        <v>CLAY</v>
      </c>
      <c r="D4539">
        <f>'CPT Data'!Q4547</f>
        <v>380.86013088905679</v>
      </c>
      <c r="E4539">
        <f t="shared" si="71"/>
        <v>380.4682565114897</v>
      </c>
      <c r="F4539">
        <f>IF(C4539="CLAY", INDEX(D$4:D4539, MATCH("CLAY", C$4:C4539, 0)), "")</f>
        <v>0.75203252561341039</v>
      </c>
    </row>
    <row r="4540" spans="1:6" x14ac:dyDescent="0.2">
      <c r="A4540" s="239">
        <f>'CPT Data'!B4548</f>
        <v>45.064999999999998</v>
      </c>
      <c r="B4540" s="3">
        <f>'CPT Data'!C4548</f>
        <v>45.058</v>
      </c>
      <c r="C4540" t="str">
        <f>'CPT Data'!P4548</f>
        <v>CLAY</v>
      </c>
      <c r="D4540">
        <f>'CPT Data'!Q4548</f>
        <v>396.10327159198164</v>
      </c>
      <c r="E4540">
        <f t="shared" si="71"/>
        <v>380.86013088905679</v>
      </c>
      <c r="F4540">
        <f>IF(C4540="CLAY", INDEX(D$4:D4540, MATCH("CLAY", C$4:C4540, 0)), "")</f>
        <v>0.75203252561341039</v>
      </c>
    </row>
    <row r="4541" spans="1:6" x14ac:dyDescent="0.2">
      <c r="A4541" s="239">
        <f>'CPT Data'!B4549</f>
        <v>45.073999999999998</v>
      </c>
      <c r="B4541" s="3">
        <f>'CPT Data'!C4549</f>
        <v>45.067</v>
      </c>
      <c r="C4541" t="str">
        <f>'CPT Data'!P4549</f>
        <v>CLAY</v>
      </c>
      <c r="D4541">
        <f>'CPT Data'!Q4549</f>
        <v>431.67928663064441</v>
      </c>
      <c r="E4541">
        <f t="shared" si="71"/>
        <v>396.10327159198164</v>
      </c>
      <c r="F4541">
        <f>IF(C4541="CLAY", INDEX(D$4:D4541, MATCH("CLAY", C$4:C4541, 0)), "")</f>
        <v>0.75203252561341039</v>
      </c>
    </row>
    <row r="4542" spans="1:6" x14ac:dyDescent="0.2">
      <c r="A4542" s="239">
        <f>'CPT Data'!B4550</f>
        <v>45.084000000000003</v>
      </c>
      <c r="B4542" s="3">
        <f>'CPT Data'!C4550</f>
        <v>45.077000000000005</v>
      </c>
      <c r="C4542" t="str">
        <f>'CPT Data'!P4550</f>
        <v>CLAY</v>
      </c>
      <c r="D4542">
        <f>'CPT Data'!Q4550</f>
        <v>465.93587705322915</v>
      </c>
      <c r="E4542">
        <f t="shared" si="71"/>
        <v>431.67928663064441</v>
      </c>
      <c r="F4542">
        <f>IF(C4542="CLAY", INDEX(D$4:D4542, MATCH("CLAY", C$4:C4542, 0)), "")</f>
        <v>0.75203252561341039</v>
      </c>
    </row>
    <row r="4543" spans="1:6" x14ac:dyDescent="0.2">
      <c r="A4543" s="239">
        <f>'CPT Data'!B4551</f>
        <v>45.093000000000004</v>
      </c>
      <c r="B4543" s="3">
        <f>'CPT Data'!C4551</f>
        <v>45.086000000000006</v>
      </c>
      <c r="C4543" t="str">
        <f>'CPT Data'!P4551</f>
        <v>CLAY</v>
      </c>
      <c r="D4543">
        <f>'CPT Data'!Q4551</f>
        <v>506.06534580089925</v>
      </c>
      <c r="E4543">
        <f t="shared" si="71"/>
        <v>465.93587705322915</v>
      </c>
      <c r="F4543">
        <f>IF(C4543="CLAY", INDEX(D$4:D4543, MATCH("CLAY", C$4:C4543, 0)), "")</f>
        <v>0.75203252561341039</v>
      </c>
    </row>
    <row r="4544" spans="1:6" x14ac:dyDescent="0.2">
      <c r="A4544" s="239">
        <f>'CPT Data'!B4552</f>
        <v>45.103999999999999</v>
      </c>
      <c r="B4544" s="3">
        <f>'CPT Data'!C4552</f>
        <v>45.097000000000001</v>
      </c>
      <c r="C4544" t="str">
        <f>'CPT Data'!P4552</f>
        <v>CLAY</v>
      </c>
      <c r="D4544">
        <f>'CPT Data'!Q4552</f>
        <v>539.49760750099665</v>
      </c>
      <c r="E4544">
        <f t="shared" si="71"/>
        <v>506.06534580089925</v>
      </c>
      <c r="F4544">
        <f>IF(C4544="CLAY", INDEX(D$4:D4544, MATCH("CLAY", C$4:C4544, 0)), "")</f>
        <v>0.75203252561341039</v>
      </c>
    </row>
    <row r="4545" spans="1:6" x14ac:dyDescent="0.2">
      <c r="A4545" s="239">
        <f>'CPT Data'!B4553</f>
        <v>45.113</v>
      </c>
      <c r="B4545" s="3">
        <f>'CPT Data'!C4553</f>
        <v>45.106000000000002</v>
      </c>
      <c r="C4545" t="str">
        <f>'CPT Data'!P4553</f>
        <v>CLAY</v>
      </c>
      <c r="D4545">
        <f>'CPT Data'!Q4553</f>
        <v>604.16968931164899</v>
      </c>
      <c r="E4545">
        <f t="shared" si="71"/>
        <v>539.49760750099665</v>
      </c>
      <c r="F4545">
        <f>IF(C4545="CLAY", INDEX(D$4:D4545, MATCH("CLAY", C$4:C4545, 0)), "")</f>
        <v>0.75203252561341039</v>
      </c>
    </row>
    <row r="4546" spans="1:6" x14ac:dyDescent="0.2">
      <c r="A4546" s="239">
        <f>'CPT Data'!B4554</f>
        <v>45.122</v>
      </c>
      <c r="B4546" s="3">
        <f>'CPT Data'!C4554</f>
        <v>45.115000000000002</v>
      </c>
      <c r="C4546" t="str">
        <f>'CPT Data'!P4554</f>
        <v>CLAY</v>
      </c>
      <c r="D4546">
        <f>'CPT Data'!Q4554</f>
        <v>638.67859026294548</v>
      </c>
      <c r="E4546">
        <f t="shared" si="71"/>
        <v>604.16968931164899</v>
      </c>
      <c r="F4546">
        <f>IF(C4546="CLAY", INDEX(D$4:D4546, MATCH("CLAY", C$4:C4546, 0)), "")</f>
        <v>0.75203252561341039</v>
      </c>
    </row>
    <row r="4547" spans="1:6" x14ac:dyDescent="0.2">
      <c r="A4547" s="239">
        <f>'CPT Data'!B4555</f>
        <v>45.131999999999998</v>
      </c>
      <c r="B4547" s="3">
        <f>'CPT Data'!C4555</f>
        <v>45.125</v>
      </c>
      <c r="C4547" t="str">
        <f>'CPT Data'!P4555</f>
        <v>CLAY</v>
      </c>
      <c r="D4547">
        <f>'CPT Data'!Q4555</f>
        <v>641.52419574432759</v>
      </c>
      <c r="E4547">
        <f t="shared" si="71"/>
        <v>638.67859026294548</v>
      </c>
      <c r="F4547">
        <f>IF(C4547="CLAY", INDEX(D$4:D4547, MATCH("CLAY", C$4:C4547, 0)), "")</f>
        <v>0.75203252561341039</v>
      </c>
    </row>
    <row r="4548" spans="1:6" x14ac:dyDescent="0.2">
      <c r="A4548" s="239">
        <f>'CPT Data'!B4556</f>
        <v>45.142000000000003</v>
      </c>
      <c r="B4548" s="3">
        <f>'CPT Data'!C4556</f>
        <v>45.135000000000005</v>
      </c>
      <c r="C4548" t="str">
        <f>'CPT Data'!P4556</f>
        <v>CLAY</v>
      </c>
      <c r="D4548">
        <f>'CPT Data'!Q4556</f>
        <v>643.90972962932767</v>
      </c>
      <c r="E4548">
        <f t="shared" si="71"/>
        <v>641.52419574432759</v>
      </c>
      <c r="F4548">
        <f>IF(C4548="CLAY", INDEX(D$4:D4548, MATCH("CLAY", C$4:C4548, 0)), "")</f>
        <v>0.75203252561341039</v>
      </c>
    </row>
    <row r="4549" spans="1:6" x14ac:dyDescent="0.2">
      <c r="A4549" s="239">
        <f>'CPT Data'!B4557</f>
        <v>45.152000000000001</v>
      </c>
      <c r="B4549" s="3">
        <f>'CPT Data'!C4557</f>
        <v>45.145000000000003</v>
      </c>
      <c r="C4549" t="str">
        <f>'CPT Data'!P4557</f>
        <v>CLAY</v>
      </c>
      <c r="D4549">
        <f>'CPT Data'!Q4557</f>
        <v>640.71999728161711</v>
      </c>
      <c r="E4549">
        <f t="shared" si="71"/>
        <v>643.90972962932767</v>
      </c>
      <c r="F4549">
        <f>IF(C4549="CLAY", INDEX(D$4:D4549, MATCH("CLAY", C$4:C4549, 0)), "")</f>
        <v>0.75203252561341039</v>
      </c>
    </row>
    <row r="4550" spans="1:6" x14ac:dyDescent="0.2">
      <c r="A4550" s="239">
        <f>'CPT Data'!B4558</f>
        <v>45.161999999999999</v>
      </c>
      <c r="B4550" s="3">
        <f>'CPT Data'!C4558</f>
        <v>45.155000000000001</v>
      </c>
      <c r="C4550" t="str">
        <f>'CPT Data'!P4558</f>
        <v>CLAY</v>
      </c>
      <c r="D4550">
        <f>'CPT Data'!Q4558</f>
        <v>640.41812745890752</v>
      </c>
      <c r="E4550">
        <f t="shared" si="71"/>
        <v>640.71999728161711</v>
      </c>
      <c r="F4550">
        <f>IF(C4550="CLAY", INDEX(D$4:D4550, MATCH("CLAY", C$4:C4550, 0)), "")</f>
        <v>0.75203252561341039</v>
      </c>
    </row>
    <row r="4551" spans="1:6" x14ac:dyDescent="0.2">
      <c r="A4551" s="239">
        <f>'CPT Data'!B4559</f>
        <v>45.171999999999997</v>
      </c>
      <c r="B4551" s="3">
        <f>'CPT Data'!C4559</f>
        <v>45.164999999999999</v>
      </c>
      <c r="C4551" t="str">
        <f>'CPT Data'!P4559</f>
        <v>CLAY</v>
      </c>
      <c r="D4551">
        <f>'CPT Data'!Q4559</f>
        <v>639.00508336319865</v>
      </c>
      <c r="E4551">
        <f t="shared" si="71"/>
        <v>640.41812745890752</v>
      </c>
      <c r="F4551">
        <f>IF(C4551="CLAY", INDEX(D$4:D4551, MATCH("CLAY", C$4:C4551, 0)), "")</f>
        <v>0.75203252561341039</v>
      </c>
    </row>
    <row r="4552" spans="1:6" x14ac:dyDescent="0.2">
      <c r="A4552" s="239">
        <f>'CPT Data'!B4560</f>
        <v>45.180999999999997</v>
      </c>
      <c r="B4552" s="3">
        <f>'CPT Data'!C4560</f>
        <v>45.173999999999999</v>
      </c>
      <c r="C4552" t="str">
        <f>'CPT Data'!P4560</f>
        <v>CLAY</v>
      </c>
      <c r="D4552">
        <f>'CPT Data'!Q4560</f>
        <v>614.26322579343935</v>
      </c>
      <c r="E4552">
        <f t="shared" si="71"/>
        <v>639.00508336319865</v>
      </c>
      <c r="F4552">
        <f>IF(C4552="CLAY", INDEX(D$4:D4552, MATCH("CLAY", C$4:C4552, 0)), "")</f>
        <v>0.75203252561341039</v>
      </c>
    </row>
    <row r="4553" spans="1:6" x14ac:dyDescent="0.2">
      <c r="A4553" s="239">
        <f>'CPT Data'!B4561</f>
        <v>45.191000000000003</v>
      </c>
      <c r="B4553" s="3">
        <f>'CPT Data'!C4561</f>
        <v>45.184000000000005</v>
      </c>
      <c r="C4553" t="str">
        <f>'CPT Data'!P4561</f>
        <v>CLAY</v>
      </c>
      <c r="D4553">
        <f>'CPT Data'!Q4561</f>
        <v>610.38462474660344</v>
      </c>
      <c r="E4553">
        <f t="shared" si="71"/>
        <v>614.26322579343935</v>
      </c>
      <c r="F4553">
        <f>IF(C4553="CLAY", INDEX(D$4:D4553, MATCH("CLAY", C$4:C4553, 0)), "")</f>
        <v>0.75203252561341039</v>
      </c>
    </row>
    <row r="4554" spans="1:6" x14ac:dyDescent="0.2">
      <c r="A4554" s="239">
        <f>'CPT Data'!B4562</f>
        <v>45.2</v>
      </c>
      <c r="B4554" s="3">
        <f>'CPT Data'!C4562</f>
        <v>45.193000000000005</v>
      </c>
      <c r="C4554" t="str">
        <f>'CPT Data'!P4562</f>
        <v>CLAY</v>
      </c>
      <c r="D4554">
        <f>'CPT Data'!Q4562</f>
        <v>606.51963035700999</v>
      </c>
      <c r="E4554">
        <f t="shared" si="71"/>
        <v>610.38462474660344</v>
      </c>
      <c r="F4554">
        <f>IF(C4554="CLAY", INDEX(D$4:D4554, MATCH("CLAY", C$4:C4554, 0)), "")</f>
        <v>0.75203252561341039</v>
      </c>
    </row>
    <row r="4555" spans="1:6" x14ac:dyDescent="0.2">
      <c r="A4555" s="239">
        <f>'CPT Data'!B4563</f>
        <v>45.21</v>
      </c>
      <c r="B4555" s="3">
        <f>'CPT Data'!C4563</f>
        <v>45.203000000000003</v>
      </c>
      <c r="C4555" t="str">
        <f>'CPT Data'!P4563</f>
        <v>CLAY</v>
      </c>
      <c r="D4555">
        <f>'CPT Data'!Q4563</f>
        <v>627.33892891326138</v>
      </c>
      <c r="E4555">
        <f t="shared" si="71"/>
        <v>606.51963035700999</v>
      </c>
      <c r="F4555">
        <f>IF(C4555="CLAY", INDEX(D$4:D4555, MATCH("CLAY", C$4:C4555, 0)), "")</f>
        <v>0.75203252561341039</v>
      </c>
    </row>
    <row r="4556" spans="1:6" x14ac:dyDescent="0.2">
      <c r="A4556" s="239">
        <f>'CPT Data'!B4564</f>
        <v>45.22</v>
      </c>
      <c r="B4556" s="3">
        <f>'CPT Data'!C4564</f>
        <v>45.213000000000001</v>
      </c>
      <c r="C4556" t="str">
        <f>'CPT Data'!P4564</f>
        <v>CLAY</v>
      </c>
      <c r="D4556">
        <f>'CPT Data'!Q4564</f>
        <v>652.47463185499862</v>
      </c>
      <c r="E4556">
        <f t="shared" si="71"/>
        <v>627.33892891326138</v>
      </c>
      <c r="F4556">
        <f>IF(C4556="CLAY", INDEX(D$4:D4556, MATCH("CLAY", C$4:C4556, 0)), "")</f>
        <v>0.75203252561341039</v>
      </c>
    </row>
    <row r="4557" spans="1:6" x14ac:dyDescent="0.2">
      <c r="A4557" s="239">
        <f>'CPT Data'!B4565</f>
        <v>45.228999999999999</v>
      </c>
      <c r="B4557" s="3">
        <f>'CPT Data'!C4565</f>
        <v>45.222000000000001</v>
      </c>
      <c r="C4557" t="str">
        <f>'CPT Data'!P4565</f>
        <v>CLAY</v>
      </c>
      <c r="D4557">
        <f>'CPT Data'!Q4565</f>
        <v>663.08707761622827</v>
      </c>
      <c r="E4557">
        <f t="shared" si="71"/>
        <v>652.47463185499862</v>
      </c>
      <c r="F4557">
        <f>IF(C4557="CLAY", INDEX(D$4:D4557, MATCH("CLAY", C$4:C4557, 0)), "")</f>
        <v>0.75203252561341039</v>
      </c>
    </row>
    <row r="4558" spans="1:6" x14ac:dyDescent="0.2">
      <c r="A4558" s="239">
        <f>'CPT Data'!B4566</f>
        <v>45.238</v>
      </c>
      <c r="B4558" s="3">
        <f>'CPT Data'!C4566</f>
        <v>45.231000000000002</v>
      </c>
      <c r="C4558" t="str">
        <f>'CPT Data'!P4566</f>
        <v>CLAY</v>
      </c>
      <c r="D4558">
        <f>'CPT Data'!Q4566</f>
        <v>687.5201509977104</v>
      </c>
      <c r="E4558">
        <f t="shared" si="71"/>
        <v>663.08707761622827</v>
      </c>
      <c r="F4558">
        <f>IF(C4558="CLAY", INDEX(D$4:D4558, MATCH("CLAY", C$4:C4558, 0)), "")</f>
        <v>0.75203252561341039</v>
      </c>
    </row>
    <row r="4559" spans="1:6" x14ac:dyDescent="0.2">
      <c r="A4559" s="239">
        <f>'CPT Data'!B4567</f>
        <v>45.249000000000002</v>
      </c>
      <c r="B4559" s="3">
        <f>'CPT Data'!C4567</f>
        <v>45.242000000000004</v>
      </c>
      <c r="C4559" t="str">
        <f>'CPT Data'!P4567</f>
        <v>CLAY</v>
      </c>
      <c r="D4559">
        <f>'CPT Data'!Q4567</f>
        <v>700.40766618835494</v>
      </c>
      <c r="E4559">
        <f t="shared" si="71"/>
        <v>687.5201509977104</v>
      </c>
      <c r="F4559">
        <f>IF(C4559="CLAY", INDEX(D$4:D4559, MATCH("CLAY", C$4:C4559, 0)), "")</f>
        <v>0.75203252561341039</v>
      </c>
    </row>
    <row r="4560" spans="1:6" x14ac:dyDescent="0.2">
      <c r="A4560" s="239">
        <f>'CPT Data'!B4568</f>
        <v>45.258000000000003</v>
      </c>
      <c r="B4560" s="3">
        <f>'CPT Data'!C4568</f>
        <v>45.251000000000005</v>
      </c>
      <c r="C4560" t="str">
        <f>'CPT Data'!P4568</f>
        <v>CLAY</v>
      </c>
      <c r="D4560">
        <f>'CPT Data'!Q4568</f>
        <v>695.42066919478202</v>
      </c>
      <c r="E4560">
        <f t="shared" si="71"/>
        <v>700.40766618835494</v>
      </c>
      <c r="F4560">
        <f>IF(C4560="CLAY", INDEX(D$4:D4560, MATCH("CLAY", C$4:C4560, 0)), "")</f>
        <v>0.75203252561341039</v>
      </c>
    </row>
    <row r="4561" spans="1:6" x14ac:dyDescent="0.2">
      <c r="A4561" s="239">
        <f>'CPT Data'!B4569</f>
        <v>45.268000000000001</v>
      </c>
      <c r="B4561" s="3">
        <f>'CPT Data'!C4569</f>
        <v>45.261000000000003</v>
      </c>
      <c r="C4561" t="str">
        <f>'CPT Data'!P4569</f>
        <v>CLAY</v>
      </c>
      <c r="D4561">
        <f>'CPT Data'!Q4569</f>
        <v>673.24849069737559</v>
      </c>
      <c r="E4561">
        <f t="shared" si="71"/>
        <v>695.42066919478202</v>
      </c>
      <c r="F4561">
        <f>IF(C4561="CLAY", INDEX(D$4:D4561, MATCH("CLAY", C$4:C4561, 0)), "")</f>
        <v>0.75203252561341039</v>
      </c>
    </row>
    <row r="4562" spans="1:6" x14ac:dyDescent="0.2">
      <c r="A4562" s="239">
        <f>'CPT Data'!B4570</f>
        <v>45.277999999999999</v>
      </c>
      <c r="B4562" s="3">
        <f>'CPT Data'!C4570</f>
        <v>45.271000000000001</v>
      </c>
      <c r="C4562" t="str">
        <f>'CPT Data'!P4570</f>
        <v>CLAY</v>
      </c>
      <c r="D4562">
        <f>'CPT Data'!Q4570</f>
        <v>653.64267676927204</v>
      </c>
      <c r="E4562">
        <f t="shared" si="71"/>
        <v>673.24849069737559</v>
      </c>
      <c r="F4562">
        <f>IF(C4562="CLAY", INDEX(D$4:D4562, MATCH("CLAY", C$4:C4562, 0)), "")</f>
        <v>0.75203252561341039</v>
      </c>
    </row>
    <row r="4563" spans="1:6" x14ac:dyDescent="0.2">
      <c r="A4563" s="239">
        <f>'CPT Data'!B4571</f>
        <v>45.286999999999999</v>
      </c>
      <c r="B4563" s="3">
        <f>'CPT Data'!C4571</f>
        <v>45.28</v>
      </c>
      <c r="C4563" t="str">
        <f>'CPT Data'!P4571</f>
        <v>CLAY</v>
      </c>
      <c r="D4563">
        <f>'CPT Data'!Q4571</f>
        <v>633.77162611460164</v>
      </c>
      <c r="E4563">
        <f t="shared" si="71"/>
        <v>653.64267676927204</v>
      </c>
      <c r="F4563">
        <f>IF(C4563="CLAY", INDEX(D$4:D4563, MATCH("CLAY", C$4:C4563, 0)), "")</f>
        <v>0.75203252561341039</v>
      </c>
    </row>
    <row r="4564" spans="1:6" x14ac:dyDescent="0.2">
      <c r="A4564" s="239">
        <f>'CPT Data'!B4572</f>
        <v>45.296999999999997</v>
      </c>
      <c r="B4564" s="3">
        <f>'CPT Data'!C4572</f>
        <v>45.29</v>
      </c>
      <c r="C4564" t="str">
        <f>'CPT Data'!P4572</f>
        <v>CLAY</v>
      </c>
      <c r="D4564">
        <f>'CPT Data'!Q4572</f>
        <v>620.27185036396884</v>
      </c>
      <c r="E4564">
        <f t="shared" si="71"/>
        <v>633.77162611460164</v>
      </c>
      <c r="F4564">
        <f>IF(C4564="CLAY", INDEX(D$4:D4564, MATCH("CLAY", C$4:C4564, 0)), "")</f>
        <v>0.75203252561341039</v>
      </c>
    </row>
    <row r="4565" spans="1:6" x14ac:dyDescent="0.2">
      <c r="A4565" s="239">
        <f>'CPT Data'!B4573</f>
        <v>45.308</v>
      </c>
      <c r="B4565" s="3">
        <f>'CPT Data'!C4573</f>
        <v>45.301000000000002</v>
      </c>
      <c r="C4565" t="str">
        <f>'CPT Data'!P4573</f>
        <v>CLAY</v>
      </c>
      <c r="D4565">
        <f>'CPT Data'!Q4573</f>
        <v>610.53615861736228</v>
      </c>
      <c r="E4565">
        <f t="shared" si="71"/>
        <v>620.27185036396884</v>
      </c>
      <c r="F4565">
        <f>IF(C4565="CLAY", INDEX(D$4:D4565, MATCH("CLAY", C$4:C4565, 0)), "")</f>
        <v>0.75203252561341039</v>
      </c>
    </row>
    <row r="4566" spans="1:6" x14ac:dyDescent="0.2">
      <c r="A4566" s="239">
        <f>'CPT Data'!B4574</f>
        <v>45.317</v>
      </c>
      <c r="B4566" s="3">
        <f>'CPT Data'!C4574</f>
        <v>45.31</v>
      </c>
      <c r="C4566" t="str">
        <f>'CPT Data'!P4574</f>
        <v>CLAY</v>
      </c>
      <c r="D4566">
        <f>'CPT Data'!Q4574</f>
        <v>593.0298515766716</v>
      </c>
      <c r="E4566">
        <f t="shared" si="71"/>
        <v>610.53615861736228</v>
      </c>
      <c r="F4566">
        <f>IF(C4566="CLAY", INDEX(D$4:D4566, MATCH("CLAY", C$4:C4566, 0)), "")</f>
        <v>0.75203252561341039</v>
      </c>
    </row>
    <row r="4567" spans="1:6" x14ac:dyDescent="0.2">
      <c r="A4567" s="239">
        <f>'CPT Data'!B4575</f>
        <v>45.326999999999998</v>
      </c>
      <c r="B4567" s="3">
        <f>'CPT Data'!C4575</f>
        <v>45.32</v>
      </c>
      <c r="C4567" t="str">
        <f>'CPT Data'!P4575</f>
        <v>CLAY</v>
      </c>
      <c r="D4567">
        <f>'CPT Data'!Q4575</f>
        <v>568.21902991800141</v>
      </c>
      <c r="E4567">
        <f t="shared" si="71"/>
        <v>593.0298515766716</v>
      </c>
      <c r="F4567">
        <f>IF(C4567="CLAY", INDEX(D$4:D4567, MATCH("CLAY", C$4:C4567, 0)), "")</f>
        <v>0.75203252561341039</v>
      </c>
    </row>
    <row r="4568" spans="1:6" x14ac:dyDescent="0.2">
      <c r="A4568" s="239">
        <f>'CPT Data'!B4576</f>
        <v>45.337000000000003</v>
      </c>
      <c r="B4568" s="3">
        <f>'CPT Data'!C4576</f>
        <v>45.330000000000005</v>
      </c>
      <c r="C4568" t="str">
        <f>'CPT Data'!P4576</f>
        <v>CLAY</v>
      </c>
      <c r="D4568">
        <f>'CPT Data'!Q4576</f>
        <v>543.69594584987874</v>
      </c>
      <c r="E4568">
        <f t="shared" si="71"/>
        <v>568.21902991800141</v>
      </c>
      <c r="F4568">
        <f>IF(C4568="CLAY", INDEX(D$4:D4568, MATCH("CLAY", C$4:C4568, 0)), "")</f>
        <v>0.75203252561341039</v>
      </c>
    </row>
    <row r="4569" spans="1:6" x14ac:dyDescent="0.2">
      <c r="A4569" s="239">
        <f>'CPT Data'!B4577</f>
        <v>45.345999999999997</v>
      </c>
      <c r="B4569" s="3">
        <f>'CPT Data'!C4577</f>
        <v>45.338999999999999</v>
      </c>
      <c r="C4569" t="str">
        <f>'CPT Data'!P4577</f>
        <v>CLAY</v>
      </c>
      <c r="D4569">
        <f>'CPT Data'!Q4577</f>
        <v>535.19534405208526</v>
      </c>
      <c r="E4569">
        <f t="shared" si="71"/>
        <v>543.69594584987874</v>
      </c>
      <c r="F4569">
        <f>IF(C4569="CLAY", INDEX(D$4:D4569, MATCH("CLAY", C$4:C4569, 0)), "")</f>
        <v>0.75203252561341039</v>
      </c>
    </row>
    <row r="4570" spans="1:6" x14ac:dyDescent="0.2">
      <c r="A4570" s="239">
        <f>'CPT Data'!B4578</f>
        <v>45.356999999999999</v>
      </c>
      <c r="B4570" s="3">
        <f>'CPT Data'!C4578</f>
        <v>45.35</v>
      </c>
      <c r="C4570" t="str">
        <f>'CPT Data'!P4578</f>
        <v>CLAY</v>
      </c>
      <c r="D4570">
        <f>'CPT Data'!Q4578</f>
        <v>529.60911285272198</v>
      </c>
      <c r="E4570">
        <f t="shared" si="71"/>
        <v>535.19534405208526</v>
      </c>
      <c r="F4570">
        <f>IF(C4570="CLAY", INDEX(D$4:D4570, MATCH("CLAY", C$4:C4570, 0)), "")</f>
        <v>0.75203252561341039</v>
      </c>
    </row>
    <row r="4571" spans="1:6" x14ac:dyDescent="0.2">
      <c r="A4571" s="239">
        <f>'CPT Data'!B4579</f>
        <v>45.366</v>
      </c>
      <c r="B4571" s="3">
        <f>'CPT Data'!C4579</f>
        <v>45.359000000000002</v>
      </c>
      <c r="C4571" t="str">
        <f>'CPT Data'!P4579</f>
        <v>CLAY</v>
      </c>
      <c r="D4571">
        <f>'CPT Data'!Q4579</f>
        <v>535.10364799705621</v>
      </c>
      <c r="E4571">
        <f t="shared" ref="E4571:E4634" si="72">IF(C4571="SAND",#N/A,IF(C4571=C4570,D4570,IF(C4571="CLAY",D4571,#N/A)))</f>
        <v>529.60911285272198</v>
      </c>
      <c r="F4571">
        <f>IF(C4571="CLAY", INDEX(D$4:D4571, MATCH("CLAY", C$4:C4571, 0)), "")</f>
        <v>0.75203252561341039</v>
      </c>
    </row>
    <row r="4572" spans="1:6" x14ac:dyDescent="0.2">
      <c r="A4572" s="239">
        <f>'CPT Data'!B4580</f>
        <v>45.375</v>
      </c>
      <c r="B4572" s="3">
        <f>'CPT Data'!C4580</f>
        <v>45.368000000000002</v>
      </c>
      <c r="C4572" t="str">
        <f>'CPT Data'!P4580</f>
        <v>CLAY</v>
      </c>
      <c r="D4572">
        <f>'CPT Data'!Q4580</f>
        <v>546.93937046791655</v>
      </c>
      <c r="E4572">
        <f t="shared" si="72"/>
        <v>535.10364799705621</v>
      </c>
      <c r="F4572">
        <f>IF(C4572="CLAY", INDEX(D$4:D4572, MATCH("CLAY", C$4:C4572, 0)), "")</f>
        <v>0.75203252561341039</v>
      </c>
    </row>
    <row r="4573" spans="1:6" x14ac:dyDescent="0.2">
      <c r="A4573" s="239">
        <f>'CPT Data'!B4581</f>
        <v>45.386000000000003</v>
      </c>
      <c r="B4573" s="3">
        <f>'CPT Data'!C4581</f>
        <v>45.379000000000005</v>
      </c>
      <c r="C4573" t="str">
        <f>'CPT Data'!P4581</f>
        <v>CLAY</v>
      </c>
      <c r="D4573">
        <f>'CPT Data'!Q4581</f>
        <v>569.33576043688174</v>
      </c>
      <c r="E4573">
        <f t="shared" si="72"/>
        <v>546.93937046791655</v>
      </c>
      <c r="F4573">
        <f>IF(C4573="CLAY", INDEX(D$4:D4573, MATCH("CLAY", C$4:C4573, 0)), "")</f>
        <v>0.75203252561341039</v>
      </c>
    </row>
    <row r="4574" spans="1:6" x14ac:dyDescent="0.2">
      <c r="A4574" s="239">
        <f>'CPT Data'!B4582</f>
        <v>45.395000000000003</v>
      </c>
      <c r="B4574" s="3">
        <f>'CPT Data'!C4582</f>
        <v>45.388000000000005</v>
      </c>
      <c r="C4574" t="str">
        <f>'CPT Data'!P4582</f>
        <v>CLAY</v>
      </c>
      <c r="D4574">
        <f>'CPT Data'!Q4582</f>
        <v>589.6620464716741</v>
      </c>
      <c r="E4574">
        <f t="shared" si="72"/>
        <v>569.33576043688174</v>
      </c>
      <c r="F4574">
        <f>IF(C4574="CLAY", INDEX(D$4:D4574, MATCH("CLAY", C$4:C4574, 0)), "")</f>
        <v>0.75203252561341039</v>
      </c>
    </row>
    <row r="4575" spans="1:6" x14ac:dyDescent="0.2">
      <c r="A4575" s="239">
        <f>'CPT Data'!B4583</f>
        <v>45.404000000000003</v>
      </c>
      <c r="B4575" s="3">
        <f>'CPT Data'!C4583</f>
        <v>45.397000000000006</v>
      </c>
      <c r="C4575" t="str">
        <f>'CPT Data'!P4583</f>
        <v>CLAY</v>
      </c>
      <c r="D4575">
        <f>'CPT Data'!Q4583</f>
        <v>605.8056672184249</v>
      </c>
      <c r="E4575">
        <f t="shared" si="72"/>
        <v>589.6620464716741</v>
      </c>
      <c r="F4575">
        <f>IF(C4575="CLAY", INDEX(D$4:D4575, MATCH("CLAY", C$4:C4575, 0)), "")</f>
        <v>0.75203252561341039</v>
      </c>
    </row>
    <row r="4576" spans="1:6" x14ac:dyDescent="0.2">
      <c r="A4576" s="239">
        <f>'CPT Data'!B4584</f>
        <v>45.412999999999997</v>
      </c>
      <c r="B4576" s="3">
        <f>'CPT Data'!C4584</f>
        <v>45.405999999999999</v>
      </c>
      <c r="C4576" t="str">
        <f>'CPT Data'!P4584</f>
        <v>CLAY</v>
      </c>
      <c r="D4576">
        <f>'CPT Data'!Q4584</f>
        <v>618.33268108254731</v>
      </c>
      <c r="E4576">
        <f t="shared" si="72"/>
        <v>605.8056672184249</v>
      </c>
      <c r="F4576">
        <f>IF(C4576="CLAY", INDEX(D$4:D4576, MATCH("CLAY", C$4:C4576, 0)), "")</f>
        <v>0.75203252561341039</v>
      </c>
    </row>
    <row r="4577" spans="1:6" x14ac:dyDescent="0.2">
      <c r="A4577" s="239">
        <f>'CPT Data'!B4585</f>
        <v>45.423000000000002</v>
      </c>
      <c r="B4577" s="3">
        <f>'CPT Data'!C4585</f>
        <v>45.416000000000004</v>
      </c>
      <c r="C4577" t="str">
        <f>'CPT Data'!P4585</f>
        <v>CLAY</v>
      </c>
      <c r="D4577">
        <f>'CPT Data'!Q4585</f>
        <v>650.71075672264692</v>
      </c>
      <c r="E4577">
        <f t="shared" si="72"/>
        <v>618.33268108254731</v>
      </c>
      <c r="F4577">
        <f>IF(C4577="CLAY", INDEX(D$4:D4577, MATCH("CLAY", C$4:C4577, 0)), "")</f>
        <v>0.75203252561341039</v>
      </c>
    </row>
    <row r="4578" spans="1:6" x14ac:dyDescent="0.2">
      <c r="A4578" s="239">
        <f>'CPT Data'!B4586</f>
        <v>45.433</v>
      </c>
      <c r="B4578" s="3">
        <f>'CPT Data'!C4586</f>
        <v>45.426000000000002</v>
      </c>
      <c r="C4578" t="str">
        <f>'CPT Data'!P4586</f>
        <v>CLAY</v>
      </c>
      <c r="D4578">
        <f>'CPT Data'!Q4586</f>
        <v>695.59216201636457</v>
      </c>
      <c r="E4578">
        <f t="shared" si="72"/>
        <v>650.71075672264692</v>
      </c>
      <c r="F4578">
        <f>IF(C4578="CLAY", INDEX(D$4:D4578, MATCH("CLAY", C$4:C4578, 0)), "")</f>
        <v>0.75203252561341039</v>
      </c>
    </row>
    <row r="4579" spans="1:6" x14ac:dyDescent="0.2">
      <c r="A4579" s="239">
        <f>'CPT Data'!B4587</f>
        <v>45.442</v>
      </c>
      <c r="B4579" s="3">
        <f>'CPT Data'!C4587</f>
        <v>45.435000000000002</v>
      </c>
      <c r="C4579" t="str">
        <f>'CPT Data'!P4587</f>
        <v>CLAY</v>
      </c>
      <c r="D4579">
        <f>'CPT Data'!Q4587</f>
        <v>754.77840701505204</v>
      </c>
      <c r="E4579">
        <f t="shared" si="72"/>
        <v>695.59216201636457</v>
      </c>
      <c r="F4579">
        <f>IF(C4579="CLAY", INDEX(D$4:D4579, MATCH("CLAY", C$4:C4579, 0)), "")</f>
        <v>0.75203252561341039</v>
      </c>
    </row>
    <row r="4580" spans="1:6" x14ac:dyDescent="0.2">
      <c r="A4580" s="239">
        <f>'CPT Data'!B4588</f>
        <v>45.451999999999998</v>
      </c>
      <c r="B4580" s="3">
        <f>'CPT Data'!C4588</f>
        <v>45.445</v>
      </c>
      <c r="C4580" t="str">
        <f>'CPT Data'!P4588</f>
        <v>CLAY</v>
      </c>
      <c r="D4580">
        <f>'CPT Data'!Q4588</f>
        <v>828.13667308227889</v>
      </c>
      <c r="E4580">
        <f t="shared" si="72"/>
        <v>754.77840701505204</v>
      </c>
      <c r="F4580">
        <f>IF(C4580="CLAY", INDEX(D$4:D4580, MATCH("CLAY", C$4:C4580, 0)), "")</f>
        <v>0.75203252561341039</v>
      </c>
    </row>
    <row r="4581" spans="1:6" x14ac:dyDescent="0.2">
      <c r="A4581" s="239">
        <f>'CPT Data'!B4589</f>
        <v>45.462000000000003</v>
      </c>
      <c r="B4581" s="3">
        <f>'CPT Data'!C4589</f>
        <v>45.455000000000005</v>
      </c>
      <c r="C4581" t="str">
        <f>'CPT Data'!P4589</f>
        <v>CLAY</v>
      </c>
      <c r="D4581">
        <f>'CPT Data'!Q4589</f>
        <v>916.38610758221114</v>
      </c>
      <c r="E4581">
        <f t="shared" si="72"/>
        <v>828.13667308227889</v>
      </c>
      <c r="F4581">
        <f>IF(C4581="CLAY", INDEX(D$4:D4581, MATCH("CLAY", C$4:C4581, 0)), "")</f>
        <v>0.75203252561341039</v>
      </c>
    </row>
    <row r="4582" spans="1:6" x14ac:dyDescent="0.2">
      <c r="A4582" s="239">
        <f>'CPT Data'!B4590</f>
        <v>45.470999999999997</v>
      </c>
      <c r="B4582" s="3">
        <f>'CPT Data'!C4590</f>
        <v>45.463999999999999</v>
      </c>
      <c r="C4582" t="str">
        <f>'CPT Data'!P4590</f>
        <v>SAND</v>
      </c>
      <c r="D4582" t="e">
        <f>'CPT Data'!Q4590</f>
        <v>#N/A</v>
      </c>
      <c r="E4582" t="e">
        <f t="shared" si="72"/>
        <v>#N/A</v>
      </c>
      <c r="F4582" t="str">
        <f>IF(C4582="CLAY", INDEX(D$4:D4582, MATCH("CLAY", C$4:C4582, 0)), "")</f>
        <v/>
      </c>
    </row>
    <row r="4583" spans="1:6" x14ac:dyDescent="0.2">
      <c r="A4583" s="239">
        <f>'CPT Data'!B4591</f>
        <v>45.481000000000002</v>
      </c>
      <c r="B4583" s="3">
        <f>'CPT Data'!C4591</f>
        <v>45.474000000000004</v>
      </c>
      <c r="C4583" t="str">
        <f>'CPT Data'!P4591</f>
        <v>SAND</v>
      </c>
      <c r="D4583" t="e">
        <f>'CPT Data'!Q4591</f>
        <v>#N/A</v>
      </c>
      <c r="E4583" t="e">
        <f t="shared" si="72"/>
        <v>#N/A</v>
      </c>
      <c r="F4583" t="str">
        <f>IF(C4583="CLAY", INDEX(D$4:D4583, MATCH("CLAY", C$4:C4583, 0)), "")</f>
        <v/>
      </c>
    </row>
    <row r="4584" spans="1:6" x14ac:dyDescent="0.2">
      <c r="A4584" s="239">
        <f>'CPT Data'!B4592</f>
        <v>45.491</v>
      </c>
      <c r="B4584" s="3">
        <f>'CPT Data'!C4592</f>
        <v>45.484000000000002</v>
      </c>
      <c r="C4584" t="str">
        <f>'CPT Data'!P4592</f>
        <v>SAND</v>
      </c>
      <c r="D4584" t="e">
        <f>'CPT Data'!Q4592</f>
        <v>#N/A</v>
      </c>
      <c r="E4584" t="e">
        <f t="shared" si="72"/>
        <v>#N/A</v>
      </c>
      <c r="F4584" t="str">
        <f>IF(C4584="CLAY", INDEX(D$4:D4584, MATCH("CLAY", C$4:C4584, 0)), "")</f>
        <v/>
      </c>
    </row>
    <row r="4585" spans="1:6" x14ac:dyDescent="0.2">
      <c r="A4585" s="239">
        <f>'CPT Data'!B4593</f>
        <v>45.500999999999998</v>
      </c>
      <c r="B4585" s="3">
        <f>'CPT Data'!C4593</f>
        <v>45.494</v>
      </c>
      <c r="C4585" t="str">
        <f>'CPT Data'!P4593</f>
        <v>SAND</v>
      </c>
      <c r="D4585" t="e">
        <f>'CPT Data'!Q4593</f>
        <v>#N/A</v>
      </c>
      <c r="E4585" t="e">
        <f t="shared" si="72"/>
        <v>#N/A</v>
      </c>
      <c r="F4585" t="str">
        <f>IF(C4585="CLAY", INDEX(D$4:D4585, MATCH("CLAY", C$4:C4585, 0)), "")</f>
        <v/>
      </c>
    </row>
    <row r="4586" spans="1:6" x14ac:dyDescent="0.2">
      <c r="A4586" s="239">
        <f>'CPT Data'!B4594</f>
        <v>45.51</v>
      </c>
      <c r="B4586" s="3">
        <f>'CPT Data'!C4594</f>
        <v>45.503</v>
      </c>
      <c r="C4586" t="str">
        <f>'CPT Data'!P4594</f>
        <v>SAND</v>
      </c>
      <c r="D4586" t="e">
        <f>'CPT Data'!Q4594</f>
        <v>#N/A</v>
      </c>
      <c r="E4586" t="e">
        <f t="shared" si="72"/>
        <v>#N/A</v>
      </c>
      <c r="F4586" t="str">
        <f>IF(C4586="CLAY", INDEX(D$4:D4586, MATCH("CLAY", C$4:C4586, 0)), "")</f>
        <v/>
      </c>
    </row>
    <row r="4587" spans="1:6" x14ac:dyDescent="0.2">
      <c r="A4587" s="239">
        <f>'CPT Data'!B4595</f>
        <v>45.518999999999998</v>
      </c>
      <c r="B4587" s="3">
        <f>'CPT Data'!C4595</f>
        <v>45.512</v>
      </c>
      <c r="C4587" t="str">
        <f>'CPT Data'!P4595</f>
        <v>SAND</v>
      </c>
      <c r="D4587" t="e">
        <f>'CPT Data'!Q4595</f>
        <v>#N/A</v>
      </c>
      <c r="E4587" t="e">
        <f t="shared" si="72"/>
        <v>#N/A</v>
      </c>
      <c r="F4587" t="str">
        <f>IF(C4587="CLAY", INDEX(D$4:D4587, MATCH("CLAY", C$4:C4587, 0)), "")</f>
        <v/>
      </c>
    </row>
    <row r="4588" spans="1:6" x14ac:dyDescent="0.2">
      <c r="A4588" s="239">
        <f>'CPT Data'!B4596</f>
        <v>45.53</v>
      </c>
      <c r="B4588" s="3">
        <f>'CPT Data'!C4596</f>
        <v>45.523000000000003</v>
      </c>
      <c r="C4588" t="str">
        <f>'CPT Data'!P4596</f>
        <v>SAND</v>
      </c>
      <c r="D4588" t="e">
        <f>'CPT Data'!Q4596</f>
        <v>#N/A</v>
      </c>
      <c r="E4588" t="e">
        <f t="shared" si="72"/>
        <v>#N/A</v>
      </c>
      <c r="F4588" t="str">
        <f>IF(C4588="CLAY", INDEX(D$4:D4588, MATCH("CLAY", C$4:C4588, 0)), "")</f>
        <v/>
      </c>
    </row>
    <row r="4589" spans="1:6" x14ac:dyDescent="0.2">
      <c r="A4589" s="239">
        <f>'CPT Data'!B4597</f>
        <v>45.539000000000001</v>
      </c>
      <c r="B4589" s="3">
        <f>'CPT Data'!C4597</f>
        <v>45.532000000000004</v>
      </c>
      <c r="C4589" t="str">
        <f>'CPT Data'!P4597</f>
        <v>SAND</v>
      </c>
      <c r="D4589" t="e">
        <f>'CPT Data'!Q4597</f>
        <v>#N/A</v>
      </c>
      <c r="E4589" t="e">
        <f t="shared" si="72"/>
        <v>#N/A</v>
      </c>
      <c r="F4589" t="str">
        <f>IF(C4589="CLAY", INDEX(D$4:D4589, MATCH("CLAY", C$4:C4589, 0)), "")</f>
        <v/>
      </c>
    </row>
    <row r="4590" spans="1:6" x14ac:dyDescent="0.2">
      <c r="A4590" s="239">
        <f>'CPT Data'!B4598</f>
        <v>45.548999999999999</v>
      </c>
      <c r="B4590" s="3">
        <f>'CPT Data'!C4598</f>
        <v>45.542000000000002</v>
      </c>
      <c r="C4590" t="str">
        <f>'CPT Data'!P4598</f>
        <v>SAND</v>
      </c>
      <c r="D4590" t="e">
        <f>'CPT Data'!Q4598</f>
        <v>#N/A</v>
      </c>
      <c r="E4590" t="e">
        <f t="shared" si="72"/>
        <v>#N/A</v>
      </c>
      <c r="F4590" t="str">
        <f>IF(C4590="CLAY", INDEX(D$4:D4590, MATCH("CLAY", C$4:C4590, 0)), "")</f>
        <v/>
      </c>
    </row>
    <row r="4591" spans="1:6" x14ac:dyDescent="0.2">
      <c r="A4591" s="239">
        <f>'CPT Data'!B4599</f>
        <v>45.558999999999997</v>
      </c>
      <c r="B4591" s="3">
        <f>'CPT Data'!C4599</f>
        <v>45.552</v>
      </c>
      <c r="C4591" t="str">
        <f>'CPT Data'!P4599</f>
        <v>SAND</v>
      </c>
      <c r="D4591" t="e">
        <f>'CPT Data'!Q4599</f>
        <v>#N/A</v>
      </c>
      <c r="E4591" t="e">
        <f t="shared" si="72"/>
        <v>#N/A</v>
      </c>
      <c r="F4591" t="str">
        <f>IF(C4591="CLAY", INDEX(D$4:D4591, MATCH("CLAY", C$4:C4591, 0)), "")</f>
        <v/>
      </c>
    </row>
    <row r="4592" spans="1:6" x14ac:dyDescent="0.2">
      <c r="A4592" s="239">
        <f>'CPT Data'!B4600</f>
        <v>45.567999999999998</v>
      </c>
      <c r="B4592" s="3">
        <f>'CPT Data'!C4600</f>
        <v>45.561</v>
      </c>
      <c r="C4592" t="str">
        <f>'CPT Data'!P4600</f>
        <v>SAND</v>
      </c>
      <c r="D4592" t="e">
        <f>'CPT Data'!Q4600</f>
        <v>#N/A</v>
      </c>
      <c r="E4592" t="e">
        <f t="shared" si="72"/>
        <v>#N/A</v>
      </c>
      <c r="F4592" t="str">
        <f>IF(C4592="CLAY", INDEX(D$4:D4592, MATCH("CLAY", C$4:C4592, 0)), "")</f>
        <v/>
      </c>
    </row>
    <row r="4593" spans="1:6" x14ac:dyDescent="0.2">
      <c r="A4593" s="239">
        <f>'CPT Data'!B4601</f>
        <v>45.578000000000003</v>
      </c>
      <c r="B4593" s="3">
        <f>'CPT Data'!C4601</f>
        <v>45.571000000000005</v>
      </c>
      <c r="C4593" t="str">
        <f>'CPT Data'!P4601</f>
        <v>SAND</v>
      </c>
      <c r="D4593" t="e">
        <f>'CPT Data'!Q4601</f>
        <v>#N/A</v>
      </c>
      <c r="E4593" t="e">
        <f t="shared" si="72"/>
        <v>#N/A</v>
      </c>
      <c r="F4593" t="str">
        <f>IF(C4593="CLAY", INDEX(D$4:D4593, MATCH("CLAY", C$4:C4593, 0)), "")</f>
        <v/>
      </c>
    </row>
    <row r="4594" spans="1:6" x14ac:dyDescent="0.2">
      <c r="A4594" s="239">
        <f>'CPT Data'!B4602</f>
        <v>45.588000000000001</v>
      </c>
      <c r="B4594" s="3">
        <f>'CPT Data'!C4602</f>
        <v>45.581000000000003</v>
      </c>
      <c r="C4594" t="str">
        <f>'CPT Data'!P4602</f>
        <v>SAND</v>
      </c>
      <c r="D4594" t="e">
        <f>'CPT Data'!Q4602</f>
        <v>#N/A</v>
      </c>
      <c r="E4594" t="e">
        <f t="shared" si="72"/>
        <v>#N/A</v>
      </c>
      <c r="F4594" t="str">
        <f>IF(C4594="CLAY", INDEX(D$4:D4594, MATCH("CLAY", C$4:C4594, 0)), "")</f>
        <v/>
      </c>
    </row>
    <row r="4595" spans="1:6" x14ac:dyDescent="0.2">
      <c r="A4595" s="239">
        <f>'CPT Data'!B4603</f>
        <v>45.597999999999999</v>
      </c>
      <c r="B4595" s="3">
        <f>'CPT Data'!C4603</f>
        <v>45.591000000000001</v>
      </c>
      <c r="C4595" t="str">
        <f>'CPT Data'!P4603</f>
        <v>SAND</v>
      </c>
      <c r="D4595" t="e">
        <f>'CPT Data'!Q4603</f>
        <v>#N/A</v>
      </c>
      <c r="E4595" t="e">
        <f t="shared" si="72"/>
        <v>#N/A</v>
      </c>
      <c r="F4595" t="str">
        <f>IF(C4595="CLAY", INDEX(D$4:D4595, MATCH("CLAY", C$4:C4595, 0)), "")</f>
        <v/>
      </c>
    </row>
    <row r="4596" spans="1:6" x14ac:dyDescent="0.2">
      <c r="A4596" s="239">
        <f>'CPT Data'!B4604</f>
        <v>45.606999999999999</v>
      </c>
      <c r="B4596" s="3">
        <f>'CPT Data'!C4604</f>
        <v>45.6</v>
      </c>
      <c r="C4596" t="str">
        <f>'CPT Data'!P4604</f>
        <v>SAND</v>
      </c>
      <c r="D4596" t="e">
        <f>'CPT Data'!Q4604</f>
        <v>#N/A</v>
      </c>
      <c r="E4596" t="e">
        <f t="shared" si="72"/>
        <v>#N/A</v>
      </c>
      <c r="F4596" t="str">
        <f>IF(C4596="CLAY", INDEX(D$4:D4596, MATCH("CLAY", C$4:C4596, 0)), "")</f>
        <v/>
      </c>
    </row>
    <row r="4597" spans="1:6" x14ac:dyDescent="0.2">
      <c r="A4597" s="239">
        <f>'CPT Data'!B4605</f>
        <v>45.618000000000002</v>
      </c>
      <c r="B4597" s="3">
        <f>'CPT Data'!C4605</f>
        <v>45.611000000000004</v>
      </c>
      <c r="C4597" t="str">
        <f>'CPT Data'!P4605</f>
        <v>SAND</v>
      </c>
      <c r="D4597" t="e">
        <f>'CPT Data'!Q4605</f>
        <v>#N/A</v>
      </c>
      <c r="E4597" t="e">
        <f t="shared" si="72"/>
        <v>#N/A</v>
      </c>
      <c r="F4597" t="str">
        <f>IF(C4597="CLAY", INDEX(D$4:D4597, MATCH("CLAY", C$4:C4597, 0)), "")</f>
        <v/>
      </c>
    </row>
    <row r="4598" spans="1:6" x14ac:dyDescent="0.2">
      <c r="A4598" s="239">
        <f>'CPT Data'!B4606</f>
        <v>45.627000000000002</v>
      </c>
      <c r="B4598" s="3">
        <f>'CPT Data'!C4606</f>
        <v>45.620000000000005</v>
      </c>
      <c r="C4598" t="str">
        <f>'CPT Data'!P4606</f>
        <v>SAND</v>
      </c>
      <c r="D4598" t="e">
        <f>'CPT Data'!Q4606</f>
        <v>#N/A</v>
      </c>
      <c r="E4598" t="e">
        <f t="shared" si="72"/>
        <v>#N/A</v>
      </c>
      <c r="F4598" t="str">
        <f>IF(C4598="CLAY", INDEX(D$4:D4598, MATCH("CLAY", C$4:C4598, 0)), "")</f>
        <v/>
      </c>
    </row>
    <row r="4599" spans="1:6" x14ac:dyDescent="0.2">
      <c r="A4599" s="239">
        <f>'CPT Data'!B4607</f>
        <v>45.636000000000003</v>
      </c>
      <c r="B4599" s="3">
        <f>'CPT Data'!C4607</f>
        <v>45.629000000000005</v>
      </c>
      <c r="C4599" t="str">
        <f>'CPT Data'!P4607</f>
        <v>CLAY</v>
      </c>
      <c r="D4599">
        <f>'CPT Data'!Q4607</f>
        <v>700.80521495683331</v>
      </c>
      <c r="E4599">
        <f t="shared" si="72"/>
        <v>700.80521495683331</v>
      </c>
      <c r="F4599">
        <f>IF(C4599="CLAY", INDEX(D$4:D4599, MATCH("CLAY", C$4:C4599, 0)), "")</f>
        <v>0.75203252561341039</v>
      </c>
    </row>
    <row r="4600" spans="1:6" x14ac:dyDescent="0.2">
      <c r="A4600" s="239">
        <f>'CPT Data'!B4608</f>
        <v>45.646999999999998</v>
      </c>
      <c r="B4600" s="3">
        <f>'CPT Data'!C4608</f>
        <v>45.64</v>
      </c>
      <c r="C4600" t="str">
        <f>'CPT Data'!P4608</f>
        <v>CLAY</v>
      </c>
      <c r="D4600">
        <f>'CPT Data'!Q4608</f>
        <v>669.84337532380118</v>
      </c>
      <c r="E4600">
        <f t="shared" si="72"/>
        <v>700.80521495683331</v>
      </c>
      <c r="F4600">
        <f>IF(C4600="CLAY", INDEX(D$4:D4600, MATCH("CLAY", C$4:C4600, 0)), "")</f>
        <v>0.75203252561341039</v>
      </c>
    </row>
    <row r="4601" spans="1:6" x14ac:dyDescent="0.2">
      <c r="A4601" s="239">
        <f>'CPT Data'!B4609</f>
        <v>45.655999999999999</v>
      </c>
      <c r="B4601" s="3">
        <f>'CPT Data'!C4609</f>
        <v>45.649000000000001</v>
      </c>
      <c r="C4601" t="str">
        <f>'CPT Data'!P4609</f>
        <v>CLAY</v>
      </c>
      <c r="D4601">
        <f>'CPT Data'!Q4609</f>
        <v>665.60531343685409</v>
      </c>
      <c r="E4601">
        <f t="shared" si="72"/>
        <v>669.84337532380118</v>
      </c>
      <c r="F4601">
        <f>IF(C4601="CLAY", INDEX(D$4:D4601, MATCH("CLAY", C$4:C4601, 0)), "")</f>
        <v>0.75203252561341039</v>
      </c>
    </row>
    <row r="4602" spans="1:6" x14ac:dyDescent="0.2">
      <c r="A4602" s="239">
        <f>'CPT Data'!B4610</f>
        <v>45.665999999999997</v>
      </c>
      <c r="B4602" s="3">
        <f>'CPT Data'!C4610</f>
        <v>45.658999999999999</v>
      </c>
      <c r="C4602" t="str">
        <f>'CPT Data'!P4610</f>
        <v>CLAY</v>
      </c>
      <c r="D4602">
        <f>'CPT Data'!Q4610</f>
        <v>657.60548971772857</v>
      </c>
      <c r="E4602">
        <f t="shared" si="72"/>
        <v>665.60531343685409</v>
      </c>
      <c r="F4602">
        <f>IF(C4602="CLAY", INDEX(D$4:D4602, MATCH("CLAY", C$4:C4602, 0)), "")</f>
        <v>0.75203252561341039</v>
      </c>
    </row>
    <row r="4603" spans="1:6" x14ac:dyDescent="0.2">
      <c r="A4603" s="239">
        <f>'CPT Data'!B4611</f>
        <v>45.674999999999997</v>
      </c>
      <c r="B4603" s="3">
        <f>'CPT Data'!C4611</f>
        <v>45.667999999999999</v>
      </c>
      <c r="C4603" t="str">
        <f>'CPT Data'!P4611</f>
        <v>CLAY</v>
      </c>
      <c r="D4603">
        <f>'CPT Data'!Q4611</f>
        <v>626.64174715630122</v>
      </c>
      <c r="E4603">
        <f t="shared" si="72"/>
        <v>657.60548971772857</v>
      </c>
      <c r="F4603">
        <f>IF(C4603="CLAY", INDEX(D$4:D4603, MATCH("CLAY", C$4:C4603, 0)), "")</f>
        <v>0.75203252561341039</v>
      </c>
    </row>
    <row r="4604" spans="1:6" x14ac:dyDescent="0.2">
      <c r="A4604" s="239">
        <f>'CPT Data'!B4612</f>
        <v>45.685000000000002</v>
      </c>
      <c r="B4604" s="3">
        <f>'CPT Data'!C4612</f>
        <v>45.678000000000004</v>
      </c>
      <c r="C4604" t="str">
        <f>'CPT Data'!P4612</f>
        <v>CLAY</v>
      </c>
      <c r="D4604">
        <f>'CPT Data'!Q4612</f>
        <v>624.45567414415302</v>
      </c>
      <c r="E4604">
        <f t="shared" si="72"/>
        <v>626.64174715630122</v>
      </c>
      <c r="F4604">
        <f>IF(C4604="CLAY", INDEX(D$4:D4604, MATCH("CLAY", C$4:C4604, 0)), "")</f>
        <v>0.75203252561341039</v>
      </c>
    </row>
    <row r="4605" spans="1:6" x14ac:dyDescent="0.2">
      <c r="A4605" s="239">
        <f>'CPT Data'!B4613</f>
        <v>45.695</v>
      </c>
      <c r="B4605" s="3">
        <f>'CPT Data'!C4613</f>
        <v>45.688000000000002</v>
      </c>
      <c r="C4605" t="str">
        <f>'CPT Data'!P4613</f>
        <v>CLAY</v>
      </c>
      <c r="D4605">
        <f>'CPT Data'!Q4613</f>
        <v>631.31368842634777</v>
      </c>
      <c r="E4605">
        <f t="shared" si="72"/>
        <v>624.45567414415302</v>
      </c>
      <c r="F4605">
        <f>IF(C4605="CLAY", INDEX(D$4:D4605, MATCH("CLAY", C$4:C4605, 0)), "")</f>
        <v>0.75203252561341039</v>
      </c>
    </row>
    <row r="4606" spans="1:6" x14ac:dyDescent="0.2">
      <c r="A4606" s="239">
        <f>'CPT Data'!B4614</f>
        <v>45.704999999999998</v>
      </c>
      <c r="B4606" s="3">
        <f>'CPT Data'!C4614</f>
        <v>45.698</v>
      </c>
      <c r="C4606" t="str">
        <f>'CPT Data'!P4614</f>
        <v>CLAY</v>
      </c>
      <c r="D4606">
        <f>'CPT Data'!Q4614</f>
        <v>634.61686835749754</v>
      </c>
      <c r="E4606">
        <f t="shared" si="72"/>
        <v>631.31368842634777</v>
      </c>
      <c r="F4606">
        <f>IF(C4606="CLAY", INDEX(D$4:D4606, MATCH("CLAY", C$4:C4606, 0)), "")</f>
        <v>0.75203252561341039</v>
      </c>
    </row>
    <row r="4607" spans="1:6" x14ac:dyDescent="0.2">
      <c r="A4607" s="239">
        <f>'CPT Data'!B4615</f>
        <v>45.713999999999999</v>
      </c>
      <c r="B4607" s="3">
        <f>'CPT Data'!C4615</f>
        <v>45.707000000000001</v>
      </c>
      <c r="C4607" t="str">
        <f>'CPT Data'!P4615</f>
        <v>CLAY</v>
      </c>
      <c r="D4607">
        <f>'CPT Data'!Q4615</f>
        <v>633.14263946275116</v>
      </c>
      <c r="E4607">
        <f t="shared" si="72"/>
        <v>634.61686835749754</v>
      </c>
      <c r="F4607">
        <f>IF(C4607="CLAY", INDEX(D$4:D4607, MATCH("CLAY", C$4:C4607, 0)), "")</f>
        <v>0.75203252561341039</v>
      </c>
    </row>
    <row r="4608" spans="1:6" x14ac:dyDescent="0.2">
      <c r="A4608" s="239">
        <f>'CPT Data'!B4616</f>
        <v>45.723999999999997</v>
      </c>
      <c r="B4608" s="3">
        <f>'CPT Data'!C4616</f>
        <v>45.716999999999999</v>
      </c>
      <c r="C4608" t="str">
        <f>'CPT Data'!P4616</f>
        <v>CLAY</v>
      </c>
      <c r="D4608">
        <f>'CPT Data'!Q4616</f>
        <v>625.45445978953023</v>
      </c>
      <c r="E4608">
        <f t="shared" si="72"/>
        <v>633.14263946275116</v>
      </c>
      <c r="F4608">
        <f>IF(C4608="CLAY", INDEX(D$4:D4608, MATCH("CLAY", C$4:C4608, 0)), "")</f>
        <v>0.75203252561341039</v>
      </c>
    </row>
    <row r="4609" spans="1:6" x14ac:dyDescent="0.2">
      <c r="A4609" s="239">
        <f>'CPT Data'!B4617</f>
        <v>45.734000000000002</v>
      </c>
      <c r="B4609" s="3">
        <f>'CPT Data'!C4617</f>
        <v>45.727000000000004</v>
      </c>
      <c r="C4609" t="str">
        <f>'CPT Data'!P4617</f>
        <v>CLAY</v>
      </c>
      <c r="D4609">
        <f>'CPT Data'!Q4617</f>
        <v>642.02269170468719</v>
      </c>
      <c r="E4609">
        <f t="shared" si="72"/>
        <v>625.45445978953023</v>
      </c>
      <c r="F4609">
        <f>IF(C4609="CLAY", INDEX(D$4:D4609, MATCH("CLAY", C$4:C4609, 0)), "")</f>
        <v>0.75203252561341039</v>
      </c>
    </row>
    <row r="4610" spans="1:6" x14ac:dyDescent="0.2">
      <c r="A4610" s="239">
        <f>'CPT Data'!B4618</f>
        <v>45.743000000000002</v>
      </c>
      <c r="B4610" s="3">
        <f>'CPT Data'!C4618</f>
        <v>45.736000000000004</v>
      </c>
      <c r="C4610" t="str">
        <f>'CPT Data'!P4618</f>
        <v>CLAY</v>
      </c>
      <c r="D4610">
        <f>'CPT Data'!Q4618</f>
        <v>648.84796325930608</v>
      </c>
      <c r="E4610">
        <f t="shared" si="72"/>
        <v>642.02269170468719</v>
      </c>
      <c r="F4610">
        <f>IF(C4610="CLAY", INDEX(D$4:D4610, MATCH("CLAY", C$4:C4610, 0)), "")</f>
        <v>0.75203252561341039</v>
      </c>
    </row>
    <row r="4611" spans="1:6" x14ac:dyDescent="0.2">
      <c r="A4611" s="239">
        <f>'CPT Data'!B4619</f>
        <v>45.753</v>
      </c>
      <c r="B4611" s="3">
        <f>'CPT Data'!C4619</f>
        <v>45.746000000000002</v>
      </c>
      <c r="C4611" t="str">
        <f>'CPT Data'!P4619</f>
        <v>CLAY</v>
      </c>
      <c r="D4611">
        <f>'CPT Data'!Q4619</f>
        <v>652.86928950603999</v>
      </c>
      <c r="E4611">
        <f t="shared" si="72"/>
        <v>648.84796325930608</v>
      </c>
      <c r="F4611">
        <f>IF(C4611="CLAY", INDEX(D$4:D4611, MATCH("CLAY", C$4:C4611, 0)), "")</f>
        <v>0.75203252561341039</v>
      </c>
    </row>
    <row r="4612" spans="1:6" x14ac:dyDescent="0.2">
      <c r="A4612" s="239">
        <f>'CPT Data'!B4620</f>
        <v>45.762999999999998</v>
      </c>
      <c r="B4612" s="3">
        <f>'CPT Data'!C4620</f>
        <v>45.756</v>
      </c>
      <c r="C4612" t="str">
        <f>'CPT Data'!P4620</f>
        <v>CLAY</v>
      </c>
      <c r="D4612">
        <f>'CPT Data'!Q4620</f>
        <v>669.9932085228487</v>
      </c>
      <c r="E4612">
        <f t="shared" si="72"/>
        <v>652.86928950603999</v>
      </c>
      <c r="F4612">
        <f>IF(C4612="CLAY", INDEX(D$4:D4612, MATCH("CLAY", C$4:C4612, 0)), "")</f>
        <v>0.75203252561341039</v>
      </c>
    </row>
    <row r="4613" spans="1:6" x14ac:dyDescent="0.2">
      <c r="A4613" s="239">
        <f>'CPT Data'!B4621</f>
        <v>45.773000000000003</v>
      </c>
      <c r="B4613" s="3">
        <f>'CPT Data'!C4621</f>
        <v>45.766000000000005</v>
      </c>
      <c r="C4613" t="str">
        <f>'CPT Data'!P4621</f>
        <v>CLAY</v>
      </c>
      <c r="D4613">
        <f>'CPT Data'!Q4621</f>
        <v>689.093932520473</v>
      </c>
      <c r="E4613">
        <f t="shared" si="72"/>
        <v>669.9932085228487</v>
      </c>
      <c r="F4613">
        <f>IF(C4613="CLAY", INDEX(D$4:D4613, MATCH("CLAY", C$4:C4613, 0)), "")</f>
        <v>0.75203252561341039</v>
      </c>
    </row>
    <row r="4614" spans="1:6" x14ac:dyDescent="0.2">
      <c r="A4614" s="239">
        <f>'CPT Data'!B4622</f>
        <v>45.781999999999996</v>
      </c>
      <c r="B4614" s="3">
        <f>'CPT Data'!C4622</f>
        <v>45.774999999999999</v>
      </c>
      <c r="C4614" t="str">
        <f>'CPT Data'!P4622</f>
        <v>CLAY</v>
      </c>
      <c r="D4614">
        <f>'CPT Data'!Q4622</f>
        <v>708.34153651680754</v>
      </c>
      <c r="E4614">
        <f t="shared" si="72"/>
        <v>689.093932520473</v>
      </c>
      <c r="F4614">
        <f>IF(C4614="CLAY", INDEX(D$4:D4614, MATCH("CLAY", C$4:C4614, 0)), "")</f>
        <v>0.75203252561341039</v>
      </c>
    </row>
    <row r="4615" spans="1:6" x14ac:dyDescent="0.2">
      <c r="A4615" s="239">
        <f>'CPT Data'!B4623</f>
        <v>45.792000000000002</v>
      </c>
      <c r="B4615" s="3">
        <f>'CPT Data'!C4623</f>
        <v>45.785000000000004</v>
      </c>
      <c r="C4615" t="str">
        <f>'CPT Data'!P4623</f>
        <v>CLAY</v>
      </c>
      <c r="D4615">
        <f>'CPT Data'!Q4623</f>
        <v>721.80272947473998</v>
      </c>
      <c r="E4615">
        <f t="shared" si="72"/>
        <v>708.34153651680754</v>
      </c>
      <c r="F4615">
        <f>IF(C4615="CLAY", INDEX(D$4:D4615, MATCH("CLAY", C$4:C4615, 0)), "")</f>
        <v>0.75203252561341039</v>
      </c>
    </row>
    <row r="4616" spans="1:6" x14ac:dyDescent="0.2">
      <c r="A4616" s="239">
        <f>'CPT Data'!B4624</f>
        <v>45.801000000000002</v>
      </c>
      <c r="B4616" s="3">
        <f>'CPT Data'!C4624</f>
        <v>45.794000000000004</v>
      </c>
      <c r="C4616" t="str">
        <f>'CPT Data'!P4624</f>
        <v>CLAY</v>
      </c>
      <c r="D4616">
        <f>'CPT Data'!Q4624</f>
        <v>719.50300416431173</v>
      </c>
      <c r="E4616">
        <f t="shared" si="72"/>
        <v>721.80272947473998</v>
      </c>
      <c r="F4616">
        <f>IF(C4616="CLAY", INDEX(D$4:D4616, MATCH("CLAY", C$4:C4616, 0)), "")</f>
        <v>0.75203252561341039</v>
      </c>
    </row>
    <row r="4617" spans="1:6" x14ac:dyDescent="0.2">
      <c r="A4617" s="239">
        <f>'CPT Data'!B4625</f>
        <v>45.811999999999998</v>
      </c>
      <c r="B4617" s="3">
        <f>'CPT Data'!C4625</f>
        <v>45.805</v>
      </c>
      <c r="C4617" t="str">
        <f>'CPT Data'!P4625</f>
        <v>CLAY</v>
      </c>
      <c r="D4617">
        <f>'CPT Data'!Q4625</f>
        <v>703.89797596134895</v>
      </c>
      <c r="E4617">
        <f t="shared" si="72"/>
        <v>719.50300416431173</v>
      </c>
      <c r="F4617">
        <f>IF(C4617="CLAY", INDEX(D$4:D4617, MATCH("CLAY", C$4:C4617, 0)), "")</f>
        <v>0.75203252561341039</v>
      </c>
    </row>
    <row r="4618" spans="1:6" x14ac:dyDescent="0.2">
      <c r="A4618" s="239">
        <f>'CPT Data'!B4626</f>
        <v>45.820999999999998</v>
      </c>
      <c r="B4618" s="3">
        <f>'CPT Data'!C4626</f>
        <v>45.814</v>
      </c>
      <c r="C4618" t="str">
        <f>'CPT Data'!P4626</f>
        <v>CLAY</v>
      </c>
      <c r="D4618">
        <f>'CPT Data'!Q4626</f>
        <v>676.38375192339879</v>
      </c>
      <c r="E4618">
        <f t="shared" si="72"/>
        <v>703.89797596134895</v>
      </c>
      <c r="F4618">
        <f>IF(C4618="CLAY", INDEX(D$4:D4618, MATCH("CLAY", C$4:C4618, 0)), "")</f>
        <v>0.75203252561341039</v>
      </c>
    </row>
    <row r="4619" spans="1:6" x14ac:dyDescent="0.2">
      <c r="A4619" s="239">
        <f>'CPT Data'!B4627</f>
        <v>45.83</v>
      </c>
      <c r="B4619" s="3">
        <f>'CPT Data'!C4627</f>
        <v>45.823</v>
      </c>
      <c r="C4619" t="str">
        <f>'CPT Data'!P4627</f>
        <v>CLAY</v>
      </c>
      <c r="D4619">
        <f>'CPT Data'!Q4627</f>
        <v>627.53986908121408</v>
      </c>
      <c r="E4619">
        <f t="shared" si="72"/>
        <v>676.38375192339879</v>
      </c>
      <c r="F4619">
        <f>IF(C4619="CLAY", INDEX(D$4:D4619, MATCH("CLAY", C$4:C4619, 0)), "")</f>
        <v>0.75203252561341039</v>
      </c>
    </row>
    <row r="4620" spans="1:6" x14ac:dyDescent="0.2">
      <c r="A4620" s="239">
        <f>'CPT Data'!B4628</f>
        <v>45.841000000000001</v>
      </c>
      <c r="B4620" s="3">
        <f>'CPT Data'!C4628</f>
        <v>45.834000000000003</v>
      </c>
      <c r="C4620" t="str">
        <f>'CPT Data'!P4628</f>
        <v>CLAY</v>
      </c>
      <c r="D4620">
        <f>'CPT Data'!Q4628</f>
        <v>593.98011947738132</v>
      </c>
      <c r="E4620">
        <f t="shared" si="72"/>
        <v>627.53986908121408</v>
      </c>
      <c r="F4620">
        <f>IF(C4620="CLAY", INDEX(D$4:D4620, MATCH("CLAY", C$4:C4620, 0)), "")</f>
        <v>0.75203252561341039</v>
      </c>
    </row>
    <row r="4621" spans="1:6" x14ac:dyDescent="0.2">
      <c r="A4621" s="239">
        <f>'CPT Data'!B4629</f>
        <v>45.85</v>
      </c>
      <c r="B4621" s="3">
        <f>'CPT Data'!C4629</f>
        <v>45.843000000000004</v>
      </c>
      <c r="C4621" t="str">
        <f>'CPT Data'!P4629</f>
        <v>CLAY</v>
      </c>
      <c r="D4621">
        <f>'CPT Data'!Q4629</f>
        <v>571.93655114079343</v>
      </c>
      <c r="E4621">
        <f t="shared" si="72"/>
        <v>593.98011947738132</v>
      </c>
      <c r="F4621">
        <f>IF(C4621="CLAY", INDEX(D$4:D4621, MATCH("CLAY", C$4:C4621, 0)), "")</f>
        <v>0.75203252561341039</v>
      </c>
    </row>
    <row r="4622" spans="1:6" x14ac:dyDescent="0.2">
      <c r="A4622" s="239">
        <f>'CPT Data'!B4630</f>
        <v>45.86</v>
      </c>
      <c r="B4622" s="3">
        <f>'CPT Data'!C4630</f>
        <v>45.853000000000002</v>
      </c>
      <c r="C4622" t="str">
        <f>'CPT Data'!P4630</f>
        <v>CLAY</v>
      </c>
      <c r="D4622">
        <f>'CPT Data'!Q4630</f>
        <v>560.16735421465648</v>
      </c>
      <c r="E4622">
        <f t="shared" si="72"/>
        <v>571.93655114079343</v>
      </c>
      <c r="F4622">
        <f>IF(C4622="CLAY", INDEX(D$4:D4622, MATCH("CLAY", C$4:C4622, 0)), "")</f>
        <v>0.75203252561341039</v>
      </c>
    </row>
    <row r="4623" spans="1:6" x14ac:dyDescent="0.2">
      <c r="A4623" s="239">
        <f>'CPT Data'!B4631</f>
        <v>45.869</v>
      </c>
      <c r="B4623" s="3">
        <f>'CPT Data'!C4631</f>
        <v>45.862000000000002</v>
      </c>
      <c r="C4623" t="str">
        <f>'CPT Data'!P4631</f>
        <v>CLAY</v>
      </c>
      <c r="D4623">
        <f>'CPT Data'!Q4631</f>
        <v>562.8370162118041</v>
      </c>
      <c r="E4623">
        <f t="shared" si="72"/>
        <v>560.16735421465648</v>
      </c>
      <c r="F4623">
        <f>IF(C4623="CLAY", INDEX(D$4:D4623, MATCH("CLAY", C$4:C4623, 0)), "")</f>
        <v>0.75203252561341039</v>
      </c>
    </row>
    <row r="4624" spans="1:6" x14ac:dyDescent="0.2">
      <c r="A4624" s="239">
        <f>'CPT Data'!B4632</f>
        <v>45.878999999999998</v>
      </c>
      <c r="B4624" s="3">
        <f>'CPT Data'!C4632</f>
        <v>45.872</v>
      </c>
      <c r="C4624" t="str">
        <f>'CPT Data'!P4632</f>
        <v>CLAY</v>
      </c>
      <c r="D4624">
        <f>'CPT Data'!Q4632</f>
        <v>557.55422936375146</v>
      </c>
      <c r="E4624">
        <f t="shared" si="72"/>
        <v>562.8370162118041</v>
      </c>
      <c r="F4624">
        <f>IF(C4624="CLAY", INDEX(D$4:D4624, MATCH("CLAY", C$4:C4624, 0)), "")</f>
        <v>0.75203252561341039</v>
      </c>
    </row>
    <row r="4625" spans="1:6" x14ac:dyDescent="0.2">
      <c r="A4625" s="239">
        <f>'CPT Data'!B4633</f>
        <v>45.889000000000003</v>
      </c>
      <c r="B4625" s="3">
        <f>'CPT Data'!C4633</f>
        <v>45.882000000000005</v>
      </c>
      <c r="C4625" t="str">
        <f>'CPT Data'!P4633</f>
        <v>CLAY</v>
      </c>
      <c r="D4625">
        <f>'CPT Data'!Q4633</f>
        <v>550.63103482379665</v>
      </c>
      <c r="E4625">
        <f t="shared" si="72"/>
        <v>557.55422936375146</v>
      </c>
      <c r="F4625">
        <f>IF(C4625="CLAY", INDEX(D$4:D4625, MATCH("CLAY", C$4:C4625, 0)), "")</f>
        <v>0.75203252561341039</v>
      </c>
    </row>
    <row r="4626" spans="1:6" x14ac:dyDescent="0.2">
      <c r="A4626" s="239">
        <f>'CPT Data'!B4634</f>
        <v>45.898000000000003</v>
      </c>
      <c r="B4626" s="3">
        <f>'CPT Data'!C4634</f>
        <v>45.891000000000005</v>
      </c>
      <c r="C4626" t="str">
        <f>'CPT Data'!P4634</f>
        <v>CLAY</v>
      </c>
      <c r="D4626">
        <f>'CPT Data'!Q4634</f>
        <v>545.82151927774476</v>
      </c>
      <c r="E4626">
        <f t="shared" si="72"/>
        <v>550.63103482379665</v>
      </c>
      <c r="F4626">
        <f>IF(C4626="CLAY", INDEX(D$4:D4626, MATCH("CLAY", C$4:C4626, 0)), "")</f>
        <v>0.75203252561341039</v>
      </c>
    </row>
    <row r="4627" spans="1:6" x14ac:dyDescent="0.2">
      <c r="A4627" s="239">
        <f>'CPT Data'!B4635</f>
        <v>45.908999999999999</v>
      </c>
      <c r="B4627" s="3">
        <f>'CPT Data'!C4635</f>
        <v>45.902000000000001</v>
      </c>
      <c r="C4627" t="str">
        <f>'CPT Data'!P4635</f>
        <v>CLAY</v>
      </c>
      <c r="D4627">
        <f>'CPT Data'!Q4635</f>
        <v>543.83002340738233</v>
      </c>
      <c r="E4627">
        <f t="shared" si="72"/>
        <v>545.82151927774476</v>
      </c>
      <c r="F4627">
        <f>IF(C4627="CLAY", INDEX(D$4:D4627, MATCH("CLAY", C$4:C4627, 0)), "")</f>
        <v>0.75203252561341039</v>
      </c>
    </row>
    <row r="4628" spans="1:6" x14ac:dyDescent="0.2">
      <c r="A4628" s="239">
        <f>'CPT Data'!B4636</f>
        <v>45.917999999999999</v>
      </c>
      <c r="B4628" s="3">
        <f>'CPT Data'!C4636</f>
        <v>45.911000000000001</v>
      </c>
      <c r="C4628" t="str">
        <f>'CPT Data'!P4636</f>
        <v>CLAY</v>
      </c>
      <c r="D4628">
        <f>'CPT Data'!Q4636</f>
        <v>530.1129279662008</v>
      </c>
      <c r="E4628">
        <f t="shared" si="72"/>
        <v>543.83002340738233</v>
      </c>
      <c r="F4628">
        <f>IF(C4628="CLAY", INDEX(D$4:D4628, MATCH("CLAY", C$4:C4628, 0)), "")</f>
        <v>0.75203252561341039</v>
      </c>
    </row>
    <row r="4629" spans="1:6" x14ac:dyDescent="0.2">
      <c r="A4629" s="239">
        <f>'CPT Data'!B4637</f>
        <v>45.927999999999997</v>
      </c>
      <c r="B4629" s="3">
        <f>'CPT Data'!C4637</f>
        <v>45.920999999999999</v>
      </c>
      <c r="C4629" t="str">
        <f>'CPT Data'!P4637</f>
        <v>CLAY</v>
      </c>
      <c r="D4629">
        <f>'CPT Data'!Q4637</f>
        <v>520.29169858546481</v>
      </c>
      <c r="E4629">
        <f t="shared" si="72"/>
        <v>530.1129279662008</v>
      </c>
      <c r="F4629">
        <f>IF(C4629="CLAY", INDEX(D$4:D4629, MATCH("CLAY", C$4:C4629, 0)), "")</f>
        <v>0.75203252561341039</v>
      </c>
    </row>
    <row r="4630" spans="1:6" x14ac:dyDescent="0.2">
      <c r="A4630" s="239">
        <f>'CPT Data'!B4638</f>
        <v>45.938000000000002</v>
      </c>
      <c r="B4630" s="3">
        <f>'CPT Data'!C4638</f>
        <v>45.931000000000004</v>
      </c>
      <c r="C4630" t="str">
        <f>'CPT Data'!P4638</f>
        <v>CLAY</v>
      </c>
      <c r="D4630">
        <f>'CPT Data'!Q4638</f>
        <v>524.95493286882879</v>
      </c>
      <c r="E4630">
        <f t="shared" si="72"/>
        <v>520.29169858546481</v>
      </c>
      <c r="F4630">
        <f>IF(C4630="CLAY", INDEX(D$4:D4630, MATCH("CLAY", C$4:C4630, 0)), "")</f>
        <v>0.75203252561341039</v>
      </c>
    </row>
    <row r="4631" spans="1:6" x14ac:dyDescent="0.2">
      <c r="A4631" s="239">
        <f>'CPT Data'!B4639</f>
        <v>45.947000000000003</v>
      </c>
      <c r="B4631" s="3">
        <f>'CPT Data'!C4639</f>
        <v>45.940000000000005</v>
      </c>
      <c r="C4631" t="str">
        <f>'CPT Data'!P4639</f>
        <v>CLAY</v>
      </c>
      <c r="D4631">
        <f>'CPT Data'!Q4639</f>
        <v>561.16267647305642</v>
      </c>
      <c r="E4631">
        <f t="shared" si="72"/>
        <v>524.95493286882879</v>
      </c>
      <c r="F4631">
        <f>IF(C4631="CLAY", INDEX(D$4:D4631, MATCH("CLAY", C$4:C4631, 0)), "")</f>
        <v>0.75203252561341039</v>
      </c>
    </row>
    <row r="4632" spans="1:6" x14ac:dyDescent="0.2">
      <c r="A4632" s="239">
        <f>'CPT Data'!B4640</f>
        <v>45.957000000000001</v>
      </c>
      <c r="B4632" s="3">
        <f>'CPT Data'!C4640</f>
        <v>45.95</v>
      </c>
      <c r="C4632" t="str">
        <f>'CPT Data'!P4640</f>
        <v>CLAY</v>
      </c>
      <c r="D4632">
        <f>'CPT Data'!Q4640</f>
        <v>588.61045259621949</v>
      </c>
      <c r="E4632">
        <f t="shared" si="72"/>
        <v>561.16267647305642</v>
      </c>
      <c r="F4632">
        <f>IF(C4632="CLAY", INDEX(D$4:D4632, MATCH("CLAY", C$4:C4632, 0)), "")</f>
        <v>0.75203252561341039</v>
      </c>
    </row>
    <row r="4633" spans="1:6" x14ac:dyDescent="0.2">
      <c r="A4633" s="239">
        <f>'CPT Data'!B4641</f>
        <v>45.966999999999999</v>
      </c>
      <c r="B4633" s="3">
        <f>'CPT Data'!C4641</f>
        <v>45.96</v>
      </c>
      <c r="C4633" t="str">
        <f>'CPT Data'!P4641</f>
        <v>CLAY</v>
      </c>
      <c r="D4633">
        <f>'CPT Data'!Q4641</f>
        <v>632.12397460441139</v>
      </c>
      <c r="E4633">
        <f t="shared" si="72"/>
        <v>588.61045259621949</v>
      </c>
      <c r="F4633">
        <f>IF(C4633="CLAY", INDEX(D$4:D4633, MATCH("CLAY", C$4:C4633, 0)), "")</f>
        <v>0.75203252561341039</v>
      </c>
    </row>
    <row r="4634" spans="1:6" x14ac:dyDescent="0.2">
      <c r="A4634" s="239">
        <f>'CPT Data'!B4642</f>
        <v>45.976999999999997</v>
      </c>
      <c r="B4634" s="3">
        <f>'CPT Data'!C4642</f>
        <v>45.97</v>
      </c>
      <c r="C4634" t="str">
        <f>'CPT Data'!P4642</f>
        <v>CLAY</v>
      </c>
      <c r="D4634">
        <f>'CPT Data'!Q4642</f>
        <v>701.97938844400903</v>
      </c>
      <c r="E4634">
        <f t="shared" si="72"/>
        <v>632.12397460441139</v>
      </c>
      <c r="F4634">
        <f>IF(C4634="CLAY", INDEX(D$4:D4634, MATCH("CLAY", C$4:C4634, 0)), "")</f>
        <v>0.75203252561341039</v>
      </c>
    </row>
    <row r="4635" spans="1:6" x14ac:dyDescent="0.2">
      <c r="A4635" s="239">
        <f>'CPT Data'!B4643</f>
        <v>45.985999999999997</v>
      </c>
      <c r="B4635" s="3">
        <f>'CPT Data'!C4643</f>
        <v>45.978999999999999</v>
      </c>
      <c r="C4635" t="str">
        <f>'CPT Data'!P4643</f>
        <v>CLAY</v>
      </c>
      <c r="D4635">
        <f>'CPT Data'!Q4643</f>
        <v>782.03514076857721</v>
      </c>
      <c r="E4635">
        <f t="shared" ref="E4635:E4698" si="73">IF(C4635="SAND",#N/A,IF(C4635=C4634,D4634,IF(C4635="CLAY",D4635,#N/A)))</f>
        <v>701.97938844400903</v>
      </c>
      <c r="F4635">
        <f>IF(C4635="CLAY", INDEX(D$4:D4635, MATCH("CLAY", C$4:C4635, 0)), "")</f>
        <v>0.75203252561341039</v>
      </c>
    </row>
    <row r="4636" spans="1:6" x14ac:dyDescent="0.2">
      <c r="A4636" s="239">
        <f>'CPT Data'!B4644</f>
        <v>45.996000000000002</v>
      </c>
      <c r="B4636" s="3">
        <f>'CPT Data'!C4644</f>
        <v>45.989000000000004</v>
      </c>
      <c r="C4636" t="str">
        <f>'CPT Data'!P4644</f>
        <v>CLAY</v>
      </c>
      <c r="D4636">
        <f>'CPT Data'!Q4644</f>
        <v>853.30418371586018</v>
      </c>
      <c r="E4636">
        <f t="shared" si="73"/>
        <v>782.03514076857721</v>
      </c>
      <c r="F4636">
        <f>IF(C4636="CLAY", INDEX(D$4:D4636, MATCH("CLAY", C$4:C4636, 0)), "")</f>
        <v>0.75203252561341039</v>
      </c>
    </row>
    <row r="4637" spans="1:6" x14ac:dyDescent="0.2">
      <c r="A4637" s="239">
        <f>'CPT Data'!B4645</f>
        <v>46.005000000000003</v>
      </c>
      <c r="B4637" s="3">
        <f>'CPT Data'!C4645</f>
        <v>45.998000000000005</v>
      </c>
      <c r="C4637" t="str">
        <f>'CPT Data'!P4645</f>
        <v>CLAY</v>
      </c>
      <c r="D4637">
        <f>'CPT Data'!Q4645</f>
        <v>891.07392123269608</v>
      </c>
      <c r="E4637">
        <f t="shared" si="73"/>
        <v>853.30418371586018</v>
      </c>
      <c r="F4637">
        <f>IF(C4637="CLAY", INDEX(D$4:D4637, MATCH("CLAY", C$4:C4637, 0)), "")</f>
        <v>0.75203252561341039</v>
      </c>
    </row>
    <row r="4638" spans="1:6" x14ac:dyDescent="0.2">
      <c r="A4638" s="239">
        <f>'CPT Data'!B4646</f>
        <v>46.014000000000003</v>
      </c>
      <c r="B4638" s="3">
        <f>'CPT Data'!C4646</f>
        <v>46.007000000000005</v>
      </c>
      <c r="C4638" t="str">
        <f>'CPT Data'!P4646</f>
        <v>SAND</v>
      </c>
      <c r="D4638" t="e">
        <f>'CPT Data'!Q4646</f>
        <v>#N/A</v>
      </c>
      <c r="E4638" t="e">
        <f t="shared" si="73"/>
        <v>#N/A</v>
      </c>
      <c r="F4638" t="str">
        <f>IF(C4638="CLAY", INDEX(D$4:D4638, MATCH("CLAY", C$4:C4638, 0)), "")</f>
        <v/>
      </c>
    </row>
    <row r="4639" spans="1:6" x14ac:dyDescent="0.2">
      <c r="A4639" s="239">
        <f>'CPT Data'!B4647</f>
        <v>46.024000000000001</v>
      </c>
      <c r="B4639" s="3">
        <f>'CPT Data'!C4647</f>
        <v>46.017000000000003</v>
      </c>
      <c r="C4639" t="str">
        <f>'CPT Data'!P4647</f>
        <v>SAND</v>
      </c>
      <c r="D4639" t="e">
        <f>'CPT Data'!Q4647</f>
        <v>#N/A</v>
      </c>
      <c r="E4639" t="e">
        <f t="shared" si="73"/>
        <v>#N/A</v>
      </c>
      <c r="F4639" t="str">
        <f>IF(C4639="CLAY", INDEX(D$4:D4639, MATCH("CLAY", C$4:C4639, 0)), "")</f>
        <v/>
      </c>
    </row>
    <row r="4640" spans="1:6" x14ac:dyDescent="0.2">
      <c r="A4640" s="239">
        <f>'CPT Data'!B4648</f>
        <v>46.033999999999999</v>
      </c>
      <c r="B4640" s="3">
        <f>'CPT Data'!C4648</f>
        <v>46.027000000000001</v>
      </c>
      <c r="C4640" t="str">
        <f>'CPT Data'!P4648</f>
        <v>SAND</v>
      </c>
      <c r="D4640" t="e">
        <f>'CPT Data'!Q4648</f>
        <v>#N/A</v>
      </c>
      <c r="E4640" t="e">
        <f t="shared" si="73"/>
        <v>#N/A</v>
      </c>
      <c r="F4640" t="str">
        <f>IF(C4640="CLAY", INDEX(D$4:D4640, MATCH("CLAY", C$4:C4640, 0)), "")</f>
        <v/>
      </c>
    </row>
    <row r="4641" spans="1:6" x14ac:dyDescent="0.2">
      <c r="A4641" s="239">
        <f>'CPT Data'!B4649</f>
        <v>46.043999999999997</v>
      </c>
      <c r="B4641" s="3">
        <f>'CPT Data'!C4649</f>
        <v>46.036999999999999</v>
      </c>
      <c r="C4641" t="str">
        <f>'CPT Data'!P4649</f>
        <v>SAND</v>
      </c>
      <c r="D4641" t="e">
        <f>'CPT Data'!Q4649</f>
        <v>#N/A</v>
      </c>
      <c r="E4641" t="e">
        <f t="shared" si="73"/>
        <v>#N/A</v>
      </c>
      <c r="F4641" t="str">
        <f>IF(C4641="CLAY", INDEX(D$4:D4641, MATCH("CLAY", C$4:C4641, 0)), "")</f>
        <v/>
      </c>
    </row>
    <row r="4642" spans="1:6" x14ac:dyDescent="0.2">
      <c r="A4642" s="239">
        <f>'CPT Data'!B4650</f>
        <v>46.052999999999997</v>
      </c>
      <c r="B4642" s="3">
        <f>'CPT Data'!C4650</f>
        <v>46.045999999999999</v>
      </c>
      <c r="C4642" t="str">
        <f>'CPT Data'!P4650</f>
        <v>SAND</v>
      </c>
      <c r="D4642" t="e">
        <f>'CPT Data'!Q4650</f>
        <v>#N/A</v>
      </c>
      <c r="E4642" t="e">
        <f t="shared" si="73"/>
        <v>#N/A</v>
      </c>
      <c r="F4642" t="str">
        <f>IF(C4642="CLAY", INDEX(D$4:D4642, MATCH("CLAY", C$4:C4642, 0)), "")</f>
        <v/>
      </c>
    </row>
    <row r="4643" spans="1:6" x14ac:dyDescent="0.2">
      <c r="A4643" s="239">
        <f>'CPT Data'!B4651</f>
        <v>46.063000000000002</v>
      </c>
      <c r="B4643" s="3">
        <f>'CPT Data'!C4651</f>
        <v>46.056000000000004</v>
      </c>
      <c r="C4643" t="str">
        <f>'CPT Data'!P4651</f>
        <v>SAND</v>
      </c>
      <c r="D4643" t="e">
        <f>'CPT Data'!Q4651</f>
        <v>#N/A</v>
      </c>
      <c r="E4643" t="e">
        <f t="shared" si="73"/>
        <v>#N/A</v>
      </c>
      <c r="F4643" t="str">
        <f>IF(C4643="CLAY", INDEX(D$4:D4643, MATCH("CLAY", C$4:C4643, 0)), "")</f>
        <v/>
      </c>
    </row>
    <row r="4644" spans="1:6" x14ac:dyDescent="0.2">
      <c r="A4644" s="239">
        <f>'CPT Data'!B4652</f>
        <v>46.072000000000003</v>
      </c>
      <c r="B4644" s="3">
        <f>'CPT Data'!C4652</f>
        <v>46.065000000000005</v>
      </c>
      <c r="C4644" t="str">
        <f>'CPT Data'!P4652</f>
        <v>SAND</v>
      </c>
      <c r="D4644" t="e">
        <f>'CPT Data'!Q4652</f>
        <v>#N/A</v>
      </c>
      <c r="E4644" t="e">
        <f t="shared" si="73"/>
        <v>#N/A</v>
      </c>
      <c r="F4644" t="str">
        <f>IF(C4644="CLAY", INDEX(D$4:D4644, MATCH("CLAY", C$4:C4644, 0)), "")</f>
        <v/>
      </c>
    </row>
    <row r="4645" spans="1:6" x14ac:dyDescent="0.2">
      <c r="A4645" s="239">
        <f>'CPT Data'!B4653</f>
        <v>46.081000000000003</v>
      </c>
      <c r="B4645" s="3">
        <f>'CPT Data'!C4653</f>
        <v>46.074000000000005</v>
      </c>
      <c r="C4645" t="str">
        <f>'CPT Data'!P4653</f>
        <v>SAND</v>
      </c>
      <c r="D4645" t="e">
        <f>'CPT Data'!Q4653</f>
        <v>#N/A</v>
      </c>
      <c r="E4645" t="e">
        <f t="shared" si="73"/>
        <v>#N/A</v>
      </c>
      <c r="F4645" t="str">
        <f>IF(C4645="CLAY", INDEX(D$4:D4645, MATCH("CLAY", C$4:C4645, 0)), "")</f>
        <v/>
      </c>
    </row>
    <row r="4646" spans="1:6" x14ac:dyDescent="0.2">
      <c r="A4646" s="239">
        <f>'CPT Data'!B4654</f>
        <v>46.091000000000001</v>
      </c>
      <c r="B4646" s="3">
        <f>'CPT Data'!C4654</f>
        <v>46.084000000000003</v>
      </c>
      <c r="C4646" t="str">
        <f>'CPT Data'!P4654</f>
        <v>SAND</v>
      </c>
      <c r="D4646" t="e">
        <f>'CPT Data'!Q4654</f>
        <v>#N/A</v>
      </c>
      <c r="E4646" t="e">
        <f t="shared" si="73"/>
        <v>#N/A</v>
      </c>
      <c r="F4646" t="str">
        <f>IF(C4646="CLAY", INDEX(D$4:D4646, MATCH("CLAY", C$4:C4646, 0)), "")</f>
        <v/>
      </c>
    </row>
    <row r="4647" spans="1:6" x14ac:dyDescent="0.2">
      <c r="A4647" s="239">
        <f>'CPT Data'!B4655</f>
        <v>46.1</v>
      </c>
      <c r="B4647" s="3">
        <f>'CPT Data'!C4655</f>
        <v>46.093000000000004</v>
      </c>
      <c r="C4647" t="str">
        <f>'CPT Data'!P4655</f>
        <v>SAND</v>
      </c>
      <c r="D4647" t="e">
        <f>'CPT Data'!Q4655</f>
        <v>#N/A</v>
      </c>
      <c r="E4647" t="e">
        <f t="shared" si="73"/>
        <v>#N/A</v>
      </c>
      <c r="F4647" t="str">
        <f>IF(C4647="CLAY", INDEX(D$4:D4647, MATCH("CLAY", C$4:C4647, 0)), "")</f>
        <v/>
      </c>
    </row>
    <row r="4648" spans="1:6" x14ac:dyDescent="0.2">
      <c r="A4648" s="239">
        <f>'CPT Data'!B4656</f>
        <v>46.11</v>
      </c>
      <c r="B4648" s="3">
        <f>'CPT Data'!C4656</f>
        <v>46.103000000000002</v>
      </c>
      <c r="C4648" t="str">
        <f>'CPT Data'!P4656</f>
        <v>SAND</v>
      </c>
      <c r="D4648" t="e">
        <f>'CPT Data'!Q4656</f>
        <v>#N/A</v>
      </c>
      <c r="E4648" t="e">
        <f t="shared" si="73"/>
        <v>#N/A</v>
      </c>
      <c r="F4648" t="str">
        <f>IF(C4648="CLAY", INDEX(D$4:D4648, MATCH("CLAY", C$4:C4648, 0)), "")</f>
        <v/>
      </c>
    </row>
    <row r="4649" spans="1:6" x14ac:dyDescent="0.2">
      <c r="A4649" s="239">
        <f>'CPT Data'!B4657</f>
        <v>46.121000000000002</v>
      </c>
      <c r="B4649" s="3">
        <f>'CPT Data'!C4657</f>
        <v>46.114000000000004</v>
      </c>
      <c r="C4649" t="str">
        <f>'CPT Data'!P4657</f>
        <v>SAND</v>
      </c>
      <c r="D4649" t="e">
        <f>'CPT Data'!Q4657</f>
        <v>#N/A</v>
      </c>
      <c r="E4649" t="e">
        <f t="shared" si="73"/>
        <v>#N/A</v>
      </c>
      <c r="F4649" t="str">
        <f>IF(C4649="CLAY", INDEX(D$4:D4649, MATCH("CLAY", C$4:C4649, 0)), "")</f>
        <v/>
      </c>
    </row>
    <row r="4650" spans="1:6" x14ac:dyDescent="0.2">
      <c r="A4650" s="239">
        <f>'CPT Data'!B4658</f>
        <v>46.13</v>
      </c>
      <c r="B4650" s="3">
        <f>'CPT Data'!C4658</f>
        <v>46.123000000000005</v>
      </c>
      <c r="C4650" t="str">
        <f>'CPT Data'!P4658</f>
        <v>SAND</v>
      </c>
      <c r="D4650" t="e">
        <f>'CPT Data'!Q4658</f>
        <v>#N/A</v>
      </c>
      <c r="E4650" t="e">
        <f t="shared" si="73"/>
        <v>#N/A</v>
      </c>
      <c r="F4650" t="str">
        <f>IF(C4650="CLAY", INDEX(D$4:D4650, MATCH("CLAY", C$4:C4650, 0)), "")</f>
        <v/>
      </c>
    </row>
    <row r="4651" spans="1:6" x14ac:dyDescent="0.2">
      <c r="A4651" s="239">
        <f>'CPT Data'!B4659</f>
        <v>46.14</v>
      </c>
      <c r="B4651" s="3">
        <f>'CPT Data'!C4659</f>
        <v>46.133000000000003</v>
      </c>
      <c r="C4651" t="str">
        <f>'CPT Data'!P4659</f>
        <v>SAND</v>
      </c>
      <c r="D4651" t="e">
        <f>'CPT Data'!Q4659</f>
        <v>#N/A</v>
      </c>
      <c r="E4651" t="e">
        <f t="shared" si="73"/>
        <v>#N/A</v>
      </c>
      <c r="F4651" t="str">
        <f>IF(C4651="CLAY", INDEX(D$4:D4651, MATCH("CLAY", C$4:C4651, 0)), "")</f>
        <v/>
      </c>
    </row>
    <row r="4652" spans="1:6" x14ac:dyDescent="0.2">
      <c r="A4652" s="239">
        <f>'CPT Data'!B4660</f>
        <v>46.15</v>
      </c>
      <c r="B4652" s="3">
        <f>'CPT Data'!C4660</f>
        <v>46.143000000000001</v>
      </c>
      <c r="C4652" t="str">
        <f>'CPT Data'!P4660</f>
        <v>SAND</v>
      </c>
      <c r="D4652" t="e">
        <f>'CPT Data'!Q4660</f>
        <v>#N/A</v>
      </c>
      <c r="E4652" t="e">
        <f t="shared" si="73"/>
        <v>#N/A</v>
      </c>
      <c r="F4652" t="str">
        <f>IF(C4652="CLAY", INDEX(D$4:D4652, MATCH("CLAY", C$4:C4652, 0)), "")</f>
        <v/>
      </c>
    </row>
    <row r="4653" spans="1:6" x14ac:dyDescent="0.2">
      <c r="A4653" s="239">
        <f>'CPT Data'!B4661</f>
        <v>46.16</v>
      </c>
      <c r="B4653" s="3">
        <f>'CPT Data'!C4661</f>
        <v>46.152999999999999</v>
      </c>
      <c r="C4653" t="str">
        <f>'CPT Data'!P4661</f>
        <v>SAND</v>
      </c>
      <c r="D4653" t="e">
        <f>'CPT Data'!Q4661</f>
        <v>#N/A</v>
      </c>
      <c r="E4653" t="e">
        <f t="shared" si="73"/>
        <v>#N/A</v>
      </c>
      <c r="F4653" t="str">
        <f>IF(C4653="CLAY", INDEX(D$4:D4653, MATCH("CLAY", C$4:C4653, 0)), "")</f>
        <v/>
      </c>
    </row>
    <row r="4654" spans="1:6" x14ac:dyDescent="0.2">
      <c r="A4654" s="239">
        <f>'CPT Data'!B4662</f>
        <v>46.168999999999997</v>
      </c>
      <c r="B4654" s="3">
        <f>'CPT Data'!C4662</f>
        <v>46.161999999999999</v>
      </c>
      <c r="C4654" t="str">
        <f>'CPT Data'!P4662</f>
        <v>SAND</v>
      </c>
      <c r="D4654" t="e">
        <f>'CPT Data'!Q4662</f>
        <v>#N/A</v>
      </c>
      <c r="E4654" t="e">
        <f t="shared" si="73"/>
        <v>#N/A</v>
      </c>
      <c r="F4654" t="str">
        <f>IF(C4654="CLAY", INDEX(D$4:D4654, MATCH("CLAY", C$4:C4654, 0)), "")</f>
        <v/>
      </c>
    </row>
    <row r="4655" spans="1:6" x14ac:dyDescent="0.2">
      <c r="A4655" s="239">
        <f>'CPT Data'!B4663</f>
        <v>46.179000000000002</v>
      </c>
      <c r="B4655" s="3">
        <f>'CPT Data'!C4663</f>
        <v>46.172000000000004</v>
      </c>
      <c r="C4655" t="str">
        <f>'CPT Data'!P4663</f>
        <v>SAND</v>
      </c>
      <c r="D4655" t="e">
        <f>'CPT Data'!Q4663</f>
        <v>#N/A</v>
      </c>
      <c r="E4655" t="e">
        <f t="shared" si="73"/>
        <v>#N/A</v>
      </c>
      <c r="F4655" t="str">
        <f>IF(C4655="CLAY", INDEX(D$4:D4655, MATCH("CLAY", C$4:C4655, 0)), "")</f>
        <v/>
      </c>
    </row>
    <row r="4656" spans="1:6" x14ac:dyDescent="0.2">
      <c r="A4656" s="239">
        <f>'CPT Data'!B4664</f>
        <v>46.189</v>
      </c>
      <c r="B4656" s="3">
        <f>'CPT Data'!C4664</f>
        <v>46.182000000000002</v>
      </c>
      <c r="C4656" t="str">
        <f>'CPT Data'!P4664</f>
        <v>SAND</v>
      </c>
      <c r="D4656" t="e">
        <f>'CPT Data'!Q4664</f>
        <v>#N/A</v>
      </c>
      <c r="E4656" t="e">
        <f t="shared" si="73"/>
        <v>#N/A</v>
      </c>
      <c r="F4656" t="str">
        <f>IF(C4656="CLAY", INDEX(D$4:D4656, MATCH("CLAY", C$4:C4656, 0)), "")</f>
        <v/>
      </c>
    </row>
    <row r="4657" spans="1:6" x14ac:dyDescent="0.2">
      <c r="A4657" s="239">
        <f>'CPT Data'!B4665</f>
        <v>46.198999999999998</v>
      </c>
      <c r="B4657" s="3">
        <f>'CPT Data'!C4665</f>
        <v>46.192</v>
      </c>
      <c r="C4657" t="str">
        <f>'CPT Data'!P4665</f>
        <v>SAND</v>
      </c>
      <c r="D4657" t="e">
        <f>'CPT Data'!Q4665</f>
        <v>#N/A</v>
      </c>
      <c r="E4657" t="e">
        <f t="shared" si="73"/>
        <v>#N/A</v>
      </c>
      <c r="F4657" t="str">
        <f>IF(C4657="CLAY", INDEX(D$4:D4657, MATCH("CLAY", C$4:C4657, 0)), "")</f>
        <v/>
      </c>
    </row>
    <row r="4658" spans="1:6" x14ac:dyDescent="0.2">
      <c r="A4658" s="239">
        <f>'CPT Data'!B4666</f>
        <v>46.207999999999998</v>
      </c>
      <c r="B4658" s="3">
        <f>'CPT Data'!C4666</f>
        <v>46.201000000000001</v>
      </c>
      <c r="C4658" t="str">
        <f>'CPT Data'!P4666</f>
        <v>SAND</v>
      </c>
      <c r="D4658" t="e">
        <f>'CPT Data'!Q4666</f>
        <v>#N/A</v>
      </c>
      <c r="E4658" t="e">
        <f t="shared" si="73"/>
        <v>#N/A</v>
      </c>
      <c r="F4658" t="str">
        <f>IF(C4658="CLAY", INDEX(D$4:D4658, MATCH("CLAY", C$4:C4658, 0)), "")</f>
        <v/>
      </c>
    </row>
    <row r="4659" spans="1:6" x14ac:dyDescent="0.2">
      <c r="A4659" s="239">
        <f>'CPT Data'!B4667</f>
        <v>46.219000000000001</v>
      </c>
      <c r="B4659" s="3">
        <f>'CPT Data'!C4667</f>
        <v>46.212000000000003</v>
      </c>
      <c r="C4659" t="str">
        <f>'CPT Data'!P4667</f>
        <v>SAND</v>
      </c>
      <c r="D4659" t="e">
        <f>'CPT Data'!Q4667</f>
        <v>#N/A</v>
      </c>
      <c r="E4659" t="e">
        <f t="shared" si="73"/>
        <v>#N/A</v>
      </c>
      <c r="F4659" t="str">
        <f>IF(C4659="CLAY", INDEX(D$4:D4659, MATCH("CLAY", C$4:C4659, 0)), "")</f>
        <v/>
      </c>
    </row>
    <row r="4660" spans="1:6" x14ac:dyDescent="0.2">
      <c r="A4660" s="239">
        <f>'CPT Data'!B4668</f>
        <v>46.228000000000002</v>
      </c>
      <c r="B4660" s="3">
        <f>'CPT Data'!C4668</f>
        <v>46.221000000000004</v>
      </c>
      <c r="C4660" t="str">
        <f>'CPT Data'!P4668</f>
        <v>SAND</v>
      </c>
      <c r="D4660" t="e">
        <f>'CPT Data'!Q4668</f>
        <v>#N/A</v>
      </c>
      <c r="E4660" t="e">
        <f t="shared" si="73"/>
        <v>#N/A</v>
      </c>
      <c r="F4660" t="str">
        <f>IF(C4660="CLAY", INDEX(D$4:D4660, MATCH("CLAY", C$4:C4660, 0)), "")</f>
        <v/>
      </c>
    </row>
    <row r="4661" spans="1:6" x14ac:dyDescent="0.2">
      <c r="A4661" s="239">
        <f>'CPT Data'!B4669</f>
        <v>46.238</v>
      </c>
      <c r="B4661" s="3">
        <f>'CPT Data'!C4669</f>
        <v>46.231000000000002</v>
      </c>
      <c r="C4661" t="str">
        <f>'CPT Data'!P4669</f>
        <v>SAND</v>
      </c>
      <c r="D4661" t="e">
        <f>'CPT Data'!Q4669</f>
        <v>#N/A</v>
      </c>
      <c r="E4661" t="e">
        <f t="shared" si="73"/>
        <v>#N/A</v>
      </c>
      <c r="F4661" t="str">
        <f>IF(C4661="CLAY", INDEX(D$4:D4661, MATCH("CLAY", C$4:C4661, 0)), "")</f>
        <v/>
      </c>
    </row>
    <row r="4662" spans="1:6" x14ac:dyDescent="0.2">
      <c r="A4662" s="239">
        <f>'CPT Data'!B4670</f>
        <v>46.247</v>
      </c>
      <c r="B4662" s="3">
        <f>'CPT Data'!C4670</f>
        <v>46.24</v>
      </c>
      <c r="C4662" t="str">
        <f>'CPT Data'!P4670</f>
        <v>SAND</v>
      </c>
      <c r="D4662" t="e">
        <f>'CPT Data'!Q4670</f>
        <v>#N/A</v>
      </c>
      <c r="E4662" t="e">
        <f t="shared" si="73"/>
        <v>#N/A</v>
      </c>
      <c r="F4662" t="str">
        <f>IF(C4662="CLAY", INDEX(D$4:D4662, MATCH("CLAY", C$4:C4662, 0)), "")</f>
        <v/>
      </c>
    </row>
    <row r="4663" spans="1:6" x14ac:dyDescent="0.2">
      <c r="A4663" s="239">
        <f>'CPT Data'!B4671</f>
        <v>46.256999999999998</v>
      </c>
      <c r="B4663" s="3">
        <f>'CPT Data'!C4671</f>
        <v>46.25</v>
      </c>
      <c r="C4663" t="str">
        <f>'CPT Data'!P4671</f>
        <v>SAND</v>
      </c>
      <c r="D4663" t="e">
        <f>'CPT Data'!Q4671</f>
        <v>#N/A</v>
      </c>
      <c r="E4663" t="e">
        <f t="shared" si="73"/>
        <v>#N/A</v>
      </c>
      <c r="F4663" t="str">
        <f>IF(C4663="CLAY", INDEX(D$4:D4663, MATCH("CLAY", C$4:C4663, 0)), "")</f>
        <v/>
      </c>
    </row>
    <row r="4664" spans="1:6" x14ac:dyDescent="0.2">
      <c r="A4664" s="239">
        <f>'CPT Data'!B4672</f>
        <v>46.267000000000003</v>
      </c>
      <c r="B4664" s="3">
        <f>'CPT Data'!C4672</f>
        <v>46.260000000000005</v>
      </c>
      <c r="C4664" t="str">
        <f>'CPT Data'!P4672</f>
        <v>SAND</v>
      </c>
      <c r="D4664" t="e">
        <f>'CPT Data'!Q4672</f>
        <v>#N/A</v>
      </c>
      <c r="E4664" t="e">
        <f t="shared" si="73"/>
        <v>#N/A</v>
      </c>
      <c r="F4664" t="str">
        <f>IF(C4664="CLAY", INDEX(D$4:D4664, MATCH("CLAY", C$4:C4664, 0)), "")</f>
        <v/>
      </c>
    </row>
    <row r="4665" spans="1:6" x14ac:dyDescent="0.2">
      <c r="A4665" s="239">
        <f>'CPT Data'!B4673</f>
        <v>46.276000000000003</v>
      </c>
      <c r="B4665" s="3">
        <f>'CPT Data'!C4673</f>
        <v>46.269000000000005</v>
      </c>
      <c r="C4665" t="str">
        <f>'CPT Data'!P4673</f>
        <v>SAND</v>
      </c>
      <c r="D4665" t="e">
        <f>'CPT Data'!Q4673</f>
        <v>#N/A</v>
      </c>
      <c r="E4665" t="e">
        <f t="shared" si="73"/>
        <v>#N/A</v>
      </c>
      <c r="F4665" t="str">
        <f>IF(C4665="CLAY", INDEX(D$4:D4665, MATCH("CLAY", C$4:C4665, 0)), "")</f>
        <v/>
      </c>
    </row>
    <row r="4666" spans="1:6" x14ac:dyDescent="0.2">
      <c r="A4666" s="239">
        <f>'CPT Data'!B4674</f>
        <v>46.286000000000001</v>
      </c>
      <c r="B4666" s="3">
        <f>'CPT Data'!C4674</f>
        <v>46.279000000000003</v>
      </c>
      <c r="C4666" t="str">
        <f>'CPT Data'!P4674</f>
        <v>SAND</v>
      </c>
      <c r="D4666" t="e">
        <f>'CPT Data'!Q4674</f>
        <v>#N/A</v>
      </c>
      <c r="E4666" t="e">
        <f t="shared" si="73"/>
        <v>#N/A</v>
      </c>
      <c r="F4666" t="str">
        <f>IF(C4666="CLAY", INDEX(D$4:D4666, MATCH("CLAY", C$4:C4666, 0)), "")</f>
        <v/>
      </c>
    </row>
    <row r="4667" spans="1:6" x14ac:dyDescent="0.2">
      <c r="A4667" s="239">
        <f>'CPT Data'!B4675</f>
        <v>46.295999999999999</v>
      </c>
      <c r="B4667" s="3">
        <f>'CPT Data'!C4675</f>
        <v>46.289000000000001</v>
      </c>
      <c r="C4667" t="str">
        <f>'CPT Data'!P4675</f>
        <v>CLAY</v>
      </c>
      <c r="D4667">
        <f>'CPT Data'!Q4675</f>
        <v>750.47623387730346</v>
      </c>
      <c r="E4667">
        <f t="shared" si="73"/>
        <v>750.47623387730346</v>
      </c>
      <c r="F4667">
        <f>IF(C4667="CLAY", INDEX(D$4:D4667, MATCH("CLAY", C$4:C4667, 0)), "")</f>
        <v>0.75203252561341039</v>
      </c>
    </row>
    <row r="4668" spans="1:6" x14ac:dyDescent="0.2">
      <c r="A4668" s="239">
        <f>'CPT Data'!B4676</f>
        <v>46.305</v>
      </c>
      <c r="B4668" s="3">
        <f>'CPT Data'!C4676</f>
        <v>46.298000000000002</v>
      </c>
      <c r="C4668" t="str">
        <f>'CPT Data'!P4676</f>
        <v>CLAY</v>
      </c>
      <c r="D4668">
        <f>'CPT Data'!Q4676</f>
        <v>720.10763397669336</v>
      </c>
      <c r="E4668">
        <f t="shared" si="73"/>
        <v>750.47623387730346</v>
      </c>
      <c r="F4668">
        <f>IF(C4668="CLAY", INDEX(D$4:D4668, MATCH("CLAY", C$4:C4668, 0)), "")</f>
        <v>0.75203252561341039</v>
      </c>
    </row>
    <row r="4669" spans="1:6" x14ac:dyDescent="0.2">
      <c r="A4669" s="239">
        <f>'CPT Data'!B4677</f>
        <v>46.316000000000003</v>
      </c>
      <c r="B4669" s="3">
        <f>'CPT Data'!C4677</f>
        <v>46.309000000000005</v>
      </c>
      <c r="C4669" t="str">
        <f>'CPT Data'!P4677</f>
        <v>CLAY</v>
      </c>
      <c r="D4669">
        <f>'CPT Data'!Q4677</f>
        <v>686.75936837630741</v>
      </c>
      <c r="E4669">
        <f t="shared" si="73"/>
        <v>720.10763397669336</v>
      </c>
      <c r="F4669">
        <f>IF(C4669="CLAY", INDEX(D$4:D4669, MATCH("CLAY", C$4:C4669, 0)), "")</f>
        <v>0.75203252561341039</v>
      </c>
    </row>
    <row r="4670" spans="1:6" x14ac:dyDescent="0.2">
      <c r="A4670" s="239">
        <f>'CPT Data'!B4678</f>
        <v>46.325000000000003</v>
      </c>
      <c r="B4670" s="3">
        <f>'CPT Data'!C4678</f>
        <v>46.318000000000005</v>
      </c>
      <c r="C4670" t="str">
        <f>'CPT Data'!P4678</f>
        <v>CLAY</v>
      </c>
      <c r="D4670">
        <f>'CPT Data'!Q4678</f>
        <v>655.35593396046409</v>
      </c>
      <c r="E4670">
        <f t="shared" si="73"/>
        <v>686.75936837630741</v>
      </c>
      <c r="F4670">
        <f>IF(C4670="CLAY", INDEX(D$4:D4670, MATCH("CLAY", C$4:C4670, 0)), "")</f>
        <v>0.75203252561341039</v>
      </c>
    </row>
    <row r="4671" spans="1:6" x14ac:dyDescent="0.2">
      <c r="A4671" s="239">
        <f>'CPT Data'!B4679</f>
        <v>46.335000000000001</v>
      </c>
      <c r="B4671" s="3">
        <f>'CPT Data'!C4679</f>
        <v>46.328000000000003</v>
      </c>
      <c r="C4671" t="str">
        <f>'CPT Data'!P4679</f>
        <v>CLAY</v>
      </c>
      <c r="D4671">
        <f>'CPT Data'!Q4679</f>
        <v>620.72072026056833</v>
      </c>
      <c r="E4671">
        <f t="shared" si="73"/>
        <v>655.35593396046409</v>
      </c>
      <c r="F4671">
        <f>IF(C4671="CLAY", INDEX(D$4:D4671, MATCH("CLAY", C$4:C4671, 0)), "")</f>
        <v>0.75203252561341039</v>
      </c>
    </row>
    <row r="4672" spans="1:6" x14ac:dyDescent="0.2">
      <c r="A4672" s="239">
        <f>'CPT Data'!B4680</f>
        <v>46.344999999999999</v>
      </c>
      <c r="B4672" s="3">
        <f>'CPT Data'!C4680</f>
        <v>46.338000000000001</v>
      </c>
      <c r="C4672" t="str">
        <f>'CPT Data'!P4680</f>
        <v>CLAY</v>
      </c>
      <c r="D4672">
        <f>'CPT Data'!Q4680</f>
        <v>600.32606410598021</v>
      </c>
      <c r="E4672">
        <f t="shared" si="73"/>
        <v>620.72072026056833</v>
      </c>
      <c r="F4672">
        <f>IF(C4672="CLAY", INDEX(D$4:D4672, MATCH("CLAY", C$4:C4672, 0)), "")</f>
        <v>0.75203252561341039</v>
      </c>
    </row>
    <row r="4673" spans="1:6" x14ac:dyDescent="0.2">
      <c r="A4673" s="239">
        <f>'CPT Data'!B4681</f>
        <v>46.353999999999999</v>
      </c>
      <c r="B4673" s="3">
        <f>'CPT Data'!C4681</f>
        <v>46.347000000000001</v>
      </c>
      <c r="C4673" t="str">
        <f>'CPT Data'!P4681</f>
        <v>CLAY</v>
      </c>
      <c r="D4673">
        <f>'CPT Data'!Q4681</f>
        <v>596.63923423011693</v>
      </c>
      <c r="E4673">
        <f t="shared" si="73"/>
        <v>600.32606410598021</v>
      </c>
      <c r="F4673">
        <f>IF(C4673="CLAY", INDEX(D$4:D4673, MATCH("CLAY", C$4:C4673, 0)), "")</f>
        <v>0.75203252561341039</v>
      </c>
    </row>
    <row r="4674" spans="1:6" x14ac:dyDescent="0.2">
      <c r="A4674" s="239">
        <f>'CPT Data'!B4682</f>
        <v>46.363999999999997</v>
      </c>
      <c r="B4674" s="3">
        <f>'CPT Data'!C4682</f>
        <v>46.356999999999999</v>
      </c>
      <c r="C4674" t="str">
        <f>'CPT Data'!P4682</f>
        <v>CLAY</v>
      </c>
      <c r="D4674">
        <f>'CPT Data'!Q4682</f>
        <v>602.35684329147125</v>
      </c>
      <c r="E4674">
        <f t="shared" si="73"/>
        <v>596.63923423011693</v>
      </c>
      <c r="F4674">
        <f>IF(C4674="CLAY", INDEX(D$4:D4674, MATCH("CLAY", C$4:C4674, 0)), "")</f>
        <v>0.75203252561341039</v>
      </c>
    </row>
    <row r="4675" spans="1:6" x14ac:dyDescent="0.2">
      <c r="A4675" s="239">
        <f>'CPT Data'!B4683</f>
        <v>46.372999999999998</v>
      </c>
      <c r="B4675" s="3">
        <f>'CPT Data'!C4683</f>
        <v>46.366</v>
      </c>
      <c r="C4675" t="str">
        <f>'CPT Data'!P4683</f>
        <v>CLAY</v>
      </c>
      <c r="D4675">
        <f>'CPT Data'!Q4683</f>
        <v>618.25542653939863</v>
      </c>
      <c r="E4675">
        <f t="shared" si="73"/>
        <v>602.35684329147125</v>
      </c>
      <c r="F4675">
        <f>IF(C4675="CLAY", INDEX(D$4:D4675, MATCH("CLAY", C$4:C4675, 0)), "")</f>
        <v>0.75203252561341039</v>
      </c>
    </row>
    <row r="4676" spans="1:6" x14ac:dyDescent="0.2">
      <c r="A4676" s="239">
        <f>'CPT Data'!B4684</f>
        <v>46.384</v>
      </c>
      <c r="B4676" s="3">
        <f>'CPT Data'!C4684</f>
        <v>46.377000000000002</v>
      </c>
      <c r="C4676" t="str">
        <f>'CPT Data'!P4684</f>
        <v>CLAY</v>
      </c>
      <c r="D4676">
        <f>'CPT Data'!Q4684</f>
        <v>611.34509488512401</v>
      </c>
      <c r="E4676">
        <f t="shared" si="73"/>
        <v>618.25542653939863</v>
      </c>
      <c r="F4676">
        <f>IF(C4676="CLAY", INDEX(D$4:D4676, MATCH("CLAY", C$4:C4676, 0)), "")</f>
        <v>0.75203252561341039</v>
      </c>
    </row>
    <row r="4677" spans="1:6" x14ac:dyDescent="0.2">
      <c r="A4677" s="239">
        <f>'CPT Data'!B4685</f>
        <v>46.393000000000001</v>
      </c>
      <c r="B4677" s="3">
        <f>'CPT Data'!C4685</f>
        <v>46.386000000000003</v>
      </c>
      <c r="C4677" t="str">
        <f>'CPT Data'!P4685</f>
        <v>CLAY</v>
      </c>
      <c r="D4677">
        <f>'CPT Data'!Q4685</f>
        <v>603.85616667794375</v>
      </c>
      <c r="E4677">
        <f t="shared" si="73"/>
        <v>611.34509488512401</v>
      </c>
      <c r="F4677">
        <f>IF(C4677="CLAY", INDEX(D$4:D4677, MATCH("CLAY", C$4:C4677, 0)), "")</f>
        <v>0.75203252561341039</v>
      </c>
    </row>
    <row r="4678" spans="1:6" x14ac:dyDescent="0.2">
      <c r="A4678" s="239">
        <f>'CPT Data'!B4686</f>
        <v>46.402999999999999</v>
      </c>
      <c r="B4678" s="3">
        <f>'CPT Data'!C4686</f>
        <v>46.396000000000001</v>
      </c>
      <c r="C4678" t="str">
        <f>'CPT Data'!P4686</f>
        <v>CLAY</v>
      </c>
      <c r="D4678">
        <f>'CPT Data'!Q4686</f>
        <v>580.66850053225983</v>
      </c>
      <c r="E4678">
        <f t="shared" si="73"/>
        <v>603.85616667794375</v>
      </c>
      <c r="F4678">
        <f>IF(C4678="CLAY", INDEX(D$4:D4678, MATCH("CLAY", C$4:C4678, 0)), "")</f>
        <v>0.75203252561341039</v>
      </c>
    </row>
    <row r="4679" spans="1:6" x14ac:dyDescent="0.2">
      <c r="A4679" s="239">
        <f>'CPT Data'!B4687</f>
        <v>46.411999999999999</v>
      </c>
      <c r="B4679" s="3">
        <f>'CPT Data'!C4687</f>
        <v>46.405000000000001</v>
      </c>
      <c r="C4679" t="str">
        <f>'CPT Data'!P4687</f>
        <v>CLAY</v>
      </c>
      <c r="D4679">
        <f>'CPT Data'!Q4687</f>
        <v>548.3117757601002</v>
      </c>
      <c r="E4679">
        <f t="shared" si="73"/>
        <v>580.66850053225983</v>
      </c>
      <c r="F4679">
        <f>IF(C4679="CLAY", INDEX(D$4:D4679, MATCH("CLAY", C$4:C4679, 0)), "")</f>
        <v>0.75203252561341039</v>
      </c>
    </row>
    <row r="4680" spans="1:6" x14ac:dyDescent="0.2">
      <c r="A4680" s="239">
        <f>'CPT Data'!B4688</f>
        <v>46.423000000000002</v>
      </c>
      <c r="B4680" s="3">
        <f>'CPT Data'!C4688</f>
        <v>46.416000000000004</v>
      </c>
      <c r="C4680" t="str">
        <f>'CPT Data'!P4688</f>
        <v>CLAY</v>
      </c>
      <c r="D4680">
        <f>'CPT Data'!Q4688</f>
        <v>513.09364252938769</v>
      </c>
      <c r="E4680">
        <f t="shared" si="73"/>
        <v>548.3117757601002</v>
      </c>
      <c r="F4680">
        <f>IF(C4680="CLAY", INDEX(D$4:D4680, MATCH("CLAY", C$4:C4680, 0)), "")</f>
        <v>0.75203252561341039</v>
      </c>
    </row>
    <row r="4681" spans="1:6" x14ac:dyDescent="0.2">
      <c r="A4681" s="239">
        <f>'CPT Data'!B4689</f>
        <v>46.432000000000002</v>
      </c>
      <c r="B4681" s="3">
        <f>'CPT Data'!C4689</f>
        <v>46.425000000000004</v>
      </c>
      <c r="C4681" t="str">
        <f>'CPT Data'!P4689</f>
        <v>CLAY</v>
      </c>
      <c r="D4681">
        <f>'CPT Data'!Q4689</f>
        <v>475.55973891193304</v>
      </c>
      <c r="E4681">
        <f t="shared" si="73"/>
        <v>513.09364252938769</v>
      </c>
      <c r="F4681">
        <f>IF(C4681="CLAY", INDEX(D$4:D4681, MATCH("CLAY", C$4:C4681, 0)), "")</f>
        <v>0.75203252561341039</v>
      </c>
    </row>
    <row r="4682" spans="1:6" x14ac:dyDescent="0.2">
      <c r="A4682" s="239">
        <f>'CPT Data'!B4690</f>
        <v>46.442999999999998</v>
      </c>
      <c r="B4682" s="3">
        <f>'CPT Data'!C4690</f>
        <v>46.436</v>
      </c>
      <c r="C4682" t="str">
        <f>'CPT Data'!P4690</f>
        <v>CLAY</v>
      </c>
      <c r="D4682">
        <f>'CPT Data'!Q4690</f>
        <v>442.39561099854785</v>
      </c>
      <c r="E4682">
        <f t="shared" si="73"/>
        <v>475.55973891193304</v>
      </c>
      <c r="F4682">
        <f>IF(C4682="CLAY", INDEX(D$4:D4682, MATCH("CLAY", C$4:C4682, 0)), "")</f>
        <v>0.75203252561341039</v>
      </c>
    </row>
    <row r="4683" spans="1:6" x14ac:dyDescent="0.2">
      <c r="A4683" s="239">
        <f>'CPT Data'!B4691</f>
        <v>46.451999999999998</v>
      </c>
      <c r="B4683" s="3">
        <f>'CPT Data'!C4691</f>
        <v>46.445</v>
      </c>
      <c r="C4683" t="str">
        <f>'CPT Data'!P4691</f>
        <v>CLAY</v>
      </c>
      <c r="D4683">
        <f>'CPT Data'!Q4691</f>
        <v>418.03208381640746</v>
      </c>
      <c r="E4683">
        <f t="shared" si="73"/>
        <v>442.39561099854785</v>
      </c>
      <c r="F4683">
        <f>IF(C4683="CLAY", INDEX(D$4:D4683, MATCH("CLAY", C$4:C4683, 0)), "")</f>
        <v>0.75203252561341039</v>
      </c>
    </row>
    <row r="4684" spans="1:6" x14ac:dyDescent="0.2">
      <c r="A4684" s="239">
        <f>'CPT Data'!B4692</f>
        <v>46.462000000000003</v>
      </c>
      <c r="B4684" s="3">
        <f>'CPT Data'!C4692</f>
        <v>46.455000000000005</v>
      </c>
      <c r="C4684" t="str">
        <f>'CPT Data'!P4692</f>
        <v>CLAY</v>
      </c>
      <c r="D4684">
        <f>'CPT Data'!Q4692</f>
        <v>403.68179978549318</v>
      </c>
      <c r="E4684">
        <f t="shared" si="73"/>
        <v>418.03208381640746</v>
      </c>
      <c r="F4684">
        <f>IF(C4684="CLAY", INDEX(D$4:D4684, MATCH("CLAY", C$4:C4684, 0)), "")</f>
        <v>0.75203252561341039</v>
      </c>
    </row>
    <row r="4685" spans="1:6" x14ac:dyDescent="0.2">
      <c r="A4685" s="239">
        <f>'CPT Data'!B4693</f>
        <v>46.470999999999997</v>
      </c>
      <c r="B4685" s="3">
        <f>'CPT Data'!C4693</f>
        <v>46.463999999999999</v>
      </c>
      <c r="C4685" t="str">
        <f>'CPT Data'!P4693</f>
        <v>CLAY</v>
      </c>
      <c r="D4685">
        <f>'CPT Data'!Q4693</f>
        <v>405.72272394062344</v>
      </c>
      <c r="E4685">
        <f t="shared" si="73"/>
        <v>403.68179978549318</v>
      </c>
      <c r="F4685">
        <f>IF(C4685="CLAY", INDEX(D$4:D4685, MATCH("CLAY", C$4:C4685, 0)), "")</f>
        <v>0.75203252561341039</v>
      </c>
    </row>
    <row r="4686" spans="1:6" x14ac:dyDescent="0.2">
      <c r="A4686" s="239">
        <f>'CPT Data'!B4694</f>
        <v>46.481000000000002</v>
      </c>
      <c r="B4686" s="3">
        <f>'CPT Data'!C4694</f>
        <v>46.474000000000004</v>
      </c>
      <c r="C4686" t="str">
        <f>'CPT Data'!P4694</f>
        <v>CLAY</v>
      </c>
      <c r="D4686">
        <f>'CPT Data'!Q4694</f>
        <v>412.79528064686934</v>
      </c>
      <c r="E4686">
        <f t="shared" si="73"/>
        <v>405.72272394062344</v>
      </c>
      <c r="F4686">
        <f>IF(C4686="CLAY", INDEX(D$4:D4686, MATCH("CLAY", C$4:C4686, 0)), "")</f>
        <v>0.75203252561341039</v>
      </c>
    </row>
    <row r="4687" spans="1:6" x14ac:dyDescent="0.2">
      <c r="A4687" s="239">
        <f>'CPT Data'!B4695</f>
        <v>46.491999999999997</v>
      </c>
      <c r="B4687" s="3">
        <f>'CPT Data'!C4695</f>
        <v>46.484999999999999</v>
      </c>
      <c r="C4687" t="str">
        <f>'CPT Data'!P4695</f>
        <v>CLAY</v>
      </c>
      <c r="D4687">
        <f>'CPT Data'!Q4695</f>
        <v>414.79729189517849</v>
      </c>
      <c r="E4687">
        <f t="shared" si="73"/>
        <v>412.79528064686934</v>
      </c>
      <c r="F4687">
        <f>IF(C4687="CLAY", INDEX(D$4:D4687, MATCH("CLAY", C$4:C4687, 0)), "")</f>
        <v>0.75203252561341039</v>
      </c>
    </row>
    <row r="4688" spans="1:6" x14ac:dyDescent="0.2">
      <c r="A4688" s="239">
        <f>'CPT Data'!B4696</f>
        <v>46.500999999999998</v>
      </c>
      <c r="B4688" s="3">
        <f>'CPT Data'!C4696</f>
        <v>46.494</v>
      </c>
      <c r="C4688" t="str">
        <f>'CPT Data'!P4696</f>
        <v>CLAY</v>
      </c>
      <c r="D4688">
        <f>'CPT Data'!Q4696</f>
        <v>400.94229943961449</v>
      </c>
      <c r="E4688">
        <f t="shared" si="73"/>
        <v>414.79729189517849</v>
      </c>
      <c r="F4688">
        <f>IF(C4688="CLAY", INDEX(D$4:D4688, MATCH("CLAY", C$4:C4688, 0)), "")</f>
        <v>0.75203252561341039</v>
      </c>
    </row>
    <row r="4689" spans="1:6" x14ac:dyDescent="0.2">
      <c r="A4689" s="239">
        <f>'CPT Data'!B4697</f>
        <v>46.511000000000003</v>
      </c>
      <c r="B4689" s="3">
        <f>'CPT Data'!C4697</f>
        <v>46.504000000000005</v>
      </c>
      <c r="C4689" t="str">
        <f>'CPT Data'!P4697</f>
        <v>CLAY</v>
      </c>
      <c r="D4689">
        <f>'CPT Data'!Q4697</f>
        <v>381.89366860804449</v>
      </c>
      <c r="E4689">
        <f t="shared" si="73"/>
        <v>400.94229943961449</v>
      </c>
      <c r="F4689">
        <f>IF(C4689="CLAY", INDEX(D$4:D4689, MATCH("CLAY", C$4:C4689, 0)), "")</f>
        <v>0.75203252561341039</v>
      </c>
    </row>
    <row r="4690" spans="1:6" x14ac:dyDescent="0.2">
      <c r="A4690" s="239">
        <f>'CPT Data'!B4698</f>
        <v>46.521000000000001</v>
      </c>
      <c r="B4690" s="3">
        <f>'CPT Data'!C4698</f>
        <v>46.514000000000003</v>
      </c>
      <c r="C4690" t="str">
        <f>'CPT Data'!P4698</f>
        <v>CLAY</v>
      </c>
      <c r="D4690">
        <f>'CPT Data'!Q4698</f>
        <v>359.95213972712253</v>
      </c>
      <c r="E4690">
        <f t="shared" si="73"/>
        <v>381.89366860804449</v>
      </c>
      <c r="F4690">
        <f>IF(C4690="CLAY", INDEX(D$4:D4690, MATCH("CLAY", C$4:C4690, 0)), "")</f>
        <v>0.75203252561341039</v>
      </c>
    </row>
    <row r="4691" spans="1:6" x14ac:dyDescent="0.2">
      <c r="A4691" s="239">
        <f>'CPT Data'!B4699</f>
        <v>46.530999999999999</v>
      </c>
      <c r="B4691" s="3">
        <f>'CPT Data'!C4699</f>
        <v>46.524000000000001</v>
      </c>
      <c r="C4691" t="str">
        <f>'CPT Data'!P4699</f>
        <v>CLAY</v>
      </c>
      <c r="D4691">
        <f>'CPT Data'!Q4699</f>
        <v>351.45910388569354</v>
      </c>
      <c r="E4691">
        <f t="shared" si="73"/>
        <v>359.95213972712253</v>
      </c>
      <c r="F4691">
        <f>IF(C4691="CLAY", INDEX(D$4:D4691, MATCH("CLAY", C$4:C4691, 0)), "")</f>
        <v>0.75203252561341039</v>
      </c>
    </row>
    <row r="4692" spans="1:6" x14ac:dyDescent="0.2">
      <c r="A4692" s="239">
        <f>'CPT Data'!B4700</f>
        <v>46.54</v>
      </c>
      <c r="B4692" s="3">
        <f>'CPT Data'!C4700</f>
        <v>46.533000000000001</v>
      </c>
      <c r="C4692" t="str">
        <f>'CPT Data'!P4700</f>
        <v>CLAY</v>
      </c>
      <c r="D4692">
        <f>'CPT Data'!Q4700</f>
        <v>373.08279330056143</v>
      </c>
      <c r="E4692">
        <f t="shared" si="73"/>
        <v>351.45910388569354</v>
      </c>
      <c r="F4692">
        <f>IF(C4692="CLAY", INDEX(D$4:D4692, MATCH("CLAY", C$4:C4692, 0)), "")</f>
        <v>0.75203252561341039</v>
      </c>
    </row>
    <row r="4693" spans="1:6" x14ac:dyDescent="0.2">
      <c r="A4693" s="239">
        <f>'CPT Data'!B4701</f>
        <v>46.55</v>
      </c>
      <c r="B4693" s="3">
        <f>'CPT Data'!C4701</f>
        <v>46.542999999999999</v>
      </c>
      <c r="C4693" t="str">
        <f>'CPT Data'!P4701</f>
        <v>CLAY</v>
      </c>
      <c r="D4693">
        <f>'CPT Data'!Q4701</f>
        <v>415.20160678678593</v>
      </c>
      <c r="E4693">
        <f t="shared" si="73"/>
        <v>373.08279330056143</v>
      </c>
      <c r="F4693">
        <f>IF(C4693="CLAY", INDEX(D$4:D4693, MATCH("CLAY", C$4:C4693, 0)), "")</f>
        <v>0.75203252561341039</v>
      </c>
    </row>
    <row r="4694" spans="1:6" x14ac:dyDescent="0.2">
      <c r="A4694" s="239">
        <f>'CPT Data'!B4702</f>
        <v>46.56</v>
      </c>
      <c r="B4694" s="3">
        <f>'CPT Data'!C4702</f>
        <v>46.553000000000004</v>
      </c>
      <c r="C4694" t="str">
        <f>'CPT Data'!P4702</f>
        <v>CLAY</v>
      </c>
      <c r="D4694">
        <f>'CPT Data'!Q4702</f>
        <v>450.21650719688131</v>
      </c>
      <c r="E4694">
        <f t="shared" si="73"/>
        <v>415.20160678678593</v>
      </c>
      <c r="F4694">
        <f>IF(C4694="CLAY", INDEX(D$4:D4694, MATCH("CLAY", C$4:C4694, 0)), "")</f>
        <v>0.75203252561341039</v>
      </c>
    </row>
    <row r="4695" spans="1:6" x14ac:dyDescent="0.2">
      <c r="A4695" s="239">
        <f>'CPT Data'!B4703</f>
        <v>46.569000000000003</v>
      </c>
      <c r="B4695" s="3">
        <f>'CPT Data'!C4703</f>
        <v>46.562000000000005</v>
      </c>
      <c r="C4695" t="str">
        <f>'CPT Data'!P4703</f>
        <v>CLAY</v>
      </c>
      <c r="D4695">
        <f>'CPT Data'!Q4703</f>
        <v>506.1684188940082</v>
      </c>
      <c r="E4695">
        <f t="shared" si="73"/>
        <v>450.21650719688131</v>
      </c>
      <c r="F4695">
        <f>IF(C4695="CLAY", INDEX(D$4:D4695, MATCH("CLAY", C$4:C4695, 0)), "")</f>
        <v>0.75203252561341039</v>
      </c>
    </row>
    <row r="4696" spans="1:6" x14ac:dyDescent="0.2">
      <c r="A4696" s="239">
        <f>'CPT Data'!B4704</f>
        <v>46.578000000000003</v>
      </c>
      <c r="B4696" s="3">
        <f>'CPT Data'!C4704</f>
        <v>46.571000000000005</v>
      </c>
      <c r="C4696" t="str">
        <f>'CPT Data'!P4704</f>
        <v>CLAY</v>
      </c>
      <c r="D4696">
        <f>'CPT Data'!Q4704</f>
        <v>563.73091990635578</v>
      </c>
      <c r="E4696">
        <f t="shared" si="73"/>
        <v>506.1684188940082</v>
      </c>
      <c r="F4696">
        <f>IF(C4696="CLAY", INDEX(D$4:D4696, MATCH("CLAY", C$4:C4696, 0)), "")</f>
        <v>0.75203252561341039</v>
      </c>
    </row>
    <row r="4697" spans="1:6" x14ac:dyDescent="0.2">
      <c r="A4697" s="239">
        <f>'CPT Data'!B4705</f>
        <v>46.588000000000001</v>
      </c>
      <c r="B4697" s="3">
        <f>'CPT Data'!C4705</f>
        <v>46.581000000000003</v>
      </c>
      <c r="C4697" t="str">
        <f>'CPT Data'!P4705</f>
        <v>CLAY</v>
      </c>
      <c r="D4697">
        <f>'CPT Data'!Q4705</f>
        <v>555.96764544332382</v>
      </c>
      <c r="E4697">
        <f t="shared" si="73"/>
        <v>563.73091990635578</v>
      </c>
      <c r="F4697">
        <f>IF(C4697="CLAY", INDEX(D$4:D4697, MATCH("CLAY", C$4:C4697, 0)), "")</f>
        <v>0.75203252561341039</v>
      </c>
    </row>
    <row r="4698" spans="1:6" x14ac:dyDescent="0.2">
      <c r="A4698" s="239">
        <f>'CPT Data'!B4706</f>
        <v>46.597999999999999</v>
      </c>
      <c r="B4698" s="3">
        <f>'CPT Data'!C4706</f>
        <v>46.591000000000001</v>
      </c>
      <c r="C4698" t="str">
        <f>'CPT Data'!P4706</f>
        <v>CLAY</v>
      </c>
      <c r="D4698">
        <f>'CPT Data'!Q4706</f>
        <v>545.39193657604312</v>
      </c>
      <c r="E4698">
        <f t="shared" si="73"/>
        <v>555.96764544332382</v>
      </c>
      <c r="F4698">
        <f>IF(C4698="CLAY", INDEX(D$4:D4698, MATCH("CLAY", C$4:C4698, 0)), "")</f>
        <v>0.75203252561341039</v>
      </c>
    </row>
    <row r="4699" spans="1:6" x14ac:dyDescent="0.2">
      <c r="A4699" s="239">
        <f>'CPT Data'!B4707</f>
        <v>46.606999999999999</v>
      </c>
      <c r="B4699" s="3">
        <f>'CPT Data'!C4707</f>
        <v>46.6</v>
      </c>
      <c r="C4699" t="str">
        <f>'CPT Data'!P4707</f>
        <v>CLAY</v>
      </c>
      <c r="D4699">
        <f>'CPT Data'!Q4707</f>
        <v>524.91581162053774</v>
      </c>
      <c r="E4699">
        <f t="shared" ref="E4699:E4762" si="74">IF(C4699="SAND",#N/A,IF(C4699=C4698,D4698,IF(C4699="CLAY",D4699,#N/A)))</f>
        <v>545.39193657604312</v>
      </c>
      <c r="F4699">
        <f>IF(C4699="CLAY", INDEX(D$4:D4699, MATCH("CLAY", C$4:C4699, 0)), "")</f>
        <v>0.75203252561341039</v>
      </c>
    </row>
    <row r="4700" spans="1:6" x14ac:dyDescent="0.2">
      <c r="A4700" s="239">
        <f>'CPT Data'!B4708</f>
        <v>46.618000000000002</v>
      </c>
      <c r="B4700" s="3">
        <f>'CPT Data'!C4708</f>
        <v>46.611000000000004</v>
      </c>
      <c r="C4700" t="str">
        <f>'CPT Data'!P4708</f>
        <v>CLAY</v>
      </c>
      <c r="D4700">
        <f>'CPT Data'!Q4708</f>
        <v>506.06936339199427</v>
      </c>
      <c r="E4700">
        <f t="shared" si="74"/>
        <v>524.91581162053774</v>
      </c>
      <c r="F4700">
        <f>IF(C4700="CLAY", INDEX(D$4:D4700, MATCH("CLAY", C$4:C4700, 0)), "")</f>
        <v>0.75203252561341039</v>
      </c>
    </row>
    <row r="4701" spans="1:6" x14ac:dyDescent="0.2">
      <c r="A4701" s="239">
        <f>'CPT Data'!B4709</f>
        <v>46.627000000000002</v>
      </c>
      <c r="B4701" s="3">
        <f>'CPT Data'!C4709</f>
        <v>46.620000000000005</v>
      </c>
      <c r="C4701" t="str">
        <f>'CPT Data'!P4709</f>
        <v>CLAY</v>
      </c>
      <c r="D4701">
        <f>'CPT Data'!Q4709</f>
        <v>478.89044015247242</v>
      </c>
      <c r="E4701">
        <f t="shared" si="74"/>
        <v>506.06936339199427</v>
      </c>
      <c r="F4701">
        <f>IF(C4701="CLAY", INDEX(D$4:D4701, MATCH("CLAY", C$4:C4701, 0)), "")</f>
        <v>0.75203252561341039</v>
      </c>
    </row>
    <row r="4702" spans="1:6" x14ac:dyDescent="0.2">
      <c r="A4702" s="239">
        <f>'CPT Data'!B4710</f>
        <v>46.637</v>
      </c>
      <c r="B4702" s="3">
        <f>'CPT Data'!C4710</f>
        <v>46.63</v>
      </c>
      <c r="C4702" t="str">
        <f>'CPT Data'!P4710</f>
        <v>CLAY</v>
      </c>
      <c r="D4702">
        <f>'CPT Data'!Q4710</f>
        <v>457.56238858601358</v>
      </c>
      <c r="E4702">
        <f t="shared" si="74"/>
        <v>478.89044015247242</v>
      </c>
      <c r="F4702">
        <f>IF(C4702="CLAY", INDEX(D$4:D4702, MATCH("CLAY", C$4:C4702, 0)), "")</f>
        <v>0.75203252561341039</v>
      </c>
    </row>
    <row r="4703" spans="1:6" x14ac:dyDescent="0.2">
      <c r="A4703" s="239">
        <f>'CPT Data'!B4711</f>
        <v>46.646000000000001</v>
      </c>
      <c r="B4703" s="3">
        <f>'CPT Data'!C4711</f>
        <v>46.639000000000003</v>
      </c>
      <c r="C4703" t="str">
        <f>'CPT Data'!P4711</f>
        <v>CLAY</v>
      </c>
      <c r="D4703">
        <f>'CPT Data'!Q4711</f>
        <v>446.84184253708457</v>
      </c>
      <c r="E4703">
        <f t="shared" si="74"/>
        <v>457.56238858601358</v>
      </c>
      <c r="F4703">
        <f>IF(C4703="CLAY", INDEX(D$4:D4703, MATCH("CLAY", C$4:C4703, 0)), "")</f>
        <v>0.75203252561341039</v>
      </c>
    </row>
    <row r="4704" spans="1:6" x14ac:dyDescent="0.2">
      <c r="A4704" s="239">
        <f>'CPT Data'!B4712</f>
        <v>46.656999999999996</v>
      </c>
      <c r="B4704" s="3">
        <f>'CPT Data'!C4712</f>
        <v>46.65</v>
      </c>
      <c r="C4704" t="str">
        <f>'CPT Data'!P4712</f>
        <v>CLAY</v>
      </c>
      <c r="D4704">
        <f>'CPT Data'!Q4712</f>
        <v>446.82644175835657</v>
      </c>
      <c r="E4704">
        <f t="shared" si="74"/>
        <v>446.84184253708457</v>
      </c>
      <c r="F4704">
        <f>IF(C4704="CLAY", INDEX(D$4:D4704, MATCH("CLAY", C$4:C4704, 0)), "")</f>
        <v>0.75203252561341039</v>
      </c>
    </row>
    <row r="4705" spans="1:6" x14ac:dyDescent="0.2">
      <c r="A4705" s="239">
        <f>'CPT Data'!B4713</f>
        <v>46.667000000000002</v>
      </c>
      <c r="B4705" s="3">
        <f>'CPT Data'!C4713</f>
        <v>46.660000000000004</v>
      </c>
      <c r="C4705" t="str">
        <f>'CPT Data'!P4713</f>
        <v>CLAY</v>
      </c>
      <c r="D4705">
        <f>'CPT Data'!Q4713</f>
        <v>450.24907134425115</v>
      </c>
      <c r="E4705">
        <f t="shared" si="74"/>
        <v>446.82644175835657</v>
      </c>
      <c r="F4705">
        <f>IF(C4705="CLAY", INDEX(D$4:D4705, MATCH("CLAY", C$4:C4705, 0)), "")</f>
        <v>0.75203252561341039</v>
      </c>
    </row>
    <row r="4706" spans="1:6" x14ac:dyDescent="0.2">
      <c r="A4706" s="239">
        <f>'CPT Data'!B4714</f>
        <v>46.676000000000002</v>
      </c>
      <c r="B4706" s="3">
        <f>'CPT Data'!C4714</f>
        <v>46.669000000000004</v>
      </c>
      <c r="C4706" t="str">
        <f>'CPT Data'!P4714</f>
        <v>CLAY</v>
      </c>
      <c r="D4706">
        <f>'CPT Data'!Q4714</f>
        <v>463.65040098890557</v>
      </c>
      <c r="E4706">
        <f t="shared" si="74"/>
        <v>450.24907134425115</v>
      </c>
      <c r="F4706">
        <f>IF(C4706="CLAY", INDEX(D$4:D4706, MATCH("CLAY", C$4:C4706, 0)), "")</f>
        <v>0.75203252561341039</v>
      </c>
    </row>
    <row r="4707" spans="1:6" x14ac:dyDescent="0.2">
      <c r="A4707" s="239">
        <f>'CPT Data'!B4715</f>
        <v>46.685000000000002</v>
      </c>
      <c r="B4707" s="3">
        <f>'CPT Data'!C4715</f>
        <v>46.678000000000004</v>
      </c>
      <c r="C4707" t="str">
        <f>'CPT Data'!P4715</f>
        <v>CLAY</v>
      </c>
      <c r="D4707">
        <f>'CPT Data'!Q4715</f>
        <v>487.65482702002583</v>
      </c>
      <c r="E4707">
        <f t="shared" si="74"/>
        <v>463.65040098890557</v>
      </c>
      <c r="F4707">
        <f>IF(C4707="CLAY", INDEX(D$4:D4707, MATCH("CLAY", C$4:C4707, 0)), "")</f>
        <v>0.75203252561341039</v>
      </c>
    </row>
    <row r="4708" spans="1:6" x14ac:dyDescent="0.2">
      <c r="A4708" s="239">
        <f>'CPT Data'!B4716</f>
        <v>46.695999999999998</v>
      </c>
      <c r="B4708" s="3">
        <f>'CPT Data'!C4716</f>
        <v>46.689</v>
      </c>
      <c r="C4708" t="str">
        <f>'CPT Data'!P4716</f>
        <v>CLAY</v>
      </c>
      <c r="D4708">
        <f>'CPT Data'!Q4716</f>
        <v>479.14353972322004</v>
      </c>
      <c r="E4708">
        <f t="shared" si="74"/>
        <v>487.65482702002583</v>
      </c>
      <c r="F4708">
        <f>IF(C4708="CLAY", INDEX(D$4:D4708, MATCH("CLAY", C$4:C4708, 0)), "")</f>
        <v>0.75203252561341039</v>
      </c>
    </row>
    <row r="4709" spans="1:6" x14ac:dyDescent="0.2">
      <c r="A4709" s="239">
        <f>'CPT Data'!B4717</f>
        <v>46.704999999999998</v>
      </c>
      <c r="B4709" s="3">
        <f>'CPT Data'!C4717</f>
        <v>46.698</v>
      </c>
      <c r="C4709" t="str">
        <f>'CPT Data'!P4717</f>
        <v>CLAY</v>
      </c>
      <c r="D4709">
        <f>'CPT Data'!Q4717</f>
        <v>488.6369310897598</v>
      </c>
      <c r="E4709">
        <f t="shared" si="74"/>
        <v>479.14353972322004</v>
      </c>
      <c r="F4709">
        <f>IF(C4709="CLAY", INDEX(D$4:D4709, MATCH("CLAY", C$4:C4709, 0)), "")</f>
        <v>0.75203252561341039</v>
      </c>
    </row>
    <row r="4710" spans="1:6" x14ac:dyDescent="0.2">
      <c r="A4710" s="239">
        <f>'CPT Data'!B4718</f>
        <v>46.715000000000003</v>
      </c>
      <c r="B4710" s="3">
        <f>'CPT Data'!C4718</f>
        <v>46.708000000000006</v>
      </c>
      <c r="C4710" t="str">
        <f>'CPT Data'!P4718</f>
        <v>CLAY</v>
      </c>
      <c r="D4710">
        <f>'CPT Data'!Q4718</f>
        <v>504.20392115647405</v>
      </c>
      <c r="E4710">
        <f t="shared" si="74"/>
        <v>488.6369310897598</v>
      </c>
      <c r="F4710">
        <f>IF(C4710="CLAY", INDEX(D$4:D4710, MATCH("CLAY", C$4:C4710, 0)), "")</f>
        <v>0.75203252561341039</v>
      </c>
    </row>
    <row r="4711" spans="1:6" x14ac:dyDescent="0.2">
      <c r="A4711" s="239">
        <f>'CPT Data'!B4719</f>
        <v>46.723999999999997</v>
      </c>
      <c r="B4711" s="3">
        <f>'CPT Data'!C4719</f>
        <v>46.716999999999999</v>
      </c>
      <c r="C4711" t="str">
        <f>'CPT Data'!P4719</f>
        <v>CLAY</v>
      </c>
      <c r="D4711">
        <f>'CPT Data'!Q4719</f>
        <v>517.08883994686983</v>
      </c>
      <c r="E4711">
        <f t="shared" si="74"/>
        <v>504.20392115647405</v>
      </c>
      <c r="F4711">
        <f>IF(C4711="CLAY", INDEX(D$4:D4711, MATCH("CLAY", C$4:C4711, 0)), "")</f>
        <v>0.75203252561341039</v>
      </c>
    </row>
    <row r="4712" spans="1:6" x14ac:dyDescent="0.2">
      <c r="A4712" s="239">
        <f>'CPT Data'!B4720</f>
        <v>46.734000000000002</v>
      </c>
      <c r="B4712" s="3">
        <f>'CPT Data'!C4720</f>
        <v>46.727000000000004</v>
      </c>
      <c r="C4712" t="str">
        <f>'CPT Data'!P4720</f>
        <v>CLAY</v>
      </c>
      <c r="D4712">
        <f>'CPT Data'!Q4720</f>
        <v>531.46020355935036</v>
      </c>
      <c r="E4712">
        <f t="shared" si="74"/>
        <v>517.08883994686983</v>
      </c>
      <c r="F4712">
        <f>IF(C4712="CLAY", INDEX(D$4:D4712, MATCH("CLAY", C$4:C4712, 0)), "")</f>
        <v>0.75203252561341039</v>
      </c>
    </row>
    <row r="4713" spans="1:6" x14ac:dyDescent="0.2">
      <c r="A4713" s="239">
        <f>'CPT Data'!B4721</f>
        <v>46.744</v>
      </c>
      <c r="B4713" s="3">
        <f>'CPT Data'!C4721</f>
        <v>46.737000000000002</v>
      </c>
      <c r="C4713" t="str">
        <f>'CPT Data'!P4721</f>
        <v>CLAY</v>
      </c>
      <c r="D4713">
        <f>'CPT Data'!Q4721</f>
        <v>537.50478028299051</v>
      </c>
      <c r="E4713">
        <f t="shared" si="74"/>
        <v>531.46020355935036</v>
      </c>
      <c r="F4713">
        <f>IF(C4713="CLAY", INDEX(D$4:D4713, MATCH("CLAY", C$4:C4713, 0)), "")</f>
        <v>0.75203252561341039</v>
      </c>
    </row>
    <row r="4714" spans="1:6" x14ac:dyDescent="0.2">
      <c r="A4714" s="239">
        <f>'CPT Data'!B4722</f>
        <v>46.753999999999998</v>
      </c>
      <c r="B4714" s="3">
        <f>'CPT Data'!C4722</f>
        <v>46.747</v>
      </c>
      <c r="C4714" t="str">
        <f>'CPT Data'!P4722</f>
        <v>CLAY</v>
      </c>
      <c r="D4714">
        <f>'CPT Data'!Q4722</f>
        <v>537.55676693988175</v>
      </c>
      <c r="E4714">
        <f t="shared" si="74"/>
        <v>537.50478028299051</v>
      </c>
      <c r="F4714">
        <f>IF(C4714="CLAY", INDEX(D$4:D4714, MATCH("CLAY", C$4:C4714, 0)), "")</f>
        <v>0.75203252561341039</v>
      </c>
    </row>
    <row r="4715" spans="1:6" x14ac:dyDescent="0.2">
      <c r="A4715" s="239">
        <f>'CPT Data'!B4723</f>
        <v>46.762999999999998</v>
      </c>
      <c r="B4715" s="3">
        <f>'CPT Data'!C4723</f>
        <v>46.756</v>
      </c>
      <c r="C4715" t="str">
        <f>'CPT Data'!P4723</f>
        <v>CLAY</v>
      </c>
      <c r="D4715">
        <f>'CPT Data'!Q4723</f>
        <v>538.69826992508422</v>
      </c>
      <c r="E4715">
        <f t="shared" si="74"/>
        <v>537.55676693988175</v>
      </c>
      <c r="F4715">
        <f>IF(C4715="CLAY", INDEX(D$4:D4715, MATCH("CLAY", C$4:C4715, 0)), "")</f>
        <v>0.75203252561341039</v>
      </c>
    </row>
    <row r="4716" spans="1:6" x14ac:dyDescent="0.2">
      <c r="A4716" s="239">
        <f>'CPT Data'!B4724</f>
        <v>46.774000000000001</v>
      </c>
      <c r="B4716" s="3">
        <f>'CPT Data'!C4724</f>
        <v>46.767000000000003</v>
      </c>
      <c r="C4716" t="str">
        <f>'CPT Data'!P4724</f>
        <v>CLAY</v>
      </c>
      <c r="D4716">
        <f>'CPT Data'!Q4724</f>
        <v>541.83491269376066</v>
      </c>
      <c r="E4716">
        <f t="shared" si="74"/>
        <v>538.69826992508422</v>
      </c>
      <c r="F4716">
        <f>IF(C4716="CLAY", INDEX(D$4:D4716, MATCH("CLAY", C$4:C4716, 0)), "")</f>
        <v>0.75203252561341039</v>
      </c>
    </row>
    <row r="4717" spans="1:6" x14ac:dyDescent="0.2">
      <c r="A4717" s="239">
        <f>'CPT Data'!B4725</f>
        <v>46.783000000000001</v>
      </c>
      <c r="B4717" s="3">
        <f>'CPT Data'!C4725</f>
        <v>46.776000000000003</v>
      </c>
      <c r="C4717" t="str">
        <f>'CPT Data'!P4725</f>
        <v>CLAY</v>
      </c>
      <c r="D4717">
        <f>'CPT Data'!Q4725</f>
        <v>542.81734888502194</v>
      </c>
      <c r="E4717">
        <f t="shared" si="74"/>
        <v>541.83491269376066</v>
      </c>
      <c r="F4717">
        <f>IF(C4717="CLAY", INDEX(D$4:D4717, MATCH("CLAY", C$4:C4717, 0)), "")</f>
        <v>0.75203252561341039</v>
      </c>
    </row>
    <row r="4718" spans="1:6" x14ac:dyDescent="0.2">
      <c r="A4718" s="239">
        <f>'CPT Data'!B4726</f>
        <v>46.792000000000002</v>
      </c>
      <c r="B4718" s="3">
        <f>'CPT Data'!C4726</f>
        <v>46.785000000000004</v>
      </c>
      <c r="C4718" t="str">
        <f>'CPT Data'!P4726</f>
        <v>CLAY</v>
      </c>
      <c r="D4718">
        <f>'CPT Data'!Q4726</f>
        <v>546.87683836771896</v>
      </c>
      <c r="E4718">
        <f t="shared" si="74"/>
        <v>542.81734888502194</v>
      </c>
      <c r="F4718">
        <f>IF(C4718="CLAY", INDEX(D$4:D4718, MATCH("CLAY", C$4:C4718, 0)), "")</f>
        <v>0.75203252561341039</v>
      </c>
    </row>
    <row r="4719" spans="1:6" x14ac:dyDescent="0.2">
      <c r="A4719" s="239">
        <f>'CPT Data'!B4727</f>
        <v>46.802</v>
      </c>
      <c r="B4719" s="3">
        <f>'CPT Data'!C4727</f>
        <v>46.795000000000002</v>
      </c>
      <c r="C4719" t="str">
        <f>'CPT Data'!P4727</f>
        <v>CLAY</v>
      </c>
      <c r="D4719">
        <f>'CPT Data'!Q4727</f>
        <v>565.8562260816791</v>
      </c>
      <c r="E4719">
        <f t="shared" si="74"/>
        <v>546.87683836771896</v>
      </c>
      <c r="F4719">
        <f>IF(C4719="CLAY", INDEX(D$4:D4719, MATCH("CLAY", C$4:C4719, 0)), "")</f>
        <v>0.75203252561341039</v>
      </c>
    </row>
    <row r="4720" spans="1:6" x14ac:dyDescent="0.2">
      <c r="A4720" s="239">
        <f>'CPT Data'!B4728</f>
        <v>46.811999999999998</v>
      </c>
      <c r="B4720" s="3">
        <f>'CPT Data'!C4728</f>
        <v>46.805</v>
      </c>
      <c r="C4720" t="str">
        <f>'CPT Data'!P4728</f>
        <v>CLAY</v>
      </c>
      <c r="D4720">
        <f>'CPT Data'!Q4728</f>
        <v>575.95066200221027</v>
      </c>
      <c r="E4720">
        <f t="shared" si="74"/>
        <v>565.8562260816791</v>
      </c>
      <c r="F4720">
        <f>IF(C4720="CLAY", INDEX(D$4:D4720, MATCH("CLAY", C$4:C4720, 0)), "")</f>
        <v>0.75203252561341039</v>
      </c>
    </row>
    <row r="4721" spans="1:6" x14ac:dyDescent="0.2">
      <c r="A4721" s="239">
        <f>'CPT Data'!B4729</f>
        <v>46.822000000000003</v>
      </c>
      <c r="B4721" s="3">
        <f>'CPT Data'!C4729</f>
        <v>46.815000000000005</v>
      </c>
      <c r="C4721" t="str">
        <f>'CPT Data'!P4729</f>
        <v>CLAY</v>
      </c>
      <c r="D4721">
        <f>'CPT Data'!Q4729</f>
        <v>592.96541942206193</v>
      </c>
      <c r="E4721">
        <f t="shared" si="74"/>
        <v>575.95066200221027</v>
      </c>
      <c r="F4721">
        <f>IF(C4721="CLAY", INDEX(D$4:D4721, MATCH("CLAY", C$4:C4721, 0)), "")</f>
        <v>0.75203252561341039</v>
      </c>
    </row>
    <row r="4722" spans="1:6" x14ac:dyDescent="0.2">
      <c r="A4722" s="239">
        <f>'CPT Data'!B4730</f>
        <v>46.832000000000001</v>
      </c>
      <c r="B4722" s="3">
        <f>'CPT Data'!C4730</f>
        <v>46.825000000000003</v>
      </c>
      <c r="C4722" t="str">
        <f>'CPT Data'!P4730</f>
        <v>CLAY</v>
      </c>
      <c r="D4722">
        <f>'CPT Data'!Q4730</f>
        <v>608.10320790730532</v>
      </c>
      <c r="E4722">
        <f t="shared" si="74"/>
        <v>592.96541942206193</v>
      </c>
      <c r="F4722">
        <f>IF(C4722="CLAY", INDEX(D$4:D4722, MATCH("CLAY", C$4:C4722, 0)), "")</f>
        <v>0.75203252561341039</v>
      </c>
    </row>
    <row r="4723" spans="1:6" x14ac:dyDescent="0.2">
      <c r="A4723" s="239">
        <f>'CPT Data'!B4731</f>
        <v>46.841000000000001</v>
      </c>
      <c r="B4723" s="3">
        <f>'CPT Data'!C4731</f>
        <v>46.834000000000003</v>
      </c>
      <c r="C4723" t="str">
        <f>'CPT Data'!P4731</f>
        <v>CLAY</v>
      </c>
      <c r="D4723">
        <f>'CPT Data'!Q4731</f>
        <v>620.62841462757569</v>
      </c>
      <c r="E4723">
        <f t="shared" si="74"/>
        <v>608.10320790730532</v>
      </c>
      <c r="F4723">
        <f>IF(C4723="CLAY", INDEX(D$4:D4723, MATCH("CLAY", C$4:C4723, 0)), "")</f>
        <v>0.75203252561341039</v>
      </c>
    </row>
    <row r="4724" spans="1:6" x14ac:dyDescent="0.2">
      <c r="A4724" s="239">
        <f>'CPT Data'!B4732</f>
        <v>46.850999999999999</v>
      </c>
      <c r="B4724" s="3">
        <f>'CPT Data'!C4732</f>
        <v>46.844000000000001</v>
      </c>
      <c r="C4724" t="str">
        <f>'CPT Data'!P4732</f>
        <v>CLAY</v>
      </c>
      <c r="D4724">
        <f>'CPT Data'!Q4732</f>
        <v>628.21821947796991</v>
      </c>
      <c r="E4724">
        <f t="shared" si="74"/>
        <v>620.62841462757569</v>
      </c>
      <c r="F4724">
        <f>IF(C4724="CLAY", INDEX(D$4:D4724, MATCH("CLAY", C$4:C4724, 0)), "")</f>
        <v>0.75203252561341039</v>
      </c>
    </row>
    <row r="4725" spans="1:6" x14ac:dyDescent="0.2">
      <c r="A4725" s="239">
        <f>'CPT Data'!B4733</f>
        <v>46.860999999999997</v>
      </c>
      <c r="B4725" s="3">
        <f>'CPT Data'!C4733</f>
        <v>46.853999999999999</v>
      </c>
      <c r="C4725" t="str">
        <f>'CPT Data'!P4733</f>
        <v>CLAY</v>
      </c>
      <c r="D4725">
        <f>'CPT Data'!Q4733</f>
        <v>628.07200942146585</v>
      </c>
      <c r="E4725">
        <f t="shared" si="74"/>
        <v>628.21821947796991</v>
      </c>
      <c r="F4725">
        <f>IF(C4725="CLAY", INDEX(D$4:D4725, MATCH("CLAY", C$4:C4725, 0)), "")</f>
        <v>0.75203252561341039</v>
      </c>
    </row>
    <row r="4726" spans="1:6" x14ac:dyDescent="0.2">
      <c r="A4726" s="239">
        <f>'CPT Data'!B4734</f>
        <v>46.87</v>
      </c>
      <c r="B4726" s="3">
        <f>'CPT Data'!C4734</f>
        <v>46.863</v>
      </c>
      <c r="C4726" t="str">
        <f>'CPT Data'!P4734</f>
        <v>CLAY</v>
      </c>
      <c r="D4726">
        <f>'CPT Data'!Q4734</f>
        <v>626.86878887751038</v>
      </c>
      <c r="E4726">
        <f t="shared" si="74"/>
        <v>628.07200942146585</v>
      </c>
      <c r="F4726">
        <f>IF(C4726="CLAY", INDEX(D$4:D4726, MATCH("CLAY", C$4:C4726, 0)), "")</f>
        <v>0.75203252561341039</v>
      </c>
    </row>
    <row r="4727" spans="1:6" x14ac:dyDescent="0.2">
      <c r="A4727" s="239">
        <f>'CPT Data'!B4735</f>
        <v>46.88</v>
      </c>
      <c r="B4727" s="3">
        <f>'CPT Data'!C4735</f>
        <v>46.873000000000005</v>
      </c>
      <c r="C4727" t="str">
        <f>'CPT Data'!P4735</f>
        <v>CLAY</v>
      </c>
      <c r="D4727">
        <f>'CPT Data'!Q4735</f>
        <v>626.54777299889827</v>
      </c>
      <c r="E4727">
        <f t="shared" si="74"/>
        <v>626.86878887751038</v>
      </c>
      <c r="F4727">
        <f>IF(C4727="CLAY", INDEX(D$4:D4727, MATCH("CLAY", C$4:C4727, 0)), "")</f>
        <v>0.75203252561341039</v>
      </c>
    </row>
    <row r="4728" spans="1:6" x14ac:dyDescent="0.2">
      <c r="A4728" s="239">
        <f>'CPT Data'!B4736</f>
        <v>46.890999999999998</v>
      </c>
      <c r="B4728" s="3">
        <f>'CPT Data'!C4736</f>
        <v>46.884</v>
      </c>
      <c r="C4728" t="str">
        <f>'CPT Data'!P4736</f>
        <v>CLAY</v>
      </c>
      <c r="D4728">
        <f>'CPT Data'!Q4736</f>
        <v>621.60888883416021</v>
      </c>
      <c r="E4728">
        <f t="shared" si="74"/>
        <v>626.54777299889827</v>
      </c>
      <c r="F4728">
        <f>IF(C4728="CLAY", INDEX(D$4:D4728, MATCH("CLAY", C$4:C4728, 0)), "")</f>
        <v>0.75203252561341039</v>
      </c>
    </row>
    <row r="4729" spans="1:6" x14ac:dyDescent="0.2">
      <c r="A4729" s="239">
        <f>'CPT Data'!B4737</f>
        <v>46.9</v>
      </c>
      <c r="B4729" s="3">
        <f>'CPT Data'!C4737</f>
        <v>46.893000000000001</v>
      </c>
      <c r="C4729" t="str">
        <f>'CPT Data'!P4737</f>
        <v>CLAY</v>
      </c>
      <c r="D4729">
        <f>'CPT Data'!Q4737</f>
        <v>577.88081873936392</v>
      </c>
      <c r="E4729">
        <f t="shared" si="74"/>
        <v>621.60888883416021</v>
      </c>
      <c r="F4729">
        <f>IF(C4729="CLAY", INDEX(D$4:D4729, MATCH("CLAY", C$4:C4729, 0)), "")</f>
        <v>0.75203252561341039</v>
      </c>
    </row>
    <row r="4730" spans="1:6" x14ac:dyDescent="0.2">
      <c r="A4730" s="239">
        <f>'CPT Data'!B4738</f>
        <v>46.91</v>
      </c>
      <c r="B4730" s="3">
        <f>'CPT Data'!C4738</f>
        <v>46.902999999999999</v>
      </c>
      <c r="C4730" t="str">
        <f>'CPT Data'!P4738</f>
        <v>CLAY</v>
      </c>
      <c r="D4730">
        <f>'CPT Data'!Q4738</f>
        <v>527.18372157471845</v>
      </c>
      <c r="E4730">
        <f t="shared" si="74"/>
        <v>577.88081873936392</v>
      </c>
      <c r="F4730">
        <f>IF(C4730="CLAY", INDEX(D$4:D4730, MATCH("CLAY", C$4:C4730, 0)), "")</f>
        <v>0.75203252561341039</v>
      </c>
    </row>
    <row r="4731" spans="1:6" x14ac:dyDescent="0.2">
      <c r="A4731" s="239">
        <f>'CPT Data'!B4739</f>
        <v>46.918999999999997</v>
      </c>
      <c r="B4731" s="3">
        <f>'CPT Data'!C4739</f>
        <v>46.911999999999999</v>
      </c>
      <c r="C4731" t="str">
        <f>'CPT Data'!P4739</f>
        <v>CLAY</v>
      </c>
      <c r="D4731">
        <f>'CPT Data'!Q4739</f>
        <v>469.26542916166062</v>
      </c>
      <c r="E4731">
        <f t="shared" si="74"/>
        <v>527.18372157471845</v>
      </c>
      <c r="F4731">
        <f>IF(C4731="CLAY", INDEX(D$4:D4731, MATCH("CLAY", C$4:C4731, 0)), "")</f>
        <v>0.75203252561341039</v>
      </c>
    </row>
    <row r="4732" spans="1:6" x14ac:dyDescent="0.2">
      <c r="A4732" s="239">
        <f>'CPT Data'!B4740</f>
        <v>46.93</v>
      </c>
      <c r="B4732" s="3">
        <f>'CPT Data'!C4740</f>
        <v>46.923000000000002</v>
      </c>
      <c r="C4732" t="str">
        <f>'CPT Data'!P4740</f>
        <v>CLAY</v>
      </c>
      <c r="D4732">
        <f>'CPT Data'!Q4740</f>
        <v>423.87208882474823</v>
      </c>
      <c r="E4732">
        <f t="shared" si="74"/>
        <v>469.26542916166062</v>
      </c>
      <c r="F4732">
        <f>IF(C4732="CLAY", INDEX(D$4:D4732, MATCH("CLAY", C$4:C4732, 0)), "")</f>
        <v>0.75203252561341039</v>
      </c>
    </row>
    <row r="4733" spans="1:6" x14ac:dyDescent="0.2">
      <c r="A4733" s="239">
        <f>'CPT Data'!B4741</f>
        <v>46.939</v>
      </c>
      <c r="B4733" s="3">
        <f>'CPT Data'!C4741</f>
        <v>46.932000000000002</v>
      </c>
      <c r="C4733" t="str">
        <f>'CPT Data'!P4741</f>
        <v>CLAY</v>
      </c>
      <c r="D4733">
        <f>'CPT Data'!Q4741</f>
        <v>387.36579611244412</v>
      </c>
      <c r="E4733">
        <f t="shared" si="74"/>
        <v>423.87208882474823</v>
      </c>
      <c r="F4733">
        <f>IF(C4733="CLAY", INDEX(D$4:D4733, MATCH("CLAY", C$4:C4733, 0)), "")</f>
        <v>0.75203252561341039</v>
      </c>
    </row>
    <row r="4734" spans="1:6" x14ac:dyDescent="0.2">
      <c r="A4734" s="239">
        <f>'CPT Data'!B4742</f>
        <v>46.95</v>
      </c>
      <c r="B4734" s="3">
        <f>'CPT Data'!C4742</f>
        <v>46.943000000000005</v>
      </c>
      <c r="C4734" t="str">
        <f>'CPT Data'!P4742</f>
        <v>CLAY</v>
      </c>
      <c r="D4734">
        <f>'CPT Data'!Q4742</f>
        <v>356.41293183380952</v>
      </c>
      <c r="E4734">
        <f t="shared" si="74"/>
        <v>387.36579611244412</v>
      </c>
      <c r="F4734">
        <f>IF(C4734="CLAY", INDEX(D$4:D4734, MATCH("CLAY", C$4:C4734, 0)), "")</f>
        <v>0.75203252561341039</v>
      </c>
    </row>
    <row r="4735" spans="1:6" x14ac:dyDescent="0.2">
      <c r="A4735" s="239">
        <f>'CPT Data'!B4743</f>
        <v>46.959000000000003</v>
      </c>
      <c r="B4735" s="3">
        <f>'CPT Data'!C4743</f>
        <v>46.952000000000005</v>
      </c>
      <c r="C4735" t="str">
        <f>'CPT Data'!P4743</f>
        <v>CLAY</v>
      </c>
      <c r="D4735">
        <f>'CPT Data'!Q4743</f>
        <v>322.75413094945452</v>
      </c>
      <c r="E4735">
        <f t="shared" si="74"/>
        <v>356.41293183380952</v>
      </c>
      <c r="F4735">
        <f>IF(C4735="CLAY", INDEX(D$4:D4735, MATCH("CLAY", C$4:C4735, 0)), "")</f>
        <v>0.75203252561341039</v>
      </c>
    </row>
    <row r="4736" spans="1:6" x14ac:dyDescent="0.2">
      <c r="A4736" s="239">
        <f>'CPT Data'!B4744</f>
        <v>46.969000000000001</v>
      </c>
      <c r="B4736" s="3">
        <f>'CPT Data'!C4744</f>
        <v>46.962000000000003</v>
      </c>
      <c r="C4736" t="str">
        <f>'CPT Data'!P4744</f>
        <v>CLAY</v>
      </c>
      <c r="D4736">
        <f>'CPT Data'!Q4744</f>
        <v>292.92885487128245</v>
      </c>
      <c r="E4736">
        <f t="shared" si="74"/>
        <v>322.75413094945452</v>
      </c>
      <c r="F4736">
        <f>IF(C4736="CLAY", INDEX(D$4:D4736, MATCH("CLAY", C$4:C4736, 0)), "")</f>
        <v>0.75203252561341039</v>
      </c>
    </row>
    <row r="4737" spans="1:6" x14ac:dyDescent="0.2">
      <c r="A4737" s="239">
        <f>'CPT Data'!B4745</f>
        <v>46.978999999999999</v>
      </c>
      <c r="B4737" s="3">
        <f>'CPT Data'!C4745</f>
        <v>46.972000000000001</v>
      </c>
      <c r="C4737" t="str">
        <f>'CPT Data'!P4745</f>
        <v>CLAY</v>
      </c>
      <c r="D4737">
        <f>'CPT Data'!Q4745</f>
        <v>274.50591821478065</v>
      </c>
      <c r="E4737">
        <f t="shared" si="74"/>
        <v>292.92885487128245</v>
      </c>
      <c r="F4737">
        <f>IF(C4737="CLAY", INDEX(D$4:D4737, MATCH("CLAY", C$4:C4737, 0)), "")</f>
        <v>0.75203252561341039</v>
      </c>
    </row>
    <row r="4738" spans="1:6" x14ac:dyDescent="0.2">
      <c r="A4738" s="239">
        <f>'CPT Data'!B4746</f>
        <v>46.988</v>
      </c>
      <c r="B4738" s="3">
        <f>'CPT Data'!C4746</f>
        <v>46.981000000000002</v>
      </c>
      <c r="C4738" t="str">
        <f>'CPT Data'!P4746</f>
        <v>CLAY</v>
      </c>
      <c r="D4738">
        <f>'CPT Data'!Q4746</f>
        <v>271.73717716194119</v>
      </c>
      <c r="E4738">
        <f t="shared" si="74"/>
        <v>274.50591821478065</v>
      </c>
      <c r="F4738">
        <f>IF(C4738="CLAY", INDEX(D$4:D4738, MATCH("CLAY", C$4:C4738, 0)), "")</f>
        <v>0.75203252561341039</v>
      </c>
    </row>
    <row r="4739" spans="1:6" x14ac:dyDescent="0.2">
      <c r="A4739" s="239">
        <f>'CPT Data'!B4747</f>
        <v>46.999000000000002</v>
      </c>
      <c r="B4739" s="3">
        <f>'CPT Data'!C4747</f>
        <v>46.992000000000004</v>
      </c>
      <c r="C4739" t="str">
        <f>'CPT Data'!P4747</f>
        <v>CLAY</v>
      </c>
      <c r="D4739">
        <f>'CPT Data'!Q4747</f>
        <v>276.69520181585307</v>
      </c>
      <c r="E4739">
        <f t="shared" si="74"/>
        <v>271.73717716194119</v>
      </c>
      <c r="F4739">
        <f>IF(C4739="CLAY", INDEX(D$4:D4739, MATCH("CLAY", C$4:C4739, 0)), "")</f>
        <v>0.75203252561341039</v>
      </c>
    </row>
    <row r="4740" spans="1:6" x14ac:dyDescent="0.2">
      <c r="A4740" s="239">
        <f>'CPT Data'!B4748</f>
        <v>47.008000000000003</v>
      </c>
      <c r="B4740" s="3">
        <f>'CPT Data'!C4748</f>
        <v>47.001000000000005</v>
      </c>
      <c r="C4740" t="str">
        <f>'CPT Data'!P4748</f>
        <v>CLAY</v>
      </c>
      <c r="D4740">
        <f>'CPT Data'!Q4748</f>
        <v>278.73530897626352</v>
      </c>
      <c r="E4740">
        <f t="shared" si="74"/>
        <v>276.69520181585307</v>
      </c>
      <c r="F4740">
        <f>IF(C4740="CLAY", INDEX(D$4:D4740, MATCH("CLAY", C$4:C4740, 0)), "")</f>
        <v>0.75203252561341039</v>
      </c>
    </row>
    <row r="4741" spans="1:6" x14ac:dyDescent="0.2">
      <c r="A4741" s="239">
        <f>'CPT Data'!B4749</f>
        <v>47.018000000000001</v>
      </c>
      <c r="B4741" s="3">
        <f>'CPT Data'!C4749</f>
        <v>47.011000000000003</v>
      </c>
      <c r="C4741" t="str">
        <f>'CPT Data'!P4749</f>
        <v>CLAY</v>
      </c>
      <c r="D4741">
        <f>'CPT Data'!Q4749</f>
        <v>299.85432142370036</v>
      </c>
      <c r="E4741">
        <f t="shared" si="74"/>
        <v>278.73530897626352</v>
      </c>
      <c r="F4741">
        <f>IF(C4741="CLAY", INDEX(D$4:D4741, MATCH("CLAY", C$4:C4741, 0)), "")</f>
        <v>0.75203252561341039</v>
      </c>
    </row>
    <row r="4742" spans="1:6" x14ac:dyDescent="0.2">
      <c r="A4742" s="239">
        <f>'CPT Data'!B4750</f>
        <v>47.027000000000001</v>
      </c>
      <c r="B4742" s="3">
        <f>'CPT Data'!C4750</f>
        <v>47.02</v>
      </c>
      <c r="C4742" t="str">
        <f>'CPT Data'!P4750</f>
        <v>CLAY</v>
      </c>
      <c r="D4742">
        <f>'CPT Data'!Q4750</f>
        <v>337.78258033624934</v>
      </c>
      <c r="E4742">
        <f t="shared" si="74"/>
        <v>299.85432142370036</v>
      </c>
      <c r="F4742">
        <f>IF(C4742="CLAY", INDEX(D$4:D4742, MATCH("CLAY", C$4:C4742, 0)), "")</f>
        <v>0.75203252561341039</v>
      </c>
    </row>
    <row r="4743" spans="1:6" x14ac:dyDescent="0.2">
      <c r="A4743" s="239">
        <f>'CPT Data'!B4751</f>
        <v>47.036999999999999</v>
      </c>
      <c r="B4743" s="3">
        <f>'CPT Data'!C4751</f>
        <v>47.03</v>
      </c>
      <c r="C4743" t="str">
        <f>'CPT Data'!P4751</f>
        <v>CLAY</v>
      </c>
      <c r="D4743">
        <f>'CPT Data'!Q4751</f>
        <v>369.91799591714062</v>
      </c>
      <c r="E4743">
        <f t="shared" si="74"/>
        <v>337.78258033624934</v>
      </c>
      <c r="F4743">
        <f>IF(C4743="CLAY", INDEX(D$4:D4743, MATCH("CLAY", C$4:C4743, 0)), "")</f>
        <v>0.75203252561341039</v>
      </c>
    </row>
    <row r="4744" spans="1:6" x14ac:dyDescent="0.2">
      <c r="A4744" s="239">
        <f>'CPT Data'!B4752</f>
        <v>47.045999999999999</v>
      </c>
      <c r="B4744" s="3">
        <f>'CPT Data'!C4752</f>
        <v>47.039000000000001</v>
      </c>
      <c r="C4744" t="str">
        <f>'CPT Data'!P4752</f>
        <v>CLAY</v>
      </c>
      <c r="D4744">
        <f>'CPT Data'!Q4752</f>
        <v>392.46363016587134</v>
      </c>
      <c r="E4744">
        <f t="shared" si="74"/>
        <v>369.91799591714062</v>
      </c>
      <c r="F4744">
        <f>IF(C4744="CLAY", INDEX(D$4:D4744, MATCH("CLAY", C$4:C4744, 0)), "")</f>
        <v>0.75203252561341039</v>
      </c>
    </row>
    <row r="4745" spans="1:6" x14ac:dyDescent="0.2">
      <c r="A4745" s="239">
        <f>'CPT Data'!B4753</f>
        <v>47.055</v>
      </c>
      <c r="B4745" s="3">
        <f>'CPT Data'!C4753</f>
        <v>47.048000000000002</v>
      </c>
      <c r="C4745" t="str">
        <f>'CPT Data'!P4753</f>
        <v>CLAY</v>
      </c>
      <c r="D4745">
        <f>'CPT Data'!Q4753</f>
        <v>413.24655097488971</v>
      </c>
      <c r="E4745">
        <f t="shared" si="74"/>
        <v>392.46363016587134</v>
      </c>
      <c r="F4745">
        <f>IF(C4745="CLAY", INDEX(D$4:D4745, MATCH("CLAY", C$4:C4745, 0)), "")</f>
        <v>0.75203252561341039</v>
      </c>
    </row>
    <row r="4746" spans="1:6" x14ac:dyDescent="0.2">
      <c r="A4746" s="239">
        <f>'CPT Data'!B4754</f>
        <v>47.066000000000003</v>
      </c>
      <c r="B4746" s="3">
        <f>'CPT Data'!C4754</f>
        <v>47.059000000000005</v>
      </c>
      <c r="C4746" t="str">
        <f>'CPT Data'!P4754</f>
        <v>CLAY</v>
      </c>
      <c r="D4746">
        <f>'CPT Data'!Q4754</f>
        <v>449.64729963532022</v>
      </c>
      <c r="E4746">
        <f t="shared" si="74"/>
        <v>413.24655097488971</v>
      </c>
      <c r="F4746">
        <f>IF(C4746="CLAY", INDEX(D$4:D4746, MATCH("CLAY", C$4:C4746, 0)), "")</f>
        <v>0.75203252561341039</v>
      </c>
    </row>
    <row r="4747" spans="1:6" x14ac:dyDescent="0.2">
      <c r="A4747" s="239">
        <f>'CPT Data'!B4755</f>
        <v>47.075000000000003</v>
      </c>
      <c r="B4747" s="3">
        <f>'CPT Data'!C4755</f>
        <v>47.068000000000005</v>
      </c>
      <c r="C4747" t="str">
        <f>'CPT Data'!P4755</f>
        <v>CLAY</v>
      </c>
      <c r="D4747">
        <f>'CPT Data'!Q4755</f>
        <v>477.48721621004091</v>
      </c>
      <c r="E4747">
        <f t="shared" si="74"/>
        <v>449.64729963532022</v>
      </c>
      <c r="F4747">
        <f>IF(C4747="CLAY", INDEX(D$4:D4747, MATCH("CLAY", C$4:C4747, 0)), "")</f>
        <v>0.75203252561341039</v>
      </c>
    </row>
    <row r="4748" spans="1:6" x14ac:dyDescent="0.2">
      <c r="A4748" s="239">
        <f>'CPT Data'!B4756</f>
        <v>47.085000000000001</v>
      </c>
      <c r="B4748" s="3">
        <f>'CPT Data'!C4756</f>
        <v>47.078000000000003</v>
      </c>
      <c r="C4748" t="str">
        <f>'CPT Data'!P4756</f>
        <v>CLAY</v>
      </c>
      <c r="D4748">
        <f>'CPT Data'!Q4756</f>
        <v>484.00320895351797</v>
      </c>
      <c r="E4748">
        <f t="shared" si="74"/>
        <v>477.48721621004091</v>
      </c>
      <c r="F4748">
        <f>IF(C4748="CLAY", INDEX(D$4:D4748, MATCH("CLAY", C$4:C4748, 0)), "")</f>
        <v>0.75203252561341039</v>
      </c>
    </row>
    <row r="4749" spans="1:6" x14ac:dyDescent="0.2">
      <c r="A4749" s="239">
        <f>'CPT Data'!B4757</f>
        <v>47.094000000000001</v>
      </c>
      <c r="B4749" s="3">
        <f>'CPT Data'!C4757</f>
        <v>47.087000000000003</v>
      </c>
      <c r="C4749" t="str">
        <f>'CPT Data'!P4757</f>
        <v>CLAY</v>
      </c>
      <c r="D4749">
        <f>'CPT Data'!Q4757</f>
        <v>501.43432758628234</v>
      </c>
      <c r="E4749">
        <f t="shared" si="74"/>
        <v>484.00320895351797</v>
      </c>
      <c r="F4749">
        <f>IF(C4749="CLAY", INDEX(D$4:D4749, MATCH("CLAY", C$4:C4749, 0)), "")</f>
        <v>0.75203252561341039</v>
      </c>
    </row>
    <row r="4750" spans="1:6" x14ac:dyDescent="0.2">
      <c r="A4750" s="239">
        <f>'CPT Data'!B4758</f>
        <v>47.103999999999999</v>
      </c>
      <c r="B4750" s="3">
        <f>'CPT Data'!C4758</f>
        <v>47.097000000000001</v>
      </c>
      <c r="C4750" t="str">
        <f>'CPT Data'!P4758</f>
        <v>CLAY</v>
      </c>
      <c r="D4750">
        <f>'CPT Data'!Q4758</f>
        <v>522.60905549912275</v>
      </c>
      <c r="E4750">
        <f t="shared" si="74"/>
        <v>501.43432758628234</v>
      </c>
      <c r="F4750">
        <f>IF(C4750="CLAY", INDEX(D$4:D4750, MATCH("CLAY", C$4:C4750, 0)), "")</f>
        <v>0.75203252561341039</v>
      </c>
    </row>
    <row r="4751" spans="1:6" x14ac:dyDescent="0.2">
      <c r="A4751" s="239">
        <f>'CPT Data'!B4759</f>
        <v>47.113</v>
      </c>
      <c r="B4751" s="3">
        <f>'CPT Data'!C4759</f>
        <v>47.106000000000002</v>
      </c>
      <c r="C4751" t="str">
        <f>'CPT Data'!P4759</f>
        <v>CLAY</v>
      </c>
      <c r="D4751">
        <f>'CPT Data'!Q4759</f>
        <v>533.43512856089353</v>
      </c>
      <c r="E4751">
        <f t="shared" si="74"/>
        <v>522.60905549912275</v>
      </c>
      <c r="F4751">
        <f>IF(C4751="CLAY", INDEX(D$4:D4751, MATCH("CLAY", C$4:C4751, 0)), "")</f>
        <v>0.75203252561341039</v>
      </c>
    </row>
    <row r="4752" spans="1:6" x14ac:dyDescent="0.2">
      <c r="A4752" s="239">
        <f>'CPT Data'!B4760</f>
        <v>47.124000000000002</v>
      </c>
      <c r="B4752" s="3">
        <f>'CPT Data'!C4760</f>
        <v>47.117000000000004</v>
      </c>
      <c r="C4752" t="str">
        <f>'CPT Data'!P4760</f>
        <v>CLAY</v>
      </c>
      <c r="D4752">
        <f>'CPT Data'!Q4760</f>
        <v>532.54270948753572</v>
      </c>
      <c r="E4752">
        <f t="shared" si="74"/>
        <v>533.43512856089353</v>
      </c>
      <c r="F4752">
        <f>IF(C4752="CLAY", INDEX(D$4:D4752, MATCH("CLAY", C$4:C4752, 0)), "")</f>
        <v>0.75203252561341039</v>
      </c>
    </row>
    <row r="4753" spans="1:6" x14ac:dyDescent="0.2">
      <c r="A4753" s="239">
        <f>'CPT Data'!B4761</f>
        <v>47.133000000000003</v>
      </c>
      <c r="B4753" s="3">
        <f>'CPT Data'!C4761</f>
        <v>47.126000000000005</v>
      </c>
      <c r="C4753" t="str">
        <f>'CPT Data'!P4761</f>
        <v>CLAY</v>
      </c>
      <c r="D4753">
        <f>'CPT Data'!Q4761</f>
        <v>515.91685979478734</v>
      </c>
      <c r="E4753">
        <f t="shared" si="74"/>
        <v>532.54270948753572</v>
      </c>
      <c r="F4753">
        <f>IF(C4753="CLAY", INDEX(D$4:D4753, MATCH("CLAY", C$4:C4753, 0)), "")</f>
        <v>0.75203252561341039</v>
      </c>
    </row>
    <row r="4754" spans="1:6" x14ac:dyDescent="0.2">
      <c r="A4754" s="239">
        <f>'CPT Data'!B4762</f>
        <v>47.143999999999998</v>
      </c>
      <c r="B4754" s="3">
        <f>'CPT Data'!C4762</f>
        <v>47.137</v>
      </c>
      <c r="C4754" t="str">
        <f>'CPT Data'!P4762</f>
        <v>CLAY</v>
      </c>
      <c r="D4754">
        <f>'CPT Data'!Q4762</f>
        <v>506.64501498713025</v>
      </c>
      <c r="E4754">
        <f t="shared" si="74"/>
        <v>515.91685979478734</v>
      </c>
      <c r="F4754">
        <f>IF(C4754="CLAY", INDEX(D$4:D4754, MATCH("CLAY", C$4:C4754, 0)), "")</f>
        <v>0.75203252561341039</v>
      </c>
    </row>
    <row r="4755" spans="1:6" x14ac:dyDescent="0.2">
      <c r="A4755" s="239">
        <f>'CPT Data'!B4763</f>
        <v>47.152999999999999</v>
      </c>
      <c r="B4755" s="3">
        <f>'CPT Data'!C4763</f>
        <v>47.146000000000001</v>
      </c>
      <c r="C4755" t="str">
        <f>'CPT Data'!P4763</f>
        <v>CLAY</v>
      </c>
      <c r="D4755">
        <f>'CPT Data'!Q4763</f>
        <v>484.80508197661351</v>
      </c>
      <c r="E4755">
        <f t="shared" si="74"/>
        <v>506.64501498713025</v>
      </c>
      <c r="F4755">
        <f>IF(C4755="CLAY", INDEX(D$4:D4755, MATCH("CLAY", C$4:C4755, 0)), "")</f>
        <v>0.75203252561341039</v>
      </c>
    </row>
    <row r="4756" spans="1:6" x14ac:dyDescent="0.2">
      <c r="A4756" s="239">
        <f>'CPT Data'!B4764</f>
        <v>47.161999999999999</v>
      </c>
      <c r="B4756" s="3">
        <f>'CPT Data'!C4764</f>
        <v>47.155000000000001</v>
      </c>
      <c r="C4756" t="str">
        <f>'CPT Data'!P4764</f>
        <v>CLAY</v>
      </c>
      <c r="D4756">
        <f>'CPT Data'!Q4764</f>
        <v>470.56809229356503</v>
      </c>
      <c r="E4756">
        <f t="shared" si="74"/>
        <v>484.80508197661351</v>
      </c>
      <c r="F4756">
        <f>IF(C4756="CLAY", INDEX(D$4:D4756, MATCH("CLAY", C$4:C4756, 0)), "")</f>
        <v>0.75203252561341039</v>
      </c>
    </row>
    <row r="4757" spans="1:6" x14ac:dyDescent="0.2">
      <c r="A4757" s="239">
        <f>'CPT Data'!B4765</f>
        <v>47.173000000000002</v>
      </c>
      <c r="B4757" s="3">
        <f>'CPT Data'!C4765</f>
        <v>47.166000000000004</v>
      </c>
      <c r="C4757" t="str">
        <f>'CPT Data'!P4765</f>
        <v>CLAY</v>
      </c>
      <c r="D4757">
        <f>'CPT Data'!Q4765</f>
        <v>446.73487618615536</v>
      </c>
      <c r="E4757">
        <f t="shared" si="74"/>
        <v>470.56809229356503</v>
      </c>
      <c r="F4757">
        <f>IF(C4757="CLAY", INDEX(D$4:D4757, MATCH("CLAY", C$4:C4757, 0)), "")</f>
        <v>0.75203252561341039</v>
      </c>
    </row>
    <row r="4758" spans="1:6" x14ac:dyDescent="0.2">
      <c r="A4758" s="239">
        <f>'CPT Data'!B4766</f>
        <v>47.182000000000002</v>
      </c>
      <c r="B4758" s="3">
        <f>'CPT Data'!C4766</f>
        <v>47.175000000000004</v>
      </c>
      <c r="C4758" t="str">
        <f>'CPT Data'!P4766</f>
        <v>CLAY</v>
      </c>
      <c r="D4758">
        <f>'CPT Data'!Q4766</f>
        <v>430.57281985224216</v>
      </c>
      <c r="E4758">
        <f t="shared" si="74"/>
        <v>446.73487618615536</v>
      </c>
      <c r="F4758">
        <f>IF(C4758="CLAY", INDEX(D$4:D4758, MATCH("CLAY", C$4:C4758, 0)), "")</f>
        <v>0.75203252561341039</v>
      </c>
    </row>
    <row r="4759" spans="1:6" x14ac:dyDescent="0.2">
      <c r="A4759" s="239">
        <f>'CPT Data'!B4767</f>
        <v>47.192</v>
      </c>
      <c r="B4759" s="3">
        <f>'CPT Data'!C4767</f>
        <v>47.185000000000002</v>
      </c>
      <c r="C4759" t="str">
        <f>'CPT Data'!P4767</f>
        <v>CLAY</v>
      </c>
      <c r="D4759">
        <f>'CPT Data'!Q4767</f>
        <v>431.36028987639025</v>
      </c>
      <c r="E4759">
        <f t="shared" si="74"/>
        <v>430.57281985224216</v>
      </c>
      <c r="F4759">
        <f>IF(C4759="CLAY", INDEX(D$4:D4759, MATCH("CLAY", C$4:C4759, 0)), "")</f>
        <v>0.75203252561341039</v>
      </c>
    </row>
    <row r="4760" spans="1:6" x14ac:dyDescent="0.2">
      <c r="A4760" s="239">
        <f>'CPT Data'!B4768</f>
        <v>47.201000000000001</v>
      </c>
      <c r="B4760" s="3">
        <f>'CPT Data'!C4768</f>
        <v>47.194000000000003</v>
      </c>
      <c r="C4760" t="str">
        <f>'CPT Data'!P4768</f>
        <v>CLAY</v>
      </c>
      <c r="D4760">
        <f>'CPT Data'!Q4768</f>
        <v>428.26490834215019</v>
      </c>
      <c r="E4760">
        <f t="shared" si="74"/>
        <v>431.36028987639025</v>
      </c>
      <c r="F4760">
        <f>IF(C4760="CLAY", INDEX(D$4:D4760, MATCH("CLAY", C$4:C4760, 0)), "")</f>
        <v>0.75203252561341039</v>
      </c>
    </row>
    <row r="4761" spans="1:6" x14ac:dyDescent="0.2">
      <c r="A4761" s="239">
        <f>'CPT Data'!B4769</f>
        <v>47.212000000000003</v>
      </c>
      <c r="B4761" s="3">
        <f>'CPT Data'!C4769</f>
        <v>47.205000000000005</v>
      </c>
      <c r="C4761" t="str">
        <f>'CPT Data'!P4769</f>
        <v>CLAY</v>
      </c>
      <c r="D4761">
        <f>'CPT Data'!Q4769</f>
        <v>430.61990832427864</v>
      </c>
      <c r="E4761">
        <f t="shared" si="74"/>
        <v>428.26490834215019</v>
      </c>
      <c r="F4761">
        <f>IF(C4761="CLAY", INDEX(D$4:D4761, MATCH("CLAY", C$4:C4761, 0)), "")</f>
        <v>0.75203252561341039</v>
      </c>
    </row>
    <row r="4762" spans="1:6" x14ac:dyDescent="0.2">
      <c r="A4762" s="239">
        <f>'CPT Data'!B4770</f>
        <v>47.222000000000001</v>
      </c>
      <c r="B4762" s="3">
        <f>'CPT Data'!C4770</f>
        <v>47.215000000000003</v>
      </c>
      <c r="C4762" t="str">
        <f>'CPT Data'!P4770</f>
        <v>CLAY</v>
      </c>
      <c r="D4762">
        <f>'CPT Data'!Q4770</f>
        <v>457.65460219740891</v>
      </c>
      <c r="E4762">
        <f t="shared" si="74"/>
        <v>430.61990832427864</v>
      </c>
      <c r="F4762">
        <f>IF(C4762="CLAY", INDEX(D$4:D4762, MATCH("CLAY", C$4:C4762, 0)), "")</f>
        <v>0.75203252561341039</v>
      </c>
    </row>
    <row r="4763" spans="1:6" x14ac:dyDescent="0.2">
      <c r="A4763" s="239">
        <f>'CPT Data'!B4771</f>
        <v>47.231000000000002</v>
      </c>
      <c r="B4763" s="3">
        <f>'CPT Data'!C4771</f>
        <v>47.224000000000004</v>
      </c>
      <c r="C4763" t="str">
        <f>'CPT Data'!P4771</f>
        <v>CLAY</v>
      </c>
      <c r="D4763">
        <f>'CPT Data'!Q4771</f>
        <v>476.80522087889887</v>
      </c>
      <c r="E4763">
        <f t="shared" ref="E4763:E4826" si="75">IF(C4763="SAND",#N/A,IF(C4763=C4762,D4762,IF(C4763="CLAY",D4763,#N/A)))</f>
        <v>457.65460219740891</v>
      </c>
      <c r="F4763">
        <f>IF(C4763="CLAY", INDEX(D$4:D4763, MATCH("CLAY", C$4:C4763, 0)), "")</f>
        <v>0.75203252561341039</v>
      </c>
    </row>
    <row r="4764" spans="1:6" x14ac:dyDescent="0.2">
      <c r="A4764" s="239">
        <f>'CPT Data'!B4772</f>
        <v>47.241</v>
      </c>
      <c r="B4764" s="3">
        <f>'CPT Data'!C4772</f>
        <v>47.234000000000002</v>
      </c>
      <c r="C4764" t="str">
        <f>'CPT Data'!P4772</f>
        <v>CLAY</v>
      </c>
      <c r="D4764">
        <f>'CPT Data'!Q4772</f>
        <v>492.36405375149047</v>
      </c>
      <c r="E4764">
        <f t="shared" si="75"/>
        <v>476.80522087889887</v>
      </c>
      <c r="F4764">
        <f>IF(C4764="CLAY", INDEX(D$4:D4764, MATCH("CLAY", C$4:C4764, 0)), "")</f>
        <v>0.75203252561341039</v>
      </c>
    </row>
    <row r="4765" spans="1:6" x14ac:dyDescent="0.2">
      <c r="A4765" s="239">
        <f>'CPT Data'!B4773</f>
        <v>47.249000000000002</v>
      </c>
      <c r="B4765" s="3">
        <f>'CPT Data'!C4773</f>
        <v>47.242000000000004</v>
      </c>
      <c r="C4765" t="str">
        <f>'CPT Data'!P4773</f>
        <v>CLAY</v>
      </c>
      <c r="D4765">
        <f>'CPT Data'!Q4773</f>
        <v>515.72889308536207</v>
      </c>
      <c r="E4765">
        <f t="shared" si="75"/>
        <v>492.36405375149047</v>
      </c>
      <c r="F4765">
        <f>IF(C4765="CLAY", INDEX(D$4:D4765, MATCH("CLAY", C$4:C4765, 0)), "")</f>
        <v>0.75203252561341039</v>
      </c>
    </row>
    <row r="4766" spans="1:6" x14ac:dyDescent="0.2">
      <c r="A4766" s="239">
        <f>'CPT Data'!B4774</f>
        <v>47.26</v>
      </c>
      <c r="B4766" s="3">
        <f>'CPT Data'!C4774</f>
        <v>47.253</v>
      </c>
      <c r="C4766" t="str">
        <f>'CPT Data'!P4774</f>
        <v>CLAY</v>
      </c>
      <c r="D4766">
        <f>'CPT Data'!Q4774</f>
        <v>575.75302156535315</v>
      </c>
      <c r="E4766">
        <f t="shared" si="75"/>
        <v>515.72889308536207</v>
      </c>
      <c r="F4766">
        <f>IF(C4766="CLAY", INDEX(D$4:D4766, MATCH("CLAY", C$4:C4766, 0)), "")</f>
        <v>0.75203252561341039</v>
      </c>
    </row>
    <row r="4767" spans="1:6" x14ac:dyDescent="0.2">
      <c r="A4767" s="239">
        <f>'CPT Data'!B4775</f>
        <v>47.268999999999998</v>
      </c>
      <c r="B4767" s="3">
        <f>'CPT Data'!C4775</f>
        <v>47.262</v>
      </c>
      <c r="C4767" t="str">
        <f>'CPT Data'!P4775</f>
        <v>CLAY</v>
      </c>
      <c r="D4767">
        <f>'CPT Data'!Q4775</f>
        <v>599.25289606564002</v>
      </c>
      <c r="E4767">
        <f t="shared" si="75"/>
        <v>575.75302156535315</v>
      </c>
      <c r="F4767">
        <f>IF(C4767="CLAY", INDEX(D$4:D4767, MATCH("CLAY", C$4:C4767, 0)), "")</f>
        <v>0.75203252561341039</v>
      </c>
    </row>
    <row r="4768" spans="1:6" x14ac:dyDescent="0.2">
      <c r="A4768" s="239">
        <f>'CPT Data'!B4776</f>
        <v>47.277999999999999</v>
      </c>
      <c r="B4768" s="3">
        <f>'CPT Data'!C4776</f>
        <v>47.271000000000001</v>
      </c>
      <c r="C4768" t="str">
        <f>'CPT Data'!P4776</f>
        <v>CLAY</v>
      </c>
      <c r="D4768">
        <f>'CPT Data'!Q4776</f>
        <v>638.78902676063092</v>
      </c>
      <c r="E4768">
        <f t="shared" si="75"/>
        <v>599.25289606564002</v>
      </c>
      <c r="F4768">
        <f>IF(C4768="CLAY", INDEX(D$4:D4768, MATCH("CLAY", C$4:C4768, 0)), "")</f>
        <v>0.75203252561341039</v>
      </c>
    </row>
    <row r="4769" spans="1:6" x14ac:dyDescent="0.2">
      <c r="A4769" s="239">
        <f>'CPT Data'!B4777</f>
        <v>47.289000000000001</v>
      </c>
      <c r="B4769" s="3">
        <f>'CPT Data'!C4777</f>
        <v>47.282000000000004</v>
      </c>
      <c r="C4769" t="str">
        <f>'CPT Data'!P4777</f>
        <v>CLAY</v>
      </c>
      <c r="D4769">
        <f>'CPT Data'!Q4777</f>
        <v>653.18433298064463</v>
      </c>
      <c r="E4769">
        <f t="shared" si="75"/>
        <v>638.78902676063092</v>
      </c>
      <c r="F4769">
        <f>IF(C4769="CLAY", INDEX(D$4:D4769, MATCH("CLAY", C$4:C4769, 0)), "")</f>
        <v>0.75203252561341039</v>
      </c>
    </row>
    <row r="4770" spans="1:6" x14ac:dyDescent="0.2">
      <c r="A4770" s="239">
        <f>'CPT Data'!B4778</f>
        <v>47.298000000000002</v>
      </c>
      <c r="B4770" s="3">
        <f>'CPT Data'!C4778</f>
        <v>47.291000000000004</v>
      </c>
      <c r="C4770" t="str">
        <f>'CPT Data'!P4778</f>
        <v>CLAY</v>
      </c>
      <c r="D4770">
        <f>'CPT Data'!Q4778</f>
        <v>668.29031952825915</v>
      </c>
      <c r="E4770">
        <f t="shared" si="75"/>
        <v>653.18433298064463</v>
      </c>
      <c r="F4770">
        <f>IF(C4770="CLAY", INDEX(D$4:D4770, MATCH("CLAY", C$4:C4770, 0)), "")</f>
        <v>0.75203252561341039</v>
      </c>
    </row>
    <row r="4771" spans="1:6" x14ac:dyDescent="0.2">
      <c r="A4771" s="239">
        <f>'CPT Data'!B4779</f>
        <v>47.308</v>
      </c>
      <c r="B4771" s="3">
        <f>'CPT Data'!C4779</f>
        <v>47.301000000000002</v>
      </c>
      <c r="C4771" t="str">
        <f>'CPT Data'!P4779</f>
        <v>CLAY</v>
      </c>
      <c r="D4771">
        <f>'CPT Data'!Q4779</f>
        <v>696.08387038728654</v>
      </c>
      <c r="E4771">
        <f t="shared" si="75"/>
        <v>668.29031952825915</v>
      </c>
      <c r="F4771">
        <f>IF(C4771="CLAY", INDEX(D$4:D4771, MATCH("CLAY", C$4:C4771, 0)), "")</f>
        <v>0.75203252561341039</v>
      </c>
    </row>
    <row r="4772" spans="1:6" x14ac:dyDescent="0.2">
      <c r="A4772" s="239">
        <f>'CPT Data'!B4780</f>
        <v>47.317999999999998</v>
      </c>
      <c r="B4772" s="3">
        <f>'CPT Data'!C4780</f>
        <v>47.311</v>
      </c>
      <c r="C4772" t="str">
        <f>'CPT Data'!P4780</f>
        <v>CLAY</v>
      </c>
      <c r="D4772">
        <f>'CPT Data'!Q4780</f>
        <v>720.42871121635062</v>
      </c>
      <c r="E4772">
        <f t="shared" si="75"/>
        <v>696.08387038728654</v>
      </c>
      <c r="F4772">
        <f>IF(C4772="CLAY", INDEX(D$4:D4772, MATCH("CLAY", C$4:C4772, 0)), "")</f>
        <v>0.75203252561341039</v>
      </c>
    </row>
    <row r="4773" spans="1:6" x14ac:dyDescent="0.2">
      <c r="A4773" s="239">
        <f>'CPT Data'!B4781</f>
        <v>47.328000000000003</v>
      </c>
      <c r="B4773" s="3">
        <f>'CPT Data'!C4781</f>
        <v>47.321000000000005</v>
      </c>
      <c r="C4773" t="str">
        <f>'CPT Data'!P4781</f>
        <v>CLAY</v>
      </c>
      <c r="D4773">
        <f>'CPT Data'!Q4781</f>
        <v>713.22436438416617</v>
      </c>
      <c r="E4773">
        <f t="shared" si="75"/>
        <v>720.42871121635062</v>
      </c>
      <c r="F4773">
        <f>IF(C4773="CLAY", INDEX(D$4:D4773, MATCH("CLAY", C$4:C4773, 0)), "")</f>
        <v>0.75203252561341039</v>
      </c>
    </row>
    <row r="4774" spans="1:6" x14ac:dyDescent="0.2">
      <c r="A4774" s="239">
        <f>'CPT Data'!B4782</f>
        <v>47.337000000000003</v>
      </c>
      <c r="B4774" s="3">
        <f>'CPT Data'!C4782</f>
        <v>47.330000000000005</v>
      </c>
      <c r="C4774" t="str">
        <f>'CPT Data'!P4782</f>
        <v>CLAY</v>
      </c>
      <c r="D4774">
        <f>'CPT Data'!Q4782</f>
        <v>700.93142028987802</v>
      </c>
      <c r="E4774">
        <f t="shared" si="75"/>
        <v>713.22436438416617</v>
      </c>
      <c r="F4774">
        <f>IF(C4774="CLAY", INDEX(D$4:D4774, MATCH("CLAY", C$4:C4774, 0)), "")</f>
        <v>0.75203252561341039</v>
      </c>
    </row>
    <row r="4775" spans="1:6" x14ac:dyDescent="0.2">
      <c r="A4775" s="239">
        <f>'CPT Data'!B4783</f>
        <v>47.347999999999999</v>
      </c>
      <c r="B4775" s="3">
        <f>'CPT Data'!C4783</f>
        <v>47.341000000000001</v>
      </c>
      <c r="C4775" t="str">
        <f>'CPT Data'!P4783</f>
        <v>CLAY</v>
      </c>
      <c r="D4775">
        <f>'CPT Data'!Q4783</f>
        <v>695.58058466725527</v>
      </c>
      <c r="E4775">
        <f t="shared" si="75"/>
        <v>700.93142028987802</v>
      </c>
      <c r="F4775">
        <f>IF(C4775="CLAY", INDEX(D$4:D4775, MATCH("CLAY", C$4:C4775, 0)), "")</f>
        <v>0.75203252561341039</v>
      </c>
    </row>
    <row r="4776" spans="1:6" x14ac:dyDescent="0.2">
      <c r="A4776" s="239">
        <f>'CPT Data'!B4784</f>
        <v>47.356999999999999</v>
      </c>
      <c r="B4776" s="3">
        <f>'CPT Data'!C4784</f>
        <v>47.35</v>
      </c>
      <c r="C4776" t="str">
        <f>'CPT Data'!P4784</f>
        <v>CLAY</v>
      </c>
      <c r="D4776">
        <f>'CPT Data'!Q4784</f>
        <v>687.60460813877955</v>
      </c>
      <c r="E4776">
        <f t="shared" si="75"/>
        <v>695.58058466725527</v>
      </c>
      <c r="F4776">
        <f>IF(C4776="CLAY", INDEX(D$4:D4776, MATCH("CLAY", C$4:C4776, 0)), "")</f>
        <v>0.75203252561341039</v>
      </c>
    </row>
    <row r="4777" spans="1:6" x14ac:dyDescent="0.2">
      <c r="A4777" s="239">
        <f>'CPT Data'!B4785</f>
        <v>47.366999999999997</v>
      </c>
      <c r="B4777" s="3">
        <f>'CPT Data'!C4785</f>
        <v>47.36</v>
      </c>
      <c r="C4777" t="str">
        <f>'CPT Data'!P4785</f>
        <v>CLAY</v>
      </c>
      <c r="D4777">
        <f>'CPT Data'!Q4785</f>
        <v>663.12752249772632</v>
      </c>
      <c r="E4777">
        <f t="shared" si="75"/>
        <v>687.60460813877955</v>
      </c>
      <c r="F4777">
        <f>IF(C4777="CLAY", INDEX(D$4:D4777, MATCH("CLAY", C$4:C4777, 0)), "")</f>
        <v>0.75203252561341039</v>
      </c>
    </row>
    <row r="4778" spans="1:6" x14ac:dyDescent="0.2">
      <c r="A4778" s="239">
        <f>'CPT Data'!B4786</f>
        <v>47.375999999999998</v>
      </c>
      <c r="B4778" s="3">
        <f>'CPT Data'!C4786</f>
        <v>47.369</v>
      </c>
      <c r="C4778" t="str">
        <f>'CPT Data'!P4786</f>
        <v>CLAY</v>
      </c>
      <c r="D4778">
        <f>'CPT Data'!Q4786</f>
        <v>623.29896445084</v>
      </c>
      <c r="E4778">
        <f t="shared" si="75"/>
        <v>663.12752249772632</v>
      </c>
      <c r="F4778">
        <f>IF(C4778="CLAY", INDEX(D$4:D4778, MATCH("CLAY", C$4:C4778, 0)), "")</f>
        <v>0.75203252561341039</v>
      </c>
    </row>
    <row r="4779" spans="1:6" x14ac:dyDescent="0.2">
      <c r="A4779" s="239">
        <f>'CPT Data'!B4787</f>
        <v>47.387</v>
      </c>
      <c r="B4779" s="3">
        <f>'CPT Data'!C4787</f>
        <v>47.38</v>
      </c>
      <c r="C4779" t="str">
        <f>'CPT Data'!P4787</f>
        <v>CLAY</v>
      </c>
      <c r="D4779">
        <f>'CPT Data'!Q4787</f>
        <v>587.40586636552268</v>
      </c>
      <c r="E4779">
        <f t="shared" si="75"/>
        <v>623.29896445084</v>
      </c>
      <c r="F4779">
        <f>IF(C4779="CLAY", INDEX(D$4:D4779, MATCH("CLAY", C$4:C4779, 0)), "")</f>
        <v>0.75203252561341039</v>
      </c>
    </row>
    <row r="4780" spans="1:6" x14ac:dyDescent="0.2">
      <c r="A4780" s="239">
        <f>'CPT Data'!B4788</f>
        <v>47.396000000000001</v>
      </c>
      <c r="B4780" s="3">
        <f>'CPT Data'!C4788</f>
        <v>47.389000000000003</v>
      </c>
      <c r="C4780" t="str">
        <f>'CPT Data'!P4788</f>
        <v>CLAY</v>
      </c>
      <c r="D4780">
        <f>'CPT Data'!Q4788</f>
        <v>557.55594632417706</v>
      </c>
      <c r="E4780">
        <f t="shared" si="75"/>
        <v>587.40586636552268</v>
      </c>
      <c r="F4780">
        <f>IF(C4780="CLAY", INDEX(D$4:D4780, MATCH("CLAY", C$4:C4780, 0)), "")</f>
        <v>0.75203252561341039</v>
      </c>
    </row>
    <row r="4781" spans="1:6" x14ac:dyDescent="0.2">
      <c r="A4781" s="239">
        <f>'CPT Data'!B4789</f>
        <v>47.405999999999999</v>
      </c>
      <c r="B4781" s="3">
        <f>'CPT Data'!C4789</f>
        <v>47.399000000000001</v>
      </c>
      <c r="C4781" t="str">
        <f>'CPT Data'!P4789</f>
        <v>CLAY</v>
      </c>
      <c r="D4781">
        <f>'CPT Data'!Q4789</f>
        <v>514.84798019524976</v>
      </c>
      <c r="E4781">
        <f t="shared" si="75"/>
        <v>557.55594632417706</v>
      </c>
      <c r="F4781">
        <f>IF(C4781="CLAY", INDEX(D$4:D4781, MATCH("CLAY", C$4:C4781, 0)), "")</f>
        <v>0.75203252561341039</v>
      </c>
    </row>
    <row r="4782" spans="1:6" x14ac:dyDescent="0.2">
      <c r="A4782" s="239">
        <f>'CPT Data'!B4790</f>
        <v>47.415999999999997</v>
      </c>
      <c r="B4782" s="3">
        <f>'CPT Data'!C4790</f>
        <v>47.408999999999999</v>
      </c>
      <c r="C4782" t="str">
        <f>'CPT Data'!P4790</f>
        <v>CLAY</v>
      </c>
      <c r="D4782">
        <f>'CPT Data'!Q4790</f>
        <v>491.01561195630143</v>
      </c>
      <c r="E4782">
        <f t="shared" si="75"/>
        <v>514.84798019524976</v>
      </c>
      <c r="F4782">
        <f>IF(C4782="CLAY", INDEX(D$4:D4782, MATCH("CLAY", C$4:C4782, 0)), "")</f>
        <v>0.75203252561341039</v>
      </c>
    </row>
    <row r="4783" spans="1:6" x14ac:dyDescent="0.2">
      <c r="A4783" s="239">
        <f>'CPT Data'!B4791</f>
        <v>47.424999999999997</v>
      </c>
      <c r="B4783" s="3">
        <f>'CPT Data'!C4791</f>
        <v>47.417999999999999</v>
      </c>
      <c r="C4783" t="str">
        <f>'CPT Data'!P4791</f>
        <v>CLAY</v>
      </c>
      <c r="D4783">
        <f>'CPT Data'!Q4791</f>
        <v>471.13444458008752</v>
      </c>
      <c r="E4783">
        <f t="shared" si="75"/>
        <v>491.01561195630143</v>
      </c>
      <c r="F4783">
        <f>IF(C4783="CLAY", INDEX(D$4:D4783, MATCH("CLAY", C$4:C4783, 0)), "")</f>
        <v>0.75203252561341039</v>
      </c>
    </row>
    <row r="4784" spans="1:6" x14ac:dyDescent="0.2">
      <c r="A4784" s="239">
        <f>'CPT Data'!B4792</f>
        <v>47.435000000000002</v>
      </c>
      <c r="B4784" s="3">
        <f>'CPT Data'!C4792</f>
        <v>47.428000000000004</v>
      </c>
      <c r="C4784" t="str">
        <f>'CPT Data'!P4792</f>
        <v>CLAY</v>
      </c>
      <c r="D4784">
        <f>'CPT Data'!Q4792</f>
        <v>450.89542762090235</v>
      </c>
      <c r="E4784">
        <f t="shared" si="75"/>
        <v>471.13444458008752</v>
      </c>
      <c r="F4784">
        <f>IF(C4784="CLAY", INDEX(D$4:D4784, MATCH("CLAY", C$4:C4784, 0)), "")</f>
        <v>0.75203252561341039</v>
      </c>
    </row>
    <row r="4785" spans="1:6" x14ac:dyDescent="0.2">
      <c r="A4785" s="239">
        <f>'CPT Data'!B4793</f>
        <v>47.444000000000003</v>
      </c>
      <c r="B4785" s="3">
        <f>'CPT Data'!C4793</f>
        <v>47.437000000000005</v>
      </c>
      <c r="C4785" t="str">
        <f>'CPT Data'!P4793</f>
        <v>CLAY</v>
      </c>
      <c r="D4785">
        <f>'CPT Data'!Q4793</f>
        <v>435.44393822458159</v>
      </c>
      <c r="E4785">
        <f t="shared" si="75"/>
        <v>450.89542762090235</v>
      </c>
      <c r="F4785">
        <f>IF(C4785="CLAY", INDEX(D$4:D4785, MATCH("CLAY", C$4:C4785, 0)), "")</f>
        <v>0.75203252561341039</v>
      </c>
    </row>
    <row r="4786" spans="1:6" x14ac:dyDescent="0.2">
      <c r="A4786" s="239">
        <f>'CPT Data'!B4794</f>
        <v>47.454999999999998</v>
      </c>
      <c r="B4786" s="3">
        <f>'CPT Data'!C4794</f>
        <v>47.448</v>
      </c>
      <c r="C4786" t="str">
        <f>'CPT Data'!P4794</f>
        <v>CLAY</v>
      </c>
      <c r="D4786">
        <f>'CPT Data'!Q4794</f>
        <v>401.31666726825051</v>
      </c>
      <c r="E4786">
        <f t="shared" si="75"/>
        <v>435.44393822458159</v>
      </c>
      <c r="F4786">
        <f>IF(C4786="CLAY", INDEX(D$4:D4786, MATCH("CLAY", C$4:C4786, 0)), "")</f>
        <v>0.75203252561341039</v>
      </c>
    </row>
    <row r="4787" spans="1:6" x14ac:dyDescent="0.2">
      <c r="A4787" s="239">
        <f>'CPT Data'!B4795</f>
        <v>47.465000000000003</v>
      </c>
      <c r="B4787" s="3">
        <f>'CPT Data'!C4795</f>
        <v>47.458000000000006</v>
      </c>
      <c r="C4787" t="str">
        <f>'CPT Data'!P4795</f>
        <v>CLAY</v>
      </c>
      <c r="D4787">
        <f>'CPT Data'!Q4795</f>
        <v>355.19688154046207</v>
      </c>
      <c r="E4787">
        <f t="shared" si="75"/>
        <v>401.31666726825051</v>
      </c>
      <c r="F4787">
        <f>IF(C4787="CLAY", INDEX(D$4:D4787, MATCH("CLAY", C$4:C4787, 0)), "")</f>
        <v>0.75203252561341039</v>
      </c>
    </row>
    <row r="4788" spans="1:6" x14ac:dyDescent="0.2">
      <c r="A4788" s="239">
        <f>'CPT Data'!B4796</f>
        <v>47.475000000000001</v>
      </c>
      <c r="B4788" s="3">
        <f>'CPT Data'!C4796</f>
        <v>47.468000000000004</v>
      </c>
      <c r="C4788" t="str">
        <f>'CPT Data'!P4796</f>
        <v>CLAY</v>
      </c>
      <c r="D4788">
        <f>'CPT Data'!Q4796</f>
        <v>314.68750760234047</v>
      </c>
      <c r="E4788">
        <f t="shared" si="75"/>
        <v>355.19688154046207</v>
      </c>
      <c r="F4788">
        <f>IF(C4788="CLAY", INDEX(D$4:D4788, MATCH("CLAY", C$4:C4788, 0)), "")</f>
        <v>0.75203252561341039</v>
      </c>
    </row>
    <row r="4789" spans="1:6" x14ac:dyDescent="0.2">
      <c r="A4789" s="239">
        <f>'CPT Data'!B4797</f>
        <v>47.484999999999999</v>
      </c>
      <c r="B4789" s="3">
        <f>'CPT Data'!C4797</f>
        <v>47.478000000000002</v>
      </c>
      <c r="C4789" t="str">
        <f>'CPT Data'!P4797</f>
        <v>CLAY</v>
      </c>
      <c r="D4789">
        <f>'CPT Data'!Q4797</f>
        <v>291.01997882019253</v>
      </c>
      <c r="E4789">
        <f t="shared" si="75"/>
        <v>314.68750760234047</v>
      </c>
      <c r="F4789">
        <f>IF(C4789="CLAY", INDEX(D$4:D4789, MATCH("CLAY", C$4:C4789, 0)), "")</f>
        <v>0.75203252561341039</v>
      </c>
    </row>
    <row r="4790" spans="1:6" x14ac:dyDescent="0.2">
      <c r="A4790" s="239">
        <f>'CPT Data'!B4798</f>
        <v>47.494999999999997</v>
      </c>
      <c r="B4790" s="3">
        <f>'CPT Data'!C4798</f>
        <v>47.488</v>
      </c>
      <c r="C4790" t="str">
        <f>'CPT Data'!P4798</f>
        <v>CLAY</v>
      </c>
      <c r="D4790">
        <f>'CPT Data'!Q4798</f>
        <v>277.36436743278711</v>
      </c>
      <c r="E4790">
        <f t="shared" si="75"/>
        <v>291.01997882019253</v>
      </c>
      <c r="F4790">
        <f>IF(C4790="CLAY", INDEX(D$4:D4790, MATCH("CLAY", C$4:C4790, 0)), "")</f>
        <v>0.75203252561341039</v>
      </c>
    </row>
    <row r="4791" spans="1:6" x14ac:dyDescent="0.2">
      <c r="A4791" s="239">
        <f>'CPT Data'!B4799</f>
        <v>47.505000000000003</v>
      </c>
      <c r="B4791" s="3">
        <f>'CPT Data'!C4799</f>
        <v>47.498000000000005</v>
      </c>
      <c r="C4791" t="str">
        <f>'CPT Data'!P4799</f>
        <v>CLAY</v>
      </c>
      <c r="D4791">
        <f>'CPT Data'!Q4799</f>
        <v>268.28422213827258</v>
      </c>
      <c r="E4791">
        <f t="shared" si="75"/>
        <v>277.36436743278711</v>
      </c>
      <c r="F4791">
        <f>IF(C4791="CLAY", INDEX(D$4:D4791, MATCH("CLAY", C$4:C4791, 0)), "")</f>
        <v>0.75203252561341039</v>
      </c>
    </row>
    <row r="4792" spans="1:6" x14ac:dyDescent="0.2">
      <c r="A4792" s="239">
        <f>'CPT Data'!B4800</f>
        <v>47.514000000000003</v>
      </c>
      <c r="B4792" s="3">
        <f>'CPT Data'!C4800</f>
        <v>47.507000000000005</v>
      </c>
      <c r="C4792" t="str">
        <f>'CPT Data'!P4800</f>
        <v>CLAY</v>
      </c>
      <c r="D4792">
        <f>'CPT Data'!Q4800</f>
        <v>275.2540108091269</v>
      </c>
      <c r="E4792">
        <f t="shared" si="75"/>
        <v>268.28422213827258</v>
      </c>
      <c r="F4792">
        <f>IF(C4792="CLAY", INDEX(D$4:D4792, MATCH("CLAY", C$4:C4792, 0)), "")</f>
        <v>0.75203252561341039</v>
      </c>
    </row>
    <row r="4793" spans="1:6" x14ac:dyDescent="0.2">
      <c r="A4793" s="239">
        <f>'CPT Data'!B4801</f>
        <v>47.524999999999999</v>
      </c>
      <c r="B4793" s="3">
        <f>'CPT Data'!C4801</f>
        <v>47.518000000000001</v>
      </c>
      <c r="C4793" t="str">
        <f>'CPT Data'!P4801</f>
        <v>CLAY</v>
      </c>
      <c r="D4793">
        <f>'CPT Data'!Q4801</f>
        <v>287.64638862426733</v>
      </c>
      <c r="E4793">
        <f t="shared" si="75"/>
        <v>275.2540108091269</v>
      </c>
      <c r="F4793">
        <f>IF(C4793="CLAY", INDEX(D$4:D4793, MATCH("CLAY", C$4:C4793, 0)), "")</f>
        <v>0.75203252561341039</v>
      </c>
    </row>
    <row r="4794" spans="1:6" x14ac:dyDescent="0.2">
      <c r="A4794" s="239">
        <f>'CPT Data'!B4802</f>
        <v>47.533999999999999</v>
      </c>
      <c r="B4794" s="3">
        <f>'CPT Data'!C4802</f>
        <v>47.527000000000001</v>
      </c>
      <c r="C4794" t="str">
        <f>'CPT Data'!P4802</f>
        <v>CLAY</v>
      </c>
      <c r="D4794">
        <f>'CPT Data'!Q4802</f>
        <v>304.63190167772831</v>
      </c>
      <c r="E4794">
        <f t="shared" si="75"/>
        <v>287.64638862426733</v>
      </c>
      <c r="F4794">
        <f>IF(C4794="CLAY", INDEX(D$4:D4794, MATCH("CLAY", C$4:C4794, 0)), "")</f>
        <v>0.75203252561341039</v>
      </c>
    </row>
    <row r="4795" spans="1:6" x14ac:dyDescent="0.2">
      <c r="A4795" s="239">
        <f>'CPT Data'!B4803</f>
        <v>47.542999999999999</v>
      </c>
      <c r="B4795" s="3">
        <f>'CPT Data'!C4803</f>
        <v>47.536000000000001</v>
      </c>
      <c r="C4795" t="str">
        <f>'CPT Data'!P4803</f>
        <v>CLAY</v>
      </c>
      <c r="D4795">
        <f>'CPT Data'!Q4803</f>
        <v>311.46106580611365</v>
      </c>
      <c r="E4795">
        <f t="shared" si="75"/>
        <v>304.63190167772831</v>
      </c>
      <c r="F4795">
        <f>IF(C4795="CLAY", INDEX(D$4:D4795, MATCH("CLAY", C$4:C4795, 0)), "")</f>
        <v>0.75203252561341039</v>
      </c>
    </row>
    <row r="4796" spans="1:6" x14ac:dyDescent="0.2">
      <c r="A4796" s="239">
        <f>'CPT Data'!B4804</f>
        <v>47.552999999999997</v>
      </c>
      <c r="B4796" s="3">
        <f>'CPT Data'!C4804</f>
        <v>47.545999999999999</v>
      </c>
      <c r="C4796" t="str">
        <f>'CPT Data'!P4804</f>
        <v>CLAY</v>
      </c>
      <c r="D4796">
        <f>'CPT Data'!Q4804</f>
        <v>335.71114289478413</v>
      </c>
      <c r="E4796">
        <f t="shared" si="75"/>
        <v>311.46106580611365</v>
      </c>
      <c r="F4796">
        <f>IF(C4796="CLAY", INDEX(D$4:D4796, MATCH("CLAY", C$4:C4796, 0)), "")</f>
        <v>0.75203252561341039</v>
      </c>
    </row>
    <row r="4797" spans="1:6" x14ac:dyDescent="0.2">
      <c r="A4797" s="239">
        <f>'CPT Data'!B4805</f>
        <v>47.563000000000002</v>
      </c>
      <c r="B4797" s="3">
        <f>'CPT Data'!C4805</f>
        <v>47.556000000000004</v>
      </c>
      <c r="C4797" t="str">
        <f>'CPT Data'!P4805</f>
        <v>CLAY</v>
      </c>
      <c r="D4797">
        <f>'CPT Data'!Q4805</f>
        <v>359.89568616612792</v>
      </c>
      <c r="E4797">
        <f t="shared" si="75"/>
        <v>335.71114289478413</v>
      </c>
      <c r="F4797">
        <f>IF(C4797="CLAY", INDEX(D$4:D4797, MATCH("CLAY", C$4:C4797, 0)), "")</f>
        <v>0.75203252561341039</v>
      </c>
    </row>
    <row r="4798" spans="1:6" x14ac:dyDescent="0.2">
      <c r="A4798" s="239">
        <f>'CPT Data'!B4806</f>
        <v>47.572000000000003</v>
      </c>
      <c r="B4798" s="3">
        <f>'CPT Data'!C4806</f>
        <v>47.565000000000005</v>
      </c>
      <c r="C4798" t="str">
        <f>'CPT Data'!P4806</f>
        <v>CLAY</v>
      </c>
      <c r="D4798">
        <f>'CPT Data'!Q4806</f>
        <v>380.08433154623043</v>
      </c>
      <c r="E4798">
        <f t="shared" si="75"/>
        <v>359.89568616612792</v>
      </c>
      <c r="F4798">
        <f>IF(C4798="CLAY", INDEX(D$4:D4798, MATCH("CLAY", C$4:C4798, 0)), "")</f>
        <v>0.75203252561341039</v>
      </c>
    </row>
    <row r="4799" spans="1:6" x14ac:dyDescent="0.2">
      <c r="A4799" s="239">
        <f>'CPT Data'!B4807</f>
        <v>47.582000000000001</v>
      </c>
      <c r="B4799" s="3">
        <f>'CPT Data'!C4807</f>
        <v>47.575000000000003</v>
      </c>
      <c r="C4799" t="str">
        <f>'CPT Data'!P4807</f>
        <v>CLAY</v>
      </c>
      <c r="D4799">
        <f>'CPT Data'!Q4807</f>
        <v>401.91776816056682</v>
      </c>
      <c r="E4799">
        <f t="shared" si="75"/>
        <v>380.08433154623043</v>
      </c>
      <c r="F4799">
        <f>IF(C4799="CLAY", INDEX(D$4:D4799, MATCH("CLAY", C$4:C4799, 0)), "")</f>
        <v>0.75203252561341039</v>
      </c>
    </row>
    <row r="4800" spans="1:6" x14ac:dyDescent="0.2">
      <c r="A4800" s="239">
        <f>'CPT Data'!B4808</f>
        <v>47.591000000000001</v>
      </c>
      <c r="B4800" s="3">
        <f>'CPT Data'!C4808</f>
        <v>47.584000000000003</v>
      </c>
      <c r="C4800" t="str">
        <f>'CPT Data'!P4808</f>
        <v>CLAY</v>
      </c>
      <c r="D4800">
        <f>'CPT Data'!Q4808</f>
        <v>437.10384138706996</v>
      </c>
      <c r="E4800">
        <f t="shared" si="75"/>
        <v>401.91776816056682</v>
      </c>
      <c r="F4800">
        <f>IF(C4800="CLAY", INDEX(D$4:D4800, MATCH("CLAY", C$4:C4800, 0)), "")</f>
        <v>0.75203252561341039</v>
      </c>
    </row>
    <row r="4801" spans="1:6" x14ac:dyDescent="0.2">
      <c r="A4801" s="239">
        <f>'CPT Data'!B4809</f>
        <v>47.600999999999999</v>
      </c>
      <c r="B4801" s="3">
        <f>'CPT Data'!C4809</f>
        <v>47.594000000000001</v>
      </c>
      <c r="C4801" t="str">
        <f>'CPT Data'!P4809</f>
        <v>CLAY</v>
      </c>
      <c r="D4801">
        <f>'CPT Data'!Q4809</f>
        <v>450.89593659752018</v>
      </c>
      <c r="E4801">
        <f t="shared" si="75"/>
        <v>437.10384138706996</v>
      </c>
      <c r="F4801">
        <f>IF(C4801="CLAY", INDEX(D$4:D4801, MATCH("CLAY", C$4:C4801, 0)), "")</f>
        <v>0.75203252561341039</v>
      </c>
    </row>
    <row r="4802" spans="1:6" x14ac:dyDescent="0.2">
      <c r="A4802" s="239">
        <f>'CPT Data'!B4810</f>
        <v>47.612000000000002</v>
      </c>
      <c r="B4802" s="3">
        <f>'CPT Data'!C4810</f>
        <v>47.605000000000004</v>
      </c>
      <c r="C4802" t="str">
        <f>'CPT Data'!P4810</f>
        <v>CLAY</v>
      </c>
      <c r="D4802">
        <f>'CPT Data'!Q4810</f>
        <v>470.13257519102262</v>
      </c>
      <c r="E4802">
        <f t="shared" si="75"/>
        <v>450.89593659752018</v>
      </c>
      <c r="F4802">
        <f>IF(C4802="CLAY", INDEX(D$4:D4802, MATCH("CLAY", C$4:C4802, 0)), "")</f>
        <v>0.75203252561341039</v>
      </c>
    </row>
    <row r="4803" spans="1:6" x14ac:dyDescent="0.2">
      <c r="A4803" s="239">
        <f>'CPT Data'!B4811</f>
        <v>47.621000000000002</v>
      </c>
      <c r="B4803" s="3">
        <f>'CPT Data'!C4811</f>
        <v>47.614000000000004</v>
      </c>
      <c r="C4803" t="str">
        <f>'CPT Data'!P4811</f>
        <v>CLAY</v>
      </c>
      <c r="D4803">
        <f>'CPT Data'!Q4811</f>
        <v>470.22279667921413</v>
      </c>
      <c r="E4803">
        <f t="shared" si="75"/>
        <v>470.13257519102262</v>
      </c>
      <c r="F4803">
        <f>IF(C4803="CLAY", INDEX(D$4:D4803, MATCH("CLAY", C$4:C4803, 0)), "")</f>
        <v>0.75203252561341039</v>
      </c>
    </row>
    <row r="4804" spans="1:6" x14ac:dyDescent="0.2">
      <c r="A4804" s="239">
        <f>'CPT Data'!B4812</f>
        <v>47.631</v>
      </c>
      <c r="B4804" s="3">
        <f>'CPT Data'!C4812</f>
        <v>47.624000000000002</v>
      </c>
      <c r="C4804" t="str">
        <f>'CPT Data'!P4812</f>
        <v>CLAY</v>
      </c>
      <c r="D4804">
        <f>'CPT Data'!Q4812</f>
        <v>472.39984895479597</v>
      </c>
      <c r="E4804">
        <f t="shared" si="75"/>
        <v>470.22279667921413</v>
      </c>
      <c r="F4804">
        <f>IF(C4804="CLAY", INDEX(D$4:D4804, MATCH("CLAY", C$4:C4804, 0)), "")</f>
        <v>0.75203252561341039</v>
      </c>
    </row>
    <row r="4805" spans="1:6" x14ac:dyDescent="0.2">
      <c r="A4805" s="239">
        <f>'CPT Data'!B4813</f>
        <v>47.640999999999998</v>
      </c>
      <c r="B4805" s="3">
        <f>'CPT Data'!C4813</f>
        <v>47.634</v>
      </c>
      <c r="C4805" t="str">
        <f>'CPT Data'!P4813</f>
        <v>CLAY</v>
      </c>
      <c r="D4805">
        <f>'CPT Data'!Q4813</f>
        <v>478.60519014147968</v>
      </c>
      <c r="E4805">
        <f t="shared" si="75"/>
        <v>472.39984895479597</v>
      </c>
      <c r="F4805">
        <f>IF(C4805="CLAY", INDEX(D$4:D4805, MATCH("CLAY", C$4:C4805, 0)), "")</f>
        <v>0.75203252561341039</v>
      </c>
    </row>
    <row r="4806" spans="1:6" x14ac:dyDescent="0.2">
      <c r="A4806" s="239">
        <f>'CPT Data'!B4814</f>
        <v>47.65</v>
      </c>
      <c r="B4806" s="3">
        <f>'CPT Data'!C4814</f>
        <v>47.643000000000001</v>
      </c>
      <c r="C4806" t="str">
        <f>'CPT Data'!P4814</f>
        <v>CLAY</v>
      </c>
      <c r="D4806">
        <f>'CPT Data'!Q4814</f>
        <v>485.76085108680695</v>
      </c>
      <c r="E4806">
        <f t="shared" si="75"/>
        <v>478.60519014147968</v>
      </c>
      <c r="F4806">
        <f>IF(C4806="CLAY", INDEX(D$4:D4806, MATCH("CLAY", C$4:C4806, 0)), "")</f>
        <v>0.75203252561341039</v>
      </c>
    </row>
    <row r="4807" spans="1:6" x14ac:dyDescent="0.2">
      <c r="A4807" s="239">
        <f>'CPT Data'!B4815</f>
        <v>47.661000000000001</v>
      </c>
      <c r="B4807" s="3">
        <f>'CPT Data'!C4815</f>
        <v>47.654000000000003</v>
      </c>
      <c r="C4807" t="str">
        <f>'CPT Data'!P4815</f>
        <v>CLAY</v>
      </c>
      <c r="D4807">
        <f>'CPT Data'!Q4815</f>
        <v>485.79835549119827</v>
      </c>
      <c r="E4807">
        <f t="shared" si="75"/>
        <v>485.76085108680695</v>
      </c>
      <c r="F4807">
        <f>IF(C4807="CLAY", INDEX(D$4:D4807, MATCH("CLAY", C$4:C4807, 0)), "")</f>
        <v>0.75203252561341039</v>
      </c>
    </row>
    <row r="4808" spans="1:6" x14ac:dyDescent="0.2">
      <c r="A4808" s="239">
        <f>'CPT Data'!B4816</f>
        <v>47.67</v>
      </c>
      <c r="B4808" s="3">
        <f>'CPT Data'!C4816</f>
        <v>47.663000000000004</v>
      </c>
      <c r="C4808" t="str">
        <f>'CPT Data'!P4816</f>
        <v>CLAY</v>
      </c>
      <c r="D4808">
        <f>'CPT Data'!Q4816</f>
        <v>493.93586230986631</v>
      </c>
      <c r="E4808">
        <f t="shared" si="75"/>
        <v>485.79835549119827</v>
      </c>
      <c r="F4808">
        <f>IF(C4808="CLAY", INDEX(D$4:D4808, MATCH("CLAY", C$4:C4808, 0)), "")</f>
        <v>0.75203252561341039</v>
      </c>
    </row>
    <row r="4809" spans="1:6" x14ac:dyDescent="0.2">
      <c r="A4809" s="239">
        <f>'CPT Data'!B4817</f>
        <v>47.68</v>
      </c>
      <c r="B4809" s="3">
        <f>'CPT Data'!C4817</f>
        <v>47.673000000000002</v>
      </c>
      <c r="C4809" t="str">
        <f>'CPT Data'!P4817</f>
        <v>CLAY</v>
      </c>
      <c r="D4809">
        <f>'CPT Data'!Q4817</f>
        <v>500.09474149357766</v>
      </c>
      <c r="E4809">
        <f t="shared" si="75"/>
        <v>493.93586230986631</v>
      </c>
      <c r="F4809">
        <f>IF(C4809="CLAY", INDEX(D$4:D4809, MATCH("CLAY", C$4:C4809, 0)), "")</f>
        <v>0.75203252561341039</v>
      </c>
    </row>
    <row r="4810" spans="1:6" x14ac:dyDescent="0.2">
      <c r="A4810" s="239">
        <f>'CPT Data'!B4818</f>
        <v>47.69</v>
      </c>
      <c r="B4810" s="3">
        <f>'CPT Data'!C4818</f>
        <v>47.683</v>
      </c>
      <c r="C4810" t="str">
        <f>'CPT Data'!P4818</f>
        <v>CLAY</v>
      </c>
      <c r="D4810">
        <f>'CPT Data'!Q4818</f>
        <v>471.75862425061047</v>
      </c>
      <c r="E4810">
        <f t="shared" si="75"/>
        <v>500.09474149357766</v>
      </c>
      <c r="F4810">
        <f>IF(C4810="CLAY", INDEX(D$4:D4810, MATCH("CLAY", C$4:C4810, 0)), "")</f>
        <v>0.75203252561341039</v>
      </c>
    </row>
    <row r="4811" spans="1:6" x14ac:dyDescent="0.2">
      <c r="A4811" s="239">
        <f>'CPT Data'!B4819</f>
        <v>47.7</v>
      </c>
      <c r="B4811" s="3">
        <f>'CPT Data'!C4819</f>
        <v>47.693000000000005</v>
      </c>
      <c r="C4811" t="str">
        <f>'CPT Data'!P4819</f>
        <v>CLAY</v>
      </c>
      <c r="D4811">
        <f>'CPT Data'!Q4819</f>
        <v>453.75889888874593</v>
      </c>
      <c r="E4811">
        <f t="shared" si="75"/>
        <v>471.75862425061047</v>
      </c>
      <c r="F4811">
        <f>IF(C4811="CLAY", INDEX(D$4:D4811, MATCH("CLAY", C$4:C4811, 0)), "")</f>
        <v>0.75203252561341039</v>
      </c>
    </row>
    <row r="4812" spans="1:6" x14ac:dyDescent="0.2">
      <c r="A4812" s="239">
        <f>'CPT Data'!B4820</f>
        <v>47.709000000000003</v>
      </c>
      <c r="B4812" s="3">
        <f>'CPT Data'!C4820</f>
        <v>47.702000000000005</v>
      </c>
      <c r="C4812" t="str">
        <f>'CPT Data'!P4820</f>
        <v>CLAY</v>
      </c>
      <c r="D4812">
        <f>'CPT Data'!Q4820</f>
        <v>448.05051037306407</v>
      </c>
      <c r="E4812">
        <f t="shared" si="75"/>
        <v>453.75889888874593</v>
      </c>
      <c r="F4812">
        <f>IF(C4812="CLAY", INDEX(D$4:D4812, MATCH("CLAY", C$4:C4812, 0)), "")</f>
        <v>0.75203252561341039</v>
      </c>
    </row>
    <row r="4813" spans="1:6" x14ac:dyDescent="0.2">
      <c r="A4813" s="239">
        <f>'CPT Data'!B4821</f>
        <v>47.719000000000001</v>
      </c>
      <c r="B4813" s="3">
        <f>'CPT Data'!C4821</f>
        <v>47.712000000000003</v>
      </c>
      <c r="C4813" t="str">
        <f>'CPT Data'!P4821</f>
        <v>CLAY</v>
      </c>
      <c r="D4813">
        <f>'CPT Data'!Q4821</f>
        <v>458.55215038870642</v>
      </c>
      <c r="E4813">
        <f t="shared" si="75"/>
        <v>448.05051037306407</v>
      </c>
      <c r="F4813">
        <f>IF(C4813="CLAY", INDEX(D$4:D4813, MATCH("CLAY", C$4:C4813, 0)), "")</f>
        <v>0.75203252561341039</v>
      </c>
    </row>
    <row r="4814" spans="1:6" x14ac:dyDescent="0.2">
      <c r="A4814" s="239">
        <f>'CPT Data'!B4822</f>
        <v>47.728000000000002</v>
      </c>
      <c r="B4814" s="3">
        <f>'CPT Data'!C4822</f>
        <v>47.721000000000004</v>
      </c>
      <c r="C4814" t="str">
        <f>'CPT Data'!P4822</f>
        <v>CLAY</v>
      </c>
      <c r="D4814">
        <f>'CPT Data'!Q4822</f>
        <v>466.62473921459724</v>
      </c>
      <c r="E4814">
        <f t="shared" si="75"/>
        <v>458.55215038870642</v>
      </c>
      <c r="F4814">
        <f>IF(C4814="CLAY", INDEX(D$4:D4814, MATCH("CLAY", C$4:C4814, 0)), "")</f>
        <v>0.75203252561341039</v>
      </c>
    </row>
    <row r="4815" spans="1:6" x14ac:dyDescent="0.2">
      <c r="A4815" s="239">
        <f>'CPT Data'!B4823</f>
        <v>47.738999999999997</v>
      </c>
      <c r="B4815" s="3">
        <f>'CPT Data'!C4823</f>
        <v>47.731999999999999</v>
      </c>
      <c r="C4815" t="str">
        <f>'CPT Data'!P4823</f>
        <v>CLAY</v>
      </c>
      <c r="D4815">
        <f>'CPT Data'!Q4823</f>
        <v>492.6560130535733</v>
      </c>
      <c r="E4815">
        <f t="shared" si="75"/>
        <v>466.62473921459724</v>
      </c>
      <c r="F4815">
        <f>IF(C4815="CLAY", INDEX(D$4:D4815, MATCH("CLAY", C$4:C4815, 0)), "")</f>
        <v>0.75203252561341039</v>
      </c>
    </row>
    <row r="4816" spans="1:6" x14ac:dyDescent="0.2">
      <c r="A4816" s="239">
        <f>'CPT Data'!B4824</f>
        <v>47.747999999999998</v>
      </c>
      <c r="B4816" s="3">
        <f>'CPT Data'!C4824</f>
        <v>47.741</v>
      </c>
      <c r="C4816" t="str">
        <f>'CPT Data'!P4824</f>
        <v>CLAY</v>
      </c>
      <c r="D4816">
        <f>'CPT Data'!Q4824</f>
        <v>511.44929549324507</v>
      </c>
      <c r="E4816">
        <f t="shared" si="75"/>
        <v>492.6560130535733</v>
      </c>
      <c r="F4816">
        <f>IF(C4816="CLAY", INDEX(D$4:D4816, MATCH("CLAY", C$4:C4816, 0)), "")</f>
        <v>0.75203252561341039</v>
      </c>
    </row>
    <row r="4817" spans="1:6" x14ac:dyDescent="0.2">
      <c r="A4817" s="239">
        <f>'CPT Data'!B4825</f>
        <v>47.756999999999998</v>
      </c>
      <c r="B4817" s="3">
        <f>'CPT Data'!C4825</f>
        <v>47.75</v>
      </c>
      <c r="C4817" t="str">
        <f>'CPT Data'!P4825</f>
        <v>CLAY</v>
      </c>
      <c r="D4817">
        <f>'CPT Data'!Q4825</f>
        <v>524.84564502025557</v>
      </c>
      <c r="E4817">
        <f t="shared" si="75"/>
        <v>511.44929549324507</v>
      </c>
      <c r="F4817">
        <f>IF(C4817="CLAY", INDEX(D$4:D4817, MATCH("CLAY", C$4:C4817, 0)), "")</f>
        <v>0.75203252561341039</v>
      </c>
    </row>
    <row r="4818" spans="1:6" x14ac:dyDescent="0.2">
      <c r="A4818" s="239">
        <f>'CPT Data'!B4826</f>
        <v>47.767000000000003</v>
      </c>
      <c r="B4818" s="3">
        <f>'CPT Data'!C4826</f>
        <v>47.760000000000005</v>
      </c>
      <c r="C4818" t="str">
        <f>'CPT Data'!P4826</f>
        <v>CLAY</v>
      </c>
      <c r="D4818">
        <f>'CPT Data'!Q4826</f>
        <v>544.57809868148831</v>
      </c>
      <c r="E4818">
        <f t="shared" si="75"/>
        <v>524.84564502025557</v>
      </c>
      <c r="F4818">
        <f>IF(C4818="CLAY", INDEX(D$4:D4818, MATCH("CLAY", C$4:C4818, 0)), "")</f>
        <v>0.75203252561341039</v>
      </c>
    </row>
    <row r="4819" spans="1:6" x14ac:dyDescent="0.2">
      <c r="A4819" s="239">
        <f>'CPT Data'!B4827</f>
        <v>47.776000000000003</v>
      </c>
      <c r="B4819" s="3">
        <f>'CPT Data'!C4827</f>
        <v>47.769000000000005</v>
      </c>
      <c r="C4819" t="str">
        <f>'CPT Data'!P4827</f>
        <v>CLAY</v>
      </c>
      <c r="D4819">
        <f>'CPT Data'!Q4827</f>
        <v>555.35950201937942</v>
      </c>
      <c r="E4819">
        <f t="shared" si="75"/>
        <v>544.57809868148831</v>
      </c>
      <c r="F4819">
        <f>IF(C4819="CLAY", INDEX(D$4:D4819, MATCH("CLAY", C$4:C4819, 0)), "")</f>
        <v>0.75203252561341039</v>
      </c>
    </row>
    <row r="4820" spans="1:6" x14ac:dyDescent="0.2">
      <c r="A4820" s="239">
        <f>'CPT Data'!B4828</f>
        <v>47.786999999999999</v>
      </c>
      <c r="B4820" s="3">
        <f>'CPT Data'!C4828</f>
        <v>47.78</v>
      </c>
      <c r="C4820" t="str">
        <f>'CPT Data'!P4828</f>
        <v>CLAY</v>
      </c>
      <c r="D4820">
        <f>'CPT Data'!Q4828</f>
        <v>575.42067236558455</v>
      </c>
      <c r="E4820">
        <f t="shared" si="75"/>
        <v>555.35950201937942</v>
      </c>
      <c r="F4820">
        <f>IF(C4820="CLAY", INDEX(D$4:D4820, MATCH("CLAY", C$4:C4820, 0)), "")</f>
        <v>0.75203252561341039</v>
      </c>
    </row>
    <row r="4821" spans="1:6" x14ac:dyDescent="0.2">
      <c r="A4821" s="239">
        <f>'CPT Data'!B4829</f>
        <v>47.795999999999999</v>
      </c>
      <c r="B4821" s="3">
        <f>'CPT Data'!C4829</f>
        <v>47.789000000000001</v>
      </c>
      <c r="C4821" t="str">
        <f>'CPT Data'!P4829</f>
        <v>CLAY</v>
      </c>
      <c r="D4821">
        <f>'CPT Data'!Q4829</f>
        <v>613.6197288256941</v>
      </c>
      <c r="E4821">
        <f t="shared" si="75"/>
        <v>575.42067236558455</v>
      </c>
      <c r="F4821">
        <f>IF(C4821="CLAY", INDEX(D$4:D4821, MATCH("CLAY", C$4:C4821, 0)), "")</f>
        <v>0.75203252561341039</v>
      </c>
    </row>
    <row r="4822" spans="1:6" x14ac:dyDescent="0.2">
      <c r="A4822" s="239">
        <f>'CPT Data'!B4830</f>
        <v>47.805999999999997</v>
      </c>
      <c r="B4822" s="3">
        <f>'CPT Data'!C4830</f>
        <v>47.798999999999999</v>
      </c>
      <c r="C4822" t="str">
        <f>'CPT Data'!P4830</f>
        <v>CLAY</v>
      </c>
      <c r="D4822">
        <f>'CPT Data'!Q4830</f>
        <v>649.14984278599979</v>
      </c>
      <c r="E4822">
        <f t="shared" si="75"/>
        <v>613.6197288256941</v>
      </c>
      <c r="F4822">
        <f>IF(C4822="CLAY", INDEX(D$4:D4822, MATCH("CLAY", C$4:C4822, 0)), "")</f>
        <v>0.75203252561341039</v>
      </c>
    </row>
    <row r="4823" spans="1:6" x14ac:dyDescent="0.2">
      <c r="A4823" s="239">
        <f>'CPT Data'!B4831</f>
        <v>47.816000000000003</v>
      </c>
      <c r="B4823" s="3">
        <f>'CPT Data'!C4831</f>
        <v>47.809000000000005</v>
      </c>
      <c r="C4823" t="str">
        <f>'CPT Data'!P4831</f>
        <v>CLAY</v>
      </c>
      <c r="D4823">
        <f>'CPT Data'!Q4831</f>
        <v>687.84366242937233</v>
      </c>
      <c r="E4823">
        <f t="shared" si="75"/>
        <v>649.14984278599979</v>
      </c>
      <c r="F4823">
        <f>IF(C4823="CLAY", INDEX(D$4:D4823, MATCH("CLAY", C$4:C4823, 0)), "")</f>
        <v>0.75203252561341039</v>
      </c>
    </row>
    <row r="4824" spans="1:6" x14ac:dyDescent="0.2">
      <c r="A4824" s="239">
        <f>'CPT Data'!B4832</f>
        <v>47.825000000000003</v>
      </c>
      <c r="B4824" s="3">
        <f>'CPT Data'!C4832</f>
        <v>47.818000000000005</v>
      </c>
      <c r="C4824" t="str">
        <f>'CPT Data'!P4832</f>
        <v>CLAY</v>
      </c>
      <c r="D4824">
        <f>'CPT Data'!Q4832</f>
        <v>723.58587339958683</v>
      </c>
      <c r="E4824">
        <f t="shared" si="75"/>
        <v>687.84366242937233</v>
      </c>
      <c r="F4824">
        <f>IF(C4824="CLAY", INDEX(D$4:D4824, MATCH("CLAY", C$4:C4824, 0)), "")</f>
        <v>0.75203252561341039</v>
      </c>
    </row>
    <row r="4825" spans="1:6" x14ac:dyDescent="0.2">
      <c r="A4825" s="239">
        <f>'CPT Data'!B4833</f>
        <v>47.834000000000003</v>
      </c>
      <c r="B4825" s="3">
        <f>'CPT Data'!C4833</f>
        <v>47.827000000000005</v>
      </c>
      <c r="C4825" t="str">
        <f>'CPT Data'!P4833</f>
        <v>CLAY</v>
      </c>
      <c r="D4825">
        <f>'CPT Data'!Q4833</f>
        <v>753.7509793803689</v>
      </c>
      <c r="E4825">
        <f t="shared" si="75"/>
        <v>723.58587339958683</v>
      </c>
      <c r="F4825">
        <f>IF(C4825="CLAY", INDEX(D$4:D4825, MATCH("CLAY", C$4:C4825, 0)), "")</f>
        <v>0.75203252561341039</v>
      </c>
    </row>
    <row r="4826" spans="1:6" x14ac:dyDescent="0.2">
      <c r="A4826" s="239">
        <f>'CPT Data'!B4834</f>
        <v>47.844999999999999</v>
      </c>
      <c r="B4826" s="3">
        <f>'CPT Data'!C4834</f>
        <v>47.838000000000001</v>
      </c>
      <c r="C4826" t="str">
        <f>'CPT Data'!P4834</f>
        <v>CLAY</v>
      </c>
      <c r="D4826">
        <f>'CPT Data'!Q4834</f>
        <v>770.28243350597006</v>
      </c>
      <c r="E4826">
        <f t="shared" si="75"/>
        <v>753.7509793803689</v>
      </c>
      <c r="F4826">
        <f>IF(C4826="CLAY", INDEX(D$4:D4826, MATCH("CLAY", C$4:C4826, 0)), "")</f>
        <v>0.75203252561341039</v>
      </c>
    </row>
    <row r="4827" spans="1:6" x14ac:dyDescent="0.2">
      <c r="A4827" s="239">
        <f>'CPT Data'!B4835</f>
        <v>47.853999999999999</v>
      </c>
      <c r="B4827" s="3">
        <f>'CPT Data'!C4835</f>
        <v>47.847000000000001</v>
      </c>
      <c r="C4827" t="str">
        <f>'CPT Data'!P4835</f>
        <v>CLAY</v>
      </c>
      <c r="D4827">
        <f>'CPT Data'!Q4835</f>
        <v>767.29523513080801</v>
      </c>
      <c r="E4827">
        <f t="shared" ref="E4827:E4890" si="76">IF(C4827="SAND",#N/A,IF(C4827=C4826,D4826,IF(C4827="CLAY",D4827,#N/A)))</f>
        <v>770.28243350597006</v>
      </c>
      <c r="F4827">
        <f>IF(C4827="CLAY", INDEX(D$4:D4827, MATCH("CLAY", C$4:C4827, 0)), "")</f>
        <v>0.75203252561341039</v>
      </c>
    </row>
    <row r="4828" spans="1:6" x14ac:dyDescent="0.2">
      <c r="A4828" s="239">
        <f>'CPT Data'!B4836</f>
        <v>47.863999999999997</v>
      </c>
      <c r="B4828" s="3">
        <f>'CPT Data'!C4836</f>
        <v>47.856999999999999</v>
      </c>
      <c r="C4828" t="str">
        <f>'CPT Data'!P4836</f>
        <v>CLAY</v>
      </c>
      <c r="D4828">
        <f>'CPT Data'!Q4836</f>
        <v>743.92959126796052</v>
      </c>
      <c r="E4828">
        <f t="shared" si="76"/>
        <v>767.29523513080801</v>
      </c>
      <c r="F4828">
        <f>IF(C4828="CLAY", INDEX(D$4:D4828, MATCH("CLAY", C$4:C4828, 0)), "")</f>
        <v>0.75203252561341039</v>
      </c>
    </row>
    <row r="4829" spans="1:6" x14ac:dyDescent="0.2">
      <c r="A4829" s="239">
        <f>'CPT Data'!B4837</f>
        <v>47.872999999999998</v>
      </c>
      <c r="B4829" s="3">
        <f>'CPT Data'!C4837</f>
        <v>47.866</v>
      </c>
      <c r="C4829" t="str">
        <f>'CPT Data'!P4837</f>
        <v>CLAY</v>
      </c>
      <c r="D4829">
        <f>'CPT Data'!Q4837</f>
        <v>724.47693359498589</v>
      </c>
      <c r="E4829">
        <f t="shared" si="76"/>
        <v>743.92959126796052</v>
      </c>
      <c r="F4829">
        <f>IF(C4829="CLAY", INDEX(D$4:D4829, MATCH("CLAY", C$4:C4829, 0)), "")</f>
        <v>0.75203252561341039</v>
      </c>
    </row>
    <row r="4830" spans="1:6" x14ac:dyDescent="0.2">
      <c r="A4830" s="239">
        <f>'CPT Data'!B4838</f>
        <v>47.884</v>
      </c>
      <c r="B4830" s="3">
        <f>'CPT Data'!C4838</f>
        <v>47.877000000000002</v>
      </c>
      <c r="C4830" t="str">
        <f>'CPT Data'!P4838</f>
        <v>CLAY</v>
      </c>
      <c r="D4830">
        <f>'CPT Data'!Q4838</f>
        <v>709.09040700303888</v>
      </c>
      <c r="E4830">
        <f t="shared" si="76"/>
        <v>724.47693359498589</v>
      </c>
      <c r="F4830">
        <f>IF(C4830="CLAY", INDEX(D$4:D4830, MATCH("CLAY", C$4:C4830, 0)), "")</f>
        <v>0.75203252561341039</v>
      </c>
    </row>
    <row r="4831" spans="1:6" x14ac:dyDescent="0.2">
      <c r="A4831" s="239">
        <f>'CPT Data'!B4839</f>
        <v>47.893000000000001</v>
      </c>
      <c r="B4831" s="3">
        <f>'CPT Data'!C4839</f>
        <v>47.886000000000003</v>
      </c>
      <c r="C4831" t="str">
        <f>'CPT Data'!P4839</f>
        <v>CLAY</v>
      </c>
      <c r="D4831">
        <f>'CPT Data'!Q4839</f>
        <v>702.1033793582543</v>
      </c>
      <c r="E4831">
        <f t="shared" si="76"/>
        <v>709.09040700303888</v>
      </c>
      <c r="F4831">
        <f>IF(C4831="CLAY", INDEX(D$4:D4831, MATCH("CLAY", C$4:C4831, 0)), "")</f>
        <v>0.75203252561341039</v>
      </c>
    </row>
    <row r="4832" spans="1:6" x14ac:dyDescent="0.2">
      <c r="A4832" s="239">
        <f>'CPT Data'!B4840</f>
        <v>47.902000000000001</v>
      </c>
      <c r="B4832" s="3">
        <f>'CPT Data'!C4840</f>
        <v>47.895000000000003</v>
      </c>
      <c r="C4832" t="str">
        <f>'CPT Data'!P4840</f>
        <v>CLAY</v>
      </c>
      <c r="D4832">
        <f>'CPT Data'!Q4840</f>
        <v>716.77829691544821</v>
      </c>
      <c r="E4832">
        <f t="shared" si="76"/>
        <v>702.1033793582543</v>
      </c>
      <c r="F4832">
        <f>IF(C4832="CLAY", INDEX(D$4:D4832, MATCH("CLAY", C$4:C4832, 0)), "")</f>
        <v>0.75203252561341039</v>
      </c>
    </row>
    <row r="4833" spans="1:6" x14ac:dyDescent="0.2">
      <c r="A4833" s="239">
        <f>'CPT Data'!B4841</f>
        <v>47.912999999999997</v>
      </c>
      <c r="B4833" s="3">
        <f>'CPT Data'!C4841</f>
        <v>47.905999999999999</v>
      </c>
      <c r="C4833" t="str">
        <f>'CPT Data'!P4841</f>
        <v>CLAY</v>
      </c>
      <c r="D4833">
        <f>'CPT Data'!Q4841</f>
        <v>718.23059151575364</v>
      </c>
      <c r="E4833">
        <f t="shared" si="76"/>
        <v>716.77829691544821</v>
      </c>
      <c r="F4833">
        <f>IF(C4833="CLAY", INDEX(D$4:D4833, MATCH("CLAY", C$4:C4833, 0)), "")</f>
        <v>0.75203252561341039</v>
      </c>
    </row>
    <row r="4834" spans="1:6" x14ac:dyDescent="0.2">
      <c r="A4834" s="239">
        <f>'CPT Data'!B4842</f>
        <v>47.920999999999999</v>
      </c>
      <c r="B4834" s="3">
        <f>'CPT Data'!C4842</f>
        <v>47.914000000000001</v>
      </c>
      <c r="C4834" t="str">
        <f>'CPT Data'!P4842</f>
        <v>CLAY</v>
      </c>
      <c r="D4834">
        <f>'CPT Data'!Q4842</f>
        <v>711.10742327617106</v>
      </c>
      <c r="E4834">
        <f t="shared" si="76"/>
        <v>718.23059151575364</v>
      </c>
      <c r="F4834">
        <f>IF(C4834="CLAY", INDEX(D$4:D4834, MATCH("CLAY", C$4:C4834, 0)), "")</f>
        <v>0.75203252561341039</v>
      </c>
    </row>
    <row r="4835" spans="1:6" x14ac:dyDescent="0.2">
      <c r="A4835" s="239">
        <f>'CPT Data'!B4843</f>
        <v>47.932000000000002</v>
      </c>
      <c r="B4835" s="3">
        <f>'CPT Data'!C4843</f>
        <v>47.925000000000004</v>
      </c>
      <c r="C4835" t="str">
        <f>'CPT Data'!P4843</f>
        <v>CLAY</v>
      </c>
      <c r="D4835">
        <f>'CPT Data'!Q4843</f>
        <v>697.97407302556167</v>
      </c>
      <c r="E4835">
        <f t="shared" si="76"/>
        <v>711.10742327617106</v>
      </c>
      <c r="F4835">
        <f>IF(C4835="CLAY", INDEX(D$4:D4835, MATCH("CLAY", C$4:C4835, 0)), "")</f>
        <v>0.75203252561341039</v>
      </c>
    </row>
    <row r="4836" spans="1:6" x14ac:dyDescent="0.2">
      <c r="A4836" s="239">
        <f>'CPT Data'!B4844</f>
        <v>47.941000000000003</v>
      </c>
      <c r="B4836" s="3">
        <f>'CPT Data'!C4844</f>
        <v>47.934000000000005</v>
      </c>
      <c r="C4836" t="str">
        <f>'CPT Data'!P4844</f>
        <v>CLAY</v>
      </c>
      <c r="D4836">
        <f>'CPT Data'!Q4844</f>
        <v>676.31440673714064</v>
      </c>
      <c r="E4836">
        <f t="shared" si="76"/>
        <v>697.97407302556167</v>
      </c>
      <c r="F4836">
        <f>IF(C4836="CLAY", INDEX(D$4:D4836, MATCH("CLAY", C$4:C4836, 0)), "")</f>
        <v>0.75203252561341039</v>
      </c>
    </row>
    <row r="4837" spans="1:6" x14ac:dyDescent="0.2">
      <c r="A4837" s="239">
        <f>'CPT Data'!B4845</f>
        <v>47.951000000000001</v>
      </c>
      <c r="B4837" s="3">
        <f>'CPT Data'!C4845</f>
        <v>47.944000000000003</v>
      </c>
      <c r="C4837" t="str">
        <f>'CPT Data'!P4845</f>
        <v>CLAY</v>
      </c>
      <c r="D4837">
        <f>'CPT Data'!Q4845</f>
        <v>643.60941999416548</v>
      </c>
      <c r="E4837">
        <f t="shared" si="76"/>
        <v>676.31440673714064</v>
      </c>
      <c r="F4837">
        <f>IF(C4837="CLAY", INDEX(D$4:D4837, MATCH("CLAY", C$4:C4837, 0)), "")</f>
        <v>0.75203252561341039</v>
      </c>
    </row>
    <row r="4838" spans="1:6" x14ac:dyDescent="0.2">
      <c r="A4838" s="239">
        <f>'CPT Data'!B4846</f>
        <v>47.960999999999999</v>
      </c>
      <c r="B4838" s="3">
        <f>'CPT Data'!C4846</f>
        <v>47.954000000000001</v>
      </c>
      <c r="C4838" t="str">
        <f>'CPT Data'!P4846</f>
        <v>CLAY</v>
      </c>
      <c r="D4838">
        <f>'CPT Data'!Q4846</f>
        <v>624.02230699708696</v>
      </c>
      <c r="E4838">
        <f t="shared" si="76"/>
        <v>643.60941999416548</v>
      </c>
      <c r="F4838">
        <f>IF(C4838="CLAY", INDEX(D$4:D4838, MATCH("CLAY", C$4:C4838, 0)), "")</f>
        <v>0.75203252561341039</v>
      </c>
    </row>
    <row r="4839" spans="1:6" x14ac:dyDescent="0.2">
      <c r="A4839" s="239">
        <f>'CPT Data'!B4847</f>
        <v>47.970999999999997</v>
      </c>
      <c r="B4839" s="3">
        <f>'CPT Data'!C4847</f>
        <v>47.963999999999999</v>
      </c>
      <c r="C4839" t="str">
        <f>'CPT Data'!P4847</f>
        <v>CLAY</v>
      </c>
      <c r="D4839">
        <f>'CPT Data'!Q4847</f>
        <v>596.1781031508076</v>
      </c>
      <c r="E4839">
        <f t="shared" si="76"/>
        <v>624.02230699708696</v>
      </c>
      <c r="F4839">
        <f>IF(C4839="CLAY", INDEX(D$4:D4839, MATCH("CLAY", C$4:C4839, 0)), "")</f>
        <v>0.75203252561341039</v>
      </c>
    </row>
    <row r="4840" spans="1:6" x14ac:dyDescent="0.2">
      <c r="A4840" s="239">
        <f>'CPT Data'!B4848</f>
        <v>47.981000000000002</v>
      </c>
      <c r="B4840" s="3">
        <f>'CPT Data'!C4848</f>
        <v>47.974000000000004</v>
      </c>
      <c r="C4840" t="str">
        <f>'CPT Data'!P4848</f>
        <v>CLAY</v>
      </c>
      <c r="D4840">
        <f>'CPT Data'!Q4848</f>
        <v>570.87538930115238</v>
      </c>
      <c r="E4840">
        <f t="shared" si="76"/>
        <v>596.1781031508076</v>
      </c>
      <c r="F4840">
        <f>IF(C4840="CLAY", INDEX(D$4:D4840, MATCH("CLAY", C$4:C4840, 0)), "")</f>
        <v>0.75203252561341039</v>
      </c>
    </row>
    <row r="4841" spans="1:6" x14ac:dyDescent="0.2">
      <c r="A4841" s="239">
        <f>'CPT Data'!B4849</f>
        <v>47.99</v>
      </c>
      <c r="B4841" s="3">
        <f>'CPT Data'!C4849</f>
        <v>47.983000000000004</v>
      </c>
      <c r="C4841" t="str">
        <f>'CPT Data'!P4849</f>
        <v>CLAY</v>
      </c>
      <c r="D4841">
        <f>'CPT Data'!Q4849</f>
        <v>564.38633544607626</v>
      </c>
      <c r="E4841">
        <f t="shared" si="76"/>
        <v>570.87538930115238</v>
      </c>
      <c r="F4841">
        <f>IF(C4841="CLAY", INDEX(D$4:D4841, MATCH("CLAY", C$4:C4841, 0)), "")</f>
        <v>0.75203252561341039</v>
      </c>
    </row>
    <row r="4842" spans="1:6" x14ac:dyDescent="0.2">
      <c r="A4842" s="239">
        <f>'CPT Data'!B4850</f>
        <v>48.000999999999998</v>
      </c>
      <c r="B4842" s="3">
        <f>'CPT Data'!C4850</f>
        <v>47.994</v>
      </c>
      <c r="C4842" t="str">
        <f>'CPT Data'!P4850</f>
        <v>CLAY</v>
      </c>
      <c r="D4842">
        <f>'CPT Data'!Q4850</f>
        <v>570.39679371429372</v>
      </c>
      <c r="E4842">
        <f t="shared" si="76"/>
        <v>564.38633544607626</v>
      </c>
      <c r="F4842">
        <f>IF(C4842="CLAY", INDEX(D$4:D4842, MATCH("CLAY", C$4:C4842, 0)), "")</f>
        <v>0.75203252561341039</v>
      </c>
    </row>
    <row r="4843" spans="1:6" x14ac:dyDescent="0.2">
      <c r="A4843" s="239">
        <f>'CPT Data'!B4851</f>
        <v>48.01</v>
      </c>
      <c r="B4843" s="3">
        <f>'CPT Data'!C4851</f>
        <v>48.003</v>
      </c>
      <c r="C4843" t="str">
        <f>'CPT Data'!P4851</f>
        <v>CLAY</v>
      </c>
      <c r="D4843">
        <f>'CPT Data'!Q4851</f>
        <v>562.25367942028026</v>
      </c>
      <c r="E4843">
        <f t="shared" si="76"/>
        <v>570.39679371429372</v>
      </c>
      <c r="F4843">
        <f>IF(C4843="CLAY", INDEX(D$4:D4843, MATCH("CLAY", C$4:C4843, 0)), "")</f>
        <v>0.75203252561341039</v>
      </c>
    </row>
    <row r="4844" spans="1:6" x14ac:dyDescent="0.2">
      <c r="A4844" s="239">
        <f>'CPT Data'!B4852</f>
        <v>48.02</v>
      </c>
      <c r="B4844" s="3">
        <f>'CPT Data'!C4852</f>
        <v>48.013000000000005</v>
      </c>
      <c r="C4844" t="str">
        <f>'CPT Data'!P4852</f>
        <v>CLAY</v>
      </c>
      <c r="D4844">
        <f>'CPT Data'!Q4852</f>
        <v>565.1778130892742</v>
      </c>
      <c r="E4844">
        <f t="shared" si="76"/>
        <v>562.25367942028026</v>
      </c>
      <c r="F4844">
        <f>IF(C4844="CLAY", INDEX(D$4:D4844, MATCH("CLAY", C$4:C4844, 0)), "")</f>
        <v>0.75203252561341039</v>
      </c>
    </row>
    <row r="4845" spans="1:6" x14ac:dyDescent="0.2">
      <c r="A4845" s="239">
        <f>'CPT Data'!B4853</f>
        <v>48.029000000000003</v>
      </c>
      <c r="B4845" s="3">
        <f>'CPT Data'!C4853</f>
        <v>48.022000000000006</v>
      </c>
      <c r="C4845" t="str">
        <f>'CPT Data'!P4853</f>
        <v>CLAY</v>
      </c>
      <c r="D4845">
        <f>'CPT Data'!Q4853</f>
        <v>571.01017352999213</v>
      </c>
      <c r="E4845">
        <f t="shared" si="76"/>
        <v>565.1778130892742</v>
      </c>
      <c r="F4845">
        <f>IF(C4845="CLAY", INDEX(D$4:D4845, MATCH("CLAY", C$4:C4845, 0)), "")</f>
        <v>0.75203252561341039</v>
      </c>
    </row>
    <row r="4846" spans="1:6" x14ac:dyDescent="0.2">
      <c r="A4846" s="239">
        <f>'CPT Data'!B4854</f>
        <v>48.039000000000001</v>
      </c>
      <c r="B4846" s="3">
        <f>'CPT Data'!C4854</f>
        <v>48.032000000000004</v>
      </c>
      <c r="C4846" t="str">
        <f>'CPT Data'!P4854</f>
        <v>CLAY</v>
      </c>
      <c r="D4846">
        <f>'CPT Data'!Q4854</f>
        <v>570.19294419758023</v>
      </c>
      <c r="E4846">
        <f t="shared" si="76"/>
        <v>571.01017352999213</v>
      </c>
      <c r="F4846">
        <f>IF(C4846="CLAY", INDEX(D$4:D4846, MATCH("CLAY", C$4:C4846, 0)), "")</f>
        <v>0.75203252561341039</v>
      </c>
    </row>
    <row r="4847" spans="1:6" x14ac:dyDescent="0.2">
      <c r="A4847" s="239">
        <f>'CPT Data'!B4855</f>
        <v>48.048000000000002</v>
      </c>
      <c r="B4847" s="3">
        <f>'CPT Data'!C4855</f>
        <v>48.041000000000004</v>
      </c>
      <c r="C4847" t="str">
        <f>'CPT Data'!P4855</f>
        <v>CLAY</v>
      </c>
      <c r="D4847">
        <f>'CPT Data'!Q4855</f>
        <v>554.71571799119295</v>
      </c>
      <c r="E4847">
        <f t="shared" si="76"/>
        <v>570.19294419758023</v>
      </c>
      <c r="F4847">
        <f>IF(C4847="CLAY", INDEX(D$4:D4847, MATCH("CLAY", C$4:C4847, 0)), "")</f>
        <v>0.75203252561341039</v>
      </c>
    </row>
    <row r="4848" spans="1:6" x14ac:dyDescent="0.2">
      <c r="A4848" s="239">
        <f>'CPT Data'!B4856</f>
        <v>48.058999999999997</v>
      </c>
      <c r="B4848" s="3">
        <f>'CPT Data'!C4856</f>
        <v>48.052</v>
      </c>
      <c r="C4848" t="str">
        <f>'CPT Data'!P4856</f>
        <v>CLAY</v>
      </c>
      <c r="D4848">
        <f>'CPT Data'!Q4856</f>
        <v>554.09597954463936</v>
      </c>
      <c r="E4848">
        <f t="shared" si="76"/>
        <v>554.71571799119295</v>
      </c>
      <c r="F4848">
        <f>IF(C4848="CLAY", INDEX(D$4:D4848, MATCH("CLAY", C$4:C4848, 0)), "")</f>
        <v>0.75203252561341039</v>
      </c>
    </row>
    <row r="4849" spans="1:6" x14ac:dyDescent="0.2">
      <c r="A4849" s="239">
        <f>'CPT Data'!B4857</f>
        <v>48.067999999999998</v>
      </c>
      <c r="B4849" s="3">
        <f>'CPT Data'!C4857</f>
        <v>48.061</v>
      </c>
      <c r="C4849" t="str">
        <f>'CPT Data'!P4857</f>
        <v>CLAY</v>
      </c>
      <c r="D4849">
        <f>'CPT Data'!Q4857</f>
        <v>548.49675647949311</v>
      </c>
      <c r="E4849">
        <f t="shared" si="76"/>
        <v>554.09597954463936</v>
      </c>
      <c r="F4849">
        <f>IF(C4849="CLAY", INDEX(D$4:D4849, MATCH("CLAY", C$4:C4849, 0)), "")</f>
        <v>0.75203252561341039</v>
      </c>
    </row>
    <row r="4850" spans="1:6" x14ac:dyDescent="0.2">
      <c r="A4850" s="239">
        <f>'CPT Data'!B4858</f>
        <v>48.078000000000003</v>
      </c>
      <c r="B4850" s="3">
        <f>'CPT Data'!C4858</f>
        <v>48.071000000000005</v>
      </c>
      <c r="C4850" t="str">
        <f>'CPT Data'!P4858</f>
        <v>CLAY</v>
      </c>
      <c r="D4850">
        <f>'CPT Data'!Q4858</f>
        <v>544.12401696089262</v>
      </c>
      <c r="E4850">
        <f t="shared" si="76"/>
        <v>548.49675647949311</v>
      </c>
      <c r="F4850">
        <f>IF(C4850="CLAY", INDEX(D$4:D4850, MATCH("CLAY", C$4:C4850, 0)), "")</f>
        <v>0.75203252561341039</v>
      </c>
    </row>
    <row r="4851" spans="1:6" x14ac:dyDescent="0.2">
      <c r="A4851" s="239">
        <f>'CPT Data'!B4859</f>
        <v>48.088000000000001</v>
      </c>
      <c r="B4851" s="3">
        <f>'CPT Data'!C4859</f>
        <v>48.081000000000003</v>
      </c>
      <c r="C4851" t="str">
        <f>'CPT Data'!P4859</f>
        <v>CLAY</v>
      </c>
      <c r="D4851">
        <f>'CPT Data'!Q4859</f>
        <v>543.13681494541936</v>
      </c>
      <c r="E4851">
        <f t="shared" si="76"/>
        <v>544.12401696089262</v>
      </c>
      <c r="F4851">
        <f>IF(C4851="CLAY", INDEX(D$4:D4851, MATCH("CLAY", C$4:C4851, 0)), "")</f>
        <v>0.75203252561341039</v>
      </c>
    </row>
    <row r="4852" spans="1:6" x14ac:dyDescent="0.2">
      <c r="A4852" s="239">
        <f>'CPT Data'!B4860</f>
        <v>48.097000000000001</v>
      </c>
      <c r="B4852" s="3">
        <f>'CPT Data'!C4860</f>
        <v>48.09</v>
      </c>
      <c r="C4852" t="str">
        <f>'CPT Data'!P4860</f>
        <v>CLAY</v>
      </c>
      <c r="D4852">
        <f>'CPT Data'!Q4860</f>
        <v>545.16449875997864</v>
      </c>
      <c r="E4852">
        <f t="shared" si="76"/>
        <v>543.13681494541936</v>
      </c>
      <c r="F4852">
        <f>IF(C4852="CLAY", INDEX(D$4:D4852, MATCH("CLAY", C$4:C4852, 0)), "")</f>
        <v>0.75203252561341039</v>
      </c>
    </row>
    <row r="4853" spans="1:6" x14ac:dyDescent="0.2">
      <c r="A4853" s="239">
        <f>'CPT Data'!B4861</f>
        <v>48.107999999999997</v>
      </c>
      <c r="B4853" s="3">
        <f>'CPT Data'!C4861</f>
        <v>48.100999999999999</v>
      </c>
      <c r="C4853" t="str">
        <f>'CPT Data'!P4861</f>
        <v>CLAY</v>
      </c>
      <c r="D4853">
        <f>'CPT Data'!Q4861</f>
        <v>532.12469203914316</v>
      </c>
      <c r="E4853">
        <f t="shared" si="76"/>
        <v>545.16449875997864</v>
      </c>
      <c r="F4853">
        <f>IF(C4853="CLAY", INDEX(D$4:D4853, MATCH("CLAY", C$4:C4853, 0)), "")</f>
        <v>0.75203252561341039</v>
      </c>
    </row>
    <row r="4854" spans="1:6" x14ac:dyDescent="0.2">
      <c r="A4854" s="239">
        <f>'CPT Data'!B4862</f>
        <v>48.116999999999997</v>
      </c>
      <c r="B4854" s="3">
        <f>'CPT Data'!C4862</f>
        <v>48.11</v>
      </c>
      <c r="C4854" t="str">
        <f>'CPT Data'!P4862</f>
        <v>CLAY</v>
      </c>
      <c r="D4854">
        <f>'CPT Data'!Q4862</f>
        <v>512.65363953671419</v>
      </c>
      <c r="E4854">
        <f t="shared" si="76"/>
        <v>532.12469203914316</v>
      </c>
      <c r="F4854">
        <f>IF(C4854="CLAY", INDEX(D$4:D4854, MATCH("CLAY", C$4:C4854, 0)), "")</f>
        <v>0.75203252561341039</v>
      </c>
    </row>
    <row r="4855" spans="1:6" x14ac:dyDescent="0.2">
      <c r="A4855" s="239">
        <f>'CPT Data'!B4863</f>
        <v>48.125999999999998</v>
      </c>
      <c r="B4855" s="3">
        <f>'CPT Data'!C4863</f>
        <v>48.119</v>
      </c>
      <c r="C4855" t="str">
        <f>'CPT Data'!P4863</f>
        <v>CLAY</v>
      </c>
      <c r="D4855">
        <f>'CPT Data'!Q4863</f>
        <v>478.37563485433947</v>
      </c>
      <c r="E4855">
        <f t="shared" si="76"/>
        <v>512.65363953671419</v>
      </c>
      <c r="F4855">
        <f>IF(C4855="CLAY", INDEX(D$4:D4855, MATCH("CLAY", C$4:C4855, 0)), "")</f>
        <v>0.75203252561341039</v>
      </c>
    </row>
    <row r="4856" spans="1:6" x14ac:dyDescent="0.2">
      <c r="A4856" s="239">
        <f>'CPT Data'!B4864</f>
        <v>48.137</v>
      </c>
      <c r="B4856" s="3">
        <f>'CPT Data'!C4864</f>
        <v>48.13</v>
      </c>
      <c r="C4856" t="str">
        <f>'CPT Data'!P4864</f>
        <v>CLAY</v>
      </c>
      <c r="D4856">
        <f>'CPT Data'!Q4864</f>
        <v>466.60404231734611</v>
      </c>
      <c r="E4856">
        <f t="shared" si="76"/>
        <v>478.37563485433947</v>
      </c>
      <c r="F4856">
        <f>IF(C4856="CLAY", INDEX(D$4:D4856, MATCH("CLAY", C$4:C4856, 0)), "")</f>
        <v>0.75203252561341039</v>
      </c>
    </row>
    <row r="4857" spans="1:6" x14ac:dyDescent="0.2">
      <c r="A4857" s="239">
        <f>'CPT Data'!B4865</f>
        <v>48.146000000000001</v>
      </c>
      <c r="B4857" s="3">
        <f>'CPT Data'!C4865</f>
        <v>48.139000000000003</v>
      </c>
      <c r="C4857" t="str">
        <f>'CPT Data'!P4865</f>
        <v>CLAY</v>
      </c>
      <c r="D4857">
        <f>'CPT Data'!Q4865</f>
        <v>455.56452586584055</v>
      </c>
      <c r="E4857">
        <f t="shared" si="76"/>
        <v>466.60404231734611</v>
      </c>
      <c r="F4857">
        <f>IF(C4857="CLAY", INDEX(D$4:D4857, MATCH("CLAY", C$4:C4857, 0)), "")</f>
        <v>0.75203252561341039</v>
      </c>
    </row>
    <row r="4858" spans="1:6" x14ac:dyDescent="0.2">
      <c r="A4858" s="239">
        <f>'CPT Data'!B4866</f>
        <v>48.156999999999996</v>
      </c>
      <c r="B4858" s="3">
        <f>'CPT Data'!C4866</f>
        <v>48.15</v>
      </c>
      <c r="C4858" t="str">
        <f>'CPT Data'!P4866</f>
        <v>CLAY</v>
      </c>
      <c r="D4858">
        <f>'CPT Data'!Q4866</f>
        <v>450.00202378083645</v>
      </c>
      <c r="E4858">
        <f t="shared" si="76"/>
        <v>455.56452586584055</v>
      </c>
      <c r="F4858">
        <f>IF(C4858="CLAY", INDEX(D$4:D4858, MATCH("CLAY", C$4:C4858, 0)), "")</f>
        <v>0.75203252561341039</v>
      </c>
    </row>
    <row r="4859" spans="1:6" x14ac:dyDescent="0.2">
      <c r="A4859" s="239">
        <f>'CPT Data'!B4867</f>
        <v>48.165999999999997</v>
      </c>
      <c r="B4859" s="3">
        <f>'CPT Data'!C4867</f>
        <v>48.158999999999999</v>
      </c>
      <c r="C4859" t="str">
        <f>'CPT Data'!P4867</f>
        <v>CLAY</v>
      </c>
      <c r="D4859">
        <f>'CPT Data'!Q4867</f>
        <v>447.37764613203899</v>
      </c>
      <c r="E4859">
        <f t="shared" si="76"/>
        <v>450.00202378083645</v>
      </c>
      <c r="F4859">
        <f>IF(C4859="CLAY", INDEX(D$4:D4859, MATCH("CLAY", C$4:C4859, 0)), "")</f>
        <v>0.75203252561341039</v>
      </c>
    </row>
    <row r="4860" spans="1:6" x14ac:dyDescent="0.2">
      <c r="A4860" s="239">
        <f>'CPT Data'!B4868</f>
        <v>48.174999999999997</v>
      </c>
      <c r="B4860" s="3">
        <f>'CPT Data'!C4868</f>
        <v>48.167999999999999</v>
      </c>
      <c r="C4860" t="str">
        <f>'CPT Data'!P4868</f>
        <v>CLAY</v>
      </c>
      <c r="D4860">
        <f>'CPT Data'!Q4868</f>
        <v>440.22560494197552</v>
      </c>
      <c r="E4860">
        <f t="shared" si="76"/>
        <v>447.37764613203899</v>
      </c>
      <c r="F4860">
        <f>IF(C4860="CLAY", INDEX(D$4:D4860, MATCH("CLAY", C$4:C4860, 0)), "")</f>
        <v>0.75203252561341039</v>
      </c>
    </row>
    <row r="4861" spans="1:6" x14ac:dyDescent="0.2">
      <c r="A4861" s="239">
        <f>'CPT Data'!B4869</f>
        <v>48.185000000000002</v>
      </c>
      <c r="B4861" s="3">
        <f>'CPT Data'!C4869</f>
        <v>48.178000000000004</v>
      </c>
      <c r="C4861" t="str">
        <f>'CPT Data'!P4869</f>
        <v>CLAY</v>
      </c>
      <c r="D4861">
        <f>'CPT Data'!Q4869</f>
        <v>445.80579097368064</v>
      </c>
      <c r="E4861">
        <f t="shared" si="76"/>
        <v>440.22560494197552</v>
      </c>
      <c r="F4861">
        <f>IF(C4861="CLAY", INDEX(D$4:D4861, MATCH("CLAY", C$4:C4861, 0)), "")</f>
        <v>0.75203252561341039</v>
      </c>
    </row>
    <row r="4862" spans="1:6" x14ac:dyDescent="0.2">
      <c r="A4862" s="239">
        <f>'CPT Data'!B4870</f>
        <v>48.194000000000003</v>
      </c>
      <c r="B4862" s="3">
        <f>'CPT Data'!C4870</f>
        <v>48.187000000000005</v>
      </c>
      <c r="C4862" t="str">
        <f>'CPT Data'!P4870</f>
        <v>CLAY</v>
      </c>
      <c r="D4862">
        <f>'CPT Data'!Q4870</f>
        <v>468.14009536148325</v>
      </c>
      <c r="E4862">
        <f t="shared" si="76"/>
        <v>445.80579097368064</v>
      </c>
      <c r="F4862">
        <f>IF(C4862="CLAY", INDEX(D$4:D4862, MATCH("CLAY", C$4:C4862, 0)), "")</f>
        <v>0.75203252561341039</v>
      </c>
    </row>
    <row r="4863" spans="1:6" x14ac:dyDescent="0.2">
      <c r="A4863" s="239">
        <f>'CPT Data'!B4871</f>
        <v>48.204999999999998</v>
      </c>
      <c r="B4863" s="3">
        <f>'CPT Data'!C4871</f>
        <v>48.198</v>
      </c>
      <c r="C4863" t="str">
        <f>'CPT Data'!P4871</f>
        <v>CLAY</v>
      </c>
      <c r="D4863">
        <f>'CPT Data'!Q4871</f>
        <v>497.88009520439761</v>
      </c>
      <c r="E4863">
        <f t="shared" si="76"/>
        <v>468.14009536148325</v>
      </c>
      <c r="F4863">
        <f>IF(C4863="CLAY", INDEX(D$4:D4863, MATCH("CLAY", C$4:C4863, 0)), "")</f>
        <v>0.75203252561341039</v>
      </c>
    </row>
    <row r="4864" spans="1:6" x14ac:dyDescent="0.2">
      <c r="A4864" s="239">
        <f>'CPT Data'!B4872</f>
        <v>48.213999999999999</v>
      </c>
      <c r="B4864" s="3">
        <f>'CPT Data'!C4872</f>
        <v>48.207000000000001</v>
      </c>
      <c r="C4864" t="str">
        <f>'CPT Data'!P4872</f>
        <v>CLAY</v>
      </c>
      <c r="D4864">
        <f>'CPT Data'!Q4872</f>
        <v>536.7738176142949</v>
      </c>
      <c r="E4864">
        <f t="shared" si="76"/>
        <v>497.88009520439761</v>
      </c>
      <c r="F4864">
        <f>IF(C4864="CLAY", INDEX(D$4:D4864, MATCH("CLAY", C$4:C4864, 0)), "")</f>
        <v>0.75203252561341039</v>
      </c>
    </row>
    <row r="4865" spans="1:6" x14ac:dyDescent="0.2">
      <c r="A4865" s="239">
        <f>'CPT Data'!B4873</f>
        <v>48.223999999999997</v>
      </c>
      <c r="B4865" s="3">
        <f>'CPT Data'!C4873</f>
        <v>48.216999999999999</v>
      </c>
      <c r="C4865" t="str">
        <f>'CPT Data'!P4873</f>
        <v>CLAY</v>
      </c>
      <c r="D4865">
        <f>'CPT Data'!Q4873</f>
        <v>613.58704406893582</v>
      </c>
      <c r="E4865">
        <f t="shared" si="76"/>
        <v>536.7738176142949</v>
      </c>
      <c r="F4865">
        <f>IF(C4865="CLAY", INDEX(D$4:D4865, MATCH("CLAY", C$4:C4865, 0)), "")</f>
        <v>0.75203252561341039</v>
      </c>
    </row>
    <row r="4866" spans="1:6" x14ac:dyDescent="0.2">
      <c r="A4866" s="239">
        <f>'CPT Data'!B4874</f>
        <v>48.232999999999997</v>
      </c>
      <c r="B4866" s="3">
        <f>'CPT Data'!C4874</f>
        <v>48.225999999999999</v>
      </c>
      <c r="C4866" t="str">
        <f>'CPT Data'!P4874</f>
        <v>CLAY</v>
      </c>
      <c r="D4866">
        <f>'CPT Data'!Q4874</f>
        <v>698.30866789528545</v>
      </c>
      <c r="E4866">
        <f t="shared" si="76"/>
        <v>613.58704406893582</v>
      </c>
      <c r="F4866">
        <f>IF(C4866="CLAY", INDEX(D$4:D4866, MATCH("CLAY", C$4:C4866, 0)), "")</f>
        <v>0.75203252561341039</v>
      </c>
    </row>
    <row r="4867" spans="1:6" x14ac:dyDescent="0.2">
      <c r="A4867" s="239">
        <f>'CPT Data'!B4875</f>
        <v>48.243000000000002</v>
      </c>
      <c r="B4867" s="3">
        <f>'CPT Data'!C4875</f>
        <v>48.236000000000004</v>
      </c>
      <c r="C4867" t="str">
        <f>'CPT Data'!P4875</f>
        <v>CLAY</v>
      </c>
      <c r="D4867">
        <f>'CPT Data'!Q4875</f>
        <v>762.47383343015554</v>
      </c>
      <c r="E4867">
        <f t="shared" si="76"/>
        <v>698.30866789528545</v>
      </c>
      <c r="F4867">
        <f>IF(C4867="CLAY", INDEX(D$4:D4867, MATCH("CLAY", C$4:C4867, 0)), "")</f>
        <v>0.75203252561341039</v>
      </c>
    </row>
    <row r="4868" spans="1:6" x14ac:dyDescent="0.2">
      <c r="A4868" s="239">
        <f>'CPT Data'!B4876</f>
        <v>48.252000000000002</v>
      </c>
      <c r="B4868" s="3">
        <f>'CPT Data'!C4876</f>
        <v>48.245000000000005</v>
      </c>
      <c r="C4868" t="str">
        <f>'CPT Data'!P4876</f>
        <v>CLAY</v>
      </c>
      <c r="D4868">
        <f>'CPT Data'!Q4876</f>
        <v>797.98661993817507</v>
      </c>
      <c r="E4868">
        <f t="shared" si="76"/>
        <v>762.47383343015554</v>
      </c>
      <c r="F4868">
        <f>IF(C4868="CLAY", INDEX(D$4:D4868, MATCH("CLAY", C$4:C4868, 0)), "")</f>
        <v>0.75203252561341039</v>
      </c>
    </row>
    <row r="4869" spans="1:6" x14ac:dyDescent="0.2">
      <c r="A4869" s="239">
        <f>'CPT Data'!B4877</f>
        <v>48.262</v>
      </c>
      <c r="B4869" s="3">
        <f>'CPT Data'!C4877</f>
        <v>48.255000000000003</v>
      </c>
      <c r="C4869" t="str">
        <f>'CPT Data'!P4877</f>
        <v>CLAY</v>
      </c>
      <c r="D4869">
        <f>'CPT Data'!Q4877</f>
        <v>808.08249607012965</v>
      </c>
      <c r="E4869">
        <f t="shared" si="76"/>
        <v>797.98661993817507</v>
      </c>
      <c r="F4869">
        <f>IF(C4869="CLAY", INDEX(D$4:D4869, MATCH("CLAY", C$4:C4869, 0)), "")</f>
        <v>0.75203252561341039</v>
      </c>
    </row>
    <row r="4870" spans="1:6" x14ac:dyDescent="0.2">
      <c r="A4870" s="239">
        <f>'CPT Data'!B4878</f>
        <v>48.271999999999998</v>
      </c>
      <c r="B4870" s="3">
        <f>'CPT Data'!C4878</f>
        <v>48.265000000000001</v>
      </c>
      <c r="C4870" t="str">
        <f>'CPT Data'!P4878</f>
        <v>CLAY</v>
      </c>
      <c r="D4870">
        <f>'CPT Data'!Q4878</f>
        <v>782.14049155415853</v>
      </c>
      <c r="E4870">
        <f t="shared" si="76"/>
        <v>808.08249607012965</v>
      </c>
      <c r="F4870">
        <f>IF(C4870="CLAY", INDEX(D$4:D4870, MATCH("CLAY", C$4:C4870, 0)), "")</f>
        <v>0.75203252561341039</v>
      </c>
    </row>
    <row r="4871" spans="1:6" x14ac:dyDescent="0.2">
      <c r="A4871" s="239">
        <f>'CPT Data'!B4879</f>
        <v>48.281999999999996</v>
      </c>
      <c r="B4871" s="3">
        <f>'CPT Data'!C4879</f>
        <v>48.274999999999999</v>
      </c>
      <c r="C4871" t="str">
        <f>'CPT Data'!P4879</f>
        <v>CLAY</v>
      </c>
      <c r="D4871">
        <f>'CPT Data'!Q4879</f>
        <v>719.32965490016193</v>
      </c>
      <c r="E4871">
        <f t="shared" si="76"/>
        <v>782.14049155415853</v>
      </c>
      <c r="F4871">
        <f>IF(C4871="CLAY", INDEX(D$4:D4871, MATCH("CLAY", C$4:C4871, 0)), "")</f>
        <v>0.75203252561341039</v>
      </c>
    </row>
    <row r="4872" spans="1:6" x14ac:dyDescent="0.2">
      <c r="A4872" s="239">
        <f>'CPT Data'!B4880</f>
        <v>48.290999999999997</v>
      </c>
      <c r="B4872" s="3">
        <f>'CPT Data'!C4880</f>
        <v>48.283999999999999</v>
      </c>
      <c r="C4872" t="str">
        <f>'CPT Data'!P4880</f>
        <v>CLAY</v>
      </c>
      <c r="D4872">
        <f>'CPT Data'!Q4880</f>
        <v>648.33255915957432</v>
      </c>
      <c r="E4872">
        <f t="shared" si="76"/>
        <v>719.32965490016193</v>
      </c>
      <c r="F4872">
        <f>IF(C4872="CLAY", INDEX(D$4:D4872, MATCH("CLAY", C$4:C4872, 0)), "")</f>
        <v>0.75203252561341039</v>
      </c>
    </row>
    <row r="4873" spans="1:6" x14ac:dyDescent="0.2">
      <c r="A4873" s="239">
        <f>'CPT Data'!B4881</f>
        <v>48.302</v>
      </c>
      <c r="B4873" s="3">
        <f>'CPT Data'!C4881</f>
        <v>48.295000000000002</v>
      </c>
      <c r="C4873" t="str">
        <f>'CPT Data'!P4881</f>
        <v>CLAY</v>
      </c>
      <c r="D4873">
        <f>'CPT Data'!Q4881</f>
        <v>591.37964530151305</v>
      </c>
      <c r="E4873">
        <f t="shared" si="76"/>
        <v>648.33255915957432</v>
      </c>
      <c r="F4873">
        <f>IF(C4873="CLAY", INDEX(D$4:D4873, MATCH("CLAY", C$4:C4873, 0)), "")</f>
        <v>0.75203252561341039</v>
      </c>
    </row>
    <row r="4874" spans="1:6" x14ac:dyDescent="0.2">
      <c r="A4874" s="239">
        <f>'CPT Data'!B4882</f>
        <v>48.311999999999998</v>
      </c>
      <c r="B4874" s="3">
        <f>'CPT Data'!C4882</f>
        <v>48.305</v>
      </c>
      <c r="C4874" t="str">
        <f>'CPT Data'!P4882</f>
        <v>CLAY</v>
      </c>
      <c r="D4874">
        <f>'CPT Data'!Q4882</f>
        <v>555.71710005031139</v>
      </c>
      <c r="E4874">
        <f t="shared" si="76"/>
        <v>591.37964530151305</v>
      </c>
      <c r="F4874">
        <f>IF(C4874="CLAY", INDEX(D$4:D4874, MATCH("CLAY", C$4:C4874, 0)), "")</f>
        <v>0.75203252561341039</v>
      </c>
    </row>
    <row r="4875" spans="1:6" x14ac:dyDescent="0.2">
      <c r="A4875" s="239">
        <f>'CPT Data'!B4883</f>
        <v>48.320999999999998</v>
      </c>
      <c r="B4875" s="3">
        <f>'CPT Data'!C4883</f>
        <v>48.314</v>
      </c>
      <c r="C4875" t="str">
        <f>'CPT Data'!P4883</f>
        <v>CLAY</v>
      </c>
      <c r="D4875">
        <f>'CPT Data'!Q4883</f>
        <v>519.68360821445469</v>
      </c>
      <c r="E4875">
        <f t="shared" si="76"/>
        <v>555.71710005031139</v>
      </c>
      <c r="F4875">
        <f>IF(C4875="CLAY", INDEX(D$4:D4875, MATCH("CLAY", C$4:C4875, 0)), "")</f>
        <v>0.75203252561341039</v>
      </c>
    </row>
    <row r="4876" spans="1:6" x14ac:dyDescent="0.2">
      <c r="A4876" s="239">
        <f>'CPT Data'!B4884</f>
        <v>48.332000000000001</v>
      </c>
      <c r="B4876" s="3">
        <f>'CPT Data'!C4884</f>
        <v>48.325000000000003</v>
      </c>
      <c r="C4876" t="str">
        <f>'CPT Data'!P4884</f>
        <v>CLAY</v>
      </c>
      <c r="D4876">
        <f>'CPT Data'!Q4884</f>
        <v>479.14473232810019</v>
      </c>
      <c r="E4876">
        <f t="shared" si="76"/>
        <v>519.68360821445469</v>
      </c>
      <c r="F4876">
        <f>IF(C4876="CLAY", INDEX(D$4:D4876, MATCH("CLAY", C$4:C4876, 0)), "")</f>
        <v>0.75203252561341039</v>
      </c>
    </row>
    <row r="4877" spans="1:6" x14ac:dyDescent="0.2">
      <c r="A4877" s="239">
        <f>'CPT Data'!B4885</f>
        <v>48.341000000000001</v>
      </c>
      <c r="B4877" s="3">
        <f>'CPT Data'!C4885</f>
        <v>48.334000000000003</v>
      </c>
      <c r="C4877" t="str">
        <f>'CPT Data'!P4885</f>
        <v>CLAY</v>
      </c>
      <c r="D4877">
        <f>'CPT Data'!Q4885</f>
        <v>457.71570127348031</v>
      </c>
      <c r="E4877">
        <f t="shared" si="76"/>
        <v>479.14473232810019</v>
      </c>
      <c r="F4877">
        <f>IF(C4877="CLAY", INDEX(D$4:D4877, MATCH("CLAY", C$4:C4877, 0)), "")</f>
        <v>0.75203252561341039</v>
      </c>
    </row>
    <row r="4878" spans="1:6" x14ac:dyDescent="0.2">
      <c r="A4878" s="239">
        <f>'CPT Data'!B4886</f>
        <v>48.35</v>
      </c>
      <c r="B4878" s="3">
        <f>'CPT Data'!C4886</f>
        <v>48.343000000000004</v>
      </c>
      <c r="C4878" t="str">
        <f>'CPT Data'!P4886</f>
        <v>CLAY</v>
      </c>
      <c r="D4878">
        <f>'CPT Data'!Q4886</f>
        <v>438.67972450774977</v>
      </c>
      <c r="E4878">
        <f t="shared" si="76"/>
        <v>457.71570127348031</v>
      </c>
      <c r="F4878">
        <f>IF(C4878="CLAY", INDEX(D$4:D4878, MATCH("CLAY", C$4:C4878, 0)), "")</f>
        <v>0.75203252561341039</v>
      </c>
    </row>
    <row r="4879" spans="1:6" x14ac:dyDescent="0.2">
      <c r="A4879" s="239">
        <f>'CPT Data'!B4887</f>
        <v>48.36</v>
      </c>
      <c r="B4879" s="3">
        <f>'CPT Data'!C4887</f>
        <v>48.353000000000002</v>
      </c>
      <c r="C4879" t="str">
        <f>'CPT Data'!P4887</f>
        <v>CLAY</v>
      </c>
      <c r="D4879">
        <f>'CPT Data'!Q4887</f>
        <v>422.30765680458285</v>
      </c>
      <c r="E4879">
        <f t="shared" si="76"/>
        <v>438.67972450774977</v>
      </c>
      <c r="F4879">
        <f>IF(C4879="CLAY", INDEX(D$4:D4879, MATCH("CLAY", C$4:C4879, 0)), "")</f>
        <v>0.75203252561341039</v>
      </c>
    </row>
    <row r="4880" spans="1:6" x14ac:dyDescent="0.2">
      <c r="A4880" s="239">
        <f>'CPT Data'!B4888</f>
        <v>48.37</v>
      </c>
      <c r="B4880" s="3">
        <f>'CPT Data'!C4888</f>
        <v>48.363</v>
      </c>
      <c r="C4880" t="str">
        <f>'CPT Data'!P4888</f>
        <v>CLAY</v>
      </c>
      <c r="D4880">
        <f>'CPT Data'!Q4888</f>
        <v>426.52773935079102</v>
      </c>
      <c r="E4880">
        <f t="shared" si="76"/>
        <v>422.30765680458285</v>
      </c>
      <c r="F4880">
        <f>IF(C4880="CLAY", INDEX(D$4:D4880, MATCH("CLAY", C$4:C4880, 0)), "")</f>
        <v>0.75203252561341039</v>
      </c>
    </row>
    <row r="4881" spans="1:6" x14ac:dyDescent="0.2">
      <c r="A4881" s="239">
        <f>'CPT Data'!B4889</f>
        <v>48.378999999999998</v>
      </c>
      <c r="B4881" s="3">
        <f>'CPT Data'!C4889</f>
        <v>48.372</v>
      </c>
      <c r="C4881" t="str">
        <f>'CPT Data'!P4889</f>
        <v>CLAY</v>
      </c>
      <c r="D4881">
        <f>'CPT Data'!Q4889</f>
        <v>445.90930143171045</v>
      </c>
      <c r="E4881">
        <f t="shared" si="76"/>
        <v>426.52773935079102</v>
      </c>
      <c r="F4881">
        <f>IF(C4881="CLAY", INDEX(D$4:D4881, MATCH("CLAY", C$4:C4881, 0)), "")</f>
        <v>0.75203252561341039</v>
      </c>
    </row>
    <row r="4882" spans="1:6" x14ac:dyDescent="0.2">
      <c r="A4882" s="239">
        <f>'CPT Data'!B4890</f>
        <v>48.389000000000003</v>
      </c>
      <c r="B4882" s="3">
        <f>'CPT Data'!C4890</f>
        <v>48.382000000000005</v>
      </c>
      <c r="C4882" t="str">
        <f>'CPT Data'!P4890</f>
        <v>CLAY</v>
      </c>
      <c r="D4882">
        <f>'CPT Data'!Q4890</f>
        <v>468.49068001320438</v>
      </c>
      <c r="E4882">
        <f t="shared" si="76"/>
        <v>445.90930143171045</v>
      </c>
      <c r="F4882">
        <f>IF(C4882="CLAY", INDEX(D$4:D4882, MATCH("CLAY", C$4:C4882, 0)), "")</f>
        <v>0.75203252561341039</v>
      </c>
    </row>
    <row r="4883" spans="1:6" x14ac:dyDescent="0.2">
      <c r="A4883" s="239">
        <f>'CPT Data'!B4891</f>
        <v>48.398000000000003</v>
      </c>
      <c r="B4883" s="3">
        <f>'CPT Data'!C4891</f>
        <v>48.391000000000005</v>
      </c>
      <c r="C4883" t="str">
        <f>'CPT Data'!P4891</f>
        <v>CLAY</v>
      </c>
      <c r="D4883">
        <f>'CPT Data'!Q4891</f>
        <v>488.6925585167732</v>
      </c>
      <c r="E4883">
        <f t="shared" si="76"/>
        <v>468.49068001320438</v>
      </c>
      <c r="F4883">
        <f>IF(C4883="CLAY", INDEX(D$4:D4883, MATCH("CLAY", C$4:C4883, 0)), "")</f>
        <v>0.75203252561341039</v>
      </c>
    </row>
    <row r="4884" spans="1:6" x14ac:dyDescent="0.2">
      <c r="A4884" s="239">
        <f>'CPT Data'!B4892</f>
        <v>48.408999999999999</v>
      </c>
      <c r="B4884" s="3">
        <f>'CPT Data'!C4892</f>
        <v>48.402000000000001</v>
      </c>
      <c r="C4884" t="str">
        <f>'CPT Data'!P4892</f>
        <v>CLAY</v>
      </c>
      <c r="D4884">
        <f>'CPT Data'!Q4892</f>
        <v>491.94965982739268</v>
      </c>
      <c r="E4884">
        <f t="shared" si="76"/>
        <v>488.6925585167732</v>
      </c>
      <c r="F4884">
        <f>IF(C4884="CLAY", INDEX(D$4:D4884, MATCH("CLAY", C$4:C4884, 0)), "")</f>
        <v>0.75203252561341039</v>
      </c>
    </row>
    <row r="4885" spans="1:6" x14ac:dyDescent="0.2">
      <c r="A4885" s="239">
        <f>'CPT Data'!B4893</f>
        <v>48.417999999999999</v>
      </c>
      <c r="B4885" s="3">
        <f>'CPT Data'!C4893</f>
        <v>48.411000000000001</v>
      </c>
      <c r="C4885" t="str">
        <f>'CPT Data'!P4893</f>
        <v>CLAY</v>
      </c>
      <c r="D4885">
        <f>'CPT Data'!Q4893</f>
        <v>494.82573200365397</v>
      </c>
      <c r="E4885">
        <f t="shared" si="76"/>
        <v>491.94965982739268</v>
      </c>
      <c r="F4885">
        <f>IF(C4885="CLAY", INDEX(D$4:D4885, MATCH("CLAY", C$4:C4885, 0)), "")</f>
        <v>0.75203252561341039</v>
      </c>
    </row>
    <row r="4886" spans="1:6" x14ac:dyDescent="0.2">
      <c r="A4886" s="239">
        <f>'CPT Data'!B4894</f>
        <v>48.427</v>
      </c>
      <c r="B4886" s="3">
        <f>'CPT Data'!C4894</f>
        <v>48.42</v>
      </c>
      <c r="C4886" t="str">
        <f>'CPT Data'!P4894</f>
        <v>CLAY</v>
      </c>
      <c r="D4886">
        <f>'CPT Data'!Q4894</f>
        <v>517.29085291231115</v>
      </c>
      <c r="E4886">
        <f t="shared" si="76"/>
        <v>494.82573200365397</v>
      </c>
      <c r="F4886">
        <f>IF(C4886="CLAY", INDEX(D$4:D4886, MATCH("CLAY", C$4:C4886, 0)), "")</f>
        <v>0.75203252561341039</v>
      </c>
    </row>
    <row r="4887" spans="1:6" x14ac:dyDescent="0.2">
      <c r="A4887" s="239">
        <f>'CPT Data'!B4895</f>
        <v>48.438000000000002</v>
      </c>
      <c r="B4887" s="3">
        <f>'CPT Data'!C4895</f>
        <v>48.431000000000004</v>
      </c>
      <c r="C4887" t="str">
        <f>'CPT Data'!P4895</f>
        <v>CLAY</v>
      </c>
      <c r="D4887">
        <f>'CPT Data'!Q4895</f>
        <v>542.84017105800251</v>
      </c>
      <c r="E4887">
        <f t="shared" si="76"/>
        <v>517.29085291231115</v>
      </c>
      <c r="F4887">
        <f>IF(C4887="CLAY", INDEX(D$4:D4887, MATCH("CLAY", C$4:C4887, 0)), "")</f>
        <v>0.75203252561341039</v>
      </c>
    </row>
    <row r="4888" spans="1:6" x14ac:dyDescent="0.2">
      <c r="A4888" s="239">
        <f>'CPT Data'!B4896</f>
        <v>48.447000000000003</v>
      </c>
      <c r="B4888" s="3">
        <f>'CPT Data'!C4896</f>
        <v>48.440000000000005</v>
      </c>
      <c r="C4888" t="str">
        <f>'CPT Data'!P4896</f>
        <v>CLAY</v>
      </c>
      <c r="D4888">
        <f>'CPT Data'!Q4896</f>
        <v>563.81266452827936</v>
      </c>
      <c r="E4888">
        <f t="shared" si="76"/>
        <v>542.84017105800251</v>
      </c>
      <c r="F4888">
        <f>IF(C4888="CLAY", INDEX(D$4:D4888, MATCH("CLAY", C$4:C4888, 0)), "")</f>
        <v>0.75203252561341039</v>
      </c>
    </row>
    <row r="4889" spans="1:6" x14ac:dyDescent="0.2">
      <c r="A4889" s="239">
        <f>'CPT Data'!B4897</f>
        <v>48.457000000000001</v>
      </c>
      <c r="B4889" s="3">
        <f>'CPT Data'!C4897</f>
        <v>48.45</v>
      </c>
      <c r="C4889" t="str">
        <f>'CPT Data'!P4897</f>
        <v>CLAY</v>
      </c>
      <c r="D4889">
        <f>'CPT Data'!Q4897</f>
        <v>600.47493985258427</v>
      </c>
      <c r="E4889">
        <f t="shared" si="76"/>
        <v>563.81266452827936</v>
      </c>
      <c r="F4889">
        <f>IF(C4889="CLAY", INDEX(D$4:D4889, MATCH("CLAY", C$4:C4889, 0)), "")</f>
        <v>0.75203252561341039</v>
      </c>
    </row>
    <row r="4890" spans="1:6" x14ac:dyDescent="0.2">
      <c r="A4890" s="239">
        <f>'CPT Data'!B4898</f>
        <v>48.466000000000001</v>
      </c>
      <c r="B4890" s="3">
        <f>'CPT Data'!C4898</f>
        <v>48.459000000000003</v>
      </c>
      <c r="C4890" t="str">
        <f>'CPT Data'!P4898</f>
        <v>CLAY</v>
      </c>
      <c r="D4890">
        <f>'CPT Data'!Q4898</f>
        <v>634.74424237950336</v>
      </c>
      <c r="E4890">
        <f t="shared" si="76"/>
        <v>600.47493985258427</v>
      </c>
      <c r="F4890">
        <f>IF(C4890="CLAY", INDEX(D$4:D4890, MATCH("CLAY", C$4:C4890, 0)), "")</f>
        <v>0.75203252561341039</v>
      </c>
    </row>
    <row r="4891" spans="1:6" x14ac:dyDescent="0.2">
      <c r="A4891" s="239">
        <f>'CPT Data'!B4899</f>
        <v>48.475999999999999</v>
      </c>
      <c r="B4891" s="3">
        <f>'CPT Data'!C4899</f>
        <v>48.469000000000001</v>
      </c>
      <c r="C4891" t="str">
        <f>'CPT Data'!P4899</f>
        <v>CLAY</v>
      </c>
      <c r="D4891">
        <f>'CPT Data'!Q4899</f>
        <v>673.32878854039973</v>
      </c>
      <c r="E4891">
        <f t="shared" ref="E4891:E4954" si="77">IF(C4891="SAND",#N/A,IF(C4891=C4890,D4890,IF(C4891="CLAY",D4891,#N/A)))</f>
        <v>634.74424237950336</v>
      </c>
      <c r="F4891">
        <f>IF(C4891="CLAY", INDEX(D$4:D4891, MATCH("CLAY", C$4:C4891, 0)), "")</f>
        <v>0.75203252561341039</v>
      </c>
    </row>
    <row r="4892" spans="1:6" x14ac:dyDescent="0.2">
      <c r="A4892" s="239">
        <f>'CPT Data'!B4900</f>
        <v>48.487000000000002</v>
      </c>
      <c r="B4892" s="3">
        <f>'CPT Data'!C4900</f>
        <v>48.480000000000004</v>
      </c>
      <c r="C4892" t="str">
        <f>'CPT Data'!P4900</f>
        <v>CLAY</v>
      </c>
      <c r="D4892">
        <f>'CPT Data'!Q4900</f>
        <v>712.91285700880735</v>
      </c>
      <c r="E4892">
        <f t="shared" si="77"/>
        <v>673.32878854039973</v>
      </c>
      <c r="F4892">
        <f>IF(C4892="CLAY", INDEX(D$4:D4892, MATCH("CLAY", C$4:C4892, 0)), "")</f>
        <v>0.75203252561341039</v>
      </c>
    </row>
    <row r="4893" spans="1:6" x14ac:dyDescent="0.2">
      <c r="A4893" s="239">
        <f>'CPT Data'!B4901</f>
        <v>48.496000000000002</v>
      </c>
      <c r="B4893" s="3">
        <f>'CPT Data'!C4901</f>
        <v>48.489000000000004</v>
      </c>
      <c r="C4893" t="str">
        <f>'CPT Data'!P4901</f>
        <v>CLAY</v>
      </c>
      <c r="D4893">
        <f>'CPT Data'!Q4901</f>
        <v>707.60502348123543</v>
      </c>
      <c r="E4893">
        <f t="shared" si="77"/>
        <v>712.91285700880735</v>
      </c>
      <c r="F4893">
        <f>IF(C4893="CLAY", INDEX(D$4:D4893, MATCH("CLAY", C$4:C4893, 0)), "")</f>
        <v>0.75203252561341039</v>
      </c>
    </row>
    <row r="4894" spans="1:6" x14ac:dyDescent="0.2">
      <c r="A4894" s="239">
        <f>'CPT Data'!B4902</f>
        <v>48.506</v>
      </c>
      <c r="B4894" s="3">
        <f>'CPT Data'!C4902</f>
        <v>48.499000000000002</v>
      </c>
      <c r="C4894" t="str">
        <f>'CPT Data'!P4902</f>
        <v>CLAY</v>
      </c>
      <c r="D4894">
        <f>'CPT Data'!Q4902</f>
        <v>701.67764337031576</v>
      </c>
      <c r="E4894">
        <f t="shared" si="77"/>
        <v>707.60502348123543</v>
      </c>
      <c r="F4894">
        <f>IF(C4894="CLAY", INDEX(D$4:D4894, MATCH("CLAY", C$4:C4894, 0)), "")</f>
        <v>0.75203252561341039</v>
      </c>
    </row>
    <row r="4895" spans="1:6" x14ac:dyDescent="0.2">
      <c r="A4895" s="239">
        <f>'CPT Data'!B4903</f>
        <v>48.515000000000001</v>
      </c>
      <c r="B4895" s="3">
        <f>'CPT Data'!C4903</f>
        <v>48.508000000000003</v>
      </c>
      <c r="C4895" t="str">
        <f>'CPT Data'!P4903</f>
        <v>CLAY</v>
      </c>
      <c r="D4895">
        <f>'CPT Data'!Q4903</f>
        <v>690.59763591596936</v>
      </c>
      <c r="E4895">
        <f t="shared" si="77"/>
        <v>701.67764337031576</v>
      </c>
      <c r="F4895">
        <f>IF(C4895="CLAY", INDEX(D$4:D4895, MATCH("CLAY", C$4:C4895, 0)), "")</f>
        <v>0.75203252561341039</v>
      </c>
    </row>
    <row r="4896" spans="1:6" x14ac:dyDescent="0.2">
      <c r="A4896" s="239">
        <f>'CPT Data'!B4904</f>
        <v>48.524999999999999</v>
      </c>
      <c r="B4896" s="3">
        <f>'CPT Data'!C4904</f>
        <v>48.518000000000001</v>
      </c>
      <c r="C4896" t="str">
        <f>'CPT Data'!P4904</f>
        <v>CLAY</v>
      </c>
      <c r="D4896">
        <f>'CPT Data'!Q4904</f>
        <v>673.1659740077389</v>
      </c>
      <c r="E4896">
        <f t="shared" si="77"/>
        <v>690.59763591596936</v>
      </c>
      <c r="F4896">
        <f>IF(C4896="CLAY", INDEX(D$4:D4896, MATCH("CLAY", C$4:C4896, 0)), "")</f>
        <v>0.75203252561341039</v>
      </c>
    </row>
    <row r="4897" spans="1:6" x14ac:dyDescent="0.2">
      <c r="A4897" s="239">
        <f>'CPT Data'!B4905</f>
        <v>48.533999999999999</v>
      </c>
      <c r="B4897" s="3">
        <f>'CPT Data'!C4905</f>
        <v>48.527000000000001</v>
      </c>
      <c r="C4897" t="str">
        <f>'CPT Data'!P4905</f>
        <v>CLAY</v>
      </c>
      <c r="D4897">
        <f>'CPT Data'!Q4905</f>
        <v>655.57946313484069</v>
      </c>
      <c r="E4897">
        <f t="shared" si="77"/>
        <v>673.1659740077389</v>
      </c>
      <c r="F4897">
        <f>IF(C4897="CLAY", INDEX(D$4:D4897, MATCH("CLAY", C$4:C4897, 0)), "")</f>
        <v>0.75203252561341039</v>
      </c>
    </row>
    <row r="4898" spans="1:6" x14ac:dyDescent="0.2">
      <c r="A4898" s="239">
        <f>'CPT Data'!B4906</f>
        <v>48.543999999999997</v>
      </c>
      <c r="B4898" s="3">
        <f>'CPT Data'!C4906</f>
        <v>48.536999999999999</v>
      </c>
      <c r="C4898" t="str">
        <f>'CPT Data'!P4906</f>
        <v>CLAY</v>
      </c>
      <c r="D4898">
        <f>'CPT Data'!Q4906</f>
        <v>645.55007753370455</v>
      </c>
      <c r="E4898">
        <f t="shared" si="77"/>
        <v>655.57946313484069</v>
      </c>
      <c r="F4898">
        <f>IF(C4898="CLAY", INDEX(D$4:D4898, MATCH("CLAY", C$4:C4898, 0)), "")</f>
        <v>0.75203252561341039</v>
      </c>
    </row>
    <row r="4899" spans="1:6" x14ac:dyDescent="0.2">
      <c r="A4899" s="239">
        <f>'CPT Data'!B4907</f>
        <v>48.554000000000002</v>
      </c>
      <c r="B4899" s="3">
        <f>'CPT Data'!C4907</f>
        <v>48.547000000000004</v>
      </c>
      <c r="C4899" t="str">
        <f>'CPT Data'!P4907</f>
        <v>CLAY</v>
      </c>
      <c r="D4899">
        <f>'CPT Data'!Q4907</f>
        <v>641.71269782478601</v>
      </c>
      <c r="E4899">
        <f t="shared" si="77"/>
        <v>645.55007753370455</v>
      </c>
      <c r="F4899">
        <f>IF(C4899="CLAY", INDEX(D$4:D4899, MATCH("CLAY", C$4:C4899, 0)), "")</f>
        <v>0.75203252561341039</v>
      </c>
    </row>
    <row r="4900" spans="1:6" x14ac:dyDescent="0.2">
      <c r="A4900" s="239">
        <f>'CPT Data'!B4908</f>
        <v>48.564</v>
      </c>
      <c r="B4900" s="3">
        <f>'CPT Data'!C4908</f>
        <v>48.557000000000002</v>
      </c>
      <c r="C4900" t="str">
        <f>'CPT Data'!P4908</f>
        <v>CLAY</v>
      </c>
      <c r="D4900">
        <f>'CPT Data'!Q4908</f>
        <v>655.72874821223081</v>
      </c>
      <c r="E4900">
        <f t="shared" si="77"/>
        <v>641.71269782478601</v>
      </c>
      <c r="F4900">
        <f>IF(C4900="CLAY", INDEX(D$4:D4900, MATCH("CLAY", C$4:C4900, 0)), "")</f>
        <v>0.75203252561341039</v>
      </c>
    </row>
    <row r="4901" spans="1:6" x14ac:dyDescent="0.2">
      <c r="A4901" s="239">
        <f>'CPT Data'!B4909</f>
        <v>48.573</v>
      </c>
      <c r="B4901" s="3">
        <f>'CPT Data'!C4909</f>
        <v>48.566000000000003</v>
      </c>
      <c r="C4901" t="str">
        <f>'CPT Data'!P4909</f>
        <v>CLAY</v>
      </c>
      <c r="D4901">
        <f>'CPT Data'!Q4909</f>
        <v>666.86163025603389</v>
      </c>
      <c r="E4901">
        <f t="shared" si="77"/>
        <v>655.72874821223081</v>
      </c>
      <c r="F4901">
        <f>IF(C4901="CLAY", INDEX(D$4:D4901, MATCH("CLAY", C$4:C4901, 0)), "")</f>
        <v>0.75203252561341039</v>
      </c>
    </row>
    <row r="4902" spans="1:6" x14ac:dyDescent="0.2">
      <c r="A4902" s="239">
        <f>'CPT Data'!B4910</f>
        <v>48.582000000000001</v>
      </c>
      <c r="B4902" s="3">
        <f>'CPT Data'!C4910</f>
        <v>48.575000000000003</v>
      </c>
      <c r="C4902" t="str">
        <f>'CPT Data'!P4910</f>
        <v>CLAY</v>
      </c>
      <c r="D4902">
        <f>'CPT Data'!Q4910</f>
        <v>679.88043980891359</v>
      </c>
      <c r="E4902">
        <f t="shared" si="77"/>
        <v>666.86163025603389</v>
      </c>
      <c r="F4902">
        <f>IF(C4902="CLAY", INDEX(D$4:D4902, MATCH("CLAY", C$4:C4902, 0)), "")</f>
        <v>0.75203252561341039</v>
      </c>
    </row>
    <row r="4903" spans="1:6" x14ac:dyDescent="0.2">
      <c r="A4903" s="239">
        <f>'CPT Data'!B4911</f>
        <v>48.591999999999999</v>
      </c>
      <c r="B4903" s="3">
        <f>'CPT Data'!C4911</f>
        <v>48.585000000000001</v>
      </c>
      <c r="C4903" t="str">
        <f>'CPT Data'!P4911</f>
        <v>CLAY</v>
      </c>
      <c r="D4903">
        <f>'CPT Data'!Q4911</f>
        <v>700.86577439776011</v>
      </c>
      <c r="E4903">
        <f t="shared" si="77"/>
        <v>679.88043980891359</v>
      </c>
      <c r="F4903">
        <f>IF(C4903="CLAY", INDEX(D$4:D4903, MATCH("CLAY", C$4:C4903, 0)), "")</f>
        <v>0.75203252561341039</v>
      </c>
    </row>
    <row r="4904" spans="1:6" x14ac:dyDescent="0.2">
      <c r="A4904" s="239">
        <f>'CPT Data'!B4912</f>
        <v>48.601999999999997</v>
      </c>
      <c r="B4904" s="3">
        <f>'CPT Data'!C4912</f>
        <v>48.594999999999999</v>
      </c>
      <c r="C4904" t="str">
        <f>'CPT Data'!P4912</f>
        <v>CLAY</v>
      </c>
      <c r="D4904">
        <f>'CPT Data'!Q4912</f>
        <v>722.9252560660824</v>
      </c>
      <c r="E4904">
        <f t="shared" si="77"/>
        <v>700.86577439776011</v>
      </c>
      <c r="F4904">
        <f>IF(C4904="CLAY", INDEX(D$4:D4904, MATCH("CLAY", C$4:C4904, 0)), "")</f>
        <v>0.75203252561341039</v>
      </c>
    </row>
    <row r="4905" spans="1:6" x14ac:dyDescent="0.2">
      <c r="A4905" s="239">
        <f>'CPT Data'!B4913</f>
        <v>48.610999999999997</v>
      </c>
      <c r="B4905" s="3">
        <f>'CPT Data'!C4913</f>
        <v>48.603999999999999</v>
      </c>
      <c r="C4905" t="str">
        <f>'CPT Data'!P4913</f>
        <v>CLAY</v>
      </c>
      <c r="D4905">
        <f>'CPT Data'!Q4913</f>
        <v>743.8496900190238</v>
      </c>
      <c r="E4905">
        <f t="shared" si="77"/>
        <v>722.9252560660824</v>
      </c>
      <c r="F4905">
        <f>IF(C4905="CLAY", INDEX(D$4:D4905, MATCH("CLAY", C$4:C4905, 0)), "")</f>
        <v>0.75203252561341039</v>
      </c>
    </row>
    <row r="4906" spans="1:6" x14ac:dyDescent="0.2">
      <c r="A4906" s="239">
        <f>'CPT Data'!B4914</f>
        <v>48.622</v>
      </c>
      <c r="B4906" s="3">
        <f>'CPT Data'!C4914</f>
        <v>48.615000000000002</v>
      </c>
      <c r="C4906" t="str">
        <f>'CPT Data'!P4914</f>
        <v>CLAY</v>
      </c>
      <c r="D4906">
        <f>'CPT Data'!Q4914</f>
        <v>763.94095758832191</v>
      </c>
      <c r="E4906">
        <f t="shared" si="77"/>
        <v>743.8496900190238</v>
      </c>
      <c r="F4906">
        <f>IF(C4906="CLAY", INDEX(D$4:D4906, MATCH("CLAY", C$4:C4906, 0)), "")</f>
        <v>0.75203252561341039</v>
      </c>
    </row>
    <row r="4907" spans="1:6" x14ac:dyDescent="0.2">
      <c r="A4907" s="239">
        <f>'CPT Data'!B4915</f>
        <v>48.631</v>
      </c>
      <c r="B4907" s="3">
        <f>'CPT Data'!C4915</f>
        <v>48.624000000000002</v>
      </c>
      <c r="C4907" t="str">
        <f>'CPT Data'!P4915</f>
        <v>CLAY</v>
      </c>
      <c r="D4907">
        <f>'CPT Data'!Q4915</f>
        <v>774.95533808466337</v>
      </c>
      <c r="E4907">
        <f t="shared" si="77"/>
        <v>763.94095758832191</v>
      </c>
      <c r="F4907">
        <f>IF(C4907="CLAY", INDEX(D$4:D4907, MATCH("CLAY", C$4:C4907, 0)), "")</f>
        <v>0.75203252561341039</v>
      </c>
    </row>
    <row r="4908" spans="1:6" x14ac:dyDescent="0.2">
      <c r="A4908" s="239">
        <f>'CPT Data'!B4916</f>
        <v>48.640999999999998</v>
      </c>
      <c r="B4908" s="3">
        <f>'CPT Data'!C4916</f>
        <v>48.634</v>
      </c>
      <c r="C4908" t="str">
        <f>'CPT Data'!P4916</f>
        <v>CLAY</v>
      </c>
      <c r="D4908">
        <f>'CPT Data'!Q4916</f>
        <v>773.97894202103089</v>
      </c>
      <c r="E4908">
        <f t="shared" si="77"/>
        <v>774.95533808466337</v>
      </c>
      <c r="F4908">
        <f>IF(C4908="CLAY", INDEX(D$4:D4908, MATCH("CLAY", C$4:C4908, 0)), "")</f>
        <v>0.75203252561341039</v>
      </c>
    </row>
    <row r="4909" spans="1:6" x14ac:dyDescent="0.2">
      <c r="A4909" s="239">
        <f>'CPT Data'!B4917</f>
        <v>48.651000000000003</v>
      </c>
      <c r="B4909" s="3">
        <f>'CPT Data'!C4917</f>
        <v>48.644000000000005</v>
      </c>
      <c r="C4909" t="str">
        <f>'CPT Data'!P4917</f>
        <v>CLAY</v>
      </c>
      <c r="D4909">
        <f>'CPT Data'!Q4917</f>
        <v>756.26770501735461</v>
      </c>
      <c r="E4909">
        <f t="shared" si="77"/>
        <v>773.97894202103089</v>
      </c>
      <c r="F4909">
        <f>IF(C4909="CLAY", INDEX(D$4:D4909, MATCH("CLAY", C$4:C4909, 0)), "")</f>
        <v>0.75203252561341039</v>
      </c>
    </row>
    <row r="4910" spans="1:6" x14ac:dyDescent="0.2">
      <c r="A4910" s="239">
        <f>'CPT Data'!B4918</f>
        <v>48.66</v>
      </c>
      <c r="B4910" s="3">
        <f>'CPT Data'!C4918</f>
        <v>48.652999999999999</v>
      </c>
      <c r="C4910" t="str">
        <f>'CPT Data'!P4918</f>
        <v>CLAY</v>
      </c>
      <c r="D4910">
        <f>'CPT Data'!Q4918</f>
        <v>739.75601847148164</v>
      </c>
      <c r="E4910">
        <f t="shared" si="77"/>
        <v>756.26770501735461</v>
      </c>
      <c r="F4910">
        <f>IF(C4910="CLAY", INDEX(D$4:D4910, MATCH("CLAY", C$4:C4910, 0)), "")</f>
        <v>0.75203252561341039</v>
      </c>
    </row>
    <row r="4911" spans="1:6" x14ac:dyDescent="0.2">
      <c r="A4911" s="239">
        <f>'CPT Data'!B4919</f>
        <v>48.67</v>
      </c>
      <c r="B4911" s="3">
        <f>'CPT Data'!C4919</f>
        <v>48.663000000000004</v>
      </c>
      <c r="C4911" t="str">
        <f>'CPT Data'!P4919</f>
        <v>CLAY</v>
      </c>
      <c r="D4911">
        <f>'CPT Data'!Q4919</f>
        <v>723.32396308599891</v>
      </c>
      <c r="E4911">
        <f t="shared" si="77"/>
        <v>739.75601847148164</v>
      </c>
      <c r="F4911">
        <f>IF(C4911="CLAY", INDEX(D$4:D4911, MATCH("CLAY", C$4:C4911, 0)), "")</f>
        <v>0.75203252561341039</v>
      </c>
    </row>
    <row r="4912" spans="1:6" x14ac:dyDescent="0.2">
      <c r="A4912" s="239">
        <f>'CPT Data'!B4920</f>
        <v>48.68</v>
      </c>
      <c r="B4912" s="3">
        <f>'CPT Data'!C4920</f>
        <v>48.673000000000002</v>
      </c>
      <c r="C4912" t="str">
        <f>'CPT Data'!P4920</f>
        <v>CLAY</v>
      </c>
      <c r="D4912">
        <f>'CPT Data'!Q4920</f>
        <v>695.83586426939519</v>
      </c>
      <c r="E4912">
        <f t="shared" si="77"/>
        <v>723.32396308599891</v>
      </c>
      <c r="F4912">
        <f>IF(C4912="CLAY", INDEX(D$4:D4912, MATCH("CLAY", C$4:C4912, 0)), "")</f>
        <v>0.75203252561341039</v>
      </c>
    </row>
    <row r="4913" spans="1:6" x14ac:dyDescent="0.2">
      <c r="A4913" s="239">
        <f>'CPT Data'!B4921</f>
        <v>48.69</v>
      </c>
      <c r="B4913" s="3">
        <f>'CPT Data'!C4921</f>
        <v>48.683</v>
      </c>
      <c r="C4913" t="str">
        <f>'CPT Data'!P4921</f>
        <v>CLAY</v>
      </c>
      <c r="D4913">
        <f>'CPT Data'!Q4921</f>
        <v>672.45238894837939</v>
      </c>
      <c r="E4913">
        <f t="shared" si="77"/>
        <v>695.83586426939519</v>
      </c>
      <c r="F4913">
        <f>IF(C4913="CLAY", INDEX(D$4:D4913, MATCH("CLAY", C$4:C4913, 0)), "")</f>
        <v>0.75203252561341039</v>
      </c>
    </row>
    <row r="4914" spans="1:6" x14ac:dyDescent="0.2">
      <c r="A4914" s="239">
        <f>'CPT Data'!B4922</f>
        <v>48.7</v>
      </c>
      <c r="B4914" s="3">
        <f>'CPT Data'!C4922</f>
        <v>48.693000000000005</v>
      </c>
      <c r="C4914" t="str">
        <f>'CPT Data'!P4922</f>
        <v>CLAY</v>
      </c>
      <c r="D4914">
        <f>'CPT Data'!Q4922</f>
        <v>638.47510472439546</v>
      </c>
      <c r="E4914">
        <f t="shared" si="77"/>
        <v>672.45238894837939</v>
      </c>
      <c r="F4914">
        <f>IF(C4914="CLAY", INDEX(D$4:D4914, MATCH("CLAY", C$4:C4914, 0)), "")</f>
        <v>0.75203252561341039</v>
      </c>
    </row>
    <row r="4915" spans="1:6" x14ac:dyDescent="0.2">
      <c r="A4915" s="239">
        <f>'CPT Data'!B4923</f>
        <v>48.709000000000003</v>
      </c>
      <c r="B4915" s="3">
        <f>'CPT Data'!C4923</f>
        <v>48.702000000000005</v>
      </c>
      <c r="C4915" t="str">
        <f>'CPT Data'!P4923</f>
        <v>CLAY</v>
      </c>
      <c r="D4915">
        <f>'CPT Data'!Q4923</f>
        <v>601.08589865541046</v>
      </c>
      <c r="E4915">
        <f t="shared" si="77"/>
        <v>638.47510472439546</v>
      </c>
      <c r="F4915">
        <f>IF(C4915="CLAY", INDEX(D$4:D4915, MATCH("CLAY", C$4:C4915, 0)), "")</f>
        <v>0.75203252561341039</v>
      </c>
    </row>
    <row r="4916" spans="1:6" x14ac:dyDescent="0.2">
      <c r="A4916" s="239">
        <f>'CPT Data'!B4924</f>
        <v>48.719000000000001</v>
      </c>
      <c r="B4916" s="3">
        <f>'CPT Data'!C4924</f>
        <v>48.712000000000003</v>
      </c>
      <c r="C4916" t="str">
        <f>'CPT Data'!P4924</f>
        <v>CLAY</v>
      </c>
      <c r="D4916">
        <f>'CPT Data'!Q4924</f>
        <v>557.37857077845308</v>
      </c>
      <c r="E4916">
        <f t="shared" si="77"/>
        <v>601.08589865541046</v>
      </c>
      <c r="F4916">
        <f>IF(C4916="CLAY", INDEX(D$4:D4916, MATCH("CLAY", C$4:C4916, 0)), "")</f>
        <v>0.75203252561341039</v>
      </c>
    </row>
    <row r="4917" spans="1:6" x14ac:dyDescent="0.2">
      <c r="A4917" s="239">
        <f>'CPT Data'!B4925</f>
        <v>48.728000000000002</v>
      </c>
      <c r="B4917" s="3">
        <f>'CPT Data'!C4925</f>
        <v>48.721000000000004</v>
      </c>
      <c r="C4917" t="str">
        <f>'CPT Data'!P4925</f>
        <v>CLAY</v>
      </c>
      <c r="D4917">
        <f>'CPT Data'!Q4925</f>
        <v>511.53492388119133</v>
      </c>
      <c r="E4917">
        <f t="shared" si="77"/>
        <v>557.37857077845308</v>
      </c>
      <c r="F4917">
        <f>IF(C4917="CLAY", INDEX(D$4:D4917, MATCH("CLAY", C$4:C4917, 0)), "")</f>
        <v>0.75203252561341039</v>
      </c>
    </row>
    <row r="4918" spans="1:6" x14ac:dyDescent="0.2">
      <c r="A4918" s="239">
        <f>'CPT Data'!B4926</f>
        <v>48.738</v>
      </c>
      <c r="B4918" s="3">
        <f>'CPT Data'!C4926</f>
        <v>48.731000000000002</v>
      </c>
      <c r="C4918" t="str">
        <f>'CPT Data'!P4926</f>
        <v>CLAY</v>
      </c>
      <c r="D4918">
        <f>'CPT Data'!Q4926</f>
        <v>469.2503995818592</v>
      </c>
      <c r="E4918">
        <f t="shared" si="77"/>
        <v>511.53492388119133</v>
      </c>
      <c r="F4918">
        <f>IF(C4918="CLAY", INDEX(D$4:D4918, MATCH("CLAY", C$4:C4918, 0)), "")</f>
        <v>0.75203252561341039</v>
      </c>
    </row>
    <row r="4919" spans="1:6" x14ac:dyDescent="0.2">
      <c r="A4919" s="239">
        <f>'CPT Data'!B4927</f>
        <v>48.747999999999998</v>
      </c>
      <c r="B4919" s="3">
        <f>'CPT Data'!C4927</f>
        <v>48.741</v>
      </c>
      <c r="C4919" t="str">
        <f>'CPT Data'!P4927</f>
        <v>CLAY</v>
      </c>
      <c r="D4919">
        <f>'CPT Data'!Q4927</f>
        <v>435.12342140483469</v>
      </c>
      <c r="E4919">
        <f t="shared" si="77"/>
        <v>469.2503995818592</v>
      </c>
      <c r="F4919">
        <f>IF(C4919="CLAY", INDEX(D$4:D4919, MATCH("CLAY", C$4:C4919, 0)), "")</f>
        <v>0.75203252561341039</v>
      </c>
    </row>
    <row r="4920" spans="1:6" x14ac:dyDescent="0.2">
      <c r="A4920" s="239">
        <f>'CPT Data'!B4928</f>
        <v>48.759</v>
      </c>
      <c r="B4920" s="3">
        <f>'CPT Data'!C4928</f>
        <v>48.752000000000002</v>
      </c>
      <c r="C4920" t="str">
        <f>'CPT Data'!P4928</f>
        <v>CLAY</v>
      </c>
      <c r="D4920">
        <f>'CPT Data'!Q4928</f>
        <v>385.18844102013605</v>
      </c>
      <c r="E4920">
        <f t="shared" si="77"/>
        <v>435.12342140483469</v>
      </c>
      <c r="F4920">
        <f>IF(C4920="CLAY", INDEX(D$4:D4920, MATCH("CLAY", C$4:C4920, 0)), "")</f>
        <v>0.75203252561341039</v>
      </c>
    </row>
    <row r="4921" spans="1:6" x14ac:dyDescent="0.2">
      <c r="A4921" s="239">
        <f>'CPT Data'!B4929</f>
        <v>48.768000000000001</v>
      </c>
      <c r="B4921" s="3">
        <f>'CPT Data'!C4929</f>
        <v>48.761000000000003</v>
      </c>
      <c r="C4921" t="str">
        <f>'CPT Data'!P4929</f>
        <v>CLAY</v>
      </c>
      <c r="D4921">
        <f>'CPT Data'!Q4929</f>
        <v>364.48905619115811</v>
      </c>
      <c r="E4921">
        <f t="shared" si="77"/>
        <v>385.18844102013605</v>
      </c>
      <c r="F4921">
        <f>IF(C4921="CLAY", INDEX(D$4:D4921, MATCH("CLAY", C$4:C4921, 0)), "")</f>
        <v>0.75203252561341039</v>
      </c>
    </row>
    <row r="4922" spans="1:6" x14ac:dyDescent="0.2">
      <c r="A4922" s="239">
        <f>'CPT Data'!B4930</f>
        <v>48.777000000000001</v>
      </c>
      <c r="B4922" s="3">
        <f>'CPT Data'!C4930</f>
        <v>48.77</v>
      </c>
      <c r="C4922" t="str">
        <f>'CPT Data'!P4930</f>
        <v>CLAY</v>
      </c>
      <c r="D4922">
        <f>'CPT Data'!Q4930</f>
        <v>350.1444615843198</v>
      </c>
      <c r="E4922">
        <f t="shared" si="77"/>
        <v>364.48905619115811</v>
      </c>
      <c r="F4922">
        <f>IF(C4922="CLAY", INDEX(D$4:D4922, MATCH("CLAY", C$4:C4922, 0)), "")</f>
        <v>0.75203252561341039</v>
      </c>
    </row>
    <row r="4923" spans="1:6" x14ac:dyDescent="0.2">
      <c r="A4923" s="239">
        <f>'CPT Data'!B4931</f>
        <v>48.787999999999997</v>
      </c>
      <c r="B4923" s="3">
        <f>'CPT Data'!C4931</f>
        <v>48.780999999999999</v>
      </c>
      <c r="C4923" t="str">
        <f>'CPT Data'!P4931</f>
        <v>CLAY</v>
      </c>
      <c r="D4923">
        <f>'CPT Data'!Q4931</f>
        <v>346.37512842941925</v>
      </c>
      <c r="E4923">
        <f t="shared" si="77"/>
        <v>350.1444615843198</v>
      </c>
      <c r="F4923">
        <f>IF(C4923="CLAY", INDEX(D$4:D4923, MATCH("CLAY", C$4:C4923, 0)), "")</f>
        <v>0.75203252561341039</v>
      </c>
    </row>
    <row r="4924" spans="1:6" x14ac:dyDescent="0.2">
      <c r="A4924" s="239">
        <f>'CPT Data'!B4932</f>
        <v>48.796999999999997</v>
      </c>
      <c r="B4924" s="3">
        <f>'CPT Data'!C4932</f>
        <v>48.79</v>
      </c>
      <c r="C4924" t="str">
        <f>'CPT Data'!P4932</f>
        <v>CLAY</v>
      </c>
      <c r="D4924">
        <f>'CPT Data'!Q4932</f>
        <v>351.93785052050231</v>
      </c>
      <c r="E4924">
        <f t="shared" si="77"/>
        <v>346.37512842941925</v>
      </c>
      <c r="F4924">
        <f>IF(C4924="CLAY", INDEX(D$4:D4924, MATCH("CLAY", C$4:C4924, 0)), "")</f>
        <v>0.75203252561341039</v>
      </c>
    </row>
    <row r="4925" spans="1:6" x14ac:dyDescent="0.2">
      <c r="A4925" s="239">
        <f>'CPT Data'!B4933</f>
        <v>48.807000000000002</v>
      </c>
      <c r="B4925" s="3">
        <f>'CPT Data'!C4933</f>
        <v>48.800000000000004</v>
      </c>
      <c r="C4925" t="str">
        <f>'CPT Data'!P4933</f>
        <v>CLAY</v>
      </c>
      <c r="D4925">
        <f>'CPT Data'!Q4933</f>
        <v>345.16165654702382</v>
      </c>
      <c r="E4925">
        <f t="shared" si="77"/>
        <v>351.93785052050231</v>
      </c>
      <c r="F4925">
        <f>IF(C4925="CLAY", INDEX(D$4:D4925, MATCH("CLAY", C$4:C4925, 0)), "")</f>
        <v>0.75203252561341039</v>
      </c>
    </row>
    <row r="4926" spans="1:6" x14ac:dyDescent="0.2">
      <c r="A4926" s="239">
        <f>'CPT Data'!B4934</f>
        <v>48.817999999999998</v>
      </c>
      <c r="B4926" s="3">
        <f>'CPT Data'!C4934</f>
        <v>48.811</v>
      </c>
      <c r="C4926" t="str">
        <f>'CPT Data'!P4934</f>
        <v>CLAY</v>
      </c>
      <c r="D4926">
        <f>'CPT Data'!Q4934</f>
        <v>338.53468188413552</v>
      </c>
      <c r="E4926">
        <f t="shared" si="77"/>
        <v>345.16165654702382</v>
      </c>
      <c r="F4926">
        <f>IF(C4926="CLAY", INDEX(D$4:D4926, MATCH("CLAY", C$4:C4926, 0)), "")</f>
        <v>0.75203252561341039</v>
      </c>
    </row>
    <row r="4927" spans="1:6" x14ac:dyDescent="0.2">
      <c r="A4927" s="239">
        <f>'CPT Data'!B4935</f>
        <v>48.826999999999998</v>
      </c>
      <c r="B4927" s="3">
        <f>'CPT Data'!C4935</f>
        <v>48.82</v>
      </c>
      <c r="C4927" t="str">
        <f>'CPT Data'!P4935</f>
        <v>CLAY</v>
      </c>
      <c r="D4927">
        <f>'CPT Data'!Q4935</f>
        <v>333.46354072715445</v>
      </c>
      <c r="E4927">
        <f t="shared" si="77"/>
        <v>338.53468188413552</v>
      </c>
      <c r="F4927">
        <f>IF(C4927="CLAY", INDEX(D$4:D4927, MATCH("CLAY", C$4:C4927, 0)), "")</f>
        <v>0.75203252561341039</v>
      </c>
    </row>
    <row r="4928" spans="1:6" x14ac:dyDescent="0.2">
      <c r="A4928" s="239">
        <f>'CPT Data'!B4936</f>
        <v>48.837000000000003</v>
      </c>
      <c r="B4928" s="3">
        <f>'CPT Data'!C4936</f>
        <v>48.830000000000005</v>
      </c>
      <c r="C4928" t="str">
        <f>'CPT Data'!P4936</f>
        <v>CLAY</v>
      </c>
      <c r="D4928">
        <f>'CPT Data'!Q4936</f>
        <v>346.97479882979746</v>
      </c>
      <c r="E4928">
        <f t="shared" si="77"/>
        <v>333.46354072715445</v>
      </c>
      <c r="F4928">
        <f>IF(C4928="CLAY", INDEX(D$4:D4928, MATCH("CLAY", C$4:C4928, 0)), "")</f>
        <v>0.75203252561341039</v>
      </c>
    </row>
    <row r="4929" spans="1:6" x14ac:dyDescent="0.2">
      <c r="A4929" s="239">
        <f>'CPT Data'!B4937</f>
        <v>48.847000000000001</v>
      </c>
      <c r="B4929" s="3">
        <f>'CPT Data'!C4937</f>
        <v>48.84</v>
      </c>
      <c r="C4929" t="str">
        <f>'CPT Data'!P4937</f>
        <v>CLAY</v>
      </c>
      <c r="D4929">
        <f>'CPT Data'!Q4937</f>
        <v>363.40927240333758</v>
      </c>
      <c r="E4929">
        <f t="shared" si="77"/>
        <v>346.97479882979746</v>
      </c>
      <c r="F4929">
        <f>IF(C4929="CLAY", INDEX(D$4:D4929, MATCH("CLAY", C$4:C4929, 0)), "")</f>
        <v>0.75203252561341039</v>
      </c>
    </row>
    <row r="4930" spans="1:6" x14ac:dyDescent="0.2">
      <c r="A4930" s="239">
        <f>'CPT Data'!B4938</f>
        <v>48.856999999999999</v>
      </c>
      <c r="B4930" s="3">
        <f>'CPT Data'!C4938</f>
        <v>48.85</v>
      </c>
      <c r="C4930" t="str">
        <f>'CPT Data'!P4938</f>
        <v>CLAY</v>
      </c>
      <c r="D4930">
        <f>'CPT Data'!Q4938</f>
        <v>388.0269400822163</v>
      </c>
      <c r="E4930">
        <f t="shared" si="77"/>
        <v>363.40927240333758</v>
      </c>
      <c r="F4930">
        <f>IF(C4930="CLAY", INDEX(D$4:D4930, MATCH("CLAY", C$4:C4930, 0)), "")</f>
        <v>0.75203252561341039</v>
      </c>
    </row>
    <row r="4931" spans="1:6" x14ac:dyDescent="0.2">
      <c r="A4931" s="239">
        <f>'CPT Data'!B4939</f>
        <v>48.866</v>
      </c>
      <c r="B4931" s="3">
        <f>'CPT Data'!C4939</f>
        <v>48.859000000000002</v>
      </c>
      <c r="C4931" t="str">
        <f>'CPT Data'!P4939</f>
        <v>CLAY</v>
      </c>
      <c r="D4931">
        <f>'CPT Data'!Q4939</f>
        <v>411.95419774227321</v>
      </c>
      <c r="E4931">
        <f t="shared" si="77"/>
        <v>388.0269400822163</v>
      </c>
      <c r="F4931">
        <f>IF(C4931="CLAY", INDEX(D$4:D4931, MATCH("CLAY", C$4:C4931, 0)), "")</f>
        <v>0.75203252561341039</v>
      </c>
    </row>
    <row r="4932" spans="1:6" x14ac:dyDescent="0.2">
      <c r="A4932" s="239">
        <f>'CPT Data'!B4940</f>
        <v>48.875999999999998</v>
      </c>
      <c r="B4932" s="3">
        <f>'CPT Data'!C4940</f>
        <v>48.869</v>
      </c>
      <c r="C4932" t="str">
        <f>'CPT Data'!P4940</f>
        <v>CLAY</v>
      </c>
      <c r="D4932">
        <f>'CPT Data'!Q4940</f>
        <v>429.62310122300136</v>
      </c>
      <c r="E4932">
        <f t="shared" si="77"/>
        <v>411.95419774227321</v>
      </c>
      <c r="F4932">
        <f>IF(C4932="CLAY", INDEX(D$4:D4932, MATCH("CLAY", C$4:C4932, 0)), "")</f>
        <v>0.75203252561341039</v>
      </c>
    </row>
    <row r="4933" spans="1:6" x14ac:dyDescent="0.2">
      <c r="A4933" s="239">
        <f>'CPT Data'!B4941</f>
        <v>48.884999999999998</v>
      </c>
      <c r="B4933" s="3">
        <f>'CPT Data'!C4941</f>
        <v>48.878</v>
      </c>
      <c r="C4933" t="str">
        <f>'CPT Data'!P4941</f>
        <v>CLAY</v>
      </c>
      <c r="D4933">
        <f>'CPT Data'!Q4941</f>
        <v>437.75598605360415</v>
      </c>
      <c r="E4933">
        <f t="shared" si="77"/>
        <v>429.62310122300136</v>
      </c>
      <c r="F4933">
        <f>IF(C4933="CLAY", INDEX(D$4:D4933, MATCH("CLAY", C$4:C4933, 0)), "")</f>
        <v>0.75203252561341039</v>
      </c>
    </row>
    <row r="4934" spans="1:6" x14ac:dyDescent="0.2">
      <c r="A4934" s="239">
        <f>'CPT Data'!B4942</f>
        <v>48.896000000000001</v>
      </c>
      <c r="B4934" s="3">
        <f>'CPT Data'!C4942</f>
        <v>48.889000000000003</v>
      </c>
      <c r="C4934" t="str">
        <f>'CPT Data'!P4942</f>
        <v>CLAY</v>
      </c>
      <c r="D4934">
        <f>'CPT Data'!Q4942</f>
        <v>436.54578198902345</v>
      </c>
      <c r="E4934">
        <f t="shared" si="77"/>
        <v>437.75598605360415</v>
      </c>
      <c r="F4934">
        <f>IF(C4934="CLAY", INDEX(D$4:D4934, MATCH("CLAY", C$4:C4934, 0)), "")</f>
        <v>0.75203252561341039</v>
      </c>
    </row>
    <row r="4935" spans="1:6" x14ac:dyDescent="0.2">
      <c r="A4935" s="239">
        <f>'CPT Data'!B4943</f>
        <v>48.905000000000001</v>
      </c>
      <c r="B4935" s="3">
        <f>'CPT Data'!C4943</f>
        <v>48.898000000000003</v>
      </c>
      <c r="C4935" t="str">
        <f>'CPT Data'!P4943</f>
        <v>CLAY</v>
      </c>
      <c r="D4935">
        <f>'CPT Data'!Q4943</f>
        <v>433.85672761627075</v>
      </c>
      <c r="E4935">
        <f t="shared" si="77"/>
        <v>436.54578198902345</v>
      </c>
      <c r="F4935">
        <f>IF(C4935="CLAY", INDEX(D$4:D4935, MATCH("CLAY", C$4:C4935, 0)), "")</f>
        <v>0.75203252561341039</v>
      </c>
    </row>
    <row r="4936" spans="1:6" x14ac:dyDescent="0.2">
      <c r="A4936" s="239">
        <f>'CPT Data'!B4944</f>
        <v>48.914000000000001</v>
      </c>
      <c r="B4936" s="3">
        <f>'CPT Data'!C4944</f>
        <v>48.907000000000004</v>
      </c>
      <c r="C4936" t="str">
        <f>'CPT Data'!P4944</f>
        <v>CLAY</v>
      </c>
      <c r="D4936">
        <f>'CPT Data'!Q4944</f>
        <v>415.04322451327511</v>
      </c>
      <c r="E4936">
        <f t="shared" si="77"/>
        <v>433.85672761627075</v>
      </c>
      <c r="F4936">
        <f>IF(C4936="CLAY", INDEX(D$4:D4936, MATCH("CLAY", C$4:C4936, 0)), "")</f>
        <v>0.75203252561341039</v>
      </c>
    </row>
    <row r="4937" spans="1:6" x14ac:dyDescent="0.2">
      <c r="A4937" s="239">
        <f>'CPT Data'!B4945</f>
        <v>48.924999999999997</v>
      </c>
      <c r="B4937" s="3">
        <f>'CPT Data'!C4945</f>
        <v>48.917999999999999</v>
      </c>
      <c r="C4937" t="str">
        <f>'CPT Data'!P4945</f>
        <v>CLAY</v>
      </c>
      <c r="D4937">
        <f>'CPT Data'!Q4945</f>
        <v>393.49656802831282</v>
      </c>
      <c r="E4937">
        <f t="shared" si="77"/>
        <v>415.04322451327511</v>
      </c>
      <c r="F4937">
        <f>IF(C4937="CLAY", INDEX(D$4:D4937, MATCH("CLAY", C$4:C4937, 0)), "")</f>
        <v>0.75203252561341039</v>
      </c>
    </row>
    <row r="4938" spans="1:6" x14ac:dyDescent="0.2">
      <c r="A4938" s="239">
        <f>'CPT Data'!B4946</f>
        <v>48.933999999999997</v>
      </c>
      <c r="B4938" s="3">
        <f>'CPT Data'!C4946</f>
        <v>48.927</v>
      </c>
      <c r="C4938" t="str">
        <f>'CPT Data'!P4946</f>
        <v>CLAY</v>
      </c>
      <c r="D4938">
        <f>'CPT Data'!Q4946</f>
        <v>373.20103862976163</v>
      </c>
      <c r="E4938">
        <f t="shared" si="77"/>
        <v>393.49656802831282</v>
      </c>
      <c r="F4938">
        <f>IF(C4938="CLAY", INDEX(D$4:D4938, MATCH("CLAY", C$4:C4938, 0)), "")</f>
        <v>0.75203252561341039</v>
      </c>
    </row>
    <row r="4939" spans="1:6" x14ac:dyDescent="0.2">
      <c r="A4939" s="239">
        <f>'CPT Data'!B4947</f>
        <v>48.945</v>
      </c>
      <c r="B4939" s="3">
        <f>'CPT Data'!C4947</f>
        <v>48.938000000000002</v>
      </c>
      <c r="C4939" t="str">
        <f>'CPT Data'!P4947</f>
        <v>CLAY</v>
      </c>
      <c r="D4939">
        <f>'CPT Data'!Q4947</f>
        <v>360.51115243233852</v>
      </c>
      <c r="E4939">
        <f t="shared" si="77"/>
        <v>373.20103862976163</v>
      </c>
      <c r="F4939">
        <f>IF(C4939="CLAY", INDEX(D$4:D4939, MATCH("CLAY", C$4:C4939, 0)), "")</f>
        <v>0.75203252561341039</v>
      </c>
    </row>
    <row r="4940" spans="1:6" x14ac:dyDescent="0.2">
      <c r="A4940" s="239">
        <f>'CPT Data'!B4948</f>
        <v>48.954000000000001</v>
      </c>
      <c r="B4940" s="3">
        <f>'CPT Data'!C4948</f>
        <v>48.947000000000003</v>
      </c>
      <c r="C4940" t="str">
        <f>'CPT Data'!P4948</f>
        <v>CLAY</v>
      </c>
      <c r="D4940">
        <f>'CPT Data'!Q4948</f>
        <v>352.68838783240659</v>
      </c>
      <c r="E4940">
        <f t="shared" si="77"/>
        <v>360.51115243233852</v>
      </c>
      <c r="F4940">
        <f>IF(C4940="CLAY", INDEX(D$4:D4940, MATCH("CLAY", C$4:C4940, 0)), "")</f>
        <v>0.75203252561341039</v>
      </c>
    </row>
    <row r="4941" spans="1:6" x14ac:dyDescent="0.2">
      <c r="A4941" s="239">
        <f>'CPT Data'!B4949</f>
        <v>48.965000000000003</v>
      </c>
      <c r="B4941" s="3">
        <f>'CPT Data'!C4949</f>
        <v>48.958000000000006</v>
      </c>
      <c r="C4941" t="str">
        <f>'CPT Data'!P4949</f>
        <v>CLAY</v>
      </c>
      <c r="D4941">
        <f>'CPT Data'!Q4949</f>
        <v>351.91053726526678</v>
      </c>
      <c r="E4941">
        <f t="shared" si="77"/>
        <v>352.68838783240659</v>
      </c>
      <c r="F4941">
        <f>IF(C4941="CLAY", INDEX(D$4:D4941, MATCH("CLAY", C$4:C4941, 0)), "")</f>
        <v>0.75203252561341039</v>
      </c>
    </row>
    <row r="4942" spans="1:6" x14ac:dyDescent="0.2">
      <c r="A4942" s="239">
        <f>'CPT Data'!B4950</f>
        <v>48.973999999999997</v>
      </c>
      <c r="B4942" s="3">
        <f>'CPT Data'!C4950</f>
        <v>48.966999999999999</v>
      </c>
      <c r="C4942" t="str">
        <f>'CPT Data'!P4950</f>
        <v>CLAY</v>
      </c>
      <c r="D4942">
        <f>'CPT Data'!Q4950</f>
        <v>348.84719288404085</v>
      </c>
      <c r="E4942">
        <f t="shared" si="77"/>
        <v>351.91053726526678</v>
      </c>
      <c r="F4942">
        <f>IF(C4942="CLAY", INDEX(D$4:D4942, MATCH("CLAY", C$4:C4942, 0)), "")</f>
        <v>0.75203252561341039</v>
      </c>
    </row>
    <row r="4943" spans="1:6" x14ac:dyDescent="0.2">
      <c r="A4943" s="239">
        <f>'CPT Data'!B4951</f>
        <v>48.984000000000002</v>
      </c>
      <c r="B4943" s="3">
        <f>'CPT Data'!C4951</f>
        <v>48.977000000000004</v>
      </c>
      <c r="C4943" t="str">
        <f>'CPT Data'!P4951</f>
        <v>CLAY</v>
      </c>
      <c r="D4943">
        <f>'CPT Data'!Q4951</f>
        <v>338.0057319906652</v>
      </c>
      <c r="E4943">
        <f t="shared" si="77"/>
        <v>348.84719288404085</v>
      </c>
      <c r="F4943">
        <f>IF(C4943="CLAY", INDEX(D$4:D4943, MATCH("CLAY", C$4:C4943, 0)), "")</f>
        <v>0.75203252561341039</v>
      </c>
    </row>
    <row r="4944" spans="1:6" x14ac:dyDescent="0.2">
      <c r="A4944" s="239">
        <f>'CPT Data'!B4952</f>
        <v>48.994999999999997</v>
      </c>
      <c r="B4944" s="3">
        <f>'CPT Data'!C4952</f>
        <v>48.988</v>
      </c>
      <c r="C4944" t="str">
        <f>'CPT Data'!P4952</f>
        <v>CLAY</v>
      </c>
      <c r="D4944">
        <f>'CPT Data'!Q4952</f>
        <v>335.75802443024037</v>
      </c>
      <c r="E4944">
        <f t="shared" si="77"/>
        <v>338.0057319906652</v>
      </c>
      <c r="F4944">
        <f>IF(C4944="CLAY", INDEX(D$4:D4944, MATCH("CLAY", C$4:C4944, 0)), "")</f>
        <v>0.75203252561341039</v>
      </c>
    </row>
    <row r="4945" spans="1:6" x14ac:dyDescent="0.2">
      <c r="A4945" s="239">
        <f>'CPT Data'!B4953</f>
        <v>49.003999999999998</v>
      </c>
      <c r="B4945" s="3">
        <f>'CPT Data'!C4953</f>
        <v>48.997</v>
      </c>
      <c r="C4945" t="str">
        <f>'CPT Data'!P4953</f>
        <v>CLAY</v>
      </c>
      <c r="D4945">
        <f>'CPT Data'!Q4953</f>
        <v>325.23951273527024</v>
      </c>
      <c r="E4945">
        <f t="shared" si="77"/>
        <v>335.75802443024037</v>
      </c>
      <c r="F4945">
        <f>IF(C4945="CLAY", INDEX(D$4:D4945, MATCH("CLAY", C$4:C4945, 0)), "")</f>
        <v>0.75203252561341039</v>
      </c>
    </row>
    <row r="4946" spans="1:6" x14ac:dyDescent="0.2">
      <c r="A4946" s="239">
        <f>'CPT Data'!B4954</f>
        <v>49.012999999999998</v>
      </c>
      <c r="B4946" s="3">
        <f>'CPT Data'!C4954</f>
        <v>49.006</v>
      </c>
      <c r="C4946" t="str">
        <f>'CPT Data'!P4954</f>
        <v>CLAY</v>
      </c>
      <c r="D4946">
        <f>'CPT Data'!Q4954</f>
        <v>315.8294957774645</v>
      </c>
      <c r="E4946">
        <f t="shared" si="77"/>
        <v>325.23951273527024</v>
      </c>
      <c r="F4946">
        <f>IF(C4946="CLAY", INDEX(D$4:D4946, MATCH("CLAY", C$4:C4946, 0)), "")</f>
        <v>0.75203252561341039</v>
      </c>
    </row>
    <row r="4947" spans="1:6" x14ac:dyDescent="0.2">
      <c r="A4947" s="239">
        <f>'CPT Data'!B4955</f>
        <v>49.023000000000003</v>
      </c>
      <c r="B4947" s="3">
        <f>'CPT Data'!C4955</f>
        <v>49.016000000000005</v>
      </c>
      <c r="C4947" t="str">
        <f>'CPT Data'!P4955</f>
        <v>CLAY</v>
      </c>
      <c r="D4947">
        <f>'CPT Data'!Q4955</f>
        <v>328.85505432971746</v>
      </c>
      <c r="E4947">
        <f t="shared" si="77"/>
        <v>315.8294957774645</v>
      </c>
      <c r="F4947">
        <f>IF(C4947="CLAY", INDEX(D$4:D4947, MATCH("CLAY", C$4:C4947, 0)), "")</f>
        <v>0.75203252561341039</v>
      </c>
    </row>
    <row r="4948" spans="1:6" x14ac:dyDescent="0.2">
      <c r="A4948" s="239">
        <f>'CPT Data'!B4956</f>
        <v>49.033000000000001</v>
      </c>
      <c r="B4948" s="3">
        <f>'CPT Data'!C4956</f>
        <v>49.026000000000003</v>
      </c>
      <c r="C4948" t="str">
        <f>'CPT Data'!P4956</f>
        <v>CLAY</v>
      </c>
      <c r="D4948">
        <f>'CPT Data'!Q4956</f>
        <v>349.35330193504029</v>
      </c>
      <c r="E4948">
        <f t="shared" si="77"/>
        <v>328.85505432971746</v>
      </c>
      <c r="F4948">
        <f>IF(C4948="CLAY", INDEX(D$4:D4948, MATCH("CLAY", C$4:C4948, 0)), "")</f>
        <v>0.75203252561341039</v>
      </c>
    </row>
    <row r="4949" spans="1:6" x14ac:dyDescent="0.2">
      <c r="A4949" s="239">
        <f>'CPT Data'!B4957</f>
        <v>49.042000000000002</v>
      </c>
      <c r="B4949" s="3">
        <f>'CPT Data'!C4957</f>
        <v>49.035000000000004</v>
      </c>
      <c r="C4949" t="str">
        <f>'CPT Data'!P4957</f>
        <v>CLAY</v>
      </c>
      <c r="D4949">
        <f>'CPT Data'!Q4957</f>
        <v>368.82119089179179</v>
      </c>
      <c r="E4949">
        <f t="shared" si="77"/>
        <v>349.35330193504029</v>
      </c>
      <c r="F4949">
        <f>IF(C4949="CLAY", INDEX(D$4:D4949, MATCH("CLAY", C$4:C4949, 0)), "")</f>
        <v>0.75203252561341039</v>
      </c>
    </row>
    <row r="4950" spans="1:6" x14ac:dyDescent="0.2">
      <c r="A4950" s="239">
        <f>'CPT Data'!B4958</f>
        <v>49.052</v>
      </c>
      <c r="B4950" s="3">
        <f>'CPT Data'!C4958</f>
        <v>49.045000000000002</v>
      </c>
      <c r="C4950" t="str">
        <f>'CPT Data'!P4958</f>
        <v>CLAY</v>
      </c>
      <c r="D4950">
        <f>'CPT Data'!Q4958</f>
        <v>407.77495590598727</v>
      </c>
      <c r="E4950">
        <f t="shared" si="77"/>
        <v>368.82119089179179</v>
      </c>
      <c r="F4950">
        <f>IF(C4950="CLAY", INDEX(D$4:D4950, MATCH("CLAY", C$4:C4950, 0)), "")</f>
        <v>0.75203252561341039</v>
      </c>
    </row>
    <row r="4951" spans="1:6" x14ac:dyDescent="0.2">
      <c r="A4951" s="239">
        <f>'CPT Data'!B4959</f>
        <v>49.061</v>
      </c>
      <c r="B4951" s="3">
        <f>'CPT Data'!C4959</f>
        <v>49.054000000000002</v>
      </c>
      <c r="C4951" t="str">
        <f>'CPT Data'!P4959</f>
        <v>CLAY</v>
      </c>
      <c r="D4951">
        <f>'CPT Data'!Q4959</f>
        <v>455.45750386812944</v>
      </c>
      <c r="E4951">
        <f t="shared" si="77"/>
        <v>407.77495590598727</v>
      </c>
      <c r="F4951">
        <f>IF(C4951="CLAY", INDEX(D$4:D4951, MATCH("CLAY", C$4:C4951, 0)), "")</f>
        <v>0.75203252561341039</v>
      </c>
    </row>
    <row r="4952" spans="1:6" x14ac:dyDescent="0.2">
      <c r="A4952" s="239">
        <f>'CPT Data'!B4960</f>
        <v>49.070999999999998</v>
      </c>
      <c r="B4952" s="3">
        <f>'CPT Data'!C4960</f>
        <v>49.064</v>
      </c>
      <c r="C4952" t="str">
        <f>'CPT Data'!P4960</f>
        <v>CLAY</v>
      </c>
      <c r="D4952">
        <f>'CPT Data'!Q4960</f>
        <v>492.51915241962053</v>
      </c>
      <c r="E4952">
        <f t="shared" si="77"/>
        <v>455.45750386812944</v>
      </c>
      <c r="F4952">
        <f>IF(C4952="CLAY", INDEX(D$4:D4952, MATCH("CLAY", C$4:C4952, 0)), "")</f>
        <v>0.75203252561341039</v>
      </c>
    </row>
    <row r="4953" spans="1:6" x14ac:dyDescent="0.2">
      <c r="A4953" s="239">
        <f>'CPT Data'!B4961</f>
        <v>49.08</v>
      </c>
      <c r="B4953" s="3">
        <f>'CPT Data'!C4961</f>
        <v>49.073</v>
      </c>
      <c r="C4953" t="str">
        <f>'CPT Data'!P4961</f>
        <v>CLAY</v>
      </c>
      <c r="D4953">
        <f>'CPT Data'!Q4961</f>
        <v>515.78030583072427</v>
      </c>
      <c r="E4953">
        <f t="shared" si="77"/>
        <v>492.51915241962053</v>
      </c>
      <c r="F4953">
        <f>IF(C4953="CLAY", INDEX(D$4:D4953, MATCH("CLAY", C$4:C4953, 0)), "")</f>
        <v>0.75203252561341039</v>
      </c>
    </row>
    <row r="4954" spans="1:6" x14ac:dyDescent="0.2">
      <c r="A4954" s="239">
        <f>'CPT Data'!B4962</f>
        <v>49.091000000000001</v>
      </c>
      <c r="B4954" s="3">
        <f>'CPT Data'!C4962</f>
        <v>49.084000000000003</v>
      </c>
      <c r="C4954" t="str">
        <f>'CPT Data'!P4962</f>
        <v>CLAY</v>
      </c>
      <c r="D4954">
        <f>'CPT Data'!Q4962</f>
        <v>528.12035260228379</v>
      </c>
      <c r="E4954">
        <f t="shared" si="77"/>
        <v>515.78030583072427</v>
      </c>
      <c r="F4954">
        <f>IF(C4954="CLAY", INDEX(D$4:D4954, MATCH("CLAY", C$4:C4954, 0)), "")</f>
        <v>0.75203252561341039</v>
      </c>
    </row>
    <row r="4955" spans="1:6" x14ac:dyDescent="0.2">
      <c r="A4955" s="239">
        <f>'CPT Data'!B4963</f>
        <v>49.1</v>
      </c>
      <c r="B4955" s="3">
        <f>'CPT Data'!C4963</f>
        <v>49.093000000000004</v>
      </c>
      <c r="C4955" t="str">
        <f>'CPT Data'!P4963</f>
        <v>CLAY</v>
      </c>
      <c r="D4955">
        <f>'CPT Data'!Q4963</f>
        <v>545.08640033200413</v>
      </c>
      <c r="E4955">
        <f t="shared" ref="E4955:E5018" si="78">IF(C4955="SAND",#N/A,IF(C4955=C4954,D4954,IF(C4955="CLAY",D4955,#N/A)))</f>
        <v>528.12035260228379</v>
      </c>
      <c r="F4955">
        <f>IF(C4955="CLAY", INDEX(D$4:D4955, MATCH("CLAY", C$4:C4955, 0)), "")</f>
        <v>0.75203252561341039</v>
      </c>
    </row>
    <row r="4956" spans="1:6" x14ac:dyDescent="0.2">
      <c r="A4956" s="239">
        <f>'CPT Data'!B4964</f>
        <v>49.11</v>
      </c>
      <c r="B4956" s="3">
        <f>'CPT Data'!C4964</f>
        <v>49.103000000000002</v>
      </c>
      <c r="C4956" t="str">
        <f>'CPT Data'!P4964</f>
        <v>CLAY</v>
      </c>
      <c r="D4956">
        <f>'CPT Data'!Q4964</f>
        <v>543.09864643809158</v>
      </c>
      <c r="E4956">
        <f t="shared" si="78"/>
        <v>545.08640033200413</v>
      </c>
      <c r="F4956">
        <f>IF(C4956="CLAY", INDEX(D$4:D4956, MATCH("CLAY", C$4:C4956, 0)), "")</f>
        <v>0.75203252561341039</v>
      </c>
    </row>
    <row r="4957" spans="1:6" x14ac:dyDescent="0.2">
      <c r="A4957" s="239">
        <f>'CPT Data'!B4965</f>
        <v>49.12</v>
      </c>
      <c r="B4957" s="3">
        <f>'CPT Data'!C4965</f>
        <v>49.113</v>
      </c>
      <c r="C4957" t="str">
        <f>'CPT Data'!P4965</f>
        <v>CLAY</v>
      </c>
      <c r="D4957">
        <f>'CPT Data'!Q4965</f>
        <v>548.21336993456418</v>
      </c>
      <c r="E4957">
        <f t="shared" si="78"/>
        <v>543.09864643809158</v>
      </c>
      <c r="F4957">
        <f>IF(C4957="CLAY", INDEX(D$4:D4957, MATCH("CLAY", C$4:C4957, 0)), "")</f>
        <v>0.75203252561341039</v>
      </c>
    </row>
    <row r="4958" spans="1:6" x14ac:dyDescent="0.2">
      <c r="A4958" s="239">
        <f>'CPT Data'!B4966</f>
        <v>49.128999999999998</v>
      </c>
      <c r="B4958" s="3">
        <f>'CPT Data'!C4966</f>
        <v>49.122</v>
      </c>
      <c r="C4958" t="str">
        <f>'CPT Data'!P4966</f>
        <v>CLAY</v>
      </c>
      <c r="D4958">
        <f>'CPT Data'!Q4966</f>
        <v>541.4451399468511</v>
      </c>
      <c r="E4958">
        <f t="shared" si="78"/>
        <v>548.21336993456418</v>
      </c>
      <c r="F4958">
        <f>IF(C4958="CLAY", INDEX(D$4:D4958, MATCH("CLAY", C$4:C4958, 0)), "")</f>
        <v>0.75203252561341039</v>
      </c>
    </row>
    <row r="4959" spans="1:6" x14ac:dyDescent="0.2">
      <c r="A4959" s="239">
        <f>'CPT Data'!B4967</f>
        <v>49.139000000000003</v>
      </c>
      <c r="B4959" s="3">
        <f>'CPT Data'!C4967</f>
        <v>49.132000000000005</v>
      </c>
      <c r="C4959" t="str">
        <f>'CPT Data'!P4967</f>
        <v>CLAY</v>
      </c>
      <c r="D4959">
        <f>'CPT Data'!Q4967</f>
        <v>523.65159528849233</v>
      </c>
      <c r="E4959">
        <f t="shared" si="78"/>
        <v>541.4451399468511</v>
      </c>
      <c r="F4959">
        <f>IF(C4959="CLAY", INDEX(D$4:D4959, MATCH("CLAY", C$4:C4959, 0)), "")</f>
        <v>0.75203252561341039</v>
      </c>
    </row>
    <row r="4960" spans="1:6" x14ac:dyDescent="0.2">
      <c r="A4960" s="239">
        <f>'CPT Data'!B4968</f>
        <v>49.149000000000001</v>
      </c>
      <c r="B4960" s="3">
        <f>'CPT Data'!C4968</f>
        <v>49.142000000000003</v>
      </c>
      <c r="C4960" t="str">
        <f>'CPT Data'!P4968</f>
        <v>CLAY</v>
      </c>
      <c r="D4960">
        <f>'CPT Data'!Q4968</f>
        <v>524.52027867725315</v>
      </c>
      <c r="E4960">
        <f t="shared" si="78"/>
        <v>523.65159528849233</v>
      </c>
      <c r="F4960">
        <f>IF(C4960="CLAY", INDEX(D$4:D4960, MATCH("CLAY", C$4:C4960, 0)), "")</f>
        <v>0.75203252561341039</v>
      </c>
    </row>
    <row r="4961" spans="1:6" x14ac:dyDescent="0.2">
      <c r="A4961" s="239">
        <f>'CPT Data'!B4969</f>
        <v>49.158000000000001</v>
      </c>
      <c r="B4961" s="3">
        <f>'CPT Data'!C4969</f>
        <v>49.151000000000003</v>
      </c>
      <c r="C4961" t="str">
        <f>'CPT Data'!P4969</f>
        <v>CLAY</v>
      </c>
      <c r="D4961">
        <f>'CPT Data'!Q4969</f>
        <v>517.56916914294106</v>
      </c>
      <c r="E4961">
        <f t="shared" si="78"/>
        <v>524.52027867725315</v>
      </c>
      <c r="F4961">
        <f>IF(C4961="CLAY", INDEX(D$4:D4961, MATCH("CLAY", C$4:C4961, 0)), "")</f>
        <v>0.75203252561341039</v>
      </c>
    </row>
    <row r="4962" spans="1:6" x14ac:dyDescent="0.2">
      <c r="A4962" s="239">
        <f>'CPT Data'!B4970</f>
        <v>49.167999999999999</v>
      </c>
      <c r="B4962" s="3">
        <f>'CPT Data'!C4970</f>
        <v>49.161000000000001</v>
      </c>
      <c r="C4962" t="str">
        <f>'CPT Data'!P4970</f>
        <v>CLAY</v>
      </c>
      <c r="D4962">
        <f>'CPT Data'!Q4970</f>
        <v>493.96094844823961</v>
      </c>
      <c r="E4962">
        <f t="shared" si="78"/>
        <v>517.56916914294106</v>
      </c>
      <c r="F4962">
        <f>IF(C4962="CLAY", INDEX(D$4:D4962, MATCH("CLAY", C$4:C4962, 0)), "")</f>
        <v>0.75203252561341039</v>
      </c>
    </row>
    <row r="4963" spans="1:6" x14ac:dyDescent="0.2">
      <c r="A4963" s="239">
        <f>'CPT Data'!B4971</f>
        <v>49.177999999999997</v>
      </c>
      <c r="B4963" s="3">
        <f>'CPT Data'!C4971</f>
        <v>49.170999999999999</v>
      </c>
      <c r="C4963" t="str">
        <f>'CPT Data'!P4971</f>
        <v>CLAY</v>
      </c>
      <c r="D4963">
        <f>'CPT Data'!Q4971</f>
        <v>486.21976107407778</v>
      </c>
      <c r="E4963">
        <f t="shared" si="78"/>
        <v>493.96094844823961</v>
      </c>
      <c r="F4963">
        <f>IF(C4963="CLAY", INDEX(D$4:D4963, MATCH("CLAY", C$4:C4963, 0)), "")</f>
        <v>0.75203252561341039</v>
      </c>
    </row>
    <row r="4964" spans="1:6" x14ac:dyDescent="0.2">
      <c r="A4964" s="239">
        <f>'CPT Data'!B4972</f>
        <v>49.188000000000002</v>
      </c>
      <c r="B4964" s="3">
        <f>'CPT Data'!C4972</f>
        <v>49.181000000000004</v>
      </c>
      <c r="C4964" t="str">
        <f>'CPT Data'!P4972</f>
        <v>CLAY</v>
      </c>
      <c r="D4964">
        <f>'CPT Data'!Q4972</f>
        <v>498.11026392520756</v>
      </c>
      <c r="E4964">
        <f t="shared" si="78"/>
        <v>486.21976107407778</v>
      </c>
      <c r="F4964">
        <f>IF(C4964="CLAY", INDEX(D$4:D4964, MATCH("CLAY", C$4:C4964, 0)), "")</f>
        <v>0.75203252561341039</v>
      </c>
    </row>
    <row r="4965" spans="1:6" x14ac:dyDescent="0.2">
      <c r="A4965" s="239">
        <f>'CPT Data'!B4973</f>
        <v>49.198</v>
      </c>
      <c r="B4965" s="3">
        <f>'CPT Data'!C4973</f>
        <v>49.191000000000003</v>
      </c>
      <c r="C4965" t="str">
        <f>'CPT Data'!P4973</f>
        <v>CLAY</v>
      </c>
      <c r="D4965">
        <f>'CPT Data'!Q4973</f>
        <v>497.85704758816502</v>
      </c>
      <c r="E4965">
        <f t="shared" si="78"/>
        <v>498.11026392520756</v>
      </c>
      <c r="F4965">
        <f>IF(C4965="CLAY", INDEX(D$4:D4965, MATCH("CLAY", C$4:C4965, 0)), "")</f>
        <v>0.75203252561341039</v>
      </c>
    </row>
    <row r="4966" spans="1:6" x14ac:dyDescent="0.2">
      <c r="A4966" s="239">
        <f>'CPT Data'!B4974</f>
        <v>49.207000000000001</v>
      </c>
      <c r="B4966" s="3">
        <f>'CPT Data'!C4974</f>
        <v>49.2</v>
      </c>
      <c r="C4966" t="str">
        <f>'CPT Data'!P4974</f>
        <v>CLAY</v>
      </c>
      <c r="D4966">
        <f>'CPT Data'!Q4974</f>
        <v>476.78951071481083</v>
      </c>
      <c r="E4966">
        <f t="shared" si="78"/>
        <v>497.85704758816502</v>
      </c>
      <c r="F4966">
        <f>IF(C4966="CLAY", INDEX(D$4:D4966, MATCH("CLAY", C$4:C4966, 0)), "")</f>
        <v>0.75203252561341039</v>
      </c>
    </row>
    <row r="4967" spans="1:6" x14ac:dyDescent="0.2">
      <c r="A4967" s="239">
        <f>'CPT Data'!B4975</f>
        <v>49.216999999999999</v>
      </c>
      <c r="B4967" s="3">
        <f>'CPT Data'!C4975</f>
        <v>49.21</v>
      </c>
      <c r="C4967" t="str">
        <f>'CPT Data'!P4975</f>
        <v>CLAY</v>
      </c>
      <c r="D4967">
        <f>'CPT Data'!Q4975</f>
        <v>460.14636415866113</v>
      </c>
      <c r="E4967">
        <f t="shared" si="78"/>
        <v>476.78951071481083</v>
      </c>
      <c r="F4967">
        <f>IF(C4967="CLAY", INDEX(D$4:D4967, MATCH("CLAY", C$4:C4967, 0)), "")</f>
        <v>0.75203252561341039</v>
      </c>
    </row>
    <row r="4968" spans="1:6" x14ac:dyDescent="0.2">
      <c r="A4968" s="239">
        <f>'CPT Data'!B4976</f>
        <v>49.226999999999997</v>
      </c>
      <c r="B4968" s="3">
        <f>'CPT Data'!C4976</f>
        <v>49.22</v>
      </c>
      <c r="C4968" t="str">
        <f>'CPT Data'!P4976</f>
        <v>CLAY</v>
      </c>
      <c r="D4968">
        <f>'CPT Data'!Q4976</f>
        <v>451.35213297605475</v>
      </c>
      <c r="E4968">
        <f t="shared" si="78"/>
        <v>460.14636415866113</v>
      </c>
      <c r="F4968">
        <f>IF(C4968="CLAY", INDEX(D$4:D4968, MATCH("CLAY", C$4:C4968, 0)), "")</f>
        <v>0.75203252561341039</v>
      </c>
    </row>
    <row r="4969" spans="1:6" x14ac:dyDescent="0.2">
      <c r="A4969" s="239">
        <f>'CPT Data'!B4977</f>
        <v>49.237000000000002</v>
      </c>
      <c r="B4969" s="3">
        <f>'CPT Data'!C4977</f>
        <v>49.230000000000004</v>
      </c>
      <c r="C4969" t="str">
        <f>'CPT Data'!P4977</f>
        <v>CLAY</v>
      </c>
      <c r="D4969">
        <f>'CPT Data'!Q4977</f>
        <v>424.64575228421791</v>
      </c>
      <c r="E4969">
        <f t="shared" si="78"/>
        <v>451.35213297605475</v>
      </c>
      <c r="F4969">
        <f>IF(C4969="CLAY", INDEX(D$4:D4969, MATCH("CLAY", C$4:C4969, 0)), "")</f>
        <v>0.75203252561341039</v>
      </c>
    </row>
    <row r="4970" spans="1:6" x14ac:dyDescent="0.2">
      <c r="A4970" s="239">
        <f>'CPT Data'!B4978</f>
        <v>49.247</v>
      </c>
      <c r="B4970" s="3">
        <f>'CPT Data'!C4978</f>
        <v>49.24</v>
      </c>
      <c r="C4970" t="str">
        <f>'CPT Data'!P4978</f>
        <v>CLAY</v>
      </c>
      <c r="D4970">
        <f>'CPT Data'!Q4978</f>
        <v>408.54478006130756</v>
      </c>
      <c r="E4970">
        <f t="shared" si="78"/>
        <v>424.64575228421791</v>
      </c>
      <c r="F4970">
        <f>IF(C4970="CLAY", INDEX(D$4:D4970, MATCH("CLAY", C$4:C4970, 0)), "")</f>
        <v>0.75203252561341039</v>
      </c>
    </row>
    <row r="4971" spans="1:6" x14ac:dyDescent="0.2">
      <c r="A4971" s="239">
        <f>'CPT Data'!B4979</f>
        <v>49.256</v>
      </c>
      <c r="B4971" s="3">
        <f>'CPT Data'!C4979</f>
        <v>49.249000000000002</v>
      </c>
      <c r="C4971" t="str">
        <f>'CPT Data'!P4979</f>
        <v>CLAY</v>
      </c>
      <c r="D4971">
        <f>'CPT Data'!Q4979</f>
        <v>392.64426824019171</v>
      </c>
      <c r="E4971">
        <f t="shared" si="78"/>
        <v>408.54478006130756</v>
      </c>
      <c r="F4971">
        <f>IF(C4971="CLAY", INDEX(D$4:D4971, MATCH("CLAY", C$4:C4971, 0)), "")</f>
        <v>0.75203252561341039</v>
      </c>
    </row>
    <row r="4972" spans="1:6" x14ac:dyDescent="0.2">
      <c r="A4972" s="239">
        <f>'CPT Data'!B4980</f>
        <v>49.265000000000001</v>
      </c>
      <c r="B4972" s="3">
        <f>'CPT Data'!C4980</f>
        <v>49.258000000000003</v>
      </c>
      <c r="C4972" t="str">
        <f>'CPT Data'!P4980</f>
        <v>CLAY</v>
      </c>
      <c r="D4972">
        <f>'CPT Data'!Q4980</f>
        <v>399.33177596855086</v>
      </c>
      <c r="E4972">
        <f t="shared" si="78"/>
        <v>392.64426824019171</v>
      </c>
      <c r="F4972">
        <f>IF(C4972="CLAY", INDEX(D$4:D4972, MATCH("CLAY", C$4:C4972, 0)), "")</f>
        <v>0.75203252561341039</v>
      </c>
    </row>
    <row r="4973" spans="1:6" x14ac:dyDescent="0.2">
      <c r="A4973" s="239">
        <f>'CPT Data'!B4981</f>
        <v>49.276000000000003</v>
      </c>
      <c r="B4973" s="3">
        <f>'CPT Data'!C4981</f>
        <v>49.269000000000005</v>
      </c>
      <c r="C4973" t="str">
        <f>'CPT Data'!P4981</f>
        <v>CLAY</v>
      </c>
      <c r="D4973">
        <f>'CPT Data'!Q4981</f>
        <v>392.42144888855074</v>
      </c>
      <c r="E4973">
        <f t="shared" si="78"/>
        <v>399.33177596855086</v>
      </c>
      <c r="F4973">
        <f>IF(C4973="CLAY", INDEX(D$4:D4973, MATCH("CLAY", C$4:C4973, 0)), "")</f>
        <v>0.75203252561341039</v>
      </c>
    </row>
    <row r="4974" spans="1:6" x14ac:dyDescent="0.2">
      <c r="A4974" s="239">
        <f>'CPT Data'!B4982</f>
        <v>49.284999999999997</v>
      </c>
      <c r="B4974" s="3">
        <f>'CPT Data'!C4982</f>
        <v>49.277999999999999</v>
      </c>
      <c r="C4974" t="str">
        <f>'CPT Data'!P4982</f>
        <v>CLAY</v>
      </c>
      <c r="D4974">
        <f>'CPT Data'!Q4982</f>
        <v>406.1330277150451</v>
      </c>
      <c r="E4974">
        <f t="shared" si="78"/>
        <v>392.42144888855074</v>
      </c>
      <c r="F4974">
        <f>IF(C4974="CLAY", INDEX(D$4:D4974, MATCH("CLAY", C$4:C4974, 0)), "")</f>
        <v>0.75203252561341039</v>
      </c>
    </row>
    <row r="4975" spans="1:6" x14ac:dyDescent="0.2">
      <c r="A4975" s="239">
        <f>'CPT Data'!B4983</f>
        <v>49.295000000000002</v>
      </c>
      <c r="B4975" s="3">
        <f>'CPT Data'!C4983</f>
        <v>49.288000000000004</v>
      </c>
      <c r="C4975" t="str">
        <f>'CPT Data'!P4983</f>
        <v>CLAY</v>
      </c>
      <c r="D4975">
        <f>'CPT Data'!Q4983</f>
        <v>413.30800849024376</v>
      </c>
      <c r="E4975">
        <f t="shared" si="78"/>
        <v>406.1330277150451</v>
      </c>
      <c r="F4975">
        <f>IF(C4975="CLAY", INDEX(D$4:D4975, MATCH("CLAY", C$4:C4975, 0)), "")</f>
        <v>0.75203252561341039</v>
      </c>
    </row>
    <row r="4976" spans="1:6" x14ac:dyDescent="0.2">
      <c r="A4976" s="239">
        <f>'CPT Data'!B4984</f>
        <v>49.304000000000002</v>
      </c>
      <c r="B4976" s="3">
        <f>'CPT Data'!C4984</f>
        <v>49.297000000000004</v>
      </c>
      <c r="C4976" t="str">
        <f>'CPT Data'!P4984</f>
        <v>CLAY</v>
      </c>
      <c r="D4976">
        <f>'CPT Data'!Q4984</f>
        <v>410.01227879883214</v>
      </c>
      <c r="E4976">
        <f t="shared" si="78"/>
        <v>413.30800849024376</v>
      </c>
      <c r="F4976">
        <f>IF(C4976="CLAY", INDEX(D$4:D4976, MATCH("CLAY", C$4:C4976, 0)), "")</f>
        <v>0.75203252561341039</v>
      </c>
    </row>
    <row r="4977" spans="1:6" x14ac:dyDescent="0.2">
      <c r="A4977" s="239">
        <f>'CPT Data'!B4985</f>
        <v>49.314999999999998</v>
      </c>
      <c r="B4977" s="3">
        <f>'CPT Data'!C4985</f>
        <v>49.308</v>
      </c>
      <c r="C4977" t="str">
        <f>'CPT Data'!P4985</f>
        <v>CLAY</v>
      </c>
      <c r="D4977">
        <f>'CPT Data'!Q4985</f>
        <v>400.61722830508143</v>
      </c>
      <c r="E4977">
        <f t="shared" si="78"/>
        <v>410.01227879883214</v>
      </c>
      <c r="F4977">
        <f>IF(C4977="CLAY", INDEX(D$4:D4977, MATCH("CLAY", C$4:C4977, 0)), "")</f>
        <v>0.75203252561341039</v>
      </c>
    </row>
    <row r="4978" spans="1:6" x14ac:dyDescent="0.2">
      <c r="A4978" s="239">
        <f>'CPT Data'!B4986</f>
        <v>49.323999999999998</v>
      </c>
      <c r="B4978" s="3">
        <f>'CPT Data'!C4986</f>
        <v>49.317</v>
      </c>
      <c r="C4978" t="str">
        <f>'CPT Data'!P4986</f>
        <v>CLAY</v>
      </c>
      <c r="D4978">
        <f>'CPT Data'!Q4986</f>
        <v>390.25239953524846</v>
      </c>
      <c r="E4978">
        <f t="shared" si="78"/>
        <v>400.61722830508143</v>
      </c>
      <c r="F4978">
        <f>IF(C4978="CLAY", INDEX(D$4:D4978, MATCH("CLAY", C$4:C4978, 0)), "")</f>
        <v>0.75203252561341039</v>
      </c>
    </row>
    <row r="4979" spans="1:6" x14ac:dyDescent="0.2">
      <c r="A4979" s="239">
        <f>'CPT Data'!B4987</f>
        <v>49.386000000000003</v>
      </c>
      <c r="B4979" s="3">
        <f>'CPT Data'!C4987</f>
        <v>49.379000000000005</v>
      </c>
      <c r="C4979" t="str">
        <f>'CPT Data'!P4987</f>
        <v>CLAY</v>
      </c>
      <c r="D4979">
        <f>'CPT Data'!Q4987</f>
        <v>343.37055135341831</v>
      </c>
      <c r="E4979">
        <f t="shared" si="78"/>
        <v>390.25239953524846</v>
      </c>
      <c r="F4979">
        <f>IF(C4979="CLAY", INDEX(D$4:D4979, MATCH("CLAY", C$4:C4979, 0)), "")</f>
        <v>0.75203252561341039</v>
      </c>
    </row>
    <row r="4980" spans="1:6" x14ac:dyDescent="0.2">
      <c r="A4980" s="239">
        <f>'CPT Data'!B4988</f>
        <v>49.395000000000003</v>
      </c>
      <c r="B4980" s="3">
        <f>'CPT Data'!C4988</f>
        <v>49.388000000000005</v>
      </c>
      <c r="C4980" t="str">
        <f>'CPT Data'!P4988</f>
        <v>CLAY</v>
      </c>
      <c r="D4980">
        <f>'CPT Data'!Q4988</f>
        <v>336.45902659575256</v>
      </c>
      <c r="E4980">
        <f t="shared" si="78"/>
        <v>343.37055135341831</v>
      </c>
      <c r="F4980">
        <f>IF(C4980="CLAY", INDEX(D$4:D4980, MATCH("CLAY", C$4:C4980, 0)), "")</f>
        <v>0.75203252561341039</v>
      </c>
    </row>
    <row r="4981" spans="1:6" x14ac:dyDescent="0.2">
      <c r="A4981" s="239">
        <f>'CPT Data'!B4989</f>
        <v>49.405999999999999</v>
      </c>
      <c r="B4981" s="3">
        <f>'CPT Data'!C4989</f>
        <v>49.399000000000001</v>
      </c>
      <c r="C4981" t="str">
        <f>'CPT Data'!P4989</f>
        <v>CLAY</v>
      </c>
      <c r="D4981">
        <f>'CPT Data'!Q4989</f>
        <v>311.65643928780815</v>
      </c>
      <c r="E4981">
        <f t="shared" si="78"/>
        <v>336.45902659575256</v>
      </c>
      <c r="F4981">
        <f>IF(C4981="CLAY", INDEX(D$4:D4981, MATCH("CLAY", C$4:C4981, 0)), "")</f>
        <v>0.75203252561341039</v>
      </c>
    </row>
    <row r="4982" spans="1:6" x14ac:dyDescent="0.2">
      <c r="A4982" s="239">
        <f>'CPT Data'!B4990</f>
        <v>49.414000000000001</v>
      </c>
      <c r="B4982" s="3">
        <f>'CPT Data'!C4990</f>
        <v>49.407000000000004</v>
      </c>
      <c r="C4982" t="str">
        <f>'CPT Data'!P4990</f>
        <v>CLAY</v>
      </c>
      <c r="D4982">
        <f>'CPT Data'!Q4990</f>
        <v>281.77471901508159</v>
      </c>
      <c r="E4982">
        <f t="shared" si="78"/>
        <v>311.65643928780815</v>
      </c>
      <c r="F4982">
        <f>IF(C4982="CLAY", INDEX(D$4:D4982, MATCH("CLAY", C$4:C4982, 0)), "")</f>
        <v>0.75203252561341039</v>
      </c>
    </row>
    <row r="4983" spans="1:6" x14ac:dyDescent="0.2">
      <c r="A4983" s="239">
        <f>'CPT Data'!B4991</f>
        <v>49.423999999999999</v>
      </c>
      <c r="B4983" s="3">
        <f>'CPT Data'!C4991</f>
        <v>49.417000000000002</v>
      </c>
      <c r="C4983" t="str">
        <f>'CPT Data'!P4991</f>
        <v>CLAY</v>
      </c>
      <c r="D4983">
        <f>'CPT Data'!Q4991</f>
        <v>254.16068039933157</v>
      </c>
      <c r="E4983">
        <f t="shared" si="78"/>
        <v>281.77471901508159</v>
      </c>
      <c r="F4983">
        <f>IF(C4983="CLAY", INDEX(D$4:D4983, MATCH("CLAY", C$4:C4983, 0)), "")</f>
        <v>0.75203252561341039</v>
      </c>
    </row>
    <row r="4984" spans="1:6" x14ac:dyDescent="0.2">
      <c r="A4984" s="239">
        <f>'CPT Data'!B4992</f>
        <v>49.433999999999997</v>
      </c>
      <c r="B4984" s="3">
        <f>'CPT Data'!C4992</f>
        <v>49.427</v>
      </c>
      <c r="C4984" t="str">
        <f>'CPT Data'!P4992</f>
        <v>CLAY</v>
      </c>
      <c r="D4984">
        <f>'CPT Data'!Q4992</f>
        <v>235.70427001769522</v>
      </c>
      <c r="E4984">
        <f t="shared" si="78"/>
        <v>254.16068039933157</v>
      </c>
      <c r="F4984">
        <f>IF(C4984="CLAY", INDEX(D$4:D4984, MATCH("CLAY", C$4:C4984, 0)), "")</f>
        <v>0.75203252561341039</v>
      </c>
    </row>
    <row r="4985" spans="1:6" x14ac:dyDescent="0.2">
      <c r="A4985" s="239">
        <f>'CPT Data'!B4993</f>
        <v>49.444000000000003</v>
      </c>
      <c r="B4985" s="3">
        <f>'CPT Data'!C4993</f>
        <v>49.437000000000005</v>
      </c>
      <c r="C4985" t="str">
        <f>'CPT Data'!P4993</f>
        <v>CLAY</v>
      </c>
      <c r="D4985">
        <f>'CPT Data'!Q4993</f>
        <v>220.45045129323185</v>
      </c>
      <c r="E4985">
        <f t="shared" si="78"/>
        <v>235.70427001769522</v>
      </c>
      <c r="F4985">
        <f>IF(C4985="CLAY", INDEX(D$4:D4985, MATCH("CLAY", C$4:C4985, 0)), "")</f>
        <v>0.75203252561341039</v>
      </c>
    </row>
    <row r="4986" spans="1:6" x14ac:dyDescent="0.2">
      <c r="A4986" s="239">
        <f>'CPT Data'!B4994</f>
        <v>49.454000000000001</v>
      </c>
      <c r="B4986" s="3">
        <f>'CPT Data'!C4994</f>
        <v>49.447000000000003</v>
      </c>
      <c r="C4986" t="str">
        <f>'CPT Data'!P4994</f>
        <v>CLAY</v>
      </c>
      <c r="D4986">
        <f>'CPT Data'!Q4994</f>
        <v>203.88991811458979</v>
      </c>
      <c r="E4986">
        <f t="shared" si="78"/>
        <v>220.45045129323185</v>
      </c>
      <c r="F4986">
        <f>IF(C4986="CLAY", INDEX(D$4:D4986, MATCH("CLAY", C$4:C4986, 0)), "")</f>
        <v>0.75203252561341039</v>
      </c>
    </row>
    <row r="4987" spans="1:6" x14ac:dyDescent="0.2">
      <c r="A4987" s="239">
        <f>'CPT Data'!B4995</f>
        <v>49.463999999999999</v>
      </c>
      <c r="B4987" s="3">
        <f>'CPT Data'!C4995</f>
        <v>49.457000000000001</v>
      </c>
      <c r="C4987" t="str">
        <f>'CPT Data'!P4995</f>
        <v>CLAY</v>
      </c>
      <c r="D4987">
        <f>'CPT Data'!Q4995</f>
        <v>197.58394226574833</v>
      </c>
      <c r="E4987">
        <f t="shared" si="78"/>
        <v>203.88991811458979</v>
      </c>
      <c r="F4987">
        <f>IF(C4987="CLAY", INDEX(D$4:D4987, MATCH("CLAY", C$4:C4987, 0)), "")</f>
        <v>0.75203252561341039</v>
      </c>
    </row>
    <row r="4988" spans="1:6" x14ac:dyDescent="0.2">
      <c r="A4988" s="239">
        <f>'CPT Data'!B4996</f>
        <v>49.472999999999999</v>
      </c>
      <c r="B4988" s="3">
        <f>'CPT Data'!C4996</f>
        <v>49.466000000000001</v>
      </c>
      <c r="C4988" t="str">
        <f>'CPT Data'!P4996</f>
        <v>CLAY</v>
      </c>
      <c r="D4988">
        <f>'CPT Data'!Q4996</f>
        <v>200.22584778364219</v>
      </c>
      <c r="E4988">
        <f t="shared" si="78"/>
        <v>197.58394226574833</v>
      </c>
      <c r="F4988">
        <f>IF(C4988="CLAY", INDEX(D$4:D4988, MATCH("CLAY", C$4:C4988, 0)), "")</f>
        <v>0.75203252561341039</v>
      </c>
    </row>
    <row r="4989" spans="1:6" x14ac:dyDescent="0.2">
      <c r="A4989" s="239">
        <f>'CPT Data'!B4997</f>
        <v>49.482999999999997</v>
      </c>
      <c r="B4989" s="3">
        <f>'CPT Data'!C4997</f>
        <v>49.475999999999999</v>
      </c>
      <c r="C4989" t="str">
        <f>'CPT Data'!P4997</f>
        <v>CLAY</v>
      </c>
      <c r="D4989">
        <f>'CPT Data'!Q4997</f>
        <v>206.20315204801386</v>
      </c>
      <c r="E4989">
        <f t="shared" si="78"/>
        <v>200.22584778364219</v>
      </c>
      <c r="F4989">
        <f>IF(C4989="CLAY", INDEX(D$4:D4989, MATCH("CLAY", C$4:C4989, 0)), "")</f>
        <v>0.75203252561341039</v>
      </c>
    </row>
    <row r="4990" spans="1:6" x14ac:dyDescent="0.2">
      <c r="A4990" s="239">
        <f>'CPT Data'!B4998</f>
        <v>49.491999999999997</v>
      </c>
      <c r="B4990" s="3">
        <f>'CPT Data'!C4998</f>
        <v>49.484999999999999</v>
      </c>
      <c r="C4990" t="str">
        <f>'CPT Data'!P4998</f>
        <v>CLAY</v>
      </c>
      <c r="D4990">
        <f>'CPT Data'!Q4998</f>
        <v>211.89071717570096</v>
      </c>
      <c r="E4990">
        <f t="shared" si="78"/>
        <v>206.20315204801386</v>
      </c>
      <c r="F4990">
        <f>IF(C4990="CLAY", INDEX(D$4:D4990, MATCH("CLAY", C$4:C4990, 0)), "")</f>
        <v>0.75203252561341039</v>
      </c>
    </row>
    <row r="4991" spans="1:6" x14ac:dyDescent="0.2">
      <c r="A4991" s="239">
        <f>'CPT Data'!B4999</f>
        <v>49.503</v>
      </c>
      <c r="B4991" s="3">
        <f>'CPT Data'!C4999</f>
        <v>49.496000000000002</v>
      </c>
      <c r="C4991" t="str">
        <f>'CPT Data'!P4999</f>
        <v>CLAY</v>
      </c>
      <c r="D4991">
        <f>'CPT Data'!Q4999</f>
        <v>222.97069888139791</v>
      </c>
      <c r="E4991">
        <f t="shared" si="78"/>
        <v>211.89071717570096</v>
      </c>
      <c r="F4991">
        <f>IF(C4991="CLAY", INDEX(D$4:D4991, MATCH("CLAY", C$4:C4991, 0)), "")</f>
        <v>0.75203252561341039</v>
      </c>
    </row>
    <row r="4992" spans="1:6" x14ac:dyDescent="0.2">
      <c r="A4992" s="239">
        <f>'CPT Data'!B5000</f>
        <v>49.512999999999998</v>
      </c>
      <c r="B4992" s="3">
        <f>'CPT Data'!C5000</f>
        <v>49.506</v>
      </c>
      <c r="C4992" t="str">
        <f>'CPT Data'!P5000</f>
        <v>CLAY</v>
      </c>
      <c r="D4992">
        <f>'CPT Data'!Q5000</f>
        <v>235.71759420950514</v>
      </c>
      <c r="E4992">
        <f t="shared" si="78"/>
        <v>222.97069888139791</v>
      </c>
      <c r="F4992">
        <f>IF(C4992="CLAY", INDEX(D$4:D4992, MATCH("CLAY", C$4:C4992, 0)), "")</f>
        <v>0.75203252561341039</v>
      </c>
    </row>
    <row r="4993" spans="1:6" x14ac:dyDescent="0.2">
      <c r="A4993" s="239">
        <f>'CPT Data'!B5001</f>
        <v>49.521999999999998</v>
      </c>
      <c r="B4993" s="3">
        <f>'CPT Data'!C5001</f>
        <v>49.515000000000001</v>
      </c>
      <c r="C4993" t="str">
        <f>'CPT Data'!P5001</f>
        <v>CLAY</v>
      </c>
      <c r="D4993">
        <f>'CPT Data'!Q5001</f>
        <v>222.29476798824544</v>
      </c>
      <c r="E4993">
        <f t="shared" si="78"/>
        <v>235.71759420950514</v>
      </c>
      <c r="F4993">
        <f>IF(C4993="CLAY", INDEX(D$4:D4993, MATCH("CLAY", C$4:C4993, 0)), "")</f>
        <v>0.75203252561341039</v>
      </c>
    </row>
    <row r="4994" spans="1:6" x14ac:dyDescent="0.2">
      <c r="A4994" s="239">
        <f>'CPT Data'!B5002</f>
        <v>49.533000000000001</v>
      </c>
      <c r="B4994" s="3">
        <f>'CPT Data'!C5002</f>
        <v>49.526000000000003</v>
      </c>
      <c r="C4994" t="str">
        <f>'CPT Data'!P5002</f>
        <v>CLAY</v>
      </c>
      <c r="D4994">
        <f>'CPT Data'!Q5002</f>
        <v>211.12356436529501</v>
      </c>
      <c r="E4994">
        <f t="shared" si="78"/>
        <v>222.29476798824544</v>
      </c>
      <c r="F4994">
        <f>IF(C4994="CLAY", INDEX(D$4:D4994, MATCH("CLAY", C$4:C4994, 0)), "")</f>
        <v>0.75203252561341039</v>
      </c>
    </row>
    <row r="4995" spans="1:6" x14ac:dyDescent="0.2">
      <c r="A4995" s="239">
        <f>'CPT Data'!B5003</f>
        <v>49.542000000000002</v>
      </c>
      <c r="B4995" s="3">
        <f>'CPT Data'!C5003</f>
        <v>49.535000000000004</v>
      </c>
      <c r="C4995" t="str">
        <f>'CPT Data'!P5003</f>
        <v>CLAY</v>
      </c>
      <c r="D4995">
        <f>'CPT Data'!Q5003</f>
        <v>207.01907768476869</v>
      </c>
      <c r="E4995">
        <f t="shared" si="78"/>
        <v>211.12356436529501</v>
      </c>
      <c r="F4995">
        <f>IF(C4995="CLAY", INDEX(D$4:D4995, MATCH("CLAY", C$4:C4995, 0)), "")</f>
        <v>0.75203252561341039</v>
      </c>
    </row>
    <row r="4996" spans="1:6" x14ac:dyDescent="0.2">
      <c r="A4996" s="239">
        <f>'CPT Data'!B5004</f>
        <v>49.551000000000002</v>
      </c>
      <c r="B4996" s="3">
        <f>'CPT Data'!C5004</f>
        <v>49.544000000000004</v>
      </c>
      <c r="C4996" t="str">
        <f>'CPT Data'!P5004</f>
        <v>CLAY</v>
      </c>
      <c r="D4996">
        <f>'CPT Data'!Q5004</f>
        <v>203.65686948602237</v>
      </c>
      <c r="E4996">
        <f t="shared" si="78"/>
        <v>207.01907768476869</v>
      </c>
      <c r="F4996">
        <f>IF(C4996="CLAY", INDEX(D$4:D4996, MATCH("CLAY", C$4:C4996, 0)), "")</f>
        <v>0.75203252561341039</v>
      </c>
    </row>
    <row r="4997" spans="1:6" x14ac:dyDescent="0.2">
      <c r="A4997" s="239">
        <f>'CPT Data'!B5005</f>
        <v>49.561999999999998</v>
      </c>
      <c r="B4997" s="3">
        <f>'CPT Data'!C5005</f>
        <v>49.555</v>
      </c>
      <c r="C4997" t="str">
        <f>'CPT Data'!P5005</f>
        <v>CLAY</v>
      </c>
      <c r="D4997">
        <f>'CPT Data'!Q5005</f>
        <v>202.96981108676019</v>
      </c>
      <c r="E4997">
        <f t="shared" si="78"/>
        <v>203.65686948602237</v>
      </c>
      <c r="F4997">
        <f>IF(C4997="CLAY", INDEX(D$4:D4997, MATCH("CLAY", C$4:C4997, 0)), "")</f>
        <v>0.75203252561341039</v>
      </c>
    </row>
    <row r="4998" spans="1:6" x14ac:dyDescent="0.2">
      <c r="A4998" s="239">
        <f>'CPT Data'!B5006</f>
        <v>49.572000000000003</v>
      </c>
      <c r="B4998" s="3">
        <f>'CPT Data'!C5006</f>
        <v>49.565000000000005</v>
      </c>
      <c r="C4998" t="str">
        <f>'CPT Data'!P5006</f>
        <v>CLAY</v>
      </c>
      <c r="D4998">
        <f>'CPT Data'!Q5006</f>
        <v>206.53104949668446</v>
      </c>
      <c r="E4998">
        <f t="shared" si="78"/>
        <v>202.96981108676019</v>
      </c>
      <c r="F4998">
        <f>IF(C4998="CLAY", INDEX(D$4:D4998, MATCH("CLAY", C$4:C4998, 0)), "")</f>
        <v>0.75203252561341039</v>
      </c>
    </row>
    <row r="4999" spans="1:6" x14ac:dyDescent="0.2">
      <c r="A4999" s="239">
        <f>'CPT Data'!B5007</f>
        <v>49.581000000000003</v>
      </c>
      <c r="B4999" s="3">
        <f>'CPT Data'!C5007</f>
        <v>49.574000000000005</v>
      </c>
      <c r="C4999" t="str">
        <f>'CPT Data'!P5007</f>
        <v>CLAY</v>
      </c>
      <c r="D4999">
        <f>'CPT Data'!Q5007</f>
        <v>209.10674585972006</v>
      </c>
      <c r="E4999">
        <f t="shared" si="78"/>
        <v>206.53104949668446</v>
      </c>
      <c r="F4999">
        <f>IF(C4999="CLAY", INDEX(D$4:D4999, MATCH("CLAY", C$4:C4999, 0)), "")</f>
        <v>0.75203252561341039</v>
      </c>
    </row>
    <row r="5000" spans="1:6" x14ac:dyDescent="0.2">
      <c r="A5000" s="239">
        <f>'CPT Data'!B5008</f>
        <v>49.591000000000001</v>
      </c>
      <c r="B5000" s="3">
        <f>'CPT Data'!C5008</f>
        <v>49.584000000000003</v>
      </c>
      <c r="C5000" t="str">
        <f>'CPT Data'!P5008</f>
        <v>CLAY</v>
      </c>
      <c r="D5000">
        <f>'CPT Data'!Q5008</f>
        <v>221.56978386044395</v>
      </c>
      <c r="E5000">
        <f t="shared" si="78"/>
        <v>209.10674585972006</v>
      </c>
      <c r="F5000">
        <f>IF(C5000="CLAY", INDEX(D$4:D5000, MATCH("CLAY", C$4:C5000, 0)), "")</f>
        <v>0.75203252561341039</v>
      </c>
    </row>
    <row r="5001" spans="1:6" x14ac:dyDescent="0.2">
      <c r="A5001" s="239">
        <f>'CPT Data'!B5009</f>
        <v>49.600999999999999</v>
      </c>
      <c r="B5001" s="3">
        <f>'CPT Data'!C5009</f>
        <v>49.594000000000001</v>
      </c>
      <c r="C5001" t="str">
        <f>'CPT Data'!P5009</f>
        <v>CLAY</v>
      </c>
      <c r="D5001">
        <f>'CPT Data'!Q5009</f>
        <v>236.50406991879768</v>
      </c>
      <c r="E5001">
        <f t="shared" si="78"/>
        <v>221.56978386044395</v>
      </c>
      <c r="F5001">
        <f>IF(C5001="CLAY", INDEX(D$4:D5001, MATCH("CLAY", C$4:C5001, 0)), "")</f>
        <v>0.75203252561341039</v>
      </c>
    </row>
    <row r="5002" spans="1:6" x14ac:dyDescent="0.2">
      <c r="A5002" s="239">
        <f>'CPT Data'!B5010</f>
        <v>49.610999999999997</v>
      </c>
      <c r="B5002" s="3">
        <f>'CPT Data'!C5010</f>
        <v>49.603999999999999</v>
      </c>
      <c r="C5002" t="str">
        <f>'CPT Data'!P5010</f>
        <v>CLAY</v>
      </c>
      <c r="D5002">
        <f>'CPT Data'!Q5010</f>
        <v>240.30219399534829</v>
      </c>
      <c r="E5002">
        <f t="shared" si="78"/>
        <v>236.50406991879768</v>
      </c>
      <c r="F5002">
        <f>IF(C5002="CLAY", INDEX(D$4:D5002, MATCH("CLAY", C$4:C5002, 0)), "")</f>
        <v>0.75203252561341039</v>
      </c>
    </row>
    <row r="5003" spans="1:6" x14ac:dyDescent="0.2">
      <c r="A5003" s="239">
        <f>'CPT Data'!B5011</f>
        <v>49.621000000000002</v>
      </c>
      <c r="B5003" s="3">
        <f>'CPT Data'!C5011</f>
        <v>49.614000000000004</v>
      </c>
      <c r="C5003" t="str">
        <f>'CPT Data'!P5011</f>
        <v>CLAY</v>
      </c>
      <c r="D5003">
        <f>'CPT Data'!Q5011</f>
        <v>245.01834654886761</v>
      </c>
      <c r="E5003">
        <f t="shared" si="78"/>
        <v>240.30219399534829</v>
      </c>
      <c r="F5003">
        <f>IF(C5003="CLAY", INDEX(D$4:D5003, MATCH("CLAY", C$4:C5003, 0)), "")</f>
        <v>0.75203252561341039</v>
      </c>
    </row>
    <row r="5004" spans="1:6" x14ac:dyDescent="0.2">
      <c r="A5004" s="239">
        <f>'CPT Data'!B5012</f>
        <v>49.631</v>
      </c>
      <c r="B5004" s="3">
        <f>'CPT Data'!C5012</f>
        <v>49.624000000000002</v>
      </c>
      <c r="C5004" t="str">
        <f>'CPT Data'!P5012</f>
        <v>CLAY</v>
      </c>
      <c r="D5004">
        <f>'CPT Data'!Q5012</f>
        <v>254.86093624787051</v>
      </c>
      <c r="E5004">
        <f t="shared" si="78"/>
        <v>245.01834654886761</v>
      </c>
      <c r="F5004">
        <f>IF(C5004="CLAY", INDEX(D$4:D5004, MATCH("CLAY", C$4:C5004, 0)), "")</f>
        <v>0.75203252561341039</v>
      </c>
    </row>
    <row r="5005" spans="1:6" x14ac:dyDescent="0.2">
      <c r="A5005" s="239">
        <f>'CPT Data'!B5013</f>
        <v>49.64</v>
      </c>
      <c r="B5005" s="3">
        <f>'CPT Data'!C5013</f>
        <v>49.633000000000003</v>
      </c>
      <c r="C5005" t="str">
        <f>'CPT Data'!P5013</f>
        <v>CLAY</v>
      </c>
      <c r="D5005">
        <f>'CPT Data'!Q5013</f>
        <v>265.04296434765621</v>
      </c>
      <c r="E5005">
        <f t="shared" si="78"/>
        <v>254.86093624787051</v>
      </c>
      <c r="F5005">
        <f>IF(C5005="CLAY", INDEX(D$4:D5005, MATCH("CLAY", C$4:C5005, 0)), "")</f>
        <v>0.75203252561341039</v>
      </c>
    </row>
    <row r="5006" spans="1:6" x14ac:dyDescent="0.2">
      <c r="A5006" s="239">
        <f>'CPT Data'!B5014</f>
        <v>49.651000000000003</v>
      </c>
      <c r="B5006" s="3">
        <f>'CPT Data'!C5014</f>
        <v>49.644000000000005</v>
      </c>
      <c r="C5006" t="str">
        <f>'CPT Data'!P5014</f>
        <v>CLAY</v>
      </c>
      <c r="D5006">
        <f>'CPT Data'!Q5014</f>
        <v>268.0501007894855</v>
      </c>
      <c r="E5006">
        <f t="shared" si="78"/>
        <v>265.04296434765621</v>
      </c>
      <c r="F5006">
        <f>IF(C5006="CLAY", INDEX(D$4:D5006, MATCH("CLAY", C$4:C5006, 0)), "")</f>
        <v>0.75203252561341039</v>
      </c>
    </row>
    <row r="5007" spans="1:6" x14ac:dyDescent="0.2">
      <c r="A5007" s="239">
        <f>'CPT Data'!B5015</f>
        <v>49.66</v>
      </c>
      <c r="B5007" s="3">
        <f>'CPT Data'!C5015</f>
        <v>49.652999999999999</v>
      </c>
      <c r="C5007" t="str">
        <f>'CPT Data'!P5015</f>
        <v>CLAY</v>
      </c>
      <c r="D5007">
        <f>'CPT Data'!Q5015</f>
        <v>244.9831642611372</v>
      </c>
      <c r="E5007">
        <f t="shared" si="78"/>
        <v>268.0501007894855</v>
      </c>
      <c r="F5007">
        <f>IF(C5007="CLAY", INDEX(D$4:D5007, MATCH("CLAY", C$4:C5007, 0)), "")</f>
        <v>0.75203252561341039</v>
      </c>
    </row>
    <row r="5008" spans="1:6" x14ac:dyDescent="0.2">
      <c r="A5008" s="239">
        <f>'CPT Data'!B5016</f>
        <v>49.670999999999999</v>
      </c>
      <c r="B5008" s="3">
        <f>'CPT Data'!C5016</f>
        <v>49.664000000000001</v>
      </c>
      <c r="C5008" t="str">
        <f>'CPT Data'!P5016</f>
        <v>CLAY</v>
      </c>
      <c r="D5008">
        <f>'CPT Data'!Q5016</f>
        <v>227.17009693015473</v>
      </c>
      <c r="E5008">
        <f t="shared" si="78"/>
        <v>244.9831642611372</v>
      </c>
      <c r="F5008">
        <f>IF(C5008="CLAY", INDEX(D$4:D5008, MATCH("CLAY", C$4:C5008, 0)), "")</f>
        <v>0.75203252561341039</v>
      </c>
    </row>
    <row r="5009" spans="1:6" x14ac:dyDescent="0.2">
      <c r="A5009" s="239">
        <f>'CPT Data'!B5017</f>
        <v>49.68</v>
      </c>
      <c r="B5009" s="3">
        <f>'CPT Data'!C5017</f>
        <v>49.673000000000002</v>
      </c>
      <c r="C5009" t="str">
        <f>'CPT Data'!P5017</f>
        <v>CLAY</v>
      </c>
      <c r="D5009">
        <f>'CPT Data'!Q5017</f>
        <v>214.71955939829368</v>
      </c>
      <c r="E5009">
        <f t="shared" si="78"/>
        <v>227.17009693015473</v>
      </c>
      <c r="F5009">
        <f>IF(C5009="CLAY", INDEX(D$4:D5009, MATCH("CLAY", C$4:C5009, 0)), "")</f>
        <v>0.75203252561341039</v>
      </c>
    </row>
    <row r="5010" spans="1:6" x14ac:dyDescent="0.2">
      <c r="A5010" s="239">
        <f>'CPT Data'!B5018</f>
        <v>49.69</v>
      </c>
      <c r="B5010" s="3">
        <f>'CPT Data'!C5018</f>
        <v>49.683</v>
      </c>
      <c r="C5010" t="str">
        <f>'CPT Data'!P5018</f>
        <v>CLAY</v>
      </c>
      <c r="D5010">
        <f>'CPT Data'!Q5018</f>
        <v>208.79249593825031</v>
      </c>
      <c r="E5010">
        <f t="shared" si="78"/>
        <v>214.71955939829368</v>
      </c>
      <c r="F5010">
        <f>IF(C5010="CLAY", INDEX(D$4:D5010, MATCH("CLAY", C$4:C5010, 0)), "")</f>
        <v>0.75203252561341039</v>
      </c>
    </row>
    <row r="5011" spans="1:6" x14ac:dyDescent="0.2">
      <c r="A5011" s="239">
        <f>'CPT Data'!B5019</f>
        <v>49.7</v>
      </c>
      <c r="B5011" s="3">
        <f>'CPT Data'!C5019</f>
        <v>49.693000000000005</v>
      </c>
      <c r="C5011" t="str">
        <f>'CPT Data'!P5019</f>
        <v>CLAY</v>
      </c>
      <c r="D5011">
        <f>'CPT Data'!Q5019</f>
        <v>210.43239215272456</v>
      </c>
      <c r="E5011">
        <f t="shared" si="78"/>
        <v>208.79249593825031</v>
      </c>
      <c r="F5011">
        <f>IF(C5011="CLAY", INDEX(D$4:D5011, MATCH("CLAY", C$4:C5011, 0)), "")</f>
        <v>0.75203252561341039</v>
      </c>
    </row>
    <row r="5012" spans="1:6" x14ac:dyDescent="0.2">
      <c r="A5012" s="239">
        <f>'CPT Data'!B5020</f>
        <v>49.709000000000003</v>
      </c>
      <c r="B5012" s="3">
        <f>'CPT Data'!C5020</f>
        <v>49.702000000000005</v>
      </c>
      <c r="C5012" t="str">
        <f>'CPT Data'!P5020</f>
        <v>CLAY</v>
      </c>
      <c r="D5012">
        <f>'CPT Data'!Q5020</f>
        <v>224.12348550990089</v>
      </c>
      <c r="E5012">
        <f t="shared" si="78"/>
        <v>210.43239215272456</v>
      </c>
      <c r="F5012">
        <f>IF(C5012="CLAY", INDEX(D$4:D5012, MATCH("CLAY", C$4:C5012, 0)), "")</f>
        <v>0.75203252561341039</v>
      </c>
    </row>
    <row r="5013" spans="1:6" x14ac:dyDescent="0.2">
      <c r="A5013" s="239">
        <f>'CPT Data'!B5021</f>
        <v>49.72</v>
      </c>
      <c r="B5013" s="3">
        <f>'CPT Data'!C5021</f>
        <v>49.713000000000001</v>
      </c>
      <c r="C5013" t="str">
        <f>'CPT Data'!P5021</f>
        <v>CLAY</v>
      </c>
      <c r="D5013">
        <f>'CPT Data'!Q5021</f>
        <v>230.83311071691091</v>
      </c>
      <c r="E5013">
        <f t="shared" si="78"/>
        <v>224.12348550990089</v>
      </c>
      <c r="F5013">
        <f>IF(C5013="CLAY", INDEX(D$4:D5013, MATCH("CLAY", C$4:C5013, 0)), "")</f>
        <v>0.75203252561341039</v>
      </c>
    </row>
    <row r="5014" spans="1:6" x14ac:dyDescent="0.2">
      <c r="A5014" s="239">
        <f>'CPT Data'!B5022</f>
        <v>49.728999999999999</v>
      </c>
      <c r="B5014" s="3">
        <f>'CPT Data'!C5022</f>
        <v>49.722000000000001</v>
      </c>
      <c r="C5014" t="str">
        <f>'CPT Data'!P5022</f>
        <v>CLAY</v>
      </c>
      <c r="D5014">
        <f>'CPT Data'!Q5022</f>
        <v>236.03340907862071</v>
      </c>
      <c r="E5014">
        <f t="shared" si="78"/>
        <v>230.83311071691091</v>
      </c>
      <c r="F5014">
        <f>IF(C5014="CLAY", INDEX(D$4:D5014, MATCH("CLAY", C$4:C5014, 0)), "")</f>
        <v>0.75203252561341039</v>
      </c>
    </row>
    <row r="5015" spans="1:6" x14ac:dyDescent="0.2">
      <c r="A5015" s="239">
        <f>'CPT Data'!B5023</f>
        <v>49.74</v>
      </c>
      <c r="B5015" s="3">
        <f>'CPT Data'!C5023</f>
        <v>49.733000000000004</v>
      </c>
      <c r="C5015" t="str">
        <f>'CPT Data'!P5023</f>
        <v>CLAY</v>
      </c>
      <c r="D5015">
        <f>'CPT Data'!Q5023</f>
        <v>248.46088690883383</v>
      </c>
      <c r="E5015">
        <f t="shared" si="78"/>
        <v>236.03340907862071</v>
      </c>
      <c r="F5015">
        <f>IF(C5015="CLAY", INDEX(D$4:D5015, MATCH("CLAY", C$4:C5015, 0)), "")</f>
        <v>0.75203252561341039</v>
      </c>
    </row>
    <row r="5016" spans="1:6" x14ac:dyDescent="0.2">
      <c r="A5016" s="239">
        <f>'CPT Data'!B5024</f>
        <v>49.749000000000002</v>
      </c>
      <c r="B5016" s="3">
        <f>'CPT Data'!C5024</f>
        <v>49.742000000000004</v>
      </c>
      <c r="C5016" t="str">
        <f>'CPT Data'!P5024</f>
        <v>CLAY</v>
      </c>
      <c r="D5016">
        <f>'CPT Data'!Q5024</f>
        <v>260.85584867148742</v>
      </c>
      <c r="E5016">
        <f t="shared" si="78"/>
        <v>248.46088690883383</v>
      </c>
      <c r="F5016">
        <f>IF(C5016="CLAY", INDEX(D$4:D5016, MATCH("CLAY", C$4:C5016, 0)), "")</f>
        <v>0.75203252561341039</v>
      </c>
    </row>
    <row r="5017" spans="1:6" x14ac:dyDescent="0.2">
      <c r="A5017" s="239">
        <f>'CPT Data'!B5025</f>
        <v>49.758000000000003</v>
      </c>
      <c r="B5017" s="3">
        <f>'CPT Data'!C5025</f>
        <v>49.751000000000005</v>
      </c>
      <c r="C5017" t="str">
        <f>'CPT Data'!P5025</f>
        <v>CLAY</v>
      </c>
      <c r="D5017">
        <f>'CPT Data'!Q5025</f>
        <v>267.0923211704831</v>
      </c>
      <c r="E5017">
        <f t="shared" si="78"/>
        <v>260.85584867148742</v>
      </c>
      <c r="F5017">
        <f>IF(C5017="CLAY", INDEX(D$4:D5017, MATCH("CLAY", C$4:C5017, 0)), "")</f>
        <v>0.75203252561341039</v>
      </c>
    </row>
    <row r="5018" spans="1:6" x14ac:dyDescent="0.2">
      <c r="A5018" s="239">
        <f>'CPT Data'!B5026</f>
        <v>49.768999999999998</v>
      </c>
      <c r="B5018" s="3">
        <f>'CPT Data'!C5026</f>
        <v>49.762</v>
      </c>
      <c r="C5018" t="str">
        <f>'CPT Data'!P5026</f>
        <v>CLAY</v>
      </c>
      <c r="D5018">
        <f>'CPT Data'!Q5026</f>
        <v>271.46968833935392</v>
      </c>
      <c r="E5018">
        <f t="shared" si="78"/>
        <v>267.0923211704831</v>
      </c>
      <c r="F5018">
        <f>IF(C5018="CLAY", INDEX(D$4:D5018, MATCH("CLAY", C$4:C5018, 0)), "")</f>
        <v>0.75203252561341039</v>
      </c>
    </row>
    <row r="5019" spans="1:6" x14ac:dyDescent="0.2">
      <c r="A5019" s="239">
        <f>'CPT Data'!B5027</f>
        <v>49.777999999999999</v>
      </c>
      <c r="B5019" s="3">
        <f>'CPT Data'!C5027</f>
        <v>49.771000000000001</v>
      </c>
      <c r="C5019" t="str">
        <f>'CPT Data'!P5027</f>
        <v>CLAY</v>
      </c>
      <c r="D5019">
        <f>'CPT Data'!Q5027</f>
        <v>267.44925701991696</v>
      </c>
      <c r="E5019">
        <f t="shared" ref="E5019:E5082" si="79">IF(C5019="SAND",#N/A,IF(C5019=C5018,D5018,IF(C5019="CLAY",D5019,#N/A)))</f>
        <v>271.46968833935392</v>
      </c>
      <c r="F5019">
        <f>IF(C5019="CLAY", INDEX(D$4:D5019, MATCH("CLAY", C$4:C5019, 0)), "")</f>
        <v>0.75203252561341039</v>
      </c>
    </row>
    <row r="5020" spans="1:6" x14ac:dyDescent="0.2">
      <c r="A5020" s="239">
        <f>'CPT Data'!B5028</f>
        <v>49.787999999999997</v>
      </c>
      <c r="B5020" s="3">
        <f>'CPT Data'!C5028</f>
        <v>49.780999999999999</v>
      </c>
      <c r="C5020" t="str">
        <f>'CPT Data'!P5028</f>
        <v>CLAY</v>
      </c>
      <c r="D5020">
        <f>'CPT Data'!Q5028</f>
        <v>253.99549655149994</v>
      </c>
      <c r="E5020">
        <f t="shared" si="79"/>
        <v>267.44925701991696</v>
      </c>
      <c r="F5020">
        <f>IF(C5020="CLAY", INDEX(D$4:D5020, MATCH("CLAY", C$4:C5020, 0)), "")</f>
        <v>0.75203252561341039</v>
      </c>
    </row>
    <row r="5021" spans="1:6" x14ac:dyDescent="0.2">
      <c r="A5021" s="239">
        <f>'CPT Data'!B5029</f>
        <v>49.798000000000002</v>
      </c>
      <c r="B5021" s="3">
        <f>'CPT Data'!C5029</f>
        <v>49.791000000000004</v>
      </c>
      <c r="C5021" t="str">
        <f>'CPT Data'!P5029</f>
        <v>CLAY</v>
      </c>
      <c r="D5021">
        <f>'CPT Data'!Q5029</f>
        <v>250.52244133502219</v>
      </c>
      <c r="E5021">
        <f t="shared" si="79"/>
        <v>253.99549655149994</v>
      </c>
      <c r="F5021">
        <f>IF(C5021="CLAY", INDEX(D$4:D5021, MATCH("CLAY", C$4:C5021, 0)), "")</f>
        <v>0.75203252561341039</v>
      </c>
    </row>
    <row r="5022" spans="1:6" x14ac:dyDescent="0.2">
      <c r="A5022" s="239">
        <f>'CPT Data'!B5030</f>
        <v>49.808999999999997</v>
      </c>
      <c r="B5022" s="3">
        <f>'CPT Data'!C5030</f>
        <v>49.802</v>
      </c>
      <c r="C5022" t="str">
        <f>'CPT Data'!P5030</f>
        <v>CLAY</v>
      </c>
      <c r="D5022">
        <f>'CPT Data'!Q5030</f>
        <v>242.07762758425909</v>
      </c>
      <c r="E5022">
        <f t="shared" si="79"/>
        <v>250.52244133502219</v>
      </c>
      <c r="F5022">
        <f>IF(C5022="CLAY", INDEX(D$4:D5022, MATCH("CLAY", C$4:C5022, 0)), "")</f>
        <v>0.75203252561341039</v>
      </c>
    </row>
    <row r="5023" spans="1:6" x14ac:dyDescent="0.2">
      <c r="A5023" s="239">
        <f>'CPT Data'!B5031</f>
        <v>49.817999999999998</v>
      </c>
      <c r="B5023" s="3">
        <f>'CPT Data'!C5031</f>
        <v>49.811</v>
      </c>
      <c r="C5023" t="str">
        <f>'CPT Data'!P5031</f>
        <v>CLAY</v>
      </c>
      <c r="D5023">
        <f>'CPT Data'!Q5031</f>
        <v>222.96265255076136</v>
      </c>
      <c r="E5023">
        <f t="shared" si="79"/>
        <v>242.07762758425909</v>
      </c>
      <c r="F5023">
        <f>IF(C5023="CLAY", INDEX(D$4:D5023, MATCH("CLAY", C$4:C5023, 0)), "")</f>
        <v>0.75203252561341039</v>
      </c>
    </row>
    <row r="5024" spans="1:6" x14ac:dyDescent="0.2">
      <c r="A5024" s="239">
        <f>'CPT Data'!B5032</f>
        <v>49.826999999999998</v>
      </c>
      <c r="B5024" s="3">
        <f>'CPT Data'!C5032</f>
        <v>49.82</v>
      </c>
      <c r="C5024" t="str">
        <f>'CPT Data'!P5032</f>
        <v>CLAY</v>
      </c>
      <c r="D5024">
        <f>'CPT Data'!Q5032</f>
        <v>211.19348866288297</v>
      </c>
      <c r="E5024">
        <f t="shared" si="79"/>
        <v>222.96265255076136</v>
      </c>
      <c r="F5024">
        <f>IF(C5024="CLAY", INDEX(D$4:D5024, MATCH("CLAY", C$4:C5024, 0)), "")</f>
        <v>0.75203252561341039</v>
      </c>
    </row>
    <row r="5025" spans="1:6" x14ac:dyDescent="0.2">
      <c r="A5025" s="239">
        <f>'CPT Data'!B5033</f>
        <v>49.838000000000001</v>
      </c>
      <c r="B5025" s="3">
        <f>'CPT Data'!C5033</f>
        <v>49.831000000000003</v>
      </c>
      <c r="C5025" t="str">
        <f>'CPT Data'!P5033</f>
        <v>CLAY</v>
      </c>
      <c r="D5025">
        <f>'CPT Data'!Q5033</f>
        <v>203.96974117953368</v>
      </c>
      <c r="E5025">
        <f t="shared" si="79"/>
        <v>211.19348866288297</v>
      </c>
      <c r="F5025">
        <f>IF(C5025="CLAY", INDEX(D$4:D5025, MATCH("CLAY", C$4:C5025, 0)), "")</f>
        <v>0.75203252561341039</v>
      </c>
    </row>
    <row r="5026" spans="1:6" x14ac:dyDescent="0.2">
      <c r="A5026" s="239">
        <f>'CPT Data'!B5034</f>
        <v>49.847000000000001</v>
      </c>
      <c r="B5026" s="3">
        <f>'CPT Data'!C5034</f>
        <v>49.84</v>
      </c>
      <c r="C5026" t="str">
        <f>'CPT Data'!P5034</f>
        <v>CLAY</v>
      </c>
      <c r="D5026">
        <f>'CPT Data'!Q5034</f>
        <v>198.81452454131306</v>
      </c>
      <c r="E5026">
        <f t="shared" si="79"/>
        <v>203.96974117953368</v>
      </c>
      <c r="F5026">
        <f>IF(C5026="CLAY", INDEX(D$4:D5026, MATCH("CLAY", C$4:C5026, 0)), "")</f>
        <v>0.75203252561341039</v>
      </c>
    </row>
    <row r="5027" spans="1:6" x14ac:dyDescent="0.2">
      <c r="A5027" s="239">
        <f>'CPT Data'!B5035</f>
        <v>49.857999999999997</v>
      </c>
      <c r="B5027" s="3">
        <f>'CPT Data'!C5035</f>
        <v>49.850999999999999</v>
      </c>
      <c r="C5027" t="str">
        <f>'CPT Data'!P5035</f>
        <v>CLAY</v>
      </c>
      <c r="D5027">
        <f>'CPT Data'!Q5035</f>
        <v>202.39216428229417</v>
      </c>
      <c r="E5027">
        <f t="shared" si="79"/>
        <v>198.81452454131306</v>
      </c>
      <c r="F5027">
        <f>IF(C5027="CLAY", INDEX(D$4:D5027, MATCH("CLAY", C$4:C5027, 0)), "")</f>
        <v>0.75203252561341039</v>
      </c>
    </row>
    <row r="5028" spans="1:6" x14ac:dyDescent="0.2">
      <c r="A5028" s="239">
        <f>'CPT Data'!B5036</f>
        <v>49.866999999999997</v>
      </c>
      <c r="B5028" s="3">
        <f>'CPT Data'!C5036</f>
        <v>49.86</v>
      </c>
      <c r="C5028" t="str">
        <f>'CPT Data'!P5036</f>
        <v>CLAY</v>
      </c>
      <c r="D5028">
        <f>'CPT Data'!Q5036</f>
        <v>219.07161773223018</v>
      </c>
      <c r="E5028">
        <f t="shared" si="79"/>
        <v>202.39216428229417</v>
      </c>
      <c r="F5028">
        <f>IF(C5028="CLAY", INDEX(D$4:D5028, MATCH("CLAY", C$4:C5028, 0)), "")</f>
        <v>0.75203252561341039</v>
      </c>
    </row>
    <row r="5029" spans="1:6" x14ac:dyDescent="0.2">
      <c r="A5029" s="239">
        <f>'CPT Data'!B5037</f>
        <v>49.878</v>
      </c>
      <c r="B5029" s="3">
        <f>'CPT Data'!C5037</f>
        <v>49.871000000000002</v>
      </c>
      <c r="C5029" t="str">
        <f>'CPT Data'!P5037</f>
        <v>CLAY</v>
      </c>
      <c r="D5029">
        <f>'CPT Data'!Q5037</f>
        <v>235.68808951035217</v>
      </c>
      <c r="E5029">
        <f t="shared" si="79"/>
        <v>219.07161773223018</v>
      </c>
      <c r="F5029">
        <f>IF(C5029="CLAY", INDEX(D$4:D5029, MATCH("CLAY", C$4:C5029, 0)), "")</f>
        <v>0.75203252561341039</v>
      </c>
    </row>
    <row r="5030" spans="1:6" x14ac:dyDescent="0.2">
      <c r="A5030" s="239">
        <f>'CPT Data'!B5038</f>
        <v>49.887</v>
      </c>
      <c r="B5030" s="3">
        <f>'CPT Data'!C5038</f>
        <v>49.88</v>
      </c>
      <c r="C5030" t="str">
        <f>'CPT Data'!P5038</f>
        <v>CLAY</v>
      </c>
      <c r="D5030">
        <f>'CPT Data'!Q5038</f>
        <v>246.99767996606474</v>
      </c>
      <c r="E5030">
        <f t="shared" si="79"/>
        <v>235.68808951035217</v>
      </c>
      <c r="F5030">
        <f>IF(C5030="CLAY", INDEX(D$4:D5030, MATCH("CLAY", C$4:C5030, 0)), "")</f>
        <v>0.75203252561341039</v>
      </c>
    </row>
    <row r="5031" spans="1:6" x14ac:dyDescent="0.2">
      <c r="A5031" s="239">
        <f>'CPT Data'!B5039</f>
        <v>49.896999999999998</v>
      </c>
      <c r="B5031" s="3">
        <f>'CPT Data'!C5039</f>
        <v>49.89</v>
      </c>
      <c r="C5031" t="str">
        <f>'CPT Data'!P5039</f>
        <v>CLAY</v>
      </c>
      <c r="D5031">
        <f>'CPT Data'!Q5039</f>
        <v>263.48683623374188</v>
      </c>
      <c r="E5031">
        <f t="shared" si="79"/>
        <v>246.99767996606474</v>
      </c>
      <c r="F5031">
        <f>IF(C5031="CLAY", INDEX(D$4:D5031, MATCH("CLAY", C$4:C5031, 0)), "")</f>
        <v>0.75203252561341039</v>
      </c>
    </row>
    <row r="5032" spans="1:6" x14ac:dyDescent="0.2">
      <c r="A5032" s="239">
        <f>'CPT Data'!B5040</f>
        <v>49.905999999999999</v>
      </c>
      <c r="B5032" s="3">
        <f>'CPT Data'!C5040</f>
        <v>49.899000000000001</v>
      </c>
      <c r="C5032" t="str">
        <f>'CPT Data'!P5040</f>
        <v>CLAY</v>
      </c>
      <c r="D5032">
        <f>'CPT Data'!Q5040</f>
        <v>286.316992112783</v>
      </c>
      <c r="E5032">
        <f t="shared" si="79"/>
        <v>263.48683623374188</v>
      </c>
      <c r="F5032">
        <f>IF(C5032="CLAY", INDEX(D$4:D5032, MATCH("CLAY", C$4:C5032, 0)), "")</f>
        <v>0.75203252561341039</v>
      </c>
    </row>
    <row r="5033" spans="1:6" x14ac:dyDescent="0.2">
      <c r="A5033" s="239">
        <f>'CPT Data'!B5041</f>
        <v>49.915999999999997</v>
      </c>
      <c r="B5033" s="3">
        <f>'CPT Data'!C5041</f>
        <v>49.908999999999999</v>
      </c>
      <c r="C5033" t="str">
        <f>'CPT Data'!P5041</f>
        <v>CLAY</v>
      </c>
      <c r="D5033">
        <f>'CPT Data'!Q5041</f>
        <v>307.64533218453067</v>
      </c>
      <c r="E5033">
        <f t="shared" si="79"/>
        <v>286.316992112783</v>
      </c>
      <c r="F5033">
        <f>IF(C5033="CLAY", INDEX(D$4:D5033, MATCH("CLAY", C$4:C5033, 0)), "")</f>
        <v>0.75203252561341039</v>
      </c>
    </row>
    <row r="5034" spans="1:6" x14ac:dyDescent="0.2">
      <c r="A5034" s="239">
        <f>'CPT Data'!B5042</f>
        <v>49.926000000000002</v>
      </c>
      <c r="B5034" s="3">
        <f>'CPT Data'!C5042</f>
        <v>49.919000000000004</v>
      </c>
      <c r="C5034" t="str">
        <f>'CPT Data'!P5042</f>
        <v>CLAY</v>
      </c>
      <c r="D5034">
        <f>'CPT Data'!Q5042</f>
        <v>320.70728158540265</v>
      </c>
      <c r="E5034">
        <f t="shared" si="79"/>
        <v>307.64533218453067</v>
      </c>
      <c r="F5034">
        <f>IF(C5034="CLAY", INDEX(D$4:D5034, MATCH("CLAY", C$4:C5034, 0)), "")</f>
        <v>0.75203252561341039</v>
      </c>
    </row>
    <row r="5035" spans="1:6" x14ac:dyDescent="0.2">
      <c r="A5035" s="239">
        <f>'CPT Data'!B5043</f>
        <v>49.936</v>
      </c>
      <c r="B5035" s="3">
        <f>'CPT Data'!C5043</f>
        <v>49.929000000000002</v>
      </c>
      <c r="C5035" t="str">
        <f>'CPT Data'!P5043</f>
        <v>CLAY</v>
      </c>
      <c r="D5035">
        <f>'CPT Data'!Q5043</f>
        <v>323.0983094484447</v>
      </c>
      <c r="E5035">
        <f t="shared" si="79"/>
        <v>320.70728158540265</v>
      </c>
      <c r="F5035">
        <f>IF(C5035="CLAY", INDEX(D$4:D5035, MATCH("CLAY", C$4:C5035, 0)), "")</f>
        <v>0.75203252561341039</v>
      </c>
    </row>
    <row r="5036" spans="1:6" x14ac:dyDescent="0.2">
      <c r="A5036" s="239">
        <f>'CPT Data'!B5044</f>
        <v>49.945999999999998</v>
      </c>
      <c r="B5036" s="3">
        <f>'CPT Data'!C5044</f>
        <v>49.939</v>
      </c>
      <c r="C5036" t="str">
        <f>'CPT Data'!P5044</f>
        <v>CLAY</v>
      </c>
      <c r="D5036">
        <f>'CPT Data'!Q5044</f>
        <v>319.35848977269995</v>
      </c>
      <c r="E5036">
        <f t="shared" si="79"/>
        <v>323.0983094484447</v>
      </c>
      <c r="F5036">
        <f>IF(C5036="CLAY", INDEX(D$4:D5036, MATCH("CLAY", C$4:C5036, 0)), "")</f>
        <v>0.75203252561341039</v>
      </c>
    </row>
    <row r="5037" spans="1:6" x14ac:dyDescent="0.2">
      <c r="A5037" s="239">
        <f>'CPT Data'!B5045</f>
        <v>49.956000000000003</v>
      </c>
      <c r="B5037" s="3">
        <f>'CPT Data'!C5045</f>
        <v>49.949000000000005</v>
      </c>
      <c r="C5037" t="str">
        <f>'CPT Data'!P5045</f>
        <v>CLAY</v>
      </c>
      <c r="D5037">
        <f>'CPT Data'!Q5045</f>
        <v>295.17053849467811</v>
      </c>
      <c r="E5037">
        <f t="shared" si="79"/>
        <v>319.35848977269995</v>
      </c>
      <c r="F5037">
        <f>IF(C5037="CLAY", INDEX(D$4:D5037, MATCH("CLAY", C$4:C5037, 0)), "")</f>
        <v>0.75203252561341039</v>
      </c>
    </row>
    <row r="5038" spans="1:6" x14ac:dyDescent="0.2">
      <c r="A5038" s="239">
        <f>'CPT Data'!B5046</f>
        <v>49.965000000000003</v>
      </c>
      <c r="B5038" s="3">
        <f>'CPT Data'!C5046</f>
        <v>49.958000000000006</v>
      </c>
      <c r="C5038" t="str">
        <f>'CPT Data'!P5046</f>
        <v>CLAY</v>
      </c>
      <c r="D5038">
        <f>'CPT Data'!Q5046</f>
        <v>272.97188000382306</v>
      </c>
      <c r="E5038">
        <f t="shared" si="79"/>
        <v>295.17053849467811</v>
      </c>
      <c r="F5038">
        <f>IF(C5038="CLAY", INDEX(D$4:D5038, MATCH("CLAY", C$4:C5038, 0)), "")</f>
        <v>0.75203252561341039</v>
      </c>
    </row>
    <row r="5039" spans="1:6" x14ac:dyDescent="0.2">
      <c r="A5039" s="239">
        <f>'CPT Data'!B5047</f>
        <v>49.975999999999999</v>
      </c>
      <c r="B5039" s="3">
        <f>'CPT Data'!C5047</f>
        <v>49.969000000000001</v>
      </c>
      <c r="C5039" t="str">
        <f>'CPT Data'!P5047</f>
        <v>CLAY</v>
      </c>
      <c r="D5039">
        <f>'CPT Data'!Q5047</f>
        <v>249.90997571075044</v>
      </c>
      <c r="E5039">
        <f t="shared" si="79"/>
        <v>272.97188000382306</v>
      </c>
      <c r="F5039">
        <f>IF(C5039="CLAY", INDEX(D$4:D5039, MATCH("CLAY", C$4:C5039, 0)), "")</f>
        <v>0.75203252561341039</v>
      </c>
    </row>
    <row r="5040" spans="1:6" x14ac:dyDescent="0.2">
      <c r="A5040" s="239">
        <f>'CPT Data'!B5048</f>
        <v>49.984999999999999</v>
      </c>
      <c r="B5040" s="3">
        <f>'CPT Data'!C5048</f>
        <v>49.978000000000002</v>
      </c>
      <c r="C5040" t="str">
        <f>'CPT Data'!P5048</f>
        <v>CLAY</v>
      </c>
      <c r="D5040">
        <f>'CPT Data'!Q5048</f>
        <v>228.24825826876213</v>
      </c>
      <c r="E5040">
        <f t="shared" si="79"/>
        <v>249.90997571075044</v>
      </c>
      <c r="F5040">
        <f>IF(C5040="CLAY", INDEX(D$4:D5040, MATCH("CLAY", C$4:C5040, 0)), "")</f>
        <v>0.75203252561341039</v>
      </c>
    </row>
    <row r="5041" spans="1:6" x14ac:dyDescent="0.2">
      <c r="A5041" s="239">
        <f>'CPT Data'!B5049</f>
        <v>49.994999999999997</v>
      </c>
      <c r="B5041" s="3">
        <f>'CPT Data'!C5049</f>
        <v>49.988</v>
      </c>
      <c r="C5041" t="str">
        <f>'CPT Data'!P5049</f>
        <v>CLAY</v>
      </c>
      <c r="D5041">
        <f>'CPT Data'!Q5049</f>
        <v>205.51969978920093</v>
      </c>
      <c r="E5041">
        <f t="shared" si="79"/>
        <v>228.24825826876213</v>
      </c>
      <c r="F5041">
        <f>IF(C5041="CLAY", INDEX(D$4:D5041, MATCH("CLAY", C$4:C5041, 0)), "")</f>
        <v>0.75203252561341039</v>
      </c>
    </row>
    <row r="5042" spans="1:6" x14ac:dyDescent="0.2">
      <c r="A5042" s="239">
        <f>'CPT Data'!B5050</f>
        <v>50.006</v>
      </c>
      <c r="B5042" s="3">
        <f>'CPT Data'!C5050</f>
        <v>49.999000000000002</v>
      </c>
      <c r="C5042" t="str">
        <f>'CPT Data'!P5050</f>
        <v>CLAY</v>
      </c>
      <c r="D5042">
        <f>'CPT Data'!Q5050</f>
        <v>200.94945467357911</v>
      </c>
      <c r="E5042">
        <f t="shared" si="79"/>
        <v>205.51969978920093</v>
      </c>
      <c r="F5042">
        <f>IF(C5042="CLAY", INDEX(D$4:D5042, MATCH("CLAY", C$4:C5042, 0)), "")</f>
        <v>0.75203252561341039</v>
      </c>
    </row>
    <row r="5043" spans="1:6" x14ac:dyDescent="0.2">
      <c r="A5043" s="239">
        <f>'CPT Data'!B5051</f>
        <v>50.015999999999998</v>
      </c>
      <c r="B5043" s="3">
        <f>'CPT Data'!C5051</f>
        <v>50.009</v>
      </c>
      <c r="C5043" t="str">
        <f>'CPT Data'!P5051</f>
        <v>CLAY</v>
      </c>
      <c r="D5043">
        <f>'CPT Data'!Q5051</f>
        <v>205.32585920120775</v>
      </c>
      <c r="E5043">
        <f t="shared" si="79"/>
        <v>200.94945467357911</v>
      </c>
      <c r="F5043">
        <f>IF(C5043="CLAY", INDEX(D$4:D5043, MATCH("CLAY", C$4:C5043, 0)), "")</f>
        <v>0.75203252561341039</v>
      </c>
    </row>
    <row r="5044" spans="1:6" x14ac:dyDescent="0.2">
      <c r="A5044" s="239">
        <f>'CPT Data'!B5052</f>
        <v>50.024999999999999</v>
      </c>
      <c r="B5044" s="3">
        <f>'CPT Data'!C5052</f>
        <v>50.018000000000001</v>
      </c>
      <c r="C5044" t="str">
        <f>'CPT Data'!P5052</f>
        <v>CLAY</v>
      </c>
      <c r="D5044">
        <f>'CPT Data'!Q5052</f>
        <v>213.18193480365758</v>
      </c>
      <c r="E5044">
        <f t="shared" si="79"/>
        <v>205.32585920120775</v>
      </c>
      <c r="F5044">
        <f>IF(C5044="CLAY", INDEX(D$4:D5044, MATCH("CLAY", C$4:C5044, 0)), "")</f>
        <v>0.75203252561341039</v>
      </c>
    </row>
    <row r="5045" spans="1:6" x14ac:dyDescent="0.2">
      <c r="A5045" s="239">
        <f>'CPT Data'!B5053</f>
        <v>50.034999999999997</v>
      </c>
      <c r="B5045" s="3">
        <f>'CPT Data'!C5053</f>
        <v>50.027999999999999</v>
      </c>
      <c r="C5045" t="str">
        <f>'CPT Data'!P5053</f>
        <v>CLAY</v>
      </c>
      <c r="D5045">
        <f>'CPT Data'!Q5053</f>
        <v>232.71596880517845</v>
      </c>
      <c r="E5045">
        <f t="shared" si="79"/>
        <v>213.18193480365758</v>
      </c>
      <c r="F5045">
        <f>IF(C5045="CLAY", INDEX(D$4:D5045, MATCH("CLAY", C$4:C5045, 0)), "")</f>
        <v>0.75203252561341039</v>
      </c>
    </row>
    <row r="5046" spans="1:6" x14ac:dyDescent="0.2">
      <c r="A5046" s="239">
        <f>'CPT Data'!B5054</f>
        <v>50.043999999999997</v>
      </c>
      <c r="B5046" s="3">
        <f>'CPT Data'!C5054</f>
        <v>50.036999999999999</v>
      </c>
      <c r="C5046" t="str">
        <f>'CPT Data'!P5054</f>
        <v>CLAY</v>
      </c>
      <c r="D5046">
        <f>'CPT Data'!Q5054</f>
        <v>258.56771131003342</v>
      </c>
      <c r="E5046">
        <f t="shared" si="79"/>
        <v>232.71596880517845</v>
      </c>
      <c r="F5046">
        <f>IF(C5046="CLAY", INDEX(D$4:D5046, MATCH("CLAY", C$4:C5046, 0)), "")</f>
        <v>0.75203252561341039</v>
      </c>
    </row>
    <row r="5047" spans="1:6" x14ac:dyDescent="0.2">
      <c r="A5047" s="239">
        <f>'CPT Data'!B5055</f>
        <v>50.055</v>
      </c>
      <c r="B5047" s="3">
        <f>'CPT Data'!C5055</f>
        <v>50.048000000000002</v>
      </c>
      <c r="C5047" t="str">
        <f>'CPT Data'!P5055</f>
        <v>CLAY</v>
      </c>
      <c r="D5047">
        <f>'CPT Data'!Q5055</f>
        <v>264.75502727082659</v>
      </c>
      <c r="E5047">
        <f t="shared" si="79"/>
        <v>258.56771131003342</v>
      </c>
      <c r="F5047">
        <f>IF(C5047="CLAY", INDEX(D$4:D5047, MATCH("CLAY", C$4:C5047, 0)), "")</f>
        <v>0.75203252561341039</v>
      </c>
    </row>
    <row r="5048" spans="1:6" x14ac:dyDescent="0.2">
      <c r="A5048" s="239">
        <f>'CPT Data'!B5056</f>
        <v>50.064</v>
      </c>
      <c r="B5048" s="3">
        <f>'CPT Data'!C5056</f>
        <v>50.057000000000002</v>
      </c>
      <c r="C5048" t="str">
        <f>'CPT Data'!P5056</f>
        <v>CLAY</v>
      </c>
      <c r="D5048">
        <f>'CPT Data'!Q5056</f>
        <v>252.24077109034639</v>
      </c>
      <c r="E5048">
        <f t="shared" si="79"/>
        <v>264.75502727082659</v>
      </c>
      <c r="F5048">
        <f>IF(C5048="CLAY", INDEX(D$4:D5048, MATCH("CLAY", C$4:C5048, 0)), "")</f>
        <v>0.75203252561341039</v>
      </c>
    </row>
    <row r="5049" spans="1:6" x14ac:dyDescent="0.2">
      <c r="A5049" s="239">
        <f>'CPT Data'!B5057</f>
        <v>50.073</v>
      </c>
      <c r="B5049" s="3">
        <f>'CPT Data'!C5057</f>
        <v>50.066000000000003</v>
      </c>
      <c r="C5049" t="str">
        <f>'CPT Data'!P5057</f>
        <v>CLAY</v>
      </c>
      <c r="D5049">
        <f>'CPT Data'!Q5057</f>
        <v>251.79199387311459</v>
      </c>
      <c r="E5049">
        <f t="shared" si="79"/>
        <v>252.24077109034639</v>
      </c>
      <c r="F5049">
        <f>IF(C5049="CLAY", INDEX(D$4:D5049, MATCH("CLAY", C$4:C5049, 0)), "")</f>
        <v>0.75203252561341039</v>
      </c>
    </row>
    <row r="5050" spans="1:6" x14ac:dyDescent="0.2">
      <c r="A5050" s="239">
        <f>'CPT Data'!B5058</f>
        <v>50.082999999999998</v>
      </c>
      <c r="B5050" s="3">
        <f>'CPT Data'!C5058</f>
        <v>50.076000000000001</v>
      </c>
      <c r="C5050" t="str">
        <f>'CPT Data'!P5058</f>
        <v>CLAY</v>
      </c>
      <c r="D5050">
        <f>'CPT Data'!Q5058</f>
        <v>266.92543419751888</v>
      </c>
      <c r="E5050">
        <f t="shared" si="79"/>
        <v>251.79199387311459</v>
      </c>
      <c r="F5050">
        <f>IF(C5050="CLAY", INDEX(D$4:D5050, MATCH("CLAY", C$4:C5050, 0)), "")</f>
        <v>0.75203252561341039</v>
      </c>
    </row>
    <row r="5051" spans="1:6" x14ac:dyDescent="0.2">
      <c r="A5051" s="239">
        <f>'CPT Data'!B5059</f>
        <v>50.094000000000001</v>
      </c>
      <c r="B5051" s="3">
        <f>'CPT Data'!C5059</f>
        <v>50.087000000000003</v>
      </c>
      <c r="C5051" t="str">
        <f>'CPT Data'!P5059</f>
        <v>CLAY</v>
      </c>
      <c r="D5051">
        <f>'CPT Data'!Q5059</f>
        <v>296.29187689204781</v>
      </c>
      <c r="E5051">
        <f t="shared" si="79"/>
        <v>266.92543419751888</v>
      </c>
      <c r="F5051">
        <f>IF(C5051="CLAY", INDEX(D$4:D5051, MATCH("CLAY", C$4:C5051, 0)), "")</f>
        <v>0.75203252561341039</v>
      </c>
    </row>
    <row r="5052" spans="1:6" x14ac:dyDescent="0.2">
      <c r="A5052" s="239">
        <f>'CPT Data'!B5060</f>
        <v>50.103000000000002</v>
      </c>
      <c r="B5052" s="3">
        <f>'CPT Data'!C5060</f>
        <v>50.096000000000004</v>
      </c>
      <c r="C5052" t="str">
        <f>'CPT Data'!P5060</f>
        <v>CLAY</v>
      </c>
      <c r="D5052">
        <f>'CPT Data'!Q5060</f>
        <v>309.31374451822865</v>
      </c>
      <c r="E5052">
        <f t="shared" si="79"/>
        <v>296.29187689204781</v>
      </c>
      <c r="F5052">
        <f>IF(C5052="CLAY", INDEX(D$4:D5052, MATCH("CLAY", C$4:C5052, 0)), "")</f>
        <v>0.75203252561341039</v>
      </c>
    </row>
    <row r="5053" spans="1:6" x14ac:dyDescent="0.2">
      <c r="A5053" s="239">
        <f>'CPT Data'!B5061</f>
        <v>50.113</v>
      </c>
      <c r="B5053" s="3">
        <f>'CPT Data'!C5061</f>
        <v>50.106000000000002</v>
      </c>
      <c r="C5053" t="str">
        <f>'CPT Data'!P5061</f>
        <v>CLAY</v>
      </c>
      <c r="D5053">
        <f>'CPT Data'!Q5061</f>
        <v>314.12793537404809</v>
      </c>
      <c r="E5053">
        <f t="shared" si="79"/>
        <v>309.31374451822865</v>
      </c>
      <c r="F5053">
        <f>IF(C5053="CLAY", INDEX(D$4:D5053, MATCH("CLAY", C$4:C5053, 0)), "")</f>
        <v>0.75203252561341039</v>
      </c>
    </row>
    <row r="5054" spans="1:6" x14ac:dyDescent="0.2">
      <c r="A5054" s="239">
        <f>'CPT Data'!B5062</f>
        <v>50.122999999999998</v>
      </c>
      <c r="B5054" s="3">
        <f>'CPT Data'!C5062</f>
        <v>50.116</v>
      </c>
      <c r="C5054" t="str">
        <f>'CPT Data'!P5062</f>
        <v>CLAY</v>
      </c>
      <c r="D5054">
        <f>'CPT Data'!Q5062</f>
        <v>310.11299108047223</v>
      </c>
      <c r="E5054">
        <f t="shared" si="79"/>
        <v>314.12793537404809</v>
      </c>
      <c r="F5054">
        <f>IF(C5054="CLAY", INDEX(D$4:D5054, MATCH("CLAY", C$4:C5054, 0)), "")</f>
        <v>0.75203252561341039</v>
      </c>
    </row>
    <row r="5055" spans="1:6" x14ac:dyDescent="0.2">
      <c r="A5055" s="239">
        <f>'CPT Data'!B5063</f>
        <v>50.133000000000003</v>
      </c>
      <c r="B5055" s="3">
        <f>'CPT Data'!C5063</f>
        <v>50.126000000000005</v>
      </c>
      <c r="C5055" t="str">
        <f>'CPT Data'!P5063</f>
        <v>CLAY</v>
      </c>
      <c r="D5055">
        <f>'CPT Data'!Q5063</f>
        <v>313.75770958667755</v>
      </c>
      <c r="E5055">
        <f t="shared" si="79"/>
        <v>310.11299108047223</v>
      </c>
      <c r="F5055">
        <f>IF(C5055="CLAY", INDEX(D$4:D5055, MATCH("CLAY", C$4:C5055, 0)), "")</f>
        <v>0.75203252561341039</v>
      </c>
    </row>
    <row r="5056" spans="1:6" x14ac:dyDescent="0.2">
      <c r="A5056" s="239">
        <f>'CPT Data'!B5064</f>
        <v>50.142000000000003</v>
      </c>
      <c r="B5056" s="3">
        <f>'CPT Data'!C5064</f>
        <v>50.135000000000005</v>
      </c>
      <c r="C5056" t="str">
        <f>'CPT Data'!P5064</f>
        <v>CLAY</v>
      </c>
      <c r="D5056">
        <f>'CPT Data'!Q5064</f>
        <v>310.37330514976117</v>
      </c>
      <c r="E5056">
        <f t="shared" si="79"/>
        <v>313.75770958667755</v>
      </c>
      <c r="F5056">
        <f>IF(C5056="CLAY", INDEX(D$4:D5056, MATCH("CLAY", C$4:C5056, 0)), "")</f>
        <v>0.75203252561341039</v>
      </c>
    </row>
    <row r="5057" spans="1:6" x14ac:dyDescent="0.2">
      <c r="A5057" s="239">
        <f>'CPT Data'!B5065</f>
        <v>50.152999999999999</v>
      </c>
      <c r="B5057" s="3">
        <f>'CPT Data'!C5065</f>
        <v>50.146000000000001</v>
      </c>
      <c r="C5057" t="str">
        <f>'CPT Data'!P5065</f>
        <v>CLAY</v>
      </c>
      <c r="D5057">
        <f>'CPT Data'!Q5065</f>
        <v>295.49745134112646</v>
      </c>
      <c r="E5057">
        <f t="shared" si="79"/>
        <v>310.37330514976117</v>
      </c>
      <c r="F5057">
        <f>IF(C5057="CLAY", INDEX(D$4:D5057, MATCH("CLAY", C$4:C5057, 0)), "")</f>
        <v>0.75203252561341039</v>
      </c>
    </row>
    <row r="5058" spans="1:6" x14ac:dyDescent="0.2">
      <c r="A5058" s="239">
        <f>'CPT Data'!B5066</f>
        <v>50.161999999999999</v>
      </c>
      <c r="B5058" s="3">
        <f>'CPT Data'!C5066</f>
        <v>50.155000000000001</v>
      </c>
      <c r="C5058" t="str">
        <f>'CPT Data'!P5066</f>
        <v>CLAY</v>
      </c>
      <c r="D5058">
        <f>'CPT Data'!Q5066</f>
        <v>283.68300367561875</v>
      </c>
      <c r="E5058">
        <f t="shared" si="79"/>
        <v>295.49745134112646</v>
      </c>
      <c r="F5058">
        <f>IF(C5058="CLAY", INDEX(D$4:D5058, MATCH("CLAY", C$4:C5058, 0)), "")</f>
        <v>0.75203252561341039</v>
      </c>
    </row>
    <row r="5059" spans="1:6" x14ac:dyDescent="0.2">
      <c r="A5059" s="239">
        <f>'CPT Data'!B5067</f>
        <v>50.170999999999999</v>
      </c>
      <c r="B5059" s="3">
        <f>'CPT Data'!C5067</f>
        <v>50.164000000000001</v>
      </c>
      <c r="C5059" t="str">
        <f>'CPT Data'!P5067</f>
        <v>CLAY</v>
      </c>
      <c r="D5059">
        <f>'CPT Data'!Q5067</f>
        <v>279.09875722751082</v>
      </c>
      <c r="E5059">
        <f t="shared" si="79"/>
        <v>283.68300367561875</v>
      </c>
      <c r="F5059">
        <f>IF(C5059="CLAY", INDEX(D$4:D5059, MATCH("CLAY", C$4:C5059, 0)), "")</f>
        <v>0.75203252561341039</v>
      </c>
    </row>
    <row r="5060" spans="1:6" x14ac:dyDescent="0.2">
      <c r="A5060" s="239">
        <f>'CPT Data'!B5068</f>
        <v>50.182000000000002</v>
      </c>
      <c r="B5060" s="3">
        <f>'CPT Data'!C5068</f>
        <v>50.175000000000004</v>
      </c>
      <c r="C5060" t="str">
        <f>'CPT Data'!P5068</f>
        <v>CLAY</v>
      </c>
      <c r="D5060">
        <f>'CPT Data'!Q5068</f>
        <v>271.84640159935174</v>
      </c>
      <c r="E5060">
        <f t="shared" si="79"/>
        <v>279.09875722751082</v>
      </c>
      <c r="F5060">
        <f>IF(C5060="CLAY", INDEX(D$4:D5060, MATCH("CLAY", C$4:C5060, 0)), "")</f>
        <v>0.75203252561341039</v>
      </c>
    </row>
    <row r="5061" spans="1:6" x14ac:dyDescent="0.2">
      <c r="A5061" s="239">
        <f>'CPT Data'!B5069</f>
        <v>50.191000000000003</v>
      </c>
      <c r="B5061" s="3">
        <f>'CPT Data'!C5069</f>
        <v>50.184000000000005</v>
      </c>
      <c r="C5061" t="str">
        <f>'CPT Data'!P5069</f>
        <v>CLAY</v>
      </c>
      <c r="D5061">
        <f>'CPT Data'!Q5069</f>
        <v>270.87803675222216</v>
      </c>
      <c r="E5061">
        <f t="shared" si="79"/>
        <v>271.84640159935174</v>
      </c>
      <c r="F5061">
        <f>IF(C5061="CLAY", INDEX(D$4:D5061, MATCH("CLAY", C$4:C5061, 0)), "")</f>
        <v>0.75203252561341039</v>
      </c>
    </row>
    <row r="5062" spans="1:6" x14ac:dyDescent="0.2">
      <c r="A5062" s="239">
        <f>'CPT Data'!B5070</f>
        <v>50.201999999999998</v>
      </c>
      <c r="B5062" s="3">
        <f>'CPT Data'!C5070</f>
        <v>50.195</v>
      </c>
      <c r="C5062" t="str">
        <f>'CPT Data'!P5070</f>
        <v>CLAY</v>
      </c>
      <c r="D5062">
        <f>'CPT Data'!Q5070</f>
        <v>268.29885088946713</v>
      </c>
      <c r="E5062">
        <f t="shared" si="79"/>
        <v>270.87803675222216</v>
      </c>
      <c r="F5062">
        <f>IF(C5062="CLAY", INDEX(D$4:D5062, MATCH("CLAY", C$4:C5062, 0)), "")</f>
        <v>0.75203252561341039</v>
      </c>
    </row>
    <row r="5063" spans="1:6" x14ac:dyDescent="0.2">
      <c r="A5063" s="239">
        <f>'CPT Data'!B5071</f>
        <v>50.210999999999999</v>
      </c>
      <c r="B5063" s="3">
        <f>'CPT Data'!C5071</f>
        <v>50.204000000000001</v>
      </c>
      <c r="C5063" t="str">
        <f>'CPT Data'!P5071</f>
        <v>CLAY</v>
      </c>
      <c r="D5063">
        <f>'CPT Data'!Q5071</f>
        <v>261.87368916753195</v>
      </c>
      <c r="E5063">
        <f t="shared" si="79"/>
        <v>268.29885088946713</v>
      </c>
      <c r="F5063">
        <f>IF(C5063="CLAY", INDEX(D$4:D5063, MATCH("CLAY", C$4:C5063, 0)), "")</f>
        <v>0.75203252561341039</v>
      </c>
    </row>
    <row r="5064" spans="1:6" x14ac:dyDescent="0.2">
      <c r="A5064" s="239">
        <f>'CPT Data'!B5072</f>
        <v>50.222000000000001</v>
      </c>
      <c r="B5064" s="3">
        <f>'CPT Data'!C5072</f>
        <v>50.215000000000003</v>
      </c>
      <c r="C5064" t="str">
        <f>'CPT Data'!P5072</f>
        <v>CLAY</v>
      </c>
      <c r="D5064">
        <f>'CPT Data'!Q5072</f>
        <v>248.63905456901048</v>
      </c>
      <c r="E5064">
        <f t="shared" si="79"/>
        <v>261.87368916753195</v>
      </c>
      <c r="F5064">
        <f>IF(C5064="CLAY", INDEX(D$4:D5064, MATCH("CLAY", C$4:C5064, 0)), "")</f>
        <v>0.75203252561341039</v>
      </c>
    </row>
    <row r="5065" spans="1:6" x14ac:dyDescent="0.2">
      <c r="A5065" s="239">
        <f>'CPT Data'!B5073</f>
        <v>50.231000000000002</v>
      </c>
      <c r="B5065" s="3">
        <f>'CPT Data'!C5073</f>
        <v>50.224000000000004</v>
      </c>
      <c r="C5065" t="str">
        <f>'CPT Data'!P5073</f>
        <v>CLAY</v>
      </c>
      <c r="D5065">
        <f>'CPT Data'!Q5073</f>
        <v>241.54568011888082</v>
      </c>
      <c r="E5065">
        <f t="shared" si="79"/>
        <v>248.63905456901048</v>
      </c>
      <c r="F5065">
        <f>IF(C5065="CLAY", INDEX(D$4:D5065, MATCH("CLAY", C$4:C5065, 0)), "")</f>
        <v>0.75203252561341039</v>
      </c>
    </row>
    <row r="5066" spans="1:6" x14ac:dyDescent="0.2">
      <c r="A5066" s="239">
        <f>'CPT Data'!B5074</f>
        <v>50.24</v>
      </c>
      <c r="B5066" s="3">
        <f>'CPT Data'!C5074</f>
        <v>50.233000000000004</v>
      </c>
      <c r="C5066" t="str">
        <f>'CPT Data'!P5074</f>
        <v>CLAY</v>
      </c>
      <c r="D5066">
        <f>'CPT Data'!Q5074</f>
        <v>234.84862283886528</v>
      </c>
      <c r="E5066">
        <f t="shared" si="79"/>
        <v>241.54568011888082</v>
      </c>
      <c r="F5066">
        <f>IF(C5066="CLAY", INDEX(D$4:D5066, MATCH("CLAY", C$4:C5066, 0)), "")</f>
        <v>0.75203252561341039</v>
      </c>
    </row>
    <row r="5067" spans="1:6" x14ac:dyDescent="0.2">
      <c r="A5067" s="239">
        <f>'CPT Data'!B5075</f>
        <v>50.250999999999998</v>
      </c>
      <c r="B5067" s="3">
        <f>'CPT Data'!C5075</f>
        <v>50.244</v>
      </c>
      <c r="C5067" t="str">
        <f>'CPT Data'!P5075</f>
        <v>CLAY</v>
      </c>
      <c r="D5067">
        <f>'CPT Data'!Q5075</f>
        <v>243.00858950591987</v>
      </c>
      <c r="E5067">
        <f t="shared" si="79"/>
        <v>234.84862283886528</v>
      </c>
      <c r="F5067">
        <f>IF(C5067="CLAY", INDEX(D$4:D5067, MATCH("CLAY", C$4:C5067, 0)), "")</f>
        <v>0.75203252561341039</v>
      </c>
    </row>
    <row r="5068" spans="1:6" x14ac:dyDescent="0.2">
      <c r="A5068" s="239">
        <f>'CPT Data'!B5076</f>
        <v>50.26</v>
      </c>
      <c r="B5068" s="3">
        <f>'CPT Data'!C5076</f>
        <v>50.253</v>
      </c>
      <c r="C5068" t="str">
        <f>'CPT Data'!P5076</f>
        <v>CLAY</v>
      </c>
      <c r="D5068">
        <f>'CPT Data'!Q5076</f>
        <v>257.43224068085419</v>
      </c>
      <c r="E5068">
        <f t="shared" si="79"/>
        <v>243.00858950591987</v>
      </c>
      <c r="F5068">
        <f>IF(C5068="CLAY", INDEX(D$4:D5068, MATCH("CLAY", C$4:C5068, 0)), "")</f>
        <v>0.75203252561341039</v>
      </c>
    </row>
    <row r="5069" spans="1:6" x14ac:dyDescent="0.2">
      <c r="A5069" s="239">
        <f>'CPT Data'!B5077</f>
        <v>50.27</v>
      </c>
      <c r="B5069" s="3">
        <f>'CPT Data'!C5077</f>
        <v>50.263000000000005</v>
      </c>
      <c r="C5069" t="str">
        <f>'CPT Data'!P5077</f>
        <v>CLAY</v>
      </c>
      <c r="D5069">
        <f>'CPT Data'!Q5077</f>
        <v>275.60526510676965</v>
      </c>
      <c r="E5069">
        <f t="shared" si="79"/>
        <v>257.43224068085419</v>
      </c>
      <c r="F5069">
        <f>IF(C5069="CLAY", INDEX(D$4:D5069, MATCH("CLAY", C$4:C5069, 0)), "")</f>
        <v>0.75203252561341039</v>
      </c>
    </row>
    <row r="5070" spans="1:6" x14ac:dyDescent="0.2">
      <c r="A5070" s="239">
        <f>'CPT Data'!B5078</f>
        <v>50.28</v>
      </c>
      <c r="B5070" s="3">
        <f>'CPT Data'!C5078</f>
        <v>50.273000000000003</v>
      </c>
      <c r="C5070" t="str">
        <f>'CPT Data'!P5078</f>
        <v>CLAY</v>
      </c>
      <c r="D5070">
        <f>'CPT Data'!Q5078</f>
        <v>299.42128753981666</v>
      </c>
      <c r="E5070">
        <f t="shared" si="79"/>
        <v>275.60526510676965</v>
      </c>
      <c r="F5070">
        <f>IF(C5070="CLAY", INDEX(D$4:D5070, MATCH("CLAY", C$4:C5070, 0)), "")</f>
        <v>0.75203252561341039</v>
      </c>
    </row>
    <row r="5071" spans="1:6" x14ac:dyDescent="0.2">
      <c r="A5071" s="239">
        <f>'CPT Data'!B5079</f>
        <v>50.289000000000001</v>
      </c>
      <c r="B5071" s="3">
        <f>'CPT Data'!C5079</f>
        <v>50.282000000000004</v>
      </c>
      <c r="C5071" t="str">
        <f>'CPT Data'!P5079</f>
        <v>CLAY</v>
      </c>
      <c r="D5071">
        <f>'CPT Data'!Q5079</f>
        <v>333.73975865542155</v>
      </c>
      <c r="E5071">
        <f t="shared" si="79"/>
        <v>299.42128753981666</v>
      </c>
      <c r="F5071">
        <f>IF(C5071="CLAY", INDEX(D$4:D5071, MATCH("CLAY", C$4:C5071, 0)), "")</f>
        <v>0.75203252561341039</v>
      </c>
    </row>
    <row r="5072" spans="1:6" x14ac:dyDescent="0.2">
      <c r="A5072" s="239">
        <f>'CPT Data'!B5080</f>
        <v>50.3</v>
      </c>
      <c r="B5072" s="3">
        <f>'CPT Data'!C5080</f>
        <v>50.292999999999999</v>
      </c>
      <c r="C5072" t="str">
        <f>'CPT Data'!P5080</f>
        <v>CLAY</v>
      </c>
      <c r="D5072">
        <f>'CPT Data'!Q5080</f>
        <v>370.74660355718908</v>
      </c>
      <c r="E5072">
        <f t="shared" si="79"/>
        <v>333.73975865542155</v>
      </c>
      <c r="F5072">
        <f>IF(C5072="CLAY", INDEX(D$4:D5072, MATCH("CLAY", C$4:C5072, 0)), "")</f>
        <v>0.75203252561341039</v>
      </c>
    </row>
    <row r="5073" spans="1:6" x14ac:dyDescent="0.2">
      <c r="A5073" s="239">
        <f>'CPT Data'!B5081</f>
        <v>50.308999999999997</v>
      </c>
      <c r="B5073" s="3">
        <f>'CPT Data'!C5081</f>
        <v>50.302</v>
      </c>
      <c r="C5073" t="str">
        <f>'CPT Data'!P5081</f>
        <v>CLAY</v>
      </c>
      <c r="D5073">
        <f>'CPT Data'!Q5081</f>
        <v>393.67808713713401</v>
      </c>
      <c r="E5073">
        <f t="shared" si="79"/>
        <v>370.74660355718908</v>
      </c>
      <c r="F5073">
        <f>IF(C5073="CLAY", INDEX(D$4:D5073, MATCH("CLAY", C$4:C5073, 0)), "")</f>
        <v>0.75203252561341039</v>
      </c>
    </row>
    <row r="5074" spans="1:6" x14ac:dyDescent="0.2">
      <c r="A5074" s="239">
        <f>'CPT Data'!B5082</f>
        <v>50.32</v>
      </c>
      <c r="B5074" s="3">
        <f>'CPT Data'!C5082</f>
        <v>50.313000000000002</v>
      </c>
      <c r="C5074" t="str">
        <f>'CPT Data'!P5082</f>
        <v>CLAY</v>
      </c>
      <c r="D5074">
        <f>'CPT Data'!Q5082</f>
        <v>392.4808372792815</v>
      </c>
      <c r="E5074">
        <f t="shared" si="79"/>
        <v>393.67808713713401</v>
      </c>
      <c r="F5074">
        <f>IF(C5074="CLAY", INDEX(D$4:D5074, MATCH("CLAY", C$4:C5074, 0)), "")</f>
        <v>0.75203252561341039</v>
      </c>
    </row>
    <row r="5075" spans="1:6" x14ac:dyDescent="0.2">
      <c r="A5075" s="239">
        <f>'CPT Data'!B5083</f>
        <v>50.329000000000001</v>
      </c>
      <c r="B5075" s="3">
        <f>'CPT Data'!C5083</f>
        <v>50.322000000000003</v>
      </c>
      <c r="C5075" t="str">
        <f>'CPT Data'!P5083</f>
        <v>CLAY</v>
      </c>
      <c r="D5075">
        <f>'CPT Data'!Q5083</f>
        <v>386.39631656643246</v>
      </c>
      <c r="E5075">
        <f t="shared" si="79"/>
        <v>392.4808372792815</v>
      </c>
      <c r="F5075">
        <f>IF(C5075="CLAY", INDEX(D$4:D5075, MATCH("CLAY", C$4:C5075, 0)), "")</f>
        <v>0.75203252561341039</v>
      </c>
    </row>
    <row r="5076" spans="1:6" x14ac:dyDescent="0.2">
      <c r="A5076" s="239">
        <f>'CPT Data'!B5084</f>
        <v>50.338999999999999</v>
      </c>
      <c r="B5076" s="3">
        <f>'CPT Data'!C5084</f>
        <v>50.332000000000001</v>
      </c>
      <c r="C5076" t="str">
        <f>'CPT Data'!P5084</f>
        <v>CLAY</v>
      </c>
      <c r="D5076">
        <f>'CPT Data'!Q5084</f>
        <v>380.32030711051578</v>
      </c>
      <c r="E5076">
        <f t="shared" si="79"/>
        <v>386.39631656643246</v>
      </c>
      <c r="F5076">
        <f>IF(C5076="CLAY", INDEX(D$4:D5076, MATCH("CLAY", C$4:C5076, 0)), "")</f>
        <v>0.75203252561341039</v>
      </c>
    </row>
    <row r="5077" spans="1:6" x14ac:dyDescent="0.2">
      <c r="A5077" s="239">
        <f>'CPT Data'!B5085</f>
        <v>50.348999999999997</v>
      </c>
      <c r="B5077" s="3">
        <f>'CPT Data'!C5085</f>
        <v>50.341999999999999</v>
      </c>
      <c r="C5077" t="str">
        <f>'CPT Data'!P5085</f>
        <v>CLAY</v>
      </c>
      <c r="D5077">
        <f>'CPT Data'!Q5085</f>
        <v>384.1354576074371</v>
      </c>
      <c r="E5077">
        <f t="shared" si="79"/>
        <v>380.32030711051578</v>
      </c>
      <c r="F5077">
        <f>IF(C5077="CLAY", INDEX(D$4:D5077, MATCH("CLAY", C$4:C5077, 0)), "")</f>
        <v>0.75203252561341039</v>
      </c>
    </row>
    <row r="5078" spans="1:6" x14ac:dyDescent="0.2">
      <c r="A5078" s="239">
        <f>'CPT Data'!B5086</f>
        <v>50.359000000000002</v>
      </c>
      <c r="B5078" s="3">
        <f>'CPT Data'!C5086</f>
        <v>50.352000000000004</v>
      </c>
      <c r="C5078" t="str">
        <f>'CPT Data'!P5086</f>
        <v>CLAY</v>
      </c>
      <c r="D5078">
        <f>'CPT Data'!Q5086</f>
        <v>368.74416849846625</v>
      </c>
      <c r="E5078">
        <f t="shared" si="79"/>
        <v>384.1354576074371</v>
      </c>
      <c r="F5078">
        <f>IF(C5078="CLAY", INDEX(D$4:D5078, MATCH("CLAY", C$4:C5078, 0)), "")</f>
        <v>0.75203252561341039</v>
      </c>
    </row>
    <row r="5079" spans="1:6" x14ac:dyDescent="0.2">
      <c r="A5079" s="239">
        <f>'CPT Data'!B5087</f>
        <v>50.368000000000002</v>
      </c>
      <c r="B5079" s="3">
        <f>'CPT Data'!C5087</f>
        <v>50.361000000000004</v>
      </c>
      <c r="C5079" t="str">
        <f>'CPT Data'!P5087</f>
        <v>CLAY</v>
      </c>
      <c r="D5079">
        <f>'CPT Data'!Q5087</f>
        <v>353.90565994445865</v>
      </c>
      <c r="E5079">
        <f t="shared" si="79"/>
        <v>368.74416849846625</v>
      </c>
      <c r="F5079">
        <f>IF(C5079="CLAY", INDEX(D$4:D5079, MATCH("CLAY", C$4:C5079, 0)), "")</f>
        <v>0.75203252561341039</v>
      </c>
    </row>
    <row r="5080" spans="1:6" x14ac:dyDescent="0.2">
      <c r="A5080" s="239">
        <f>'CPT Data'!B5088</f>
        <v>50.378</v>
      </c>
      <c r="B5080" s="3">
        <f>'CPT Data'!C5088</f>
        <v>50.371000000000002</v>
      </c>
      <c r="C5080" t="str">
        <f>'CPT Data'!P5088</f>
        <v>CLAY</v>
      </c>
      <c r="D5080">
        <f>'CPT Data'!Q5088</f>
        <v>363.73693291394039</v>
      </c>
      <c r="E5080">
        <f t="shared" si="79"/>
        <v>353.90565994445865</v>
      </c>
      <c r="F5080">
        <f>IF(C5080="CLAY", INDEX(D$4:D5080, MATCH("CLAY", C$4:C5080, 0)), "")</f>
        <v>0.75203252561341039</v>
      </c>
    </row>
    <row r="5081" spans="1:6" x14ac:dyDescent="0.2">
      <c r="A5081" s="239">
        <f>'CPT Data'!B5089</f>
        <v>50.387999999999998</v>
      </c>
      <c r="B5081" s="3">
        <f>'CPT Data'!C5089</f>
        <v>50.381</v>
      </c>
      <c r="C5081" t="str">
        <f>'CPT Data'!P5089</f>
        <v>CLAY</v>
      </c>
      <c r="D5081">
        <f>'CPT Data'!Q5089</f>
        <v>361.28672613924419</v>
      </c>
      <c r="E5081">
        <f t="shared" si="79"/>
        <v>363.73693291394039</v>
      </c>
      <c r="F5081">
        <f>IF(C5081="CLAY", INDEX(D$4:D5081, MATCH("CLAY", C$4:C5081, 0)), "")</f>
        <v>0.75203252561341039</v>
      </c>
    </row>
    <row r="5082" spans="1:6" x14ac:dyDescent="0.2">
      <c r="A5082" s="239">
        <f>'CPT Data'!B5090</f>
        <v>50.398000000000003</v>
      </c>
      <c r="B5082" s="3">
        <f>'CPT Data'!C5090</f>
        <v>50.391000000000005</v>
      </c>
      <c r="C5082" t="str">
        <f>'CPT Data'!P5090</f>
        <v>CLAY</v>
      </c>
      <c r="D5082">
        <f>'CPT Data'!Q5090</f>
        <v>358.57182344664375</v>
      </c>
      <c r="E5082">
        <f t="shared" si="79"/>
        <v>361.28672613924419</v>
      </c>
      <c r="F5082">
        <f>IF(C5082="CLAY", INDEX(D$4:D5082, MATCH("CLAY", C$4:C5082, 0)), "")</f>
        <v>0.75203252561341039</v>
      </c>
    </row>
    <row r="5083" spans="1:6" x14ac:dyDescent="0.2">
      <c r="A5083" s="239">
        <f>'CPT Data'!B5091</f>
        <v>50.406999999999996</v>
      </c>
      <c r="B5083" s="3">
        <f>'CPT Data'!C5091</f>
        <v>50.4</v>
      </c>
      <c r="C5083" t="str">
        <f>'CPT Data'!P5091</f>
        <v>CLAY</v>
      </c>
      <c r="D5083">
        <f>'CPT Data'!Q5091</f>
        <v>359.20357174616396</v>
      </c>
      <c r="E5083">
        <f t="shared" ref="E5083:E5146" si="80">IF(C5083="SAND",#N/A,IF(C5083=C5082,D5082,IF(C5083="CLAY",D5083,#N/A)))</f>
        <v>358.57182344664375</v>
      </c>
      <c r="F5083">
        <f>IF(C5083="CLAY", INDEX(D$4:D5083, MATCH("CLAY", C$4:C5083, 0)), "")</f>
        <v>0.75203252561341039</v>
      </c>
    </row>
    <row r="5084" spans="1:6" x14ac:dyDescent="0.2">
      <c r="A5084" s="239">
        <f>'CPT Data'!B5092</f>
        <v>50.417999999999999</v>
      </c>
      <c r="B5084" s="3">
        <f>'CPT Data'!C5092</f>
        <v>50.411000000000001</v>
      </c>
      <c r="C5084" t="str">
        <f>'CPT Data'!P5092</f>
        <v>CLAY</v>
      </c>
      <c r="D5084">
        <f>'CPT Data'!Q5092</f>
        <v>322.93308315558824</v>
      </c>
      <c r="E5084">
        <f t="shared" si="80"/>
        <v>359.20357174616396</v>
      </c>
      <c r="F5084">
        <f>IF(C5084="CLAY", INDEX(D$4:D5084, MATCH("CLAY", C$4:C5084, 0)), "")</f>
        <v>0.75203252561341039</v>
      </c>
    </row>
    <row r="5085" spans="1:6" x14ac:dyDescent="0.2">
      <c r="A5085" s="239">
        <f>'CPT Data'!B5093</f>
        <v>50.427</v>
      </c>
      <c r="B5085" s="3">
        <f>'CPT Data'!C5093</f>
        <v>50.42</v>
      </c>
      <c r="C5085" t="str">
        <f>'CPT Data'!P5093</f>
        <v>CLAY</v>
      </c>
      <c r="D5085">
        <f>'CPT Data'!Q5093</f>
        <v>314.43363998224748</v>
      </c>
      <c r="E5085">
        <f t="shared" si="80"/>
        <v>322.93308315558824</v>
      </c>
      <c r="F5085">
        <f>IF(C5085="CLAY", INDEX(D$4:D5085, MATCH("CLAY", C$4:C5085, 0)), "")</f>
        <v>0.75203252561341039</v>
      </c>
    </row>
    <row r="5086" spans="1:6" x14ac:dyDescent="0.2">
      <c r="A5086" s="239">
        <f>'CPT Data'!B5094</f>
        <v>50.438000000000002</v>
      </c>
      <c r="B5086" s="3">
        <f>'CPT Data'!C5094</f>
        <v>50.431000000000004</v>
      </c>
      <c r="C5086" t="str">
        <f>'CPT Data'!P5094</f>
        <v>CLAY</v>
      </c>
      <c r="D5086">
        <f>'CPT Data'!Q5094</f>
        <v>289.44538996238822</v>
      </c>
      <c r="E5086">
        <f t="shared" si="80"/>
        <v>314.43363998224748</v>
      </c>
      <c r="F5086">
        <f>IF(C5086="CLAY", INDEX(D$4:D5086, MATCH("CLAY", C$4:C5086, 0)), "")</f>
        <v>0.75203252561341039</v>
      </c>
    </row>
    <row r="5087" spans="1:6" x14ac:dyDescent="0.2">
      <c r="A5087" s="239">
        <f>'CPT Data'!B5095</f>
        <v>50.447000000000003</v>
      </c>
      <c r="B5087" s="3">
        <f>'CPT Data'!C5095</f>
        <v>50.440000000000005</v>
      </c>
      <c r="C5087" t="str">
        <f>'CPT Data'!P5095</f>
        <v>CLAY</v>
      </c>
      <c r="D5087">
        <f>'CPT Data'!Q5095</f>
        <v>279.59488085198547</v>
      </c>
      <c r="E5087">
        <f t="shared" si="80"/>
        <v>289.44538996238822</v>
      </c>
      <c r="F5087">
        <f>IF(C5087="CLAY", INDEX(D$4:D5087, MATCH("CLAY", C$4:C5087, 0)), "")</f>
        <v>0.75203252561341039</v>
      </c>
    </row>
    <row r="5088" spans="1:6" x14ac:dyDescent="0.2">
      <c r="A5088" s="239">
        <f>'CPT Data'!B5096</f>
        <v>50.456000000000003</v>
      </c>
      <c r="B5088" s="3">
        <f>'CPT Data'!C5096</f>
        <v>50.449000000000005</v>
      </c>
      <c r="C5088" t="str">
        <f>'CPT Data'!P5096</f>
        <v>CLAY</v>
      </c>
      <c r="D5088">
        <f>'CPT Data'!Q5096</f>
        <v>298.12832025577239</v>
      </c>
      <c r="E5088">
        <f t="shared" si="80"/>
        <v>279.59488085198547</v>
      </c>
      <c r="F5088">
        <f>IF(C5088="CLAY", INDEX(D$4:D5088, MATCH("CLAY", C$4:C5088, 0)), "")</f>
        <v>0.75203252561341039</v>
      </c>
    </row>
    <row r="5089" spans="1:6" x14ac:dyDescent="0.2">
      <c r="A5089" s="239">
        <f>'CPT Data'!B5097</f>
        <v>50.466999999999999</v>
      </c>
      <c r="B5089" s="3">
        <f>'CPT Data'!C5097</f>
        <v>50.46</v>
      </c>
      <c r="C5089" t="str">
        <f>'CPT Data'!P5097</f>
        <v>CLAY</v>
      </c>
      <c r="D5089">
        <f>'CPT Data'!Q5097</f>
        <v>345.88908715929909</v>
      </c>
      <c r="E5089">
        <f t="shared" si="80"/>
        <v>298.12832025577239</v>
      </c>
      <c r="F5089">
        <f>IF(C5089="CLAY", INDEX(D$4:D5089, MATCH("CLAY", C$4:C5089, 0)), "")</f>
        <v>0.75203252561341039</v>
      </c>
    </row>
    <row r="5090" spans="1:6" x14ac:dyDescent="0.2">
      <c r="A5090" s="239">
        <f>'CPT Data'!B5098</f>
        <v>50.475999999999999</v>
      </c>
      <c r="B5090" s="3">
        <f>'CPT Data'!C5098</f>
        <v>50.469000000000001</v>
      </c>
      <c r="C5090" t="str">
        <f>'CPT Data'!P5098</f>
        <v>CLAY</v>
      </c>
      <c r="D5090">
        <f>'CPT Data'!Q5098</f>
        <v>382.06527764561537</v>
      </c>
      <c r="E5090">
        <f t="shared" si="80"/>
        <v>345.88908715929909</v>
      </c>
      <c r="F5090">
        <f>IF(C5090="CLAY", INDEX(D$4:D5090, MATCH("CLAY", C$4:C5090, 0)), "")</f>
        <v>0.75203252561341039</v>
      </c>
    </row>
    <row r="5091" spans="1:6" x14ac:dyDescent="0.2">
      <c r="A5091" s="239">
        <f>'CPT Data'!B5099</f>
        <v>50.485999999999997</v>
      </c>
      <c r="B5091" s="3">
        <f>'CPT Data'!C5099</f>
        <v>50.478999999999999</v>
      </c>
      <c r="C5091" t="str">
        <f>'CPT Data'!P5099</f>
        <v>CLAY</v>
      </c>
      <c r="D5091">
        <f>'CPT Data'!Q5099</f>
        <v>409.73271430820546</v>
      </c>
      <c r="E5091">
        <f t="shared" si="80"/>
        <v>382.06527764561537</v>
      </c>
      <c r="F5091">
        <f>IF(C5091="CLAY", INDEX(D$4:D5091, MATCH("CLAY", C$4:C5091, 0)), "")</f>
        <v>0.75203252561341039</v>
      </c>
    </row>
    <row r="5092" spans="1:6" x14ac:dyDescent="0.2">
      <c r="A5092" s="239">
        <f>'CPT Data'!B5100</f>
        <v>50.496000000000002</v>
      </c>
      <c r="B5092" s="3">
        <f>'CPT Data'!C5100</f>
        <v>50.489000000000004</v>
      </c>
      <c r="C5092" t="str">
        <f>'CPT Data'!P5100</f>
        <v>CLAY</v>
      </c>
      <c r="D5092">
        <f>'CPT Data'!Q5100</f>
        <v>432.07441849067862</v>
      </c>
      <c r="E5092">
        <f t="shared" si="80"/>
        <v>409.73271430820546</v>
      </c>
      <c r="F5092">
        <f>IF(C5092="CLAY", INDEX(D$4:D5092, MATCH("CLAY", C$4:C5092, 0)), "")</f>
        <v>0.75203252561341039</v>
      </c>
    </row>
    <row r="5093" spans="1:6" x14ac:dyDescent="0.2">
      <c r="A5093" s="239">
        <f>'CPT Data'!B5101</f>
        <v>50.505000000000003</v>
      </c>
      <c r="B5093" s="3">
        <f>'CPT Data'!C5101</f>
        <v>50.498000000000005</v>
      </c>
      <c r="C5093" t="str">
        <f>'CPT Data'!P5101</f>
        <v>CLAY</v>
      </c>
      <c r="D5093">
        <f>'CPT Data'!Q5101</f>
        <v>448.73680665947541</v>
      </c>
      <c r="E5093">
        <f t="shared" si="80"/>
        <v>432.07441849067862</v>
      </c>
      <c r="F5093">
        <f>IF(C5093="CLAY", INDEX(D$4:D5093, MATCH("CLAY", C$4:C5093, 0)), "")</f>
        <v>0.75203252561341039</v>
      </c>
    </row>
    <row r="5094" spans="1:6" x14ac:dyDescent="0.2">
      <c r="A5094" s="239">
        <f>'CPT Data'!B5102</f>
        <v>50.515999999999998</v>
      </c>
      <c r="B5094" s="3">
        <f>'CPT Data'!C5102</f>
        <v>50.509</v>
      </c>
      <c r="C5094" t="str">
        <f>'CPT Data'!P5102</f>
        <v>CLAY</v>
      </c>
      <c r="D5094">
        <f>'CPT Data'!Q5102</f>
        <v>431.89690241416588</v>
      </c>
      <c r="E5094">
        <f t="shared" si="80"/>
        <v>448.73680665947541</v>
      </c>
      <c r="F5094">
        <f>IF(C5094="CLAY", INDEX(D$4:D5094, MATCH("CLAY", C$4:C5094, 0)), "")</f>
        <v>0.75203252561341039</v>
      </c>
    </row>
    <row r="5095" spans="1:6" x14ac:dyDescent="0.2">
      <c r="A5095" s="239">
        <f>'CPT Data'!B5103</f>
        <v>50.524999999999999</v>
      </c>
      <c r="B5095" s="3">
        <f>'CPT Data'!C5103</f>
        <v>50.518000000000001</v>
      </c>
      <c r="C5095" t="str">
        <f>'CPT Data'!P5103</f>
        <v>CLAY</v>
      </c>
      <c r="D5095">
        <f>'CPT Data'!Q5103</f>
        <v>412.36732554871418</v>
      </c>
      <c r="E5095">
        <f t="shared" si="80"/>
        <v>431.89690241416588</v>
      </c>
      <c r="F5095">
        <f>IF(C5095="CLAY", INDEX(D$4:D5095, MATCH("CLAY", C$4:C5095, 0)), "")</f>
        <v>0.75203252561341039</v>
      </c>
    </row>
    <row r="5096" spans="1:6" x14ac:dyDescent="0.2">
      <c r="A5096" s="239">
        <f>'CPT Data'!B5104</f>
        <v>50.533999999999999</v>
      </c>
      <c r="B5096" s="3">
        <f>'CPT Data'!C5104</f>
        <v>50.527000000000001</v>
      </c>
      <c r="C5096" t="str">
        <f>'CPT Data'!P5104</f>
        <v>CLAY</v>
      </c>
      <c r="D5096">
        <f>'CPT Data'!Q5104</f>
        <v>393.0671774952811</v>
      </c>
      <c r="E5096">
        <f t="shared" si="80"/>
        <v>412.36732554871418</v>
      </c>
      <c r="F5096">
        <f>IF(C5096="CLAY", INDEX(D$4:D5096, MATCH("CLAY", C$4:C5096, 0)), "")</f>
        <v>0.75203252561341039</v>
      </c>
    </row>
    <row r="5097" spans="1:6" x14ac:dyDescent="0.2">
      <c r="A5097" s="239">
        <f>'CPT Data'!B5105</f>
        <v>50.545000000000002</v>
      </c>
      <c r="B5097" s="3">
        <f>'CPT Data'!C5105</f>
        <v>50.538000000000004</v>
      </c>
      <c r="C5097" t="str">
        <f>'CPT Data'!P5105</f>
        <v>CLAY</v>
      </c>
      <c r="D5097">
        <f>'CPT Data'!Q5105</f>
        <v>381.63916246210647</v>
      </c>
      <c r="E5097">
        <f t="shared" si="80"/>
        <v>393.0671774952811</v>
      </c>
      <c r="F5097">
        <f>IF(C5097="CLAY", INDEX(D$4:D5097, MATCH("CLAY", C$4:C5097, 0)), "")</f>
        <v>0.75203252561341039</v>
      </c>
    </row>
    <row r="5098" spans="1:6" x14ac:dyDescent="0.2">
      <c r="A5098" s="239">
        <f>'CPT Data'!B5106</f>
        <v>50.554000000000002</v>
      </c>
      <c r="B5098" s="3">
        <f>'CPT Data'!C5106</f>
        <v>50.547000000000004</v>
      </c>
      <c r="C5098" t="str">
        <f>'CPT Data'!P5106</f>
        <v>CLAY</v>
      </c>
      <c r="D5098">
        <f>'CPT Data'!Q5106</f>
        <v>357.86126585258467</v>
      </c>
      <c r="E5098">
        <f t="shared" si="80"/>
        <v>381.63916246210647</v>
      </c>
      <c r="F5098">
        <f>IF(C5098="CLAY", INDEX(D$4:D5098, MATCH("CLAY", C$4:C5098, 0)), "")</f>
        <v>0.75203252561341039</v>
      </c>
    </row>
    <row r="5099" spans="1:6" x14ac:dyDescent="0.2">
      <c r="A5099" s="239">
        <f>'CPT Data'!B5107</f>
        <v>50.564999999999998</v>
      </c>
      <c r="B5099" s="3">
        <f>'CPT Data'!C5107</f>
        <v>50.558</v>
      </c>
      <c r="C5099" t="str">
        <f>'CPT Data'!P5107</f>
        <v>CLAY</v>
      </c>
      <c r="D5099">
        <f>'CPT Data'!Q5107</f>
        <v>331.43630130058449</v>
      </c>
      <c r="E5099">
        <f t="shared" si="80"/>
        <v>357.86126585258467</v>
      </c>
      <c r="F5099">
        <f>IF(C5099="CLAY", INDEX(D$4:D5099, MATCH("CLAY", C$4:C5099, 0)), "")</f>
        <v>0.75203252561341039</v>
      </c>
    </row>
    <row r="5100" spans="1:6" x14ac:dyDescent="0.2">
      <c r="A5100" s="239">
        <f>'CPT Data'!B5108</f>
        <v>50.573999999999998</v>
      </c>
      <c r="B5100" s="3">
        <f>'CPT Data'!C5108</f>
        <v>50.567</v>
      </c>
      <c r="C5100" t="str">
        <f>'CPT Data'!P5108</f>
        <v>CLAY</v>
      </c>
      <c r="D5100">
        <f>'CPT Data'!Q5108</f>
        <v>301.83896989384453</v>
      </c>
      <c r="E5100">
        <f t="shared" si="80"/>
        <v>331.43630130058449</v>
      </c>
      <c r="F5100">
        <f>IF(C5100="CLAY", INDEX(D$4:D5100, MATCH("CLAY", C$4:C5100, 0)), "")</f>
        <v>0.75203252561341039</v>
      </c>
    </row>
    <row r="5101" spans="1:6" x14ac:dyDescent="0.2">
      <c r="A5101" s="239">
        <f>'CPT Data'!B5109</f>
        <v>50.582999999999998</v>
      </c>
      <c r="B5101" s="3">
        <f>'CPT Data'!C5109</f>
        <v>50.576000000000001</v>
      </c>
      <c r="C5101" t="str">
        <f>'CPT Data'!P5109</f>
        <v>CLAY</v>
      </c>
      <c r="D5101">
        <f>'CPT Data'!Q5109</f>
        <v>308.97904164697059</v>
      </c>
      <c r="E5101">
        <f t="shared" si="80"/>
        <v>301.83896989384453</v>
      </c>
      <c r="F5101">
        <f>IF(C5101="CLAY", INDEX(D$4:D5101, MATCH("CLAY", C$4:C5101, 0)), "")</f>
        <v>0.75203252561341039</v>
      </c>
    </row>
    <row r="5102" spans="1:6" x14ac:dyDescent="0.2">
      <c r="A5102" s="239">
        <f>'CPT Data'!B5110</f>
        <v>50.594000000000001</v>
      </c>
      <c r="B5102" s="3">
        <f>'CPT Data'!C5110</f>
        <v>50.587000000000003</v>
      </c>
      <c r="C5102" t="str">
        <f>'CPT Data'!P5110</f>
        <v>CLAY</v>
      </c>
      <c r="D5102">
        <f>'CPT Data'!Q5110</f>
        <v>334.69154562804937</v>
      </c>
      <c r="E5102">
        <f t="shared" si="80"/>
        <v>308.97904164697059</v>
      </c>
      <c r="F5102">
        <f>IF(C5102="CLAY", INDEX(D$4:D5102, MATCH("CLAY", C$4:C5102, 0)), "")</f>
        <v>0.75203252561341039</v>
      </c>
    </row>
    <row r="5103" spans="1:6" x14ac:dyDescent="0.2">
      <c r="A5103" s="239">
        <f>'CPT Data'!B5111</f>
        <v>50.603000000000002</v>
      </c>
      <c r="B5103" s="3">
        <f>'CPT Data'!C5111</f>
        <v>50.596000000000004</v>
      </c>
      <c r="C5103" t="str">
        <f>'CPT Data'!P5111</f>
        <v>CLAY</v>
      </c>
      <c r="D5103">
        <f>'CPT Data'!Q5111</f>
        <v>347.01631868638225</v>
      </c>
      <c r="E5103">
        <f t="shared" si="80"/>
        <v>334.69154562804937</v>
      </c>
      <c r="F5103">
        <f>IF(C5103="CLAY", INDEX(D$4:D5103, MATCH("CLAY", C$4:C5103, 0)), "")</f>
        <v>0.75203252561341039</v>
      </c>
    </row>
    <row r="5104" spans="1:6" x14ac:dyDescent="0.2">
      <c r="A5104" s="239">
        <f>'CPT Data'!B5112</f>
        <v>50.613999999999997</v>
      </c>
      <c r="B5104" s="3">
        <f>'CPT Data'!C5112</f>
        <v>50.606999999999999</v>
      </c>
      <c r="C5104" t="str">
        <f>'CPT Data'!P5112</f>
        <v>CLAY</v>
      </c>
      <c r="D5104">
        <f>'CPT Data'!Q5112</f>
        <v>360.48665059385149</v>
      </c>
      <c r="E5104">
        <f t="shared" si="80"/>
        <v>347.01631868638225</v>
      </c>
      <c r="F5104">
        <f>IF(C5104="CLAY", INDEX(D$4:D5104, MATCH("CLAY", C$4:C5104, 0)), "")</f>
        <v>0.75203252561341039</v>
      </c>
    </row>
    <row r="5105" spans="1:6" x14ac:dyDescent="0.2">
      <c r="A5105" s="239">
        <f>'CPT Data'!B5113</f>
        <v>50.622999999999998</v>
      </c>
      <c r="B5105" s="3">
        <f>'CPT Data'!C5113</f>
        <v>50.616</v>
      </c>
      <c r="C5105" t="str">
        <f>'CPT Data'!P5113</f>
        <v>CLAY</v>
      </c>
      <c r="D5105">
        <f>'CPT Data'!Q5113</f>
        <v>361.23579372634987</v>
      </c>
      <c r="E5105">
        <f t="shared" si="80"/>
        <v>360.48665059385149</v>
      </c>
      <c r="F5105">
        <f>IF(C5105="CLAY", INDEX(D$4:D5105, MATCH("CLAY", C$4:C5105, 0)), "")</f>
        <v>0.75203252561341039</v>
      </c>
    </row>
    <row r="5106" spans="1:6" x14ac:dyDescent="0.2">
      <c r="A5106" s="239">
        <f>'CPT Data'!B5114</f>
        <v>50.631999999999998</v>
      </c>
      <c r="B5106" s="3">
        <f>'CPT Data'!C5114</f>
        <v>50.625</v>
      </c>
      <c r="C5106" t="str">
        <f>'CPT Data'!P5114</f>
        <v>CLAY</v>
      </c>
      <c r="D5106">
        <f>'CPT Data'!Q5114</f>
        <v>346.87211270993384</v>
      </c>
      <c r="E5106">
        <f t="shared" si="80"/>
        <v>361.23579372634987</v>
      </c>
      <c r="F5106">
        <f>IF(C5106="CLAY", INDEX(D$4:D5106, MATCH("CLAY", C$4:C5106, 0)), "")</f>
        <v>0.75203252561341039</v>
      </c>
    </row>
    <row r="5107" spans="1:6" x14ac:dyDescent="0.2">
      <c r="A5107" s="239">
        <f>'CPT Data'!B5115</f>
        <v>50.643000000000001</v>
      </c>
      <c r="B5107" s="3">
        <f>'CPT Data'!C5115</f>
        <v>50.636000000000003</v>
      </c>
      <c r="C5107" t="str">
        <f>'CPT Data'!P5115</f>
        <v>CLAY</v>
      </c>
      <c r="D5107">
        <f>'CPT Data'!Q5115</f>
        <v>312.15645735874637</v>
      </c>
      <c r="E5107">
        <f t="shared" si="80"/>
        <v>346.87211270993384</v>
      </c>
      <c r="F5107">
        <f>IF(C5107="CLAY", INDEX(D$4:D5107, MATCH("CLAY", C$4:C5107, 0)), "")</f>
        <v>0.75203252561341039</v>
      </c>
    </row>
    <row r="5108" spans="1:6" x14ac:dyDescent="0.2">
      <c r="A5108" s="239">
        <f>'CPT Data'!B5116</f>
        <v>50.652000000000001</v>
      </c>
      <c r="B5108" s="3">
        <f>'CPT Data'!C5116</f>
        <v>50.645000000000003</v>
      </c>
      <c r="C5108" t="str">
        <f>'CPT Data'!P5116</f>
        <v>CLAY</v>
      </c>
      <c r="D5108">
        <f>'CPT Data'!Q5116</f>
        <v>276.32928644391677</v>
      </c>
      <c r="E5108">
        <f t="shared" si="80"/>
        <v>312.15645735874637</v>
      </c>
      <c r="F5108">
        <f>IF(C5108="CLAY", INDEX(D$4:D5108, MATCH("CLAY", C$4:C5108, 0)), "")</f>
        <v>0.75203252561341039</v>
      </c>
    </row>
    <row r="5109" spans="1:6" x14ac:dyDescent="0.2">
      <c r="A5109" s="239">
        <f>'CPT Data'!B5117</f>
        <v>50.662999999999997</v>
      </c>
      <c r="B5109" s="3">
        <f>'CPT Data'!C5117</f>
        <v>50.655999999999999</v>
      </c>
      <c r="C5109" t="str">
        <f>'CPT Data'!P5117</f>
        <v>CLAY</v>
      </c>
      <c r="D5109">
        <f>'CPT Data'!Q5117</f>
        <v>259.72286928057088</v>
      </c>
      <c r="E5109">
        <f t="shared" si="80"/>
        <v>276.32928644391677</v>
      </c>
      <c r="F5109">
        <f>IF(C5109="CLAY", INDEX(D$4:D5109, MATCH("CLAY", C$4:C5109, 0)), "")</f>
        <v>0.75203252561341039</v>
      </c>
    </row>
    <row r="5110" spans="1:6" x14ac:dyDescent="0.2">
      <c r="A5110" s="239">
        <f>'CPT Data'!B5118</f>
        <v>50.671999999999997</v>
      </c>
      <c r="B5110" s="3">
        <f>'CPT Data'!C5118</f>
        <v>50.664999999999999</v>
      </c>
      <c r="C5110" t="str">
        <f>'CPT Data'!P5118</f>
        <v>CLAY</v>
      </c>
      <c r="D5110">
        <f>'CPT Data'!Q5118</f>
        <v>254.17983178469845</v>
      </c>
      <c r="E5110">
        <f t="shared" si="80"/>
        <v>259.72286928057088</v>
      </c>
      <c r="F5110">
        <f>IF(C5110="CLAY", INDEX(D$4:D5110, MATCH("CLAY", C$4:C5110, 0)), "")</f>
        <v>0.75203252561341039</v>
      </c>
    </row>
    <row r="5111" spans="1:6" x14ac:dyDescent="0.2">
      <c r="A5111" s="239">
        <f>'CPT Data'!B5119</f>
        <v>50.680999999999997</v>
      </c>
      <c r="B5111" s="3">
        <f>'CPT Data'!C5119</f>
        <v>50.673999999999999</v>
      </c>
      <c r="C5111" t="str">
        <f>'CPT Data'!P5119</f>
        <v>CLAY</v>
      </c>
      <c r="D5111">
        <f>'CPT Data'!Q5119</f>
        <v>235.76145425465367</v>
      </c>
      <c r="E5111">
        <f t="shared" si="80"/>
        <v>254.17983178469845</v>
      </c>
      <c r="F5111">
        <f>IF(C5111="CLAY", INDEX(D$4:D5111, MATCH("CLAY", C$4:C5111, 0)), "")</f>
        <v>0.75203252561341039</v>
      </c>
    </row>
    <row r="5112" spans="1:6" x14ac:dyDescent="0.2">
      <c r="A5112" s="239">
        <f>'CPT Data'!B5120</f>
        <v>50.692</v>
      </c>
      <c r="B5112" s="3">
        <f>'CPT Data'!C5120</f>
        <v>50.685000000000002</v>
      </c>
      <c r="C5112" t="str">
        <f>'CPT Data'!P5120</f>
        <v>CLAY</v>
      </c>
      <c r="D5112">
        <f>'CPT Data'!Q5120</f>
        <v>236.9212680676477</v>
      </c>
      <c r="E5112">
        <f t="shared" si="80"/>
        <v>235.76145425465367</v>
      </c>
      <c r="F5112">
        <f>IF(C5112="CLAY", INDEX(D$4:D5112, MATCH("CLAY", C$4:C5112, 0)), "")</f>
        <v>0.75203252561341039</v>
      </c>
    </row>
    <row r="5113" spans="1:6" x14ac:dyDescent="0.2">
      <c r="A5113" s="239">
        <f>'CPT Data'!B5121</f>
        <v>50.701000000000001</v>
      </c>
      <c r="B5113" s="3">
        <f>'CPT Data'!C5121</f>
        <v>50.694000000000003</v>
      </c>
      <c r="C5113" t="str">
        <f>'CPT Data'!P5121</f>
        <v>CLAY</v>
      </c>
      <c r="D5113">
        <f>'CPT Data'!Q5121</f>
        <v>238.15571188708722</v>
      </c>
      <c r="E5113">
        <f t="shared" si="80"/>
        <v>236.9212680676477</v>
      </c>
      <c r="F5113">
        <f>IF(C5113="CLAY", INDEX(D$4:D5113, MATCH("CLAY", C$4:C5113, 0)), "")</f>
        <v>0.75203252561341039</v>
      </c>
    </row>
    <row r="5114" spans="1:6" x14ac:dyDescent="0.2">
      <c r="A5114" s="239">
        <f>'CPT Data'!B5122</f>
        <v>50.710999999999999</v>
      </c>
      <c r="B5114" s="3">
        <f>'CPT Data'!C5122</f>
        <v>50.704000000000001</v>
      </c>
      <c r="C5114" t="str">
        <f>'CPT Data'!P5122</f>
        <v>CLAY</v>
      </c>
      <c r="D5114">
        <f>'CPT Data'!Q5122</f>
        <v>228.51288511884061</v>
      </c>
      <c r="E5114">
        <f t="shared" si="80"/>
        <v>238.15571188708722</v>
      </c>
      <c r="F5114">
        <f>IF(C5114="CLAY", INDEX(D$4:D5114, MATCH("CLAY", C$4:C5114, 0)), "")</f>
        <v>0.75203252561341039</v>
      </c>
    </row>
    <row r="5115" spans="1:6" x14ac:dyDescent="0.2">
      <c r="A5115" s="239">
        <f>'CPT Data'!B5123</f>
        <v>50.72</v>
      </c>
      <c r="B5115" s="3">
        <f>'CPT Data'!C5123</f>
        <v>50.713000000000001</v>
      </c>
      <c r="C5115" t="str">
        <f>'CPT Data'!P5123</f>
        <v>CLAY</v>
      </c>
      <c r="D5115">
        <f>'CPT Data'!Q5123</f>
        <v>223.26406558737219</v>
      </c>
      <c r="E5115">
        <f t="shared" si="80"/>
        <v>228.51288511884061</v>
      </c>
      <c r="F5115">
        <f>IF(C5115="CLAY", INDEX(D$4:D5115, MATCH("CLAY", C$4:C5115, 0)), "")</f>
        <v>0.75203252561341039</v>
      </c>
    </row>
    <row r="5116" spans="1:6" x14ac:dyDescent="0.2">
      <c r="A5116" s="239">
        <f>'CPT Data'!B5124</f>
        <v>50.731000000000002</v>
      </c>
      <c r="B5116" s="3">
        <f>'CPT Data'!C5124</f>
        <v>50.724000000000004</v>
      </c>
      <c r="C5116" t="str">
        <f>'CPT Data'!P5124</f>
        <v>CLAY</v>
      </c>
      <c r="D5116">
        <f>'CPT Data'!Q5124</f>
        <v>226.9496628298119</v>
      </c>
      <c r="E5116">
        <f t="shared" si="80"/>
        <v>223.26406558737219</v>
      </c>
      <c r="F5116">
        <f>IF(C5116="CLAY", INDEX(D$4:D5116, MATCH("CLAY", C$4:C5116, 0)), "")</f>
        <v>0.75203252561341039</v>
      </c>
    </row>
    <row r="5117" spans="1:6" x14ac:dyDescent="0.2">
      <c r="A5117" s="239">
        <f>'CPT Data'!B5125</f>
        <v>50.74</v>
      </c>
      <c r="B5117" s="3">
        <f>'CPT Data'!C5125</f>
        <v>50.733000000000004</v>
      </c>
      <c r="C5117" t="str">
        <f>'CPT Data'!P5125</f>
        <v>CLAY</v>
      </c>
      <c r="D5117">
        <f>'CPT Data'!Q5125</f>
        <v>221.62115744554231</v>
      </c>
      <c r="E5117">
        <f t="shared" si="80"/>
        <v>226.9496628298119</v>
      </c>
      <c r="F5117">
        <f>IF(C5117="CLAY", INDEX(D$4:D5117, MATCH("CLAY", C$4:C5117, 0)), "")</f>
        <v>0.75203252561341039</v>
      </c>
    </row>
    <row r="5118" spans="1:6" x14ac:dyDescent="0.2">
      <c r="A5118" s="239">
        <f>'CPT Data'!B5126</f>
        <v>50.75</v>
      </c>
      <c r="B5118" s="3">
        <f>'CPT Data'!C5126</f>
        <v>50.743000000000002</v>
      </c>
      <c r="C5118" t="str">
        <f>'CPT Data'!P5126</f>
        <v>CLAY</v>
      </c>
      <c r="D5118">
        <f>'CPT Data'!Q5126</f>
        <v>227.61299427534485</v>
      </c>
      <c r="E5118">
        <f t="shared" si="80"/>
        <v>221.62115744554231</v>
      </c>
      <c r="F5118">
        <f>IF(C5118="CLAY", INDEX(D$4:D5118, MATCH("CLAY", C$4:C5118, 0)), "")</f>
        <v>0.75203252561341039</v>
      </c>
    </row>
    <row r="5119" spans="1:6" x14ac:dyDescent="0.2">
      <c r="A5119" s="239">
        <f>'CPT Data'!B5127</f>
        <v>50.761000000000003</v>
      </c>
      <c r="B5119" s="3">
        <f>'CPT Data'!C5127</f>
        <v>50.754000000000005</v>
      </c>
      <c r="C5119" t="str">
        <f>'CPT Data'!P5127</f>
        <v>CLAY</v>
      </c>
      <c r="D5119">
        <f>'CPT Data'!Q5127</f>
        <v>238.62526947426386</v>
      </c>
      <c r="E5119">
        <f t="shared" si="80"/>
        <v>227.61299427534485</v>
      </c>
      <c r="F5119">
        <f>IF(C5119="CLAY", INDEX(D$4:D5119, MATCH("CLAY", C$4:C5119, 0)), "")</f>
        <v>0.75203252561341039</v>
      </c>
    </row>
    <row r="5120" spans="1:6" x14ac:dyDescent="0.2">
      <c r="A5120" s="239">
        <f>'CPT Data'!B5128</f>
        <v>50.77</v>
      </c>
      <c r="B5120" s="3">
        <f>'CPT Data'!C5128</f>
        <v>50.763000000000005</v>
      </c>
      <c r="C5120" t="str">
        <f>'CPT Data'!P5128</f>
        <v>CLAY</v>
      </c>
      <c r="D5120">
        <f>'CPT Data'!Q5128</f>
        <v>240.84169557872019</v>
      </c>
      <c r="E5120">
        <f t="shared" si="80"/>
        <v>238.62526947426386</v>
      </c>
      <c r="F5120">
        <f>IF(C5120="CLAY", INDEX(D$4:D5120, MATCH("CLAY", C$4:C5120, 0)), "")</f>
        <v>0.75203252561341039</v>
      </c>
    </row>
    <row r="5121" spans="1:6" x14ac:dyDescent="0.2">
      <c r="A5121" s="239">
        <f>'CPT Data'!B5129</f>
        <v>50.78</v>
      </c>
      <c r="B5121" s="3">
        <f>'CPT Data'!C5129</f>
        <v>50.773000000000003</v>
      </c>
      <c r="C5121" t="str">
        <f>'CPT Data'!P5129</f>
        <v>CLAY</v>
      </c>
      <c r="D5121">
        <f>'CPT Data'!Q5129</f>
        <v>244.67293024326946</v>
      </c>
      <c r="E5121">
        <f t="shared" si="80"/>
        <v>240.84169557872019</v>
      </c>
      <c r="F5121">
        <f>IF(C5121="CLAY", INDEX(D$4:D5121, MATCH("CLAY", C$4:C5121, 0)), "")</f>
        <v>0.75203252561341039</v>
      </c>
    </row>
    <row r="5122" spans="1:6" x14ac:dyDescent="0.2">
      <c r="A5122" s="239">
        <f>'CPT Data'!B5130</f>
        <v>50.79</v>
      </c>
      <c r="B5122" s="3">
        <f>'CPT Data'!C5130</f>
        <v>50.783000000000001</v>
      </c>
      <c r="C5122" t="str">
        <f>'CPT Data'!P5130</f>
        <v>CLAY</v>
      </c>
      <c r="D5122">
        <f>'CPT Data'!Q5130</f>
        <v>257.38478837131908</v>
      </c>
      <c r="E5122">
        <f t="shared" si="80"/>
        <v>244.67293024326946</v>
      </c>
      <c r="F5122">
        <f>IF(C5122="CLAY", INDEX(D$4:D5122, MATCH("CLAY", C$4:C5122, 0)), "")</f>
        <v>0.75203252561341039</v>
      </c>
    </row>
    <row r="5123" spans="1:6" x14ac:dyDescent="0.2">
      <c r="A5123" s="239">
        <f>'CPT Data'!B5131</f>
        <v>50.8</v>
      </c>
      <c r="B5123" s="3">
        <f>'CPT Data'!C5131</f>
        <v>50.792999999999999</v>
      </c>
      <c r="C5123" t="str">
        <f>'CPT Data'!P5131</f>
        <v>CLAY</v>
      </c>
      <c r="D5123">
        <f>'CPT Data'!Q5131</f>
        <v>264.55704714188181</v>
      </c>
      <c r="E5123">
        <f t="shared" si="80"/>
        <v>257.38478837131908</v>
      </c>
      <c r="F5123">
        <f>IF(C5123="CLAY", INDEX(D$4:D5123, MATCH("CLAY", C$4:C5123, 0)), "")</f>
        <v>0.75203252561341039</v>
      </c>
    </row>
    <row r="5124" spans="1:6" x14ac:dyDescent="0.2">
      <c r="A5124" s="239">
        <f>'CPT Data'!B5132</f>
        <v>50.808999999999997</v>
      </c>
      <c r="B5124" s="3">
        <f>'CPT Data'!C5132</f>
        <v>50.802</v>
      </c>
      <c r="C5124" t="str">
        <f>'CPT Data'!P5132</f>
        <v>CLAY</v>
      </c>
      <c r="D5124">
        <f>'CPT Data'!Q5132</f>
        <v>269.66434002058651</v>
      </c>
      <c r="E5124">
        <f t="shared" si="80"/>
        <v>264.55704714188181</v>
      </c>
      <c r="F5124">
        <f>IF(C5124="CLAY", INDEX(D$4:D5124, MATCH("CLAY", C$4:C5124, 0)), "")</f>
        <v>0.75203252561341039</v>
      </c>
    </row>
    <row r="5125" spans="1:6" x14ac:dyDescent="0.2">
      <c r="A5125" s="239">
        <f>'CPT Data'!B5133</f>
        <v>50.82</v>
      </c>
      <c r="B5125" s="3">
        <f>'CPT Data'!C5133</f>
        <v>50.813000000000002</v>
      </c>
      <c r="C5125" t="str">
        <f>'CPT Data'!P5133</f>
        <v>CLAY</v>
      </c>
      <c r="D5125">
        <f>'CPT Data'!Q5133</f>
        <v>275.17013982236</v>
      </c>
      <c r="E5125">
        <f t="shared" si="80"/>
        <v>269.66434002058651</v>
      </c>
      <c r="F5125">
        <f>IF(C5125="CLAY", INDEX(D$4:D5125, MATCH("CLAY", C$4:C5125, 0)), "")</f>
        <v>0.75203252561341039</v>
      </c>
    </row>
    <row r="5126" spans="1:6" x14ac:dyDescent="0.2">
      <c r="A5126" s="239">
        <f>'CPT Data'!B5134</f>
        <v>50.829000000000001</v>
      </c>
      <c r="B5126" s="3">
        <f>'CPT Data'!C5134</f>
        <v>50.822000000000003</v>
      </c>
      <c r="C5126" t="str">
        <f>'CPT Data'!P5134</f>
        <v>CLAY</v>
      </c>
      <c r="D5126">
        <f>'CPT Data'!Q5134</f>
        <v>266.69909364099749</v>
      </c>
      <c r="E5126">
        <f t="shared" si="80"/>
        <v>275.17013982236</v>
      </c>
      <c r="F5126">
        <f>IF(C5126="CLAY", INDEX(D$4:D5126, MATCH("CLAY", C$4:C5126, 0)), "")</f>
        <v>0.75203252561341039</v>
      </c>
    </row>
    <row r="5127" spans="1:6" x14ac:dyDescent="0.2">
      <c r="A5127" s="239">
        <f>'CPT Data'!B5135</f>
        <v>50.838999999999999</v>
      </c>
      <c r="B5127" s="3">
        <f>'CPT Data'!C5135</f>
        <v>50.832000000000001</v>
      </c>
      <c r="C5127" t="str">
        <f>'CPT Data'!P5135</f>
        <v>CLAY</v>
      </c>
      <c r="D5127">
        <f>'CPT Data'!Q5135</f>
        <v>256.44536035213747</v>
      </c>
      <c r="E5127">
        <f t="shared" si="80"/>
        <v>266.69909364099749</v>
      </c>
      <c r="F5127">
        <f>IF(C5127="CLAY", INDEX(D$4:D5127, MATCH("CLAY", C$4:C5127, 0)), "")</f>
        <v>0.75203252561341039</v>
      </c>
    </row>
    <row r="5128" spans="1:6" x14ac:dyDescent="0.2">
      <c r="A5128" s="239">
        <f>'CPT Data'!B5136</f>
        <v>50.848999999999997</v>
      </c>
      <c r="B5128" s="3">
        <f>'CPT Data'!C5136</f>
        <v>50.841999999999999</v>
      </c>
      <c r="C5128" t="str">
        <f>'CPT Data'!P5136</f>
        <v>CLAY</v>
      </c>
      <c r="D5128">
        <f>'CPT Data'!Q5136</f>
        <v>251.06963307226667</v>
      </c>
      <c r="E5128">
        <f t="shared" si="80"/>
        <v>256.44536035213747</v>
      </c>
      <c r="F5128">
        <f>IF(C5128="CLAY", INDEX(D$4:D5128, MATCH("CLAY", C$4:C5128, 0)), "")</f>
        <v>0.75203252561341039</v>
      </c>
    </row>
    <row r="5129" spans="1:6" x14ac:dyDescent="0.2">
      <c r="A5129" s="239">
        <f>'CPT Data'!B5137</f>
        <v>50.859000000000002</v>
      </c>
      <c r="B5129" s="3">
        <f>'CPT Data'!C5137</f>
        <v>50.852000000000004</v>
      </c>
      <c r="C5129" t="str">
        <f>'CPT Data'!P5137</f>
        <v>CLAY</v>
      </c>
      <c r="D5129">
        <f>'CPT Data'!Q5137</f>
        <v>252.65053437759079</v>
      </c>
      <c r="E5129">
        <f t="shared" si="80"/>
        <v>251.06963307226667</v>
      </c>
      <c r="F5129">
        <f>IF(C5129="CLAY", INDEX(D$4:D5129, MATCH("CLAY", C$4:C5129, 0)), "")</f>
        <v>0.75203252561341039</v>
      </c>
    </row>
    <row r="5130" spans="1:6" x14ac:dyDescent="0.2">
      <c r="A5130" s="239">
        <f>'CPT Data'!B5138</f>
        <v>50.869</v>
      </c>
      <c r="B5130" s="3">
        <f>'CPT Data'!C5138</f>
        <v>50.862000000000002</v>
      </c>
      <c r="C5130" t="str">
        <f>'CPT Data'!P5138</f>
        <v>CLAY</v>
      </c>
      <c r="D5130">
        <f>'CPT Data'!Q5138</f>
        <v>234.06386515383454</v>
      </c>
      <c r="E5130">
        <f t="shared" si="80"/>
        <v>252.65053437759079</v>
      </c>
      <c r="F5130">
        <f>IF(C5130="CLAY", INDEX(D$4:D5130, MATCH("CLAY", C$4:C5130, 0)), "")</f>
        <v>0.75203252561341039</v>
      </c>
    </row>
    <row r="5131" spans="1:6" x14ac:dyDescent="0.2">
      <c r="A5131" s="239">
        <f>'CPT Data'!B5139</f>
        <v>50.878999999999998</v>
      </c>
      <c r="B5131" s="3">
        <f>'CPT Data'!C5139</f>
        <v>50.872</v>
      </c>
      <c r="C5131" t="str">
        <f>'CPT Data'!P5139</f>
        <v>CLAY</v>
      </c>
      <c r="D5131">
        <f>'CPT Data'!Q5139</f>
        <v>232.58866697143367</v>
      </c>
      <c r="E5131">
        <f t="shared" si="80"/>
        <v>234.06386515383454</v>
      </c>
      <c r="F5131">
        <f>IF(C5131="CLAY", INDEX(D$4:D5131, MATCH("CLAY", C$4:C5131, 0)), "")</f>
        <v>0.75203252561341039</v>
      </c>
    </row>
    <row r="5132" spans="1:6" x14ac:dyDescent="0.2">
      <c r="A5132" s="239">
        <f>'CPT Data'!B5140</f>
        <v>50.889000000000003</v>
      </c>
      <c r="B5132" s="3">
        <f>'CPT Data'!C5140</f>
        <v>50.882000000000005</v>
      </c>
      <c r="C5132" t="str">
        <f>'CPT Data'!P5140</f>
        <v>CLAY</v>
      </c>
      <c r="D5132">
        <f>'CPT Data'!Q5140</f>
        <v>245.30715347254923</v>
      </c>
      <c r="E5132">
        <f t="shared" si="80"/>
        <v>232.58866697143367</v>
      </c>
      <c r="F5132">
        <f>IF(C5132="CLAY", INDEX(D$4:D5132, MATCH("CLAY", C$4:C5132, 0)), "")</f>
        <v>0.75203252561341039</v>
      </c>
    </row>
    <row r="5133" spans="1:6" x14ac:dyDescent="0.2">
      <c r="A5133" s="239">
        <f>'CPT Data'!B5141</f>
        <v>50.898000000000003</v>
      </c>
      <c r="B5133" s="3">
        <f>'CPT Data'!C5141</f>
        <v>50.891000000000005</v>
      </c>
      <c r="C5133" t="str">
        <f>'CPT Data'!P5141</f>
        <v>CLAY</v>
      </c>
      <c r="D5133">
        <f>'CPT Data'!Q5141</f>
        <v>250.2518270989317</v>
      </c>
      <c r="E5133">
        <f t="shared" si="80"/>
        <v>245.30715347254923</v>
      </c>
      <c r="F5133">
        <f>IF(C5133="CLAY", INDEX(D$4:D5133, MATCH("CLAY", C$4:C5133, 0)), "")</f>
        <v>0.75203252561341039</v>
      </c>
    </row>
    <row r="5134" spans="1:6" x14ac:dyDescent="0.2">
      <c r="A5134" s="239">
        <f>'CPT Data'!B5142</f>
        <v>50.906999999999996</v>
      </c>
      <c r="B5134" s="3">
        <f>'CPT Data'!C5142</f>
        <v>50.9</v>
      </c>
      <c r="C5134" t="str">
        <f>'CPT Data'!P5142</f>
        <v>CLAY</v>
      </c>
      <c r="D5134">
        <f>'CPT Data'!Q5142</f>
        <v>236.78146521687424</v>
      </c>
      <c r="E5134">
        <f t="shared" si="80"/>
        <v>250.2518270989317</v>
      </c>
      <c r="F5134">
        <f>IF(C5134="CLAY", INDEX(D$4:D5134, MATCH("CLAY", C$4:C5134, 0)), "")</f>
        <v>0.75203252561341039</v>
      </c>
    </row>
    <row r="5135" spans="1:6" x14ac:dyDescent="0.2">
      <c r="A5135" s="239">
        <f>'CPT Data'!B5143</f>
        <v>50.917000000000002</v>
      </c>
      <c r="B5135" s="3">
        <f>'CPT Data'!C5143</f>
        <v>50.910000000000004</v>
      </c>
      <c r="C5135" t="str">
        <f>'CPT Data'!P5143</f>
        <v>CLAY</v>
      </c>
      <c r="D5135">
        <f>'CPT Data'!Q5143</f>
        <v>237.85468783958549</v>
      </c>
      <c r="E5135">
        <f t="shared" si="80"/>
        <v>236.78146521687424</v>
      </c>
      <c r="F5135">
        <f>IF(C5135="CLAY", INDEX(D$4:D5135, MATCH("CLAY", C$4:C5135, 0)), "")</f>
        <v>0.75203252561341039</v>
      </c>
    </row>
    <row r="5136" spans="1:6" x14ac:dyDescent="0.2">
      <c r="A5136" s="239">
        <f>'CPT Data'!B5144</f>
        <v>50.927999999999997</v>
      </c>
      <c r="B5136" s="3">
        <f>'CPT Data'!C5144</f>
        <v>50.920999999999999</v>
      </c>
      <c r="C5136" t="str">
        <f>'CPT Data'!P5144</f>
        <v>CLAY</v>
      </c>
      <c r="D5136">
        <f>'CPT Data'!Q5144</f>
        <v>232.10227520291588</v>
      </c>
      <c r="E5136">
        <f t="shared" si="80"/>
        <v>237.85468783958549</v>
      </c>
      <c r="F5136">
        <f>IF(C5136="CLAY", INDEX(D$4:D5136, MATCH("CLAY", C$4:C5136, 0)), "")</f>
        <v>0.75203252561341039</v>
      </c>
    </row>
    <row r="5137" spans="1:6" x14ac:dyDescent="0.2">
      <c r="A5137" s="239">
        <f>'CPT Data'!B5145</f>
        <v>50.938000000000002</v>
      </c>
      <c r="B5137" s="3">
        <f>'CPT Data'!C5145</f>
        <v>50.931000000000004</v>
      </c>
      <c r="C5137" t="str">
        <f>'CPT Data'!P5145</f>
        <v>CLAY</v>
      </c>
      <c r="D5137">
        <f>'CPT Data'!Q5145</f>
        <v>263.16864976142671</v>
      </c>
      <c r="E5137">
        <f t="shared" si="80"/>
        <v>232.10227520291588</v>
      </c>
      <c r="F5137">
        <f>IF(C5137="CLAY", INDEX(D$4:D5137, MATCH("CLAY", C$4:C5137, 0)), "")</f>
        <v>0.75203252561341039</v>
      </c>
    </row>
    <row r="5138" spans="1:6" x14ac:dyDescent="0.2">
      <c r="A5138" s="239">
        <f>'CPT Data'!B5146</f>
        <v>50.948</v>
      </c>
      <c r="B5138" s="3">
        <f>'CPT Data'!C5146</f>
        <v>50.941000000000003</v>
      </c>
      <c r="C5138" t="str">
        <f>'CPT Data'!P5146</f>
        <v>CLAY</v>
      </c>
      <c r="D5138">
        <f>'CPT Data'!Q5146</f>
        <v>231.09981887633293</v>
      </c>
      <c r="E5138">
        <f t="shared" si="80"/>
        <v>263.16864976142671</v>
      </c>
      <c r="F5138">
        <f>IF(C5138="CLAY", INDEX(D$4:D5138, MATCH("CLAY", C$4:C5138, 0)), "")</f>
        <v>0.75203252561341039</v>
      </c>
    </row>
    <row r="5139" spans="1:6" x14ac:dyDescent="0.2">
      <c r="A5139" s="239">
        <f>'CPT Data'!B5147</f>
        <v>50.957999999999998</v>
      </c>
      <c r="B5139" s="3">
        <f>'CPT Data'!C5147</f>
        <v>50.951000000000001</v>
      </c>
      <c r="C5139" t="str">
        <f>'CPT Data'!P5147</f>
        <v>CLAY</v>
      </c>
      <c r="D5139">
        <f>'CPT Data'!Q5147</f>
        <v>237.19550740673444</v>
      </c>
      <c r="E5139">
        <f t="shared" si="80"/>
        <v>231.09981887633293</v>
      </c>
      <c r="F5139">
        <f>IF(C5139="CLAY", INDEX(D$4:D5139, MATCH("CLAY", C$4:C5139, 0)), "")</f>
        <v>0.75203252561341039</v>
      </c>
    </row>
    <row r="5140" spans="1:6" x14ac:dyDescent="0.2">
      <c r="A5140" s="239">
        <f>'CPT Data'!B5148</f>
        <v>50.966999999999999</v>
      </c>
      <c r="B5140" s="3">
        <f>'CPT Data'!C5148</f>
        <v>50.96</v>
      </c>
      <c r="C5140" t="str">
        <f>'CPT Data'!P5148</f>
        <v>CLAY</v>
      </c>
      <c r="D5140">
        <f>'CPT Data'!Q5148</f>
        <v>249.37079400556817</v>
      </c>
      <c r="E5140">
        <f t="shared" si="80"/>
        <v>237.19550740673444</v>
      </c>
      <c r="F5140">
        <f>IF(C5140="CLAY", INDEX(D$4:D5140, MATCH("CLAY", C$4:C5140, 0)), "")</f>
        <v>0.75203252561341039</v>
      </c>
    </row>
    <row r="5141" spans="1:6" x14ac:dyDescent="0.2">
      <c r="A5141" s="239">
        <f>'CPT Data'!B5149</f>
        <v>50.976999999999997</v>
      </c>
      <c r="B5141" s="3">
        <f>'CPT Data'!C5149</f>
        <v>50.97</v>
      </c>
      <c r="C5141" t="str">
        <f>'CPT Data'!P5149</f>
        <v>CLAY</v>
      </c>
      <c r="D5141">
        <f>'CPT Data'!Q5149</f>
        <v>269.74016069750513</v>
      </c>
      <c r="E5141">
        <f t="shared" si="80"/>
        <v>249.37079400556817</v>
      </c>
      <c r="F5141">
        <f>IF(C5141="CLAY", INDEX(D$4:D5141, MATCH("CLAY", C$4:C5141, 0)), "")</f>
        <v>0.75203252561341039</v>
      </c>
    </row>
    <row r="5142" spans="1:6" x14ac:dyDescent="0.2">
      <c r="A5142" s="239">
        <f>'CPT Data'!B5150</f>
        <v>50.987000000000002</v>
      </c>
      <c r="B5142" s="3">
        <f>'CPT Data'!C5150</f>
        <v>50.980000000000004</v>
      </c>
      <c r="C5142" t="str">
        <f>'CPT Data'!P5150</f>
        <v>CLAY</v>
      </c>
      <c r="D5142">
        <f>'CPT Data'!Q5150</f>
        <v>296.62518344460187</v>
      </c>
      <c r="E5142">
        <f t="shared" si="80"/>
        <v>269.74016069750513</v>
      </c>
      <c r="F5142">
        <f>IF(C5142="CLAY", INDEX(D$4:D5142, MATCH("CLAY", C$4:C5142, 0)), "")</f>
        <v>0.75203252561341039</v>
      </c>
    </row>
    <row r="5143" spans="1:6" x14ac:dyDescent="0.2">
      <c r="A5143" s="239">
        <f>'CPT Data'!B5151</f>
        <v>50.996000000000002</v>
      </c>
      <c r="B5143" s="3">
        <f>'CPT Data'!C5151</f>
        <v>50.989000000000004</v>
      </c>
      <c r="C5143" t="str">
        <f>'CPT Data'!P5151</f>
        <v>CLAY</v>
      </c>
      <c r="D5143">
        <f>'CPT Data'!Q5151</f>
        <v>312.76752219036422</v>
      </c>
      <c r="E5143">
        <f t="shared" si="80"/>
        <v>296.62518344460187</v>
      </c>
      <c r="F5143">
        <f>IF(C5143="CLAY", INDEX(D$4:D5143, MATCH("CLAY", C$4:C5143, 0)), "")</f>
        <v>0.75203252561341039</v>
      </c>
    </row>
    <row r="5144" spans="1:6" x14ac:dyDescent="0.2">
      <c r="A5144" s="239">
        <f>'CPT Data'!B5152</f>
        <v>51.006999999999998</v>
      </c>
      <c r="B5144" s="3">
        <f>'CPT Data'!C5152</f>
        <v>51</v>
      </c>
      <c r="C5144" t="str">
        <f>'CPT Data'!P5152</f>
        <v>CLAY</v>
      </c>
      <c r="D5144">
        <f>'CPT Data'!Q5152</f>
        <v>324.23966105837712</v>
      </c>
      <c r="E5144">
        <f t="shared" si="80"/>
        <v>312.76752219036422</v>
      </c>
      <c r="F5144">
        <f>IF(C5144="CLAY", INDEX(D$4:D5144, MATCH("CLAY", C$4:C5144, 0)), "")</f>
        <v>0.75203252561341039</v>
      </c>
    </row>
    <row r="5145" spans="1:6" x14ac:dyDescent="0.2">
      <c r="A5145" s="239">
        <f>'CPT Data'!B5153</f>
        <v>51.015999999999998</v>
      </c>
      <c r="B5145" s="3">
        <f>'CPT Data'!C5153</f>
        <v>51.009</v>
      </c>
      <c r="C5145" t="str">
        <f>'CPT Data'!P5153</f>
        <v>CLAY</v>
      </c>
      <c r="D5145">
        <f>'CPT Data'!Q5153</f>
        <v>329.67334817477541</v>
      </c>
      <c r="E5145">
        <f t="shared" si="80"/>
        <v>324.23966105837712</v>
      </c>
      <c r="F5145">
        <f>IF(C5145="CLAY", INDEX(D$4:D5145, MATCH("CLAY", C$4:C5145, 0)), "")</f>
        <v>0.75203252561341039</v>
      </c>
    </row>
    <row r="5146" spans="1:6" x14ac:dyDescent="0.2">
      <c r="A5146" s="239">
        <f>'CPT Data'!B5154</f>
        <v>51.026000000000003</v>
      </c>
      <c r="B5146" s="3">
        <f>'CPT Data'!C5154</f>
        <v>51.019000000000005</v>
      </c>
      <c r="C5146" t="str">
        <f>'CPT Data'!P5154</f>
        <v>CLAY</v>
      </c>
      <c r="D5146">
        <f>'CPT Data'!Q5154</f>
        <v>338.34143125184249</v>
      </c>
      <c r="E5146">
        <f t="shared" si="80"/>
        <v>329.67334817477541</v>
      </c>
      <c r="F5146">
        <f>IF(C5146="CLAY", INDEX(D$4:D5146, MATCH("CLAY", C$4:C5146, 0)), "")</f>
        <v>0.75203252561341039</v>
      </c>
    </row>
    <row r="5147" spans="1:6" x14ac:dyDescent="0.2">
      <c r="A5147" s="239">
        <f>'CPT Data'!B5155</f>
        <v>51.036000000000001</v>
      </c>
      <c r="B5147" s="3">
        <f>'CPT Data'!C5155</f>
        <v>51.029000000000003</v>
      </c>
      <c r="C5147" t="str">
        <f>'CPT Data'!P5155</f>
        <v>CLAY</v>
      </c>
      <c r="D5147">
        <f>'CPT Data'!Q5155</f>
        <v>337.91530624018287</v>
      </c>
      <c r="E5147">
        <f t="shared" ref="E5147:E5210" si="81">IF(C5147="SAND",#N/A,IF(C5147=C5146,D5146,IF(C5147="CLAY",D5147,#N/A)))</f>
        <v>338.34143125184249</v>
      </c>
      <c r="F5147">
        <f>IF(C5147="CLAY", INDEX(D$4:D5147, MATCH("CLAY", C$4:C5147, 0)), "")</f>
        <v>0.75203252561341039</v>
      </c>
    </row>
    <row r="5148" spans="1:6" x14ac:dyDescent="0.2">
      <c r="A5148" s="239">
        <f>'CPT Data'!B5156</f>
        <v>51.045000000000002</v>
      </c>
      <c r="B5148" s="3">
        <f>'CPT Data'!C5156</f>
        <v>51.038000000000004</v>
      </c>
      <c r="C5148" t="str">
        <f>'CPT Data'!P5156</f>
        <v>CLAY</v>
      </c>
      <c r="D5148">
        <f>'CPT Data'!Q5156</f>
        <v>327.61618372378786</v>
      </c>
      <c r="E5148">
        <f t="shared" si="81"/>
        <v>337.91530624018287</v>
      </c>
      <c r="F5148">
        <f>IF(C5148="CLAY", INDEX(D$4:D5148, MATCH("CLAY", C$4:C5148, 0)), "")</f>
        <v>0.75203252561341039</v>
      </c>
    </row>
    <row r="5149" spans="1:6" x14ac:dyDescent="0.2">
      <c r="A5149" s="239">
        <f>'CPT Data'!B5157</f>
        <v>51.055</v>
      </c>
      <c r="B5149" s="3">
        <f>'CPT Data'!C5157</f>
        <v>51.048000000000002</v>
      </c>
      <c r="C5149" t="str">
        <f>'CPT Data'!P5157</f>
        <v>CLAY</v>
      </c>
      <c r="D5149">
        <f>'CPT Data'!Q5157</f>
        <v>311.78492323198753</v>
      </c>
      <c r="E5149">
        <f t="shared" si="81"/>
        <v>327.61618372378786</v>
      </c>
      <c r="F5149">
        <f>IF(C5149="CLAY", INDEX(D$4:D5149, MATCH("CLAY", C$4:C5149, 0)), "")</f>
        <v>0.75203252561341039</v>
      </c>
    </row>
    <row r="5150" spans="1:6" x14ac:dyDescent="0.2">
      <c r="A5150" s="239">
        <f>'CPT Data'!B5158</f>
        <v>51.064</v>
      </c>
      <c r="B5150" s="3">
        <f>'CPT Data'!C5158</f>
        <v>51.057000000000002</v>
      </c>
      <c r="C5150" t="str">
        <f>'CPT Data'!P5158</f>
        <v>CLAY</v>
      </c>
      <c r="D5150">
        <f>'CPT Data'!Q5158</f>
        <v>293.5700118231241</v>
      </c>
      <c r="E5150">
        <f t="shared" si="81"/>
        <v>311.78492323198753</v>
      </c>
      <c r="F5150">
        <f>IF(C5150="CLAY", INDEX(D$4:D5150, MATCH("CLAY", C$4:C5150, 0)), "")</f>
        <v>0.75203252561341039</v>
      </c>
    </row>
    <row r="5151" spans="1:6" x14ac:dyDescent="0.2">
      <c r="A5151" s="239">
        <f>'CPT Data'!B5159</f>
        <v>51.073999999999998</v>
      </c>
      <c r="B5151" s="3">
        <f>'CPT Data'!C5159</f>
        <v>51.067</v>
      </c>
      <c r="C5151" t="str">
        <f>'CPT Data'!P5159</f>
        <v>CLAY</v>
      </c>
      <c r="D5151">
        <f>'CPT Data'!Q5159</f>
        <v>285.49438012415987</v>
      </c>
      <c r="E5151">
        <f t="shared" si="81"/>
        <v>293.5700118231241</v>
      </c>
      <c r="F5151">
        <f>IF(C5151="CLAY", INDEX(D$4:D5151, MATCH("CLAY", C$4:C5151, 0)), "")</f>
        <v>0.75203252561341039</v>
      </c>
    </row>
    <row r="5152" spans="1:6" x14ac:dyDescent="0.2">
      <c r="A5152" s="239">
        <f>'CPT Data'!B5160</f>
        <v>51.084000000000003</v>
      </c>
      <c r="B5152" s="3">
        <f>'CPT Data'!C5160</f>
        <v>51.077000000000005</v>
      </c>
      <c r="C5152" t="str">
        <f>'CPT Data'!P5160</f>
        <v>CLAY</v>
      </c>
      <c r="D5152">
        <f>'CPT Data'!Q5160</f>
        <v>279.37574102875465</v>
      </c>
      <c r="E5152">
        <f t="shared" si="81"/>
        <v>285.49438012415987</v>
      </c>
      <c r="F5152">
        <f>IF(C5152="CLAY", INDEX(D$4:D5152, MATCH("CLAY", C$4:C5152, 0)), "")</f>
        <v>0.75203252561341039</v>
      </c>
    </row>
    <row r="5153" spans="1:6" x14ac:dyDescent="0.2">
      <c r="A5153" s="239">
        <f>'CPT Data'!B5161</f>
        <v>51.094000000000001</v>
      </c>
      <c r="B5153" s="3">
        <f>'CPT Data'!C5161</f>
        <v>51.087000000000003</v>
      </c>
      <c r="C5153" t="str">
        <f>'CPT Data'!P5161</f>
        <v>CLAY</v>
      </c>
      <c r="D5153">
        <f>'CPT Data'!Q5161</f>
        <v>292.48030622536061</v>
      </c>
      <c r="E5153">
        <f t="shared" si="81"/>
        <v>279.37574102875465</v>
      </c>
      <c r="F5153">
        <f>IF(C5153="CLAY", INDEX(D$4:D5153, MATCH("CLAY", C$4:C5153, 0)), "")</f>
        <v>0.75203252561341039</v>
      </c>
    </row>
    <row r="5154" spans="1:6" x14ac:dyDescent="0.2">
      <c r="A5154" s="239">
        <f>'CPT Data'!B5162</f>
        <v>51.103000000000002</v>
      </c>
      <c r="B5154" s="3">
        <f>'CPT Data'!C5162</f>
        <v>51.096000000000004</v>
      </c>
      <c r="C5154" t="str">
        <f>'CPT Data'!P5162</f>
        <v>CLAY</v>
      </c>
      <c r="D5154">
        <f>'CPT Data'!Q5162</f>
        <v>327.65216850960945</v>
      </c>
      <c r="E5154">
        <f t="shared" si="81"/>
        <v>292.48030622536061</v>
      </c>
      <c r="F5154">
        <f>IF(C5154="CLAY", INDEX(D$4:D5154, MATCH("CLAY", C$4:C5154, 0)), "")</f>
        <v>0.75203252561341039</v>
      </c>
    </row>
    <row r="5155" spans="1:6" x14ac:dyDescent="0.2">
      <c r="A5155" s="239">
        <f>'CPT Data'!B5163</f>
        <v>51.113</v>
      </c>
      <c r="B5155" s="3">
        <f>'CPT Data'!C5163</f>
        <v>51.106000000000002</v>
      </c>
      <c r="C5155" t="str">
        <f>'CPT Data'!P5163</f>
        <v>CLAY</v>
      </c>
      <c r="D5155">
        <f>'CPT Data'!Q5163</f>
        <v>364.52395347877263</v>
      </c>
      <c r="E5155">
        <f t="shared" si="81"/>
        <v>327.65216850960945</v>
      </c>
      <c r="F5155">
        <f>IF(C5155="CLAY", INDEX(D$4:D5155, MATCH("CLAY", C$4:C5155, 0)), "")</f>
        <v>0.75203252561341039</v>
      </c>
    </row>
    <row r="5156" spans="1:6" x14ac:dyDescent="0.2">
      <c r="A5156" s="239">
        <f>'CPT Data'!B5164</f>
        <v>51.122</v>
      </c>
      <c r="B5156" s="3">
        <f>'CPT Data'!C5164</f>
        <v>51.115000000000002</v>
      </c>
      <c r="C5156" t="str">
        <f>'CPT Data'!P5164</f>
        <v>CLAY</v>
      </c>
      <c r="D5156">
        <f>'CPT Data'!Q5164</f>
        <v>382.00291046471148</v>
      </c>
      <c r="E5156">
        <f t="shared" si="81"/>
        <v>364.52395347877263</v>
      </c>
      <c r="F5156">
        <f>IF(C5156="CLAY", INDEX(D$4:D5156, MATCH("CLAY", C$4:C5156, 0)), "")</f>
        <v>0.75203252561341039</v>
      </c>
    </row>
    <row r="5157" spans="1:6" x14ac:dyDescent="0.2">
      <c r="A5157" s="239">
        <f>'CPT Data'!B5165</f>
        <v>51.133000000000003</v>
      </c>
      <c r="B5157" s="3">
        <f>'CPT Data'!C5165</f>
        <v>51.126000000000005</v>
      </c>
      <c r="C5157" t="str">
        <f>'CPT Data'!P5165</f>
        <v>CLAY</v>
      </c>
      <c r="D5157">
        <f>'CPT Data'!Q5165</f>
        <v>398.59945248879603</v>
      </c>
      <c r="E5157">
        <f t="shared" si="81"/>
        <v>382.00291046471148</v>
      </c>
      <c r="F5157">
        <f>IF(C5157="CLAY", INDEX(D$4:D5157, MATCH("CLAY", C$4:C5157, 0)), "")</f>
        <v>0.75203252561341039</v>
      </c>
    </row>
    <row r="5158" spans="1:6" x14ac:dyDescent="0.2">
      <c r="A5158" s="239">
        <f>'CPT Data'!B5166</f>
        <v>51.143000000000001</v>
      </c>
      <c r="B5158" s="3">
        <f>'CPT Data'!C5166</f>
        <v>51.136000000000003</v>
      </c>
      <c r="C5158" t="str">
        <f>'CPT Data'!P5166</f>
        <v>CLAY</v>
      </c>
      <c r="D5158">
        <f>'CPT Data'!Q5166</f>
        <v>409.18498059903095</v>
      </c>
      <c r="E5158">
        <f t="shared" si="81"/>
        <v>398.59945248879603</v>
      </c>
      <c r="F5158">
        <f>IF(C5158="CLAY", INDEX(D$4:D5158, MATCH("CLAY", C$4:C5158, 0)), "")</f>
        <v>0.75203252561341039</v>
      </c>
    </row>
    <row r="5159" spans="1:6" x14ac:dyDescent="0.2">
      <c r="A5159" s="239">
        <f>'CPT Data'!B5167</f>
        <v>51.152000000000001</v>
      </c>
      <c r="B5159" s="3">
        <f>'CPT Data'!C5167</f>
        <v>51.145000000000003</v>
      </c>
      <c r="C5159" t="str">
        <f>'CPT Data'!P5167</f>
        <v>CLAY</v>
      </c>
      <c r="D5159">
        <f>'CPT Data'!Q5167</f>
        <v>390.43510475349336</v>
      </c>
      <c r="E5159">
        <f t="shared" si="81"/>
        <v>409.18498059903095</v>
      </c>
      <c r="F5159">
        <f>IF(C5159="CLAY", INDEX(D$4:D5159, MATCH("CLAY", C$4:C5159, 0)), "")</f>
        <v>0.75203252561341039</v>
      </c>
    </row>
    <row r="5160" spans="1:6" x14ac:dyDescent="0.2">
      <c r="A5160" s="239">
        <f>'CPT Data'!B5168</f>
        <v>51.161999999999999</v>
      </c>
      <c r="B5160" s="3">
        <f>'CPT Data'!C5168</f>
        <v>51.155000000000001</v>
      </c>
      <c r="C5160" t="str">
        <f>'CPT Data'!P5168</f>
        <v>CLAY</v>
      </c>
      <c r="D5160">
        <f>'CPT Data'!Q5168</f>
        <v>364.48537295818113</v>
      </c>
      <c r="E5160">
        <f t="shared" si="81"/>
        <v>390.43510475349336</v>
      </c>
      <c r="F5160">
        <f>IF(C5160="CLAY", INDEX(D$4:D5160, MATCH("CLAY", C$4:C5160, 0)), "")</f>
        <v>0.75203252561341039</v>
      </c>
    </row>
    <row r="5161" spans="1:6" x14ac:dyDescent="0.2">
      <c r="A5161" s="239">
        <f>'CPT Data'!B5169</f>
        <v>51.171999999999997</v>
      </c>
      <c r="B5161" s="3">
        <f>'CPT Data'!C5169</f>
        <v>51.164999999999999</v>
      </c>
      <c r="C5161" t="str">
        <f>'CPT Data'!P5169</f>
        <v>CLAY</v>
      </c>
      <c r="D5161">
        <f>'CPT Data'!Q5169</f>
        <v>330.49723259329755</v>
      </c>
      <c r="E5161">
        <f t="shared" si="81"/>
        <v>364.48537295818113</v>
      </c>
      <c r="F5161">
        <f>IF(C5161="CLAY", INDEX(D$4:D5161, MATCH("CLAY", C$4:C5161, 0)), "")</f>
        <v>0.75203252561341039</v>
      </c>
    </row>
    <row r="5162" spans="1:6" x14ac:dyDescent="0.2">
      <c r="A5162" s="239">
        <f>'CPT Data'!B5170</f>
        <v>51.182000000000002</v>
      </c>
      <c r="B5162" s="3">
        <f>'CPT Data'!C5170</f>
        <v>51.175000000000004</v>
      </c>
      <c r="C5162" t="str">
        <f>'CPT Data'!P5170</f>
        <v>CLAY</v>
      </c>
      <c r="D5162">
        <f>'CPT Data'!Q5170</f>
        <v>293.95075636087392</v>
      </c>
      <c r="E5162">
        <f t="shared" si="81"/>
        <v>330.49723259329755</v>
      </c>
      <c r="F5162">
        <f>IF(C5162="CLAY", INDEX(D$4:D5162, MATCH("CLAY", C$4:C5162, 0)), "")</f>
        <v>0.75203252561341039</v>
      </c>
    </row>
    <row r="5163" spans="1:6" x14ac:dyDescent="0.2">
      <c r="A5163" s="239">
        <f>'CPT Data'!B5171</f>
        <v>51.192</v>
      </c>
      <c r="B5163" s="3">
        <f>'CPT Data'!C5171</f>
        <v>51.185000000000002</v>
      </c>
      <c r="C5163" t="str">
        <f>'CPT Data'!P5171</f>
        <v>CLAY</v>
      </c>
      <c r="D5163">
        <f>'CPT Data'!Q5171</f>
        <v>269.95483665174618</v>
      </c>
      <c r="E5163">
        <f t="shared" si="81"/>
        <v>293.95075636087392</v>
      </c>
      <c r="F5163">
        <f>IF(C5163="CLAY", INDEX(D$4:D5163, MATCH("CLAY", C$4:C5163, 0)), "")</f>
        <v>0.75203252561341039</v>
      </c>
    </row>
    <row r="5164" spans="1:6" x14ac:dyDescent="0.2">
      <c r="A5164" s="239">
        <f>'CPT Data'!B5172</f>
        <v>51.201000000000001</v>
      </c>
      <c r="B5164" s="3">
        <f>'CPT Data'!C5172</f>
        <v>51.194000000000003</v>
      </c>
      <c r="C5164" t="str">
        <f>'CPT Data'!P5172</f>
        <v>CLAY</v>
      </c>
      <c r="D5164">
        <f>'CPT Data'!Q5172</f>
        <v>246.1104217089063</v>
      </c>
      <c r="E5164">
        <f t="shared" si="81"/>
        <v>269.95483665174618</v>
      </c>
      <c r="F5164">
        <f>IF(C5164="CLAY", INDEX(D$4:D5164, MATCH("CLAY", C$4:C5164, 0)), "")</f>
        <v>0.75203252561341039</v>
      </c>
    </row>
    <row r="5165" spans="1:6" x14ac:dyDescent="0.2">
      <c r="A5165" s="239">
        <f>'CPT Data'!B5173</f>
        <v>51.210999999999999</v>
      </c>
      <c r="B5165" s="3">
        <f>'CPT Data'!C5173</f>
        <v>51.204000000000001</v>
      </c>
      <c r="C5165" t="str">
        <f>'CPT Data'!P5173</f>
        <v>CLAY</v>
      </c>
      <c r="D5165">
        <f>'CPT Data'!Q5173</f>
        <v>234.46719533717194</v>
      </c>
      <c r="E5165">
        <f t="shared" si="81"/>
        <v>246.1104217089063</v>
      </c>
      <c r="F5165">
        <f>IF(C5165="CLAY", INDEX(D$4:D5165, MATCH("CLAY", C$4:C5165, 0)), "")</f>
        <v>0.75203252561341039</v>
      </c>
    </row>
    <row r="5166" spans="1:6" x14ac:dyDescent="0.2">
      <c r="A5166" s="239">
        <f>'CPT Data'!B5174</f>
        <v>51.220999999999997</v>
      </c>
      <c r="B5166" s="3">
        <f>'CPT Data'!C5174</f>
        <v>51.213999999999999</v>
      </c>
      <c r="C5166" t="str">
        <f>'CPT Data'!P5174</f>
        <v>CLAY</v>
      </c>
      <c r="D5166">
        <f>'CPT Data'!Q5174</f>
        <v>217.23505563277976</v>
      </c>
      <c r="E5166">
        <f t="shared" si="81"/>
        <v>234.46719533717194</v>
      </c>
      <c r="F5166">
        <f>IF(C5166="CLAY", INDEX(D$4:D5166, MATCH("CLAY", C$4:C5166, 0)), "")</f>
        <v>0.75203252561341039</v>
      </c>
    </row>
    <row r="5167" spans="1:6" x14ac:dyDescent="0.2">
      <c r="A5167" s="239">
        <f>'CPT Data'!B5175</f>
        <v>51.231000000000002</v>
      </c>
      <c r="B5167" s="3">
        <f>'CPT Data'!C5175</f>
        <v>51.224000000000004</v>
      </c>
      <c r="C5167" t="str">
        <f>'CPT Data'!P5175</f>
        <v>CLAY</v>
      </c>
      <c r="D5167">
        <f>'CPT Data'!Q5175</f>
        <v>217.37453190300354</v>
      </c>
      <c r="E5167">
        <f t="shared" si="81"/>
        <v>217.23505563277976</v>
      </c>
      <c r="F5167">
        <f>IF(C5167="CLAY", INDEX(D$4:D5167, MATCH("CLAY", C$4:C5167, 0)), "")</f>
        <v>0.75203252561341039</v>
      </c>
    </row>
    <row r="5168" spans="1:6" x14ac:dyDescent="0.2">
      <c r="A5168" s="239">
        <f>'CPT Data'!B5176</f>
        <v>51.241</v>
      </c>
      <c r="B5168" s="3">
        <f>'CPT Data'!C5176</f>
        <v>51.234000000000002</v>
      </c>
      <c r="C5168" t="str">
        <f>'CPT Data'!P5176</f>
        <v>CLAY</v>
      </c>
      <c r="D5168">
        <f>'CPT Data'!Q5176</f>
        <v>228.10431924615861</v>
      </c>
      <c r="E5168">
        <f t="shared" si="81"/>
        <v>217.37453190300354</v>
      </c>
      <c r="F5168">
        <f>IF(C5168="CLAY", INDEX(D$4:D5168, MATCH("CLAY", C$4:C5168, 0)), "")</f>
        <v>0.75203252561341039</v>
      </c>
    </row>
    <row r="5169" spans="1:6" x14ac:dyDescent="0.2">
      <c r="A5169" s="239">
        <f>'CPT Data'!B5177</f>
        <v>51.250999999999998</v>
      </c>
      <c r="B5169" s="3">
        <f>'CPT Data'!C5177</f>
        <v>51.244</v>
      </c>
      <c r="C5169" t="str">
        <f>'CPT Data'!P5177</f>
        <v>CLAY</v>
      </c>
      <c r="D5169">
        <f>'CPT Data'!Q5177</f>
        <v>243.90992646960251</v>
      </c>
      <c r="E5169">
        <f t="shared" si="81"/>
        <v>228.10431924615861</v>
      </c>
      <c r="F5169">
        <f>IF(C5169="CLAY", INDEX(D$4:D5169, MATCH("CLAY", C$4:C5169, 0)), "")</f>
        <v>0.75203252561341039</v>
      </c>
    </row>
    <row r="5170" spans="1:6" x14ac:dyDescent="0.2">
      <c r="A5170" s="239">
        <f>'CPT Data'!B5178</f>
        <v>51.261000000000003</v>
      </c>
      <c r="B5170" s="3">
        <f>'CPT Data'!C5178</f>
        <v>51.254000000000005</v>
      </c>
      <c r="C5170" t="str">
        <f>'CPT Data'!P5178</f>
        <v>CLAY</v>
      </c>
      <c r="D5170">
        <f>'CPT Data'!Q5178</f>
        <v>250.02189716750854</v>
      </c>
      <c r="E5170">
        <f t="shared" si="81"/>
        <v>243.90992646960251</v>
      </c>
      <c r="F5170">
        <f>IF(C5170="CLAY", INDEX(D$4:D5170, MATCH("CLAY", C$4:C5170, 0)), "")</f>
        <v>0.75203252561341039</v>
      </c>
    </row>
    <row r="5171" spans="1:6" x14ac:dyDescent="0.2">
      <c r="A5171" s="239">
        <f>'CPT Data'!B5179</f>
        <v>51.27</v>
      </c>
      <c r="B5171" s="3">
        <f>'CPT Data'!C5179</f>
        <v>51.263000000000005</v>
      </c>
      <c r="C5171" t="str">
        <f>'CPT Data'!P5179</f>
        <v>CLAY</v>
      </c>
      <c r="D5171">
        <f>'CPT Data'!Q5179</f>
        <v>266.81227486441907</v>
      </c>
      <c r="E5171">
        <f t="shared" si="81"/>
        <v>250.02189716750854</v>
      </c>
      <c r="F5171">
        <f>IF(C5171="CLAY", INDEX(D$4:D5171, MATCH("CLAY", C$4:C5171, 0)), "")</f>
        <v>0.75203252561341039</v>
      </c>
    </row>
    <row r="5172" spans="1:6" x14ac:dyDescent="0.2">
      <c r="A5172" s="239">
        <f>'CPT Data'!B5180</f>
        <v>51.280999999999999</v>
      </c>
      <c r="B5172" s="3">
        <f>'CPT Data'!C5180</f>
        <v>51.274000000000001</v>
      </c>
      <c r="C5172" t="str">
        <f>'CPT Data'!P5180</f>
        <v>CLAY</v>
      </c>
      <c r="D5172">
        <f>'CPT Data'!Q5180</f>
        <v>285.0869456026021</v>
      </c>
      <c r="E5172">
        <f t="shared" si="81"/>
        <v>266.81227486441907</v>
      </c>
      <c r="F5172">
        <f>IF(C5172="CLAY", INDEX(D$4:D5172, MATCH("CLAY", C$4:C5172, 0)), "")</f>
        <v>0.75203252561341039</v>
      </c>
    </row>
    <row r="5173" spans="1:6" x14ac:dyDescent="0.2">
      <c r="A5173" s="239">
        <f>'CPT Data'!B5181</f>
        <v>51.29</v>
      </c>
      <c r="B5173" s="3">
        <f>'CPT Data'!C5181</f>
        <v>51.283000000000001</v>
      </c>
      <c r="C5173" t="str">
        <f>'CPT Data'!P5181</f>
        <v>CLAY</v>
      </c>
      <c r="D5173">
        <f>'CPT Data'!Q5181</f>
        <v>300.23792437274682</v>
      </c>
      <c r="E5173">
        <f t="shared" si="81"/>
        <v>285.0869456026021</v>
      </c>
      <c r="F5173">
        <f>IF(C5173="CLAY", INDEX(D$4:D5173, MATCH("CLAY", C$4:C5173, 0)), "")</f>
        <v>0.75203252561341039</v>
      </c>
    </row>
    <row r="5174" spans="1:6" x14ac:dyDescent="0.2">
      <c r="A5174" s="239">
        <f>'CPT Data'!B5182</f>
        <v>51.3</v>
      </c>
      <c r="B5174" s="3">
        <f>'CPT Data'!C5182</f>
        <v>51.292999999999999</v>
      </c>
      <c r="C5174" t="str">
        <f>'CPT Data'!P5182</f>
        <v>CLAY</v>
      </c>
      <c r="D5174">
        <f>'CPT Data'!Q5182</f>
        <v>306.46058739086976</v>
      </c>
      <c r="E5174">
        <f t="shared" si="81"/>
        <v>300.23792437274682</v>
      </c>
      <c r="F5174">
        <f>IF(C5174="CLAY", INDEX(D$4:D5174, MATCH("CLAY", C$4:C5174, 0)), "")</f>
        <v>0.75203252561341039</v>
      </c>
    </row>
    <row r="5175" spans="1:6" x14ac:dyDescent="0.2">
      <c r="A5175" s="239">
        <f>'CPT Data'!B5183</f>
        <v>51.31</v>
      </c>
      <c r="B5175" s="3">
        <f>'CPT Data'!C5183</f>
        <v>51.303000000000004</v>
      </c>
      <c r="C5175" t="str">
        <f>'CPT Data'!P5183</f>
        <v>CLAY</v>
      </c>
      <c r="D5175">
        <f>'CPT Data'!Q5183</f>
        <v>306.80695977108081</v>
      </c>
      <c r="E5175">
        <f t="shared" si="81"/>
        <v>306.46058739086976</v>
      </c>
      <c r="F5175">
        <f>IF(C5175="CLAY", INDEX(D$4:D5175, MATCH("CLAY", C$4:C5175, 0)), "")</f>
        <v>0.75203252561341039</v>
      </c>
    </row>
    <row r="5176" spans="1:6" x14ac:dyDescent="0.2">
      <c r="A5176" s="239">
        <f>'CPT Data'!B5184</f>
        <v>51.320999999999998</v>
      </c>
      <c r="B5176" s="3">
        <f>'CPT Data'!C5184</f>
        <v>51.314</v>
      </c>
      <c r="C5176" t="str">
        <f>'CPT Data'!P5184</f>
        <v>CLAY</v>
      </c>
      <c r="D5176">
        <f>'CPT Data'!Q5184</f>
        <v>308.57667774693113</v>
      </c>
      <c r="E5176">
        <f t="shared" si="81"/>
        <v>306.80695977108081</v>
      </c>
      <c r="F5176">
        <f>IF(C5176="CLAY", INDEX(D$4:D5176, MATCH("CLAY", C$4:C5176, 0)), "")</f>
        <v>0.75203252561341039</v>
      </c>
    </row>
    <row r="5177" spans="1:6" x14ac:dyDescent="0.2">
      <c r="A5177" s="239">
        <f>'CPT Data'!B5185</f>
        <v>51.33</v>
      </c>
      <c r="B5177" s="3">
        <f>'CPT Data'!C5185</f>
        <v>51.323</v>
      </c>
      <c r="C5177" t="str">
        <f>'CPT Data'!P5185</f>
        <v>CLAY</v>
      </c>
      <c r="D5177">
        <f>'CPT Data'!Q5185</f>
        <v>292.53576415637872</v>
      </c>
      <c r="E5177">
        <f t="shared" si="81"/>
        <v>308.57667774693113</v>
      </c>
      <c r="F5177">
        <f>IF(C5177="CLAY", INDEX(D$4:D5177, MATCH("CLAY", C$4:C5177, 0)), "")</f>
        <v>0.75203252561341039</v>
      </c>
    </row>
    <row r="5178" spans="1:6" x14ac:dyDescent="0.2">
      <c r="A5178" s="239">
        <f>'CPT Data'!B5186</f>
        <v>51.34</v>
      </c>
      <c r="B5178" s="3">
        <f>'CPT Data'!C5186</f>
        <v>51.333000000000006</v>
      </c>
      <c r="C5178" t="str">
        <f>'CPT Data'!P5186</f>
        <v>CLAY</v>
      </c>
      <c r="D5178">
        <f>'CPT Data'!Q5186</f>
        <v>277.89240416270508</v>
      </c>
      <c r="E5178">
        <f t="shared" si="81"/>
        <v>292.53576415637872</v>
      </c>
      <c r="F5178">
        <f>IF(C5178="CLAY", INDEX(D$4:D5178, MATCH("CLAY", C$4:C5178, 0)), "")</f>
        <v>0.75203252561341039</v>
      </c>
    </row>
    <row r="5179" spans="1:6" x14ac:dyDescent="0.2">
      <c r="A5179" s="239">
        <f>'CPT Data'!B5187</f>
        <v>51.348999999999997</v>
      </c>
      <c r="B5179" s="3">
        <f>'CPT Data'!C5187</f>
        <v>51.341999999999999</v>
      </c>
      <c r="C5179" t="str">
        <f>'CPT Data'!P5187</f>
        <v>CLAY</v>
      </c>
      <c r="D5179">
        <f>'CPT Data'!Q5187</f>
        <v>264.56152729655656</v>
      </c>
      <c r="E5179">
        <f t="shared" si="81"/>
        <v>277.89240416270508</v>
      </c>
      <c r="F5179">
        <f>IF(C5179="CLAY", INDEX(D$4:D5179, MATCH("CLAY", C$4:C5179, 0)), "")</f>
        <v>0.75203252561341039</v>
      </c>
    </row>
    <row r="5180" spans="1:6" x14ac:dyDescent="0.2">
      <c r="A5180" s="239">
        <f>'CPT Data'!B5188</f>
        <v>51.359000000000002</v>
      </c>
      <c r="B5180" s="3">
        <f>'CPT Data'!C5188</f>
        <v>51.352000000000004</v>
      </c>
      <c r="C5180" t="str">
        <f>'CPT Data'!P5188</f>
        <v>CLAY</v>
      </c>
      <c r="D5180">
        <f>'CPT Data'!Q5188</f>
        <v>256.011730441797</v>
      </c>
      <c r="E5180">
        <f t="shared" si="81"/>
        <v>264.56152729655656</v>
      </c>
      <c r="F5180">
        <f>IF(C5180="CLAY", INDEX(D$4:D5180, MATCH("CLAY", C$4:C5180, 0)), "")</f>
        <v>0.75203252561341039</v>
      </c>
    </row>
    <row r="5181" spans="1:6" x14ac:dyDescent="0.2">
      <c r="A5181" s="239">
        <f>'CPT Data'!B5189</f>
        <v>51.369</v>
      </c>
      <c r="B5181" s="3">
        <f>'CPT Data'!C5189</f>
        <v>51.362000000000002</v>
      </c>
      <c r="C5181" t="str">
        <f>'CPT Data'!P5189</f>
        <v>CLAY</v>
      </c>
      <c r="D5181">
        <f>'CPT Data'!Q5189</f>
        <v>239.31379612778187</v>
      </c>
      <c r="E5181">
        <f t="shared" si="81"/>
        <v>256.011730441797</v>
      </c>
      <c r="F5181">
        <f>IF(C5181="CLAY", INDEX(D$4:D5181, MATCH("CLAY", C$4:C5181, 0)), "")</f>
        <v>0.75203252561341039</v>
      </c>
    </row>
    <row r="5182" spans="1:6" x14ac:dyDescent="0.2">
      <c r="A5182" s="239">
        <f>'CPT Data'!B5190</f>
        <v>51.378999999999998</v>
      </c>
      <c r="B5182" s="3">
        <f>'CPT Data'!C5190</f>
        <v>51.372</v>
      </c>
      <c r="C5182" t="str">
        <f>'CPT Data'!P5190</f>
        <v>CLAY</v>
      </c>
      <c r="D5182">
        <f>'CPT Data'!Q5190</f>
        <v>233.50641652802616</v>
      </c>
      <c r="E5182">
        <f t="shared" si="81"/>
        <v>239.31379612778187</v>
      </c>
      <c r="F5182">
        <f>IF(C5182="CLAY", INDEX(D$4:D5182, MATCH("CLAY", C$4:C5182, 0)), "")</f>
        <v>0.75203252561341039</v>
      </c>
    </row>
    <row r="5183" spans="1:6" x14ac:dyDescent="0.2">
      <c r="A5183" s="239">
        <f>'CPT Data'!B5191</f>
        <v>51.389000000000003</v>
      </c>
      <c r="B5183" s="3">
        <f>'CPT Data'!C5191</f>
        <v>51.382000000000005</v>
      </c>
      <c r="C5183" t="str">
        <f>'CPT Data'!P5191</f>
        <v>CLAY</v>
      </c>
      <c r="D5183">
        <f>'CPT Data'!Q5191</f>
        <v>227.74655516938526</v>
      </c>
      <c r="E5183">
        <f t="shared" si="81"/>
        <v>233.50641652802616</v>
      </c>
      <c r="F5183">
        <f>IF(C5183="CLAY", INDEX(D$4:D5183, MATCH("CLAY", C$4:C5183, 0)), "")</f>
        <v>0.75203252561341039</v>
      </c>
    </row>
    <row r="5184" spans="1:6" x14ac:dyDescent="0.2">
      <c r="A5184" s="239">
        <f>'CPT Data'!B5192</f>
        <v>51.398000000000003</v>
      </c>
      <c r="B5184" s="3">
        <f>'CPT Data'!C5192</f>
        <v>51.391000000000005</v>
      </c>
      <c r="C5184" t="str">
        <f>'CPT Data'!P5192</f>
        <v>CLAY</v>
      </c>
      <c r="D5184">
        <f>'CPT Data'!Q5192</f>
        <v>221.48029688259007</v>
      </c>
      <c r="E5184">
        <f t="shared" si="81"/>
        <v>227.74655516938526</v>
      </c>
      <c r="F5184">
        <f>IF(C5184="CLAY", INDEX(D$4:D5184, MATCH("CLAY", C$4:C5184, 0)), "")</f>
        <v>0.75203252561341039</v>
      </c>
    </row>
    <row r="5185" spans="1:6" x14ac:dyDescent="0.2">
      <c r="A5185" s="239">
        <f>'CPT Data'!B5193</f>
        <v>51.408000000000001</v>
      </c>
      <c r="B5185" s="3">
        <f>'CPT Data'!C5193</f>
        <v>51.401000000000003</v>
      </c>
      <c r="C5185" t="str">
        <f>'CPT Data'!P5193</f>
        <v>CLAY</v>
      </c>
      <c r="D5185">
        <f>'CPT Data'!Q5193</f>
        <v>223.73797446347388</v>
      </c>
      <c r="E5185">
        <f t="shared" si="81"/>
        <v>221.48029688259007</v>
      </c>
      <c r="F5185">
        <f>IF(C5185="CLAY", INDEX(D$4:D5185, MATCH("CLAY", C$4:C5185, 0)), "")</f>
        <v>0.75203252561341039</v>
      </c>
    </row>
    <row r="5186" spans="1:6" x14ac:dyDescent="0.2">
      <c r="A5186" s="239">
        <f>'CPT Data'!B5194</f>
        <v>51.417999999999999</v>
      </c>
      <c r="B5186" s="3">
        <f>'CPT Data'!C5194</f>
        <v>51.411000000000001</v>
      </c>
      <c r="C5186" t="str">
        <f>'CPT Data'!P5194</f>
        <v>CLAY</v>
      </c>
      <c r="D5186">
        <f>'CPT Data'!Q5194</f>
        <v>210.81276816068785</v>
      </c>
      <c r="E5186">
        <f t="shared" si="81"/>
        <v>223.73797446347388</v>
      </c>
      <c r="F5186">
        <f>IF(C5186="CLAY", INDEX(D$4:D5186, MATCH("CLAY", C$4:C5186, 0)), "")</f>
        <v>0.75203252561341039</v>
      </c>
    </row>
    <row r="5187" spans="1:6" x14ac:dyDescent="0.2">
      <c r="A5187" s="239">
        <f>'CPT Data'!B5195</f>
        <v>51.427999999999997</v>
      </c>
      <c r="B5187" s="3">
        <f>'CPT Data'!C5195</f>
        <v>51.420999999999999</v>
      </c>
      <c r="C5187" t="str">
        <f>'CPT Data'!P5195</f>
        <v>CLAY</v>
      </c>
      <c r="D5187">
        <f>'CPT Data'!Q5195</f>
        <v>205.5718167814131</v>
      </c>
      <c r="E5187">
        <f t="shared" si="81"/>
        <v>210.81276816068785</v>
      </c>
      <c r="F5187">
        <f>IF(C5187="CLAY", INDEX(D$4:D5187, MATCH("CLAY", C$4:C5187, 0)), "")</f>
        <v>0.75203252561341039</v>
      </c>
    </row>
    <row r="5188" spans="1:6" x14ac:dyDescent="0.2">
      <c r="A5188" s="239">
        <f>'CPT Data'!B5196</f>
        <v>51.438000000000002</v>
      </c>
      <c r="B5188" s="3">
        <f>'CPT Data'!C5196</f>
        <v>51.431000000000004</v>
      </c>
      <c r="C5188" t="str">
        <f>'CPT Data'!P5196</f>
        <v>CLAY</v>
      </c>
      <c r="D5188">
        <f>'CPT Data'!Q5196</f>
        <v>219.03224472380325</v>
      </c>
      <c r="E5188">
        <f t="shared" si="81"/>
        <v>205.5718167814131</v>
      </c>
      <c r="F5188">
        <f>IF(C5188="CLAY", INDEX(D$4:D5188, MATCH("CLAY", C$4:C5188, 0)), "")</f>
        <v>0.75203252561341039</v>
      </c>
    </row>
    <row r="5189" spans="1:6" x14ac:dyDescent="0.2">
      <c r="A5189" s="239">
        <f>'CPT Data'!B5197</f>
        <v>51.448</v>
      </c>
      <c r="B5189" s="3">
        <f>'CPT Data'!C5197</f>
        <v>51.441000000000003</v>
      </c>
      <c r="C5189" t="str">
        <f>'CPT Data'!P5197</f>
        <v>CLAY</v>
      </c>
      <c r="D5189">
        <f>'CPT Data'!Q5197</f>
        <v>239.35862277476625</v>
      </c>
      <c r="E5189">
        <f t="shared" si="81"/>
        <v>219.03224472380325</v>
      </c>
      <c r="F5189">
        <f>IF(C5189="CLAY", INDEX(D$4:D5189, MATCH("CLAY", C$4:C5189, 0)), "")</f>
        <v>0.75203252561341039</v>
      </c>
    </row>
    <row r="5190" spans="1:6" x14ac:dyDescent="0.2">
      <c r="A5190" s="239">
        <f>'CPT Data'!B5198</f>
        <v>51.457999999999998</v>
      </c>
      <c r="B5190" s="3">
        <f>'CPT Data'!C5198</f>
        <v>51.451000000000001</v>
      </c>
      <c r="C5190" t="str">
        <f>'CPT Data'!P5198</f>
        <v>CLAY</v>
      </c>
      <c r="D5190">
        <f>'CPT Data'!Q5198</f>
        <v>263.97353203411723</v>
      </c>
      <c r="E5190">
        <f t="shared" si="81"/>
        <v>239.35862277476625</v>
      </c>
      <c r="F5190">
        <f>IF(C5190="CLAY", INDEX(D$4:D5190, MATCH("CLAY", C$4:C5190, 0)), "")</f>
        <v>0.75203252561341039</v>
      </c>
    </row>
    <row r="5191" spans="1:6" x14ac:dyDescent="0.2">
      <c r="A5191" s="239">
        <f>'CPT Data'!B5199</f>
        <v>51.466999999999999</v>
      </c>
      <c r="B5191" s="3">
        <f>'CPT Data'!C5199</f>
        <v>51.46</v>
      </c>
      <c r="C5191" t="str">
        <f>'CPT Data'!P5199</f>
        <v>CLAY</v>
      </c>
      <c r="D5191">
        <f>'CPT Data'!Q5199</f>
        <v>283.99028552723109</v>
      </c>
      <c r="E5191">
        <f t="shared" si="81"/>
        <v>263.97353203411723</v>
      </c>
      <c r="F5191">
        <f>IF(C5191="CLAY", INDEX(D$4:D5191, MATCH("CLAY", C$4:C5191, 0)), "")</f>
        <v>0.75203252561341039</v>
      </c>
    </row>
    <row r="5192" spans="1:6" x14ac:dyDescent="0.2">
      <c r="A5192" s="239">
        <f>'CPT Data'!B5200</f>
        <v>51.476999999999997</v>
      </c>
      <c r="B5192" s="3">
        <f>'CPT Data'!C5200</f>
        <v>51.47</v>
      </c>
      <c r="C5192" t="str">
        <f>'CPT Data'!P5200</f>
        <v>CLAY</v>
      </c>
      <c r="D5192">
        <f>'CPT Data'!Q5200</f>
        <v>299.73363601984329</v>
      </c>
      <c r="E5192">
        <f t="shared" si="81"/>
        <v>283.99028552723109</v>
      </c>
      <c r="F5192">
        <f>IF(C5192="CLAY", INDEX(D$4:D5192, MATCH("CLAY", C$4:C5192, 0)), "")</f>
        <v>0.75203252561341039</v>
      </c>
    </row>
    <row r="5193" spans="1:6" x14ac:dyDescent="0.2">
      <c r="A5193" s="239">
        <f>'CPT Data'!B5201</f>
        <v>51.487000000000002</v>
      </c>
      <c r="B5193" s="3">
        <f>'CPT Data'!C5201</f>
        <v>51.480000000000004</v>
      </c>
      <c r="C5193" t="str">
        <f>'CPT Data'!P5201</f>
        <v>CLAY</v>
      </c>
      <c r="D5193">
        <f>'CPT Data'!Q5201</f>
        <v>305.76541967920383</v>
      </c>
      <c r="E5193">
        <f t="shared" si="81"/>
        <v>299.73363601984329</v>
      </c>
      <c r="F5193">
        <f>IF(C5193="CLAY", INDEX(D$4:D5193, MATCH("CLAY", C$4:C5193, 0)), "")</f>
        <v>0.75203252561341039</v>
      </c>
    </row>
    <row r="5194" spans="1:6" x14ac:dyDescent="0.2">
      <c r="A5194" s="239">
        <f>'CPT Data'!B5202</f>
        <v>51.497</v>
      </c>
      <c r="B5194" s="3">
        <f>'CPT Data'!C5202</f>
        <v>51.49</v>
      </c>
      <c r="C5194" t="str">
        <f>'CPT Data'!P5202</f>
        <v>CLAY</v>
      </c>
      <c r="D5194">
        <f>'CPT Data'!Q5202</f>
        <v>292.386664398672</v>
      </c>
      <c r="E5194">
        <f t="shared" si="81"/>
        <v>305.76541967920383</v>
      </c>
      <c r="F5194">
        <f>IF(C5194="CLAY", INDEX(D$4:D5194, MATCH("CLAY", C$4:C5194, 0)), "")</f>
        <v>0.75203252561341039</v>
      </c>
    </row>
    <row r="5195" spans="1:6" x14ac:dyDescent="0.2">
      <c r="A5195" s="239">
        <f>'CPT Data'!B5203</f>
        <v>51.508000000000003</v>
      </c>
      <c r="B5195" s="3">
        <f>'CPT Data'!C5203</f>
        <v>51.501000000000005</v>
      </c>
      <c r="C5195" t="str">
        <f>'CPT Data'!P5203</f>
        <v>CLAY</v>
      </c>
      <c r="D5195">
        <f>'CPT Data'!Q5203</f>
        <v>277.85728559563216</v>
      </c>
      <c r="E5195">
        <f t="shared" si="81"/>
        <v>292.386664398672</v>
      </c>
      <c r="F5195">
        <f>IF(C5195="CLAY", INDEX(D$4:D5195, MATCH("CLAY", C$4:C5195, 0)), "")</f>
        <v>0.75203252561341039</v>
      </c>
    </row>
    <row r="5196" spans="1:6" x14ac:dyDescent="0.2">
      <c r="A5196" s="239">
        <f>'CPT Data'!B5204</f>
        <v>51.517000000000003</v>
      </c>
      <c r="B5196" s="3">
        <f>'CPT Data'!C5204</f>
        <v>51.510000000000005</v>
      </c>
      <c r="C5196" t="str">
        <f>'CPT Data'!P5204</f>
        <v>CLAY</v>
      </c>
      <c r="D5196">
        <f>'CPT Data'!Q5204</f>
        <v>262.3552632393027</v>
      </c>
      <c r="E5196">
        <f t="shared" si="81"/>
        <v>277.85728559563216</v>
      </c>
      <c r="F5196">
        <f>IF(C5196="CLAY", INDEX(D$4:D5196, MATCH("CLAY", C$4:C5196, 0)), "")</f>
        <v>0.75203252561341039</v>
      </c>
    </row>
    <row r="5197" spans="1:6" x14ac:dyDescent="0.2">
      <c r="A5197" s="239">
        <f>'CPT Data'!B5205</f>
        <v>51.527000000000001</v>
      </c>
      <c r="B5197" s="3">
        <f>'CPT Data'!C5205</f>
        <v>51.52</v>
      </c>
      <c r="C5197" t="str">
        <f>'CPT Data'!P5205</f>
        <v>CLAY</v>
      </c>
      <c r="D5197">
        <f>'CPT Data'!Q5205</f>
        <v>262.76895165761573</v>
      </c>
      <c r="E5197">
        <f t="shared" si="81"/>
        <v>262.3552632393027</v>
      </c>
      <c r="F5197">
        <f>IF(C5197="CLAY", INDEX(D$4:D5197, MATCH("CLAY", C$4:C5197, 0)), "")</f>
        <v>0.75203252561341039</v>
      </c>
    </row>
    <row r="5198" spans="1:6" x14ac:dyDescent="0.2">
      <c r="A5198" s="239">
        <f>'CPT Data'!B5206</f>
        <v>51.536000000000001</v>
      </c>
      <c r="B5198" s="3">
        <f>'CPT Data'!C5206</f>
        <v>51.529000000000003</v>
      </c>
      <c r="C5198" t="str">
        <f>'CPT Data'!P5206</f>
        <v>CLAY</v>
      </c>
      <c r="D5198">
        <f>'CPT Data'!Q5206</f>
        <v>272.33884034149003</v>
      </c>
      <c r="E5198">
        <f t="shared" si="81"/>
        <v>262.76895165761573</v>
      </c>
      <c r="F5198">
        <f>IF(C5198="CLAY", INDEX(D$4:D5198, MATCH("CLAY", C$4:C5198, 0)), "")</f>
        <v>0.75203252561341039</v>
      </c>
    </row>
    <row r="5199" spans="1:6" x14ac:dyDescent="0.2">
      <c r="A5199" s="239">
        <f>'CPT Data'!B5207</f>
        <v>51.545999999999999</v>
      </c>
      <c r="B5199" s="3">
        <f>'CPT Data'!C5207</f>
        <v>51.539000000000001</v>
      </c>
      <c r="C5199" t="str">
        <f>'CPT Data'!P5207</f>
        <v>CLAY</v>
      </c>
      <c r="D5199">
        <f>'CPT Data'!Q5207</f>
        <v>290.71788917355269</v>
      </c>
      <c r="E5199">
        <f t="shared" si="81"/>
        <v>272.33884034149003</v>
      </c>
      <c r="F5199">
        <f>IF(C5199="CLAY", INDEX(D$4:D5199, MATCH("CLAY", C$4:C5199, 0)), "")</f>
        <v>0.75203252561341039</v>
      </c>
    </row>
    <row r="5200" spans="1:6" x14ac:dyDescent="0.2">
      <c r="A5200" s="239">
        <f>'CPT Data'!B5208</f>
        <v>51.555999999999997</v>
      </c>
      <c r="B5200" s="3">
        <f>'CPT Data'!C5208</f>
        <v>51.548999999999999</v>
      </c>
      <c r="C5200" t="str">
        <f>'CPT Data'!P5208</f>
        <v>CLAY</v>
      </c>
      <c r="D5200">
        <f>'CPT Data'!Q5208</f>
        <v>332.09329611331844</v>
      </c>
      <c r="E5200">
        <f t="shared" si="81"/>
        <v>290.71788917355269</v>
      </c>
      <c r="F5200">
        <f>IF(C5200="CLAY", INDEX(D$4:D5200, MATCH("CLAY", C$4:C5200, 0)), "")</f>
        <v>0.75203252561341039</v>
      </c>
    </row>
    <row r="5201" spans="1:6" x14ac:dyDescent="0.2">
      <c r="A5201" s="239">
        <f>'CPT Data'!B5209</f>
        <v>51.566000000000003</v>
      </c>
      <c r="B5201" s="3">
        <f>'CPT Data'!C5209</f>
        <v>51.559000000000005</v>
      </c>
      <c r="C5201" t="str">
        <f>'CPT Data'!P5209</f>
        <v>CLAY</v>
      </c>
      <c r="D5201">
        <f>'CPT Data'!Q5209</f>
        <v>374.88330455367981</v>
      </c>
      <c r="E5201">
        <f t="shared" si="81"/>
        <v>332.09329611331844</v>
      </c>
      <c r="F5201">
        <f>IF(C5201="CLAY", INDEX(D$4:D5201, MATCH("CLAY", C$4:C5201, 0)), "")</f>
        <v>0.75203252561341039</v>
      </c>
    </row>
    <row r="5202" spans="1:6" x14ac:dyDescent="0.2">
      <c r="A5202" s="239">
        <f>'CPT Data'!B5210</f>
        <v>51.575000000000003</v>
      </c>
      <c r="B5202" s="3">
        <f>'CPT Data'!C5210</f>
        <v>51.568000000000005</v>
      </c>
      <c r="C5202" t="str">
        <f>'CPT Data'!P5210</f>
        <v>CLAY</v>
      </c>
      <c r="D5202">
        <f>'CPT Data'!Q5210</f>
        <v>406.36035853354491</v>
      </c>
      <c r="E5202">
        <f t="shared" si="81"/>
        <v>374.88330455367981</v>
      </c>
      <c r="F5202">
        <f>IF(C5202="CLAY", INDEX(D$4:D5202, MATCH("CLAY", C$4:C5202, 0)), "")</f>
        <v>0.75203252561341039</v>
      </c>
    </row>
    <row r="5203" spans="1:6" x14ac:dyDescent="0.2">
      <c r="A5203" s="239">
        <f>'CPT Data'!B5211</f>
        <v>51.585000000000001</v>
      </c>
      <c r="B5203" s="3">
        <f>'CPT Data'!C5211</f>
        <v>51.578000000000003</v>
      </c>
      <c r="C5203" t="str">
        <f>'CPT Data'!P5211</f>
        <v>CLAY</v>
      </c>
      <c r="D5203">
        <f>'CPT Data'!Q5211</f>
        <v>417.96209154346224</v>
      </c>
      <c r="E5203">
        <f t="shared" si="81"/>
        <v>406.36035853354491</v>
      </c>
      <c r="F5203">
        <f>IF(C5203="CLAY", INDEX(D$4:D5203, MATCH("CLAY", C$4:C5203, 0)), "")</f>
        <v>0.75203252561341039</v>
      </c>
    </row>
    <row r="5204" spans="1:6" x14ac:dyDescent="0.2">
      <c r="A5204" s="239">
        <f>'CPT Data'!B5212</f>
        <v>51.594999999999999</v>
      </c>
      <c r="B5204" s="3">
        <f>'CPT Data'!C5212</f>
        <v>51.588000000000001</v>
      </c>
      <c r="C5204" t="str">
        <f>'CPT Data'!P5212</f>
        <v>CLAY</v>
      </c>
      <c r="D5204">
        <f>'CPT Data'!Q5212</f>
        <v>406.81369812419126</v>
      </c>
      <c r="E5204">
        <f t="shared" si="81"/>
        <v>417.96209154346224</v>
      </c>
      <c r="F5204">
        <f>IF(C5204="CLAY", INDEX(D$4:D5204, MATCH("CLAY", C$4:C5204, 0)), "")</f>
        <v>0.75203252561341039</v>
      </c>
    </row>
    <row r="5205" spans="1:6" x14ac:dyDescent="0.2">
      <c r="A5205" s="239">
        <f>'CPT Data'!B5213</f>
        <v>51.604999999999997</v>
      </c>
      <c r="B5205" s="3">
        <f>'CPT Data'!C5213</f>
        <v>51.597999999999999</v>
      </c>
      <c r="C5205" t="str">
        <f>'CPT Data'!P5213</f>
        <v>CLAY</v>
      </c>
      <c r="D5205">
        <f>'CPT Data'!Q5213</f>
        <v>394.31964806972047</v>
      </c>
      <c r="E5205">
        <f t="shared" si="81"/>
        <v>406.81369812419126</v>
      </c>
      <c r="F5205">
        <f>IF(C5205="CLAY", INDEX(D$4:D5205, MATCH("CLAY", C$4:C5205, 0)), "")</f>
        <v>0.75203252561341039</v>
      </c>
    </row>
    <row r="5206" spans="1:6" x14ac:dyDescent="0.2">
      <c r="A5206" s="239">
        <f>'CPT Data'!B5214</f>
        <v>51.613999999999997</v>
      </c>
      <c r="B5206" s="3">
        <f>'CPT Data'!C5214</f>
        <v>51.606999999999999</v>
      </c>
      <c r="C5206" t="str">
        <f>'CPT Data'!P5214</f>
        <v>CLAY</v>
      </c>
      <c r="D5206">
        <f>'CPT Data'!Q5214</f>
        <v>372.51272438100938</v>
      </c>
      <c r="E5206">
        <f t="shared" si="81"/>
        <v>394.31964806972047</v>
      </c>
      <c r="F5206">
        <f>IF(C5206="CLAY", INDEX(D$4:D5206, MATCH("CLAY", C$4:C5206, 0)), "")</f>
        <v>0.75203252561341039</v>
      </c>
    </row>
    <row r="5207" spans="1:6" x14ac:dyDescent="0.2">
      <c r="A5207" s="239">
        <f>'CPT Data'!B5215</f>
        <v>51.624000000000002</v>
      </c>
      <c r="B5207" s="3">
        <f>'CPT Data'!C5215</f>
        <v>51.617000000000004</v>
      </c>
      <c r="C5207" t="str">
        <f>'CPT Data'!P5215</f>
        <v>CLAY</v>
      </c>
      <c r="D5207">
        <f>'CPT Data'!Q5215</f>
        <v>337.08710419241305</v>
      </c>
      <c r="E5207">
        <f t="shared" si="81"/>
        <v>372.51272438100938</v>
      </c>
      <c r="F5207">
        <f>IF(C5207="CLAY", INDEX(D$4:D5207, MATCH("CLAY", C$4:C5207, 0)), "")</f>
        <v>0.75203252561341039</v>
      </c>
    </row>
    <row r="5208" spans="1:6" x14ac:dyDescent="0.2">
      <c r="A5208" s="239">
        <f>'CPT Data'!B5216</f>
        <v>51.634999999999998</v>
      </c>
      <c r="B5208" s="3">
        <f>'CPT Data'!C5216</f>
        <v>51.628</v>
      </c>
      <c r="C5208" t="str">
        <f>'CPT Data'!P5216</f>
        <v>CLAY</v>
      </c>
      <c r="D5208">
        <f>'CPT Data'!Q5216</f>
        <v>306.82971873126138</v>
      </c>
      <c r="E5208">
        <f t="shared" si="81"/>
        <v>337.08710419241305</v>
      </c>
      <c r="F5208">
        <f>IF(C5208="CLAY", INDEX(D$4:D5208, MATCH("CLAY", C$4:C5208, 0)), "")</f>
        <v>0.75203252561341039</v>
      </c>
    </row>
    <row r="5209" spans="1:6" x14ac:dyDescent="0.2">
      <c r="A5209" s="239">
        <f>'CPT Data'!B5217</f>
        <v>51.645000000000003</v>
      </c>
      <c r="B5209" s="3">
        <f>'CPT Data'!C5217</f>
        <v>51.638000000000005</v>
      </c>
      <c r="C5209" t="str">
        <f>'CPT Data'!P5217</f>
        <v>CLAY</v>
      </c>
      <c r="D5209">
        <f>'CPT Data'!Q5217</f>
        <v>268.69107080246437</v>
      </c>
      <c r="E5209">
        <f t="shared" si="81"/>
        <v>306.82971873126138</v>
      </c>
      <c r="F5209">
        <f>IF(C5209="CLAY", INDEX(D$4:D5209, MATCH("CLAY", C$4:C5209, 0)), "")</f>
        <v>0.75203252561341039</v>
      </c>
    </row>
    <row r="5210" spans="1:6" x14ac:dyDescent="0.2">
      <c r="A5210" s="239">
        <f>'CPT Data'!B5218</f>
        <v>51.655000000000001</v>
      </c>
      <c r="B5210" s="3">
        <f>'CPT Data'!C5218</f>
        <v>51.648000000000003</v>
      </c>
      <c r="C5210" t="str">
        <f>'CPT Data'!P5218</f>
        <v>CLAY</v>
      </c>
      <c r="D5210">
        <f>'CPT Data'!Q5218</f>
        <v>230.31712190180727</v>
      </c>
      <c r="E5210">
        <f t="shared" si="81"/>
        <v>268.69107080246437</v>
      </c>
      <c r="F5210">
        <f>IF(C5210="CLAY", INDEX(D$4:D5210, MATCH("CLAY", C$4:C5210, 0)), "")</f>
        <v>0.75203252561341039</v>
      </c>
    </row>
    <row r="5211" spans="1:6" x14ac:dyDescent="0.2">
      <c r="A5211" s="239">
        <f>'CPT Data'!B5219</f>
        <v>51.664000000000001</v>
      </c>
      <c r="B5211" s="3">
        <f>'CPT Data'!C5219</f>
        <v>51.657000000000004</v>
      </c>
      <c r="C5211" t="str">
        <f>'CPT Data'!P5219</f>
        <v>CLAY</v>
      </c>
      <c r="D5211">
        <f>'CPT Data'!Q5219</f>
        <v>206.1354656291289</v>
      </c>
      <c r="E5211">
        <f t="shared" ref="E5211:E5274" si="82">IF(C5211="SAND",#N/A,IF(C5211=C5210,D5210,IF(C5211="CLAY",D5211,#N/A)))</f>
        <v>230.31712190180727</v>
      </c>
      <c r="F5211">
        <f>IF(C5211="CLAY", INDEX(D$4:D5211, MATCH("CLAY", C$4:C5211, 0)), "")</f>
        <v>0.75203252561341039</v>
      </c>
    </row>
    <row r="5212" spans="1:6" x14ac:dyDescent="0.2">
      <c r="A5212" s="239">
        <f>'CPT Data'!B5220</f>
        <v>51.673999999999999</v>
      </c>
      <c r="B5212" s="3">
        <f>'CPT Data'!C5220</f>
        <v>51.667000000000002</v>
      </c>
      <c r="C5212" t="str">
        <f>'CPT Data'!P5220</f>
        <v>CLAY</v>
      </c>
      <c r="D5212">
        <f>'CPT Data'!Q5220</f>
        <v>198.85137080842091</v>
      </c>
      <c r="E5212">
        <f t="shared" si="82"/>
        <v>206.1354656291289</v>
      </c>
      <c r="F5212">
        <f>IF(C5212="CLAY", INDEX(D$4:D5212, MATCH("CLAY", C$4:C5212, 0)), "")</f>
        <v>0.75203252561341039</v>
      </c>
    </row>
    <row r="5213" spans="1:6" x14ac:dyDescent="0.2">
      <c r="A5213" s="239">
        <f>'CPT Data'!B5221</f>
        <v>51.683999999999997</v>
      </c>
      <c r="B5213" s="3">
        <f>'CPT Data'!C5221</f>
        <v>51.677</v>
      </c>
      <c r="C5213" t="str">
        <f>'CPT Data'!P5221</f>
        <v>CLAY</v>
      </c>
      <c r="D5213">
        <f>'CPT Data'!Q5221</f>
        <v>197.79109798468971</v>
      </c>
      <c r="E5213">
        <f t="shared" si="82"/>
        <v>198.85137080842091</v>
      </c>
      <c r="F5213">
        <f>IF(C5213="CLAY", INDEX(D$4:D5213, MATCH("CLAY", C$4:C5213, 0)), "")</f>
        <v>0.75203252561341039</v>
      </c>
    </row>
    <row r="5214" spans="1:6" x14ac:dyDescent="0.2">
      <c r="A5214" s="239">
        <f>'CPT Data'!B5222</f>
        <v>51.692999999999998</v>
      </c>
      <c r="B5214" s="3">
        <f>'CPT Data'!C5222</f>
        <v>51.686</v>
      </c>
      <c r="C5214" t="str">
        <f>'CPT Data'!P5222</f>
        <v>CLAY</v>
      </c>
      <c r="D5214">
        <f>'CPT Data'!Q5222</f>
        <v>196.99809378446466</v>
      </c>
      <c r="E5214">
        <f t="shared" si="82"/>
        <v>197.79109798468971</v>
      </c>
      <c r="F5214">
        <f>IF(C5214="CLAY", INDEX(D$4:D5214, MATCH("CLAY", C$4:C5214, 0)), "")</f>
        <v>0.75203252561341039</v>
      </c>
    </row>
    <row r="5215" spans="1:6" x14ac:dyDescent="0.2">
      <c r="A5215" s="239">
        <f>'CPT Data'!B5223</f>
        <v>51.704000000000001</v>
      </c>
      <c r="B5215" s="3">
        <f>'CPT Data'!C5223</f>
        <v>51.697000000000003</v>
      </c>
      <c r="C5215" t="str">
        <f>'CPT Data'!P5223</f>
        <v>CLAY</v>
      </c>
      <c r="D5215">
        <f>'CPT Data'!Q5223</f>
        <v>205.35416524727029</v>
      </c>
      <c r="E5215">
        <f t="shared" si="82"/>
        <v>196.99809378446466</v>
      </c>
      <c r="F5215">
        <f>IF(C5215="CLAY", INDEX(D$4:D5215, MATCH("CLAY", C$4:C5215, 0)), "")</f>
        <v>0.75203252561341039</v>
      </c>
    </row>
    <row r="5216" spans="1:6" x14ac:dyDescent="0.2">
      <c r="A5216" s="239">
        <f>'CPT Data'!B5224</f>
        <v>51.713000000000001</v>
      </c>
      <c r="B5216" s="3">
        <f>'CPT Data'!C5224</f>
        <v>51.706000000000003</v>
      </c>
      <c r="C5216" t="str">
        <f>'CPT Data'!P5224</f>
        <v>CLAY</v>
      </c>
      <c r="D5216">
        <f>'CPT Data'!Q5224</f>
        <v>212.20588559669122</v>
      </c>
      <c r="E5216">
        <f t="shared" si="82"/>
        <v>205.35416524727029</v>
      </c>
      <c r="F5216">
        <f>IF(C5216="CLAY", INDEX(D$4:D5216, MATCH("CLAY", C$4:C5216, 0)), "")</f>
        <v>0.75203252561341039</v>
      </c>
    </row>
    <row r="5217" spans="1:6" x14ac:dyDescent="0.2">
      <c r="A5217" s="239">
        <f>'CPT Data'!B5225</f>
        <v>51.722999999999999</v>
      </c>
      <c r="B5217" s="3">
        <f>'CPT Data'!C5225</f>
        <v>51.716000000000001</v>
      </c>
      <c r="C5217" t="str">
        <f>'CPT Data'!P5225</f>
        <v>CLAY</v>
      </c>
      <c r="D5217">
        <f>'CPT Data'!Q5225</f>
        <v>214.01434725982531</v>
      </c>
      <c r="E5217">
        <f t="shared" si="82"/>
        <v>212.20588559669122</v>
      </c>
      <c r="F5217">
        <f>IF(C5217="CLAY", INDEX(D$4:D5217, MATCH("CLAY", C$4:C5217, 0)), "")</f>
        <v>0.75203252561341039</v>
      </c>
    </row>
    <row r="5218" spans="1:6" x14ac:dyDescent="0.2">
      <c r="A5218" s="239">
        <f>'CPT Data'!B5226</f>
        <v>51.732999999999997</v>
      </c>
      <c r="B5218" s="3">
        <f>'CPT Data'!C5226</f>
        <v>51.725999999999999</v>
      </c>
      <c r="C5218" t="str">
        <f>'CPT Data'!P5226</f>
        <v>CLAY</v>
      </c>
      <c r="D5218">
        <f>'CPT Data'!Q5226</f>
        <v>208.09730470103963</v>
      </c>
      <c r="E5218">
        <f t="shared" si="82"/>
        <v>214.01434725982531</v>
      </c>
      <c r="F5218">
        <f>IF(C5218="CLAY", INDEX(D$4:D5218, MATCH("CLAY", C$4:C5218, 0)), "")</f>
        <v>0.75203252561341039</v>
      </c>
    </row>
    <row r="5219" spans="1:6" x14ac:dyDescent="0.2">
      <c r="A5219" s="239">
        <f>'CPT Data'!B5227</f>
        <v>51.743000000000002</v>
      </c>
      <c r="B5219" s="3">
        <f>'CPT Data'!C5227</f>
        <v>51.736000000000004</v>
      </c>
      <c r="C5219" t="str">
        <f>'CPT Data'!P5227</f>
        <v>CLAY</v>
      </c>
      <c r="D5219">
        <f>'CPT Data'!Q5227</f>
        <v>202.16641445420316</v>
      </c>
      <c r="E5219">
        <f t="shared" si="82"/>
        <v>208.09730470103963</v>
      </c>
      <c r="F5219">
        <f>IF(C5219="CLAY", INDEX(D$4:D5219, MATCH("CLAY", C$4:C5219, 0)), "")</f>
        <v>0.75203252561341039</v>
      </c>
    </row>
    <row r="5220" spans="1:6" x14ac:dyDescent="0.2">
      <c r="A5220" s="239">
        <f>'CPT Data'!B5228</f>
        <v>51.752000000000002</v>
      </c>
      <c r="B5220" s="3">
        <f>'CPT Data'!C5228</f>
        <v>51.745000000000005</v>
      </c>
      <c r="C5220" t="str">
        <f>'CPT Data'!P5228</f>
        <v>CLAY</v>
      </c>
      <c r="D5220">
        <f>'CPT Data'!Q5228</f>
        <v>194.22356812256336</v>
      </c>
      <c r="E5220">
        <f t="shared" si="82"/>
        <v>202.16641445420316</v>
      </c>
      <c r="F5220">
        <f>IF(C5220="CLAY", INDEX(D$4:D5220, MATCH("CLAY", C$4:C5220, 0)), "")</f>
        <v>0.75203252561341039</v>
      </c>
    </row>
    <row r="5221" spans="1:6" x14ac:dyDescent="0.2">
      <c r="A5221" s="239">
        <f>'CPT Data'!B5229</f>
        <v>51.762999999999998</v>
      </c>
      <c r="B5221" s="3">
        <f>'CPT Data'!C5229</f>
        <v>51.756</v>
      </c>
      <c r="C5221" t="str">
        <f>'CPT Data'!P5229</f>
        <v>CLAY</v>
      </c>
      <c r="D5221">
        <f>'CPT Data'!Q5229</f>
        <v>182.99311890431144</v>
      </c>
      <c r="E5221">
        <f t="shared" si="82"/>
        <v>194.22356812256336</v>
      </c>
      <c r="F5221">
        <f>IF(C5221="CLAY", INDEX(D$4:D5221, MATCH("CLAY", C$4:C5221, 0)), "")</f>
        <v>0.75203252561341039</v>
      </c>
    </row>
    <row r="5222" spans="1:6" x14ac:dyDescent="0.2">
      <c r="A5222" s="239">
        <f>'CPT Data'!B5230</f>
        <v>51.773000000000003</v>
      </c>
      <c r="B5222" s="3">
        <f>'CPT Data'!C5230</f>
        <v>51.766000000000005</v>
      </c>
      <c r="C5222" t="str">
        <f>'CPT Data'!P5230</f>
        <v>CLAY</v>
      </c>
      <c r="D5222">
        <f>'CPT Data'!Q5230</f>
        <v>184.93648223965019</v>
      </c>
      <c r="E5222">
        <f t="shared" si="82"/>
        <v>182.99311890431144</v>
      </c>
      <c r="F5222">
        <f>IF(C5222="CLAY", INDEX(D$4:D5222, MATCH("CLAY", C$4:C5222, 0)), "")</f>
        <v>0.75203252561341039</v>
      </c>
    </row>
    <row r="5223" spans="1:6" x14ac:dyDescent="0.2">
      <c r="A5223" s="239">
        <f>'CPT Data'!B5231</f>
        <v>51.781999999999996</v>
      </c>
      <c r="B5223" s="3">
        <f>'CPT Data'!C5231</f>
        <v>51.774999999999999</v>
      </c>
      <c r="C5223" t="str">
        <f>'CPT Data'!P5231</f>
        <v>CLAY</v>
      </c>
      <c r="D5223">
        <f>'CPT Data'!Q5231</f>
        <v>181.94646544640284</v>
      </c>
      <c r="E5223">
        <f t="shared" si="82"/>
        <v>184.93648223965019</v>
      </c>
      <c r="F5223">
        <f>IF(C5223="CLAY", INDEX(D$4:D5223, MATCH("CLAY", C$4:C5223, 0)), "")</f>
        <v>0.75203252561341039</v>
      </c>
    </row>
    <row r="5224" spans="1:6" x14ac:dyDescent="0.2">
      <c r="A5224" s="239">
        <f>'CPT Data'!B5232</f>
        <v>51.792000000000002</v>
      </c>
      <c r="B5224" s="3">
        <f>'CPT Data'!C5232</f>
        <v>51.785000000000004</v>
      </c>
      <c r="C5224" t="str">
        <f>'CPT Data'!P5232</f>
        <v>CLAY</v>
      </c>
      <c r="D5224">
        <f>'CPT Data'!Q5232</f>
        <v>183.81960301938693</v>
      </c>
      <c r="E5224">
        <f t="shared" si="82"/>
        <v>181.94646544640284</v>
      </c>
      <c r="F5224">
        <f>IF(C5224="CLAY", INDEX(D$4:D5224, MATCH("CLAY", C$4:C5224, 0)), "")</f>
        <v>0.75203252561341039</v>
      </c>
    </row>
    <row r="5225" spans="1:6" x14ac:dyDescent="0.2">
      <c r="A5225" s="239">
        <f>'CPT Data'!B5233</f>
        <v>51.802</v>
      </c>
      <c r="B5225" s="3">
        <f>'CPT Data'!C5233</f>
        <v>51.795000000000002</v>
      </c>
      <c r="C5225" t="str">
        <f>'CPT Data'!P5233</f>
        <v>CLAY</v>
      </c>
      <c r="D5225">
        <f>'CPT Data'!Q5233</f>
        <v>191.28212469114715</v>
      </c>
      <c r="E5225">
        <f t="shared" si="82"/>
        <v>183.81960301938693</v>
      </c>
      <c r="F5225">
        <f>IF(C5225="CLAY", INDEX(D$4:D5225, MATCH("CLAY", C$4:C5225, 0)), "")</f>
        <v>0.75203252561341039</v>
      </c>
    </row>
    <row r="5226" spans="1:6" x14ac:dyDescent="0.2">
      <c r="A5226" s="239">
        <f>'CPT Data'!B5234</f>
        <v>51.811999999999998</v>
      </c>
      <c r="B5226" s="3">
        <f>'CPT Data'!C5234</f>
        <v>51.805</v>
      </c>
      <c r="C5226" t="str">
        <f>'CPT Data'!P5234</f>
        <v>CLAY</v>
      </c>
      <c r="D5226">
        <f>'CPT Data'!Q5234</f>
        <v>202.92600061242479</v>
      </c>
      <c r="E5226">
        <f t="shared" si="82"/>
        <v>191.28212469114715</v>
      </c>
      <c r="F5226">
        <f>IF(C5226="CLAY", INDEX(D$4:D5226, MATCH("CLAY", C$4:C5226, 0)), "")</f>
        <v>0.75203252561341039</v>
      </c>
    </row>
    <row r="5227" spans="1:6" x14ac:dyDescent="0.2">
      <c r="A5227" s="239">
        <f>'CPT Data'!B5235</f>
        <v>51.820999999999998</v>
      </c>
      <c r="B5227" s="3">
        <f>'CPT Data'!C5235</f>
        <v>51.814</v>
      </c>
      <c r="C5227" t="str">
        <f>'CPT Data'!P5235</f>
        <v>CLAY</v>
      </c>
      <c r="D5227">
        <f>'CPT Data'!Q5235</f>
        <v>211.13512430628762</v>
      </c>
      <c r="E5227">
        <f t="shared" si="82"/>
        <v>202.92600061242479</v>
      </c>
      <c r="F5227">
        <f>IF(C5227="CLAY", INDEX(D$4:D5227, MATCH("CLAY", C$4:C5227, 0)), "")</f>
        <v>0.75203252561341039</v>
      </c>
    </row>
    <row r="5228" spans="1:6" x14ac:dyDescent="0.2">
      <c r="A5228" s="239">
        <f>'CPT Data'!B5236</f>
        <v>51.831000000000003</v>
      </c>
      <c r="B5228" s="3">
        <f>'CPT Data'!C5236</f>
        <v>51.824000000000005</v>
      </c>
      <c r="C5228" t="str">
        <f>'CPT Data'!P5236</f>
        <v>CLAY</v>
      </c>
      <c r="D5228">
        <f>'CPT Data'!Q5236</f>
        <v>220.37606207293337</v>
      </c>
      <c r="E5228">
        <f t="shared" si="82"/>
        <v>211.13512430628762</v>
      </c>
      <c r="F5228">
        <f>IF(C5228="CLAY", INDEX(D$4:D5228, MATCH("CLAY", C$4:C5228, 0)), "")</f>
        <v>0.75203252561341039</v>
      </c>
    </row>
    <row r="5229" spans="1:6" x14ac:dyDescent="0.2">
      <c r="A5229" s="239">
        <f>'CPT Data'!B5237</f>
        <v>51.841000000000001</v>
      </c>
      <c r="B5229" s="3">
        <f>'CPT Data'!C5237</f>
        <v>51.834000000000003</v>
      </c>
      <c r="C5229" t="str">
        <f>'CPT Data'!P5237</f>
        <v>CLAY</v>
      </c>
      <c r="D5229">
        <f>'CPT Data'!Q5237</f>
        <v>230.10540641037286</v>
      </c>
      <c r="E5229">
        <f t="shared" si="82"/>
        <v>220.37606207293337</v>
      </c>
      <c r="F5229">
        <f>IF(C5229="CLAY", INDEX(D$4:D5229, MATCH("CLAY", C$4:C5229, 0)), "")</f>
        <v>0.75203252561341039</v>
      </c>
    </row>
    <row r="5230" spans="1:6" x14ac:dyDescent="0.2">
      <c r="A5230" s="239">
        <f>'CPT Data'!B5238</f>
        <v>51.851999999999997</v>
      </c>
      <c r="B5230" s="3">
        <f>'CPT Data'!C5238</f>
        <v>51.844999999999999</v>
      </c>
      <c r="C5230" t="str">
        <f>'CPT Data'!P5238</f>
        <v>CLAY</v>
      </c>
      <c r="D5230">
        <f>'CPT Data'!Q5238</f>
        <v>231.58886543263111</v>
      </c>
      <c r="E5230">
        <f t="shared" si="82"/>
        <v>230.10540641037286</v>
      </c>
      <c r="F5230">
        <f>IF(C5230="CLAY", INDEX(D$4:D5230, MATCH("CLAY", C$4:C5230, 0)), "")</f>
        <v>0.75203252561341039</v>
      </c>
    </row>
    <row r="5231" spans="1:6" x14ac:dyDescent="0.2">
      <c r="A5231" s="239">
        <f>'CPT Data'!B5239</f>
        <v>51.860999999999997</v>
      </c>
      <c r="B5231" s="3">
        <f>'CPT Data'!C5239</f>
        <v>51.853999999999999</v>
      </c>
      <c r="C5231" t="str">
        <f>'CPT Data'!P5239</f>
        <v>CLAY</v>
      </c>
      <c r="D5231">
        <f>'CPT Data'!Q5239</f>
        <v>230.16141473604543</v>
      </c>
      <c r="E5231">
        <f t="shared" si="82"/>
        <v>231.58886543263111</v>
      </c>
      <c r="F5231">
        <f>IF(C5231="CLAY", INDEX(D$4:D5231, MATCH("CLAY", C$4:C5231, 0)), "")</f>
        <v>0.75203252561341039</v>
      </c>
    </row>
    <row r="5232" spans="1:6" x14ac:dyDescent="0.2">
      <c r="A5232" s="239">
        <f>'CPT Data'!B5240</f>
        <v>51.871000000000002</v>
      </c>
      <c r="B5232" s="3">
        <f>'CPT Data'!C5240</f>
        <v>51.864000000000004</v>
      </c>
      <c r="C5232" t="str">
        <f>'CPT Data'!P5240</f>
        <v>CLAY</v>
      </c>
      <c r="D5232">
        <f>'CPT Data'!Q5240</f>
        <v>228.02941504966375</v>
      </c>
      <c r="E5232">
        <f t="shared" si="82"/>
        <v>230.16141473604543</v>
      </c>
      <c r="F5232">
        <f>IF(C5232="CLAY", INDEX(D$4:D5232, MATCH("CLAY", C$4:C5232, 0)), "")</f>
        <v>0.75203252561341039</v>
      </c>
    </row>
    <row r="5233" spans="1:6" x14ac:dyDescent="0.2">
      <c r="A5233" s="239">
        <f>'CPT Data'!B5241</f>
        <v>51.881</v>
      </c>
      <c r="B5233" s="3">
        <f>'CPT Data'!C5241</f>
        <v>51.874000000000002</v>
      </c>
      <c r="C5233" t="str">
        <f>'CPT Data'!P5241</f>
        <v>CLAY</v>
      </c>
      <c r="D5233">
        <f>'CPT Data'!Q5241</f>
        <v>235.9682091287616</v>
      </c>
      <c r="E5233">
        <f t="shared" si="82"/>
        <v>228.02941504966375</v>
      </c>
      <c r="F5233">
        <f>IF(C5233="CLAY", INDEX(D$4:D5233, MATCH("CLAY", C$4:C5233, 0)), "")</f>
        <v>0.75203252561341039</v>
      </c>
    </row>
    <row r="5234" spans="1:6" x14ac:dyDescent="0.2">
      <c r="A5234" s="239">
        <f>'CPT Data'!B5242</f>
        <v>51.890999999999998</v>
      </c>
      <c r="B5234" s="3">
        <f>'CPT Data'!C5242</f>
        <v>51.884</v>
      </c>
      <c r="C5234" t="str">
        <f>'CPT Data'!P5242</f>
        <v>CLAY</v>
      </c>
      <c r="D5234">
        <f>'CPT Data'!Q5242</f>
        <v>245.29229240465153</v>
      </c>
      <c r="E5234">
        <f t="shared" si="82"/>
        <v>235.9682091287616</v>
      </c>
      <c r="F5234">
        <f>IF(C5234="CLAY", INDEX(D$4:D5234, MATCH("CLAY", C$4:C5234, 0)), "")</f>
        <v>0.75203252561341039</v>
      </c>
    </row>
    <row r="5235" spans="1:6" x14ac:dyDescent="0.2">
      <c r="A5235" s="239">
        <f>'CPT Data'!B5243</f>
        <v>51.901000000000003</v>
      </c>
      <c r="B5235" s="3">
        <f>'CPT Data'!C5243</f>
        <v>51.894000000000005</v>
      </c>
      <c r="C5235" t="str">
        <f>'CPT Data'!P5243</f>
        <v>CLAY</v>
      </c>
      <c r="D5235">
        <f>'CPT Data'!Q5243</f>
        <v>266.34783304608573</v>
      </c>
      <c r="E5235">
        <f t="shared" si="82"/>
        <v>245.29229240465153</v>
      </c>
      <c r="F5235">
        <f>IF(C5235="CLAY", INDEX(D$4:D5235, MATCH("CLAY", C$4:C5235, 0)), "")</f>
        <v>0.75203252561341039</v>
      </c>
    </row>
    <row r="5236" spans="1:6" x14ac:dyDescent="0.2">
      <c r="A5236" s="239">
        <f>'CPT Data'!B5244</f>
        <v>51.91</v>
      </c>
      <c r="B5236" s="3">
        <f>'CPT Data'!C5244</f>
        <v>51.902999999999999</v>
      </c>
      <c r="C5236" t="str">
        <f>'CPT Data'!P5244</f>
        <v>CLAY</v>
      </c>
      <c r="D5236">
        <f>'CPT Data'!Q5244</f>
        <v>282.48069790473255</v>
      </c>
      <c r="E5236">
        <f t="shared" si="82"/>
        <v>266.34783304608573</v>
      </c>
      <c r="F5236">
        <f>IF(C5236="CLAY", INDEX(D$4:D5236, MATCH("CLAY", C$4:C5236, 0)), "")</f>
        <v>0.75203252561341039</v>
      </c>
    </row>
    <row r="5237" spans="1:6" x14ac:dyDescent="0.2">
      <c r="A5237" s="239">
        <f>'CPT Data'!B5245</f>
        <v>51.92</v>
      </c>
      <c r="B5237" s="3">
        <f>'CPT Data'!C5245</f>
        <v>51.913000000000004</v>
      </c>
      <c r="C5237" t="str">
        <f>'CPT Data'!P5245</f>
        <v>CLAY</v>
      </c>
      <c r="D5237">
        <f>'CPT Data'!Q5245</f>
        <v>284.67010162173352</v>
      </c>
      <c r="E5237">
        <f t="shared" si="82"/>
        <v>282.48069790473255</v>
      </c>
      <c r="F5237">
        <f>IF(C5237="CLAY", INDEX(D$4:D5237, MATCH("CLAY", C$4:C5237, 0)), "")</f>
        <v>0.75203252561341039</v>
      </c>
    </row>
    <row r="5238" spans="1:6" x14ac:dyDescent="0.2">
      <c r="A5238" s="239">
        <f>'CPT Data'!B5246</f>
        <v>51.930999999999997</v>
      </c>
      <c r="B5238" s="3">
        <f>'CPT Data'!C5246</f>
        <v>51.923999999999999</v>
      </c>
      <c r="C5238" t="str">
        <f>'CPT Data'!P5246</f>
        <v>CLAY</v>
      </c>
      <c r="D5238">
        <f>'CPT Data'!Q5246</f>
        <v>271.61868607150376</v>
      </c>
      <c r="E5238">
        <f t="shared" si="82"/>
        <v>284.67010162173352</v>
      </c>
      <c r="F5238">
        <f>IF(C5238="CLAY", INDEX(D$4:D5238, MATCH("CLAY", C$4:C5238, 0)), "")</f>
        <v>0.75203252561341039</v>
      </c>
    </row>
    <row r="5239" spans="1:6" x14ac:dyDescent="0.2">
      <c r="A5239" s="239">
        <f>'CPT Data'!B5247</f>
        <v>51.94</v>
      </c>
      <c r="B5239" s="3">
        <f>'CPT Data'!C5247</f>
        <v>51.933</v>
      </c>
      <c r="C5239" t="str">
        <f>'CPT Data'!P5247</f>
        <v>CLAY</v>
      </c>
      <c r="D5239">
        <f>'CPT Data'!Q5247</f>
        <v>258.13063500783255</v>
      </c>
      <c r="E5239">
        <f t="shared" si="82"/>
        <v>271.61868607150376</v>
      </c>
      <c r="F5239">
        <f>IF(C5239="CLAY", INDEX(D$4:D5239, MATCH("CLAY", C$4:C5239, 0)), "")</f>
        <v>0.75203252561341039</v>
      </c>
    </row>
    <row r="5240" spans="1:6" x14ac:dyDescent="0.2">
      <c r="A5240" s="239">
        <f>'CPT Data'!B5248</f>
        <v>51.95</v>
      </c>
      <c r="B5240" s="3">
        <f>'CPT Data'!C5248</f>
        <v>51.943000000000005</v>
      </c>
      <c r="C5240" t="str">
        <f>'CPT Data'!P5248</f>
        <v>CLAY</v>
      </c>
      <c r="D5240">
        <f>'CPT Data'!Q5248</f>
        <v>248.06562042467252</v>
      </c>
      <c r="E5240">
        <f t="shared" si="82"/>
        <v>258.13063500783255</v>
      </c>
      <c r="F5240">
        <f>IF(C5240="CLAY", INDEX(D$4:D5240, MATCH("CLAY", C$4:C5240, 0)), "")</f>
        <v>0.75203252561341039</v>
      </c>
    </row>
    <row r="5241" spans="1:6" x14ac:dyDescent="0.2">
      <c r="A5241" s="239">
        <f>'CPT Data'!B5249</f>
        <v>51.959000000000003</v>
      </c>
      <c r="B5241" s="3">
        <f>'CPT Data'!C5249</f>
        <v>51.952000000000005</v>
      </c>
      <c r="C5241" t="str">
        <f>'CPT Data'!P5249</f>
        <v>CLAY</v>
      </c>
      <c r="D5241">
        <f>'CPT Data'!Q5249</f>
        <v>237.90648530553804</v>
      </c>
      <c r="E5241">
        <f t="shared" si="82"/>
        <v>248.06562042467252</v>
      </c>
      <c r="F5241">
        <f>IF(C5241="CLAY", INDEX(D$4:D5241, MATCH("CLAY", C$4:C5241, 0)), "")</f>
        <v>0.75203252561341039</v>
      </c>
    </row>
    <row r="5242" spans="1:6" x14ac:dyDescent="0.2">
      <c r="A5242" s="239">
        <f>'CPT Data'!B5250</f>
        <v>51.97</v>
      </c>
      <c r="B5242" s="3">
        <f>'CPT Data'!C5250</f>
        <v>51.963000000000001</v>
      </c>
      <c r="C5242" t="str">
        <f>'CPT Data'!P5250</f>
        <v>CLAY</v>
      </c>
      <c r="D5242">
        <f>'CPT Data'!Q5250</f>
        <v>233.12344448346084</v>
      </c>
      <c r="E5242">
        <f t="shared" si="82"/>
        <v>237.90648530553804</v>
      </c>
      <c r="F5242">
        <f>IF(C5242="CLAY", INDEX(D$4:D5242, MATCH("CLAY", C$4:C5242, 0)), "")</f>
        <v>0.75203252561341039</v>
      </c>
    </row>
    <row r="5243" spans="1:6" x14ac:dyDescent="0.2">
      <c r="A5243" s="239">
        <f>'CPT Data'!B5251</f>
        <v>51.98</v>
      </c>
      <c r="B5243" s="3">
        <f>'CPT Data'!C5251</f>
        <v>51.972999999999999</v>
      </c>
      <c r="C5243" t="str">
        <f>'CPT Data'!P5251</f>
        <v>CLAY</v>
      </c>
      <c r="D5243">
        <f>'CPT Data'!Q5251</f>
        <v>236.71103335322312</v>
      </c>
      <c r="E5243">
        <f t="shared" si="82"/>
        <v>233.12344448346084</v>
      </c>
      <c r="F5243">
        <f>IF(C5243="CLAY", INDEX(D$4:D5243, MATCH("CLAY", C$4:C5243, 0)), "")</f>
        <v>0.75203252561341039</v>
      </c>
    </row>
    <row r="5244" spans="1:6" x14ac:dyDescent="0.2">
      <c r="A5244" s="239">
        <f>'CPT Data'!B5252</f>
        <v>51.99</v>
      </c>
      <c r="B5244" s="3">
        <f>'CPT Data'!C5252</f>
        <v>51.983000000000004</v>
      </c>
      <c r="C5244" t="str">
        <f>'CPT Data'!P5252</f>
        <v>CLAY</v>
      </c>
      <c r="D5244">
        <f>'CPT Data'!Q5252</f>
        <v>245.39354383309413</v>
      </c>
      <c r="E5244">
        <f t="shared" si="82"/>
        <v>236.71103335322312</v>
      </c>
      <c r="F5244">
        <f>IF(C5244="CLAY", INDEX(D$4:D5244, MATCH("CLAY", C$4:C5244, 0)), "")</f>
        <v>0.75203252561341039</v>
      </c>
    </row>
    <row r="5245" spans="1:6" x14ac:dyDescent="0.2">
      <c r="A5245" s="239">
        <f>'CPT Data'!B5253</f>
        <v>52</v>
      </c>
      <c r="B5245" s="3">
        <f>'CPT Data'!C5253</f>
        <v>51.993000000000002</v>
      </c>
      <c r="C5245" t="str">
        <f>'CPT Data'!P5253</f>
        <v>CLAY</v>
      </c>
      <c r="D5245">
        <f>'CPT Data'!Q5253</f>
        <v>252.59377092582676</v>
      </c>
      <c r="E5245">
        <f t="shared" si="82"/>
        <v>245.39354383309413</v>
      </c>
      <c r="F5245">
        <f>IF(C5245="CLAY", INDEX(D$4:D5245, MATCH("CLAY", C$4:C5245, 0)), "")</f>
        <v>0.75203252561341039</v>
      </c>
    </row>
    <row r="5246" spans="1:6" x14ac:dyDescent="0.2">
      <c r="A5246" s="239">
        <f>'CPT Data'!B5254</f>
        <v>52.009</v>
      </c>
      <c r="B5246" s="3">
        <f>'CPT Data'!C5254</f>
        <v>52.002000000000002</v>
      </c>
      <c r="C5246" t="str">
        <f>'CPT Data'!P5254</f>
        <v>CLAY</v>
      </c>
      <c r="D5246">
        <f>'CPT Data'!Q5254</f>
        <v>259.85897197596245</v>
      </c>
      <c r="E5246">
        <f t="shared" si="82"/>
        <v>252.59377092582676</v>
      </c>
      <c r="F5246">
        <f>IF(C5246="CLAY", INDEX(D$4:D5246, MATCH("CLAY", C$4:C5246, 0)), "")</f>
        <v>0.75203252561341039</v>
      </c>
    </row>
    <row r="5247" spans="1:6" x14ac:dyDescent="0.2">
      <c r="A5247" s="239">
        <f>'CPT Data'!B5255</f>
        <v>52.018999999999998</v>
      </c>
      <c r="B5247" s="3">
        <f>'CPT Data'!C5255</f>
        <v>52.012</v>
      </c>
      <c r="C5247" t="str">
        <f>'CPT Data'!P5255</f>
        <v>CLAY</v>
      </c>
      <c r="D5247">
        <f>'CPT Data'!Q5255</f>
        <v>247.71999021508074</v>
      </c>
      <c r="E5247">
        <f t="shared" si="82"/>
        <v>259.85897197596245</v>
      </c>
      <c r="F5247">
        <f>IF(C5247="CLAY", INDEX(D$4:D5247, MATCH("CLAY", C$4:C5247, 0)), "")</f>
        <v>0.75203252561341039</v>
      </c>
    </row>
    <row r="5248" spans="1:6" x14ac:dyDescent="0.2">
      <c r="A5248" s="239">
        <f>'CPT Data'!B5256</f>
        <v>52.027999999999999</v>
      </c>
      <c r="B5248" s="3">
        <f>'CPT Data'!C5256</f>
        <v>52.021000000000001</v>
      </c>
      <c r="C5248" t="str">
        <f>'CPT Data'!P5256</f>
        <v>CLAY</v>
      </c>
      <c r="D5248">
        <f>'CPT Data'!Q5256</f>
        <v>285.95023602679612</v>
      </c>
      <c r="E5248">
        <f t="shared" si="82"/>
        <v>247.71999021508074</v>
      </c>
      <c r="F5248">
        <f>IF(C5248="CLAY", INDEX(D$4:D5248, MATCH("CLAY", C$4:C5248, 0)), "")</f>
        <v>0.75203252561341039</v>
      </c>
    </row>
    <row r="5249" spans="1:6" x14ac:dyDescent="0.2">
      <c r="A5249" s="239">
        <f>'CPT Data'!B5257</f>
        <v>52.037999999999997</v>
      </c>
      <c r="B5249" s="3">
        <f>'CPT Data'!C5257</f>
        <v>52.030999999999999</v>
      </c>
      <c r="C5249" t="str">
        <f>'CPT Data'!P5257</f>
        <v>CLAY</v>
      </c>
      <c r="D5249">
        <f>'CPT Data'!Q5257</f>
        <v>370.63839023172653</v>
      </c>
      <c r="E5249">
        <f t="shared" si="82"/>
        <v>285.95023602679612</v>
      </c>
      <c r="F5249">
        <f>IF(C5249="CLAY", INDEX(D$4:D5249, MATCH("CLAY", C$4:C5249, 0)), "")</f>
        <v>0.75203252561341039</v>
      </c>
    </row>
    <row r="5250" spans="1:6" x14ac:dyDescent="0.2">
      <c r="A5250" s="239">
        <f>'CPT Data'!B5258</f>
        <v>52.048000000000002</v>
      </c>
      <c r="B5250" s="3">
        <f>'CPT Data'!C5258</f>
        <v>52.041000000000004</v>
      </c>
      <c r="C5250" t="str">
        <f>'CPT Data'!P5258</f>
        <v>CLAY</v>
      </c>
      <c r="D5250">
        <f>'CPT Data'!Q5258</f>
        <v>504.66145484744874</v>
      </c>
      <c r="E5250">
        <f t="shared" si="82"/>
        <v>370.63839023172653</v>
      </c>
      <c r="F5250">
        <f>IF(C5250="CLAY", INDEX(D$4:D5250, MATCH("CLAY", C$4:C5250, 0)), "")</f>
        <v>0.75203252561341039</v>
      </c>
    </row>
    <row r="5251" spans="1:6" x14ac:dyDescent="0.2">
      <c r="A5251" s="239">
        <f>'CPT Data'!B5259</f>
        <v>52.057000000000002</v>
      </c>
      <c r="B5251" s="3">
        <f>'CPT Data'!C5259</f>
        <v>52.050000000000004</v>
      </c>
      <c r="C5251" t="str">
        <f>'CPT Data'!P5259</f>
        <v>CLAY</v>
      </c>
      <c r="D5251">
        <f>'CPT Data'!Q5259</f>
        <v>651.45605383279906</v>
      </c>
      <c r="E5251">
        <f t="shared" si="82"/>
        <v>504.66145484744874</v>
      </c>
      <c r="F5251">
        <f>IF(C5251="CLAY", INDEX(D$4:D5251, MATCH("CLAY", C$4:C5251, 0)), "")</f>
        <v>0.75203252561341039</v>
      </c>
    </row>
    <row r="5252" spans="1:6" x14ac:dyDescent="0.2">
      <c r="A5252" s="239">
        <f>'CPT Data'!B5260</f>
        <v>52.066000000000003</v>
      </c>
      <c r="B5252" s="3">
        <f>'CPT Data'!C5260</f>
        <v>52.059000000000005</v>
      </c>
      <c r="C5252" t="str">
        <f>'CPT Data'!P5260</f>
        <v>SAND</v>
      </c>
      <c r="D5252" t="e">
        <f>'CPT Data'!Q5260</f>
        <v>#N/A</v>
      </c>
      <c r="E5252" t="e">
        <f t="shared" si="82"/>
        <v>#N/A</v>
      </c>
      <c r="F5252" t="str">
        <f>IF(C5252="CLAY", INDEX(D$4:D5252, MATCH("CLAY", C$4:C5252, 0)), "")</f>
        <v/>
      </c>
    </row>
    <row r="5253" spans="1:6" x14ac:dyDescent="0.2">
      <c r="A5253" s="239">
        <f>'CPT Data'!B5261</f>
        <v>52.075000000000003</v>
      </c>
      <c r="B5253" s="3">
        <f>'CPT Data'!C5261</f>
        <v>52.068000000000005</v>
      </c>
      <c r="C5253" t="str">
        <f>'CPT Data'!P5261</f>
        <v>SAND</v>
      </c>
      <c r="D5253" t="e">
        <f>'CPT Data'!Q5261</f>
        <v>#N/A</v>
      </c>
      <c r="E5253" t="e">
        <f t="shared" si="82"/>
        <v>#N/A</v>
      </c>
      <c r="F5253" t="str">
        <f>IF(C5253="CLAY", INDEX(D$4:D5253, MATCH("CLAY", C$4:C5253, 0)), "")</f>
        <v/>
      </c>
    </row>
    <row r="5254" spans="1:6" x14ac:dyDescent="0.2">
      <c r="A5254" s="239">
        <f>'CPT Data'!B5262</f>
        <v>52.084000000000003</v>
      </c>
      <c r="B5254" s="3">
        <f>'CPT Data'!C5262</f>
        <v>52.077000000000005</v>
      </c>
      <c r="C5254" t="str">
        <f>'CPT Data'!P5262</f>
        <v>SAND</v>
      </c>
      <c r="D5254" t="e">
        <f>'CPT Data'!Q5262</f>
        <v>#N/A</v>
      </c>
      <c r="E5254" t="e">
        <f t="shared" si="82"/>
        <v>#N/A</v>
      </c>
      <c r="F5254" t="str">
        <f>IF(C5254="CLAY", INDEX(D$4:D5254, MATCH("CLAY", C$4:C5254, 0)), "")</f>
        <v/>
      </c>
    </row>
    <row r="5255" spans="1:6" x14ac:dyDescent="0.2">
      <c r="A5255" s="239">
        <f>'CPT Data'!B5263</f>
        <v>52.094999999999999</v>
      </c>
      <c r="B5255" s="3">
        <f>'CPT Data'!C5263</f>
        <v>52.088000000000001</v>
      </c>
      <c r="C5255" t="str">
        <f>'CPT Data'!P5263</f>
        <v>SAND</v>
      </c>
      <c r="D5255" t="e">
        <f>'CPT Data'!Q5263</f>
        <v>#N/A</v>
      </c>
      <c r="E5255" t="e">
        <f t="shared" si="82"/>
        <v>#N/A</v>
      </c>
      <c r="F5255" t="str">
        <f>IF(C5255="CLAY", INDEX(D$4:D5255, MATCH("CLAY", C$4:C5255, 0)), "")</f>
        <v/>
      </c>
    </row>
    <row r="5256" spans="1:6" x14ac:dyDescent="0.2">
      <c r="A5256" s="239">
        <f>'CPT Data'!B5264</f>
        <v>52.103999999999999</v>
      </c>
      <c r="B5256" s="3">
        <f>'CPT Data'!C5264</f>
        <v>52.097000000000001</v>
      </c>
      <c r="C5256" t="str">
        <f>'CPT Data'!P5264</f>
        <v>SAND</v>
      </c>
      <c r="D5256" t="e">
        <f>'CPT Data'!Q5264</f>
        <v>#N/A</v>
      </c>
      <c r="E5256" t="e">
        <f t="shared" si="82"/>
        <v>#N/A</v>
      </c>
      <c r="F5256" t="str">
        <f>IF(C5256="CLAY", INDEX(D$4:D5256, MATCH("CLAY", C$4:C5256, 0)), "")</f>
        <v/>
      </c>
    </row>
    <row r="5257" spans="1:6" x14ac:dyDescent="0.2">
      <c r="A5257" s="239">
        <f>'CPT Data'!B5265</f>
        <v>52.113999999999997</v>
      </c>
      <c r="B5257" s="3">
        <f>'CPT Data'!C5265</f>
        <v>52.106999999999999</v>
      </c>
      <c r="C5257" t="str">
        <f>'CPT Data'!P5265</f>
        <v>SAND</v>
      </c>
      <c r="D5257" t="e">
        <f>'CPT Data'!Q5265</f>
        <v>#N/A</v>
      </c>
      <c r="E5257" t="e">
        <f t="shared" si="82"/>
        <v>#N/A</v>
      </c>
      <c r="F5257" t="str">
        <f>IF(C5257="CLAY", INDEX(D$4:D5257, MATCH("CLAY", C$4:C5257, 0)), "")</f>
        <v/>
      </c>
    </row>
    <row r="5258" spans="1:6" x14ac:dyDescent="0.2">
      <c r="A5258" s="239">
        <f>'CPT Data'!B5266</f>
        <v>52.122999999999998</v>
      </c>
      <c r="B5258" s="3">
        <f>'CPT Data'!C5266</f>
        <v>52.116</v>
      </c>
      <c r="C5258" t="str">
        <f>'CPT Data'!P5266</f>
        <v>SAND</v>
      </c>
      <c r="D5258" t="e">
        <f>'CPT Data'!Q5266</f>
        <v>#N/A</v>
      </c>
      <c r="E5258" t="e">
        <f t="shared" si="82"/>
        <v>#N/A</v>
      </c>
      <c r="F5258" t="str">
        <f>IF(C5258="CLAY", INDEX(D$4:D5258, MATCH("CLAY", C$4:C5258, 0)), "")</f>
        <v/>
      </c>
    </row>
    <row r="5259" spans="1:6" x14ac:dyDescent="0.2">
      <c r="A5259" s="239">
        <f>'CPT Data'!B5267</f>
        <v>52.133000000000003</v>
      </c>
      <c r="B5259" s="3">
        <f>'CPT Data'!C5267</f>
        <v>52.126000000000005</v>
      </c>
      <c r="C5259" t="str">
        <f>'CPT Data'!P5267</f>
        <v>SAND</v>
      </c>
      <c r="D5259" t="e">
        <f>'CPT Data'!Q5267</f>
        <v>#N/A</v>
      </c>
      <c r="E5259" t="e">
        <f t="shared" si="82"/>
        <v>#N/A</v>
      </c>
      <c r="F5259" t="str">
        <f>IF(C5259="CLAY", INDEX(D$4:D5259, MATCH("CLAY", C$4:C5259, 0)), "")</f>
        <v/>
      </c>
    </row>
    <row r="5260" spans="1:6" x14ac:dyDescent="0.2">
      <c r="A5260" s="239">
        <f>'CPT Data'!B5268</f>
        <v>52.142000000000003</v>
      </c>
      <c r="B5260" s="3">
        <f>'CPT Data'!C5268</f>
        <v>52.135000000000005</v>
      </c>
      <c r="C5260" t="str">
        <f>'CPT Data'!P5268</f>
        <v>SAND</v>
      </c>
      <c r="D5260" t="e">
        <f>'CPT Data'!Q5268</f>
        <v>#N/A</v>
      </c>
      <c r="E5260" t="e">
        <f t="shared" si="82"/>
        <v>#N/A</v>
      </c>
      <c r="F5260" t="str">
        <f>IF(C5260="CLAY", INDEX(D$4:D5260, MATCH("CLAY", C$4:C5260, 0)), "")</f>
        <v/>
      </c>
    </row>
    <row r="5261" spans="1:6" x14ac:dyDescent="0.2">
      <c r="A5261" s="239">
        <f>'CPT Data'!B5269</f>
        <v>52.152000000000001</v>
      </c>
      <c r="B5261" s="3">
        <f>'CPT Data'!C5269</f>
        <v>52.145000000000003</v>
      </c>
      <c r="C5261" t="str">
        <f>'CPT Data'!P5269</f>
        <v>SAND</v>
      </c>
      <c r="D5261" t="e">
        <f>'CPT Data'!Q5269</f>
        <v>#N/A</v>
      </c>
      <c r="E5261" t="e">
        <f t="shared" si="82"/>
        <v>#N/A</v>
      </c>
      <c r="F5261" t="str">
        <f>IF(C5261="CLAY", INDEX(D$4:D5261, MATCH("CLAY", C$4:C5261, 0)), "")</f>
        <v/>
      </c>
    </row>
    <row r="5262" spans="1:6" x14ac:dyDescent="0.2">
      <c r="A5262" s="239">
        <f>'CPT Data'!B5270</f>
        <v>52.16</v>
      </c>
      <c r="B5262" s="3">
        <f>'CPT Data'!C5270</f>
        <v>52.152999999999999</v>
      </c>
      <c r="C5262" t="str">
        <f>'CPT Data'!P5270</f>
        <v>SAND</v>
      </c>
      <c r="D5262" t="e">
        <f>'CPT Data'!Q5270</f>
        <v>#N/A</v>
      </c>
      <c r="E5262" t="e">
        <f t="shared" si="82"/>
        <v>#N/A</v>
      </c>
      <c r="F5262" t="str">
        <f>IF(C5262="CLAY", INDEX(D$4:D5262, MATCH("CLAY", C$4:C5262, 0)), "")</f>
        <v/>
      </c>
    </row>
    <row r="5263" spans="1:6" x14ac:dyDescent="0.2">
      <c r="A5263" s="239">
        <f>'CPT Data'!B5271</f>
        <v>52.174999999999997</v>
      </c>
      <c r="B5263" s="3">
        <f>'CPT Data'!C5271</f>
        <v>52.167999999999999</v>
      </c>
      <c r="C5263" t="str">
        <f>'CPT Data'!P5271</f>
        <v>SAND</v>
      </c>
      <c r="D5263" t="e">
        <f>'CPT Data'!Q5271</f>
        <v>#N/A</v>
      </c>
      <c r="E5263" t="e">
        <f t="shared" si="82"/>
        <v>#N/A</v>
      </c>
      <c r="F5263" t="str">
        <f>IF(C5263="CLAY", INDEX(D$4:D5263, MATCH("CLAY", C$4:C5263, 0)), "")</f>
        <v/>
      </c>
    </row>
    <row r="5264" spans="1:6" x14ac:dyDescent="0.2">
      <c r="A5264" s="239">
        <f>'CPT Data'!B5272</f>
        <v>52.185000000000002</v>
      </c>
      <c r="B5264" s="3">
        <f>'CPT Data'!C5272</f>
        <v>52.178000000000004</v>
      </c>
      <c r="C5264" t="str">
        <f>'CPT Data'!P5272</f>
        <v>SAND</v>
      </c>
      <c r="D5264" t="e">
        <f>'CPT Data'!Q5272</f>
        <v>#N/A</v>
      </c>
      <c r="E5264" t="e">
        <f t="shared" si="82"/>
        <v>#N/A</v>
      </c>
      <c r="F5264" t="str">
        <f>IF(C5264="CLAY", INDEX(D$4:D5264, MATCH("CLAY", C$4:C5264, 0)), "")</f>
        <v/>
      </c>
    </row>
    <row r="5265" spans="1:6" x14ac:dyDescent="0.2">
      <c r="A5265" s="239">
        <f>'CPT Data'!B5273</f>
        <v>52.195</v>
      </c>
      <c r="B5265" s="3">
        <f>'CPT Data'!C5273</f>
        <v>52.188000000000002</v>
      </c>
      <c r="C5265" t="str">
        <f>'CPT Data'!P5273</f>
        <v>SAND</v>
      </c>
      <c r="D5265" t="e">
        <f>'CPT Data'!Q5273</f>
        <v>#N/A</v>
      </c>
      <c r="E5265" t="e">
        <f t="shared" si="82"/>
        <v>#N/A</v>
      </c>
      <c r="F5265" t="str">
        <f>IF(C5265="CLAY", INDEX(D$4:D5265, MATCH("CLAY", C$4:C5265, 0)), "")</f>
        <v/>
      </c>
    </row>
    <row r="5266" spans="1:6" x14ac:dyDescent="0.2">
      <c r="A5266" s="239">
        <f>'CPT Data'!B5274</f>
        <v>52.204999999999998</v>
      </c>
      <c r="B5266" s="3">
        <f>'CPT Data'!C5274</f>
        <v>52.198</v>
      </c>
      <c r="C5266" t="str">
        <f>'CPT Data'!P5274</f>
        <v>SAND</v>
      </c>
      <c r="D5266" t="e">
        <f>'CPT Data'!Q5274</f>
        <v>#N/A</v>
      </c>
      <c r="E5266" t="e">
        <f t="shared" si="82"/>
        <v>#N/A</v>
      </c>
      <c r="F5266" t="str">
        <f>IF(C5266="CLAY", INDEX(D$4:D5266, MATCH("CLAY", C$4:C5266, 0)), "")</f>
        <v/>
      </c>
    </row>
    <row r="5267" spans="1:6" x14ac:dyDescent="0.2">
      <c r="A5267" s="239">
        <f>'CPT Data'!B5275</f>
        <v>52.215000000000003</v>
      </c>
      <c r="B5267" s="3">
        <f>'CPT Data'!C5275</f>
        <v>52.208000000000006</v>
      </c>
      <c r="C5267" t="str">
        <f>'CPT Data'!P5275</f>
        <v>SAND</v>
      </c>
      <c r="D5267" t="e">
        <f>'CPT Data'!Q5275</f>
        <v>#N/A</v>
      </c>
      <c r="E5267" t="e">
        <f t="shared" si="82"/>
        <v>#N/A</v>
      </c>
      <c r="F5267" t="str">
        <f>IF(C5267="CLAY", INDEX(D$4:D5267, MATCH("CLAY", C$4:C5267, 0)), "")</f>
        <v/>
      </c>
    </row>
    <row r="5268" spans="1:6" x14ac:dyDescent="0.2">
      <c r="A5268" s="239">
        <f>'CPT Data'!B5276</f>
        <v>52.223999999999997</v>
      </c>
      <c r="B5268" s="3">
        <f>'CPT Data'!C5276</f>
        <v>52.216999999999999</v>
      </c>
      <c r="C5268" t="str">
        <f>'CPT Data'!P5276</f>
        <v>SAND</v>
      </c>
      <c r="D5268" t="e">
        <f>'CPT Data'!Q5276</f>
        <v>#N/A</v>
      </c>
      <c r="E5268" t="e">
        <f t="shared" si="82"/>
        <v>#N/A</v>
      </c>
      <c r="F5268" t="str">
        <f>IF(C5268="CLAY", INDEX(D$4:D5268, MATCH("CLAY", C$4:C5268, 0)), "")</f>
        <v/>
      </c>
    </row>
    <row r="5269" spans="1:6" x14ac:dyDescent="0.2">
      <c r="A5269" s="239">
        <f>'CPT Data'!B5277</f>
        <v>52.232999999999997</v>
      </c>
      <c r="B5269" s="3">
        <f>'CPT Data'!C5277</f>
        <v>52.225999999999999</v>
      </c>
      <c r="C5269" t="str">
        <f>'CPT Data'!P5277</f>
        <v>SAND</v>
      </c>
      <c r="D5269" t="e">
        <f>'CPT Data'!Q5277</f>
        <v>#N/A</v>
      </c>
      <c r="E5269" t="e">
        <f t="shared" si="82"/>
        <v>#N/A</v>
      </c>
      <c r="F5269" t="str">
        <f>IF(C5269="CLAY", INDEX(D$4:D5269, MATCH("CLAY", C$4:C5269, 0)), "")</f>
        <v/>
      </c>
    </row>
    <row r="5270" spans="1:6" x14ac:dyDescent="0.2">
      <c r="A5270" s="239">
        <f>'CPT Data'!B5278</f>
        <v>52.243000000000002</v>
      </c>
      <c r="B5270" s="3">
        <f>'CPT Data'!C5278</f>
        <v>52.236000000000004</v>
      </c>
      <c r="C5270" t="str">
        <f>'CPT Data'!P5278</f>
        <v>SAND</v>
      </c>
      <c r="D5270" t="e">
        <f>'CPT Data'!Q5278</f>
        <v>#N/A</v>
      </c>
      <c r="E5270" t="e">
        <f t="shared" si="82"/>
        <v>#N/A</v>
      </c>
      <c r="F5270" t="str">
        <f>IF(C5270="CLAY", INDEX(D$4:D5270, MATCH("CLAY", C$4:C5270, 0)), "")</f>
        <v/>
      </c>
    </row>
    <row r="5271" spans="1:6" x14ac:dyDescent="0.2">
      <c r="A5271" s="239">
        <f>'CPT Data'!B5279</f>
        <v>52.253</v>
      </c>
      <c r="B5271" s="3">
        <f>'CPT Data'!C5279</f>
        <v>52.246000000000002</v>
      </c>
      <c r="C5271" t="str">
        <f>'CPT Data'!P5279</f>
        <v>CLAY</v>
      </c>
      <c r="D5271">
        <f>'CPT Data'!Q5279</f>
        <v>741.84300604723285</v>
      </c>
      <c r="E5271">
        <f t="shared" si="82"/>
        <v>741.84300604723285</v>
      </c>
      <c r="F5271">
        <f>IF(C5271="CLAY", INDEX(D$4:D5271, MATCH("CLAY", C$4:C5271, 0)), "")</f>
        <v>0.75203252561341039</v>
      </c>
    </row>
    <row r="5272" spans="1:6" x14ac:dyDescent="0.2">
      <c r="A5272" s="239">
        <f>'CPT Data'!B5280</f>
        <v>52.262</v>
      </c>
      <c r="B5272" s="3">
        <f>'CPT Data'!C5280</f>
        <v>52.255000000000003</v>
      </c>
      <c r="C5272" t="str">
        <f>'CPT Data'!P5280</f>
        <v>CLAY</v>
      </c>
      <c r="D5272">
        <f>'CPT Data'!Q5280</f>
        <v>683.08808026208737</v>
      </c>
      <c r="E5272">
        <f t="shared" si="82"/>
        <v>741.84300604723285</v>
      </c>
      <c r="F5272">
        <f>IF(C5272="CLAY", INDEX(D$4:D5272, MATCH("CLAY", C$4:C5272, 0)), "")</f>
        <v>0.75203252561341039</v>
      </c>
    </row>
    <row r="5273" spans="1:6" x14ac:dyDescent="0.2">
      <c r="A5273" s="239">
        <f>'CPT Data'!B5281</f>
        <v>52.271999999999998</v>
      </c>
      <c r="B5273" s="3">
        <f>'CPT Data'!C5281</f>
        <v>52.265000000000001</v>
      </c>
      <c r="C5273" t="str">
        <f>'CPT Data'!P5281</f>
        <v>CLAY</v>
      </c>
      <c r="D5273">
        <f>'CPT Data'!Q5281</f>
        <v>641.46116377901274</v>
      </c>
      <c r="E5273">
        <f t="shared" si="82"/>
        <v>683.08808026208737</v>
      </c>
      <c r="F5273">
        <f>IF(C5273="CLAY", INDEX(D$4:D5273, MATCH("CLAY", C$4:C5273, 0)), "")</f>
        <v>0.75203252561341039</v>
      </c>
    </row>
    <row r="5274" spans="1:6" x14ac:dyDescent="0.2">
      <c r="A5274" s="239">
        <f>'CPT Data'!B5282</f>
        <v>52.281999999999996</v>
      </c>
      <c r="B5274" s="3">
        <f>'CPT Data'!C5282</f>
        <v>52.274999999999999</v>
      </c>
      <c r="C5274" t="str">
        <f>'CPT Data'!P5282</f>
        <v>CLAY</v>
      </c>
      <c r="D5274">
        <f>'CPT Data'!Q5282</f>
        <v>606.75147916048911</v>
      </c>
      <c r="E5274">
        <f t="shared" si="82"/>
        <v>641.46116377901274</v>
      </c>
      <c r="F5274">
        <f>IF(C5274="CLAY", INDEX(D$4:D5274, MATCH("CLAY", C$4:C5274, 0)), "")</f>
        <v>0.75203252561341039</v>
      </c>
    </row>
    <row r="5275" spans="1:6" x14ac:dyDescent="0.2">
      <c r="A5275" s="239">
        <f>'CPT Data'!B5283</f>
        <v>52.292000000000002</v>
      </c>
      <c r="B5275" s="3">
        <f>'CPT Data'!C5283</f>
        <v>52.285000000000004</v>
      </c>
      <c r="C5275" t="str">
        <f>'CPT Data'!P5283</f>
        <v>CLAY</v>
      </c>
      <c r="D5275">
        <f>'CPT Data'!Q5283</f>
        <v>564.95507801792735</v>
      </c>
      <c r="E5275">
        <f t="shared" ref="E5275:E5338" si="83">IF(C5275="SAND",#N/A,IF(C5275=C5274,D5274,IF(C5275="CLAY",D5275,#N/A)))</f>
        <v>606.75147916048911</v>
      </c>
      <c r="F5275">
        <f>IF(C5275="CLAY", INDEX(D$4:D5275, MATCH("CLAY", C$4:C5275, 0)), "")</f>
        <v>0.75203252561341039</v>
      </c>
    </row>
    <row r="5276" spans="1:6" x14ac:dyDescent="0.2">
      <c r="A5276" s="239">
        <f>'CPT Data'!B5284</f>
        <v>52.302</v>
      </c>
      <c r="B5276" s="3">
        <f>'CPT Data'!C5284</f>
        <v>52.295000000000002</v>
      </c>
      <c r="C5276" t="str">
        <f>'CPT Data'!P5284</f>
        <v>CLAY</v>
      </c>
      <c r="D5276">
        <f>'CPT Data'!Q5284</f>
        <v>531.29532216164</v>
      </c>
      <c r="E5276">
        <f t="shared" si="83"/>
        <v>564.95507801792735</v>
      </c>
      <c r="F5276">
        <f>IF(C5276="CLAY", INDEX(D$4:D5276, MATCH("CLAY", C$4:C5276, 0)), "")</f>
        <v>0.75203252561341039</v>
      </c>
    </row>
    <row r="5277" spans="1:6" x14ac:dyDescent="0.2">
      <c r="A5277" s="239">
        <f>'CPT Data'!B5285</f>
        <v>52.311</v>
      </c>
      <c r="B5277" s="3">
        <f>'CPT Data'!C5285</f>
        <v>52.304000000000002</v>
      </c>
      <c r="C5277" t="str">
        <f>'CPT Data'!P5285</f>
        <v>CLAY</v>
      </c>
      <c r="D5277">
        <f>'CPT Data'!Q5285</f>
        <v>531.12487885407768</v>
      </c>
      <c r="E5277">
        <f t="shared" si="83"/>
        <v>531.29532216164</v>
      </c>
      <c r="F5277">
        <f>IF(C5277="CLAY", INDEX(D$4:D5277, MATCH("CLAY", C$4:C5277, 0)), "")</f>
        <v>0.75203252561341039</v>
      </c>
    </row>
    <row r="5278" spans="1:6" x14ac:dyDescent="0.2">
      <c r="A5278" s="239">
        <f>'CPT Data'!B5286</f>
        <v>52.317</v>
      </c>
      <c r="B5278" s="3">
        <f>'CPT Data'!C5286</f>
        <v>52.31</v>
      </c>
      <c r="C5278" t="str">
        <f>'CPT Data'!P5286</f>
        <v>CLAY</v>
      </c>
      <c r="D5278">
        <f>'CPT Data'!Q5286</f>
        <v>565.159688758078</v>
      </c>
      <c r="E5278">
        <f t="shared" si="83"/>
        <v>531.12487885407768</v>
      </c>
      <c r="F5278">
        <f>IF(C5278="CLAY", INDEX(D$4:D5278, MATCH("CLAY", C$4:C5278, 0)), "")</f>
        <v>0.75203252561341039</v>
      </c>
    </row>
    <row r="5279" spans="1:6" x14ac:dyDescent="0.2">
      <c r="A5279" s="239">
        <f>'CPT Data'!B5287</f>
        <v>52.331000000000003</v>
      </c>
      <c r="B5279" s="3">
        <f>'CPT Data'!C5287</f>
        <v>52.324000000000005</v>
      </c>
      <c r="C5279" t="str">
        <f>'CPT Data'!P5287</f>
        <v>CLAY</v>
      </c>
      <c r="D5279">
        <f>'CPT Data'!Q5287</f>
        <v>635.66550201819871</v>
      </c>
      <c r="E5279">
        <f t="shared" si="83"/>
        <v>565.159688758078</v>
      </c>
      <c r="F5279">
        <f>IF(C5279="CLAY", INDEX(D$4:D5279, MATCH("CLAY", C$4:C5279, 0)), "")</f>
        <v>0.75203252561341039</v>
      </c>
    </row>
    <row r="5280" spans="1:6" x14ac:dyDescent="0.2">
      <c r="A5280" s="239">
        <f>'CPT Data'!B5288</f>
        <v>52.341000000000001</v>
      </c>
      <c r="B5280" s="3">
        <f>'CPT Data'!C5288</f>
        <v>52.334000000000003</v>
      </c>
      <c r="C5280" t="str">
        <f>'CPT Data'!P5288</f>
        <v>CLAY</v>
      </c>
      <c r="D5280">
        <f>'CPT Data'!Q5288</f>
        <v>748.46124854509878</v>
      </c>
      <c r="E5280">
        <f t="shared" si="83"/>
        <v>635.66550201819871</v>
      </c>
      <c r="F5280">
        <f>IF(C5280="CLAY", INDEX(D$4:D5280, MATCH("CLAY", C$4:C5280, 0)), "")</f>
        <v>0.75203252561341039</v>
      </c>
    </row>
    <row r="5281" spans="1:6" x14ac:dyDescent="0.2">
      <c r="A5281" s="239">
        <f>'CPT Data'!B5289</f>
        <v>52.35</v>
      </c>
      <c r="B5281" s="3">
        <f>'CPT Data'!C5289</f>
        <v>52.343000000000004</v>
      </c>
      <c r="C5281" t="str">
        <f>'CPT Data'!P5289</f>
        <v>CLAY</v>
      </c>
      <c r="D5281">
        <f>'CPT Data'!Q5289</f>
        <v>806.78180967882361</v>
      </c>
      <c r="E5281">
        <f t="shared" si="83"/>
        <v>748.46124854509878</v>
      </c>
      <c r="F5281">
        <f>IF(C5281="CLAY", INDEX(D$4:D5281, MATCH("CLAY", C$4:C5281, 0)), "")</f>
        <v>0.75203252561341039</v>
      </c>
    </row>
    <row r="5282" spans="1:6" x14ac:dyDescent="0.2">
      <c r="A5282" s="239">
        <f>'CPT Data'!B5290</f>
        <v>52.360999999999997</v>
      </c>
      <c r="B5282" s="3">
        <f>'CPT Data'!C5290</f>
        <v>52.353999999999999</v>
      </c>
      <c r="C5282" t="str">
        <f>'CPT Data'!P5290</f>
        <v>CLAY</v>
      </c>
      <c r="D5282">
        <f>'CPT Data'!Q5290</f>
        <v>845.74352244517365</v>
      </c>
      <c r="E5282">
        <f t="shared" si="83"/>
        <v>806.78180967882361</v>
      </c>
      <c r="F5282">
        <f>IF(C5282="CLAY", INDEX(D$4:D5282, MATCH("CLAY", C$4:C5282, 0)), "")</f>
        <v>0.75203252561341039</v>
      </c>
    </row>
    <row r="5283" spans="1:6" x14ac:dyDescent="0.2">
      <c r="A5283" s="239">
        <f>'CPT Data'!B5291</f>
        <v>52.37</v>
      </c>
      <c r="B5283" s="3">
        <f>'CPT Data'!C5291</f>
        <v>52.363</v>
      </c>
      <c r="C5283" t="str">
        <f>'CPT Data'!P5291</f>
        <v>CLAY</v>
      </c>
      <c r="D5283">
        <f>'CPT Data'!Q5291</f>
        <v>891.8488406032684</v>
      </c>
      <c r="E5283">
        <f t="shared" si="83"/>
        <v>845.74352244517365</v>
      </c>
      <c r="F5283">
        <f>IF(C5283="CLAY", INDEX(D$4:D5283, MATCH("CLAY", C$4:C5283, 0)), "")</f>
        <v>0.75203252561341039</v>
      </c>
    </row>
    <row r="5284" spans="1:6" x14ac:dyDescent="0.2">
      <c r="A5284" s="239">
        <f>'CPT Data'!B5292</f>
        <v>52.378999999999998</v>
      </c>
      <c r="B5284" s="3">
        <f>'CPT Data'!C5292</f>
        <v>52.372</v>
      </c>
      <c r="C5284" t="str">
        <f>'CPT Data'!P5292</f>
        <v>CLAY</v>
      </c>
      <c r="D5284">
        <f>'CPT Data'!Q5292</f>
        <v>927.255561786454</v>
      </c>
      <c r="E5284">
        <f t="shared" si="83"/>
        <v>891.8488406032684</v>
      </c>
      <c r="F5284">
        <f>IF(C5284="CLAY", INDEX(D$4:D5284, MATCH("CLAY", C$4:C5284, 0)), "")</f>
        <v>0.75203252561341039</v>
      </c>
    </row>
    <row r="5285" spans="1:6" x14ac:dyDescent="0.2">
      <c r="A5285" s="239">
        <f>'CPT Data'!B5293</f>
        <v>52.39</v>
      </c>
      <c r="B5285" s="3">
        <f>'CPT Data'!C5293</f>
        <v>52.383000000000003</v>
      </c>
      <c r="C5285" t="str">
        <f>'CPT Data'!P5293</f>
        <v>CLAY</v>
      </c>
      <c r="D5285">
        <f>'CPT Data'!Q5293</f>
        <v>894.66104466527531</v>
      </c>
      <c r="E5285">
        <f t="shared" si="83"/>
        <v>927.255561786454</v>
      </c>
      <c r="F5285">
        <f>IF(C5285="CLAY", INDEX(D$4:D5285, MATCH("CLAY", C$4:C5285, 0)), "")</f>
        <v>0.75203252561341039</v>
      </c>
    </row>
    <row r="5286" spans="1:6" x14ac:dyDescent="0.2">
      <c r="A5286" s="239">
        <f>'CPT Data'!B5294</f>
        <v>52.399000000000001</v>
      </c>
      <c r="B5286" s="3">
        <f>'CPT Data'!C5294</f>
        <v>52.392000000000003</v>
      </c>
      <c r="C5286" t="str">
        <f>'CPT Data'!P5294</f>
        <v>CLAY</v>
      </c>
      <c r="D5286">
        <f>'CPT Data'!Q5294</f>
        <v>884.95346294884587</v>
      </c>
      <c r="E5286">
        <f t="shared" si="83"/>
        <v>894.66104466527531</v>
      </c>
      <c r="F5286">
        <f>IF(C5286="CLAY", INDEX(D$4:D5286, MATCH("CLAY", C$4:C5286, 0)), "")</f>
        <v>0.75203252561341039</v>
      </c>
    </row>
    <row r="5287" spans="1:6" x14ac:dyDescent="0.2">
      <c r="A5287" s="239">
        <f>'CPT Data'!B5295</f>
        <v>52.405999999999999</v>
      </c>
      <c r="B5287" s="3">
        <f>'CPT Data'!C5295</f>
        <v>52.399000000000001</v>
      </c>
      <c r="C5287" t="str">
        <f>'CPT Data'!P5295</f>
        <v>CLAY</v>
      </c>
      <c r="D5287">
        <f>'CPT Data'!Q5295</f>
        <v>891.96735475988282</v>
      </c>
      <c r="E5287">
        <f t="shared" si="83"/>
        <v>884.95346294884587</v>
      </c>
      <c r="F5287">
        <f>IF(C5287="CLAY", INDEX(D$4:D5287, MATCH("CLAY", C$4:C5287, 0)), "")</f>
        <v>0.75203252561341039</v>
      </c>
    </row>
    <row r="5288" spans="1:6" x14ac:dyDescent="0.2">
      <c r="A5288" s="239">
        <f>'CPT Data'!B5296</f>
        <v>52.417000000000002</v>
      </c>
      <c r="B5288" s="3">
        <f>'CPT Data'!C5296</f>
        <v>52.410000000000004</v>
      </c>
      <c r="C5288" t="str">
        <f>'CPT Data'!P5296</f>
        <v>CLAY</v>
      </c>
      <c r="D5288">
        <f>'CPT Data'!Q5296</f>
        <v>841.67295533392041</v>
      </c>
      <c r="E5288">
        <f t="shared" si="83"/>
        <v>891.96735475988282</v>
      </c>
      <c r="F5288">
        <f>IF(C5288="CLAY", INDEX(D$4:D5288, MATCH("CLAY", C$4:C5288, 0)), "")</f>
        <v>0.75203252561341039</v>
      </c>
    </row>
    <row r="5289" spans="1:6" x14ac:dyDescent="0.2">
      <c r="A5289" s="239">
        <f>'CPT Data'!B5297</f>
        <v>52.427</v>
      </c>
      <c r="B5289" s="3">
        <f>'CPT Data'!C5297</f>
        <v>52.42</v>
      </c>
      <c r="C5289" t="str">
        <f>'CPT Data'!P5297</f>
        <v>CLAY</v>
      </c>
      <c r="D5289">
        <f>'CPT Data'!Q5297</f>
        <v>997.67590348598458</v>
      </c>
      <c r="E5289">
        <f t="shared" si="83"/>
        <v>841.67295533392041</v>
      </c>
      <c r="F5289">
        <f>IF(C5289="CLAY", INDEX(D$4:D5289, MATCH("CLAY", C$4:C5289, 0)), "")</f>
        <v>0.75203252561341039</v>
      </c>
    </row>
    <row r="5290" spans="1:6" x14ac:dyDescent="0.2">
      <c r="A5290" s="239">
        <f>'CPT Data'!B5298</f>
        <v>52.436</v>
      </c>
      <c r="B5290" s="3">
        <f>'CPT Data'!C5298</f>
        <v>52.429000000000002</v>
      </c>
      <c r="C5290" t="str">
        <f>'CPT Data'!P5298</f>
        <v>CLAY</v>
      </c>
      <c r="D5290">
        <f>'CPT Data'!Q5298</f>
        <v>955.28232796006068</v>
      </c>
      <c r="E5290">
        <f t="shared" si="83"/>
        <v>997.67590348598458</v>
      </c>
      <c r="F5290">
        <f>IF(C5290="CLAY", INDEX(D$4:D5290, MATCH("CLAY", C$4:C5290, 0)), "")</f>
        <v>0.75203252561341039</v>
      </c>
    </row>
    <row r="5291" spans="1:6" x14ac:dyDescent="0.2">
      <c r="A5291" s="239">
        <f>'CPT Data'!B5299</f>
        <v>52.447000000000003</v>
      </c>
      <c r="B5291" s="3">
        <f>'CPT Data'!C5299</f>
        <v>52.440000000000005</v>
      </c>
      <c r="C5291" t="str">
        <f>'CPT Data'!P5299</f>
        <v>CLAY</v>
      </c>
      <c r="D5291">
        <f>'CPT Data'!Q5299</f>
        <v>803.67093289375543</v>
      </c>
      <c r="E5291">
        <f t="shared" si="83"/>
        <v>955.28232796006068</v>
      </c>
      <c r="F5291">
        <f>IF(C5291="CLAY", INDEX(D$4:D5291, MATCH("CLAY", C$4:C5291, 0)), "")</f>
        <v>0.75203252561341039</v>
      </c>
    </row>
    <row r="5292" spans="1:6" x14ac:dyDescent="0.2">
      <c r="A5292" s="239">
        <f>'CPT Data'!B5300</f>
        <v>52.456000000000003</v>
      </c>
      <c r="B5292" s="3">
        <f>'CPT Data'!C5300</f>
        <v>52.449000000000005</v>
      </c>
      <c r="C5292" t="str">
        <f>'CPT Data'!P5300</f>
        <v>CLAY</v>
      </c>
      <c r="D5292">
        <f>'CPT Data'!Q5300</f>
        <v>678.37895874259846</v>
      </c>
      <c r="E5292">
        <f t="shared" si="83"/>
        <v>803.67093289375543</v>
      </c>
      <c r="F5292">
        <f>IF(C5292="CLAY", INDEX(D$4:D5292, MATCH("CLAY", C$4:C5292, 0)), "")</f>
        <v>0.75203252561341039</v>
      </c>
    </row>
    <row r="5293" spans="1:6" x14ac:dyDescent="0.2">
      <c r="A5293" s="239">
        <f>'CPT Data'!B5301</f>
        <v>52.466000000000001</v>
      </c>
      <c r="B5293" s="3">
        <f>'CPT Data'!C5301</f>
        <v>52.459000000000003</v>
      </c>
      <c r="C5293" t="str">
        <f>'CPT Data'!P5301</f>
        <v>CLAY</v>
      </c>
      <c r="D5293">
        <f>'CPT Data'!Q5301</f>
        <v>647.07751821671843</v>
      </c>
      <c r="E5293">
        <f t="shared" si="83"/>
        <v>678.37895874259846</v>
      </c>
      <c r="F5293">
        <f>IF(C5293="CLAY", INDEX(D$4:D5293, MATCH("CLAY", C$4:C5293, 0)), "")</f>
        <v>0.75203252561341039</v>
      </c>
    </row>
    <row r="5294" spans="1:6" x14ac:dyDescent="0.2">
      <c r="A5294" s="239">
        <f>'CPT Data'!B5302</f>
        <v>52.475999999999999</v>
      </c>
      <c r="B5294" s="3">
        <f>'CPT Data'!C5302</f>
        <v>52.469000000000001</v>
      </c>
      <c r="C5294" t="str">
        <f>'CPT Data'!P5302</f>
        <v>CLAY</v>
      </c>
      <c r="D5294">
        <f>'CPT Data'!Q5302</f>
        <v>566.63894911458226</v>
      </c>
      <c r="E5294">
        <f t="shared" si="83"/>
        <v>647.07751821671843</v>
      </c>
      <c r="F5294">
        <f>IF(C5294="CLAY", INDEX(D$4:D5294, MATCH("CLAY", C$4:C5294, 0)), "")</f>
        <v>0.75203252561341039</v>
      </c>
    </row>
    <row r="5295" spans="1:6" x14ac:dyDescent="0.2">
      <c r="A5295" s="239">
        <f>'CPT Data'!B5303</f>
        <v>52.484999999999999</v>
      </c>
      <c r="B5295" s="3">
        <f>'CPT Data'!C5303</f>
        <v>52.478000000000002</v>
      </c>
      <c r="C5295" t="str">
        <f>'CPT Data'!P5303</f>
        <v>CLAY</v>
      </c>
      <c r="D5295">
        <f>'CPT Data'!Q5303</f>
        <v>528.14712865193371</v>
      </c>
      <c r="E5295">
        <f t="shared" si="83"/>
        <v>566.63894911458226</v>
      </c>
      <c r="F5295">
        <f>IF(C5295="CLAY", INDEX(D$4:D5295, MATCH("CLAY", C$4:C5295, 0)), "")</f>
        <v>0.75203252561341039</v>
      </c>
    </row>
    <row r="5296" spans="1:6" x14ac:dyDescent="0.2">
      <c r="A5296" s="239">
        <f>'CPT Data'!B5304</f>
        <v>52.494999999999997</v>
      </c>
      <c r="B5296" s="3">
        <f>'CPT Data'!C5304</f>
        <v>52.488</v>
      </c>
      <c r="C5296" t="str">
        <f>'CPT Data'!P5304</f>
        <v>CLAY</v>
      </c>
      <c r="D5296">
        <f>'CPT Data'!Q5304</f>
        <v>474.04175823687302</v>
      </c>
      <c r="E5296">
        <f t="shared" si="83"/>
        <v>528.14712865193371</v>
      </c>
      <c r="F5296">
        <f>IF(C5296="CLAY", INDEX(D$4:D5296, MATCH("CLAY", C$4:C5296, 0)), "")</f>
        <v>0.75203252561341039</v>
      </c>
    </row>
    <row r="5297" spans="1:6" x14ac:dyDescent="0.2">
      <c r="A5297" s="239">
        <f>'CPT Data'!B5305</f>
        <v>52.506</v>
      </c>
      <c r="B5297" s="3">
        <f>'CPT Data'!C5305</f>
        <v>52.499000000000002</v>
      </c>
      <c r="C5297" t="str">
        <f>'CPT Data'!P5305</f>
        <v>CLAY</v>
      </c>
      <c r="D5297">
        <f>'CPT Data'!Q5305</f>
        <v>458.75081610824873</v>
      </c>
      <c r="E5297">
        <f t="shared" si="83"/>
        <v>474.04175823687302</v>
      </c>
      <c r="F5297">
        <f>IF(C5297="CLAY", INDEX(D$4:D5297, MATCH("CLAY", C$4:C5297, 0)), "")</f>
        <v>0.75203252561341039</v>
      </c>
    </row>
    <row r="5298" spans="1:6" x14ac:dyDescent="0.2">
      <c r="A5298" s="239">
        <f>'CPT Data'!B5306</f>
        <v>52.515999999999998</v>
      </c>
      <c r="B5298" s="3">
        <f>'CPT Data'!C5306</f>
        <v>52.509</v>
      </c>
      <c r="C5298" t="str">
        <f>'CPT Data'!P5306</f>
        <v>CLAY</v>
      </c>
      <c r="D5298">
        <f>'CPT Data'!Q5306</f>
        <v>465.51664134833419</v>
      </c>
      <c r="E5298">
        <f t="shared" si="83"/>
        <v>458.75081610824873</v>
      </c>
      <c r="F5298">
        <f>IF(C5298="CLAY", INDEX(D$4:D5298, MATCH("CLAY", C$4:C5298, 0)), "")</f>
        <v>0.75203252561341039</v>
      </c>
    </row>
    <row r="5299" spans="1:6" x14ac:dyDescent="0.2">
      <c r="A5299" s="239">
        <f>'CPT Data'!B5307</f>
        <v>52.524999999999999</v>
      </c>
      <c r="B5299" s="3">
        <f>'CPT Data'!C5307</f>
        <v>52.518000000000001</v>
      </c>
      <c r="C5299" t="str">
        <f>'CPT Data'!P5307</f>
        <v>CLAY</v>
      </c>
      <c r="D5299">
        <f>'CPT Data'!Q5307</f>
        <v>484.33422555871795</v>
      </c>
      <c r="E5299">
        <f t="shared" si="83"/>
        <v>465.51664134833419</v>
      </c>
      <c r="F5299">
        <f>IF(C5299="CLAY", INDEX(D$4:D5299, MATCH("CLAY", C$4:C5299, 0)), "")</f>
        <v>0.75203252561341039</v>
      </c>
    </row>
    <row r="5300" spans="1:6" x14ac:dyDescent="0.2">
      <c r="A5300" s="239">
        <f>'CPT Data'!B5308</f>
        <v>52.533999999999999</v>
      </c>
      <c r="B5300" s="3">
        <f>'CPT Data'!C5308</f>
        <v>52.527000000000001</v>
      </c>
      <c r="C5300" t="str">
        <f>'CPT Data'!P5308</f>
        <v>CLAY</v>
      </c>
      <c r="D5300">
        <f>'CPT Data'!Q5308</f>
        <v>485.18180340972935</v>
      </c>
      <c r="E5300">
        <f t="shared" si="83"/>
        <v>484.33422555871795</v>
      </c>
      <c r="F5300">
        <f>IF(C5300="CLAY", INDEX(D$4:D5300, MATCH("CLAY", C$4:C5300, 0)), "")</f>
        <v>0.75203252561341039</v>
      </c>
    </row>
    <row r="5301" spans="1:6" x14ac:dyDescent="0.2">
      <c r="A5301" s="239">
        <f>'CPT Data'!B5309</f>
        <v>52.543999999999997</v>
      </c>
      <c r="B5301" s="3">
        <f>'CPT Data'!C5309</f>
        <v>52.536999999999999</v>
      </c>
      <c r="C5301" t="str">
        <f>'CPT Data'!P5309</f>
        <v>CLAY</v>
      </c>
      <c r="D5301">
        <f>'CPT Data'!Q5309</f>
        <v>508.77029430829543</v>
      </c>
      <c r="E5301">
        <f t="shared" si="83"/>
        <v>485.18180340972935</v>
      </c>
      <c r="F5301">
        <f>IF(C5301="CLAY", INDEX(D$4:D5301, MATCH("CLAY", C$4:C5301, 0)), "")</f>
        <v>0.75203252561341039</v>
      </c>
    </row>
    <row r="5302" spans="1:6" x14ac:dyDescent="0.2">
      <c r="A5302" s="239">
        <f>'CPT Data'!B5310</f>
        <v>52.552999999999997</v>
      </c>
      <c r="B5302" s="3">
        <f>'CPT Data'!C5310</f>
        <v>52.545999999999999</v>
      </c>
      <c r="C5302" t="str">
        <f>'CPT Data'!P5310</f>
        <v>CLAY</v>
      </c>
      <c r="D5302">
        <f>'CPT Data'!Q5310</f>
        <v>572.7995081297579</v>
      </c>
      <c r="E5302">
        <f t="shared" si="83"/>
        <v>508.77029430829543</v>
      </c>
      <c r="F5302">
        <f>IF(C5302="CLAY", INDEX(D$4:D5302, MATCH("CLAY", C$4:C5302, 0)), "")</f>
        <v>0.75203252561341039</v>
      </c>
    </row>
    <row r="5303" spans="1:6" x14ac:dyDescent="0.2">
      <c r="A5303" s="239">
        <f>'CPT Data'!B5311</f>
        <v>52.563000000000002</v>
      </c>
      <c r="B5303" s="3">
        <f>'CPT Data'!C5311</f>
        <v>52.556000000000004</v>
      </c>
      <c r="C5303" t="str">
        <f>'CPT Data'!P5311</f>
        <v>CLAY</v>
      </c>
      <c r="D5303">
        <f>'CPT Data'!Q5311</f>
        <v>624.86268408664171</v>
      </c>
      <c r="E5303">
        <f t="shared" si="83"/>
        <v>572.7995081297579</v>
      </c>
      <c r="F5303">
        <f>IF(C5303="CLAY", INDEX(D$4:D5303, MATCH("CLAY", C$4:C5303, 0)), "")</f>
        <v>0.75203252561341039</v>
      </c>
    </row>
    <row r="5304" spans="1:6" x14ac:dyDescent="0.2">
      <c r="A5304" s="239">
        <f>'CPT Data'!B5312</f>
        <v>52.573</v>
      </c>
      <c r="B5304" s="3">
        <f>'CPT Data'!C5312</f>
        <v>52.566000000000003</v>
      </c>
      <c r="C5304" t="str">
        <f>'CPT Data'!P5312</f>
        <v>CLAY</v>
      </c>
      <c r="D5304">
        <f>'CPT Data'!Q5312</f>
        <v>691.08963190783277</v>
      </c>
      <c r="E5304">
        <f t="shared" si="83"/>
        <v>624.86268408664171</v>
      </c>
      <c r="F5304">
        <f>IF(C5304="CLAY", INDEX(D$4:D5304, MATCH("CLAY", C$4:C5304, 0)), "")</f>
        <v>0.75203252561341039</v>
      </c>
    </row>
    <row r="5305" spans="1:6" x14ac:dyDescent="0.2">
      <c r="A5305" s="239">
        <f>'CPT Data'!B5313</f>
        <v>52.582000000000001</v>
      </c>
      <c r="B5305" s="3">
        <f>'CPT Data'!C5313</f>
        <v>52.575000000000003</v>
      </c>
      <c r="C5305" t="str">
        <f>'CPT Data'!P5313</f>
        <v>CLAY</v>
      </c>
      <c r="D5305">
        <f>'CPT Data'!Q5313</f>
        <v>755.43238667894104</v>
      </c>
      <c r="E5305">
        <f t="shared" si="83"/>
        <v>691.08963190783277</v>
      </c>
      <c r="F5305">
        <f>IF(C5305="CLAY", INDEX(D$4:D5305, MATCH("CLAY", C$4:C5305, 0)), "")</f>
        <v>0.75203252561341039</v>
      </c>
    </row>
    <row r="5306" spans="1:6" x14ac:dyDescent="0.2">
      <c r="A5306" s="239">
        <f>'CPT Data'!B5314</f>
        <v>52.59</v>
      </c>
      <c r="B5306" s="3">
        <f>'CPT Data'!C5314</f>
        <v>52.583000000000006</v>
      </c>
      <c r="C5306" t="str">
        <f>'CPT Data'!P5314</f>
        <v>CLAY</v>
      </c>
      <c r="D5306">
        <f>'CPT Data'!Q5314</f>
        <v>824.97970594478863</v>
      </c>
      <c r="E5306">
        <f t="shared" si="83"/>
        <v>755.43238667894104</v>
      </c>
      <c r="F5306">
        <f>IF(C5306="CLAY", INDEX(D$4:D5306, MATCH("CLAY", C$4:C5306, 0)), "")</f>
        <v>0.75203252561341039</v>
      </c>
    </row>
    <row r="5307" spans="1:6" x14ac:dyDescent="0.2">
      <c r="A5307" s="239">
        <f>'CPT Data'!B5315</f>
        <v>52.600999999999999</v>
      </c>
      <c r="B5307" s="3">
        <f>'CPT Data'!C5315</f>
        <v>52.594000000000001</v>
      </c>
      <c r="C5307" t="str">
        <f>'CPT Data'!P5315</f>
        <v>CLAY</v>
      </c>
      <c r="D5307">
        <f>'CPT Data'!Q5315</f>
        <v>891.99102480684451</v>
      </c>
      <c r="E5307">
        <f t="shared" si="83"/>
        <v>824.97970594478863</v>
      </c>
      <c r="F5307">
        <f>IF(C5307="CLAY", INDEX(D$4:D5307, MATCH("CLAY", C$4:C5307, 0)), "")</f>
        <v>0.75203252561341039</v>
      </c>
    </row>
    <row r="5308" spans="1:6" x14ac:dyDescent="0.2">
      <c r="A5308" s="239">
        <f>'CPT Data'!B5316</f>
        <v>52.61</v>
      </c>
      <c r="B5308" s="3">
        <f>'CPT Data'!C5316</f>
        <v>52.603000000000002</v>
      </c>
      <c r="C5308" t="str">
        <f>'CPT Data'!P5316</f>
        <v>SAND</v>
      </c>
      <c r="D5308" t="e">
        <f>'CPT Data'!Q5316</f>
        <v>#N/A</v>
      </c>
      <c r="E5308" t="e">
        <f t="shared" si="83"/>
        <v>#N/A</v>
      </c>
      <c r="F5308" t="str">
        <f>IF(C5308="CLAY", INDEX(D$4:D5308, MATCH("CLAY", C$4:C5308, 0)), "")</f>
        <v/>
      </c>
    </row>
    <row r="5309" spans="1:6" x14ac:dyDescent="0.2">
      <c r="A5309" s="239">
        <f>'CPT Data'!B5317</f>
        <v>52.619</v>
      </c>
      <c r="B5309" s="3">
        <f>'CPT Data'!C5317</f>
        <v>52.612000000000002</v>
      </c>
      <c r="C5309" t="str">
        <f>'CPT Data'!P5317</f>
        <v>SAND</v>
      </c>
      <c r="D5309" t="e">
        <f>'CPT Data'!Q5317</f>
        <v>#N/A</v>
      </c>
      <c r="E5309" t="e">
        <f t="shared" si="83"/>
        <v>#N/A</v>
      </c>
      <c r="F5309" t="str">
        <f>IF(C5309="CLAY", INDEX(D$4:D5309, MATCH("CLAY", C$4:C5309, 0)), "")</f>
        <v/>
      </c>
    </row>
    <row r="5310" spans="1:6" x14ac:dyDescent="0.2">
      <c r="A5310" s="239">
        <f>'CPT Data'!B5318</f>
        <v>52.63</v>
      </c>
      <c r="B5310" s="3">
        <f>'CPT Data'!C5318</f>
        <v>52.623000000000005</v>
      </c>
      <c r="C5310" t="str">
        <f>'CPT Data'!P5318</f>
        <v>SAND</v>
      </c>
      <c r="D5310" t="e">
        <f>'CPT Data'!Q5318</f>
        <v>#N/A</v>
      </c>
      <c r="E5310" t="e">
        <f t="shared" si="83"/>
        <v>#N/A</v>
      </c>
      <c r="F5310" t="str">
        <f>IF(C5310="CLAY", INDEX(D$4:D5310, MATCH("CLAY", C$4:C5310, 0)), "")</f>
        <v/>
      </c>
    </row>
    <row r="5311" spans="1:6" x14ac:dyDescent="0.2">
      <c r="A5311" s="239">
        <f>'CPT Data'!B5319</f>
        <v>52.639000000000003</v>
      </c>
      <c r="B5311" s="3">
        <f>'CPT Data'!C5319</f>
        <v>52.632000000000005</v>
      </c>
      <c r="C5311" t="str">
        <f>'CPT Data'!P5319</f>
        <v>SAND</v>
      </c>
      <c r="D5311" t="e">
        <f>'CPT Data'!Q5319</f>
        <v>#N/A</v>
      </c>
      <c r="E5311" t="e">
        <f t="shared" si="83"/>
        <v>#N/A</v>
      </c>
      <c r="F5311" t="str">
        <f>IF(C5311="CLAY", INDEX(D$4:D5311, MATCH("CLAY", C$4:C5311, 0)), "")</f>
        <v/>
      </c>
    </row>
    <row r="5312" spans="1:6" x14ac:dyDescent="0.2">
      <c r="A5312" s="239">
        <f>'CPT Data'!B5320</f>
        <v>52.648000000000003</v>
      </c>
      <c r="B5312" s="3">
        <f>'CPT Data'!C5320</f>
        <v>52.641000000000005</v>
      </c>
      <c r="C5312" t="str">
        <f>'CPT Data'!P5320</f>
        <v>SAND</v>
      </c>
      <c r="D5312" t="e">
        <f>'CPT Data'!Q5320</f>
        <v>#N/A</v>
      </c>
      <c r="E5312" t="e">
        <f t="shared" si="83"/>
        <v>#N/A</v>
      </c>
      <c r="F5312" t="str">
        <f>IF(C5312="CLAY", INDEX(D$4:D5312, MATCH("CLAY", C$4:C5312, 0)), "")</f>
        <v/>
      </c>
    </row>
    <row r="5313" spans="1:6" x14ac:dyDescent="0.2">
      <c r="A5313" s="239">
        <f>'CPT Data'!B5321</f>
        <v>52.658999999999999</v>
      </c>
      <c r="B5313" s="3">
        <f>'CPT Data'!C5321</f>
        <v>52.652000000000001</v>
      </c>
      <c r="C5313" t="str">
        <f>'CPT Data'!P5321</f>
        <v>SAND</v>
      </c>
      <c r="D5313" t="e">
        <f>'CPT Data'!Q5321</f>
        <v>#N/A</v>
      </c>
      <c r="E5313" t="e">
        <f t="shared" si="83"/>
        <v>#N/A</v>
      </c>
      <c r="F5313" t="str">
        <f>IF(C5313="CLAY", INDEX(D$4:D5313, MATCH("CLAY", C$4:C5313, 0)), "")</f>
        <v/>
      </c>
    </row>
    <row r="5314" spans="1:6" x14ac:dyDescent="0.2">
      <c r="A5314" s="239">
        <f>'CPT Data'!B5322</f>
        <v>52.668999999999997</v>
      </c>
      <c r="B5314" s="3">
        <f>'CPT Data'!C5322</f>
        <v>52.661999999999999</v>
      </c>
      <c r="C5314" t="str">
        <f>'CPT Data'!P5322</f>
        <v>SAND</v>
      </c>
      <c r="D5314" t="e">
        <f>'CPT Data'!Q5322</f>
        <v>#N/A</v>
      </c>
      <c r="E5314" t="e">
        <f t="shared" si="83"/>
        <v>#N/A</v>
      </c>
      <c r="F5314" t="str">
        <f>IF(C5314="CLAY", INDEX(D$4:D5314, MATCH("CLAY", C$4:C5314, 0)), "")</f>
        <v/>
      </c>
    </row>
    <row r="5315" spans="1:6" x14ac:dyDescent="0.2">
      <c r="A5315" s="239">
        <f>'CPT Data'!B5323</f>
        <v>52.68</v>
      </c>
      <c r="B5315" s="3">
        <f>'CPT Data'!C5323</f>
        <v>52.673000000000002</v>
      </c>
      <c r="C5315" t="str">
        <f>'CPT Data'!P5323</f>
        <v>SAND</v>
      </c>
      <c r="D5315" t="e">
        <f>'CPT Data'!Q5323</f>
        <v>#N/A</v>
      </c>
      <c r="E5315" t="e">
        <f t="shared" si="83"/>
        <v>#N/A</v>
      </c>
      <c r="F5315" t="str">
        <f>IF(C5315="CLAY", INDEX(D$4:D5315, MATCH("CLAY", C$4:C5315, 0)), "")</f>
        <v/>
      </c>
    </row>
    <row r="5316" spans="1:6" x14ac:dyDescent="0.2">
      <c r="A5316" s="239">
        <f>'CPT Data'!B5324</f>
        <v>52.689</v>
      </c>
      <c r="B5316" s="3">
        <f>'CPT Data'!C5324</f>
        <v>52.682000000000002</v>
      </c>
      <c r="C5316" t="str">
        <f>'CPT Data'!P5324</f>
        <v>SAND</v>
      </c>
      <c r="D5316" t="e">
        <f>'CPT Data'!Q5324</f>
        <v>#N/A</v>
      </c>
      <c r="E5316" t="e">
        <f t="shared" si="83"/>
        <v>#N/A</v>
      </c>
      <c r="F5316" t="str">
        <f>IF(C5316="CLAY", INDEX(D$4:D5316, MATCH("CLAY", C$4:C5316, 0)), "")</f>
        <v/>
      </c>
    </row>
    <row r="5317" spans="1:6" x14ac:dyDescent="0.2">
      <c r="A5317" s="239">
        <f>'CPT Data'!B5325</f>
        <v>52.7</v>
      </c>
      <c r="B5317" s="3">
        <f>'CPT Data'!C5325</f>
        <v>52.693000000000005</v>
      </c>
      <c r="C5317" t="str">
        <f>'CPT Data'!P5325</f>
        <v>SAND</v>
      </c>
      <c r="D5317" t="e">
        <f>'CPT Data'!Q5325</f>
        <v>#N/A</v>
      </c>
      <c r="E5317" t="e">
        <f t="shared" si="83"/>
        <v>#N/A</v>
      </c>
      <c r="F5317" t="str">
        <f>IF(C5317="CLAY", INDEX(D$4:D5317, MATCH("CLAY", C$4:C5317, 0)), "")</f>
        <v/>
      </c>
    </row>
    <row r="5318" spans="1:6" x14ac:dyDescent="0.2">
      <c r="A5318" s="239">
        <f>'CPT Data'!B5326</f>
        <v>52.71</v>
      </c>
      <c r="B5318" s="3">
        <f>'CPT Data'!C5326</f>
        <v>52.703000000000003</v>
      </c>
      <c r="C5318" t="str">
        <f>'CPT Data'!P5326</f>
        <v>SAND</v>
      </c>
      <c r="D5318" t="e">
        <f>'CPT Data'!Q5326</f>
        <v>#N/A</v>
      </c>
      <c r="E5318" t="e">
        <f t="shared" si="83"/>
        <v>#N/A</v>
      </c>
      <c r="F5318" t="str">
        <f>IF(C5318="CLAY", INDEX(D$4:D5318, MATCH("CLAY", C$4:C5318, 0)), "")</f>
        <v/>
      </c>
    </row>
    <row r="5319" spans="1:6" x14ac:dyDescent="0.2">
      <c r="A5319" s="239">
        <f>'CPT Data'!B5327</f>
        <v>52.72</v>
      </c>
      <c r="B5319" s="3">
        <f>'CPT Data'!C5327</f>
        <v>52.713000000000001</v>
      </c>
      <c r="C5319" t="str">
        <f>'CPT Data'!P5327</f>
        <v>SAND</v>
      </c>
      <c r="D5319" t="e">
        <f>'CPT Data'!Q5327</f>
        <v>#N/A</v>
      </c>
      <c r="E5319" t="e">
        <f t="shared" si="83"/>
        <v>#N/A</v>
      </c>
      <c r="F5319" t="str">
        <f>IF(C5319="CLAY", INDEX(D$4:D5319, MATCH("CLAY", C$4:C5319, 0)), "")</f>
        <v/>
      </c>
    </row>
    <row r="5320" spans="1:6" x14ac:dyDescent="0.2">
      <c r="A5320" s="239">
        <f>'CPT Data'!B5328</f>
        <v>52.73</v>
      </c>
      <c r="B5320" s="3">
        <f>'CPT Data'!C5328</f>
        <v>52.722999999999999</v>
      </c>
      <c r="C5320" t="str">
        <f>'CPT Data'!P5328</f>
        <v>SAND</v>
      </c>
      <c r="D5320" t="e">
        <f>'CPT Data'!Q5328</f>
        <v>#N/A</v>
      </c>
      <c r="E5320" t="e">
        <f t="shared" si="83"/>
        <v>#N/A</v>
      </c>
      <c r="F5320" t="str">
        <f>IF(C5320="CLAY", INDEX(D$4:D5320, MATCH("CLAY", C$4:C5320, 0)), "")</f>
        <v/>
      </c>
    </row>
    <row r="5321" spans="1:6" x14ac:dyDescent="0.2">
      <c r="A5321" s="239">
        <f>'CPT Data'!B5329</f>
        <v>52.741</v>
      </c>
      <c r="B5321" s="3">
        <f>'CPT Data'!C5329</f>
        <v>52.734000000000002</v>
      </c>
      <c r="C5321" t="str">
        <f>'CPT Data'!P5329</f>
        <v>SAND</v>
      </c>
      <c r="D5321" t="e">
        <f>'CPT Data'!Q5329</f>
        <v>#N/A</v>
      </c>
      <c r="E5321" t="e">
        <f t="shared" si="83"/>
        <v>#N/A</v>
      </c>
      <c r="F5321" t="str">
        <f>IF(C5321="CLAY", INDEX(D$4:D5321, MATCH("CLAY", C$4:C5321, 0)), "")</f>
        <v/>
      </c>
    </row>
    <row r="5322" spans="1:6" x14ac:dyDescent="0.2">
      <c r="A5322" s="239">
        <f>'CPT Data'!B5330</f>
        <v>52.750999999999998</v>
      </c>
      <c r="B5322" s="3">
        <f>'CPT Data'!C5330</f>
        <v>52.744</v>
      </c>
      <c r="C5322" t="str">
        <f>'CPT Data'!P5330</f>
        <v>SAND</v>
      </c>
      <c r="D5322" t="e">
        <f>'CPT Data'!Q5330</f>
        <v>#N/A</v>
      </c>
      <c r="E5322" t="e">
        <f t="shared" si="83"/>
        <v>#N/A</v>
      </c>
      <c r="F5322" t="str">
        <f>IF(C5322="CLAY", INDEX(D$4:D5322, MATCH("CLAY", C$4:C5322, 0)), "")</f>
        <v/>
      </c>
    </row>
    <row r="5323" spans="1:6" x14ac:dyDescent="0.2">
      <c r="A5323" s="239">
        <f>'CPT Data'!B5331</f>
        <v>52.762</v>
      </c>
      <c r="B5323" s="3">
        <f>'CPT Data'!C5331</f>
        <v>52.755000000000003</v>
      </c>
      <c r="C5323" t="str">
        <f>'CPT Data'!P5331</f>
        <v>SAND</v>
      </c>
      <c r="D5323" t="e">
        <f>'CPT Data'!Q5331</f>
        <v>#N/A</v>
      </c>
      <c r="E5323" t="e">
        <f t="shared" si="83"/>
        <v>#N/A</v>
      </c>
      <c r="F5323" t="str">
        <f>IF(C5323="CLAY", INDEX(D$4:D5323, MATCH("CLAY", C$4:C5323, 0)), "")</f>
        <v/>
      </c>
    </row>
    <row r="5324" spans="1:6" x14ac:dyDescent="0.2">
      <c r="A5324" s="239">
        <f>'CPT Data'!B5332</f>
        <v>52.771000000000001</v>
      </c>
      <c r="B5324" s="3">
        <f>'CPT Data'!C5332</f>
        <v>52.764000000000003</v>
      </c>
      <c r="C5324" t="str">
        <f>'CPT Data'!P5332</f>
        <v>SAND</v>
      </c>
      <c r="D5324" t="e">
        <f>'CPT Data'!Q5332</f>
        <v>#N/A</v>
      </c>
      <c r="E5324" t="e">
        <f t="shared" si="83"/>
        <v>#N/A</v>
      </c>
      <c r="F5324" t="str">
        <f>IF(C5324="CLAY", INDEX(D$4:D5324, MATCH("CLAY", C$4:C5324, 0)), "")</f>
        <v/>
      </c>
    </row>
    <row r="5325" spans="1:6" x14ac:dyDescent="0.2">
      <c r="A5325" s="239">
        <f>'CPT Data'!B5333</f>
        <v>52.781999999999996</v>
      </c>
      <c r="B5325" s="3">
        <f>'CPT Data'!C5333</f>
        <v>52.774999999999999</v>
      </c>
      <c r="C5325" t="str">
        <f>'CPT Data'!P5333</f>
        <v>SAND</v>
      </c>
      <c r="D5325" t="e">
        <f>'CPT Data'!Q5333</f>
        <v>#N/A</v>
      </c>
      <c r="E5325" t="e">
        <f t="shared" si="83"/>
        <v>#N/A</v>
      </c>
      <c r="F5325" t="str">
        <f>IF(C5325="CLAY", INDEX(D$4:D5325, MATCH("CLAY", C$4:C5325, 0)), "")</f>
        <v/>
      </c>
    </row>
    <row r="5326" spans="1:6" x14ac:dyDescent="0.2">
      <c r="A5326" s="239">
        <f>'CPT Data'!B5334</f>
        <v>52.783000000000001</v>
      </c>
      <c r="B5326" s="3">
        <f>'CPT Data'!C5334</f>
        <v>52.776000000000003</v>
      </c>
      <c r="C5326" t="str">
        <f>'CPT Data'!P5334</f>
        <v>SAND</v>
      </c>
      <c r="D5326" t="e">
        <f>'CPT Data'!Q5334</f>
        <v>#N/A</v>
      </c>
      <c r="E5326" t="e">
        <f t="shared" si="83"/>
        <v>#N/A</v>
      </c>
      <c r="F5326" t="str">
        <f>IF(C5326="CLAY", INDEX(D$4:D5326, MATCH("CLAY", C$4:C5326, 0)), "")</f>
        <v/>
      </c>
    </row>
    <row r="5327" spans="1:6" x14ac:dyDescent="0.2">
      <c r="A5327" s="239">
        <f>'CPT Data'!B5335</f>
        <v>52.783000000000001</v>
      </c>
      <c r="B5327" s="3">
        <f>'CPT Data'!C5335</f>
        <v>52.776000000000003</v>
      </c>
      <c r="C5327" t="str">
        <f>'CPT Data'!P5335</f>
        <v>SAND</v>
      </c>
      <c r="D5327" t="e">
        <f>'CPT Data'!Q5335</f>
        <v>#N/A</v>
      </c>
      <c r="E5327" t="e">
        <f t="shared" si="83"/>
        <v>#N/A</v>
      </c>
      <c r="F5327" t="str">
        <f>IF(C5327="CLAY", INDEX(D$4:D5327, MATCH("CLAY", C$4:C5327, 0)), "")</f>
        <v/>
      </c>
    </row>
    <row r="5328" spans="1:6" x14ac:dyDescent="0.2">
      <c r="A5328" s="239">
        <f>'CPT Data'!B5336</f>
        <v>52.786000000000001</v>
      </c>
      <c r="B5328" s="3">
        <f>'CPT Data'!C5336</f>
        <v>52.779000000000003</v>
      </c>
      <c r="C5328" t="str">
        <f>'CPT Data'!P5336</f>
        <v>SAND</v>
      </c>
      <c r="D5328" t="e">
        <f>'CPT Data'!Q5336</f>
        <v>#N/A</v>
      </c>
      <c r="E5328" t="e">
        <f t="shared" si="83"/>
        <v>#N/A</v>
      </c>
      <c r="F5328" t="str">
        <f>IF(C5328="CLAY", INDEX(D$4:D5328, MATCH("CLAY", C$4:C5328, 0)), "")</f>
        <v/>
      </c>
    </row>
    <row r="5329" spans="1:6" x14ac:dyDescent="0.2">
      <c r="A5329" s="239">
        <f>'CPT Data'!B5337</f>
        <v>52.793999999999997</v>
      </c>
      <c r="B5329" s="3">
        <f>'CPT Data'!C5337</f>
        <v>52.786999999999999</v>
      </c>
      <c r="C5329" t="str">
        <f>'CPT Data'!P5337</f>
        <v>SAND</v>
      </c>
      <c r="D5329" t="e">
        <f>'CPT Data'!Q5337</f>
        <v>#N/A</v>
      </c>
      <c r="E5329" t="e">
        <f t="shared" si="83"/>
        <v>#N/A</v>
      </c>
      <c r="F5329" t="str">
        <f>IF(C5329="CLAY", INDEX(D$4:D5329, MATCH("CLAY", C$4:C5329, 0)), "")</f>
        <v/>
      </c>
    </row>
    <row r="5330" spans="1:6" x14ac:dyDescent="0.2">
      <c r="A5330" s="239">
        <f>'CPT Data'!B5338</f>
        <v>52.804000000000002</v>
      </c>
      <c r="B5330" s="3">
        <f>'CPT Data'!C5338</f>
        <v>52.797000000000004</v>
      </c>
      <c r="C5330" t="str">
        <f>'CPT Data'!P5338</f>
        <v>SAND</v>
      </c>
      <c r="D5330" t="e">
        <f>'CPT Data'!Q5338</f>
        <v>#N/A</v>
      </c>
      <c r="E5330" t="e">
        <f t="shared" si="83"/>
        <v>#N/A</v>
      </c>
      <c r="F5330" t="str">
        <f>IF(C5330="CLAY", INDEX(D$4:D5330, MATCH("CLAY", C$4:C5330, 0)), "")</f>
        <v/>
      </c>
    </row>
    <row r="5331" spans="1:6" x14ac:dyDescent="0.2">
      <c r="A5331" s="239">
        <f>'CPT Data'!B5339</f>
        <v>52.814</v>
      </c>
      <c r="B5331" s="3">
        <f>'CPT Data'!C5339</f>
        <v>52.807000000000002</v>
      </c>
      <c r="C5331" t="str">
        <f>'CPT Data'!P5339</f>
        <v>SAND</v>
      </c>
      <c r="D5331" t="e">
        <f>'CPT Data'!Q5339</f>
        <v>#N/A</v>
      </c>
      <c r="E5331" t="e">
        <f t="shared" si="83"/>
        <v>#N/A</v>
      </c>
      <c r="F5331" t="str">
        <f>IF(C5331="CLAY", INDEX(D$4:D5331, MATCH("CLAY", C$4:C5331, 0)), "")</f>
        <v/>
      </c>
    </row>
    <row r="5332" spans="1:6" x14ac:dyDescent="0.2">
      <c r="A5332" s="239">
        <f>'CPT Data'!B5340</f>
        <v>52.823999999999998</v>
      </c>
      <c r="B5332" s="3">
        <f>'CPT Data'!C5340</f>
        <v>52.817</v>
      </c>
      <c r="C5332" t="str">
        <f>'CPT Data'!P5340</f>
        <v>SAND</v>
      </c>
      <c r="D5332" t="e">
        <f>'CPT Data'!Q5340</f>
        <v>#N/A</v>
      </c>
      <c r="E5332" t="e">
        <f t="shared" si="83"/>
        <v>#N/A</v>
      </c>
      <c r="F5332" t="str">
        <f>IF(C5332="CLAY", INDEX(D$4:D5332, MATCH("CLAY", C$4:C5332, 0)), "")</f>
        <v/>
      </c>
    </row>
    <row r="5333" spans="1:6" x14ac:dyDescent="0.2">
      <c r="A5333" s="239">
        <f>'CPT Data'!B5341</f>
        <v>52.83</v>
      </c>
      <c r="B5333" s="3">
        <f>'CPT Data'!C5341</f>
        <v>52.823</v>
      </c>
      <c r="C5333" t="str">
        <f>'CPT Data'!P5341</f>
        <v>SAND</v>
      </c>
      <c r="D5333" t="e">
        <f>'CPT Data'!Q5341</f>
        <v>#N/A</v>
      </c>
      <c r="E5333" t="e">
        <f t="shared" si="83"/>
        <v>#N/A</v>
      </c>
      <c r="F5333" t="str">
        <f>IF(C5333="CLAY", INDEX(D$4:D5333, MATCH("CLAY", C$4:C5333, 0)), "")</f>
        <v/>
      </c>
    </row>
    <row r="5334" spans="1:6" x14ac:dyDescent="0.2">
      <c r="A5334" s="239">
        <f>'CPT Data'!B5342</f>
        <v>52.83</v>
      </c>
      <c r="B5334" s="3">
        <f>'CPT Data'!C5342</f>
        <v>52.823</v>
      </c>
      <c r="C5334" t="str">
        <f>'CPT Data'!P5342</f>
        <v>SAND</v>
      </c>
      <c r="D5334" t="e">
        <f>'CPT Data'!Q5342</f>
        <v>#N/A</v>
      </c>
      <c r="E5334" t="e">
        <f t="shared" si="83"/>
        <v>#N/A</v>
      </c>
      <c r="F5334" t="str">
        <f>IF(C5334="CLAY", INDEX(D$4:D5334, MATCH("CLAY", C$4:C5334, 0)), "")</f>
        <v/>
      </c>
    </row>
    <row r="5335" spans="1:6" x14ac:dyDescent="0.2">
      <c r="A5335" s="239">
        <f>'CPT Data'!B5343</f>
        <v>52.832000000000001</v>
      </c>
      <c r="B5335" s="3">
        <f>'CPT Data'!C5343</f>
        <v>52.825000000000003</v>
      </c>
      <c r="C5335" t="str">
        <f>'CPT Data'!P5343</f>
        <v>SAND</v>
      </c>
      <c r="D5335" t="e">
        <f>'CPT Data'!Q5343</f>
        <v>#N/A</v>
      </c>
      <c r="E5335" t="e">
        <f t="shared" si="83"/>
        <v>#N/A</v>
      </c>
      <c r="F5335" t="str">
        <f>IF(C5335="CLAY", INDEX(D$4:D5335, MATCH("CLAY", C$4:C5335, 0)), "")</f>
        <v/>
      </c>
    </row>
    <row r="5336" spans="1:6" x14ac:dyDescent="0.2">
      <c r="A5336" s="239">
        <f>'CPT Data'!B5344</f>
        <v>52.841999999999999</v>
      </c>
      <c r="B5336" s="3">
        <f>'CPT Data'!C5344</f>
        <v>52.835000000000001</v>
      </c>
      <c r="C5336" t="str">
        <f>'CPT Data'!P5344</f>
        <v>SAND</v>
      </c>
      <c r="D5336" t="e">
        <f>'CPT Data'!Q5344</f>
        <v>#N/A</v>
      </c>
      <c r="E5336" t="e">
        <f t="shared" si="83"/>
        <v>#N/A</v>
      </c>
      <c r="F5336" t="str">
        <f>IF(C5336="CLAY", INDEX(D$4:D5336, MATCH("CLAY", C$4:C5336, 0)), "")</f>
        <v/>
      </c>
    </row>
    <row r="5337" spans="1:6" x14ac:dyDescent="0.2">
      <c r="A5337" s="239">
        <f>'CPT Data'!B5345</f>
        <v>52.850999999999999</v>
      </c>
      <c r="B5337" s="3">
        <f>'CPT Data'!C5345</f>
        <v>52.844000000000001</v>
      </c>
      <c r="C5337" t="str">
        <f>'CPT Data'!P5345</f>
        <v>SAND</v>
      </c>
      <c r="D5337" t="e">
        <f>'CPT Data'!Q5345</f>
        <v>#N/A</v>
      </c>
      <c r="E5337" t="e">
        <f t="shared" si="83"/>
        <v>#N/A</v>
      </c>
      <c r="F5337" t="str">
        <f>IF(C5337="CLAY", INDEX(D$4:D5337, MATCH("CLAY", C$4:C5337, 0)), "")</f>
        <v/>
      </c>
    </row>
    <row r="5338" spans="1:6" x14ac:dyDescent="0.2">
      <c r="A5338" s="239">
        <f>'CPT Data'!B5346</f>
        <v>52.860999999999997</v>
      </c>
      <c r="B5338" s="3">
        <f>'CPT Data'!C5346</f>
        <v>52.853999999999999</v>
      </c>
      <c r="C5338" t="str">
        <f>'CPT Data'!P5346</f>
        <v>SAND</v>
      </c>
      <c r="D5338" t="e">
        <f>'CPT Data'!Q5346</f>
        <v>#N/A</v>
      </c>
      <c r="E5338" t="e">
        <f t="shared" si="83"/>
        <v>#N/A</v>
      </c>
      <c r="F5338" t="str">
        <f>IF(C5338="CLAY", INDEX(D$4:D5338, MATCH("CLAY", C$4:C5338, 0)), "")</f>
        <v/>
      </c>
    </row>
    <row r="5339" spans="1:6" x14ac:dyDescent="0.2">
      <c r="A5339" s="239">
        <f>'CPT Data'!B5347</f>
        <v>52.871000000000002</v>
      </c>
      <c r="B5339" s="3">
        <f>'CPT Data'!C5347</f>
        <v>52.864000000000004</v>
      </c>
      <c r="C5339" t="str">
        <f>'CPT Data'!P5347</f>
        <v>SAND</v>
      </c>
      <c r="D5339" t="e">
        <f>'CPT Data'!Q5347</f>
        <v>#N/A</v>
      </c>
      <c r="E5339" t="e">
        <f t="shared" ref="E5339:E5402" si="84">IF(C5339="SAND",#N/A,IF(C5339=C5338,D5338,IF(C5339="CLAY",D5339,#N/A)))</f>
        <v>#N/A</v>
      </c>
      <c r="F5339" t="str">
        <f>IF(C5339="CLAY", INDEX(D$4:D5339, MATCH("CLAY", C$4:C5339, 0)), "")</f>
        <v/>
      </c>
    </row>
    <row r="5340" spans="1:6" x14ac:dyDescent="0.2">
      <c r="A5340" s="239">
        <f>'CPT Data'!B5348</f>
        <v>52.881</v>
      </c>
      <c r="B5340" s="3">
        <f>'CPT Data'!C5348</f>
        <v>52.874000000000002</v>
      </c>
      <c r="C5340" t="str">
        <f>'CPT Data'!P5348</f>
        <v>SAND</v>
      </c>
      <c r="D5340" t="e">
        <f>'CPT Data'!Q5348</f>
        <v>#N/A</v>
      </c>
      <c r="E5340" t="e">
        <f t="shared" si="84"/>
        <v>#N/A</v>
      </c>
      <c r="F5340" t="str">
        <f>IF(C5340="CLAY", INDEX(D$4:D5340, MATCH("CLAY", C$4:C5340, 0)), "")</f>
        <v/>
      </c>
    </row>
    <row r="5341" spans="1:6" x14ac:dyDescent="0.2">
      <c r="A5341" s="239">
        <f>'CPT Data'!B5349</f>
        <v>52.890999999999998</v>
      </c>
      <c r="B5341" s="3">
        <f>'CPT Data'!C5349</f>
        <v>52.884</v>
      </c>
      <c r="C5341" t="str">
        <f>'CPT Data'!P5349</f>
        <v>SAND</v>
      </c>
      <c r="D5341" t="e">
        <f>'CPT Data'!Q5349</f>
        <v>#N/A</v>
      </c>
      <c r="E5341" t="e">
        <f t="shared" si="84"/>
        <v>#N/A</v>
      </c>
      <c r="F5341" t="str">
        <f>IF(C5341="CLAY", INDEX(D$4:D5341, MATCH("CLAY", C$4:C5341, 0)), "")</f>
        <v/>
      </c>
    </row>
    <row r="5342" spans="1:6" x14ac:dyDescent="0.2">
      <c r="A5342" s="239">
        <f>'CPT Data'!B5350</f>
        <v>52.901000000000003</v>
      </c>
      <c r="B5342" s="3">
        <f>'CPT Data'!C5350</f>
        <v>52.894000000000005</v>
      </c>
      <c r="C5342" t="str">
        <f>'CPT Data'!P5350</f>
        <v>SAND</v>
      </c>
      <c r="D5342" t="e">
        <f>'CPT Data'!Q5350</f>
        <v>#N/A</v>
      </c>
      <c r="E5342" t="e">
        <f t="shared" si="84"/>
        <v>#N/A</v>
      </c>
      <c r="F5342" t="str">
        <f>IF(C5342="CLAY", INDEX(D$4:D5342, MATCH("CLAY", C$4:C5342, 0)), "")</f>
        <v/>
      </c>
    </row>
    <row r="5343" spans="1:6" x14ac:dyDescent="0.2">
      <c r="A5343" s="239">
        <f>'CPT Data'!B5351</f>
        <v>52.911999999999999</v>
      </c>
      <c r="B5343" s="3">
        <f>'CPT Data'!C5351</f>
        <v>52.905000000000001</v>
      </c>
      <c r="C5343" t="str">
        <f>'CPT Data'!P5351</f>
        <v>SAND</v>
      </c>
      <c r="D5343" t="e">
        <f>'CPT Data'!Q5351</f>
        <v>#N/A</v>
      </c>
      <c r="E5343" t="e">
        <f t="shared" si="84"/>
        <v>#N/A</v>
      </c>
      <c r="F5343" t="str">
        <f>IF(C5343="CLAY", INDEX(D$4:D5343, MATCH("CLAY", C$4:C5343, 0)), "")</f>
        <v/>
      </c>
    </row>
    <row r="5344" spans="1:6" x14ac:dyDescent="0.2">
      <c r="A5344" s="239">
        <f>'CPT Data'!B5352</f>
        <v>52.923000000000002</v>
      </c>
      <c r="B5344" s="3">
        <f>'CPT Data'!C5352</f>
        <v>52.916000000000004</v>
      </c>
      <c r="C5344" t="str">
        <f>'CPT Data'!P5352</f>
        <v>SAND</v>
      </c>
      <c r="D5344" t="e">
        <f>'CPT Data'!Q5352</f>
        <v>#N/A</v>
      </c>
      <c r="E5344" t="e">
        <f t="shared" si="84"/>
        <v>#N/A</v>
      </c>
      <c r="F5344" t="str">
        <f>IF(C5344="CLAY", INDEX(D$4:D5344, MATCH("CLAY", C$4:C5344, 0)), "")</f>
        <v/>
      </c>
    </row>
    <row r="5345" spans="1:6" x14ac:dyDescent="0.2">
      <c r="A5345" s="239">
        <f>'CPT Data'!B5353</f>
        <v>52.933</v>
      </c>
      <c r="B5345" s="3">
        <f>'CPT Data'!C5353</f>
        <v>52.926000000000002</v>
      </c>
      <c r="C5345" t="str">
        <f>'CPT Data'!P5353</f>
        <v>SAND</v>
      </c>
      <c r="D5345" t="e">
        <f>'CPT Data'!Q5353</f>
        <v>#N/A</v>
      </c>
      <c r="E5345" t="e">
        <f t="shared" si="84"/>
        <v>#N/A</v>
      </c>
      <c r="F5345" t="str">
        <f>IF(C5345="CLAY", INDEX(D$4:D5345, MATCH("CLAY", C$4:C5345, 0)), "")</f>
        <v/>
      </c>
    </row>
    <row r="5346" spans="1:6" x14ac:dyDescent="0.2">
      <c r="A5346" s="239">
        <f>'CPT Data'!B5354</f>
        <v>52.994999999999997</v>
      </c>
      <c r="B5346" s="3">
        <f>'CPT Data'!C5354</f>
        <v>52.988</v>
      </c>
      <c r="C5346" t="str">
        <f>'CPT Data'!P5354</f>
        <v>SAND</v>
      </c>
      <c r="D5346" t="e">
        <f>'CPT Data'!Q5354</f>
        <v>#N/A</v>
      </c>
      <c r="E5346" t="e">
        <f t="shared" si="84"/>
        <v>#N/A</v>
      </c>
      <c r="F5346" t="str">
        <f>IF(C5346="CLAY", INDEX(D$4:D5346, MATCH("CLAY", C$4:C5346, 0)), "")</f>
        <v/>
      </c>
    </row>
    <row r="5347" spans="1:6" x14ac:dyDescent="0.2">
      <c r="A5347" s="239">
        <f>'CPT Data'!B5355</f>
        <v>53.006</v>
      </c>
      <c r="B5347" s="3">
        <f>'CPT Data'!C5355</f>
        <v>52.999000000000002</v>
      </c>
      <c r="C5347" t="str">
        <f>'CPT Data'!P5355</f>
        <v>SAND</v>
      </c>
      <c r="D5347" t="e">
        <f>'CPT Data'!Q5355</f>
        <v>#N/A</v>
      </c>
      <c r="E5347" t="e">
        <f t="shared" si="84"/>
        <v>#N/A</v>
      </c>
      <c r="F5347" t="str">
        <f>IF(C5347="CLAY", INDEX(D$4:D5347, MATCH("CLAY", C$4:C5347, 0)), "")</f>
        <v/>
      </c>
    </row>
    <row r="5348" spans="1:6" x14ac:dyDescent="0.2">
      <c r="A5348" s="239">
        <f>'CPT Data'!B5356</f>
        <v>53.017000000000003</v>
      </c>
      <c r="B5348" s="3">
        <f>'CPT Data'!C5356</f>
        <v>53.010000000000005</v>
      </c>
      <c r="C5348" t="str">
        <f>'CPT Data'!P5356</f>
        <v>SAND</v>
      </c>
      <c r="D5348" t="e">
        <f>'CPT Data'!Q5356</f>
        <v>#N/A</v>
      </c>
      <c r="E5348" t="e">
        <f t="shared" si="84"/>
        <v>#N/A</v>
      </c>
      <c r="F5348" t="str">
        <f>IF(C5348="CLAY", INDEX(D$4:D5348, MATCH("CLAY", C$4:C5348, 0)), "")</f>
        <v/>
      </c>
    </row>
    <row r="5349" spans="1:6" x14ac:dyDescent="0.2">
      <c r="A5349" s="239">
        <f>'CPT Data'!B5357</f>
        <v>53.027000000000001</v>
      </c>
      <c r="B5349" s="3">
        <f>'CPT Data'!C5357</f>
        <v>53.02</v>
      </c>
      <c r="C5349" t="str">
        <f>'CPT Data'!P5357</f>
        <v>SAND</v>
      </c>
      <c r="D5349" t="e">
        <f>'CPT Data'!Q5357</f>
        <v>#N/A</v>
      </c>
      <c r="E5349" t="e">
        <f t="shared" si="84"/>
        <v>#N/A</v>
      </c>
      <c r="F5349" t="str">
        <f>IF(C5349="CLAY", INDEX(D$4:D5349, MATCH("CLAY", C$4:C5349, 0)), "")</f>
        <v/>
      </c>
    </row>
    <row r="5350" spans="1:6" x14ac:dyDescent="0.2">
      <c r="A5350" s="239">
        <f>'CPT Data'!B5358</f>
        <v>53.036999999999999</v>
      </c>
      <c r="B5350" s="3">
        <f>'CPT Data'!C5358</f>
        <v>53.03</v>
      </c>
      <c r="C5350" t="str">
        <f>'CPT Data'!P5358</f>
        <v>SAND</v>
      </c>
      <c r="D5350" t="e">
        <f>'CPT Data'!Q5358</f>
        <v>#N/A</v>
      </c>
      <c r="E5350" t="e">
        <f t="shared" si="84"/>
        <v>#N/A</v>
      </c>
      <c r="F5350" t="str">
        <f>IF(C5350="CLAY", INDEX(D$4:D5350, MATCH("CLAY", C$4:C5350, 0)), "")</f>
        <v/>
      </c>
    </row>
    <row r="5351" spans="1:6" x14ac:dyDescent="0.2">
      <c r="A5351" s="239">
        <f>'CPT Data'!B5359</f>
        <v>53.046999999999997</v>
      </c>
      <c r="B5351" s="3">
        <f>'CPT Data'!C5359</f>
        <v>53.04</v>
      </c>
      <c r="C5351" t="str">
        <f>'CPT Data'!P5359</f>
        <v>SAND</v>
      </c>
      <c r="D5351" t="e">
        <f>'CPT Data'!Q5359</f>
        <v>#N/A</v>
      </c>
      <c r="E5351" t="e">
        <f t="shared" si="84"/>
        <v>#N/A</v>
      </c>
      <c r="F5351" t="str">
        <f>IF(C5351="CLAY", INDEX(D$4:D5351, MATCH("CLAY", C$4:C5351, 0)), "")</f>
        <v/>
      </c>
    </row>
    <row r="5352" spans="1:6" x14ac:dyDescent="0.2">
      <c r="A5352" s="239">
        <f>'CPT Data'!B5360</f>
        <v>53.057000000000002</v>
      </c>
      <c r="B5352" s="3">
        <f>'CPT Data'!C5360</f>
        <v>53.050000000000004</v>
      </c>
      <c r="C5352" t="str">
        <f>'CPT Data'!P5360</f>
        <v>SAND</v>
      </c>
      <c r="D5352" t="e">
        <f>'CPT Data'!Q5360</f>
        <v>#N/A</v>
      </c>
      <c r="E5352" t="e">
        <f t="shared" si="84"/>
        <v>#N/A</v>
      </c>
      <c r="F5352" t="str">
        <f>IF(C5352="CLAY", INDEX(D$4:D5352, MATCH("CLAY", C$4:C5352, 0)), "")</f>
        <v/>
      </c>
    </row>
    <row r="5353" spans="1:6" x14ac:dyDescent="0.2">
      <c r="A5353" s="239">
        <f>'CPT Data'!B5361</f>
        <v>53.067</v>
      </c>
      <c r="B5353" s="3">
        <f>'CPT Data'!C5361</f>
        <v>53.06</v>
      </c>
      <c r="C5353" t="str">
        <f>'CPT Data'!P5361</f>
        <v>SAND</v>
      </c>
      <c r="D5353" t="e">
        <f>'CPT Data'!Q5361</f>
        <v>#N/A</v>
      </c>
      <c r="E5353" t="e">
        <f t="shared" si="84"/>
        <v>#N/A</v>
      </c>
      <c r="F5353" t="str">
        <f>IF(C5353="CLAY", INDEX(D$4:D5353, MATCH("CLAY", C$4:C5353, 0)), "")</f>
        <v/>
      </c>
    </row>
    <row r="5354" spans="1:6" x14ac:dyDescent="0.2">
      <c r="A5354" s="239">
        <f>'CPT Data'!B5362</f>
        <v>53.078000000000003</v>
      </c>
      <c r="B5354" s="3">
        <f>'CPT Data'!C5362</f>
        <v>53.071000000000005</v>
      </c>
      <c r="C5354" t="str">
        <f>'CPT Data'!P5362</f>
        <v>SAND</v>
      </c>
      <c r="D5354" t="e">
        <f>'CPT Data'!Q5362</f>
        <v>#N/A</v>
      </c>
      <c r="E5354" t="e">
        <f t="shared" si="84"/>
        <v>#N/A</v>
      </c>
      <c r="F5354" t="str">
        <f>IF(C5354="CLAY", INDEX(D$4:D5354, MATCH("CLAY", C$4:C5354, 0)), "")</f>
        <v/>
      </c>
    </row>
    <row r="5355" spans="1:6" x14ac:dyDescent="0.2">
      <c r="A5355" s="239">
        <f>'CPT Data'!B5363</f>
        <v>53.087000000000003</v>
      </c>
      <c r="B5355" s="3">
        <f>'CPT Data'!C5363</f>
        <v>53.080000000000005</v>
      </c>
      <c r="C5355" t="str">
        <f>'CPT Data'!P5363</f>
        <v>SAND</v>
      </c>
      <c r="D5355" t="e">
        <f>'CPT Data'!Q5363</f>
        <v>#N/A</v>
      </c>
      <c r="E5355" t="e">
        <f t="shared" si="84"/>
        <v>#N/A</v>
      </c>
      <c r="F5355" t="str">
        <f>IF(C5355="CLAY", INDEX(D$4:D5355, MATCH("CLAY", C$4:C5355, 0)), "")</f>
        <v/>
      </c>
    </row>
    <row r="5356" spans="1:6" x14ac:dyDescent="0.2">
      <c r="A5356" s="239">
        <f>'CPT Data'!B5364</f>
        <v>53.097999999999999</v>
      </c>
      <c r="B5356" s="3">
        <f>'CPT Data'!C5364</f>
        <v>53.091000000000001</v>
      </c>
      <c r="C5356" t="str">
        <f>'CPT Data'!P5364</f>
        <v>SAND</v>
      </c>
      <c r="D5356" t="e">
        <f>'CPT Data'!Q5364</f>
        <v>#N/A</v>
      </c>
      <c r="E5356" t="e">
        <f t="shared" si="84"/>
        <v>#N/A</v>
      </c>
      <c r="F5356" t="str">
        <f>IF(C5356="CLAY", INDEX(D$4:D5356, MATCH("CLAY", C$4:C5356, 0)), "")</f>
        <v/>
      </c>
    </row>
    <row r="5357" spans="1:6" x14ac:dyDescent="0.2">
      <c r="A5357" s="239">
        <f>'CPT Data'!B5365</f>
        <v>53.107999999999997</v>
      </c>
      <c r="B5357" s="3">
        <f>'CPT Data'!C5365</f>
        <v>53.100999999999999</v>
      </c>
      <c r="C5357" t="str">
        <f>'CPT Data'!P5365</f>
        <v>SAND</v>
      </c>
      <c r="D5357" t="e">
        <f>'CPT Data'!Q5365</f>
        <v>#N/A</v>
      </c>
      <c r="E5357" t="e">
        <f t="shared" si="84"/>
        <v>#N/A</v>
      </c>
      <c r="F5357" t="str">
        <f>IF(C5357="CLAY", INDEX(D$4:D5357, MATCH("CLAY", C$4:C5357, 0)), "")</f>
        <v/>
      </c>
    </row>
    <row r="5358" spans="1:6" x14ac:dyDescent="0.2">
      <c r="A5358" s="239">
        <f>'CPT Data'!B5366</f>
        <v>53.118000000000002</v>
      </c>
      <c r="B5358" s="3">
        <f>'CPT Data'!C5366</f>
        <v>53.111000000000004</v>
      </c>
      <c r="C5358" t="str">
        <f>'CPT Data'!P5366</f>
        <v>SAND</v>
      </c>
      <c r="D5358" t="e">
        <f>'CPT Data'!Q5366</f>
        <v>#N/A</v>
      </c>
      <c r="E5358" t="e">
        <f t="shared" si="84"/>
        <v>#N/A</v>
      </c>
      <c r="F5358" t="str">
        <f>IF(C5358="CLAY", INDEX(D$4:D5358, MATCH("CLAY", C$4:C5358, 0)), "")</f>
        <v/>
      </c>
    </row>
    <row r="5359" spans="1:6" x14ac:dyDescent="0.2">
      <c r="A5359" s="239">
        <f>'CPT Data'!B5367</f>
        <v>53.128999999999998</v>
      </c>
      <c r="B5359" s="3">
        <f>'CPT Data'!C5367</f>
        <v>53.122</v>
      </c>
      <c r="C5359" t="str">
        <f>'CPT Data'!P5367</f>
        <v>SAND</v>
      </c>
      <c r="D5359" t="e">
        <f>'CPT Data'!Q5367</f>
        <v>#N/A</v>
      </c>
      <c r="E5359" t="e">
        <f t="shared" si="84"/>
        <v>#N/A</v>
      </c>
      <c r="F5359" t="str">
        <f>IF(C5359="CLAY", INDEX(D$4:D5359, MATCH("CLAY", C$4:C5359, 0)), "")</f>
        <v/>
      </c>
    </row>
    <row r="5360" spans="1:6" x14ac:dyDescent="0.2">
      <c r="A5360" s="239">
        <f>'CPT Data'!B5368</f>
        <v>53.139000000000003</v>
      </c>
      <c r="B5360" s="3">
        <f>'CPT Data'!C5368</f>
        <v>53.132000000000005</v>
      </c>
      <c r="C5360" t="str">
        <f>'CPT Data'!P5368</f>
        <v>SAND</v>
      </c>
      <c r="D5360" t="e">
        <f>'CPT Data'!Q5368</f>
        <v>#N/A</v>
      </c>
      <c r="E5360" t="e">
        <f t="shared" si="84"/>
        <v>#N/A</v>
      </c>
      <c r="F5360" t="str">
        <f>IF(C5360="CLAY", INDEX(D$4:D5360, MATCH("CLAY", C$4:C5360, 0)), "")</f>
        <v/>
      </c>
    </row>
    <row r="5361" spans="1:6" x14ac:dyDescent="0.2">
      <c r="A5361" s="239">
        <f>'CPT Data'!B5369</f>
        <v>53.149000000000001</v>
      </c>
      <c r="B5361" s="3">
        <f>'CPT Data'!C5369</f>
        <v>53.142000000000003</v>
      </c>
      <c r="C5361" t="str">
        <f>'CPT Data'!P5369</f>
        <v>SAND</v>
      </c>
      <c r="D5361" t="e">
        <f>'CPT Data'!Q5369</f>
        <v>#N/A</v>
      </c>
      <c r="E5361" t="e">
        <f t="shared" si="84"/>
        <v>#N/A</v>
      </c>
      <c r="F5361" t="str">
        <f>IF(C5361="CLAY", INDEX(D$4:D5361, MATCH("CLAY", C$4:C5361, 0)), "")</f>
        <v/>
      </c>
    </row>
    <row r="5362" spans="1:6" x14ac:dyDescent="0.2">
      <c r="A5362" s="239">
        <f>'CPT Data'!B5370</f>
        <v>53.16</v>
      </c>
      <c r="B5362" s="3">
        <f>'CPT Data'!C5370</f>
        <v>53.152999999999999</v>
      </c>
      <c r="C5362" t="str">
        <f>'CPT Data'!P5370</f>
        <v>SAND</v>
      </c>
      <c r="D5362" t="e">
        <f>'CPT Data'!Q5370</f>
        <v>#N/A</v>
      </c>
      <c r="E5362" t="e">
        <f t="shared" si="84"/>
        <v>#N/A</v>
      </c>
      <c r="F5362" t="str">
        <f>IF(C5362="CLAY", INDEX(D$4:D5362, MATCH("CLAY", C$4:C5362, 0)), "")</f>
        <v/>
      </c>
    </row>
    <row r="5363" spans="1:6" x14ac:dyDescent="0.2">
      <c r="A5363" s="239">
        <f>'CPT Data'!B5371</f>
        <v>53.17</v>
      </c>
      <c r="B5363" s="3">
        <f>'CPT Data'!C5371</f>
        <v>53.163000000000004</v>
      </c>
      <c r="C5363" t="str">
        <f>'CPT Data'!P5371</f>
        <v>SAND</v>
      </c>
      <c r="D5363" t="e">
        <f>'CPT Data'!Q5371</f>
        <v>#N/A</v>
      </c>
      <c r="E5363" t="e">
        <f t="shared" si="84"/>
        <v>#N/A</v>
      </c>
      <c r="F5363" t="str">
        <f>IF(C5363="CLAY", INDEX(D$4:D5363, MATCH("CLAY", C$4:C5363, 0)), "")</f>
        <v/>
      </c>
    </row>
    <row r="5364" spans="1:6" x14ac:dyDescent="0.2">
      <c r="A5364" s="239">
        <f>'CPT Data'!B5372</f>
        <v>53.18</v>
      </c>
      <c r="B5364" s="3">
        <f>'CPT Data'!C5372</f>
        <v>53.173000000000002</v>
      </c>
      <c r="C5364" t="str">
        <f>'CPT Data'!P5372</f>
        <v>SAND</v>
      </c>
      <c r="D5364" t="e">
        <f>'CPT Data'!Q5372</f>
        <v>#N/A</v>
      </c>
      <c r="E5364" t="e">
        <f t="shared" si="84"/>
        <v>#N/A</v>
      </c>
      <c r="F5364" t="str">
        <f>IF(C5364="CLAY", INDEX(D$4:D5364, MATCH("CLAY", C$4:C5364, 0)), "")</f>
        <v/>
      </c>
    </row>
    <row r="5365" spans="1:6" x14ac:dyDescent="0.2">
      <c r="A5365" s="239">
        <f>'CPT Data'!B5373</f>
        <v>53.191000000000003</v>
      </c>
      <c r="B5365" s="3">
        <f>'CPT Data'!C5373</f>
        <v>53.184000000000005</v>
      </c>
      <c r="C5365" t="str">
        <f>'CPT Data'!P5373</f>
        <v>SAND</v>
      </c>
      <c r="D5365" t="e">
        <f>'CPT Data'!Q5373</f>
        <v>#N/A</v>
      </c>
      <c r="E5365" t="e">
        <f t="shared" si="84"/>
        <v>#N/A</v>
      </c>
      <c r="F5365" t="str">
        <f>IF(C5365="CLAY", INDEX(D$4:D5365, MATCH("CLAY", C$4:C5365, 0)), "")</f>
        <v/>
      </c>
    </row>
    <row r="5366" spans="1:6" x14ac:dyDescent="0.2">
      <c r="A5366" s="239">
        <f>'CPT Data'!B5374</f>
        <v>53.201000000000001</v>
      </c>
      <c r="B5366" s="3">
        <f>'CPT Data'!C5374</f>
        <v>53.194000000000003</v>
      </c>
      <c r="C5366" t="str">
        <f>'CPT Data'!P5374</f>
        <v>SAND</v>
      </c>
      <c r="D5366" t="e">
        <f>'CPT Data'!Q5374</f>
        <v>#N/A</v>
      </c>
      <c r="E5366" t="e">
        <f t="shared" si="84"/>
        <v>#N/A</v>
      </c>
      <c r="F5366" t="str">
        <f>IF(C5366="CLAY", INDEX(D$4:D5366, MATCH("CLAY", C$4:C5366, 0)), "")</f>
        <v/>
      </c>
    </row>
    <row r="5367" spans="1:6" x14ac:dyDescent="0.2">
      <c r="A5367" s="239">
        <f>'CPT Data'!B5375</f>
        <v>53.212000000000003</v>
      </c>
      <c r="B5367" s="3">
        <f>'CPT Data'!C5375</f>
        <v>53.205000000000005</v>
      </c>
      <c r="C5367" t="str">
        <f>'CPT Data'!P5375</f>
        <v>SAND</v>
      </c>
      <c r="D5367" t="e">
        <f>'CPT Data'!Q5375</f>
        <v>#N/A</v>
      </c>
      <c r="E5367" t="e">
        <f t="shared" si="84"/>
        <v>#N/A</v>
      </c>
      <c r="F5367" t="str">
        <f>IF(C5367="CLAY", INDEX(D$4:D5367, MATCH("CLAY", C$4:C5367, 0)), "")</f>
        <v/>
      </c>
    </row>
    <row r="5368" spans="1:6" x14ac:dyDescent="0.2">
      <c r="A5368" s="239">
        <f>'CPT Data'!B5376</f>
        <v>53.222000000000001</v>
      </c>
      <c r="B5368" s="3">
        <f>'CPT Data'!C5376</f>
        <v>53.215000000000003</v>
      </c>
      <c r="C5368" t="str">
        <f>'CPT Data'!P5376</f>
        <v>SAND</v>
      </c>
      <c r="D5368" t="e">
        <f>'CPT Data'!Q5376</f>
        <v>#N/A</v>
      </c>
      <c r="E5368" t="e">
        <f t="shared" si="84"/>
        <v>#N/A</v>
      </c>
      <c r="F5368" t="str">
        <f>IF(C5368="CLAY", INDEX(D$4:D5368, MATCH("CLAY", C$4:C5368, 0)), "")</f>
        <v/>
      </c>
    </row>
    <row r="5369" spans="1:6" x14ac:dyDescent="0.2">
      <c r="A5369" s="239">
        <f>'CPT Data'!B5377</f>
        <v>53.231999999999999</v>
      </c>
      <c r="B5369" s="3">
        <f>'CPT Data'!C5377</f>
        <v>53.225000000000001</v>
      </c>
      <c r="C5369" t="str">
        <f>'CPT Data'!P5377</f>
        <v>SAND</v>
      </c>
      <c r="D5369" t="e">
        <f>'CPT Data'!Q5377</f>
        <v>#N/A</v>
      </c>
      <c r="E5369" t="e">
        <f t="shared" si="84"/>
        <v>#N/A</v>
      </c>
      <c r="F5369" t="str">
        <f>IF(C5369="CLAY", INDEX(D$4:D5369, MATCH("CLAY", C$4:C5369, 0)), "")</f>
        <v/>
      </c>
    </row>
    <row r="5370" spans="1:6" x14ac:dyDescent="0.2">
      <c r="A5370" s="239">
        <f>'CPT Data'!B5378</f>
        <v>53.241999999999997</v>
      </c>
      <c r="B5370" s="3">
        <f>'CPT Data'!C5378</f>
        <v>53.234999999999999</v>
      </c>
      <c r="C5370" t="str">
        <f>'CPT Data'!P5378</f>
        <v>SAND</v>
      </c>
      <c r="D5370" t="e">
        <f>'CPT Data'!Q5378</f>
        <v>#N/A</v>
      </c>
      <c r="E5370" t="e">
        <f t="shared" si="84"/>
        <v>#N/A</v>
      </c>
      <c r="F5370" t="str">
        <f>IF(C5370="CLAY", INDEX(D$4:D5370, MATCH("CLAY", C$4:C5370, 0)), "")</f>
        <v/>
      </c>
    </row>
    <row r="5371" spans="1:6" x14ac:dyDescent="0.2">
      <c r="A5371" s="239">
        <f>'CPT Data'!B5379</f>
        <v>53.252000000000002</v>
      </c>
      <c r="B5371" s="3">
        <f>'CPT Data'!C5379</f>
        <v>53.245000000000005</v>
      </c>
      <c r="C5371" t="str">
        <f>'CPT Data'!P5379</f>
        <v>SAND</v>
      </c>
      <c r="D5371" t="e">
        <f>'CPT Data'!Q5379</f>
        <v>#N/A</v>
      </c>
      <c r="E5371" t="e">
        <f t="shared" si="84"/>
        <v>#N/A</v>
      </c>
      <c r="F5371" t="str">
        <f>IF(C5371="CLAY", INDEX(D$4:D5371, MATCH("CLAY", C$4:C5371, 0)), "")</f>
        <v/>
      </c>
    </row>
    <row r="5372" spans="1:6" x14ac:dyDescent="0.2">
      <c r="A5372" s="239">
        <f>'CPT Data'!B5380</f>
        <v>53.262</v>
      </c>
      <c r="B5372" s="3">
        <f>'CPT Data'!C5380</f>
        <v>53.255000000000003</v>
      </c>
      <c r="C5372" t="str">
        <f>'CPT Data'!P5380</f>
        <v>SAND</v>
      </c>
      <c r="D5372" t="e">
        <f>'CPT Data'!Q5380</f>
        <v>#N/A</v>
      </c>
      <c r="E5372" t="e">
        <f t="shared" si="84"/>
        <v>#N/A</v>
      </c>
      <c r="F5372" t="str">
        <f>IF(C5372="CLAY", INDEX(D$4:D5372, MATCH("CLAY", C$4:C5372, 0)), "")</f>
        <v/>
      </c>
    </row>
    <row r="5373" spans="1:6" x14ac:dyDescent="0.2">
      <c r="A5373" s="239">
        <f>'CPT Data'!B5381</f>
        <v>53.273000000000003</v>
      </c>
      <c r="B5373" s="3">
        <f>'CPT Data'!C5381</f>
        <v>53.266000000000005</v>
      </c>
      <c r="C5373" t="str">
        <f>'CPT Data'!P5381</f>
        <v>SAND</v>
      </c>
      <c r="D5373" t="e">
        <f>'CPT Data'!Q5381</f>
        <v>#N/A</v>
      </c>
      <c r="E5373" t="e">
        <f t="shared" si="84"/>
        <v>#N/A</v>
      </c>
      <c r="F5373" t="str">
        <f>IF(C5373="CLAY", INDEX(D$4:D5373, MATCH("CLAY", C$4:C5373, 0)), "")</f>
        <v/>
      </c>
    </row>
    <row r="5374" spans="1:6" x14ac:dyDescent="0.2">
      <c r="A5374" s="239">
        <f>'CPT Data'!B5382</f>
        <v>53.283000000000001</v>
      </c>
      <c r="B5374" s="3">
        <f>'CPT Data'!C5382</f>
        <v>53.276000000000003</v>
      </c>
      <c r="C5374" t="str">
        <f>'CPT Data'!P5382</f>
        <v>SAND</v>
      </c>
      <c r="D5374" t="e">
        <f>'CPT Data'!Q5382</f>
        <v>#N/A</v>
      </c>
      <c r="E5374" t="e">
        <f t="shared" si="84"/>
        <v>#N/A</v>
      </c>
      <c r="F5374" t="str">
        <f>IF(C5374="CLAY", INDEX(D$4:D5374, MATCH("CLAY", C$4:C5374, 0)), "")</f>
        <v/>
      </c>
    </row>
    <row r="5375" spans="1:6" x14ac:dyDescent="0.2">
      <c r="A5375" s="239">
        <f>'CPT Data'!B5383</f>
        <v>53.293999999999997</v>
      </c>
      <c r="B5375" s="3">
        <f>'CPT Data'!C5383</f>
        <v>53.286999999999999</v>
      </c>
      <c r="C5375" t="str">
        <f>'CPT Data'!P5383</f>
        <v>SAND</v>
      </c>
      <c r="D5375" t="e">
        <f>'CPT Data'!Q5383</f>
        <v>#N/A</v>
      </c>
      <c r="E5375" t="e">
        <f t="shared" si="84"/>
        <v>#N/A</v>
      </c>
      <c r="F5375" t="str">
        <f>IF(C5375="CLAY", INDEX(D$4:D5375, MATCH("CLAY", C$4:C5375, 0)), "")</f>
        <v/>
      </c>
    </row>
    <row r="5376" spans="1:6" x14ac:dyDescent="0.2">
      <c r="A5376" s="239">
        <f>'CPT Data'!B5384</f>
        <v>53.305</v>
      </c>
      <c r="B5376" s="3">
        <f>'CPT Data'!C5384</f>
        <v>53.298000000000002</v>
      </c>
      <c r="C5376" t="str">
        <f>'CPT Data'!P5384</f>
        <v>SAND</v>
      </c>
      <c r="D5376" t="e">
        <f>'CPT Data'!Q5384</f>
        <v>#N/A</v>
      </c>
      <c r="E5376" t="e">
        <f t="shared" si="84"/>
        <v>#N/A</v>
      </c>
      <c r="F5376" t="str">
        <f>IF(C5376="CLAY", INDEX(D$4:D5376, MATCH("CLAY", C$4:C5376, 0)), "")</f>
        <v/>
      </c>
    </row>
    <row r="5377" spans="1:6" x14ac:dyDescent="0.2">
      <c r="A5377" s="239">
        <f>'CPT Data'!B5385</f>
        <v>53.316000000000003</v>
      </c>
      <c r="B5377" s="3">
        <f>'CPT Data'!C5385</f>
        <v>53.309000000000005</v>
      </c>
      <c r="C5377" t="str">
        <f>'CPT Data'!P5385</f>
        <v>SAND</v>
      </c>
      <c r="D5377" t="e">
        <f>'CPT Data'!Q5385</f>
        <v>#N/A</v>
      </c>
      <c r="E5377" t="e">
        <f t="shared" si="84"/>
        <v>#N/A</v>
      </c>
      <c r="F5377" t="str">
        <f>IF(C5377="CLAY", INDEX(D$4:D5377, MATCH("CLAY", C$4:C5377, 0)), "")</f>
        <v/>
      </c>
    </row>
    <row r="5378" spans="1:6" x14ac:dyDescent="0.2">
      <c r="A5378" s="239">
        <f>'CPT Data'!B5386</f>
        <v>53.326000000000001</v>
      </c>
      <c r="B5378" s="3">
        <f>'CPT Data'!C5386</f>
        <v>53.319000000000003</v>
      </c>
      <c r="C5378" t="str">
        <f>'CPT Data'!P5386</f>
        <v>SAND</v>
      </c>
      <c r="D5378" t="e">
        <f>'CPT Data'!Q5386</f>
        <v>#N/A</v>
      </c>
      <c r="E5378" t="e">
        <f t="shared" si="84"/>
        <v>#N/A</v>
      </c>
      <c r="F5378" t="str">
        <f>IF(C5378="CLAY", INDEX(D$4:D5378, MATCH("CLAY", C$4:C5378, 0)), "")</f>
        <v/>
      </c>
    </row>
    <row r="5379" spans="1:6" x14ac:dyDescent="0.2">
      <c r="A5379" s="239">
        <f>'CPT Data'!B5387</f>
        <v>53.335999999999999</v>
      </c>
      <c r="B5379" s="3">
        <f>'CPT Data'!C5387</f>
        <v>53.329000000000001</v>
      </c>
      <c r="C5379" t="str">
        <f>'CPT Data'!P5387</f>
        <v>SAND</v>
      </c>
      <c r="D5379" t="e">
        <f>'CPT Data'!Q5387</f>
        <v>#N/A</v>
      </c>
      <c r="E5379" t="e">
        <f t="shared" si="84"/>
        <v>#N/A</v>
      </c>
      <c r="F5379" t="str">
        <f>IF(C5379="CLAY", INDEX(D$4:D5379, MATCH("CLAY", C$4:C5379, 0)), "")</f>
        <v/>
      </c>
    </row>
    <row r="5380" spans="1:6" x14ac:dyDescent="0.2">
      <c r="A5380" s="239">
        <f>'CPT Data'!B5388</f>
        <v>53.345999999999997</v>
      </c>
      <c r="B5380" s="3">
        <f>'CPT Data'!C5388</f>
        <v>53.338999999999999</v>
      </c>
      <c r="C5380" t="str">
        <f>'CPT Data'!P5388</f>
        <v>SAND</v>
      </c>
      <c r="D5380" t="e">
        <f>'CPT Data'!Q5388</f>
        <v>#N/A</v>
      </c>
      <c r="E5380" t="e">
        <f t="shared" si="84"/>
        <v>#N/A</v>
      </c>
      <c r="F5380" t="str">
        <f>IF(C5380="CLAY", INDEX(D$4:D5380, MATCH("CLAY", C$4:C5380, 0)), "")</f>
        <v/>
      </c>
    </row>
    <row r="5381" spans="1:6" x14ac:dyDescent="0.2">
      <c r="A5381" s="239">
        <f>'CPT Data'!B5389</f>
        <v>53.356999999999999</v>
      </c>
      <c r="B5381" s="3">
        <f>'CPT Data'!C5389</f>
        <v>53.35</v>
      </c>
      <c r="C5381" t="str">
        <f>'CPT Data'!P5389</f>
        <v>SAND</v>
      </c>
      <c r="D5381" t="e">
        <f>'CPT Data'!Q5389</f>
        <v>#N/A</v>
      </c>
      <c r="E5381" t="e">
        <f t="shared" si="84"/>
        <v>#N/A</v>
      </c>
      <c r="F5381" t="str">
        <f>IF(C5381="CLAY", INDEX(D$4:D5381, MATCH("CLAY", C$4:C5381, 0)), "")</f>
        <v/>
      </c>
    </row>
    <row r="5382" spans="1:6" x14ac:dyDescent="0.2">
      <c r="A5382" s="239">
        <f>'CPT Data'!B5390</f>
        <v>53.366999999999997</v>
      </c>
      <c r="B5382" s="3">
        <f>'CPT Data'!C5390</f>
        <v>53.36</v>
      </c>
      <c r="C5382" t="str">
        <f>'CPT Data'!P5390</f>
        <v>SAND</v>
      </c>
      <c r="D5382" t="e">
        <f>'CPT Data'!Q5390</f>
        <v>#N/A</v>
      </c>
      <c r="E5382" t="e">
        <f t="shared" si="84"/>
        <v>#N/A</v>
      </c>
      <c r="F5382" t="str">
        <f>IF(C5382="CLAY", INDEX(D$4:D5382, MATCH("CLAY", C$4:C5382, 0)), "")</f>
        <v/>
      </c>
    </row>
    <row r="5383" spans="1:6" x14ac:dyDescent="0.2">
      <c r="A5383" s="239">
        <f>'CPT Data'!B5391</f>
        <v>53.378</v>
      </c>
      <c r="B5383" s="3">
        <f>'CPT Data'!C5391</f>
        <v>53.371000000000002</v>
      </c>
      <c r="C5383" t="str">
        <f>'CPT Data'!P5391</f>
        <v>SAND</v>
      </c>
      <c r="D5383" t="e">
        <f>'CPT Data'!Q5391</f>
        <v>#N/A</v>
      </c>
      <c r="E5383" t="e">
        <f t="shared" si="84"/>
        <v>#N/A</v>
      </c>
      <c r="F5383" t="str">
        <f>IF(C5383="CLAY", INDEX(D$4:D5383, MATCH("CLAY", C$4:C5383, 0)), "")</f>
        <v/>
      </c>
    </row>
    <row r="5384" spans="1:6" x14ac:dyDescent="0.2">
      <c r="A5384" s="239">
        <f>'CPT Data'!B5392</f>
        <v>53.387</v>
      </c>
      <c r="B5384" s="3">
        <f>'CPT Data'!C5392</f>
        <v>53.38</v>
      </c>
      <c r="C5384" t="str">
        <f>'CPT Data'!P5392</f>
        <v>SAND</v>
      </c>
      <c r="D5384" t="e">
        <f>'CPT Data'!Q5392</f>
        <v>#N/A</v>
      </c>
      <c r="E5384" t="e">
        <f t="shared" si="84"/>
        <v>#N/A</v>
      </c>
      <c r="F5384" t="str">
        <f>IF(C5384="CLAY", INDEX(D$4:D5384, MATCH("CLAY", C$4:C5384, 0)), "")</f>
        <v/>
      </c>
    </row>
    <row r="5385" spans="1:6" x14ac:dyDescent="0.2">
      <c r="A5385" s="239">
        <f>'CPT Data'!B5393</f>
        <v>53.398000000000003</v>
      </c>
      <c r="B5385" s="3">
        <f>'CPT Data'!C5393</f>
        <v>53.391000000000005</v>
      </c>
      <c r="C5385" t="str">
        <f>'CPT Data'!P5393</f>
        <v>SAND</v>
      </c>
      <c r="D5385" t="e">
        <f>'CPT Data'!Q5393</f>
        <v>#N/A</v>
      </c>
      <c r="E5385" t="e">
        <f t="shared" si="84"/>
        <v>#N/A</v>
      </c>
      <c r="F5385" t="str">
        <f>IF(C5385="CLAY", INDEX(D$4:D5385, MATCH("CLAY", C$4:C5385, 0)), "")</f>
        <v/>
      </c>
    </row>
    <row r="5386" spans="1:6" x14ac:dyDescent="0.2">
      <c r="A5386" s="239">
        <f>'CPT Data'!B5394</f>
        <v>53.408000000000001</v>
      </c>
      <c r="B5386" s="3">
        <f>'CPT Data'!C5394</f>
        <v>53.401000000000003</v>
      </c>
      <c r="C5386" t="str">
        <f>'CPT Data'!P5394</f>
        <v>SAND</v>
      </c>
      <c r="D5386" t="e">
        <f>'CPT Data'!Q5394</f>
        <v>#N/A</v>
      </c>
      <c r="E5386" t="e">
        <f t="shared" si="84"/>
        <v>#N/A</v>
      </c>
      <c r="F5386" t="str">
        <f>IF(C5386="CLAY", INDEX(D$4:D5386, MATCH("CLAY", C$4:C5386, 0)), "")</f>
        <v/>
      </c>
    </row>
    <row r="5387" spans="1:6" x14ac:dyDescent="0.2">
      <c r="A5387" s="239">
        <f>'CPT Data'!B5395</f>
        <v>53.418999999999997</v>
      </c>
      <c r="B5387" s="3">
        <f>'CPT Data'!C5395</f>
        <v>53.411999999999999</v>
      </c>
      <c r="C5387" t="str">
        <f>'CPT Data'!P5395</f>
        <v>SAND</v>
      </c>
      <c r="D5387" t="e">
        <f>'CPT Data'!Q5395</f>
        <v>#N/A</v>
      </c>
      <c r="E5387" t="e">
        <f t="shared" si="84"/>
        <v>#N/A</v>
      </c>
      <c r="F5387" t="str">
        <f>IF(C5387="CLAY", INDEX(D$4:D5387, MATCH("CLAY", C$4:C5387, 0)), "")</f>
        <v/>
      </c>
    </row>
    <row r="5388" spans="1:6" x14ac:dyDescent="0.2">
      <c r="A5388" s="239">
        <f>'CPT Data'!B5396</f>
        <v>53.429000000000002</v>
      </c>
      <c r="B5388" s="3">
        <f>'CPT Data'!C5396</f>
        <v>53.422000000000004</v>
      </c>
      <c r="C5388" t="str">
        <f>'CPT Data'!P5396</f>
        <v>SAND</v>
      </c>
      <c r="D5388" t="e">
        <f>'CPT Data'!Q5396</f>
        <v>#N/A</v>
      </c>
      <c r="E5388" t="e">
        <f t="shared" si="84"/>
        <v>#N/A</v>
      </c>
      <c r="F5388" t="str">
        <f>IF(C5388="CLAY", INDEX(D$4:D5388, MATCH("CLAY", C$4:C5388, 0)), "")</f>
        <v/>
      </c>
    </row>
    <row r="5389" spans="1:6" x14ac:dyDescent="0.2">
      <c r="A5389" s="239">
        <f>'CPT Data'!B5397</f>
        <v>53.439</v>
      </c>
      <c r="B5389" s="3">
        <f>'CPT Data'!C5397</f>
        <v>53.432000000000002</v>
      </c>
      <c r="C5389" t="str">
        <f>'CPT Data'!P5397</f>
        <v>SAND</v>
      </c>
      <c r="D5389" t="e">
        <f>'CPT Data'!Q5397</f>
        <v>#N/A</v>
      </c>
      <c r="E5389" t="e">
        <f t="shared" si="84"/>
        <v>#N/A</v>
      </c>
      <c r="F5389" t="str">
        <f>IF(C5389="CLAY", INDEX(D$4:D5389, MATCH("CLAY", C$4:C5389, 0)), "")</f>
        <v/>
      </c>
    </row>
    <row r="5390" spans="1:6" x14ac:dyDescent="0.2">
      <c r="A5390" s="239">
        <f>'CPT Data'!B5398</f>
        <v>53.448999999999998</v>
      </c>
      <c r="B5390" s="3">
        <f>'CPT Data'!C5398</f>
        <v>53.442</v>
      </c>
      <c r="C5390" t="str">
        <f>'CPT Data'!P5398</f>
        <v>SAND</v>
      </c>
      <c r="D5390" t="e">
        <f>'CPT Data'!Q5398</f>
        <v>#N/A</v>
      </c>
      <c r="E5390" t="e">
        <f t="shared" si="84"/>
        <v>#N/A</v>
      </c>
      <c r="F5390" t="str">
        <f>IF(C5390="CLAY", INDEX(D$4:D5390, MATCH("CLAY", C$4:C5390, 0)), "")</f>
        <v/>
      </c>
    </row>
    <row r="5391" spans="1:6" x14ac:dyDescent="0.2">
      <c r="A5391" s="239">
        <f>'CPT Data'!B5399</f>
        <v>53.459000000000003</v>
      </c>
      <c r="B5391" s="3">
        <f>'CPT Data'!C5399</f>
        <v>53.452000000000005</v>
      </c>
      <c r="C5391" t="str">
        <f>'CPT Data'!P5399</f>
        <v>SAND</v>
      </c>
      <c r="D5391" t="e">
        <f>'CPT Data'!Q5399</f>
        <v>#N/A</v>
      </c>
      <c r="E5391" t="e">
        <f t="shared" si="84"/>
        <v>#N/A</v>
      </c>
      <c r="F5391" t="str">
        <f>IF(C5391="CLAY", INDEX(D$4:D5391, MATCH("CLAY", C$4:C5391, 0)), "")</f>
        <v/>
      </c>
    </row>
    <row r="5392" spans="1:6" x14ac:dyDescent="0.2">
      <c r="A5392" s="239">
        <f>'CPT Data'!B5400</f>
        <v>53.47</v>
      </c>
      <c r="B5392" s="3">
        <f>'CPT Data'!C5400</f>
        <v>53.463000000000001</v>
      </c>
      <c r="C5392" t="str">
        <f>'CPT Data'!P5400</f>
        <v>SAND</v>
      </c>
      <c r="D5392" t="e">
        <f>'CPT Data'!Q5400</f>
        <v>#N/A</v>
      </c>
      <c r="E5392" t="e">
        <f t="shared" si="84"/>
        <v>#N/A</v>
      </c>
      <c r="F5392" t="str">
        <f>IF(C5392="CLAY", INDEX(D$4:D5392, MATCH("CLAY", C$4:C5392, 0)), "")</f>
        <v/>
      </c>
    </row>
    <row r="5393" spans="1:6" x14ac:dyDescent="0.2">
      <c r="A5393" s="239">
        <f>'CPT Data'!B5401</f>
        <v>53.48</v>
      </c>
      <c r="B5393" s="3">
        <f>'CPT Data'!C5401</f>
        <v>53.472999999999999</v>
      </c>
      <c r="C5393" t="str">
        <f>'CPT Data'!P5401</f>
        <v>SAND</v>
      </c>
      <c r="D5393" t="e">
        <f>'CPT Data'!Q5401</f>
        <v>#N/A</v>
      </c>
      <c r="E5393" t="e">
        <f t="shared" si="84"/>
        <v>#N/A</v>
      </c>
      <c r="F5393" t="str">
        <f>IF(C5393="CLAY", INDEX(D$4:D5393, MATCH("CLAY", C$4:C5393, 0)), "")</f>
        <v/>
      </c>
    </row>
    <row r="5394" spans="1:6" x14ac:dyDescent="0.2">
      <c r="A5394" s="239">
        <f>'CPT Data'!B5402</f>
        <v>53.49</v>
      </c>
      <c r="B5394" s="3">
        <f>'CPT Data'!C5402</f>
        <v>53.483000000000004</v>
      </c>
      <c r="C5394" t="str">
        <f>'CPT Data'!P5402</f>
        <v>SAND</v>
      </c>
      <c r="D5394" t="e">
        <f>'CPT Data'!Q5402</f>
        <v>#N/A</v>
      </c>
      <c r="E5394" t="e">
        <f t="shared" si="84"/>
        <v>#N/A</v>
      </c>
      <c r="F5394" t="str">
        <f>IF(C5394="CLAY", INDEX(D$4:D5394, MATCH("CLAY", C$4:C5394, 0)), "")</f>
        <v/>
      </c>
    </row>
    <row r="5395" spans="1:6" x14ac:dyDescent="0.2">
      <c r="A5395" s="239">
        <f>'CPT Data'!B5403</f>
        <v>53.500999999999998</v>
      </c>
      <c r="B5395" s="3">
        <f>'CPT Data'!C5403</f>
        <v>53.494</v>
      </c>
      <c r="C5395" t="str">
        <f>'CPT Data'!P5403</f>
        <v>SAND</v>
      </c>
      <c r="D5395" t="e">
        <f>'CPT Data'!Q5403</f>
        <v>#N/A</v>
      </c>
      <c r="E5395" t="e">
        <f t="shared" si="84"/>
        <v>#N/A</v>
      </c>
      <c r="F5395" t="str">
        <f>IF(C5395="CLAY", INDEX(D$4:D5395, MATCH("CLAY", C$4:C5395, 0)), "")</f>
        <v/>
      </c>
    </row>
    <row r="5396" spans="1:6" x14ac:dyDescent="0.2">
      <c r="A5396" s="239">
        <f>'CPT Data'!B5404</f>
        <v>53.51</v>
      </c>
      <c r="B5396" s="3">
        <f>'CPT Data'!C5404</f>
        <v>53.503</v>
      </c>
      <c r="C5396" t="str">
        <f>'CPT Data'!P5404</f>
        <v>SAND</v>
      </c>
      <c r="D5396" t="e">
        <f>'CPT Data'!Q5404</f>
        <v>#N/A</v>
      </c>
      <c r="E5396" t="e">
        <f t="shared" si="84"/>
        <v>#N/A</v>
      </c>
      <c r="F5396" t="str">
        <f>IF(C5396="CLAY", INDEX(D$4:D5396, MATCH("CLAY", C$4:C5396, 0)), "")</f>
        <v/>
      </c>
    </row>
    <row r="5397" spans="1:6" x14ac:dyDescent="0.2">
      <c r="A5397" s="239">
        <f>'CPT Data'!B5405</f>
        <v>53.521000000000001</v>
      </c>
      <c r="B5397" s="3">
        <f>'CPT Data'!C5405</f>
        <v>53.514000000000003</v>
      </c>
      <c r="C5397" t="str">
        <f>'CPT Data'!P5405</f>
        <v>SAND</v>
      </c>
      <c r="D5397" t="e">
        <f>'CPT Data'!Q5405</f>
        <v>#N/A</v>
      </c>
      <c r="E5397" t="e">
        <f t="shared" si="84"/>
        <v>#N/A</v>
      </c>
      <c r="F5397" t="str">
        <f>IF(C5397="CLAY", INDEX(D$4:D5397, MATCH("CLAY", C$4:C5397, 0)), "")</f>
        <v/>
      </c>
    </row>
    <row r="5398" spans="1:6" x14ac:dyDescent="0.2">
      <c r="A5398" s="239">
        <f>'CPT Data'!B5406</f>
        <v>53.530999999999999</v>
      </c>
      <c r="B5398" s="3">
        <f>'CPT Data'!C5406</f>
        <v>53.524000000000001</v>
      </c>
      <c r="C5398" t="str">
        <f>'CPT Data'!P5406</f>
        <v>SAND</v>
      </c>
      <c r="D5398" t="e">
        <f>'CPT Data'!Q5406</f>
        <v>#N/A</v>
      </c>
      <c r="E5398" t="e">
        <f t="shared" si="84"/>
        <v>#N/A</v>
      </c>
      <c r="F5398" t="str">
        <f>IF(C5398="CLAY", INDEX(D$4:D5398, MATCH("CLAY", C$4:C5398, 0)), "")</f>
        <v/>
      </c>
    </row>
    <row r="5399" spans="1:6" x14ac:dyDescent="0.2">
      <c r="A5399" s="239">
        <f>'CPT Data'!B5407</f>
        <v>53.540999999999997</v>
      </c>
      <c r="B5399" s="3">
        <f>'CPT Data'!C5407</f>
        <v>53.533999999999999</v>
      </c>
      <c r="C5399" t="str">
        <f>'CPT Data'!P5407</f>
        <v>SAND</v>
      </c>
      <c r="D5399" t="e">
        <f>'CPT Data'!Q5407</f>
        <v>#N/A</v>
      </c>
      <c r="E5399" t="e">
        <f t="shared" si="84"/>
        <v>#N/A</v>
      </c>
      <c r="F5399" t="str">
        <f>IF(C5399="CLAY", INDEX(D$4:D5399, MATCH("CLAY", C$4:C5399, 0)), "")</f>
        <v/>
      </c>
    </row>
    <row r="5400" spans="1:6" x14ac:dyDescent="0.2">
      <c r="A5400" s="239">
        <f>'CPT Data'!B5408</f>
        <v>53.552</v>
      </c>
      <c r="B5400" s="3">
        <f>'CPT Data'!C5408</f>
        <v>53.545000000000002</v>
      </c>
      <c r="C5400" t="str">
        <f>'CPT Data'!P5408</f>
        <v>SAND</v>
      </c>
      <c r="D5400" t="e">
        <f>'CPT Data'!Q5408</f>
        <v>#N/A</v>
      </c>
      <c r="E5400" t="e">
        <f t="shared" si="84"/>
        <v>#N/A</v>
      </c>
      <c r="F5400" t="str">
        <f>IF(C5400="CLAY", INDEX(D$4:D5400, MATCH("CLAY", C$4:C5400, 0)), "")</f>
        <v/>
      </c>
    </row>
    <row r="5401" spans="1:6" x14ac:dyDescent="0.2">
      <c r="A5401" s="239">
        <f>'CPT Data'!B5409</f>
        <v>53.561</v>
      </c>
      <c r="B5401" s="3">
        <f>'CPT Data'!C5409</f>
        <v>53.554000000000002</v>
      </c>
      <c r="C5401" t="str">
        <f>'CPT Data'!P5409</f>
        <v>SAND</v>
      </c>
      <c r="D5401" t="e">
        <f>'CPT Data'!Q5409</f>
        <v>#N/A</v>
      </c>
      <c r="E5401" t="e">
        <f t="shared" si="84"/>
        <v>#N/A</v>
      </c>
      <c r="F5401" t="str">
        <f>IF(C5401="CLAY", INDEX(D$4:D5401, MATCH("CLAY", C$4:C5401, 0)), "")</f>
        <v/>
      </c>
    </row>
    <row r="5402" spans="1:6" x14ac:dyDescent="0.2">
      <c r="A5402" s="239">
        <f>'CPT Data'!B5410</f>
        <v>53.572000000000003</v>
      </c>
      <c r="B5402" s="3">
        <f>'CPT Data'!C5410</f>
        <v>53.565000000000005</v>
      </c>
      <c r="C5402" t="str">
        <f>'CPT Data'!P5410</f>
        <v>SAND</v>
      </c>
      <c r="D5402" t="e">
        <f>'CPT Data'!Q5410</f>
        <v>#N/A</v>
      </c>
      <c r="E5402" t="e">
        <f t="shared" si="84"/>
        <v>#N/A</v>
      </c>
      <c r="F5402" t="str">
        <f>IF(C5402="CLAY", INDEX(D$4:D5402, MATCH("CLAY", C$4:C5402, 0)), "")</f>
        <v/>
      </c>
    </row>
    <row r="5403" spans="1:6" x14ac:dyDescent="0.2">
      <c r="A5403" s="239">
        <f>'CPT Data'!B5411</f>
        <v>53.582000000000001</v>
      </c>
      <c r="B5403" s="3">
        <f>'CPT Data'!C5411</f>
        <v>53.575000000000003</v>
      </c>
      <c r="C5403" t="str">
        <f>'CPT Data'!P5411</f>
        <v>SAND</v>
      </c>
      <c r="D5403" t="e">
        <f>'CPT Data'!Q5411</f>
        <v>#N/A</v>
      </c>
      <c r="E5403" t="e">
        <f t="shared" ref="E5403:E5466" si="85">IF(C5403="SAND",#N/A,IF(C5403=C5402,D5402,IF(C5403="CLAY",D5403,#N/A)))</f>
        <v>#N/A</v>
      </c>
      <c r="F5403" t="str">
        <f>IF(C5403="CLAY", INDEX(D$4:D5403, MATCH("CLAY", C$4:C5403, 0)), "")</f>
        <v/>
      </c>
    </row>
    <row r="5404" spans="1:6" x14ac:dyDescent="0.2">
      <c r="A5404" s="239">
        <f>'CPT Data'!B5412</f>
        <v>53.593000000000004</v>
      </c>
      <c r="B5404" s="3">
        <f>'CPT Data'!C5412</f>
        <v>53.586000000000006</v>
      </c>
      <c r="C5404" t="str">
        <f>'CPT Data'!P5412</f>
        <v>SAND</v>
      </c>
      <c r="D5404" t="e">
        <f>'CPT Data'!Q5412</f>
        <v>#N/A</v>
      </c>
      <c r="E5404" t="e">
        <f t="shared" si="85"/>
        <v>#N/A</v>
      </c>
      <c r="F5404" t="str">
        <f>IF(C5404="CLAY", INDEX(D$4:D5404, MATCH("CLAY", C$4:C5404, 0)), "")</f>
        <v/>
      </c>
    </row>
    <row r="5405" spans="1:6" x14ac:dyDescent="0.2">
      <c r="A5405" s="239">
        <f>'CPT Data'!B5413</f>
        <v>53.603999999999999</v>
      </c>
      <c r="B5405" s="3">
        <f>'CPT Data'!C5413</f>
        <v>53.597000000000001</v>
      </c>
      <c r="C5405" t="str">
        <f>'CPT Data'!P5413</f>
        <v>SAND</v>
      </c>
      <c r="D5405" t="e">
        <f>'CPT Data'!Q5413</f>
        <v>#N/A</v>
      </c>
      <c r="E5405" t="e">
        <f t="shared" si="85"/>
        <v>#N/A</v>
      </c>
      <c r="F5405" t="str">
        <f>IF(C5405="CLAY", INDEX(D$4:D5405, MATCH("CLAY", C$4:C5405, 0)), "")</f>
        <v/>
      </c>
    </row>
    <row r="5406" spans="1:6" x14ac:dyDescent="0.2">
      <c r="A5406" s="239">
        <f>'CPT Data'!B5414</f>
        <v>53.613</v>
      </c>
      <c r="B5406" s="3">
        <f>'CPT Data'!C5414</f>
        <v>53.606000000000002</v>
      </c>
      <c r="C5406" t="str">
        <f>'CPT Data'!P5414</f>
        <v>SAND</v>
      </c>
      <c r="D5406" t="e">
        <f>'CPT Data'!Q5414</f>
        <v>#N/A</v>
      </c>
      <c r="E5406" t="e">
        <f t="shared" si="85"/>
        <v>#N/A</v>
      </c>
      <c r="F5406" t="str">
        <f>IF(C5406="CLAY", INDEX(D$4:D5406, MATCH("CLAY", C$4:C5406, 0)), "")</f>
        <v/>
      </c>
    </row>
    <row r="5407" spans="1:6" x14ac:dyDescent="0.2">
      <c r="A5407" s="239">
        <f>'CPT Data'!B5415</f>
        <v>53.624000000000002</v>
      </c>
      <c r="B5407" s="3">
        <f>'CPT Data'!C5415</f>
        <v>53.617000000000004</v>
      </c>
      <c r="C5407" t="str">
        <f>'CPT Data'!P5415</f>
        <v>SAND</v>
      </c>
      <c r="D5407" t="e">
        <f>'CPT Data'!Q5415</f>
        <v>#N/A</v>
      </c>
      <c r="E5407" t="e">
        <f t="shared" si="85"/>
        <v>#N/A</v>
      </c>
      <c r="F5407" t="str">
        <f>IF(C5407="CLAY", INDEX(D$4:D5407, MATCH("CLAY", C$4:C5407, 0)), "")</f>
        <v/>
      </c>
    </row>
    <row r="5408" spans="1:6" x14ac:dyDescent="0.2">
      <c r="A5408" s="239">
        <f>'CPT Data'!B5416</f>
        <v>53.634</v>
      </c>
      <c r="B5408" s="3">
        <f>'CPT Data'!C5416</f>
        <v>53.627000000000002</v>
      </c>
      <c r="C5408" t="str">
        <f>'CPT Data'!P5416</f>
        <v>SAND</v>
      </c>
      <c r="D5408" t="e">
        <f>'CPT Data'!Q5416</f>
        <v>#N/A</v>
      </c>
      <c r="E5408" t="e">
        <f t="shared" si="85"/>
        <v>#N/A</v>
      </c>
      <c r="F5408" t="str">
        <f>IF(C5408="CLAY", INDEX(D$4:D5408, MATCH("CLAY", C$4:C5408, 0)), "")</f>
        <v/>
      </c>
    </row>
    <row r="5409" spans="1:6" x14ac:dyDescent="0.2">
      <c r="A5409" s="239">
        <f>'CPT Data'!B5417</f>
        <v>53.645000000000003</v>
      </c>
      <c r="B5409" s="3">
        <f>'CPT Data'!C5417</f>
        <v>53.638000000000005</v>
      </c>
      <c r="C5409" t="str">
        <f>'CPT Data'!P5417</f>
        <v>SAND</v>
      </c>
      <c r="D5409" t="e">
        <f>'CPT Data'!Q5417</f>
        <v>#N/A</v>
      </c>
      <c r="E5409" t="e">
        <f t="shared" si="85"/>
        <v>#N/A</v>
      </c>
      <c r="F5409" t="str">
        <f>IF(C5409="CLAY", INDEX(D$4:D5409, MATCH("CLAY", C$4:C5409, 0)), "")</f>
        <v/>
      </c>
    </row>
    <row r="5410" spans="1:6" x14ac:dyDescent="0.2">
      <c r="A5410" s="239">
        <f>'CPT Data'!B5418</f>
        <v>53.654000000000003</v>
      </c>
      <c r="B5410" s="3">
        <f>'CPT Data'!C5418</f>
        <v>53.647000000000006</v>
      </c>
      <c r="C5410" t="str">
        <f>'CPT Data'!P5418</f>
        <v>SAND</v>
      </c>
      <c r="D5410" t="e">
        <f>'CPT Data'!Q5418</f>
        <v>#N/A</v>
      </c>
      <c r="E5410" t="e">
        <f t="shared" si="85"/>
        <v>#N/A</v>
      </c>
      <c r="F5410" t="str">
        <f>IF(C5410="CLAY", INDEX(D$4:D5410, MATCH("CLAY", C$4:C5410, 0)), "")</f>
        <v/>
      </c>
    </row>
    <row r="5411" spans="1:6" x14ac:dyDescent="0.2">
      <c r="A5411" s="239">
        <f>'CPT Data'!B5419</f>
        <v>53.664999999999999</v>
      </c>
      <c r="B5411" s="3">
        <f>'CPT Data'!C5419</f>
        <v>53.658000000000001</v>
      </c>
      <c r="C5411" t="str">
        <f>'CPT Data'!P5419</f>
        <v>SAND</v>
      </c>
      <c r="D5411" t="e">
        <f>'CPT Data'!Q5419</f>
        <v>#N/A</v>
      </c>
      <c r="E5411" t="e">
        <f t="shared" si="85"/>
        <v>#N/A</v>
      </c>
      <c r="F5411" t="str">
        <f>IF(C5411="CLAY", INDEX(D$4:D5411, MATCH("CLAY", C$4:C5411, 0)), "")</f>
        <v/>
      </c>
    </row>
    <row r="5412" spans="1:6" x14ac:dyDescent="0.2">
      <c r="A5412" s="239">
        <f>'CPT Data'!B5420</f>
        <v>53.676000000000002</v>
      </c>
      <c r="B5412" s="3">
        <f>'CPT Data'!C5420</f>
        <v>53.669000000000004</v>
      </c>
      <c r="C5412" t="str">
        <f>'CPT Data'!P5420</f>
        <v>SAND</v>
      </c>
      <c r="D5412" t="e">
        <f>'CPT Data'!Q5420</f>
        <v>#N/A</v>
      </c>
      <c r="E5412" t="e">
        <f t="shared" si="85"/>
        <v>#N/A</v>
      </c>
      <c r="F5412" t="str">
        <f>IF(C5412="CLAY", INDEX(D$4:D5412, MATCH("CLAY", C$4:C5412, 0)), "")</f>
        <v/>
      </c>
    </row>
    <row r="5413" spans="1:6" x14ac:dyDescent="0.2">
      <c r="A5413" s="239">
        <f>'CPT Data'!B5421</f>
        <v>53.698999999999998</v>
      </c>
      <c r="B5413" s="3">
        <f>'CPT Data'!C5421</f>
        <v>53.692</v>
      </c>
      <c r="C5413" t="str">
        <f>'CPT Data'!P5421</f>
        <v>SAND</v>
      </c>
      <c r="D5413" t="e">
        <f>'CPT Data'!Q5421</f>
        <v>#N/A</v>
      </c>
      <c r="E5413" t="e">
        <f t="shared" si="85"/>
        <v>#N/A</v>
      </c>
      <c r="F5413" t="str">
        <f>IF(C5413="CLAY", INDEX(D$4:D5413, MATCH("CLAY", C$4:C5413, 0)), "")</f>
        <v/>
      </c>
    </row>
    <row r="5414" spans="1:6" x14ac:dyDescent="0.2">
      <c r="A5414" s="239">
        <f>'CPT Data'!B5422</f>
        <v>53.71</v>
      </c>
      <c r="B5414" s="3">
        <f>'CPT Data'!C5422</f>
        <v>53.703000000000003</v>
      </c>
      <c r="C5414" t="str">
        <f>'CPT Data'!P5422</f>
        <v>SAND</v>
      </c>
      <c r="D5414" t="e">
        <f>'CPT Data'!Q5422</f>
        <v>#N/A</v>
      </c>
      <c r="E5414" t="e">
        <f t="shared" si="85"/>
        <v>#N/A</v>
      </c>
      <c r="F5414" t="str">
        <f>IF(C5414="CLAY", INDEX(D$4:D5414, MATCH("CLAY", C$4:C5414, 0)), "")</f>
        <v/>
      </c>
    </row>
    <row r="5415" spans="1:6" x14ac:dyDescent="0.2">
      <c r="A5415" s="239">
        <f>'CPT Data'!B5423</f>
        <v>53.72</v>
      </c>
      <c r="B5415" s="3">
        <f>'CPT Data'!C5423</f>
        <v>53.713000000000001</v>
      </c>
      <c r="C5415" t="str">
        <f>'CPT Data'!P5423</f>
        <v>SAND</v>
      </c>
      <c r="D5415" t="e">
        <f>'CPT Data'!Q5423</f>
        <v>#N/A</v>
      </c>
      <c r="E5415" t="e">
        <f t="shared" si="85"/>
        <v>#N/A</v>
      </c>
      <c r="F5415" t="str">
        <f>IF(C5415="CLAY", INDEX(D$4:D5415, MATCH("CLAY", C$4:C5415, 0)), "")</f>
        <v/>
      </c>
    </row>
    <row r="5416" spans="1:6" x14ac:dyDescent="0.2">
      <c r="A5416" s="239">
        <f>'CPT Data'!B5424</f>
        <v>53.728999999999999</v>
      </c>
      <c r="B5416" s="3">
        <f>'CPT Data'!C5424</f>
        <v>53.722000000000001</v>
      </c>
      <c r="C5416" t="str">
        <f>'CPT Data'!P5424</f>
        <v>SAND</v>
      </c>
      <c r="D5416" t="e">
        <f>'CPT Data'!Q5424</f>
        <v>#N/A</v>
      </c>
      <c r="E5416" t="e">
        <f t="shared" si="85"/>
        <v>#N/A</v>
      </c>
      <c r="F5416" t="str">
        <f>IF(C5416="CLAY", INDEX(D$4:D5416, MATCH("CLAY", C$4:C5416, 0)), "")</f>
        <v/>
      </c>
    </row>
    <row r="5417" spans="1:6" x14ac:dyDescent="0.2">
      <c r="A5417" s="239">
        <f>'CPT Data'!B5425</f>
        <v>53.746000000000002</v>
      </c>
      <c r="B5417" s="3">
        <f>'CPT Data'!C5425</f>
        <v>53.739000000000004</v>
      </c>
      <c r="C5417" t="str">
        <f>'CPT Data'!P5425</f>
        <v>SAND</v>
      </c>
      <c r="D5417" t="e">
        <f>'CPT Data'!Q5425</f>
        <v>#N/A</v>
      </c>
      <c r="E5417" t="e">
        <f t="shared" si="85"/>
        <v>#N/A</v>
      </c>
      <c r="F5417" t="str">
        <f>IF(C5417="CLAY", INDEX(D$4:D5417, MATCH("CLAY", C$4:C5417, 0)), "")</f>
        <v/>
      </c>
    </row>
    <row r="5418" spans="1:6" x14ac:dyDescent="0.2">
      <c r="A5418" s="239">
        <f>'CPT Data'!B5426</f>
        <v>53.755000000000003</v>
      </c>
      <c r="B5418" s="3">
        <f>'CPT Data'!C5426</f>
        <v>53.748000000000005</v>
      </c>
      <c r="C5418" t="str">
        <f>'CPT Data'!P5426</f>
        <v>SAND</v>
      </c>
      <c r="D5418" t="e">
        <f>'CPT Data'!Q5426</f>
        <v>#N/A</v>
      </c>
      <c r="E5418" t="e">
        <f t="shared" si="85"/>
        <v>#N/A</v>
      </c>
      <c r="F5418" t="str">
        <f>IF(C5418="CLAY", INDEX(D$4:D5418, MATCH("CLAY", C$4:C5418, 0)), "")</f>
        <v/>
      </c>
    </row>
    <row r="5419" spans="1:6" x14ac:dyDescent="0.2">
      <c r="A5419" s="239">
        <f>'CPT Data'!B5427</f>
        <v>53.765999999999998</v>
      </c>
      <c r="B5419" s="3">
        <f>'CPT Data'!C5427</f>
        <v>53.759</v>
      </c>
      <c r="C5419" t="str">
        <f>'CPT Data'!P5427</f>
        <v>SAND</v>
      </c>
      <c r="D5419" t="e">
        <f>'CPT Data'!Q5427</f>
        <v>#N/A</v>
      </c>
      <c r="E5419" t="e">
        <f t="shared" si="85"/>
        <v>#N/A</v>
      </c>
      <c r="F5419" t="str">
        <f>IF(C5419="CLAY", INDEX(D$4:D5419, MATCH("CLAY", C$4:C5419, 0)), "")</f>
        <v/>
      </c>
    </row>
    <row r="5420" spans="1:6" x14ac:dyDescent="0.2">
      <c r="A5420" s="239">
        <f>'CPT Data'!B5428</f>
        <v>53.776000000000003</v>
      </c>
      <c r="B5420" s="3">
        <f>'CPT Data'!C5428</f>
        <v>53.769000000000005</v>
      </c>
      <c r="C5420" t="str">
        <f>'CPT Data'!P5428</f>
        <v>SAND</v>
      </c>
      <c r="D5420" t="e">
        <f>'CPT Data'!Q5428</f>
        <v>#N/A</v>
      </c>
      <c r="E5420" t="e">
        <f t="shared" si="85"/>
        <v>#N/A</v>
      </c>
      <c r="F5420" t="str">
        <f>IF(C5420="CLAY", INDEX(D$4:D5420, MATCH("CLAY", C$4:C5420, 0)), "")</f>
        <v/>
      </c>
    </row>
    <row r="5421" spans="1:6" x14ac:dyDescent="0.2">
      <c r="A5421" s="239">
        <f>'CPT Data'!B5429</f>
        <v>53.786000000000001</v>
      </c>
      <c r="B5421" s="3">
        <f>'CPT Data'!C5429</f>
        <v>53.779000000000003</v>
      </c>
      <c r="C5421" t="str">
        <f>'CPT Data'!P5429</f>
        <v>SAND</v>
      </c>
      <c r="D5421" t="e">
        <f>'CPT Data'!Q5429</f>
        <v>#N/A</v>
      </c>
      <c r="E5421" t="e">
        <f t="shared" si="85"/>
        <v>#N/A</v>
      </c>
      <c r="F5421" t="str">
        <f>IF(C5421="CLAY", INDEX(D$4:D5421, MATCH("CLAY", C$4:C5421, 0)), "")</f>
        <v/>
      </c>
    </row>
    <row r="5422" spans="1:6" x14ac:dyDescent="0.2">
      <c r="A5422" s="239">
        <f>'CPT Data'!B5430</f>
        <v>53.796999999999997</v>
      </c>
      <c r="B5422" s="3">
        <f>'CPT Data'!C5430</f>
        <v>53.79</v>
      </c>
      <c r="C5422" t="str">
        <f>'CPT Data'!P5430</f>
        <v>SAND</v>
      </c>
      <c r="D5422" t="e">
        <f>'CPT Data'!Q5430</f>
        <v>#N/A</v>
      </c>
      <c r="E5422" t="e">
        <f t="shared" si="85"/>
        <v>#N/A</v>
      </c>
      <c r="F5422" t="str">
        <f>IF(C5422="CLAY", INDEX(D$4:D5422, MATCH("CLAY", C$4:C5422, 0)), "")</f>
        <v/>
      </c>
    </row>
    <row r="5423" spans="1:6" x14ac:dyDescent="0.2">
      <c r="A5423" s="239">
        <f>'CPT Data'!B5431</f>
        <v>53.807000000000002</v>
      </c>
      <c r="B5423" s="3">
        <f>'CPT Data'!C5431</f>
        <v>53.800000000000004</v>
      </c>
      <c r="C5423" t="str">
        <f>'CPT Data'!P5431</f>
        <v>SAND</v>
      </c>
      <c r="D5423" t="e">
        <f>'CPT Data'!Q5431</f>
        <v>#N/A</v>
      </c>
      <c r="E5423" t="e">
        <f t="shared" si="85"/>
        <v>#N/A</v>
      </c>
      <c r="F5423" t="str">
        <f>IF(C5423="CLAY", INDEX(D$4:D5423, MATCH("CLAY", C$4:C5423, 0)), "")</f>
        <v/>
      </c>
    </row>
    <row r="5424" spans="1:6" x14ac:dyDescent="0.2">
      <c r="A5424" s="239">
        <f>'CPT Data'!B5432</f>
        <v>53.817</v>
      </c>
      <c r="B5424" s="3">
        <f>'CPT Data'!C5432</f>
        <v>53.81</v>
      </c>
      <c r="C5424" t="str">
        <f>'CPT Data'!P5432</f>
        <v>SAND</v>
      </c>
      <c r="D5424" t="e">
        <f>'CPT Data'!Q5432</f>
        <v>#N/A</v>
      </c>
      <c r="E5424" t="e">
        <f t="shared" si="85"/>
        <v>#N/A</v>
      </c>
      <c r="F5424" t="str">
        <f>IF(C5424="CLAY", INDEX(D$4:D5424, MATCH("CLAY", C$4:C5424, 0)), "")</f>
        <v/>
      </c>
    </row>
    <row r="5425" spans="1:6" x14ac:dyDescent="0.2">
      <c r="A5425" s="239">
        <f>'CPT Data'!B5433</f>
        <v>53.828000000000003</v>
      </c>
      <c r="B5425" s="3">
        <f>'CPT Data'!C5433</f>
        <v>53.821000000000005</v>
      </c>
      <c r="C5425" t="str">
        <f>'CPT Data'!P5433</f>
        <v>SAND</v>
      </c>
      <c r="D5425" t="e">
        <f>'CPT Data'!Q5433</f>
        <v>#N/A</v>
      </c>
      <c r="E5425" t="e">
        <f t="shared" si="85"/>
        <v>#N/A</v>
      </c>
      <c r="F5425" t="str">
        <f>IF(C5425="CLAY", INDEX(D$4:D5425, MATCH("CLAY", C$4:C5425, 0)), "")</f>
        <v/>
      </c>
    </row>
    <row r="5426" spans="1:6" x14ac:dyDescent="0.2">
      <c r="A5426" s="239">
        <f>'CPT Data'!B5434</f>
        <v>53.838000000000001</v>
      </c>
      <c r="B5426" s="3">
        <f>'CPT Data'!C5434</f>
        <v>53.831000000000003</v>
      </c>
      <c r="C5426" t="str">
        <f>'CPT Data'!P5434</f>
        <v>SAND</v>
      </c>
      <c r="D5426" t="e">
        <f>'CPT Data'!Q5434</f>
        <v>#N/A</v>
      </c>
      <c r="E5426" t="e">
        <f t="shared" si="85"/>
        <v>#N/A</v>
      </c>
      <c r="F5426" t="str">
        <f>IF(C5426="CLAY", INDEX(D$4:D5426, MATCH("CLAY", C$4:C5426, 0)), "")</f>
        <v/>
      </c>
    </row>
    <row r="5427" spans="1:6" x14ac:dyDescent="0.2">
      <c r="A5427" s="239">
        <f>'CPT Data'!B5435</f>
        <v>53.848999999999997</v>
      </c>
      <c r="B5427" s="3">
        <f>'CPT Data'!C5435</f>
        <v>53.841999999999999</v>
      </c>
      <c r="C5427" t="str">
        <f>'CPT Data'!P5435</f>
        <v>SAND</v>
      </c>
      <c r="D5427" t="e">
        <f>'CPT Data'!Q5435</f>
        <v>#N/A</v>
      </c>
      <c r="E5427" t="e">
        <f t="shared" si="85"/>
        <v>#N/A</v>
      </c>
      <c r="F5427" t="str">
        <f>IF(C5427="CLAY", INDEX(D$4:D5427, MATCH("CLAY", C$4:C5427, 0)), "")</f>
        <v/>
      </c>
    </row>
    <row r="5428" spans="1:6" x14ac:dyDescent="0.2">
      <c r="A5428" s="239">
        <f>'CPT Data'!B5436</f>
        <v>53.859000000000002</v>
      </c>
      <c r="B5428" s="3">
        <f>'CPT Data'!C5436</f>
        <v>53.852000000000004</v>
      </c>
      <c r="C5428" t="str">
        <f>'CPT Data'!P5436</f>
        <v>SAND</v>
      </c>
      <c r="D5428" t="e">
        <f>'CPT Data'!Q5436</f>
        <v>#N/A</v>
      </c>
      <c r="E5428" t="e">
        <f t="shared" si="85"/>
        <v>#N/A</v>
      </c>
      <c r="F5428" t="str">
        <f>IF(C5428="CLAY", INDEX(D$4:D5428, MATCH("CLAY", C$4:C5428, 0)), "")</f>
        <v/>
      </c>
    </row>
    <row r="5429" spans="1:6" x14ac:dyDescent="0.2">
      <c r="A5429" s="239">
        <f>'CPT Data'!B5437</f>
        <v>53.869</v>
      </c>
      <c r="B5429" s="3">
        <f>'CPT Data'!C5437</f>
        <v>53.862000000000002</v>
      </c>
      <c r="C5429" t="str">
        <f>'CPT Data'!P5437</f>
        <v>SAND</v>
      </c>
      <c r="D5429" t="e">
        <f>'CPT Data'!Q5437</f>
        <v>#N/A</v>
      </c>
      <c r="E5429" t="e">
        <f t="shared" si="85"/>
        <v>#N/A</v>
      </c>
      <c r="F5429" t="str">
        <f>IF(C5429="CLAY", INDEX(D$4:D5429, MATCH("CLAY", C$4:C5429, 0)), "")</f>
        <v/>
      </c>
    </row>
    <row r="5430" spans="1:6" x14ac:dyDescent="0.2">
      <c r="A5430" s="239">
        <f>'CPT Data'!B5438</f>
        <v>53.878999999999998</v>
      </c>
      <c r="B5430" s="3">
        <f>'CPT Data'!C5438</f>
        <v>53.872</v>
      </c>
      <c r="C5430" t="str">
        <f>'CPT Data'!P5438</f>
        <v>SAND</v>
      </c>
      <c r="D5430" t="e">
        <f>'CPT Data'!Q5438</f>
        <v>#N/A</v>
      </c>
      <c r="E5430" t="e">
        <f t="shared" si="85"/>
        <v>#N/A</v>
      </c>
      <c r="F5430" t="str">
        <f>IF(C5430="CLAY", INDEX(D$4:D5430, MATCH("CLAY", C$4:C5430, 0)), "")</f>
        <v/>
      </c>
    </row>
    <row r="5431" spans="1:6" x14ac:dyDescent="0.2">
      <c r="A5431" s="239">
        <f>'CPT Data'!B5439</f>
        <v>53.89</v>
      </c>
      <c r="B5431" s="3">
        <f>'CPT Data'!C5439</f>
        <v>53.883000000000003</v>
      </c>
      <c r="C5431" t="str">
        <f>'CPT Data'!P5439</f>
        <v>SAND</v>
      </c>
      <c r="D5431" t="e">
        <f>'CPT Data'!Q5439</f>
        <v>#N/A</v>
      </c>
      <c r="E5431" t="e">
        <f t="shared" si="85"/>
        <v>#N/A</v>
      </c>
      <c r="F5431" t="str">
        <f>IF(C5431="CLAY", INDEX(D$4:D5431, MATCH("CLAY", C$4:C5431, 0)), "")</f>
        <v/>
      </c>
    </row>
    <row r="5432" spans="1:6" x14ac:dyDescent="0.2">
      <c r="A5432" s="239">
        <f>'CPT Data'!B5440</f>
        <v>53.9</v>
      </c>
      <c r="B5432" s="3">
        <f>'CPT Data'!C5440</f>
        <v>53.893000000000001</v>
      </c>
      <c r="C5432" t="str">
        <f>'CPT Data'!P5440</f>
        <v>SAND</v>
      </c>
      <c r="D5432" t="e">
        <f>'CPT Data'!Q5440</f>
        <v>#N/A</v>
      </c>
      <c r="E5432" t="e">
        <f t="shared" si="85"/>
        <v>#N/A</v>
      </c>
      <c r="F5432" t="str">
        <f>IF(C5432="CLAY", INDEX(D$4:D5432, MATCH("CLAY", C$4:C5432, 0)), "")</f>
        <v/>
      </c>
    </row>
    <row r="5433" spans="1:6" x14ac:dyDescent="0.2">
      <c r="A5433" s="239">
        <f>'CPT Data'!B5441</f>
        <v>53.91</v>
      </c>
      <c r="B5433" s="3">
        <f>'CPT Data'!C5441</f>
        <v>53.902999999999999</v>
      </c>
      <c r="C5433" t="str">
        <f>'CPT Data'!P5441</f>
        <v>SAND</v>
      </c>
      <c r="D5433" t="e">
        <f>'CPT Data'!Q5441</f>
        <v>#N/A</v>
      </c>
      <c r="E5433" t="e">
        <f t="shared" si="85"/>
        <v>#N/A</v>
      </c>
      <c r="F5433" t="str">
        <f>IF(C5433="CLAY", INDEX(D$4:D5433, MATCH("CLAY", C$4:C5433, 0)), "")</f>
        <v/>
      </c>
    </row>
    <row r="5434" spans="1:6" x14ac:dyDescent="0.2">
      <c r="A5434" s="239">
        <f>'CPT Data'!B5442</f>
        <v>53.920999999999999</v>
      </c>
      <c r="B5434" s="3">
        <f>'CPT Data'!C5442</f>
        <v>53.914000000000001</v>
      </c>
      <c r="C5434" t="str">
        <f>'CPT Data'!P5442</f>
        <v>SAND</v>
      </c>
      <c r="D5434" t="e">
        <f>'CPT Data'!Q5442</f>
        <v>#N/A</v>
      </c>
      <c r="E5434" t="e">
        <f t="shared" si="85"/>
        <v>#N/A</v>
      </c>
      <c r="F5434" t="str">
        <f>IF(C5434="CLAY", INDEX(D$4:D5434, MATCH("CLAY", C$4:C5434, 0)), "")</f>
        <v/>
      </c>
    </row>
    <row r="5435" spans="1:6" x14ac:dyDescent="0.2">
      <c r="A5435" s="239">
        <f>'CPT Data'!B5443</f>
        <v>53.930999999999997</v>
      </c>
      <c r="B5435" s="3">
        <f>'CPT Data'!C5443</f>
        <v>53.923999999999999</v>
      </c>
      <c r="C5435" t="str">
        <f>'CPT Data'!P5443</f>
        <v>SAND</v>
      </c>
      <c r="D5435" t="e">
        <f>'CPT Data'!Q5443</f>
        <v>#N/A</v>
      </c>
      <c r="E5435" t="e">
        <f t="shared" si="85"/>
        <v>#N/A</v>
      </c>
      <c r="F5435" t="str">
        <f>IF(C5435="CLAY", INDEX(D$4:D5435, MATCH("CLAY", C$4:C5435, 0)), "")</f>
        <v/>
      </c>
    </row>
    <row r="5436" spans="1:6" x14ac:dyDescent="0.2">
      <c r="A5436" s="239">
        <f>'CPT Data'!B5444</f>
        <v>53.94</v>
      </c>
      <c r="B5436" s="3">
        <f>'CPT Data'!C5444</f>
        <v>53.933</v>
      </c>
      <c r="C5436" t="str">
        <f>'CPT Data'!P5444</f>
        <v>SAND</v>
      </c>
      <c r="D5436" t="e">
        <f>'CPT Data'!Q5444</f>
        <v>#N/A</v>
      </c>
      <c r="E5436" t="e">
        <f t="shared" si="85"/>
        <v>#N/A</v>
      </c>
      <c r="F5436" t="str">
        <f>IF(C5436="CLAY", INDEX(D$4:D5436, MATCH("CLAY", C$4:C5436, 0)), "")</f>
        <v/>
      </c>
    </row>
    <row r="5437" spans="1:6" x14ac:dyDescent="0.2">
      <c r="A5437" s="239">
        <f>'CPT Data'!B5445</f>
        <v>53.948999999999998</v>
      </c>
      <c r="B5437" s="3">
        <f>'CPT Data'!C5445</f>
        <v>53.942</v>
      </c>
      <c r="C5437" t="str">
        <f>'CPT Data'!P5445</f>
        <v>SAND</v>
      </c>
      <c r="D5437" t="e">
        <f>'CPT Data'!Q5445</f>
        <v>#N/A</v>
      </c>
      <c r="E5437" t="e">
        <f t="shared" si="85"/>
        <v>#N/A</v>
      </c>
      <c r="F5437" t="str">
        <f>IF(C5437="CLAY", INDEX(D$4:D5437, MATCH("CLAY", C$4:C5437, 0)), "")</f>
        <v/>
      </c>
    </row>
    <row r="5438" spans="1:6" x14ac:dyDescent="0.2">
      <c r="A5438" s="239">
        <f>'CPT Data'!B5446</f>
        <v>53.96</v>
      </c>
      <c r="B5438" s="3">
        <f>'CPT Data'!C5446</f>
        <v>53.953000000000003</v>
      </c>
      <c r="C5438" t="str">
        <f>'CPT Data'!P5446</f>
        <v>SAND</v>
      </c>
      <c r="D5438" t="e">
        <f>'CPT Data'!Q5446</f>
        <v>#N/A</v>
      </c>
      <c r="E5438" t="e">
        <f t="shared" si="85"/>
        <v>#N/A</v>
      </c>
      <c r="F5438" t="str">
        <f>IF(C5438="CLAY", INDEX(D$4:D5438, MATCH("CLAY", C$4:C5438, 0)), "")</f>
        <v/>
      </c>
    </row>
    <row r="5439" spans="1:6" x14ac:dyDescent="0.2">
      <c r="A5439" s="239">
        <f>'CPT Data'!B5447</f>
        <v>53.97</v>
      </c>
      <c r="B5439" s="3">
        <f>'CPT Data'!C5447</f>
        <v>53.963000000000001</v>
      </c>
      <c r="C5439" t="str">
        <f>'CPT Data'!P5447</f>
        <v>SAND</v>
      </c>
      <c r="D5439" t="e">
        <f>'CPT Data'!Q5447</f>
        <v>#N/A</v>
      </c>
      <c r="E5439" t="e">
        <f t="shared" si="85"/>
        <v>#N/A</v>
      </c>
      <c r="F5439" t="str">
        <f>IF(C5439="CLAY", INDEX(D$4:D5439, MATCH("CLAY", C$4:C5439, 0)), "")</f>
        <v/>
      </c>
    </row>
    <row r="5440" spans="1:6" x14ac:dyDescent="0.2">
      <c r="A5440" s="239">
        <f>'CPT Data'!B5448</f>
        <v>53.978999999999999</v>
      </c>
      <c r="B5440" s="3">
        <f>'CPT Data'!C5448</f>
        <v>53.972000000000001</v>
      </c>
      <c r="C5440" t="str">
        <f>'CPT Data'!P5448</f>
        <v>SAND</v>
      </c>
      <c r="D5440" t="e">
        <f>'CPT Data'!Q5448</f>
        <v>#N/A</v>
      </c>
      <c r="E5440" t="e">
        <f t="shared" si="85"/>
        <v>#N/A</v>
      </c>
      <c r="F5440" t="str">
        <f>IF(C5440="CLAY", INDEX(D$4:D5440, MATCH("CLAY", C$4:C5440, 0)), "")</f>
        <v/>
      </c>
    </row>
    <row r="5441" spans="1:6" x14ac:dyDescent="0.2">
      <c r="A5441" s="239">
        <f>'CPT Data'!B5449</f>
        <v>53.988</v>
      </c>
      <c r="B5441" s="3">
        <f>'CPT Data'!C5449</f>
        <v>53.981000000000002</v>
      </c>
      <c r="C5441" t="str">
        <f>'CPT Data'!P5449</f>
        <v>SAND</v>
      </c>
      <c r="D5441" t="e">
        <f>'CPT Data'!Q5449</f>
        <v>#N/A</v>
      </c>
      <c r="E5441" t="e">
        <f t="shared" si="85"/>
        <v>#N/A</v>
      </c>
      <c r="F5441" t="str">
        <f>IF(C5441="CLAY", INDEX(D$4:D5441, MATCH("CLAY", C$4:C5441, 0)), "")</f>
        <v/>
      </c>
    </row>
    <row r="5442" spans="1:6" x14ac:dyDescent="0.2">
      <c r="A5442" s="239">
        <f>'CPT Data'!B5450</f>
        <v>53.999000000000002</v>
      </c>
      <c r="B5442" s="3">
        <f>'CPT Data'!C5450</f>
        <v>53.992000000000004</v>
      </c>
      <c r="C5442" t="str">
        <f>'CPT Data'!P5450</f>
        <v>SAND</v>
      </c>
      <c r="D5442" t="e">
        <f>'CPT Data'!Q5450</f>
        <v>#N/A</v>
      </c>
      <c r="E5442" t="e">
        <f t="shared" si="85"/>
        <v>#N/A</v>
      </c>
      <c r="F5442" t="str">
        <f>IF(C5442="CLAY", INDEX(D$4:D5442, MATCH("CLAY", C$4:C5442, 0)), "")</f>
        <v/>
      </c>
    </row>
    <row r="5443" spans="1:6" x14ac:dyDescent="0.2">
      <c r="A5443" s="239">
        <f>'CPT Data'!B5451</f>
        <v>54.009</v>
      </c>
      <c r="B5443" s="3">
        <f>'CPT Data'!C5451</f>
        <v>54.002000000000002</v>
      </c>
      <c r="C5443" t="str">
        <f>'CPT Data'!P5451</f>
        <v>SAND</v>
      </c>
      <c r="D5443" t="e">
        <f>'CPT Data'!Q5451</f>
        <v>#N/A</v>
      </c>
      <c r="E5443" t="e">
        <f t="shared" si="85"/>
        <v>#N/A</v>
      </c>
      <c r="F5443" t="str">
        <f>IF(C5443="CLAY", INDEX(D$4:D5443, MATCH("CLAY", C$4:C5443, 0)), "")</f>
        <v/>
      </c>
    </row>
    <row r="5444" spans="1:6" x14ac:dyDescent="0.2">
      <c r="A5444" s="239">
        <f>'CPT Data'!B5452</f>
        <v>54.018999999999998</v>
      </c>
      <c r="B5444" s="3">
        <f>'CPT Data'!C5452</f>
        <v>54.012</v>
      </c>
      <c r="C5444" t="str">
        <f>'CPT Data'!P5452</f>
        <v>SAND</v>
      </c>
      <c r="D5444" t="e">
        <f>'CPT Data'!Q5452</f>
        <v>#N/A</v>
      </c>
      <c r="E5444" t="e">
        <f t="shared" si="85"/>
        <v>#N/A</v>
      </c>
      <c r="F5444" t="str">
        <f>IF(C5444="CLAY", INDEX(D$4:D5444, MATCH("CLAY", C$4:C5444, 0)), "")</f>
        <v/>
      </c>
    </row>
    <row r="5445" spans="1:6" x14ac:dyDescent="0.2">
      <c r="A5445" s="239">
        <f>'CPT Data'!B5453</f>
        <v>54.029000000000003</v>
      </c>
      <c r="B5445" s="3">
        <f>'CPT Data'!C5453</f>
        <v>54.022000000000006</v>
      </c>
      <c r="C5445" t="str">
        <f>'CPT Data'!P5453</f>
        <v>SAND</v>
      </c>
      <c r="D5445" t="e">
        <f>'CPT Data'!Q5453</f>
        <v>#N/A</v>
      </c>
      <c r="E5445" t="e">
        <f t="shared" si="85"/>
        <v>#N/A</v>
      </c>
      <c r="F5445" t="str">
        <f>IF(C5445="CLAY", INDEX(D$4:D5445, MATCH("CLAY", C$4:C5445, 0)), "")</f>
        <v/>
      </c>
    </row>
    <row r="5446" spans="1:6" x14ac:dyDescent="0.2">
      <c r="A5446" s="239">
        <f>'CPT Data'!B5454</f>
        <v>54.039000000000001</v>
      </c>
      <c r="B5446" s="3">
        <f>'CPT Data'!C5454</f>
        <v>54.032000000000004</v>
      </c>
      <c r="C5446" t="str">
        <f>'CPT Data'!P5454</f>
        <v>SAND</v>
      </c>
      <c r="D5446" t="e">
        <f>'CPT Data'!Q5454</f>
        <v>#N/A</v>
      </c>
      <c r="E5446" t="e">
        <f t="shared" si="85"/>
        <v>#N/A</v>
      </c>
      <c r="F5446" t="str">
        <f>IF(C5446="CLAY", INDEX(D$4:D5446, MATCH("CLAY", C$4:C5446, 0)), "")</f>
        <v/>
      </c>
    </row>
    <row r="5447" spans="1:6" x14ac:dyDescent="0.2">
      <c r="A5447" s="239">
        <f>'CPT Data'!B5455</f>
        <v>54.05</v>
      </c>
      <c r="B5447" s="3">
        <f>'CPT Data'!C5455</f>
        <v>54.042999999999999</v>
      </c>
      <c r="C5447" t="str">
        <f>'CPT Data'!P5455</f>
        <v>SAND</v>
      </c>
      <c r="D5447" t="e">
        <f>'CPT Data'!Q5455</f>
        <v>#N/A</v>
      </c>
      <c r="E5447" t="e">
        <f t="shared" si="85"/>
        <v>#N/A</v>
      </c>
      <c r="F5447" t="str">
        <f>IF(C5447="CLAY", INDEX(D$4:D5447, MATCH("CLAY", C$4:C5447, 0)), "")</f>
        <v/>
      </c>
    </row>
    <row r="5448" spans="1:6" x14ac:dyDescent="0.2">
      <c r="A5448" s="239">
        <f>'CPT Data'!B5456</f>
        <v>54.06</v>
      </c>
      <c r="B5448" s="3">
        <f>'CPT Data'!C5456</f>
        <v>54.053000000000004</v>
      </c>
      <c r="C5448" t="str">
        <f>'CPT Data'!P5456</f>
        <v>SAND</v>
      </c>
      <c r="D5448" t="e">
        <f>'CPT Data'!Q5456</f>
        <v>#N/A</v>
      </c>
      <c r="E5448" t="e">
        <f t="shared" si="85"/>
        <v>#N/A</v>
      </c>
      <c r="F5448" t="str">
        <f>IF(C5448="CLAY", INDEX(D$4:D5448, MATCH("CLAY", C$4:C5448, 0)), "")</f>
        <v/>
      </c>
    </row>
    <row r="5449" spans="1:6" x14ac:dyDescent="0.2">
      <c r="A5449" s="239">
        <f>'CPT Data'!B5457</f>
        <v>54.070999999999998</v>
      </c>
      <c r="B5449" s="3">
        <f>'CPT Data'!C5457</f>
        <v>54.064</v>
      </c>
      <c r="C5449" t="str">
        <f>'CPT Data'!P5457</f>
        <v>SAND</v>
      </c>
      <c r="D5449" t="e">
        <f>'CPT Data'!Q5457</f>
        <v>#N/A</v>
      </c>
      <c r="E5449" t="e">
        <f t="shared" si="85"/>
        <v>#N/A</v>
      </c>
      <c r="F5449" t="str">
        <f>IF(C5449="CLAY", INDEX(D$4:D5449, MATCH("CLAY", C$4:C5449, 0)), "")</f>
        <v/>
      </c>
    </row>
    <row r="5450" spans="1:6" x14ac:dyDescent="0.2">
      <c r="A5450" s="239">
        <f>'CPT Data'!B5458</f>
        <v>54.081000000000003</v>
      </c>
      <c r="B5450" s="3">
        <f>'CPT Data'!C5458</f>
        <v>54.074000000000005</v>
      </c>
      <c r="C5450" t="str">
        <f>'CPT Data'!P5458</f>
        <v>SAND</v>
      </c>
      <c r="D5450" t="e">
        <f>'CPT Data'!Q5458</f>
        <v>#N/A</v>
      </c>
      <c r="E5450" t="e">
        <f t="shared" si="85"/>
        <v>#N/A</v>
      </c>
      <c r="F5450" t="str">
        <f>IF(C5450="CLAY", INDEX(D$4:D5450, MATCH("CLAY", C$4:C5450, 0)), "")</f>
        <v/>
      </c>
    </row>
    <row r="5451" spans="1:6" x14ac:dyDescent="0.2">
      <c r="A5451" s="239">
        <f>'CPT Data'!B5459</f>
        <v>54.09</v>
      </c>
      <c r="B5451" s="3">
        <f>'CPT Data'!C5459</f>
        <v>54.083000000000006</v>
      </c>
      <c r="C5451" t="str">
        <f>'CPT Data'!P5459</f>
        <v>SAND</v>
      </c>
      <c r="D5451" t="e">
        <f>'CPT Data'!Q5459</f>
        <v>#N/A</v>
      </c>
      <c r="E5451" t="e">
        <f t="shared" si="85"/>
        <v>#N/A</v>
      </c>
      <c r="F5451" t="str">
        <f>IF(C5451="CLAY", INDEX(D$4:D5451, MATCH("CLAY", C$4:C5451, 0)), "")</f>
        <v/>
      </c>
    </row>
    <row r="5452" spans="1:6" x14ac:dyDescent="0.2">
      <c r="A5452" s="239">
        <f>'CPT Data'!B5460</f>
        <v>54.094999999999999</v>
      </c>
      <c r="B5452" s="3">
        <f>'CPT Data'!C5460</f>
        <v>54.088000000000001</v>
      </c>
      <c r="C5452" t="str">
        <f>'CPT Data'!P5460</f>
        <v>SAND</v>
      </c>
      <c r="D5452" t="e">
        <f>'CPT Data'!Q5460</f>
        <v>#N/A</v>
      </c>
      <c r="E5452" t="e">
        <f t="shared" si="85"/>
        <v>#N/A</v>
      </c>
      <c r="F5452" t="str">
        <f>IF(C5452="CLAY", INDEX(D$4:D5452, MATCH("CLAY", C$4:C5452, 0)), "")</f>
        <v/>
      </c>
    </row>
    <row r="5453" spans="1:6" x14ac:dyDescent="0.2">
      <c r="A5453" s="239">
        <f>'CPT Data'!B5461</f>
        <v>54.113999999999997</v>
      </c>
      <c r="B5453" s="3">
        <f>'CPT Data'!C5461</f>
        <v>54.106999999999999</v>
      </c>
      <c r="C5453" t="str">
        <f>'CPT Data'!P5461</f>
        <v>SAND</v>
      </c>
      <c r="D5453" t="e">
        <f>'CPT Data'!Q5461</f>
        <v>#N/A</v>
      </c>
      <c r="E5453" t="e">
        <f t="shared" si="85"/>
        <v>#N/A</v>
      </c>
      <c r="F5453" t="str">
        <f>IF(C5453="CLAY", INDEX(D$4:D5453, MATCH("CLAY", C$4:C5453, 0)), "")</f>
        <v/>
      </c>
    </row>
    <row r="5454" spans="1:6" x14ac:dyDescent="0.2">
      <c r="A5454" s="239">
        <f>'CPT Data'!B5462</f>
        <v>54.124000000000002</v>
      </c>
      <c r="B5454" s="3">
        <f>'CPT Data'!C5462</f>
        <v>54.117000000000004</v>
      </c>
      <c r="C5454" t="str">
        <f>'CPT Data'!P5462</f>
        <v>SAND</v>
      </c>
      <c r="D5454" t="e">
        <f>'CPT Data'!Q5462</f>
        <v>#N/A</v>
      </c>
      <c r="E5454" t="e">
        <f t="shared" si="85"/>
        <v>#N/A</v>
      </c>
      <c r="F5454" t="str">
        <f>IF(C5454="CLAY", INDEX(D$4:D5454, MATCH("CLAY", C$4:C5454, 0)), "")</f>
        <v/>
      </c>
    </row>
    <row r="5455" spans="1:6" x14ac:dyDescent="0.2">
      <c r="A5455" s="239">
        <f>'CPT Data'!B5463</f>
        <v>54.134</v>
      </c>
      <c r="B5455" s="3">
        <f>'CPT Data'!C5463</f>
        <v>54.127000000000002</v>
      </c>
      <c r="C5455" t="str">
        <f>'CPT Data'!P5463</f>
        <v>SAND</v>
      </c>
      <c r="D5455" t="e">
        <f>'CPT Data'!Q5463</f>
        <v>#N/A</v>
      </c>
      <c r="E5455" t="e">
        <f t="shared" si="85"/>
        <v>#N/A</v>
      </c>
      <c r="F5455" t="str">
        <f>IF(C5455="CLAY", INDEX(D$4:D5455, MATCH("CLAY", C$4:C5455, 0)), "")</f>
        <v/>
      </c>
    </row>
    <row r="5456" spans="1:6" x14ac:dyDescent="0.2">
      <c r="A5456" s="239">
        <f>'CPT Data'!B5464</f>
        <v>54.143999999999998</v>
      </c>
      <c r="B5456" s="3">
        <f>'CPT Data'!C5464</f>
        <v>54.137</v>
      </c>
      <c r="C5456" t="str">
        <f>'CPT Data'!P5464</f>
        <v>SAND</v>
      </c>
      <c r="D5456" t="e">
        <f>'CPT Data'!Q5464</f>
        <v>#N/A</v>
      </c>
      <c r="E5456" t="e">
        <f t="shared" si="85"/>
        <v>#N/A</v>
      </c>
      <c r="F5456" t="str">
        <f>IF(C5456="CLAY", INDEX(D$4:D5456, MATCH("CLAY", C$4:C5456, 0)), "")</f>
        <v/>
      </c>
    </row>
    <row r="5457" spans="1:6" x14ac:dyDescent="0.2">
      <c r="A5457" s="239">
        <f>'CPT Data'!B5465</f>
        <v>54.155000000000001</v>
      </c>
      <c r="B5457" s="3">
        <f>'CPT Data'!C5465</f>
        <v>54.148000000000003</v>
      </c>
      <c r="C5457" t="str">
        <f>'CPT Data'!P5465</f>
        <v>SAND</v>
      </c>
      <c r="D5457" t="e">
        <f>'CPT Data'!Q5465</f>
        <v>#N/A</v>
      </c>
      <c r="E5457" t="e">
        <f t="shared" si="85"/>
        <v>#N/A</v>
      </c>
      <c r="F5457" t="str">
        <f>IF(C5457="CLAY", INDEX(D$4:D5457, MATCH("CLAY", C$4:C5457, 0)), "")</f>
        <v/>
      </c>
    </row>
    <row r="5458" spans="1:6" x14ac:dyDescent="0.2">
      <c r="A5458" s="239">
        <f>'CPT Data'!B5466</f>
        <v>54.164999999999999</v>
      </c>
      <c r="B5458" s="3">
        <f>'CPT Data'!C5466</f>
        <v>54.158000000000001</v>
      </c>
      <c r="C5458" t="str">
        <f>'CPT Data'!P5466</f>
        <v>SAND</v>
      </c>
      <c r="D5458" t="e">
        <f>'CPT Data'!Q5466</f>
        <v>#N/A</v>
      </c>
      <c r="E5458" t="e">
        <f t="shared" si="85"/>
        <v>#N/A</v>
      </c>
      <c r="F5458" t="str">
        <f>IF(C5458="CLAY", INDEX(D$4:D5458, MATCH("CLAY", C$4:C5458, 0)), "")</f>
        <v/>
      </c>
    </row>
    <row r="5459" spans="1:6" x14ac:dyDescent="0.2">
      <c r="A5459" s="239">
        <f>'CPT Data'!B5467</f>
        <v>54.174999999999997</v>
      </c>
      <c r="B5459" s="3">
        <f>'CPT Data'!C5467</f>
        <v>54.167999999999999</v>
      </c>
      <c r="C5459" t="str">
        <f>'CPT Data'!P5467</f>
        <v>SAND</v>
      </c>
      <c r="D5459" t="e">
        <f>'CPT Data'!Q5467</f>
        <v>#N/A</v>
      </c>
      <c r="E5459" t="e">
        <f t="shared" si="85"/>
        <v>#N/A</v>
      </c>
      <c r="F5459" t="str">
        <f>IF(C5459="CLAY", INDEX(D$4:D5459, MATCH("CLAY", C$4:C5459, 0)), "")</f>
        <v/>
      </c>
    </row>
    <row r="5460" spans="1:6" x14ac:dyDescent="0.2">
      <c r="A5460" s="239">
        <f>'CPT Data'!B5468</f>
        <v>54.186</v>
      </c>
      <c r="B5460" s="3">
        <f>'CPT Data'!C5468</f>
        <v>54.179000000000002</v>
      </c>
      <c r="C5460" t="str">
        <f>'CPT Data'!P5468</f>
        <v>SAND</v>
      </c>
      <c r="D5460" t="e">
        <f>'CPT Data'!Q5468</f>
        <v>#N/A</v>
      </c>
      <c r="E5460" t="e">
        <f t="shared" si="85"/>
        <v>#N/A</v>
      </c>
      <c r="F5460" t="str">
        <f>IF(C5460="CLAY", INDEX(D$4:D5460, MATCH("CLAY", C$4:C5460, 0)), "")</f>
        <v/>
      </c>
    </row>
    <row r="5461" spans="1:6" x14ac:dyDescent="0.2">
      <c r="A5461" s="239">
        <f>'CPT Data'!B5469</f>
        <v>54.195999999999998</v>
      </c>
      <c r="B5461" s="3">
        <f>'CPT Data'!C5469</f>
        <v>54.189</v>
      </c>
      <c r="C5461" t="str">
        <f>'CPT Data'!P5469</f>
        <v>SAND</v>
      </c>
      <c r="D5461" t="e">
        <f>'CPT Data'!Q5469</f>
        <v>#N/A</v>
      </c>
      <c r="E5461" t="e">
        <f t="shared" si="85"/>
        <v>#N/A</v>
      </c>
      <c r="F5461" t="str">
        <f>IF(C5461="CLAY", INDEX(D$4:D5461, MATCH("CLAY", C$4:C5461, 0)), "")</f>
        <v/>
      </c>
    </row>
    <row r="5462" spans="1:6" x14ac:dyDescent="0.2">
      <c r="A5462" s="239">
        <f>'CPT Data'!B5470</f>
        <v>54.206000000000003</v>
      </c>
      <c r="B5462" s="3">
        <f>'CPT Data'!C5470</f>
        <v>54.199000000000005</v>
      </c>
      <c r="C5462" t="str">
        <f>'CPT Data'!P5470</f>
        <v>SAND</v>
      </c>
      <c r="D5462" t="e">
        <f>'CPT Data'!Q5470</f>
        <v>#N/A</v>
      </c>
      <c r="E5462" t="e">
        <f t="shared" si="85"/>
        <v>#N/A</v>
      </c>
      <c r="F5462" t="str">
        <f>IF(C5462="CLAY", INDEX(D$4:D5462, MATCH("CLAY", C$4:C5462, 0)), "")</f>
        <v/>
      </c>
    </row>
    <row r="5463" spans="1:6" x14ac:dyDescent="0.2">
      <c r="A5463" s="239">
        <f>'CPT Data'!B5471</f>
        <v>54.216000000000001</v>
      </c>
      <c r="B5463" s="3">
        <f>'CPT Data'!C5471</f>
        <v>54.209000000000003</v>
      </c>
      <c r="C5463" t="str">
        <f>'CPT Data'!P5471</f>
        <v>SAND</v>
      </c>
      <c r="D5463" t="e">
        <f>'CPT Data'!Q5471</f>
        <v>#N/A</v>
      </c>
      <c r="E5463" t="e">
        <f t="shared" si="85"/>
        <v>#N/A</v>
      </c>
      <c r="F5463" t="str">
        <f>IF(C5463="CLAY", INDEX(D$4:D5463, MATCH("CLAY", C$4:C5463, 0)), "")</f>
        <v/>
      </c>
    </row>
    <row r="5464" spans="1:6" x14ac:dyDescent="0.2">
      <c r="A5464" s="239">
        <f>'CPT Data'!B5472</f>
        <v>54.226999999999997</v>
      </c>
      <c r="B5464" s="3">
        <f>'CPT Data'!C5472</f>
        <v>54.22</v>
      </c>
      <c r="C5464" t="str">
        <f>'CPT Data'!P5472</f>
        <v>SAND</v>
      </c>
      <c r="D5464" t="e">
        <f>'CPT Data'!Q5472</f>
        <v>#N/A</v>
      </c>
      <c r="E5464" t="e">
        <f t="shared" si="85"/>
        <v>#N/A</v>
      </c>
      <c r="F5464" t="str">
        <f>IF(C5464="CLAY", INDEX(D$4:D5464, MATCH("CLAY", C$4:C5464, 0)), "")</f>
        <v/>
      </c>
    </row>
    <row r="5465" spans="1:6" x14ac:dyDescent="0.2">
      <c r="A5465" s="239">
        <f>'CPT Data'!B5473</f>
        <v>54.237000000000002</v>
      </c>
      <c r="B5465" s="3">
        <f>'CPT Data'!C5473</f>
        <v>54.230000000000004</v>
      </c>
      <c r="C5465" t="str">
        <f>'CPT Data'!P5473</f>
        <v>SAND</v>
      </c>
      <c r="D5465" t="e">
        <f>'CPT Data'!Q5473</f>
        <v>#N/A</v>
      </c>
      <c r="E5465" t="e">
        <f t="shared" si="85"/>
        <v>#N/A</v>
      </c>
      <c r="F5465" t="str">
        <f>IF(C5465="CLAY", INDEX(D$4:D5465, MATCH("CLAY", C$4:C5465, 0)), "")</f>
        <v/>
      </c>
    </row>
    <row r="5466" spans="1:6" x14ac:dyDescent="0.2">
      <c r="A5466" s="239">
        <f>'CPT Data'!B5474</f>
        <v>54.247</v>
      </c>
      <c r="B5466" s="3">
        <f>'CPT Data'!C5474</f>
        <v>54.24</v>
      </c>
      <c r="C5466" t="str">
        <f>'CPT Data'!P5474</f>
        <v>SAND</v>
      </c>
      <c r="D5466" t="e">
        <f>'CPT Data'!Q5474</f>
        <v>#N/A</v>
      </c>
      <c r="E5466" t="e">
        <f t="shared" si="85"/>
        <v>#N/A</v>
      </c>
      <c r="F5466" t="str">
        <f>IF(C5466="CLAY", INDEX(D$4:D5466, MATCH("CLAY", C$4:C5466, 0)), "")</f>
        <v/>
      </c>
    </row>
    <row r="5467" spans="1:6" x14ac:dyDescent="0.2">
      <c r="A5467" s="239">
        <f>'CPT Data'!B5475</f>
        <v>54.256999999999998</v>
      </c>
      <c r="B5467" s="3">
        <f>'CPT Data'!C5475</f>
        <v>54.25</v>
      </c>
      <c r="C5467" t="str">
        <f>'CPT Data'!P5475</f>
        <v>SAND</v>
      </c>
      <c r="D5467" t="e">
        <f>'CPT Data'!Q5475</f>
        <v>#N/A</v>
      </c>
      <c r="E5467" t="e">
        <f t="shared" ref="E5467:E5530" si="86">IF(C5467="SAND",#N/A,IF(C5467=C5466,D5466,IF(C5467="CLAY",D5467,#N/A)))</f>
        <v>#N/A</v>
      </c>
      <c r="F5467" t="str">
        <f>IF(C5467="CLAY", INDEX(D$4:D5467, MATCH("CLAY", C$4:C5467, 0)), "")</f>
        <v/>
      </c>
    </row>
    <row r="5468" spans="1:6" x14ac:dyDescent="0.2">
      <c r="A5468" s="239">
        <f>'CPT Data'!B5476</f>
        <v>54.268000000000001</v>
      </c>
      <c r="B5468" s="3">
        <f>'CPT Data'!C5476</f>
        <v>54.261000000000003</v>
      </c>
      <c r="C5468" t="str">
        <f>'CPT Data'!P5476</f>
        <v>SAND</v>
      </c>
      <c r="D5468" t="e">
        <f>'CPT Data'!Q5476</f>
        <v>#N/A</v>
      </c>
      <c r="E5468" t="e">
        <f t="shared" si="86"/>
        <v>#N/A</v>
      </c>
      <c r="F5468" t="str">
        <f>IF(C5468="CLAY", INDEX(D$4:D5468, MATCH("CLAY", C$4:C5468, 0)), "")</f>
        <v/>
      </c>
    </row>
    <row r="5469" spans="1:6" x14ac:dyDescent="0.2">
      <c r="A5469" s="239">
        <f>'CPT Data'!B5477</f>
        <v>54.277999999999999</v>
      </c>
      <c r="B5469" s="3">
        <f>'CPT Data'!C5477</f>
        <v>54.271000000000001</v>
      </c>
      <c r="C5469" t="str">
        <f>'CPT Data'!P5477</f>
        <v>SAND</v>
      </c>
      <c r="D5469" t="e">
        <f>'CPT Data'!Q5477</f>
        <v>#N/A</v>
      </c>
      <c r="E5469" t="e">
        <f t="shared" si="86"/>
        <v>#N/A</v>
      </c>
      <c r="F5469" t="str">
        <f>IF(C5469="CLAY", INDEX(D$4:D5469, MATCH("CLAY", C$4:C5469, 0)), "")</f>
        <v/>
      </c>
    </row>
    <row r="5470" spans="1:6" x14ac:dyDescent="0.2">
      <c r="A5470" s="239">
        <f>'CPT Data'!B5478</f>
        <v>54.289000000000001</v>
      </c>
      <c r="B5470" s="3">
        <f>'CPT Data'!C5478</f>
        <v>54.282000000000004</v>
      </c>
      <c r="C5470" t="str">
        <f>'CPT Data'!P5478</f>
        <v>SAND</v>
      </c>
      <c r="D5470" t="e">
        <f>'CPT Data'!Q5478</f>
        <v>#N/A</v>
      </c>
      <c r="E5470" t="e">
        <f t="shared" si="86"/>
        <v>#N/A</v>
      </c>
      <c r="F5470" t="str">
        <f>IF(C5470="CLAY", INDEX(D$4:D5470, MATCH("CLAY", C$4:C5470, 0)), "")</f>
        <v/>
      </c>
    </row>
    <row r="5471" spans="1:6" x14ac:dyDescent="0.2">
      <c r="A5471" s="239">
        <f>'CPT Data'!B5479</f>
        <v>54.301000000000002</v>
      </c>
      <c r="B5471" s="3">
        <f>'CPT Data'!C5479</f>
        <v>54.294000000000004</v>
      </c>
      <c r="C5471" t="str">
        <f>'CPT Data'!P5479</f>
        <v>SAND</v>
      </c>
      <c r="D5471" t="e">
        <f>'CPT Data'!Q5479</f>
        <v>#N/A</v>
      </c>
      <c r="E5471" t="e">
        <f t="shared" si="86"/>
        <v>#N/A</v>
      </c>
      <c r="F5471" t="str">
        <f>IF(C5471="CLAY", INDEX(D$4:D5471, MATCH("CLAY", C$4:C5471, 0)), "")</f>
        <v/>
      </c>
    </row>
    <row r="5472" spans="1:6" x14ac:dyDescent="0.2">
      <c r="A5472" s="239">
        <f>'CPT Data'!B5480</f>
        <v>54.311</v>
      </c>
      <c r="B5472" s="3">
        <f>'CPT Data'!C5480</f>
        <v>54.304000000000002</v>
      </c>
      <c r="C5472" t="str">
        <f>'CPT Data'!P5480</f>
        <v>SAND</v>
      </c>
      <c r="D5472" t="e">
        <f>'CPT Data'!Q5480</f>
        <v>#N/A</v>
      </c>
      <c r="E5472" t="e">
        <f t="shared" si="86"/>
        <v>#N/A</v>
      </c>
      <c r="F5472" t="str">
        <f>IF(C5472="CLAY", INDEX(D$4:D5472, MATCH("CLAY", C$4:C5472, 0)), "")</f>
        <v/>
      </c>
    </row>
    <row r="5473" spans="1:6" x14ac:dyDescent="0.2">
      <c r="A5473" s="239">
        <f>'CPT Data'!B5481</f>
        <v>54.322000000000003</v>
      </c>
      <c r="B5473" s="3">
        <f>'CPT Data'!C5481</f>
        <v>54.315000000000005</v>
      </c>
      <c r="C5473" t="str">
        <f>'CPT Data'!P5481</f>
        <v>SAND</v>
      </c>
      <c r="D5473" t="e">
        <f>'CPT Data'!Q5481</f>
        <v>#N/A</v>
      </c>
      <c r="E5473" t="e">
        <f t="shared" si="86"/>
        <v>#N/A</v>
      </c>
      <c r="F5473" t="str">
        <f>IF(C5473="CLAY", INDEX(D$4:D5473, MATCH("CLAY", C$4:C5473, 0)), "")</f>
        <v/>
      </c>
    </row>
    <row r="5474" spans="1:6" x14ac:dyDescent="0.2">
      <c r="A5474" s="239">
        <f>'CPT Data'!B5482</f>
        <v>54.331000000000003</v>
      </c>
      <c r="B5474" s="3">
        <f>'CPT Data'!C5482</f>
        <v>54.324000000000005</v>
      </c>
      <c r="C5474" t="str">
        <f>'CPT Data'!P5482</f>
        <v>SAND</v>
      </c>
      <c r="D5474" t="e">
        <f>'CPT Data'!Q5482</f>
        <v>#N/A</v>
      </c>
      <c r="E5474" t="e">
        <f t="shared" si="86"/>
        <v>#N/A</v>
      </c>
      <c r="F5474" t="str">
        <f>IF(C5474="CLAY", INDEX(D$4:D5474, MATCH("CLAY", C$4:C5474, 0)), "")</f>
        <v/>
      </c>
    </row>
    <row r="5475" spans="1:6" x14ac:dyDescent="0.2">
      <c r="A5475" s="239">
        <f>'CPT Data'!B5483</f>
        <v>54.341000000000001</v>
      </c>
      <c r="B5475" s="3">
        <f>'CPT Data'!C5483</f>
        <v>54.334000000000003</v>
      </c>
      <c r="C5475" t="str">
        <f>'CPT Data'!P5483</f>
        <v>SAND</v>
      </c>
      <c r="D5475" t="e">
        <f>'CPT Data'!Q5483</f>
        <v>#N/A</v>
      </c>
      <c r="E5475" t="e">
        <f t="shared" si="86"/>
        <v>#N/A</v>
      </c>
      <c r="F5475" t="str">
        <f>IF(C5475="CLAY", INDEX(D$4:D5475, MATCH("CLAY", C$4:C5475, 0)), "")</f>
        <v/>
      </c>
    </row>
    <row r="5476" spans="1:6" x14ac:dyDescent="0.2">
      <c r="A5476" s="239">
        <f>'CPT Data'!B5484</f>
        <v>54.351999999999997</v>
      </c>
      <c r="B5476" s="3">
        <f>'CPT Data'!C5484</f>
        <v>54.344999999999999</v>
      </c>
      <c r="C5476" t="str">
        <f>'CPT Data'!P5484</f>
        <v>SAND</v>
      </c>
      <c r="D5476" t="e">
        <f>'CPT Data'!Q5484</f>
        <v>#N/A</v>
      </c>
      <c r="E5476" t="e">
        <f t="shared" si="86"/>
        <v>#N/A</v>
      </c>
      <c r="F5476" t="str">
        <f>IF(C5476="CLAY", INDEX(D$4:D5476, MATCH("CLAY", C$4:C5476, 0)), "")</f>
        <v/>
      </c>
    </row>
    <row r="5477" spans="1:6" x14ac:dyDescent="0.2">
      <c r="A5477" s="239">
        <f>'CPT Data'!B5485</f>
        <v>54.362000000000002</v>
      </c>
      <c r="B5477" s="3">
        <f>'CPT Data'!C5485</f>
        <v>54.355000000000004</v>
      </c>
      <c r="C5477" t="str">
        <f>'CPT Data'!P5485</f>
        <v>SAND</v>
      </c>
      <c r="D5477" t="e">
        <f>'CPT Data'!Q5485</f>
        <v>#N/A</v>
      </c>
      <c r="E5477" t="e">
        <f t="shared" si="86"/>
        <v>#N/A</v>
      </c>
      <c r="F5477" t="str">
        <f>IF(C5477="CLAY", INDEX(D$4:D5477, MATCH("CLAY", C$4:C5477, 0)), "")</f>
        <v/>
      </c>
    </row>
    <row r="5478" spans="1:6" x14ac:dyDescent="0.2">
      <c r="A5478" s="239">
        <f>'CPT Data'!B5486</f>
        <v>54.372999999999998</v>
      </c>
      <c r="B5478" s="3">
        <f>'CPT Data'!C5486</f>
        <v>54.366</v>
      </c>
      <c r="C5478" t="str">
        <f>'CPT Data'!P5486</f>
        <v>SAND</v>
      </c>
      <c r="D5478" t="e">
        <f>'CPT Data'!Q5486</f>
        <v>#N/A</v>
      </c>
      <c r="E5478" t="e">
        <f t="shared" si="86"/>
        <v>#N/A</v>
      </c>
      <c r="F5478" t="str">
        <f>IF(C5478="CLAY", INDEX(D$4:D5478, MATCH("CLAY", C$4:C5478, 0)), "")</f>
        <v/>
      </c>
    </row>
    <row r="5479" spans="1:6" x14ac:dyDescent="0.2">
      <c r="A5479" s="239">
        <f>'CPT Data'!B5487</f>
        <v>54.383000000000003</v>
      </c>
      <c r="B5479" s="3">
        <f>'CPT Data'!C5487</f>
        <v>54.376000000000005</v>
      </c>
      <c r="C5479" t="str">
        <f>'CPT Data'!P5487</f>
        <v>SAND</v>
      </c>
      <c r="D5479" t="e">
        <f>'CPT Data'!Q5487</f>
        <v>#N/A</v>
      </c>
      <c r="E5479" t="e">
        <f t="shared" si="86"/>
        <v>#N/A</v>
      </c>
      <c r="F5479" t="str">
        <f>IF(C5479="CLAY", INDEX(D$4:D5479, MATCH("CLAY", C$4:C5479, 0)), "")</f>
        <v/>
      </c>
    </row>
    <row r="5480" spans="1:6" x14ac:dyDescent="0.2">
      <c r="A5480" s="239">
        <f>'CPT Data'!B5488</f>
        <v>54.393000000000001</v>
      </c>
      <c r="B5480" s="3">
        <f>'CPT Data'!C5488</f>
        <v>54.386000000000003</v>
      </c>
      <c r="C5480" t="str">
        <f>'CPT Data'!P5488</f>
        <v>SAND</v>
      </c>
      <c r="D5480" t="e">
        <f>'CPT Data'!Q5488</f>
        <v>#N/A</v>
      </c>
      <c r="E5480" t="e">
        <f t="shared" si="86"/>
        <v>#N/A</v>
      </c>
      <c r="F5480" t="str">
        <f>IF(C5480="CLAY", INDEX(D$4:D5480, MATCH("CLAY", C$4:C5480, 0)), "")</f>
        <v/>
      </c>
    </row>
    <row r="5481" spans="1:6" x14ac:dyDescent="0.2">
      <c r="A5481" s="239">
        <f>'CPT Data'!B5489</f>
        <v>54.402999999999999</v>
      </c>
      <c r="B5481" s="3">
        <f>'CPT Data'!C5489</f>
        <v>54.396000000000001</v>
      </c>
      <c r="C5481" t="str">
        <f>'CPT Data'!P5489</f>
        <v>SAND</v>
      </c>
      <c r="D5481" t="e">
        <f>'CPT Data'!Q5489</f>
        <v>#N/A</v>
      </c>
      <c r="E5481" t="e">
        <f t="shared" si="86"/>
        <v>#N/A</v>
      </c>
      <c r="F5481" t="str">
        <f>IF(C5481="CLAY", INDEX(D$4:D5481, MATCH("CLAY", C$4:C5481, 0)), "")</f>
        <v/>
      </c>
    </row>
    <row r="5482" spans="1:6" x14ac:dyDescent="0.2">
      <c r="A5482" s="239">
        <f>'CPT Data'!B5490</f>
        <v>54.412999999999997</v>
      </c>
      <c r="B5482" s="3">
        <f>'CPT Data'!C5490</f>
        <v>54.405999999999999</v>
      </c>
      <c r="C5482" t="str">
        <f>'CPT Data'!P5490</f>
        <v>SAND</v>
      </c>
      <c r="D5482" t="e">
        <f>'CPT Data'!Q5490</f>
        <v>#N/A</v>
      </c>
      <c r="E5482" t="e">
        <f t="shared" si="86"/>
        <v>#N/A</v>
      </c>
      <c r="F5482" t="str">
        <f>IF(C5482="CLAY", INDEX(D$4:D5482, MATCH("CLAY", C$4:C5482, 0)), "")</f>
        <v/>
      </c>
    </row>
    <row r="5483" spans="1:6" x14ac:dyDescent="0.2">
      <c r="A5483" s="239">
        <f>'CPT Data'!B5491</f>
        <v>54.423999999999999</v>
      </c>
      <c r="B5483" s="3">
        <f>'CPT Data'!C5491</f>
        <v>54.417000000000002</v>
      </c>
      <c r="C5483" t="str">
        <f>'CPT Data'!P5491</f>
        <v>SAND</v>
      </c>
      <c r="D5483" t="e">
        <f>'CPT Data'!Q5491</f>
        <v>#N/A</v>
      </c>
      <c r="E5483" t="e">
        <f t="shared" si="86"/>
        <v>#N/A</v>
      </c>
      <c r="F5483" t="str">
        <f>IF(C5483="CLAY", INDEX(D$4:D5483, MATCH("CLAY", C$4:C5483, 0)), "")</f>
        <v/>
      </c>
    </row>
    <row r="5484" spans="1:6" x14ac:dyDescent="0.2">
      <c r="A5484" s="239">
        <f>'CPT Data'!B5492</f>
        <v>54.433999999999997</v>
      </c>
      <c r="B5484" s="3">
        <f>'CPT Data'!C5492</f>
        <v>54.427</v>
      </c>
      <c r="C5484" t="str">
        <f>'CPT Data'!P5492</f>
        <v>SAND</v>
      </c>
      <c r="D5484" t="e">
        <f>'CPT Data'!Q5492</f>
        <v>#N/A</v>
      </c>
      <c r="E5484" t="e">
        <f t="shared" si="86"/>
        <v>#N/A</v>
      </c>
      <c r="F5484" t="str">
        <f>IF(C5484="CLAY", INDEX(D$4:D5484, MATCH("CLAY", C$4:C5484, 0)), "")</f>
        <v/>
      </c>
    </row>
    <row r="5485" spans="1:6" x14ac:dyDescent="0.2">
      <c r="A5485" s="239">
        <f>'CPT Data'!B5493</f>
        <v>54.444000000000003</v>
      </c>
      <c r="B5485" s="3">
        <f>'CPT Data'!C5493</f>
        <v>54.437000000000005</v>
      </c>
      <c r="C5485" t="str">
        <f>'CPT Data'!P5493</f>
        <v>SAND</v>
      </c>
      <c r="D5485" t="e">
        <f>'CPT Data'!Q5493</f>
        <v>#N/A</v>
      </c>
      <c r="E5485" t="e">
        <f t="shared" si="86"/>
        <v>#N/A</v>
      </c>
      <c r="F5485" t="str">
        <f>IF(C5485="CLAY", INDEX(D$4:D5485, MATCH("CLAY", C$4:C5485, 0)), "")</f>
        <v/>
      </c>
    </row>
    <row r="5486" spans="1:6" x14ac:dyDescent="0.2">
      <c r="A5486" s="239">
        <f>'CPT Data'!B5494</f>
        <v>54.454000000000001</v>
      </c>
      <c r="B5486" s="3">
        <f>'CPT Data'!C5494</f>
        <v>54.447000000000003</v>
      </c>
      <c r="C5486" t="str">
        <f>'CPT Data'!P5494</f>
        <v>SAND</v>
      </c>
      <c r="D5486" t="e">
        <f>'CPT Data'!Q5494</f>
        <v>#N/A</v>
      </c>
      <c r="E5486" t="e">
        <f t="shared" si="86"/>
        <v>#N/A</v>
      </c>
      <c r="F5486" t="str">
        <f>IF(C5486="CLAY", INDEX(D$4:D5486, MATCH("CLAY", C$4:C5486, 0)), "")</f>
        <v/>
      </c>
    </row>
    <row r="5487" spans="1:6" x14ac:dyDescent="0.2">
      <c r="A5487" s="239">
        <f>'CPT Data'!B5495</f>
        <v>54.465000000000003</v>
      </c>
      <c r="B5487" s="3">
        <f>'CPT Data'!C5495</f>
        <v>54.458000000000006</v>
      </c>
      <c r="C5487" t="str">
        <f>'CPT Data'!P5495</f>
        <v>SAND</v>
      </c>
      <c r="D5487" t="e">
        <f>'CPT Data'!Q5495</f>
        <v>#N/A</v>
      </c>
      <c r="E5487" t="e">
        <f t="shared" si="86"/>
        <v>#N/A</v>
      </c>
      <c r="F5487" t="str">
        <f>IF(C5487="CLAY", INDEX(D$4:D5487, MATCH("CLAY", C$4:C5487, 0)), "")</f>
        <v/>
      </c>
    </row>
    <row r="5488" spans="1:6" x14ac:dyDescent="0.2">
      <c r="A5488" s="239">
        <f>'CPT Data'!B5496</f>
        <v>54.475999999999999</v>
      </c>
      <c r="B5488" s="3">
        <f>'CPT Data'!C5496</f>
        <v>54.469000000000001</v>
      </c>
      <c r="C5488" t="str">
        <f>'CPT Data'!P5496</f>
        <v>SAND</v>
      </c>
      <c r="D5488" t="e">
        <f>'CPT Data'!Q5496</f>
        <v>#N/A</v>
      </c>
      <c r="E5488" t="e">
        <f t="shared" si="86"/>
        <v>#N/A</v>
      </c>
      <c r="F5488" t="str">
        <f>IF(C5488="CLAY", INDEX(D$4:D5488, MATCH("CLAY", C$4:C5488, 0)), "")</f>
        <v/>
      </c>
    </row>
    <row r="5489" spans="1:6" x14ac:dyDescent="0.2">
      <c r="A5489" s="239">
        <f>'CPT Data'!B5497</f>
        <v>54.485999999999997</v>
      </c>
      <c r="B5489" s="3">
        <f>'CPT Data'!C5497</f>
        <v>54.478999999999999</v>
      </c>
      <c r="C5489" t="str">
        <f>'CPT Data'!P5497</f>
        <v>SAND</v>
      </c>
      <c r="D5489" t="e">
        <f>'CPT Data'!Q5497</f>
        <v>#N/A</v>
      </c>
      <c r="E5489" t="e">
        <f t="shared" si="86"/>
        <v>#N/A</v>
      </c>
      <c r="F5489" t="str">
        <f>IF(C5489="CLAY", INDEX(D$4:D5489, MATCH("CLAY", C$4:C5489, 0)), "")</f>
        <v/>
      </c>
    </row>
    <row r="5490" spans="1:6" x14ac:dyDescent="0.2">
      <c r="A5490" s="239">
        <f>'CPT Data'!B5498</f>
        <v>54.496000000000002</v>
      </c>
      <c r="B5490" s="3">
        <f>'CPT Data'!C5498</f>
        <v>54.489000000000004</v>
      </c>
      <c r="C5490" t="str">
        <f>'CPT Data'!P5498</f>
        <v>SAND</v>
      </c>
      <c r="D5490" t="e">
        <f>'CPT Data'!Q5498</f>
        <v>#N/A</v>
      </c>
      <c r="E5490" t="e">
        <f t="shared" si="86"/>
        <v>#N/A</v>
      </c>
      <c r="F5490" t="str">
        <f>IF(C5490="CLAY", INDEX(D$4:D5490, MATCH("CLAY", C$4:C5490, 0)), "")</f>
        <v/>
      </c>
    </row>
    <row r="5491" spans="1:6" x14ac:dyDescent="0.2">
      <c r="A5491" s="239">
        <f>'CPT Data'!B5499</f>
        <v>54.506999999999998</v>
      </c>
      <c r="B5491" s="3">
        <f>'CPT Data'!C5499</f>
        <v>54.5</v>
      </c>
      <c r="C5491" t="str">
        <f>'CPT Data'!P5499</f>
        <v>SAND</v>
      </c>
      <c r="D5491" t="e">
        <f>'CPT Data'!Q5499</f>
        <v>#N/A</v>
      </c>
      <c r="E5491" t="e">
        <f t="shared" si="86"/>
        <v>#N/A</v>
      </c>
      <c r="F5491" t="str">
        <f>IF(C5491="CLAY", INDEX(D$4:D5491, MATCH("CLAY", C$4:C5491, 0)), "")</f>
        <v/>
      </c>
    </row>
    <row r="5492" spans="1:6" x14ac:dyDescent="0.2">
      <c r="A5492" s="239">
        <f>'CPT Data'!B5500</f>
        <v>54.517000000000003</v>
      </c>
      <c r="B5492" s="3">
        <f>'CPT Data'!C5500</f>
        <v>54.510000000000005</v>
      </c>
      <c r="C5492" t="str">
        <f>'CPT Data'!P5500</f>
        <v>SAND</v>
      </c>
      <c r="D5492" t="e">
        <f>'CPT Data'!Q5500</f>
        <v>#N/A</v>
      </c>
      <c r="E5492" t="e">
        <f t="shared" si="86"/>
        <v>#N/A</v>
      </c>
      <c r="F5492" t="str">
        <f>IF(C5492="CLAY", INDEX(D$4:D5492, MATCH("CLAY", C$4:C5492, 0)), "")</f>
        <v/>
      </c>
    </row>
    <row r="5493" spans="1:6" x14ac:dyDescent="0.2">
      <c r="A5493" s="239">
        <f>'CPT Data'!B5501</f>
        <v>54.526000000000003</v>
      </c>
      <c r="B5493" s="3">
        <f>'CPT Data'!C5501</f>
        <v>54.519000000000005</v>
      </c>
      <c r="C5493" t="str">
        <f>'CPT Data'!P5501</f>
        <v>SAND</v>
      </c>
      <c r="D5493" t="e">
        <f>'CPT Data'!Q5501</f>
        <v>#N/A</v>
      </c>
      <c r="E5493" t="e">
        <f t="shared" si="86"/>
        <v>#N/A</v>
      </c>
      <c r="F5493" t="str">
        <f>IF(C5493="CLAY", INDEX(D$4:D5493, MATCH("CLAY", C$4:C5493, 0)), "")</f>
        <v/>
      </c>
    </row>
    <row r="5494" spans="1:6" x14ac:dyDescent="0.2">
      <c r="A5494" s="239">
        <f>'CPT Data'!B5502</f>
        <v>54.536000000000001</v>
      </c>
      <c r="B5494" s="3">
        <f>'CPT Data'!C5502</f>
        <v>54.529000000000003</v>
      </c>
      <c r="C5494" t="str">
        <f>'CPT Data'!P5502</f>
        <v>SAND</v>
      </c>
      <c r="D5494" t="e">
        <f>'CPT Data'!Q5502</f>
        <v>#N/A</v>
      </c>
      <c r="E5494" t="e">
        <f t="shared" si="86"/>
        <v>#N/A</v>
      </c>
      <c r="F5494" t="str">
        <f>IF(C5494="CLAY", INDEX(D$4:D5494, MATCH("CLAY", C$4:C5494, 0)), "")</f>
        <v/>
      </c>
    </row>
    <row r="5495" spans="1:6" x14ac:dyDescent="0.2">
      <c r="A5495" s="239">
        <f>'CPT Data'!B5503</f>
        <v>54.546999999999997</v>
      </c>
      <c r="B5495" s="3">
        <f>'CPT Data'!C5503</f>
        <v>54.54</v>
      </c>
      <c r="C5495" t="str">
        <f>'CPT Data'!P5503</f>
        <v>SAND</v>
      </c>
      <c r="D5495" t="e">
        <f>'CPT Data'!Q5503</f>
        <v>#N/A</v>
      </c>
      <c r="E5495" t="e">
        <f t="shared" si="86"/>
        <v>#N/A</v>
      </c>
      <c r="F5495" t="str">
        <f>IF(C5495="CLAY", INDEX(D$4:D5495, MATCH("CLAY", C$4:C5495, 0)), "")</f>
        <v/>
      </c>
    </row>
    <row r="5496" spans="1:6" x14ac:dyDescent="0.2">
      <c r="A5496" s="239">
        <f>'CPT Data'!B5504</f>
        <v>54.557000000000002</v>
      </c>
      <c r="B5496" s="3">
        <f>'CPT Data'!C5504</f>
        <v>54.550000000000004</v>
      </c>
      <c r="C5496" t="str">
        <f>'CPT Data'!P5504</f>
        <v>SAND</v>
      </c>
      <c r="D5496" t="e">
        <f>'CPT Data'!Q5504</f>
        <v>#N/A</v>
      </c>
      <c r="E5496" t="e">
        <f t="shared" si="86"/>
        <v>#N/A</v>
      </c>
      <c r="F5496" t="str">
        <f>IF(C5496="CLAY", INDEX(D$4:D5496, MATCH("CLAY", C$4:C5496, 0)), "")</f>
        <v/>
      </c>
    </row>
    <row r="5497" spans="1:6" x14ac:dyDescent="0.2">
      <c r="A5497" s="239">
        <f>'CPT Data'!B5505</f>
        <v>54.567999999999998</v>
      </c>
      <c r="B5497" s="3">
        <f>'CPT Data'!C5505</f>
        <v>54.561</v>
      </c>
      <c r="C5497" t="str">
        <f>'CPT Data'!P5505</f>
        <v>SAND</v>
      </c>
      <c r="D5497" t="e">
        <f>'CPT Data'!Q5505</f>
        <v>#N/A</v>
      </c>
      <c r="E5497" t="e">
        <f t="shared" si="86"/>
        <v>#N/A</v>
      </c>
      <c r="F5497" t="str">
        <f>IF(C5497="CLAY", INDEX(D$4:D5497, MATCH("CLAY", C$4:C5497, 0)), "")</f>
        <v/>
      </c>
    </row>
    <row r="5498" spans="1:6" x14ac:dyDescent="0.2">
      <c r="A5498" s="239">
        <f>'CPT Data'!B5506</f>
        <v>54.576999999999998</v>
      </c>
      <c r="B5498" s="3">
        <f>'CPT Data'!C5506</f>
        <v>54.57</v>
      </c>
      <c r="C5498" t="str">
        <f>'CPT Data'!P5506</f>
        <v>SAND</v>
      </c>
      <c r="D5498" t="e">
        <f>'CPT Data'!Q5506</f>
        <v>#N/A</v>
      </c>
      <c r="E5498" t="e">
        <f t="shared" si="86"/>
        <v>#N/A</v>
      </c>
      <c r="F5498" t="str">
        <f>IF(C5498="CLAY", INDEX(D$4:D5498, MATCH("CLAY", C$4:C5498, 0)), "")</f>
        <v/>
      </c>
    </row>
    <row r="5499" spans="1:6" x14ac:dyDescent="0.2">
      <c r="A5499" s="239">
        <f>'CPT Data'!B5507</f>
        <v>54.587000000000003</v>
      </c>
      <c r="B5499" s="3">
        <f>'CPT Data'!C5507</f>
        <v>54.580000000000005</v>
      </c>
      <c r="C5499" t="str">
        <f>'CPT Data'!P5507</f>
        <v>SAND</v>
      </c>
      <c r="D5499" t="e">
        <f>'CPT Data'!Q5507</f>
        <v>#N/A</v>
      </c>
      <c r="E5499" t="e">
        <f t="shared" si="86"/>
        <v>#N/A</v>
      </c>
      <c r="F5499" t="str">
        <f>IF(C5499="CLAY", INDEX(D$4:D5499, MATCH("CLAY", C$4:C5499, 0)), "")</f>
        <v/>
      </c>
    </row>
    <row r="5500" spans="1:6" x14ac:dyDescent="0.2">
      <c r="A5500" s="239">
        <f>'CPT Data'!B5508</f>
        <v>54.597000000000001</v>
      </c>
      <c r="B5500" s="3">
        <f>'CPT Data'!C5508</f>
        <v>54.59</v>
      </c>
      <c r="C5500" t="str">
        <f>'CPT Data'!P5508</f>
        <v>SAND</v>
      </c>
      <c r="D5500" t="e">
        <f>'CPT Data'!Q5508</f>
        <v>#N/A</v>
      </c>
      <c r="E5500" t="e">
        <f t="shared" si="86"/>
        <v>#N/A</v>
      </c>
      <c r="F5500" t="str">
        <f>IF(C5500="CLAY", INDEX(D$4:D5500, MATCH("CLAY", C$4:C5500, 0)), "")</f>
        <v/>
      </c>
    </row>
    <row r="5501" spans="1:6" x14ac:dyDescent="0.2">
      <c r="A5501" s="239">
        <f>'CPT Data'!B5509</f>
        <v>54.607999999999997</v>
      </c>
      <c r="B5501" s="3">
        <f>'CPT Data'!C5509</f>
        <v>54.600999999999999</v>
      </c>
      <c r="C5501" t="str">
        <f>'CPT Data'!P5509</f>
        <v>SAND</v>
      </c>
      <c r="D5501" t="e">
        <f>'CPT Data'!Q5509</f>
        <v>#N/A</v>
      </c>
      <c r="E5501" t="e">
        <f t="shared" si="86"/>
        <v>#N/A</v>
      </c>
      <c r="F5501" t="str">
        <f>IF(C5501="CLAY", INDEX(D$4:D5501, MATCH("CLAY", C$4:C5501, 0)), "")</f>
        <v/>
      </c>
    </row>
    <row r="5502" spans="1:6" x14ac:dyDescent="0.2">
      <c r="A5502" s="239">
        <f>'CPT Data'!B5510</f>
        <v>54.618000000000002</v>
      </c>
      <c r="B5502" s="3">
        <f>'CPT Data'!C5510</f>
        <v>54.611000000000004</v>
      </c>
      <c r="C5502" t="str">
        <f>'CPT Data'!P5510</f>
        <v>SAND</v>
      </c>
      <c r="D5502" t="e">
        <f>'CPT Data'!Q5510</f>
        <v>#N/A</v>
      </c>
      <c r="E5502" t="e">
        <f t="shared" si="86"/>
        <v>#N/A</v>
      </c>
      <c r="F5502" t="str">
        <f>IF(C5502="CLAY", INDEX(D$4:D5502, MATCH("CLAY", C$4:C5502, 0)), "")</f>
        <v/>
      </c>
    </row>
    <row r="5503" spans="1:6" x14ac:dyDescent="0.2">
      <c r="A5503" s="239">
        <f>'CPT Data'!B5511</f>
        <v>54.628</v>
      </c>
      <c r="B5503" s="3">
        <f>'CPT Data'!C5511</f>
        <v>54.621000000000002</v>
      </c>
      <c r="C5503" t="str">
        <f>'CPT Data'!P5511</f>
        <v>SAND</v>
      </c>
      <c r="D5503" t="e">
        <f>'CPT Data'!Q5511</f>
        <v>#N/A</v>
      </c>
      <c r="E5503" t="e">
        <f t="shared" si="86"/>
        <v>#N/A</v>
      </c>
      <c r="F5503" t="str">
        <f>IF(C5503="CLAY", INDEX(D$4:D5503, MATCH("CLAY", C$4:C5503, 0)), "")</f>
        <v/>
      </c>
    </row>
    <row r="5504" spans="1:6" x14ac:dyDescent="0.2">
      <c r="A5504" s="239">
        <f>'CPT Data'!B5512</f>
        <v>54.639000000000003</v>
      </c>
      <c r="B5504" s="3">
        <f>'CPT Data'!C5512</f>
        <v>54.632000000000005</v>
      </c>
      <c r="C5504" t="str">
        <f>'CPT Data'!P5512</f>
        <v>SAND</v>
      </c>
      <c r="D5504" t="e">
        <f>'CPT Data'!Q5512</f>
        <v>#N/A</v>
      </c>
      <c r="E5504" t="e">
        <f t="shared" si="86"/>
        <v>#N/A</v>
      </c>
      <c r="F5504" t="str">
        <f>IF(C5504="CLAY", INDEX(D$4:D5504, MATCH("CLAY", C$4:C5504, 0)), "")</f>
        <v/>
      </c>
    </row>
    <row r="5505" spans="1:6" x14ac:dyDescent="0.2">
      <c r="A5505" s="239">
        <f>'CPT Data'!B5513</f>
        <v>54.649000000000001</v>
      </c>
      <c r="B5505" s="3">
        <f>'CPT Data'!C5513</f>
        <v>54.642000000000003</v>
      </c>
      <c r="C5505" t="str">
        <f>'CPT Data'!P5513</f>
        <v>SAND</v>
      </c>
      <c r="D5505" t="e">
        <f>'CPT Data'!Q5513</f>
        <v>#N/A</v>
      </c>
      <c r="E5505" t="e">
        <f t="shared" si="86"/>
        <v>#N/A</v>
      </c>
      <c r="F5505" t="str">
        <f>IF(C5505="CLAY", INDEX(D$4:D5505, MATCH("CLAY", C$4:C5505, 0)), "")</f>
        <v/>
      </c>
    </row>
    <row r="5506" spans="1:6" x14ac:dyDescent="0.2">
      <c r="A5506" s="239">
        <f>'CPT Data'!B5514</f>
        <v>54.658999999999999</v>
      </c>
      <c r="B5506" s="3">
        <f>'CPT Data'!C5514</f>
        <v>54.652000000000001</v>
      </c>
      <c r="C5506" t="str">
        <f>'CPT Data'!P5514</f>
        <v>SAND</v>
      </c>
      <c r="D5506" t="e">
        <f>'CPT Data'!Q5514</f>
        <v>#N/A</v>
      </c>
      <c r="E5506" t="e">
        <f t="shared" si="86"/>
        <v>#N/A</v>
      </c>
      <c r="F5506" t="str">
        <f>IF(C5506="CLAY", INDEX(D$4:D5506, MATCH("CLAY", C$4:C5506, 0)), "")</f>
        <v/>
      </c>
    </row>
    <row r="5507" spans="1:6" x14ac:dyDescent="0.2">
      <c r="A5507" s="239">
        <f>'CPT Data'!B5515</f>
        <v>54.668999999999997</v>
      </c>
      <c r="B5507" s="3">
        <f>'CPT Data'!C5515</f>
        <v>54.661999999999999</v>
      </c>
      <c r="C5507" t="str">
        <f>'CPT Data'!P5515</f>
        <v>SAND</v>
      </c>
      <c r="D5507" t="e">
        <f>'CPT Data'!Q5515</f>
        <v>#N/A</v>
      </c>
      <c r="E5507" t="e">
        <f t="shared" si="86"/>
        <v>#N/A</v>
      </c>
      <c r="F5507" t="str">
        <f>IF(C5507="CLAY", INDEX(D$4:D5507, MATCH("CLAY", C$4:C5507, 0)), "")</f>
        <v/>
      </c>
    </row>
    <row r="5508" spans="1:6" x14ac:dyDescent="0.2">
      <c r="A5508" s="239">
        <f>'CPT Data'!B5516</f>
        <v>54.679000000000002</v>
      </c>
      <c r="B5508" s="3">
        <f>'CPT Data'!C5516</f>
        <v>54.672000000000004</v>
      </c>
      <c r="C5508" t="str">
        <f>'CPT Data'!P5516</f>
        <v>SAND</v>
      </c>
      <c r="D5508" t="e">
        <f>'CPT Data'!Q5516</f>
        <v>#N/A</v>
      </c>
      <c r="E5508" t="e">
        <f t="shared" si="86"/>
        <v>#N/A</v>
      </c>
      <c r="F5508" t="str">
        <f>IF(C5508="CLAY", INDEX(D$4:D5508, MATCH("CLAY", C$4:C5508, 0)), "")</f>
        <v/>
      </c>
    </row>
    <row r="5509" spans="1:6" x14ac:dyDescent="0.2">
      <c r="A5509" s="239">
        <f>'CPT Data'!B5517</f>
        <v>54.689</v>
      </c>
      <c r="B5509" s="3">
        <f>'CPT Data'!C5517</f>
        <v>54.682000000000002</v>
      </c>
      <c r="C5509" t="str">
        <f>'CPT Data'!P5517</f>
        <v>SAND</v>
      </c>
      <c r="D5509" t="e">
        <f>'CPT Data'!Q5517</f>
        <v>#N/A</v>
      </c>
      <c r="E5509" t="e">
        <f t="shared" si="86"/>
        <v>#N/A</v>
      </c>
      <c r="F5509" t="str">
        <f>IF(C5509="CLAY", INDEX(D$4:D5509, MATCH("CLAY", C$4:C5509, 0)), "")</f>
        <v/>
      </c>
    </row>
    <row r="5510" spans="1:6" x14ac:dyDescent="0.2">
      <c r="A5510" s="239">
        <f>'CPT Data'!B5518</f>
        <v>54.7</v>
      </c>
      <c r="B5510" s="3">
        <f>'CPT Data'!C5518</f>
        <v>54.693000000000005</v>
      </c>
      <c r="C5510" t="str">
        <f>'CPT Data'!P5518</f>
        <v>SAND</v>
      </c>
      <c r="D5510" t="e">
        <f>'CPT Data'!Q5518</f>
        <v>#N/A</v>
      </c>
      <c r="E5510" t="e">
        <f t="shared" si="86"/>
        <v>#N/A</v>
      </c>
      <c r="F5510" t="str">
        <f>IF(C5510="CLAY", INDEX(D$4:D5510, MATCH("CLAY", C$4:C5510, 0)), "")</f>
        <v/>
      </c>
    </row>
    <row r="5511" spans="1:6" x14ac:dyDescent="0.2">
      <c r="A5511" s="239">
        <f>'CPT Data'!B5519</f>
        <v>54.71</v>
      </c>
      <c r="B5511" s="3">
        <f>'CPT Data'!C5519</f>
        <v>54.703000000000003</v>
      </c>
      <c r="C5511" t="str">
        <f>'CPT Data'!P5519</f>
        <v>SAND</v>
      </c>
      <c r="D5511" t="e">
        <f>'CPT Data'!Q5519</f>
        <v>#N/A</v>
      </c>
      <c r="E5511" t="e">
        <f t="shared" si="86"/>
        <v>#N/A</v>
      </c>
      <c r="F5511" t="str">
        <f>IF(C5511="CLAY", INDEX(D$4:D5511, MATCH("CLAY", C$4:C5511, 0)), "")</f>
        <v/>
      </c>
    </row>
    <row r="5512" spans="1:6" x14ac:dyDescent="0.2">
      <c r="A5512" s="239">
        <f>'CPT Data'!B5520</f>
        <v>54.719000000000001</v>
      </c>
      <c r="B5512" s="3">
        <f>'CPT Data'!C5520</f>
        <v>54.712000000000003</v>
      </c>
      <c r="C5512" t="str">
        <f>'CPT Data'!P5520</f>
        <v>SAND</v>
      </c>
      <c r="D5512" t="e">
        <f>'CPT Data'!Q5520</f>
        <v>#N/A</v>
      </c>
      <c r="E5512" t="e">
        <f t="shared" si="86"/>
        <v>#N/A</v>
      </c>
      <c r="F5512" t="str">
        <f>IF(C5512="CLAY", INDEX(D$4:D5512, MATCH("CLAY", C$4:C5512, 0)), "")</f>
        <v/>
      </c>
    </row>
    <row r="5513" spans="1:6" x14ac:dyDescent="0.2">
      <c r="A5513" s="239">
        <f>'CPT Data'!B5521</f>
        <v>54.728999999999999</v>
      </c>
      <c r="B5513" s="3">
        <f>'CPT Data'!C5521</f>
        <v>54.722000000000001</v>
      </c>
      <c r="C5513" t="str">
        <f>'CPT Data'!P5521</f>
        <v>SAND</v>
      </c>
      <c r="D5513" t="e">
        <f>'CPT Data'!Q5521</f>
        <v>#N/A</v>
      </c>
      <c r="E5513" t="e">
        <f t="shared" si="86"/>
        <v>#N/A</v>
      </c>
      <c r="F5513" t="str">
        <f>IF(C5513="CLAY", INDEX(D$4:D5513, MATCH("CLAY", C$4:C5513, 0)), "")</f>
        <v/>
      </c>
    </row>
    <row r="5514" spans="1:6" x14ac:dyDescent="0.2">
      <c r="A5514" s="239">
        <f>'CPT Data'!B5522</f>
        <v>54.738999999999997</v>
      </c>
      <c r="B5514" s="3">
        <f>'CPT Data'!C5522</f>
        <v>54.731999999999999</v>
      </c>
      <c r="C5514" t="str">
        <f>'CPT Data'!P5522</f>
        <v>SAND</v>
      </c>
      <c r="D5514" t="e">
        <f>'CPT Data'!Q5522</f>
        <v>#N/A</v>
      </c>
      <c r="E5514" t="e">
        <f t="shared" si="86"/>
        <v>#N/A</v>
      </c>
      <c r="F5514" t="str">
        <f>IF(C5514="CLAY", INDEX(D$4:D5514, MATCH("CLAY", C$4:C5514, 0)), "")</f>
        <v/>
      </c>
    </row>
    <row r="5515" spans="1:6" x14ac:dyDescent="0.2">
      <c r="A5515" s="239">
        <f>'CPT Data'!B5523</f>
        <v>54.749000000000002</v>
      </c>
      <c r="B5515" s="3">
        <f>'CPT Data'!C5523</f>
        <v>54.742000000000004</v>
      </c>
      <c r="C5515" t="str">
        <f>'CPT Data'!P5523</f>
        <v>SAND</v>
      </c>
      <c r="D5515" t="e">
        <f>'CPT Data'!Q5523</f>
        <v>#N/A</v>
      </c>
      <c r="E5515" t="e">
        <f t="shared" si="86"/>
        <v>#N/A</v>
      </c>
      <c r="F5515" t="str">
        <f>IF(C5515="CLAY", INDEX(D$4:D5515, MATCH("CLAY", C$4:C5515, 0)), "")</f>
        <v/>
      </c>
    </row>
    <row r="5516" spans="1:6" x14ac:dyDescent="0.2">
      <c r="A5516" s="239">
        <f>'CPT Data'!B5524</f>
        <v>54.758000000000003</v>
      </c>
      <c r="B5516" s="3">
        <f>'CPT Data'!C5524</f>
        <v>54.751000000000005</v>
      </c>
      <c r="C5516" t="str">
        <f>'CPT Data'!P5524</f>
        <v>SAND</v>
      </c>
      <c r="D5516" t="e">
        <f>'CPT Data'!Q5524</f>
        <v>#N/A</v>
      </c>
      <c r="E5516" t="e">
        <f t="shared" si="86"/>
        <v>#N/A</v>
      </c>
      <c r="F5516" t="str">
        <f>IF(C5516="CLAY", INDEX(D$4:D5516, MATCH("CLAY", C$4:C5516, 0)), "")</f>
        <v/>
      </c>
    </row>
    <row r="5517" spans="1:6" x14ac:dyDescent="0.2">
      <c r="A5517" s="239">
        <f>'CPT Data'!B5525</f>
        <v>54.768000000000001</v>
      </c>
      <c r="B5517" s="3">
        <f>'CPT Data'!C5525</f>
        <v>54.761000000000003</v>
      </c>
      <c r="C5517" t="str">
        <f>'CPT Data'!P5525</f>
        <v>SAND</v>
      </c>
      <c r="D5517" t="e">
        <f>'CPT Data'!Q5525</f>
        <v>#N/A</v>
      </c>
      <c r="E5517" t="e">
        <f t="shared" si="86"/>
        <v>#N/A</v>
      </c>
      <c r="F5517" t="str">
        <f>IF(C5517="CLAY", INDEX(D$4:D5517, MATCH("CLAY", C$4:C5517, 0)), "")</f>
        <v/>
      </c>
    </row>
    <row r="5518" spans="1:6" x14ac:dyDescent="0.2">
      <c r="A5518" s="239">
        <f>'CPT Data'!B5526</f>
        <v>54.777999999999999</v>
      </c>
      <c r="B5518" s="3">
        <f>'CPT Data'!C5526</f>
        <v>54.771000000000001</v>
      </c>
      <c r="C5518" t="str">
        <f>'CPT Data'!P5526</f>
        <v>SAND</v>
      </c>
      <c r="D5518" t="e">
        <f>'CPT Data'!Q5526</f>
        <v>#N/A</v>
      </c>
      <c r="E5518" t="e">
        <f t="shared" si="86"/>
        <v>#N/A</v>
      </c>
      <c r="F5518" t="str">
        <f>IF(C5518="CLAY", INDEX(D$4:D5518, MATCH("CLAY", C$4:C5518, 0)), "")</f>
        <v/>
      </c>
    </row>
    <row r="5519" spans="1:6" x14ac:dyDescent="0.2">
      <c r="A5519" s="239">
        <f>'CPT Data'!B5527</f>
        <v>54.786000000000001</v>
      </c>
      <c r="B5519" s="3">
        <f>'CPT Data'!C5527</f>
        <v>54.779000000000003</v>
      </c>
      <c r="C5519" t="str">
        <f>'CPT Data'!P5527</f>
        <v>SAND</v>
      </c>
      <c r="D5519" t="e">
        <f>'CPT Data'!Q5527</f>
        <v>#N/A</v>
      </c>
      <c r="E5519" t="e">
        <f t="shared" si="86"/>
        <v>#N/A</v>
      </c>
      <c r="F5519" t="str">
        <f>IF(C5519="CLAY", INDEX(D$4:D5519, MATCH("CLAY", C$4:C5519, 0)), "")</f>
        <v/>
      </c>
    </row>
    <row r="5520" spans="1:6" x14ac:dyDescent="0.2">
      <c r="A5520" s="239">
        <f>'CPT Data'!B5528</f>
        <v>54.795999999999999</v>
      </c>
      <c r="B5520" s="3">
        <f>'CPT Data'!C5528</f>
        <v>54.789000000000001</v>
      </c>
      <c r="C5520" t="str">
        <f>'CPT Data'!P5528</f>
        <v>SAND</v>
      </c>
      <c r="D5520" t="e">
        <f>'CPT Data'!Q5528</f>
        <v>#N/A</v>
      </c>
      <c r="E5520" t="e">
        <f t="shared" si="86"/>
        <v>#N/A</v>
      </c>
      <c r="F5520" t="str">
        <f>IF(C5520="CLAY", INDEX(D$4:D5520, MATCH("CLAY", C$4:C5520, 0)), "")</f>
        <v/>
      </c>
    </row>
    <row r="5521" spans="1:6" x14ac:dyDescent="0.2">
      <c r="A5521" s="239">
        <f>'CPT Data'!B5529</f>
        <v>54.805</v>
      </c>
      <c r="B5521" s="3">
        <f>'CPT Data'!C5529</f>
        <v>54.798000000000002</v>
      </c>
      <c r="C5521" t="str">
        <f>'CPT Data'!P5529</f>
        <v>SAND</v>
      </c>
      <c r="D5521" t="e">
        <f>'CPT Data'!Q5529</f>
        <v>#N/A</v>
      </c>
      <c r="E5521" t="e">
        <f t="shared" si="86"/>
        <v>#N/A</v>
      </c>
      <c r="F5521" t="str">
        <f>IF(C5521="CLAY", INDEX(D$4:D5521, MATCH("CLAY", C$4:C5521, 0)), "")</f>
        <v/>
      </c>
    </row>
    <row r="5522" spans="1:6" x14ac:dyDescent="0.2">
      <c r="A5522" s="239">
        <f>'CPT Data'!B5530</f>
        <v>54.814</v>
      </c>
      <c r="B5522" s="3">
        <f>'CPT Data'!C5530</f>
        <v>54.807000000000002</v>
      </c>
      <c r="C5522" t="str">
        <f>'CPT Data'!P5530</f>
        <v>SAND</v>
      </c>
      <c r="D5522" t="e">
        <f>'CPT Data'!Q5530</f>
        <v>#N/A</v>
      </c>
      <c r="E5522" t="e">
        <f t="shared" si="86"/>
        <v>#N/A</v>
      </c>
      <c r="F5522" t="str">
        <f>IF(C5522="CLAY", INDEX(D$4:D5522, MATCH("CLAY", C$4:C5522, 0)), "")</f>
        <v/>
      </c>
    </row>
    <row r="5523" spans="1:6" x14ac:dyDescent="0.2">
      <c r="A5523" s="239">
        <f>'CPT Data'!B5531</f>
        <v>54.814999999999998</v>
      </c>
      <c r="B5523" s="3">
        <f>'CPT Data'!C5531</f>
        <v>54.808</v>
      </c>
      <c r="C5523" t="str">
        <f>'CPT Data'!P5531</f>
        <v>SAND</v>
      </c>
      <c r="D5523" t="e">
        <f>'CPT Data'!Q5531</f>
        <v>#N/A</v>
      </c>
      <c r="E5523" t="e">
        <f t="shared" si="86"/>
        <v>#N/A</v>
      </c>
      <c r="F5523" t="str">
        <f>IF(C5523="CLAY", INDEX(D$4:D5523, MATCH("CLAY", C$4:C5523, 0)), "")</f>
        <v/>
      </c>
    </row>
    <row r="5524" spans="1:6" x14ac:dyDescent="0.2">
      <c r="A5524" s="239">
        <f>'CPT Data'!B5532</f>
        <v>54.829000000000001</v>
      </c>
      <c r="B5524" s="3">
        <f>'CPT Data'!C5532</f>
        <v>54.822000000000003</v>
      </c>
      <c r="C5524" t="str">
        <f>'CPT Data'!P5532</f>
        <v>SAND</v>
      </c>
      <c r="D5524" t="e">
        <f>'CPT Data'!Q5532</f>
        <v>#N/A</v>
      </c>
      <c r="E5524" t="e">
        <f t="shared" si="86"/>
        <v>#N/A</v>
      </c>
      <c r="F5524" t="str">
        <f>IF(C5524="CLAY", INDEX(D$4:D5524, MATCH("CLAY", C$4:C5524, 0)), "")</f>
        <v/>
      </c>
    </row>
    <row r="5525" spans="1:6" x14ac:dyDescent="0.2">
      <c r="A5525" s="239">
        <f>'CPT Data'!B5533</f>
        <v>54.838000000000001</v>
      </c>
      <c r="B5525" s="3">
        <f>'CPT Data'!C5533</f>
        <v>54.831000000000003</v>
      </c>
      <c r="C5525" t="str">
        <f>'CPT Data'!P5533</f>
        <v>SAND</v>
      </c>
      <c r="D5525" t="e">
        <f>'CPT Data'!Q5533</f>
        <v>#N/A</v>
      </c>
      <c r="E5525" t="e">
        <f t="shared" si="86"/>
        <v>#N/A</v>
      </c>
      <c r="F5525" t="str">
        <f>IF(C5525="CLAY", INDEX(D$4:D5525, MATCH("CLAY", C$4:C5525, 0)), "")</f>
        <v/>
      </c>
    </row>
    <row r="5526" spans="1:6" x14ac:dyDescent="0.2">
      <c r="A5526" s="239">
        <f>'CPT Data'!B5534</f>
        <v>54.847000000000001</v>
      </c>
      <c r="B5526" s="3">
        <f>'CPT Data'!C5534</f>
        <v>54.84</v>
      </c>
      <c r="C5526" t="str">
        <f>'CPT Data'!P5534</f>
        <v>SAND</v>
      </c>
      <c r="D5526" t="e">
        <f>'CPT Data'!Q5534</f>
        <v>#N/A</v>
      </c>
      <c r="E5526" t="e">
        <f t="shared" si="86"/>
        <v>#N/A</v>
      </c>
      <c r="F5526" t="str">
        <f>IF(C5526="CLAY", INDEX(D$4:D5526, MATCH("CLAY", C$4:C5526, 0)), "")</f>
        <v/>
      </c>
    </row>
    <row r="5527" spans="1:6" x14ac:dyDescent="0.2">
      <c r="A5527" s="239">
        <f>'CPT Data'!B5535</f>
        <v>54.856999999999999</v>
      </c>
      <c r="B5527" s="3">
        <f>'CPT Data'!C5535</f>
        <v>54.85</v>
      </c>
      <c r="C5527" t="str">
        <f>'CPT Data'!P5535</f>
        <v>SAND</v>
      </c>
      <c r="D5527" t="e">
        <f>'CPT Data'!Q5535</f>
        <v>#N/A</v>
      </c>
      <c r="E5527" t="e">
        <f t="shared" si="86"/>
        <v>#N/A</v>
      </c>
      <c r="F5527" t="str">
        <f>IF(C5527="CLAY", INDEX(D$4:D5527, MATCH("CLAY", C$4:C5527, 0)), "")</f>
        <v/>
      </c>
    </row>
    <row r="5528" spans="1:6" x14ac:dyDescent="0.2">
      <c r="A5528" s="239">
        <f>'CPT Data'!B5536</f>
        <v>54.866999999999997</v>
      </c>
      <c r="B5528" s="3">
        <f>'CPT Data'!C5536</f>
        <v>54.86</v>
      </c>
      <c r="C5528" t="str">
        <f>'CPT Data'!P5536</f>
        <v>SAND</v>
      </c>
      <c r="D5528" t="e">
        <f>'CPT Data'!Q5536</f>
        <v>#N/A</v>
      </c>
      <c r="E5528" t="e">
        <f t="shared" si="86"/>
        <v>#N/A</v>
      </c>
      <c r="F5528" t="str">
        <f>IF(C5528="CLAY", INDEX(D$4:D5528, MATCH("CLAY", C$4:C5528, 0)), "")</f>
        <v/>
      </c>
    </row>
    <row r="5529" spans="1:6" x14ac:dyDescent="0.2">
      <c r="A5529" s="239">
        <f>'CPT Data'!B5537</f>
        <v>54.878999999999998</v>
      </c>
      <c r="B5529" s="3">
        <f>'CPT Data'!C5537</f>
        <v>54.872</v>
      </c>
      <c r="C5529" t="str">
        <f>'CPT Data'!P5537</f>
        <v>SAND</v>
      </c>
      <c r="D5529" t="e">
        <f>'CPT Data'!Q5537</f>
        <v>#N/A</v>
      </c>
      <c r="E5529" t="e">
        <f t="shared" si="86"/>
        <v>#N/A</v>
      </c>
      <c r="F5529" t="str">
        <f>IF(C5529="CLAY", INDEX(D$4:D5529, MATCH("CLAY", C$4:C5529, 0)), "")</f>
        <v/>
      </c>
    </row>
    <row r="5530" spans="1:6" x14ac:dyDescent="0.2">
      <c r="A5530" s="239">
        <f>'CPT Data'!B5538</f>
        <v>54.887</v>
      </c>
      <c r="B5530" s="3">
        <f>'CPT Data'!C5538</f>
        <v>54.88</v>
      </c>
      <c r="C5530" t="str">
        <f>'CPT Data'!P5538</f>
        <v>SAND</v>
      </c>
      <c r="D5530" t="e">
        <f>'CPT Data'!Q5538</f>
        <v>#N/A</v>
      </c>
      <c r="E5530" t="e">
        <f t="shared" si="86"/>
        <v>#N/A</v>
      </c>
      <c r="F5530" t="str">
        <f>IF(C5530="CLAY", INDEX(D$4:D5530, MATCH("CLAY", C$4:C5530, 0)), "")</f>
        <v/>
      </c>
    </row>
    <row r="5531" spans="1:6" x14ac:dyDescent="0.2">
      <c r="A5531" s="239">
        <f>'CPT Data'!B5539</f>
        <v>54.896999999999998</v>
      </c>
      <c r="B5531" s="3">
        <f>'CPT Data'!C5539</f>
        <v>54.89</v>
      </c>
      <c r="C5531" t="str">
        <f>'CPT Data'!P5539</f>
        <v>SAND</v>
      </c>
      <c r="D5531" t="e">
        <f>'CPT Data'!Q5539</f>
        <v>#N/A</v>
      </c>
      <c r="E5531" t="e">
        <f t="shared" ref="E5531:E5594" si="87">IF(C5531="SAND",#N/A,IF(C5531=C5530,D5530,IF(C5531="CLAY",D5531,#N/A)))</f>
        <v>#N/A</v>
      </c>
      <c r="F5531" t="str">
        <f>IF(C5531="CLAY", INDEX(D$4:D5531, MATCH("CLAY", C$4:C5531, 0)), "")</f>
        <v/>
      </c>
    </row>
    <row r="5532" spans="1:6" x14ac:dyDescent="0.2">
      <c r="A5532" s="239">
        <f>'CPT Data'!B5540</f>
        <v>54.906999999999996</v>
      </c>
      <c r="B5532" s="3">
        <f>'CPT Data'!C5540</f>
        <v>54.9</v>
      </c>
      <c r="C5532" t="str">
        <f>'CPT Data'!P5540</f>
        <v>SAND</v>
      </c>
      <c r="D5532" t="e">
        <f>'CPT Data'!Q5540</f>
        <v>#N/A</v>
      </c>
      <c r="E5532" t="e">
        <f t="shared" si="87"/>
        <v>#N/A</v>
      </c>
      <c r="F5532" t="str">
        <f>IF(C5532="CLAY", INDEX(D$4:D5532, MATCH("CLAY", C$4:C5532, 0)), "")</f>
        <v/>
      </c>
    </row>
    <row r="5533" spans="1:6" x14ac:dyDescent="0.2">
      <c r="A5533" s="239">
        <f>'CPT Data'!B5541</f>
        <v>54.915999999999997</v>
      </c>
      <c r="B5533" s="3">
        <f>'CPT Data'!C5541</f>
        <v>54.908999999999999</v>
      </c>
      <c r="C5533" t="str">
        <f>'CPT Data'!P5541</f>
        <v>SAND</v>
      </c>
      <c r="D5533" t="e">
        <f>'CPT Data'!Q5541</f>
        <v>#N/A</v>
      </c>
      <c r="E5533" t="e">
        <f t="shared" si="87"/>
        <v>#N/A</v>
      </c>
      <c r="F5533" t="str">
        <f>IF(C5533="CLAY", INDEX(D$4:D5533, MATCH("CLAY", C$4:C5533, 0)), "")</f>
        <v/>
      </c>
    </row>
    <row r="5534" spans="1:6" x14ac:dyDescent="0.2">
      <c r="A5534" s="239">
        <f>'CPT Data'!B5542</f>
        <v>54.926000000000002</v>
      </c>
      <c r="B5534" s="3">
        <f>'CPT Data'!C5542</f>
        <v>54.919000000000004</v>
      </c>
      <c r="C5534" t="str">
        <f>'CPT Data'!P5542</f>
        <v>SAND</v>
      </c>
      <c r="D5534" t="e">
        <f>'CPT Data'!Q5542</f>
        <v>#N/A</v>
      </c>
      <c r="E5534" t="e">
        <f t="shared" si="87"/>
        <v>#N/A</v>
      </c>
      <c r="F5534" t="str">
        <f>IF(C5534="CLAY", INDEX(D$4:D5534, MATCH("CLAY", C$4:C5534, 0)), "")</f>
        <v/>
      </c>
    </row>
    <row r="5535" spans="1:6" x14ac:dyDescent="0.2">
      <c r="A5535" s="239">
        <f>'CPT Data'!B5543</f>
        <v>54.936</v>
      </c>
      <c r="B5535" s="3">
        <f>'CPT Data'!C5543</f>
        <v>54.929000000000002</v>
      </c>
      <c r="C5535" t="str">
        <f>'CPT Data'!P5543</f>
        <v>SAND</v>
      </c>
      <c r="D5535" t="e">
        <f>'CPT Data'!Q5543</f>
        <v>#N/A</v>
      </c>
      <c r="E5535" t="e">
        <f t="shared" si="87"/>
        <v>#N/A</v>
      </c>
      <c r="F5535" t="str">
        <f>IF(C5535="CLAY", INDEX(D$4:D5535, MATCH("CLAY", C$4:C5535, 0)), "")</f>
        <v/>
      </c>
    </row>
    <row r="5536" spans="1:6" x14ac:dyDescent="0.2">
      <c r="A5536" s="239">
        <f>'CPT Data'!B5544</f>
        <v>54.945999999999998</v>
      </c>
      <c r="B5536" s="3">
        <f>'CPT Data'!C5544</f>
        <v>54.939</v>
      </c>
      <c r="C5536" t="str">
        <f>'CPT Data'!P5544</f>
        <v>SAND</v>
      </c>
      <c r="D5536" t="e">
        <f>'CPT Data'!Q5544</f>
        <v>#N/A</v>
      </c>
      <c r="E5536" t="e">
        <f t="shared" si="87"/>
        <v>#N/A</v>
      </c>
      <c r="F5536" t="str">
        <f>IF(C5536="CLAY", INDEX(D$4:D5536, MATCH("CLAY", C$4:C5536, 0)), "")</f>
        <v/>
      </c>
    </row>
    <row r="5537" spans="1:6" x14ac:dyDescent="0.2">
      <c r="A5537" s="239">
        <f>'CPT Data'!B5545</f>
        <v>54.956000000000003</v>
      </c>
      <c r="B5537" s="3">
        <f>'CPT Data'!C5545</f>
        <v>54.949000000000005</v>
      </c>
      <c r="C5537" t="str">
        <f>'CPT Data'!P5545</f>
        <v>SAND</v>
      </c>
      <c r="D5537" t="e">
        <f>'CPT Data'!Q5545</f>
        <v>#N/A</v>
      </c>
      <c r="E5537" t="e">
        <f t="shared" si="87"/>
        <v>#N/A</v>
      </c>
      <c r="F5537" t="str">
        <f>IF(C5537="CLAY", INDEX(D$4:D5537, MATCH("CLAY", C$4:C5537, 0)), "")</f>
        <v/>
      </c>
    </row>
    <row r="5538" spans="1:6" x14ac:dyDescent="0.2">
      <c r="A5538" s="239">
        <f>'CPT Data'!B5546</f>
        <v>54.966000000000001</v>
      </c>
      <c r="B5538" s="3">
        <f>'CPT Data'!C5546</f>
        <v>54.959000000000003</v>
      </c>
      <c r="C5538" t="str">
        <f>'CPT Data'!P5546</f>
        <v>SAND</v>
      </c>
      <c r="D5538" t="e">
        <f>'CPT Data'!Q5546</f>
        <v>#N/A</v>
      </c>
      <c r="E5538" t="e">
        <f t="shared" si="87"/>
        <v>#N/A</v>
      </c>
      <c r="F5538" t="str">
        <f>IF(C5538="CLAY", INDEX(D$4:D5538, MATCH("CLAY", C$4:C5538, 0)), "")</f>
        <v/>
      </c>
    </row>
    <row r="5539" spans="1:6" x14ac:dyDescent="0.2">
      <c r="A5539" s="239">
        <f>'CPT Data'!B5547</f>
        <v>54.975999999999999</v>
      </c>
      <c r="B5539" s="3">
        <f>'CPT Data'!C5547</f>
        <v>54.969000000000001</v>
      </c>
      <c r="C5539" t="str">
        <f>'CPT Data'!P5547</f>
        <v>SAND</v>
      </c>
      <c r="D5539" t="e">
        <f>'CPT Data'!Q5547</f>
        <v>#N/A</v>
      </c>
      <c r="E5539" t="e">
        <f t="shared" si="87"/>
        <v>#N/A</v>
      </c>
      <c r="F5539" t="str">
        <f>IF(C5539="CLAY", INDEX(D$4:D5539, MATCH("CLAY", C$4:C5539, 0)), "")</f>
        <v/>
      </c>
    </row>
    <row r="5540" spans="1:6" x14ac:dyDescent="0.2">
      <c r="A5540" s="239">
        <f>'CPT Data'!B5548</f>
        <v>54.984999999999999</v>
      </c>
      <c r="B5540" s="3">
        <f>'CPT Data'!C5548</f>
        <v>54.978000000000002</v>
      </c>
      <c r="C5540" t="str">
        <f>'CPT Data'!P5548</f>
        <v>SAND</v>
      </c>
      <c r="D5540" t="e">
        <f>'CPT Data'!Q5548</f>
        <v>#N/A</v>
      </c>
      <c r="E5540" t="e">
        <f t="shared" si="87"/>
        <v>#N/A</v>
      </c>
      <c r="F5540" t="str">
        <f>IF(C5540="CLAY", INDEX(D$4:D5540, MATCH("CLAY", C$4:C5540, 0)), "")</f>
        <v/>
      </c>
    </row>
    <row r="5541" spans="1:6" x14ac:dyDescent="0.2">
      <c r="A5541" s="239">
        <f>'CPT Data'!B5549</f>
        <v>54.994</v>
      </c>
      <c r="B5541" s="3">
        <f>'CPT Data'!C5549</f>
        <v>54.987000000000002</v>
      </c>
      <c r="C5541" t="str">
        <f>'CPT Data'!P5549</f>
        <v>SAND</v>
      </c>
      <c r="D5541" t="e">
        <f>'CPT Data'!Q5549</f>
        <v>#N/A</v>
      </c>
      <c r="E5541" t="e">
        <f t="shared" si="87"/>
        <v>#N/A</v>
      </c>
      <c r="F5541" t="str">
        <f>IF(C5541="CLAY", INDEX(D$4:D5541, MATCH("CLAY", C$4:C5541, 0)), "")</f>
        <v/>
      </c>
    </row>
    <row r="5542" spans="1:6" x14ac:dyDescent="0.2">
      <c r="A5542" s="239">
        <f>'CPT Data'!B5550</f>
        <v>55.000999999999998</v>
      </c>
      <c r="B5542" s="3">
        <f>'CPT Data'!C5550</f>
        <v>54.994</v>
      </c>
      <c r="C5542" t="str">
        <f>'CPT Data'!P5550</f>
        <v>SAND</v>
      </c>
      <c r="D5542" t="e">
        <f>'CPT Data'!Q5550</f>
        <v>#N/A</v>
      </c>
      <c r="E5542" t="e">
        <f t="shared" si="87"/>
        <v>#N/A</v>
      </c>
      <c r="F5542" t="str">
        <f>IF(C5542="CLAY", INDEX(D$4:D5542, MATCH("CLAY", C$4:C5542, 0)), "")</f>
        <v/>
      </c>
    </row>
    <row r="5543" spans="1:6" x14ac:dyDescent="0.2">
      <c r="A5543" s="239">
        <f>'CPT Data'!B5551</f>
        <v>55.009</v>
      </c>
      <c r="B5543" s="3">
        <f>'CPT Data'!C5551</f>
        <v>55.002000000000002</v>
      </c>
      <c r="C5543" t="str">
        <f>'CPT Data'!P5551</f>
        <v>SAND</v>
      </c>
      <c r="D5543" t="e">
        <f>'CPT Data'!Q5551</f>
        <v>#N/A</v>
      </c>
      <c r="E5543" t="e">
        <f t="shared" si="87"/>
        <v>#N/A</v>
      </c>
      <c r="F5543" t="str">
        <f>IF(C5543="CLAY", INDEX(D$4:D5543, MATCH("CLAY", C$4:C5543, 0)), "")</f>
        <v/>
      </c>
    </row>
    <row r="5544" spans="1:6" x14ac:dyDescent="0.2">
      <c r="A5544" s="239">
        <f>'CPT Data'!B5552</f>
        <v>55.018000000000001</v>
      </c>
      <c r="B5544" s="3">
        <f>'CPT Data'!C5552</f>
        <v>55.011000000000003</v>
      </c>
      <c r="C5544" t="str">
        <f>'CPT Data'!P5552</f>
        <v>SAND</v>
      </c>
      <c r="D5544" t="e">
        <f>'CPT Data'!Q5552</f>
        <v>#N/A</v>
      </c>
      <c r="E5544" t="e">
        <f t="shared" si="87"/>
        <v>#N/A</v>
      </c>
      <c r="F5544" t="str">
        <f>IF(C5544="CLAY", INDEX(D$4:D5544, MATCH("CLAY", C$4:C5544, 0)), "")</f>
        <v/>
      </c>
    </row>
    <row r="5545" spans="1:6" x14ac:dyDescent="0.2">
      <c r="A5545" s="239">
        <f>'CPT Data'!B5553</f>
        <v>55.027999999999999</v>
      </c>
      <c r="B5545" s="3">
        <f>'CPT Data'!C5553</f>
        <v>55.021000000000001</v>
      </c>
      <c r="C5545" t="str">
        <f>'CPT Data'!P5553</f>
        <v>SAND</v>
      </c>
      <c r="D5545" t="e">
        <f>'CPT Data'!Q5553</f>
        <v>#N/A</v>
      </c>
      <c r="E5545" t="e">
        <f t="shared" si="87"/>
        <v>#N/A</v>
      </c>
      <c r="F5545" t="str">
        <f>IF(C5545="CLAY", INDEX(D$4:D5545, MATCH("CLAY", C$4:C5545, 0)), "")</f>
        <v/>
      </c>
    </row>
    <row r="5546" spans="1:6" x14ac:dyDescent="0.2">
      <c r="A5546" s="239">
        <f>'CPT Data'!B5554</f>
        <v>55.037999999999997</v>
      </c>
      <c r="B5546" s="3">
        <f>'CPT Data'!C5554</f>
        <v>55.030999999999999</v>
      </c>
      <c r="C5546" t="str">
        <f>'CPT Data'!P5554</f>
        <v>SAND</v>
      </c>
      <c r="D5546" t="e">
        <f>'CPT Data'!Q5554</f>
        <v>#N/A</v>
      </c>
      <c r="E5546" t="e">
        <f t="shared" si="87"/>
        <v>#N/A</v>
      </c>
      <c r="F5546" t="str">
        <f>IF(C5546="CLAY", INDEX(D$4:D5546, MATCH("CLAY", C$4:C5546, 0)), "")</f>
        <v/>
      </c>
    </row>
    <row r="5547" spans="1:6" x14ac:dyDescent="0.2">
      <c r="A5547" s="239">
        <f>'CPT Data'!B5555</f>
        <v>55.046999999999997</v>
      </c>
      <c r="B5547" s="3">
        <f>'CPT Data'!C5555</f>
        <v>55.04</v>
      </c>
      <c r="C5547" t="str">
        <f>'CPT Data'!P5555</f>
        <v>SAND</v>
      </c>
      <c r="D5547" t="e">
        <f>'CPT Data'!Q5555</f>
        <v>#N/A</v>
      </c>
      <c r="E5547" t="e">
        <f t="shared" si="87"/>
        <v>#N/A</v>
      </c>
      <c r="F5547" t="str">
        <f>IF(C5547="CLAY", INDEX(D$4:D5547, MATCH("CLAY", C$4:C5547, 0)), "")</f>
        <v/>
      </c>
    </row>
    <row r="5548" spans="1:6" x14ac:dyDescent="0.2">
      <c r="A5548" s="239">
        <f>'CPT Data'!B5556</f>
        <v>55.055999999999997</v>
      </c>
      <c r="B5548" s="3">
        <f>'CPT Data'!C5556</f>
        <v>55.048999999999999</v>
      </c>
      <c r="C5548" t="str">
        <f>'CPT Data'!P5556</f>
        <v>SAND</v>
      </c>
      <c r="D5548" t="e">
        <f>'CPT Data'!Q5556</f>
        <v>#N/A</v>
      </c>
      <c r="E5548" t="e">
        <f t="shared" si="87"/>
        <v>#N/A</v>
      </c>
      <c r="F5548" t="str">
        <f>IF(C5548="CLAY", INDEX(D$4:D5548, MATCH("CLAY", C$4:C5548, 0)), "")</f>
        <v/>
      </c>
    </row>
    <row r="5549" spans="1:6" x14ac:dyDescent="0.2">
      <c r="A5549" s="239">
        <f>'CPT Data'!B5557</f>
        <v>55.066000000000003</v>
      </c>
      <c r="B5549" s="3">
        <f>'CPT Data'!C5557</f>
        <v>55.059000000000005</v>
      </c>
      <c r="C5549" t="str">
        <f>'CPT Data'!P5557</f>
        <v>SAND</v>
      </c>
      <c r="D5549" t="e">
        <f>'CPT Data'!Q5557</f>
        <v>#N/A</v>
      </c>
      <c r="E5549" t="e">
        <f t="shared" si="87"/>
        <v>#N/A</v>
      </c>
      <c r="F5549" t="str">
        <f>IF(C5549="CLAY", INDEX(D$4:D5549, MATCH("CLAY", C$4:C5549, 0)), "")</f>
        <v/>
      </c>
    </row>
    <row r="5550" spans="1:6" x14ac:dyDescent="0.2">
      <c r="A5550" s="239">
        <f>'CPT Data'!B5558</f>
        <v>55.075000000000003</v>
      </c>
      <c r="B5550" s="3">
        <f>'CPT Data'!C5558</f>
        <v>55.068000000000005</v>
      </c>
      <c r="C5550" t="str">
        <f>'CPT Data'!P5558</f>
        <v>SAND</v>
      </c>
      <c r="D5550" t="e">
        <f>'CPT Data'!Q5558</f>
        <v>#N/A</v>
      </c>
      <c r="E5550" t="e">
        <f t="shared" si="87"/>
        <v>#N/A</v>
      </c>
      <c r="F5550" t="str">
        <f>IF(C5550="CLAY", INDEX(D$4:D5550, MATCH("CLAY", C$4:C5550, 0)), "")</f>
        <v/>
      </c>
    </row>
    <row r="5551" spans="1:6" x14ac:dyDescent="0.2">
      <c r="A5551" s="239">
        <f>'CPT Data'!B5559</f>
        <v>55.085999999999999</v>
      </c>
      <c r="B5551" s="3">
        <f>'CPT Data'!C5559</f>
        <v>55.079000000000001</v>
      </c>
      <c r="C5551" t="str">
        <f>'CPT Data'!P5559</f>
        <v>SAND</v>
      </c>
      <c r="D5551" t="e">
        <f>'CPT Data'!Q5559</f>
        <v>#N/A</v>
      </c>
      <c r="E5551" t="e">
        <f t="shared" si="87"/>
        <v>#N/A</v>
      </c>
      <c r="F5551" t="str">
        <f>IF(C5551="CLAY", INDEX(D$4:D5551, MATCH("CLAY", C$4:C5551, 0)), "")</f>
        <v/>
      </c>
    </row>
    <row r="5552" spans="1:6" x14ac:dyDescent="0.2">
      <c r="A5552" s="239">
        <f>'CPT Data'!B5560</f>
        <v>55.094999999999999</v>
      </c>
      <c r="B5552" s="3">
        <f>'CPT Data'!C5560</f>
        <v>55.088000000000001</v>
      </c>
      <c r="C5552" t="str">
        <f>'CPT Data'!P5560</f>
        <v>SAND</v>
      </c>
      <c r="D5552" t="e">
        <f>'CPT Data'!Q5560</f>
        <v>#N/A</v>
      </c>
      <c r="E5552" t="e">
        <f t="shared" si="87"/>
        <v>#N/A</v>
      </c>
      <c r="F5552" t="str">
        <f>IF(C5552="CLAY", INDEX(D$4:D5552, MATCH("CLAY", C$4:C5552, 0)), "")</f>
        <v/>
      </c>
    </row>
    <row r="5553" spans="1:6" x14ac:dyDescent="0.2">
      <c r="A5553" s="239">
        <f>'CPT Data'!B5561</f>
        <v>55.104999999999997</v>
      </c>
      <c r="B5553" s="3">
        <f>'CPT Data'!C5561</f>
        <v>55.097999999999999</v>
      </c>
      <c r="C5553" t="str">
        <f>'CPT Data'!P5561</f>
        <v>SAND</v>
      </c>
      <c r="D5553" t="e">
        <f>'CPT Data'!Q5561</f>
        <v>#N/A</v>
      </c>
      <c r="E5553" t="e">
        <f t="shared" si="87"/>
        <v>#N/A</v>
      </c>
      <c r="F5553" t="str">
        <f>IF(C5553="CLAY", INDEX(D$4:D5553, MATCH("CLAY", C$4:C5553, 0)), "")</f>
        <v/>
      </c>
    </row>
    <row r="5554" spans="1:6" x14ac:dyDescent="0.2">
      <c r="A5554" s="239">
        <f>'CPT Data'!B5562</f>
        <v>55.115000000000002</v>
      </c>
      <c r="B5554" s="3">
        <f>'CPT Data'!C5562</f>
        <v>55.108000000000004</v>
      </c>
      <c r="C5554" t="str">
        <f>'CPT Data'!P5562</f>
        <v>SAND</v>
      </c>
      <c r="D5554" t="e">
        <f>'CPT Data'!Q5562</f>
        <v>#N/A</v>
      </c>
      <c r="E5554" t="e">
        <f t="shared" si="87"/>
        <v>#N/A</v>
      </c>
      <c r="F5554" t="str">
        <f>IF(C5554="CLAY", INDEX(D$4:D5554, MATCH("CLAY", C$4:C5554, 0)), "")</f>
        <v/>
      </c>
    </row>
    <row r="5555" spans="1:6" x14ac:dyDescent="0.2">
      <c r="A5555" s="239">
        <f>'CPT Data'!B5563</f>
        <v>55.125</v>
      </c>
      <c r="B5555" s="3">
        <f>'CPT Data'!C5563</f>
        <v>55.118000000000002</v>
      </c>
      <c r="C5555" t="str">
        <f>'CPT Data'!P5563</f>
        <v>SAND</v>
      </c>
      <c r="D5555" t="e">
        <f>'CPT Data'!Q5563</f>
        <v>#N/A</v>
      </c>
      <c r="E5555" t="e">
        <f t="shared" si="87"/>
        <v>#N/A</v>
      </c>
      <c r="F5555" t="str">
        <f>IF(C5555="CLAY", INDEX(D$4:D5555, MATCH("CLAY", C$4:C5555, 0)), "")</f>
        <v/>
      </c>
    </row>
    <row r="5556" spans="1:6" x14ac:dyDescent="0.2">
      <c r="A5556" s="239">
        <f>'CPT Data'!B5564</f>
        <v>55.134</v>
      </c>
      <c r="B5556" s="3">
        <f>'CPT Data'!C5564</f>
        <v>55.127000000000002</v>
      </c>
      <c r="C5556" t="str">
        <f>'CPT Data'!P5564</f>
        <v>SAND</v>
      </c>
      <c r="D5556" t="e">
        <f>'CPT Data'!Q5564</f>
        <v>#N/A</v>
      </c>
      <c r="E5556" t="e">
        <f t="shared" si="87"/>
        <v>#N/A</v>
      </c>
      <c r="F5556" t="str">
        <f>IF(C5556="CLAY", INDEX(D$4:D5556, MATCH("CLAY", C$4:C5556, 0)), "")</f>
        <v/>
      </c>
    </row>
    <row r="5557" spans="1:6" x14ac:dyDescent="0.2">
      <c r="A5557" s="239">
        <f>'CPT Data'!B5565</f>
        <v>55.145000000000003</v>
      </c>
      <c r="B5557" s="3">
        <f>'CPT Data'!C5565</f>
        <v>55.138000000000005</v>
      </c>
      <c r="C5557" t="str">
        <f>'CPT Data'!P5565</f>
        <v>SAND</v>
      </c>
      <c r="D5557" t="e">
        <f>'CPT Data'!Q5565</f>
        <v>#N/A</v>
      </c>
      <c r="E5557" t="e">
        <f t="shared" si="87"/>
        <v>#N/A</v>
      </c>
      <c r="F5557" t="str">
        <f>IF(C5557="CLAY", INDEX(D$4:D5557, MATCH("CLAY", C$4:C5557, 0)), "")</f>
        <v/>
      </c>
    </row>
    <row r="5558" spans="1:6" x14ac:dyDescent="0.2">
      <c r="A5558" s="239">
        <f>'CPT Data'!B5566</f>
        <v>55.155000000000001</v>
      </c>
      <c r="B5558" s="3">
        <f>'CPT Data'!C5566</f>
        <v>55.148000000000003</v>
      </c>
      <c r="C5558" t="str">
        <f>'CPT Data'!P5566</f>
        <v>SAND</v>
      </c>
      <c r="D5558" t="e">
        <f>'CPT Data'!Q5566</f>
        <v>#N/A</v>
      </c>
      <c r="E5558" t="e">
        <f t="shared" si="87"/>
        <v>#N/A</v>
      </c>
      <c r="F5558" t="str">
        <f>IF(C5558="CLAY", INDEX(D$4:D5558, MATCH("CLAY", C$4:C5558, 0)), "")</f>
        <v/>
      </c>
    </row>
    <row r="5559" spans="1:6" x14ac:dyDescent="0.2">
      <c r="A5559" s="239">
        <f>'CPT Data'!B5567</f>
        <v>55.17</v>
      </c>
      <c r="B5559" s="3">
        <f>'CPT Data'!C5567</f>
        <v>55.163000000000004</v>
      </c>
      <c r="C5559" t="str">
        <f>'CPT Data'!P5567</f>
        <v>SAND</v>
      </c>
      <c r="D5559" t="e">
        <f>'CPT Data'!Q5567</f>
        <v>#N/A</v>
      </c>
      <c r="E5559" t="e">
        <f t="shared" si="87"/>
        <v>#N/A</v>
      </c>
      <c r="F5559" t="str">
        <f>IF(C5559="CLAY", INDEX(D$4:D5559, MATCH("CLAY", C$4:C5559, 0)), "")</f>
        <v/>
      </c>
    </row>
    <row r="5560" spans="1:6" x14ac:dyDescent="0.2">
      <c r="A5560" s="239">
        <f>'CPT Data'!B5568</f>
        <v>55.180999999999997</v>
      </c>
      <c r="B5560" s="3">
        <f>'CPT Data'!C5568</f>
        <v>55.173999999999999</v>
      </c>
      <c r="C5560" t="str">
        <f>'CPT Data'!P5568</f>
        <v>SAND</v>
      </c>
      <c r="D5560" t="e">
        <f>'CPT Data'!Q5568</f>
        <v>#N/A</v>
      </c>
      <c r="E5560" t="e">
        <f t="shared" si="87"/>
        <v>#N/A</v>
      </c>
      <c r="F5560" t="str">
        <f>IF(C5560="CLAY", INDEX(D$4:D5560, MATCH("CLAY", C$4:C5560, 0)), "")</f>
        <v/>
      </c>
    </row>
    <row r="5561" spans="1:6" x14ac:dyDescent="0.2">
      <c r="A5561" s="239">
        <f>'CPT Data'!B5569</f>
        <v>55.192</v>
      </c>
      <c r="B5561" s="3">
        <f>'CPT Data'!C5569</f>
        <v>55.185000000000002</v>
      </c>
      <c r="C5561" t="str">
        <f>'CPT Data'!P5569</f>
        <v>SAND</v>
      </c>
      <c r="D5561" t="e">
        <f>'CPT Data'!Q5569</f>
        <v>#N/A</v>
      </c>
      <c r="E5561" t="e">
        <f t="shared" si="87"/>
        <v>#N/A</v>
      </c>
      <c r="F5561" t="str">
        <f>IF(C5561="CLAY", INDEX(D$4:D5561, MATCH("CLAY", C$4:C5561, 0)), "")</f>
        <v/>
      </c>
    </row>
    <row r="5562" spans="1:6" x14ac:dyDescent="0.2">
      <c r="A5562" s="239">
        <f>'CPT Data'!B5570</f>
        <v>55.201999999999998</v>
      </c>
      <c r="B5562" s="3">
        <f>'CPT Data'!C5570</f>
        <v>55.195</v>
      </c>
      <c r="C5562" t="str">
        <f>'CPT Data'!P5570</f>
        <v>SAND</v>
      </c>
      <c r="D5562" t="e">
        <f>'CPT Data'!Q5570</f>
        <v>#N/A</v>
      </c>
      <c r="E5562" t="e">
        <f t="shared" si="87"/>
        <v>#N/A</v>
      </c>
      <c r="F5562" t="str">
        <f>IF(C5562="CLAY", INDEX(D$4:D5562, MATCH("CLAY", C$4:C5562, 0)), "")</f>
        <v/>
      </c>
    </row>
    <row r="5563" spans="1:6" x14ac:dyDescent="0.2">
      <c r="A5563" s="239">
        <f>'CPT Data'!B5571</f>
        <v>55.212000000000003</v>
      </c>
      <c r="B5563" s="3">
        <f>'CPT Data'!C5571</f>
        <v>55.205000000000005</v>
      </c>
      <c r="C5563" t="str">
        <f>'CPT Data'!P5571</f>
        <v>SAND</v>
      </c>
      <c r="D5563" t="e">
        <f>'CPT Data'!Q5571</f>
        <v>#N/A</v>
      </c>
      <c r="E5563" t="e">
        <f t="shared" si="87"/>
        <v>#N/A</v>
      </c>
      <c r="F5563" t="str">
        <f>IF(C5563="CLAY", INDEX(D$4:D5563, MATCH("CLAY", C$4:C5563, 0)), "")</f>
        <v/>
      </c>
    </row>
    <row r="5564" spans="1:6" x14ac:dyDescent="0.2">
      <c r="A5564" s="239">
        <f>'CPT Data'!B5572</f>
        <v>55.222000000000001</v>
      </c>
      <c r="B5564" s="3">
        <f>'CPT Data'!C5572</f>
        <v>55.215000000000003</v>
      </c>
      <c r="C5564" t="str">
        <f>'CPT Data'!P5572</f>
        <v>SAND</v>
      </c>
      <c r="D5564" t="e">
        <f>'CPT Data'!Q5572</f>
        <v>#N/A</v>
      </c>
      <c r="E5564" t="e">
        <f t="shared" si="87"/>
        <v>#N/A</v>
      </c>
      <c r="F5564" t="str">
        <f>IF(C5564="CLAY", INDEX(D$4:D5564, MATCH("CLAY", C$4:C5564, 0)), "")</f>
        <v/>
      </c>
    </row>
    <row r="5565" spans="1:6" x14ac:dyDescent="0.2">
      <c r="A5565" s="239">
        <f>'CPT Data'!B5573</f>
        <v>55.232999999999997</v>
      </c>
      <c r="B5565" s="3">
        <f>'CPT Data'!C5573</f>
        <v>55.225999999999999</v>
      </c>
      <c r="C5565" t="str">
        <f>'CPT Data'!P5573</f>
        <v>SAND</v>
      </c>
      <c r="D5565" t="e">
        <f>'CPT Data'!Q5573</f>
        <v>#N/A</v>
      </c>
      <c r="E5565" t="e">
        <f t="shared" si="87"/>
        <v>#N/A</v>
      </c>
      <c r="F5565" t="str">
        <f>IF(C5565="CLAY", INDEX(D$4:D5565, MATCH("CLAY", C$4:C5565, 0)), "")</f>
        <v/>
      </c>
    </row>
    <row r="5566" spans="1:6" x14ac:dyDescent="0.2">
      <c r="A5566" s="239">
        <f>'CPT Data'!B5574</f>
        <v>55.243000000000002</v>
      </c>
      <c r="B5566" s="3">
        <f>'CPT Data'!C5574</f>
        <v>55.236000000000004</v>
      </c>
      <c r="C5566" t="str">
        <f>'CPT Data'!P5574</f>
        <v>SAND</v>
      </c>
      <c r="D5566" t="e">
        <f>'CPT Data'!Q5574</f>
        <v>#N/A</v>
      </c>
      <c r="E5566" t="e">
        <f t="shared" si="87"/>
        <v>#N/A</v>
      </c>
      <c r="F5566" t="str">
        <f>IF(C5566="CLAY", INDEX(D$4:D5566, MATCH("CLAY", C$4:C5566, 0)), "")</f>
        <v/>
      </c>
    </row>
    <row r="5567" spans="1:6" x14ac:dyDescent="0.2">
      <c r="A5567" s="239">
        <f>'CPT Data'!B5575</f>
        <v>55.250999999999998</v>
      </c>
      <c r="B5567" s="3">
        <f>'CPT Data'!C5575</f>
        <v>55.244</v>
      </c>
      <c r="C5567" t="str">
        <f>'CPT Data'!P5575</f>
        <v>SAND</v>
      </c>
      <c r="D5567" t="e">
        <f>'CPT Data'!Q5575</f>
        <v>#N/A</v>
      </c>
      <c r="E5567" t="e">
        <f t="shared" si="87"/>
        <v>#N/A</v>
      </c>
      <c r="F5567" t="str">
        <f>IF(C5567="CLAY", INDEX(D$4:D5567, MATCH("CLAY", C$4:C5567, 0)), "")</f>
        <v/>
      </c>
    </row>
    <row r="5568" spans="1:6" x14ac:dyDescent="0.2">
      <c r="A5568" s="239">
        <f>'CPT Data'!B5576</f>
        <v>55.265000000000001</v>
      </c>
      <c r="B5568" s="3">
        <f>'CPT Data'!C5576</f>
        <v>55.258000000000003</v>
      </c>
      <c r="C5568" t="str">
        <f>'CPT Data'!P5576</f>
        <v>SAND</v>
      </c>
      <c r="D5568" t="e">
        <f>'CPT Data'!Q5576</f>
        <v>#N/A</v>
      </c>
      <c r="E5568" t="e">
        <f t="shared" si="87"/>
        <v>#N/A</v>
      </c>
      <c r="F5568" t="str">
        <f>IF(C5568="CLAY", INDEX(D$4:D5568, MATCH("CLAY", C$4:C5568, 0)), "")</f>
        <v/>
      </c>
    </row>
    <row r="5569" spans="1:6" x14ac:dyDescent="0.2">
      <c r="A5569" s="239">
        <f>'CPT Data'!B5577</f>
        <v>55.274999999999999</v>
      </c>
      <c r="B5569" s="3">
        <f>'CPT Data'!C5577</f>
        <v>55.268000000000001</v>
      </c>
      <c r="C5569" t="str">
        <f>'CPT Data'!P5577</f>
        <v>SAND</v>
      </c>
      <c r="D5569" t="e">
        <f>'CPT Data'!Q5577</f>
        <v>#N/A</v>
      </c>
      <c r="E5569" t="e">
        <f t="shared" si="87"/>
        <v>#N/A</v>
      </c>
      <c r="F5569" t="str">
        <f>IF(C5569="CLAY", INDEX(D$4:D5569, MATCH("CLAY", C$4:C5569, 0)), "")</f>
        <v/>
      </c>
    </row>
    <row r="5570" spans="1:6" x14ac:dyDescent="0.2">
      <c r="A5570" s="239">
        <f>'CPT Data'!B5578</f>
        <v>55.284999999999997</v>
      </c>
      <c r="B5570" s="3">
        <f>'CPT Data'!C5578</f>
        <v>55.277999999999999</v>
      </c>
      <c r="C5570" t="str">
        <f>'CPT Data'!P5578</f>
        <v>SAND</v>
      </c>
      <c r="D5570" t="e">
        <f>'CPT Data'!Q5578</f>
        <v>#N/A</v>
      </c>
      <c r="E5570" t="e">
        <f t="shared" si="87"/>
        <v>#N/A</v>
      </c>
      <c r="F5570" t="str">
        <f>IF(C5570="CLAY", INDEX(D$4:D5570, MATCH("CLAY", C$4:C5570, 0)), "")</f>
        <v/>
      </c>
    </row>
    <row r="5571" spans="1:6" x14ac:dyDescent="0.2">
      <c r="A5571" s="239">
        <f>'CPT Data'!B5579</f>
        <v>55.295000000000002</v>
      </c>
      <c r="B5571" s="3">
        <f>'CPT Data'!C5579</f>
        <v>55.288000000000004</v>
      </c>
      <c r="C5571" t="str">
        <f>'CPT Data'!P5579</f>
        <v>SAND</v>
      </c>
      <c r="D5571" t="e">
        <f>'CPT Data'!Q5579</f>
        <v>#N/A</v>
      </c>
      <c r="E5571" t="e">
        <f t="shared" si="87"/>
        <v>#N/A</v>
      </c>
      <c r="F5571" t="str">
        <f>IF(C5571="CLAY", INDEX(D$4:D5571, MATCH("CLAY", C$4:C5571, 0)), "")</f>
        <v/>
      </c>
    </row>
    <row r="5572" spans="1:6" x14ac:dyDescent="0.2">
      <c r="A5572" s="239">
        <f>'CPT Data'!B5580</f>
        <v>55.305999999999997</v>
      </c>
      <c r="B5572" s="3">
        <f>'CPT Data'!C5580</f>
        <v>55.298999999999999</v>
      </c>
      <c r="C5572" t="str">
        <f>'CPT Data'!P5580</f>
        <v>SAND</v>
      </c>
      <c r="D5572" t="e">
        <f>'CPT Data'!Q5580</f>
        <v>#N/A</v>
      </c>
      <c r="E5572" t="e">
        <f t="shared" si="87"/>
        <v>#N/A</v>
      </c>
      <c r="F5572" t="str">
        <f>IF(C5572="CLAY", INDEX(D$4:D5572, MATCH("CLAY", C$4:C5572, 0)), "")</f>
        <v/>
      </c>
    </row>
    <row r="5573" spans="1:6" x14ac:dyDescent="0.2">
      <c r="A5573" s="239">
        <f>'CPT Data'!B5581</f>
        <v>55.316000000000003</v>
      </c>
      <c r="B5573" s="3">
        <f>'CPT Data'!C5581</f>
        <v>55.309000000000005</v>
      </c>
      <c r="C5573" t="str">
        <f>'CPT Data'!P5581</f>
        <v>SAND</v>
      </c>
      <c r="D5573" t="e">
        <f>'CPT Data'!Q5581</f>
        <v>#N/A</v>
      </c>
      <c r="E5573" t="e">
        <f t="shared" si="87"/>
        <v>#N/A</v>
      </c>
      <c r="F5573" t="str">
        <f>IF(C5573="CLAY", INDEX(D$4:D5573, MATCH("CLAY", C$4:C5573, 0)), "")</f>
        <v/>
      </c>
    </row>
    <row r="5574" spans="1:6" x14ac:dyDescent="0.2">
      <c r="A5574" s="239">
        <f>'CPT Data'!B5582</f>
        <v>55.328000000000003</v>
      </c>
      <c r="B5574" s="3">
        <f>'CPT Data'!C5582</f>
        <v>55.321000000000005</v>
      </c>
      <c r="C5574" t="str">
        <f>'CPT Data'!P5582</f>
        <v>SAND</v>
      </c>
      <c r="D5574" t="e">
        <f>'CPT Data'!Q5582</f>
        <v>#N/A</v>
      </c>
      <c r="E5574" t="e">
        <f t="shared" si="87"/>
        <v>#N/A</v>
      </c>
      <c r="F5574" t="str">
        <f>IF(C5574="CLAY", INDEX(D$4:D5574, MATCH("CLAY", C$4:C5574, 0)), "")</f>
        <v/>
      </c>
    </row>
    <row r="5575" spans="1:6" x14ac:dyDescent="0.2">
      <c r="A5575" s="239">
        <f>'CPT Data'!B5583</f>
        <v>55.337000000000003</v>
      </c>
      <c r="B5575" s="3">
        <f>'CPT Data'!C5583</f>
        <v>55.330000000000005</v>
      </c>
      <c r="C5575" t="str">
        <f>'CPT Data'!P5583</f>
        <v>SAND</v>
      </c>
      <c r="D5575" t="e">
        <f>'CPT Data'!Q5583</f>
        <v>#N/A</v>
      </c>
      <c r="E5575" t="e">
        <f t="shared" si="87"/>
        <v>#N/A</v>
      </c>
      <c r="F5575" t="str">
        <f>IF(C5575="CLAY", INDEX(D$4:D5575, MATCH("CLAY", C$4:C5575, 0)), "")</f>
        <v/>
      </c>
    </row>
    <row r="5576" spans="1:6" x14ac:dyDescent="0.2">
      <c r="A5576" s="239">
        <f>'CPT Data'!B5584</f>
        <v>55.347999999999999</v>
      </c>
      <c r="B5576" s="3">
        <f>'CPT Data'!C5584</f>
        <v>55.341000000000001</v>
      </c>
      <c r="C5576" t="str">
        <f>'CPT Data'!P5584</f>
        <v>SAND</v>
      </c>
      <c r="D5576" t="e">
        <f>'CPT Data'!Q5584</f>
        <v>#N/A</v>
      </c>
      <c r="E5576" t="e">
        <f t="shared" si="87"/>
        <v>#N/A</v>
      </c>
      <c r="F5576" t="str">
        <f>IF(C5576="CLAY", INDEX(D$4:D5576, MATCH("CLAY", C$4:C5576, 0)), "")</f>
        <v/>
      </c>
    </row>
    <row r="5577" spans="1:6" x14ac:dyDescent="0.2">
      <c r="A5577" s="239">
        <f>'CPT Data'!B5585</f>
        <v>55.359000000000002</v>
      </c>
      <c r="B5577" s="3">
        <f>'CPT Data'!C5585</f>
        <v>55.352000000000004</v>
      </c>
      <c r="C5577" t="str">
        <f>'CPT Data'!P5585</f>
        <v>SAND</v>
      </c>
      <c r="D5577" t="e">
        <f>'CPT Data'!Q5585</f>
        <v>#N/A</v>
      </c>
      <c r="E5577" t="e">
        <f t="shared" si="87"/>
        <v>#N/A</v>
      </c>
      <c r="F5577" t="str">
        <f>IF(C5577="CLAY", INDEX(D$4:D5577, MATCH("CLAY", C$4:C5577, 0)), "")</f>
        <v/>
      </c>
    </row>
    <row r="5578" spans="1:6" x14ac:dyDescent="0.2">
      <c r="A5578" s="239">
        <f>'CPT Data'!B5586</f>
        <v>55.368000000000002</v>
      </c>
      <c r="B5578" s="3">
        <f>'CPT Data'!C5586</f>
        <v>55.361000000000004</v>
      </c>
      <c r="C5578" t="str">
        <f>'CPT Data'!P5586</f>
        <v>SAND</v>
      </c>
      <c r="D5578" t="e">
        <f>'CPT Data'!Q5586</f>
        <v>#N/A</v>
      </c>
      <c r="E5578" t="e">
        <f t="shared" si="87"/>
        <v>#N/A</v>
      </c>
      <c r="F5578" t="str">
        <f>IF(C5578="CLAY", INDEX(D$4:D5578, MATCH("CLAY", C$4:C5578, 0)), "")</f>
        <v/>
      </c>
    </row>
    <row r="5579" spans="1:6" x14ac:dyDescent="0.2">
      <c r="A5579" s="239">
        <f>'CPT Data'!B5587</f>
        <v>55.378</v>
      </c>
      <c r="B5579" s="3">
        <f>'CPT Data'!C5587</f>
        <v>55.371000000000002</v>
      </c>
      <c r="C5579" t="str">
        <f>'CPT Data'!P5587</f>
        <v>SAND</v>
      </c>
      <c r="D5579" t="e">
        <f>'CPT Data'!Q5587</f>
        <v>#N/A</v>
      </c>
      <c r="E5579" t="e">
        <f t="shared" si="87"/>
        <v>#N/A</v>
      </c>
      <c r="F5579" t="str">
        <f>IF(C5579="CLAY", INDEX(D$4:D5579, MATCH("CLAY", C$4:C5579, 0)), "")</f>
        <v/>
      </c>
    </row>
    <row r="5580" spans="1:6" x14ac:dyDescent="0.2">
      <c r="A5580" s="239">
        <f>'CPT Data'!B5588</f>
        <v>55.389000000000003</v>
      </c>
      <c r="B5580" s="3">
        <f>'CPT Data'!C5588</f>
        <v>55.382000000000005</v>
      </c>
      <c r="C5580" t="str">
        <f>'CPT Data'!P5588</f>
        <v>SAND</v>
      </c>
      <c r="D5580" t="e">
        <f>'CPT Data'!Q5588</f>
        <v>#N/A</v>
      </c>
      <c r="E5580" t="e">
        <f t="shared" si="87"/>
        <v>#N/A</v>
      </c>
      <c r="F5580" t="str">
        <f>IF(C5580="CLAY", INDEX(D$4:D5580, MATCH("CLAY", C$4:C5580, 0)), "")</f>
        <v/>
      </c>
    </row>
    <row r="5581" spans="1:6" x14ac:dyDescent="0.2">
      <c r="A5581" s="239">
        <f>'CPT Data'!B5589</f>
        <v>55.399000000000001</v>
      </c>
      <c r="B5581" s="3">
        <f>'CPT Data'!C5589</f>
        <v>55.392000000000003</v>
      </c>
      <c r="C5581" t="str">
        <f>'CPT Data'!P5589</f>
        <v>SAND</v>
      </c>
      <c r="D5581" t="e">
        <f>'CPT Data'!Q5589</f>
        <v>#N/A</v>
      </c>
      <c r="E5581" t="e">
        <f t="shared" si="87"/>
        <v>#N/A</v>
      </c>
      <c r="F5581" t="str">
        <f>IF(C5581="CLAY", INDEX(D$4:D5581, MATCH("CLAY", C$4:C5581, 0)), "")</f>
        <v/>
      </c>
    </row>
    <row r="5582" spans="1:6" x14ac:dyDescent="0.2">
      <c r="A5582" s="239">
        <f>'CPT Data'!B5590</f>
        <v>55.408999999999999</v>
      </c>
      <c r="B5582" s="3">
        <f>'CPT Data'!C5590</f>
        <v>55.402000000000001</v>
      </c>
      <c r="C5582" t="str">
        <f>'CPT Data'!P5590</f>
        <v>SAND</v>
      </c>
      <c r="D5582" t="e">
        <f>'CPT Data'!Q5590</f>
        <v>#N/A</v>
      </c>
      <c r="E5582" t="e">
        <f t="shared" si="87"/>
        <v>#N/A</v>
      </c>
      <c r="F5582" t="str">
        <f>IF(C5582="CLAY", INDEX(D$4:D5582, MATCH("CLAY", C$4:C5582, 0)), "")</f>
        <v/>
      </c>
    </row>
    <row r="5583" spans="1:6" x14ac:dyDescent="0.2">
      <c r="A5583" s="239">
        <f>'CPT Data'!B5591</f>
        <v>55.418999999999997</v>
      </c>
      <c r="B5583" s="3">
        <f>'CPT Data'!C5591</f>
        <v>55.411999999999999</v>
      </c>
      <c r="C5583" t="str">
        <f>'CPT Data'!P5591</f>
        <v>SAND</v>
      </c>
      <c r="D5583" t="e">
        <f>'CPT Data'!Q5591</f>
        <v>#N/A</v>
      </c>
      <c r="E5583" t="e">
        <f t="shared" si="87"/>
        <v>#N/A</v>
      </c>
      <c r="F5583" t="str">
        <f>IF(C5583="CLAY", INDEX(D$4:D5583, MATCH("CLAY", C$4:C5583, 0)), "")</f>
        <v/>
      </c>
    </row>
    <row r="5584" spans="1:6" x14ac:dyDescent="0.2">
      <c r="A5584" s="239">
        <f>'CPT Data'!B5592</f>
        <v>55.43</v>
      </c>
      <c r="B5584" s="3">
        <f>'CPT Data'!C5592</f>
        <v>55.423000000000002</v>
      </c>
      <c r="C5584" t="str">
        <f>'CPT Data'!P5592</f>
        <v>SAND</v>
      </c>
      <c r="D5584" t="e">
        <f>'CPT Data'!Q5592</f>
        <v>#N/A</v>
      </c>
      <c r="E5584" t="e">
        <f t="shared" si="87"/>
        <v>#N/A</v>
      </c>
      <c r="F5584" t="str">
        <f>IF(C5584="CLAY", INDEX(D$4:D5584, MATCH("CLAY", C$4:C5584, 0)), "")</f>
        <v/>
      </c>
    </row>
    <row r="5585" spans="1:6" x14ac:dyDescent="0.2">
      <c r="A5585" s="239">
        <f>'CPT Data'!B5593</f>
        <v>55.439</v>
      </c>
      <c r="B5585" s="3">
        <f>'CPT Data'!C5593</f>
        <v>55.432000000000002</v>
      </c>
      <c r="C5585" t="str">
        <f>'CPT Data'!P5593</f>
        <v>SAND</v>
      </c>
      <c r="D5585" t="e">
        <f>'CPT Data'!Q5593</f>
        <v>#N/A</v>
      </c>
      <c r="E5585" t="e">
        <f t="shared" si="87"/>
        <v>#N/A</v>
      </c>
      <c r="F5585" t="str">
        <f>IF(C5585="CLAY", INDEX(D$4:D5585, MATCH("CLAY", C$4:C5585, 0)), "")</f>
        <v/>
      </c>
    </row>
    <row r="5586" spans="1:6" x14ac:dyDescent="0.2">
      <c r="A5586" s="239">
        <f>'CPT Data'!B5594</f>
        <v>55.45</v>
      </c>
      <c r="B5586" s="3">
        <f>'CPT Data'!C5594</f>
        <v>55.443000000000005</v>
      </c>
      <c r="C5586" t="str">
        <f>'CPT Data'!P5594</f>
        <v>SAND</v>
      </c>
      <c r="D5586" t="e">
        <f>'CPT Data'!Q5594</f>
        <v>#N/A</v>
      </c>
      <c r="E5586" t="e">
        <f t="shared" si="87"/>
        <v>#N/A</v>
      </c>
      <c r="F5586" t="str">
        <f>IF(C5586="CLAY", INDEX(D$4:D5586, MATCH("CLAY", C$4:C5586, 0)), "")</f>
        <v/>
      </c>
    </row>
    <row r="5587" spans="1:6" x14ac:dyDescent="0.2">
      <c r="A5587" s="239">
        <f>'CPT Data'!B5595</f>
        <v>55.46</v>
      </c>
      <c r="B5587" s="3">
        <f>'CPT Data'!C5595</f>
        <v>55.453000000000003</v>
      </c>
      <c r="C5587" t="str">
        <f>'CPT Data'!P5595</f>
        <v>SAND</v>
      </c>
      <c r="D5587" t="e">
        <f>'CPT Data'!Q5595</f>
        <v>#N/A</v>
      </c>
      <c r="E5587" t="e">
        <f t="shared" si="87"/>
        <v>#N/A</v>
      </c>
      <c r="F5587" t="str">
        <f>IF(C5587="CLAY", INDEX(D$4:D5587, MATCH("CLAY", C$4:C5587, 0)), "")</f>
        <v/>
      </c>
    </row>
    <row r="5588" spans="1:6" x14ac:dyDescent="0.2">
      <c r="A5588" s="239">
        <f>'CPT Data'!B5596</f>
        <v>55.47</v>
      </c>
      <c r="B5588" s="3">
        <f>'CPT Data'!C5596</f>
        <v>55.463000000000001</v>
      </c>
      <c r="C5588" t="str">
        <f>'CPT Data'!P5596</f>
        <v>SAND</v>
      </c>
      <c r="D5588" t="e">
        <f>'CPT Data'!Q5596</f>
        <v>#N/A</v>
      </c>
      <c r="E5588" t="e">
        <f t="shared" si="87"/>
        <v>#N/A</v>
      </c>
      <c r="F5588" t="str">
        <f>IF(C5588="CLAY", INDEX(D$4:D5588, MATCH("CLAY", C$4:C5588, 0)), "")</f>
        <v/>
      </c>
    </row>
    <row r="5589" spans="1:6" x14ac:dyDescent="0.2">
      <c r="A5589" s="239">
        <f>'CPT Data'!B5597</f>
        <v>55.481000000000002</v>
      </c>
      <c r="B5589" s="3">
        <f>'CPT Data'!C5597</f>
        <v>55.474000000000004</v>
      </c>
      <c r="C5589" t="str">
        <f>'CPT Data'!P5597</f>
        <v>SAND</v>
      </c>
      <c r="D5589" t="e">
        <f>'CPT Data'!Q5597</f>
        <v>#N/A</v>
      </c>
      <c r="E5589" t="e">
        <f t="shared" si="87"/>
        <v>#N/A</v>
      </c>
      <c r="F5589" t="str">
        <f>IF(C5589="CLAY", INDEX(D$4:D5589, MATCH("CLAY", C$4:C5589, 0)), "")</f>
        <v/>
      </c>
    </row>
    <row r="5590" spans="1:6" x14ac:dyDescent="0.2">
      <c r="A5590" s="239">
        <f>'CPT Data'!B5598</f>
        <v>55.491</v>
      </c>
      <c r="B5590" s="3">
        <f>'CPT Data'!C5598</f>
        <v>55.484000000000002</v>
      </c>
      <c r="C5590" t="str">
        <f>'CPT Data'!P5598</f>
        <v>SAND</v>
      </c>
      <c r="D5590" t="e">
        <f>'CPT Data'!Q5598</f>
        <v>#N/A</v>
      </c>
      <c r="E5590" t="e">
        <f t="shared" si="87"/>
        <v>#N/A</v>
      </c>
      <c r="F5590" t="str">
        <f>IF(C5590="CLAY", INDEX(D$4:D5590, MATCH("CLAY", C$4:C5590, 0)), "")</f>
        <v/>
      </c>
    </row>
    <row r="5591" spans="1:6" x14ac:dyDescent="0.2">
      <c r="A5591" s="239">
        <f>'CPT Data'!B5599</f>
        <v>55.502000000000002</v>
      </c>
      <c r="B5591" s="3">
        <f>'CPT Data'!C5599</f>
        <v>55.495000000000005</v>
      </c>
      <c r="C5591" t="str">
        <f>'CPT Data'!P5599</f>
        <v>SAND</v>
      </c>
      <c r="D5591" t="e">
        <f>'CPT Data'!Q5599</f>
        <v>#N/A</v>
      </c>
      <c r="E5591" t="e">
        <f t="shared" si="87"/>
        <v>#N/A</v>
      </c>
      <c r="F5591" t="str">
        <f>IF(C5591="CLAY", INDEX(D$4:D5591, MATCH("CLAY", C$4:C5591, 0)), "")</f>
        <v/>
      </c>
    </row>
    <row r="5592" spans="1:6" x14ac:dyDescent="0.2">
      <c r="A5592" s="239">
        <f>'CPT Data'!B5600</f>
        <v>55.512</v>
      </c>
      <c r="B5592" s="3">
        <f>'CPT Data'!C5600</f>
        <v>55.505000000000003</v>
      </c>
      <c r="C5592" t="str">
        <f>'CPT Data'!P5600</f>
        <v>SAND</v>
      </c>
      <c r="D5592" t="e">
        <f>'CPT Data'!Q5600</f>
        <v>#N/A</v>
      </c>
      <c r="E5592" t="e">
        <f t="shared" si="87"/>
        <v>#N/A</v>
      </c>
      <c r="F5592" t="str">
        <f>IF(C5592="CLAY", INDEX(D$4:D5592, MATCH("CLAY", C$4:C5592, 0)), "")</f>
        <v/>
      </c>
    </row>
    <row r="5593" spans="1:6" x14ac:dyDescent="0.2">
      <c r="A5593" s="239">
        <f>'CPT Data'!B5601</f>
        <v>55.521999999999998</v>
      </c>
      <c r="B5593" s="3">
        <f>'CPT Data'!C5601</f>
        <v>55.515000000000001</v>
      </c>
      <c r="C5593" t="str">
        <f>'CPT Data'!P5601</f>
        <v>SAND</v>
      </c>
      <c r="D5593" t="e">
        <f>'CPT Data'!Q5601</f>
        <v>#N/A</v>
      </c>
      <c r="E5593" t="e">
        <f t="shared" si="87"/>
        <v>#N/A</v>
      </c>
      <c r="F5593" t="str">
        <f>IF(C5593="CLAY", INDEX(D$4:D5593, MATCH("CLAY", C$4:C5593, 0)), "")</f>
        <v/>
      </c>
    </row>
    <row r="5594" spans="1:6" x14ac:dyDescent="0.2">
      <c r="A5594" s="239">
        <f>'CPT Data'!B5602</f>
        <v>55.531999999999996</v>
      </c>
      <c r="B5594" s="3">
        <f>'CPT Data'!C5602</f>
        <v>55.524999999999999</v>
      </c>
      <c r="C5594" t="str">
        <f>'CPT Data'!P5602</f>
        <v>SAND</v>
      </c>
      <c r="D5594" t="e">
        <f>'CPT Data'!Q5602</f>
        <v>#N/A</v>
      </c>
      <c r="E5594" t="e">
        <f t="shared" si="87"/>
        <v>#N/A</v>
      </c>
      <c r="F5594" t="str">
        <f>IF(C5594="CLAY", INDEX(D$4:D5594, MATCH("CLAY", C$4:C5594, 0)), "")</f>
        <v/>
      </c>
    </row>
    <row r="5595" spans="1:6" x14ac:dyDescent="0.2">
      <c r="A5595" s="239">
        <f>'CPT Data'!B5603</f>
        <v>55.542999999999999</v>
      </c>
      <c r="B5595" s="3">
        <f>'CPT Data'!C5603</f>
        <v>55.536000000000001</v>
      </c>
      <c r="C5595" t="str">
        <f>'CPT Data'!P5603</f>
        <v>SAND</v>
      </c>
      <c r="D5595" t="e">
        <f>'CPT Data'!Q5603</f>
        <v>#N/A</v>
      </c>
      <c r="E5595" t="e">
        <f t="shared" ref="E5595:E5658" si="88">IF(C5595="SAND",#N/A,IF(C5595=C5594,D5594,IF(C5595="CLAY",D5595,#N/A)))</f>
        <v>#N/A</v>
      </c>
      <c r="F5595" t="str">
        <f>IF(C5595="CLAY", INDEX(D$4:D5595, MATCH("CLAY", C$4:C5595, 0)), "")</f>
        <v/>
      </c>
    </row>
    <row r="5596" spans="1:6" x14ac:dyDescent="0.2">
      <c r="A5596" s="239">
        <f>'CPT Data'!B5604</f>
        <v>55.552999999999997</v>
      </c>
      <c r="B5596" s="3">
        <f>'CPT Data'!C5604</f>
        <v>55.545999999999999</v>
      </c>
      <c r="C5596" t="str">
        <f>'CPT Data'!P5604</f>
        <v>SAND</v>
      </c>
      <c r="D5596" t="e">
        <f>'CPT Data'!Q5604</f>
        <v>#N/A</v>
      </c>
      <c r="E5596" t="e">
        <f t="shared" si="88"/>
        <v>#N/A</v>
      </c>
      <c r="F5596" t="str">
        <f>IF(C5596="CLAY", INDEX(D$4:D5596, MATCH("CLAY", C$4:C5596, 0)), "")</f>
        <v/>
      </c>
    </row>
    <row r="5597" spans="1:6" x14ac:dyDescent="0.2">
      <c r="A5597" s="239">
        <f>'CPT Data'!B5605</f>
        <v>55.563000000000002</v>
      </c>
      <c r="B5597" s="3">
        <f>'CPT Data'!C5605</f>
        <v>55.556000000000004</v>
      </c>
      <c r="C5597" t="str">
        <f>'CPT Data'!P5605</f>
        <v>SAND</v>
      </c>
      <c r="D5597" t="e">
        <f>'CPT Data'!Q5605</f>
        <v>#N/A</v>
      </c>
      <c r="E5597" t="e">
        <f t="shared" si="88"/>
        <v>#N/A</v>
      </c>
      <c r="F5597" t="str">
        <f>IF(C5597="CLAY", INDEX(D$4:D5597, MATCH("CLAY", C$4:C5597, 0)), "")</f>
        <v/>
      </c>
    </row>
    <row r="5598" spans="1:6" x14ac:dyDescent="0.2">
      <c r="A5598" s="239">
        <f>'CPT Data'!B5606</f>
        <v>55.573999999999998</v>
      </c>
      <c r="B5598" s="3">
        <f>'CPT Data'!C5606</f>
        <v>55.567</v>
      </c>
      <c r="C5598" t="str">
        <f>'CPT Data'!P5606</f>
        <v>SAND</v>
      </c>
      <c r="D5598" t="e">
        <f>'CPT Data'!Q5606</f>
        <v>#N/A</v>
      </c>
      <c r="E5598" t="e">
        <f t="shared" si="88"/>
        <v>#N/A</v>
      </c>
      <c r="F5598" t="str">
        <f>IF(C5598="CLAY", INDEX(D$4:D5598, MATCH("CLAY", C$4:C5598, 0)), "")</f>
        <v/>
      </c>
    </row>
    <row r="5599" spans="1:6" x14ac:dyDescent="0.2">
      <c r="A5599" s="239">
        <f>'CPT Data'!B5607</f>
        <v>55.584000000000003</v>
      </c>
      <c r="B5599" s="3">
        <f>'CPT Data'!C5607</f>
        <v>55.577000000000005</v>
      </c>
      <c r="C5599" t="str">
        <f>'CPT Data'!P5607</f>
        <v>SAND</v>
      </c>
      <c r="D5599" t="e">
        <f>'CPT Data'!Q5607</f>
        <v>#N/A</v>
      </c>
      <c r="E5599" t="e">
        <f t="shared" si="88"/>
        <v>#N/A</v>
      </c>
      <c r="F5599" t="str">
        <f>IF(C5599="CLAY", INDEX(D$4:D5599, MATCH("CLAY", C$4:C5599, 0)), "")</f>
        <v/>
      </c>
    </row>
    <row r="5600" spans="1:6" x14ac:dyDescent="0.2">
      <c r="A5600" s="239">
        <f>'CPT Data'!B5608</f>
        <v>55.594999999999999</v>
      </c>
      <c r="B5600" s="3">
        <f>'CPT Data'!C5608</f>
        <v>55.588000000000001</v>
      </c>
      <c r="C5600" t="str">
        <f>'CPT Data'!P5608</f>
        <v>SAND</v>
      </c>
      <c r="D5600" t="e">
        <f>'CPT Data'!Q5608</f>
        <v>#N/A</v>
      </c>
      <c r="E5600" t="e">
        <f t="shared" si="88"/>
        <v>#N/A</v>
      </c>
      <c r="F5600" t="str">
        <f>IF(C5600="CLAY", INDEX(D$4:D5600, MATCH("CLAY", C$4:C5600, 0)), "")</f>
        <v/>
      </c>
    </row>
    <row r="5601" spans="1:6" x14ac:dyDescent="0.2">
      <c r="A5601" s="239">
        <f>'CPT Data'!B5609</f>
        <v>55.603999999999999</v>
      </c>
      <c r="B5601" s="3">
        <f>'CPT Data'!C5609</f>
        <v>55.597000000000001</v>
      </c>
      <c r="C5601" t="str">
        <f>'CPT Data'!P5609</f>
        <v>SAND</v>
      </c>
      <c r="D5601" t="e">
        <f>'CPT Data'!Q5609</f>
        <v>#N/A</v>
      </c>
      <c r="E5601" t="e">
        <f t="shared" si="88"/>
        <v>#N/A</v>
      </c>
      <c r="F5601" t="str">
        <f>IF(C5601="CLAY", INDEX(D$4:D5601, MATCH("CLAY", C$4:C5601, 0)), "")</f>
        <v/>
      </c>
    </row>
    <row r="5602" spans="1:6" x14ac:dyDescent="0.2">
      <c r="A5602" s="239">
        <f>'CPT Data'!B5610</f>
        <v>55.615000000000002</v>
      </c>
      <c r="B5602" s="3">
        <f>'CPT Data'!C5610</f>
        <v>55.608000000000004</v>
      </c>
      <c r="C5602" t="str">
        <f>'CPT Data'!P5610</f>
        <v>SAND</v>
      </c>
      <c r="D5602" t="e">
        <f>'CPT Data'!Q5610</f>
        <v>#N/A</v>
      </c>
      <c r="E5602" t="e">
        <f t="shared" si="88"/>
        <v>#N/A</v>
      </c>
      <c r="F5602" t="str">
        <f>IF(C5602="CLAY", INDEX(D$4:D5602, MATCH("CLAY", C$4:C5602, 0)), "")</f>
        <v/>
      </c>
    </row>
    <row r="5603" spans="1:6" x14ac:dyDescent="0.2">
      <c r="A5603" s="239">
        <f>'CPT Data'!B5611</f>
        <v>55.625999999999998</v>
      </c>
      <c r="B5603" s="3">
        <f>'CPT Data'!C5611</f>
        <v>55.619</v>
      </c>
      <c r="C5603" t="str">
        <f>'CPT Data'!P5611</f>
        <v>SAND</v>
      </c>
      <c r="D5603" t="e">
        <f>'CPT Data'!Q5611</f>
        <v>#N/A</v>
      </c>
      <c r="E5603" t="e">
        <f t="shared" si="88"/>
        <v>#N/A</v>
      </c>
      <c r="F5603" t="str">
        <f>IF(C5603="CLAY", INDEX(D$4:D5603, MATCH("CLAY", C$4:C5603, 0)), "")</f>
        <v/>
      </c>
    </row>
    <row r="5604" spans="1:6" x14ac:dyDescent="0.2">
      <c r="A5604" s="239">
        <f>'CPT Data'!B5612</f>
        <v>55.634999999999998</v>
      </c>
      <c r="B5604" s="3">
        <f>'CPT Data'!C5612</f>
        <v>55.628</v>
      </c>
      <c r="C5604" t="str">
        <f>'CPT Data'!P5612</f>
        <v>SAND</v>
      </c>
      <c r="D5604" t="e">
        <f>'CPT Data'!Q5612</f>
        <v>#N/A</v>
      </c>
      <c r="E5604" t="e">
        <f t="shared" si="88"/>
        <v>#N/A</v>
      </c>
      <c r="F5604" t="str">
        <f>IF(C5604="CLAY", INDEX(D$4:D5604, MATCH("CLAY", C$4:C5604, 0)), "")</f>
        <v/>
      </c>
    </row>
    <row r="5605" spans="1:6" x14ac:dyDescent="0.2">
      <c r="A5605" s="239">
        <f>'CPT Data'!B5613</f>
        <v>55.637</v>
      </c>
      <c r="B5605" s="3">
        <f>'CPT Data'!C5613</f>
        <v>55.63</v>
      </c>
      <c r="C5605" t="str">
        <f>'CPT Data'!P5613</f>
        <v>SAND</v>
      </c>
      <c r="D5605" t="e">
        <f>'CPT Data'!Q5613</f>
        <v>#N/A</v>
      </c>
      <c r="E5605" t="e">
        <f t="shared" si="88"/>
        <v>#N/A</v>
      </c>
      <c r="F5605" t="str">
        <f>IF(C5605="CLAY", INDEX(D$4:D5605, MATCH("CLAY", C$4:C5605, 0)), "")</f>
        <v/>
      </c>
    </row>
    <row r="5606" spans="1:6" x14ac:dyDescent="0.2">
      <c r="A5606" s="239">
        <f>'CPT Data'!B5614</f>
        <v>55.643999999999998</v>
      </c>
      <c r="B5606" s="3">
        <f>'CPT Data'!C5614</f>
        <v>55.637</v>
      </c>
      <c r="C5606" t="str">
        <f>'CPT Data'!P5614</f>
        <v>SAND</v>
      </c>
      <c r="D5606" t="e">
        <f>'CPT Data'!Q5614</f>
        <v>#N/A</v>
      </c>
      <c r="E5606" t="e">
        <f t="shared" si="88"/>
        <v>#N/A</v>
      </c>
      <c r="F5606" t="str">
        <f>IF(C5606="CLAY", INDEX(D$4:D5606, MATCH("CLAY", C$4:C5606, 0)), "")</f>
        <v/>
      </c>
    </row>
    <row r="5607" spans="1:6" x14ac:dyDescent="0.2">
      <c r="A5607" s="239">
        <f>'CPT Data'!B5615</f>
        <v>55.654000000000003</v>
      </c>
      <c r="B5607" s="3">
        <f>'CPT Data'!C5615</f>
        <v>55.647000000000006</v>
      </c>
      <c r="C5607" t="str">
        <f>'CPT Data'!P5615</f>
        <v>SAND</v>
      </c>
      <c r="D5607" t="e">
        <f>'CPT Data'!Q5615</f>
        <v>#N/A</v>
      </c>
      <c r="E5607" t="e">
        <f t="shared" si="88"/>
        <v>#N/A</v>
      </c>
      <c r="F5607" t="str">
        <f>IF(C5607="CLAY", INDEX(D$4:D5607, MATCH("CLAY", C$4:C5607, 0)), "")</f>
        <v/>
      </c>
    </row>
    <row r="5608" spans="1:6" x14ac:dyDescent="0.2">
      <c r="A5608" s="239">
        <f>'CPT Data'!B5616</f>
        <v>55.662999999999997</v>
      </c>
      <c r="B5608" s="3">
        <f>'CPT Data'!C5616</f>
        <v>55.655999999999999</v>
      </c>
      <c r="C5608" t="str">
        <f>'CPT Data'!P5616</f>
        <v>SAND</v>
      </c>
      <c r="D5608" t="e">
        <f>'CPT Data'!Q5616</f>
        <v>#N/A</v>
      </c>
      <c r="E5608" t="e">
        <f t="shared" si="88"/>
        <v>#N/A</v>
      </c>
      <c r="F5608" t="str">
        <f>IF(C5608="CLAY", INDEX(D$4:D5608, MATCH("CLAY", C$4:C5608, 0)), "")</f>
        <v/>
      </c>
    </row>
    <row r="5609" spans="1:6" x14ac:dyDescent="0.2">
      <c r="A5609" s="239">
        <f>'CPT Data'!B5617</f>
        <v>55.673999999999999</v>
      </c>
      <c r="B5609" s="3">
        <f>'CPT Data'!C5617</f>
        <v>55.667000000000002</v>
      </c>
      <c r="C5609" t="str">
        <f>'CPT Data'!P5617</f>
        <v>SAND</v>
      </c>
      <c r="D5609" t="e">
        <f>'CPT Data'!Q5617</f>
        <v>#N/A</v>
      </c>
      <c r="E5609" t="e">
        <f t="shared" si="88"/>
        <v>#N/A</v>
      </c>
      <c r="F5609" t="str">
        <f>IF(C5609="CLAY", INDEX(D$4:D5609, MATCH("CLAY", C$4:C5609, 0)), "")</f>
        <v/>
      </c>
    </row>
    <row r="5610" spans="1:6" x14ac:dyDescent="0.2">
      <c r="A5610" s="239">
        <f>'CPT Data'!B5618</f>
        <v>55.683999999999997</v>
      </c>
      <c r="B5610" s="3">
        <f>'CPT Data'!C5618</f>
        <v>55.677</v>
      </c>
      <c r="C5610" t="str">
        <f>'CPT Data'!P5618</f>
        <v>SAND</v>
      </c>
      <c r="D5610" t="e">
        <f>'CPT Data'!Q5618</f>
        <v>#N/A</v>
      </c>
      <c r="E5610" t="e">
        <f t="shared" si="88"/>
        <v>#N/A</v>
      </c>
      <c r="F5610" t="str">
        <f>IF(C5610="CLAY", INDEX(D$4:D5610, MATCH("CLAY", C$4:C5610, 0)), "")</f>
        <v/>
      </c>
    </row>
    <row r="5611" spans="1:6" x14ac:dyDescent="0.2">
      <c r="A5611" s="239">
        <f>'CPT Data'!B5619</f>
        <v>55.694000000000003</v>
      </c>
      <c r="B5611" s="3">
        <f>'CPT Data'!C5619</f>
        <v>55.687000000000005</v>
      </c>
      <c r="C5611" t="str">
        <f>'CPT Data'!P5619</f>
        <v>SAND</v>
      </c>
      <c r="D5611" t="e">
        <f>'CPT Data'!Q5619</f>
        <v>#N/A</v>
      </c>
      <c r="E5611" t="e">
        <f t="shared" si="88"/>
        <v>#N/A</v>
      </c>
      <c r="F5611" t="str">
        <f>IF(C5611="CLAY", INDEX(D$4:D5611, MATCH("CLAY", C$4:C5611, 0)), "")</f>
        <v/>
      </c>
    </row>
    <row r="5612" spans="1:6" x14ac:dyDescent="0.2">
      <c r="A5612" s="239">
        <f>'CPT Data'!B5620</f>
        <v>55.704999999999998</v>
      </c>
      <c r="B5612" s="3">
        <f>'CPT Data'!C5620</f>
        <v>55.698</v>
      </c>
      <c r="C5612" t="str">
        <f>'CPT Data'!P5620</f>
        <v>SAND</v>
      </c>
      <c r="D5612" t="e">
        <f>'CPT Data'!Q5620</f>
        <v>#N/A</v>
      </c>
      <c r="E5612" t="e">
        <f t="shared" si="88"/>
        <v>#N/A</v>
      </c>
      <c r="F5612" t="str">
        <f>IF(C5612="CLAY", INDEX(D$4:D5612, MATCH("CLAY", C$4:C5612, 0)), "")</f>
        <v/>
      </c>
    </row>
    <row r="5613" spans="1:6" x14ac:dyDescent="0.2">
      <c r="A5613" s="239">
        <f>'CPT Data'!B5621</f>
        <v>55.716000000000001</v>
      </c>
      <c r="B5613" s="3">
        <f>'CPT Data'!C5621</f>
        <v>55.709000000000003</v>
      </c>
      <c r="C5613" t="str">
        <f>'CPT Data'!P5621</f>
        <v>SAND</v>
      </c>
      <c r="D5613" t="e">
        <f>'CPT Data'!Q5621</f>
        <v>#N/A</v>
      </c>
      <c r="E5613" t="e">
        <f t="shared" si="88"/>
        <v>#N/A</v>
      </c>
      <c r="F5613" t="str">
        <f>IF(C5613="CLAY", INDEX(D$4:D5613, MATCH("CLAY", C$4:C5613, 0)), "")</f>
        <v/>
      </c>
    </row>
    <row r="5614" spans="1:6" x14ac:dyDescent="0.2">
      <c r="A5614" s="239">
        <f>'CPT Data'!B5622</f>
        <v>55.725999999999999</v>
      </c>
      <c r="B5614" s="3">
        <f>'CPT Data'!C5622</f>
        <v>55.719000000000001</v>
      </c>
      <c r="C5614" t="str">
        <f>'CPT Data'!P5622</f>
        <v>SAND</v>
      </c>
      <c r="D5614" t="e">
        <f>'CPT Data'!Q5622</f>
        <v>#N/A</v>
      </c>
      <c r="E5614" t="e">
        <f t="shared" si="88"/>
        <v>#N/A</v>
      </c>
      <c r="F5614" t="str">
        <f>IF(C5614="CLAY", INDEX(D$4:D5614, MATCH("CLAY", C$4:C5614, 0)), "")</f>
        <v/>
      </c>
    </row>
    <row r="5615" spans="1:6" x14ac:dyDescent="0.2">
      <c r="A5615" s="239">
        <f>'CPT Data'!B5623</f>
        <v>55.737000000000002</v>
      </c>
      <c r="B5615" s="3">
        <f>'CPT Data'!C5623</f>
        <v>55.730000000000004</v>
      </c>
      <c r="C5615" t="str">
        <f>'CPT Data'!P5623</f>
        <v>SAND</v>
      </c>
      <c r="D5615" t="e">
        <f>'CPT Data'!Q5623</f>
        <v>#N/A</v>
      </c>
      <c r="E5615" t="e">
        <f t="shared" si="88"/>
        <v>#N/A</v>
      </c>
      <c r="F5615" t="str">
        <f>IF(C5615="CLAY", INDEX(D$4:D5615, MATCH("CLAY", C$4:C5615, 0)), "")</f>
        <v/>
      </c>
    </row>
    <row r="5616" spans="1:6" x14ac:dyDescent="0.2">
      <c r="A5616" s="239">
        <f>'CPT Data'!B5624</f>
        <v>55.747</v>
      </c>
      <c r="B5616" s="3">
        <f>'CPT Data'!C5624</f>
        <v>55.74</v>
      </c>
      <c r="C5616" t="str">
        <f>'CPT Data'!P5624</f>
        <v>SAND</v>
      </c>
      <c r="D5616" t="e">
        <f>'CPT Data'!Q5624</f>
        <v>#N/A</v>
      </c>
      <c r="E5616" t="e">
        <f t="shared" si="88"/>
        <v>#N/A</v>
      </c>
      <c r="F5616" t="str">
        <f>IF(C5616="CLAY", INDEX(D$4:D5616, MATCH("CLAY", C$4:C5616, 0)), "")</f>
        <v/>
      </c>
    </row>
    <row r="5617" spans="1:6" x14ac:dyDescent="0.2">
      <c r="A5617" s="239">
        <f>'CPT Data'!B5625</f>
        <v>55.756999999999998</v>
      </c>
      <c r="B5617" s="3">
        <f>'CPT Data'!C5625</f>
        <v>55.75</v>
      </c>
      <c r="C5617" t="str">
        <f>'CPT Data'!P5625</f>
        <v>SAND</v>
      </c>
      <c r="D5617" t="e">
        <f>'CPT Data'!Q5625</f>
        <v>#N/A</v>
      </c>
      <c r="E5617" t="e">
        <f t="shared" si="88"/>
        <v>#N/A</v>
      </c>
      <c r="F5617" t="str">
        <f>IF(C5617="CLAY", INDEX(D$4:D5617, MATCH("CLAY", C$4:C5617, 0)), "")</f>
        <v/>
      </c>
    </row>
    <row r="5618" spans="1:6" x14ac:dyDescent="0.2">
      <c r="A5618" s="239">
        <f>'CPT Data'!B5626</f>
        <v>55.767000000000003</v>
      </c>
      <c r="B5618" s="3">
        <f>'CPT Data'!C5626</f>
        <v>55.760000000000005</v>
      </c>
      <c r="C5618" t="str">
        <f>'CPT Data'!P5626</f>
        <v>SAND</v>
      </c>
      <c r="D5618" t="e">
        <f>'CPT Data'!Q5626</f>
        <v>#N/A</v>
      </c>
      <c r="E5618" t="e">
        <f t="shared" si="88"/>
        <v>#N/A</v>
      </c>
      <c r="F5618" t="str">
        <f>IF(C5618="CLAY", INDEX(D$4:D5618, MATCH("CLAY", C$4:C5618, 0)), "")</f>
        <v/>
      </c>
    </row>
    <row r="5619" spans="1:6" x14ac:dyDescent="0.2">
      <c r="A5619" s="239">
        <f>'CPT Data'!B5627</f>
        <v>55.777000000000001</v>
      </c>
      <c r="B5619" s="3">
        <f>'CPT Data'!C5627</f>
        <v>55.77</v>
      </c>
      <c r="C5619" t="str">
        <f>'CPT Data'!P5627</f>
        <v>SAND</v>
      </c>
      <c r="D5619" t="e">
        <f>'CPT Data'!Q5627</f>
        <v>#N/A</v>
      </c>
      <c r="E5619" t="e">
        <f t="shared" si="88"/>
        <v>#N/A</v>
      </c>
      <c r="F5619" t="str">
        <f>IF(C5619="CLAY", INDEX(D$4:D5619, MATCH("CLAY", C$4:C5619, 0)), "")</f>
        <v/>
      </c>
    </row>
    <row r="5620" spans="1:6" x14ac:dyDescent="0.2">
      <c r="A5620" s="239">
        <f>'CPT Data'!B5628</f>
        <v>55.787999999999997</v>
      </c>
      <c r="B5620" s="3">
        <f>'CPT Data'!C5628</f>
        <v>55.780999999999999</v>
      </c>
      <c r="C5620" t="str">
        <f>'CPT Data'!P5628</f>
        <v>SAND</v>
      </c>
      <c r="D5620" t="e">
        <f>'CPT Data'!Q5628</f>
        <v>#N/A</v>
      </c>
      <c r="E5620" t="e">
        <f t="shared" si="88"/>
        <v>#N/A</v>
      </c>
      <c r="F5620" t="str">
        <f>IF(C5620="CLAY", INDEX(D$4:D5620, MATCH("CLAY", C$4:C5620, 0)), "")</f>
        <v/>
      </c>
    </row>
    <row r="5621" spans="1:6" x14ac:dyDescent="0.2">
      <c r="A5621" s="239">
        <f>'CPT Data'!B5629</f>
        <v>55.798000000000002</v>
      </c>
      <c r="B5621" s="3">
        <f>'CPT Data'!C5629</f>
        <v>55.791000000000004</v>
      </c>
      <c r="C5621" t="str">
        <f>'CPT Data'!P5629</f>
        <v>SAND</v>
      </c>
      <c r="D5621" t="e">
        <f>'CPT Data'!Q5629</f>
        <v>#N/A</v>
      </c>
      <c r="E5621" t="e">
        <f t="shared" si="88"/>
        <v>#N/A</v>
      </c>
      <c r="F5621" t="str">
        <f>IF(C5621="CLAY", INDEX(D$4:D5621, MATCH("CLAY", C$4:C5621, 0)), "")</f>
        <v/>
      </c>
    </row>
    <row r="5622" spans="1:6" x14ac:dyDescent="0.2">
      <c r="A5622" s="239">
        <f>'CPT Data'!B5630</f>
        <v>55.808</v>
      </c>
      <c r="B5622" s="3">
        <f>'CPT Data'!C5630</f>
        <v>55.801000000000002</v>
      </c>
      <c r="C5622" t="str">
        <f>'CPT Data'!P5630</f>
        <v>SAND</v>
      </c>
      <c r="D5622" t="e">
        <f>'CPT Data'!Q5630</f>
        <v>#N/A</v>
      </c>
      <c r="E5622" t="e">
        <f t="shared" si="88"/>
        <v>#N/A</v>
      </c>
      <c r="F5622" t="str">
        <f>IF(C5622="CLAY", INDEX(D$4:D5622, MATCH("CLAY", C$4:C5622, 0)), "")</f>
        <v/>
      </c>
    </row>
    <row r="5623" spans="1:6" x14ac:dyDescent="0.2">
      <c r="A5623" s="239">
        <f>'CPT Data'!B5631</f>
        <v>55.819000000000003</v>
      </c>
      <c r="B5623" s="3">
        <f>'CPT Data'!C5631</f>
        <v>55.812000000000005</v>
      </c>
      <c r="C5623" t="str">
        <f>'CPT Data'!P5631</f>
        <v>SAND</v>
      </c>
      <c r="D5623" t="e">
        <f>'CPT Data'!Q5631</f>
        <v>#N/A</v>
      </c>
      <c r="E5623" t="e">
        <f t="shared" si="88"/>
        <v>#N/A</v>
      </c>
      <c r="F5623" t="str">
        <f>IF(C5623="CLAY", INDEX(D$4:D5623, MATCH("CLAY", C$4:C5623, 0)), "")</f>
        <v/>
      </c>
    </row>
    <row r="5624" spans="1:6" x14ac:dyDescent="0.2">
      <c r="A5624" s="239">
        <f>'CPT Data'!B5632</f>
        <v>55.829000000000001</v>
      </c>
      <c r="B5624" s="3">
        <f>'CPT Data'!C5632</f>
        <v>55.822000000000003</v>
      </c>
      <c r="C5624" t="str">
        <f>'CPT Data'!P5632</f>
        <v>SAND</v>
      </c>
      <c r="D5624" t="e">
        <f>'CPT Data'!Q5632</f>
        <v>#N/A</v>
      </c>
      <c r="E5624" t="e">
        <f t="shared" si="88"/>
        <v>#N/A</v>
      </c>
      <c r="F5624" t="str">
        <f>IF(C5624="CLAY", INDEX(D$4:D5624, MATCH("CLAY", C$4:C5624, 0)), "")</f>
        <v/>
      </c>
    </row>
    <row r="5625" spans="1:6" x14ac:dyDescent="0.2">
      <c r="A5625" s="239">
        <f>'CPT Data'!B5633</f>
        <v>55.84</v>
      </c>
      <c r="B5625" s="3">
        <f>'CPT Data'!C5633</f>
        <v>55.833000000000006</v>
      </c>
      <c r="C5625" t="str">
        <f>'CPT Data'!P5633</f>
        <v>SAND</v>
      </c>
      <c r="D5625" t="e">
        <f>'CPT Data'!Q5633</f>
        <v>#N/A</v>
      </c>
      <c r="E5625" t="e">
        <f t="shared" si="88"/>
        <v>#N/A</v>
      </c>
      <c r="F5625" t="str">
        <f>IF(C5625="CLAY", INDEX(D$4:D5625, MATCH("CLAY", C$4:C5625, 0)), "")</f>
        <v/>
      </c>
    </row>
    <row r="5626" spans="1:6" x14ac:dyDescent="0.2">
      <c r="A5626" s="239">
        <f>'CPT Data'!B5634</f>
        <v>55.850999999999999</v>
      </c>
      <c r="B5626" s="3">
        <f>'CPT Data'!C5634</f>
        <v>55.844000000000001</v>
      </c>
      <c r="C5626" t="str">
        <f>'CPT Data'!P5634</f>
        <v>SAND</v>
      </c>
      <c r="D5626" t="e">
        <f>'CPT Data'!Q5634</f>
        <v>#N/A</v>
      </c>
      <c r="E5626" t="e">
        <f t="shared" si="88"/>
        <v>#N/A</v>
      </c>
      <c r="F5626" t="str">
        <f>IF(C5626="CLAY", INDEX(D$4:D5626, MATCH("CLAY", C$4:C5626, 0)), "")</f>
        <v/>
      </c>
    </row>
    <row r="5627" spans="1:6" x14ac:dyDescent="0.2">
      <c r="A5627" s="239">
        <f>'CPT Data'!B5635</f>
        <v>55.86</v>
      </c>
      <c r="B5627" s="3">
        <f>'CPT Data'!C5635</f>
        <v>55.853000000000002</v>
      </c>
      <c r="C5627" t="str">
        <f>'CPT Data'!P5635</f>
        <v>SAND</v>
      </c>
      <c r="D5627" t="e">
        <f>'CPT Data'!Q5635</f>
        <v>#N/A</v>
      </c>
      <c r="E5627" t="e">
        <f t="shared" si="88"/>
        <v>#N/A</v>
      </c>
      <c r="F5627" t="str">
        <f>IF(C5627="CLAY", INDEX(D$4:D5627, MATCH("CLAY", C$4:C5627, 0)), "")</f>
        <v/>
      </c>
    </row>
    <row r="5628" spans="1:6" x14ac:dyDescent="0.2">
      <c r="A5628" s="239">
        <f>'CPT Data'!B5636</f>
        <v>55.871000000000002</v>
      </c>
      <c r="B5628" s="3">
        <f>'CPT Data'!C5636</f>
        <v>55.864000000000004</v>
      </c>
      <c r="C5628" t="str">
        <f>'CPT Data'!P5636</f>
        <v>SAND</v>
      </c>
      <c r="D5628" t="e">
        <f>'CPT Data'!Q5636</f>
        <v>#N/A</v>
      </c>
      <c r="E5628" t="e">
        <f t="shared" si="88"/>
        <v>#N/A</v>
      </c>
      <c r="F5628" t="str">
        <f>IF(C5628="CLAY", INDEX(D$4:D5628, MATCH("CLAY", C$4:C5628, 0)), "")</f>
        <v/>
      </c>
    </row>
    <row r="5629" spans="1:6" x14ac:dyDescent="0.2">
      <c r="A5629" s="239">
        <f>'CPT Data'!B5637</f>
        <v>55.881</v>
      </c>
      <c r="B5629" s="3">
        <f>'CPT Data'!C5637</f>
        <v>55.874000000000002</v>
      </c>
      <c r="C5629" t="str">
        <f>'CPT Data'!P5637</f>
        <v>SAND</v>
      </c>
      <c r="D5629" t="e">
        <f>'CPT Data'!Q5637</f>
        <v>#N/A</v>
      </c>
      <c r="E5629" t="e">
        <f t="shared" si="88"/>
        <v>#N/A</v>
      </c>
      <c r="F5629" t="str">
        <f>IF(C5629="CLAY", INDEX(D$4:D5629, MATCH("CLAY", C$4:C5629, 0)), "")</f>
        <v/>
      </c>
    </row>
    <row r="5630" spans="1:6" x14ac:dyDescent="0.2">
      <c r="A5630" s="239">
        <f>'CPT Data'!B5638</f>
        <v>55.890999999999998</v>
      </c>
      <c r="B5630" s="3">
        <f>'CPT Data'!C5638</f>
        <v>55.884</v>
      </c>
      <c r="C5630" t="str">
        <f>'CPT Data'!P5638</f>
        <v>SAND</v>
      </c>
      <c r="D5630" t="e">
        <f>'CPT Data'!Q5638</f>
        <v>#N/A</v>
      </c>
      <c r="E5630" t="e">
        <f t="shared" si="88"/>
        <v>#N/A</v>
      </c>
      <c r="F5630" t="str">
        <f>IF(C5630="CLAY", INDEX(D$4:D5630, MATCH("CLAY", C$4:C5630, 0)), "")</f>
        <v/>
      </c>
    </row>
    <row r="5631" spans="1:6" x14ac:dyDescent="0.2">
      <c r="A5631" s="239">
        <f>'CPT Data'!B5639</f>
        <v>55.901000000000003</v>
      </c>
      <c r="B5631" s="3">
        <f>'CPT Data'!C5639</f>
        <v>55.894000000000005</v>
      </c>
      <c r="C5631" t="str">
        <f>'CPT Data'!P5639</f>
        <v>SAND</v>
      </c>
      <c r="D5631" t="e">
        <f>'CPT Data'!Q5639</f>
        <v>#N/A</v>
      </c>
      <c r="E5631" t="e">
        <f t="shared" si="88"/>
        <v>#N/A</v>
      </c>
      <c r="F5631" t="str">
        <f>IF(C5631="CLAY", INDEX(D$4:D5631, MATCH("CLAY", C$4:C5631, 0)), "")</f>
        <v/>
      </c>
    </row>
    <row r="5632" spans="1:6" x14ac:dyDescent="0.2">
      <c r="A5632" s="239">
        <f>'CPT Data'!B5640</f>
        <v>55.911999999999999</v>
      </c>
      <c r="B5632" s="3">
        <f>'CPT Data'!C5640</f>
        <v>55.905000000000001</v>
      </c>
      <c r="C5632" t="str">
        <f>'CPT Data'!P5640</f>
        <v>SAND</v>
      </c>
      <c r="D5632" t="e">
        <f>'CPT Data'!Q5640</f>
        <v>#N/A</v>
      </c>
      <c r="E5632" t="e">
        <f t="shared" si="88"/>
        <v>#N/A</v>
      </c>
      <c r="F5632" t="str">
        <f>IF(C5632="CLAY", INDEX(D$4:D5632, MATCH("CLAY", C$4:C5632, 0)), "")</f>
        <v/>
      </c>
    </row>
    <row r="5633" spans="1:6" x14ac:dyDescent="0.2">
      <c r="A5633" s="239">
        <f>'CPT Data'!B5641</f>
        <v>55.923000000000002</v>
      </c>
      <c r="B5633" s="3">
        <f>'CPT Data'!C5641</f>
        <v>55.916000000000004</v>
      </c>
      <c r="C5633" t="str">
        <f>'CPT Data'!P5641</f>
        <v>SAND</v>
      </c>
      <c r="D5633" t="e">
        <f>'CPT Data'!Q5641</f>
        <v>#N/A</v>
      </c>
      <c r="E5633" t="e">
        <f t="shared" si="88"/>
        <v>#N/A</v>
      </c>
      <c r="F5633" t="str">
        <f>IF(C5633="CLAY", INDEX(D$4:D5633, MATCH("CLAY", C$4:C5633, 0)), "")</f>
        <v/>
      </c>
    </row>
    <row r="5634" spans="1:6" x14ac:dyDescent="0.2">
      <c r="A5634" s="239">
        <f>'CPT Data'!B5642</f>
        <v>55.933</v>
      </c>
      <c r="B5634" s="3">
        <f>'CPT Data'!C5642</f>
        <v>55.926000000000002</v>
      </c>
      <c r="C5634" t="str">
        <f>'CPT Data'!P5642</f>
        <v>SAND</v>
      </c>
      <c r="D5634" t="e">
        <f>'CPT Data'!Q5642</f>
        <v>#N/A</v>
      </c>
      <c r="E5634" t="e">
        <f t="shared" si="88"/>
        <v>#N/A</v>
      </c>
      <c r="F5634" t="str">
        <f>IF(C5634="CLAY", INDEX(D$4:D5634, MATCH("CLAY", C$4:C5634, 0)), "")</f>
        <v/>
      </c>
    </row>
    <row r="5635" spans="1:6" x14ac:dyDescent="0.2">
      <c r="A5635" s="239">
        <f>'CPT Data'!B5643</f>
        <v>55.942999999999998</v>
      </c>
      <c r="B5635" s="3">
        <f>'CPT Data'!C5643</f>
        <v>55.936</v>
      </c>
      <c r="C5635" t="str">
        <f>'CPT Data'!P5643</f>
        <v>SAND</v>
      </c>
      <c r="D5635" t="e">
        <f>'CPT Data'!Q5643</f>
        <v>#N/A</v>
      </c>
      <c r="E5635" t="e">
        <f t="shared" si="88"/>
        <v>#N/A</v>
      </c>
      <c r="F5635" t="str">
        <f>IF(C5635="CLAY", INDEX(D$4:D5635, MATCH("CLAY", C$4:C5635, 0)), "")</f>
        <v/>
      </c>
    </row>
    <row r="5636" spans="1:6" x14ac:dyDescent="0.2">
      <c r="A5636" s="239">
        <f>'CPT Data'!B5644</f>
        <v>55.954000000000001</v>
      </c>
      <c r="B5636" s="3">
        <f>'CPT Data'!C5644</f>
        <v>55.947000000000003</v>
      </c>
      <c r="C5636" t="str">
        <f>'CPT Data'!P5644</f>
        <v>SAND</v>
      </c>
      <c r="D5636" t="e">
        <f>'CPT Data'!Q5644</f>
        <v>#N/A</v>
      </c>
      <c r="E5636" t="e">
        <f t="shared" si="88"/>
        <v>#N/A</v>
      </c>
      <c r="F5636" t="str">
        <f>IF(C5636="CLAY", INDEX(D$4:D5636, MATCH("CLAY", C$4:C5636, 0)), "")</f>
        <v/>
      </c>
    </row>
    <row r="5637" spans="1:6" x14ac:dyDescent="0.2">
      <c r="A5637" s="239">
        <f>'CPT Data'!B5645</f>
        <v>55.965000000000003</v>
      </c>
      <c r="B5637" s="3">
        <f>'CPT Data'!C5645</f>
        <v>55.958000000000006</v>
      </c>
      <c r="C5637" t="str">
        <f>'CPT Data'!P5645</f>
        <v>SAND</v>
      </c>
      <c r="D5637" t="e">
        <f>'CPT Data'!Q5645</f>
        <v>#N/A</v>
      </c>
      <c r="E5637" t="e">
        <f t="shared" si="88"/>
        <v>#N/A</v>
      </c>
      <c r="F5637" t="str">
        <f>IF(C5637="CLAY", INDEX(D$4:D5637, MATCH("CLAY", C$4:C5637, 0)), "")</f>
        <v/>
      </c>
    </row>
    <row r="5638" spans="1:6" x14ac:dyDescent="0.2">
      <c r="A5638" s="239">
        <f>'CPT Data'!B5646</f>
        <v>55.975000000000001</v>
      </c>
      <c r="B5638" s="3">
        <f>'CPT Data'!C5646</f>
        <v>55.968000000000004</v>
      </c>
      <c r="C5638" t="str">
        <f>'CPT Data'!P5646</f>
        <v>SAND</v>
      </c>
      <c r="D5638" t="e">
        <f>'CPT Data'!Q5646</f>
        <v>#N/A</v>
      </c>
      <c r="E5638" t="e">
        <f t="shared" si="88"/>
        <v>#N/A</v>
      </c>
      <c r="F5638" t="str">
        <f>IF(C5638="CLAY", INDEX(D$4:D5638, MATCH("CLAY", C$4:C5638, 0)), "")</f>
        <v/>
      </c>
    </row>
    <row r="5639" spans="1:6" x14ac:dyDescent="0.2">
      <c r="A5639" s="239">
        <f>'CPT Data'!B5647</f>
        <v>55.985999999999997</v>
      </c>
      <c r="B5639" s="3">
        <f>'CPT Data'!C5647</f>
        <v>55.978999999999999</v>
      </c>
      <c r="C5639" t="str">
        <f>'CPT Data'!P5647</f>
        <v>SAND</v>
      </c>
      <c r="D5639" t="e">
        <f>'CPT Data'!Q5647</f>
        <v>#N/A</v>
      </c>
      <c r="E5639" t="e">
        <f t="shared" si="88"/>
        <v>#N/A</v>
      </c>
      <c r="F5639" t="str">
        <f>IF(C5639="CLAY", INDEX(D$4:D5639, MATCH("CLAY", C$4:C5639, 0)), "")</f>
        <v/>
      </c>
    </row>
    <row r="5640" spans="1:6" x14ac:dyDescent="0.2">
      <c r="A5640" s="239">
        <f>'CPT Data'!B5648</f>
        <v>55.996000000000002</v>
      </c>
      <c r="B5640" s="3">
        <f>'CPT Data'!C5648</f>
        <v>55.989000000000004</v>
      </c>
      <c r="C5640" t="str">
        <f>'CPT Data'!P5648</f>
        <v>SAND</v>
      </c>
      <c r="D5640" t="e">
        <f>'CPT Data'!Q5648</f>
        <v>#N/A</v>
      </c>
      <c r="E5640" t="e">
        <f t="shared" si="88"/>
        <v>#N/A</v>
      </c>
      <c r="F5640" t="str">
        <f>IF(C5640="CLAY", INDEX(D$4:D5640, MATCH("CLAY", C$4:C5640, 0)), "")</f>
        <v/>
      </c>
    </row>
    <row r="5641" spans="1:6" x14ac:dyDescent="0.2">
      <c r="A5641" s="239">
        <f>'CPT Data'!B5649</f>
        <v>56.006</v>
      </c>
      <c r="B5641" s="3">
        <f>'CPT Data'!C5649</f>
        <v>55.999000000000002</v>
      </c>
      <c r="C5641" t="str">
        <f>'CPT Data'!P5649</f>
        <v>SAND</v>
      </c>
      <c r="D5641" t="e">
        <f>'CPT Data'!Q5649</f>
        <v>#N/A</v>
      </c>
      <c r="E5641" t="e">
        <f t="shared" si="88"/>
        <v>#N/A</v>
      </c>
      <c r="F5641" t="str">
        <f>IF(C5641="CLAY", INDEX(D$4:D5641, MATCH("CLAY", C$4:C5641, 0)), "")</f>
        <v/>
      </c>
    </row>
    <row r="5642" spans="1:6" x14ac:dyDescent="0.2">
      <c r="A5642" s="239">
        <f>'CPT Data'!B5650</f>
        <v>56.017000000000003</v>
      </c>
      <c r="B5642" s="3">
        <f>'CPT Data'!C5650</f>
        <v>56.010000000000005</v>
      </c>
      <c r="C5642" t="str">
        <f>'CPT Data'!P5650</f>
        <v>SAND</v>
      </c>
      <c r="D5642" t="e">
        <f>'CPT Data'!Q5650</f>
        <v>#N/A</v>
      </c>
      <c r="E5642" t="e">
        <f t="shared" si="88"/>
        <v>#N/A</v>
      </c>
      <c r="F5642" t="str">
        <f>IF(C5642="CLAY", INDEX(D$4:D5642, MATCH("CLAY", C$4:C5642, 0)), "")</f>
        <v/>
      </c>
    </row>
    <row r="5643" spans="1:6" x14ac:dyDescent="0.2">
      <c r="A5643" s="239">
        <f>'CPT Data'!B5651</f>
        <v>56.026000000000003</v>
      </c>
      <c r="B5643" s="3">
        <f>'CPT Data'!C5651</f>
        <v>56.019000000000005</v>
      </c>
      <c r="C5643" t="str">
        <f>'CPT Data'!P5651</f>
        <v>SAND</v>
      </c>
      <c r="D5643" t="e">
        <f>'CPT Data'!Q5651</f>
        <v>#N/A</v>
      </c>
      <c r="E5643" t="e">
        <f t="shared" si="88"/>
        <v>#N/A</v>
      </c>
      <c r="F5643" t="str">
        <f>IF(C5643="CLAY", INDEX(D$4:D5643, MATCH("CLAY", C$4:C5643, 0)), "")</f>
        <v/>
      </c>
    </row>
    <row r="5644" spans="1:6" x14ac:dyDescent="0.2">
      <c r="A5644" s="239">
        <f>'CPT Data'!B5652</f>
        <v>56.036000000000001</v>
      </c>
      <c r="B5644" s="3">
        <f>'CPT Data'!C5652</f>
        <v>56.029000000000003</v>
      </c>
      <c r="C5644" t="str">
        <f>'CPT Data'!P5652</f>
        <v>SAND</v>
      </c>
      <c r="D5644" t="e">
        <f>'CPT Data'!Q5652</f>
        <v>#N/A</v>
      </c>
      <c r="E5644" t="e">
        <f t="shared" si="88"/>
        <v>#N/A</v>
      </c>
      <c r="F5644" t="str">
        <f>IF(C5644="CLAY", INDEX(D$4:D5644, MATCH("CLAY", C$4:C5644, 0)), "")</f>
        <v/>
      </c>
    </row>
    <row r="5645" spans="1:6" x14ac:dyDescent="0.2">
      <c r="A5645" s="239">
        <f>'CPT Data'!B5653</f>
        <v>56.045000000000002</v>
      </c>
      <c r="B5645" s="3">
        <f>'CPT Data'!C5653</f>
        <v>56.038000000000004</v>
      </c>
      <c r="C5645" t="str">
        <f>'CPT Data'!P5653</f>
        <v>SAND</v>
      </c>
      <c r="D5645" t="e">
        <f>'CPT Data'!Q5653</f>
        <v>#N/A</v>
      </c>
      <c r="E5645" t="e">
        <f t="shared" si="88"/>
        <v>#N/A</v>
      </c>
      <c r="F5645" t="str">
        <f>IF(C5645="CLAY", INDEX(D$4:D5645, MATCH("CLAY", C$4:C5645, 0)), "")</f>
        <v/>
      </c>
    </row>
    <row r="5646" spans="1:6" x14ac:dyDescent="0.2">
      <c r="A5646" s="239">
        <f>'CPT Data'!B5654</f>
        <v>56.055</v>
      </c>
      <c r="B5646" s="3">
        <f>'CPT Data'!C5654</f>
        <v>56.048000000000002</v>
      </c>
      <c r="C5646" t="str">
        <f>'CPT Data'!P5654</f>
        <v>SAND</v>
      </c>
      <c r="D5646" t="e">
        <f>'CPT Data'!Q5654</f>
        <v>#N/A</v>
      </c>
      <c r="E5646" t="e">
        <f t="shared" si="88"/>
        <v>#N/A</v>
      </c>
      <c r="F5646" t="str">
        <f>IF(C5646="CLAY", INDEX(D$4:D5646, MATCH("CLAY", C$4:C5646, 0)), "")</f>
        <v/>
      </c>
    </row>
    <row r="5647" spans="1:6" x14ac:dyDescent="0.2">
      <c r="A5647" s="239">
        <f>'CPT Data'!B5655</f>
        <v>56.064999999999998</v>
      </c>
      <c r="B5647" s="3">
        <f>'CPT Data'!C5655</f>
        <v>56.058</v>
      </c>
      <c r="C5647" t="str">
        <f>'CPT Data'!P5655</f>
        <v>SAND</v>
      </c>
      <c r="D5647" t="e">
        <f>'CPT Data'!Q5655</f>
        <v>#N/A</v>
      </c>
      <c r="E5647" t="e">
        <f t="shared" si="88"/>
        <v>#N/A</v>
      </c>
      <c r="F5647" t="str">
        <f>IF(C5647="CLAY", INDEX(D$4:D5647, MATCH("CLAY", C$4:C5647, 0)), "")</f>
        <v/>
      </c>
    </row>
    <row r="5648" spans="1:6" x14ac:dyDescent="0.2">
      <c r="A5648" s="239">
        <f>'CPT Data'!B5656</f>
        <v>56.073999999999998</v>
      </c>
      <c r="B5648" s="3">
        <f>'CPT Data'!C5656</f>
        <v>56.067</v>
      </c>
      <c r="C5648" t="str">
        <f>'CPT Data'!P5656</f>
        <v>SAND</v>
      </c>
      <c r="D5648" t="e">
        <f>'CPT Data'!Q5656</f>
        <v>#N/A</v>
      </c>
      <c r="E5648" t="e">
        <f t="shared" si="88"/>
        <v>#N/A</v>
      </c>
      <c r="F5648" t="str">
        <f>IF(C5648="CLAY", INDEX(D$4:D5648, MATCH("CLAY", C$4:C5648, 0)), "")</f>
        <v/>
      </c>
    </row>
    <row r="5649" spans="1:6" x14ac:dyDescent="0.2">
      <c r="A5649" s="239">
        <f>'CPT Data'!B5657</f>
        <v>56.084000000000003</v>
      </c>
      <c r="B5649" s="3">
        <f>'CPT Data'!C5657</f>
        <v>56.077000000000005</v>
      </c>
      <c r="C5649" t="str">
        <f>'CPT Data'!P5657</f>
        <v>SAND</v>
      </c>
      <c r="D5649" t="e">
        <f>'CPT Data'!Q5657</f>
        <v>#N/A</v>
      </c>
      <c r="E5649" t="e">
        <f t="shared" si="88"/>
        <v>#N/A</v>
      </c>
      <c r="F5649" t="str">
        <f>IF(C5649="CLAY", INDEX(D$4:D5649, MATCH("CLAY", C$4:C5649, 0)), "")</f>
        <v/>
      </c>
    </row>
    <row r="5650" spans="1:6" x14ac:dyDescent="0.2">
      <c r="A5650" s="239">
        <f>'CPT Data'!B5658</f>
        <v>56.094999999999999</v>
      </c>
      <c r="B5650" s="3">
        <f>'CPT Data'!C5658</f>
        <v>56.088000000000001</v>
      </c>
      <c r="C5650" t="str">
        <f>'CPT Data'!P5658</f>
        <v>SAND</v>
      </c>
      <c r="D5650" t="e">
        <f>'CPT Data'!Q5658</f>
        <v>#N/A</v>
      </c>
      <c r="E5650" t="e">
        <f t="shared" si="88"/>
        <v>#N/A</v>
      </c>
      <c r="F5650" t="str">
        <f>IF(C5650="CLAY", INDEX(D$4:D5650, MATCH("CLAY", C$4:C5650, 0)), "")</f>
        <v/>
      </c>
    </row>
    <row r="5651" spans="1:6" x14ac:dyDescent="0.2">
      <c r="A5651" s="239">
        <f>'CPT Data'!B5659</f>
        <v>56.104999999999997</v>
      </c>
      <c r="B5651" s="3">
        <f>'CPT Data'!C5659</f>
        <v>56.097999999999999</v>
      </c>
      <c r="C5651" t="str">
        <f>'CPT Data'!P5659</f>
        <v>SAND</v>
      </c>
      <c r="D5651" t="e">
        <f>'CPT Data'!Q5659</f>
        <v>#N/A</v>
      </c>
      <c r="E5651" t="e">
        <f t="shared" si="88"/>
        <v>#N/A</v>
      </c>
      <c r="F5651" t="str">
        <f>IF(C5651="CLAY", INDEX(D$4:D5651, MATCH("CLAY", C$4:C5651, 0)), "")</f>
        <v/>
      </c>
    </row>
    <row r="5652" spans="1:6" x14ac:dyDescent="0.2">
      <c r="A5652" s="239">
        <f>'CPT Data'!B5660</f>
        <v>56.115000000000002</v>
      </c>
      <c r="B5652" s="3">
        <f>'CPT Data'!C5660</f>
        <v>56.108000000000004</v>
      </c>
      <c r="C5652" t="str">
        <f>'CPT Data'!P5660</f>
        <v>SAND</v>
      </c>
      <c r="D5652" t="e">
        <f>'CPT Data'!Q5660</f>
        <v>#N/A</v>
      </c>
      <c r="E5652" t="e">
        <f t="shared" si="88"/>
        <v>#N/A</v>
      </c>
      <c r="F5652" t="str">
        <f>IF(C5652="CLAY", INDEX(D$4:D5652, MATCH("CLAY", C$4:C5652, 0)), "")</f>
        <v/>
      </c>
    </row>
    <row r="5653" spans="1:6" x14ac:dyDescent="0.2">
      <c r="A5653" s="239">
        <f>'CPT Data'!B5661</f>
        <v>56.125</v>
      </c>
      <c r="B5653" s="3">
        <f>'CPT Data'!C5661</f>
        <v>56.118000000000002</v>
      </c>
      <c r="C5653" t="str">
        <f>'CPT Data'!P5661</f>
        <v>SAND</v>
      </c>
      <c r="D5653" t="e">
        <f>'CPT Data'!Q5661</f>
        <v>#N/A</v>
      </c>
      <c r="E5653" t="e">
        <f t="shared" si="88"/>
        <v>#N/A</v>
      </c>
      <c r="F5653" t="str">
        <f>IF(C5653="CLAY", INDEX(D$4:D5653, MATCH("CLAY", C$4:C5653, 0)), "")</f>
        <v/>
      </c>
    </row>
    <row r="5654" spans="1:6" x14ac:dyDescent="0.2">
      <c r="A5654" s="239">
        <f>'CPT Data'!B5662</f>
        <v>56.134999999999998</v>
      </c>
      <c r="B5654" s="3">
        <f>'CPT Data'!C5662</f>
        <v>56.128</v>
      </c>
      <c r="C5654" t="str">
        <f>'CPT Data'!P5662</f>
        <v>SAND</v>
      </c>
      <c r="D5654" t="e">
        <f>'CPT Data'!Q5662</f>
        <v>#N/A</v>
      </c>
      <c r="E5654" t="e">
        <f t="shared" si="88"/>
        <v>#N/A</v>
      </c>
      <c r="F5654" t="str">
        <f>IF(C5654="CLAY", INDEX(D$4:D5654, MATCH("CLAY", C$4:C5654, 0)), "")</f>
        <v/>
      </c>
    </row>
    <row r="5655" spans="1:6" x14ac:dyDescent="0.2">
      <c r="A5655" s="239">
        <f>'CPT Data'!B5663</f>
        <v>56.146999999999998</v>
      </c>
      <c r="B5655" s="3">
        <f>'CPT Data'!C5663</f>
        <v>56.14</v>
      </c>
      <c r="C5655" t="str">
        <f>'CPT Data'!P5663</f>
        <v>SAND</v>
      </c>
      <c r="D5655" t="e">
        <f>'CPT Data'!Q5663</f>
        <v>#N/A</v>
      </c>
      <c r="E5655" t="e">
        <f t="shared" si="88"/>
        <v>#N/A</v>
      </c>
      <c r="F5655" t="str">
        <f>IF(C5655="CLAY", INDEX(D$4:D5655, MATCH("CLAY", C$4:C5655, 0)), "")</f>
        <v/>
      </c>
    </row>
    <row r="5656" spans="1:6" x14ac:dyDescent="0.2">
      <c r="A5656" s="239">
        <f>'CPT Data'!B5664</f>
        <v>56.156999999999996</v>
      </c>
      <c r="B5656" s="3">
        <f>'CPT Data'!C5664</f>
        <v>56.15</v>
      </c>
      <c r="C5656" t="str">
        <f>'CPT Data'!P5664</f>
        <v>SAND</v>
      </c>
      <c r="D5656" t="e">
        <f>'CPT Data'!Q5664</f>
        <v>#N/A</v>
      </c>
      <c r="E5656" t="e">
        <f t="shared" si="88"/>
        <v>#N/A</v>
      </c>
      <c r="F5656" t="str">
        <f>IF(C5656="CLAY", INDEX(D$4:D5656, MATCH("CLAY", C$4:C5656, 0)), "")</f>
        <v/>
      </c>
    </row>
    <row r="5657" spans="1:6" x14ac:dyDescent="0.2">
      <c r="A5657" s="239">
        <f>'CPT Data'!B5665</f>
        <v>56.167000000000002</v>
      </c>
      <c r="B5657" s="3">
        <f>'CPT Data'!C5665</f>
        <v>56.160000000000004</v>
      </c>
      <c r="C5657" t="str">
        <f>'CPT Data'!P5665</f>
        <v>SAND</v>
      </c>
      <c r="D5657" t="e">
        <f>'CPT Data'!Q5665</f>
        <v>#N/A</v>
      </c>
      <c r="E5657" t="e">
        <f t="shared" si="88"/>
        <v>#N/A</v>
      </c>
      <c r="F5657" t="str">
        <f>IF(C5657="CLAY", INDEX(D$4:D5657, MATCH("CLAY", C$4:C5657, 0)), "")</f>
        <v/>
      </c>
    </row>
    <row r="5658" spans="1:6" x14ac:dyDescent="0.2">
      <c r="A5658" s="239">
        <f>'CPT Data'!B5666</f>
        <v>56.177</v>
      </c>
      <c r="B5658" s="3">
        <f>'CPT Data'!C5666</f>
        <v>56.17</v>
      </c>
      <c r="C5658" t="str">
        <f>'CPT Data'!P5666</f>
        <v>SAND</v>
      </c>
      <c r="D5658" t="e">
        <f>'CPT Data'!Q5666</f>
        <v>#N/A</v>
      </c>
      <c r="E5658" t="e">
        <f t="shared" si="88"/>
        <v>#N/A</v>
      </c>
      <c r="F5658" t="str">
        <f>IF(C5658="CLAY", INDEX(D$4:D5658, MATCH("CLAY", C$4:C5658, 0)), "")</f>
        <v/>
      </c>
    </row>
    <row r="5659" spans="1:6" x14ac:dyDescent="0.2">
      <c r="A5659" s="239">
        <f>'CPT Data'!B5667</f>
        <v>56.186999999999998</v>
      </c>
      <c r="B5659" s="3">
        <f>'CPT Data'!C5667</f>
        <v>56.18</v>
      </c>
      <c r="C5659" t="str">
        <f>'CPT Data'!P5667</f>
        <v>SAND</v>
      </c>
      <c r="D5659" t="e">
        <f>'CPT Data'!Q5667</f>
        <v>#N/A</v>
      </c>
      <c r="E5659" t="e">
        <f t="shared" ref="E5659:E5722" si="89">IF(C5659="SAND",#N/A,IF(C5659=C5658,D5658,IF(C5659="CLAY",D5659,#N/A)))</f>
        <v>#N/A</v>
      </c>
      <c r="F5659" t="str">
        <f>IF(C5659="CLAY", INDEX(D$4:D5659, MATCH("CLAY", C$4:C5659, 0)), "")</f>
        <v/>
      </c>
    </row>
    <row r="5660" spans="1:6" x14ac:dyDescent="0.2">
      <c r="A5660" s="239">
        <f>'CPT Data'!B5668</f>
        <v>56.195999999999998</v>
      </c>
      <c r="B5660" s="3">
        <f>'CPT Data'!C5668</f>
        <v>56.189</v>
      </c>
      <c r="C5660" t="str">
        <f>'CPT Data'!P5668</f>
        <v>SAND</v>
      </c>
      <c r="D5660" t="e">
        <f>'CPT Data'!Q5668</f>
        <v>#N/A</v>
      </c>
      <c r="E5660" t="e">
        <f t="shared" si="89"/>
        <v>#N/A</v>
      </c>
      <c r="F5660" t="str">
        <f>IF(C5660="CLAY", INDEX(D$4:D5660, MATCH("CLAY", C$4:C5660, 0)), "")</f>
        <v/>
      </c>
    </row>
    <row r="5661" spans="1:6" x14ac:dyDescent="0.2">
      <c r="A5661" s="239">
        <f>'CPT Data'!B5669</f>
        <v>56.206000000000003</v>
      </c>
      <c r="B5661" s="3">
        <f>'CPT Data'!C5669</f>
        <v>56.199000000000005</v>
      </c>
      <c r="C5661" t="str">
        <f>'CPT Data'!P5669</f>
        <v>SAND</v>
      </c>
      <c r="D5661" t="e">
        <f>'CPT Data'!Q5669</f>
        <v>#N/A</v>
      </c>
      <c r="E5661" t="e">
        <f t="shared" si="89"/>
        <v>#N/A</v>
      </c>
      <c r="F5661" t="str">
        <f>IF(C5661="CLAY", INDEX(D$4:D5661, MATCH("CLAY", C$4:C5661, 0)), "")</f>
        <v/>
      </c>
    </row>
    <row r="5662" spans="1:6" x14ac:dyDescent="0.2">
      <c r="A5662" s="239">
        <f>'CPT Data'!B5670</f>
        <v>56.215000000000003</v>
      </c>
      <c r="B5662" s="3">
        <f>'CPT Data'!C5670</f>
        <v>56.208000000000006</v>
      </c>
      <c r="C5662" t="str">
        <f>'CPT Data'!P5670</f>
        <v>SAND</v>
      </c>
      <c r="D5662" t="e">
        <f>'CPT Data'!Q5670</f>
        <v>#N/A</v>
      </c>
      <c r="E5662" t="e">
        <f t="shared" si="89"/>
        <v>#N/A</v>
      </c>
      <c r="F5662" t="str">
        <f>IF(C5662="CLAY", INDEX(D$4:D5662, MATCH("CLAY", C$4:C5662, 0)), "")</f>
        <v/>
      </c>
    </row>
    <row r="5663" spans="1:6" x14ac:dyDescent="0.2">
      <c r="A5663" s="239">
        <f>'CPT Data'!B5671</f>
        <v>56.225000000000001</v>
      </c>
      <c r="B5663" s="3">
        <f>'CPT Data'!C5671</f>
        <v>56.218000000000004</v>
      </c>
      <c r="C5663" t="str">
        <f>'CPT Data'!P5671</f>
        <v>SAND</v>
      </c>
      <c r="D5663" t="e">
        <f>'CPT Data'!Q5671</f>
        <v>#N/A</v>
      </c>
      <c r="E5663" t="e">
        <f t="shared" si="89"/>
        <v>#N/A</v>
      </c>
      <c r="F5663" t="str">
        <f>IF(C5663="CLAY", INDEX(D$4:D5663, MATCH("CLAY", C$4:C5663, 0)), "")</f>
        <v/>
      </c>
    </row>
    <row r="5664" spans="1:6" x14ac:dyDescent="0.2">
      <c r="A5664" s="239">
        <f>'CPT Data'!B5672</f>
        <v>56.271999999999998</v>
      </c>
      <c r="B5664" s="3">
        <f>'CPT Data'!C5672</f>
        <v>56.265000000000001</v>
      </c>
      <c r="C5664" t="str">
        <f>'CPT Data'!P5672</f>
        <v>CLAY</v>
      </c>
      <c r="D5664">
        <f>'CPT Data'!Q5672</f>
        <v>906.51464935258707</v>
      </c>
      <c r="E5664">
        <f t="shared" si="89"/>
        <v>906.51464935258707</v>
      </c>
      <c r="F5664">
        <f>IF(C5664="CLAY", INDEX(D$4:D5664, MATCH("CLAY", C$4:C5664, 0)), "")</f>
        <v>0.75203252561341039</v>
      </c>
    </row>
    <row r="5665" spans="1:6" x14ac:dyDescent="0.2">
      <c r="A5665" s="239">
        <f>'CPT Data'!B5673</f>
        <v>56.281999999999996</v>
      </c>
      <c r="B5665" s="3">
        <f>'CPT Data'!C5673</f>
        <v>56.274999999999999</v>
      </c>
      <c r="C5665" t="str">
        <f>'CPT Data'!P5673</f>
        <v>CLAY</v>
      </c>
      <c r="D5665">
        <f>'CPT Data'!Q5673</f>
        <v>918.85360246513983</v>
      </c>
      <c r="E5665">
        <f t="shared" si="89"/>
        <v>906.51464935258707</v>
      </c>
      <c r="F5665">
        <f>IF(C5665="CLAY", INDEX(D$4:D5665, MATCH("CLAY", C$4:C5665, 0)), "")</f>
        <v>0.75203252561341039</v>
      </c>
    </row>
    <row r="5666" spans="1:6" x14ac:dyDescent="0.2">
      <c r="A5666" s="239">
        <f>'CPT Data'!B5674</f>
        <v>56.292000000000002</v>
      </c>
      <c r="B5666" s="3">
        <f>'CPT Data'!C5674</f>
        <v>56.285000000000004</v>
      </c>
      <c r="C5666" t="str">
        <f>'CPT Data'!P5674</f>
        <v>CLAY</v>
      </c>
      <c r="D5666">
        <f>'CPT Data'!Q5674</f>
        <v>930.32028187760454</v>
      </c>
      <c r="E5666">
        <f t="shared" si="89"/>
        <v>918.85360246513983</v>
      </c>
      <c r="F5666">
        <f>IF(C5666="CLAY", INDEX(D$4:D5666, MATCH("CLAY", C$4:C5666, 0)), "")</f>
        <v>0.75203252561341039</v>
      </c>
    </row>
    <row r="5667" spans="1:6" x14ac:dyDescent="0.2">
      <c r="A5667" s="239">
        <f>'CPT Data'!B5675</f>
        <v>56.302999999999997</v>
      </c>
      <c r="B5667" s="3">
        <f>'CPT Data'!C5675</f>
        <v>56.295999999999999</v>
      </c>
      <c r="C5667" t="str">
        <f>'CPT Data'!P5675</f>
        <v>CLAY</v>
      </c>
      <c r="D5667">
        <f>'CPT Data'!Q5675</f>
        <v>947.2728459601193</v>
      </c>
      <c r="E5667">
        <f t="shared" si="89"/>
        <v>930.32028187760454</v>
      </c>
      <c r="F5667">
        <f>IF(C5667="CLAY", INDEX(D$4:D5667, MATCH("CLAY", C$4:C5667, 0)), "")</f>
        <v>0.75203252561341039</v>
      </c>
    </row>
    <row r="5668" spans="1:6" x14ac:dyDescent="0.2">
      <c r="A5668" s="239">
        <f>'CPT Data'!B5676</f>
        <v>56.313000000000002</v>
      </c>
      <c r="B5668" s="3">
        <f>'CPT Data'!C5676</f>
        <v>56.306000000000004</v>
      </c>
      <c r="C5668" t="str">
        <f>'CPT Data'!P5676</f>
        <v>CLAY</v>
      </c>
      <c r="D5668">
        <f>'CPT Data'!Q5676</f>
        <v>964.17828228340704</v>
      </c>
      <c r="E5668">
        <f t="shared" si="89"/>
        <v>947.2728459601193</v>
      </c>
      <c r="F5668">
        <f>IF(C5668="CLAY", INDEX(D$4:D5668, MATCH("CLAY", C$4:C5668, 0)), "")</f>
        <v>0.75203252561341039</v>
      </c>
    </row>
    <row r="5669" spans="1:6" x14ac:dyDescent="0.2">
      <c r="A5669" s="239">
        <f>'CPT Data'!B5677</f>
        <v>56.323999999999998</v>
      </c>
      <c r="B5669" s="3">
        <f>'CPT Data'!C5677</f>
        <v>56.317</v>
      </c>
      <c r="C5669" t="str">
        <f>'CPT Data'!P5677</f>
        <v>CLAY</v>
      </c>
      <c r="D5669">
        <f>'CPT Data'!Q5677</f>
        <v>978.24962847272309</v>
      </c>
      <c r="E5669">
        <f t="shared" si="89"/>
        <v>964.17828228340704</v>
      </c>
      <c r="F5669">
        <f>IF(C5669="CLAY", INDEX(D$4:D5669, MATCH("CLAY", C$4:C5669, 0)), "")</f>
        <v>0.75203252561341039</v>
      </c>
    </row>
    <row r="5670" spans="1:6" x14ac:dyDescent="0.2">
      <c r="A5670" s="239">
        <f>'CPT Data'!B5678</f>
        <v>56.335000000000001</v>
      </c>
      <c r="B5670" s="3">
        <f>'CPT Data'!C5678</f>
        <v>56.328000000000003</v>
      </c>
      <c r="C5670" t="str">
        <f>'CPT Data'!P5678</f>
        <v>CLAY</v>
      </c>
      <c r="D5670">
        <f>'CPT Data'!Q5678</f>
        <v>1001.0382446127445</v>
      </c>
      <c r="E5670">
        <f t="shared" si="89"/>
        <v>978.24962847272309</v>
      </c>
      <c r="F5670">
        <f>IF(C5670="CLAY", INDEX(D$4:D5670, MATCH("CLAY", C$4:C5670, 0)), "")</f>
        <v>0.75203252561341039</v>
      </c>
    </row>
    <row r="5671" spans="1:6" x14ac:dyDescent="0.2">
      <c r="A5671" s="239">
        <f>'CPT Data'!B5679</f>
        <v>56.344999999999999</v>
      </c>
      <c r="B5671" s="3">
        <f>'CPT Data'!C5679</f>
        <v>56.338000000000001</v>
      </c>
      <c r="C5671" t="str">
        <f>'CPT Data'!P5679</f>
        <v>CLAY</v>
      </c>
      <c r="D5671">
        <f>'CPT Data'!Q5679</f>
        <v>1013.5777860525646</v>
      </c>
      <c r="E5671">
        <f t="shared" si="89"/>
        <v>1001.0382446127445</v>
      </c>
      <c r="F5671">
        <f>IF(C5671="CLAY", INDEX(D$4:D5671, MATCH("CLAY", C$4:C5671, 0)), "")</f>
        <v>0.75203252561341039</v>
      </c>
    </row>
    <row r="5672" spans="1:6" x14ac:dyDescent="0.2">
      <c r="A5672" s="239">
        <f>'CPT Data'!B5680</f>
        <v>56.354999999999997</v>
      </c>
      <c r="B5672" s="3">
        <f>'CPT Data'!C5680</f>
        <v>56.347999999999999</v>
      </c>
      <c r="C5672" t="str">
        <f>'CPT Data'!P5680</f>
        <v>CLAY</v>
      </c>
      <c r="D5672">
        <f>'CPT Data'!Q5680</f>
        <v>1033.6065265817804</v>
      </c>
      <c r="E5672">
        <f t="shared" si="89"/>
        <v>1013.5777860525646</v>
      </c>
      <c r="F5672">
        <f>IF(C5672="CLAY", INDEX(D$4:D5672, MATCH("CLAY", C$4:C5672, 0)), "")</f>
        <v>0.75203252561341039</v>
      </c>
    </row>
    <row r="5673" spans="1:6" x14ac:dyDescent="0.2">
      <c r="A5673" s="239">
        <f>'CPT Data'!B5681</f>
        <v>56.365000000000002</v>
      </c>
      <c r="B5673" s="3">
        <f>'CPT Data'!C5681</f>
        <v>56.358000000000004</v>
      </c>
      <c r="C5673" t="str">
        <f>'CPT Data'!P5681</f>
        <v>CLAY</v>
      </c>
      <c r="D5673">
        <f>'CPT Data'!Q5681</f>
        <v>1058.8886348339258</v>
      </c>
      <c r="E5673">
        <f t="shared" si="89"/>
        <v>1033.6065265817804</v>
      </c>
      <c r="F5673">
        <f>IF(C5673="CLAY", INDEX(D$4:D5673, MATCH("CLAY", C$4:C5673, 0)), "")</f>
        <v>0.75203252561341039</v>
      </c>
    </row>
    <row r="5674" spans="1:6" x14ac:dyDescent="0.2">
      <c r="A5674" s="239">
        <f>'CPT Data'!B5682</f>
        <v>56.375</v>
      </c>
      <c r="B5674" s="3">
        <f>'CPT Data'!C5682</f>
        <v>56.368000000000002</v>
      </c>
      <c r="C5674" t="str">
        <f>'CPT Data'!P5682</f>
        <v>SAND</v>
      </c>
      <c r="D5674" t="e">
        <f>'CPT Data'!Q5682</f>
        <v>#N/A</v>
      </c>
      <c r="E5674" t="e">
        <f t="shared" si="89"/>
        <v>#N/A</v>
      </c>
      <c r="F5674" t="str">
        <f>IF(C5674="CLAY", INDEX(D$4:D5674, MATCH("CLAY", C$4:C5674, 0)), "")</f>
        <v/>
      </c>
    </row>
    <row r="5675" spans="1:6" x14ac:dyDescent="0.2">
      <c r="A5675" s="239">
        <f>'CPT Data'!B5683</f>
        <v>56.387</v>
      </c>
      <c r="B5675" s="3">
        <f>'CPT Data'!C5683</f>
        <v>56.38</v>
      </c>
      <c r="C5675" t="str">
        <f>'CPT Data'!P5683</f>
        <v>SAND</v>
      </c>
      <c r="D5675" t="e">
        <f>'CPT Data'!Q5683</f>
        <v>#N/A</v>
      </c>
      <c r="E5675" t="e">
        <f t="shared" si="89"/>
        <v>#N/A</v>
      </c>
      <c r="F5675" t="str">
        <f>IF(C5675="CLAY", INDEX(D$4:D5675, MATCH("CLAY", C$4:C5675, 0)), "")</f>
        <v/>
      </c>
    </row>
    <row r="5676" spans="1:6" x14ac:dyDescent="0.2">
      <c r="A5676" s="239">
        <f>'CPT Data'!B5684</f>
        <v>56.396999999999998</v>
      </c>
      <c r="B5676" s="3">
        <f>'CPT Data'!C5684</f>
        <v>56.39</v>
      </c>
      <c r="C5676" t="str">
        <f>'CPT Data'!P5684</f>
        <v>SAND</v>
      </c>
      <c r="D5676" t="e">
        <f>'CPT Data'!Q5684</f>
        <v>#N/A</v>
      </c>
      <c r="E5676" t="e">
        <f t="shared" si="89"/>
        <v>#N/A</v>
      </c>
      <c r="F5676" t="str">
        <f>IF(C5676="CLAY", INDEX(D$4:D5676, MATCH("CLAY", C$4:C5676, 0)), "")</f>
        <v/>
      </c>
    </row>
    <row r="5677" spans="1:6" x14ac:dyDescent="0.2">
      <c r="A5677" s="239">
        <f>'CPT Data'!B5685</f>
        <v>56.406999999999996</v>
      </c>
      <c r="B5677" s="3">
        <f>'CPT Data'!C5685</f>
        <v>56.4</v>
      </c>
      <c r="C5677" t="str">
        <f>'CPT Data'!P5685</f>
        <v>SAND</v>
      </c>
      <c r="D5677" t="e">
        <f>'CPT Data'!Q5685</f>
        <v>#N/A</v>
      </c>
      <c r="E5677" t="e">
        <f t="shared" si="89"/>
        <v>#N/A</v>
      </c>
      <c r="F5677" t="str">
        <f>IF(C5677="CLAY", INDEX(D$4:D5677, MATCH("CLAY", C$4:C5677, 0)), "")</f>
        <v/>
      </c>
    </row>
    <row r="5678" spans="1:6" x14ac:dyDescent="0.2">
      <c r="A5678" s="239">
        <f>'CPT Data'!B5686</f>
        <v>56.415999999999997</v>
      </c>
      <c r="B5678" s="3">
        <f>'CPT Data'!C5686</f>
        <v>56.408999999999999</v>
      </c>
      <c r="C5678" t="str">
        <f>'CPT Data'!P5686</f>
        <v>SAND</v>
      </c>
      <c r="D5678" t="e">
        <f>'CPT Data'!Q5686</f>
        <v>#N/A</v>
      </c>
      <c r="E5678" t="e">
        <f t="shared" si="89"/>
        <v>#N/A</v>
      </c>
      <c r="F5678" t="str">
        <f>IF(C5678="CLAY", INDEX(D$4:D5678, MATCH("CLAY", C$4:C5678, 0)), "")</f>
        <v/>
      </c>
    </row>
    <row r="5679" spans="1:6" x14ac:dyDescent="0.2">
      <c r="A5679" s="239">
        <f>'CPT Data'!B5687</f>
        <v>56.427</v>
      </c>
      <c r="B5679" s="3">
        <f>'CPT Data'!C5687</f>
        <v>56.42</v>
      </c>
      <c r="C5679" t="str">
        <f>'CPT Data'!P5687</f>
        <v>SAND</v>
      </c>
      <c r="D5679" t="e">
        <f>'CPT Data'!Q5687</f>
        <v>#N/A</v>
      </c>
      <c r="E5679" t="e">
        <f t="shared" si="89"/>
        <v>#N/A</v>
      </c>
      <c r="F5679" t="str">
        <f>IF(C5679="CLAY", INDEX(D$4:D5679, MATCH("CLAY", C$4:C5679, 0)), "")</f>
        <v/>
      </c>
    </row>
    <row r="5680" spans="1:6" x14ac:dyDescent="0.2">
      <c r="A5680" s="239">
        <f>'CPT Data'!B5688</f>
        <v>56.436999999999998</v>
      </c>
      <c r="B5680" s="3">
        <f>'CPT Data'!C5688</f>
        <v>56.43</v>
      </c>
      <c r="C5680" t="str">
        <f>'CPT Data'!P5688</f>
        <v>SAND</v>
      </c>
      <c r="D5680" t="e">
        <f>'CPT Data'!Q5688</f>
        <v>#N/A</v>
      </c>
      <c r="E5680" t="e">
        <f t="shared" si="89"/>
        <v>#N/A</v>
      </c>
      <c r="F5680" t="str">
        <f>IF(C5680="CLAY", INDEX(D$4:D5680, MATCH("CLAY", C$4:C5680, 0)), "")</f>
        <v/>
      </c>
    </row>
    <row r="5681" spans="1:6" x14ac:dyDescent="0.2">
      <c r="A5681" s="239">
        <f>'CPT Data'!B5689</f>
        <v>56.447000000000003</v>
      </c>
      <c r="B5681" s="3">
        <f>'CPT Data'!C5689</f>
        <v>56.440000000000005</v>
      </c>
      <c r="C5681" t="str">
        <f>'CPT Data'!P5689</f>
        <v>SAND</v>
      </c>
      <c r="D5681" t="e">
        <f>'CPT Data'!Q5689</f>
        <v>#N/A</v>
      </c>
      <c r="E5681" t="e">
        <f t="shared" si="89"/>
        <v>#N/A</v>
      </c>
      <c r="F5681" t="str">
        <f>IF(C5681="CLAY", INDEX(D$4:D5681, MATCH("CLAY", C$4:C5681, 0)), "")</f>
        <v/>
      </c>
    </row>
    <row r="5682" spans="1:6" x14ac:dyDescent="0.2">
      <c r="A5682" s="239">
        <f>'CPT Data'!B5690</f>
        <v>56.457999999999998</v>
      </c>
      <c r="B5682" s="3">
        <f>'CPT Data'!C5690</f>
        <v>56.451000000000001</v>
      </c>
      <c r="C5682" t="str">
        <f>'CPT Data'!P5690</f>
        <v>SAND</v>
      </c>
      <c r="D5682" t="e">
        <f>'CPT Data'!Q5690</f>
        <v>#N/A</v>
      </c>
      <c r="E5682" t="e">
        <f t="shared" si="89"/>
        <v>#N/A</v>
      </c>
      <c r="F5682" t="str">
        <f>IF(C5682="CLAY", INDEX(D$4:D5682, MATCH("CLAY", C$4:C5682, 0)), "")</f>
        <v/>
      </c>
    </row>
    <row r="5683" spans="1:6" x14ac:dyDescent="0.2">
      <c r="A5683" s="239">
        <f>'CPT Data'!B5691</f>
        <v>56.468000000000004</v>
      </c>
      <c r="B5683" s="3">
        <f>'CPT Data'!C5691</f>
        <v>56.461000000000006</v>
      </c>
      <c r="C5683" t="str">
        <f>'CPT Data'!P5691</f>
        <v>SAND</v>
      </c>
      <c r="D5683" t="e">
        <f>'CPT Data'!Q5691</f>
        <v>#N/A</v>
      </c>
      <c r="E5683" t="e">
        <f t="shared" si="89"/>
        <v>#N/A</v>
      </c>
      <c r="F5683" t="str">
        <f>IF(C5683="CLAY", INDEX(D$4:D5683, MATCH("CLAY", C$4:C5683, 0)), "")</f>
        <v/>
      </c>
    </row>
    <row r="5684" spans="1:6" x14ac:dyDescent="0.2">
      <c r="A5684" s="239">
        <f>'CPT Data'!B5692</f>
        <v>56.478000000000002</v>
      </c>
      <c r="B5684" s="3">
        <f>'CPT Data'!C5692</f>
        <v>56.471000000000004</v>
      </c>
      <c r="C5684" t="str">
        <f>'CPT Data'!P5692</f>
        <v>SAND</v>
      </c>
      <c r="D5684" t="e">
        <f>'CPT Data'!Q5692</f>
        <v>#N/A</v>
      </c>
      <c r="E5684" t="e">
        <f t="shared" si="89"/>
        <v>#N/A</v>
      </c>
      <c r="F5684" t="str">
        <f>IF(C5684="CLAY", INDEX(D$4:D5684, MATCH("CLAY", C$4:C5684, 0)), "")</f>
        <v/>
      </c>
    </row>
    <row r="5685" spans="1:6" x14ac:dyDescent="0.2">
      <c r="A5685" s="239">
        <f>'CPT Data'!B5693</f>
        <v>56.488999999999997</v>
      </c>
      <c r="B5685" s="3">
        <f>'CPT Data'!C5693</f>
        <v>56.481999999999999</v>
      </c>
      <c r="C5685" t="str">
        <f>'CPT Data'!P5693</f>
        <v>SAND</v>
      </c>
      <c r="D5685" t="e">
        <f>'CPT Data'!Q5693</f>
        <v>#N/A</v>
      </c>
      <c r="E5685" t="e">
        <f t="shared" si="89"/>
        <v>#N/A</v>
      </c>
      <c r="F5685" t="str">
        <f>IF(C5685="CLAY", INDEX(D$4:D5685, MATCH("CLAY", C$4:C5685, 0)), "")</f>
        <v/>
      </c>
    </row>
    <row r="5686" spans="1:6" x14ac:dyDescent="0.2">
      <c r="A5686" s="239">
        <f>'CPT Data'!B5694</f>
        <v>56.499000000000002</v>
      </c>
      <c r="B5686" s="3">
        <f>'CPT Data'!C5694</f>
        <v>56.492000000000004</v>
      </c>
      <c r="C5686" t="str">
        <f>'CPT Data'!P5694</f>
        <v>SAND</v>
      </c>
      <c r="D5686" t="e">
        <f>'CPT Data'!Q5694</f>
        <v>#N/A</v>
      </c>
      <c r="E5686" t="e">
        <f t="shared" si="89"/>
        <v>#N/A</v>
      </c>
      <c r="F5686" t="str">
        <f>IF(C5686="CLAY", INDEX(D$4:D5686, MATCH("CLAY", C$4:C5686, 0)), "")</f>
        <v/>
      </c>
    </row>
    <row r="5687" spans="1:6" x14ac:dyDescent="0.2">
      <c r="A5687" s="239">
        <f>'CPT Data'!B5695</f>
        <v>56.51</v>
      </c>
      <c r="B5687" s="3">
        <f>'CPT Data'!C5695</f>
        <v>56.503</v>
      </c>
      <c r="C5687" t="str">
        <f>'CPT Data'!P5695</f>
        <v>SAND</v>
      </c>
      <c r="D5687" t="e">
        <f>'CPT Data'!Q5695</f>
        <v>#N/A</v>
      </c>
      <c r="E5687" t="e">
        <f t="shared" si="89"/>
        <v>#N/A</v>
      </c>
      <c r="F5687" t="str">
        <f>IF(C5687="CLAY", INDEX(D$4:D5687, MATCH("CLAY", C$4:C5687, 0)), "")</f>
        <v/>
      </c>
    </row>
    <row r="5688" spans="1:6" x14ac:dyDescent="0.2">
      <c r="A5688" s="239">
        <f>'CPT Data'!B5696</f>
        <v>56.52</v>
      </c>
      <c r="B5688" s="3">
        <f>'CPT Data'!C5696</f>
        <v>56.513000000000005</v>
      </c>
      <c r="C5688" t="str">
        <f>'CPT Data'!P5696</f>
        <v>SAND</v>
      </c>
      <c r="D5688" t="e">
        <f>'CPT Data'!Q5696</f>
        <v>#N/A</v>
      </c>
      <c r="E5688" t="e">
        <f t="shared" si="89"/>
        <v>#N/A</v>
      </c>
      <c r="F5688" t="str">
        <f>IF(C5688="CLAY", INDEX(D$4:D5688, MATCH("CLAY", C$4:C5688, 0)), "")</f>
        <v/>
      </c>
    </row>
    <row r="5689" spans="1:6" x14ac:dyDescent="0.2">
      <c r="A5689" s="239">
        <f>'CPT Data'!B5697</f>
        <v>56.530999999999999</v>
      </c>
      <c r="B5689" s="3">
        <f>'CPT Data'!C5697</f>
        <v>56.524000000000001</v>
      </c>
      <c r="C5689" t="str">
        <f>'CPT Data'!P5697</f>
        <v>SAND</v>
      </c>
      <c r="D5689" t="e">
        <f>'CPT Data'!Q5697</f>
        <v>#N/A</v>
      </c>
      <c r="E5689" t="e">
        <f t="shared" si="89"/>
        <v>#N/A</v>
      </c>
      <c r="F5689" t="str">
        <f>IF(C5689="CLAY", INDEX(D$4:D5689, MATCH("CLAY", C$4:C5689, 0)), "")</f>
        <v/>
      </c>
    </row>
    <row r="5690" spans="1:6" x14ac:dyDescent="0.2">
      <c r="A5690" s="239">
        <f>'CPT Data'!B5698</f>
        <v>56.54</v>
      </c>
      <c r="B5690" s="3">
        <f>'CPT Data'!C5698</f>
        <v>56.533000000000001</v>
      </c>
      <c r="C5690" t="str">
        <f>'CPT Data'!P5698</f>
        <v>SAND</v>
      </c>
      <c r="D5690" t="e">
        <f>'CPT Data'!Q5698</f>
        <v>#N/A</v>
      </c>
      <c r="E5690" t="e">
        <f t="shared" si="89"/>
        <v>#N/A</v>
      </c>
      <c r="F5690" t="str">
        <f>IF(C5690="CLAY", INDEX(D$4:D5690, MATCH("CLAY", C$4:C5690, 0)), "")</f>
        <v/>
      </c>
    </row>
    <row r="5691" spans="1:6" x14ac:dyDescent="0.2">
      <c r="A5691" s="239">
        <f>'CPT Data'!B5699</f>
        <v>56.551000000000002</v>
      </c>
      <c r="B5691" s="3">
        <f>'CPT Data'!C5699</f>
        <v>56.544000000000004</v>
      </c>
      <c r="C5691" t="str">
        <f>'CPT Data'!P5699</f>
        <v>SAND</v>
      </c>
      <c r="D5691" t="e">
        <f>'CPT Data'!Q5699</f>
        <v>#N/A</v>
      </c>
      <c r="E5691" t="e">
        <f t="shared" si="89"/>
        <v>#N/A</v>
      </c>
      <c r="F5691" t="str">
        <f>IF(C5691="CLAY", INDEX(D$4:D5691, MATCH("CLAY", C$4:C5691, 0)), "")</f>
        <v/>
      </c>
    </row>
    <row r="5692" spans="1:6" x14ac:dyDescent="0.2">
      <c r="A5692" s="239">
        <f>'CPT Data'!B5700</f>
        <v>56.561999999999998</v>
      </c>
      <c r="B5692" s="3">
        <f>'CPT Data'!C5700</f>
        <v>56.555</v>
      </c>
      <c r="C5692" t="str">
        <f>'CPT Data'!P5700</f>
        <v>SAND</v>
      </c>
      <c r="D5692" t="e">
        <f>'CPT Data'!Q5700</f>
        <v>#N/A</v>
      </c>
      <c r="E5692" t="e">
        <f t="shared" si="89"/>
        <v>#N/A</v>
      </c>
      <c r="F5692" t="str">
        <f>IF(C5692="CLAY", INDEX(D$4:D5692, MATCH("CLAY", C$4:C5692, 0)), "")</f>
        <v/>
      </c>
    </row>
    <row r="5693" spans="1:6" x14ac:dyDescent="0.2">
      <c r="A5693" s="239">
        <f>'CPT Data'!B5701</f>
        <v>56.570999999999998</v>
      </c>
      <c r="B5693" s="3">
        <f>'CPT Data'!C5701</f>
        <v>56.564</v>
      </c>
      <c r="C5693" t="str">
        <f>'CPT Data'!P5701</f>
        <v>SAND</v>
      </c>
      <c r="D5693" t="e">
        <f>'CPT Data'!Q5701</f>
        <v>#N/A</v>
      </c>
      <c r="E5693" t="e">
        <f t="shared" si="89"/>
        <v>#N/A</v>
      </c>
      <c r="F5693" t="str">
        <f>IF(C5693="CLAY", INDEX(D$4:D5693, MATCH("CLAY", C$4:C5693, 0)), "")</f>
        <v/>
      </c>
    </row>
    <row r="5694" spans="1:6" x14ac:dyDescent="0.2">
      <c r="A5694" s="239">
        <f>'CPT Data'!B5702</f>
        <v>56.582000000000001</v>
      </c>
      <c r="B5694" s="3">
        <f>'CPT Data'!C5702</f>
        <v>56.575000000000003</v>
      </c>
      <c r="C5694" t="str">
        <f>'CPT Data'!P5702</f>
        <v>SAND</v>
      </c>
      <c r="D5694" t="e">
        <f>'CPT Data'!Q5702</f>
        <v>#N/A</v>
      </c>
      <c r="E5694" t="e">
        <f t="shared" si="89"/>
        <v>#N/A</v>
      </c>
      <c r="F5694" t="str">
        <f>IF(C5694="CLAY", INDEX(D$4:D5694, MATCH("CLAY", C$4:C5694, 0)), "")</f>
        <v/>
      </c>
    </row>
    <row r="5695" spans="1:6" x14ac:dyDescent="0.2">
      <c r="A5695" s="239">
        <f>'CPT Data'!B5703</f>
        <v>56.591999999999999</v>
      </c>
      <c r="B5695" s="3">
        <f>'CPT Data'!C5703</f>
        <v>56.585000000000001</v>
      </c>
      <c r="C5695" t="str">
        <f>'CPT Data'!P5703</f>
        <v>SAND</v>
      </c>
      <c r="D5695" t="e">
        <f>'CPT Data'!Q5703</f>
        <v>#N/A</v>
      </c>
      <c r="E5695" t="e">
        <f t="shared" si="89"/>
        <v>#N/A</v>
      </c>
      <c r="F5695" t="str">
        <f>IF(C5695="CLAY", INDEX(D$4:D5695, MATCH("CLAY", C$4:C5695, 0)), "")</f>
        <v/>
      </c>
    </row>
    <row r="5696" spans="1:6" x14ac:dyDescent="0.2">
      <c r="A5696" s="239">
        <f>'CPT Data'!B5704</f>
        <v>56.603000000000002</v>
      </c>
      <c r="B5696" s="3">
        <f>'CPT Data'!C5704</f>
        <v>56.596000000000004</v>
      </c>
      <c r="C5696" t="str">
        <f>'CPT Data'!P5704</f>
        <v>SAND</v>
      </c>
      <c r="D5696" t="e">
        <f>'CPT Data'!Q5704</f>
        <v>#N/A</v>
      </c>
      <c r="E5696" t="e">
        <f t="shared" si="89"/>
        <v>#N/A</v>
      </c>
      <c r="F5696" t="str">
        <f>IF(C5696="CLAY", INDEX(D$4:D5696, MATCH("CLAY", C$4:C5696, 0)), "")</f>
        <v/>
      </c>
    </row>
    <row r="5697" spans="1:6" x14ac:dyDescent="0.2">
      <c r="A5697" s="239">
        <f>'CPT Data'!B5705</f>
        <v>56.613</v>
      </c>
      <c r="B5697" s="3">
        <f>'CPT Data'!C5705</f>
        <v>56.606000000000002</v>
      </c>
      <c r="C5697" t="str">
        <f>'CPT Data'!P5705</f>
        <v>SAND</v>
      </c>
      <c r="D5697" t="e">
        <f>'CPT Data'!Q5705</f>
        <v>#N/A</v>
      </c>
      <c r="E5697" t="e">
        <f t="shared" si="89"/>
        <v>#N/A</v>
      </c>
      <c r="F5697" t="str">
        <f>IF(C5697="CLAY", INDEX(D$4:D5697, MATCH("CLAY", C$4:C5697, 0)), "")</f>
        <v/>
      </c>
    </row>
    <row r="5698" spans="1:6" x14ac:dyDescent="0.2">
      <c r="A5698" s="239">
        <f>'CPT Data'!B5706</f>
        <v>56.622</v>
      </c>
      <c r="B5698" s="3">
        <f>'CPT Data'!C5706</f>
        <v>56.615000000000002</v>
      </c>
      <c r="C5698" t="str">
        <f>'CPT Data'!P5706</f>
        <v>SAND</v>
      </c>
      <c r="D5698" t="e">
        <f>'CPT Data'!Q5706</f>
        <v>#N/A</v>
      </c>
      <c r="E5698" t="e">
        <f t="shared" si="89"/>
        <v>#N/A</v>
      </c>
      <c r="F5698" t="str">
        <f>IF(C5698="CLAY", INDEX(D$4:D5698, MATCH("CLAY", C$4:C5698, 0)), "")</f>
        <v/>
      </c>
    </row>
    <row r="5699" spans="1:6" x14ac:dyDescent="0.2">
      <c r="A5699" s="239">
        <f>'CPT Data'!B5707</f>
        <v>56.633000000000003</v>
      </c>
      <c r="B5699" s="3">
        <f>'CPT Data'!C5707</f>
        <v>56.626000000000005</v>
      </c>
      <c r="C5699" t="str">
        <f>'CPT Data'!P5707</f>
        <v>SAND</v>
      </c>
      <c r="D5699" t="e">
        <f>'CPT Data'!Q5707</f>
        <v>#N/A</v>
      </c>
      <c r="E5699" t="e">
        <f t="shared" si="89"/>
        <v>#N/A</v>
      </c>
      <c r="F5699" t="str">
        <f>IF(C5699="CLAY", INDEX(D$4:D5699, MATCH("CLAY", C$4:C5699, 0)), "")</f>
        <v/>
      </c>
    </row>
    <row r="5700" spans="1:6" x14ac:dyDescent="0.2">
      <c r="A5700" s="239">
        <f>'CPT Data'!B5708</f>
        <v>56.643999999999998</v>
      </c>
      <c r="B5700" s="3">
        <f>'CPT Data'!C5708</f>
        <v>56.637</v>
      </c>
      <c r="C5700" t="str">
        <f>'CPT Data'!P5708</f>
        <v>SAND</v>
      </c>
      <c r="D5700" t="e">
        <f>'CPT Data'!Q5708</f>
        <v>#N/A</v>
      </c>
      <c r="E5700" t="e">
        <f t="shared" si="89"/>
        <v>#N/A</v>
      </c>
      <c r="F5700" t="str">
        <f>IF(C5700="CLAY", INDEX(D$4:D5700, MATCH("CLAY", C$4:C5700, 0)), "")</f>
        <v/>
      </c>
    </row>
    <row r="5701" spans="1:6" x14ac:dyDescent="0.2">
      <c r="A5701" s="239">
        <f>'CPT Data'!B5709</f>
        <v>56.652999999999999</v>
      </c>
      <c r="B5701" s="3">
        <f>'CPT Data'!C5709</f>
        <v>56.646000000000001</v>
      </c>
      <c r="C5701" t="str">
        <f>'CPT Data'!P5709</f>
        <v>SAND</v>
      </c>
      <c r="D5701" t="e">
        <f>'CPT Data'!Q5709</f>
        <v>#N/A</v>
      </c>
      <c r="E5701" t="e">
        <f t="shared" si="89"/>
        <v>#N/A</v>
      </c>
      <c r="F5701" t="str">
        <f>IF(C5701="CLAY", INDEX(D$4:D5701, MATCH("CLAY", C$4:C5701, 0)), "")</f>
        <v/>
      </c>
    </row>
    <row r="5702" spans="1:6" x14ac:dyDescent="0.2">
      <c r="A5702" s="239">
        <f>'CPT Data'!B5710</f>
        <v>56.664000000000001</v>
      </c>
      <c r="B5702" s="3">
        <f>'CPT Data'!C5710</f>
        <v>56.657000000000004</v>
      </c>
      <c r="C5702" t="str">
        <f>'CPT Data'!P5710</f>
        <v>SAND</v>
      </c>
      <c r="D5702" t="e">
        <f>'CPT Data'!Q5710</f>
        <v>#N/A</v>
      </c>
      <c r="E5702" t="e">
        <f t="shared" si="89"/>
        <v>#N/A</v>
      </c>
      <c r="F5702" t="str">
        <f>IF(C5702="CLAY", INDEX(D$4:D5702, MATCH("CLAY", C$4:C5702, 0)), "")</f>
        <v/>
      </c>
    </row>
    <row r="5703" spans="1:6" x14ac:dyDescent="0.2">
      <c r="A5703" s="239">
        <f>'CPT Data'!B5711</f>
        <v>56.673999999999999</v>
      </c>
      <c r="B5703" s="3">
        <f>'CPT Data'!C5711</f>
        <v>56.667000000000002</v>
      </c>
      <c r="C5703" t="str">
        <f>'CPT Data'!P5711</f>
        <v>SAND</v>
      </c>
      <c r="D5703" t="e">
        <f>'CPT Data'!Q5711</f>
        <v>#N/A</v>
      </c>
      <c r="E5703" t="e">
        <f t="shared" si="89"/>
        <v>#N/A</v>
      </c>
      <c r="F5703" t="str">
        <f>IF(C5703="CLAY", INDEX(D$4:D5703, MATCH("CLAY", C$4:C5703, 0)), "")</f>
        <v/>
      </c>
    </row>
    <row r="5704" spans="1:6" x14ac:dyDescent="0.2">
      <c r="A5704" s="239">
        <f>'CPT Data'!B5712</f>
        <v>56.685000000000002</v>
      </c>
      <c r="B5704" s="3">
        <f>'CPT Data'!C5712</f>
        <v>56.678000000000004</v>
      </c>
      <c r="C5704" t="str">
        <f>'CPT Data'!P5712</f>
        <v>SAND</v>
      </c>
      <c r="D5704" t="e">
        <f>'CPT Data'!Q5712</f>
        <v>#N/A</v>
      </c>
      <c r="E5704" t="e">
        <f t="shared" si="89"/>
        <v>#N/A</v>
      </c>
      <c r="F5704" t="str">
        <f>IF(C5704="CLAY", INDEX(D$4:D5704, MATCH("CLAY", C$4:C5704, 0)), "")</f>
        <v/>
      </c>
    </row>
    <row r="5705" spans="1:6" x14ac:dyDescent="0.2">
      <c r="A5705" s="239">
        <f>'CPT Data'!B5713</f>
        <v>56.695</v>
      </c>
      <c r="B5705" s="3">
        <f>'CPT Data'!C5713</f>
        <v>56.688000000000002</v>
      </c>
      <c r="C5705" t="str">
        <f>'CPT Data'!P5713</f>
        <v>SAND</v>
      </c>
      <c r="D5705" t="e">
        <f>'CPT Data'!Q5713</f>
        <v>#N/A</v>
      </c>
      <c r="E5705" t="e">
        <f t="shared" si="89"/>
        <v>#N/A</v>
      </c>
      <c r="F5705" t="str">
        <f>IF(C5705="CLAY", INDEX(D$4:D5705, MATCH("CLAY", C$4:C5705, 0)), "")</f>
        <v/>
      </c>
    </row>
    <row r="5706" spans="1:6" x14ac:dyDescent="0.2">
      <c r="A5706" s="239">
        <f>'CPT Data'!B5714</f>
        <v>56.704999999999998</v>
      </c>
      <c r="B5706" s="3">
        <f>'CPT Data'!C5714</f>
        <v>56.698</v>
      </c>
      <c r="C5706" t="str">
        <f>'CPT Data'!P5714</f>
        <v>SAND</v>
      </c>
      <c r="D5706" t="e">
        <f>'CPT Data'!Q5714</f>
        <v>#N/A</v>
      </c>
      <c r="E5706" t="e">
        <f t="shared" si="89"/>
        <v>#N/A</v>
      </c>
      <c r="F5706" t="str">
        <f>IF(C5706="CLAY", INDEX(D$4:D5706, MATCH("CLAY", C$4:C5706, 0)), "")</f>
        <v/>
      </c>
    </row>
    <row r="5707" spans="1:6" x14ac:dyDescent="0.2">
      <c r="A5707" s="239">
        <f>'CPT Data'!B5715</f>
        <v>56.716000000000001</v>
      </c>
      <c r="B5707" s="3">
        <f>'CPT Data'!C5715</f>
        <v>56.709000000000003</v>
      </c>
      <c r="C5707" t="str">
        <f>'CPT Data'!P5715</f>
        <v>SAND</v>
      </c>
      <c r="D5707" t="e">
        <f>'CPT Data'!Q5715</f>
        <v>#N/A</v>
      </c>
      <c r="E5707" t="e">
        <f t="shared" si="89"/>
        <v>#N/A</v>
      </c>
      <c r="F5707" t="str">
        <f>IF(C5707="CLAY", INDEX(D$4:D5707, MATCH("CLAY", C$4:C5707, 0)), "")</f>
        <v/>
      </c>
    </row>
    <row r="5708" spans="1:6" x14ac:dyDescent="0.2">
      <c r="A5708" s="239">
        <f>'CPT Data'!B5716</f>
        <v>56.725999999999999</v>
      </c>
      <c r="B5708" s="3">
        <f>'CPT Data'!C5716</f>
        <v>56.719000000000001</v>
      </c>
      <c r="C5708" t="str">
        <f>'CPT Data'!P5716</f>
        <v>SAND</v>
      </c>
      <c r="D5708" t="e">
        <f>'CPT Data'!Q5716</f>
        <v>#N/A</v>
      </c>
      <c r="E5708" t="e">
        <f t="shared" si="89"/>
        <v>#N/A</v>
      </c>
      <c r="F5708" t="str">
        <f>IF(C5708="CLAY", INDEX(D$4:D5708, MATCH("CLAY", C$4:C5708, 0)), "")</f>
        <v/>
      </c>
    </row>
    <row r="5709" spans="1:6" x14ac:dyDescent="0.2">
      <c r="A5709" s="239">
        <f>'CPT Data'!B5717</f>
        <v>56.735999999999997</v>
      </c>
      <c r="B5709" s="3">
        <f>'CPT Data'!C5717</f>
        <v>56.728999999999999</v>
      </c>
      <c r="C5709" t="str">
        <f>'CPT Data'!P5717</f>
        <v>SAND</v>
      </c>
      <c r="D5709" t="e">
        <f>'CPT Data'!Q5717</f>
        <v>#N/A</v>
      </c>
      <c r="E5709" t="e">
        <f t="shared" si="89"/>
        <v>#N/A</v>
      </c>
      <c r="F5709" t="str">
        <f>IF(C5709="CLAY", INDEX(D$4:D5709, MATCH("CLAY", C$4:C5709, 0)), "")</f>
        <v/>
      </c>
    </row>
    <row r="5710" spans="1:6" x14ac:dyDescent="0.2">
      <c r="A5710" s="239">
        <f>'CPT Data'!B5718</f>
        <v>56.746000000000002</v>
      </c>
      <c r="B5710" s="3">
        <f>'CPT Data'!C5718</f>
        <v>56.739000000000004</v>
      </c>
      <c r="C5710" t="str">
        <f>'CPT Data'!P5718</f>
        <v>SAND</v>
      </c>
      <c r="D5710" t="e">
        <f>'CPT Data'!Q5718</f>
        <v>#N/A</v>
      </c>
      <c r="E5710" t="e">
        <f t="shared" si="89"/>
        <v>#N/A</v>
      </c>
      <c r="F5710" t="str">
        <f>IF(C5710="CLAY", INDEX(D$4:D5710, MATCH("CLAY", C$4:C5710, 0)), "")</f>
        <v/>
      </c>
    </row>
    <row r="5711" spans="1:6" x14ac:dyDescent="0.2">
      <c r="A5711" s="239">
        <f>'CPT Data'!B5719</f>
        <v>56.756</v>
      </c>
      <c r="B5711" s="3">
        <f>'CPT Data'!C5719</f>
        <v>56.749000000000002</v>
      </c>
      <c r="C5711" t="str">
        <f>'CPT Data'!P5719</f>
        <v>SAND</v>
      </c>
      <c r="D5711" t="e">
        <f>'CPT Data'!Q5719</f>
        <v>#N/A</v>
      </c>
      <c r="E5711" t="e">
        <f t="shared" si="89"/>
        <v>#N/A</v>
      </c>
      <c r="F5711" t="str">
        <f>IF(C5711="CLAY", INDEX(D$4:D5711, MATCH("CLAY", C$4:C5711, 0)), "")</f>
        <v/>
      </c>
    </row>
    <row r="5712" spans="1:6" x14ac:dyDescent="0.2">
      <c r="A5712" s="239">
        <f>'CPT Data'!B5720</f>
        <v>56.768000000000001</v>
      </c>
      <c r="B5712" s="3">
        <f>'CPT Data'!C5720</f>
        <v>56.761000000000003</v>
      </c>
      <c r="C5712" t="str">
        <f>'CPT Data'!P5720</f>
        <v>SAND</v>
      </c>
      <c r="D5712" t="e">
        <f>'CPT Data'!Q5720</f>
        <v>#N/A</v>
      </c>
      <c r="E5712" t="e">
        <f t="shared" si="89"/>
        <v>#N/A</v>
      </c>
      <c r="F5712" t="str">
        <f>IF(C5712="CLAY", INDEX(D$4:D5712, MATCH("CLAY", C$4:C5712, 0)), "")</f>
        <v/>
      </c>
    </row>
    <row r="5713" spans="1:6" x14ac:dyDescent="0.2">
      <c r="A5713" s="239">
        <f>'CPT Data'!B5721</f>
        <v>56.777999999999999</v>
      </c>
      <c r="B5713" s="3">
        <f>'CPT Data'!C5721</f>
        <v>56.771000000000001</v>
      </c>
      <c r="C5713" t="str">
        <f>'CPT Data'!P5721</f>
        <v>SAND</v>
      </c>
      <c r="D5713" t="e">
        <f>'CPT Data'!Q5721</f>
        <v>#N/A</v>
      </c>
      <c r="E5713" t="e">
        <f t="shared" si="89"/>
        <v>#N/A</v>
      </c>
      <c r="F5713" t="str">
        <f>IF(C5713="CLAY", INDEX(D$4:D5713, MATCH("CLAY", C$4:C5713, 0)), "")</f>
        <v/>
      </c>
    </row>
    <row r="5714" spans="1:6" x14ac:dyDescent="0.2">
      <c r="A5714" s="239">
        <f>'CPT Data'!B5722</f>
        <v>56.786999999999999</v>
      </c>
      <c r="B5714" s="3">
        <f>'CPT Data'!C5722</f>
        <v>56.78</v>
      </c>
      <c r="C5714" t="str">
        <f>'CPT Data'!P5722</f>
        <v>SAND</v>
      </c>
      <c r="D5714" t="e">
        <f>'CPT Data'!Q5722</f>
        <v>#N/A</v>
      </c>
      <c r="E5714" t="e">
        <f t="shared" si="89"/>
        <v>#N/A</v>
      </c>
      <c r="F5714" t="str">
        <f>IF(C5714="CLAY", INDEX(D$4:D5714, MATCH("CLAY", C$4:C5714, 0)), "")</f>
        <v/>
      </c>
    </row>
    <row r="5715" spans="1:6" x14ac:dyDescent="0.2">
      <c r="A5715" s="239">
        <f>'CPT Data'!B5723</f>
        <v>56.798000000000002</v>
      </c>
      <c r="B5715" s="3">
        <f>'CPT Data'!C5723</f>
        <v>56.791000000000004</v>
      </c>
      <c r="C5715" t="str">
        <f>'CPT Data'!P5723</f>
        <v>SAND</v>
      </c>
      <c r="D5715" t="e">
        <f>'CPT Data'!Q5723</f>
        <v>#N/A</v>
      </c>
      <c r="E5715" t="e">
        <f t="shared" si="89"/>
        <v>#N/A</v>
      </c>
      <c r="F5715" t="str">
        <f>IF(C5715="CLAY", INDEX(D$4:D5715, MATCH("CLAY", C$4:C5715, 0)), "")</f>
        <v/>
      </c>
    </row>
    <row r="5716" spans="1:6" x14ac:dyDescent="0.2">
      <c r="A5716" s="239">
        <f>'CPT Data'!B5724</f>
        <v>56.808999999999997</v>
      </c>
      <c r="B5716" s="3">
        <f>'CPT Data'!C5724</f>
        <v>56.802</v>
      </c>
      <c r="C5716" t="str">
        <f>'CPT Data'!P5724</f>
        <v>SAND</v>
      </c>
      <c r="D5716" t="e">
        <f>'CPT Data'!Q5724</f>
        <v>#N/A</v>
      </c>
      <c r="E5716" t="e">
        <f t="shared" si="89"/>
        <v>#N/A</v>
      </c>
      <c r="F5716" t="str">
        <f>IF(C5716="CLAY", INDEX(D$4:D5716, MATCH("CLAY", C$4:C5716, 0)), "")</f>
        <v/>
      </c>
    </row>
    <row r="5717" spans="1:6" x14ac:dyDescent="0.2">
      <c r="A5717" s="239">
        <f>'CPT Data'!B5725</f>
        <v>56.82</v>
      </c>
      <c r="B5717" s="3">
        <f>'CPT Data'!C5725</f>
        <v>56.813000000000002</v>
      </c>
      <c r="C5717" t="str">
        <f>'CPT Data'!P5725</f>
        <v>SAND</v>
      </c>
      <c r="D5717" t="e">
        <f>'CPT Data'!Q5725</f>
        <v>#N/A</v>
      </c>
      <c r="E5717" t="e">
        <f t="shared" si="89"/>
        <v>#N/A</v>
      </c>
      <c r="F5717" t="str">
        <f>IF(C5717="CLAY", INDEX(D$4:D5717, MATCH("CLAY", C$4:C5717, 0)), "")</f>
        <v/>
      </c>
    </row>
    <row r="5718" spans="1:6" x14ac:dyDescent="0.2">
      <c r="A5718" s="239">
        <f>'CPT Data'!B5726</f>
        <v>56.83</v>
      </c>
      <c r="B5718" s="3">
        <f>'CPT Data'!C5726</f>
        <v>56.823</v>
      </c>
      <c r="C5718" t="str">
        <f>'CPT Data'!P5726</f>
        <v>SAND</v>
      </c>
      <c r="D5718" t="e">
        <f>'CPT Data'!Q5726</f>
        <v>#N/A</v>
      </c>
      <c r="E5718" t="e">
        <f t="shared" si="89"/>
        <v>#N/A</v>
      </c>
      <c r="F5718" t="str">
        <f>IF(C5718="CLAY", INDEX(D$4:D5718, MATCH("CLAY", C$4:C5718, 0)), "")</f>
        <v/>
      </c>
    </row>
    <row r="5719" spans="1:6" x14ac:dyDescent="0.2">
      <c r="A5719" s="239">
        <f>'CPT Data'!B5727</f>
        <v>56.84</v>
      </c>
      <c r="B5719" s="3">
        <f>'CPT Data'!C5727</f>
        <v>56.833000000000006</v>
      </c>
      <c r="C5719" t="str">
        <f>'CPT Data'!P5727</f>
        <v>SAND</v>
      </c>
      <c r="D5719" t="e">
        <f>'CPT Data'!Q5727</f>
        <v>#N/A</v>
      </c>
      <c r="E5719" t="e">
        <f t="shared" si="89"/>
        <v>#N/A</v>
      </c>
      <c r="F5719" t="str">
        <f>IF(C5719="CLAY", INDEX(D$4:D5719, MATCH("CLAY", C$4:C5719, 0)), "")</f>
        <v/>
      </c>
    </row>
    <row r="5720" spans="1:6" x14ac:dyDescent="0.2">
      <c r="A5720" s="239">
        <f>'CPT Data'!B5728</f>
        <v>56.850999999999999</v>
      </c>
      <c r="B5720" s="3">
        <f>'CPT Data'!C5728</f>
        <v>56.844000000000001</v>
      </c>
      <c r="C5720" t="str">
        <f>'CPT Data'!P5728</f>
        <v>SAND</v>
      </c>
      <c r="D5720" t="e">
        <f>'CPT Data'!Q5728</f>
        <v>#N/A</v>
      </c>
      <c r="E5720" t="e">
        <f t="shared" si="89"/>
        <v>#N/A</v>
      </c>
      <c r="F5720" t="str">
        <f>IF(C5720="CLAY", INDEX(D$4:D5720, MATCH("CLAY", C$4:C5720, 0)), "")</f>
        <v/>
      </c>
    </row>
    <row r="5721" spans="1:6" x14ac:dyDescent="0.2">
      <c r="A5721" s="239">
        <f>'CPT Data'!B5729</f>
        <v>56.860999999999997</v>
      </c>
      <c r="B5721" s="3">
        <f>'CPT Data'!C5729</f>
        <v>56.853999999999999</v>
      </c>
      <c r="C5721" t="str">
        <f>'CPT Data'!P5729</f>
        <v>SAND</v>
      </c>
      <c r="D5721" t="e">
        <f>'CPT Data'!Q5729</f>
        <v>#N/A</v>
      </c>
      <c r="E5721" t="e">
        <f t="shared" si="89"/>
        <v>#N/A</v>
      </c>
      <c r="F5721" t="str">
        <f>IF(C5721="CLAY", INDEX(D$4:D5721, MATCH("CLAY", C$4:C5721, 0)), "")</f>
        <v/>
      </c>
    </row>
    <row r="5722" spans="1:6" x14ac:dyDescent="0.2">
      <c r="A5722" s="239">
        <f>'CPT Data'!B5730</f>
        <v>56.872</v>
      </c>
      <c r="B5722" s="3">
        <f>'CPT Data'!C5730</f>
        <v>56.865000000000002</v>
      </c>
      <c r="C5722" t="str">
        <f>'CPT Data'!P5730</f>
        <v>SAND</v>
      </c>
      <c r="D5722" t="e">
        <f>'CPT Data'!Q5730</f>
        <v>#N/A</v>
      </c>
      <c r="E5722" t="e">
        <f t="shared" si="89"/>
        <v>#N/A</v>
      </c>
      <c r="F5722" t="str">
        <f>IF(C5722="CLAY", INDEX(D$4:D5722, MATCH("CLAY", C$4:C5722, 0)), "")</f>
        <v/>
      </c>
    </row>
    <row r="5723" spans="1:6" x14ac:dyDescent="0.2">
      <c r="A5723" s="239">
        <f>'CPT Data'!B5731</f>
        <v>56.881</v>
      </c>
      <c r="B5723" s="3">
        <f>'CPT Data'!C5731</f>
        <v>56.874000000000002</v>
      </c>
      <c r="C5723" t="str">
        <f>'CPT Data'!P5731</f>
        <v>SAND</v>
      </c>
      <c r="D5723" t="e">
        <f>'CPT Data'!Q5731</f>
        <v>#N/A</v>
      </c>
      <c r="E5723" t="e">
        <f t="shared" ref="E5723:E5786" si="90">IF(C5723="SAND",#N/A,IF(C5723=C5722,D5722,IF(C5723="CLAY",D5723,#N/A)))</f>
        <v>#N/A</v>
      </c>
      <c r="F5723" t="str">
        <f>IF(C5723="CLAY", INDEX(D$4:D5723, MATCH("CLAY", C$4:C5723, 0)), "")</f>
        <v/>
      </c>
    </row>
    <row r="5724" spans="1:6" x14ac:dyDescent="0.2">
      <c r="A5724" s="239">
        <f>'CPT Data'!B5732</f>
        <v>56.892000000000003</v>
      </c>
      <c r="B5724" s="3">
        <f>'CPT Data'!C5732</f>
        <v>56.885000000000005</v>
      </c>
      <c r="C5724" t="str">
        <f>'CPT Data'!P5732</f>
        <v>SAND</v>
      </c>
      <c r="D5724" t="e">
        <f>'CPT Data'!Q5732</f>
        <v>#N/A</v>
      </c>
      <c r="E5724" t="e">
        <f t="shared" si="90"/>
        <v>#N/A</v>
      </c>
      <c r="F5724" t="str">
        <f>IF(C5724="CLAY", INDEX(D$4:D5724, MATCH("CLAY", C$4:C5724, 0)), "")</f>
        <v/>
      </c>
    </row>
    <row r="5725" spans="1:6" x14ac:dyDescent="0.2">
      <c r="A5725" s="239">
        <f>'CPT Data'!B5733</f>
        <v>56.902000000000001</v>
      </c>
      <c r="B5725" s="3">
        <f>'CPT Data'!C5733</f>
        <v>56.895000000000003</v>
      </c>
      <c r="C5725" t="str">
        <f>'CPT Data'!P5733</f>
        <v>SAND</v>
      </c>
      <c r="D5725" t="e">
        <f>'CPT Data'!Q5733</f>
        <v>#N/A</v>
      </c>
      <c r="E5725" t="e">
        <f t="shared" si="90"/>
        <v>#N/A</v>
      </c>
      <c r="F5725" t="str">
        <f>IF(C5725="CLAY", INDEX(D$4:D5725, MATCH("CLAY", C$4:C5725, 0)), "")</f>
        <v/>
      </c>
    </row>
    <row r="5726" spans="1:6" x14ac:dyDescent="0.2">
      <c r="A5726" s="239">
        <f>'CPT Data'!B5734</f>
        <v>56.912999999999997</v>
      </c>
      <c r="B5726" s="3">
        <f>'CPT Data'!C5734</f>
        <v>56.905999999999999</v>
      </c>
      <c r="C5726" t="str">
        <f>'CPT Data'!P5734</f>
        <v>SAND</v>
      </c>
      <c r="D5726" t="e">
        <f>'CPT Data'!Q5734</f>
        <v>#N/A</v>
      </c>
      <c r="E5726" t="e">
        <f t="shared" si="90"/>
        <v>#N/A</v>
      </c>
      <c r="F5726" t="str">
        <f>IF(C5726="CLAY", INDEX(D$4:D5726, MATCH("CLAY", C$4:C5726, 0)), "")</f>
        <v/>
      </c>
    </row>
    <row r="5727" spans="1:6" x14ac:dyDescent="0.2">
      <c r="A5727" s="239">
        <f>'CPT Data'!B5735</f>
        <v>56.923000000000002</v>
      </c>
      <c r="B5727" s="3">
        <f>'CPT Data'!C5735</f>
        <v>56.916000000000004</v>
      </c>
      <c r="C5727" t="str">
        <f>'CPT Data'!P5735</f>
        <v>SAND</v>
      </c>
      <c r="D5727" t="e">
        <f>'CPT Data'!Q5735</f>
        <v>#N/A</v>
      </c>
      <c r="E5727" t="e">
        <f t="shared" si="90"/>
        <v>#N/A</v>
      </c>
      <c r="F5727" t="str">
        <f>IF(C5727="CLAY", INDEX(D$4:D5727, MATCH("CLAY", C$4:C5727, 0)), "")</f>
        <v/>
      </c>
    </row>
    <row r="5728" spans="1:6" x14ac:dyDescent="0.2">
      <c r="A5728" s="239">
        <f>'CPT Data'!B5736</f>
        <v>56.933</v>
      </c>
      <c r="B5728" s="3">
        <f>'CPT Data'!C5736</f>
        <v>56.926000000000002</v>
      </c>
      <c r="C5728" t="str">
        <f>'CPT Data'!P5736</f>
        <v>SAND</v>
      </c>
      <c r="D5728" t="e">
        <f>'CPT Data'!Q5736</f>
        <v>#N/A</v>
      </c>
      <c r="E5728" t="e">
        <f t="shared" si="90"/>
        <v>#N/A</v>
      </c>
      <c r="F5728" t="str">
        <f>IF(C5728="CLAY", INDEX(D$4:D5728, MATCH("CLAY", C$4:C5728, 0)), "")</f>
        <v/>
      </c>
    </row>
    <row r="5729" spans="1:6" x14ac:dyDescent="0.2">
      <c r="A5729" s="239">
        <f>'CPT Data'!B5737</f>
        <v>56.942999999999998</v>
      </c>
      <c r="B5729" s="3">
        <f>'CPT Data'!C5737</f>
        <v>56.936</v>
      </c>
      <c r="C5729" t="str">
        <f>'CPT Data'!P5737</f>
        <v>SAND</v>
      </c>
      <c r="D5729" t="e">
        <f>'CPT Data'!Q5737</f>
        <v>#N/A</v>
      </c>
      <c r="E5729" t="e">
        <f t="shared" si="90"/>
        <v>#N/A</v>
      </c>
      <c r="F5729" t="str">
        <f>IF(C5729="CLAY", INDEX(D$4:D5729, MATCH("CLAY", C$4:C5729, 0)), "")</f>
        <v/>
      </c>
    </row>
    <row r="5730" spans="1:6" x14ac:dyDescent="0.2">
      <c r="A5730" s="239">
        <f>'CPT Data'!B5738</f>
        <v>56.953000000000003</v>
      </c>
      <c r="B5730" s="3">
        <f>'CPT Data'!C5738</f>
        <v>56.946000000000005</v>
      </c>
      <c r="C5730" t="str">
        <f>'CPT Data'!P5738</f>
        <v>SAND</v>
      </c>
      <c r="D5730" t="e">
        <f>'CPT Data'!Q5738</f>
        <v>#N/A</v>
      </c>
      <c r="E5730" t="e">
        <f t="shared" si="90"/>
        <v>#N/A</v>
      </c>
      <c r="F5730" t="str">
        <f>IF(C5730="CLAY", INDEX(D$4:D5730, MATCH("CLAY", C$4:C5730, 0)), "")</f>
        <v/>
      </c>
    </row>
    <row r="5731" spans="1:6" x14ac:dyDescent="0.2">
      <c r="A5731" s="239">
        <f>'CPT Data'!B5739</f>
        <v>56.963999999999999</v>
      </c>
      <c r="B5731" s="3">
        <f>'CPT Data'!C5739</f>
        <v>56.957000000000001</v>
      </c>
      <c r="C5731" t="str">
        <f>'CPT Data'!P5739</f>
        <v>SAND</v>
      </c>
      <c r="D5731" t="e">
        <f>'CPT Data'!Q5739</f>
        <v>#N/A</v>
      </c>
      <c r="E5731" t="e">
        <f t="shared" si="90"/>
        <v>#N/A</v>
      </c>
      <c r="F5731" t="str">
        <f>IF(C5731="CLAY", INDEX(D$4:D5731, MATCH("CLAY", C$4:C5731, 0)), "")</f>
        <v/>
      </c>
    </row>
    <row r="5732" spans="1:6" x14ac:dyDescent="0.2">
      <c r="A5732" s="239">
        <f>'CPT Data'!B5740</f>
        <v>56.973999999999997</v>
      </c>
      <c r="B5732" s="3">
        <f>'CPT Data'!C5740</f>
        <v>56.966999999999999</v>
      </c>
      <c r="C5732" t="str">
        <f>'CPT Data'!P5740</f>
        <v>SAND</v>
      </c>
      <c r="D5732" t="e">
        <f>'CPT Data'!Q5740</f>
        <v>#N/A</v>
      </c>
      <c r="E5732" t="e">
        <f t="shared" si="90"/>
        <v>#N/A</v>
      </c>
      <c r="F5732" t="str">
        <f>IF(C5732="CLAY", INDEX(D$4:D5732, MATCH("CLAY", C$4:C5732, 0)), "")</f>
        <v/>
      </c>
    </row>
    <row r="5733" spans="1:6" x14ac:dyDescent="0.2">
      <c r="A5733" s="239">
        <f>'CPT Data'!B5741</f>
        <v>56.982999999999997</v>
      </c>
      <c r="B5733" s="3">
        <f>'CPT Data'!C5741</f>
        <v>56.975999999999999</v>
      </c>
      <c r="C5733" t="str">
        <f>'CPT Data'!P5741</f>
        <v>SAND</v>
      </c>
      <c r="D5733" t="e">
        <f>'CPT Data'!Q5741</f>
        <v>#N/A</v>
      </c>
      <c r="E5733" t="e">
        <f t="shared" si="90"/>
        <v>#N/A</v>
      </c>
      <c r="F5733" t="str">
        <f>IF(C5733="CLAY", INDEX(D$4:D5733, MATCH("CLAY", C$4:C5733, 0)), "")</f>
        <v/>
      </c>
    </row>
    <row r="5734" spans="1:6" x14ac:dyDescent="0.2">
      <c r="A5734" s="239">
        <f>'CPT Data'!B5742</f>
        <v>56.994</v>
      </c>
      <c r="B5734" s="3">
        <f>'CPT Data'!C5742</f>
        <v>56.987000000000002</v>
      </c>
      <c r="C5734" t="str">
        <f>'CPT Data'!P5742</f>
        <v>SAND</v>
      </c>
      <c r="D5734" t="e">
        <f>'CPT Data'!Q5742</f>
        <v>#N/A</v>
      </c>
      <c r="E5734" t="e">
        <f t="shared" si="90"/>
        <v>#N/A</v>
      </c>
      <c r="F5734" t="str">
        <f>IF(C5734="CLAY", INDEX(D$4:D5734, MATCH("CLAY", C$4:C5734, 0)), "")</f>
        <v/>
      </c>
    </row>
    <row r="5735" spans="1:6" x14ac:dyDescent="0.2">
      <c r="A5735" s="239">
        <f>'CPT Data'!B5743</f>
        <v>57.003999999999998</v>
      </c>
      <c r="B5735" s="3">
        <f>'CPT Data'!C5743</f>
        <v>56.997</v>
      </c>
      <c r="C5735" t="str">
        <f>'CPT Data'!P5743</f>
        <v>SAND</v>
      </c>
      <c r="D5735" t="e">
        <f>'CPT Data'!Q5743</f>
        <v>#N/A</v>
      </c>
      <c r="E5735" t="e">
        <f t="shared" si="90"/>
        <v>#N/A</v>
      </c>
      <c r="F5735" t="str">
        <f>IF(C5735="CLAY", INDEX(D$4:D5735, MATCH("CLAY", C$4:C5735, 0)), "")</f>
        <v/>
      </c>
    </row>
    <row r="5736" spans="1:6" x14ac:dyDescent="0.2">
      <c r="A5736" s="239">
        <f>'CPT Data'!B5744</f>
        <v>57.014000000000003</v>
      </c>
      <c r="B5736" s="3">
        <f>'CPT Data'!C5744</f>
        <v>57.007000000000005</v>
      </c>
      <c r="C5736" t="str">
        <f>'CPT Data'!P5744</f>
        <v>SAND</v>
      </c>
      <c r="D5736" t="e">
        <f>'CPT Data'!Q5744</f>
        <v>#N/A</v>
      </c>
      <c r="E5736" t="e">
        <f t="shared" si="90"/>
        <v>#N/A</v>
      </c>
      <c r="F5736" t="str">
        <f>IF(C5736="CLAY", INDEX(D$4:D5736, MATCH("CLAY", C$4:C5736, 0)), "")</f>
        <v/>
      </c>
    </row>
    <row r="5737" spans="1:6" x14ac:dyDescent="0.2">
      <c r="A5737" s="239">
        <f>'CPT Data'!B5745</f>
        <v>57.024999999999999</v>
      </c>
      <c r="B5737" s="3">
        <f>'CPT Data'!C5745</f>
        <v>57.018000000000001</v>
      </c>
      <c r="C5737" t="str">
        <f>'CPT Data'!P5745</f>
        <v>SAND</v>
      </c>
      <c r="D5737" t="e">
        <f>'CPT Data'!Q5745</f>
        <v>#N/A</v>
      </c>
      <c r="E5737" t="e">
        <f t="shared" si="90"/>
        <v>#N/A</v>
      </c>
      <c r="F5737" t="str">
        <f>IF(C5737="CLAY", INDEX(D$4:D5737, MATCH("CLAY", C$4:C5737, 0)), "")</f>
        <v/>
      </c>
    </row>
    <row r="5738" spans="1:6" x14ac:dyDescent="0.2">
      <c r="A5738" s="239">
        <f>'CPT Data'!B5746</f>
        <v>57.036000000000001</v>
      </c>
      <c r="B5738" s="3">
        <f>'CPT Data'!C5746</f>
        <v>57.029000000000003</v>
      </c>
      <c r="C5738" t="str">
        <f>'CPT Data'!P5746</f>
        <v>SAND</v>
      </c>
      <c r="D5738" t="e">
        <f>'CPT Data'!Q5746</f>
        <v>#N/A</v>
      </c>
      <c r="E5738" t="e">
        <f t="shared" si="90"/>
        <v>#N/A</v>
      </c>
      <c r="F5738" t="str">
        <f>IF(C5738="CLAY", INDEX(D$4:D5738, MATCH("CLAY", C$4:C5738, 0)), "")</f>
        <v/>
      </c>
    </row>
    <row r="5739" spans="1:6" x14ac:dyDescent="0.2">
      <c r="A5739" s="239">
        <f>'CPT Data'!B5747</f>
        <v>57.045999999999999</v>
      </c>
      <c r="B5739" s="3">
        <f>'CPT Data'!C5747</f>
        <v>57.039000000000001</v>
      </c>
      <c r="C5739" t="str">
        <f>'CPT Data'!P5747</f>
        <v>SAND</v>
      </c>
      <c r="D5739" t="e">
        <f>'CPT Data'!Q5747</f>
        <v>#N/A</v>
      </c>
      <c r="E5739" t="e">
        <f t="shared" si="90"/>
        <v>#N/A</v>
      </c>
      <c r="F5739" t="str">
        <f>IF(C5739="CLAY", INDEX(D$4:D5739, MATCH("CLAY", C$4:C5739, 0)), "")</f>
        <v/>
      </c>
    </row>
    <row r="5740" spans="1:6" x14ac:dyDescent="0.2">
      <c r="A5740" s="239">
        <f>'CPT Data'!B5748</f>
        <v>57.055999999999997</v>
      </c>
      <c r="B5740" s="3">
        <f>'CPT Data'!C5748</f>
        <v>57.048999999999999</v>
      </c>
      <c r="C5740" t="str">
        <f>'CPT Data'!P5748</f>
        <v>SAND</v>
      </c>
      <c r="D5740" t="e">
        <f>'CPT Data'!Q5748</f>
        <v>#N/A</v>
      </c>
      <c r="E5740" t="e">
        <f t="shared" si="90"/>
        <v>#N/A</v>
      </c>
      <c r="F5740" t="str">
        <f>IF(C5740="CLAY", INDEX(D$4:D5740, MATCH("CLAY", C$4:C5740, 0)), "")</f>
        <v/>
      </c>
    </row>
    <row r="5741" spans="1:6" x14ac:dyDescent="0.2">
      <c r="A5741" s="239">
        <f>'CPT Data'!B5749</f>
        <v>57.066000000000003</v>
      </c>
      <c r="B5741" s="3">
        <f>'CPT Data'!C5749</f>
        <v>57.059000000000005</v>
      </c>
      <c r="C5741" t="str">
        <f>'CPT Data'!P5749</f>
        <v>SAND</v>
      </c>
      <c r="D5741" t="e">
        <f>'CPT Data'!Q5749</f>
        <v>#N/A</v>
      </c>
      <c r="E5741" t="e">
        <f t="shared" si="90"/>
        <v>#N/A</v>
      </c>
      <c r="F5741" t="str">
        <f>IF(C5741="CLAY", INDEX(D$4:D5741, MATCH("CLAY", C$4:C5741, 0)), "")</f>
        <v/>
      </c>
    </row>
    <row r="5742" spans="1:6" x14ac:dyDescent="0.2">
      <c r="A5742" s="239">
        <f>'CPT Data'!B5750</f>
        <v>57.076000000000001</v>
      </c>
      <c r="B5742" s="3">
        <f>'CPT Data'!C5750</f>
        <v>57.069000000000003</v>
      </c>
      <c r="C5742" t="str">
        <f>'CPT Data'!P5750</f>
        <v>SAND</v>
      </c>
      <c r="D5742" t="e">
        <f>'CPT Data'!Q5750</f>
        <v>#N/A</v>
      </c>
      <c r="E5742" t="e">
        <f t="shared" si="90"/>
        <v>#N/A</v>
      </c>
      <c r="F5742" t="str">
        <f>IF(C5742="CLAY", INDEX(D$4:D5742, MATCH("CLAY", C$4:C5742, 0)), "")</f>
        <v/>
      </c>
    </row>
    <row r="5743" spans="1:6" x14ac:dyDescent="0.2">
      <c r="A5743" s="239">
        <f>'CPT Data'!B5751</f>
        <v>57.087000000000003</v>
      </c>
      <c r="B5743" s="3">
        <f>'CPT Data'!C5751</f>
        <v>57.080000000000005</v>
      </c>
      <c r="C5743" t="str">
        <f>'CPT Data'!P5751</f>
        <v>SAND</v>
      </c>
      <c r="D5743" t="e">
        <f>'CPT Data'!Q5751</f>
        <v>#N/A</v>
      </c>
      <c r="E5743" t="e">
        <f t="shared" si="90"/>
        <v>#N/A</v>
      </c>
      <c r="F5743" t="str">
        <f>IF(C5743="CLAY", INDEX(D$4:D5743, MATCH("CLAY", C$4:C5743, 0)), "")</f>
        <v/>
      </c>
    </row>
    <row r="5744" spans="1:6" x14ac:dyDescent="0.2">
      <c r="A5744" s="239">
        <f>'CPT Data'!B5752</f>
        <v>57.097999999999999</v>
      </c>
      <c r="B5744" s="3">
        <f>'CPT Data'!C5752</f>
        <v>57.091000000000001</v>
      </c>
      <c r="C5744" t="str">
        <f>'CPT Data'!P5752</f>
        <v>SAND</v>
      </c>
      <c r="D5744" t="e">
        <f>'CPT Data'!Q5752</f>
        <v>#N/A</v>
      </c>
      <c r="E5744" t="e">
        <f t="shared" si="90"/>
        <v>#N/A</v>
      </c>
      <c r="F5744" t="str">
        <f>IF(C5744="CLAY", INDEX(D$4:D5744, MATCH("CLAY", C$4:C5744, 0)), "")</f>
        <v/>
      </c>
    </row>
    <row r="5745" spans="1:6" x14ac:dyDescent="0.2">
      <c r="A5745" s="239">
        <f>'CPT Data'!B5753</f>
        <v>57.106999999999999</v>
      </c>
      <c r="B5745" s="3">
        <f>'CPT Data'!C5753</f>
        <v>57.1</v>
      </c>
      <c r="C5745" t="str">
        <f>'CPT Data'!P5753</f>
        <v>SAND</v>
      </c>
      <c r="D5745" t="e">
        <f>'CPT Data'!Q5753</f>
        <v>#N/A</v>
      </c>
      <c r="E5745" t="e">
        <f t="shared" si="90"/>
        <v>#N/A</v>
      </c>
      <c r="F5745" t="str">
        <f>IF(C5745="CLAY", INDEX(D$4:D5745, MATCH("CLAY", C$4:C5745, 0)), "")</f>
        <v/>
      </c>
    </row>
    <row r="5746" spans="1:6" x14ac:dyDescent="0.2">
      <c r="A5746" s="239">
        <f>'CPT Data'!B5754</f>
        <v>57.116999999999997</v>
      </c>
      <c r="B5746" s="3">
        <f>'CPT Data'!C5754</f>
        <v>57.11</v>
      </c>
      <c r="C5746" t="str">
        <f>'CPT Data'!P5754</f>
        <v>SAND</v>
      </c>
      <c r="D5746" t="e">
        <f>'CPT Data'!Q5754</f>
        <v>#N/A</v>
      </c>
      <c r="E5746" t="e">
        <f t="shared" si="90"/>
        <v>#N/A</v>
      </c>
      <c r="F5746" t="str">
        <f>IF(C5746="CLAY", INDEX(D$4:D5746, MATCH("CLAY", C$4:C5746, 0)), "")</f>
        <v/>
      </c>
    </row>
    <row r="5747" spans="1:6" x14ac:dyDescent="0.2">
      <c r="A5747" s="239">
        <f>'CPT Data'!B5755</f>
        <v>57.128</v>
      </c>
      <c r="B5747" s="3">
        <f>'CPT Data'!C5755</f>
        <v>57.121000000000002</v>
      </c>
      <c r="C5747" t="str">
        <f>'CPT Data'!P5755</f>
        <v>SAND</v>
      </c>
      <c r="D5747" t="e">
        <f>'CPT Data'!Q5755</f>
        <v>#N/A</v>
      </c>
      <c r="E5747" t="e">
        <f t="shared" si="90"/>
        <v>#N/A</v>
      </c>
      <c r="F5747" t="str">
        <f>IF(C5747="CLAY", INDEX(D$4:D5747, MATCH("CLAY", C$4:C5747, 0)), "")</f>
        <v/>
      </c>
    </row>
    <row r="5748" spans="1:6" x14ac:dyDescent="0.2">
      <c r="A5748" s="239">
        <f>'CPT Data'!B5756</f>
        <v>57.137</v>
      </c>
      <c r="B5748" s="3">
        <f>'CPT Data'!C5756</f>
        <v>57.13</v>
      </c>
      <c r="C5748" t="str">
        <f>'CPT Data'!P5756</f>
        <v>SAND</v>
      </c>
      <c r="D5748" t="e">
        <f>'CPT Data'!Q5756</f>
        <v>#N/A</v>
      </c>
      <c r="E5748" t="e">
        <f t="shared" si="90"/>
        <v>#N/A</v>
      </c>
      <c r="F5748" t="str">
        <f>IF(C5748="CLAY", INDEX(D$4:D5748, MATCH("CLAY", C$4:C5748, 0)), "")</f>
        <v/>
      </c>
    </row>
    <row r="5749" spans="1:6" x14ac:dyDescent="0.2">
      <c r="A5749" s="239">
        <f>'CPT Data'!B5757</f>
        <v>57.148000000000003</v>
      </c>
      <c r="B5749" s="3">
        <f>'CPT Data'!C5757</f>
        <v>57.141000000000005</v>
      </c>
      <c r="C5749" t="str">
        <f>'CPT Data'!P5757</f>
        <v>SAND</v>
      </c>
      <c r="D5749" t="e">
        <f>'CPT Data'!Q5757</f>
        <v>#N/A</v>
      </c>
      <c r="E5749" t="e">
        <f t="shared" si="90"/>
        <v>#N/A</v>
      </c>
      <c r="F5749" t="str">
        <f>IF(C5749="CLAY", INDEX(D$4:D5749, MATCH("CLAY", C$4:C5749, 0)), "")</f>
        <v/>
      </c>
    </row>
    <row r="5750" spans="1:6" x14ac:dyDescent="0.2">
      <c r="A5750" s="239">
        <f>'CPT Data'!B5758</f>
        <v>57.16</v>
      </c>
      <c r="B5750" s="3">
        <f>'CPT Data'!C5758</f>
        <v>57.152999999999999</v>
      </c>
      <c r="C5750" t="str">
        <f>'CPT Data'!P5758</f>
        <v>SAND</v>
      </c>
      <c r="D5750" t="e">
        <f>'CPT Data'!Q5758</f>
        <v>#N/A</v>
      </c>
      <c r="E5750" t="e">
        <f t="shared" si="90"/>
        <v>#N/A</v>
      </c>
      <c r="F5750" t="str">
        <f>IF(C5750="CLAY", INDEX(D$4:D5750, MATCH("CLAY", C$4:C5750, 0)), "")</f>
        <v/>
      </c>
    </row>
    <row r="5751" spans="1:6" x14ac:dyDescent="0.2">
      <c r="A5751" s="239">
        <f>'CPT Data'!B5759</f>
        <v>57.17</v>
      </c>
      <c r="B5751" s="3">
        <f>'CPT Data'!C5759</f>
        <v>57.163000000000004</v>
      </c>
      <c r="C5751" t="str">
        <f>'CPT Data'!P5759</f>
        <v>SAND</v>
      </c>
      <c r="D5751" t="e">
        <f>'CPT Data'!Q5759</f>
        <v>#N/A</v>
      </c>
      <c r="E5751" t="e">
        <f t="shared" si="90"/>
        <v>#N/A</v>
      </c>
      <c r="F5751" t="str">
        <f>IF(C5751="CLAY", INDEX(D$4:D5751, MATCH("CLAY", C$4:C5751, 0)), "")</f>
        <v/>
      </c>
    </row>
    <row r="5752" spans="1:6" x14ac:dyDescent="0.2">
      <c r="A5752" s="239">
        <f>'CPT Data'!B5760</f>
        <v>57.180999999999997</v>
      </c>
      <c r="B5752" s="3">
        <f>'CPT Data'!C5760</f>
        <v>57.173999999999999</v>
      </c>
      <c r="C5752" t="str">
        <f>'CPT Data'!P5760</f>
        <v>SAND</v>
      </c>
      <c r="D5752" t="e">
        <f>'CPT Data'!Q5760</f>
        <v>#N/A</v>
      </c>
      <c r="E5752" t="e">
        <f t="shared" si="90"/>
        <v>#N/A</v>
      </c>
      <c r="F5752" t="str">
        <f>IF(C5752="CLAY", INDEX(D$4:D5752, MATCH("CLAY", C$4:C5752, 0)), "")</f>
        <v/>
      </c>
    </row>
    <row r="5753" spans="1:6" x14ac:dyDescent="0.2">
      <c r="A5753" s="239">
        <f>'CPT Data'!B5761</f>
        <v>57.191000000000003</v>
      </c>
      <c r="B5753" s="3">
        <f>'CPT Data'!C5761</f>
        <v>57.184000000000005</v>
      </c>
      <c r="C5753" t="str">
        <f>'CPT Data'!P5761</f>
        <v>SAND</v>
      </c>
      <c r="D5753" t="e">
        <f>'CPT Data'!Q5761</f>
        <v>#N/A</v>
      </c>
      <c r="E5753" t="e">
        <f t="shared" si="90"/>
        <v>#N/A</v>
      </c>
      <c r="F5753" t="str">
        <f>IF(C5753="CLAY", INDEX(D$4:D5753, MATCH("CLAY", C$4:C5753, 0)), "")</f>
        <v/>
      </c>
    </row>
    <row r="5754" spans="1:6" x14ac:dyDescent="0.2">
      <c r="A5754" s="239">
        <f>'CPT Data'!B5762</f>
        <v>57.201000000000001</v>
      </c>
      <c r="B5754" s="3">
        <f>'CPT Data'!C5762</f>
        <v>57.194000000000003</v>
      </c>
      <c r="C5754" t="str">
        <f>'CPT Data'!P5762</f>
        <v>SAND</v>
      </c>
      <c r="D5754" t="e">
        <f>'CPT Data'!Q5762</f>
        <v>#N/A</v>
      </c>
      <c r="E5754" t="e">
        <f t="shared" si="90"/>
        <v>#N/A</v>
      </c>
      <c r="F5754" t="str">
        <f>IF(C5754="CLAY", INDEX(D$4:D5754, MATCH("CLAY", C$4:C5754, 0)), "")</f>
        <v/>
      </c>
    </row>
    <row r="5755" spans="1:6" x14ac:dyDescent="0.2">
      <c r="A5755" s="239">
        <f>'CPT Data'!B5763</f>
        <v>57.210999999999999</v>
      </c>
      <c r="B5755" s="3">
        <f>'CPT Data'!C5763</f>
        <v>57.204000000000001</v>
      </c>
      <c r="C5755" t="str">
        <f>'CPT Data'!P5763</f>
        <v>SAND</v>
      </c>
      <c r="D5755" t="e">
        <f>'CPT Data'!Q5763</f>
        <v>#N/A</v>
      </c>
      <c r="E5755" t="e">
        <f t="shared" si="90"/>
        <v>#N/A</v>
      </c>
      <c r="F5755" t="str">
        <f>IF(C5755="CLAY", INDEX(D$4:D5755, MATCH("CLAY", C$4:C5755, 0)), "")</f>
        <v/>
      </c>
    </row>
    <row r="5756" spans="1:6" x14ac:dyDescent="0.2">
      <c r="A5756" s="239">
        <f>'CPT Data'!B5764</f>
        <v>57.220999999999997</v>
      </c>
      <c r="B5756" s="3">
        <f>'CPT Data'!C5764</f>
        <v>57.213999999999999</v>
      </c>
      <c r="C5756" t="str">
        <f>'CPT Data'!P5764</f>
        <v>SAND</v>
      </c>
      <c r="D5756" t="e">
        <f>'CPT Data'!Q5764</f>
        <v>#N/A</v>
      </c>
      <c r="E5756" t="e">
        <f t="shared" si="90"/>
        <v>#N/A</v>
      </c>
      <c r="F5756" t="str">
        <f>IF(C5756="CLAY", INDEX(D$4:D5756, MATCH("CLAY", C$4:C5756, 0)), "")</f>
        <v/>
      </c>
    </row>
    <row r="5757" spans="1:6" x14ac:dyDescent="0.2">
      <c r="A5757" s="239">
        <f>'CPT Data'!B5765</f>
        <v>57.231999999999999</v>
      </c>
      <c r="B5757" s="3">
        <f>'CPT Data'!C5765</f>
        <v>57.225000000000001</v>
      </c>
      <c r="C5757" t="str">
        <f>'CPT Data'!P5765</f>
        <v>SAND</v>
      </c>
      <c r="D5757" t="e">
        <f>'CPT Data'!Q5765</f>
        <v>#N/A</v>
      </c>
      <c r="E5757" t="e">
        <f t="shared" si="90"/>
        <v>#N/A</v>
      </c>
      <c r="F5757" t="str">
        <f>IF(C5757="CLAY", INDEX(D$4:D5757, MATCH("CLAY", C$4:C5757, 0)), "")</f>
        <v/>
      </c>
    </row>
    <row r="5758" spans="1:6" x14ac:dyDescent="0.2">
      <c r="A5758" s="239">
        <f>'CPT Data'!B5766</f>
        <v>57.241999999999997</v>
      </c>
      <c r="B5758" s="3">
        <f>'CPT Data'!C5766</f>
        <v>57.234999999999999</v>
      </c>
      <c r="C5758" t="str">
        <f>'CPT Data'!P5766</f>
        <v>SAND</v>
      </c>
      <c r="D5758" t="e">
        <f>'CPT Data'!Q5766</f>
        <v>#N/A</v>
      </c>
      <c r="E5758" t="e">
        <f t="shared" si="90"/>
        <v>#N/A</v>
      </c>
      <c r="F5758" t="str">
        <f>IF(C5758="CLAY", INDEX(D$4:D5758, MATCH("CLAY", C$4:C5758, 0)), "")</f>
        <v/>
      </c>
    </row>
    <row r="5759" spans="1:6" x14ac:dyDescent="0.2">
      <c r="A5759" s="239">
        <f>'CPT Data'!B5767</f>
        <v>57.252000000000002</v>
      </c>
      <c r="B5759" s="3">
        <f>'CPT Data'!C5767</f>
        <v>57.245000000000005</v>
      </c>
      <c r="C5759" t="str">
        <f>'CPT Data'!P5767</f>
        <v>SAND</v>
      </c>
      <c r="D5759" t="e">
        <f>'CPT Data'!Q5767</f>
        <v>#N/A</v>
      </c>
      <c r="E5759" t="e">
        <f t="shared" si="90"/>
        <v>#N/A</v>
      </c>
      <c r="F5759" t="str">
        <f>IF(C5759="CLAY", INDEX(D$4:D5759, MATCH("CLAY", C$4:C5759, 0)), "")</f>
        <v/>
      </c>
    </row>
    <row r="5760" spans="1:6" x14ac:dyDescent="0.2">
      <c r="A5760" s="239">
        <f>'CPT Data'!B5768</f>
        <v>57.262999999999998</v>
      </c>
      <c r="B5760" s="3">
        <f>'CPT Data'!C5768</f>
        <v>57.256</v>
      </c>
      <c r="C5760" t="str">
        <f>'CPT Data'!P5768</f>
        <v>SAND</v>
      </c>
      <c r="D5760" t="e">
        <f>'CPT Data'!Q5768</f>
        <v>#N/A</v>
      </c>
      <c r="E5760" t="e">
        <f t="shared" si="90"/>
        <v>#N/A</v>
      </c>
      <c r="F5760" t="str">
        <f>IF(C5760="CLAY", INDEX(D$4:D5760, MATCH("CLAY", C$4:C5760, 0)), "")</f>
        <v/>
      </c>
    </row>
    <row r="5761" spans="1:6" x14ac:dyDescent="0.2">
      <c r="A5761" s="239">
        <f>'CPT Data'!B5769</f>
        <v>57.271999999999998</v>
      </c>
      <c r="B5761" s="3">
        <f>'CPT Data'!C5769</f>
        <v>57.265000000000001</v>
      </c>
      <c r="C5761" t="str">
        <f>'CPT Data'!P5769</f>
        <v>SAND</v>
      </c>
      <c r="D5761" t="e">
        <f>'CPT Data'!Q5769</f>
        <v>#N/A</v>
      </c>
      <c r="E5761" t="e">
        <f t="shared" si="90"/>
        <v>#N/A</v>
      </c>
      <c r="F5761" t="str">
        <f>IF(C5761="CLAY", INDEX(D$4:D5761, MATCH("CLAY", C$4:C5761, 0)), "")</f>
        <v/>
      </c>
    </row>
    <row r="5762" spans="1:6" x14ac:dyDescent="0.2">
      <c r="A5762" s="239">
        <f>'CPT Data'!B5770</f>
        <v>57.283000000000001</v>
      </c>
      <c r="B5762" s="3">
        <f>'CPT Data'!C5770</f>
        <v>57.276000000000003</v>
      </c>
      <c r="C5762" t="str">
        <f>'CPT Data'!P5770</f>
        <v>SAND</v>
      </c>
      <c r="D5762" t="e">
        <f>'CPT Data'!Q5770</f>
        <v>#N/A</v>
      </c>
      <c r="E5762" t="e">
        <f t="shared" si="90"/>
        <v>#N/A</v>
      </c>
      <c r="F5762" t="str">
        <f>IF(C5762="CLAY", INDEX(D$4:D5762, MATCH("CLAY", C$4:C5762, 0)), "")</f>
        <v/>
      </c>
    </row>
    <row r="5763" spans="1:6" x14ac:dyDescent="0.2">
      <c r="A5763" s="239">
        <f>'CPT Data'!B5771</f>
        <v>57.293999999999997</v>
      </c>
      <c r="B5763" s="3">
        <f>'CPT Data'!C5771</f>
        <v>57.286999999999999</v>
      </c>
      <c r="C5763" t="str">
        <f>'CPT Data'!P5771</f>
        <v>SAND</v>
      </c>
      <c r="D5763" t="e">
        <f>'CPT Data'!Q5771</f>
        <v>#N/A</v>
      </c>
      <c r="E5763" t="e">
        <f t="shared" si="90"/>
        <v>#N/A</v>
      </c>
      <c r="F5763" t="str">
        <f>IF(C5763="CLAY", INDEX(D$4:D5763, MATCH("CLAY", C$4:C5763, 0)), "")</f>
        <v/>
      </c>
    </row>
    <row r="5764" spans="1:6" x14ac:dyDescent="0.2">
      <c r="A5764" s="239">
        <f>'CPT Data'!B5772</f>
        <v>57.304000000000002</v>
      </c>
      <c r="B5764" s="3">
        <f>'CPT Data'!C5772</f>
        <v>57.297000000000004</v>
      </c>
      <c r="C5764" t="str">
        <f>'CPT Data'!P5772</f>
        <v>SAND</v>
      </c>
      <c r="D5764" t="e">
        <f>'CPT Data'!Q5772</f>
        <v>#N/A</v>
      </c>
      <c r="E5764" t="e">
        <f t="shared" si="90"/>
        <v>#N/A</v>
      </c>
      <c r="F5764" t="str">
        <f>IF(C5764="CLAY", INDEX(D$4:D5764, MATCH("CLAY", C$4:C5764, 0)), "")</f>
        <v/>
      </c>
    </row>
    <row r="5765" spans="1:6" x14ac:dyDescent="0.2">
      <c r="A5765" s="239">
        <f>'CPT Data'!B5773</f>
        <v>57.314999999999998</v>
      </c>
      <c r="B5765" s="3">
        <f>'CPT Data'!C5773</f>
        <v>57.308</v>
      </c>
      <c r="C5765" t="str">
        <f>'CPT Data'!P5773</f>
        <v>SAND</v>
      </c>
      <c r="D5765" t="e">
        <f>'CPT Data'!Q5773</f>
        <v>#N/A</v>
      </c>
      <c r="E5765" t="e">
        <f t="shared" si="90"/>
        <v>#N/A</v>
      </c>
      <c r="F5765" t="str">
        <f>IF(C5765="CLAY", INDEX(D$4:D5765, MATCH("CLAY", C$4:C5765, 0)), "")</f>
        <v/>
      </c>
    </row>
    <row r="5766" spans="1:6" x14ac:dyDescent="0.2">
      <c r="A5766" s="239">
        <f>'CPT Data'!B5774</f>
        <v>57.323999999999998</v>
      </c>
      <c r="B5766" s="3">
        <f>'CPT Data'!C5774</f>
        <v>57.317</v>
      </c>
      <c r="C5766" t="str">
        <f>'CPT Data'!P5774</f>
        <v>SAND</v>
      </c>
      <c r="D5766" t="e">
        <f>'CPT Data'!Q5774</f>
        <v>#N/A</v>
      </c>
      <c r="E5766" t="e">
        <f t="shared" si="90"/>
        <v>#N/A</v>
      </c>
      <c r="F5766" t="str">
        <f>IF(C5766="CLAY", INDEX(D$4:D5766, MATCH("CLAY", C$4:C5766, 0)), "")</f>
        <v/>
      </c>
    </row>
    <row r="5767" spans="1:6" x14ac:dyDescent="0.2">
      <c r="A5767" s="239">
        <f>'CPT Data'!B5775</f>
        <v>57.335000000000001</v>
      </c>
      <c r="B5767" s="3">
        <f>'CPT Data'!C5775</f>
        <v>57.328000000000003</v>
      </c>
      <c r="C5767" t="str">
        <f>'CPT Data'!P5775</f>
        <v>SAND</v>
      </c>
      <c r="D5767" t="e">
        <f>'CPT Data'!Q5775</f>
        <v>#N/A</v>
      </c>
      <c r="E5767" t="e">
        <f t="shared" si="90"/>
        <v>#N/A</v>
      </c>
      <c r="F5767" t="str">
        <f>IF(C5767="CLAY", INDEX(D$4:D5767, MATCH("CLAY", C$4:C5767, 0)), "")</f>
        <v/>
      </c>
    </row>
    <row r="5768" spans="1:6" x14ac:dyDescent="0.2">
      <c r="A5768" s="239">
        <f>'CPT Data'!B5776</f>
        <v>57.345999999999997</v>
      </c>
      <c r="B5768" s="3">
        <f>'CPT Data'!C5776</f>
        <v>57.338999999999999</v>
      </c>
      <c r="C5768" t="str">
        <f>'CPT Data'!P5776</f>
        <v>SAND</v>
      </c>
      <c r="D5768" t="e">
        <f>'CPT Data'!Q5776</f>
        <v>#N/A</v>
      </c>
      <c r="E5768" t="e">
        <f t="shared" si="90"/>
        <v>#N/A</v>
      </c>
      <c r="F5768" t="str">
        <f>IF(C5768="CLAY", INDEX(D$4:D5768, MATCH("CLAY", C$4:C5768, 0)), "")</f>
        <v/>
      </c>
    </row>
    <row r="5769" spans="1:6" x14ac:dyDescent="0.2">
      <c r="A5769" s="239">
        <f>'CPT Data'!B5777</f>
        <v>57.356000000000002</v>
      </c>
      <c r="B5769" s="3">
        <f>'CPT Data'!C5777</f>
        <v>57.349000000000004</v>
      </c>
      <c r="C5769" t="str">
        <f>'CPT Data'!P5777</f>
        <v>SAND</v>
      </c>
      <c r="D5769" t="e">
        <f>'CPT Data'!Q5777</f>
        <v>#N/A</v>
      </c>
      <c r="E5769" t="e">
        <f t="shared" si="90"/>
        <v>#N/A</v>
      </c>
      <c r="F5769" t="str">
        <f>IF(C5769="CLAY", INDEX(D$4:D5769, MATCH("CLAY", C$4:C5769, 0)), "")</f>
        <v/>
      </c>
    </row>
    <row r="5770" spans="1:6" x14ac:dyDescent="0.2">
      <c r="A5770" s="239">
        <f>'CPT Data'!B5778</f>
        <v>57.366</v>
      </c>
      <c r="B5770" s="3">
        <f>'CPT Data'!C5778</f>
        <v>57.359000000000002</v>
      </c>
      <c r="C5770" t="str">
        <f>'CPT Data'!P5778</f>
        <v>SAND</v>
      </c>
      <c r="D5770" t="e">
        <f>'CPT Data'!Q5778</f>
        <v>#N/A</v>
      </c>
      <c r="E5770" t="e">
        <f t="shared" si="90"/>
        <v>#N/A</v>
      </c>
      <c r="F5770" t="str">
        <f>IF(C5770="CLAY", INDEX(D$4:D5770, MATCH("CLAY", C$4:C5770, 0)), "")</f>
        <v/>
      </c>
    </row>
    <row r="5771" spans="1:6" x14ac:dyDescent="0.2">
      <c r="A5771" s="239">
        <f>'CPT Data'!B5779</f>
        <v>57.375999999999998</v>
      </c>
      <c r="B5771" s="3">
        <f>'CPT Data'!C5779</f>
        <v>57.369</v>
      </c>
      <c r="C5771" t="str">
        <f>'CPT Data'!P5779</f>
        <v>SAND</v>
      </c>
      <c r="D5771" t="e">
        <f>'CPT Data'!Q5779</f>
        <v>#N/A</v>
      </c>
      <c r="E5771" t="e">
        <f t="shared" si="90"/>
        <v>#N/A</v>
      </c>
      <c r="F5771" t="str">
        <f>IF(C5771="CLAY", INDEX(D$4:D5771, MATCH("CLAY", C$4:C5771, 0)), "")</f>
        <v/>
      </c>
    </row>
    <row r="5772" spans="1:6" x14ac:dyDescent="0.2">
      <c r="A5772" s="239">
        <f>'CPT Data'!B5780</f>
        <v>57.387</v>
      </c>
      <c r="B5772" s="3">
        <f>'CPT Data'!C5780</f>
        <v>57.38</v>
      </c>
      <c r="C5772" t="str">
        <f>'CPT Data'!P5780</f>
        <v>SAND</v>
      </c>
      <c r="D5772" t="e">
        <f>'CPT Data'!Q5780</f>
        <v>#N/A</v>
      </c>
      <c r="E5772" t="e">
        <f t="shared" si="90"/>
        <v>#N/A</v>
      </c>
      <c r="F5772" t="str">
        <f>IF(C5772="CLAY", INDEX(D$4:D5772, MATCH("CLAY", C$4:C5772, 0)), "")</f>
        <v/>
      </c>
    </row>
    <row r="5773" spans="1:6" x14ac:dyDescent="0.2">
      <c r="A5773" s="239">
        <f>'CPT Data'!B5781</f>
        <v>57.396000000000001</v>
      </c>
      <c r="B5773" s="3">
        <f>'CPT Data'!C5781</f>
        <v>57.389000000000003</v>
      </c>
      <c r="C5773" t="str">
        <f>'CPT Data'!P5781</f>
        <v>SAND</v>
      </c>
      <c r="D5773" t="e">
        <f>'CPT Data'!Q5781</f>
        <v>#N/A</v>
      </c>
      <c r="E5773" t="e">
        <f t="shared" si="90"/>
        <v>#N/A</v>
      </c>
      <c r="F5773" t="str">
        <f>IF(C5773="CLAY", INDEX(D$4:D5773, MATCH("CLAY", C$4:C5773, 0)), "")</f>
        <v/>
      </c>
    </row>
    <row r="5774" spans="1:6" x14ac:dyDescent="0.2">
      <c r="A5774" s="239">
        <f>'CPT Data'!B5782</f>
        <v>57.406999999999996</v>
      </c>
      <c r="B5774" s="3">
        <f>'CPT Data'!C5782</f>
        <v>57.4</v>
      </c>
      <c r="C5774" t="str">
        <f>'CPT Data'!P5782</f>
        <v>SAND</v>
      </c>
      <c r="D5774" t="e">
        <f>'CPT Data'!Q5782</f>
        <v>#N/A</v>
      </c>
      <c r="E5774" t="e">
        <f t="shared" si="90"/>
        <v>#N/A</v>
      </c>
      <c r="F5774" t="str">
        <f>IF(C5774="CLAY", INDEX(D$4:D5774, MATCH("CLAY", C$4:C5774, 0)), "")</f>
        <v/>
      </c>
    </row>
    <row r="5775" spans="1:6" x14ac:dyDescent="0.2">
      <c r="A5775" s="239">
        <f>'CPT Data'!B5783</f>
        <v>57.417000000000002</v>
      </c>
      <c r="B5775" s="3">
        <f>'CPT Data'!C5783</f>
        <v>57.410000000000004</v>
      </c>
      <c r="C5775" t="str">
        <f>'CPT Data'!P5783</f>
        <v>SAND</v>
      </c>
      <c r="D5775" t="e">
        <f>'CPT Data'!Q5783</f>
        <v>#N/A</v>
      </c>
      <c r="E5775" t="e">
        <f t="shared" si="90"/>
        <v>#N/A</v>
      </c>
      <c r="F5775" t="str">
        <f>IF(C5775="CLAY", INDEX(D$4:D5775, MATCH("CLAY", C$4:C5775, 0)), "")</f>
        <v/>
      </c>
    </row>
    <row r="5776" spans="1:6" x14ac:dyDescent="0.2">
      <c r="A5776" s="239">
        <f>'CPT Data'!B5784</f>
        <v>57.427</v>
      </c>
      <c r="B5776" s="3">
        <f>'CPT Data'!C5784</f>
        <v>57.42</v>
      </c>
      <c r="C5776" t="str">
        <f>'CPT Data'!P5784</f>
        <v>SAND</v>
      </c>
      <c r="D5776" t="e">
        <f>'CPT Data'!Q5784</f>
        <v>#N/A</v>
      </c>
      <c r="E5776" t="e">
        <f t="shared" si="90"/>
        <v>#N/A</v>
      </c>
      <c r="F5776" t="str">
        <f>IF(C5776="CLAY", INDEX(D$4:D5776, MATCH("CLAY", C$4:C5776, 0)), "")</f>
        <v/>
      </c>
    </row>
    <row r="5777" spans="1:6" x14ac:dyDescent="0.2">
      <c r="A5777" s="239">
        <f>'CPT Data'!B5785</f>
        <v>57.438000000000002</v>
      </c>
      <c r="B5777" s="3">
        <f>'CPT Data'!C5785</f>
        <v>57.431000000000004</v>
      </c>
      <c r="C5777" t="str">
        <f>'CPT Data'!P5785</f>
        <v>SAND</v>
      </c>
      <c r="D5777" t="e">
        <f>'CPT Data'!Q5785</f>
        <v>#N/A</v>
      </c>
      <c r="E5777" t="e">
        <f t="shared" si="90"/>
        <v>#N/A</v>
      </c>
      <c r="F5777" t="str">
        <f>IF(C5777="CLAY", INDEX(D$4:D5777, MATCH("CLAY", C$4:C5777, 0)), "")</f>
        <v/>
      </c>
    </row>
    <row r="5778" spans="1:6" x14ac:dyDescent="0.2">
      <c r="A5778" s="239">
        <f>'CPT Data'!B5786</f>
        <v>57.448</v>
      </c>
      <c r="B5778" s="3">
        <f>'CPT Data'!C5786</f>
        <v>57.441000000000003</v>
      </c>
      <c r="C5778" t="str">
        <f>'CPT Data'!P5786</f>
        <v>SAND</v>
      </c>
      <c r="D5778" t="e">
        <f>'CPT Data'!Q5786</f>
        <v>#N/A</v>
      </c>
      <c r="E5778" t="e">
        <f t="shared" si="90"/>
        <v>#N/A</v>
      </c>
      <c r="F5778" t="str">
        <f>IF(C5778="CLAY", INDEX(D$4:D5778, MATCH("CLAY", C$4:C5778, 0)), "")</f>
        <v/>
      </c>
    </row>
    <row r="5779" spans="1:6" x14ac:dyDescent="0.2">
      <c r="A5779" s="239">
        <f>'CPT Data'!B5787</f>
        <v>57.457999999999998</v>
      </c>
      <c r="B5779" s="3">
        <f>'CPT Data'!C5787</f>
        <v>57.451000000000001</v>
      </c>
      <c r="C5779" t="str">
        <f>'CPT Data'!P5787</f>
        <v>SAND</v>
      </c>
      <c r="D5779" t="e">
        <f>'CPT Data'!Q5787</f>
        <v>#N/A</v>
      </c>
      <c r="E5779" t="e">
        <f t="shared" si="90"/>
        <v>#N/A</v>
      </c>
      <c r="F5779" t="str">
        <f>IF(C5779="CLAY", INDEX(D$4:D5779, MATCH("CLAY", C$4:C5779, 0)), "")</f>
        <v/>
      </c>
    </row>
    <row r="5780" spans="1:6" x14ac:dyDescent="0.2">
      <c r="A5780" s="239">
        <f>'CPT Data'!B5788</f>
        <v>57.469000000000001</v>
      </c>
      <c r="B5780" s="3">
        <f>'CPT Data'!C5788</f>
        <v>57.462000000000003</v>
      </c>
      <c r="C5780" t="str">
        <f>'CPT Data'!P5788</f>
        <v>SAND</v>
      </c>
      <c r="D5780" t="e">
        <f>'CPT Data'!Q5788</f>
        <v>#N/A</v>
      </c>
      <c r="E5780" t="e">
        <f t="shared" si="90"/>
        <v>#N/A</v>
      </c>
      <c r="F5780" t="str">
        <f>IF(C5780="CLAY", INDEX(D$4:D5780, MATCH("CLAY", C$4:C5780, 0)), "")</f>
        <v/>
      </c>
    </row>
    <row r="5781" spans="1:6" x14ac:dyDescent="0.2">
      <c r="A5781" s="239">
        <f>'CPT Data'!B5789</f>
        <v>57.478999999999999</v>
      </c>
      <c r="B5781" s="3">
        <f>'CPT Data'!C5789</f>
        <v>57.472000000000001</v>
      </c>
      <c r="C5781" t="str">
        <f>'CPT Data'!P5789</f>
        <v>SAND</v>
      </c>
      <c r="D5781" t="e">
        <f>'CPT Data'!Q5789</f>
        <v>#N/A</v>
      </c>
      <c r="E5781" t="e">
        <f t="shared" si="90"/>
        <v>#N/A</v>
      </c>
      <c r="F5781" t="str">
        <f>IF(C5781="CLAY", INDEX(D$4:D5781, MATCH("CLAY", C$4:C5781, 0)), "")</f>
        <v/>
      </c>
    </row>
    <row r="5782" spans="1:6" x14ac:dyDescent="0.2">
      <c r="A5782" s="239">
        <f>'CPT Data'!B5790</f>
        <v>57.488</v>
      </c>
      <c r="B5782" s="3">
        <f>'CPT Data'!C5790</f>
        <v>57.481000000000002</v>
      </c>
      <c r="C5782" t="str">
        <f>'CPT Data'!P5790</f>
        <v>SAND</v>
      </c>
      <c r="D5782" t="e">
        <f>'CPT Data'!Q5790</f>
        <v>#N/A</v>
      </c>
      <c r="E5782" t="e">
        <f t="shared" si="90"/>
        <v>#N/A</v>
      </c>
      <c r="F5782" t="str">
        <f>IF(C5782="CLAY", INDEX(D$4:D5782, MATCH("CLAY", C$4:C5782, 0)), "")</f>
        <v/>
      </c>
    </row>
    <row r="5783" spans="1:6" x14ac:dyDescent="0.2">
      <c r="A5783" s="239">
        <f>'CPT Data'!B5791</f>
        <v>57.5</v>
      </c>
      <c r="B5783" s="3">
        <f>'CPT Data'!C5791</f>
        <v>57.493000000000002</v>
      </c>
      <c r="C5783" t="str">
        <f>'CPT Data'!P5791</f>
        <v>SAND</v>
      </c>
      <c r="D5783" t="e">
        <f>'CPT Data'!Q5791</f>
        <v>#N/A</v>
      </c>
      <c r="E5783" t="e">
        <f t="shared" si="90"/>
        <v>#N/A</v>
      </c>
      <c r="F5783" t="str">
        <f>IF(C5783="CLAY", INDEX(D$4:D5783, MATCH("CLAY", C$4:C5783, 0)), "")</f>
        <v/>
      </c>
    </row>
    <row r="5784" spans="1:6" x14ac:dyDescent="0.2">
      <c r="A5784" s="239">
        <f>'CPT Data'!B5792</f>
        <v>57.51</v>
      </c>
      <c r="B5784" s="3">
        <f>'CPT Data'!C5792</f>
        <v>57.503</v>
      </c>
      <c r="C5784" t="str">
        <f>'CPT Data'!P5792</f>
        <v>SAND</v>
      </c>
      <c r="D5784" t="e">
        <f>'CPT Data'!Q5792</f>
        <v>#N/A</v>
      </c>
      <c r="E5784" t="e">
        <f t="shared" si="90"/>
        <v>#N/A</v>
      </c>
      <c r="F5784" t="str">
        <f>IF(C5784="CLAY", INDEX(D$4:D5784, MATCH("CLAY", C$4:C5784, 0)), "")</f>
        <v/>
      </c>
    </row>
    <row r="5785" spans="1:6" x14ac:dyDescent="0.2">
      <c r="A5785" s="239">
        <f>'CPT Data'!B5793</f>
        <v>57.521000000000001</v>
      </c>
      <c r="B5785" s="3">
        <f>'CPT Data'!C5793</f>
        <v>57.514000000000003</v>
      </c>
      <c r="C5785" t="str">
        <f>'CPT Data'!P5793</f>
        <v>SAND</v>
      </c>
      <c r="D5785" t="e">
        <f>'CPT Data'!Q5793</f>
        <v>#N/A</v>
      </c>
      <c r="E5785" t="e">
        <f t="shared" si="90"/>
        <v>#N/A</v>
      </c>
      <c r="F5785" t="str">
        <f>IF(C5785="CLAY", INDEX(D$4:D5785, MATCH("CLAY", C$4:C5785, 0)), "")</f>
        <v/>
      </c>
    </row>
    <row r="5786" spans="1:6" x14ac:dyDescent="0.2">
      <c r="A5786" s="239">
        <f>'CPT Data'!B5794</f>
        <v>57.53</v>
      </c>
      <c r="B5786" s="3">
        <f>'CPT Data'!C5794</f>
        <v>57.523000000000003</v>
      </c>
      <c r="C5786" t="str">
        <f>'CPT Data'!P5794</f>
        <v>SAND</v>
      </c>
      <c r="D5786" t="e">
        <f>'CPT Data'!Q5794</f>
        <v>#N/A</v>
      </c>
      <c r="E5786" t="e">
        <f t="shared" si="90"/>
        <v>#N/A</v>
      </c>
      <c r="F5786" t="str">
        <f>IF(C5786="CLAY", INDEX(D$4:D5786, MATCH("CLAY", C$4:C5786, 0)), "")</f>
        <v/>
      </c>
    </row>
    <row r="5787" spans="1:6" x14ac:dyDescent="0.2">
      <c r="A5787" s="239">
        <f>'CPT Data'!B5795</f>
        <v>57.540999999999997</v>
      </c>
      <c r="B5787" s="3">
        <f>'CPT Data'!C5795</f>
        <v>57.533999999999999</v>
      </c>
      <c r="C5787" t="str">
        <f>'CPT Data'!P5795</f>
        <v>SAND</v>
      </c>
      <c r="D5787" t="e">
        <f>'CPT Data'!Q5795</f>
        <v>#N/A</v>
      </c>
      <c r="E5787" t="e">
        <f t="shared" ref="E5787:E5850" si="91">IF(C5787="SAND",#N/A,IF(C5787=C5786,D5786,IF(C5787="CLAY",D5787,#N/A)))</f>
        <v>#N/A</v>
      </c>
      <c r="F5787" t="str">
        <f>IF(C5787="CLAY", INDEX(D$4:D5787, MATCH("CLAY", C$4:C5787, 0)), "")</f>
        <v/>
      </c>
    </row>
    <row r="5788" spans="1:6" x14ac:dyDescent="0.2">
      <c r="A5788" s="239">
        <f>'CPT Data'!B5796</f>
        <v>57.551000000000002</v>
      </c>
      <c r="B5788" s="3">
        <f>'CPT Data'!C5796</f>
        <v>57.544000000000004</v>
      </c>
      <c r="C5788" t="str">
        <f>'CPT Data'!P5796</f>
        <v>SAND</v>
      </c>
      <c r="D5788" t="e">
        <f>'CPT Data'!Q5796</f>
        <v>#N/A</v>
      </c>
      <c r="E5788" t="e">
        <f t="shared" si="91"/>
        <v>#N/A</v>
      </c>
      <c r="F5788" t="str">
        <f>IF(C5788="CLAY", INDEX(D$4:D5788, MATCH("CLAY", C$4:C5788, 0)), "")</f>
        <v/>
      </c>
    </row>
    <row r="5789" spans="1:6" x14ac:dyDescent="0.2">
      <c r="A5789" s="239">
        <f>'CPT Data'!B5797</f>
        <v>57.561</v>
      </c>
      <c r="B5789" s="3">
        <f>'CPT Data'!C5797</f>
        <v>57.554000000000002</v>
      </c>
      <c r="C5789" t="str">
        <f>'CPT Data'!P5797</f>
        <v>SAND</v>
      </c>
      <c r="D5789" t="e">
        <f>'CPT Data'!Q5797</f>
        <v>#N/A</v>
      </c>
      <c r="E5789" t="e">
        <f t="shared" si="91"/>
        <v>#N/A</v>
      </c>
      <c r="F5789" t="str">
        <f>IF(C5789="CLAY", INDEX(D$4:D5789, MATCH("CLAY", C$4:C5789, 0)), "")</f>
        <v/>
      </c>
    </row>
    <row r="5790" spans="1:6" x14ac:dyDescent="0.2">
      <c r="A5790" s="239">
        <f>'CPT Data'!B5798</f>
        <v>57.570999999999998</v>
      </c>
      <c r="B5790" s="3">
        <f>'CPT Data'!C5798</f>
        <v>57.564</v>
      </c>
      <c r="C5790" t="str">
        <f>'CPT Data'!P5798</f>
        <v>SAND</v>
      </c>
      <c r="D5790" t="e">
        <f>'CPT Data'!Q5798</f>
        <v>#N/A</v>
      </c>
      <c r="E5790" t="e">
        <f t="shared" si="91"/>
        <v>#N/A</v>
      </c>
      <c r="F5790" t="str">
        <f>IF(C5790="CLAY", INDEX(D$4:D5790, MATCH("CLAY", C$4:C5790, 0)), "")</f>
        <v/>
      </c>
    </row>
    <row r="5791" spans="1:6" x14ac:dyDescent="0.2">
      <c r="A5791" s="239">
        <f>'CPT Data'!B5799</f>
        <v>57.582000000000001</v>
      </c>
      <c r="B5791" s="3">
        <f>'CPT Data'!C5799</f>
        <v>57.575000000000003</v>
      </c>
      <c r="C5791" t="str">
        <f>'CPT Data'!P5799</f>
        <v>SAND</v>
      </c>
      <c r="D5791" t="e">
        <f>'CPT Data'!Q5799</f>
        <v>#N/A</v>
      </c>
      <c r="E5791" t="e">
        <f t="shared" si="91"/>
        <v>#N/A</v>
      </c>
      <c r="F5791" t="str">
        <f>IF(C5791="CLAY", INDEX(D$4:D5791, MATCH("CLAY", C$4:C5791, 0)), "")</f>
        <v/>
      </c>
    </row>
    <row r="5792" spans="1:6" x14ac:dyDescent="0.2">
      <c r="A5792" s="239">
        <f>'CPT Data'!B5800</f>
        <v>57.591000000000001</v>
      </c>
      <c r="B5792" s="3">
        <f>'CPT Data'!C5800</f>
        <v>57.584000000000003</v>
      </c>
      <c r="C5792" t="str">
        <f>'CPT Data'!P5800</f>
        <v>SAND</v>
      </c>
      <c r="D5792" t="e">
        <f>'CPT Data'!Q5800</f>
        <v>#N/A</v>
      </c>
      <c r="E5792" t="e">
        <f t="shared" si="91"/>
        <v>#N/A</v>
      </c>
      <c r="F5792" t="str">
        <f>IF(C5792="CLAY", INDEX(D$4:D5792, MATCH("CLAY", C$4:C5792, 0)), "")</f>
        <v/>
      </c>
    </row>
    <row r="5793" spans="1:6" x14ac:dyDescent="0.2">
      <c r="A5793" s="239">
        <f>'CPT Data'!B5801</f>
        <v>57.601999999999997</v>
      </c>
      <c r="B5793" s="3">
        <f>'CPT Data'!C5801</f>
        <v>57.594999999999999</v>
      </c>
      <c r="C5793" t="str">
        <f>'CPT Data'!P5801</f>
        <v>SAND</v>
      </c>
      <c r="D5793" t="e">
        <f>'CPT Data'!Q5801</f>
        <v>#N/A</v>
      </c>
      <c r="E5793" t="e">
        <f t="shared" si="91"/>
        <v>#N/A</v>
      </c>
      <c r="F5793" t="str">
        <f>IF(C5793="CLAY", INDEX(D$4:D5793, MATCH("CLAY", C$4:C5793, 0)), "")</f>
        <v/>
      </c>
    </row>
    <row r="5794" spans="1:6" x14ac:dyDescent="0.2">
      <c r="A5794" s="239">
        <f>'CPT Data'!B5802</f>
        <v>57.612000000000002</v>
      </c>
      <c r="B5794" s="3">
        <f>'CPT Data'!C5802</f>
        <v>57.605000000000004</v>
      </c>
      <c r="C5794" t="str">
        <f>'CPT Data'!P5802</f>
        <v>SAND</v>
      </c>
      <c r="D5794" t="e">
        <f>'CPT Data'!Q5802</f>
        <v>#N/A</v>
      </c>
      <c r="E5794" t="e">
        <f t="shared" si="91"/>
        <v>#N/A</v>
      </c>
      <c r="F5794" t="str">
        <f>IF(C5794="CLAY", INDEX(D$4:D5794, MATCH("CLAY", C$4:C5794, 0)), "")</f>
        <v/>
      </c>
    </row>
    <row r="5795" spans="1:6" x14ac:dyDescent="0.2">
      <c r="A5795" s="239">
        <f>'CPT Data'!B5803</f>
        <v>57.622</v>
      </c>
      <c r="B5795" s="3">
        <f>'CPT Data'!C5803</f>
        <v>57.615000000000002</v>
      </c>
      <c r="C5795" t="str">
        <f>'CPT Data'!P5803</f>
        <v>SAND</v>
      </c>
      <c r="D5795" t="e">
        <f>'CPT Data'!Q5803</f>
        <v>#N/A</v>
      </c>
      <c r="E5795" t="e">
        <f t="shared" si="91"/>
        <v>#N/A</v>
      </c>
      <c r="F5795" t="str">
        <f>IF(C5795="CLAY", INDEX(D$4:D5795, MATCH("CLAY", C$4:C5795, 0)), "")</f>
        <v/>
      </c>
    </row>
    <row r="5796" spans="1:6" x14ac:dyDescent="0.2">
      <c r="A5796" s="239">
        <f>'CPT Data'!B5804</f>
        <v>57.631999999999998</v>
      </c>
      <c r="B5796" s="3">
        <f>'CPT Data'!C5804</f>
        <v>57.625</v>
      </c>
      <c r="C5796" t="str">
        <f>'CPT Data'!P5804</f>
        <v>SAND</v>
      </c>
      <c r="D5796" t="e">
        <f>'CPT Data'!Q5804</f>
        <v>#N/A</v>
      </c>
      <c r="E5796" t="e">
        <f t="shared" si="91"/>
        <v>#N/A</v>
      </c>
      <c r="F5796" t="str">
        <f>IF(C5796="CLAY", INDEX(D$4:D5796, MATCH("CLAY", C$4:C5796, 0)), "")</f>
        <v/>
      </c>
    </row>
    <row r="5797" spans="1:6" x14ac:dyDescent="0.2">
      <c r="A5797" s="239">
        <f>'CPT Data'!B5805</f>
        <v>57.643000000000001</v>
      </c>
      <c r="B5797" s="3">
        <f>'CPT Data'!C5805</f>
        <v>57.636000000000003</v>
      </c>
      <c r="C5797" t="str">
        <f>'CPT Data'!P5805</f>
        <v>SAND</v>
      </c>
      <c r="D5797" t="e">
        <f>'CPT Data'!Q5805</f>
        <v>#N/A</v>
      </c>
      <c r="E5797" t="e">
        <f t="shared" si="91"/>
        <v>#N/A</v>
      </c>
      <c r="F5797" t="str">
        <f>IF(C5797="CLAY", INDEX(D$4:D5797, MATCH("CLAY", C$4:C5797, 0)), "")</f>
        <v/>
      </c>
    </row>
    <row r="5798" spans="1:6" x14ac:dyDescent="0.2">
      <c r="A5798" s="239">
        <f>'CPT Data'!B5806</f>
        <v>57.654000000000003</v>
      </c>
      <c r="B5798" s="3">
        <f>'CPT Data'!C5806</f>
        <v>57.647000000000006</v>
      </c>
      <c r="C5798" t="str">
        <f>'CPT Data'!P5806</f>
        <v>SAND</v>
      </c>
      <c r="D5798" t="e">
        <f>'CPT Data'!Q5806</f>
        <v>#N/A</v>
      </c>
      <c r="E5798" t="e">
        <f t="shared" si="91"/>
        <v>#N/A</v>
      </c>
      <c r="F5798" t="str">
        <f>IF(C5798="CLAY", INDEX(D$4:D5798, MATCH("CLAY", C$4:C5798, 0)), "")</f>
        <v/>
      </c>
    </row>
    <row r="5799" spans="1:6" x14ac:dyDescent="0.2">
      <c r="A5799" s="239">
        <f>'CPT Data'!B5807</f>
        <v>57.664000000000001</v>
      </c>
      <c r="B5799" s="3">
        <f>'CPT Data'!C5807</f>
        <v>57.657000000000004</v>
      </c>
      <c r="C5799" t="str">
        <f>'CPT Data'!P5807</f>
        <v>SAND</v>
      </c>
      <c r="D5799" t="e">
        <f>'CPT Data'!Q5807</f>
        <v>#N/A</v>
      </c>
      <c r="E5799" t="e">
        <f t="shared" si="91"/>
        <v>#N/A</v>
      </c>
      <c r="F5799" t="str">
        <f>IF(C5799="CLAY", INDEX(D$4:D5799, MATCH("CLAY", C$4:C5799, 0)), "")</f>
        <v/>
      </c>
    </row>
    <row r="5800" spans="1:6" x14ac:dyDescent="0.2">
      <c r="A5800" s="239">
        <f>'CPT Data'!B5808</f>
        <v>57.673999999999999</v>
      </c>
      <c r="B5800" s="3">
        <f>'CPT Data'!C5808</f>
        <v>57.667000000000002</v>
      </c>
      <c r="C5800" t="str">
        <f>'CPT Data'!P5808</f>
        <v>SAND</v>
      </c>
      <c r="D5800" t="e">
        <f>'CPT Data'!Q5808</f>
        <v>#N/A</v>
      </c>
      <c r="E5800" t="e">
        <f t="shared" si="91"/>
        <v>#N/A</v>
      </c>
      <c r="F5800" t="str">
        <f>IF(C5800="CLAY", INDEX(D$4:D5800, MATCH("CLAY", C$4:C5800, 0)), "")</f>
        <v/>
      </c>
    </row>
    <row r="5801" spans="1:6" x14ac:dyDescent="0.2">
      <c r="A5801" s="239">
        <f>'CPT Data'!B5809</f>
        <v>57.685000000000002</v>
      </c>
      <c r="B5801" s="3">
        <f>'CPT Data'!C5809</f>
        <v>57.678000000000004</v>
      </c>
      <c r="C5801" t="str">
        <f>'CPT Data'!P5809</f>
        <v>SAND</v>
      </c>
      <c r="D5801" t="e">
        <f>'CPT Data'!Q5809</f>
        <v>#N/A</v>
      </c>
      <c r="E5801" t="e">
        <f t="shared" si="91"/>
        <v>#N/A</v>
      </c>
      <c r="F5801" t="str">
        <f>IF(C5801="CLAY", INDEX(D$4:D5801, MATCH("CLAY", C$4:C5801, 0)), "")</f>
        <v/>
      </c>
    </row>
    <row r="5802" spans="1:6" x14ac:dyDescent="0.2">
      <c r="A5802" s="239">
        <f>'CPT Data'!B5810</f>
        <v>57.694000000000003</v>
      </c>
      <c r="B5802" s="3">
        <f>'CPT Data'!C5810</f>
        <v>57.687000000000005</v>
      </c>
      <c r="C5802" t="str">
        <f>'CPT Data'!P5810</f>
        <v>SAND</v>
      </c>
      <c r="D5802" t="e">
        <f>'CPT Data'!Q5810</f>
        <v>#N/A</v>
      </c>
      <c r="E5802" t="e">
        <f t="shared" si="91"/>
        <v>#N/A</v>
      </c>
      <c r="F5802" t="str">
        <f>IF(C5802="CLAY", INDEX(D$4:D5802, MATCH("CLAY", C$4:C5802, 0)), "")</f>
        <v/>
      </c>
    </row>
    <row r="5803" spans="1:6" x14ac:dyDescent="0.2">
      <c r="A5803" s="239">
        <f>'CPT Data'!B5811</f>
        <v>57.703000000000003</v>
      </c>
      <c r="B5803" s="3">
        <f>'CPT Data'!C5811</f>
        <v>57.696000000000005</v>
      </c>
      <c r="C5803" t="str">
        <f>'CPT Data'!P5811</f>
        <v>SAND</v>
      </c>
      <c r="D5803" t="e">
        <f>'CPT Data'!Q5811</f>
        <v>#N/A</v>
      </c>
      <c r="E5803" t="e">
        <f t="shared" si="91"/>
        <v>#N/A</v>
      </c>
      <c r="F5803" t="str">
        <f>IF(C5803="CLAY", INDEX(D$4:D5803, MATCH("CLAY", C$4:C5803, 0)), "")</f>
        <v/>
      </c>
    </row>
    <row r="5804" spans="1:6" x14ac:dyDescent="0.2">
      <c r="A5804" s="239">
        <f>'CPT Data'!B5812</f>
        <v>57.713999999999999</v>
      </c>
      <c r="B5804" s="3">
        <f>'CPT Data'!C5812</f>
        <v>57.707000000000001</v>
      </c>
      <c r="C5804" t="str">
        <f>'CPT Data'!P5812</f>
        <v>SAND</v>
      </c>
      <c r="D5804" t="e">
        <f>'CPT Data'!Q5812</f>
        <v>#N/A</v>
      </c>
      <c r="E5804" t="e">
        <f t="shared" si="91"/>
        <v>#N/A</v>
      </c>
      <c r="F5804" t="str">
        <f>IF(C5804="CLAY", INDEX(D$4:D5804, MATCH("CLAY", C$4:C5804, 0)), "")</f>
        <v/>
      </c>
    </row>
    <row r="5805" spans="1:6" x14ac:dyDescent="0.2">
      <c r="A5805" s="239">
        <f>'CPT Data'!B5813</f>
        <v>57.723999999999997</v>
      </c>
      <c r="B5805" s="3">
        <f>'CPT Data'!C5813</f>
        <v>57.716999999999999</v>
      </c>
      <c r="C5805" t="str">
        <f>'CPT Data'!P5813</f>
        <v>SAND</v>
      </c>
      <c r="D5805" t="e">
        <f>'CPT Data'!Q5813</f>
        <v>#N/A</v>
      </c>
      <c r="E5805" t="e">
        <f t="shared" si="91"/>
        <v>#N/A</v>
      </c>
      <c r="F5805" t="str">
        <f>IF(C5805="CLAY", INDEX(D$4:D5805, MATCH("CLAY", C$4:C5805, 0)), "")</f>
        <v/>
      </c>
    </row>
    <row r="5806" spans="1:6" x14ac:dyDescent="0.2">
      <c r="A5806" s="239">
        <f>'CPT Data'!B5814</f>
        <v>57.734000000000002</v>
      </c>
      <c r="B5806" s="3">
        <f>'CPT Data'!C5814</f>
        <v>57.727000000000004</v>
      </c>
      <c r="C5806" t="str">
        <f>'CPT Data'!P5814</f>
        <v>SAND</v>
      </c>
      <c r="D5806" t="e">
        <f>'CPT Data'!Q5814</f>
        <v>#N/A</v>
      </c>
      <c r="E5806" t="e">
        <f t="shared" si="91"/>
        <v>#N/A</v>
      </c>
      <c r="F5806" t="str">
        <f>IF(C5806="CLAY", INDEX(D$4:D5806, MATCH("CLAY", C$4:C5806, 0)), "")</f>
        <v/>
      </c>
    </row>
    <row r="5807" spans="1:6" x14ac:dyDescent="0.2">
      <c r="A5807" s="239">
        <f>'CPT Data'!B5815</f>
        <v>57.744999999999997</v>
      </c>
      <c r="B5807" s="3">
        <f>'CPT Data'!C5815</f>
        <v>57.738</v>
      </c>
      <c r="C5807" t="str">
        <f>'CPT Data'!P5815</f>
        <v>SAND</v>
      </c>
      <c r="D5807" t="e">
        <f>'CPT Data'!Q5815</f>
        <v>#N/A</v>
      </c>
      <c r="E5807" t="e">
        <f t="shared" si="91"/>
        <v>#N/A</v>
      </c>
      <c r="F5807" t="str">
        <f>IF(C5807="CLAY", INDEX(D$4:D5807, MATCH("CLAY", C$4:C5807, 0)), "")</f>
        <v/>
      </c>
    </row>
    <row r="5808" spans="1:6" x14ac:dyDescent="0.2">
      <c r="A5808" s="239">
        <f>'CPT Data'!B5816</f>
        <v>57.755000000000003</v>
      </c>
      <c r="B5808" s="3">
        <f>'CPT Data'!C5816</f>
        <v>57.748000000000005</v>
      </c>
      <c r="C5808" t="str">
        <f>'CPT Data'!P5816</f>
        <v>SAND</v>
      </c>
      <c r="D5808" t="e">
        <f>'CPT Data'!Q5816</f>
        <v>#N/A</v>
      </c>
      <c r="E5808" t="e">
        <f t="shared" si="91"/>
        <v>#N/A</v>
      </c>
      <c r="F5808" t="str">
        <f>IF(C5808="CLAY", INDEX(D$4:D5808, MATCH("CLAY", C$4:C5808, 0)), "")</f>
        <v/>
      </c>
    </row>
    <row r="5809" spans="1:6" x14ac:dyDescent="0.2">
      <c r="A5809" s="239">
        <f>'CPT Data'!B5817</f>
        <v>57.765000000000001</v>
      </c>
      <c r="B5809" s="3">
        <f>'CPT Data'!C5817</f>
        <v>57.758000000000003</v>
      </c>
      <c r="C5809" t="str">
        <f>'CPT Data'!P5817</f>
        <v>SAND</v>
      </c>
      <c r="D5809" t="e">
        <f>'CPT Data'!Q5817</f>
        <v>#N/A</v>
      </c>
      <c r="E5809" t="e">
        <f t="shared" si="91"/>
        <v>#N/A</v>
      </c>
      <c r="F5809" t="str">
        <f>IF(C5809="CLAY", INDEX(D$4:D5809, MATCH("CLAY", C$4:C5809, 0)), "")</f>
        <v/>
      </c>
    </row>
    <row r="5810" spans="1:6" x14ac:dyDescent="0.2">
      <c r="A5810" s="239">
        <f>'CPT Data'!B5818</f>
        <v>57.776000000000003</v>
      </c>
      <c r="B5810" s="3">
        <f>'CPT Data'!C5818</f>
        <v>57.769000000000005</v>
      </c>
      <c r="C5810" t="str">
        <f>'CPT Data'!P5818</f>
        <v>SAND</v>
      </c>
      <c r="D5810" t="e">
        <f>'CPT Data'!Q5818</f>
        <v>#N/A</v>
      </c>
      <c r="E5810" t="e">
        <f t="shared" si="91"/>
        <v>#N/A</v>
      </c>
      <c r="F5810" t="str">
        <f>IF(C5810="CLAY", INDEX(D$4:D5810, MATCH("CLAY", C$4:C5810, 0)), "")</f>
        <v/>
      </c>
    </row>
    <row r="5811" spans="1:6" x14ac:dyDescent="0.2">
      <c r="A5811" s="239">
        <f>'CPT Data'!B5819</f>
        <v>57.786000000000001</v>
      </c>
      <c r="B5811" s="3">
        <f>'CPT Data'!C5819</f>
        <v>57.779000000000003</v>
      </c>
      <c r="C5811" t="str">
        <f>'CPT Data'!P5819</f>
        <v>SAND</v>
      </c>
      <c r="D5811" t="e">
        <f>'CPT Data'!Q5819</f>
        <v>#N/A</v>
      </c>
      <c r="E5811" t="e">
        <f t="shared" si="91"/>
        <v>#N/A</v>
      </c>
      <c r="F5811" t="str">
        <f>IF(C5811="CLAY", INDEX(D$4:D5811, MATCH("CLAY", C$4:C5811, 0)), "")</f>
        <v/>
      </c>
    </row>
    <row r="5812" spans="1:6" x14ac:dyDescent="0.2">
      <c r="A5812" s="239">
        <f>'CPT Data'!B5820</f>
        <v>57.795999999999999</v>
      </c>
      <c r="B5812" s="3">
        <f>'CPT Data'!C5820</f>
        <v>57.789000000000001</v>
      </c>
      <c r="C5812" t="str">
        <f>'CPT Data'!P5820</f>
        <v>SAND</v>
      </c>
      <c r="D5812" t="e">
        <f>'CPT Data'!Q5820</f>
        <v>#N/A</v>
      </c>
      <c r="E5812" t="e">
        <f t="shared" si="91"/>
        <v>#N/A</v>
      </c>
      <c r="F5812" t="str">
        <f>IF(C5812="CLAY", INDEX(D$4:D5812, MATCH("CLAY", C$4:C5812, 0)), "")</f>
        <v/>
      </c>
    </row>
    <row r="5813" spans="1:6" x14ac:dyDescent="0.2">
      <c r="A5813" s="239">
        <f>'CPT Data'!B5821</f>
        <v>57.807000000000002</v>
      </c>
      <c r="B5813" s="3">
        <f>'CPT Data'!C5821</f>
        <v>57.800000000000004</v>
      </c>
      <c r="C5813" t="str">
        <f>'CPT Data'!P5821</f>
        <v>SAND</v>
      </c>
      <c r="D5813" t="e">
        <f>'CPT Data'!Q5821</f>
        <v>#N/A</v>
      </c>
      <c r="E5813" t="e">
        <f t="shared" si="91"/>
        <v>#N/A</v>
      </c>
      <c r="F5813" t="str">
        <f>IF(C5813="CLAY", INDEX(D$4:D5813, MATCH("CLAY", C$4:C5813, 0)), "")</f>
        <v/>
      </c>
    </row>
    <row r="5814" spans="1:6" x14ac:dyDescent="0.2">
      <c r="A5814" s="239">
        <f>'CPT Data'!B5822</f>
        <v>57.817999999999998</v>
      </c>
      <c r="B5814" s="3">
        <f>'CPT Data'!C5822</f>
        <v>57.811</v>
      </c>
      <c r="C5814" t="str">
        <f>'CPT Data'!P5822</f>
        <v>SAND</v>
      </c>
      <c r="D5814" t="e">
        <f>'CPT Data'!Q5822</f>
        <v>#N/A</v>
      </c>
      <c r="E5814" t="e">
        <f t="shared" si="91"/>
        <v>#N/A</v>
      </c>
      <c r="F5814" t="str">
        <f>IF(C5814="CLAY", INDEX(D$4:D5814, MATCH("CLAY", C$4:C5814, 0)), "")</f>
        <v/>
      </c>
    </row>
    <row r="5815" spans="1:6" x14ac:dyDescent="0.2">
      <c r="A5815" s="239">
        <f>'CPT Data'!B5823</f>
        <v>57.828000000000003</v>
      </c>
      <c r="B5815" s="3">
        <f>'CPT Data'!C5823</f>
        <v>57.821000000000005</v>
      </c>
      <c r="C5815" t="str">
        <f>'CPT Data'!P5823</f>
        <v>SAND</v>
      </c>
      <c r="D5815" t="e">
        <f>'CPT Data'!Q5823</f>
        <v>#N/A</v>
      </c>
      <c r="E5815" t="e">
        <f t="shared" si="91"/>
        <v>#N/A</v>
      </c>
      <c r="F5815" t="str">
        <f>IF(C5815="CLAY", INDEX(D$4:D5815, MATCH("CLAY", C$4:C5815, 0)), "")</f>
        <v/>
      </c>
    </row>
    <row r="5816" spans="1:6" x14ac:dyDescent="0.2">
      <c r="A5816" s="239">
        <f>'CPT Data'!B5824</f>
        <v>57.838000000000001</v>
      </c>
      <c r="B5816" s="3">
        <f>'CPT Data'!C5824</f>
        <v>57.831000000000003</v>
      </c>
      <c r="C5816" t="str">
        <f>'CPT Data'!P5824</f>
        <v>SAND</v>
      </c>
      <c r="D5816" t="e">
        <f>'CPT Data'!Q5824</f>
        <v>#N/A</v>
      </c>
      <c r="E5816" t="e">
        <f t="shared" si="91"/>
        <v>#N/A</v>
      </c>
      <c r="F5816" t="str">
        <f>IF(C5816="CLAY", INDEX(D$4:D5816, MATCH("CLAY", C$4:C5816, 0)), "")</f>
        <v/>
      </c>
    </row>
    <row r="5817" spans="1:6" x14ac:dyDescent="0.2">
      <c r="A5817" s="239">
        <f>'CPT Data'!B5825</f>
        <v>57.848999999999997</v>
      </c>
      <c r="B5817" s="3">
        <f>'CPT Data'!C5825</f>
        <v>57.841999999999999</v>
      </c>
      <c r="C5817" t="str">
        <f>'CPT Data'!P5825</f>
        <v>SAND</v>
      </c>
      <c r="D5817" t="e">
        <f>'CPT Data'!Q5825</f>
        <v>#N/A</v>
      </c>
      <c r="E5817" t="e">
        <f t="shared" si="91"/>
        <v>#N/A</v>
      </c>
      <c r="F5817" t="str">
        <f>IF(C5817="CLAY", INDEX(D$4:D5817, MATCH("CLAY", C$4:C5817, 0)), "")</f>
        <v/>
      </c>
    </row>
    <row r="5818" spans="1:6" x14ac:dyDescent="0.2">
      <c r="A5818" s="239">
        <f>'CPT Data'!B5826</f>
        <v>57.857999999999997</v>
      </c>
      <c r="B5818" s="3">
        <f>'CPT Data'!C5826</f>
        <v>57.850999999999999</v>
      </c>
      <c r="C5818" t="str">
        <f>'CPT Data'!P5826</f>
        <v>SAND</v>
      </c>
      <c r="D5818" t="e">
        <f>'CPT Data'!Q5826</f>
        <v>#N/A</v>
      </c>
      <c r="E5818" t="e">
        <f t="shared" si="91"/>
        <v>#N/A</v>
      </c>
      <c r="F5818" t="str">
        <f>IF(C5818="CLAY", INDEX(D$4:D5818, MATCH("CLAY", C$4:C5818, 0)), "")</f>
        <v/>
      </c>
    </row>
    <row r="5819" spans="1:6" x14ac:dyDescent="0.2">
      <c r="A5819" s="239">
        <f>'CPT Data'!B5827</f>
        <v>57.869</v>
      </c>
      <c r="B5819" s="3">
        <f>'CPT Data'!C5827</f>
        <v>57.862000000000002</v>
      </c>
      <c r="C5819" t="str">
        <f>'CPT Data'!P5827</f>
        <v>SAND</v>
      </c>
      <c r="D5819" t="e">
        <f>'CPT Data'!Q5827</f>
        <v>#N/A</v>
      </c>
      <c r="E5819" t="e">
        <f t="shared" si="91"/>
        <v>#N/A</v>
      </c>
      <c r="F5819" t="str">
        <f>IF(C5819="CLAY", INDEX(D$4:D5819, MATCH("CLAY", C$4:C5819, 0)), "")</f>
        <v/>
      </c>
    </row>
    <row r="5820" spans="1:6" x14ac:dyDescent="0.2">
      <c r="A5820" s="239">
        <f>'CPT Data'!B5828</f>
        <v>57.878999999999998</v>
      </c>
      <c r="B5820" s="3">
        <f>'CPT Data'!C5828</f>
        <v>57.872</v>
      </c>
      <c r="C5820" t="str">
        <f>'CPT Data'!P5828</f>
        <v>SAND</v>
      </c>
      <c r="D5820" t="e">
        <f>'CPT Data'!Q5828</f>
        <v>#N/A</v>
      </c>
      <c r="E5820" t="e">
        <f t="shared" si="91"/>
        <v>#N/A</v>
      </c>
      <c r="F5820" t="str">
        <f>IF(C5820="CLAY", INDEX(D$4:D5820, MATCH("CLAY", C$4:C5820, 0)), "")</f>
        <v/>
      </c>
    </row>
    <row r="5821" spans="1:6" x14ac:dyDescent="0.2">
      <c r="A5821" s="239">
        <f>'CPT Data'!B5829</f>
        <v>57.887999999999998</v>
      </c>
      <c r="B5821" s="3">
        <f>'CPT Data'!C5829</f>
        <v>57.881</v>
      </c>
      <c r="C5821" t="str">
        <f>'CPT Data'!P5829</f>
        <v>SAND</v>
      </c>
      <c r="D5821" t="e">
        <f>'CPT Data'!Q5829</f>
        <v>#N/A</v>
      </c>
      <c r="E5821" t="e">
        <f t="shared" si="91"/>
        <v>#N/A</v>
      </c>
      <c r="F5821" t="str">
        <f>IF(C5821="CLAY", INDEX(D$4:D5821, MATCH("CLAY", C$4:C5821, 0)), "")</f>
        <v/>
      </c>
    </row>
    <row r="5822" spans="1:6" x14ac:dyDescent="0.2">
      <c r="A5822" s="239">
        <f>'CPT Data'!B5830</f>
        <v>57.899000000000001</v>
      </c>
      <c r="B5822" s="3">
        <f>'CPT Data'!C5830</f>
        <v>57.892000000000003</v>
      </c>
      <c r="C5822" t="str">
        <f>'CPT Data'!P5830</f>
        <v>SAND</v>
      </c>
      <c r="D5822" t="e">
        <f>'CPT Data'!Q5830</f>
        <v>#N/A</v>
      </c>
      <c r="E5822" t="e">
        <f t="shared" si="91"/>
        <v>#N/A</v>
      </c>
      <c r="F5822" t="str">
        <f>IF(C5822="CLAY", INDEX(D$4:D5822, MATCH("CLAY", C$4:C5822, 0)), "")</f>
        <v/>
      </c>
    </row>
    <row r="5823" spans="1:6" x14ac:dyDescent="0.2">
      <c r="A5823" s="239">
        <f>'CPT Data'!B5831</f>
        <v>57.908999999999999</v>
      </c>
      <c r="B5823" s="3">
        <f>'CPT Data'!C5831</f>
        <v>57.902000000000001</v>
      </c>
      <c r="C5823" t="str">
        <f>'CPT Data'!P5831</f>
        <v>SAND</v>
      </c>
      <c r="D5823" t="e">
        <f>'CPT Data'!Q5831</f>
        <v>#N/A</v>
      </c>
      <c r="E5823" t="e">
        <f t="shared" si="91"/>
        <v>#N/A</v>
      </c>
      <c r="F5823" t="str">
        <f>IF(C5823="CLAY", INDEX(D$4:D5823, MATCH("CLAY", C$4:C5823, 0)), "")</f>
        <v/>
      </c>
    </row>
    <row r="5824" spans="1:6" x14ac:dyDescent="0.2">
      <c r="A5824" s="239">
        <f>'CPT Data'!B5832</f>
        <v>57.918999999999997</v>
      </c>
      <c r="B5824" s="3">
        <f>'CPT Data'!C5832</f>
        <v>57.911999999999999</v>
      </c>
      <c r="C5824" t="str">
        <f>'CPT Data'!P5832</f>
        <v>SAND</v>
      </c>
      <c r="D5824" t="e">
        <f>'CPT Data'!Q5832</f>
        <v>#N/A</v>
      </c>
      <c r="E5824" t="e">
        <f t="shared" si="91"/>
        <v>#N/A</v>
      </c>
      <c r="F5824" t="str">
        <f>IF(C5824="CLAY", INDEX(D$4:D5824, MATCH("CLAY", C$4:C5824, 0)), "")</f>
        <v/>
      </c>
    </row>
    <row r="5825" spans="1:6" x14ac:dyDescent="0.2">
      <c r="A5825" s="239">
        <f>'CPT Data'!B5833</f>
        <v>57.929000000000002</v>
      </c>
      <c r="B5825" s="3">
        <f>'CPT Data'!C5833</f>
        <v>57.922000000000004</v>
      </c>
      <c r="C5825" t="str">
        <f>'CPT Data'!P5833</f>
        <v>SAND</v>
      </c>
      <c r="D5825" t="e">
        <f>'CPT Data'!Q5833</f>
        <v>#N/A</v>
      </c>
      <c r="E5825" t="e">
        <f t="shared" si="91"/>
        <v>#N/A</v>
      </c>
      <c r="F5825" t="str">
        <f>IF(C5825="CLAY", INDEX(D$4:D5825, MATCH("CLAY", C$4:C5825, 0)), "")</f>
        <v/>
      </c>
    </row>
    <row r="5826" spans="1:6" x14ac:dyDescent="0.2">
      <c r="A5826" s="239">
        <f>'CPT Data'!B5834</f>
        <v>57.94</v>
      </c>
      <c r="B5826" s="3">
        <f>'CPT Data'!C5834</f>
        <v>57.933</v>
      </c>
      <c r="C5826" t="str">
        <f>'CPT Data'!P5834</f>
        <v>SAND</v>
      </c>
      <c r="D5826" t="e">
        <f>'CPT Data'!Q5834</f>
        <v>#N/A</v>
      </c>
      <c r="E5826" t="e">
        <f t="shared" si="91"/>
        <v>#N/A</v>
      </c>
      <c r="F5826" t="str">
        <f>IF(C5826="CLAY", INDEX(D$4:D5826, MATCH("CLAY", C$4:C5826, 0)), "")</f>
        <v/>
      </c>
    </row>
    <row r="5827" spans="1:6" x14ac:dyDescent="0.2">
      <c r="A5827" s="239">
        <f>'CPT Data'!B5835</f>
        <v>57.948999999999998</v>
      </c>
      <c r="B5827" s="3">
        <f>'CPT Data'!C5835</f>
        <v>57.942</v>
      </c>
      <c r="C5827" t="str">
        <f>'CPT Data'!P5835</f>
        <v>SAND</v>
      </c>
      <c r="D5827" t="e">
        <f>'CPT Data'!Q5835</f>
        <v>#N/A</v>
      </c>
      <c r="E5827" t="e">
        <f t="shared" si="91"/>
        <v>#N/A</v>
      </c>
      <c r="F5827" t="str">
        <f>IF(C5827="CLAY", INDEX(D$4:D5827, MATCH("CLAY", C$4:C5827, 0)), "")</f>
        <v/>
      </c>
    </row>
    <row r="5828" spans="1:6" x14ac:dyDescent="0.2">
      <c r="A5828" s="239">
        <f>'CPT Data'!B5836</f>
        <v>57.96</v>
      </c>
      <c r="B5828" s="3">
        <f>'CPT Data'!C5836</f>
        <v>57.953000000000003</v>
      </c>
      <c r="C5828" t="str">
        <f>'CPT Data'!P5836</f>
        <v>SAND</v>
      </c>
      <c r="D5828" t="e">
        <f>'CPT Data'!Q5836</f>
        <v>#N/A</v>
      </c>
      <c r="E5828" t="e">
        <f t="shared" si="91"/>
        <v>#N/A</v>
      </c>
      <c r="F5828" t="str">
        <f>IF(C5828="CLAY", INDEX(D$4:D5828, MATCH("CLAY", C$4:C5828, 0)), "")</f>
        <v/>
      </c>
    </row>
    <row r="5829" spans="1:6" x14ac:dyDescent="0.2">
      <c r="A5829" s="239">
        <f>'CPT Data'!B5837</f>
        <v>57.97</v>
      </c>
      <c r="B5829" s="3">
        <f>'CPT Data'!C5837</f>
        <v>57.963000000000001</v>
      </c>
      <c r="C5829" t="str">
        <f>'CPT Data'!P5837</f>
        <v>SAND</v>
      </c>
      <c r="D5829" t="e">
        <f>'CPT Data'!Q5837</f>
        <v>#N/A</v>
      </c>
      <c r="E5829" t="e">
        <f t="shared" si="91"/>
        <v>#N/A</v>
      </c>
      <c r="F5829" t="str">
        <f>IF(C5829="CLAY", INDEX(D$4:D5829, MATCH("CLAY", C$4:C5829, 0)), "")</f>
        <v/>
      </c>
    </row>
    <row r="5830" spans="1:6" x14ac:dyDescent="0.2">
      <c r="A5830" s="239">
        <f>'CPT Data'!B5838</f>
        <v>57.981000000000002</v>
      </c>
      <c r="B5830" s="3">
        <f>'CPT Data'!C5838</f>
        <v>57.974000000000004</v>
      </c>
      <c r="C5830" t="str">
        <f>'CPT Data'!P5838</f>
        <v>SAND</v>
      </c>
      <c r="D5830" t="e">
        <f>'CPT Data'!Q5838</f>
        <v>#N/A</v>
      </c>
      <c r="E5830" t="e">
        <f t="shared" si="91"/>
        <v>#N/A</v>
      </c>
      <c r="F5830" t="str">
        <f>IF(C5830="CLAY", INDEX(D$4:D5830, MATCH("CLAY", C$4:C5830, 0)), "")</f>
        <v/>
      </c>
    </row>
    <row r="5831" spans="1:6" x14ac:dyDescent="0.2">
      <c r="A5831" s="239">
        <f>'CPT Data'!B5839</f>
        <v>57.991</v>
      </c>
      <c r="B5831" s="3">
        <f>'CPT Data'!C5839</f>
        <v>57.984000000000002</v>
      </c>
      <c r="C5831" t="str">
        <f>'CPT Data'!P5839</f>
        <v>SAND</v>
      </c>
      <c r="D5831" t="e">
        <f>'CPT Data'!Q5839</f>
        <v>#N/A</v>
      </c>
      <c r="E5831" t="e">
        <f t="shared" si="91"/>
        <v>#N/A</v>
      </c>
      <c r="F5831" t="str">
        <f>IF(C5831="CLAY", INDEX(D$4:D5831, MATCH("CLAY", C$4:C5831, 0)), "")</f>
        <v/>
      </c>
    </row>
    <row r="5832" spans="1:6" x14ac:dyDescent="0.2">
      <c r="A5832" s="239">
        <f>'CPT Data'!B5840</f>
        <v>58.000999999999998</v>
      </c>
      <c r="B5832" s="3">
        <f>'CPT Data'!C5840</f>
        <v>57.994</v>
      </c>
      <c r="C5832" t="str">
        <f>'CPT Data'!P5840</f>
        <v>SAND</v>
      </c>
      <c r="D5832" t="e">
        <f>'CPT Data'!Q5840</f>
        <v>#N/A</v>
      </c>
      <c r="E5832" t="e">
        <f t="shared" si="91"/>
        <v>#N/A</v>
      </c>
      <c r="F5832" t="str">
        <f>IF(C5832="CLAY", INDEX(D$4:D5832, MATCH("CLAY", C$4:C5832, 0)), "")</f>
        <v/>
      </c>
    </row>
    <row r="5833" spans="1:6" x14ac:dyDescent="0.2">
      <c r="A5833" s="239">
        <f>'CPT Data'!B5841</f>
        <v>58.01</v>
      </c>
      <c r="B5833" s="3">
        <f>'CPT Data'!C5841</f>
        <v>58.003</v>
      </c>
      <c r="C5833" t="str">
        <f>'CPT Data'!P5841</f>
        <v>SAND</v>
      </c>
      <c r="D5833" t="e">
        <f>'CPT Data'!Q5841</f>
        <v>#N/A</v>
      </c>
      <c r="E5833" t="e">
        <f t="shared" si="91"/>
        <v>#N/A</v>
      </c>
      <c r="F5833" t="str">
        <f>IF(C5833="CLAY", INDEX(D$4:D5833, MATCH("CLAY", C$4:C5833, 0)), "")</f>
        <v/>
      </c>
    </row>
    <row r="5834" spans="1:6" x14ac:dyDescent="0.2">
      <c r="A5834" s="239">
        <f>'CPT Data'!B5842</f>
        <v>58.021000000000001</v>
      </c>
      <c r="B5834" s="3">
        <f>'CPT Data'!C5842</f>
        <v>58.014000000000003</v>
      </c>
      <c r="C5834" t="str">
        <f>'CPT Data'!P5842</f>
        <v>SAND</v>
      </c>
      <c r="D5834" t="e">
        <f>'CPT Data'!Q5842</f>
        <v>#N/A</v>
      </c>
      <c r="E5834" t="e">
        <f t="shared" si="91"/>
        <v>#N/A</v>
      </c>
      <c r="F5834" t="str">
        <f>IF(C5834="CLAY", INDEX(D$4:D5834, MATCH("CLAY", C$4:C5834, 0)), "")</f>
        <v/>
      </c>
    </row>
    <row r="5835" spans="1:6" x14ac:dyDescent="0.2">
      <c r="A5835" s="239">
        <f>'CPT Data'!B5843</f>
        <v>58.030999999999999</v>
      </c>
      <c r="B5835" s="3">
        <f>'CPT Data'!C5843</f>
        <v>58.024000000000001</v>
      </c>
      <c r="C5835" t="str">
        <f>'CPT Data'!P5843</f>
        <v>SAND</v>
      </c>
      <c r="D5835" t="e">
        <f>'CPT Data'!Q5843</f>
        <v>#N/A</v>
      </c>
      <c r="E5835" t="e">
        <f t="shared" si="91"/>
        <v>#N/A</v>
      </c>
      <c r="F5835" t="str">
        <f>IF(C5835="CLAY", INDEX(D$4:D5835, MATCH("CLAY", C$4:C5835, 0)), "")</f>
        <v/>
      </c>
    </row>
    <row r="5836" spans="1:6" x14ac:dyDescent="0.2">
      <c r="A5836" s="239">
        <f>'CPT Data'!B5844</f>
        <v>58.040999999999997</v>
      </c>
      <c r="B5836" s="3">
        <f>'CPT Data'!C5844</f>
        <v>58.033999999999999</v>
      </c>
      <c r="C5836" t="str">
        <f>'CPT Data'!P5844</f>
        <v>SAND</v>
      </c>
      <c r="D5836" t="e">
        <f>'CPT Data'!Q5844</f>
        <v>#N/A</v>
      </c>
      <c r="E5836" t="e">
        <f t="shared" si="91"/>
        <v>#N/A</v>
      </c>
      <c r="F5836" t="str">
        <f>IF(C5836="CLAY", INDEX(D$4:D5836, MATCH("CLAY", C$4:C5836, 0)), "")</f>
        <v/>
      </c>
    </row>
    <row r="5837" spans="1:6" x14ac:dyDescent="0.2">
      <c r="A5837" s="239">
        <f>'CPT Data'!B5845</f>
        <v>58.051000000000002</v>
      </c>
      <c r="B5837" s="3">
        <f>'CPT Data'!C5845</f>
        <v>58.044000000000004</v>
      </c>
      <c r="C5837" t="str">
        <f>'CPT Data'!P5845</f>
        <v>SAND</v>
      </c>
      <c r="D5837" t="e">
        <f>'CPT Data'!Q5845</f>
        <v>#N/A</v>
      </c>
      <c r="E5837" t="e">
        <f t="shared" si="91"/>
        <v>#N/A</v>
      </c>
      <c r="F5837" t="str">
        <f>IF(C5837="CLAY", INDEX(D$4:D5837, MATCH("CLAY", C$4:C5837, 0)), "")</f>
        <v/>
      </c>
    </row>
    <row r="5838" spans="1:6" x14ac:dyDescent="0.2">
      <c r="A5838" s="239">
        <f>'CPT Data'!B5846</f>
        <v>58.061</v>
      </c>
      <c r="B5838" s="3">
        <f>'CPT Data'!C5846</f>
        <v>58.054000000000002</v>
      </c>
      <c r="C5838" t="str">
        <f>'CPT Data'!P5846</f>
        <v>SAND</v>
      </c>
      <c r="D5838" t="e">
        <f>'CPT Data'!Q5846</f>
        <v>#N/A</v>
      </c>
      <c r="E5838" t="e">
        <f t="shared" si="91"/>
        <v>#N/A</v>
      </c>
      <c r="F5838" t="str">
        <f>IF(C5838="CLAY", INDEX(D$4:D5838, MATCH("CLAY", C$4:C5838, 0)), "")</f>
        <v/>
      </c>
    </row>
    <row r="5839" spans="1:6" x14ac:dyDescent="0.2">
      <c r="A5839" s="239">
        <f>'CPT Data'!B5847</f>
        <v>58.070999999999998</v>
      </c>
      <c r="B5839" s="3">
        <f>'CPT Data'!C5847</f>
        <v>58.064</v>
      </c>
      <c r="C5839" t="str">
        <f>'CPT Data'!P5847</f>
        <v>SAND</v>
      </c>
      <c r="D5839" t="e">
        <f>'CPT Data'!Q5847</f>
        <v>#N/A</v>
      </c>
      <c r="E5839" t="e">
        <f t="shared" si="91"/>
        <v>#N/A</v>
      </c>
      <c r="F5839" t="str">
        <f>IF(C5839="CLAY", INDEX(D$4:D5839, MATCH("CLAY", C$4:C5839, 0)), "")</f>
        <v/>
      </c>
    </row>
    <row r="5840" spans="1:6" x14ac:dyDescent="0.2">
      <c r="A5840" s="239">
        <f>'CPT Data'!B5848</f>
        <v>58.081000000000003</v>
      </c>
      <c r="B5840" s="3">
        <f>'CPT Data'!C5848</f>
        <v>58.074000000000005</v>
      </c>
      <c r="C5840" t="str">
        <f>'CPT Data'!P5848</f>
        <v>SAND</v>
      </c>
      <c r="D5840" t="e">
        <f>'CPT Data'!Q5848</f>
        <v>#N/A</v>
      </c>
      <c r="E5840" t="e">
        <f t="shared" si="91"/>
        <v>#N/A</v>
      </c>
      <c r="F5840" t="str">
        <f>IF(C5840="CLAY", INDEX(D$4:D5840, MATCH("CLAY", C$4:C5840, 0)), "")</f>
        <v/>
      </c>
    </row>
    <row r="5841" spans="1:6" x14ac:dyDescent="0.2">
      <c r="A5841" s="239">
        <f>'CPT Data'!B5849</f>
        <v>58.091000000000001</v>
      </c>
      <c r="B5841" s="3">
        <f>'CPT Data'!C5849</f>
        <v>58.084000000000003</v>
      </c>
      <c r="C5841" t="str">
        <f>'CPT Data'!P5849</f>
        <v>SAND</v>
      </c>
      <c r="D5841" t="e">
        <f>'CPT Data'!Q5849</f>
        <v>#N/A</v>
      </c>
      <c r="E5841" t="e">
        <f t="shared" si="91"/>
        <v>#N/A</v>
      </c>
      <c r="F5841" t="str">
        <f>IF(C5841="CLAY", INDEX(D$4:D5841, MATCH("CLAY", C$4:C5841, 0)), "")</f>
        <v/>
      </c>
    </row>
    <row r="5842" spans="1:6" x14ac:dyDescent="0.2">
      <c r="A5842" s="239">
        <f>'CPT Data'!B5850</f>
        <v>58.100999999999999</v>
      </c>
      <c r="B5842" s="3">
        <f>'CPT Data'!C5850</f>
        <v>58.094000000000001</v>
      </c>
      <c r="C5842" t="str">
        <f>'CPT Data'!P5850</f>
        <v>SAND</v>
      </c>
      <c r="D5842" t="e">
        <f>'CPT Data'!Q5850</f>
        <v>#N/A</v>
      </c>
      <c r="E5842" t="e">
        <f t="shared" si="91"/>
        <v>#N/A</v>
      </c>
      <c r="F5842" t="str">
        <f>IF(C5842="CLAY", INDEX(D$4:D5842, MATCH("CLAY", C$4:C5842, 0)), "")</f>
        <v/>
      </c>
    </row>
    <row r="5843" spans="1:6" x14ac:dyDescent="0.2">
      <c r="A5843" s="239">
        <f>'CPT Data'!B5851</f>
        <v>58.110999999999997</v>
      </c>
      <c r="B5843" s="3">
        <f>'CPT Data'!C5851</f>
        <v>58.103999999999999</v>
      </c>
      <c r="C5843" t="str">
        <f>'CPT Data'!P5851</f>
        <v>SAND</v>
      </c>
      <c r="D5843" t="e">
        <f>'CPT Data'!Q5851</f>
        <v>#N/A</v>
      </c>
      <c r="E5843" t="e">
        <f t="shared" si="91"/>
        <v>#N/A</v>
      </c>
      <c r="F5843" t="str">
        <f>IF(C5843="CLAY", INDEX(D$4:D5843, MATCH("CLAY", C$4:C5843, 0)), "")</f>
        <v/>
      </c>
    </row>
    <row r="5844" spans="1:6" x14ac:dyDescent="0.2">
      <c r="A5844" s="239">
        <f>'CPT Data'!B5852</f>
        <v>58.121000000000002</v>
      </c>
      <c r="B5844" s="3">
        <f>'CPT Data'!C5852</f>
        <v>58.114000000000004</v>
      </c>
      <c r="C5844" t="str">
        <f>'CPT Data'!P5852</f>
        <v>SAND</v>
      </c>
      <c r="D5844" t="e">
        <f>'CPT Data'!Q5852</f>
        <v>#N/A</v>
      </c>
      <c r="E5844" t="e">
        <f t="shared" si="91"/>
        <v>#N/A</v>
      </c>
      <c r="F5844" t="str">
        <f>IF(C5844="CLAY", INDEX(D$4:D5844, MATCH("CLAY", C$4:C5844, 0)), "")</f>
        <v/>
      </c>
    </row>
    <row r="5845" spans="1:6" x14ac:dyDescent="0.2">
      <c r="A5845" s="239">
        <f>'CPT Data'!B5853</f>
        <v>58.13</v>
      </c>
      <c r="B5845" s="3">
        <f>'CPT Data'!C5853</f>
        <v>58.123000000000005</v>
      </c>
      <c r="C5845" t="str">
        <f>'CPT Data'!P5853</f>
        <v>SAND</v>
      </c>
      <c r="D5845" t="e">
        <f>'CPT Data'!Q5853</f>
        <v>#N/A</v>
      </c>
      <c r="E5845" t="e">
        <f t="shared" si="91"/>
        <v>#N/A</v>
      </c>
      <c r="F5845" t="str">
        <f>IF(C5845="CLAY", INDEX(D$4:D5845, MATCH("CLAY", C$4:C5845, 0)), "")</f>
        <v/>
      </c>
    </row>
    <row r="5846" spans="1:6" x14ac:dyDescent="0.2">
      <c r="A5846" s="239">
        <f>'CPT Data'!B5854</f>
        <v>58.140999999999998</v>
      </c>
      <c r="B5846" s="3">
        <f>'CPT Data'!C5854</f>
        <v>58.134</v>
      </c>
      <c r="C5846" t="str">
        <f>'CPT Data'!P5854</f>
        <v>SAND</v>
      </c>
      <c r="D5846" t="e">
        <f>'CPT Data'!Q5854</f>
        <v>#N/A</v>
      </c>
      <c r="E5846" t="e">
        <f t="shared" si="91"/>
        <v>#N/A</v>
      </c>
      <c r="F5846" t="str">
        <f>IF(C5846="CLAY", INDEX(D$4:D5846, MATCH("CLAY", C$4:C5846, 0)), "")</f>
        <v/>
      </c>
    </row>
    <row r="5847" spans="1:6" x14ac:dyDescent="0.2">
      <c r="A5847" s="239">
        <f>'CPT Data'!B5855</f>
        <v>58.152000000000001</v>
      </c>
      <c r="B5847" s="3">
        <f>'CPT Data'!C5855</f>
        <v>58.145000000000003</v>
      </c>
      <c r="C5847" t="str">
        <f>'CPT Data'!P5855</f>
        <v>SAND</v>
      </c>
      <c r="D5847" t="e">
        <f>'CPT Data'!Q5855</f>
        <v>#N/A</v>
      </c>
      <c r="E5847" t="e">
        <f t="shared" si="91"/>
        <v>#N/A</v>
      </c>
      <c r="F5847" t="str">
        <f>IF(C5847="CLAY", INDEX(D$4:D5847, MATCH("CLAY", C$4:C5847, 0)), "")</f>
        <v/>
      </c>
    </row>
    <row r="5848" spans="1:6" x14ac:dyDescent="0.2">
      <c r="A5848" s="239">
        <f>'CPT Data'!B5856</f>
        <v>58.161999999999999</v>
      </c>
      <c r="B5848" s="3">
        <f>'CPT Data'!C5856</f>
        <v>58.155000000000001</v>
      </c>
      <c r="C5848" t="str">
        <f>'CPT Data'!P5856</f>
        <v>SAND</v>
      </c>
      <c r="D5848" t="e">
        <f>'CPT Data'!Q5856</f>
        <v>#N/A</v>
      </c>
      <c r="E5848" t="e">
        <f t="shared" si="91"/>
        <v>#N/A</v>
      </c>
      <c r="F5848" t="str">
        <f>IF(C5848="CLAY", INDEX(D$4:D5848, MATCH("CLAY", C$4:C5848, 0)), "")</f>
        <v/>
      </c>
    </row>
    <row r="5849" spans="1:6" x14ac:dyDescent="0.2">
      <c r="A5849" s="239">
        <f>'CPT Data'!B5857</f>
        <v>58.171999999999997</v>
      </c>
      <c r="B5849" s="3">
        <f>'CPT Data'!C5857</f>
        <v>58.164999999999999</v>
      </c>
      <c r="C5849" t="str">
        <f>'CPT Data'!P5857</f>
        <v>SAND</v>
      </c>
      <c r="D5849" t="e">
        <f>'CPT Data'!Q5857</f>
        <v>#N/A</v>
      </c>
      <c r="E5849" t="e">
        <f t="shared" si="91"/>
        <v>#N/A</v>
      </c>
      <c r="F5849" t="str">
        <f>IF(C5849="CLAY", INDEX(D$4:D5849, MATCH("CLAY", C$4:C5849, 0)), "")</f>
        <v/>
      </c>
    </row>
    <row r="5850" spans="1:6" x14ac:dyDescent="0.2">
      <c r="A5850" s="239">
        <f>'CPT Data'!B5858</f>
        <v>58.182000000000002</v>
      </c>
      <c r="B5850" s="3">
        <f>'CPT Data'!C5858</f>
        <v>58.175000000000004</v>
      </c>
      <c r="C5850" t="str">
        <f>'CPT Data'!P5858</f>
        <v>SAND</v>
      </c>
      <c r="D5850" t="e">
        <f>'CPT Data'!Q5858</f>
        <v>#N/A</v>
      </c>
      <c r="E5850" t="e">
        <f t="shared" si="91"/>
        <v>#N/A</v>
      </c>
      <c r="F5850" t="str">
        <f>IF(C5850="CLAY", INDEX(D$4:D5850, MATCH("CLAY", C$4:C5850, 0)), "")</f>
        <v/>
      </c>
    </row>
    <row r="5851" spans="1:6" x14ac:dyDescent="0.2">
      <c r="A5851" s="239">
        <f>'CPT Data'!B5859</f>
        <v>58.192999999999998</v>
      </c>
      <c r="B5851" s="3">
        <f>'CPT Data'!C5859</f>
        <v>58.186</v>
      </c>
      <c r="C5851" t="str">
        <f>'CPT Data'!P5859</f>
        <v>SAND</v>
      </c>
      <c r="D5851" t="e">
        <f>'CPT Data'!Q5859</f>
        <v>#N/A</v>
      </c>
      <c r="E5851" t="e">
        <f t="shared" ref="E5851:E5914" si="92">IF(C5851="SAND",#N/A,IF(C5851=C5850,D5850,IF(C5851="CLAY",D5851,#N/A)))</f>
        <v>#N/A</v>
      </c>
      <c r="F5851" t="str">
        <f>IF(C5851="CLAY", INDEX(D$4:D5851, MATCH("CLAY", C$4:C5851, 0)), "")</f>
        <v/>
      </c>
    </row>
    <row r="5852" spans="1:6" x14ac:dyDescent="0.2">
      <c r="A5852" s="239">
        <f>'CPT Data'!B5860</f>
        <v>58.203000000000003</v>
      </c>
      <c r="B5852" s="3">
        <f>'CPT Data'!C5860</f>
        <v>58.196000000000005</v>
      </c>
      <c r="C5852" t="str">
        <f>'CPT Data'!P5860</f>
        <v>SAND</v>
      </c>
      <c r="D5852" t="e">
        <f>'CPT Data'!Q5860</f>
        <v>#N/A</v>
      </c>
      <c r="E5852" t="e">
        <f t="shared" si="92"/>
        <v>#N/A</v>
      </c>
      <c r="F5852" t="str">
        <f>IF(C5852="CLAY", INDEX(D$4:D5852, MATCH("CLAY", C$4:C5852, 0)), "")</f>
        <v/>
      </c>
    </row>
    <row r="5853" spans="1:6" x14ac:dyDescent="0.2">
      <c r="A5853" s="239">
        <f>'CPT Data'!B5861</f>
        <v>58.213000000000001</v>
      </c>
      <c r="B5853" s="3">
        <f>'CPT Data'!C5861</f>
        <v>58.206000000000003</v>
      </c>
      <c r="C5853" t="str">
        <f>'CPT Data'!P5861</f>
        <v>SAND</v>
      </c>
      <c r="D5853" t="e">
        <f>'CPT Data'!Q5861</f>
        <v>#N/A</v>
      </c>
      <c r="E5853" t="e">
        <f t="shared" si="92"/>
        <v>#N/A</v>
      </c>
      <c r="F5853" t="str">
        <f>IF(C5853="CLAY", INDEX(D$4:D5853, MATCH("CLAY", C$4:C5853, 0)), "")</f>
        <v/>
      </c>
    </row>
    <row r="5854" spans="1:6" x14ac:dyDescent="0.2">
      <c r="A5854" s="239">
        <f>'CPT Data'!B5862</f>
        <v>58.223999999999997</v>
      </c>
      <c r="B5854" s="3">
        <f>'CPT Data'!C5862</f>
        <v>58.216999999999999</v>
      </c>
      <c r="C5854" t="str">
        <f>'CPT Data'!P5862</f>
        <v>SAND</v>
      </c>
      <c r="D5854" t="e">
        <f>'CPT Data'!Q5862</f>
        <v>#N/A</v>
      </c>
      <c r="E5854" t="e">
        <f t="shared" si="92"/>
        <v>#N/A</v>
      </c>
      <c r="F5854" t="str">
        <f>IF(C5854="CLAY", INDEX(D$4:D5854, MATCH("CLAY", C$4:C5854, 0)), "")</f>
        <v/>
      </c>
    </row>
    <row r="5855" spans="1:6" x14ac:dyDescent="0.2">
      <c r="A5855" s="239">
        <f>'CPT Data'!B5863</f>
        <v>58.232999999999997</v>
      </c>
      <c r="B5855" s="3">
        <f>'CPT Data'!C5863</f>
        <v>58.225999999999999</v>
      </c>
      <c r="C5855" t="str">
        <f>'CPT Data'!P5863</f>
        <v>SAND</v>
      </c>
      <c r="D5855" t="e">
        <f>'CPT Data'!Q5863</f>
        <v>#N/A</v>
      </c>
      <c r="E5855" t="e">
        <f t="shared" si="92"/>
        <v>#N/A</v>
      </c>
      <c r="F5855" t="str">
        <f>IF(C5855="CLAY", INDEX(D$4:D5855, MATCH("CLAY", C$4:C5855, 0)), "")</f>
        <v/>
      </c>
    </row>
    <row r="5856" spans="1:6" x14ac:dyDescent="0.2">
      <c r="A5856" s="239">
        <f>'CPT Data'!B5864</f>
        <v>58.243000000000002</v>
      </c>
      <c r="B5856" s="3">
        <f>'CPT Data'!C5864</f>
        <v>58.236000000000004</v>
      </c>
      <c r="C5856" t="str">
        <f>'CPT Data'!P5864</f>
        <v>SAND</v>
      </c>
      <c r="D5856" t="e">
        <f>'CPT Data'!Q5864</f>
        <v>#N/A</v>
      </c>
      <c r="E5856" t="e">
        <f t="shared" si="92"/>
        <v>#N/A</v>
      </c>
      <c r="F5856" t="str">
        <f>IF(C5856="CLAY", INDEX(D$4:D5856, MATCH("CLAY", C$4:C5856, 0)), "")</f>
        <v/>
      </c>
    </row>
    <row r="5857" spans="1:6" x14ac:dyDescent="0.2">
      <c r="A5857" s="239">
        <f>'CPT Data'!B5865</f>
        <v>58.253</v>
      </c>
      <c r="B5857" s="3">
        <f>'CPT Data'!C5865</f>
        <v>58.246000000000002</v>
      </c>
      <c r="C5857" t="str">
        <f>'CPT Data'!P5865</f>
        <v>SAND</v>
      </c>
      <c r="D5857" t="e">
        <f>'CPT Data'!Q5865</f>
        <v>#N/A</v>
      </c>
      <c r="E5857" t="e">
        <f t="shared" si="92"/>
        <v>#N/A</v>
      </c>
      <c r="F5857" t="str">
        <f>IF(C5857="CLAY", INDEX(D$4:D5857, MATCH("CLAY", C$4:C5857, 0)), "")</f>
        <v/>
      </c>
    </row>
    <row r="5858" spans="1:6" x14ac:dyDescent="0.2">
      <c r="A5858" s="239">
        <f>'CPT Data'!B5866</f>
        <v>58.264000000000003</v>
      </c>
      <c r="B5858" s="3">
        <f>'CPT Data'!C5866</f>
        <v>58.257000000000005</v>
      </c>
      <c r="C5858" t="str">
        <f>'CPT Data'!P5866</f>
        <v>SAND</v>
      </c>
      <c r="D5858" t="e">
        <f>'CPT Data'!Q5866</f>
        <v>#N/A</v>
      </c>
      <c r="E5858" t="e">
        <f t="shared" si="92"/>
        <v>#N/A</v>
      </c>
      <c r="F5858" t="str">
        <f>IF(C5858="CLAY", INDEX(D$4:D5858, MATCH("CLAY", C$4:C5858, 0)), "")</f>
        <v/>
      </c>
    </row>
    <row r="5859" spans="1:6" x14ac:dyDescent="0.2">
      <c r="A5859" s="239">
        <f>'CPT Data'!B5867</f>
        <v>58.274000000000001</v>
      </c>
      <c r="B5859" s="3">
        <f>'CPT Data'!C5867</f>
        <v>58.267000000000003</v>
      </c>
      <c r="C5859" t="str">
        <f>'CPT Data'!P5867</f>
        <v>SAND</v>
      </c>
      <c r="D5859" t="e">
        <f>'CPT Data'!Q5867</f>
        <v>#N/A</v>
      </c>
      <c r="E5859" t="e">
        <f t="shared" si="92"/>
        <v>#N/A</v>
      </c>
      <c r="F5859" t="str">
        <f>IF(C5859="CLAY", INDEX(D$4:D5859, MATCH("CLAY", C$4:C5859, 0)), "")</f>
        <v/>
      </c>
    </row>
    <row r="5860" spans="1:6" x14ac:dyDescent="0.2">
      <c r="A5860" s="239">
        <f>'CPT Data'!B5868</f>
        <v>58.283999999999999</v>
      </c>
      <c r="B5860" s="3">
        <f>'CPT Data'!C5868</f>
        <v>58.277000000000001</v>
      </c>
      <c r="C5860" t="str">
        <f>'CPT Data'!P5868</f>
        <v>SAND</v>
      </c>
      <c r="D5860" t="e">
        <f>'CPT Data'!Q5868</f>
        <v>#N/A</v>
      </c>
      <c r="E5860" t="e">
        <f t="shared" si="92"/>
        <v>#N/A</v>
      </c>
      <c r="F5860" t="str">
        <f>IF(C5860="CLAY", INDEX(D$4:D5860, MATCH("CLAY", C$4:C5860, 0)), "")</f>
        <v/>
      </c>
    </row>
    <row r="5861" spans="1:6" x14ac:dyDescent="0.2">
      <c r="A5861" s="239">
        <f>'CPT Data'!B5869</f>
        <v>58.293999999999997</v>
      </c>
      <c r="B5861" s="3">
        <f>'CPT Data'!C5869</f>
        <v>58.286999999999999</v>
      </c>
      <c r="C5861" t="str">
        <f>'CPT Data'!P5869</f>
        <v>SAND</v>
      </c>
      <c r="D5861" t="e">
        <f>'CPT Data'!Q5869</f>
        <v>#N/A</v>
      </c>
      <c r="E5861" t="e">
        <f t="shared" si="92"/>
        <v>#N/A</v>
      </c>
      <c r="F5861" t="str">
        <f>IF(C5861="CLAY", INDEX(D$4:D5861, MATCH("CLAY", C$4:C5861, 0)), "")</f>
        <v/>
      </c>
    </row>
    <row r="5862" spans="1:6" x14ac:dyDescent="0.2">
      <c r="A5862" s="239">
        <f>'CPT Data'!B5870</f>
        <v>58.305</v>
      </c>
      <c r="B5862" s="3">
        <f>'CPT Data'!C5870</f>
        <v>58.298000000000002</v>
      </c>
      <c r="C5862" t="str">
        <f>'CPT Data'!P5870</f>
        <v>SAND</v>
      </c>
      <c r="D5862" t="e">
        <f>'CPT Data'!Q5870</f>
        <v>#N/A</v>
      </c>
      <c r="E5862" t="e">
        <f t="shared" si="92"/>
        <v>#N/A</v>
      </c>
      <c r="F5862" t="str">
        <f>IF(C5862="CLAY", INDEX(D$4:D5862, MATCH("CLAY", C$4:C5862, 0)), "")</f>
        <v/>
      </c>
    </row>
    <row r="5863" spans="1:6" x14ac:dyDescent="0.2">
      <c r="A5863" s="239">
        <f>'CPT Data'!B5871</f>
        <v>58.314999999999998</v>
      </c>
      <c r="B5863" s="3">
        <f>'CPT Data'!C5871</f>
        <v>58.308</v>
      </c>
      <c r="C5863" t="str">
        <f>'CPT Data'!P5871</f>
        <v>SAND</v>
      </c>
      <c r="D5863" t="e">
        <f>'CPT Data'!Q5871</f>
        <v>#N/A</v>
      </c>
      <c r="E5863" t="e">
        <f t="shared" si="92"/>
        <v>#N/A</v>
      </c>
      <c r="F5863" t="str">
        <f>IF(C5863="CLAY", INDEX(D$4:D5863, MATCH("CLAY", C$4:C5863, 0)), "")</f>
        <v/>
      </c>
    </row>
    <row r="5864" spans="1:6" x14ac:dyDescent="0.2">
      <c r="A5864" s="239">
        <f>'CPT Data'!B5872</f>
        <v>58.325000000000003</v>
      </c>
      <c r="B5864" s="3">
        <f>'CPT Data'!C5872</f>
        <v>58.318000000000005</v>
      </c>
      <c r="C5864" t="str">
        <f>'CPT Data'!P5872</f>
        <v>SAND</v>
      </c>
      <c r="D5864" t="e">
        <f>'CPT Data'!Q5872</f>
        <v>#N/A</v>
      </c>
      <c r="E5864" t="e">
        <f t="shared" si="92"/>
        <v>#N/A</v>
      </c>
      <c r="F5864" t="str">
        <f>IF(C5864="CLAY", INDEX(D$4:D5864, MATCH("CLAY", C$4:C5864, 0)), "")</f>
        <v/>
      </c>
    </row>
    <row r="5865" spans="1:6" x14ac:dyDescent="0.2">
      <c r="A5865" s="239">
        <f>'CPT Data'!B5873</f>
        <v>58.335999999999999</v>
      </c>
      <c r="B5865" s="3">
        <f>'CPT Data'!C5873</f>
        <v>58.329000000000001</v>
      </c>
      <c r="C5865" t="str">
        <f>'CPT Data'!P5873</f>
        <v>SAND</v>
      </c>
      <c r="D5865" t="e">
        <f>'CPT Data'!Q5873</f>
        <v>#N/A</v>
      </c>
      <c r="E5865" t="e">
        <f t="shared" si="92"/>
        <v>#N/A</v>
      </c>
      <c r="F5865" t="str">
        <f>IF(C5865="CLAY", INDEX(D$4:D5865, MATCH("CLAY", C$4:C5865, 0)), "")</f>
        <v/>
      </c>
    </row>
    <row r="5866" spans="1:6" x14ac:dyDescent="0.2">
      <c r="A5866" s="239">
        <f>'CPT Data'!B5874</f>
        <v>58.345999999999997</v>
      </c>
      <c r="B5866" s="3">
        <f>'CPT Data'!C5874</f>
        <v>58.338999999999999</v>
      </c>
      <c r="C5866" t="str">
        <f>'CPT Data'!P5874</f>
        <v>SAND</v>
      </c>
      <c r="D5866" t="e">
        <f>'CPT Data'!Q5874</f>
        <v>#N/A</v>
      </c>
      <c r="E5866" t="e">
        <f t="shared" si="92"/>
        <v>#N/A</v>
      </c>
      <c r="F5866" t="str">
        <f>IF(C5866="CLAY", INDEX(D$4:D5866, MATCH("CLAY", C$4:C5866, 0)), "")</f>
        <v/>
      </c>
    </row>
    <row r="5867" spans="1:6" x14ac:dyDescent="0.2">
      <c r="A5867" s="239">
        <f>'CPT Data'!B5875</f>
        <v>58.357999999999997</v>
      </c>
      <c r="B5867" s="3">
        <f>'CPT Data'!C5875</f>
        <v>58.350999999999999</v>
      </c>
      <c r="C5867" t="str">
        <f>'CPT Data'!P5875</f>
        <v>SAND</v>
      </c>
      <c r="D5867" t="e">
        <f>'CPT Data'!Q5875</f>
        <v>#N/A</v>
      </c>
      <c r="E5867" t="e">
        <f t="shared" si="92"/>
        <v>#N/A</v>
      </c>
      <c r="F5867" t="str">
        <f>IF(C5867="CLAY", INDEX(D$4:D5867, MATCH("CLAY", C$4:C5867, 0)), "")</f>
        <v/>
      </c>
    </row>
    <row r="5868" spans="1:6" x14ac:dyDescent="0.2">
      <c r="A5868" s="239">
        <f>'CPT Data'!B5876</f>
        <v>58.368000000000002</v>
      </c>
      <c r="B5868" s="3">
        <f>'CPT Data'!C5876</f>
        <v>58.361000000000004</v>
      </c>
      <c r="C5868" t="str">
        <f>'CPT Data'!P5876</f>
        <v>SAND</v>
      </c>
      <c r="D5868" t="e">
        <f>'CPT Data'!Q5876</f>
        <v>#N/A</v>
      </c>
      <c r="E5868" t="e">
        <f t="shared" si="92"/>
        <v>#N/A</v>
      </c>
      <c r="F5868" t="str">
        <f>IF(C5868="CLAY", INDEX(D$4:D5868, MATCH("CLAY", C$4:C5868, 0)), "")</f>
        <v/>
      </c>
    </row>
    <row r="5869" spans="1:6" x14ac:dyDescent="0.2">
      <c r="A5869" s="239">
        <f>'CPT Data'!B5877</f>
        <v>58.378999999999998</v>
      </c>
      <c r="B5869" s="3">
        <f>'CPT Data'!C5877</f>
        <v>58.372</v>
      </c>
      <c r="C5869" t="str">
        <f>'CPT Data'!P5877</f>
        <v>SAND</v>
      </c>
      <c r="D5869" t="e">
        <f>'CPT Data'!Q5877</f>
        <v>#N/A</v>
      </c>
      <c r="E5869" t="e">
        <f t="shared" si="92"/>
        <v>#N/A</v>
      </c>
      <c r="F5869" t="str">
        <f>IF(C5869="CLAY", INDEX(D$4:D5869, MATCH("CLAY", C$4:C5869, 0)), "")</f>
        <v/>
      </c>
    </row>
    <row r="5870" spans="1:6" x14ac:dyDescent="0.2">
      <c r="A5870" s="239">
        <f>'CPT Data'!B5878</f>
        <v>58.389000000000003</v>
      </c>
      <c r="B5870" s="3">
        <f>'CPT Data'!C5878</f>
        <v>58.382000000000005</v>
      </c>
      <c r="C5870" t="str">
        <f>'CPT Data'!P5878</f>
        <v>SAND</v>
      </c>
      <c r="D5870" t="e">
        <f>'CPT Data'!Q5878</f>
        <v>#N/A</v>
      </c>
      <c r="E5870" t="e">
        <f t="shared" si="92"/>
        <v>#N/A</v>
      </c>
      <c r="F5870" t="str">
        <f>IF(C5870="CLAY", INDEX(D$4:D5870, MATCH("CLAY", C$4:C5870, 0)), "")</f>
        <v/>
      </c>
    </row>
    <row r="5871" spans="1:6" x14ac:dyDescent="0.2">
      <c r="A5871" s="239">
        <f>'CPT Data'!B5879</f>
        <v>58.399000000000001</v>
      </c>
      <c r="B5871" s="3">
        <f>'CPT Data'!C5879</f>
        <v>58.392000000000003</v>
      </c>
      <c r="C5871" t="str">
        <f>'CPT Data'!P5879</f>
        <v>SAND</v>
      </c>
      <c r="D5871" t="e">
        <f>'CPT Data'!Q5879</f>
        <v>#N/A</v>
      </c>
      <c r="E5871" t="e">
        <f t="shared" si="92"/>
        <v>#N/A</v>
      </c>
      <c r="F5871" t="str">
        <f>IF(C5871="CLAY", INDEX(D$4:D5871, MATCH("CLAY", C$4:C5871, 0)), "")</f>
        <v/>
      </c>
    </row>
    <row r="5872" spans="1:6" x14ac:dyDescent="0.2">
      <c r="A5872" s="239">
        <f>'CPT Data'!B5880</f>
        <v>58.408999999999999</v>
      </c>
      <c r="B5872" s="3">
        <f>'CPT Data'!C5880</f>
        <v>58.402000000000001</v>
      </c>
      <c r="C5872" t="str">
        <f>'CPT Data'!P5880</f>
        <v>SAND</v>
      </c>
      <c r="D5872" t="e">
        <f>'CPT Data'!Q5880</f>
        <v>#N/A</v>
      </c>
      <c r="E5872" t="e">
        <f t="shared" si="92"/>
        <v>#N/A</v>
      </c>
      <c r="F5872" t="str">
        <f>IF(C5872="CLAY", INDEX(D$4:D5872, MATCH("CLAY", C$4:C5872, 0)), "")</f>
        <v/>
      </c>
    </row>
    <row r="5873" spans="1:6" x14ac:dyDescent="0.2">
      <c r="A5873" s="239">
        <f>'CPT Data'!B5881</f>
        <v>58.42</v>
      </c>
      <c r="B5873" s="3">
        <f>'CPT Data'!C5881</f>
        <v>58.413000000000004</v>
      </c>
      <c r="C5873" t="str">
        <f>'CPT Data'!P5881</f>
        <v>SAND</v>
      </c>
      <c r="D5873" t="e">
        <f>'CPT Data'!Q5881</f>
        <v>#N/A</v>
      </c>
      <c r="E5873" t="e">
        <f t="shared" si="92"/>
        <v>#N/A</v>
      </c>
      <c r="F5873" t="str">
        <f>IF(C5873="CLAY", INDEX(D$4:D5873, MATCH("CLAY", C$4:C5873, 0)), "")</f>
        <v/>
      </c>
    </row>
    <row r="5874" spans="1:6" x14ac:dyDescent="0.2">
      <c r="A5874" s="239">
        <f>'CPT Data'!B5882</f>
        <v>58.430999999999997</v>
      </c>
      <c r="B5874" s="3">
        <f>'CPT Data'!C5882</f>
        <v>58.423999999999999</v>
      </c>
      <c r="C5874" t="str">
        <f>'CPT Data'!P5882</f>
        <v>SAND</v>
      </c>
      <c r="D5874" t="e">
        <f>'CPT Data'!Q5882</f>
        <v>#N/A</v>
      </c>
      <c r="E5874" t="e">
        <f t="shared" si="92"/>
        <v>#N/A</v>
      </c>
      <c r="F5874" t="str">
        <f>IF(C5874="CLAY", INDEX(D$4:D5874, MATCH("CLAY", C$4:C5874, 0)), "")</f>
        <v/>
      </c>
    </row>
    <row r="5875" spans="1:6" x14ac:dyDescent="0.2">
      <c r="A5875" s="239">
        <f>'CPT Data'!B5883</f>
        <v>58.441000000000003</v>
      </c>
      <c r="B5875" s="3">
        <f>'CPT Data'!C5883</f>
        <v>58.434000000000005</v>
      </c>
      <c r="C5875" t="str">
        <f>'CPT Data'!P5883</f>
        <v>SAND</v>
      </c>
      <c r="D5875" t="e">
        <f>'CPT Data'!Q5883</f>
        <v>#N/A</v>
      </c>
      <c r="E5875" t="e">
        <f t="shared" si="92"/>
        <v>#N/A</v>
      </c>
      <c r="F5875" t="str">
        <f>IF(C5875="CLAY", INDEX(D$4:D5875, MATCH("CLAY", C$4:C5875, 0)), "")</f>
        <v/>
      </c>
    </row>
    <row r="5876" spans="1:6" x14ac:dyDescent="0.2">
      <c r="A5876" s="239">
        <f>'CPT Data'!B5884</f>
        <v>58.451000000000001</v>
      </c>
      <c r="B5876" s="3">
        <f>'CPT Data'!C5884</f>
        <v>58.444000000000003</v>
      </c>
      <c r="C5876" t="str">
        <f>'CPT Data'!P5884</f>
        <v>SAND</v>
      </c>
      <c r="D5876" t="e">
        <f>'CPT Data'!Q5884</f>
        <v>#N/A</v>
      </c>
      <c r="E5876" t="e">
        <f t="shared" si="92"/>
        <v>#N/A</v>
      </c>
      <c r="F5876" t="str">
        <f>IF(C5876="CLAY", INDEX(D$4:D5876, MATCH("CLAY", C$4:C5876, 0)), "")</f>
        <v/>
      </c>
    </row>
    <row r="5877" spans="1:6" x14ac:dyDescent="0.2">
      <c r="A5877" s="239">
        <f>'CPT Data'!B5885</f>
        <v>58.462000000000003</v>
      </c>
      <c r="B5877" s="3">
        <f>'CPT Data'!C5885</f>
        <v>58.455000000000005</v>
      </c>
      <c r="C5877" t="str">
        <f>'CPT Data'!P5885</f>
        <v>SAND</v>
      </c>
      <c r="D5877" t="e">
        <f>'CPT Data'!Q5885</f>
        <v>#N/A</v>
      </c>
      <c r="E5877" t="e">
        <f t="shared" si="92"/>
        <v>#N/A</v>
      </c>
      <c r="F5877" t="str">
        <f>IF(C5877="CLAY", INDEX(D$4:D5877, MATCH("CLAY", C$4:C5877, 0)), "")</f>
        <v/>
      </c>
    </row>
    <row r="5878" spans="1:6" x14ac:dyDescent="0.2">
      <c r="A5878" s="239">
        <f>'CPT Data'!B5886</f>
        <v>58.472000000000001</v>
      </c>
      <c r="B5878" s="3">
        <f>'CPT Data'!C5886</f>
        <v>58.465000000000003</v>
      </c>
      <c r="C5878" t="str">
        <f>'CPT Data'!P5886</f>
        <v>SAND</v>
      </c>
      <c r="D5878" t="e">
        <f>'CPT Data'!Q5886</f>
        <v>#N/A</v>
      </c>
      <c r="E5878" t="e">
        <f t="shared" si="92"/>
        <v>#N/A</v>
      </c>
      <c r="F5878" t="str">
        <f>IF(C5878="CLAY", INDEX(D$4:D5878, MATCH("CLAY", C$4:C5878, 0)), "")</f>
        <v/>
      </c>
    </row>
    <row r="5879" spans="1:6" x14ac:dyDescent="0.2">
      <c r="A5879" s="239">
        <f>'CPT Data'!B5887</f>
        <v>58.481000000000002</v>
      </c>
      <c r="B5879" s="3">
        <f>'CPT Data'!C5887</f>
        <v>58.474000000000004</v>
      </c>
      <c r="C5879" t="str">
        <f>'CPT Data'!P5887</f>
        <v>SAND</v>
      </c>
      <c r="D5879" t="e">
        <f>'CPT Data'!Q5887</f>
        <v>#N/A</v>
      </c>
      <c r="E5879" t="e">
        <f t="shared" si="92"/>
        <v>#N/A</v>
      </c>
      <c r="F5879" t="str">
        <f>IF(C5879="CLAY", INDEX(D$4:D5879, MATCH("CLAY", C$4:C5879, 0)), "")</f>
        <v/>
      </c>
    </row>
    <row r="5880" spans="1:6" x14ac:dyDescent="0.2">
      <c r="A5880" s="239">
        <f>'CPT Data'!B5888</f>
        <v>58.491</v>
      </c>
      <c r="B5880" s="3">
        <f>'CPT Data'!C5888</f>
        <v>58.484000000000002</v>
      </c>
      <c r="C5880" t="str">
        <f>'CPT Data'!P5888</f>
        <v>SAND</v>
      </c>
      <c r="D5880" t="e">
        <f>'CPT Data'!Q5888</f>
        <v>#N/A</v>
      </c>
      <c r="E5880" t="e">
        <f t="shared" si="92"/>
        <v>#N/A</v>
      </c>
      <c r="F5880" t="str">
        <f>IF(C5880="CLAY", INDEX(D$4:D5880, MATCH("CLAY", C$4:C5880, 0)), "")</f>
        <v/>
      </c>
    </row>
    <row r="5881" spans="1:6" x14ac:dyDescent="0.2">
      <c r="A5881" s="239">
        <f>'CPT Data'!B5889</f>
        <v>58.500999999999998</v>
      </c>
      <c r="B5881" s="3">
        <f>'CPT Data'!C5889</f>
        <v>58.494</v>
      </c>
      <c r="C5881" t="str">
        <f>'CPT Data'!P5889</f>
        <v>SAND</v>
      </c>
      <c r="D5881" t="e">
        <f>'CPT Data'!Q5889</f>
        <v>#N/A</v>
      </c>
      <c r="E5881" t="e">
        <f t="shared" si="92"/>
        <v>#N/A</v>
      </c>
      <c r="F5881" t="str">
        <f>IF(C5881="CLAY", INDEX(D$4:D5881, MATCH("CLAY", C$4:C5881, 0)), "")</f>
        <v/>
      </c>
    </row>
    <row r="5882" spans="1:6" x14ac:dyDescent="0.2">
      <c r="A5882" s="239">
        <f>'CPT Data'!B5890</f>
        <v>58.51</v>
      </c>
      <c r="B5882" s="3">
        <f>'CPT Data'!C5890</f>
        <v>58.503</v>
      </c>
      <c r="C5882" t="str">
        <f>'CPT Data'!P5890</f>
        <v>SAND</v>
      </c>
      <c r="D5882" t="e">
        <f>'CPT Data'!Q5890</f>
        <v>#N/A</v>
      </c>
      <c r="E5882" t="e">
        <f t="shared" si="92"/>
        <v>#N/A</v>
      </c>
      <c r="F5882" t="str">
        <f>IF(C5882="CLAY", INDEX(D$4:D5882, MATCH("CLAY", C$4:C5882, 0)), "")</f>
        <v/>
      </c>
    </row>
    <row r="5883" spans="1:6" x14ac:dyDescent="0.2">
      <c r="A5883" s="239">
        <f>'CPT Data'!B5891</f>
        <v>58.518999999999998</v>
      </c>
      <c r="B5883" s="3">
        <f>'CPT Data'!C5891</f>
        <v>58.512</v>
      </c>
      <c r="C5883" t="str">
        <f>'CPT Data'!P5891</f>
        <v>SAND</v>
      </c>
      <c r="D5883" t="e">
        <f>'CPT Data'!Q5891</f>
        <v>#N/A</v>
      </c>
      <c r="E5883" t="e">
        <f t="shared" si="92"/>
        <v>#N/A</v>
      </c>
      <c r="F5883" t="str">
        <f>IF(C5883="CLAY", INDEX(D$4:D5883, MATCH("CLAY", C$4:C5883, 0)), "")</f>
        <v/>
      </c>
    </row>
    <row r="5884" spans="1:6" x14ac:dyDescent="0.2">
      <c r="A5884" s="239">
        <f>'CPT Data'!B5892</f>
        <v>58.530999999999999</v>
      </c>
      <c r="B5884" s="3">
        <f>'CPT Data'!C5892</f>
        <v>58.524000000000001</v>
      </c>
      <c r="C5884" t="str">
        <f>'CPT Data'!P5892</f>
        <v>SAND</v>
      </c>
      <c r="D5884" t="e">
        <f>'CPT Data'!Q5892</f>
        <v>#N/A</v>
      </c>
      <c r="E5884" t="e">
        <f t="shared" si="92"/>
        <v>#N/A</v>
      </c>
      <c r="F5884" t="str">
        <f>IF(C5884="CLAY", INDEX(D$4:D5884, MATCH("CLAY", C$4:C5884, 0)), "")</f>
        <v/>
      </c>
    </row>
    <row r="5885" spans="1:6" x14ac:dyDescent="0.2">
      <c r="A5885" s="239">
        <f>'CPT Data'!B5893</f>
        <v>58.540999999999997</v>
      </c>
      <c r="B5885" s="3">
        <f>'CPT Data'!C5893</f>
        <v>58.533999999999999</v>
      </c>
      <c r="C5885" t="str">
        <f>'CPT Data'!P5893</f>
        <v>SAND</v>
      </c>
      <c r="D5885" t="e">
        <f>'CPT Data'!Q5893</f>
        <v>#N/A</v>
      </c>
      <c r="E5885" t="e">
        <f t="shared" si="92"/>
        <v>#N/A</v>
      </c>
      <c r="F5885" t="str">
        <f>IF(C5885="CLAY", INDEX(D$4:D5885, MATCH("CLAY", C$4:C5885, 0)), "")</f>
        <v/>
      </c>
    </row>
    <row r="5886" spans="1:6" x14ac:dyDescent="0.2">
      <c r="A5886" s="239">
        <f>'CPT Data'!B5894</f>
        <v>58.55</v>
      </c>
      <c r="B5886" s="3">
        <f>'CPT Data'!C5894</f>
        <v>58.542999999999999</v>
      </c>
      <c r="C5886" t="str">
        <f>'CPT Data'!P5894</f>
        <v>SAND</v>
      </c>
      <c r="D5886" t="e">
        <f>'CPT Data'!Q5894</f>
        <v>#N/A</v>
      </c>
      <c r="E5886" t="e">
        <f t="shared" si="92"/>
        <v>#N/A</v>
      </c>
      <c r="F5886" t="str">
        <f>IF(C5886="CLAY", INDEX(D$4:D5886, MATCH("CLAY", C$4:C5886, 0)), "")</f>
        <v/>
      </c>
    </row>
    <row r="5887" spans="1:6" x14ac:dyDescent="0.2">
      <c r="A5887" s="239">
        <f>'CPT Data'!B5895</f>
        <v>58.561</v>
      </c>
      <c r="B5887" s="3">
        <f>'CPT Data'!C5895</f>
        <v>58.554000000000002</v>
      </c>
      <c r="C5887" t="str">
        <f>'CPT Data'!P5895</f>
        <v>SAND</v>
      </c>
      <c r="D5887" t="e">
        <f>'CPT Data'!Q5895</f>
        <v>#N/A</v>
      </c>
      <c r="E5887" t="e">
        <f t="shared" si="92"/>
        <v>#N/A</v>
      </c>
      <c r="F5887" t="str">
        <f>IF(C5887="CLAY", INDEX(D$4:D5887, MATCH("CLAY", C$4:C5887, 0)), "")</f>
        <v/>
      </c>
    </row>
    <row r="5888" spans="1:6" x14ac:dyDescent="0.2">
      <c r="A5888" s="239">
        <f>'CPT Data'!B5896</f>
        <v>58.570999999999998</v>
      </c>
      <c r="B5888" s="3">
        <f>'CPT Data'!C5896</f>
        <v>58.564</v>
      </c>
      <c r="C5888" t="str">
        <f>'CPT Data'!P5896</f>
        <v>SAND</v>
      </c>
      <c r="D5888" t="e">
        <f>'CPT Data'!Q5896</f>
        <v>#N/A</v>
      </c>
      <c r="E5888" t="e">
        <f t="shared" si="92"/>
        <v>#N/A</v>
      </c>
      <c r="F5888" t="str">
        <f>IF(C5888="CLAY", INDEX(D$4:D5888, MATCH("CLAY", C$4:C5888, 0)), "")</f>
        <v/>
      </c>
    </row>
    <row r="5889" spans="1:6" x14ac:dyDescent="0.2">
      <c r="A5889" s="239">
        <f>'CPT Data'!B5897</f>
        <v>58.58</v>
      </c>
      <c r="B5889" s="3">
        <f>'CPT Data'!C5897</f>
        <v>58.573</v>
      </c>
      <c r="C5889" t="str">
        <f>'CPT Data'!P5897</f>
        <v>SAND</v>
      </c>
      <c r="D5889" t="e">
        <f>'CPT Data'!Q5897</f>
        <v>#N/A</v>
      </c>
      <c r="E5889" t="e">
        <f t="shared" si="92"/>
        <v>#N/A</v>
      </c>
      <c r="F5889" t="str">
        <f>IF(C5889="CLAY", INDEX(D$4:D5889, MATCH("CLAY", C$4:C5889, 0)), "")</f>
        <v/>
      </c>
    </row>
    <row r="5890" spans="1:6" x14ac:dyDescent="0.2">
      <c r="A5890" s="239">
        <f>'CPT Data'!B5898</f>
        <v>58.591000000000001</v>
      </c>
      <c r="B5890" s="3">
        <f>'CPT Data'!C5898</f>
        <v>58.584000000000003</v>
      </c>
      <c r="C5890" t="str">
        <f>'CPT Data'!P5898</f>
        <v>SAND</v>
      </c>
      <c r="D5890" t="e">
        <f>'CPT Data'!Q5898</f>
        <v>#N/A</v>
      </c>
      <c r="E5890" t="e">
        <f t="shared" si="92"/>
        <v>#N/A</v>
      </c>
      <c r="F5890" t="str">
        <f>IF(C5890="CLAY", INDEX(D$4:D5890, MATCH("CLAY", C$4:C5890, 0)), "")</f>
        <v/>
      </c>
    </row>
    <row r="5891" spans="1:6" x14ac:dyDescent="0.2">
      <c r="A5891" s="239">
        <f>'CPT Data'!B5899</f>
        <v>58.600999999999999</v>
      </c>
      <c r="B5891" s="3">
        <f>'CPT Data'!C5899</f>
        <v>58.594000000000001</v>
      </c>
      <c r="C5891" t="str">
        <f>'CPT Data'!P5899</f>
        <v>SAND</v>
      </c>
      <c r="D5891" t="e">
        <f>'CPT Data'!Q5899</f>
        <v>#N/A</v>
      </c>
      <c r="E5891" t="e">
        <f t="shared" si="92"/>
        <v>#N/A</v>
      </c>
      <c r="F5891" t="str">
        <f>IF(C5891="CLAY", INDEX(D$4:D5891, MATCH("CLAY", C$4:C5891, 0)), "")</f>
        <v/>
      </c>
    </row>
    <row r="5892" spans="1:6" x14ac:dyDescent="0.2">
      <c r="A5892" s="239">
        <f>'CPT Data'!B5900</f>
        <v>58.610999999999997</v>
      </c>
      <c r="B5892" s="3">
        <f>'CPT Data'!C5900</f>
        <v>58.603999999999999</v>
      </c>
      <c r="C5892" t="str">
        <f>'CPT Data'!P5900</f>
        <v>SAND</v>
      </c>
      <c r="D5892" t="e">
        <f>'CPT Data'!Q5900</f>
        <v>#N/A</v>
      </c>
      <c r="E5892" t="e">
        <f t="shared" si="92"/>
        <v>#N/A</v>
      </c>
      <c r="F5892" t="str">
        <f>IF(C5892="CLAY", INDEX(D$4:D5892, MATCH("CLAY", C$4:C5892, 0)), "")</f>
        <v/>
      </c>
    </row>
    <row r="5893" spans="1:6" x14ac:dyDescent="0.2">
      <c r="A5893" s="239">
        <f>'CPT Data'!B5901</f>
        <v>58.622</v>
      </c>
      <c r="B5893" s="3">
        <f>'CPT Data'!C5901</f>
        <v>58.615000000000002</v>
      </c>
      <c r="C5893" t="str">
        <f>'CPT Data'!P5901</f>
        <v>SAND</v>
      </c>
      <c r="D5893" t="e">
        <f>'CPT Data'!Q5901</f>
        <v>#N/A</v>
      </c>
      <c r="E5893" t="e">
        <f t="shared" si="92"/>
        <v>#N/A</v>
      </c>
      <c r="F5893" t="str">
        <f>IF(C5893="CLAY", INDEX(D$4:D5893, MATCH("CLAY", C$4:C5893, 0)), "")</f>
        <v/>
      </c>
    </row>
    <row r="5894" spans="1:6" x14ac:dyDescent="0.2">
      <c r="A5894" s="239">
        <f>'CPT Data'!B5902</f>
        <v>58.631999999999998</v>
      </c>
      <c r="B5894" s="3">
        <f>'CPT Data'!C5902</f>
        <v>58.625</v>
      </c>
      <c r="C5894" t="str">
        <f>'CPT Data'!P5902</f>
        <v>SAND</v>
      </c>
      <c r="D5894" t="e">
        <f>'CPT Data'!Q5902</f>
        <v>#N/A</v>
      </c>
      <c r="E5894" t="e">
        <f t="shared" si="92"/>
        <v>#N/A</v>
      </c>
      <c r="F5894" t="str">
        <f>IF(C5894="CLAY", INDEX(D$4:D5894, MATCH("CLAY", C$4:C5894, 0)), "")</f>
        <v/>
      </c>
    </row>
    <row r="5895" spans="1:6" x14ac:dyDescent="0.2">
      <c r="A5895" s="239">
        <f>'CPT Data'!B5903</f>
        <v>58.643000000000001</v>
      </c>
      <c r="B5895" s="3">
        <f>'CPT Data'!C5903</f>
        <v>58.636000000000003</v>
      </c>
      <c r="C5895" t="str">
        <f>'CPT Data'!P5903</f>
        <v>SAND</v>
      </c>
      <c r="D5895" t="e">
        <f>'CPT Data'!Q5903</f>
        <v>#N/A</v>
      </c>
      <c r="E5895" t="e">
        <f t="shared" si="92"/>
        <v>#N/A</v>
      </c>
      <c r="F5895" t="str">
        <f>IF(C5895="CLAY", INDEX(D$4:D5895, MATCH("CLAY", C$4:C5895, 0)), "")</f>
        <v/>
      </c>
    </row>
    <row r="5896" spans="1:6" x14ac:dyDescent="0.2">
      <c r="A5896" s="239">
        <f>'CPT Data'!B5904</f>
        <v>58.652999999999999</v>
      </c>
      <c r="B5896" s="3">
        <f>'CPT Data'!C5904</f>
        <v>58.646000000000001</v>
      </c>
      <c r="C5896" t="str">
        <f>'CPT Data'!P5904</f>
        <v>SAND</v>
      </c>
      <c r="D5896" t="e">
        <f>'CPT Data'!Q5904</f>
        <v>#N/A</v>
      </c>
      <c r="E5896" t="e">
        <f t="shared" si="92"/>
        <v>#N/A</v>
      </c>
      <c r="F5896" t="str">
        <f>IF(C5896="CLAY", INDEX(D$4:D5896, MATCH("CLAY", C$4:C5896, 0)), "")</f>
        <v/>
      </c>
    </row>
    <row r="5897" spans="1:6" x14ac:dyDescent="0.2">
      <c r="A5897" s="239">
        <f>'CPT Data'!B5905</f>
        <v>58.661999999999999</v>
      </c>
      <c r="B5897" s="3">
        <f>'CPT Data'!C5905</f>
        <v>58.655000000000001</v>
      </c>
      <c r="C5897" t="str">
        <f>'CPT Data'!P5905</f>
        <v>SAND</v>
      </c>
      <c r="D5897" t="e">
        <f>'CPT Data'!Q5905</f>
        <v>#N/A</v>
      </c>
      <c r="E5897" t="e">
        <f t="shared" si="92"/>
        <v>#N/A</v>
      </c>
      <c r="F5897" t="str">
        <f>IF(C5897="CLAY", INDEX(D$4:D5897, MATCH("CLAY", C$4:C5897, 0)), "")</f>
        <v/>
      </c>
    </row>
    <row r="5898" spans="1:6" x14ac:dyDescent="0.2">
      <c r="A5898" s="239">
        <f>'CPT Data'!B5906</f>
        <v>58.673000000000002</v>
      </c>
      <c r="B5898" s="3">
        <f>'CPT Data'!C5906</f>
        <v>58.666000000000004</v>
      </c>
      <c r="C5898" t="str">
        <f>'CPT Data'!P5906</f>
        <v>SAND</v>
      </c>
      <c r="D5898" t="e">
        <f>'CPT Data'!Q5906</f>
        <v>#N/A</v>
      </c>
      <c r="E5898" t="e">
        <f t="shared" si="92"/>
        <v>#N/A</v>
      </c>
      <c r="F5898" t="str">
        <f>IF(C5898="CLAY", INDEX(D$4:D5898, MATCH("CLAY", C$4:C5898, 0)), "")</f>
        <v/>
      </c>
    </row>
    <row r="5899" spans="1:6" x14ac:dyDescent="0.2">
      <c r="A5899" s="239">
        <f>'CPT Data'!B5907</f>
        <v>58.683</v>
      </c>
      <c r="B5899" s="3">
        <f>'CPT Data'!C5907</f>
        <v>58.676000000000002</v>
      </c>
      <c r="C5899" t="str">
        <f>'CPT Data'!P5907</f>
        <v>SAND</v>
      </c>
      <c r="D5899" t="e">
        <f>'CPT Data'!Q5907</f>
        <v>#N/A</v>
      </c>
      <c r="E5899" t="e">
        <f t="shared" si="92"/>
        <v>#N/A</v>
      </c>
      <c r="F5899" t="str">
        <f>IF(C5899="CLAY", INDEX(D$4:D5899, MATCH("CLAY", C$4:C5899, 0)), "")</f>
        <v/>
      </c>
    </row>
    <row r="5900" spans="1:6" x14ac:dyDescent="0.2">
      <c r="A5900" s="239">
        <f>'CPT Data'!B5908</f>
        <v>58.692999999999998</v>
      </c>
      <c r="B5900" s="3">
        <f>'CPT Data'!C5908</f>
        <v>58.686</v>
      </c>
      <c r="C5900" t="str">
        <f>'CPT Data'!P5908</f>
        <v>SAND</v>
      </c>
      <c r="D5900" t="e">
        <f>'CPT Data'!Q5908</f>
        <v>#N/A</v>
      </c>
      <c r="E5900" t="e">
        <f t="shared" si="92"/>
        <v>#N/A</v>
      </c>
      <c r="F5900" t="str">
        <f>IF(C5900="CLAY", INDEX(D$4:D5900, MATCH("CLAY", C$4:C5900, 0)), "")</f>
        <v/>
      </c>
    </row>
    <row r="5901" spans="1:6" x14ac:dyDescent="0.2">
      <c r="A5901" s="239">
        <f>'CPT Data'!B5909</f>
        <v>58.704000000000001</v>
      </c>
      <c r="B5901" s="3">
        <f>'CPT Data'!C5909</f>
        <v>58.697000000000003</v>
      </c>
      <c r="C5901" t="str">
        <f>'CPT Data'!P5909</f>
        <v>SAND</v>
      </c>
      <c r="D5901" t="e">
        <f>'CPT Data'!Q5909</f>
        <v>#N/A</v>
      </c>
      <c r="E5901" t="e">
        <f t="shared" si="92"/>
        <v>#N/A</v>
      </c>
      <c r="F5901" t="str">
        <f>IF(C5901="CLAY", INDEX(D$4:D5901, MATCH("CLAY", C$4:C5901, 0)), "")</f>
        <v/>
      </c>
    </row>
    <row r="5902" spans="1:6" x14ac:dyDescent="0.2">
      <c r="A5902" s="239">
        <f>'CPT Data'!B5910</f>
        <v>58.713999999999999</v>
      </c>
      <c r="B5902" s="3">
        <f>'CPT Data'!C5910</f>
        <v>58.707000000000001</v>
      </c>
      <c r="C5902" t="str">
        <f>'CPT Data'!P5910</f>
        <v>SAND</v>
      </c>
      <c r="D5902" t="e">
        <f>'CPT Data'!Q5910</f>
        <v>#N/A</v>
      </c>
      <c r="E5902" t="e">
        <f t="shared" si="92"/>
        <v>#N/A</v>
      </c>
      <c r="F5902" t="str">
        <f>IF(C5902="CLAY", INDEX(D$4:D5902, MATCH("CLAY", C$4:C5902, 0)), "")</f>
        <v/>
      </c>
    </row>
    <row r="5903" spans="1:6" x14ac:dyDescent="0.2">
      <c r="A5903" s="239">
        <f>'CPT Data'!B5911</f>
        <v>58.723999999999997</v>
      </c>
      <c r="B5903" s="3">
        <f>'CPT Data'!C5911</f>
        <v>58.716999999999999</v>
      </c>
      <c r="C5903" t="str">
        <f>'CPT Data'!P5911</f>
        <v>SAND</v>
      </c>
      <c r="D5903" t="e">
        <f>'CPT Data'!Q5911</f>
        <v>#N/A</v>
      </c>
      <c r="E5903" t="e">
        <f t="shared" si="92"/>
        <v>#N/A</v>
      </c>
      <c r="F5903" t="str">
        <f>IF(C5903="CLAY", INDEX(D$4:D5903, MATCH("CLAY", C$4:C5903, 0)), "")</f>
        <v/>
      </c>
    </row>
    <row r="5904" spans="1:6" x14ac:dyDescent="0.2">
      <c r="A5904" s="239">
        <f>'CPT Data'!B5912</f>
        <v>58.734999999999999</v>
      </c>
      <c r="B5904" s="3">
        <f>'CPT Data'!C5912</f>
        <v>58.728000000000002</v>
      </c>
      <c r="C5904" t="str">
        <f>'CPT Data'!P5912</f>
        <v>SAND</v>
      </c>
      <c r="D5904" t="e">
        <f>'CPT Data'!Q5912</f>
        <v>#N/A</v>
      </c>
      <c r="E5904" t="e">
        <f t="shared" si="92"/>
        <v>#N/A</v>
      </c>
      <c r="F5904" t="str">
        <f>IF(C5904="CLAY", INDEX(D$4:D5904, MATCH("CLAY", C$4:C5904, 0)), "")</f>
        <v/>
      </c>
    </row>
    <row r="5905" spans="1:6" x14ac:dyDescent="0.2">
      <c r="A5905" s="239">
        <f>'CPT Data'!B5913</f>
        <v>58.744999999999997</v>
      </c>
      <c r="B5905" s="3">
        <f>'CPT Data'!C5913</f>
        <v>58.738</v>
      </c>
      <c r="C5905" t="str">
        <f>'CPT Data'!P5913</f>
        <v>SAND</v>
      </c>
      <c r="D5905" t="e">
        <f>'CPT Data'!Q5913</f>
        <v>#N/A</v>
      </c>
      <c r="E5905" t="e">
        <f t="shared" si="92"/>
        <v>#N/A</v>
      </c>
      <c r="F5905" t="str">
        <f>IF(C5905="CLAY", INDEX(D$4:D5905, MATCH("CLAY", C$4:C5905, 0)), "")</f>
        <v/>
      </c>
    </row>
    <row r="5906" spans="1:6" x14ac:dyDescent="0.2">
      <c r="A5906" s="239">
        <f>'CPT Data'!B5914</f>
        <v>58.753999999999998</v>
      </c>
      <c r="B5906" s="3">
        <f>'CPT Data'!C5914</f>
        <v>58.747</v>
      </c>
      <c r="C5906" t="str">
        <f>'CPT Data'!P5914</f>
        <v>SAND</v>
      </c>
      <c r="D5906" t="e">
        <f>'CPT Data'!Q5914</f>
        <v>#N/A</v>
      </c>
      <c r="E5906" t="e">
        <f t="shared" si="92"/>
        <v>#N/A</v>
      </c>
      <c r="F5906" t="str">
        <f>IF(C5906="CLAY", INDEX(D$4:D5906, MATCH("CLAY", C$4:C5906, 0)), "")</f>
        <v/>
      </c>
    </row>
    <row r="5907" spans="1:6" x14ac:dyDescent="0.2">
      <c r="A5907" s="239">
        <f>'CPT Data'!B5915</f>
        <v>58.765000000000001</v>
      </c>
      <c r="B5907" s="3">
        <f>'CPT Data'!C5915</f>
        <v>58.758000000000003</v>
      </c>
      <c r="C5907" t="str">
        <f>'CPT Data'!P5915</f>
        <v>SAND</v>
      </c>
      <c r="D5907" t="e">
        <f>'CPT Data'!Q5915</f>
        <v>#N/A</v>
      </c>
      <c r="E5907" t="e">
        <f t="shared" si="92"/>
        <v>#N/A</v>
      </c>
      <c r="F5907" t="str">
        <f>IF(C5907="CLAY", INDEX(D$4:D5907, MATCH("CLAY", C$4:C5907, 0)), "")</f>
        <v/>
      </c>
    </row>
    <row r="5908" spans="1:6" x14ac:dyDescent="0.2">
      <c r="A5908" s="239">
        <f>'CPT Data'!B5916</f>
        <v>58.774999999999999</v>
      </c>
      <c r="B5908" s="3">
        <f>'CPT Data'!C5916</f>
        <v>58.768000000000001</v>
      </c>
      <c r="C5908" t="str">
        <f>'CPT Data'!P5916</f>
        <v>SAND</v>
      </c>
      <c r="D5908" t="e">
        <f>'CPT Data'!Q5916</f>
        <v>#N/A</v>
      </c>
      <c r="E5908" t="e">
        <f t="shared" si="92"/>
        <v>#N/A</v>
      </c>
      <c r="F5908" t="str">
        <f>IF(C5908="CLAY", INDEX(D$4:D5908, MATCH("CLAY", C$4:C5908, 0)), "")</f>
        <v/>
      </c>
    </row>
    <row r="5909" spans="1:6" x14ac:dyDescent="0.2">
      <c r="A5909" s="239">
        <f>'CPT Data'!B5917</f>
        <v>58.783999999999999</v>
      </c>
      <c r="B5909" s="3">
        <f>'CPT Data'!C5917</f>
        <v>58.777000000000001</v>
      </c>
      <c r="C5909" t="str">
        <f>'CPT Data'!P5917</f>
        <v>SAND</v>
      </c>
      <c r="D5909" t="e">
        <f>'CPT Data'!Q5917</f>
        <v>#N/A</v>
      </c>
      <c r="E5909" t="e">
        <f t="shared" si="92"/>
        <v>#N/A</v>
      </c>
      <c r="F5909" t="str">
        <f>IF(C5909="CLAY", INDEX(D$4:D5909, MATCH("CLAY", C$4:C5909, 0)), "")</f>
        <v/>
      </c>
    </row>
    <row r="5910" spans="1:6" x14ac:dyDescent="0.2">
      <c r="A5910" s="239">
        <f>'CPT Data'!B5918</f>
        <v>58.795000000000002</v>
      </c>
      <c r="B5910" s="3">
        <f>'CPT Data'!C5918</f>
        <v>58.788000000000004</v>
      </c>
      <c r="C5910" t="str">
        <f>'CPT Data'!P5918</f>
        <v>SAND</v>
      </c>
      <c r="D5910" t="e">
        <f>'CPT Data'!Q5918</f>
        <v>#N/A</v>
      </c>
      <c r="E5910" t="e">
        <f t="shared" si="92"/>
        <v>#N/A</v>
      </c>
      <c r="F5910" t="str">
        <f>IF(C5910="CLAY", INDEX(D$4:D5910, MATCH("CLAY", C$4:C5910, 0)), "")</f>
        <v/>
      </c>
    </row>
    <row r="5911" spans="1:6" x14ac:dyDescent="0.2">
      <c r="A5911" s="239">
        <f>'CPT Data'!B5919</f>
        <v>58.805</v>
      </c>
      <c r="B5911" s="3">
        <f>'CPT Data'!C5919</f>
        <v>58.798000000000002</v>
      </c>
      <c r="C5911" t="str">
        <f>'CPT Data'!P5919</f>
        <v>SAND</v>
      </c>
      <c r="D5911" t="e">
        <f>'CPT Data'!Q5919</f>
        <v>#N/A</v>
      </c>
      <c r="E5911" t="e">
        <f t="shared" si="92"/>
        <v>#N/A</v>
      </c>
      <c r="F5911" t="str">
        <f>IF(C5911="CLAY", INDEX(D$4:D5911, MATCH("CLAY", C$4:C5911, 0)), "")</f>
        <v/>
      </c>
    </row>
    <row r="5912" spans="1:6" x14ac:dyDescent="0.2">
      <c r="A5912" s="239">
        <f>'CPT Data'!B5920</f>
        <v>58.814</v>
      </c>
      <c r="B5912" s="3">
        <f>'CPT Data'!C5920</f>
        <v>58.807000000000002</v>
      </c>
      <c r="C5912" t="str">
        <f>'CPT Data'!P5920</f>
        <v>SAND</v>
      </c>
      <c r="D5912" t="e">
        <f>'CPT Data'!Q5920</f>
        <v>#N/A</v>
      </c>
      <c r="E5912" t="e">
        <f t="shared" si="92"/>
        <v>#N/A</v>
      </c>
      <c r="F5912" t="str">
        <f>IF(C5912="CLAY", INDEX(D$4:D5912, MATCH("CLAY", C$4:C5912, 0)), "")</f>
        <v/>
      </c>
    </row>
    <row r="5913" spans="1:6" x14ac:dyDescent="0.2">
      <c r="A5913" s="239">
        <f>'CPT Data'!B5921</f>
        <v>58.823999999999998</v>
      </c>
      <c r="B5913" s="3">
        <f>'CPT Data'!C5921</f>
        <v>58.817</v>
      </c>
      <c r="C5913" t="str">
        <f>'CPT Data'!P5921</f>
        <v>SAND</v>
      </c>
      <c r="D5913" t="e">
        <f>'CPT Data'!Q5921</f>
        <v>#N/A</v>
      </c>
      <c r="E5913" t="e">
        <f t="shared" si="92"/>
        <v>#N/A</v>
      </c>
      <c r="F5913" t="str">
        <f>IF(C5913="CLAY", INDEX(D$4:D5913, MATCH("CLAY", C$4:C5913, 0)), "")</f>
        <v/>
      </c>
    </row>
    <row r="5914" spans="1:6" x14ac:dyDescent="0.2">
      <c r="A5914" s="239">
        <f>'CPT Data'!B5922</f>
        <v>58.834000000000003</v>
      </c>
      <c r="B5914" s="3">
        <f>'CPT Data'!C5922</f>
        <v>58.827000000000005</v>
      </c>
      <c r="C5914" t="str">
        <f>'CPT Data'!P5922</f>
        <v>SAND</v>
      </c>
      <c r="D5914" t="e">
        <f>'CPT Data'!Q5922</f>
        <v>#N/A</v>
      </c>
      <c r="E5914" t="e">
        <f t="shared" si="92"/>
        <v>#N/A</v>
      </c>
      <c r="F5914" t="str">
        <f>IF(C5914="CLAY", INDEX(D$4:D5914, MATCH("CLAY", C$4:C5914, 0)), "")</f>
        <v/>
      </c>
    </row>
    <row r="5915" spans="1:6" x14ac:dyDescent="0.2">
      <c r="A5915" s="239">
        <f>'CPT Data'!B5923</f>
        <v>58.844000000000001</v>
      </c>
      <c r="B5915" s="3">
        <f>'CPT Data'!C5923</f>
        <v>58.837000000000003</v>
      </c>
      <c r="C5915" t="str">
        <f>'CPT Data'!P5923</f>
        <v>SAND</v>
      </c>
      <c r="D5915" t="e">
        <f>'CPT Data'!Q5923</f>
        <v>#N/A</v>
      </c>
      <c r="E5915" t="e">
        <f t="shared" ref="E5915:E5978" si="93">IF(C5915="SAND",#N/A,IF(C5915=C5914,D5914,IF(C5915="CLAY",D5915,#N/A)))</f>
        <v>#N/A</v>
      </c>
      <c r="F5915" t="str">
        <f>IF(C5915="CLAY", INDEX(D$4:D5915, MATCH("CLAY", C$4:C5915, 0)), "")</f>
        <v/>
      </c>
    </row>
    <row r="5916" spans="1:6" x14ac:dyDescent="0.2">
      <c r="A5916" s="239">
        <f>'CPT Data'!B5924</f>
        <v>58.854999999999997</v>
      </c>
      <c r="B5916" s="3">
        <f>'CPT Data'!C5924</f>
        <v>58.847999999999999</v>
      </c>
      <c r="C5916" t="str">
        <f>'CPT Data'!P5924</f>
        <v>SAND</v>
      </c>
      <c r="D5916" t="e">
        <f>'CPT Data'!Q5924</f>
        <v>#N/A</v>
      </c>
      <c r="E5916" t="e">
        <f t="shared" si="93"/>
        <v>#N/A</v>
      </c>
      <c r="F5916" t="str">
        <f>IF(C5916="CLAY", INDEX(D$4:D5916, MATCH("CLAY", C$4:C5916, 0)), "")</f>
        <v/>
      </c>
    </row>
    <row r="5917" spans="1:6" x14ac:dyDescent="0.2">
      <c r="A5917" s="239">
        <f>'CPT Data'!B5925</f>
        <v>58.863999999999997</v>
      </c>
      <c r="B5917" s="3">
        <f>'CPT Data'!C5925</f>
        <v>58.856999999999999</v>
      </c>
      <c r="C5917" t="str">
        <f>'CPT Data'!P5925</f>
        <v>SAND</v>
      </c>
      <c r="D5917" t="e">
        <f>'CPT Data'!Q5925</f>
        <v>#N/A</v>
      </c>
      <c r="E5917" t="e">
        <f t="shared" si="93"/>
        <v>#N/A</v>
      </c>
      <c r="F5917" t="str">
        <f>IF(C5917="CLAY", INDEX(D$4:D5917, MATCH("CLAY", C$4:C5917, 0)), "")</f>
        <v/>
      </c>
    </row>
    <row r="5918" spans="1:6" x14ac:dyDescent="0.2">
      <c r="A5918" s="239">
        <f>'CPT Data'!B5926</f>
        <v>58.875</v>
      </c>
      <c r="B5918" s="3">
        <f>'CPT Data'!C5926</f>
        <v>58.868000000000002</v>
      </c>
      <c r="C5918" t="str">
        <f>'CPT Data'!P5926</f>
        <v>SAND</v>
      </c>
      <c r="D5918" t="e">
        <f>'CPT Data'!Q5926</f>
        <v>#N/A</v>
      </c>
      <c r="E5918" t="e">
        <f t="shared" si="93"/>
        <v>#N/A</v>
      </c>
      <c r="F5918" t="str">
        <f>IF(C5918="CLAY", INDEX(D$4:D5918, MATCH("CLAY", C$4:C5918, 0)), "")</f>
        <v/>
      </c>
    </row>
    <row r="5919" spans="1:6" x14ac:dyDescent="0.2">
      <c r="A5919" s="239">
        <f>'CPT Data'!B5927</f>
        <v>58.884</v>
      </c>
      <c r="B5919" s="3">
        <f>'CPT Data'!C5927</f>
        <v>58.877000000000002</v>
      </c>
      <c r="C5919" t="str">
        <f>'CPT Data'!P5927</f>
        <v>SAND</v>
      </c>
      <c r="D5919" t="e">
        <f>'CPT Data'!Q5927</f>
        <v>#N/A</v>
      </c>
      <c r="E5919" t="e">
        <f t="shared" si="93"/>
        <v>#N/A</v>
      </c>
      <c r="F5919" t="str">
        <f>IF(C5919="CLAY", INDEX(D$4:D5919, MATCH("CLAY", C$4:C5919, 0)), "")</f>
        <v/>
      </c>
    </row>
    <row r="5920" spans="1:6" x14ac:dyDescent="0.2">
      <c r="A5920" s="239">
        <f>'CPT Data'!B5928</f>
        <v>58.893999999999998</v>
      </c>
      <c r="B5920" s="3">
        <f>'CPT Data'!C5928</f>
        <v>58.887</v>
      </c>
      <c r="C5920" t="str">
        <f>'CPT Data'!P5928</f>
        <v>SAND</v>
      </c>
      <c r="D5920" t="e">
        <f>'CPT Data'!Q5928</f>
        <v>#N/A</v>
      </c>
      <c r="E5920" t="e">
        <f t="shared" si="93"/>
        <v>#N/A</v>
      </c>
      <c r="F5920" t="str">
        <f>IF(C5920="CLAY", INDEX(D$4:D5920, MATCH("CLAY", C$4:C5920, 0)), "")</f>
        <v/>
      </c>
    </row>
    <row r="5921" spans="1:6" x14ac:dyDescent="0.2">
      <c r="A5921" s="239">
        <f>'CPT Data'!B5929</f>
        <v>58.902999999999999</v>
      </c>
      <c r="B5921" s="3">
        <f>'CPT Data'!C5929</f>
        <v>58.896000000000001</v>
      </c>
      <c r="C5921" t="str">
        <f>'CPT Data'!P5929</f>
        <v>SAND</v>
      </c>
      <c r="D5921" t="e">
        <f>'CPT Data'!Q5929</f>
        <v>#N/A</v>
      </c>
      <c r="E5921" t="e">
        <f t="shared" si="93"/>
        <v>#N/A</v>
      </c>
      <c r="F5921" t="str">
        <f>IF(C5921="CLAY", INDEX(D$4:D5921, MATCH("CLAY", C$4:C5921, 0)), "")</f>
        <v/>
      </c>
    </row>
    <row r="5922" spans="1:6" x14ac:dyDescent="0.2">
      <c r="A5922" s="239">
        <f>'CPT Data'!B5930</f>
        <v>58.912999999999997</v>
      </c>
      <c r="B5922" s="3">
        <f>'CPT Data'!C5930</f>
        <v>58.905999999999999</v>
      </c>
      <c r="C5922" t="str">
        <f>'CPT Data'!P5930</f>
        <v>SAND</v>
      </c>
      <c r="D5922" t="e">
        <f>'CPT Data'!Q5930</f>
        <v>#N/A</v>
      </c>
      <c r="E5922" t="e">
        <f t="shared" si="93"/>
        <v>#N/A</v>
      </c>
      <c r="F5922" t="str">
        <f>IF(C5922="CLAY", INDEX(D$4:D5922, MATCH("CLAY", C$4:C5922, 0)), "")</f>
        <v/>
      </c>
    </row>
    <row r="5923" spans="1:6" x14ac:dyDescent="0.2">
      <c r="A5923" s="239">
        <f>'CPT Data'!B5931</f>
        <v>58.921999999999997</v>
      </c>
      <c r="B5923" s="3">
        <f>'CPT Data'!C5931</f>
        <v>58.914999999999999</v>
      </c>
      <c r="C5923" t="str">
        <f>'CPT Data'!P5931</f>
        <v>SAND</v>
      </c>
      <c r="D5923" t="e">
        <f>'CPT Data'!Q5931</f>
        <v>#N/A</v>
      </c>
      <c r="E5923" t="e">
        <f t="shared" si="93"/>
        <v>#N/A</v>
      </c>
      <c r="F5923" t="str">
        <f>IF(C5923="CLAY", INDEX(D$4:D5923, MATCH("CLAY", C$4:C5923, 0)), "")</f>
        <v/>
      </c>
    </row>
    <row r="5924" spans="1:6" x14ac:dyDescent="0.2">
      <c r="A5924" s="239">
        <f>'CPT Data'!B5932</f>
        <v>58.930999999999997</v>
      </c>
      <c r="B5924" s="3">
        <f>'CPT Data'!C5932</f>
        <v>58.923999999999999</v>
      </c>
      <c r="C5924" t="str">
        <f>'CPT Data'!P5932</f>
        <v>SAND</v>
      </c>
      <c r="D5924" t="e">
        <f>'CPT Data'!Q5932</f>
        <v>#N/A</v>
      </c>
      <c r="E5924" t="e">
        <f t="shared" si="93"/>
        <v>#N/A</v>
      </c>
      <c r="F5924" t="str">
        <f>IF(C5924="CLAY", INDEX(D$4:D5924, MATCH("CLAY", C$4:C5924, 0)), "")</f>
        <v/>
      </c>
    </row>
    <row r="5925" spans="1:6" x14ac:dyDescent="0.2">
      <c r="A5925" s="239">
        <f>'CPT Data'!B5933</f>
        <v>58.941000000000003</v>
      </c>
      <c r="B5925" s="3">
        <f>'CPT Data'!C5933</f>
        <v>58.934000000000005</v>
      </c>
      <c r="C5925" t="str">
        <f>'CPT Data'!P5933</f>
        <v>SAND</v>
      </c>
      <c r="D5925" t="e">
        <f>'CPT Data'!Q5933</f>
        <v>#N/A</v>
      </c>
      <c r="E5925" t="e">
        <f t="shared" si="93"/>
        <v>#N/A</v>
      </c>
      <c r="F5925" t="str">
        <f>IF(C5925="CLAY", INDEX(D$4:D5925, MATCH("CLAY", C$4:C5925, 0)), "")</f>
        <v/>
      </c>
    </row>
    <row r="5926" spans="1:6" x14ac:dyDescent="0.2">
      <c r="A5926" s="239">
        <f>'CPT Data'!B5934</f>
        <v>58.951000000000001</v>
      </c>
      <c r="B5926" s="3">
        <f>'CPT Data'!C5934</f>
        <v>58.944000000000003</v>
      </c>
      <c r="C5926" t="str">
        <f>'CPT Data'!P5934</f>
        <v>SAND</v>
      </c>
      <c r="D5926" t="e">
        <f>'CPT Data'!Q5934</f>
        <v>#N/A</v>
      </c>
      <c r="E5926" t="e">
        <f t="shared" si="93"/>
        <v>#N/A</v>
      </c>
      <c r="F5926" t="str">
        <f>IF(C5926="CLAY", INDEX(D$4:D5926, MATCH("CLAY", C$4:C5926, 0)), "")</f>
        <v/>
      </c>
    </row>
    <row r="5927" spans="1:6" x14ac:dyDescent="0.2">
      <c r="A5927" s="239">
        <f>'CPT Data'!B5935</f>
        <v>58.962000000000003</v>
      </c>
      <c r="B5927" s="3">
        <f>'CPT Data'!C5935</f>
        <v>58.955000000000005</v>
      </c>
      <c r="C5927" t="str">
        <f>'CPT Data'!P5935</f>
        <v>SAND</v>
      </c>
      <c r="D5927" t="e">
        <f>'CPT Data'!Q5935</f>
        <v>#N/A</v>
      </c>
      <c r="E5927" t="e">
        <f t="shared" si="93"/>
        <v>#N/A</v>
      </c>
      <c r="F5927" t="str">
        <f>IF(C5927="CLAY", INDEX(D$4:D5927, MATCH("CLAY", C$4:C5927, 0)), "")</f>
        <v/>
      </c>
    </row>
    <row r="5928" spans="1:6" x14ac:dyDescent="0.2">
      <c r="A5928" s="239">
        <f>'CPT Data'!B5936</f>
        <v>58.970999999999997</v>
      </c>
      <c r="B5928" s="3">
        <f>'CPT Data'!C5936</f>
        <v>58.963999999999999</v>
      </c>
      <c r="C5928" t="str">
        <f>'CPT Data'!P5936</f>
        <v>SAND</v>
      </c>
      <c r="D5928" t="e">
        <f>'CPT Data'!Q5936</f>
        <v>#N/A</v>
      </c>
      <c r="E5928" t="e">
        <f t="shared" si="93"/>
        <v>#N/A</v>
      </c>
      <c r="F5928" t="str">
        <f>IF(C5928="CLAY", INDEX(D$4:D5928, MATCH("CLAY", C$4:C5928, 0)), "")</f>
        <v/>
      </c>
    </row>
    <row r="5929" spans="1:6" x14ac:dyDescent="0.2">
      <c r="A5929" s="239">
        <f>'CPT Data'!B5937</f>
        <v>58.981000000000002</v>
      </c>
      <c r="B5929" s="3">
        <f>'CPT Data'!C5937</f>
        <v>58.974000000000004</v>
      </c>
      <c r="C5929" t="str">
        <f>'CPT Data'!P5937</f>
        <v>SAND</v>
      </c>
      <c r="D5929" t="e">
        <f>'CPT Data'!Q5937</f>
        <v>#N/A</v>
      </c>
      <c r="E5929" t="e">
        <f t="shared" si="93"/>
        <v>#N/A</v>
      </c>
      <c r="F5929" t="str">
        <f>IF(C5929="CLAY", INDEX(D$4:D5929, MATCH("CLAY", C$4:C5929, 0)), "")</f>
        <v/>
      </c>
    </row>
    <row r="5930" spans="1:6" x14ac:dyDescent="0.2">
      <c r="A5930" s="239">
        <f>'CPT Data'!B5938</f>
        <v>58.984000000000002</v>
      </c>
      <c r="B5930" s="3">
        <f>'CPT Data'!C5938</f>
        <v>58.977000000000004</v>
      </c>
      <c r="C5930" t="str">
        <f>'CPT Data'!P5938</f>
        <v>SAND</v>
      </c>
      <c r="D5930" t="e">
        <f>'CPT Data'!Q5938</f>
        <v>#N/A</v>
      </c>
      <c r="E5930" t="e">
        <f t="shared" si="93"/>
        <v>#N/A</v>
      </c>
      <c r="F5930" t="str">
        <f>IF(C5930="CLAY", INDEX(D$4:D5930, MATCH("CLAY", C$4:C5930, 0)), "")</f>
        <v/>
      </c>
    </row>
    <row r="5931" spans="1:6" x14ac:dyDescent="0.2">
      <c r="A5931" s="239">
        <f>'CPT Data'!B5939</f>
        <v>58.994999999999997</v>
      </c>
      <c r="B5931" s="3">
        <f>'CPT Data'!C5939</f>
        <v>58.988</v>
      </c>
      <c r="C5931" t="str">
        <f>'CPT Data'!P5939</f>
        <v>SAND</v>
      </c>
      <c r="D5931" t="e">
        <f>'CPT Data'!Q5939</f>
        <v>#N/A</v>
      </c>
      <c r="E5931" t="e">
        <f t="shared" si="93"/>
        <v>#N/A</v>
      </c>
      <c r="F5931" t="str">
        <f>IF(C5931="CLAY", INDEX(D$4:D5931, MATCH("CLAY", C$4:C5931, 0)), "")</f>
        <v/>
      </c>
    </row>
    <row r="5932" spans="1:6" x14ac:dyDescent="0.2">
      <c r="A5932" s="239">
        <f>'CPT Data'!B5940</f>
        <v>59.003999999999998</v>
      </c>
      <c r="B5932" s="3">
        <f>'CPT Data'!C5940</f>
        <v>58.997</v>
      </c>
      <c r="C5932" t="str">
        <f>'CPT Data'!P5940</f>
        <v>SAND</v>
      </c>
      <c r="D5932" t="e">
        <f>'CPT Data'!Q5940</f>
        <v>#N/A</v>
      </c>
      <c r="E5932" t="e">
        <f t="shared" si="93"/>
        <v>#N/A</v>
      </c>
      <c r="F5932" t="str">
        <f>IF(C5932="CLAY", INDEX(D$4:D5932, MATCH("CLAY", C$4:C5932, 0)), "")</f>
        <v/>
      </c>
    </row>
    <row r="5933" spans="1:6" x14ac:dyDescent="0.2">
      <c r="A5933" s="239">
        <f>'CPT Data'!B5941</f>
        <v>59.015000000000001</v>
      </c>
      <c r="B5933" s="3">
        <f>'CPT Data'!C5941</f>
        <v>59.008000000000003</v>
      </c>
      <c r="C5933" t="str">
        <f>'CPT Data'!P5941</f>
        <v>SAND</v>
      </c>
      <c r="D5933" t="e">
        <f>'CPT Data'!Q5941</f>
        <v>#N/A</v>
      </c>
      <c r="E5933" t="e">
        <f t="shared" si="93"/>
        <v>#N/A</v>
      </c>
      <c r="F5933" t="str">
        <f>IF(C5933="CLAY", INDEX(D$4:D5933, MATCH("CLAY", C$4:C5933, 0)), "")</f>
        <v/>
      </c>
    </row>
    <row r="5934" spans="1:6" x14ac:dyDescent="0.2">
      <c r="A5934" s="239">
        <f>'CPT Data'!B5942</f>
        <v>59.024000000000001</v>
      </c>
      <c r="B5934" s="3">
        <f>'CPT Data'!C5942</f>
        <v>59.017000000000003</v>
      </c>
      <c r="C5934" t="str">
        <f>'CPT Data'!P5942</f>
        <v>SAND</v>
      </c>
      <c r="D5934" t="e">
        <f>'CPT Data'!Q5942</f>
        <v>#N/A</v>
      </c>
      <c r="E5934" t="e">
        <f t="shared" si="93"/>
        <v>#N/A</v>
      </c>
      <c r="F5934" t="str">
        <f>IF(C5934="CLAY", INDEX(D$4:D5934, MATCH("CLAY", C$4:C5934, 0)), "")</f>
        <v/>
      </c>
    </row>
    <row r="5935" spans="1:6" x14ac:dyDescent="0.2">
      <c r="A5935" s="239">
        <f>'CPT Data'!B5943</f>
        <v>59.033999999999999</v>
      </c>
      <c r="B5935" s="3">
        <f>'CPT Data'!C5943</f>
        <v>59.027000000000001</v>
      </c>
      <c r="C5935" t="str">
        <f>'CPT Data'!P5943</f>
        <v>SAND</v>
      </c>
      <c r="D5935" t="e">
        <f>'CPT Data'!Q5943</f>
        <v>#N/A</v>
      </c>
      <c r="E5935" t="e">
        <f t="shared" si="93"/>
        <v>#N/A</v>
      </c>
      <c r="F5935" t="str">
        <f>IF(C5935="CLAY", INDEX(D$4:D5935, MATCH("CLAY", C$4:C5935, 0)), "")</f>
        <v/>
      </c>
    </row>
    <row r="5936" spans="1:6" x14ac:dyDescent="0.2">
      <c r="A5936" s="239">
        <f>'CPT Data'!B5944</f>
        <v>59.045000000000002</v>
      </c>
      <c r="B5936" s="3">
        <f>'CPT Data'!C5944</f>
        <v>59.038000000000004</v>
      </c>
      <c r="C5936" t="str">
        <f>'CPT Data'!P5944</f>
        <v>SAND</v>
      </c>
      <c r="D5936" t="e">
        <f>'CPT Data'!Q5944</f>
        <v>#N/A</v>
      </c>
      <c r="E5936" t="e">
        <f t="shared" si="93"/>
        <v>#N/A</v>
      </c>
      <c r="F5936" t="str">
        <f>IF(C5936="CLAY", INDEX(D$4:D5936, MATCH("CLAY", C$4:C5936, 0)), "")</f>
        <v/>
      </c>
    </row>
    <row r="5937" spans="1:6" x14ac:dyDescent="0.2">
      <c r="A5937" s="239">
        <f>'CPT Data'!B5945</f>
        <v>59.055999999999997</v>
      </c>
      <c r="B5937" s="3">
        <f>'CPT Data'!C5945</f>
        <v>59.048999999999999</v>
      </c>
      <c r="C5937" t="str">
        <f>'CPT Data'!P5945</f>
        <v>SAND</v>
      </c>
      <c r="D5937" t="e">
        <f>'CPT Data'!Q5945</f>
        <v>#N/A</v>
      </c>
      <c r="E5937" t="e">
        <f t="shared" si="93"/>
        <v>#N/A</v>
      </c>
      <c r="F5937" t="str">
        <f>IF(C5937="CLAY", INDEX(D$4:D5937, MATCH("CLAY", C$4:C5937, 0)), "")</f>
        <v/>
      </c>
    </row>
    <row r="5938" spans="1:6" x14ac:dyDescent="0.2">
      <c r="A5938" s="239">
        <f>'CPT Data'!B5946</f>
        <v>59.066000000000003</v>
      </c>
      <c r="B5938" s="3">
        <f>'CPT Data'!C5946</f>
        <v>59.059000000000005</v>
      </c>
      <c r="C5938" t="str">
        <f>'CPT Data'!P5946</f>
        <v>SAND</v>
      </c>
      <c r="D5938" t="e">
        <f>'CPT Data'!Q5946</f>
        <v>#N/A</v>
      </c>
      <c r="E5938" t="e">
        <f t="shared" si="93"/>
        <v>#N/A</v>
      </c>
      <c r="F5938" t="str">
        <f>IF(C5938="CLAY", INDEX(D$4:D5938, MATCH("CLAY", C$4:C5938, 0)), "")</f>
        <v/>
      </c>
    </row>
    <row r="5939" spans="1:6" x14ac:dyDescent="0.2">
      <c r="A5939" s="239">
        <f>'CPT Data'!B5947</f>
        <v>59.076999999999998</v>
      </c>
      <c r="B5939" s="3">
        <f>'CPT Data'!C5947</f>
        <v>59.07</v>
      </c>
      <c r="C5939" t="str">
        <f>'CPT Data'!P5947</f>
        <v>SAND</v>
      </c>
      <c r="D5939" t="e">
        <f>'CPT Data'!Q5947</f>
        <v>#N/A</v>
      </c>
      <c r="E5939" t="e">
        <f t="shared" si="93"/>
        <v>#N/A</v>
      </c>
      <c r="F5939" t="str">
        <f>IF(C5939="CLAY", INDEX(D$4:D5939, MATCH("CLAY", C$4:C5939, 0)), "")</f>
        <v/>
      </c>
    </row>
    <row r="5940" spans="1:6" x14ac:dyDescent="0.2">
      <c r="A5940" s="239">
        <f>'CPT Data'!B5948</f>
        <v>59.088000000000001</v>
      </c>
      <c r="B5940" s="3">
        <f>'CPT Data'!C5948</f>
        <v>59.081000000000003</v>
      </c>
      <c r="C5940" t="str">
        <f>'CPT Data'!P5948</f>
        <v>SAND</v>
      </c>
      <c r="D5940" t="e">
        <f>'CPT Data'!Q5948</f>
        <v>#N/A</v>
      </c>
      <c r="E5940" t="e">
        <f t="shared" si="93"/>
        <v>#N/A</v>
      </c>
      <c r="F5940" t="str">
        <f>IF(C5940="CLAY", INDEX(D$4:D5940, MATCH("CLAY", C$4:C5940, 0)), "")</f>
        <v/>
      </c>
    </row>
    <row r="5941" spans="1:6" x14ac:dyDescent="0.2">
      <c r="A5941" s="239">
        <f>'CPT Data'!B5949</f>
        <v>59.097999999999999</v>
      </c>
      <c r="B5941" s="3">
        <f>'CPT Data'!C5949</f>
        <v>59.091000000000001</v>
      </c>
      <c r="C5941" t="str">
        <f>'CPT Data'!P5949</f>
        <v>SAND</v>
      </c>
      <c r="D5941" t="e">
        <f>'CPT Data'!Q5949</f>
        <v>#N/A</v>
      </c>
      <c r="E5941" t="e">
        <f t="shared" si="93"/>
        <v>#N/A</v>
      </c>
      <c r="F5941" t="str">
        <f>IF(C5941="CLAY", INDEX(D$4:D5941, MATCH("CLAY", C$4:C5941, 0)), "")</f>
        <v/>
      </c>
    </row>
    <row r="5942" spans="1:6" x14ac:dyDescent="0.2">
      <c r="A5942" s="239">
        <f>'CPT Data'!B5950</f>
        <v>59.109000000000002</v>
      </c>
      <c r="B5942" s="3">
        <f>'CPT Data'!C5950</f>
        <v>59.102000000000004</v>
      </c>
      <c r="C5942" t="str">
        <f>'CPT Data'!P5950</f>
        <v>SAND</v>
      </c>
      <c r="D5942" t="e">
        <f>'CPT Data'!Q5950</f>
        <v>#N/A</v>
      </c>
      <c r="E5942" t="e">
        <f t="shared" si="93"/>
        <v>#N/A</v>
      </c>
      <c r="F5942" t="str">
        <f>IF(C5942="CLAY", INDEX(D$4:D5942, MATCH("CLAY", C$4:C5942, 0)), "")</f>
        <v/>
      </c>
    </row>
    <row r="5943" spans="1:6" x14ac:dyDescent="0.2">
      <c r="A5943" s="239">
        <f>'CPT Data'!B5951</f>
        <v>59.119</v>
      </c>
      <c r="B5943" s="3">
        <f>'CPT Data'!C5951</f>
        <v>59.112000000000002</v>
      </c>
      <c r="C5943" t="str">
        <f>'CPT Data'!P5951</f>
        <v>SAND</v>
      </c>
      <c r="D5943" t="e">
        <f>'CPT Data'!Q5951</f>
        <v>#N/A</v>
      </c>
      <c r="E5943" t="e">
        <f t="shared" si="93"/>
        <v>#N/A</v>
      </c>
      <c r="F5943" t="str">
        <f>IF(C5943="CLAY", INDEX(D$4:D5943, MATCH("CLAY", C$4:C5943, 0)), "")</f>
        <v/>
      </c>
    </row>
    <row r="5944" spans="1:6" x14ac:dyDescent="0.2">
      <c r="A5944" s="239">
        <f>'CPT Data'!B5952</f>
        <v>59.128999999999998</v>
      </c>
      <c r="B5944" s="3">
        <f>'CPT Data'!C5952</f>
        <v>59.122</v>
      </c>
      <c r="C5944" t="str">
        <f>'CPT Data'!P5952</f>
        <v>SAND</v>
      </c>
      <c r="D5944" t="e">
        <f>'CPT Data'!Q5952</f>
        <v>#N/A</v>
      </c>
      <c r="E5944" t="e">
        <f t="shared" si="93"/>
        <v>#N/A</v>
      </c>
      <c r="F5944" t="str">
        <f>IF(C5944="CLAY", INDEX(D$4:D5944, MATCH("CLAY", C$4:C5944, 0)), "")</f>
        <v/>
      </c>
    </row>
    <row r="5945" spans="1:6" x14ac:dyDescent="0.2">
      <c r="A5945" s="239">
        <f>'CPT Data'!B5953</f>
        <v>59.139000000000003</v>
      </c>
      <c r="B5945" s="3">
        <f>'CPT Data'!C5953</f>
        <v>59.132000000000005</v>
      </c>
      <c r="C5945" t="str">
        <f>'CPT Data'!P5953</f>
        <v>SAND</v>
      </c>
      <c r="D5945" t="e">
        <f>'CPT Data'!Q5953</f>
        <v>#N/A</v>
      </c>
      <c r="E5945" t="e">
        <f t="shared" si="93"/>
        <v>#N/A</v>
      </c>
      <c r="F5945" t="str">
        <f>IF(C5945="CLAY", INDEX(D$4:D5945, MATCH("CLAY", C$4:C5945, 0)), "")</f>
        <v/>
      </c>
    </row>
    <row r="5946" spans="1:6" x14ac:dyDescent="0.2">
      <c r="A5946" s="239">
        <f>'CPT Data'!B5954</f>
        <v>59.148000000000003</v>
      </c>
      <c r="B5946" s="3">
        <f>'CPT Data'!C5954</f>
        <v>59.141000000000005</v>
      </c>
      <c r="C5946" t="str">
        <f>'CPT Data'!P5954</f>
        <v>SAND</v>
      </c>
      <c r="D5946" t="e">
        <f>'CPT Data'!Q5954</f>
        <v>#N/A</v>
      </c>
      <c r="E5946" t="e">
        <f t="shared" si="93"/>
        <v>#N/A</v>
      </c>
      <c r="F5946" t="str">
        <f>IF(C5946="CLAY", INDEX(D$4:D5946, MATCH("CLAY", C$4:C5946, 0)), "")</f>
        <v/>
      </c>
    </row>
    <row r="5947" spans="1:6" x14ac:dyDescent="0.2">
      <c r="A5947" s="239">
        <f>'CPT Data'!B5955</f>
        <v>59.156999999999996</v>
      </c>
      <c r="B5947" s="3">
        <f>'CPT Data'!C5955</f>
        <v>59.15</v>
      </c>
      <c r="C5947" t="str">
        <f>'CPT Data'!P5955</f>
        <v>SAND</v>
      </c>
      <c r="D5947" t="e">
        <f>'CPT Data'!Q5955</f>
        <v>#N/A</v>
      </c>
      <c r="E5947" t="e">
        <f t="shared" si="93"/>
        <v>#N/A</v>
      </c>
      <c r="F5947" t="str">
        <f>IF(C5947="CLAY", INDEX(D$4:D5947, MATCH("CLAY", C$4:C5947, 0)), "")</f>
        <v/>
      </c>
    </row>
    <row r="5948" spans="1:6" x14ac:dyDescent="0.2">
      <c r="A5948" s="239">
        <f>'CPT Data'!B5956</f>
        <v>59.167000000000002</v>
      </c>
      <c r="B5948" s="3">
        <f>'CPT Data'!C5956</f>
        <v>59.160000000000004</v>
      </c>
      <c r="C5948" t="str">
        <f>'CPT Data'!P5956</f>
        <v>SAND</v>
      </c>
      <c r="D5948" t="e">
        <f>'CPT Data'!Q5956</f>
        <v>#N/A</v>
      </c>
      <c r="E5948" t="e">
        <f t="shared" si="93"/>
        <v>#N/A</v>
      </c>
      <c r="F5948" t="str">
        <f>IF(C5948="CLAY", INDEX(D$4:D5948, MATCH("CLAY", C$4:C5948, 0)), "")</f>
        <v/>
      </c>
    </row>
    <row r="5949" spans="1:6" x14ac:dyDescent="0.2">
      <c r="A5949" s="239">
        <f>'CPT Data'!B5957</f>
        <v>59.177</v>
      </c>
      <c r="B5949" s="3">
        <f>'CPT Data'!C5957</f>
        <v>59.17</v>
      </c>
      <c r="C5949" t="str">
        <f>'CPT Data'!P5957</f>
        <v>SAND</v>
      </c>
      <c r="D5949" t="e">
        <f>'CPT Data'!Q5957</f>
        <v>#N/A</v>
      </c>
      <c r="E5949" t="e">
        <f t="shared" si="93"/>
        <v>#N/A</v>
      </c>
      <c r="F5949" t="str">
        <f>IF(C5949="CLAY", INDEX(D$4:D5949, MATCH("CLAY", C$4:C5949, 0)), "")</f>
        <v/>
      </c>
    </row>
    <row r="5950" spans="1:6" x14ac:dyDescent="0.2">
      <c r="A5950" s="239">
        <f>'CPT Data'!B5958</f>
        <v>59.186999999999998</v>
      </c>
      <c r="B5950" s="3">
        <f>'CPT Data'!C5958</f>
        <v>59.18</v>
      </c>
      <c r="C5950" t="str">
        <f>'CPT Data'!P5958</f>
        <v>SAND</v>
      </c>
      <c r="D5950" t="e">
        <f>'CPT Data'!Q5958</f>
        <v>#N/A</v>
      </c>
      <c r="E5950" t="e">
        <f t="shared" si="93"/>
        <v>#N/A</v>
      </c>
      <c r="F5950" t="str">
        <f>IF(C5950="CLAY", INDEX(D$4:D5950, MATCH("CLAY", C$4:C5950, 0)), "")</f>
        <v/>
      </c>
    </row>
    <row r="5951" spans="1:6" x14ac:dyDescent="0.2">
      <c r="A5951" s="239">
        <f>'CPT Data'!B5959</f>
        <v>59.197000000000003</v>
      </c>
      <c r="B5951" s="3">
        <f>'CPT Data'!C5959</f>
        <v>59.190000000000005</v>
      </c>
      <c r="C5951" t="str">
        <f>'CPT Data'!P5959</f>
        <v>SAND</v>
      </c>
      <c r="D5951" t="e">
        <f>'CPT Data'!Q5959</f>
        <v>#N/A</v>
      </c>
      <c r="E5951" t="e">
        <f t="shared" si="93"/>
        <v>#N/A</v>
      </c>
      <c r="F5951" t="str">
        <f>IF(C5951="CLAY", INDEX(D$4:D5951, MATCH("CLAY", C$4:C5951, 0)), "")</f>
        <v/>
      </c>
    </row>
    <row r="5952" spans="1:6" x14ac:dyDescent="0.2">
      <c r="A5952" s="239">
        <f>'CPT Data'!B5960</f>
        <v>59.207000000000001</v>
      </c>
      <c r="B5952" s="3">
        <f>'CPT Data'!C5960</f>
        <v>59.2</v>
      </c>
      <c r="C5952" t="str">
        <f>'CPT Data'!P5960</f>
        <v>SAND</v>
      </c>
      <c r="D5952" t="e">
        <f>'CPT Data'!Q5960</f>
        <v>#N/A</v>
      </c>
      <c r="E5952" t="e">
        <f t="shared" si="93"/>
        <v>#N/A</v>
      </c>
      <c r="F5952" t="str">
        <f>IF(C5952="CLAY", INDEX(D$4:D5952, MATCH("CLAY", C$4:C5952, 0)), "")</f>
        <v/>
      </c>
    </row>
    <row r="5953" spans="1:6" x14ac:dyDescent="0.2">
      <c r="A5953" s="239">
        <f>'CPT Data'!B5961</f>
        <v>59.216999999999999</v>
      </c>
      <c r="B5953" s="3">
        <f>'CPT Data'!C5961</f>
        <v>59.21</v>
      </c>
      <c r="C5953" t="str">
        <f>'CPT Data'!P5961</f>
        <v>SAND</v>
      </c>
      <c r="D5953" t="e">
        <f>'CPT Data'!Q5961</f>
        <v>#N/A</v>
      </c>
      <c r="E5953" t="e">
        <f t="shared" si="93"/>
        <v>#N/A</v>
      </c>
      <c r="F5953" t="str">
        <f>IF(C5953="CLAY", INDEX(D$4:D5953, MATCH("CLAY", C$4:C5953, 0)), "")</f>
        <v/>
      </c>
    </row>
    <row r="5954" spans="1:6" x14ac:dyDescent="0.2">
      <c r="A5954" s="239">
        <f>'CPT Data'!B5962</f>
        <v>59.228999999999999</v>
      </c>
      <c r="B5954" s="3">
        <f>'CPT Data'!C5962</f>
        <v>59.222000000000001</v>
      </c>
      <c r="C5954" t="str">
        <f>'CPT Data'!P5962</f>
        <v>SAND</v>
      </c>
      <c r="D5954" t="e">
        <f>'CPT Data'!Q5962</f>
        <v>#N/A</v>
      </c>
      <c r="E5954" t="e">
        <f t="shared" si="93"/>
        <v>#N/A</v>
      </c>
      <c r="F5954" t="str">
        <f>IF(C5954="CLAY", INDEX(D$4:D5954, MATCH("CLAY", C$4:C5954, 0)), "")</f>
        <v/>
      </c>
    </row>
    <row r="5955" spans="1:6" x14ac:dyDescent="0.2">
      <c r="A5955" s="239">
        <f>'CPT Data'!B5963</f>
        <v>59.238</v>
      </c>
      <c r="B5955" s="3">
        <f>'CPT Data'!C5963</f>
        <v>59.231000000000002</v>
      </c>
      <c r="C5955" t="str">
        <f>'CPT Data'!P5963</f>
        <v>SAND</v>
      </c>
      <c r="D5955" t="e">
        <f>'CPT Data'!Q5963</f>
        <v>#N/A</v>
      </c>
      <c r="E5955" t="e">
        <f t="shared" si="93"/>
        <v>#N/A</v>
      </c>
      <c r="F5955" t="str">
        <f>IF(C5955="CLAY", INDEX(D$4:D5955, MATCH("CLAY", C$4:C5955, 0)), "")</f>
        <v/>
      </c>
    </row>
    <row r="5956" spans="1:6" x14ac:dyDescent="0.2">
      <c r="A5956" s="239">
        <f>'CPT Data'!B5964</f>
        <v>59.247</v>
      </c>
      <c r="B5956" s="3">
        <f>'CPT Data'!C5964</f>
        <v>59.24</v>
      </c>
      <c r="C5956" t="str">
        <f>'CPT Data'!P5964</f>
        <v>SAND</v>
      </c>
      <c r="D5956" t="e">
        <f>'CPT Data'!Q5964</f>
        <v>#N/A</v>
      </c>
      <c r="E5956" t="e">
        <f t="shared" si="93"/>
        <v>#N/A</v>
      </c>
      <c r="F5956" t="str">
        <f>IF(C5956="CLAY", INDEX(D$4:D5956, MATCH("CLAY", C$4:C5956, 0)), "")</f>
        <v/>
      </c>
    </row>
    <row r="5957" spans="1:6" x14ac:dyDescent="0.2">
      <c r="A5957" s="239">
        <f>'CPT Data'!B5965</f>
        <v>59.256999999999998</v>
      </c>
      <c r="B5957" s="3">
        <f>'CPT Data'!C5965</f>
        <v>59.25</v>
      </c>
      <c r="C5957" t="str">
        <f>'CPT Data'!P5965</f>
        <v>SAND</v>
      </c>
      <c r="D5957" t="e">
        <f>'CPT Data'!Q5965</f>
        <v>#N/A</v>
      </c>
      <c r="E5957" t="e">
        <f t="shared" si="93"/>
        <v>#N/A</v>
      </c>
      <c r="F5957" t="str">
        <f>IF(C5957="CLAY", INDEX(D$4:D5957, MATCH("CLAY", C$4:C5957, 0)), "")</f>
        <v/>
      </c>
    </row>
    <row r="5958" spans="1:6" x14ac:dyDescent="0.2">
      <c r="A5958" s="239">
        <f>'CPT Data'!B5966</f>
        <v>59.267000000000003</v>
      </c>
      <c r="B5958" s="3">
        <f>'CPT Data'!C5966</f>
        <v>59.260000000000005</v>
      </c>
      <c r="C5958" t="str">
        <f>'CPT Data'!P5966</f>
        <v>SAND</v>
      </c>
      <c r="D5958" t="e">
        <f>'CPT Data'!Q5966</f>
        <v>#N/A</v>
      </c>
      <c r="E5958" t="e">
        <f t="shared" si="93"/>
        <v>#N/A</v>
      </c>
      <c r="F5958" t="str">
        <f>IF(C5958="CLAY", INDEX(D$4:D5958, MATCH("CLAY", C$4:C5958, 0)), "")</f>
        <v/>
      </c>
    </row>
    <row r="5959" spans="1:6" x14ac:dyDescent="0.2">
      <c r="A5959" s="239">
        <f>'CPT Data'!B5967</f>
        <v>59.277000000000001</v>
      </c>
      <c r="B5959" s="3">
        <f>'CPT Data'!C5967</f>
        <v>59.27</v>
      </c>
      <c r="C5959" t="str">
        <f>'CPT Data'!P5967</f>
        <v>SAND</v>
      </c>
      <c r="D5959" t="e">
        <f>'CPT Data'!Q5967</f>
        <v>#N/A</v>
      </c>
      <c r="E5959" t="e">
        <f t="shared" si="93"/>
        <v>#N/A</v>
      </c>
      <c r="F5959" t="str">
        <f>IF(C5959="CLAY", INDEX(D$4:D5959, MATCH("CLAY", C$4:C5959, 0)), "")</f>
        <v/>
      </c>
    </row>
    <row r="5960" spans="1:6" x14ac:dyDescent="0.2">
      <c r="A5960" s="239">
        <f>'CPT Data'!B5968</f>
        <v>59.286999999999999</v>
      </c>
      <c r="B5960" s="3">
        <f>'CPT Data'!C5968</f>
        <v>59.28</v>
      </c>
      <c r="C5960" t="str">
        <f>'CPT Data'!P5968</f>
        <v>CLAY</v>
      </c>
      <c r="D5960">
        <f>'CPT Data'!Q5968</f>
        <v>914.46253577850905</v>
      </c>
      <c r="E5960">
        <f t="shared" si="93"/>
        <v>914.46253577850905</v>
      </c>
      <c r="F5960">
        <f>IF(C5960="CLAY", INDEX(D$4:D5960, MATCH("CLAY", C$4:C5960, 0)), "")</f>
        <v>0.75203252561341039</v>
      </c>
    </row>
    <row r="5961" spans="1:6" x14ac:dyDescent="0.2">
      <c r="A5961" s="239">
        <f>'CPT Data'!B5969</f>
        <v>59.295999999999999</v>
      </c>
      <c r="B5961" s="3">
        <f>'CPT Data'!C5969</f>
        <v>59.289000000000001</v>
      </c>
      <c r="C5961" t="str">
        <f>'CPT Data'!P5969</f>
        <v>CLAY</v>
      </c>
      <c r="D5961">
        <f>'CPT Data'!Q5969</f>
        <v>886.40629411654072</v>
      </c>
      <c r="E5961">
        <f t="shared" si="93"/>
        <v>914.46253577850905</v>
      </c>
      <c r="F5961">
        <f>IF(C5961="CLAY", INDEX(D$4:D5961, MATCH("CLAY", C$4:C5961, 0)), "")</f>
        <v>0.75203252561341039</v>
      </c>
    </row>
    <row r="5962" spans="1:6" x14ac:dyDescent="0.2">
      <c r="A5962" s="239">
        <f>'CPT Data'!B5970</f>
        <v>59.305</v>
      </c>
      <c r="B5962" s="3">
        <f>'CPT Data'!C5970</f>
        <v>59.298000000000002</v>
      </c>
      <c r="C5962" t="str">
        <f>'CPT Data'!P5970</f>
        <v>CLAY</v>
      </c>
      <c r="D5962">
        <f>'CPT Data'!Q5970</f>
        <v>876.71402723584504</v>
      </c>
      <c r="E5962">
        <f t="shared" si="93"/>
        <v>886.40629411654072</v>
      </c>
      <c r="F5962">
        <f>IF(C5962="CLAY", INDEX(D$4:D5962, MATCH("CLAY", C$4:C5962, 0)), "")</f>
        <v>0.75203252561341039</v>
      </c>
    </row>
    <row r="5963" spans="1:6" x14ac:dyDescent="0.2">
      <c r="A5963" s="239">
        <f>'CPT Data'!B5971</f>
        <v>59.314999999999998</v>
      </c>
      <c r="B5963" s="3">
        <f>'CPT Data'!C5971</f>
        <v>59.308</v>
      </c>
      <c r="C5963" t="str">
        <f>'CPT Data'!P5971</f>
        <v>CLAY</v>
      </c>
      <c r="D5963">
        <f>'CPT Data'!Q5971</f>
        <v>904.36775880655341</v>
      </c>
      <c r="E5963">
        <f t="shared" si="93"/>
        <v>876.71402723584504</v>
      </c>
      <c r="F5963">
        <f>IF(C5963="CLAY", INDEX(D$4:D5963, MATCH("CLAY", C$4:C5963, 0)), "")</f>
        <v>0.75203252561341039</v>
      </c>
    </row>
    <row r="5964" spans="1:6" x14ac:dyDescent="0.2">
      <c r="A5964" s="239">
        <f>'CPT Data'!B5972</f>
        <v>59.326999999999998</v>
      </c>
      <c r="B5964" s="3">
        <f>'CPT Data'!C5972</f>
        <v>59.32</v>
      </c>
      <c r="C5964" t="str">
        <f>'CPT Data'!P5972</f>
        <v>CLAY</v>
      </c>
      <c r="D5964">
        <f>'CPT Data'!Q5972</f>
        <v>921.53117081371192</v>
      </c>
      <c r="E5964">
        <f t="shared" si="93"/>
        <v>904.36775880655341</v>
      </c>
      <c r="F5964">
        <f>IF(C5964="CLAY", INDEX(D$4:D5964, MATCH("CLAY", C$4:C5964, 0)), "")</f>
        <v>0.75203252561341039</v>
      </c>
    </row>
    <row r="5965" spans="1:6" x14ac:dyDescent="0.2">
      <c r="A5965" s="239">
        <f>'CPT Data'!B5973</f>
        <v>59.337000000000003</v>
      </c>
      <c r="B5965" s="3">
        <f>'CPT Data'!C5973</f>
        <v>59.330000000000005</v>
      </c>
      <c r="C5965" t="str">
        <f>'CPT Data'!P5973</f>
        <v>CLAY</v>
      </c>
      <c r="D5965">
        <f>'CPT Data'!Q5973</f>
        <v>924.61742389513199</v>
      </c>
      <c r="E5965">
        <f t="shared" si="93"/>
        <v>921.53117081371192</v>
      </c>
      <c r="F5965">
        <f>IF(C5965="CLAY", INDEX(D$4:D5965, MATCH("CLAY", C$4:C5965, 0)), "")</f>
        <v>0.75203252561341039</v>
      </c>
    </row>
    <row r="5966" spans="1:6" x14ac:dyDescent="0.2">
      <c r="A5966" s="239">
        <f>'CPT Data'!B5974</f>
        <v>59.345999999999997</v>
      </c>
      <c r="B5966" s="3">
        <f>'CPT Data'!C5974</f>
        <v>59.338999999999999</v>
      </c>
      <c r="C5966" t="str">
        <f>'CPT Data'!P5974</f>
        <v>CLAY</v>
      </c>
      <c r="D5966">
        <f>'CPT Data'!Q5974</f>
        <v>972.85164596264156</v>
      </c>
      <c r="E5966">
        <f t="shared" si="93"/>
        <v>924.61742389513199</v>
      </c>
      <c r="F5966">
        <f>IF(C5966="CLAY", INDEX(D$4:D5966, MATCH("CLAY", C$4:C5966, 0)), "")</f>
        <v>0.75203252561341039</v>
      </c>
    </row>
    <row r="5967" spans="1:6" x14ac:dyDescent="0.2">
      <c r="A5967" s="239">
        <f>'CPT Data'!B5975</f>
        <v>59.356000000000002</v>
      </c>
      <c r="B5967" s="3">
        <f>'CPT Data'!C5975</f>
        <v>59.349000000000004</v>
      </c>
      <c r="C5967" t="str">
        <f>'CPT Data'!P5975</f>
        <v>CLAY</v>
      </c>
      <c r="D5967">
        <f>'CPT Data'!Q5975</f>
        <v>1017.0021228527697</v>
      </c>
      <c r="E5967">
        <f t="shared" si="93"/>
        <v>972.85164596264156</v>
      </c>
      <c r="F5967">
        <f>IF(C5967="CLAY", INDEX(D$4:D5967, MATCH("CLAY", C$4:C5967, 0)), "")</f>
        <v>0.75203252561341039</v>
      </c>
    </row>
    <row r="5968" spans="1:6" x14ac:dyDescent="0.2">
      <c r="A5968" s="239">
        <f>'CPT Data'!B5976</f>
        <v>59.366999999999997</v>
      </c>
      <c r="B5968" s="3">
        <f>'CPT Data'!C5976</f>
        <v>59.36</v>
      </c>
      <c r="C5968" t="str">
        <f>'CPT Data'!P5976</f>
        <v>CLAY</v>
      </c>
      <c r="D5968">
        <f>'CPT Data'!Q5976</f>
        <v>1028.255208780924</v>
      </c>
      <c r="E5968">
        <f t="shared" si="93"/>
        <v>1017.0021228527697</v>
      </c>
      <c r="F5968">
        <f>IF(C5968="CLAY", INDEX(D$4:D5968, MATCH("CLAY", C$4:C5968, 0)), "")</f>
        <v>0.75203252561341039</v>
      </c>
    </row>
    <row r="5969" spans="1:6" x14ac:dyDescent="0.2">
      <c r="A5969" s="239">
        <f>'CPT Data'!B5977</f>
        <v>59.377000000000002</v>
      </c>
      <c r="B5969" s="3">
        <f>'CPT Data'!C5977</f>
        <v>59.370000000000005</v>
      </c>
      <c r="C5969" t="str">
        <f>'CPT Data'!P5977</f>
        <v>CLAY</v>
      </c>
      <c r="D5969">
        <f>'CPT Data'!Q5977</f>
        <v>1032.6350755528235</v>
      </c>
      <c r="E5969">
        <f t="shared" si="93"/>
        <v>1028.255208780924</v>
      </c>
      <c r="F5969">
        <f>IF(C5969="CLAY", INDEX(D$4:D5969, MATCH("CLAY", C$4:C5969, 0)), "")</f>
        <v>0.75203252561341039</v>
      </c>
    </row>
    <row r="5970" spans="1:6" x14ac:dyDescent="0.2">
      <c r="A5970" s="239">
        <f>'CPT Data'!B5978</f>
        <v>59.387999999999998</v>
      </c>
      <c r="B5970" s="3">
        <f>'CPT Data'!C5978</f>
        <v>59.381</v>
      </c>
      <c r="C5970" t="str">
        <f>'CPT Data'!P5978</f>
        <v>CLAY</v>
      </c>
      <c r="D5970">
        <f>'CPT Data'!Q5978</f>
        <v>1099.1927009772141</v>
      </c>
      <c r="E5970">
        <f t="shared" si="93"/>
        <v>1032.6350755528235</v>
      </c>
      <c r="F5970">
        <f>IF(C5970="CLAY", INDEX(D$4:D5970, MATCH("CLAY", C$4:C5970, 0)), "")</f>
        <v>0.75203252561341039</v>
      </c>
    </row>
    <row r="5971" spans="1:6" x14ac:dyDescent="0.2">
      <c r="A5971" s="239">
        <f>'CPT Data'!B5979</f>
        <v>59.396999999999998</v>
      </c>
      <c r="B5971" s="3">
        <f>'CPT Data'!C5979</f>
        <v>59.39</v>
      </c>
      <c r="C5971" t="str">
        <f>'CPT Data'!P5979</f>
        <v>SAND</v>
      </c>
      <c r="D5971" t="e">
        <f>'CPT Data'!Q5979</f>
        <v>#N/A</v>
      </c>
      <c r="E5971" t="e">
        <f t="shared" si="93"/>
        <v>#N/A</v>
      </c>
      <c r="F5971" t="str">
        <f>IF(C5971="CLAY", INDEX(D$4:D5971, MATCH("CLAY", C$4:C5971, 0)), "")</f>
        <v/>
      </c>
    </row>
    <row r="5972" spans="1:6" x14ac:dyDescent="0.2">
      <c r="A5972" s="239">
        <f>'CPT Data'!B5980</f>
        <v>59.405999999999999</v>
      </c>
      <c r="B5972" s="3">
        <f>'CPT Data'!C5980</f>
        <v>59.399000000000001</v>
      </c>
      <c r="C5972" t="str">
        <f>'CPT Data'!P5980</f>
        <v>SAND</v>
      </c>
      <c r="D5972" t="e">
        <f>'CPT Data'!Q5980</f>
        <v>#N/A</v>
      </c>
      <c r="E5972" t="e">
        <f t="shared" si="93"/>
        <v>#N/A</v>
      </c>
      <c r="F5972" t="str">
        <f>IF(C5972="CLAY", INDEX(D$4:D5972, MATCH("CLAY", C$4:C5972, 0)), "")</f>
        <v/>
      </c>
    </row>
    <row r="5973" spans="1:6" x14ac:dyDescent="0.2">
      <c r="A5973" s="239">
        <f>'CPT Data'!B5981</f>
        <v>59.417000000000002</v>
      </c>
      <c r="B5973" s="3">
        <f>'CPT Data'!C5981</f>
        <v>59.410000000000004</v>
      </c>
      <c r="C5973" t="str">
        <f>'CPT Data'!P5981</f>
        <v>SAND</v>
      </c>
      <c r="D5973" t="e">
        <f>'CPT Data'!Q5981</f>
        <v>#N/A</v>
      </c>
      <c r="E5973" t="e">
        <f t="shared" si="93"/>
        <v>#N/A</v>
      </c>
      <c r="F5973" t="str">
        <f>IF(C5973="CLAY", INDEX(D$4:D5973, MATCH("CLAY", C$4:C5973, 0)), "")</f>
        <v/>
      </c>
    </row>
    <row r="5974" spans="1:6" x14ac:dyDescent="0.2">
      <c r="A5974" s="239">
        <f>'CPT Data'!B5982</f>
        <v>59.427</v>
      </c>
      <c r="B5974" s="3">
        <f>'CPT Data'!C5982</f>
        <v>59.42</v>
      </c>
      <c r="C5974" t="str">
        <f>'CPT Data'!P5982</f>
        <v>SAND</v>
      </c>
      <c r="D5974" t="e">
        <f>'CPT Data'!Q5982</f>
        <v>#N/A</v>
      </c>
      <c r="E5974" t="e">
        <f t="shared" si="93"/>
        <v>#N/A</v>
      </c>
      <c r="F5974" t="str">
        <f>IF(C5974="CLAY", INDEX(D$4:D5974, MATCH("CLAY", C$4:C5974, 0)), "")</f>
        <v/>
      </c>
    </row>
    <row r="5975" spans="1:6" x14ac:dyDescent="0.2">
      <c r="A5975" s="239">
        <f>'CPT Data'!B5983</f>
        <v>59.436</v>
      </c>
      <c r="B5975" s="3">
        <f>'CPT Data'!C5983</f>
        <v>59.429000000000002</v>
      </c>
      <c r="C5975" t="str">
        <f>'CPT Data'!P5983</f>
        <v>SAND</v>
      </c>
      <c r="D5975" t="e">
        <f>'CPT Data'!Q5983</f>
        <v>#N/A</v>
      </c>
      <c r="E5975" t="e">
        <f t="shared" si="93"/>
        <v>#N/A</v>
      </c>
      <c r="F5975" t="str">
        <f>IF(C5975="CLAY", INDEX(D$4:D5975, MATCH("CLAY", C$4:C5975, 0)), "")</f>
        <v/>
      </c>
    </row>
    <row r="5976" spans="1:6" x14ac:dyDescent="0.2">
      <c r="A5976" s="239">
        <f>'CPT Data'!B5984</f>
        <v>59.447000000000003</v>
      </c>
      <c r="B5976" s="3">
        <f>'CPT Data'!C5984</f>
        <v>59.440000000000005</v>
      </c>
      <c r="C5976" t="str">
        <f>'CPT Data'!P5984</f>
        <v>SAND</v>
      </c>
      <c r="D5976" t="e">
        <f>'CPT Data'!Q5984</f>
        <v>#N/A</v>
      </c>
      <c r="E5976" t="e">
        <f t="shared" si="93"/>
        <v>#N/A</v>
      </c>
      <c r="F5976" t="str">
        <f>IF(C5976="CLAY", INDEX(D$4:D5976, MATCH("CLAY", C$4:C5976, 0)), "")</f>
        <v/>
      </c>
    </row>
    <row r="5977" spans="1:6" x14ac:dyDescent="0.2">
      <c r="A5977" s="239">
        <f>'CPT Data'!B5985</f>
        <v>59.457000000000001</v>
      </c>
      <c r="B5977" s="3">
        <f>'CPT Data'!C5985</f>
        <v>59.45</v>
      </c>
      <c r="C5977" t="str">
        <f>'CPT Data'!P5985</f>
        <v>SAND</v>
      </c>
      <c r="D5977" t="e">
        <f>'CPT Data'!Q5985</f>
        <v>#N/A</v>
      </c>
      <c r="E5977" t="e">
        <f t="shared" si="93"/>
        <v>#N/A</v>
      </c>
      <c r="F5977" t="str">
        <f>IF(C5977="CLAY", INDEX(D$4:D5977, MATCH("CLAY", C$4:C5977, 0)), "")</f>
        <v/>
      </c>
    </row>
    <row r="5978" spans="1:6" x14ac:dyDescent="0.2">
      <c r="A5978" s="239">
        <f>'CPT Data'!B5986</f>
        <v>59.466999999999999</v>
      </c>
      <c r="B5978" s="3">
        <f>'CPT Data'!C5986</f>
        <v>59.46</v>
      </c>
      <c r="C5978" t="str">
        <f>'CPT Data'!P5986</f>
        <v>SAND</v>
      </c>
      <c r="D5978" t="e">
        <f>'CPT Data'!Q5986</f>
        <v>#N/A</v>
      </c>
      <c r="E5978" t="e">
        <f t="shared" si="93"/>
        <v>#N/A</v>
      </c>
      <c r="F5978" t="str">
        <f>IF(C5978="CLAY", INDEX(D$4:D5978, MATCH("CLAY", C$4:C5978, 0)), "")</f>
        <v/>
      </c>
    </row>
    <row r="5979" spans="1:6" x14ac:dyDescent="0.2">
      <c r="A5979" s="239">
        <f>'CPT Data'!B5987</f>
        <v>59.478999999999999</v>
      </c>
      <c r="B5979" s="3">
        <f>'CPT Data'!C5987</f>
        <v>59.472000000000001</v>
      </c>
      <c r="C5979" t="str">
        <f>'CPT Data'!P5987</f>
        <v>SAND</v>
      </c>
      <c r="D5979" t="e">
        <f>'CPT Data'!Q5987</f>
        <v>#N/A</v>
      </c>
      <c r="E5979" t="e">
        <f t="shared" ref="E5979:E6042" si="94">IF(C5979="SAND",#N/A,IF(C5979=C5978,D5978,IF(C5979="CLAY",D5979,#N/A)))</f>
        <v>#N/A</v>
      </c>
      <c r="F5979" t="str">
        <f>IF(C5979="CLAY", INDEX(D$4:D5979, MATCH("CLAY", C$4:C5979, 0)), "")</f>
        <v/>
      </c>
    </row>
    <row r="5980" spans="1:6" x14ac:dyDescent="0.2">
      <c r="A5980" s="239">
        <f>'CPT Data'!B5988</f>
        <v>59.488</v>
      </c>
      <c r="B5980" s="3">
        <f>'CPT Data'!C5988</f>
        <v>59.481000000000002</v>
      </c>
      <c r="C5980" t="str">
        <f>'CPT Data'!P5988</f>
        <v>SAND</v>
      </c>
      <c r="D5980" t="e">
        <f>'CPT Data'!Q5988</f>
        <v>#N/A</v>
      </c>
      <c r="E5980" t="e">
        <f t="shared" si="94"/>
        <v>#N/A</v>
      </c>
      <c r="F5980" t="str">
        <f>IF(C5980="CLAY", INDEX(D$4:D5980, MATCH("CLAY", C$4:C5980, 0)), "")</f>
        <v/>
      </c>
    </row>
    <row r="5981" spans="1:6" x14ac:dyDescent="0.2">
      <c r="A5981" s="239">
        <f>'CPT Data'!B5989</f>
        <v>59.5</v>
      </c>
      <c r="B5981" s="3">
        <f>'CPT Data'!C5989</f>
        <v>59.493000000000002</v>
      </c>
      <c r="C5981" t="str">
        <f>'CPT Data'!P5989</f>
        <v>SAND</v>
      </c>
      <c r="D5981" t="e">
        <f>'CPT Data'!Q5989</f>
        <v>#N/A</v>
      </c>
      <c r="E5981" t="e">
        <f t="shared" si="94"/>
        <v>#N/A</v>
      </c>
      <c r="F5981" t="str">
        <f>IF(C5981="CLAY", INDEX(D$4:D5981, MATCH("CLAY", C$4:C5981, 0)), "")</f>
        <v/>
      </c>
    </row>
    <row r="5982" spans="1:6" x14ac:dyDescent="0.2">
      <c r="A5982" s="239">
        <f>'CPT Data'!B5990</f>
        <v>59.51</v>
      </c>
      <c r="B5982" s="3">
        <f>'CPT Data'!C5990</f>
        <v>59.503</v>
      </c>
      <c r="C5982" t="str">
        <f>'CPT Data'!P5990</f>
        <v>SAND</v>
      </c>
      <c r="D5982" t="e">
        <f>'CPT Data'!Q5990</f>
        <v>#N/A</v>
      </c>
      <c r="E5982" t="e">
        <f t="shared" si="94"/>
        <v>#N/A</v>
      </c>
      <c r="F5982" t="str">
        <f>IF(C5982="CLAY", INDEX(D$4:D5982, MATCH("CLAY", C$4:C5982, 0)), "")</f>
        <v/>
      </c>
    </row>
    <row r="5983" spans="1:6" x14ac:dyDescent="0.2">
      <c r="A5983" s="239">
        <f>'CPT Data'!B5991</f>
        <v>59.521000000000001</v>
      </c>
      <c r="B5983" s="3">
        <f>'CPT Data'!C5991</f>
        <v>59.514000000000003</v>
      </c>
      <c r="C5983" t="str">
        <f>'CPT Data'!P5991</f>
        <v>SAND</v>
      </c>
      <c r="D5983" t="e">
        <f>'CPT Data'!Q5991</f>
        <v>#N/A</v>
      </c>
      <c r="E5983" t="e">
        <f t="shared" si="94"/>
        <v>#N/A</v>
      </c>
      <c r="F5983" t="str">
        <f>IF(C5983="CLAY", INDEX(D$4:D5983, MATCH("CLAY", C$4:C5983, 0)), "")</f>
        <v/>
      </c>
    </row>
    <row r="5984" spans="1:6" x14ac:dyDescent="0.2">
      <c r="A5984" s="239">
        <f>'CPT Data'!B5992</f>
        <v>59.530999999999999</v>
      </c>
      <c r="B5984" s="3">
        <f>'CPT Data'!C5992</f>
        <v>59.524000000000001</v>
      </c>
      <c r="C5984" t="str">
        <f>'CPT Data'!P5992</f>
        <v>SAND</v>
      </c>
      <c r="D5984" t="e">
        <f>'CPT Data'!Q5992</f>
        <v>#N/A</v>
      </c>
      <c r="E5984" t="e">
        <f t="shared" si="94"/>
        <v>#N/A</v>
      </c>
      <c r="F5984" t="str">
        <f>IF(C5984="CLAY", INDEX(D$4:D5984, MATCH("CLAY", C$4:C5984, 0)), "")</f>
        <v/>
      </c>
    </row>
    <row r="5985" spans="1:6" x14ac:dyDescent="0.2">
      <c r="A5985" s="239">
        <f>'CPT Data'!B5993</f>
        <v>59.540999999999997</v>
      </c>
      <c r="B5985" s="3">
        <f>'CPT Data'!C5993</f>
        <v>59.533999999999999</v>
      </c>
      <c r="C5985" t="str">
        <f>'CPT Data'!P5993</f>
        <v>SAND</v>
      </c>
      <c r="D5985" t="e">
        <f>'CPT Data'!Q5993</f>
        <v>#N/A</v>
      </c>
      <c r="E5985" t="e">
        <f t="shared" si="94"/>
        <v>#N/A</v>
      </c>
      <c r="F5985" t="str">
        <f>IF(C5985="CLAY", INDEX(D$4:D5985, MATCH("CLAY", C$4:C5985, 0)), "")</f>
        <v/>
      </c>
    </row>
    <row r="5986" spans="1:6" x14ac:dyDescent="0.2">
      <c r="A5986" s="239">
        <f>'CPT Data'!B5994</f>
        <v>59.552</v>
      </c>
      <c r="B5986" s="3">
        <f>'CPT Data'!C5994</f>
        <v>59.545000000000002</v>
      </c>
      <c r="C5986" t="str">
        <f>'CPT Data'!P5994</f>
        <v>SAND</v>
      </c>
      <c r="D5986" t="e">
        <f>'CPT Data'!Q5994</f>
        <v>#N/A</v>
      </c>
      <c r="E5986" t="e">
        <f t="shared" si="94"/>
        <v>#N/A</v>
      </c>
      <c r="F5986" t="str">
        <f>IF(C5986="CLAY", INDEX(D$4:D5986, MATCH("CLAY", C$4:C5986, 0)), "")</f>
        <v/>
      </c>
    </row>
    <row r="5987" spans="1:6" x14ac:dyDescent="0.2">
      <c r="A5987" s="239">
        <f>'CPT Data'!B5995</f>
        <v>59.561999999999998</v>
      </c>
      <c r="B5987" s="3">
        <f>'CPT Data'!C5995</f>
        <v>59.555</v>
      </c>
      <c r="C5987" t="str">
        <f>'CPT Data'!P5995</f>
        <v>SAND</v>
      </c>
      <c r="D5987" t="e">
        <f>'CPT Data'!Q5995</f>
        <v>#N/A</v>
      </c>
      <c r="E5987" t="e">
        <f t="shared" si="94"/>
        <v>#N/A</v>
      </c>
      <c r="F5987" t="str">
        <f>IF(C5987="CLAY", INDEX(D$4:D5987, MATCH("CLAY", C$4:C5987, 0)), "")</f>
        <v/>
      </c>
    </row>
    <row r="5988" spans="1:6" x14ac:dyDescent="0.2">
      <c r="A5988" s="239">
        <f>'CPT Data'!B5996</f>
        <v>59.572000000000003</v>
      </c>
      <c r="B5988" s="3">
        <f>'CPT Data'!C5996</f>
        <v>59.565000000000005</v>
      </c>
      <c r="C5988" t="str">
        <f>'CPT Data'!P5996</f>
        <v>SAND</v>
      </c>
      <c r="D5988" t="e">
        <f>'CPT Data'!Q5996</f>
        <v>#N/A</v>
      </c>
      <c r="E5988" t="e">
        <f t="shared" si="94"/>
        <v>#N/A</v>
      </c>
      <c r="F5988" t="str">
        <f>IF(C5988="CLAY", INDEX(D$4:D5988, MATCH("CLAY", C$4:C5988, 0)), "")</f>
        <v/>
      </c>
    </row>
    <row r="5989" spans="1:6" x14ac:dyDescent="0.2">
      <c r="A5989" s="239">
        <f>'CPT Data'!B5997</f>
        <v>59.582000000000001</v>
      </c>
      <c r="B5989" s="3">
        <f>'CPT Data'!C5997</f>
        <v>59.575000000000003</v>
      </c>
      <c r="C5989" t="str">
        <f>'CPT Data'!P5997</f>
        <v>SAND</v>
      </c>
      <c r="D5989" t="e">
        <f>'CPT Data'!Q5997</f>
        <v>#N/A</v>
      </c>
      <c r="E5989" t="e">
        <f t="shared" si="94"/>
        <v>#N/A</v>
      </c>
      <c r="F5989" t="str">
        <f>IF(C5989="CLAY", INDEX(D$4:D5989, MATCH("CLAY", C$4:C5989, 0)), "")</f>
        <v/>
      </c>
    </row>
    <row r="5990" spans="1:6" x14ac:dyDescent="0.2">
      <c r="A5990" s="239">
        <f>'CPT Data'!B5998</f>
        <v>59.593000000000004</v>
      </c>
      <c r="B5990" s="3">
        <f>'CPT Data'!C5998</f>
        <v>59.586000000000006</v>
      </c>
      <c r="C5990" t="str">
        <f>'CPT Data'!P5998</f>
        <v>SAND</v>
      </c>
      <c r="D5990" t="e">
        <f>'CPT Data'!Q5998</f>
        <v>#N/A</v>
      </c>
      <c r="E5990" t="e">
        <f t="shared" si="94"/>
        <v>#N/A</v>
      </c>
      <c r="F5990" t="str">
        <f>IF(C5990="CLAY", INDEX(D$4:D5990, MATCH("CLAY", C$4:C5990, 0)), "")</f>
        <v/>
      </c>
    </row>
    <row r="5991" spans="1:6" x14ac:dyDescent="0.2">
      <c r="A5991" s="239">
        <f>'CPT Data'!B5999</f>
        <v>59.601999999999997</v>
      </c>
      <c r="B5991" s="3">
        <f>'CPT Data'!C5999</f>
        <v>59.594999999999999</v>
      </c>
      <c r="C5991" t="str">
        <f>'CPT Data'!P5999</f>
        <v>SAND</v>
      </c>
      <c r="D5991" t="e">
        <f>'CPT Data'!Q5999</f>
        <v>#N/A</v>
      </c>
      <c r="E5991" t="e">
        <f t="shared" si="94"/>
        <v>#N/A</v>
      </c>
      <c r="F5991" t="str">
        <f>IF(C5991="CLAY", INDEX(D$4:D5991, MATCH("CLAY", C$4:C5991, 0)), "")</f>
        <v/>
      </c>
    </row>
    <row r="5992" spans="1:6" x14ac:dyDescent="0.2">
      <c r="A5992" s="239">
        <f>'CPT Data'!B6000</f>
        <v>59.613</v>
      </c>
      <c r="B5992" s="3">
        <f>'CPT Data'!C6000</f>
        <v>59.606000000000002</v>
      </c>
      <c r="C5992" t="str">
        <f>'CPT Data'!P6000</f>
        <v>SAND</v>
      </c>
      <c r="D5992" t="e">
        <f>'CPT Data'!Q6000</f>
        <v>#N/A</v>
      </c>
      <c r="E5992" t="e">
        <f t="shared" si="94"/>
        <v>#N/A</v>
      </c>
      <c r="F5992" t="str">
        <f>IF(C5992="CLAY", INDEX(D$4:D5992, MATCH("CLAY", C$4:C5992, 0)), "")</f>
        <v/>
      </c>
    </row>
    <row r="5993" spans="1:6" x14ac:dyDescent="0.2">
      <c r="A5993" s="239">
        <f>'CPT Data'!B6001</f>
        <v>59.622</v>
      </c>
      <c r="B5993" s="3">
        <f>'CPT Data'!C6001</f>
        <v>59.615000000000002</v>
      </c>
      <c r="C5993" t="str">
        <f>'CPT Data'!P6001</f>
        <v>SAND</v>
      </c>
      <c r="D5993" t="e">
        <f>'CPT Data'!Q6001</f>
        <v>#N/A</v>
      </c>
      <c r="E5993" t="e">
        <f t="shared" si="94"/>
        <v>#N/A</v>
      </c>
      <c r="F5993" t="str">
        <f>IF(C5993="CLAY", INDEX(D$4:D5993, MATCH("CLAY", C$4:C5993, 0)), "")</f>
        <v/>
      </c>
    </row>
    <row r="5994" spans="1:6" x14ac:dyDescent="0.2">
      <c r="A5994" s="239">
        <f>'CPT Data'!B6002</f>
        <v>59.631999999999998</v>
      </c>
      <c r="B5994" s="3">
        <f>'CPT Data'!C6002</f>
        <v>59.625</v>
      </c>
      <c r="C5994" t="str">
        <f>'CPT Data'!P6002</f>
        <v>SAND</v>
      </c>
      <c r="D5994" t="e">
        <f>'CPT Data'!Q6002</f>
        <v>#N/A</v>
      </c>
      <c r="E5994" t="e">
        <f t="shared" si="94"/>
        <v>#N/A</v>
      </c>
      <c r="F5994" t="str">
        <f>IF(C5994="CLAY", INDEX(D$4:D5994, MATCH("CLAY", C$4:C5994, 0)), "")</f>
        <v/>
      </c>
    </row>
    <row r="5995" spans="1:6" x14ac:dyDescent="0.2">
      <c r="A5995" s="239">
        <f>'CPT Data'!B6003</f>
        <v>59.643000000000001</v>
      </c>
      <c r="B5995" s="3">
        <f>'CPT Data'!C6003</f>
        <v>59.636000000000003</v>
      </c>
      <c r="C5995" t="str">
        <f>'CPT Data'!P6003</f>
        <v>SAND</v>
      </c>
      <c r="D5995" t="e">
        <f>'CPT Data'!Q6003</f>
        <v>#N/A</v>
      </c>
      <c r="E5995" t="e">
        <f t="shared" si="94"/>
        <v>#N/A</v>
      </c>
      <c r="F5995" t="str">
        <f>IF(C5995="CLAY", INDEX(D$4:D5995, MATCH("CLAY", C$4:C5995, 0)), "")</f>
        <v/>
      </c>
    </row>
    <row r="5996" spans="1:6" x14ac:dyDescent="0.2">
      <c r="A5996" s="239">
        <f>'CPT Data'!B6004</f>
        <v>59.652999999999999</v>
      </c>
      <c r="B5996" s="3">
        <f>'CPT Data'!C6004</f>
        <v>59.646000000000001</v>
      </c>
      <c r="C5996" t="str">
        <f>'CPT Data'!P6004</f>
        <v>SAND</v>
      </c>
      <c r="D5996" t="e">
        <f>'CPT Data'!Q6004</f>
        <v>#N/A</v>
      </c>
      <c r="E5996" t="e">
        <f t="shared" si="94"/>
        <v>#N/A</v>
      </c>
      <c r="F5996" t="str">
        <f>IF(C5996="CLAY", INDEX(D$4:D5996, MATCH("CLAY", C$4:C5996, 0)), "")</f>
        <v/>
      </c>
    </row>
    <row r="5997" spans="1:6" x14ac:dyDescent="0.2">
      <c r="A5997" s="239">
        <f>'CPT Data'!B6005</f>
        <v>59.664000000000001</v>
      </c>
      <c r="B5997" s="3">
        <f>'CPT Data'!C6005</f>
        <v>59.657000000000004</v>
      </c>
      <c r="C5997" t="str">
        <f>'CPT Data'!P6005</f>
        <v>SAND</v>
      </c>
      <c r="D5997" t="e">
        <f>'CPT Data'!Q6005</f>
        <v>#N/A</v>
      </c>
      <c r="E5997" t="e">
        <f t="shared" si="94"/>
        <v>#N/A</v>
      </c>
      <c r="F5997" t="str">
        <f>IF(C5997="CLAY", INDEX(D$4:D5997, MATCH("CLAY", C$4:C5997, 0)), "")</f>
        <v/>
      </c>
    </row>
    <row r="5998" spans="1:6" x14ac:dyDescent="0.2">
      <c r="A5998" s="239">
        <f>'CPT Data'!B6006</f>
        <v>59.673999999999999</v>
      </c>
      <c r="B5998" s="3">
        <f>'CPT Data'!C6006</f>
        <v>59.667000000000002</v>
      </c>
      <c r="C5998" t="str">
        <f>'CPT Data'!P6006</f>
        <v>SAND</v>
      </c>
      <c r="D5998" t="e">
        <f>'CPT Data'!Q6006</f>
        <v>#N/A</v>
      </c>
      <c r="E5998" t="e">
        <f t="shared" si="94"/>
        <v>#N/A</v>
      </c>
      <c r="F5998" t="str">
        <f>IF(C5998="CLAY", INDEX(D$4:D5998, MATCH("CLAY", C$4:C5998, 0)), "")</f>
        <v/>
      </c>
    </row>
    <row r="5999" spans="1:6" x14ac:dyDescent="0.2">
      <c r="A5999" s="239">
        <f>'CPT Data'!B6007</f>
        <v>59.683999999999997</v>
      </c>
      <c r="B5999" s="3">
        <f>'CPT Data'!C6007</f>
        <v>59.677</v>
      </c>
      <c r="C5999" t="str">
        <f>'CPT Data'!P6007</f>
        <v>SAND</v>
      </c>
      <c r="D5999" t="e">
        <f>'CPT Data'!Q6007</f>
        <v>#N/A</v>
      </c>
      <c r="E5999" t="e">
        <f t="shared" si="94"/>
        <v>#N/A</v>
      </c>
      <c r="F5999" t="str">
        <f>IF(C5999="CLAY", INDEX(D$4:D5999, MATCH("CLAY", C$4:C5999, 0)), "")</f>
        <v/>
      </c>
    </row>
    <row r="6000" spans="1:6" x14ac:dyDescent="0.2">
      <c r="A6000" s="239">
        <f>'CPT Data'!B6008</f>
        <v>59.694000000000003</v>
      </c>
      <c r="B6000" s="3">
        <f>'CPT Data'!C6008</f>
        <v>59.687000000000005</v>
      </c>
      <c r="C6000" t="str">
        <f>'CPT Data'!P6008</f>
        <v>SAND</v>
      </c>
      <c r="D6000" t="e">
        <f>'CPT Data'!Q6008</f>
        <v>#N/A</v>
      </c>
      <c r="E6000" t="e">
        <f t="shared" si="94"/>
        <v>#N/A</v>
      </c>
      <c r="F6000" t="str">
        <f>IF(C6000="CLAY", INDEX(D$4:D6000, MATCH("CLAY", C$4:C6000, 0)), "")</f>
        <v/>
      </c>
    </row>
    <row r="6001" spans="1:6" x14ac:dyDescent="0.2">
      <c r="A6001" s="239">
        <f>'CPT Data'!B6009</f>
        <v>59.704000000000001</v>
      </c>
      <c r="B6001" s="3">
        <f>'CPT Data'!C6009</f>
        <v>59.697000000000003</v>
      </c>
      <c r="C6001" t="str">
        <f>'CPT Data'!P6009</f>
        <v>SAND</v>
      </c>
      <c r="D6001" t="e">
        <f>'CPT Data'!Q6009</f>
        <v>#N/A</v>
      </c>
      <c r="E6001" t="e">
        <f t="shared" si="94"/>
        <v>#N/A</v>
      </c>
      <c r="F6001" t="str">
        <f>IF(C6001="CLAY", INDEX(D$4:D6001, MATCH("CLAY", C$4:C6001, 0)), "")</f>
        <v/>
      </c>
    </row>
    <row r="6002" spans="1:6" x14ac:dyDescent="0.2">
      <c r="A6002" s="239">
        <f>'CPT Data'!B6010</f>
        <v>59.713999999999999</v>
      </c>
      <c r="B6002" s="3">
        <f>'CPT Data'!C6010</f>
        <v>59.707000000000001</v>
      </c>
      <c r="C6002" t="str">
        <f>'CPT Data'!P6010</f>
        <v>SAND</v>
      </c>
      <c r="D6002" t="e">
        <f>'CPT Data'!Q6010</f>
        <v>#N/A</v>
      </c>
      <c r="E6002" t="e">
        <f t="shared" si="94"/>
        <v>#N/A</v>
      </c>
      <c r="F6002" t="str">
        <f>IF(C6002="CLAY", INDEX(D$4:D6002, MATCH("CLAY", C$4:C6002, 0)), "")</f>
        <v/>
      </c>
    </row>
    <row r="6003" spans="1:6" x14ac:dyDescent="0.2">
      <c r="A6003" s="239">
        <f>'CPT Data'!B6011</f>
        <v>59.722999999999999</v>
      </c>
      <c r="B6003" s="3">
        <f>'CPT Data'!C6011</f>
        <v>59.716000000000001</v>
      </c>
      <c r="C6003" t="str">
        <f>'CPT Data'!P6011</f>
        <v>SAND</v>
      </c>
      <c r="D6003" t="e">
        <f>'CPT Data'!Q6011</f>
        <v>#N/A</v>
      </c>
      <c r="E6003" t="e">
        <f t="shared" si="94"/>
        <v>#N/A</v>
      </c>
      <c r="F6003" t="str">
        <f>IF(C6003="CLAY", INDEX(D$4:D6003, MATCH("CLAY", C$4:C6003, 0)), "")</f>
        <v/>
      </c>
    </row>
    <row r="6004" spans="1:6" x14ac:dyDescent="0.2">
      <c r="A6004" s="239">
        <f>'CPT Data'!B6012</f>
        <v>59.731999999999999</v>
      </c>
      <c r="B6004" s="3">
        <f>'CPT Data'!C6012</f>
        <v>59.725000000000001</v>
      </c>
      <c r="C6004" t="str">
        <f>'CPT Data'!P6012</f>
        <v>SAND</v>
      </c>
      <c r="D6004" t="e">
        <f>'CPT Data'!Q6012</f>
        <v>#N/A</v>
      </c>
      <c r="E6004" t="e">
        <f t="shared" si="94"/>
        <v>#N/A</v>
      </c>
      <c r="F6004" t="str">
        <f>IF(C6004="CLAY", INDEX(D$4:D6004, MATCH("CLAY", C$4:C6004, 0)), "")</f>
        <v/>
      </c>
    </row>
    <row r="6005" spans="1:6" x14ac:dyDescent="0.2">
      <c r="A6005" s="239">
        <f>'CPT Data'!B6013</f>
        <v>59.741999999999997</v>
      </c>
      <c r="B6005" s="3">
        <f>'CPT Data'!C6013</f>
        <v>59.734999999999999</v>
      </c>
      <c r="C6005" t="str">
        <f>'CPT Data'!P6013</f>
        <v>SAND</v>
      </c>
      <c r="D6005" t="e">
        <f>'CPT Data'!Q6013</f>
        <v>#N/A</v>
      </c>
      <c r="E6005" t="e">
        <f t="shared" si="94"/>
        <v>#N/A</v>
      </c>
      <c r="F6005" t="str">
        <f>IF(C6005="CLAY", INDEX(D$4:D6005, MATCH("CLAY", C$4:C6005, 0)), "")</f>
        <v/>
      </c>
    </row>
    <row r="6006" spans="1:6" x14ac:dyDescent="0.2">
      <c r="A6006" s="239">
        <f>'CPT Data'!B6014</f>
        <v>59.750999999999998</v>
      </c>
      <c r="B6006" s="3">
        <f>'CPT Data'!C6014</f>
        <v>59.744</v>
      </c>
      <c r="C6006" t="str">
        <f>'CPT Data'!P6014</f>
        <v>SAND</v>
      </c>
      <c r="D6006" t="e">
        <f>'CPT Data'!Q6014</f>
        <v>#N/A</v>
      </c>
      <c r="E6006" t="e">
        <f t="shared" si="94"/>
        <v>#N/A</v>
      </c>
      <c r="F6006" t="str">
        <f>IF(C6006="CLAY", INDEX(D$4:D6006, MATCH("CLAY", C$4:C6006, 0)), "")</f>
        <v/>
      </c>
    </row>
    <row r="6007" spans="1:6" x14ac:dyDescent="0.2">
      <c r="A6007" s="239">
        <f>'CPT Data'!B6015</f>
        <v>59.76</v>
      </c>
      <c r="B6007" s="3">
        <f>'CPT Data'!C6015</f>
        <v>59.753</v>
      </c>
      <c r="C6007" t="str">
        <f>'CPT Data'!P6015</f>
        <v>SAND</v>
      </c>
      <c r="D6007" t="e">
        <f>'CPT Data'!Q6015</f>
        <v>#N/A</v>
      </c>
      <c r="E6007" t="e">
        <f t="shared" si="94"/>
        <v>#N/A</v>
      </c>
      <c r="F6007" t="str">
        <f>IF(C6007="CLAY", INDEX(D$4:D6007, MATCH("CLAY", C$4:C6007, 0)), "")</f>
        <v/>
      </c>
    </row>
    <row r="6008" spans="1:6" x14ac:dyDescent="0.2">
      <c r="A6008" s="239">
        <f>'CPT Data'!B6016</f>
        <v>59.77</v>
      </c>
      <c r="B6008" s="3">
        <f>'CPT Data'!C6016</f>
        <v>59.763000000000005</v>
      </c>
      <c r="C6008" t="str">
        <f>'CPT Data'!P6016</f>
        <v>SAND</v>
      </c>
      <c r="D6008" t="e">
        <f>'CPT Data'!Q6016</f>
        <v>#N/A</v>
      </c>
      <c r="E6008" t="e">
        <f t="shared" si="94"/>
        <v>#N/A</v>
      </c>
      <c r="F6008" t="str">
        <f>IF(C6008="CLAY", INDEX(D$4:D6008, MATCH("CLAY", C$4:C6008, 0)), "")</f>
        <v/>
      </c>
    </row>
    <row r="6009" spans="1:6" x14ac:dyDescent="0.2">
      <c r="A6009" s="239">
        <f>'CPT Data'!B6017</f>
        <v>59.779000000000003</v>
      </c>
      <c r="B6009" s="3">
        <f>'CPT Data'!C6017</f>
        <v>59.772000000000006</v>
      </c>
      <c r="C6009" t="str">
        <f>'CPT Data'!P6017</f>
        <v>SAND</v>
      </c>
      <c r="D6009" t="e">
        <f>'CPT Data'!Q6017</f>
        <v>#N/A</v>
      </c>
      <c r="E6009" t="e">
        <f t="shared" si="94"/>
        <v>#N/A</v>
      </c>
      <c r="F6009" t="str">
        <f>IF(C6009="CLAY", INDEX(D$4:D6009, MATCH("CLAY", C$4:C6009, 0)), "")</f>
        <v/>
      </c>
    </row>
    <row r="6010" spans="1:6" x14ac:dyDescent="0.2">
      <c r="A6010" s="239">
        <f>'CPT Data'!B6018</f>
        <v>59.787999999999997</v>
      </c>
      <c r="B6010" s="3">
        <f>'CPT Data'!C6018</f>
        <v>59.780999999999999</v>
      </c>
      <c r="C6010" t="str">
        <f>'CPT Data'!P6018</f>
        <v>SAND</v>
      </c>
      <c r="D6010" t="e">
        <f>'CPT Data'!Q6018</f>
        <v>#N/A</v>
      </c>
      <c r="E6010" t="e">
        <f t="shared" si="94"/>
        <v>#N/A</v>
      </c>
      <c r="F6010" t="str">
        <f>IF(C6010="CLAY", INDEX(D$4:D6010, MATCH("CLAY", C$4:C6010, 0)), "")</f>
        <v/>
      </c>
    </row>
    <row r="6011" spans="1:6" x14ac:dyDescent="0.2">
      <c r="A6011" s="239">
        <f>'CPT Data'!B6019</f>
        <v>59.795999999999999</v>
      </c>
      <c r="B6011" s="3">
        <f>'CPT Data'!C6019</f>
        <v>59.789000000000001</v>
      </c>
      <c r="C6011" t="str">
        <f>'CPT Data'!P6019</f>
        <v>SAND</v>
      </c>
      <c r="D6011" t="e">
        <f>'CPT Data'!Q6019</f>
        <v>#N/A</v>
      </c>
      <c r="E6011" t="e">
        <f t="shared" si="94"/>
        <v>#N/A</v>
      </c>
      <c r="F6011" t="str">
        <f>IF(C6011="CLAY", INDEX(D$4:D6011, MATCH("CLAY", C$4:C6011, 0)), "")</f>
        <v/>
      </c>
    </row>
    <row r="6012" spans="1:6" x14ac:dyDescent="0.2">
      <c r="A6012" s="239">
        <f>'CPT Data'!B6020</f>
        <v>59.805999999999997</v>
      </c>
      <c r="B6012" s="3">
        <f>'CPT Data'!C6020</f>
        <v>59.798999999999999</v>
      </c>
      <c r="C6012" t="str">
        <f>'CPT Data'!P6020</f>
        <v>SAND</v>
      </c>
      <c r="D6012" t="e">
        <f>'CPT Data'!Q6020</f>
        <v>#N/A</v>
      </c>
      <c r="E6012" t="e">
        <f t="shared" si="94"/>
        <v>#N/A</v>
      </c>
      <c r="F6012" t="str">
        <f>IF(C6012="CLAY", INDEX(D$4:D6012, MATCH("CLAY", C$4:C6012, 0)), "")</f>
        <v/>
      </c>
    </row>
    <row r="6013" spans="1:6" x14ac:dyDescent="0.2">
      <c r="A6013" s="239">
        <f>'CPT Data'!B6021</f>
        <v>59.814</v>
      </c>
      <c r="B6013" s="3">
        <f>'CPT Data'!C6021</f>
        <v>59.807000000000002</v>
      </c>
      <c r="C6013" t="str">
        <f>'CPT Data'!P6021</f>
        <v>SAND</v>
      </c>
      <c r="D6013" t="e">
        <f>'CPT Data'!Q6021</f>
        <v>#N/A</v>
      </c>
      <c r="E6013" t="e">
        <f t="shared" si="94"/>
        <v>#N/A</v>
      </c>
      <c r="F6013" t="str">
        <f>IF(C6013="CLAY", INDEX(D$4:D6013, MATCH("CLAY", C$4:C6013, 0)), "")</f>
        <v/>
      </c>
    </row>
    <row r="6014" spans="1:6" x14ac:dyDescent="0.2">
      <c r="A6014" s="239">
        <f>'CPT Data'!B6022</f>
        <v>59.823</v>
      </c>
      <c r="B6014" s="3">
        <f>'CPT Data'!C6022</f>
        <v>59.816000000000003</v>
      </c>
      <c r="C6014" t="str">
        <f>'CPT Data'!P6022</f>
        <v>SAND</v>
      </c>
      <c r="D6014" t="e">
        <f>'CPT Data'!Q6022</f>
        <v>#N/A</v>
      </c>
      <c r="E6014" t="e">
        <f t="shared" si="94"/>
        <v>#N/A</v>
      </c>
      <c r="F6014" t="str">
        <f>IF(C6014="CLAY", INDEX(D$4:D6014, MATCH("CLAY", C$4:C6014, 0)), "")</f>
        <v/>
      </c>
    </row>
    <row r="6015" spans="1:6" x14ac:dyDescent="0.2">
      <c r="A6015" s="239">
        <f>'CPT Data'!B6023</f>
        <v>59.831000000000003</v>
      </c>
      <c r="B6015" s="3">
        <f>'CPT Data'!C6023</f>
        <v>59.824000000000005</v>
      </c>
      <c r="C6015" t="str">
        <f>'CPT Data'!P6023</f>
        <v>SAND</v>
      </c>
      <c r="D6015" t="e">
        <f>'CPT Data'!Q6023</f>
        <v>#N/A</v>
      </c>
      <c r="E6015" t="e">
        <f t="shared" si="94"/>
        <v>#N/A</v>
      </c>
      <c r="F6015" t="str">
        <f>IF(C6015="CLAY", INDEX(D$4:D6015, MATCH("CLAY", C$4:C6015, 0)), "")</f>
        <v/>
      </c>
    </row>
    <row r="6016" spans="1:6" x14ac:dyDescent="0.2">
      <c r="A6016" s="239">
        <f>'CPT Data'!B6024</f>
        <v>59.84</v>
      </c>
      <c r="B6016" s="3">
        <f>'CPT Data'!C6024</f>
        <v>59.833000000000006</v>
      </c>
      <c r="C6016" t="str">
        <f>'CPT Data'!P6024</f>
        <v>SAND</v>
      </c>
      <c r="D6016" t="e">
        <f>'CPT Data'!Q6024</f>
        <v>#N/A</v>
      </c>
      <c r="E6016" t="e">
        <f t="shared" si="94"/>
        <v>#N/A</v>
      </c>
      <c r="F6016" t="str">
        <f>IF(C6016="CLAY", INDEX(D$4:D6016, MATCH("CLAY", C$4:C6016, 0)), "")</f>
        <v/>
      </c>
    </row>
    <row r="6017" spans="1:6" x14ac:dyDescent="0.2">
      <c r="A6017" s="239">
        <f>'CPT Data'!B6025</f>
        <v>59.847999999999999</v>
      </c>
      <c r="B6017" s="3">
        <f>'CPT Data'!C6025</f>
        <v>59.841000000000001</v>
      </c>
      <c r="C6017" t="str">
        <f>'CPT Data'!P6025</f>
        <v>SAND</v>
      </c>
      <c r="D6017" t="e">
        <f>'CPT Data'!Q6025</f>
        <v>#N/A</v>
      </c>
      <c r="E6017" t="e">
        <f t="shared" si="94"/>
        <v>#N/A</v>
      </c>
      <c r="F6017" t="str">
        <f>IF(C6017="CLAY", INDEX(D$4:D6017, MATCH("CLAY", C$4:C6017, 0)), "")</f>
        <v/>
      </c>
    </row>
    <row r="6018" spans="1:6" x14ac:dyDescent="0.2">
      <c r="A6018" s="239">
        <f>'CPT Data'!B6026</f>
        <v>59.856999999999999</v>
      </c>
      <c r="B6018" s="3">
        <f>'CPT Data'!C6026</f>
        <v>59.85</v>
      </c>
      <c r="C6018" t="str">
        <f>'CPT Data'!P6026</f>
        <v>SAND</v>
      </c>
      <c r="D6018" t="e">
        <f>'CPT Data'!Q6026</f>
        <v>#N/A</v>
      </c>
      <c r="E6018" t="e">
        <f t="shared" si="94"/>
        <v>#N/A</v>
      </c>
      <c r="F6018" t="str">
        <f>IF(C6018="CLAY", INDEX(D$4:D6018, MATCH("CLAY", C$4:C6018, 0)), "")</f>
        <v/>
      </c>
    </row>
    <row r="6019" spans="1:6" x14ac:dyDescent="0.2">
      <c r="A6019" s="239">
        <f>'CPT Data'!B6027</f>
        <v>59.865000000000002</v>
      </c>
      <c r="B6019" s="3">
        <f>'CPT Data'!C6027</f>
        <v>59.858000000000004</v>
      </c>
      <c r="C6019" t="str">
        <f>'CPT Data'!P6027</f>
        <v>SAND</v>
      </c>
      <c r="D6019" t="e">
        <f>'CPT Data'!Q6027</f>
        <v>#N/A</v>
      </c>
      <c r="E6019" t="e">
        <f t="shared" si="94"/>
        <v>#N/A</v>
      </c>
      <c r="F6019" t="str">
        <f>IF(C6019="CLAY", INDEX(D$4:D6019, MATCH("CLAY", C$4:C6019, 0)), "")</f>
        <v/>
      </c>
    </row>
    <row r="6020" spans="1:6" x14ac:dyDescent="0.2">
      <c r="A6020" s="239">
        <f>'CPT Data'!B6028</f>
        <v>59.874000000000002</v>
      </c>
      <c r="B6020" s="3">
        <f>'CPT Data'!C6028</f>
        <v>59.867000000000004</v>
      </c>
      <c r="C6020" t="str">
        <f>'CPT Data'!P6028</f>
        <v>SAND</v>
      </c>
      <c r="D6020" t="e">
        <f>'CPT Data'!Q6028</f>
        <v>#N/A</v>
      </c>
      <c r="E6020" t="e">
        <f t="shared" si="94"/>
        <v>#N/A</v>
      </c>
      <c r="F6020" t="str">
        <f>IF(C6020="CLAY", INDEX(D$4:D6020, MATCH("CLAY", C$4:C6020, 0)), "")</f>
        <v/>
      </c>
    </row>
    <row r="6021" spans="1:6" x14ac:dyDescent="0.2">
      <c r="A6021" s="239">
        <f>'CPT Data'!B6029</f>
        <v>59.881999999999998</v>
      </c>
      <c r="B6021" s="3">
        <f>'CPT Data'!C6029</f>
        <v>59.875</v>
      </c>
      <c r="C6021" t="str">
        <f>'CPT Data'!P6029</f>
        <v>SAND</v>
      </c>
      <c r="D6021" t="e">
        <f>'CPT Data'!Q6029</f>
        <v>#N/A</v>
      </c>
      <c r="E6021" t="e">
        <f t="shared" si="94"/>
        <v>#N/A</v>
      </c>
      <c r="F6021" t="str">
        <f>IF(C6021="CLAY", INDEX(D$4:D6021, MATCH("CLAY", C$4:C6021, 0)), "")</f>
        <v/>
      </c>
    </row>
    <row r="6022" spans="1:6" x14ac:dyDescent="0.2">
      <c r="A6022" s="239">
        <f>'CPT Data'!B6030</f>
        <v>59.89</v>
      </c>
      <c r="B6022" s="3">
        <f>'CPT Data'!C6030</f>
        <v>59.883000000000003</v>
      </c>
      <c r="C6022" t="str">
        <f>'CPT Data'!P6030</f>
        <v>SAND</v>
      </c>
      <c r="D6022" t="e">
        <f>'CPT Data'!Q6030</f>
        <v>#N/A</v>
      </c>
      <c r="E6022" t="e">
        <f t="shared" si="94"/>
        <v>#N/A</v>
      </c>
      <c r="F6022" t="str">
        <f>IF(C6022="CLAY", INDEX(D$4:D6022, MATCH("CLAY", C$4:C6022, 0)), "")</f>
        <v/>
      </c>
    </row>
    <row r="6023" spans="1:6" x14ac:dyDescent="0.2">
      <c r="A6023" s="239">
        <f>'CPT Data'!B6031</f>
        <v>59.898000000000003</v>
      </c>
      <c r="B6023" s="3">
        <f>'CPT Data'!C6031</f>
        <v>59.891000000000005</v>
      </c>
      <c r="C6023" t="str">
        <f>'CPT Data'!P6031</f>
        <v>SAND</v>
      </c>
      <c r="D6023" t="e">
        <f>'CPT Data'!Q6031</f>
        <v>#N/A</v>
      </c>
      <c r="E6023" t="e">
        <f t="shared" si="94"/>
        <v>#N/A</v>
      </c>
      <c r="F6023" t="str">
        <f>IF(C6023="CLAY", INDEX(D$4:D6023, MATCH("CLAY", C$4:C6023, 0)), "")</f>
        <v/>
      </c>
    </row>
    <row r="6024" spans="1:6" x14ac:dyDescent="0.2">
      <c r="A6024" s="239">
        <f>'CPT Data'!B6032</f>
        <v>59.906999999999996</v>
      </c>
      <c r="B6024" s="3">
        <f>'CPT Data'!C6032</f>
        <v>59.9</v>
      </c>
      <c r="C6024" t="str">
        <f>'CPT Data'!P6032</f>
        <v>SAND</v>
      </c>
      <c r="D6024" t="e">
        <f>'CPT Data'!Q6032</f>
        <v>#N/A</v>
      </c>
      <c r="E6024" t="e">
        <f t="shared" si="94"/>
        <v>#N/A</v>
      </c>
      <c r="F6024" t="str">
        <f>IF(C6024="CLAY", INDEX(D$4:D6024, MATCH("CLAY", C$4:C6024, 0)), "")</f>
        <v/>
      </c>
    </row>
    <row r="6025" spans="1:6" x14ac:dyDescent="0.2">
      <c r="A6025" s="239">
        <f>'CPT Data'!B6033</f>
        <v>59.915999999999997</v>
      </c>
      <c r="B6025" s="3">
        <f>'CPT Data'!C6033</f>
        <v>59.908999999999999</v>
      </c>
      <c r="C6025" t="str">
        <f>'CPT Data'!P6033</f>
        <v>SAND</v>
      </c>
      <c r="D6025" t="e">
        <f>'CPT Data'!Q6033</f>
        <v>#N/A</v>
      </c>
      <c r="E6025" t="e">
        <f t="shared" si="94"/>
        <v>#N/A</v>
      </c>
      <c r="F6025" t="str">
        <f>IF(C6025="CLAY", INDEX(D$4:D6025, MATCH("CLAY", C$4:C6025, 0)), "")</f>
        <v/>
      </c>
    </row>
    <row r="6026" spans="1:6" x14ac:dyDescent="0.2">
      <c r="A6026" s="239">
        <f>'CPT Data'!B6034</f>
        <v>59.923999999999999</v>
      </c>
      <c r="B6026" s="3">
        <f>'CPT Data'!C6034</f>
        <v>59.917000000000002</v>
      </c>
      <c r="C6026" t="str">
        <f>'CPT Data'!P6034</f>
        <v>SAND</v>
      </c>
      <c r="D6026" t="e">
        <f>'CPT Data'!Q6034</f>
        <v>#N/A</v>
      </c>
      <c r="E6026" t="e">
        <f t="shared" si="94"/>
        <v>#N/A</v>
      </c>
      <c r="F6026" t="str">
        <f>IF(C6026="CLAY", INDEX(D$4:D6026, MATCH("CLAY", C$4:C6026, 0)), "")</f>
        <v/>
      </c>
    </row>
    <row r="6027" spans="1:6" x14ac:dyDescent="0.2">
      <c r="A6027" s="239">
        <f>'CPT Data'!B6035</f>
        <v>59.933</v>
      </c>
      <c r="B6027" s="3">
        <f>'CPT Data'!C6035</f>
        <v>59.926000000000002</v>
      </c>
      <c r="C6027" t="str">
        <f>'CPT Data'!P6035</f>
        <v>SAND</v>
      </c>
      <c r="D6027" t="e">
        <f>'CPT Data'!Q6035</f>
        <v>#N/A</v>
      </c>
      <c r="E6027" t="e">
        <f t="shared" si="94"/>
        <v>#N/A</v>
      </c>
      <c r="F6027" t="str">
        <f>IF(C6027="CLAY", INDEX(D$4:D6027, MATCH("CLAY", C$4:C6027, 0)), "")</f>
        <v/>
      </c>
    </row>
    <row r="6028" spans="1:6" x14ac:dyDescent="0.2">
      <c r="A6028" s="239">
        <f>'CPT Data'!B6036</f>
        <v>59.942</v>
      </c>
      <c r="B6028" s="3">
        <f>'CPT Data'!C6036</f>
        <v>59.935000000000002</v>
      </c>
      <c r="C6028" t="str">
        <f>'CPT Data'!P6036</f>
        <v>SAND</v>
      </c>
      <c r="D6028" t="e">
        <f>'CPT Data'!Q6036</f>
        <v>#N/A</v>
      </c>
      <c r="E6028" t="e">
        <f t="shared" si="94"/>
        <v>#N/A</v>
      </c>
      <c r="F6028" t="str">
        <f>IF(C6028="CLAY", INDEX(D$4:D6028, MATCH("CLAY", C$4:C6028, 0)), "")</f>
        <v/>
      </c>
    </row>
    <row r="6029" spans="1:6" x14ac:dyDescent="0.2">
      <c r="A6029" s="239">
        <f>'CPT Data'!B6037</f>
        <v>59.951000000000001</v>
      </c>
      <c r="B6029" s="3">
        <f>'CPT Data'!C6037</f>
        <v>59.944000000000003</v>
      </c>
      <c r="C6029" t="str">
        <f>'CPT Data'!P6037</f>
        <v>SAND</v>
      </c>
      <c r="D6029" t="e">
        <f>'CPT Data'!Q6037</f>
        <v>#N/A</v>
      </c>
      <c r="E6029" t="e">
        <f t="shared" si="94"/>
        <v>#N/A</v>
      </c>
      <c r="F6029" t="str">
        <f>IF(C6029="CLAY", INDEX(D$4:D6029, MATCH("CLAY", C$4:C6029, 0)), "")</f>
        <v/>
      </c>
    </row>
    <row r="6030" spans="1:6" x14ac:dyDescent="0.2">
      <c r="A6030" s="239">
        <f>'CPT Data'!B6038</f>
        <v>59.959000000000003</v>
      </c>
      <c r="B6030" s="3">
        <f>'CPT Data'!C6038</f>
        <v>59.952000000000005</v>
      </c>
      <c r="C6030" t="str">
        <f>'CPT Data'!P6038</f>
        <v>SAND</v>
      </c>
      <c r="D6030" t="e">
        <f>'CPT Data'!Q6038</f>
        <v>#N/A</v>
      </c>
      <c r="E6030" t="e">
        <f t="shared" si="94"/>
        <v>#N/A</v>
      </c>
      <c r="F6030" t="str">
        <f>IF(C6030="CLAY", INDEX(D$4:D6030, MATCH("CLAY", C$4:C6030, 0)), "")</f>
        <v/>
      </c>
    </row>
    <row r="6031" spans="1:6" x14ac:dyDescent="0.2">
      <c r="A6031" s="239">
        <f>'CPT Data'!B6039</f>
        <v>59.969000000000001</v>
      </c>
      <c r="B6031" s="3">
        <f>'CPT Data'!C6039</f>
        <v>59.962000000000003</v>
      </c>
      <c r="C6031" t="str">
        <f>'CPT Data'!P6039</f>
        <v>SAND</v>
      </c>
      <c r="D6031" t="e">
        <f>'CPT Data'!Q6039</f>
        <v>#N/A</v>
      </c>
      <c r="E6031" t="e">
        <f t="shared" si="94"/>
        <v>#N/A</v>
      </c>
      <c r="F6031" t="str">
        <f>IF(C6031="CLAY", INDEX(D$4:D6031, MATCH("CLAY", C$4:C6031, 0)), "")</f>
        <v/>
      </c>
    </row>
    <row r="6032" spans="1:6" x14ac:dyDescent="0.2">
      <c r="A6032" s="239">
        <f>'CPT Data'!B6040</f>
        <v>59.976999999999997</v>
      </c>
      <c r="B6032" s="3">
        <f>'CPT Data'!C6040</f>
        <v>59.97</v>
      </c>
      <c r="C6032" t="str">
        <f>'CPT Data'!P6040</f>
        <v>SAND</v>
      </c>
      <c r="D6032" t="e">
        <f>'CPT Data'!Q6040</f>
        <v>#N/A</v>
      </c>
      <c r="E6032" t="e">
        <f t="shared" si="94"/>
        <v>#N/A</v>
      </c>
      <c r="F6032" t="str">
        <f>IF(C6032="CLAY", INDEX(D$4:D6032, MATCH("CLAY", C$4:C6032, 0)), "")</f>
        <v/>
      </c>
    </row>
    <row r="6033" spans="1:6" x14ac:dyDescent="0.2">
      <c r="A6033" s="239">
        <f>'CPT Data'!B6041</f>
        <v>59.984000000000002</v>
      </c>
      <c r="B6033" s="3">
        <f>'CPT Data'!C6041</f>
        <v>59.977000000000004</v>
      </c>
      <c r="C6033" t="str">
        <f>'CPT Data'!P6041</f>
        <v>SAND</v>
      </c>
      <c r="D6033" t="e">
        <f>'CPT Data'!Q6041</f>
        <v>#N/A</v>
      </c>
      <c r="E6033" t="e">
        <f t="shared" si="94"/>
        <v>#N/A</v>
      </c>
      <c r="F6033" t="str">
        <f>IF(C6033="CLAY", INDEX(D$4:D6033, MATCH("CLAY", C$4:C6033, 0)), "")</f>
        <v/>
      </c>
    </row>
    <row r="6034" spans="1:6" x14ac:dyDescent="0.2">
      <c r="A6034" s="239">
        <f>'CPT Data'!B6042</f>
        <v>59.993000000000002</v>
      </c>
      <c r="B6034" s="3">
        <f>'CPT Data'!C6042</f>
        <v>59.986000000000004</v>
      </c>
      <c r="C6034" t="str">
        <f>'CPT Data'!P6042</f>
        <v>SAND</v>
      </c>
      <c r="D6034" t="e">
        <f>'CPT Data'!Q6042</f>
        <v>#N/A</v>
      </c>
      <c r="E6034" t="e">
        <f t="shared" si="94"/>
        <v>#N/A</v>
      </c>
      <c r="F6034" t="str">
        <f>IF(C6034="CLAY", INDEX(D$4:D6034, MATCH("CLAY", C$4:C6034, 0)), "")</f>
        <v/>
      </c>
    </row>
    <row r="6035" spans="1:6" x14ac:dyDescent="0.2">
      <c r="A6035" s="239">
        <f>'CPT Data'!B6043</f>
        <v>60</v>
      </c>
      <c r="B6035" s="3">
        <f>'CPT Data'!C6043</f>
        <v>59.993000000000002</v>
      </c>
      <c r="C6035" t="str">
        <f>'CPT Data'!P6043</f>
        <v>SAND</v>
      </c>
      <c r="D6035" t="e">
        <f>'CPT Data'!Q6043</f>
        <v>#N/A</v>
      </c>
      <c r="E6035" t="e">
        <f t="shared" si="94"/>
        <v>#N/A</v>
      </c>
      <c r="F6035" t="str">
        <f>IF(C6035="CLAY", INDEX(D$4:D6035, MATCH("CLAY", C$4:C6035, 0)), "")</f>
        <v/>
      </c>
    </row>
    <row r="6036" spans="1:6" x14ac:dyDescent="0.2">
      <c r="A6036" s="239">
        <f>'CPT Data'!B6044</f>
        <v>60.006999999999998</v>
      </c>
      <c r="B6036" s="3">
        <f>'CPT Data'!C6044</f>
        <v>60</v>
      </c>
      <c r="C6036" t="str">
        <f>'CPT Data'!P6044</f>
        <v>SAND</v>
      </c>
      <c r="D6036" t="e">
        <f>'CPT Data'!Q6044</f>
        <v>#N/A</v>
      </c>
      <c r="E6036" t="e">
        <f t="shared" si="94"/>
        <v>#N/A</v>
      </c>
      <c r="F6036" t="str">
        <f>IF(C6036="CLAY", INDEX(D$4:D6036, MATCH("CLAY", C$4:C6036, 0)), "")</f>
        <v/>
      </c>
    </row>
    <row r="6037" spans="1:6" x14ac:dyDescent="0.2">
      <c r="A6037" s="239">
        <f>'CPT Data'!B6045</f>
        <v>60.015000000000001</v>
      </c>
      <c r="B6037" s="3">
        <f>'CPT Data'!C6045</f>
        <v>60.008000000000003</v>
      </c>
      <c r="C6037" t="str">
        <f>'CPT Data'!P6045</f>
        <v>SAND</v>
      </c>
      <c r="D6037" t="e">
        <f>'CPT Data'!Q6045</f>
        <v>#N/A</v>
      </c>
      <c r="E6037" t="e">
        <f t="shared" si="94"/>
        <v>#N/A</v>
      </c>
      <c r="F6037" t="str">
        <f>IF(C6037="CLAY", INDEX(D$4:D6037, MATCH("CLAY", C$4:C6037, 0)), "")</f>
        <v/>
      </c>
    </row>
    <row r="6038" spans="1:6" x14ac:dyDescent="0.2">
      <c r="A6038" s="239">
        <f>'CPT Data'!B6046</f>
        <v>60.024000000000001</v>
      </c>
      <c r="B6038" s="3">
        <f>'CPT Data'!C6046</f>
        <v>60.017000000000003</v>
      </c>
      <c r="C6038" t="str">
        <f>'CPT Data'!P6046</f>
        <v>SAND</v>
      </c>
      <c r="D6038" t="e">
        <f>'CPT Data'!Q6046</f>
        <v>#N/A</v>
      </c>
      <c r="E6038" t="e">
        <f t="shared" si="94"/>
        <v>#N/A</v>
      </c>
      <c r="F6038" t="str">
        <f>IF(C6038="CLAY", INDEX(D$4:D6038, MATCH("CLAY", C$4:C6038, 0)), "")</f>
        <v/>
      </c>
    </row>
    <row r="6039" spans="1:6" x14ac:dyDescent="0.2">
      <c r="A6039" s="239">
        <f>'CPT Data'!B6047</f>
        <v>60.031999999999996</v>
      </c>
      <c r="B6039" s="3">
        <f>'CPT Data'!C6047</f>
        <v>60.024999999999999</v>
      </c>
      <c r="C6039" t="str">
        <f>'CPT Data'!P6047</f>
        <v>SAND</v>
      </c>
      <c r="D6039" t="e">
        <f>'CPT Data'!Q6047</f>
        <v>#N/A</v>
      </c>
      <c r="E6039" t="e">
        <f t="shared" si="94"/>
        <v>#N/A</v>
      </c>
      <c r="F6039" t="str">
        <f>IF(C6039="CLAY", INDEX(D$4:D6039, MATCH("CLAY", C$4:C6039, 0)), "")</f>
        <v/>
      </c>
    </row>
    <row r="6040" spans="1:6" x14ac:dyDescent="0.2">
      <c r="A6040" s="239">
        <f>'CPT Data'!B6048</f>
        <v>60.040999999999997</v>
      </c>
      <c r="B6040" s="3">
        <f>'CPT Data'!C6048</f>
        <v>60.033999999999999</v>
      </c>
      <c r="C6040" t="str">
        <f>'CPT Data'!P6048</f>
        <v>SAND</v>
      </c>
      <c r="D6040" t="e">
        <f>'CPT Data'!Q6048</f>
        <v>#N/A</v>
      </c>
      <c r="E6040" t="e">
        <f t="shared" si="94"/>
        <v>#N/A</v>
      </c>
      <c r="F6040" t="str">
        <f>IF(C6040="CLAY", INDEX(D$4:D6040, MATCH("CLAY", C$4:C6040, 0)), "")</f>
        <v/>
      </c>
    </row>
    <row r="6041" spans="1:6" x14ac:dyDescent="0.2">
      <c r="A6041" s="239">
        <f>'CPT Data'!B6049</f>
        <v>60.051000000000002</v>
      </c>
      <c r="B6041" s="3">
        <f>'CPT Data'!C6049</f>
        <v>60.044000000000004</v>
      </c>
      <c r="C6041" t="str">
        <f>'CPT Data'!P6049</f>
        <v>SAND</v>
      </c>
      <c r="D6041" t="e">
        <f>'CPT Data'!Q6049</f>
        <v>#N/A</v>
      </c>
      <c r="E6041" t="e">
        <f t="shared" si="94"/>
        <v>#N/A</v>
      </c>
      <c r="F6041" t="str">
        <f>IF(C6041="CLAY", INDEX(D$4:D6041, MATCH("CLAY", C$4:C6041, 0)), "")</f>
        <v/>
      </c>
    </row>
    <row r="6042" spans="1:6" x14ac:dyDescent="0.2">
      <c r="A6042" s="239">
        <f>'CPT Data'!B6050</f>
        <v>60.06</v>
      </c>
      <c r="B6042" s="3">
        <f>'CPT Data'!C6050</f>
        <v>60.053000000000004</v>
      </c>
      <c r="C6042" t="str">
        <f>'CPT Data'!P6050</f>
        <v>SAND</v>
      </c>
      <c r="D6042" t="e">
        <f>'CPT Data'!Q6050</f>
        <v>#N/A</v>
      </c>
      <c r="E6042" t="e">
        <f t="shared" si="94"/>
        <v>#N/A</v>
      </c>
      <c r="F6042" t="str">
        <f>IF(C6042="CLAY", INDEX(D$4:D6042, MATCH("CLAY", C$4:C6042, 0)), "")</f>
        <v/>
      </c>
    </row>
    <row r="6043" spans="1:6" x14ac:dyDescent="0.2">
      <c r="A6043" s="239">
        <f>'CPT Data'!B6051</f>
        <v>60.07</v>
      </c>
      <c r="B6043" s="3">
        <f>'CPT Data'!C6051</f>
        <v>60.063000000000002</v>
      </c>
      <c r="C6043" t="str">
        <f>'CPT Data'!P6051</f>
        <v>SAND</v>
      </c>
      <c r="D6043" t="e">
        <f>'CPT Data'!Q6051</f>
        <v>#N/A</v>
      </c>
      <c r="E6043" t="e">
        <f t="shared" ref="E6043:E6106" si="95">IF(C6043="SAND",#N/A,IF(C6043=C6042,D6042,IF(C6043="CLAY",D6043,#N/A)))</f>
        <v>#N/A</v>
      </c>
      <c r="F6043" t="str">
        <f>IF(C6043="CLAY", INDEX(D$4:D6043, MATCH("CLAY", C$4:C6043, 0)), "")</f>
        <v/>
      </c>
    </row>
    <row r="6044" spans="1:6" x14ac:dyDescent="0.2">
      <c r="A6044" s="239">
        <f>'CPT Data'!B6052</f>
        <v>60.08</v>
      </c>
      <c r="B6044" s="3">
        <f>'CPT Data'!C6052</f>
        <v>60.073</v>
      </c>
      <c r="C6044" t="str">
        <f>'CPT Data'!P6052</f>
        <v>SAND</v>
      </c>
      <c r="D6044" t="e">
        <f>'CPT Data'!Q6052</f>
        <v>#N/A</v>
      </c>
      <c r="E6044" t="e">
        <f t="shared" si="95"/>
        <v>#N/A</v>
      </c>
      <c r="F6044" t="str">
        <f>IF(C6044="CLAY", INDEX(D$4:D6044, MATCH("CLAY", C$4:C6044, 0)), "")</f>
        <v/>
      </c>
    </row>
    <row r="6045" spans="1:6" x14ac:dyDescent="0.2">
      <c r="A6045" s="239">
        <f>'CPT Data'!B6053</f>
        <v>60.087000000000003</v>
      </c>
      <c r="B6045" s="3">
        <f>'CPT Data'!C6053</f>
        <v>60.080000000000005</v>
      </c>
      <c r="C6045" t="str">
        <f>'CPT Data'!P6053</f>
        <v>SAND</v>
      </c>
      <c r="D6045" t="e">
        <f>'CPT Data'!Q6053</f>
        <v>#N/A</v>
      </c>
      <c r="E6045" t="e">
        <f t="shared" si="95"/>
        <v>#N/A</v>
      </c>
      <c r="F6045" t="str">
        <f>IF(C6045="CLAY", INDEX(D$4:D6045, MATCH("CLAY", C$4:C6045, 0)), "")</f>
        <v/>
      </c>
    </row>
    <row r="6046" spans="1:6" x14ac:dyDescent="0.2">
      <c r="A6046" s="239">
        <f>'CPT Data'!B6054</f>
        <v>60.094999999999999</v>
      </c>
      <c r="B6046" s="3">
        <f>'CPT Data'!C6054</f>
        <v>60.088000000000001</v>
      </c>
      <c r="C6046" t="str">
        <f>'CPT Data'!P6054</f>
        <v>SAND</v>
      </c>
      <c r="D6046" t="e">
        <f>'CPT Data'!Q6054</f>
        <v>#N/A</v>
      </c>
      <c r="E6046" t="e">
        <f t="shared" si="95"/>
        <v>#N/A</v>
      </c>
      <c r="F6046" t="str">
        <f>IF(C6046="CLAY", INDEX(D$4:D6046, MATCH("CLAY", C$4:C6046, 0)), "")</f>
        <v/>
      </c>
    </row>
    <row r="6047" spans="1:6" x14ac:dyDescent="0.2">
      <c r="A6047" s="239">
        <f>'CPT Data'!B6055</f>
        <v>60.104999999999997</v>
      </c>
      <c r="B6047" s="3">
        <f>'CPT Data'!C6055</f>
        <v>60.097999999999999</v>
      </c>
      <c r="C6047" t="str">
        <f>'CPT Data'!P6055</f>
        <v>SAND</v>
      </c>
      <c r="D6047" t="e">
        <f>'CPT Data'!Q6055</f>
        <v>#N/A</v>
      </c>
      <c r="E6047" t="e">
        <f t="shared" si="95"/>
        <v>#N/A</v>
      </c>
      <c r="F6047" t="str">
        <f>IF(C6047="CLAY", INDEX(D$4:D6047, MATCH("CLAY", C$4:C6047, 0)), "")</f>
        <v/>
      </c>
    </row>
    <row r="6048" spans="1:6" x14ac:dyDescent="0.2">
      <c r="A6048" s="239">
        <f>'CPT Data'!B6056</f>
        <v>60.115000000000002</v>
      </c>
      <c r="B6048" s="3">
        <f>'CPT Data'!C6056</f>
        <v>60.108000000000004</v>
      </c>
      <c r="C6048" t="str">
        <f>'CPT Data'!P6056</f>
        <v>SAND</v>
      </c>
      <c r="D6048" t="e">
        <f>'CPT Data'!Q6056</f>
        <v>#N/A</v>
      </c>
      <c r="E6048" t="e">
        <f t="shared" si="95"/>
        <v>#N/A</v>
      </c>
      <c r="F6048" t="str">
        <f>IF(C6048="CLAY", INDEX(D$4:D6048, MATCH("CLAY", C$4:C6048, 0)), "")</f>
        <v/>
      </c>
    </row>
    <row r="6049" spans="1:6" x14ac:dyDescent="0.2">
      <c r="A6049" s="239">
        <f>'CPT Data'!B6057</f>
        <v>60.116999999999997</v>
      </c>
      <c r="B6049" s="3">
        <f>'CPT Data'!C6057</f>
        <v>60.11</v>
      </c>
      <c r="C6049" t="str">
        <f>'CPT Data'!P6057</f>
        <v>SAND</v>
      </c>
      <c r="D6049" t="e">
        <f>'CPT Data'!Q6057</f>
        <v>#N/A</v>
      </c>
      <c r="E6049" t="e">
        <f t="shared" si="95"/>
        <v>#N/A</v>
      </c>
      <c r="F6049" t="str">
        <f>IF(C6049="CLAY", INDEX(D$4:D6049, MATCH("CLAY", C$4:C6049, 0)), "")</f>
        <v/>
      </c>
    </row>
    <row r="6050" spans="1:6" x14ac:dyDescent="0.2">
      <c r="A6050" s="239">
        <f>'CPT Data'!B6058</f>
        <v>60.134</v>
      </c>
      <c r="B6050" s="3">
        <f>'CPT Data'!C6058</f>
        <v>60.127000000000002</v>
      </c>
      <c r="C6050" t="str">
        <f>'CPT Data'!P6058</f>
        <v>SAND</v>
      </c>
      <c r="D6050" t="e">
        <f>'CPT Data'!Q6058</f>
        <v>#N/A</v>
      </c>
      <c r="E6050" t="e">
        <f t="shared" si="95"/>
        <v>#N/A</v>
      </c>
      <c r="F6050" t="str">
        <f>IF(C6050="CLAY", INDEX(D$4:D6050, MATCH("CLAY", C$4:C6050, 0)), "")</f>
        <v/>
      </c>
    </row>
    <row r="6051" spans="1:6" x14ac:dyDescent="0.2">
      <c r="A6051" s="239">
        <f>'CPT Data'!B6059</f>
        <v>60.145000000000003</v>
      </c>
      <c r="B6051" s="3">
        <f>'CPT Data'!C6059</f>
        <v>60.138000000000005</v>
      </c>
      <c r="C6051" t="str">
        <f>'CPT Data'!P6059</f>
        <v>SAND</v>
      </c>
      <c r="D6051" t="e">
        <f>'CPT Data'!Q6059</f>
        <v>#N/A</v>
      </c>
      <c r="E6051" t="e">
        <f t="shared" si="95"/>
        <v>#N/A</v>
      </c>
      <c r="F6051" t="str">
        <f>IF(C6051="CLAY", INDEX(D$4:D6051, MATCH("CLAY", C$4:C6051, 0)), "")</f>
        <v/>
      </c>
    </row>
    <row r="6052" spans="1:6" x14ac:dyDescent="0.2">
      <c r="A6052" s="239">
        <f>'CPT Data'!B6060</f>
        <v>60.154000000000003</v>
      </c>
      <c r="B6052" s="3">
        <f>'CPT Data'!C6060</f>
        <v>60.147000000000006</v>
      </c>
      <c r="C6052" t="str">
        <f>'CPT Data'!P6060</f>
        <v>SAND</v>
      </c>
      <c r="D6052" t="e">
        <f>'CPT Data'!Q6060</f>
        <v>#N/A</v>
      </c>
      <c r="E6052" t="e">
        <f t="shared" si="95"/>
        <v>#N/A</v>
      </c>
      <c r="F6052" t="str">
        <f>IF(C6052="CLAY", INDEX(D$4:D6052, MATCH("CLAY", C$4:C6052, 0)), "")</f>
        <v/>
      </c>
    </row>
    <row r="6053" spans="1:6" x14ac:dyDescent="0.2">
      <c r="A6053" s="239">
        <f>'CPT Data'!B6061</f>
        <v>60.164999999999999</v>
      </c>
      <c r="B6053" s="3">
        <f>'CPT Data'!C6061</f>
        <v>60.158000000000001</v>
      </c>
      <c r="C6053" t="str">
        <f>'CPT Data'!P6061</f>
        <v>SAND</v>
      </c>
      <c r="D6053" t="e">
        <f>'CPT Data'!Q6061</f>
        <v>#N/A</v>
      </c>
      <c r="E6053" t="e">
        <f t="shared" si="95"/>
        <v>#N/A</v>
      </c>
      <c r="F6053" t="str">
        <f>IF(C6053="CLAY", INDEX(D$4:D6053, MATCH("CLAY", C$4:C6053, 0)), "")</f>
        <v/>
      </c>
    </row>
    <row r="6054" spans="1:6" x14ac:dyDescent="0.2">
      <c r="A6054" s="239">
        <f>'CPT Data'!B6062</f>
        <v>60.174999999999997</v>
      </c>
      <c r="B6054" s="3">
        <f>'CPT Data'!C6062</f>
        <v>60.167999999999999</v>
      </c>
      <c r="C6054" t="str">
        <f>'CPT Data'!P6062</f>
        <v>SAND</v>
      </c>
      <c r="D6054" t="e">
        <f>'CPT Data'!Q6062</f>
        <v>#N/A</v>
      </c>
      <c r="E6054" t="e">
        <f t="shared" si="95"/>
        <v>#N/A</v>
      </c>
      <c r="F6054" t="str">
        <f>IF(C6054="CLAY", INDEX(D$4:D6054, MATCH("CLAY", C$4:C6054, 0)), "")</f>
        <v/>
      </c>
    </row>
    <row r="6055" spans="1:6" x14ac:dyDescent="0.2">
      <c r="A6055" s="239">
        <f>'CPT Data'!B6063</f>
        <v>60.186</v>
      </c>
      <c r="B6055" s="3">
        <f>'CPT Data'!C6063</f>
        <v>60.179000000000002</v>
      </c>
      <c r="C6055" t="str">
        <f>'CPT Data'!P6063</f>
        <v>SAND</v>
      </c>
      <c r="D6055" t="e">
        <f>'CPT Data'!Q6063</f>
        <v>#N/A</v>
      </c>
      <c r="E6055" t="e">
        <f t="shared" si="95"/>
        <v>#N/A</v>
      </c>
      <c r="F6055" t="str">
        <f>IF(C6055="CLAY", INDEX(D$4:D6055, MATCH("CLAY", C$4:C6055, 0)), "")</f>
        <v/>
      </c>
    </row>
    <row r="6056" spans="1:6" x14ac:dyDescent="0.2">
      <c r="A6056" s="239">
        <f>'CPT Data'!B6064</f>
        <v>60.195999999999998</v>
      </c>
      <c r="B6056" s="3">
        <f>'CPT Data'!C6064</f>
        <v>60.189</v>
      </c>
      <c r="C6056" t="str">
        <f>'CPT Data'!P6064</f>
        <v>SAND</v>
      </c>
      <c r="D6056" t="e">
        <f>'CPT Data'!Q6064</f>
        <v>#N/A</v>
      </c>
      <c r="E6056" t="e">
        <f t="shared" si="95"/>
        <v>#N/A</v>
      </c>
      <c r="F6056" t="str">
        <f>IF(C6056="CLAY", INDEX(D$4:D6056, MATCH("CLAY", C$4:C6056, 0)), "")</f>
        <v/>
      </c>
    </row>
    <row r="6057" spans="1:6" x14ac:dyDescent="0.2">
      <c r="A6057" s="239">
        <f>'CPT Data'!B6065</f>
        <v>60.206000000000003</v>
      </c>
      <c r="B6057" s="3">
        <f>'CPT Data'!C6065</f>
        <v>60.199000000000005</v>
      </c>
      <c r="C6057" t="str">
        <f>'CPT Data'!P6065</f>
        <v>SAND</v>
      </c>
      <c r="D6057" t="e">
        <f>'CPT Data'!Q6065</f>
        <v>#N/A</v>
      </c>
      <c r="E6057" t="e">
        <f t="shared" si="95"/>
        <v>#N/A</v>
      </c>
      <c r="F6057" t="str">
        <f>IF(C6057="CLAY", INDEX(D$4:D6057, MATCH("CLAY", C$4:C6057, 0)), "")</f>
        <v/>
      </c>
    </row>
    <row r="6058" spans="1:6" x14ac:dyDescent="0.2">
      <c r="A6058" s="239">
        <f>'CPT Data'!B6066</f>
        <v>60.216000000000001</v>
      </c>
      <c r="B6058" s="3">
        <f>'CPT Data'!C6066</f>
        <v>60.209000000000003</v>
      </c>
      <c r="C6058" t="str">
        <f>'CPT Data'!P6066</f>
        <v>SAND</v>
      </c>
      <c r="D6058" t="e">
        <f>'CPT Data'!Q6066</f>
        <v>#N/A</v>
      </c>
      <c r="E6058" t="e">
        <f t="shared" si="95"/>
        <v>#N/A</v>
      </c>
      <c r="F6058" t="str">
        <f>IF(C6058="CLAY", INDEX(D$4:D6058, MATCH("CLAY", C$4:C6058, 0)), "")</f>
        <v/>
      </c>
    </row>
    <row r="6059" spans="1:6" x14ac:dyDescent="0.2">
      <c r="A6059" s="239">
        <f>'CPT Data'!B6067</f>
        <v>60.226999999999997</v>
      </c>
      <c r="B6059" s="3">
        <f>'CPT Data'!C6067</f>
        <v>60.22</v>
      </c>
      <c r="C6059" t="str">
        <f>'CPT Data'!P6067</f>
        <v>SAND</v>
      </c>
      <c r="D6059" t="e">
        <f>'CPT Data'!Q6067</f>
        <v>#N/A</v>
      </c>
      <c r="E6059" t="e">
        <f t="shared" si="95"/>
        <v>#N/A</v>
      </c>
      <c r="F6059" t="str">
        <f>IF(C6059="CLAY", INDEX(D$4:D6059, MATCH("CLAY", C$4:C6059, 0)), "")</f>
        <v/>
      </c>
    </row>
    <row r="6060" spans="1:6" x14ac:dyDescent="0.2">
      <c r="A6060" s="239">
        <f>'CPT Data'!B6068</f>
        <v>60.237000000000002</v>
      </c>
      <c r="B6060" s="3">
        <f>'CPT Data'!C6068</f>
        <v>60.230000000000004</v>
      </c>
      <c r="C6060" t="str">
        <f>'CPT Data'!P6068</f>
        <v>SAND</v>
      </c>
      <c r="D6060" t="e">
        <f>'CPT Data'!Q6068</f>
        <v>#N/A</v>
      </c>
      <c r="E6060" t="e">
        <f t="shared" si="95"/>
        <v>#N/A</v>
      </c>
      <c r="F6060" t="str">
        <f>IF(C6060="CLAY", INDEX(D$4:D6060, MATCH("CLAY", C$4:C6060, 0)), "")</f>
        <v/>
      </c>
    </row>
    <row r="6061" spans="1:6" x14ac:dyDescent="0.2">
      <c r="A6061" s="239">
        <f>'CPT Data'!B6069</f>
        <v>60.247</v>
      </c>
      <c r="B6061" s="3">
        <f>'CPT Data'!C6069</f>
        <v>60.24</v>
      </c>
      <c r="C6061" t="str">
        <f>'CPT Data'!P6069</f>
        <v>SAND</v>
      </c>
      <c r="D6061" t="e">
        <f>'CPT Data'!Q6069</f>
        <v>#N/A</v>
      </c>
      <c r="E6061" t="e">
        <f t="shared" si="95"/>
        <v>#N/A</v>
      </c>
      <c r="F6061" t="str">
        <f>IF(C6061="CLAY", INDEX(D$4:D6061, MATCH("CLAY", C$4:C6061, 0)), "")</f>
        <v/>
      </c>
    </row>
    <row r="6062" spans="1:6" x14ac:dyDescent="0.2">
      <c r="A6062" s="239">
        <f>'CPT Data'!B6070</f>
        <v>60.258000000000003</v>
      </c>
      <c r="B6062" s="3">
        <f>'CPT Data'!C6070</f>
        <v>60.251000000000005</v>
      </c>
      <c r="C6062" t="str">
        <f>'CPT Data'!P6070</f>
        <v>SAND</v>
      </c>
      <c r="D6062" t="e">
        <f>'CPT Data'!Q6070</f>
        <v>#N/A</v>
      </c>
      <c r="E6062" t="e">
        <f t="shared" si="95"/>
        <v>#N/A</v>
      </c>
      <c r="F6062" t="str">
        <f>IF(C6062="CLAY", INDEX(D$4:D6062, MATCH("CLAY", C$4:C6062, 0)), "")</f>
        <v/>
      </c>
    </row>
    <row r="6063" spans="1:6" x14ac:dyDescent="0.2">
      <c r="A6063" s="239">
        <f>'CPT Data'!B6071</f>
        <v>60.268000000000001</v>
      </c>
      <c r="B6063" s="3">
        <f>'CPT Data'!C6071</f>
        <v>60.261000000000003</v>
      </c>
      <c r="C6063" t="str">
        <f>'CPT Data'!P6071</f>
        <v>SAND</v>
      </c>
      <c r="D6063" t="e">
        <f>'CPT Data'!Q6071</f>
        <v>#N/A</v>
      </c>
      <c r="E6063" t="e">
        <f t="shared" si="95"/>
        <v>#N/A</v>
      </c>
      <c r="F6063" t="str">
        <f>IF(C6063="CLAY", INDEX(D$4:D6063, MATCH("CLAY", C$4:C6063, 0)), "")</f>
        <v/>
      </c>
    </row>
    <row r="6064" spans="1:6" x14ac:dyDescent="0.2">
      <c r="A6064" s="239">
        <f>'CPT Data'!B6072</f>
        <v>60.277000000000001</v>
      </c>
      <c r="B6064" s="3">
        <f>'CPT Data'!C6072</f>
        <v>60.27</v>
      </c>
      <c r="C6064" t="str">
        <f>'CPT Data'!P6072</f>
        <v>SAND</v>
      </c>
      <c r="D6064" t="e">
        <f>'CPT Data'!Q6072</f>
        <v>#N/A</v>
      </c>
      <c r="E6064" t="e">
        <f t="shared" si="95"/>
        <v>#N/A</v>
      </c>
      <c r="F6064" t="str">
        <f>IF(C6064="CLAY", INDEX(D$4:D6064, MATCH("CLAY", C$4:C6064, 0)), "")</f>
        <v/>
      </c>
    </row>
    <row r="6065" spans="1:6" x14ac:dyDescent="0.2">
      <c r="A6065" s="239">
        <f>'CPT Data'!B6073</f>
        <v>60.287999999999997</v>
      </c>
      <c r="B6065" s="3">
        <f>'CPT Data'!C6073</f>
        <v>60.280999999999999</v>
      </c>
      <c r="C6065" t="str">
        <f>'CPT Data'!P6073</f>
        <v>SAND</v>
      </c>
      <c r="D6065" t="e">
        <f>'CPT Data'!Q6073</f>
        <v>#N/A</v>
      </c>
      <c r="E6065" t="e">
        <f t="shared" si="95"/>
        <v>#N/A</v>
      </c>
      <c r="F6065" t="str">
        <f>IF(C6065="CLAY", INDEX(D$4:D6065, MATCH("CLAY", C$4:C6065, 0)), "")</f>
        <v/>
      </c>
    </row>
    <row r="6066" spans="1:6" x14ac:dyDescent="0.2">
      <c r="A6066" s="239">
        <f>'CPT Data'!B6074</f>
        <v>60.298000000000002</v>
      </c>
      <c r="B6066" s="3">
        <f>'CPT Data'!C6074</f>
        <v>60.291000000000004</v>
      </c>
      <c r="C6066" t="str">
        <f>'CPT Data'!P6074</f>
        <v>SAND</v>
      </c>
      <c r="D6066" t="e">
        <f>'CPT Data'!Q6074</f>
        <v>#N/A</v>
      </c>
      <c r="E6066" t="e">
        <f t="shared" si="95"/>
        <v>#N/A</v>
      </c>
      <c r="F6066" t="str">
        <f>IF(C6066="CLAY", INDEX(D$4:D6066, MATCH("CLAY", C$4:C6066, 0)), "")</f>
        <v/>
      </c>
    </row>
    <row r="6067" spans="1:6" x14ac:dyDescent="0.2">
      <c r="A6067" s="239">
        <f>'CPT Data'!B6075</f>
        <v>60.308999999999997</v>
      </c>
      <c r="B6067" s="3">
        <f>'CPT Data'!C6075</f>
        <v>60.302</v>
      </c>
      <c r="C6067" t="str">
        <f>'CPT Data'!P6075</f>
        <v>SAND</v>
      </c>
      <c r="D6067" t="e">
        <f>'CPT Data'!Q6075</f>
        <v>#N/A</v>
      </c>
      <c r="E6067" t="e">
        <f t="shared" si="95"/>
        <v>#N/A</v>
      </c>
      <c r="F6067" t="str">
        <f>IF(C6067="CLAY", INDEX(D$4:D6067, MATCH("CLAY", C$4:C6067, 0)), "")</f>
        <v/>
      </c>
    </row>
    <row r="6068" spans="1:6" x14ac:dyDescent="0.2">
      <c r="A6068" s="239">
        <f>'CPT Data'!B6076</f>
        <v>60.319000000000003</v>
      </c>
      <c r="B6068" s="3">
        <f>'CPT Data'!C6076</f>
        <v>60.312000000000005</v>
      </c>
      <c r="C6068" t="str">
        <f>'CPT Data'!P6076</f>
        <v>SAND</v>
      </c>
      <c r="D6068" t="e">
        <f>'CPT Data'!Q6076</f>
        <v>#N/A</v>
      </c>
      <c r="E6068" t="e">
        <f t="shared" si="95"/>
        <v>#N/A</v>
      </c>
      <c r="F6068" t="str">
        <f>IF(C6068="CLAY", INDEX(D$4:D6068, MATCH("CLAY", C$4:C6068, 0)), "")</f>
        <v/>
      </c>
    </row>
    <row r="6069" spans="1:6" x14ac:dyDescent="0.2">
      <c r="A6069" s="239">
        <f>'CPT Data'!B6077</f>
        <v>60.329000000000001</v>
      </c>
      <c r="B6069" s="3">
        <f>'CPT Data'!C6077</f>
        <v>60.322000000000003</v>
      </c>
      <c r="C6069" t="str">
        <f>'CPT Data'!P6077</f>
        <v>SAND</v>
      </c>
      <c r="D6069" t="e">
        <f>'CPT Data'!Q6077</f>
        <v>#N/A</v>
      </c>
      <c r="E6069" t="e">
        <f t="shared" si="95"/>
        <v>#N/A</v>
      </c>
      <c r="F6069" t="str">
        <f>IF(C6069="CLAY", INDEX(D$4:D6069, MATCH("CLAY", C$4:C6069, 0)), "")</f>
        <v/>
      </c>
    </row>
    <row r="6070" spans="1:6" x14ac:dyDescent="0.2">
      <c r="A6070" s="239">
        <f>'CPT Data'!B6078</f>
        <v>60.338999999999999</v>
      </c>
      <c r="B6070" s="3">
        <f>'CPT Data'!C6078</f>
        <v>60.332000000000001</v>
      </c>
      <c r="C6070" t="str">
        <f>'CPT Data'!P6078</f>
        <v>SAND</v>
      </c>
      <c r="D6070" t="e">
        <f>'CPT Data'!Q6078</f>
        <v>#N/A</v>
      </c>
      <c r="E6070" t="e">
        <f t="shared" si="95"/>
        <v>#N/A</v>
      </c>
      <c r="F6070" t="str">
        <f>IF(C6070="CLAY", INDEX(D$4:D6070, MATCH("CLAY", C$4:C6070, 0)), "")</f>
        <v/>
      </c>
    </row>
    <row r="6071" spans="1:6" x14ac:dyDescent="0.2">
      <c r="A6071" s="239">
        <f>'CPT Data'!B6079</f>
        <v>60.348999999999997</v>
      </c>
      <c r="B6071" s="3">
        <f>'CPT Data'!C6079</f>
        <v>60.341999999999999</v>
      </c>
      <c r="C6071" t="str">
        <f>'CPT Data'!P6079</f>
        <v>SAND</v>
      </c>
      <c r="D6071" t="e">
        <f>'CPT Data'!Q6079</f>
        <v>#N/A</v>
      </c>
      <c r="E6071" t="e">
        <f t="shared" si="95"/>
        <v>#N/A</v>
      </c>
      <c r="F6071" t="str">
        <f>IF(C6071="CLAY", INDEX(D$4:D6071, MATCH("CLAY", C$4:C6071, 0)), "")</f>
        <v/>
      </c>
    </row>
    <row r="6072" spans="1:6" x14ac:dyDescent="0.2">
      <c r="A6072" s="239">
        <f>'CPT Data'!B6080</f>
        <v>60.36</v>
      </c>
      <c r="B6072" s="3">
        <f>'CPT Data'!C6080</f>
        <v>60.353000000000002</v>
      </c>
      <c r="C6072" t="str">
        <f>'CPT Data'!P6080</f>
        <v>SAND</v>
      </c>
      <c r="D6072" t="e">
        <f>'CPT Data'!Q6080</f>
        <v>#N/A</v>
      </c>
      <c r="E6072" t="e">
        <f t="shared" si="95"/>
        <v>#N/A</v>
      </c>
      <c r="F6072" t="str">
        <f>IF(C6072="CLAY", INDEX(D$4:D6072, MATCH("CLAY", C$4:C6072, 0)), "")</f>
        <v/>
      </c>
    </row>
    <row r="6073" spans="1:6" x14ac:dyDescent="0.2">
      <c r="A6073" s="239">
        <f>'CPT Data'!B6081</f>
        <v>60.369</v>
      </c>
      <c r="B6073" s="3">
        <f>'CPT Data'!C6081</f>
        <v>60.362000000000002</v>
      </c>
      <c r="C6073" t="str">
        <f>'CPT Data'!P6081</f>
        <v>SAND</v>
      </c>
      <c r="D6073" t="e">
        <f>'CPT Data'!Q6081</f>
        <v>#N/A</v>
      </c>
      <c r="E6073" t="e">
        <f t="shared" si="95"/>
        <v>#N/A</v>
      </c>
      <c r="F6073" t="str">
        <f>IF(C6073="CLAY", INDEX(D$4:D6073, MATCH("CLAY", C$4:C6073, 0)), "")</f>
        <v/>
      </c>
    </row>
    <row r="6074" spans="1:6" x14ac:dyDescent="0.2">
      <c r="A6074" s="239">
        <f>'CPT Data'!B6082</f>
        <v>60.38</v>
      </c>
      <c r="B6074" s="3">
        <f>'CPT Data'!C6082</f>
        <v>60.373000000000005</v>
      </c>
      <c r="C6074" t="str">
        <f>'CPT Data'!P6082</f>
        <v>SAND</v>
      </c>
      <c r="D6074" t="e">
        <f>'CPT Data'!Q6082</f>
        <v>#N/A</v>
      </c>
      <c r="E6074" t="e">
        <f t="shared" si="95"/>
        <v>#N/A</v>
      </c>
      <c r="F6074" t="str">
        <f>IF(C6074="CLAY", INDEX(D$4:D6074, MATCH("CLAY", C$4:C6074, 0)), "")</f>
        <v/>
      </c>
    </row>
    <row r="6075" spans="1:6" x14ac:dyDescent="0.2">
      <c r="A6075" s="239">
        <f>'CPT Data'!B6083</f>
        <v>60.39</v>
      </c>
      <c r="B6075" s="3">
        <f>'CPT Data'!C6083</f>
        <v>60.383000000000003</v>
      </c>
      <c r="C6075" t="str">
        <f>'CPT Data'!P6083</f>
        <v>SAND</v>
      </c>
      <c r="D6075" t="e">
        <f>'CPT Data'!Q6083</f>
        <v>#N/A</v>
      </c>
      <c r="E6075" t="e">
        <f t="shared" si="95"/>
        <v>#N/A</v>
      </c>
      <c r="F6075" t="str">
        <f>IF(C6075="CLAY", INDEX(D$4:D6075, MATCH("CLAY", C$4:C6075, 0)), "")</f>
        <v/>
      </c>
    </row>
    <row r="6076" spans="1:6" x14ac:dyDescent="0.2">
      <c r="A6076" s="239">
        <f>'CPT Data'!B6084</f>
        <v>60.4</v>
      </c>
      <c r="B6076" s="3">
        <f>'CPT Data'!C6084</f>
        <v>60.393000000000001</v>
      </c>
      <c r="C6076" t="str">
        <f>'CPT Data'!P6084</f>
        <v>SAND</v>
      </c>
      <c r="D6076" t="e">
        <f>'CPT Data'!Q6084</f>
        <v>#N/A</v>
      </c>
      <c r="E6076" t="e">
        <f t="shared" si="95"/>
        <v>#N/A</v>
      </c>
      <c r="F6076" t="str">
        <f>IF(C6076="CLAY", INDEX(D$4:D6076, MATCH("CLAY", C$4:C6076, 0)), "")</f>
        <v/>
      </c>
    </row>
    <row r="6077" spans="1:6" x14ac:dyDescent="0.2">
      <c r="A6077" s="239">
        <f>'CPT Data'!B6085</f>
        <v>60.41</v>
      </c>
      <c r="B6077" s="3">
        <f>'CPT Data'!C6085</f>
        <v>60.402999999999999</v>
      </c>
      <c r="C6077" t="str">
        <f>'CPT Data'!P6085</f>
        <v>SAND</v>
      </c>
      <c r="D6077" t="e">
        <f>'CPT Data'!Q6085</f>
        <v>#N/A</v>
      </c>
      <c r="E6077" t="e">
        <f t="shared" si="95"/>
        <v>#N/A</v>
      </c>
      <c r="F6077" t="str">
        <f>IF(C6077="CLAY", INDEX(D$4:D6077, MATCH("CLAY", C$4:C6077, 0)), "")</f>
        <v/>
      </c>
    </row>
    <row r="6078" spans="1:6" x14ac:dyDescent="0.2">
      <c r="A6078" s="239">
        <f>'CPT Data'!B6086</f>
        <v>60.42</v>
      </c>
      <c r="B6078" s="3">
        <f>'CPT Data'!C6086</f>
        <v>60.413000000000004</v>
      </c>
      <c r="C6078" t="str">
        <f>'CPT Data'!P6086</f>
        <v>SAND</v>
      </c>
      <c r="D6078" t="e">
        <f>'CPT Data'!Q6086</f>
        <v>#N/A</v>
      </c>
      <c r="E6078" t="e">
        <f t="shared" si="95"/>
        <v>#N/A</v>
      </c>
      <c r="F6078" t="str">
        <f>IF(C6078="CLAY", INDEX(D$4:D6078, MATCH("CLAY", C$4:C6078, 0)), "")</f>
        <v/>
      </c>
    </row>
    <row r="6079" spans="1:6" x14ac:dyDescent="0.2">
      <c r="A6079" s="239">
        <f>'CPT Data'!B6087</f>
        <v>60.43</v>
      </c>
      <c r="B6079" s="3">
        <f>'CPT Data'!C6087</f>
        <v>60.423000000000002</v>
      </c>
      <c r="C6079" t="str">
        <f>'CPT Data'!P6087</f>
        <v>SAND</v>
      </c>
      <c r="D6079" t="e">
        <f>'CPT Data'!Q6087</f>
        <v>#N/A</v>
      </c>
      <c r="E6079" t="e">
        <f t="shared" si="95"/>
        <v>#N/A</v>
      </c>
      <c r="F6079" t="str">
        <f>IF(C6079="CLAY", INDEX(D$4:D6079, MATCH("CLAY", C$4:C6079, 0)), "")</f>
        <v/>
      </c>
    </row>
    <row r="6080" spans="1:6" x14ac:dyDescent="0.2">
      <c r="A6080" s="239">
        <f>'CPT Data'!B6088</f>
        <v>60.430999999999997</v>
      </c>
      <c r="B6080" s="3">
        <f>'CPT Data'!C6088</f>
        <v>60.423999999999999</v>
      </c>
      <c r="C6080" t="str">
        <f>'CPT Data'!P6088</f>
        <v>SAND</v>
      </c>
      <c r="D6080" t="e">
        <f>'CPT Data'!Q6088</f>
        <v>#N/A</v>
      </c>
      <c r="E6080" t="e">
        <f t="shared" si="95"/>
        <v>#N/A</v>
      </c>
      <c r="F6080" t="str">
        <f>IF(C6080="CLAY", INDEX(D$4:D6080, MATCH("CLAY", C$4:C6080, 0)), "")</f>
        <v/>
      </c>
    </row>
    <row r="6081" spans="1:6" x14ac:dyDescent="0.2">
      <c r="A6081" s="239">
        <f>'CPT Data'!B6089</f>
        <v>60.451000000000001</v>
      </c>
      <c r="B6081" s="3">
        <f>'CPT Data'!C6089</f>
        <v>60.444000000000003</v>
      </c>
      <c r="C6081" t="str">
        <f>'CPT Data'!P6089</f>
        <v>SAND</v>
      </c>
      <c r="D6081" t="e">
        <f>'CPT Data'!Q6089</f>
        <v>#N/A</v>
      </c>
      <c r="E6081" t="e">
        <f t="shared" si="95"/>
        <v>#N/A</v>
      </c>
      <c r="F6081" t="str">
        <f>IF(C6081="CLAY", INDEX(D$4:D6081, MATCH("CLAY", C$4:C6081, 0)), "")</f>
        <v/>
      </c>
    </row>
    <row r="6082" spans="1:6" x14ac:dyDescent="0.2">
      <c r="A6082" s="239">
        <f>'CPT Data'!B6090</f>
        <v>60.460999999999999</v>
      </c>
      <c r="B6082" s="3">
        <f>'CPT Data'!C6090</f>
        <v>60.454000000000001</v>
      </c>
      <c r="C6082" t="str">
        <f>'CPT Data'!P6090</f>
        <v>SAND</v>
      </c>
      <c r="D6082" t="e">
        <f>'CPT Data'!Q6090</f>
        <v>#N/A</v>
      </c>
      <c r="E6082" t="e">
        <f t="shared" si="95"/>
        <v>#N/A</v>
      </c>
      <c r="F6082" t="str">
        <f>IF(C6082="CLAY", INDEX(D$4:D6082, MATCH("CLAY", C$4:C6082, 0)), "")</f>
        <v/>
      </c>
    </row>
    <row r="6083" spans="1:6" x14ac:dyDescent="0.2">
      <c r="A6083" s="239">
        <f>'CPT Data'!B6091</f>
        <v>60.472000000000001</v>
      </c>
      <c r="B6083" s="3">
        <f>'CPT Data'!C6091</f>
        <v>60.465000000000003</v>
      </c>
      <c r="C6083" t="str">
        <f>'CPT Data'!P6091</f>
        <v>SAND</v>
      </c>
      <c r="D6083" t="e">
        <f>'CPT Data'!Q6091</f>
        <v>#N/A</v>
      </c>
      <c r="E6083" t="e">
        <f t="shared" si="95"/>
        <v>#N/A</v>
      </c>
      <c r="F6083" t="str">
        <f>IF(C6083="CLAY", INDEX(D$4:D6083, MATCH("CLAY", C$4:C6083, 0)), "")</f>
        <v/>
      </c>
    </row>
    <row r="6084" spans="1:6" x14ac:dyDescent="0.2">
      <c r="A6084" s="239">
        <f>'CPT Data'!B6092</f>
        <v>60.481999999999999</v>
      </c>
      <c r="B6084" s="3">
        <f>'CPT Data'!C6092</f>
        <v>60.475000000000001</v>
      </c>
      <c r="C6084" t="str">
        <f>'CPT Data'!P6092</f>
        <v>SAND</v>
      </c>
      <c r="D6084" t="e">
        <f>'CPT Data'!Q6092</f>
        <v>#N/A</v>
      </c>
      <c r="E6084" t="e">
        <f t="shared" si="95"/>
        <v>#N/A</v>
      </c>
      <c r="F6084" t="str">
        <f>IF(C6084="CLAY", INDEX(D$4:D6084, MATCH("CLAY", C$4:C6084, 0)), "")</f>
        <v/>
      </c>
    </row>
    <row r="6085" spans="1:6" x14ac:dyDescent="0.2">
      <c r="A6085" s="239">
        <f>'CPT Data'!B6093</f>
        <v>60.491999999999997</v>
      </c>
      <c r="B6085" s="3">
        <f>'CPT Data'!C6093</f>
        <v>60.484999999999999</v>
      </c>
      <c r="C6085" t="str">
        <f>'CPT Data'!P6093</f>
        <v>SAND</v>
      </c>
      <c r="D6085" t="e">
        <f>'CPT Data'!Q6093</f>
        <v>#N/A</v>
      </c>
      <c r="E6085" t="e">
        <f t="shared" si="95"/>
        <v>#N/A</v>
      </c>
      <c r="F6085" t="str">
        <f>IF(C6085="CLAY", INDEX(D$4:D6085, MATCH("CLAY", C$4:C6085, 0)), "")</f>
        <v/>
      </c>
    </row>
    <row r="6086" spans="1:6" x14ac:dyDescent="0.2">
      <c r="A6086" s="239">
        <f>'CPT Data'!B6094</f>
        <v>60.503</v>
      </c>
      <c r="B6086" s="3">
        <f>'CPT Data'!C6094</f>
        <v>60.496000000000002</v>
      </c>
      <c r="C6086" t="str">
        <f>'CPT Data'!P6094</f>
        <v>SAND</v>
      </c>
      <c r="D6086" t="e">
        <f>'CPT Data'!Q6094</f>
        <v>#N/A</v>
      </c>
      <c r="E6086" t="e">
        <f t="shared" si="95"/>
        <v>#N/A</v>
      </c>
      <c r="F6086" t="str">
        <f>IF(C6086="CLAY", INDEX(D$4:D6086, MATCH("CLAY", C$4:C6086, 0)), "")</f>
        <v/>
      </c>
    </row>
    <row r="6087" spans="1:6" x14ac:dyDescent="0.2">
      <c r="A6087" s="239">
        <f>'CPT Data'!B6095</f>
        <v>60.512999999999998</v>
      </c>
      <c r="B6087" s="3">
        <f>'CPT Data'!C6095</f>
        <v>60.506</v>
      </c>
      <c r="C6087" t="str">
        <f>'CPT Data'!P6095</f>
        <v>SAND</v>
      </c>
      <c r="D6087" t="e">
        <f>'CPT Data'!Q6095</f>
        <v>#N/A</v>
      </c>
      <c r="E6087" t="e">
        <f t="shared" si="95"/>
        <v>#N/A</v>
      </c>
      <c r="F6087" t="str">
        <f>IF(C6087="CLAY", INDEX(D$4:D6087, MATCH("CLAY", C$4:C6087, 0)), "")</f>
        <v/>
      </c>
    </row>
    <row r="6088" spans="1:6" x14ac:dyDescent="0.2">
      <c r="A6088" s="239">
        <f>'CPT Data'!B6096</f>
        <v>60.521999999999998</v>
      </c>
      <c r="B6088" s="3">
        <f>'CPT Data'!C6096</f>
        <v>60.515000000000001</v>
      </c>
      <c r="C6088" t="str">
        <f>'CPT Data'!P6096</f>
        <v>SAND</v>
      </c>
      <c r="D6088" t="e">
        <f>'CPT Data'!Q6096</f>
        <v>#N/A</v>
      </c>
      <c r="E6088" t="e">
        <f t="shared" si="95"/>
        <v>#N/A</v>
      </c>
      <c r="F6088" t="str">
        <f>IF(C6088="CLAY", INDEX(D$4:D6088, MATCH("CLAY", C$4:C6088, 0)), "")</f>
        <v/>
      </c>
    </row>
    <row r="6089" spans="1:6" x14ac:dyDescent="0.2">
      <c r="A6089" s="239">
        <f>'CPT Data'!B6097</f>
        <v>60.533000000000001</v>
      </c>
      <c r="B6089" s="3">
        <f>'CPT Data'!C6097</f>
        <v>60.526000000000003</v>
      </c>
      <c r="C6089" t="str">
        <f>'CPT Data'!P6097</f>
        <v>SAND</v>
      </c>
      <c r="D6089" t="e">
        <f>'CPT Data'!Q6097</f>
        <v>#N/A</v>
      </c>
      <c r="E6089" t="e">
        <f t="shared" si="95"/>
        <v>#N/A</v>
      </c>
      <c r="F6089" t="str">
        <f>IF(C6089="CLAY", INDEX(D$4:D6089, MATCH("CLAY", C$4:C6089, 0)), "")</f>
        <v/>
      </c>
    </row>
    <row r="6090" spans="1:6" x14ac:dyDescent="0.2">
      <c r="A6090" s="239">
        <f>'CPT Data'!B6098</f>
        <v>60.542999999999999</v>
      </c>
      <c r="B6090" s="3">
        <f>'CPT Data'!C6098</f>
        <v>60.536000000000001</v>
      </c>
      <c r="C6090" t="str">
        <f>'CPT Data'!P6098</f>
        <v>SAND</v>
      </c>
      <c r="D6090" t="e">
        <f>'CPT Data'!Q6098</f>
        <v>#N/A</v>
      </c>
      <c r="E6090" t="e">
        <f t="shared" si="95"/>
        <v>#N/A</v>
      </c>
      <c r="F6090" t="str">
        <f>IF(C6090="CLAY", INDEX(D$4:D6090, MATCH("CLAY", C$4:C6090, 0)), "")</f>
        <v/>
      </c>
    </row>
    <row r="6091" spans="1:6" x14ac:dyDescent="0.2">
      <c r="A6091" s="239">
        <f>'CPT Data'!B6099</f>
        <v>60.552999999999997</v>
      </c>
      <c r="B6091" s="3">
        <f>'CPT Data'!C6099</f>
        <v>60.545999999999999</v>
      </c>
      <c r="C6091" t="str">
        <f>'CPT Data'!P6099</f>
        <v>SAND</v>
      </c>
      <c r="D6091" t="e">
        <f>'CPT Data'!Q6099</f>
        <v>#N/A</v>
      </c>
      <c r="E6091" t="e">
        <f t="shared" si="95"/>
        <v>#N/A</v>
      </c>
      <c r="F6091" t="str">
        <f>IF(C6091="CLAY", INDEX(D$4:D6091, MATCH("CLAY", C$4:C6091, 0)), "")</f>
        <v/>
      </c>
    </row>
    <row r="6092" spans="1:6" x14ac:dyDescent="0.2">
      <c r="A6092" s="239">
        <f>'CPT Data'!B6100</f>
        <v>60.561999999999998</v>
      </c>
      <c r="B6092" s="3">
        <f>'CPT Data'!C6100</f>
        <v>60.555</v>
      </c>
      <c r="C6092" t="str">
        <f>'CPT Data'!P6100</f>
        <v>SAND</v>
      </c>
      <c r="D6092" t="e">
        <f>'CPT Data'!Q6100</f>
        <v>#N/A</v>
      </c>
      <c r="E6092" t="e">
        <f t="shared" si="95"/>
        <v>#N/A</v>
      </c>
      <c r="F6092" t="str">
        <f>IF(C6092="CLAY", INDEX(D$4:D6092, MATCH("CLAY", C$4:C6092, 0)), "")</f>
        <v/>
      </c>
    </row>
    <row r="6093" spans="1:6" x14ac:dyDescent="0.2">
      <c r="A6093" s="239">
        <f>'CPT Data'!B6101</f>
        <v>60.572000000000003</v>
      </c>
      <c r="B6093" s="3">
        <f>'CPT Data'!C6101</f>
        <v>60.565000000000005</v>
      </c>
      <c r="C6093" t="str">
        <f>'CPT Data'!P6101</f>
        <v>SAND</v>
      </c>
      <c r="D6093" t="e">
        <f>'CPT Data'!Q6101</f>
        <v>#N/A</v>
      </c>
      <c r="E6093" t="e">
        <f t="shared" si="95"/>
        <v>#N/A</v>
      </c>
      <c r="F6093" t="str">
        <f>IF(C6093="CLAY", INDEX(D$4:D6093, MATCH("CLAY", C$4:C6093, 0)), "")</f>
        <v/>
      </c>
    </row>
    <row r="6094" spans="1:6" x14ac:dyDescent="0.2">
      <c r="A6094" s="239">
        <f>'CPT Data'!B6102</f>
        <v>60.582000000000001</v>
      </c>
      <c r="B6094" s="3">
        <f>'CPT Data'!C6102</f>
        <v>60.575000000000003</v>
      </c>
      <c r="C6094" t="str">
        <f>'CPT Data'!P6102</f>
        <v>SAND</v>
      </c>
      <c r="D6094" t="e">
        <f>'CPT Data'!Q6102</f>
        <v>#N/A</v>
      </c>
      <c r="E6094" t="e">
        <f t="shared" si="95"/>
        <v>#N/A</v>
      </c>
      <c r="F6094" t="str">
        <f>IF(C6094="CLAY", INDEX(D$4:D6094, MATCH("CLAY", C$4:C6094, 0)), "")</f>
        <v/>
      </c>
    </row>
    <row r="6095" spans="1:6" x14ac:dyDescent="0.2">
      <c r="A6095" s="239">
        <f>'CPT Data'!B6103</f>
        <v>60.591999999999999</v>
      </c>
      <c r="B6095" s="3">
        <f>'CPT Data'!C6103</f>
        <v>60.585000000000001</v>
      </c>
      <c r="C6095" t="str">
        <f>'CPT Data'!P6103</f>
        <v>SAND</v>
      </c>
      <c r="D6095" t="e">
        <f>'CPT Data'!Q6103</f>
        <v>#N/A</v>
      </c>
      <c r="E6095" t="e">
        <f t="shared" si="95"/>
        <v>#N/A</v>
      </c>
      <c r="F6095" t="str">
        <f>IF(C6095="CLAY", INDEX(D$4:D6095, MATCH("CLAY", C$4:C6095, 0)), "")</f>
        <v/>
      </c>
    </row>
    <row r="6096" spans="1:6" x14ac:dyDescent="0.2">
      <c r="A6096" s="239">
        <f>'CPT Data'!B6104</f>
        <v>60.600999999999999</v>
      </c>
      <c r="B6096" s="3">
        <f>'CPT Data'!C6104</f>
        <v>60.594000000000001</v>
      </c>
      <c r="C6096" t="str">
        <f>'CPT Data'!P6104</f>
        <v>SAND</v>
      </c>
      <c r="D6096" t="e">
        <f>'CPT Data'!Q6104</f>
        <v>#N/A</v>
      </c>
      <c r="E6096" t="e">
        <f t="shared" si="95"/>
        <v>#N/A</v>
      </c>
      <c r="F6096" t="str">
        <f>IF(C6096="CLAY", INDEX(D$4:D6096, MATCH("CLAY", C$4:C6096, 0)), "")</f>
        <v/>
      </c>
    </row>
    <row r="6097" spans="1:6" x14ac:dyDescent="0.2">
      <c r="A6097" s="239">
        <f>'CPT Data'!B6105</f>
        <v>60.61</v>
      </c>
      <c r="B6097" s="3">
        <f>'CPT Data'!C6105</f>
        <v>60.603000000000002</v>
      </c>
      <c r="C6097" t="str">
        <f>'CPT Data'!P6105</f>
        <v>SAND</v>
      </c>
      <c r="D6097" t="e">
        <f>'CPT Data'!Q6105</f>
        <v>#N/A</v>
      </c>
      <c r="E6097" t="e">
        <f t="shared" si="95"/>
        <v>#N/A</v>
      </c>
      <c r="F6097" t="str">
        <f>IF(C6097="CLAY", INDEX(D$4:D6097, MATCH("CLAY", C$4:C6097, 0)), "")</f>
        <v/>
      </c>
    </row>
    <row r="6098" spans="1:6" x14ac:dyDescent="0.2">
      <c r="A6098" s="239">
        <f>'CPT Data'!B6106</f>
        <v>60.621000000000002</v>
      </c>
      <c r="B6098" s="3">
        <f>'CPT Data'!C6106</f>
        <v>60.614000000000004</v>
      </c>
      <c r="C6098" t="str">
        <f>'CPT Data'!P6106</f>
        <v>SAND</v>
      </c>
      <c r="D6098" t="e">
        <f>'CPT Data'!Q6106</f>
        <v>#N/A</v>
      </c>
      <c r="E6098" t="e">
        <f t="shared" si="95"/>
        <v>#N/A</v>
      </c>
      <c r="F6098" t="str">
        <f>IF(C6098="CLAY", INDEX(D$4:D6098, MATCH("CLAY", C$4:C6098, 0)), "")</f>
        <v/>
      </c>
    </row>
    <row r="6099" spans="1:6" x14ac:dyDescent="0.2">
      <c r="A6099" s="239">
        <f>'CPT Data'!B6107</f>
        <v>60.631</v>
      </c>
      <c r="B6099" s="3">
        <f>'CPT Data'!C6107</f>
        <v>60.624000000000002</v>
      </c>
      <c r="C6099" t="str">
        <f>'CPT Data'!P6107</f>
        <v>SAND</v>
      </c>
      <c r="D6099" t="e">
        <f>'CPT Data'!Q6107</f>
        <v>#N/A</v>
      </c>
      <c r="E6099" t="e">
        <f t="shared" si="95"/>
        <v>#N/A</v>
      </c>
      <c r="F6099" t="str">
        <f>IF(C6099="CLAY", INDEX(D$4:D6099, MATCH("CLAY", C$4:C6099, 0)), "")</f>
        <v/>
      </c>
    </row>
    <row r="6100" spans="1:6" x14ac:dyDescent="0.2">
      <c r="A6100" s="239">
        <f>'CPT Data'!B6108</f>
        <v>60.64</v>
      </c>
      <c r="B6100" s="3">
        <f>'CPT Data'!C6108</f>
        <v>60.633000000000003</v>
      </c>
      <c r="C6100" t="str">
        <f>'CPT Data'!P6108</f>
        <v>SAND</v>
      </c>
      <c r="D6100" t="e">
        <f>'CPT Data'!Q6108</f>
        <v>#N/A</v>
      </c>
      <c r="E6100" t="e">
        <f t="shared" si="95"/>
        <v>#N/A</v>
      </c>
      <c r="F6100" t="str">
        <f>IF(C6100="CLAY", INDEX(D$4:D6100, MATCH("CLAY", C$4:C6100, 0)), "")</f>
        <v/>
      </c>
    </row>
    <row r="6101" spans="1:6" x14ac:dyDescent="0.2">
      <c r="A6101" s="239">
        <f>'CPT Data'!B6109</f>
        <v>60.65</v>
      </c>
      <c r="B6101" s="3">
        <f>'CPT Data'!C6109</f>
        <v>60.643000000000001</v>
      </c>
      <c r="C6101" t="str">
        <f>'CPT Data'!P6109</f>
        <v>SAND</v>
      </c>
      <c r="D6101" t="e">
        <f>'CPT Data'!Q6109</f>
        <v>#N/A</v>
      </c>
      <c r="E6101" t="e">
        <f t="shared" si="95"/>
        <v>#N/A</v>
      </c>
      <c r="F6101" t="str">
        <f>IF(C6101="CLAY", INDEX(D$4:D6101, MATCH("CLAY", C$4:C6101, 0)), "")</f>
        <v/>
      </c>
    </row>
    <row r="6102" spans="1:6" x14ac:dyDescent="0.2">
      <c r="A6102" s="239">
        <f>'CPT Data'!B6110</f>
        <v>60.66</v>
      </c>
      <c r="B6102" s="3">
        <f>'CPT Data'!C6110</f>
        <v>60.652999999999999</v>
      </c>
      <c r="C6102" t="str">
        <f>'CPT Data'!P6110</f>
        <v>SAND</v>
      </c>
      <c r="D6102" t="e">
        <f>'CPT Data'!Q6110</f>
        <v>#N/A</v>
      </c>
      <c r="E6102" t="e">
        <f t="shared" si="95"/>
        <v>#N/A</v>
      </c>
      <c r="F6102" t="str">
        <f>IF(C6102="CLAY", INDEX(D$4:D6102, MATCH("CLAY", C$4:C6102, 0)), "")</f>
        <v/>
      </c>
    </row>
    <row r="6103" spans="1:6" x14ac:dyDescent="0.2">
      <c r="A6103" s="239">
        <f>'CPT Data'!B6111</f>
        <v>60.665999999999997</v>
      </c>
      <c r="B6103" s="3">
        <f>'CPT Data'!C6111</f>
        <v>60.658999999999999</v>
      </c>
      <c r="C6103" t="str">
        <f>'CPT Data'!P6111</f>
        <v>SAND</v>
      </c>
      <c r="D6103" t="e">
        <f>'CPT Data'!Q6111</f>
        <v>#N/A</v>
      </c>
      <c r="E6103" t="e">
        <f t="shared" si="95"/>
        <v>#N/A</v>
      </c>
      <c r="F6103" t="str">
        <f>IF(C6103="CLAY", INDEX(D$4:D6103, MATCH("CLAY", C$4:C6103, 0)), "")</f>
        <v/>
      </c>
    </row>
    <row r="6104" spans="1:6" x14ac:dyDescent="0.2">
      <c r="A6104" s="239">
        <f>'CPT Data'!B6112</f>
        <v>60.673999999999999</v>
      </c>
      <c r="B6104" s="3">
        <f>'CPT Data'!C6112</f>
        <v>60.667000000000002</v>
      </c>
      <c r="C6104" t="str">
        <f>'CPT Data'!P6112</f>
        <v>SAND</v>
      </c>
      <c r="D6104" t="e">
        <f>'CPT Data'!Q6112</f>
        <v>#N/A</v>
      </c>
      <c r="E6104" t="e">
        <f t="shared" si="95"/>
        <v>#N/A</v>
      </c>
      <c r="F6104" t="str">
        <f>IF(C6104="CLAY", INDEX(D$4:D6104, MATCH("CLAY", C$4:C6104, 0)), "")</f>
        <v/>
      </c>
    </row>
    <row r="6105" spans="1:6" x14ac:dyDescent="0.2">
      <c r="A6105" s="239">
        <f>'CPT Data'!B6113</f>
        <v>60.683</v>
      </c>
      <c r="B6105" s="3">
        <f>'CPT Data'!C6113</f>
        <v>60.676000000000002</v>
      </c>
      <c r="C6105" t="str">
        <f>'CPT Data'!P6113</f>
        <v>SAND</v>
      </c>
      <c r="D6105" t="e">
        <f>'CPT Data'!Q6113</f>
        <v>#N/A</v>
      </c>
      <c r="E6105" t="e">
        <f t="shared" si="95"/>
        <v>#N/A</v>
      </c>
      <c r="F6105" t="str">
        <f>IF(C6105="CLAY", INDEX(D$4:D6105, MATCH("CLAY", C$4:C6105, 0)), "")</f>
        <v/>
      </c>
    </row>
    <row r="6106" spans="1:6" x14ac:dyDescent="0.2">
      <c r="A6106" s="239">
        <f>'CPT Data'!B6114</f>
        <v>60.69</v>
      </c>
      <c r="B6106" s="3">
        <f>'CPT Data'!C6114</f>
        <v>60.683</v>
      </c>
      <c r="C6106" t="str">
        <f>'CPT Data'!P6114</f>
        <v>SAND</v>
      </c>
      <c r="D6106" t="e">
        <f>'CPT Data'!Q6114</f>
        <v>#N/A</v>
      </c>
      <c r="E6106" t="e">
        <f t="shared" si="95"/>
        <v>#N/A</v>
      </c>
      <c r="F6106" t="str">
        <f>IF(C6106="CLAY", INDEX(D$4:D6106, MATCH("CLAY", C$4:C6106, 0)), "")</f>
        <v/>
      </c>
    </row>
    <row r="6107" spans="1:6" x14ac:dyDescent="0.2">
      <c r="A6107" s="239">
        <f>'CPT Data'!B6115</f>
        <v>60.7</v>
      </c>
      <c r="B6107" s="3">
        <f>'CPT Data'!C6115</f>
        <v>60.693000000000005</v>
      </c>
      <c r="C6107" t="str">
        <f>'CPT Data'!P6115</f>
        <v>SAND</v>
      </c>
      <c r="D6107" t="e">
        <f>'CPT Data'!Q6115</f>
        <v>#N/A</v>
      </c>
      <c r="E6107" t="e">
        <f t="shared" ref="E6107:E6170" si="96">IF(C6107="SAND",#N/A,IF(C6107=C6106,D6106,IF(C6107="CLAY",D6107,#N/A)))</f>
        <v>#N/A</v>
      </c>
      <c r="F6107" t="str">
        <f>IF(C6107="CLAY", INDEX(D$4:D6107, MATCH("CLAY", C$4:C6107, 0)), "")</f>
        <v/>
      </c>
    </row>
    <row r="6108" spans="1:6" x14ac:dyDescent="0.2">
      <c r="A6108" s="239">
        <f>'CPT Data'!B6116</f>
        <v>60.709000000000003</v>
      </c>
      <c r="B6108" s="3">
        <f>'CPT Data'!C6116</f>
        <v>60.702000000000005</v>
      </c>
      <c r="C6108" t="str">
        <f>'CPT Data'!P6116</f>
        <v>SAND</v>
      </c>
      <c r="D6108" t="e">
        <f>'CPT Data'!Q6116</f>
        <v>#N/A</v>
      </c>
      <c r="E6108" t="e">
        <f t="shared" si="96"/>
        <v>#N/A</v>
      </c>
      <c r="F6108" t="str">
        <f>IF(C6108="CLAY", INDEX(D$4:D6108, MATCH("CLAY", C$4:C6108, 0)), "")</f>
        <v/>
      </c>
    </row>
    <row r="6109" spans="1:6" x14ac:dyDescent="0.2">
      <c r="A6109" s="239">
        <f>'CPT Data'!B6117</f>
        <v>60.716999999999999</v>
      </c>
      <c r="B6109" s="3">
        <f>'CPT Data'!C6117</f>
        <v>60.71</v>
      </c>
      <c r="C6109" t="str">
        <f>'CPT Data'!P6117</f>
        <v>SAND</v>
      </c>
      <c r="D6109" t="e">
        <f>'CPT Data'!Q6117</f>
        <v>#N/A</v>
      </c>
      <c r="E6109" t="e">
        <f t="shared" si="96"/>
        <v>#N/A</v>
      </c>
      <c r="F6109" t="str">
        <f>IF(C6109="CLAY", INDEX(D$4:D6109, MATCH("CLAY", C$4:C6109, 0)), "")</f>
        <v/>
      </c>
    </row>
    <row r="6110" spans="1:6" x14ac:dyDescent="0.2">
      <c r="A6110" s="239">
        <f>'CPT Data'!B6118</f>
        <v>60.726999999999997</v>
      </c>
      <c r="B6110" s="3">
        <f>'CPT Data'!C6118</f>
        <v>60.72</v>
      </c>
      <c r="C6110" t="str">
        <f>'CPT Data'!P6118</f>
        <v>SAND</v>
      </c>
      <c r="D6110" t="e">
        <f>'CPT Data'!Q6118</f>
        <v>#N/A</v>
      </c>
      <c r="E6110" t="e">
        <f t="shared" si="96"/>
        <v>#N/A</v>
      </c>
      <c r="F6110" t="str">
        <f>IF(C6110="CLAY", INDEX(D$4:D6110, MATCH("CLAY", C$4:C6110, 0)), "")</f>
        <v/>
      </c>
    </row>
    <row r="6111" spans="1:6" x14ac:dyDescent="0.2">
      <c r="A6111" s="239">
        <f>'CPT Data'!B6119</f>
        <v>60.735999999999997</v>
      </c>
      <c r="B6111" s="3">
        <f>'CPT Data'!C6119</f>
        <v>60.728999999999999</v>
      </c>
      <c r="C6111" t="str">
        <f>'CPT Data'!P6119</f>
        <v>SAND</v>
      </c>
      <c r="D6111" t="e">
        <f>'CPT Data'!Q6119</f>
        <v>#N/A</v>
      </c>
      <c r="E6111" t="e">
        <f t="shared" si="96"/>
        <v>#N/A</v>
      </c>
      <c r="F6111" t="str">
        <f>IF(C6111="CLAY", INDEX(D$4:D6111, MATCH("CLAY", C$4:C6111, 0)), "")</f>
        <v/>
      </c>
    </row>
    <row r="6112" spans="1:6" x14ac:dyDescent="0.2">
      <c r="A6112" s="239">
        <f>'CPT Data'!B6120</f>
        <v>60.744</v>
      </c>
      <c r="B6112" s="3">
        <f>'CPT Data'!C6120</f>
        <v>60.737000000000002</v>
      </c>
      <c r="C6112" t="str">
        <f>'CPT Data'!P6120</f>
        <v>SAND</v>
      </c>
      <c r="D6112" t="e">
        <f>'CPT Data'!Q6120</f>
        <v>#N/A</v>
      </c>
      <c r="E6112" t="e">
        <f t="shared" si="96"/>
        <v>#N/A</v>
      </c>
      <c r="F6112" t="str">
        <f>IF(C6112="CLAY", INDEX(D$4:D6112, MATCH("CLAY", C$4:C6112, 0)), "")</f>
        <v/>
      </c>
    </row>
    <row r="6113" spans="1:6" x14ac:dyDescent="0.2">
      <c r="A6113" s="239">
        <f>'CPT Data'!B6121</f>
        <v>60.753</v>
      </c>
      <c r="B6113" s="3">
        <f>'CPT Data'!C6121</f>
        <v>60.746000000000002</v>
      </c>
      <c r="C6113" t="str">
        <f>'CPT Data'!P6121</f>
        <v>SAND</v>
      </c>
      <c r="D6113" t="e">
        <f>'CPT Data'!Q6121</f>
        <v>#N/A</v>
      </c>
      <c r="E6113" t="e">
        <f t="shared" si="96"/>
        <v>#N/A</v>
      </c>
      <c r="F6113" t="str">
        <f>IF(C6113="CLAY", INDEX(D$4:D6113, MATCH("CLAY", C$4:C6113, 0)), "")</f>
        <v/>
      </c>
    </row>
    <row r="6114" spans="1:6" x14ac:dyDescent="0.2">
      <c r="A6114" s="239">
        <f>'CPT Data'!B6122</f>
        <v>60.761000000000003</v>
      </c>
      <c r="B6114" s="3">
        <f>'CPT Data'!C6122</f>
        <v>60.754000000000005</v>
      </c>
      <c r="C6114" t="str">
        <f>'CPT Data'!P6122</f>
        <v>SAND</v>
      </c>
      <c r="D6114" t="e">
        <f>'CPT Data'!Q6122</f>
        <v>#N/A</v>
      </c>
      <c r="E6114" t="e">
        <f t="shared" si="96"/>
        <v>#N/A</v>
      </c>
      <c r="F6114" t="str">
        <f>IF(C6114="CLAY", INDEX(D$4:D6114, MATCH("CLAY", C$4:C6114, 0)), "")</f>
        <v/>
      </c>
    </row>
    <row r="6115" spans="1:6" x14ac:dyDescent="0.2">
      <c r="A6115" s="239">
        <f>'CPT Data'!B6123</f>
        <v>60.77</v>
      </c>
      <c r="B6115" s="3">
        <f>'CPT Data'!C6123</f>
        <v>60.763000000000005</v>
      </c>
      <c r="C6115" t="str">
        <f>'CPT Data'!P6123</f>
        <v>SAND</v>
      </c>
      <c r="D6115" t="e">
        <f>'CPT Data'!Q6123</f>
        <v>#N/A</v>
      </c>
      <c r="E6115" t="e">
        <f t="shared" si="96"/>
        <v>#N/A</v>
      </c>
      <c r="F6115" t="str">
        <f>IF(C6115="CLAY", INDEX(D$4:D6115, MATCH("CLAY", C$4:C6115, 0)), "")</f>
        <v/>
      </c>
    </row>
    <row r="6116" spans="1:6" x14ac:dyDescent="0.2">
      <c r="A6116" s="239">
        <f>'CPT Data'!B6124</f>
        <v>60.78</v>
      </c>
      <c r="B6116" s="3">
        <f>'CPT Data'!C6124</f>
        <v>60.773000000000003</v>
      </c>
      <c r="C6116" t="str">
        <f>'CPT Data'!P6124</f>
        <v>SAND</v>
      </c>
      <c r="D6116" t="e">
        <f>'CPT Data'!Q6124</f>
        <v>#N/A</v>
      </c>
      <c r="E6116" t="e">
        <f t="shared" si="96"/>
        <v>#N/A</v>
      </c>
      <c r="F6116" t="str">
        <f>IF(C6116="CLAY", INDEX(D$4:D6116, MATCH("CLAY", C$4:C6116, 0)), "")</f>
        <v/>
      </c>
    </row>
    <row r="6117" spans="1:6" x14ac:dyDescent="0.2">
      <c r="A6117" s="239">
        <f>'CPT Data'!B6125</f>
        <v>60.789000000000001</v>
      </c>
      <c r="B6117" s="3">
        <f>'CPT Data'!C6125</f>
        <v>60.782000000000004</v>
      </c>
      <c r="C6117" t="str">
        <f>'CPT Data'!P6125</f>
        <v>SAND</v>
      </c>
      <c r="D6117" t="e">
        <f>'CPT Data'!Q6125</f>
        <v>#N/A</v>
      </c>
      <c r="E6117" t="e">
        <f t="shared" si="96"/>
        <v>#N/A</v>
      </c>
      <c r="F6117" t="str">
        <f>IF(C6117="CLAY", INDEX(D$4:D6117, MATCH("CLAY", C$4:C6117, 0)), "")</f>
        <v/>
      </c>
    </row>
    <row r="6118" spans="1:6" x14ac:dyDescent="0.2">
      <c r="A6118" s="239">
        <f>'CPT Data'!B6126</f>
        <v>60.796999999999997</v>
      </c>
      <c r="B6118" s="3">
        <f>'CPT Data'!C6126</f>
        <v>60.79</v>
      </c>
      <c r="C6118" t="str">
        <f>'CPT Data'!P6126</f>
        <v>SAND</v>
      </c>
      <c r="D6118" t="e">
        <f>'CPT Data'!Q6126</f>
        <v>#N/A</v>
      </c>
      <c r="E6118" t="e">
        <f t="shared" si="96"/>
        <v>#N/A</v>
      </c>
      <c r="F6118" t="str">
        <f>IF(C6118="CLAY", INDEX(D$4:D6118, MATCH("CLAY", C$4:C6118, 0)), "")</f>
        <v/>
      </c>
    </row>
    <row r="6119" spans="1:6" x14ac:dyDescent="0.2">
      <c r="A6119" s="239">
        <f>'CPT Data'!B6127</f>
        <v>60.807000000000002</v>
      </c>
      <c r="B6119" s="3">
        <f>'CPT Data'!C6127</f>
        <v>60.800000000000004</v>
      </c>
      <c r="C6119" t="str">
        <f>'CPT Data'!P6127</f>
        <v>SAND</v>
      </c>
      <c r="D6119" t="e">
        <f>'CPT Data'!Q6127</f>
        <v>#N/A</v>
      </c>
      <c r="E6119" t="e">
        <f t="shared" si="96"/>
        <v>#N/A</v>
      </c>
      <c r="F6119" t="str">
        <f>IF(C6119="CLAY", INDEX(D$4:D6119, MATCH("CLAY", C$4:C6119, 0)), "")</f>
        <v/>
      </c>
    </row>
    <row r="6120" spans="1:6" x14ac:dyDescent="0.2">
      <c r="A6120" s="239">
        <f>'CPT Data'!B6128</f>
        <v>60.816000000000003</v>
      </c>
      <c r="B6120" s="3">
        <f>'CPT Data'!C6128</f>
        <v>60.809000000000005</v>
      </c>
      <c r="C6120" t="str">
        <f>'CPT Data'!P6128</f>
        <v>SAND</v>
      </c>
      <c r="D6120" t="e">
        <f>'CPT Data'!Q6128</f>
        <v>#N/A</v>
      </c>
      <c r="E6120" t="e">
        <f t="shared" si="96"/>
        <v>#N/A</v>
      </c>
      <c r="F6120" t="str">
        <f>IF(C6120="CLAY", INDEX(D$4:D6120, MATCH("CLAY", C$4:C6120, 0)), "")</f>
        <v/>
      </c>
    </row>
    <row r="6121" spans="1:6" x14ac:dyDescent="0.2">
      <c r="A6121" s="239">
        <f>'CPT Data'!B6129</f>
        <v>60.825000000000003</v>
      </c>
      <c r="B6121" s="3">
        <f>'CPT Data'!C6129</f>
        <v>60.818000000000005</v>
      </c>
      <c r="C6121" t="str">
        <f>'CPT Data'!P6129</f>
        <v>SAND</v>
      </c>
      <c r="D6121" t="e">
        <f>'CPT Data'!Q6129</f>
        <v>#N/A</v>
      </c>
      <c r="E6121" t="e">
        <f t="shared" si="96"/>
        <v>#N/A</v>
      </c>
      <c r="F6121" t="str">
        <f>IF(C6121="CLAY", INDEX(D$4:D6121, MATCH("CLAY", C$4:C6121, 0)), "")</f>
        <v/>
      </c>
    </row>
    <row r="6122" spans="1:6" x14ac:dyDescent="0.2">
      <c r="A6122" s="239">
        <f>'CPT Data'!B6130</f>
        <v>60.835999999999999</v>
      </c>
      <c r="B6122" s="3">
        <f>'CPT Data'!C6130</f>
        <v>60.829000000000001</v>
      </c>
      <c r="C6122" t="str">
        <f>'CPT Data'!P6130</f>
        <v>SAND</v>
      </c>
      <c r="D6122" t="e">
        <f>'CPT Data'!Q6130</f>
        <v>#N/A</v>
      </c>
      <c r="E6122" t="e">
        <f t="shared" si="96"/>
        <v>#N/A</v>
      </c>
      <c r="F6122" t="str">
        <f>IF(C6122="CLAY", INDEX(D$4:D6122, MATCH("CLAY", C$4:C6122, 0)), "")</f>
        <v/>
      </c>
    </row>
    <row r="6123" spans="1:6" x14ac:dyDescent="0.2">
      <c r="A6123" s="239">
        <f>'CPT Data'!B6131</f>
        <v>60.844000000000001</v>
      </c>
      <c r="B6123" s="3">
        <f>'CPT Data'!C6131</f>
        <v>60.837000000000003</v>
      </c>
      <c r="C6123" t="str">
        <f>'CPT Data'!P6131</f>
        <v>SAND</v>
      </c>
      <c r="D6123" t="e">
        <f>'CPT Data'!Q6131</f>
        <v>#N/A</v>
      </c>
      <c r="E6123" t="e">
        <f t="shared" si="96"/>
        <v>#N/A</v>
      </c>
      <c r="F6123" t="str">
        <f>IF(C6123="CLAY", INDEX(D$4:D6123, MATCH("CLAY", C$4:C6123, 0)), "")</f>
        <v/>
      </c>
    </row>
    <row r="6124" spans="1:6" x14ac:dyDescent="0.2">
      <c r="A6124" s="239">
        <f>'CPT Data'!B6132</f>
        <v>60.854999999999997</v>
      </c>
      <c r="B6124" s="3">
        <f>'CPT Data'!C6132</f>
        <v>60.847999999999999</v>
      </c>
      <c r="C6124" t="str">
        <f>'CPT Data'!P6132</f>
        <v>SAND</v>
      </c>
      <c r="D6124" t="e">
        <f>'CPT Data'!Q6132</f>
        <v>#N/A</v>
      </c>
      <c r="E6124" t="e">
        <f t="shared" si="96"/>
        <v>#N/A</v>
      </c>
      <c r="F6124" t="str">
        <f>IF(C6124="CLAY", INDEX(D$4:D6124, MATCH("CLAY", C$4:C6124, 0)), "")</f>
        <v/>
      </c>
    </row>
    <row r="6125" spans="1:6" x14ac:dyDescent="0.2">
      <c r="A6125" s="239">
        <f>'CPT Data'!B6133</f>
        <v>60.863999999999997</v>
      </c>
      <c r="B6125" s="3">
        <f>'CPT Data'!C6133</f>
        <v>60.856999999999999</v>
      </c>
      <c r="C6125" t="str">
        <f>'CPT Data'!P6133</f>
        <v>SAND</v>
      </c>
      <c r="D6125" t="e">
        <f>'CPT Data'!Q6133</f>
        <v>#N/A</v>
      </c>
      <c r="E6125" t="e">
        <f t="shared" si="96"/>
        <v>#N/A</v>
      </c>
      <c r="F6125" t="str">
        <f>IF(C6125="CLAY", INDEX(D$4:D6125, MATCH("CLAY", C$4:C6125, 0)), "")</f>
        <v/>
      </c>
    </row>
    <row r="6126" spans="1:6" x14ac:dyDescent="0.2">
      <c r="A6126" s="239">
        <f>'CPT Data'!B6134</f>
        <v>60.875</v>
      </c>
      <c r="B6126" s="3">
        <f>'CPT Data'!C6134</f>
        <v>60.868000000000002</v>
      </c>
      <c r="C6126" t="str">
        <f>'CPT Data'!P6134</f>
        <v>SAND</v>
      </c>
      <c r="D6126" t="e">
        <f>'CPT Data'!Q6134</f>
        <v>#N/A</v>
      </c>
      <c r="E6126" t="e">
        <f t="shared" si="96"/>
        <v>#N/A</v>
      </c>
      <c r="F6126" t="str">
        <f>IF(C6126="CLAY", INDEX(D$4:D6126, MATCH("CLAY", C$4:C6126, 0)), "")</f>
        <v/>
      </c>
    </row>
    <row r="6127" spans="1:6" x14ac:dyDescent="0.2">
      <c r="A6127" s="239">
        <f>'CPT Data'!B6135</f>
        <v>60.884</v>
      </c>
      <c r="B6127" s="3">
        <f>'CPT Data'!C6135</f>
        <v>60.877000000000002</v>
      </c>
      <c r="C6127" t="str">
        <f>'CPT Data'!P6135</f>
        <v>SAND</v>
      </c>
      <c r="D6127" t="e">
        <f>'CPT Data'!Q6135</f>
        <v>#N/A</v>
      </c>
      <c r="E6127" t="e">
        <f t="shared" si="96"/>
        <v>#N/A</v>
      </c>
      <c r="F6127" t="str">
        <f>IF(C6127="CLAY", INDEX(D$4:D6127, MATCH("CLAY", C$4:C6127, 0)), "")</f>
        <v/>
      </c>
    </row>
    <row r="6128" spans="1:6" x14ac:dyDescent="0.2">
      <c r="A6128" s="239">
        <f>'CPT Data'!B6136</f>
        <v>60.893999999999998</v>
      </c>
      <c r="B6128" s="3">
        <f>'CPT Data'!C6136</f>
        <v>60.887</v>
      </c>
      <c r="C6128" t="str">
        <f>'CPT Data'!P6136</f>
        <v>SAND</v>
      </c>
      <c r="D6128" t="e">
        <f>'CPT Data'!Q6136</f>
        <v>#N/A</v>
      </c>
      <c r="E6128" t="e">
        <f t="shared" si="96"/>
        <v>#N/A</v>
      </c>
      <c r="F6128" t="str">
        <f>IF(C6128="CLAY", INDEX(D$4:D6128, MATCH("CLAY", C$4:C6128, 0)), "")</f>
        <v/>
      </c>
    </row>
    <row r="6129" spans="1:6" x14ac:dyDescent="0.2">
      <c r="A6129" s="239">
        <f>'CPT Data'!B6137</f>
        <v>60.905000000000001</v>
      </c>
      <c r="B6129" s="3">
        <f>'CPT Data'!C6137</f>
        <v>60.898000000000003</v>
      </c>
      <c r="C6129" t="str">
        <f>'CPT Data'!P6137</f>
        <v>SAND</v>
      </c>
      <c r="D6129" t="e">
        <f>'CPT Data'!Q6137</f>
        <v>#N/A</v>
      </c>
      <c r="E6129" t="e">
        <f t="shared" si="96"/>
        <v>#N/A</v>
      </c>
      <c r="F6129" t="str">
        <f>IF(C6129="CLAY", INDEX(D$4:D6129, MATCH("CLAY", C$4:C6129, 0)), "")</f>
        <v/>
      </c>
    </row>
    <row r="6130" spans="1:6" x14ac:dyDescent="0.2">
      <c r="A6130" s="239">
        <f>'CPT Data'!B6138</f>
        <v>60.914999999999999</v>
      </c>
      <c r="B6130" s="3">
        <f>'CPT Data'!C6138</f>
        <v>60.908000000000001</v>
      </c>
      <c r="C6130" t="str">
        <f>'CPT Data'!P6138</f>
        <v>SAND</v>
      </c>
      <c r="D6130" t="e">
        <f>'CPT Data'!Q6138</f>
        <v>#N/A</v>
      </c>
      <c r="E6130" t="e">
        <f t="shared" si="96"/>
        <v>#N/A</v>
      </c>
      <c r="F6130" t="str">
        <f>IF(C6130="CLAY", INDEX(D$4:D6130, MATCH("CLAY", C$4:C6130, 0)), "")</f>
        <v/>
      </c>
    </row>
    <row r="6131" spans="1:6" x14ac:dyDescent="0.2">
      <c r="A6131" s="239">
        <f>'CPT Data'!B6139</f>
        <v>60.923999999999999</v>
      </c>
      <c r="B6131" s="3">
        <f>'CPT Data'!C6139</f>
        <v>60.917000000000002</v>
      </c>
      <c r="C6131" t="str">
        <f>'CPT Data'!P6139</f>
        <v>SAND</v>
      </c>
      <c r="D6131" t="e">
        <f>'CPT Data'!Q6139</f>
        <v>#N/A</v>
      </c>
      <c r="E6131" t="e">
        <f t="shared" si="96"/>
        <v>#N/A</v>
      </c>
      <c r="F6131" t="str">
        <f>IF(C6131="CLAY", INDEX(D$4:D6131, MATCH("CLAY", C$4:C6131, 0)), "")</f>
        <v/>
      </c>
    </row>
    <row r="6132" spans="1:6" x14ac:dyDescent="0.2">
      <c r="A6132" s="239">
        <f>'CPT Data'!B6140</f>
        <v>60.933999999999997</v>
      </c>
      <c r="B6132" s="3">
        <f>'CPT Data'!C6140</f>
        <v>60.927</v>
      </c>
      <c r="C6132" t="str">
        <f>'CPT Data'!P6140</f>
        <v>SAND</v>
      </c>
      <c r="D6132" t="e">
        <f>'CPT Data'!Q6140</f>
        <v>#N/A</v>
      </c>
      <c r="E6132" t="e">
        <f t="shared" si="96"/>
        <v>#N/A</v>
      </c>
      <c r="F6132" t="str">
        <f>IF(C6132="CLAY", INDEX(D$4:D6132, MATCH("CLAY", C$4:C6132, 0)), "")</f>
        <v/>
      </c>
    </row>
    <row r="6133" spans="1:6" x14ac:dyDescent="0.2">
      <c r="A6133" s="239">
        <f>'CPT Data'!B6141</f>
        <v>60.944000000000003</v>
      </c>
      <c r="B6133" s="3">
        <f>'CPT Data'!C6141</f>
        <v>60.937000000000005</v>
      </c>
      <c r="C6133" t="str">
        <f>'CPT Data'!P6141</f>
        <v>SAND</v>
      </c>
      <c r="D6133" t="e">
        <f>'CPT Data'!Q6141</f>
        <v>#N/A</v>
      </c>
      <c r="E6133" t="e">
        <f t="shared" si="96"/>
        <v>#N/A</v>
      </c>
      <c r="F6133" t="str">
        <f>IF(C6133="CLAY", INDEX(D$4:D6133, MATCH("CLAY", C$4:C6133, 0)), "")</f>
        <v/>
      </c>
    </row>
    <row r="6134" spans="1:6" x14ac:dyDescent="0.2">
      <c r="A6134" s="239">
        <f>'CPT Data'!B6142</f>
        <v>60.954000000000001</v>
      </c>
      <c r="B6134" s="3">
        <f>'CPT Data'!C6142</f>
        <v>60.947000000000003</v>
      </c>
      <c r="C6134" t="str">
        <f>'CPT Data'!P6142</f>
        <v>SAND</v>
      </c>
      <c r="D6134" t="e">
        <f>'CPT Data'!Q6142</f>
        <v>#N/A</v>
      </c>
      <c r="E6134" t="e">
        <f t="shared" si="96"/>
        <v>#N/A</v>
      </c>
      <c r="F6134" t="str">
        <f>IF(C6134="CLAY", INDEX(D$4:D6134, MATCH("CLAY", C$4:C6134, 0)), "")</f>
        <v/>
      </c>
    </row>
    <row r="6135" spans="1:6" x14ac:dyDescent="0.2">
      <c r="A6135" s="239">
        <f>'CPT Data'!B6143</f>
        <v>60.963999999999999</v>
      </c>
      <c r="B6135" s="3">
        <f>'CPT Data'!C6143</f>
        <v>60.957000000000001</v>
      </c>
      <c r="C6135" t="str">
        <f>'CPT Data'!P6143</f>
        <v>SAND</v>
      </c>
      <c r="D6135" t="e">
        <f>'CPT Data'!Q6143</f>
        <v>#N/A</v>
      </c>
      <c r="E6135" t="e">
        <f t="shared" si="96"/>
        <v>#N/A</v>
      </c>
      <c r="F6135" t="str">
        <f>IF(C6135="CLAY", INDEX(D$4:D6135, MATCH("CLAY", C$4:C6135, 0)), "")</f>
        <v/>
      </c>
    </row>
    <row r="6136" spans="1:6" x14ac:dyDescent="0.2">
      <c r="A6136" s="239">
        <f>'CPT Data'!B6144</f>
        <v>60.972999999999999</v>
      </c>
      <c r="B6136" s="3">
        <f>'CPT Data'!C6144</f>
        <v>60.966000000000001</v>
      </c>
      <c r="C6136" t="str">
        <f>'CPT Data'!P6144</f>
        <v>SAND</v>
      </c>
      <c r="D6136" t="e">
        <f>'CPT Data'!Q6144</f>
        <v>#N/A</v>
      </c>
      <c r="E6136" t="e">
        <f t="shared" si="96"/>
        <v>#N/A</v>
      </c>
      <c r="F6136" t="str">
        <f>IF(C6136="CLAY", INDEX(D$4:D6136, MATCH("CLAY", C$4:C6136, 0)), "")</f>
        <v/>
      </c>
    </row>
    <row r="6137" spans="1:6" x14ac:dyDescent="0.2">
      <c r="A6137" s="239">
        <f>'CPT Data'!B6145</f>
        <v>60.981999999999999</v>
      </c>
      <c r="B6137" s="3">
        <f>'CPT Data'!C6145</f>
        <v>60.975000000000001</v>
      </c>
      <c r="C6137" t="str">
        <f>'CPT Data'!P6145</f>
        <v>SAND</v>
      </c>
      <c r="D6137" t="e">
        <f>'CPT Data'!Q6145</f>
        <v>#N/A</v>
      </c>
      <c r="E6137" t="e">
        <f t="shared" si="96"/>
        <v>#N/A</v>
      </c>
      <c r="F6137" t="str">
        <f>IF(C6137="CLAY", INDEX(D$4:D6137, MATCH("CLAY", C$4:C6137, 0)), "")</f>
        <v/>
      </c>
    </row>
    <row r="6138" spans="1:6" x14ac:dyDescent="0.2">
      <c r="A6138" s="239">
        <f>'CPT Data'!B6146</f>
        <v>60.991999999999997</v>
      </c>
      <c r="B6138" s="3">
        <f>'CPT Data'!C6146</f>
        <v>60.984999999999999</v>
      </c>
      <c r="C6138" t="str">
        <f>'CPT Data'!P6146</f>
        <v>SAND</v>
      </c>
      <c r="D6138" t="e">
        <f>'CPT Data'!Q6146</f>
        <v>#N/A</v>
      </c>
      <c r="E6138" t="e">
        <f t="shared" si="96"/>
        <v>#N/A</v>
      </c>
      <c r="F6138" t="str">
        <f>IF(C6138="CLAY", INDEX(D$4:D6138, MATCH("CLAY", C$4:C6138, 0)), "")</f>
        <v/>
      </c>
    </row>
    <row r="6139" spans="1:6" x14ac:dyDescent="0.2">
      <c r="A6139" s="239">
        <f>'CPT Data'!B6147</f>
        <v>61.000999999999998</v>
      </c>
      <c r="B6139" s="3">
        <f>'CPT Data'!C6147</f>
        <v>60.994</v>
      </c>
      <c r="C6139" t="str">
        <f>'CPT Data'!P6147</f>
        <v>SAND</v>
      </c>
      <c r="D6139" t="e">
        <f>'CPT Data'!Q6147</f>
        <v>#N/A</v>
      </c>
      <c r="E6139" t="e">
        <f t="shared" si="96"/>
        <v>#N/A</v>
      </c>
      <c r="F6139" t="str">
        <f>IF(C6139="CLAY", INDEX(D$4:D6139, MATCH("CLAY", C$4:C6139, 0)), "")</f>
        <v/>
      </c>
    </row>
    <row r="6140" spans="1:6" x14ac:dyDescent="0.2">
      <c r="A6140" s="239">
        <f>'CPT Data'!B6148</f>
        <v>61.011000000000003</v>
      </c>
      <c r="B6140" s="3">
        <f>'CPT Data'!C6148</f>
        <v>61.004000000000005</v>
      </c>
      <c r="C6140" t="str">
        <f>'CPT Data'!P6148</f>
        <v>SAND</v>
      </c>
      <c r="D6140" t="e">
        <f>'CPT Data'!Q6148</f>
        <v>#N/A</v>
      </c>
      <c r="E6140" t="e">
        <f t="shared" si="96"/>
        <v>#N/A</v>
      </c>
      <c r="F6140" t="str">
        <f>IF(C6140="CLAY", INDEX(D$4:D6140, MATCH("CLAY", C$4:C6140, 0)), "")</f>
        <v/>
      </c>
    </row>
    <row r="6141" spans="1:6" x14ac:dyDescent="0.2">
      <c r="A6141" s="239">
        <f>'CPT Data'!B6149</f>
        <v>61.021000000000001</v>
      </c>
      <c r="B6141" s="3">
        <f>'CPT Data'!C6149</f>
        <v>61.014000000000003</v>
      </c>
      <c r="C6141" t="str">
        <f>'CPT Data'!P6149</f>
        <v>SAND</v>
      </c>
      <c r="D6141" t="e">
        <f>'CPT Data'!Q6149</f>
        <v>#N/A</v>
      </c>
      <c r="E6141" t="e">
        <f t="shared" si="96"/>
        <v>#N/A</v>
      </c>
      <c r="F6141" t="str">
        <f>IF(C6141="CLAY", INDEX(D$4:D6141, MATCH("CLAY", C$4:C6141, 0)), "")</f>
        <v/>
      </c>
    </row>
    <row r="6142" spans="1:6" x14ac:dyDescent="0.2">
      <c r="A6142" s="239">
        <f>'CPT Data'!B6150</f>
        <v>61.030999999999999</v>
      </c>
      <c r="B6142" s="3">
        <f>'CPT Data'!C6150</f>
        <v>61.024000000000001</v>
      </c>
      <c r="C6142" t="str">
        <f>'CPT Data'!P6150</f>
        <v>SAND</v>
      </c>
      <c r="D6142" t="e">
        <f>'CPT Data'!Q6150</f>
        <v>#N/A</v>
      </c>
      <c r="E6142" t="e">
        <f t="shared" si="96"/>
        <v>#N/A</v>
      </c>
      <c r="F6142" t="str">
        <f>IF(C6142="CLAY", INDEX(D$4:D6142, MATCH("CLAY", C$4:C6142, 0)), "")</f>
        <v/>
      </c>
    </row>
    <row r="6143" spans="1:6" x14ac:dyDescent="0.2">
      <c r="A6143" s="239">
        <f>'CPT Data'!B6151</f>
        <v>61.040999999999997</v>
      </c>
      <c r="B6143" s="3">
        <f>'CPT Data'!C6151</f>
        <v>61.033999999999999</v>
      </c>
      <c r="C6143" t="str">
        <f>'CPT Data'!P6151</f>
        <v>SAND</v>
      </c>
      <c r="D6143" t="e">
        <f>'CPT Data'!Q6151</f>
        <v>#N/A</v>
      </c>
      <c r="E6143" t="e">
        <f t="shared" si="96"/>
        <v>#N/A</v>
      </c>
      <c r="F6143" t="str">
        <f>IF(C6143="CLAY", INDEX(D$4:D6143, MATCH("CLAY", C$4:C6143, 0)), "")</f>
        <v/>
      </c>
    </row>
    <row r="6144" spans="1:6" x14ac:dyDescent="0.2">
      <c r="A6144" s="239">
        <f>'CPT Data'!B6152</f>
        <v>61.052</v>
      </c>
      <c r="B6144" s="3">
        <f>'CPT Data'!C6152</f>
        <v>61.045000000000002</v>
      </c>
      <c r="C6144" t="str">
        <f>'CPT Data'!P6152</f>
        <v>SAND</v>
      </c>
      <c r="D6144" t="e">
        <f>'CPT Data'!Q6152</f>
        <v>#N/A</v>
      </c>
      <c r="E6144" t="e">
        <f t="shared" si="96"/>
        <v>#N/A</v>
      </c>
      <c r="F6144" t="str">
        <f>IF(C6144="CLAY", INDEX(D$4:D6144, MATCH("CLAY", C$4:C6144, 0)), "")</f>
        <v/>
      </c>
    </row>
    <row r="6145" spans="1:6" x14ac:dyDescent="0.2">
      <c r="A6145" s="239">
        <f>'CPT Data'!B6153</f>
        <v>61.061</v>
      </c>
      <c r="B6145" s="3">
        <f>'CPT Data'!C6153</f>
        <v>61.054000000000002</v>
      </c>
      <c r="C6145" t="str">
        <f>'CPT Data'!P6153</f>
        <v>SAND</v>
      </c>
      <c r="D6145" t="e">
        <f>'CPT Data'!Q6153</f>
        <v>#N/A</v>
      </c>
      <c r="E6145" t="e">
        <f t="shared" si="96"/>
        <v>#N/A</v>
      </c>
      <c r="F6145" t="str">
        <f>IF(C6145="CLAY", INDEX(D$4:D6145, MATCH("CLAY", C$4:C6145, 0)), "")</f>
        <v/>
      </c>
    </row>
    <row r="6146" spans="1:6" x14ac:dyDescent="0.2">
      <c r="A6146" s="239">
        <f>'CPT Data'!B6154</f>
        <v>61.070999999999998</v>
      </c>
      <c r="B6146" s="3">
        <f>'CPT Data'!C6154</f>
        <v>61.064</v>
      </c>
      <c r="C6146" t="str">
        <f>'CPT Data'!P6154</f>
        <v>SAND</v>
      </c>
      <c r="D6146" t="e">
        <f>'CPT Data'!Q6154</f>
        <v>#N/A</v>
      </c>
      <c r="E6146" t="e">
        <f t="shared" si="96"/>
        <v>#N/A</v>
      </c>
      <c r="F6146" t="str">
        <f>IF(C6146="CLAY", INDEX(D$4:D6146, MATCH("CLAY", C$4:C6146, 0)), "")</f>
        <v/>
      </c>
    </row>
    <row r="6147" spans="1:6" x14ac:dyDescent="0.2">
      <c r="A6147" s="239">
        <f>'CPT Data'!B6155</f>
        <v>61.082000000000001</v>
      </c>
      <c r="B6147" s="3">
        <f>'CPT Data'!C6155</f>
        <v>61.075000000000003</v>
      </c>
      <c r="C6147" t="str">
        <f>'CPT Data'!P6155</f>
        <v>SAND</v>
      </c>
      <c r="D6147" t="e">
        <f>'CPT Data'!Q6155</f>
        <v>#N/A</v>
      </c>
      <c r="E6147" t="e">
        <f t="shared" si="96"/>
        <v>#N/A</v>
      </c>
      <c r="F6147" t="str">
        <f>IF(C6147="CLAY", INDEX(D$4:D6147, MATCH("CLAY", C$4:C6147, 0)), "")</f>
        <v/>
      </c>
    </row>
    <row r="6148" spans="1:6" x14ac:dyDescent="0.2">
      <c r="A6148" s="239">
        <f>'CPT Data'!B6156</f>
        <v>61.091999999999999</v>
      </c>
      <c r="B6148" s="3">
        <f>'CPT Data'!C6156</f>
        <v>61.085000000000001</v>
      </c>
      <c r="C6148" t="str">
        <f>'CPT Data'!P6156</f>
        <v>SAND</v>
      </c>
      <c r="D6148" t="e">
        <f>'CPT Data'!Q6156</f>
        <v>#N/A</v>
      </c>
      <c r="E6148" t="e">
        <f t="shared" si="96"/>
        <v>#N/A</v>
      </c>
      <c r="F6148" t="str">
        <f>IF(C6148="CLAY", INDEX(D$4:D6148, MATCH("CLAY", C$4:C6148, 0)), "")</f>
        <v/>
      </c>
    </row>
    <row r="6149" spans="1:6" x14ac:dyDescent="0.2">
      <c r="A6149" s="239">
        <f>'CPT Data'!B6157</f>
        <v>61.101999999999997</v>
      </c>
      <c r="B6149" s="3">
        <f>'CPT Data'!C6157</f>
        <v>61.094999999999999</v>
      </c>
      <c r="C6149" t="str">
        <f>'CPT Data'!P6157</f>
        <v>SAND</v>
      </c>
      <c r="D6149" t="e">
        <f>'CPT Data'!Q6157</f>
        <v>#N/A</v>
      </c>
      <c r="E6149" t="e">
        <f t="shared" si="96"/>
        <v>#N/A</v>
      </c>
      <c r="F6149" t="str">
        <f>IF(C6149="CLAY", INDEX(D$4:D6149, MATCH("CLAY", C$4:C6149, 0)), "")</f>
        <v/>
      </c>
    </row>
    <row r="6150" spans="1:6" x14ac:dyDescent="0.2">
      <c r="A6150" s="239">
        <f>'CPT Data'!B6158</f>
        <v>61.113</v>
      </c>
      <c r="B6150" s="3">
        <f>'CPT Data'!C6158</f>
        <v>61.106000000000002</v>
      </c>
      <c r="C6150" t="str">
        <f>'CPT Data'!P6158</f>
        <v>SAND</v>
      </c>
      <c r="D6150" t="e">
        <f>'CPT Data'!Q6158</f>
        <v>#N/A</v>
      </c>
      <c r="E6150" t="e">
        <f t="shared" si="96"/>
        <v>#N/A</v>
      </c>
      <c r="F6150" t="str">
        <f>IF(C6150="CLAY", INDEX(D$4:D6150, MATCH("CLAY", C$4:C6150, 0)), "")</f>
        <v/>
      </c>
    </row>
    <row r="6151" spans="1:6" x14ac:dyDescent="0.2">
      <c r="A6151" s="239">
        <f>'CPT Data'!B6159</f>
        <v>61.122999999999998</v>
      </c>
      <c r="B6151" s="3">
        <f>'CPT Data'!C6159</f>
        <v>61.116</v>
      </c>
      <c r="C6151" t="str">
        <f>'CPT Data'!P6159</f>
        <v>SAND</v>
      </c>
      <c r="D6151" t="e">
        <f>'CPT Data'!Q6159</f>
        <v>#N/A</v>
      </c>
      <c r="E6151" t="e">
        <f t="shared" si="96"/>
        <v>#N/A</v>
      </c>
      <c r="F6151" t="str">
        <f>IF(C6151="CLAY", INDEX(D$4:D6151, MATCH("CLAY", C$4:C6151, 0)), "")</f>
        <v/>
      </c>
    </row>
    <row r="6152" spans="1:6" x14ac:dyDescent="0.2">
      <c r="A6152" s="239">
        <f>'CPT Data'!B6160</f>
        <v>61.133000000000003</v>
      </c>
      <c r="B6152" s="3">
        <f>'CPT Data'!C6160</f>
        <v>61.126000000000005</v>
      </c>
      <c r="C6152" t="str">
        <f>'CPT Data'!P6160</f>
        <v>SAND</v>
      </c>
      <c r="D6152" t="e">
        <f>'CPT Data'!Q6160</f>
        <v>#N/A</v>
      </c>
      <c r="E6152" t="e">
        <f t="shared" si="96"/>
        <v>#N/A</v>
      </c>
      <c r="F6152" t="str">
        <f>IF(C6152="CLAY", INDEX(D$4:D6152, MATCH("CLAY", C$4:C6152, 0)), "")</f>
        <v/>
      </c>
    </row>
    <row r="6153" spans="1:6" x14ac:dyDescent="0.2">
      <c r="A6153" s="239">
        <f>'CPT Data'!B6161</f>
        <v>61.143000000000001</v>
      </c>
      <c r="B6153" s="3">
        <f>'CPT Data'!C6161</f>
        <v>61.136000000000003</v>
      </c>
      <c r="C6153" t="str">
        <f>'CPT Data'!P6161</f>
        <v>SAND</v>
      </c>
      <c r="D6153" t="e">
        <f>'CPT Data'!Q6161</f>
        <v>#N/A</v>
      </c>
      <c r="E6153" t="e">
        <f t="shared" si="96"/>
        <v>#N/A</v>
      </c>
      <c r="F6153" t="str">
        <f>IF(C6153="CLAY", INDEX(D$4:D6153, MATCH("CLAY", C$4:C6153, 0)), "")</f>
        <v/>
      </c>
    </row>
    <row r="6154" spans="1:6" x14ac:dyDescent="0.2">
      <c r="A6154" s="239">
        <f>'CPT Data'!B6162</f>
        <v>61.152000000000001</v>
      </c>
      <c r="B6154" s="3">
        <f>'CPT Data'!C6162</f>
        <v>61.145000000000003</v>
      </c>
      <c r="C6154" t="str">
        <f>'CPT Data'!P6162</f>
        <v>SAND</v>
      </c>
      <c r="D6154" t="e">
        <f>'CPT Data'!Q6162</f>
        <v>#N/A</v>
      </c>
      <c r="E6154" t="e">
        <f t="shared" si="96"/>
        <v>#N/A</v>
      </c>
      <c r="F6154" t="str">
        <f>IF(C6154="CLAY", INDEX(D$4:D6154, MATCH("CLAY", C$4:C6154, 0)), "")</f>
        <v/>
      </c>
    </row>
    <row r="6155" spans="1:6" x14ac:dyDescent="0.2">
      <c r="A6155" s="239">
        <f>'CPT Data'!B6163</f>
        <v>61.161999999999999</v>
      </c>
      <c r="B6155" s="3">
        <f>'CPT Data'!C6163</f>
        <v>61.155000000000001</v>
      </c>
      <c r="C6155" t="str">
        <f>'CPT Data'!P6163</f>
        <v>SAND</v>
      </c>
      <c r="D6155" t="e">
        <f>'CPT Data'!Q6163</f>
        <v>#N/A</v>
      </c>
      <c r="E6155" t="e">
        <f t="shared" si="96"/>
        <v>#N/A</v>
      </c>
      <c r="F6155" t="str">
        <f>IF(C6155="CLAY", INDEX(D$4:D6155, MATCH("CLAY", C$4:C6155, 0)), "")</f>
        <v/>
      </c>
    </row>
    <row r="6156" spans="1:6" x14ac:dyDescent="0.2">
      <c r="A6156" s="239">
        <f>'CPT Data'!B6164</f>
        <v>61.171999999999997</v>
      </c>
      <c r="B6156" s="3">
        <f>'CPT Data'!C6164</f>
        <v>61.164999999999999</v>
      </c>
      <c r="C6156" t="str">
        <f>'CPT Data'!P6164</f>
        <v>SAND</v>
      </c>
      <c r="D6156" t="e">
        <f>'CPT Data'!Q6164</f>
        <v>#N/A</v>
      </c>
      <c r="E6156" t="e">
        <f t="shared" si="96"/>
        <v>#N/A</v>
      </c>
      <c r="F6156" t="str">
        <f>IF(C6156="CLAY", INDEX(D$4:D6156, MATCH("CLAY", C$4:C6156, 0)), "")</f>
        <v/>
      </c>
    </row>
    <row r="6157" spans="1:6" x14ac:dyDescent="0.2">
      <c r="A6157" s="239">
        <f>'CPT Data'!B6165</f>
        <v>61.182000000000002</v>
      </c>
      <c r="B6157" s="3">
        <f>'CPT Data'!C6165</f>
        <v>61.175000000000004</v>
      </c>
      <c r="C6157" t="str">
        <f>'CPT Data'!P6165</f>
        <v>SAND</v>
      </c>
      <c r="D6157" t="e">
        <f>'CPT Data'!Q6165</f>
        <v>#N/A</v>
      </c>
      <c r="E6157" t="e">
        <f t="shared" si="96"/>
        <v>#N/A</v>
      </c>
      <c r="F6157" t="str">
        <f>IF(C6157="CLAY", INDEX(D$4:D6157, MATCH("CLAY", C$4:C6157, 0)), "")</f>
        <v/>
      </c>
    </row>
    <row r="6158" spans="1:6" x14ac:dyDescent="0.2">
      <c r="A6158" s="239">
        <f>'CPT Data'!B6166</f>
        <v>61.192</v>
      </c>
      <c r="B6158" s="3">
        <f>'CPT Data'!C6166</f>
        <v>61.185000000000002</v>
      </c>
      <c r="C6158" t="str">
        <f>'CPT Data'!P6166</f>
        <v>SAND</v>
      </c>
      <c r="D6158" t="e">
        <f>'CPT Data'!Q6166</f>
        <v>#N/A</v>
      </c>
      <c r="E6158" t="e">
        <f t="shared" si="96"/>
        <v>#N/A</v>
      </c>
      <c r="F6158" t="str">
        <f>IF(C6158="CLAY", INDEX(D$4:D6158, MATCH("CLAY", C$4:C6158, 0)), "")</f>
        <v/>
      </c>
    </row>
    <row r="6159" spans="1:6" x14ac:dyDescent="0.2">
      <c r="A6159" s="239">
        <f>'CPT Data'!B6167</f>
        <v>61.201000000000001</v>
      </c>
      <c r="B6159" s="3">
        <f>'CPT Data'!C6167</f>
        <v>61.194000000000003</v>
      </c>
      <c r="C6159" t="str">
        <f>'CPT Data'!P6167</f>
        <v>SAND</v>
      </c>
      <c r="D6159" t="e">
        <f>'CPT Data'!Q6167</f>
        <v>#N/A</v>
      </c>
      <c r="E6159" t="e">
        <f t="shared" si="96"/>
        <v>#N/A</v>
      </c>
      <c r="F6159" t="str">
        <f>IF(C6159="CLAY", INDEX(D$4:D6159, MATCH("CLAY", C$4:C6159, 0)), "")</f>
        <v/>
      </c>
    </row>
    <row r="6160" spans="1:6" x14ac:dyDescent="0.2">
      <c r="A6160" s="239">
        <f>'CPT Data'!B6168</f>
        <v>61.212000000000003</v>
      </c>
      <c r="B6160" s="3">
        <f>'CPT Data'!C6168</f>
        <v>61.205000000000005</v>
      </c>
      <c r="C6160" t="str">
        <f>'CPT Data'!P6168</f>
        <v>SAND</v>
      </c>
      <c r="D6160" t="e">
        <f>'CPT Data'!Q6168</f>
        <v>#N/A</v>
      </c>
      <c r="E6160" t="e">
        <f t="shared" si="96"/>
        <v>#N/A</v>
      </c>
      <c r="F6160" t="str">
        <f>IF(C6160="CLAY", INDEX(D$4:D6160, MATCH("CLAY", C$4:C6160, 0)), "")</f>
        <v/>
      </c>
    </row>
    <row r="6161" spans="1:6" x14ac:dyDescent="0.2">
      <c r="A6161" s="239">
        <f>'CPT Data'!B6169</f>
        <v>61.220999999999997</v>
      </c>
      <c r="B6161" s="3">
        <f>'CPT Data'!C6169</f>
        <v>61.213999999999999</v>
      </c>
      <c r="C6161" t="str">
        <f>'CPT Data'!P6169</f>
        <v>SAND</v>
      </c>
      <c r="D6161" t="e">
        <f>'CPT Data'!Q6169</f>
        <v>#N/A</v>
      </c>
      <c r="E6161" t="e">
        <f t="shared" si="96"/>
        <v>#N/A</v>
      </c>
      <c r="F6161" t="str">
        <f>IF(C6161="CLAY", INDEX(D$4:D6161, MATCH("CLAY", C$4:C6161, 0)), "")</f>
        <v/>
      </c>
    </row>
    <row r="6162" spans="1:6" x14ac:dyDescent="0.2">
      <c r="A6162" s="239">
        <f>'CPT Data'!B6170</f>
        <v>61.231000000000002</v>
      </c>
      <c r="B6162" s="3">
        <f>'CPT Data'!C6170</f>
        <v>61.224000000000004</v>
      </c>
      <c r="C6162" t="str">
        <f>'CPT Data'!P6170</f>
        <v>SAND</v>
      </c>
      <c r="D6162" t="e">
        <f>'CPT Data'!Q6170</f>
        <v>#N/A</v>
      </c>
      <c r="E6162" t="e">
        <f t="shared" si="96"/>
        <v>#N/A</v>
      </c>
      <c r="F6162" t="str">
        <f>IF(C6162="CLAY", INDEX(D$4:D6162, MATCH("CLAY", C$4:C6162, 0)), "")</f>
        <v/>
      </c>
    </row>
    <row r="6163" spans="1:6" x14ac:dyDescent="0.2">
      <c r="A6163" s="239">
        <f>'CPT Data'!B6171</f>
        <v>61.241</v>
      </c>
      <c r="B6163" s="3">
        <f>'CPT Data'!C6171</f>
        <v>61.234000000000002</v>
      </c>
      <c r="C6163" t="str">
        <f>'CPT Data'!P6171</f>
        <v>SAND</v>
      </c>
      <c r="D6163" t="e">
        <f>'CPT Data'!Q6171</f>
        <v>#N/A</v>
      </c>
      <c r="E6163" t="e">
        <f t="shared" si="96"/>
        <v>#N/A</v>
      </c>
      <c r="F6163" t="str">
        <f>IF(C6163="CLAY", INDEX(D$4:D6163, MATCH("CLAY", C$4:C6163, 0)), "")</f>
        <v/>
      </c>
    </row>
    <row r="6164" spans="1:6" x14ac:dyDescent="0.2">
      <c r="A6164" s="239">
        <f>'CPT Data'!B6172</f>
        <v>61.250999999999998</v>
      </c>
      <c r="B6164" s="3">
        <f>'CPT Data'!C6172</f>
        <v>61.244</v>
      </c>
      <c r="C6164" t="str">
        <f>'CPT Data'!P6172</f>
        <v>SAND</v>
      </c>
      <c r="D6164" t="e">
        <f>'CPT Data'!Q6172</f>
        <v>#N/A</v>
      </c>
      <c r="E6164" t="e">
        <f t="shared" si="96"/>
        <v>#N/A</v>
      </c>
      <c r="F6164" t="str">
        <f>IF(C6164="CLAY", INDEX(D$4:D6164, MATCH("CLAY", C$4:C6164, 0)), "")</f>
        <v/>
      </c>
    </row>
    <row r="6165" spans="1:6" x14ac:dyDescent="0.2">
      <c r="A6165" s="239">
        <f>'CPT Data'!B6173</f>
        <v>61.26</v>
      </c>
      <c r="B6165" s="3">
        <f>'CPT Data'!C6173</f>
        <v>61.253</v>
      </c>
      <c r="C6165" t="str">
        <f>'CPT Data'!P6173</f>
        <v>SAND</v>
      </c>
      <c r="D6165" t="e">
        <f>'CPT Data'!Q6173</f>
        <v>#N/A</v>
      </c>
      <c r="E6165" t="e">
        <f t="shared" si="96"/>
        <v>#N/A</v>
      </c>
      <c r="F6165" t="str">
        <f>IF(C6165="CLAY", INDEX(D$4:D6165, MATCH("CLAY", C$4:C6165, 0)), "")</f>
        <v/>
      </c>
    </row>
    <row r="6166" spans="1:6" x14ac:dyDescent="0.2">
      <c r="A6166" s="239">
        <f>'CPT Data'!B6174</f>
        <v>61.271000000000001</v>
      </c>
      <c r="B6166" s="3">
        <f>'CPT Data'!C6174</f>
        <v>61.264000000000003</v>
      </c>
      <c r="C6166" t="str">
        <f>'CPT Data'!P6174</f>
        <v>SAND</v>
      </c>
      <c r="D6166" t="e">
        <f>'CPT Data'!Q6174</f>
        <v>#N/A</v>
      </c>
      <c r="E6166" t="e">
        <f t="shared" si="96"/>
        <v>#N/A</v>
      </c>
      <c r="F6166" t="str">
        <f>IF(C6166="CLAY", INDEX(D$4:D6166, MATCH("CLAY", C$4:C6166, 0)), "")</f>
        <v/>
      </c>
    </row>
    <row r="6167" spans="1:6" x14ac:dyDescent="0.2">
      <c r="A6167" s="239">
        <f>'CPT Data'!B6175</f>
        <v>61.28</v>
      </c>
      <c r="B6167" s="3">
        <f>'CPT Data'!C6175</f>
        <v>61.273000000000003</v>
      </c>
      <c r="C6167" t="str">
        <f>'CPT Data'!P6175</f>
        <v>SAND</v>
      </c>
      <c r="D6167" t="e">
        <f>'CPT Data'!Q6175</f>
        <v>#N/A</v>
      </c>
      <c r="E6167" t="e">
        <f t="shared" si="96"/>
        <v>#N/A</v>
      </c>
      <c r="F6167" t="str">
        <f>IF(C6167="CLAY", INDEX(D$4:D6167, MATCH("CLAY", C$4:C6167, 0)), "")</f>
        <v/>
      </c>
    </row>
    <row r="6168" spans="1:6" x14ac:dyDescent="0.2">
      <c r="A6168" s="239">
        <f>'CPT Data'!B6176</f>
        <v>61.290999999999997</v>
      </c>
      <c r="B6168" s="3">
        <f>'CPT Data'!C6176</f>
        <v>61.283999999999999</v>
      </c>
      <c r="C6168" t="str">
        <f>'CPT Data'!P6176</f>
        <v>SAND</v>
      </c>
      <c r="D6168" t="e">
        <f>'CPT Data'!Q6176</f>
        <v>#N/A</v>
      </c>
      <c r="E6168" t="e">
        <f t="shared" si="96"/>
        <v>#N/A</v>
      </c>
      <c r="F6168" t="str">
        <f>IF(C6168="CLAY", INDEX(D$4:D6168, MATCH("CLAY", C$4:C6168, 0)), "")</f>
        <v/>
      </c>
    </row>
    <row r="6169" spans="1:6" x14ac:dyDescent="0.2">
      <c r="A6169" s="239">
        <f>'CPT Data'!B6177</f>
        <v>61.3</v>
      </c>
      <c r="B6169" s="3">
        <f>'CPT Data'!C6177</f>
        <v>61.292999999999999</v>
      </c>
      <c r="C6169" t="str">
        <f>'CPT Data'!P6177</f>
        <v>SAND</v>
      </c>
      <c r="D6169" t="e">
        <f>'CPT Data'!Q6177</f>
        <v>#N/A</v>
      </c>
      <c r="E6169" t="e">
        <f t="shared" si="96"/>
        <v>#N/A</v>
      </c>
      <c r="F6169" t="str">
        <f>IF(C6169="CLAY", INDEX(D$4:D6169, MATCH("CLAY", C$4:C6169, 0)), "")</f>
        <v/>
      </c>
    </row>
    <row r="6170" spans="1:6" x14ac:dyDescent="0.2">
      <c r="A6170" s="239">
        <f>'CPT Data'!B6178</f>
        <v>61.311</v>
      </c>
      <c r="B6170" s="3">
        <f>'CPT Data'!C6178</f>
        <v>61.304000000000002</v>
      </c>
      <c r="C6170" t="str">
        <f>'CPT Data'!P6178</f>
        <v>SAND</v>
      </c>
      <c r="D6170" t="e">
        <f>'CPT Data'!Q6178</f>
        <v>#N/A</v>
      </c>
      <c r="E6170" t="e">
        <f t="shared" si="96"/>
        <v>#N/A</v>
      </c>
      <c r="F6170" t="str">
        <f>IF(C6170="CLAY", INDEX(D$4:D6170, MATCH("CLAY", C$4:C6170, 0)), "")</f>
        <v/>
      </c>
    </row>
    <row r="6171" spans="1:6" x14ac:dyDescent="0.2">
      <c r="A6171" s="239">
        <f>'CPT Data'!B6179</f>
        <v>61.320999999999998</v>
      </c>
      <c r="B6171" s="3">
        <f>'CPT Data'!C6179</f>
        <v>61.314</v>
      </c>
      <c r="C6171" t="str">
        <f>'CPT Data'!P6179</f>
        <v>SAND</v>
      </c>
      <c r="D6171" t="e">
        <f>'CPT Data'!Q6179</f>
        <v>#N/A</v>
      </c>
      <c r="E6171" t="e">
        <f t="shared" ref="E6171:E6234" si="97">IF(C6171="SAND",#N/A,IF(C6171=C6170,D6170,IF(C6171="CLAY",D6171,#N/A)))</f>
        <v>#N/A</v>
      </c>
      <c r="F6171" t="str">
        <f>IF(C6171="CLAY", INDEX(D$4:D6171, MATCH("CLAY", C$4:C6171, 0)), "")</f>
        <v/>
      </c>
    </row>
    <row r="6172" spans="1:6" x14ac:dyDescent="0.2">
      <c r="A6172" s="239">
        <f>'CPT Data'!B6180</f>
        <v>61.33</v>
      </c>
      <c r="B6172" s="3">
        <f>'CPT Data'!C6180</f>
        <v>61.323</v>
      </c>
      <c r="C6172" t="str">
        <f>'CPT Data'!P6180</f>
        <v>SAND</v>
      </c>
      <c r="D6172" t="e">
        <f>'CPT Data'!Q6180</f>
        <v>#N/A</v>
      </c>
      <c r="E6172" t="e">
        <f t="shared" si="97"/>
        <v>#N/A</v>
      </c>
      <c r="F6172" t="str">
        <f>IF(C6172="CLAY", INDEX(D$4:D6172, MATCH("CLAY", C$4:C6172, 0)), "")</f>
        <v/>
      </c>
    </row>
    <row r="6173" spans="1:6" x14ac:dyDescent="0.2">
      <c r="A6173" s="239">
        <f>'CPT Data'!B6181</f>
        <v>61.34</v>
      </c>
      <c r="B6173" s="3">
        <f>'CPT Data'!C6181</f>
        <v>61.333000000000006</v>
      </c>
      <c r="C6173" t="str">
        <f>'CPT Data'!P6181</f>
        <v>SAND</v>
      </c>
      <c r="D6173" t="e">
        <f>'CPT Data'!Q6181</f>
        <v>#N/A</v>
      </c>
      <c r="E6173" t="e">
        <f t="shared" si="97"/>
        <v>#N/A</v>
      </c>
      <c r="F6173" t="str">
        <f>IF(C6173="CLAY", INDEX(D$4:D6173, MATCH("CLAY", C$4:C6173, 0)), "")</f>
        <v/>
      </c>
    </row>
    <row r="6174" spans="1:6" x14ac:dyDescent="0.2">
      <c r="A6174" s="239">
        <f>'CPT Data'!B6182</f>
        <v>61.351999999999997</v>
      </c>
      <c r="B6174" s="3">
        <f>'CPT Data'!C6182</f>
        <v>61.344999999999999</v>
      </c>
      <c r="C6174" t="str">
        <f>'CPT Data'!P6182</f>
        <v>SAND</v>
      </c>
      <c r="D6174" t="e">
        <f>'CPT Data'!Q6182</f>
        <v>#N/A</v>
      </c>
      <c r="E6174" t="e">
        <f t="shared" si="97"/>
        <v>#N/A</v>
      </c>
      <c r="F6174" t="str">
        <f>IF(C6174="CLAY", INDEX(D$4:D6174, MATCH("CLAY", C$4:C6174, 0)), "")</f>
        <v/>
      </c>
    </row>
    <row r="6175" spans="1:6" x14ac:dyDescent="0.2">
      <c r="A6175" s="239">
        <f>'CPT Data'!B6183</f>
        <v>61.362000000000002</v>
      </c>
      <c r="B6175" s="3">
        <f>'CPT Data'!C6183</f>
        <v>61.355000000000004</v>
      </c>
      <c r="C6175" t="str">
        <f>'CPT Data'!P6183</f>
        <v>SAND</v>
      </c>
      <c r="D6175" t="e">
        <f>'CPT Data'!Q6183</f>
        <v>#N/A</v>
      </c>
      <c r="E6175" t="e">
        <f t="shared" si="97"/>
        <v>#N/A</v>
      </c>
      <c r="F6175" t="str">
        <f>IF(C6175="CLAY", INDEX(D$4:D6175, MATCH("CLAY", C$4:C6175, 0)), "")</f>
        <v/>
      </c>
    </row>
    <row r="6176" spans="1:6" x14ac:dyDescent="0.2">
      <c r="A6176" s="239">
        <f>'CPT Data'!B6184</f>
        <v>61.372</v>
      </c>
      <c r="B6176" s="3">
        <f>'CPT Data'!C6184</f>
        <v>61.365000000000002</v>
      </c>
      <c r="C6176" t="str">
        <f>'CPT Data'!P6184</f>
        <v>SAND</v>
      </c>
      <c r="D6176" t="e">
        <f>'CPT Data'!Q6184</f>
        <v>#N/A</v>
      </c>
      <c r="E6176" t="e">
        <f t="shared" si="97"/>
        <v>#N/A</v>
      </c>
      <c r="F6176" t="str">
        <f>IF(C6176="CLAY", INDEX(D$4:D6176, MATCH("CLAY", C$4:C6176, 0)), "")</f>
        <v/>
      </c>
    </row>
    <row r="6177" spans="1:6" x14ac:dyDescent="0.2">
      <c r="A6177" s="239">
        <f>'CPT Data'!B6185</f>
        <v>61.381999999999998</v>
      </c>
      <c r="B6177" s="3">
        <f>'CPT Data'!C6185</f>
        <v>61.375</v>
      </c>
      <c r="C6177" t="str">
        <f>'CPT Data'!P6185</f>
        <v>SAND</v>
      </c>
      <c r="D6177" t="e">
        <f>'CPT Data'!Q6185</f>
        <v>#N/A</v>
      </c>
      <c r="E6177" t="e">
        <f t="shared" si="97"/>
        <v>#N/A</v>
      </c>
      <c r="F6177" t="str">
        <f>IF(C6177="CLAY", INDEX(D$4:D6177, MATCH("CLAY", C$4:C6177, 0)), "")</f>
        <v/>
      </c>
    </row>
    <row r="6178" spans="1:6" x14ac:dyDescent="0.2">
      <c r="A6178" s="239">
        <f>'CPT Data'!B6186</f>
        <v>61.393000000000001</v>
      </c>
      <c r="B6178" s="3">
        <f>'CPT Data'!C6186</f>
        <v>61.386000000000003</v>
      </c>
      <c r="C6178" t="str">
        <f>'CPT Data'!P6186</f>
        <v>SAND</v>
      </c>
      <c r="D6178" t="e">
        <f>'CPT Data'!Q6186</f>
        <v>#N/A</v>
      </c>
      <c r="E6178" t="e">
        <f t="shared" si="97"/>
        <v>#N/A</v>
      </c>
      <c r="F6178" t="str">
        <f>IF(C6178="CLAY", INDEX(D$4:D6178, MATCH("CLAY", C$4:C6178, 0)), "")</f>
        <v/>
      </c>
    </row>
    <row r="6179" spans="1:6" x14ac:dyDescent="0.2">
      <c r="A6179" s="239">
        <f>'CPT Data'!B6187</f>
        <v>61.402000000000001</v>
      </c>
      <c r="B6179" s="3">
        <f>'CPT Data'!C6187</f>
        <v>61.395000000000003</v>
      </c>
      <c r="C6179" t="str">
        <f>'CPT Data'!P6187</f>
        <v>SAND</v>
      </c>
      <c r="D6179" t="e">
        <f>'CPT Data'!Q6187</f>
        <v>#N/A</v>
      </c>
      <c r="E6179" t="e">
        <f t="shared" si="97"/>
        <v>#N/A</v>
      </c>
      <c r="F6179" t="str">
        <f>IF(C6179="CLAY", INDEX(D$4:D6179, MATCH("CLAY", C$4:C6179, 0)), "")</f>
        <v/>
      </c>
    </row>
    <row r="6180" spans="1:6" x14ac:dyDescent="0.2">
      <c r="A6180" s="239">
        <f>'CPT Data'!B6188</f>
        <v>61.412999999999997</v>
      </c>
      <c r="B6180" s="3">
        <f>'CPT Data'!C6188</f>
        <v>61.405999999999999</v>
      </c>
      <c r="C6180" t="str">
        <f>'CPT Data'!P6188</f>
        <v>SAND</v>
      </c>
      <c r="D6180" t="e">
        <f>'CPT Data'!Q6188</f>
        <v>#N/A</v>
      </c>
      <c r="E6180" t="e">
        <f t="shared" si="97"/>
        <v>#N/A</v>
      </c>
      <c r="F6180" t="str">
        <f>IF(C6180="CLAY", INDEX(D$4:D6180, MATCH("CLAY", C$4:C6180, 0)), "")</f>
        <v/>
      </c>
    </row>
    <row r="6181" spans="1:6" x14ac:dyDescent="0.2">
      <c r="A6181" s="239">
        <f>'CPT Data'!B6189</f>
        <v>61.423000000000002</v>
      </c>
      <c r="B6181" s="3">
        <f>'CPT Data'!C6189</f>
        <v>61.416000000000004</v>
      </c>
      <c r="C6181" t="str">
        <f>'CPT Data'!P6189</f>
        <v>SAND</v>
      </c>
      <c r="D6181" t="e">
        <f>'CPT Data'!Q6189</f>
        <v>#N/A</v>
      </c>
      <c r="E6181" t="e">
        <f t="shared" si="97"/>
        <v>#N/A</v>
      </c>
      <c r="F6181" t="str">
        <f>IF(C6181="CLAY", INDEX(D$4:D6181, MATCH("CLAY", C$4:C6181, 0)), "")</f>
        <v/>
      </c>
    </row>
    <row r="6182" spans="1:6" x14ac:dyDescent="0.2">
      <c r="A6182" s="239">
        <f>'CPT Data'!B6190</f>
        <v>61.433</v>
      </c>
      <c r="B6182" s="3">
        <f>'CPT Data'!C6190</f>
        <v>61.426000000000002</v>
      </c>
      <c r="C6182" t="str">
        <f>'CPT Data'!P6190</f>
        <v>SAND</v>
      </c>
      <c r="D6182" t="e">
        <f>'CPT Data'!Q6190</f>
        <v>#N/A</v>
      </c>
      <c r="E6182" t="e">
        <f t="shared" si="97"/>
        <v>#N/A</v>
      </c>
      <c r="F6182" t="str">
        <f>IF(C6182="CLAY", INDEX(D$4:D6182, MATCH("CLAY", C$4:C6182, 0)), "")</f>
        <v/>
      </c>
    </row>
    <row r="6183" spans="1:6" x14ac:dyDescent="0.2">
      <c r="A6183" s="239">
        <f>'CPT Data'!B6191</f>
        <v>61.442999999999998</v>
      </c>
      <c r="B6183" s="3">
        <f>'CPT Data'!C6191</f>
        <v>61.436</v>
      </c>
      <c r="C6183" t="str">
        <f>'CPT Data'!P6191</f>
        <v>SAND</v>
      </c>
      <c r="D6183" t="e">
        <f>'CPT Data'!Q6191</f>
        <v>#N/A</v>
      </c>
      <c r="E6183" t="e">
        <f t="shared" si="97"/>
        <v>#N/A</v>
      </c>
      <c r="F6183" t="str">
        <f>IF(C6183="CLAY", INDEX(D$4:D6183, MATCH("CLAY", C$4:C6183, 0)), "")</f>
        <v/>
      </c>
    </row>
    <row r="6184" spans="1:6" x14ac:dyDescent="0.2">
      <c r="A6184" s="239">
        <f>'CPT Data'!B6192</f>
        <v>61.454000000000001</v>
      </c>
      <c r="B6184" s="3">
        <f>'CPT Data'!C6192</f>
        <v>61.447000000000003</v>
      </c>
      <c r="C6184" t="str">
        <f>'CPT Data'!P6192</f>
        <v>SAND</v>
      </c>
      <c r="D6184" t="e">
        <f>'CPT Data'!Q6192</f>
        <v>#N/A</v>
      </c>
      <c r="E6184" t="e">
        <f t="shared" si="97"/>
        <v>#N/A</v>
      </c>
      <c r="F6184" t="str">
        <f>IF(C6184="CLAY", INDEX(D$4:D6184, MATCH("CLAY", C$4:C6184, 0)), "")</f>
        <v/>
      </c>
    </row>
    <row r="6185" spans="1:6" x14ac:dyDescent="0.2">
      <c r="A6185" s="239">
        <f>'CPT Data'!B6193</f>
        <v>61.463999999999999</v>
      </c>
      <c r="B6185" s="3">
        <f>'CPT Data'!C6193</f>
        <v>61.457000000000001</v>
      </c>
      <c r="C6185" t="str">
        <f>'CPT Data'!P6193</f>
        <v>SAND</v>
      </c>
      <c r="D6185" t="e">
        <f>'CPT Data'!Q6193</f>
        <v>#N/A</v>
      </c>
      <c r="E6185" t="e">
        <f t="shared" si="97"/>
        <v>#N/A</v>
      </c>
      <c r="F6185" t="str">
        <f>IF(C6185="CLAY", INDEX(D$4:D6185, MATCH("CLAY", C$4:C6185, 0)), "")</f>
        <v/>
      </c>
    </row>
    <row r="6186" spans="1:6" x14ac:dyDescent="0.2">
      <c r="A6186" s="239">
        <f>'CPT Data'!B6194</f>
        <v>61.473999999999997</v>
      </c>
      <c r="B6186" s="3">
        <f>'CPT Data'!C6194</f>
        <v>61.466999999999999</v>
      </c>
      <c r="C6186" t="str">
        <f>'CPT Data'!P6194</f>
        <v>SAND</v>
      </c>
      <c r="D6186" t="e">
        <f>'CPT Data'!Q6194</f>
        <v>#N/A</v>
      </c>
      <c r="E6186" t="e">
        <f t="shared" si="97"/>
        <v>#N/A</v>
      </c>
      <c r="F6186" t="str">
        <f>IF(C6186="CLAY", INDEX(D$4:D6186, MATCH("CLAY", C$4:C6186, 0)), "")</f>
        <v/>
      </c>
    </row>
    <row r="6187" spans="1:6" x14ac:dyDescent="0.2">
      <c r="A6187" s="239">
        <f>'CPT Data'!B6195</f>
        <v>61.484999999999999</v>
      </c>
      <c r="B6187" s="3">
        <f>'CPT Data'!C6195</f>
        <v>61.478000000000002</v>
      </c>
      <c r="C6187" t="str">
        <f>'CPT Data'!P6195</f>
        <v>SAND</v>
      </c>
      <c r="D6187" t="e">
        <f>'CPT Data'!Q6195</f>
        <v>#N/A</v>
      </c>
      <c r="E6187" t="e">
        <f t="shared" si="97"/>
        <v>#N/A</v>
      </c>
      <c r="F6187" t="str">
        <f>IF(C6187="CLAY", INDEX(D$4:D6187, MATCH("CLAY", C$4:C6187, 0)), "")</f>
        <v/>
      </c>
    </row>
    <row r="6188" spans="1:6" x14ac:dyDescent="0.2">
      <c r="A6188" s="239">
        <f>'CPT Data'!B6196</f>
        <v>61.494999999999997</v>
      </c>
      <c r="B6188" s="3">
        <f>'CPT Data'!C6196</f>
        <v>61.488</v>
      </c>
      <c r="C6188" t="str">
        <f>'CPT Data'!P6196</f>
        <v>SAND</v>
      </c>
      <c r="D6188" t="e">
        <f>'CPT Data'!Q6196</f>
        <v>#N/A</v>
      </c>
      <c r="E6188" t="e">
        <f t="shared" si="97"/>
        <v>#N/A</v>
      </c>
      <c r="F6188" t="str">
        <f>IF(C6188="CLAY", INDEX(D$4:D6188, MATCH("CLAY", C$4:C6188, 0)), "")</f>
        <v/>
      </c>
    </row>
    <row r="6189" spans="1:6" x14ac:dyDescent="0.2">
      <c r="A6189" s="239">
        <f>'CPT Data'!B6197</f>
        <v>61.505000000000003</v>
      </c>
      <c r="B6189" s="3">
        <f>'CPT Data'!C6197</f>
        <v>61.498000000000005</v>
      </c>
      <c r="C6189" t="str">
        <f>'CPT Data'!P6197</f>
        <v>SAND</v>
      </c>
      <c r="D6189" t="e">
        <f>'CPT Data'!Q6197</f>
        <v>#N/A</v>
      </c>
      <c r="E6189" t="e">
        <f t="shared" si="97"/>
        <v>#N/A</v>
      </c>
      <c r="F6189" t="str">
        <f>IF(C6189="CLAY", INDEX(D$4:D6189, MATCH("CLAY", C$4:C6189, 0)), "")</f>
        <v/>
      </c>
    </row>
    <row r="6190" spans="1:6" x14ac:dyDescent="0.2">
      <c r="A6190" s="239">
        <f>'CPT Data'!B6198</f>
        <v>61.515999999999998</v>
      </c>
      <c r="B6190" s="3">
        <f>'CPT Data'!C6198</f>
        <v>61.509</v>
      </c>
      <c r="C6190" t="str">
        <f>'CPT Data'!P6198</f>
        <v>SAND</v>
      </c>
      <c r="D6190" t="e">
        <f>'CPT Data'!Q6198</f>
        <v>#N/A</v>
      </c>
      <c r="E6190" t="e">
        <f t="shared" si="97"/>
        <v>#N/A</v>
      </c>
      <c r="F6190" t="str">
        <f>IF(C6190="CLAY", INDEX(D$4:D6190, MATCH("CLAY", C$4:C6190, 0)), "")</f>
        <v/>
      </c>
    </row>
    <row r="6191" spans="1:6" x14ac:dyDescent="0.2">
      <c r="A6191" s="239">
        <f>'CPT Data'!B6199</f>
        <v>61.526000000000003</v>
      </c>
      <c r="B6191" s="3">
        <f>'CPT Data'!C6199</f>
        <v>61.519000000000005</v>
      </c>
      <c r="C6191" t="str">
        <f>'CPT Data'!P6199</f>
        <v>SAND</v>
      </c>
      <c r="D6191" t="e">
        <f>'CPT Data'!Q6199</f>
        <v>#N/A</v>
      </c>
      <c r="E6191" t="e">
        <f t="shared" si="97"/>
        <v>#N/A</v>
      </c>
      <c r="F6191" t="str">
        <f>IF(C6191="CLAY", INDEX(D$4:D6191, MATCH("CLAY", C$4:C6191, 0)), "")</f>
        <v/>
      </c>
    </row>
    <row r="6192" spans="1:6" x14ac:dyDescent="0.2">
      <c r="A6192" s="239">
        <f>'CPT Data'!B6200</f>
        <v>61.536000000000001</v>
      </c>
      <c r="B6192" s="3">
        <f>'CPT Data'!C6200</f>
        <v>61.529000000000003</v>
      </c>
      <c r="C6192" t="str">
        <f>'CPT Data'!P6200</f>
        <v>SAND</v>
      </c>
      <c r="D6192" t="e">
        <f>'CPT Data'!Q6200</f>
        <v>#N/A</v>
      </c>
      <c r="E6192" t="e">
        <f t="shared" si="97"/>
        <v>#N/A</v>
      </c>
      <c r="F6192" t="str">
        <f>IF(C6192="CLAY", INDEX(D$4:D6192, MATCH("CLAY", C$4:C6192, 0)), "")</f>
        <v/>
      </c>
    </row>
    <row r="6193" spans="1:6" x14ac:dyDescent="0.2">
      <c r="A6193" s="239">
        <f>'CPT Data'!B6201</f>
        <v>61.545000000000002</v>
      </c>
      <c r="B6193" s="3">
        <f>'CPT Data'!C6201</f>
        <v>61.538000000000004</v>
      </c>
      <c r="C6193" t="str">
        <f>'CPT Data'!P6201</f>
        <v>SAND</v>
      </c>
      <c r="D6193" t="e">
        <f>'CPT Data'!Q6201</f>
        <v>#N/A</v>
      </c>
      <c r="E6193" t="e">
        <f t="shared" si="97"/>
        <v>#N/A</v>
      </c>
      <c r="F6193" t="str">
        <f>IF(C6193="CLAY", INDEX(D$4:D6193, MATCH("CLAY", C$4:C6193, 0)), "")</f>
        <v/>
      </c>
    </row>
    <row r="6194" spans="1:6" x14ac:dyDescent="0.2">
      <c r="A6194" s="239">
        <f>'CPT Data'!B6202</f>
        <v>61.555999999999997</v>
      </c>
      <c r="B6194" s="3">
        <f>'CPT Data'!C6202</f>
        <v>61.548999999999999</v>
      </c>
      <c r="C6194" t="str">
        <f>'CPT Data'!P6202</f>
        <v>SAND</v>
      </c>
      <c r="D6194" t="e">
        <f>'CPT Data'!Q6202</f>
        <v>#N/A</v>
      </c>
      <c r="E6194" t="e">
        <f t="shared" si="97"/>
        <v>#N/A</v>
      </c>
      <c r="F6194" t="str">
        <f>IF(C6194="CLAY", INDEX(D$4:D6194, MATCH("CLAY", C$4:C6194, 0)), "")</f>
        <v/>
      </c>
    </row>
    <row r="6195" spans="1:6" x14ac:dyDescent="0.2">
      <c r="A6195" s="239">
        <f>'CPT Data'!B6203</f>
        <v>61.566000000000003</v>
      </c>
      <c r="B6195" s="3">
        <f>'CPT Data'!C6203</f>
        <v>61.559000000000005</v>
      </c>
      <c r="C6195" t="str">
        <f>'CPT Data'!P6203</f>
        <v>SAND</v>
      </c>
      <c r="D6195" t="e">
        <f>'CPT Data'!Q6203</f>
        <v>#N/A</v>
      </c>
      <c r="E6195" t="e">
        <f t="shared" si="97"/>
        <v>#N/A</v>
      </c>
      <c r="F6195" t="str">
        <f>IF(C6195="CLAY", INDEX(D$4:D6195, MATCH("CLAY", C$4:C6195, 0)), "")</f>
        <v/>
      </c>
    </row>
    <row r="6196" spans="1:6" x14ac:dyDescent="0.2">
      <c r="A6196" s="239">
        <f>'CPT Data'!B6204</f>
        <v>61.575000000000003</v>
      </c>
      <c r="B6196" s="3">
        <f>'CPT Data'!C6204</f>
        <v>61.568000000000005</v>
      </c>
      <c r="C6196" t="str">
        <f>'CPT Data'!P6204</f>
        <v>SAND</v>
      </c>
      <c r="D6196" t="e">
        <f>'CPT Data'!Q6204</f>
        <v>#N/A</v>
      </c>
      <c r="E6196" t="e">
        <f t="shared" si="97"/>
        <v>#N/A</v>
      </c>
      <c r="F6196" t="str">
        <f>IF(C6196="CLAY", INDEX(D$4:D6196, MATCH("CLAY", C$4:C6196, 0)), "")</f>
        <v/>
      </c>
    </row>
    <row r="6197" spans="1:6" x14ac:dyDescent="0.2">
      <c r="A6197" s="239">
        <f>'CPT Data'!B6205</f>
        <v>61.585999999999999</v>
      </c>
      <c r="B6197" s="3">
        <f>'CPT Data'!C6205</f>
        <v>61.579000000000001</v>
      </c>
      <c r="C6197" t="str">
        <f>'CPT Data'!P6205</f>
        <v>SAND</v>
      </c>
      <c r="D6197" t="e">
        <f>'CPT Data'!Q6205</f>
        <v>#N/A</v>
      </c>
      <c r="E6197" t="e">
        <f t="shared" si="97"/>
        <v>#N/A</v>
      </c>
      <c r="F6197" t="str">
        <f>IF(C6197="CLAY", INDEX(D$4:D6197, MATCH("CLAY", C$4:C6197, 0)), "")</f>
        <v/>
      </c>
    </row>
    <row r="6198" spans="1:6" x14ac:dyDescent="0.2">
      <c r="A6198" s="239">
        <f>'CPT Data'!B6206</f>
        <v>61.594999999999999</v>
      </c>
      <c r="B6198" s="3">
        <f>'CPT Data'!C6206</f>
        <v>61.588000000000001</v>
      </c>
      <c r="C6198" t="str">
        <f>'CPT Data'!P6206</f>
        <v>SAND</v>
      </c>
      <c r="D6198" t="e">
        <f>'CPT Data'!Q6206</f>
        <v>#N/A</v>
      </c>
      <c r="E6198" t="e">
        <f t="shared" si="97"/>
        <v>#N/A</v>
      </c>
      <c r="F6198" t="str">
        <f>IF(C6198="CLAY", INDEX(D$4:D6198, MATCH("CLAY", C$4:C6198, 0)), "")</f>
        <v/>
      </c>
    </row>
    <row r="6199" spans="1:6" x14ac:dyDescent="0.2">
      <c r="A6199" s="239">
        <f>'CPT Data'!B6207</f>
        <v>61.604999999999997</v>
      </c>
      <c r="B6199" s="3">
        <f>'CPT Data'!C6207</f>
        <v>61.597999999999999</v>
      </c>
      <c r="C6199" t="str">
        <f>'CPT Data'!P6207</f>
        <v>SAND</v>
      </c>
      <c r="D6199" t="e">
        <f>'CPT Data'!Q6207</f>
        <v>#N/A</v>
      </c>
      <c r="E6199" t="e">
        <f t="shared" si="97"/>
        <v>#N/A</v>
      </c>
      <c r="F6199" t="str">
        <f>IF(C6199="CLAY", INDEX(D$4:D6199, MATCH("CLAY", C$4:C6199, 0)), "")</f>
        <v/>
      </c>
    </row>
    <row r="6200" spans="1:6" x14ac:dyDescent="0.2">
      <c r="A6200" s="239">
        <f>'CPT Data'!B6208</f>
        <v>61.616</v>
      </c>
      <c r="B6200" s="3">
        <f>'CPT Data'!C6208</f>
        <v>61.609000000000002</v>
      </c>
      <c r="C6200" t="str">
        <f>'CPT Data'!P6208</f>
        <v>SAND</v>
      </c>
      <c r="D6200" t="e">
        <f>'CPT Data'!Q6208</f>
        <v>#N/A</v>
      </c>
      <c r="E6200" t="e">
        <f t="shared" si="97"/>
        <v>#N/A</v>
      </c>
      <c r="F6200" t="str">
        <f>IF(C6200="CLAY", INDEX(D$4:D6200, MATCH("CLAY", C$4:C6200, 0)), "")</f>
        <v/>
      </c>
    </row>
    <row r="6201" spans="1:6" x14ac:dyDescent="0.2">
      <c r="A6201" s="239">
        <f>'CPT Data'!B6209</f>
        <v>61.625</v>
      </c>
      <c r="B6201" s="3">
        <f>'CPT Data'!C6209</f>
        <v>61.618000000000002</v>
      </c>
      <c r="C6201" t="str">
        <f>'CPT Data'!P6209</f>
        <v>SAND</v>
      </c>
      <c r="D6201" t="e">
        <f>'CPT Data'!Q6209</f>
        <v>#N/A</v>
      </c>
      <c r="E6201" t="e">
        <f t="shared" si="97"/>
        <v>#N/A</v>
      </c>
      <c r="F6201" t="str">
        <f>IF(C6201="CLAY", INDEX(D$4:D6201, MATCH("CLAY", C$4:C6201, 0)), "")</f>
        <v/>
      </c>
    </row>
    <row r="6202" spans="1:6" x14ac:dyDescent="0.2">
      <c r="A6202" s="239">
        <f>'CPT Data'!B6210</f>
        <v>61.634999999999998</v>
      </c>
      <c r="B6202" s="3">
        <f>'CPT Data'!C6210</f>
        <v>61.628</v>
      </c>
      <c r="C6202" t="str">
        <f>'CPT Data'!P6210</f>
        <v>SAND</v>
      </c>
      <c r="D6202" t="e">
        <f>'CPT Data'!Q6210</f>
        <v>#N/A</v>
      </c>
      <c r="E6202" t="e">
        <f t="shared" si="97"/>
        <v>#N/A</v>
      </c>
      <c r="F6202" t="str">
        <f>IF(C6202="CLAY", INDEX(D$4:D6202, MATCH("CLAY", C$4:C6202, 0)), "")</f>
        <v/>
      </c>
    </row>
    <row r="6203" spans="1:6" x14ac:dyDescent="0.2">
      <c r="A6203" s="239">
        <f>'CPT Data'!B6211</f>
        <v>61.645000000000003</v>
      </c>
      <c r="B6203" s="3">
        <f>'CPT Data'!C6211</f>
        <v>61.638000000000005</v>
      </c>
      <c r="C6203" t="str">
        <f>'CPT Data'!P6211</f>
        <v>SAND</v>
      </c>
      <c r="D6203" t="e">
        <f>'CPT Data'!Q6211</f>
        <v>#N/A</v>
      </c>
      <c r="E6203" t="e">
        <f t="shared" si="97"/>
        <v>#N/A</v>
      </c>
      <c r="F6203" t="str">
        <f>IF(C6203="CLAY", INDEX(D$4:D6203, MATCH("CLAY", C$4:C6203, 0)), "")</f>
        <v/>
      </c>
    </row>
    <row r="6204" spans="1:6" x14ac:dyDescent="0.2">
      <c r="A6204" s="239">
        <f>'CPT Data'!B6212</f>
        <v>61.654000000000003</v>
      </c>
      <c r="B6204" s="3">
        <f>'CPT Data'!C6212</f>
        <v>61.647000000000006</v>
      </c>
      <c r="C6204" t="str">
        <f>'CPT Data'!P6212</f>
        <v>SAND</v>
      </c>
      <c r="D6204" t="e">
        <f>'CPT Data'!Q6212</f>
        <v>#N/A</v>
      </c>
      <c r="E6204" t="e">
        <f t="shared" si="97"/>
        <v>#N/A</v>
      </c>
      <c r="F6204" t="str">
        <f>IF(C6204="CLAY", INDEX(D$4:D6204, MATCH("CLAY", C$4:C6204, 0)), "")</f>
        <v/>
      </c>
    </row>
    <row r="6205" spans="1:6" x14ac:dyDescent="0.2">
      <c r="A6205" s="239">
        <f>'CPT Data'!B6213</f>
        <v>61.664999999999999</v>
      </c>
      <c r="B6205" s="3">
        <f>'CPT Data'!C6213</f>
        <v>61.658000000000001</v>
      </c>
      <c r="C6205" t="str">
        <f>'CPT Data'!P6213</f>
        <v>SAND</v>
      </c>
      <c r="D6205" t="e">
        <f>'CPT Data'!Q6213</f>
        <v>#N/A</v>
      </c>
      <c r="E6205" t="e">
        <f t="shared" si="97"/>
        <v>#N/A</v>
      </c>
      <c r="F6205" t="str">
        <f>IF(C6205="CLAY", INDEX(D$4:D6205, MATCH("CLAY", C$4:C6205, 0)), "")</f>
        <v/>
      </c>
    </row>
    <row r="6206" spans="1:6" x14ac:dyDescent="0.2">
      <c r="A6206" s="239">
        <f>'CPT Data'!B6214</f>
        <v>61.674999999999997</v>
      </c>
      <c r="B6206" s="3">
        <f>'CPT Data'!C6214</f>
        <v>61.667999999999999</v>
      </c>
      <c r="C6206" t="str">
        <f>'CPT Data'!P6214</f>
        <v>SAND</v>
      </c>
      <c r="D6206" t="e">
        <f>'CPT Data'!Q6214</f>
        <v>#N/A</v>
      </c>
      <c r="E6206" t="e">
        <f t="shared" si="97"/>
        <v>#N/A</v>
      </c>
      <c r="F6206" t="str">
        <f>IF(C6206="CLAY", INDEX(D$4:D6206, MATCH("CLAY", C$4:C6206, 0)), "")</f>
        <v/>
      </c>
    </row>
    <row r="6207" spans="1:6" x14ac:dyDescent="0.2">
      <c r="A6207" s="239">
        <f>'CPT Data'!B6215</f>
        <v>61.685000000000002</v>
      </c>
      <c r="B6207" s="3">
        <f>'CPT Data'!C6215</f>
        <v>61.678000000000004</v>
      </c>
      <c r="C6207" t="str">
        <f>'CPT Data'!P6215</f>
        <v>SAND</v>
      </c>
      <c r="D6207" t="e">
        <f>'CPT Data'!Q6215</f>
        <v>#N/A</v>
      </c>
      <c r="E6207" t="e">
        <f t="shared" si="97"/>
        <v>#N/A</v>
      </c>
      <c r="F6207" t="str">
        <f>IF(C6207="CLAY", INDEX(D$4:D6207, MATCH("CLAY", C$4:C6207, 0)), "")</f>
        <v/>
      </c>
    </row>
    <row r="6208" spans="1:6" x14ac:dyDescent="0.2">
      <c r="A6208" s="239">
        <f>'CPT Data'!B6216</f>
        <v>61.695999999999998</v>
      </c>
      <c r="B6208" s="3">
        <f>'CPT Data'!C6216</f>
        <v>61.689</v>
      </c>
      <c r="C6208" t="str">
        <f>'CPT Data'!P6216</f>
        <v>SAND</v>
      </c>
      <c r="D6208" t="e">
        <f>'CPT Data'!Q6216</f>
        <v>#N/A</v>
      </c>
      <c r="E6208" t="e">
        <f t="shared" si="97"/>
        <v>#N/A</v>
      </c>
      <c r="F6208" t="str">
        <f>IF(C6208="CLAY", INDEX(D$4:D6208, MATCH("CLAY", C$4:C6208, 0)), "")</f>
        <v/>
      </c>
    </row>
    <row r="6209" spans="1:6" x14ac:dyDescent="0.2">
      <c r="A6209" s="239">
        <f>'CPT Data'!B6217</f>
        <v>61.706000000000003</v>
      </c>
      <c r="B6209" s="3">
        <f>'CPT Data'!C6217</f>
        <v>61.699000000000005</v>
      </c>
      <c r="C6209" t="str">
        <f>'CPT Data'!P6217</f>
        <v>SAND</v>
      </c>
      <c r="D6209" t="e">
        <f>'CPT Data'!Q6217</f>
        <v>#N/A</v>
      </c>
      <c r="E6209" t="e">
        <f t="shared" si="97"/>
        <v>#N/A</v>
      </c>
      <c r="F6209" t="str">
        <f>IF(C6209="CLAY", INDEX(D$4:D6209, MATCH("CLAY", C$4:C6209, 0)), "")</f>
        <v/>
      </c>
    </row>
    <row r="6210" spans="1:6" x14ac:dyDescent="0.2">
      <c r="A6210" s="239">
        <f>'CPT Data'!B6218</f>
        <v>61.716000000000001</v>
      </c>
      <c r="B6210" s="3">
        <f>'CPT Data'!C6218</f>
        <v>61.709000000000003</v>
      </c>
      <c r="C6210" t="str">
        <f>'CPT Data'!P6218</f>
        <v>SAND</v>
      </c>
      <c r="D6210" t="e">
        <f>'CPT Data'!Q6218</f>
        <v>#N/A</v>
      </c>
      <c r="E6210" t="e">
        <f t="shared" si="97"/>
        <v>#N/A</v>
      </c>
      <c r="F6210" t="str">
        <f>IF(C6210="CLAY", INDEX(D$4:D6210, MATCH("CLAY", C$4:C6210, 0)), "")</f>
        <v/>
      </c>
    </row>
    <row r="6211" spans="1:6" x14ac:dyDescent="0.2">
      <c r="A6211" s="239">
        <f>'CPT Data'!B6219</f>
        <v>61.726999999999997</v>
      </c>
      <c r="B6211" s="3">
        <f>'CPT Data'!C6219</f>
        <v>61.72</v>
      </c>
      <c r="C6211" t="str">
        <f>'CPT Data'!P6219</f>
        <v>SAND</v>
      </c>
      <c r="D6211" t="e">
        <f>'CPT Data'!Q6219</f>
        <v>#N/A</v>
      </c>
      <c r="E6211" t="e">
        <f t="shared" si="97"/>
        <v>#N/A</v>
      </c>
      <c r="F6211" t="str">
        <f>IF(C6211="CLAY", INDEX(D$4:D6211, MATCH("CLAY", C$4:C6211, 0)), "")</f>
        <v/>
      </c>
    </row>
    <row r="6212" spans="1:6" x14ac:dyDescent="0.2">
      <c r="A6212" s="239">
        <f>'CPT Data'!B6220</f>
        <v>61.735999999999997</v>
      </c>
      <c r="B6212" s="3">
        <f>'CPT Data'!C6220</f>
        <v>61.728999999999999</v>
      </c>
      <c r="C6212" t="str">
        <f>'CPT Data'!P6220</f>
        <v>SAND</v>
      </c>
      <c r="D6212" t="e">
        <f>'CPT Data'!Q6220</f>
        <v>#N/A</v>
      </c>
      <c r="E6212" t="e">
        <f t="shared" si="97"/>
        <v>#N/A</v>
      </c>
      <c r="F6212" t="str">
        <f>IF(C6212="CLAY", INDEX(D$4:D6212, MATCH("CLAY", C$4:C6212, 0)), "")</f>
        <v/>
      </c>
    </row>
    <row r="6213" spans="1:6" x14ac:dyDescent="0.2">
      <c r="A6213" s="239">
        <f>'CPT Data'!B6221</f>
        <v>61.746000000000002</v>
      </c>
      <c r="B6213" s="3">
        <f>'CPT Data'!C6221</f>
        <v>61.739000000000004</v>
      </c>
      <c r="C6213" t="str">
        <f>'CPT Data'!P6221</f>
        <v>SAND</v>
      </c>
      <c r="D6213" t="e">
        <f>'CPT Data'!Q6221</f>
        <v>#N/A</v>
      </c>
      <c r="E6213" t="e">
        <f t="shared" si="97"/>
        <v>#N/A</v>
      </c>
      <c r="F6213" t="str">
        <f>IF(C6213="CLAY", INDEX(D$4:D6213, MATCH("CLAY", C$4:C6213, 0)), "")</f>
        <v/>
      </c>
    </row>
    <row r="6214" spans="1:6" x14ac:dyDescent="0.2">
      <c r="A6214" s="239">
        <f>'CPT Data'!B6222</f>
        <v>61.756999999999998</v>
      </c>
      <c r="B6214" s="3">
        <f>'CPT Data'!C6222</f>
        <v>61.75</v>
      </c>
      <c r="C6214" t="str">
        <f>'CPT Data'!P6222</f>
        <v>SAND</v>
      </c>
      <c r="D6214" t="e">
        <f>'CPT Data'!Q6222</f>
        <v>#N/A</v>
      </c>
      <c r="E6214" t="e">
        <f t="shared" si="97"/>
        <v>#N/A</v>
      </c>
      <c r="F6214" t="str">
        <f>IF(C6214="CLAY", INDEX(D$4:D6214, MATCH("CLAY", C$4:C6214, 0)), "")</f>
        <v/>
      </c>
    </row>
    <row r="6215" spans="1:6" x14ac:dyDescent="0.2">
      <c r="A6215" s="239">
        <f>'CPT Data'!B6223</f>
        <v>61.767000000000003</v>
      </c>
      <c r="B6215" s="3">
        <f>'CPT Data'!C6223</f>
        <v>61.760000000000005</v>
      </c>
      <c r="C6215" t="str">
        <f>'CPT Data'!P6223</f>
        <v>SAND</v>
      </c>
      <c r="D6215" t="e">
        <f>'CPT Data'!Q6223</f>
        <v>#N/A</v>
      </c>
      <c r="E6215" t="e">
        <f t="shared" si="97"/>
        <v>#N/A</v>
      </c>
      <c r="F6215" t="str">
        <f>IF(C6215="CLAY", INDEX(D$4:D6215, MATCH("CLAY", C$4:C6215, 0)), "")</f>
        <v/>
      </c>
    </row>
    <row r="6216" spans="1:6" x14ac:dyDescent="0.2">
      <c r="A6216" s="239">
        <f>'CPT Data'!B6224</f>
        <v>61.776000000000003</v>
      </c>
      <c r="B6216" s="3">
        <f>'CPT Data'!C6224</f>
        <v>61.769000000000005</v>
      </c>
      <c r="C6216" t="str">
        <f>'CPT Data'!P6224</f>
        <v>SAND</v>
      </c>
      <c r="D6216" t="e">
        <f>'CPT Data'!Q6224</f>
        <v>#N/A</v>
      </c>
      <c r="E6216" t="e">
        <f t="shared" si="97"/>
        <v>#N/A</v>
      </c>
      <c r="F6216" t="str">
        <f>IF(C6216="CLAY", INDEX(D$4:D6216, MATCH("CLAY", C$4:C6216, 0)), "")</f>
        <v/>
      </c>
    </row>
    <row r="6217" spans="1:6" x14ac:dyDescent="0.2">
      <c r="A6217" s="239">
        <f>'CPT Data'!B6225</f>
        <v>61.783000000000001</v>
      </c>
      <c r="B6217" s="3">
        <f>'CPT Data'!C6225</f>
        <v>61.776000000000003</v>
      </c>
      <c r="C6217" t="str">
        <f>'CPT Data'!P6225</f>
        <v>SAND</v>
      </c>
      <c r="D6217" t="e">
        <f>'CPT Data'!Q6225</f>
        <v>#N/A</v>
      </c>
      <c r="E6217" t="e">
        <f t="shared" si="97"/>
        <v>#N/A</v>
      </c>
      <c r="F6217" t="str">
        <f>IF(C6217="CLAY", INDEX(D$4:D6217, MATCH("CLAY", C$4:C6217, 0)), "")</f>
        <v/>
      </c>
    </row>
    <row r="6218" spans="1:6" x14ac:dyDescent="0.2">
      <c r="A6218" s="239">
        <f>'CPT Data'!B6226</f>
        <v>61.805</v>
      </c>
      <c r="B6218" s="3">
        <f>'CPT Data'!C6226</f>
        <v>61.798000000000002</v>
      </c>
      <c r="C6218" t="str">
        <f>'CPT Data'!P6226</f>
        <v>SAND</v>
      </c>
      <c r="D6218" t="e">
        <f>'CPT Data'!Q6226</f>
        <v>#N/A</v>
      </c>
      <c r="E6218" t="e">
        <f t="shared" si="97"/>
        <v>#N/A</v>
      </c>
      <c r="F6218" t="str">
        <f>IF(C6218="CLAY", INDEX(D$4:D6218, MATCH("CLAY", C$4:C6218, 0)), "")</f>
        <v/>
      </c>
    </row>
    <row r="6219" spans="1:6" x14ac:dyDescent="0.2">
      <c r="A6219" s="239">
        <f>'CPT Data'!B6227</f>
        <v>61.814</v>
      </c>
      <c r="B6219" s="3">
        <f>'CPT Data'!C6227</f>
        <v>61.807000000000002</v>
      </c>
      <c r="C6219" t="str">
        <f>'CPT Data'!P6227</f>
        <v>SAND</v>
      </c>
      <c r="D6219" t="e">
        <f>'CPT Data'!Q6227</f>
        <v>#N/A</v>
      </c>
      <c r="E6219" t="e">
        <f t="shared" si="97"/>
        <v>#N/A</v>
      </c>
      <c r="F6219" t="str">
        <f>IF(C6219="CLAY", INDEX(D$4:D6219, MATCH("CLAY", C$4:C6219, 0)), "")</f>
        <v/>
      </c>
    </row>
    <row r="6220" spans="1:6" x14ac:dyDescent="0.2">
      <c r="A6220" s="239">
        <f>'CPT Data'!B6228</f>
        <v>61.823999999999998</v>
      </c>
      <c r="B6220" s="3">
        <f>'CPT Data'!C6228</f>
        <v>61.817</v>
      </c>
      <c r="C6220" t="str">
        <f>'CPT Data'!P6228</f>
        <v>SAND</v>
      </c>
      <c r="D6220" t="e">
        <f>'CPT Data'!Q6228</f>
        <v>#N/A</v>
      </c>
      <c r="E6220" t="e">
        <f t="shared" si="97"/>
        <v>#N/A</v>
      </c>
      <c r="F6220" t="str">
        <f>IF(C6220="CLAY", INDEX(D$4:D6220, MATCH("CLAY", C$4:C6220, 0)), "")</f>
        <v/>
      </c>
    </row>
    <row r="6221" spans="1:6" x14ac:dyDescent="0.2">
      <c r="A6221" s="239">
        <f>'CPT Data'!B6229</f>
        <v>61.834000000000003</v>
      </c>
      <c r="B6221" s="3">
        <f>'CPT Data'!C6229</f>
        <v>61.827000000000005</v>
      </c>
      <c r="C6221" t="str">
        <f>'CPT Data'!P6229</f>
        <v>SAND</v>
      </c>
      <c r="D6221" t="e">
        <f>'CPT Data'!Q6229</f>
        <v>#N/A</v>
      </c>
      <c r="E6221" t="e">
        <f t="shared" si="97"/>
        <v>#N/A</v>
      </c>
      <c r="F6221" t="str">
        <f>IF(C6221="CLAY", INDEX(D$4:D6221, MATCH("CLAY", C$4:C6221, 0)), "")</f>
        <v/>
      </c>
    </row>
    <row r="6222" spans="1:6" x14ac:dyDescent="0.2">
      <c r="A6222" s="239">
        <f>'CPT Data'!B6230</f>
        <v>61.844999999999999</v>
      </c>
      <c r="B6222" s="3">
        <f>'CPT Data'!C6230</f>
        <v>61.838000000000001</v>
      </c>
      <c r="C6222" t="str">
        <f>'CPT Data'!P6230</f>
        <v>SAND</v>
      </c>
      <c r="D6222" t="e">
        <f>'CPT Data'!Q6230</f>
        <v>#N/A</v>
      </c>
      <c r="E6222" t="e">
        <f t="shared" si="97"/>
        <v>#N/A</v>
      </c>
      <c r="F6222" t="str">
        <f>IF(C6222="CLAY", INDEX(D$4:D6222, MATCH("CLAY", C$4:C6222, 0)), "")</f>
        <v/>
      </c>
    </row>
    <row r="6223" spans="1:6" x14ac:dyDescent="0.2">
      <c r="A6223" s="239">
        <f>'CPT Data'!B6231</f>
        <v>61.854999999999997</v>
      </c>
      <c r="B6223" s="3">
        <f>'CPT Data'!C6231</f>
        <v>61.847999999999999</v>
      </c>
      <c r="C6223" t="str">
        <f>'CPT Data'!P6231</f>
        <v>SAND</v>
      </c>
      <c r="D6223" t="e">
        <f>'CPT Data'!Q6231</f>
        <v>#N/A</v>
      </c>
      <c r="E6223" t="e">
        <f t="shared" si="97"/>
        <v>#N/A</v>
      </c>
      <c r="F6223" t="str">
        <f>IF(C6223="CLAY", INDEX(D$4:D6223, MATCH("CLAY", C$4:C6223, 0)), "")</f>
        <v/>
      </c>
    </row>
    <row r="6224" spans="1:6" x14ac:dyDescent="0.2">
      <c r="A6224" s="239">
        <f>'CPT Data'!B6232</f>
        <v>61.865000000000002</v>
      </c>
      <c r="B6224" s="3">
        <f>'CPT Data'!C6232</f>
        <v>61.858000000000004</v>
      </c>
      <c r="C6224" t="str">
        <f>'CPT Data'!P6232</f>
        <v>SAND</v>
      </c>
      <c r="D6224" t="e">
        <f>'CPT Data'!Q6232</f>
        <v>#N/A</v>
      </c>
      <c r="E6224" t="e">
        <f t="shared" si="97"/>
        <v>#N/A</v>
      </c>
      <c r="F6224" t="str">
        <f>IF(C6224="CLAY", INDEX(D$4:D6224, MATCH("CLAY", C$4:C6224, 0)), "")</f>
        <v/>
      </c>
    </row>
    <row r="6225" spans="1:6" x14ac:dyDescent="0.2">
      <c r="A6225" s="239">
        <f>'CPT Data'!B6233</f>
        <v>61.875999999999998</v>
      </c>
      <c r="B6225" s="3">
        <f>'CPT Data'!C6233</f>
        <v>61.869</v>
      </c>
      <c r="C6225" t="str">
        <f>'CPT Data'!P6233</f>
        <v>SAND</v>
      </c>
      <c r="D6225" t="e">
        <f>'CPT Data'!Q6233</f>
        <v>#N/A</v>
      </c>
      <c r="E6225" t="e">
        <f t="shared" si="97"/>
        <v>#N/A</v>
      </c>
      <c r="F6225" t="str">
        <f>IF(C6225="CLAY", INDEX(D$4:D6225, MATCH("CLAY", C$4:C6225, 0)), "")</f>
        <v/>
      </c>
    </row>
    <row r="6226" spans="1:6" x14ac:dyDescent="0.2">
      <c r="A6226" s="239">
        <f>'CPT Data'!B6234</f>
        <v>61.884999999999998</v>
      </c>
      <c r="B6226" s="3">
        <f>'CPT Data'!C6234</f>
        <v>61.878</v>
      </c>
      <c r="C6226" t="str">
        <f>'CPT Data'!P6234</f>
        <v>SAND</v>
      </c>
      <c r="D6226" t="e">
        <f>'CPT Data'!Q6234</f>
        <v>#N/A</v>
      </c>
      <c r="E6226" t="e">
        <f t="shared" si="97"/>
        <v>#N/A</v>
      </c>
      <c r="F6226" t="str">
        <f>IF(C6226="CLAY", INDEX(D$4:D6226, MATCH("CLAY", C$4:C6226, 0)), "")</f>
        <v/>
      </c>
    </row>
    <row r="6227" spans="1:6" x14ac:dyDescent="0.2">
      <c r="A6227" s="239">
        <f>'CPT Data'!B6235</f>
        <v>61.895000000000003</v>
      </c>
      <c r="B6227" s="3">
        <f>'CPT Data'!C6235</f>
        <v>61.888000000000005</v>
      </c>
      <c r="C6227" t="str">
        <f>'CPT Data'!P6235</f>
        <v>SAND</v>
      </c>
      <c r="D6227" t="e">
        <f>'CPT Data'!Q6235</f>
        <v>#N/A</v>
      </c>
      <c r="E6227" t="e">
        <f t="shared" si="97"/>
        <v>#N/A</v>
      </c>
      <c r="F6227" t="str">
        <f>IF(C6227="CLAY", INDEX(D$4:D6227, MATCH("CLAY", C$4:C6227, 0)), "")</f>
        <v/>
      </c>
    </row>
    <row r="6228" spans="1:6" x14ac:dyDescent="0.2">
      <c r="A6228" s="239">
        <f>'CPT Data'!B6236</f>
        <v>61.905999999999999</v>
      </c>
      <c r="B6228" s="3">
        <f>'CPT Data'!C6236</f>
        <v>61.899000000000001</v>
      </c>
      <c r="C6228" t="str">
        <f>'CPT Data'!P6236</f>
        <v>SAND</v>
      </c>
      <c r="D6228" t="e">
        <f>'CPT Data'!Q6236</f>
        <v>#N/A</v>
      </c>
      <c r="E6228" t="e">
        <f t="shared" si="97"/>
        <v>#N/A</v>
      </c>
      <c r="F6228" t="str">
        <f>IF(C6228="CLAY", INDEX(D$4:D6228, MATCH("CLAY", C$4:C6228, 0)), "")</f>
        <v/>
      </c>
    </row>
    <row r="6229" spans="1:6" x14ac:dyDescent="0.2">
      <c r="A6229" s="239">
        <f>'CPT Data'!B6237</f>
        <v>61.915999999999997</v>
      </c>
      <c r="B6229" s="3">
        <f>'CPT Data'!C6237</f>
        <v>61.908999999999999</v>
      </c>
      <c r="C6229" t="str">
        <f>'CPT Data'!P6237</f>
        <v>SAND</v>
      </c>
      <c r="D6229" t="e">
        <f>'CPT Data'!Q6237</f>
        <v>#N/A</v>
      </c>
      <c r="E6229" t="e">
        <f t="shared" si="97"/>
        <v>#N/A</v>
      </c>
      <c r="F6229" t="str">
        <f>IF(C6229="CLAY", INDEX(D$4:D6229, MATCH("CLAY", C$4:C6229, 0)), "")</f>
        <v/>
      </c>
    </row>
    <row r="6230" spans="1:6" x14ac:dyDescent="0.2">
      <c r="A6230" s="239">
        <f>'CPT Data'!B6238</f>
        <v>61.927</v>
      </c>
      <c r="B6230" s="3">
        <f>'CPT Data'!C6238</f>
        <v>61.92</v>
      </c>
      <c r="C6230" t="str">
        <f>'CPT Data'!P6238</f>
        <v>SAND</v>
      </c>
      <c r="D6230" t="e">
        <f>'CPT Data'!Q6238</f>
        <v>#N/A</v>
      </c>
      <c r="E6230" t="e">
        <f t="shared" si="97"/>
        <v>#N/A</v>
      </c>
      <c r="F6230" t="str">
        <f>IF(C6230="CLAY", INDEX(D$4:D6230, MATCH("CLAY", C$4:C6230, 0)), "")</f>
        <v/>
      </c>
    </row>
    <row r="6231" spans="1:6" x14ac:dyDescent="0.2">
      <c r="A6231" s="239">
        <f>'CPT Data'!B6239</f>
        <v>61.936999999999998</v>
      </c>
      <c r="B6231" s="3">
        <f>'CPT Data'!C6239</f>
        <v>61.93</v>
      </c>
      <c r="C6231" t="str">
        <f>'CPT Data'!P6239</f>
        <v>SAND</v>
      </c>
      <c r="D6231" t="e">
        <f>'CPT Data'!Q6239</f>
        <v>#N/A</v>
      </c>
      <c r="E6231" t="e">
        <f t="shared" si="97"/>
        <v>#N/A</v>
      </c>
      <c r="F6231" t="str">
        <f>IF(C6231="CLAY", INDEX(D$4:D6231, MATCH("CLAY", C$4:C6231, 0)), "")</f>
        <v/>
      </c>
    </row>
    <row r="6232" spans="1:6" x14ac:dyDescent="0.2">
      <c r="A6232" s="239">
        <f>'CPT Data'!B6240</f>
        <v>61.947000000000003</v>
      </c>
      <c r="B6232" s="3">
        <f>'CPT Data'!C6240</f>
        <v>61.940000000000005</v>
      </c>
      <c r="C6232" t="str">
        <f>'CPT Data'!P6240</f>
        <v>SAND</v>
      </c>
      <c r="D6232" t="e">
        <f>'CPT Data'!Q6240</f>
        <v>#N/A</v>
      </c>
      <c r="E6232" t="e">
        <f t="shared" si="97"/>
        <v>#N/A</v>
      </c>
      <c r="F6232" t="str">
        <f>IF(C6232="CLAY", INDEX(D$4:D6232, MATCH("CLAY", C$4:C6232, 0)), "")</f>
        <v/>
      </c>
    </row>
    <row r="6233" spans="1:6" x14ac:dyDescent="0.2">
      <c r="A6233" s="239">
        <f>'CPT Data'!B6241</f>
        <v>61.957000000000001</v>
      </c>
      <c r="B6233" s="3">
        <f>'CPT Data'!C6241</f>
        <v>61.95</v>
      </c>
      <c r="C6233" t="str">
        <f>'CPT Data'!P6241</f>
        <v>SAND</v>
      </c>
      <c r="D6233" t="e">
        <f>'CPT Data'!Q6241</f>
        <v>#N/A</v>
      </c>
      <c r="E6233" t="e">
        <f t="shared" si="97"/>
        <v>#N/A</v>
      </c>
      <c r="F6233" t="str">
        <f>IF(C6233="CLAY", INDEX(D$4:D6233, MATCH("CLAY", C$4:C6233, 0)), "")</f>
        <v/>
      </c>
    </row>
    <row r="6234" spans="1:6" x14ac:dyDescent="0.2">
      <c r="A6234" s="239">
        <f>'CPT Data'!B6242</f>
        <v>61.968000000000004</v>
      </c>
      <c r="B6234" s="3">
        <f>'CPT Data'!C6242</f>
        <v>61.961000000000006</v>
      </c>
      <c r="C6234" t="str">
        <f>'CPT Data'!P6242</f>
        <v>SAND</v>
      </c>
      <c r="D6234" t="e">
        <f>'CPT Data'!Q6242</f>
        <v>#N/A</v>
      </c>
      <c r="E6234" t="e">
        <f t="shared" si="97"/>
        <v>#N/A</v>
      </c>
      <c r="F6234" t="str">
        <f>IF(C6234="CLAY", INDEX(D$4:D6234, MATCH("CLAY", C$4:C6234, 0)), "")</f>
        <v/>
      </c>
    </row>
    <row r="6235" spans="1:6" x14ac:dyDescent="0.2">
      <c r="A6235" s="239">
        <f>'CPT Data'!B6243</f>
        <v>61.978000000000002</v>
      </c>
      <c r="B6235" s="3">
        <f>'CPT Data'!C6243</f>
        <v>61.971000000000004</v>
      </c>
      <c r="C6235" t="str">
        <f>'CPT Data'!P6243</f>
        <v>SAND</v>
      </c>
      <c r="D6235" t="e">
        <f>'CPT Data'!Q6243</f>
        <v>#N/A</v>
      </c>
      <c r="E6235" t="e">
        <f t="shared" ref="E6235:E6298" si="98">IF(C6235="SAND",#N/A,IF(C6235=C6234,D6234,IF(C6235="CLAY",D6235,#N/A)))</f>
        <v>#N/A</v>
      </c>
      <c r="F6235" t="str">
        <f>IF(C6235="CLAY", INDEX(D$4:D6235, MATCH("CLAY", C$4:C6235, 0)), "")</f>
        <v/>
      </c>
    </row>
    <row r="6236" spans="1:6" x14ac:dyDescent="0.2">
      <c r="A6236" s="239">
        <f>'CPT Data'!B6244</f>
        <v>61.988</v>
      </c>
      <c r="B6236" s="3">
        <f>'CPT Data'!C6244</f>
        <v>61.981000000000002</v>
      </c>
      <c r="C6236" t="str">
        <f>'CPT Data'!P6244</f>
        <v>SAND</v>
      </c>
      <c r="D6236" t="e">
        <f>'CPT Data'!Q6244</f>
        <v>#N/A</v>
      </c>
      <c r="E6236" t="e">
        <f t="shared" si="98"/>
        <v>#N/A</v>
      </c>
      <c r="F6236" t="str">
        <f>IF(C6236="CLAY", INDEX(D$4:D6236, MATCH("CLAY", C$4:C6236, 0)), "")</f>
        <v/>
      </c>
    </row>
    <row r="6237" spans="1:6" x14ac:dyDescent="0.2">
      <c r="A6237" s="239">
        <f>'CPT Data'!B6245</f>
        <v>62</v>
      </c>
      <c r="B6237" s="3">
        <f>'CPT Data'!C6245</f>
        <v>61.993000000000002</v>
      </c>
      <c r="C6237" t="str">
        <f>'CPT Data'!P6245</f>
        <v>SAND</v>
      </c>
      <c r="D6237" t="e">
        <f>'CPT Data'!Q6245</f>
        <v>#N/A</v>
      </c>
      <c r="E6237" t="e">
        <f t="shared" si="98"/>
        <v>#N/A</v>
      </c>
      <c r="F6237" t="str">
        <f>IF(C6237="CLAY", INDEX(D$4:D6237, MATCH("CLAY", C$4:C6237, 0)), "")</f>
        <v/>
      </c>
    </row>
    <row r="6238" spans="1:6" x14ac:dyDescent="0.2">
      <c r="A6238" s="239">
        <f>'CPT Data'!B6246</f>
        <v>62.01</v>
      </c>
      <c r="B6238" s="3">
        <f>'CPT Data'!C6246</f>
        <v>62.003</v>
      </c>
      <c r="C6238" t="str">
        <f>'CPT Data'!P6246</f>
        <v>SAND</v>
      </c>
      <c r="D6238" t="e">
        <f>'CPT Data'!Q6246</f>
        <v>#N/A</v>
      </c>
      <c r="E6238" t="e">
        <f t="shared" si="98"/>
        <v>#N/A</v>
      </c>
      <c r="F6238" t="str">
        <f>IF(C6238="CLAY", INDEX(D$4:D6238, MATCH("CLAY", C$4:C6238, 0)), "")</f>
        <v/>
      </c>
    </row>
    <row r="6239" spans="1:6" x14ac:dyDescent="0.2">
      <c r="A6239" s="239">
        <f>'CPT Data'!B6247</f>
        <v>62.021000000000001</v>
      </c>
      <c r="B6239" s="3">
        <f>'CPT Data'!C6247</f>
        <v>62.014000000000003</v>
      </c>
      <c r="C6239" t="str">
        <f>'CPT Data'!P6247</f>
        <v>CLAY</v>
      </c>
      <c r="D6239">
        <f>'CPT Data'!Q6247</f>
        <v>813.18585523142463</v>
      </c>
      <c r="E6239">
        <f t="shared" si="98"/>
        <v>813.18585523142463</v>
      </c>
      <c r="F6239">
        <f>IF(C6239="CLAY", INDEX(D$4:D6239, MATCH("CLAY", C$4:C6239, 0)), "")</f>
        <v>0.75203252561341039</v>
      </c>
    </row>
    <row r="6240" spans="1:6" x14ac:dyDescent="0.2">
      <c r="A6240" s="239">
        <f>'CPT Data'!B6248</f>
        <v>62.030999999999999</v>
      </c>
      <c r="B6240" s="3">
        <f>'CPT Data'!C6248</f>
        <v>62.024000000000001</v>
      </c>
      <c r="C6240" t="str">
        <f>'CPT Data'!P6248</f>
        <v>CLAY</v>
      </c>
      <c r="D6240">
        <f>'CPT Data'!Q6248</f>
        <v>679.71311076360564</v>
      </c>
      <c r="E6240">
        <f t="shared" si="98"/>
        <v>813.18585523142463</v>
      </c>
      <c r="F6240">
        <f>IF(C6240="CLAY", INDEX(D$4:D6240, MATCH("CLAY", C$4:C6240, 0)), "")</f>
        <v>0.75203252561341039</v>
      </c>
    </row>
    <row r="6241" spans="1:6" x14ac:dyDescent="0.2">
      <c r="A6241" s="239">
        <f>'CPT Data'!B6249</f>
        <v>62.040999999999997</v>
      </c>
      <c r="B6241" s="3">
        <f>'CPT Data'!C6249</f>
        <v>62.033999999999999</v>
      </c>
      <c r="C6241" t="str">
        <f>'CPT Data'!P6249</f>
        <v>CLAY</v>
      </c>
      <c r="D6241">
        <f>'CPT Data'!Q6249</f>
        <v>586.18085961131737</v>
      </c>
      <c r="E6241">
        <f t="shared" si="98"/>
        <v>679.71311076360564</v>
      </c>
      <c r="F6241">
        <f>IF(C6241="CLAY", INDEX(D$4:D6241, MATCH("CLAY", C$4:C6241, 0)), "")</f>
        <v>0.75203252561341039</v>
      </c>
    </row>
    <row r="6242" spans="1:6" x14ac:dyDescent="0.2">
      <c r="A6242" s="239">
        <f>'CPT Data'!B6250</f>
        <v>62.052</v>
      </c>
      <c r="B6242" s="3">
        <f>'CPT Data'!C6250</f>
        <v>62.045000000000002</v>
      </c>
      <c r="C6242" t="str">
        <f>'CPT Data'!P6250</f>
        <v>CLAY</v>
      </c>
      <c r="D6242">
        <f>'CPT Data'!Q6250</f>
        <v>508.68133981593678</v>
      </c>
      <c r="E6242">
        <f t="shared" si="98"/>
        <v>586.18085961131737</v>
      </c>
      <c r="F6242">
        <f>IF(C6242="CLAY", INDEX(D$4:D6242, MATCH("CLAY", C$4:C6242, 0)), "")</f>
        <v>0.75203252561341039</v>
      </c>
    </row>
    <row r="6243" spans="1:6" x14ac:dyDescent="0.2">
      <c r="A6243" s="239">
        <f>'CPT Data'!B6251</f>
        <v>62.061</v>
      </c>
      <c r="B6243" s="3">
        <f>'CPT Data'!C6251</f>
        <v>62.054000000000002</v>
      </c>
      <c r="C6243" t="str">
        <f>'CPT Data'!P6251</f>
        <v>CLAY</v>
      </c>
      <c r="D6243">
        <f>'CPT Data'!Q6251</f>
        <v>467.97344769719126</v>
      </c>
      <c r="E6243">
        <f t="shared" si="98"/>
        <v>508.68133981593678</v>
      </c>
      <c r="F6243">
        <f>IF(C6243="CLAY", INDEX(D$4:D6243, MATCH("CLAY", C$4:C6243, 0)), "")</f>
        <v>0.75203252561341039</v>
      </c>
    </row>
    <row r="6244" spans="1:6" x14ac:dyDescent="0.2">
      <c r="A6244" s="239">
        <f>'CPT Data'!B6252</f>
        <v>62.069000000000003</v>
      </c>
      <c r="B6244" s="3">
        <f>'CPT Data'!C6252</f>
        <v>62.062000000000005</v>
      </c>
      <c r="C6244" t="str">
        <f>'CPT Data'!P6252</f>
        <v>CLAY</v>
      </c>
      <c r="D6244">
        <f>'CPT Data'!Q6252</f>
        <v>439.25628810412519</v>
      </c>
      <c r="E6244">
        <f t="shared" si="98"/>
        <v>467.97344769719126</v>
      </c>
      <c r="F6244">
        <f>IF(C6244="CLAY", INDEX(D$4:D6244, MATCH("CLAY", C$4:C6244, 0)), "")</f>
        <v>0.75203252561341039</v>
      </c>
    </row>
    <row r="6245" spans="1:6" x14ac:dyDescent="0.2">
      <c r="A6245" s="239">
        <f>'CPT Data'!B6253</f>
        <v>62.079000000000001</v>
      </c>
      <c r="B6245" s="3">
        <f>'CPT Data'!C6253</f>
        <v>62.072000000000003</v>
      </c>
      <c r="C6245" t="str">
        <f>'CPT Data'!P6253</f>
        <v>CLAY</v>
      </c>
      <c r="D6245">
        <f>'CPT Data'!Q6253</f>
        <v>371.66676662725951</v>
      </c>
      <c r="E6245">
        <f t="shared" si="98"/>
        <v>439.25628810412519</v>
      </c>
      <c r="F6245">
        <f>IF(C6245="CLAY", INDEX(D$4:D6245, MATCH("CLAY", C$4:C6245, 0)), "")</f>
        <v>0.75203252561341039</v>
      </c>
    </row>
    <row r="6246" spans="1:6" x14ac:dyDescent="0.2">
      <c r="A6246" s="239">
        <f>'CPT Data'!B6254</f>
        <v>62.088999999999999</v>
      </c>
      <c r="B6246" s="3">
        <f>'CPT Data'!C6254</f>
        <v>62.082000000000001</v>
      </c>
      <c r="C6246" t="str">
        <f>'CPT Data'!P6254</f>
        <v>CLAY</v>
      </c>
      <c r="D6246">
        <f>'CPT Data'!Q6254</f>
        <v>296.76660836699062</v>
      </c>
      <c r="E6246">
        <f t="shared" si="98"/>
        <v>371.66676662725951</v>
      </c>
      <c r="F6246">
        <f>IF(C6246="CLAY", INDEX(D$4:D6246, MATCH("CLAY", C$4:C6246, 0)), "")</f>
        <v>0.75203252561341039</v>
      </c>
    </row>
    <row r="6247" spans="1:6" x14ac:dyDescent="0.2">
      <c r="A6247" s="239">
        <f>'CPT Data'!B6255</f>
        <v>62.098999999999997</v>
      </c>
      <c r="B6247" s="3">
        <f>'CPT Data'!C6255</f>
        <v>62.091999999999999</v>
      </c>
      <c r="C6247" t="str">
        <f>'CPT Data'!P6255</f>
        <v>CLAY</v>
      </c>
      <c r="D6247">
        <f>'CPT Data'!Q6255</f>
        <v>299.74782492618533</v>
      </c>
      <c r="E6247">
        <f t="shared" si="98"/>
        <v>296.76660836699062</v>
      </c>
      <c r="F6247">
        <f>IF(C6247="CLAY", INDEX(D$4:D6247, MATCH("CLAY", C$4:C6247, 0)), "")</f>
        <v>0.75203252561341039</v>
      </c>
    </row>
    <row r="6248" spans="1:6" x14ac:dyDescent="0.2">
      <c r="A6248" s="239">
        <f>'CPT Data'!B6256</f>
        <v>62.106999999999999</v>
      </c>
      <c r="B6248" s="3">
        <f>'CPT Data'!C6256</f>
        <v>62.1</v>
      </c>
      <c r="C6248" t="str">
        <f>'CPT Data'!P6256</f>
        <v>CLAY</v>
      </c>
      <c r="D6248">
        <f>'CPT Data'!Q6256</f>
        <v>317.15481207066767</v>
      </c>
      <c r="E6248">
        <f t="shared" si="98"/>
        <v>299.74782492618533</v>
      </c>
      <c r="F6248">
        <f>IF(C6248="CLAY", INDEX(D$4:D6248, MATCH("CLAY", C$4:C6248, 0)), "")</f>
        <v>0.75203252561341039</v>
      </c>
    </row>
    <row r="6249" spans="1:6" x14ac:dyDescent="0.2">
      <c r="A6249" s="239">
        <f>'CPT Data'!B6257</f>
        <v>62.116999999999997</v>
      </c>
      <c r="B6249" s="3">
        <f>'CPT Data'!C6257</f>
        <v>62.11</v>
      </c>
      <c r="C6249" t="str">
        <f>'CPT Data'!P6257</f>
        <v>CLAY</v>
      </c>
      <c r="D6249">
        <f>'CPT Data'!Q6257</f>
        <v>346.35861692113878</v>
      </c>
      <c r="E6249">
        <f t="shared" si="98"/>
        <v>317.15481207066767</v>
      </c>
      <c r="F6249">
        <f>IF(C6249="CLAY", INDEX(D$4:D6249, MATCH("CLAY", C$4:C6249, 0)), "")</f>
        <v>0.75203252561341039</v>
      </c>
    </row>
    <row r="6250" spans="1:6" x14ac:dyDescent="0.2">
      <c r="A6250" s="239">
        <f>'CPT Data'!B6258</f>
        <v>62.128</v>
      </c>
      <c r="B6250" s="3">
        <f>'CPT Data'!C6258</f>
        <v>62.121000000000002</v>
      </c>
      <c r="C6250" t="str">
        <f>'CPT Data'!P6258</f>
        <v>CLAY</v>
      </c>
      <c r="D6250">
        <f>'CPT Data'!Q6258</f>
        <v>407.33084603073218</v>
      </c>
      <c r="E6250">
        <f t="shared" si="98"/>
        <v>346.35861692113878</v>
      </c>
      <c r="F6250">
        <f>IF(C6250="CLAY", INDEX(D$4:D6250, MATCH("CLAY", C$4:C6250, 0)), "")</f>
        <v>0.75203252561341039</v>
      </c>
    </row>
    <row r="6251" spans="1:6" x14ac:dyDescent="0.2">
      <c r="A6251" s="239">
        <f>'CPT Data'!B6259</f>
        <v>62.131999999999998</v>
      </c>
      <c r="B6251" s="3">
        <f>'CPT Data'!C6259</f>
        <v>62.125</v>
      </c>
      <c r="C6251" t="str">
        <f>'CPT Data'!P6259</f>
        <v>CLAY</v>
      </c>
      <c r="D6251">
        <f>'CPT Data'!Q6259</f>
        <v>482.39195228947705</v>
      </c>
      <c r="E6251">
        <f t="shared" si="98"/>
        <v>407.33084603073218</v>
      </c>
      <c r="F6251">
        <f>IF(C6251="CLAY", INDEX(D$4:D6251, MATCH("CLAY", C$4:C6251, 0)), "")</f>
        <v>0.75203252561341039</v>
      </c>
    </row>
    <row r="6252" spans="1:6" x14ac:dyDescent="0.2">
      <c r="A6252" s="239">
        <f>'CPT Data'!B6260</f>
        <v>62.131999999999998</v>
      </c>
      <c r="B6252" s="3">
        <f>'CPT Data'!C6260</f>
        <v>62.125</v>
      </c>
      <c r="C6252" t="str">
        <f>'CPT Data'!P6260</f>
        <v>CLAY</v>
      </c>
      <c r="D6252">
        <f>'CPT Data'!Q6260</f>
        <v>536.63809393620147</v>
      </c>
      <c r="E6252">
        <f t="shared" si="98"/>
        <v>482.39195228947705</v>
      </c>
      <c r="F6252">
        <f>IF(C6252="CLAY", INDEX(D$4:D6252, MATCH("CLAY", C$4:C6252, 0)), "")</f>
        <v>0.75203252561341039</v>
      </c>
    </row>
    <row r="6253" spans="1:6" x14ac:dyDescent="0.2">
      <c r="A6253" s="239">
        <f>'CPT Data'!B6261</f>
        <v>62.133000000000003</v>
      </c>
      <c r="B6253" s="3">
        <f>'CPT Data'!C6261</f>
        <v>62.126000000000005</v>
      </c>
      <c r="C6253" t="str">
        <f>'CPT Data'!P6261</f>
        <v>CLAY</v>
      </c>
      <c r="D6253">
        <f>'CPT Data'!Q6261</f>
        <v>513.21144918210041</v>
      </c>
      <c r="E6253">
        <f t="shared" si="98"/>
        <v>536.63809393620147</v>
      </c>
      <c r="F6253">
        <f>IF(C6253="CLAY", INDEX(D$4:D6253, MATCH("CLAY", C$4:C6253, 0)), "")</f>
        <v>0.75203252561341039</v>
      </c>
    </row>
    <row r="6254" spans="1:6" x14ac:dyDescent="0.2">
      <c r="A6254" s="239">
        <f>'CPT Data'!B6262</f>
        <v>62.140999999999998</v>
      </c>
      <c r="B6254" s="3">
        <f>'CPT Data'!C6262</f>
        <v>62.134</v>
      </c>
      <c r="C6254" t="str">
        <f>'CPT Data'!P6262</f>
        <v>CLAY</v>
      </c>
      <c r="D6254">
        <f>'CPT Data'!Q6262</f>
        <v>510.77396521907349</v>
      </c>
      <c r="E6254">
        <f t="shared" si="98"/>
        <v>513.21144918210041</v>
      </c>
      <c r="F6254">
        <f>IF(C6254="CLAY", INDEX(D$4:D6254, MATCH("CLAY", C$4:C6254, 0)), "")</f>
        <v>0.75203252561341039</v>
      </c>
    </row>
    <row r="6255" spans="1:6" x14ac:dyDescent="0.2">
      <c r="A6255" s="239">
        <f>'CPT Data'!B6263</f>
        <v>62.151000000000003</v>
      </c>
      <c r="B6255" s="3">
        <f>'CPT Data'!C6263</f>
        <v>62.144000000000005</v>
      </c>
      <c r="C6255" t="str">
        <f>'CPT Data'!P6263</f>
        <v>CLAY</v>
      </c>
      <c r="D6255">
        <f>'CPT Data'!Q6263</f>
        <v>593.08964929796173</v>
      </c>
      <c r="E6255">
        <f t="shared" si="98"/>
        <v>510.77396521907349</v>
      </c>
      <c r="F6255">
        <f>IF(C6255="CLAY", INDEX(D$4:D6255, MATCH("CLAY", C$4:C6255, 0)), "")</f>
        <v>0.75203252561341039</v>
      </c>
    </row>
    <row r="6256" spans="1:6" x14ac:dyDescent="0.2">
      <c r="A6256" s="239">
        <f>'CPT Data'!B6264</f>
        <v>62.161000000000001</v>
      </c>
      <c r="B6256" s="3">
        <f>'CPT Data'!C6264</f>
        <v>62.154000000000003</v>
      </c>
      <c r="C6256" t="str">
        <f>'CPT Data'!P6264</f>
        <v>CLAY</v>
      </c>
      <c r="D6256">
        <f>'CPT Data'!Q6264</f>
        <v>646.45928357862158</v>
      </c>
      <c r="E6256">
        <f t="shared" si="98"/>
        <v>593.08964929796173</v>
      </c>
      <c r="F6256">
        <f>IF(C6256="CLAY", INDEX(D$4:D6256, MATCH("CLAY", C$4:C6256, 0)), "")</f>
        <v>0.75203252561341039</v>
      </c>
    </row>
    <row r="6257" spans="1:6" x14ac:dyDescent="0.2">
      <c r="A6257" s="239">
        <f>'CPT Data'!B6265</f>
        <v>62.170999999999999</v>
      </c>
      <c r="B6257" s="3">
        <f>'CPT Data'!C6265</f>
        <v>62.164000000000001</v>
      </c>
      <c r="C6257" t="str">
        <f>'CPT Data'!P6265</f>
        <v>CLAY</v>
      </c>
      <c r="D6257">
        <f>'CPT Data'!Q6265</f>
        <v>727.67844245242122</v>
      </c>
      <c r="E6257">
        <f t="shared" si="98"/>
        <v>646.45928357862158</v>
      </c>
      <c r="F6257">
        <f>IF(C6257="CLAY", INDEX(D$4:D6257, MATCH("CLAY", C$4:C6257, 0)), "")</f>
        <v>0.75203252561341039</v>
      </c>
    </row>
    <row r="6258" spans="1:6" x14ac:dyDescent="0.2">
      <c r="A6258" s="239">
        <f>'CPT Data'!B6266</f>
        <v>62.180999999999997</v>
      </c>
      <c r="B6258" s="3">
        <f>'CPT Data'!C6266</f>
        <v>62.173999999999999</v>
      </c>
      <c r="C6258" t="str">
        <f>'CPT Data'!P6266</f>
        <v>CLAY</v>
      </c>
      <c r="D6258">
        <f>'CPT Data'!Q6266</f>
        <v>862.18160473528042</v>
      </c>
      <c r="E6258">
        <f t="shared" si="98"/>
        <v>727.67844245242122</v>
      </c>
      <c r="F6258">
        <f>IF(C6258="CLAY", INDEX(D$4:D6258, MATCH("CLAY", C$4:C6258, 0)), "")</f>
        <v>0.75203252561341039</v>
      </c>
    </row>
    <row r="6259" spans="1:6" x14ac:dyDescent="0.2">
      <c r="A6259" s="239">
        <f>'CPT Data'!B6267</f>
        <v>62.191000000000003</v>
      </c>
      <c r="B6259" s="3">
        <f>'CPT Data'!C6267</f>
        <v>62.184000000000005</v>
      </c>
      <c r="C6259" t="str">
        <f>'CPT Data'!P6267</f>
        <v>CLAY</v>
      </c>
      <c r="D6259">
        <f>'CPT Data'!Q6267</f>
        <v>1032.4677717601883</v>
      </c>
      <c r="E6259">
        <f t="shared" si="98"/>
        <v>862.18160473528042</v>
      </c>
      <c r="F6259">
        <f>IF(C6259="CLAY", INDEX(D$4:D6259, MATCH("CLAY", C$4:C6259, 0)), "")</f>
        <v>0.75203252561341039</v>
      </c>
    </row>
    <row r="6260" spans="1:6" x14ac:dyDescent="0.2">
      <c r="A6260" s="239">
        <f>'CPT Data'!B6268</f>
        <v>62.201000000000001</v>
      </c>
      <c r="B6260" s="3">
        <f>'CPT Data'!C6268</f>
        <v>62.194000000000003</v>
      </c>
      <c r="C6260" t="str">
        <f>'CPT Data'!P6268</f>
        <v>CLAY</v>
      </c>
      <c r="D6260">
        <f>'CPT Data'!Q6268</f>
        <v>1222.4630541771824</v>
      </c>
      <c r="E6260">
        <f t="shared" si="98"/>
        <v>1032.4677717601883</v>
      </c>
      <c r="F6260">
        <f>IF(C6260="CLAY", INDEX(D$4:D6260, MATCH("CLAY", C$4:C6260, 0)), "")</f>
        <v>0.75203252561341039</v>
      </c>
    </row>
    <row r="6261" spans="1:6" x14ac:dyDescent="0.2">
      <c r="A6261" s="239">
        <f>'CPT Data'!B6269</f>
        <v>62.210999999999999</v>
      </c>
      <c r="B6261" s="3">
        <f>'CPT Data'!C6269</f>
        <v>62.204000000000001</v>
      </c>
      <c r="C6261" t="str">
        <f>'CPT Data'!P6269</f>
        <v>SAND</v>
      </c>
      <c r="D6261" t="e">
        <f>'CPT Data'!Q6269</f>
        <v>#N/A</v>
      </c>
      <c r="E6261" t="e">
        <f t="shared" si="98"/>
        <v>#N/A</v>
      </c>
      <c r="F6261" t="str">
        <f>IF(C6261="CLAY", INDEX(D$4:D6261, MATCH("CLAY", C$4:C6261, 0)), "")</f>
        <v/>
      </c>
    </row>
    <row r="6262" spans="1:6" x14ac:dyDescent="0.2">
      <c r="A6262" s="239">
        <f>'CPT Data'!B6270</f>
        <v>62.22</v>
      </c>
      <c r="B6262" s="3">
        <f>'CPT Data'!C6270</f>
        <v>62.213000000000001</v>
      </c>
      <c r="C6262" t="str">
        <f>'CPT Data'!P6270</f>
        <v>SAND</v>
      </c>
      <c r="D6262" t="e">
        <f>'CPT Data'!Q6270</f>
        <v>#N/A</v>
      </c>
      <c r="E6262" t="e">
        <f t="shared" si="98"/>
        <v>#N/A</v>
      </c>
      <c r="F6262" t="str">
        <f>IF(C6262="CLAY", INDEX(D$4:D6262, MATCH("CLAY", C$4:C6262, 0)), "")</f>
        <v/>
      </c>
    </row>
    <row r="6263" spans="1:6" x14ac:dyDescent="0.2">
      <c r="A6263" s="239">
        <f>'CPT Data'!B6271</f>
        <v>62.23</v>
      </c>
      <c r="B6263" s="3">
        <f>'CPT Data'!C6271</f>
        <v>62.222999999999999</v>
      </c>
      <c r="C6263" t="str">
        <f>'CPT Data'!P6271</f>
        <v>SAND</v>
      </c>
      <c r="D6263" t="e">
        <f>'CPT Data'!Q6271</f>
        <v>#N/A</v>
      </c>
      <c r="E6263" t="e">
        <f t="shared" si="98"/>
        <v>#N/A</v>
      </c>
      <c r="F6263" t="str">
        <f>IF(C6263="CLAY", INDEX(D$4:D6263, MATCH("CLAY", C$4:C6263, 0)), "")</f>
        <v/>
      </c>
    </row>
    <row r="6264" spans="1:6" x14ac:dyDescent="0.2">
      <c r="A6264" s="239">
        <f>'CPT Data'!B6272</f>
        <v>62.238999999999997</v>
      </c>
      <c r="B6264" s="3">
        <f>'CPT Data'!C6272</f>
        <v>62.231999999999999</v>
      </c>
      <c r="C6264" t="str">
        <f>'CPT Data'!P6272</f>
        <v>SAND</v>
      </c>
      <c r="D6264" t="e">
        <f>'CPT Data'!Q6272</f>
        <v>#N/A</v>
      </c>
      <c r="E6264" t="e">
        <f t="shared" si="98"/>
        <v>#N/A</v>
      </c>
      <c r="F6264" t="str">
        <f>IF(C6264="CLAY", INDEX(D$4:D6264, MATCH("CLAY", C$4:C6264, 0)), "")</f>
        <v/>
      </c>
    </row>
    <row r="6265" spans="1:6" x14ac:dyDescent="0.2">
      <c r="A6265" s="239">
        <f>'CPT Data'!B6273</f>
        <v>62.247999999999998</v>
      </c>
      <c r="B6265" s="3">
        <f>'CPT Data'!C6273</f>
        <v>62.241</v>
      </c>
      <c r="C6265" t="str">
        <f>'CPT Data'!P6273</f>
        <v>SAND</v>
      </c>
      <c r="D6265" t="e">
        <f>'CPT Data'!Q6273</f>
        <v>#N/A</v>
      </c>
      <c r="E6265" t="e">
        <f t="shared" si="98"/>
        <v>#N/A</v>
      </c>
      <c r="F6265" t="str">
        <f>IF(C6265="CLAY", INDEX(D$4:D6265, MATCH("CLAY", C$4:C6265, 0)), "")</f>
        <v/>
      </c>
    </row>
    <row r="6266" spans="1:6" x14ac:dyDescent="0.2">
      <c r="A6266" s="239">
        <f>'CPT Data'!B6274</f>
        <v>62.258000000000003</v>
      </c>
      <c r="B6266" s="3">
        <f>'CPT Data'!C6274</f>
        <v>62.251000000000005</v>
      </c>
      <c r="C6266" t="str">
        <f>'CPT Data'!P6274</f>
        <v>SAND</v>
      </c>
      <c r="D6266" t="e">
        <f>'CPT Data'!Q6274</f>
        <v>#N/A</v>
      </c>
      <c r="E6266" t="e">
        <f t="shared" si="98"/>
        <v>#N/A</v>
      </c>
      <c r="F6266" t="str">
        <f>IF(C6266="CLAY", INDEX(D$4:D6266, MATCH("CLAY", C$4:C6266, 0)), "")</f>
        <v/>
      </c>
    </row>
    <row r="6267" spans="1:6" x14ac:dyDescent="0.2">
      <c r="A6267" s="239">
        <f>'CPT Data'!B6275</f>
        <v>62.265999999999998</v>
      </c>
      <c r="B6267" s="3">
        <f>'CPT Data'!C6275</f>
        <v>62.259</v>
      </c>
      <c r="C6267" t="str">
        <f>'CPT Data'!P6275</f>
        <v>SAND</v>
      </c>
      <c r="D6267" t="e">
        <f>'CPT Data'!Q6275</f>
        <v>#N/A</v>
      </c>
      <c r="E6267" t="e">
        <f t="shared" si="98"/>
        <v>#N/A</v>
      </c>
      <c r="F6267" t="str">
        <f>IF(C6267="CLAY", INDEX(D$4:D6267, MATCH("CLAY", C$4:C6267, 0)), "")</f>
        <v/>
      </c>
    </row>
    <row r="6268" spans="1:6" x14ac:dyDescent="0.2">
      <c r="A6268" s="239">
        <f>'CPT Data'!B6276</f>
        <v>62.276000000000003</v>
      </c>
      <c r="B6268" s="3">
        <f>'CPT Data'!C6276</f>
        <v>62.269000000000005</v>
      </c>
      <c r="C6268" t="str">
        <f>'CPT Data'!P6276</f>
        <v>SAND</v>
      </c>
      <c r="D6268" t="e">
        <f>'CPT Data'!Q6276</f>
        <v>#N/A</v>
      </c>
      <c r="E6268" t="e">
        <f t="shared" si="98"/>
        <v>#N/A</v>
      </c>
      <c r="F6268" t="str">
        <f>IF(C6268="CLAY", INDEX(D$4:D6268, MATCH("CLAY", C$4:C6268, 0)), "")</f>
        <v/>
      </c>
    </row>
    <row r="6269" spans="1:6" x14ac:dyDescent="0.2">
      <c r="A6269" s="239">
        <f>'CPT Data'!B6277</f>
        <v>62.283999999999999</v>
      </c>
      <c r="B6269" s="3">
        <f>'CPT Data'!C6277</f>
        <v>62.277000000000001</v>
      </c>
      <c r="C6269" t="str">
        <f>'CPT Data'!P6277</f>
        <v>SAND</v>
      </c>
      <c r="D6269" t="e">
        <f>'CPT Data'!Q6277</f>
        <v>#N/A</v>
      </c>
      <c r="E6269" t="e">
        <f t="shared" si="98"/>
        <v>#N/A</v>
      </c>
      <c r="F6269" t="str">
        <f>IF(C6269="CLAY", INDEX(D$4:D6269, MATCH("CLAY", C$4:C6269, 0)), "")</f>
        <v/>
      </c>
    </row>
    <row r="6270" spans="1:6" x14ac:dyDescent="0.2">
      <c r="A6270" s="239">
        <f>'CPT Data'!B6278</f>
        <v>62.292999999999999</v>
      </c>
      <c r="B6270" s="3">
        <f>'CPT Data'!C6278</f>
        <v>62.286000000000001</v>
      </c>
      <c r="C6270" t="str">
        <f>'CPT Data'!P6278</f>
        <v>SAND</v>
      </c>
      <c r="D6270" t="e">
        <f>'CPT Data'!Q6278</f>
        <v>#N/A</v>
      </c>
      <c r="E6270" t="e">
        <f t="shared" si="98"/>
        <v>#N/A</v>
      </c>
      <c r="F6270" t="str">
        <f>IF(C6270="CLAY", INDEX(D$4:D6270, MATCH("CLAY", C$4:C6270, 0)), "")</f>
        <v/>
      </c>
    </row>
    <row r="6271" spans="1:6" x14ac:dyDescent="0.2">
      <c r="A6271" s="239">
        <f>'CPT Data'!B6279</f>
        <v>62.302999999999997</v>
      </c>
      <c r="B6271" s="3">
        <f>'CPT Data'!C6279</f>
        <v>62.295999999999999</v>
      </c>
      <c r="C6271" t="str">
        <f>'CPT Data'!P6279</f>
        <v>SAND</v>
      </c>
      <c r="D6271" t="e">
        <f>'CPT Data'!Q6279</f>
        <v>#N/A</v>
      </c>
      <c r="E6271" t="e">
        <f t="shared" si="98"/>
        <v>#N/A</v>
      </c>
      <c r="F6271" t="str">
        <f>IF(C6271="CLAY", INDEX(D$4:D6271, MATCH("CLAY", C$4:C6271, 0)), "")</f>
        <v/>
      </c>
    </row>
    <row r="6272" spans="1:6" x14ac:dyDescent="0.2">
      <c r="A6272" s="239">
        <f>'CPT Data'!B6280</f>
        <v>62.311999999999998</v>
      </c>
      <c r="B6272" s="3">
        <f>'CPT Data'!C6280</f>
        <v>62.305</v>
      </c>
      <c r="C6272" t="str">
        <f>'CPT Data'!P6280</f>
        <v>SAND</v>
      </c>
      <c r="D6272" t="e">
        <f>'CPT Data'!Q6280</f>
        <v>#N/A</v>
      </c>
      <c r="E6272" t="e">
        <f t="shared" si="98"/>
        <v>#N/A</v>
      </c>
      <c r="F6272" t="str">
        <f>IF(C6272="CLAY", INDEX(D$4:D6272, MATCH("CLAY", C$4:C6272, 0)), "")</f>
        <v/>
      </c>
    </row>
    <row r="6273" spans="1:6" x14ac:dyDescent="0.2">
      <c r="A6273" s="239">
        <f>'CPT Data'!B6281</f>
        <v>62.320999999999998</v>
      </c>
      <c r="B6273" s="3">
        <f>'CPT Data'!C6281</f>
        <v>62.314</v>
      </c>
      <c r="C6273" t="str">
        <f>'CPT Data'!P6281</f>
        <v>SAND</v>
      </c>
      <c r="D6273" t="e">
        <f>'CPT Data'!Q6281</f>
        <v>#N/A</v>
      </c>
      <c r="E6273" t="e">
        <f t="shared" si="98"/>
        <v>#N/A</v>
      </c>
      <c r="F6273" t="str">
        <f>IF(C6273="CLAY", INDEX(D$4:D6273, MATCH("CLAY", C$4:C6273, 0)), "")</f>
        <v/>
      </c>
    </row>
    <row r="6274" spans="1:6" x14ac:dyDescent="0.2">
      <c r="A6274" s="239">
        <f>'CPT Data'!B6282</f>
        <v>62.33</v>
      </c>
      <c r="B6274" s="3">
        <f>'CPT Data'!C6282</f>
        <v>62.323</v>
      </c>
      <c r="C6274" t="str">
        <f>'CPT Data'!P6282</f>
        <v>SAND</v>
      </c>
      <c r="D6274" t="e">
        <f>'CPT Data'!Q6282</f>
        <v>#N/A</v>
      </c>
      <c r="E6274" t="e">
        <f t="shared" si="98"/>
        <v>#N/A</v>
      </c>
      <c r="F6274" t="str">
        <f>IF(C6274="CLAY", INDEX(D$4:D6274, MATCH("CLAY", C$4:C6274, 0)), "")</f>
        <v/>
      </c>
    </row>
    <row r="6275" spans="1:6" x14ac:dyDescent="0.2">
      <c r="A6275" s="239">
        <f>'CPT Data'!B6283</f>
        <v>62.34</v>
      </c>
      <c r="B6275" s="3">
        <f>'CPT Data'!C6283</f>
        <v>62.333000000000006</v>
      </c>
      <c r="C6275" t="str">
        <f>'CPT Data'!P6283</f>
        <v>SAND</v>
      </c>
      <c r="D6275" t="e">
        <f>'CPT Data'!Q6283</f>
        <v>#N/A</v>
      </c>
      <c r="E6275" t="e">
        <f t="shared" si="98"/>
        <v>#N/A</v>
      </c>
      <c r="F6275" t="str">
        <f>IF(C6275="CLAY", INDEX(D$4:D6275, MATCH("CLAY", C$4:C6275, 0)), "")</f>
        <v/>
      </c>
    </row>
    <row r="6276" spans="1:6" x14ac:dyDescent="0.2">
      <c r="A6276" s="239">
        <f>'CPT Data'!B6284</f>
        <v>62.347999999999999</v>
      </c>
      <c r="B6276" s="3">
        <f>'CPT Data'!C6284</f>
        <v>62.341000000000001</v>
      </c>
      <c r="C6276" t="str">
        <f>'CPT Data'!P6284</f>
        <v>SAND</v>
      </c>
      <c r="D6276" t="e">
        <f>'CPT Data'!Q6284</f>
        <v>#N/A</v>
      </c>
      <c r="E6276" t="e">
        <f t="shared" si="98"/>
        <v>#N/A</v>
      </c>
      <c r="F6276" t="str">
        <f>IF(C6276="CLAY", INDEX(D$4:D6276, MATCH("CLAY", C$4:C6276, 0)), "")</f>
        <v/>
      </c>
    </row>
    <row r="6277" spans="1:6" x14ac:dyDescent="0.2">
      <c r="A6277" s="239">
        <f>'CPT Data'!B6285</f>
        <v>62.356000000000002</v>
      </c>
      <c r="B6277" s="3">
        <f>'CPT Data'!C6285</f>
        <v>62.349000000000004</v>
      </c>
      <c r="C6277" t="str">
        <f>'CPT Data'!P6285</f>
        <v>SAND</v>
      </c>
      <c r="D6277" t="e">
        <f>'CPT Data'!Q6285</f>
        <v>#N/A</v>
      </c>
      <c r="E6277" t="e">
        <f t="shared" si="98"/>
        <v>#N/A</v>
      </c>
      <c r="F6277" t="str">
        <f>IF(C6277="CLAY", INDEX(D$4:D6277, MATCH("CLAY", C$4:C6277, 0)), "")</f>
        <v/>
      </c>
    </row>
    <row r="6278" spans="1:6" x14ac:dyDescent="0.2">
      <c r="A6278" s="239">
        <f>'CPT Data'!B6286</f>
        <v>62.365000000000002</v>
      </c>
      <c r="B6278" s="3">
        <f>'CPT Data'!C6286</f>
        <v>62.358000000000004</v>
      </c>
      <c r="C6278" t="str">
        <f>'CPT Data'!P6286</f>
        <v>SAND</v>
      </c>
      <c r="D6278" t="e">
        <f>'CPT Data'!Q6286</f>
        <v>#N/A</v>
      </c>
      <c r="E6278" t="e">
        <f t="shared" si="98"/>
        <v>#N/A</v>
      </c>
      <c r="F6278" t="str">
        <f>IF(C6278="CLAY", INDEX(D$4:D6278, MATCH("CLAY", C$4:C6278, 0)), "")</f>
        <v/>
      </c>
    </row>
    <row r="6279" spans="1:6" x14ac:dyDescent="0.2">
      <c r="A6279" s="239">
        <f>'CPT Data'!B6287</f>
        <v>62.374000000000002</v>
      </c>
      <c r="B6279" s="3">
        <f>'CPT Data'!C6287</f>
        <v>62.367000000000004</v>
      </c>
      <c r="C6279" t="str">
        <f>'CPT Data'!P6287</f>
        <v>SAND</v>
      </c>
      <c r="D6279" t="e">
        <f>'CPT Data'!Q6287</f>
        <v>#N/A</v>
      </c>
      <c r="E6279" t="e">
        <f t="shared" si="98"/>
        <v>#N/A</v>
      </c>
      <c r="F6279" t="str">
        <f>IF(C6279="CLAY", INDEX(D$4:D6279, MATCH("CLAY", C$4:C6279, 0)), "")</f>
        <v/>
      </c>
    </row>
    <row r="6280" spans="1:6" x14ac:dyDescent="0.2">
      <c r="A6280" s="239">
        <f>'CPT Data'!B6288</f>
        <v>62.383000000000003</v>
      </c>
      <c r="B6280" s="3">
        <f>'CPT Data'!C6288</f>
        <v>62.376000000000005</v>
      </c>
      <c r="C6280" t="str">
        <f>'CPT Data'!P6288</f>
        <v>SAND</v>
      </c>
      <c r="D6280" t="e">
        <f>'CPT Data'!Q6288</f>
        <v>#N/A</v>
      </c>
      <c r="E6280" t="e">
        <f t="shared" si="98"/>
        <v>#N/A</v>
      </c>
      <c r="F6280" t="str">
        <f>IF(C6280="CLAY", INDEX(D$4:D6280, MATCH("CLAY", C$4:C6280, 0)), "")</f>
        <v/>
      </c>
    </row>
    <row r="6281" spans="1:6" x14ac:dyDescent="0.2">
      <c r="A6281" s="239">
        <f>'CPT Data'!B6289</f>
        <v>62.392000000000003</v>
      </c>
      <c r="B6281" s="3">
        <f>'CPT Data'!C6289</f>
        <v>62.385000000000005</v>
      </c>
      <c r="C6281" t="str">
        <f>'CPT Data'!P6289</f>
        <v>SAND</v>
      </c>
      <c r="D6281" t="e">
        <f>'CPT Data'!Q6289</f>
        <v>#N/A</v>
      </c>
      <c r="E6281" t="e">
        <f t="shared" si="98"/>
        <v>#N/A</v>
      </c>
      <c r="F6281" t="str">
        <f>IF(C6281="CLAY", INDEX(D$4:D6281, MATCH("CLAY", C$4:C6281, 0)), "")</f>
        <v/>
      </c>
    </row>
    <row r="6282" spans="1:6" x14ac:dyDescent="0.2">
      <c r="A6282" s="239">
        <f>'CPT Data'!B6290</f>
        <v>62.401000000000003</v>
      </c>
      <c r="B6282" s="3">
        <f>'CPT Data'!C6290</f>
        <v>62.394000000000005</v>
      </c>
      <c r="C6282" t="str">
        <f>'CPT Data'!P6290</f>
        <v>SAND</v>
      </c>
      <c r="D6282" t="e">
        <f>'CPT Data'!Q6290</f>
        <v>#N/A</v>
      </c>
      <c r="E6282" t="e">
        <f t="shared" si="98"/>
        <v>#N/A</v>
      </c>
      <c r="F6282" t="str">
        <f>IF(C6282="CLAY", INDEX(D$4:D6282, MATCH("CLAY", C$4:C6282, 0)), "")</f>
        <v/>
      </c>
    </row>
    <row r="6283" spans="1:6" x14ac:dyDescent="0.2">
      <c r="A6283" s="239">
        <f>'CPT Data'!B6291</f>
        <v>62.411000000000001</v>
      </c>
      <c r="B6283" s="3">
        <f>'CPT Data'!C6291</f>
        <v>62.404000000000003</v>
      </c>
      <c r="C6283" t="str">
        <f>'CPT Data'!P6291</f>
        <v>SAND</v>
      </c>
      <c r="D6283" t="e">
        <f>'CPT Data'!Q6291</f>
        <v>#N/A</v>
      </c>
      <c r="E6283" t="e">
        <f t="shared" si="98"/>
        <v>#N/A</v>
      </c>
      <c r="F6283" t="str">
        <f>IF(C6283="CLAY", INDEX(D$4:D6283, MATCH("CLAY", C$4:C6283, 0)), "")</f>
        <v/>
      </c>
    </row>
    <row r="6284" spans="1:6" x14ac:dyDescent="0.2">
      <c r="A6284" s="239">
        <f>'CPT Data'!B6292</f>
        <v>62.420999999999999</v>
      </c>
      <c r="B6284" s="3">
        <f>'CPT Data'!C6292</f>
        <v>62.414000000000001</v>
      </c>
      <c r="C6284" t="str">
        <f>'CPT Data'!P6292</f>
        <v>SAND</v>
      </c>
      <c r="D6284" t="e">
        <f>'CPT Data'!Q6292</f>
        <v>#N/A</v>
      </c>
      <c r="E6284" t="e">
        <f t="shared" si="98"/>
        <v>#N/A</v>
      </c>
      <c r="F6284" t="str">
        <f>IF(C6284="CLAY", INDEX(D$4:D6284, MATCH("CLAY", C$4:C6284, 0)), "")</f>
        <v/>
      </c>
    </row>
    <row r="6285" spans="1:6" x14ac:dyDescent="0.2">
      <c r="A6285" s="239">
        <f>'CPT Data'!B6293</f>
        <v>62.430999999999997</v>
      </c>
      <c r="B6285" s="3">
        <f>'CPT Data'!C6293</f>
        <v>62.423999999999999</v>
      </c>
      <c r="C6285" t="str">
        <f>'CPT Data'!P6293</f>
        <v>SAND</v>
      </c>
      <c r="D6285" t="e">
        <f>'CPT Data'!Q6293</f>
        <v>#N/A</v>
      </c>
      <c r="E6285" t="e">
        <f t="shared" si="98"/>
        <v>#N/A</v>
      </c>
      <c r="F6285" t="str">
        <f>IF(C6285="CLAY", INDEX(D$4:D6285, MATCH("CLAY", C$4:C6285, 0)), "")</f>
        <v/>
      </c>
    </row>
    <row r="6286" spans="1:6" x14ac:dyDescent="0.2">
      <c r="A6286" s="239">
        <f>'CPT Data'!B6294</f>
        <v>62.442</v>
      </c>
      <c r="B6286" s="3">
        <f>'CPT Data'!C6294</f>
        <v>62.435000000000002</v>
      </c>
      <c r="C6286" t="str">
        <f>'CPT Data'!P6294</f>
        <v>SAND</v>
      </c>
      <c r="D6286" t="e">
        <f>'CPT Data'!Q6294</f>
        <v>#N/A</v>
      </c>
      <c r="E6286" t="e">
        <f t="shared" si="98"/>
        <v>#N/A</v>
      </c>
      <c r="F6286" t="str">
        <f>IF(C6286="CLAY", INDEX(D$4:D6286, MATCH("CLAY", C$4:C6286, 0)), "")</f>
        <v/>
      </c>
    </row>
    <row r="6287" spans="1:6" x14ac:dyDescent="0.2">
      <c r="A6287" s="239">
        <f>'CPT Data'!B6295</f>
        <v>62.453000000000003</v>
      </c>
      <c r="B6287" s="3">
        <f>'CPT Data'!C6295</f>
        <v>62.446000000000005</v>
      </c>
      <c r="C6287" t="str">
        <f>'CPT Data'!P6295</f>
        <v>SAND</v>
      </c>
      <c r="D6287" t="e">
        <f>'CPT Data'!Q6295</f>
        <v>#N/A</v>
      </c>
      <c r="E6287" t="e">
        <f t="shared" si="98"/>
        <v>#N/A</v>
      </c>
      <c r="F6287" t="str">
        <f>IF(C6287="CLAY", INDEX(D$4:D6287, MATCH("CLAY", C$4:C6287, 0)), "")</f>
        <v/>
      </c>
    </row>
    <row r="6288" spans="1:6" x14ac:dyDescent="0.2">
      <c r="A6288" s="239">
        <f>'CPT Data'!B6296</f>
        <v>62.463000000000001</v>
      </c>
      <c r="B6288" s="3">
        <f>'CPT Data'!C6296</f>
        <v>62.456000000000003</v>
      </c>
      <c r="C6288" t="str">
        <f>'CPT Data'!P6296</f>
        <v>CLAY</v>
      </c>
      <c r="D6288">
        <f>'CPT Data'!Q6296</f>
        <v>934.00307392988498</v>
      </c>
      <c r="E6288">
        <f t="shared" si="98"/>
        <v>934.00307392988498</v>
      </c>
      <c r="F6288">
        <f>IF(C6288="CLAY", INDEX(D$4:D6288, MATCH("CLAY", C$4:C6288, 0)), "")</f>
        <v>0.75203252561341039</v>
      </c>
    </row>
    <row r="6289" spans="1:6" x14ac:dyDescent="0.2">
      <c r="A6289" s="239">
        <f>'CPT Data'!B6297</f>
        <v>62.473999999999997</v>
      </c>
      <c r="B6289" s="3">
        <f>'CPT Data'!C6297</f>
        <v>62.466999999999999</v>
      </c>
      <c r="C6289" t="str">
        <f>'CPT Data'!P6297</f>
        <v>CLAY</v>
      </c>
      <c r="D6289">
        <f>'CPT Data'!Q6297</f>
        <v>775.10533367821074</v>
      </c>
      <c r="E6289">
        <f t="shared" si="98"/>
        <v>934.00307392988498</v>
      </c>
      <c r="F6289">
        <f>IF(C6289="CLAY", INDEX(D$4:D6289, MATCH("CLAY", C$4:C6289, 0)), "")</f>
        <v>0.75203252561341039</v>
      </c>
    </row>
    <row r="6290" spans="1:6" x14ac:dyDescent="0.2">
      <c r="A6290" s="239">
        <f>'CPT Data'!B6298</f>
        <v>62.484000000000002</v>
      </c>
      <c r="B6290" s="3">
        <f>'CPT Data'!C6298</f>
        <v>62.477000000000004</v>
      </c>
      <c r="C6290" t="str">
        <f>'CPT Data'!P6298</f>
        <v>CLAY</v>
      </c>
      <c r="D6290">
        <f>'CPT Data'!Q6298</f>
        <v>666.88834638983963</v>
      </c>
      <c r="E6290">
        <f t="shared" si="98"/>
        <v>775.10533367821074</v>
      </c>
      <c r="F6290">
        <f>IF(C6290="CLAY", INDEX(D$4:D6290, MATCH("CLAY", C$4:C6290, 0)), "")</f>
        <v>0.75203252561341039</v>
      </c>
    </row>
    <row r="6291" spans="1:6" x14ac:dyDescent="0.2">
      <c r="A6291" s="239">
        <f>'CPT Data'!B6299</f>
        <v>62.494</v>
      </c>
      <c r="B6291" s="3">
        <f>'CPT Data'!C6299</f>
        <v>62.487000000000002</v>
      </c>
      <c r="C6291" t="str">
        <f>'CPT Data'!P6299</f>
        <v>CLAY</v>
      </c>
      <c r="D6291">
        <f>'CPT Data'!Q6299</f>
        <v>593.40842348518993</v>
      </c>
      <c r="E6291">
        <f t="shared" si="98"/>
        <v>666.88834638983963</v>
      </c>
      <c r="F6291">
        <f>IF(C6291="CLAY", INDEX(D$4:D6291, MATCH("CLAY", C$4:C6291, 0)), "")</f>
        <v>0.75203252561341039</v>
      </c>
    </row>
    <row r="6292" spans="1:6" x14ac:dyDescent="0.2">
      <c r="A6292" s="239">
        <f>'CPT Data'!B6300</f>
        <v>62.505000000000003</v>
      </c>
      <c r="B6292" s="3">
        <f>'CPT Data'!C6300</f>
        <v>62.498000000000005</v>
      </c>
      <c r="C6292" t="str">
        <f>'CPT Data'!P6300</f>
        <v>CLAY</v>
      </c>
      <c r="D6292">
        <f>'CPT Data'!Q6300</f>
        <v>541.76304071475022</v>
      </c>
      <c r="E6292">
        <f t="shared" si="98"/>
        <v>593.40842348518993</v>
      </c>
      <c r="F6292">
        <f>IF(C6292="CLAY", INDEX(D$4:D6292, MATCH("CLAY", C$4:C6292, 0)), "")</f>
        <v>0.75203252561341039</v>
      </c>
    </row>
    <row r="6293" spans="1:6" x14ac:dyDescent="0.2">
      <c r="A6293" s="239">
        <f>'CPT Data'!B6301</f>
        <v>62.514000000000003</v>
      </c>
      <c r="B6293" s="3">
        <f>'CPT Data'!C6301</f>
        <v>62.507000000000005</v>
      </c>
      <c r="C6293" t="str">
        <f>'CPT Data'!P6301</f>
        <v>CLAY</v>
      </c>
      <c r="D6293">
        <f>'CPT Data'!Q6301</f>
        <v>475.47837534349696</v>
      </c>
      <c r="E6293">
        <f t="shared" si="98"/>
        <v>541.76304071475022</v>
      </c>
      <c r="F6293">
        <f>IF(C6293="CLAY", INDEX(D$4:D6293, MATCH("CLAY", C$4:C6293, 0)), "")</f>
        <v>0.75203252561341039</v>
      </c>
    </row>
    <row r="6294" spans="1:6" x14ac:dyDescent="0.2">
      <c r="A6294" s="239">
        <f>'CPT Data'!B6302</f>
        <v>62.524999999999999</v>
      </c>
      <c r="B6294" s="3">
        <f>'CPT Data'!C6302</f>
        <v>62.518000000000001</v>
      </c>
      <c r="C6294" t="str">
        <f>'CPT Data'!P6302</f>
        <v>CLAY</v>
      </c>
      <c r="D6294">
        <f>'CPT Data'!Q6302</f>
        <v>410.65712862092545</v>
      </c>
      <c r="E6294">
        <f t="shared" si="98"/>
        <v>475.47837534349696</v>
      </c>
      <c r="F6294">
        <f>IF(C6294="CLAY", INDEX(D$4:D6294, MATCH("CLAY", C$4:C6294, 0)), "")</f>
        <v>0.75203252561341039</v>
      </c>
    </row>
    <row r="6295" spans="1:6" x14ac:dyDescent="0.2">
      <c r="A6295" s="239">
        <f>'CPT Data'!B6303</f>
        <v>62.533999999999999</v>
      </c>
      <c r="B6295" s="3">
        <f>'CPT Data'!C6303</f>
        <v>62.527000000000001</v>
      </c>
      <c r="C6295" t="str">
        <f>'CPT Data'!P6303</f>
        <v>CLAY</v>
      </c>
      <c r="D6295">
        <f>'CPT Data'!Q6303</f>
        <v>366.47225610113975</v>
      </c>
      <c r="E6295">
        <f t="shared" si="98"/>
        <v>410.65712862092545</v>
      </c>
      <c r="F6295">
        <f>IF(C6295="CLAY", INDEX(D$4:D6295, MATCH("CLAY", C$4:C6295, 0)), "")</f>
        <v>0.75203252561341039</v>
      </c>
    </row>
    <row r="6296" spans="1:6" x14ac:dyDescent="0.2">
      <c r="A6296" s="239">
        <f>'CPT Data'!B6304</f>
        <v>62.542999999999999</v>
      </c>
      <c r="B6296" s="3">
        <f>'CPT Data'!C6304</f>
        <v>62.536000000000001</v>
      </c>
      <c r="C6296" t="str">
        <f>'CPT Data'!P6304</f>
        <v>CLAY</v>
      </c>
      <c r="D6296">
        <f>'CPT Data'!Q6304</f>
        <v>337.18090648940466</v>
      </c>
      <c r="E6296">
        <f t="shared" si="98"/>
        <v>366.47225610113975</v>
      </c>
      <c r="F6296">
        <f>IF(C6296="CLAY", INDEX(D$4:D6296, MATCH("CLAY", C$4:C6296, 0)), "")</f>
        <v>0.75203252561341039</v>
      </c>
    </row>
    <row r="6297" spans="1:6" x14ac:dyDescent="0.2">
      <c r="A6297" s="239">
        <f>'CPT Data'!B6305</f>
        <v>62.554000000000002</v>
      </c>
      <c r="B6297" s="3">
        <f>'CPT Data'!C6305</f>
        <v>62.547000000000004</v>
      </c>
      <c r="C6297" t="str">
        <f>'CPT Data'!P6305</f>
        <v>CLAY</v>
      </c>
      <c r="D6297">
        <f>'CPT Data'!Q6305</f>
        <v>336.33427942627878</v>
      </c>
      <c r="E6297">
        <f t="shared" si="98"/>
        <v>337.18090648940466</v>
      </c>
      <c r="F6297">
        <f>IF(C6297="CLAY", INDEX(D$4:D6297, MATCH("CLAY", C$4:C6297, 0)), "")</f>
        <v>0.75203252561341039</v>
      </c>
    </row>
    <row r="6298" spans="1:6" x14ac:dyDescent="0.2">
      <c r="A6298" s="239">
        <f>'CPT Data'!B6306</f>
        <v>62.563000000000002</v>
      </c>
      <c r="B6298" s="3">
        <f>'CPT Data'!C6306</f>
        <v>62.556000000000004</v>
      </c>
      <c r="C6298" t="str">
        <f>'CPT Data'!P6306</f>
        <v>CLAY</v>
      </c>
      <c r="D6298">
        <f>'CPT Data'!Q6306</f>
        <v>340.76241444763383</v>
      </c>
      <c r="E6298">
        <f t="shared" si="98"/>
        <v>336.33427942627878</v>
      </c>
      <c r="F6298">
        <f>IF(C6298="CLAY", INDEX(D$4:D6298, MATCH("CLAY", C$4:C6298, 0)), "")</f>
        <v>0.75203252561341039</v>
      </c>
    </row>
    <row r="6299" spans="1:6" x14ac:dyDescent="0.2">
      <c r="A6299" s="239">
        <f>'CPT Data'!B6307</f>
        <v>62.572000000000003</v>
      </c>
      <c r="B6299" s="3">
        <f>'CPT Data'!C6307</f>
        <v>62.565000000000005</v>
      </c>
      <c r="C6299" t="str">
        <f>'CPT Data'!P6307</f>
        <v>CLAY</v>
      </c>
      <c r="D6299">
        <f>'CPT Data'!Q6307</f>
        <v>391.81092414136947</v>
      </c>
      <c r="E6299">
        <f t="shared" ref="E6299:E6362" si="99">IF(C6299="SAND",#N/A,IF(C6299=C6298,D6298,IF(C6299="CLAY",D6299,#N/A)))</f>
        <v>340.76241444763383</v>
      </c>
      <c r="F6299">
        <f>IF(C6299="CLAY", INDEX(D$4:D6299, MATCH("CLAY", C$4:C6299, 0)), "")</f>
        <v>0.75203252561341039</v>
      </c>
    </row>
    <row r="6300" spans="1:6" x14ac:dyDescent="0.2">
      <c r="A6300" s="239">
        <f>'CPT Data'!B6308</f>
        <v>62.582000000000001</v>
      </c>
      <c r="B6300" s="3">
        <f>'CPT Data'!C6308</f>
        <v>62.575000000000003</v>
      </c>
      <c r="C6300" t="str">
        <f>'CPT Data'!P6308</f>
        <v>CLAY</v>
      </c>
      <c r="D6300">
        <f>'CPT Data'!Q6308</f>
        <v>496.9110565854067</v>
      </c>
      <c r="E6300">
        <f t="shared" si="99"/>
        <v>391.81092414136947</v>
      </c>
      <c r="F6300">
        <f>IF(C6300="CLAY", INDEX(D$4:D6300, MATCH("CLAY", C$4:C6300, 0)), "")</f>
        <v>0.75203252561341039</v>
      </c>
    </row>
    <row r="6301" spans="1:6" x14ac:dyDescent="0.2">
      <c r="A6301" s="239">
        <f>'CPT Data'!B6309</f>
        <v>62.591999999999999</v>
      </c>
      <c r="B6301" s="3">
        <f>'CPT Data'!C6309</f>
        <v>62.585000000000001</v>
      </c>
      <c r="C6301" t="str">
        <f>'CPT Data'!P6309</f>
        <v>CLAY</v>
      </c>
      <c r="D6301">
        <f>'CPT Data'!Q6309</f>
        <v>613.57580586445033</v>
      </c>
      <c r="E6301">
        <f t="shared" si="99"/>
        <v>496.9110565854067</v>
      </c>
      <c r="F6301">
        <f>IF(C6301="CLAY", INDEX(D$4:D6301, MATCH("CLAY", C$4:C6301, 0)), "")</f>
        <v>0.75203252561341039</v>
      </c>
    </row>
    <row r="6302" spans="1:6" x14ac:dyDescent="0.2">
      <c r="A6302" s="239">
        <f>'CPT Data'!B6310</f>
        <v>62.600999999999999</v>
      </c>
      <c r="B6302" s="3">
        <f>'CPT Data'!C6310</f>
        <v>62.594000000000001</v>
      </c>
      <c r="C6302" t="str">
        <f>'CPT Data'!P6310</f>
        <v>CLAY</v>
      </c>
      <c r="D6302">
        <f>'CPT Data'!Q6310</f>
        <v>746.75010192190359</v>
      </c>
      <c r="E6302">
        <f t="shared" si="99"/>
        <v>613.57580586445033</v>
      </c>
      <c r="F6302">
        <f>IF(C6302="CLAY", INDEX(D$4:D6302, MATCH("CLAY", C$4:C6302, 0)), "")</f>
        <v>0.75203252561341039</v>
      </c>
    </row>
    <row r="6303" spans="1:6" x14ac:dyDescent="0.2">
      <c r="A6303" s="239">
        <f>'CPT Data'!B6311</f>
        <v>62.61</v>
      </c>
      <c r="B6303" s="3">
        <f>'CPT Data'!C6311</f>
        <v>62.603000000000002</v>
      </c>
      <c r="C6303" t="str">
        <f>'CPT Data'!P6311</f>
        <v>CLAY</v>
      </c>
      <c r="D6303">
        <f>'CPT Data'!Q6311</f>
        <v>893.84209862163732</v>
      </c>
      <c r="E6303">
        <f t="shared" si="99"/>
        <v>746.75010192190359</v>
      </c>
      <c r="F6303">
        <f>IF(C6303="CLAY", INDEX(D$4:D6303, MATCH("CLAY", C$4:C6303, 0)), "")</f>
        <v>0.75203252561341039</v>
      </c>
    </row>
    <row r="6304" spans="1:6" x14ac:dyDescent="0.2">
      <c r="A6304" s="239">
        <f>'CPT Data'!B6312</f>
        <v>62.621000000000002</v>
      </c>
      <c r="B6304" s="3">
        <f>'CPT Data'!C6312</f>
        <v>62.614000000000004</v>
      </c>
      <c r="C6304" t="str">
        <f>'CPT Data'!P6312</f>
        <v>CLAY</v>
      </c>
      <c r="D6304">
        <f>'CPT Data'!Q6312</f>
        <v>1016.9004072631891</v>
      </c>
      <c r="E6304">
        <f t="shared" si="99"/>
        <v>893.84209862163732</v>
      </c>
      <c r="F6304">
        <f>IF(C6304="CLAY", INDEX(D$4:D6304, MATCH("CLAY", C$4:C6304, 0)), "")</f>
        <v>0.75203252561341039</v>
      </c>
    </row>
    <row r="6305" spans="1:6" x14ac:dyDescent="0.2">
      <c r="A6305" s="239">
        <f>'CPT Data'!B6313</f>
        <v>62.631</v>
      </c>
      <c r="B6305" s="3">
        <f>'CPT Data'!C6313</f>
        <v>62.624000000000002</v>
      </c>
      <c r="C6305" t="str">
        <f>'CPT Data'!P6313</f>
        <v>CLAY</v>
      </c>
      <c r="D6305">
        <f>'CPT Data'!Q6313</f>
        <v>1122.3496359881981</v>
      </c>
      <c r="E6305">
        <f t="shared" si="99"/>
        <v>1016.9004072631891</v>
      </c>
      <c r="F6305">
        <f>IF(C6305="CLAY", INDEX(D$4:D6305, MATCH("CLAY", C$4:C6305, 0)), "")</f>
        <v>0.75203252561341039</v>
      </c>
    </row>
    <row r="6306" spans="1:6" x14ac:dyDescent="0.2">
      <c r="A6306" s="239">
        <f>'CPT Data'!B6314</f>
        <v>62.640999999999998</v>
      </c>
      <c r="B6306" s="3">
        <f>'CPT Data'!C6314</f>
        <v>62.634</v>
      </c>
      <c r="C6306" t="str">
        <f>'CPT Data'!P6314</f>
        <v>SAND</v>
      </c>
      <c r="D6306" t="e">
        <f>'CPT Data'!Q6314</f>
        <v>#N/A</v>
      </c>
      <c r="E6306" t="e">
        <f t="shared" si="99"/>
        <v>#N/A</v>
      </c>
      <c r="F6306" t="str">
        <f>IF(C6306="CLAY", INDEX(D$4:D6306, MATCH("CLAY", C$4:C6306, 0)), "")</f>
        <v/>
      </c>
    </row>
    <row r="6307" spans="1:6" x14ac:dyDescent="0.2">
      <c r="A6307" s="239">
        <f>'CPT Data'!B6315</f>
        <v>62.652000000000001</v>
      </c>
      <c r="B6307" s="3">
        <f>'CPT Data'!C6315</f>
        <v>62.645000000000003</v>
      </c>
      <c r="C6307" t="str">
        <f>'CPT Data'!P6315</f>
        <v>SAND</v>
      </c>
      <c r="D6307" t="e">
        <f>'CPT Data'!Q6315</f>
        <v>#N/A</v>
      </c>
      <c r="E6307" t="e">
        <f t="shared" si="99"/>
        <v>#N/A</v>
      </c>
      <c r="F6307" t="str">
        <f>IF(C6307="CLAY", INDEX(D$4:D6307, MATCH("CLAY", C$4:C6307, 0)), "")</f>
        <v/>
      </c>
    </row>
    <row r="6308" spans="1:6" x14ac:dyDescent="0.2">
      <c r="A6308" s="239">
        <f>'CPT Data'!B6316</f>
        <v>62.661999999999999</v>
      </c>
      <c r="B6308" s="3">
        <f>'CPT Data'!C6316</f>
        <v>62.655000000000001</v>
      </c>
      <c r="C6308" t="str">
        <f>'CPT Data'!P6316</f>
        <v>SAND</v>
      </c>
      <c r="D6308" t="e">
        <f>'CPT Data'!Q6316</f>
        <v>#N/A</v>
      </c>
      <c r="E6308" t="e">
        <f t="shared" si="99"/>
        <v>#N/A</v>
      </c>
      <c r="F6308" t="str">
        <f>IF(C6308="CLAY", INDEX(D$4:D6308, MATCH("CLAY", C$4:C6308, 0)), "")</f>
        <v/>
      </c>
    </row>
    <row r="6309" spans="1:6" x14ac:dyDescent="0.2">
      <c r="A6309" s="239">
        <f>'CPT Data'!B6317</f>
        <v>62.67</v>
      </c>
      <c r="B6309" s="3">
        <f>'CPT Data'!C6317</f>
        <v>62.663000000000004</v>
      </c>
      <c r="C6309" t="str">
        <f>'CPT Data'!P6317</f>
        <v>SAND</v>
      </c>
      <c r="D6309" t="e">
        <f>'CPT Data'!Q6317</f>
        <v>#N/A</v>
      </c>
      <c r="E6309" t="e">
        <f t="shared" si="99"/>
        <v>#N/A</v>
      </c>
      <c r="F6309" t="str">
        <f>IF(C6309="CLAY", INDEX(D$4:D6309, MATCH("CLAY", C$4:C6309, 0)), "")</f>
        <v/>
      </c>
    </row>
    <row r="6310" spans="1:6" x14ac:dyDescent="0.2">
      <c r="A6310" s="239">
        <f>'CPT Data'!B6318</f>
        <v>62.67</v>
      </c>
      <c r="B6310" s="3">
        <f>'CPT Data'!C6318</f>
        <v>62.663000000000004</v>
      </c>
      <c r="C6310" t="str">
        <f>'CPT Data'!P6318</f>
        <v>SAND</v>
      </c>
      <c r="D6310" t="e">
        <f>'CPT Data'!Q6318</f>
        <v>#N/A</v>
      </c>
      <c r="E6310" t="e">
        <f t="shared" si="99"/>
        <v>#N/A</v>
      </c>
      <c r="F6310" t="str">
        <f>IF(C6310="CLAY", INDEX(D$4:D6310, MATCH("CLAY", C$4:C6310, 0)), "")</f>
        <v/>
      </c>
    </row>
    <row r="6311" spans="1:6" x14ac:dyDescent="0.2">
      <c r="A6311" s="239">
        <f>'CPT Data'!B6319</f>
        <v>62.674999999999997</v>
      </c>
      <c r="B6311" s="3">
        <f>'CPT Data'!C6319</f>
        <v>62.667999999999999</v>
      </c>
      <c r="C6311" t="str">
        <f>'CPT Data'!P6319</f>
        <v>SAND</v>
      </c>
      <c r="D6311" t="e">
        <f>'CPT Data'!Q6319</f>
        <v>#N/A</v>
      </c>
      <c r="E6311" t="e">
        <f t="shared" si="99"/>
        <v>#N/A</v>
      </c>
      <c r="F6311" t="str">
        <f>IF(C6311="CLAY", INDEX(D$4:D6311, MATCH("CLAY", C$4:C6311, 0)), "")</f>
        <v/>
      </c>
    </row>
    <row r="6312" spans="1:6" x14ac:dyDescent="0.2">
      <c r="A6312" s="239">
        <f>'CPT Data'!B6320</f>
        <v>62.683999999999997</v>
      </c>
      <c r="B6312" s="3">
        <f>'CPT Data'!C6320</f>
        <v>62.677</v>
      </c>
      <c r="C6312" t="str">
        <f>'CPT Data'!P6320</f>
        <v>SAND</v>
      </c>
      <c r="D6312" t="e">
        <f>'CPT Data'!Q6320</f>
        <v>#N/A</v>
      </c>
      <c r="E6312" t="e">
        <f t="shared" si="99"/>
        <v>#N/A</v>
      </c>
      <c r="F6312" t="str">
        <f>IF(C6312="CLAY", INDEX(D$4:D6312, MATCH("CLAY", C$4:C6312, 0)), "")</f>
        <v/>
      </c>
    </row>
    <row r="6313" spans="1:6" x14ac:dyDescent="0.2">
      <c r="A6313" s="239">
        <f>'CPT Data'!B6321</f>
        <v>62.694000000000003</v>
      </c>
      <c r="B6313" s="3">
        <f>'CPT Data'!C6321</f>
        <v>62.687000000000005</v>
      </c>
      <c r="C6313" t="str">
        <f>'CPT Data'!P6321</f>
        <v>SAND</v>
      </c>
      <c r="D6313" t="e">
        <f>'CPT Data'!Q6321</f>
        <v>#N/A</v>
      </c>
      <c r="E6313" t="e">
        <f t="shared" si="99"/>
        <v>#N/A</v>
      </c>
      <c r="F6313" t="str">
        <f>IF(C6313="CLAY", INDEX(D$4:D6313, MATCH("CLAY", C$4:C6313, 0)), "")</f>
        <v/>
      </c>
    </row>
    <row r="6314" spans="1:6" x14ac:dyDescent="0.2">
      <c r="A6314" s="239">
        <f>'CPT Data'!B6322</f>
        <v>62.704000000000001</v>
      </c>
      <c r="B6314" s="3">
        <f>'CPT Data'!C6322</f>
        <v>62.697000000000003</v>
      </c>
      <c r="C6314" t="str">
        <f>'CPT Data'!P6322</f>
        <v>SAND</v>
      </c>
      <c r="D6314" t="e">
        <f>'CPT Data'!Q6322</f>
        <v>#N/A</v>
      </c>
      <c r="E6314" t="e">
        <f t="shared" si="99"/>
        <v>#N/A</v>
      </c>
      <c r="F6314" t="str">
        <f>IF(C6314="CLAY", INDEX(D$4:D6314, MATCH("CLAY", C$4:C6314, 0)), "")</f>
        <v/>
      </c>
    </row>
    <row r="6315" spans="1:6" x14ac:dyDescent="0.2">
      <c r="A6315" s="239">
        <f>'CPT Data'!B6323</f>
        <v>62.713999999999999</v>
      </c>
      <c r="B6315" s="3">
        <f>'CPT Data'!C6323</f>
        <v>62.707000000000001</v>
      </c>
      <c r="C6315" t="str">
        <f>'CPT Data'!P6323</f>
        <v>SAND</v>
      </c>
      <c r="D6315" t="e">
        <f>'CPT Data'!Q6323</f>
        <v>#N/A</v>
      </c>
      <c r="E6315" t="e">
        <f t="shared" si="99"/>
        <v>#N/A</v>
      </c>
      <c r="F6315" t="str">
        <f>IF(C6315="CLAY", INDEX(D$4:D6315, MATCH("CLAY", C$4:C6315, 0)), "")</f>
        <v/>
      </c>
    </row>
    <row r="6316" spans="1:6" x14ac:dyDescent="0.2">
      <c r="A6316" s="239">
        <f>'CPT Data'!B6324</f>
        <v>62.722999999999999</v>
      </c>
      <c r="B6316" s="3">
        <f>'CPT Data'!C6324</f>
        <v>62.716000000000001</v>
      </c>
      <c r="C6316" t="str">
        <f>'CPT Data'!P6324</f>
        <v>SAND</v>
      </c>
      <c r="D6316" t="e">
        <f>'CPT Data'!Q6324</f>
        <v>#N/A</v>
      </c>
      <c r="E6316" t="e">
        <f t="shared" si="99"/>
        <v>#N/A</v>
      </c>
      <c r="F6316" t="str">
        <f>IF(C6316="CLAY", INDEX(D$4:D6316, MATCH("CLAY", C$4:C6316, 0)), "")</f>
        <v/>
      </c>
    </row>
    <row r="6317" spans="1:6" x14ac:dyDescent="0.2">
      <c r="A6317" s="239">
        <f>'CPT Data'!B6325</f>
        <v>62.734000000000002</v>
      </c>
      <c r="B6317" s="3">
        <f>'CPT Data'!C6325</f>
        <v>62.727000000000004</v>
      </c>
      <c r="C6317" t="str">
        <f>'CPT Data'!P6325</f>
        <v>SAND</v>
      </c>
      <c r="D6317" t="e">
        <f>'CPT Data'!Q6325</f>
        <v>#N/A</v>
      </c>
      <c r="E6317" t="e">
        <f t="shared" si="99"/>
        <v>#N/A</v>
      </c>
      <c r="F6317" t="str">
        <f>IF(C6317="CLAY", INDEX(D$4:D6317, MATCH("CLAY", C$4:C6317, 0)), "")</f>
        <v/>
      </c>
    </row>
    <row r="6318" spans="1:6" x14ac:dyDescent="0.2">
      <c r="A6318" s="239">
        <f>'CPT Data'!B6326</f>
        <v>62.744</v>
      </c>
      <c r="B6318" s="3">
        <f>'CPT Data'!C6326</f>
        <v>62.737000000000002</v>
      </c>
      <c r="C6318" t="str">
        <f>'CPT Data'!P6326</f>
        <v>SAND</v>
      </c>
      <c r="D6318" t="e">
        <f>'CPT Data'!Q6326</f>
        <v>#N/A</v>
      </c>
      <c r="E6318" t="e">
        <f t="shared" si="99"/>
        <v>#N/A</v>
      </c>
      <c r="F6318" t="str">
        <f>IF(C6318="CLAY", INDEX(D$4:D6318, MATCH("CLAY", C$4:C6318, 0)), "")</f>
        <v/>
      </c>
    </row>
    <row r="6319" spans="1:6" x14ac:dyDescent="0.2">
      <c r="A6319" s="239">
        <f>'CPT Data'!B6327</f>
        <v>62.753999999999998</v>
      </c>
      <c r="B6319" s="3">
        <f>'CPT Data'!C6327</f>
        <v>62.747</v>
      </c>
      <c r="C6319" t="str">
        <f>'CPT Data'!P6327</f>
        <v>SAND</v>
      </c>
      <c r="D6319" t="e">
        <f>'CPT Data'!Q6327</f>
        <v>#N/A</v>
      </c>
      <c r="E6319" t="e">
        <f t="shared" si="99"/>
        <v>#N/A</v>
      </c>
      <c r="F6319" t="str">
        <f>IF(C6319="CLAY", INDEX(D$4:D6319, MATCH("CLAY", C$4:C6319, 0)), "")</f>
        <v/>
      </c>
    </row>
    <row r="6320" spans="1:6" x14ac:dyDescent="0.2">
      <c r="A6320" s="239">
        <f>'CPT Data'!B6328</f>
        <v>62.765000000000001</v>
      </c>
      <c r="B6320" s="3">
        <f>'CPT Data'!C6328</f>
        <v>62.758000000000003</v>
      </c>
      <c r="C6320" t="str">
        <f>'CPT Data'!P6328</f>
        <v>SAND</v>
      </c>
      <c r="D6320" t="e">
        <f>'CPT Data'!Q6328</f>
        <v>#N/A</v>
      </c>
      <c r="E6320" t="e">
        <f t="shared" si="99"/>
        <v>#N/A</v>
      </c>
      <c r="F6320" t="str">
        <f>IF(C6320="CLAY", INDEX(D$4:D6320, MATCH("CLAY", C$4:C6320, 0)), "")</f>
        <v/>
      </c>
    </row>
    <row r="6321" spans="1:6" x14ac:dyDescent="0.2">
      <c r="A6321" s="239">
        <f>'CPT Data'!B6329</f>
        <v>62.776000000000003</v>
      </c>
      <c r="B6321" s="3">
        <f>'CPT Data'!C6329</f>
        <v>62.769000000000005</v>
      </c>
      <c r="C6321" t="str">
        <f>'CPT Data'!P6329</f>
        <v>SAND</v>
      </c>
      <c r="D6321" t="e">
        <f>'CPT Data'!Q6329</f>
        <v>#N/A</v>
      </c>
      <c r="E6321" t="e">
        <f t="shared" si="99"/>
        <v>#N/A</v>
      </c>
      <c r="F6321" t="str">
        <f>IF(C6321="CLAY", INDEX(D$4:D6321, MATCH("CLAY", C$4:C6321, 0)), "")</f>
        <v/>
      </c>
    </row>
    <row r="6322" spans="1:6" x14ac:dyDescent="0.2">
      <c r="A6322" s="239">
        <f>'CPT Data'!B6330</f>
        <v>62.784999999999997</v>
      </c>
      <c r="B6322" s="3">
        <f>'CPT Data'!C6330</f>
        <v>62.777999999999999</v>
      </c>
      <c r="C6322" t="str">
        <f>'CPT Data'!P6330</f>
        <v>SAND</v>
      </c>
      <c r="D6322" t="e">
        <f>'CPT Data'!Q6330</f>
        <v>#N/A</v>
      </c>
      <c r="E6322" t="e">
        <f t="shared" si="99"/>
        <v>#N/A</v>
      </c>
      <c r="F6322" t="str">
        <f>IF(C6322="CLAY", INDEX(D$4:D6322, MATCH("CLAY", C$4:C6322, 0)), "")</f>
        <v/>
      </c>
    </row>
    <row r="6323" spans="1:6" x14ac:dyDescent="0.2">
      <c r="A6323" s="239">
        <f>'CPT Data'!B6331</f>
        <v>62.795000000000002</v>
      </c>
      <c r="B6323" s="3">
        <f>'CPT Data'!C6331</f>
        <v>62.788000000000004</v>
      </c>
      <c r="C6323" t="str">
        <f>'CPT Data'!P6331</f>
        <v>SAND</v>
      </c>
      <c r="D6323" t="e">
        <f>'CPT Data'!Q6331</f>
        <v>#N/A</v>
      </c>
      <c r="E6323" t="e">
        <f t="shared" si="99"/>
        <v>#N/A</v>
      </c>
      <c r="F6323" t="str">
        <f>IF(C6323="CLAY", INDEX(D$4:D6323, MATCH("CLAY", C$4:C6323, 0)), "")</f>
        <v/>
      </c>
    </row>
    <row r="6324" spans="1:6" x14ac:dyDescent="0.2">
      <c r="A6324" s="239">
        <f>'CPT Data'!B6332</f>
        <v>62.805999999999997</v>
      </c>
      <c r="B6324" s="3">
        <f>'CPT Data'!C6332</f>
        <v>62.798999999999999</v>
      </c>
      <c r="C6324" t="str">
        <f>'CPT Data'!P6332</f>
        <v>SAND</v>
      </c>
      <c r="D6324" t="e">
        <f>'CPT Data'!Q6332</f>
        <v>#N/A</v>
      </c>
      <c r="E6324" t="e">
        <f t="shared" si="99"/>
        <v>#N/A</v>
      </c>
      <c r="F6324" t="str">
        <f>IF(C6324="CLAY", INDEX(D$4:D6324, MATCH("CLAY", C$4:C6324, 0)), "")</f>
        <v/>
      </c>
    </row>
    <row r="6325" spans="1:6" x14ac:dyDescent="0.2">
      <c r="A6325" s="239">
        <f>'CPT Data'!B6333</f>
        <v>62.816000000000003</v>
      </c>
      <c r="B6325" s="3">
        <f>'CPT Data'!C6333</f>
        <v>62.809000000000005</v>
      </c>
      <c r="C6325" t="str">
        <f>'CPT Data'!P6333</f>
        <v>SAND</v>
      </c>
      <c r="D6325" t="e">
        <f>'CPT Data'!Q6333</f>
        <v>#N/A</v>
      </c>
      <c r="E6325" t="e">
        <f t="shared" si="99"/>
        <v>#N/A</v>
      </c>
      <c r="F6325" t="str">
        <f>IF(C6325="CLAY", INDEX(D$4:D6325, MATCH("CLAY", C$4:C6325, 0)), "")</f>
        <v/>
      </c>
    </row>
    <row r="6326" spans="1:6" x14ac:dyDescent="0.2">
      <c r="A6326" s="239">
        <f>'CPT Data'!B6334</f>
        <v>62.826000000000001</v>
      </c>
      <c r="B6326" s="3">
        <f>'CPT Data'!C6334</f>
        <v>62.819000000000003</v>
      </c>
      <c r="C6326" t="str">
        <f>'CPT Data'!P6334</f>
        <v>SAND</v>
      </c>
      <c r="D6326" t="e">
        <f>'CPT Data'!Q6334</f>
        <v>#N/A</v>
      </c>
      <c r="E6326" t="e">
        <f t="shared" si="99"/>
        <v>#N/A</v>
      </c>
      <c r="F6326" t="str">
        <f>IF(C6326="CLAY", INDEX(D$4:D6326, MATCH("CLAY", C$4:C6326, 0)), "")</f>
        <v/>
      </c>
    </row>
    <row r="6327" spans="1:6" x14ac:dyDescent="0.2">
      <c r="A6327" s="239">
        <f>'CPT Data'!B6335</f>
        <v>62.837000000000003</v>
      </c>
      <c r="B6327" s="3">
        <f>'CPT Data'!C6335</f>
        <v>62.830000000000005</v>
      </c>
      <c r="C6327" t="str">
        <f>'CPT Data'!P6335</f>
        <v>SAND</v>
      </c>
      <c r="D6327" t="e">
        <f>'CPT Data'!Q6335</f>
        <v>#N/A</v>
      </c>
      <c r="E6327" t="e">
        <f t="shared" si="99"/>
        <v>#N/A</v>
      </c>
      <c r="F6327" t="str">
        <f>IF(C6327="CLAY", INDEX(D$4:D6327, MATCH("CLAY", C$4:C6327, 0)), "")</f>
        <v/>
      </c>
    </row>
    <row r="6328" spans="1:6" x14ac:dyDescent="0.2">
      <c r="A6328" s="239">
        <f>'CPT Data'!B6336</f>
        <v>62.845999999999997</v>
      </c>
      <c r="B6328" s="3">
        <f>'CPT Data'!C6336</f>
        <v>62.838999999999999</v>
      </c>
      <c r="C6328" t="str">
        <f>'CPT Data'!P6336</f>
        <v>SAND</v>
      </c>
      <c r="D6328" t="e">
        <f>'CPT Data'!Q6336</f>
        <v>#N/A</v>
      </c>
      <c r="E6328" t="e">
        <f t="shared" si="99"/>
        <v>#N/A</v>
      </c>
      <c r="F6328" t="str">
        <f>IF(C6328="CLAY", INDEX(D$4:D6328, MATCH("CLAY", C$4:C6328, 0)), "")</f>
        <v/>
      </c>
    </row>
    <row r="6329" spans="1:6" x14ac:dyDescent="0.2">
      <c r="A6329" s="239">
        <f>'CPT Data'!B6337</f>
        <v>62.856000000000002</v>
      </c>
      <c r="B6329" s="3">
        <f>'CPT Data'!C6337</f>
        <v>62.849000000000004</v>
      </c>
      <c r="C6329" t="str">
        <f>'CPT Data'!P6337</f>
        <v>SAND</v>
      </c>
      <c r="D6329" t="e">
        <f>'CPT Data'!Q6337</f>
        <v>#N/A</v>
      </c>
      <c r="E6329" t="e">
        <f t="shared" si="99"/>
        <v>#N/A</v>
      </c>
      <c r="F6329" t="str">
        <f>IF(C6329="CLAY", INDEX(D$4:D6329, MATCH("CLAY", C$4:C6329, 0)), "")</f>
        <v/>
      </c>
    </row>
    <row r="6330" spans="1:6" x14ac:dyDescent="0.2">
      <c r="A6330" s="239">
        <f>'CPT Data'!B6338</f>
        <v>62.866</v>
      </c>
      <c r="B6330" s="3">
        <f>'CPT Data'!C6338</f>
        <v>62.859000000000002</v>
      </c>
      <c r="C6330" t="str">
        <f>'CPT Data'!P6338</f>
        <v>SAND</v>
      </c>
      <c r="D6330" t="e">
        <f>'CPT Data'!Q6338</f>
        <v>#N/A</v>
      </c>
      <c r="E6330" t="e">
        <f t="shared" si="99"/>
        <v>#N/A</v>
      </c>
      <c r="F6330" t="str">
        <f>IF(C6330="CLAY", INDEX(D$4:D6330, MATCH("CLAY", C$4:C6330, 0)), "")</f>
        <v/>
      </c>
    </row>
    <row r="6331" spans="1:6" x14ac:dyDescent="0.2">
      <c r="A6331" s="239">
        <f>'CPT Data'!B6339</f>
        <v>62.875999999999998</v>
      </c>
      <c r="B6331" s="3">
        <f>'CPT Data'!C6339</f>
        <v>62.869</v>
      </c>
      <c r="C6331" t="str">
        <f>'CPT Data'!P6339</f>
        <v>SAND</v>
      </c>
      <c r="D6331" t="e">
        <f>'CPT Data'!Q6339</f>
        <v>#N/A</v>
      </c>
      <c r="E6331" t="e">
        <f t="shared" si="99"/>
        <v>#N/A</v>
      </c>
      <c r="F6331" t="str">
        <f>IF(C6331="CLAY", INDEX(D$4:D6331, MATCH("CLAY", C$4:C6331, 0)), "")</f>
        <v/>
      </c>
    </row>
    <row r="6332" spans="1:6" x14ac:dyDescent="0.2">
      <c r="A6332" s="239">
        <f>'CPT Data'!B6340</f>
        <v>62.884999999999998</v>
      </c>
      <c r="B6332" s="3">
        <f>'CPT Data'!C6340</f>
        <v>62.878</v>
      </c>
      <c r="C6332" t="str">
        <f>'CPT Data'!P6340</f>
        <v>SAND</v>
      </c>
      <c r="D6332" t="e">
        <f>'CPT Data'!Q6340</f>
        <v>#N/A</v>
      </c>
      <c r="E6332" t="e">
        <f t="shared" si="99"/>
        <v>#N/A</v>
      </c>
      <c r="F6332" t="str">
        <f>IF(C6332="CLAY", INDEX(D$4:D6332, MATCH("CLAY", C$4:C6332, 0)), "")</f>
        <v/>
      </c>
    </row>
    <row r="6333" spans="1:6" x14ac:dyDescent="0.2">
      <c r="A6333" s="239">
        <f>'CPT Data'!B6341</f>
        <v>62.895000000000003</v>
      </c>
      <c r="B6333" s="3">
        <f>'CPT Data'!C6341</f>
        <v>62.888000000000005</v>
      </c>
      <c r="C6333" t="str">
        <f>'CPT Data'!P6341</f>
        <v>SAND</v>
      </c>
      <c r="D6333" t="e">
        <f>'CPT Data'!Q6341</f>
        <v>#N/A</v>
      </c>
      <c r="E6333" t="e">
        <f t="shared" si="99"/>
        <v>#N/A</v>
      </c>
      <c r="F6333" t="str">
        <f>IF(C6333="CLAY", INDEX(D$4:D6333, MATCH("CLAY", C$4:C6333, 0)), "")</f>
        <v/>
      </c>
    </row>
    <row r="6334" spans="1:6" x14ac:dyDescent="0.2">
      <c r="A6334" s="239">
        <f>'CPT Data'!B6342</f>
        <v>62.904000000000003</v>
      </c>
      <c r="B6334" s="3">
        <f>'CPT Data'!C6342</f>
        <v>62.897000000000006</v>
      </c>
      <c r="C6334" t="str">
        <f>'CPT Data'!P6342</f>
        <v>SAND</v>
      </c>
      <c r="D6334" t="e">
        <f>'CPT Data'!Q6342</f>
        <v>#N/A</v>
      </c>
      <c r="E6334" t="e">
        <f t="shared" si="99"/>
        <v>#N/A</v>
      </c>
      <c r="F6334" t="str">
        <f>IF(C6334="CLAY", INDEX(D$4:D6334, MATCH("CLAY", C$4:C6334, 0)), "")</f>
        <v/>
      </c>
    </row>
    <row r="6335" spans="1:6" x14ac:dyDescent="0.2">
      <c r="A6335" s="239">
        <f>'CPT Data'!B6343</f>
        <v>62.912999999999997</v>
      </c>
      <c r="B6335" s="3">
        <f>'CPT Data'!C6343</f>
        <v>62.905999999999999</v>
      </c>
      <c r="C6335" t="str">
        <f>'CPT Data'!P6343</f>
        <v>SAND</v>
      </c>
      <c r="D6335" t="e">
        <f>'CPT Data'!Q6343</f>
        <v>#N/A</v>
      </c>
      <c r="E6335" t="e">
        <f t="shared" si="99"/>
        <v>#N/A</v>
      </c>
      <c r="F6335" t="str">
        <f>IF(C6335="CLAY", INDEX(D$4:D6335, MATCH("CLAY", C$4:C6335, 0)), "")</f>
        <v/>
      </c>
    </row>
    <row r="6336" spans="1:6" x14ac:dyDescent="0.2">
      <c r="A6336" s="239">
        <f>'CPT Data'!B6344</f>
        <v>62.921999999999997</v>
      </c>
      <c r="B6336" s="3">
        <f>'CPT Data'!C6344</f>
        <v>62.914999999999999</v>
      </c>
      <c r="C6336" t="str">
        <f>'CPT Data'!P6344</f>
        <v>SAND</v>
      </c>
      <c r="D6336" t="e">
        <f>'CPT Data'!Q6344</f>
        <v>#N/A</v>
      </c>
      <c r="E6336" t="e">
        <f t="shared" si="99"/>
        <v>#N/A</v>
      </c>
      <c r="F6336" t="str">
        <f>IF(C6336="CLAY", INDEX(D$4:D6336, MATCH("CLAY", C$4:C6336, 0)), "")</f>
        <v/>
      </c>
    </row>
    <row r="6337" spans="1:6" x14ac:dyDescent="0.2">
      <c r="A6337" s="239">
        <f>'CPT Data'!B6345</f>
        <v>62.933</v>
      </c>
      <c r="B6337" s="3">
        <f>'CPT Data'!C6345</f>
        <v>62.926000000000002</v>
      </c>
      <c r="C6337" t="str">
        <f>'CPT Data'!P6345</f>
        <v>SAND</v>
      </c>
      <c r="D6337" t="e">
        <f>'CPT Data'!Q6345</f>
        <v>#N/A</v>
      </c>
      <c r="E6337" t="e">
        <f t="shared" si="99"/>
        <v>#N/A</v>
      </c>
      <c r="F6337" t="str">
        <f>IF(C6337="CLAY", INDEX(D$4:D6337, MATCH("CLAY", C$4:C6337, 0)), "")</f>
        <v/>
      </c>
    </row>
    <row r="6338" spans="1:6" x14ac:dyDescent="0.2">
      <c r="A6338" s="239">
        <f>'CPT Data'!B6346</f>
        <v>62.942999999999998</v>
      </c>
      <c r="B6338" s="3">
        <f>'CPT Data'!C6346</f>
        <v>62.936</v>
      </c>
      <c r="C6338" t="str">
        <f>'CPT Data'!P6346</f>
        <v>SAND</v>
      </c>
      <c r="D6338" t="e">
        <f>'CPT Data'!Q6346</f>
        <v>#N/A</v>
      </c>
      <c r="E6338" t="e">
        <f t="shared" si="99"/>
        <v>#N/A</v>
      </c>
      <c r="F6338" t="str">
        <f>IF(C6338="CLAY", INDEX(D$4:D6338, MATCH("CLAY", C$4:C6338, 0)), "")</f>
        <v/>
      </c>
    </row>
    <row r="6339" spans="1:6" x14ac:dyDescent="0.2">
      <c r="A6339" s="239">
        <f>'CPT Data'!B6347</f>
        <v>62.951999999999998</v>
      </c>
      <c r="B6339" s="3">
        <f>'CPT Data'!C6347</f>
        <v>62.945</v>
      </c>
      <c r="C6339" t="str">
        <f>'CPT Data'!P6347</f>
        <v>SAND</v>
      </c>
      <c r="D6339" t="e">
        <f>'CPT Data'!Q6347</f>
        <v>#N/A</v>
      </c>
      <c r="E6339" t="e">
        <f t="shared" si="99"/>
        <v>#N/A</v>
      </c>
      <c r="F6339" t="str">
        <f>IF(C6339="CLAY", INDEX(D$4:D6339, MATCH("CLAY", C$4:C6339, 0)), "")</f>
        <v/>
      </c>
    </row>
    <row r="6340" spans="1:6" x14ac:dyDescent="0.2">
      <c r="A6340" s="239">
        <f>'CPT Data'!B6348</f>
        <v>62.963000000000001</v>
      </c>
      <c r="B6340" s="3">
        <f>'CPT Data'!C6348</f>
        <v>62.956000000000003</v>
      </c>
      <c r="C6340" t="str">
        <f>'CPT Data'!P6348</f>
        <v>SAND</v>
      </c>
      <c r="D6340" t="e">
        <f>'CPT Data'!Q6348</f>
        <v>#N/A</v>
      </c>
      <c r="E6340" t="e">
        <f t="shared" si="99"/>
        <v>#N/A</v>
      </c>
      <c r="F6340" t="str">
        <f>IF(C6340="CLAY", INDEX(D$4:D6340, MATCH("CLAY", C$4:C6340, 0)), "")</f>
        <v/>
      </c>
    </row>
    <row r="6341" spans="1:6" x14ac:dyDescent="0.2">
      <c r="A6341" s="239">
        <f>'CPT Data'!B6349</f>
        <v>62.973999999999997</v>
      </c>
      <c r="B6341" s="3">
        <f>'CPT Data'!C6349</f>
        <v>62.966999999999999</v>
      </c>
      <c r="C6341" t="str">
        <f>'CPT Data'!P6349</f>
        <v>SAND</v>
      </c>
      <c r="D6341" t="e">
        <f>'CPT Data'!Q6349</f>
        <v>#N/A</v>
      </c>
      <c r="E6341" t="e">
        <f t="shared" si="99"/>
        <v>#N/A</v>
      </c>
      <c r="F6341" t="str">
        <f>IF(C6341="CLAY", INDEX(D$4:D6341, MATCH("CLAY", C$4:C6341, 0)), "")</f>
        <v/>
      </c>
    </row>
    <row r="6342" spans="1:6" x14ac:dyDescent="0.2">
      <c r="A6342" s="239">
        <f>'CPT Data'!B6350</f>
        <v>62.982999999999997</v>
      </c>
      <c r="B6342" s="3">
        <f>'CPT Data'!C6350</f>
        <v>62.975999999999999</v>
      </c>
      <c r="C6342" t="str">
        <f>'CPT Data'!P6350</f>
        <v>SAND</v>
      </c>
      <c r="D6342" t="e">
        <f>'CPT Data'!Q6350</f>
        <v>#N/A</v>
      </c>
      <c r="E6342" t="e">
        <f t="shared" si="99"/>
        <v>#N/A</v>
      </c>
      <c r="F6342" t="str">
        <f>IF(C6342="CLAY", INDEX(D$4:D6342, MATCH("CLAY", C$4:C6342, 0)), "")</f>
        <v/>
      </c>
    </row>
    <row r="6343" spans="1:6" x14ac:dyDescent="0.2">
      <c r="A6343" s="239">
        <f>'CPT Data'!B6351</f>
        <v>62.993000000000002</v>
      </c>
      <c r="B6343" s="3">
        <f>'CPT Data'!C6351</f>
        <v>62.986000000000004</v>
      </c>
      <c r="C6343" t="str">
        <f>'CPT Data'!P6351</f>
        <v>SAND</v>
      </c>
      <c r="D6343" t="e">
        <f>'CPT Data'!Q6351</f>
        <v>#N/A</v>
      </c>
      <c r="E6343" t="e">
        <f t="shared" si="99"/>
        <v>#N/A</v>
      </c>
      <c r="F6343" t="str">
        <f>IF(C6343="CLAY", INDEX(D$4:D6343, MATCH("CLAY", C$4:C6343, 0)), "")</f>
        <v/>
      </c>
    </row>
    <row r="6344" spans="1:6" x14ac:dyDescent="0.2">
      <c r="A6344" s="239">
        <f>'CPT Data'!B6352</f>
        <v>63.003999999999998</v>
      </c>
      <c r="B6344" s="3">
        <f>'CPT Data'!C6352</f>
        <v>62.997</v>
      </c>
      <c r="C6344" t="str">
        <f>'CPT Data'!P6352</f>
        <v>SAND</v>
      </c>
      <c r="D6344" t="e">
        <f>'CPT Data'!Q6352</f>
        <v>#N/A</v>
      </c>
      <c r="E6344" t="e">
        <f t="shared" si="99"/>
        <v>#N/A</v>
      </c>
      <c r="F6344" t="str">
        <f>IF(C6344="CLAY", INDEX(D$4:D6344, MATCH("CLAY", C$4:C6344, 0)), "")</f>
        <v/>
      </c>
    </row>
    <row r="6345" spans="1:6" x14ac:dyDescent="0.2">
      <c r="A6345" s="239">
        <f>'CPT Data'!B6353</f>
        <v>63.014000000000003</v>
      </c>
      <c r="B6345" s="3">
        <f>'CPT Data'!C6353</f>
        <v>63.007000000000005</v>
      </c>
      <c r="C6345" t="str">
        <f>'CPT Data'!P6353</f>
        <v>SAND</v>
      </c>
      <c r="D6345" t="e">
        <f>'CPT Data'!Q6353</f>
        <v>#N/A</v>
      </c>
      <c r="E6345" t="e">
        <f t="shared" si="99"/>
        <v>#N/A</v>
      </c>
      <c r="F6345" t="str">
        <f>IF(C6345="CLAY", INDEX(D$4:D6345, MATCH("CLAY", C$4:C6345, 0)), "")</f>
        <v/>
      </c>
    </row>
    <row r="6346" spans="1:6" x14ac:dyDescent="0.2">
      <c r="A6346" s="239">
        <f>'CPT Data'!B6354</f>
        <v>63.024000000000001</v>
      </c>
      <c r="B6346" s="3">
        <f>'CPT Data'!C6354</f>
        <v>63.017000000000003</v>
      </c>
      <c r="C6346" t="str">
        <f>'CPT Data'!P6354</f>
        <v>SAND</v>
      </c>
      <c r="D6346" t="e">
        <f>'CPT Data'!Q6354</f>
        <v>#N/A</v>
      </c>
      <c r="E6346" t="e">
        <f t="shared" si="99"/>
        <v>#N/A</v>
      </c>
      <c r="F6346" t="str">
        <f>IF(C6346="CLAY", INDEX(D$4:D6346, MATCH("CLAY", C$4:C6346, 0)), "")</f>
        <v/>
      </c>
    </row>
    <row r="6347" spans="1:6" x14ac:dyDescent="0.2">
      <c r="A6347" s="239">
        <f>'CPT Data'!B6355</f>
        <v>63.033999999999999</v>
      </c>
      <c r="B6347" s="3">
        <f>'CPT Data'!C6355</f>
        <v>63.027000000000001</v>
      </c>
      <c r="C6347" t="str">
        <f>'CPT Data'!P6355</f>
        <v>SAND</v>
      </c>
      <c r="D6347" t="e">
        <f>'CPT Data'!Q6355</f>
        <v>#N/A</v>
      </c>
      <c r="E6347" t="e">
        <f t="shared" si="99"/>
        <v>#N/A</v>
      </c>
      <c r="F6347" t="str">
        <f>IF(C6347="CLAY", INDEX(D$4:D6347, MATCH("CLAY", C$4:C6347, 0)), "")</f>
        <v/>
      </c>
    </row>
    <row r="6348" spans="1:6" x14ac:dyDescent="0.2">
      <c r="A6348" s="239">
        <f>'CPT Data'!B6356</f>
        <v>63.042999999999999</v>
      </c>
      <c r="B6348" s="3">
        <f>'CPT Data'!C6356</f>
        <v>63.036000000000001</v>
      </c>
      <c r="C6348" t="str">
        <f>'CPT Data'!P6356</f>
        <v>SAND</v>
      </c>
      <c r="D6348" t="e">
        <f>'CPT Data'!Q6356</f>
        <v>#N/A</v>
      </c>
      <c r="E6348" t="e">
        <f t="shared" si="99"/>
        <v>#N/A</v>
      </c>
      <c r="F6348" t="str">
        <f>IF(C6348="CLAY", INDEX(D$4:D6348, MATCH("CLAY", C$4:C6348, 0)), "")</f>
        <v/>
      </c>
    </row>
    <row r="6349" spans="1:6" x14ac:dyDescent="0.2">
      <c r="A6349" s="239">
        <f>'CPT Data'!B6357</f>
        <v>63.054000000000002</v>
      </c>
      <c r="B6349" s="3">
        <f>'CPT Data'!C6357</f>
        <v>63.047000000000004</v>
      </c>
      <c r="C6349" t="str">
        <f>'CPT Data'!P6357</f>
        <v>SAND</v>
      </c>
      <c r="D6349" t="e">
        <f>'CPT Data'!Q6357</f>
        <v>#N/A</v>
      </c>
      <c r="E6349" t="e">
        <f t="shared" si="99"/>
        <v>#N/A</v>
      </c>
      <c r="F6349" t="str">
        <f>IF(C6349="CLAY", INDEX(D$4:D6349, MATCH("CLAY", C$4:C6349, 0)), "")</f>
        <v/>
      </c>
    </row>
    <row r="6350" spans="1:6" x14ac:dyDescent="0.2">
      <c r="A6350" s="239">
        <f>'CPT Data'!B6358</f>
        <v>63.064</v>
      </c>
      <c r="B6350" s="3">
        <f>'CPT Data'!C6358</f>
        <v>63.057000000000002</v>
      </c>
      <c r="C6350" t="str">
        <f>'CPT Data'!P6358</f>
        <v>SAND</v>
      </c>
      <c r="D6350" t="e">
        <f>'CPT Data'!Q6358</f>
        <v>#N/A</v>
      </c>
      <c r="E6350" t="e">
        <f t="shared" si="99"/>
        <v>#N/A</v>
      </c>
      <c r="F6350" t="str">
        <f>IF(C6350="CLAY", INDEX(D$4:D6350, MATCH("CLAY", C$4:C6350, 0)), "")</f>
        <v/>
      </c>
    </row>
    <row r="6351" spans="1:6" x14ac:dyDescent="0.2">
      <c r="A6351" s="239">
        <f>'CPT Data'!B6359</f>
        <v>63.073999999999998</v>
      </c>
      <c r="B6351" s="3">
        <f>'CPT Data'!C6359</f>
        <v>63.067</v>
      </c>
      <c r="C6351" t="str">
        <f>'CPT Data'!P6359</f>
        <v>SAND</v>
      </c>
      <c r="D6351" t="e">
        <f>'CPT Data'!Q6359</f>
        <v>#N/A</v>
      </c>
      <c r="E6351" t="e">
        <f t="shared" si="99"/>
        <v>#N/A</v>
      </c>
      <c r="F6351" t="str">
        <f>IF(C6351="CLAY", INDEX(D$4:D6351, MATCH("CLAY", C$4:C6351, 0)), "")</f>
        <v/>
      </c>
    </row>
    <row r="6352" spans="1:6" x14ac:dyDescent="0.2">
      <c r="A6352" s="239">
        <f>'CPT Data'!B6360</f>
        <v>63.084000000000003</v>
      </c>
      <c r="B6352" s="3">
        <f>'CPT Data'!C6360</f>
        <v>63.077000000000005</v>
      </c>
      <c r="C6352" t="str">
        <f>'CPT Data'!P6360</f>
        <v>SAND</v>
      </c>
      <c r="D6352" t="e">
        <f>'CPT Data'!Q6360</f>
        <v>#N/A</v>
      </c>
      <c r="E6352" t="e">
        <f t="shared" si="99"/>
        <v>#N/A</v>
      </c>
      <c r="F6352" t="str">
        <f>IF(C6352="CLAY", INDEX(D$4:D6352, MATCH("CLAY", C$4:C6352, 0)), "")</f>
        <v/>
      </c>
    </row>
    <row r="6353" spans="1:6" x14ac:dyDescent="0.2">
      <c r="A6353" s="239">
        <f>'CPT Data'!B6361</f>
        <v>63.094000000000001</v>
      </c>
      <c r="B6353" s="3">
        <f>'CPT Data'!C6361</f>
        <v>63.087000000000003</v>
      </c>
      <c r="C6353" t="str">
        <f>'CPT Data'!P6361</f>
        <v>SAND</v>
      </c>
      <c r="D6353" t="e">
        <f>'CPT Data'!Q6361</f>
        <v>#N/A</v>
      </c>
      <c r="E6353" t="e">
        <f t="shared" si="99"/>
        <v>#N/A</v>
      </c>
      <c r="F6353" t="str">
        <f>IF(C6353="CLAY", INDEX(D$4:D6353, MATCH("CLAY", C$4:C6353, 0)), "")</f>
        <v/>
      </c>
    </row>
    <row r="6354" spans="1:6" x14ac:dyDescent="0.2">
      <c r="A6354" s="239">
        <f>'CPT Data'!B6362</f>
        <v>63.103000000000002</v>
      </c>
      <c r="B6354" s="3">
        <f>'CPT Data'!C6362</f>
        <v>63.096000000000004</v>
      </c>
      <c r="C6354" t="str">
        <f>'CPT Data'!P6362</f>
        <v>SAND</v>
      </c>
      <c r="D6354" t="e">
        <f>'CPT Data'!Q6362</f>
        <v>#N/A</v>
      </c>
      <c r="E6354" t="e">
        <f t="shared" si="99"/>
        <v>#N/A</v>
      </c>
      <c r="F6354" t="str">
        <f>IF(C6354="CLAY", INDEX(D$4:D6354, MATCH("CLAY", C$4:C6354, 0)), "")</f>
        <v/>
      </c>
    </row>
    <row r="6355" spans="1:6" x14ac:dyDescent="0.2">
      <c r="A6355" s="239">
        <f>'CPT Data'!B6363</f>
        <v>63.115000000000002</v>
      </c>
      <c r="B6355" s="3">
        <f>'CPT Data'!C6363</f>
        <v>63.108000000000004</v>
      </c>
      <c r="C6355" t="str">
        <f>'CPT Data'!P6363</f>
        <v>SAND</v>
      </c>
      <c r="D6355" t="e">
        <f>'CPT Data'!Q6363</f>
        <v>#N/A</v>
      </c>
      <c r="E6355" t="e">
        <f t="shared" si="99"/>
        <v>#N/A</v>
      </c>
      <c r="F6355" t="str">
        <f>IF(C6355="CLAY", INDEX(D$4:D6355, MATCH("CLAY", C$4:C6355, 0)), "")</f>
        <v/>
      </c>
    </row>
    <row r="6356" spans="1:6" x14ac:dyDescent="0.2">
      <c r="A6356" s="239">
        <f>'CPT Data'!B6364</f>
        <v>63.124000000000002</v>
      </c>
      <c r="B6356" s="3">
        <f>'CPT Data'!C6364</f>
        <v>63.117000000000004</v>
      </c>
      <c r="C6356" t="str">
        <f>'CPT Data'!P6364</f>
        <v>SAND</v>
      </c>
      <c r="D6356" t="e">
        <f>'CPT Data'!Q6364</f>
        <v>#N/A</v>
      </c>
      <c r="E6356" t="e">
        <f t="shared" si="99"/>
        <v>#N/A</v>
      </c>
      <c r="F6356" t="str">
        <f>IF(C6356="CLAY", INDEX(D$4:D6356, MATCH("CLAY", C$4:C6356, 0)), "")</f>
        <v/>
      </c>
    </row>
    <row r="6357" spans="1:6" x14ac:dyDescent="0.2">
      <c r="A6357" s="239">
        <f>'CPT Data'!B6365</f>
        <v>63.136000000000003</v>
      </c>
      <c r="B6357" s="3">
        <f>'CPT Data'!C6365</f>
        <v>63.129000000000005</v>
      </c>
      <c r="C6357" t="str">
        <f>'CPT Data'!P6365</f>
        <v>SAND</v>
      </c>
      <c r="D6357" t="e">
        <f>'CPT Data'!Q6365</f>
        <v>#N/A</v>
      </c>
      <c r="E6357" t="e">
        <f t="shared" si="99"/>
        <v>#N/A</v>
      </c>
      <c r="F6357" t="str">
        <f>IF(C6357="CLAY", INDEX(D$4:D6357, MATCH("CLAY", C$4:C6357, 0)), "")</f>
        <v/>
      </c>
    </row>
    <row r="6358" spans="1:6" x14ac:dyDescent="0.2">
      <c r="A6358" s="239">
        <f>'CPT Data'!B6366</f>
        <v>63.145000000000003</v>
      </c>
      <c r="B6358" s="3">
        <f>'CPT Data'!C6366</f>
        <v>63.138000000000005</v>
      </c>
      <c r="C6358" t="str">
        <f>'CPT Data'!P6366</f>
        <v>SAND</v>
      </c>
      <c r="D6358" t="e">
        <f>'CPT Data'!Q6366</f>
        <v>#N/A</v>
      </c>
      <c r="E6358" t="e">
        <f t="shared" si="99"/>
        <v>#N/A</v>
      </c>
      <c r="F6358" t="str">
        <f>IF(C6358="CLAY", INDEX(D$4:D6358, MATCH("CLAY", C$4:C6358, 0)), "")</f>
        <v/>
      </c>
    </row>
    <row r="6359" spans="1:6" x14ac:dyDescent="0.2">
      <c r="A6359" s="239">
        <f>'CPT Data'!B6367</f>
        <v>63.155000000000001</v>
      </c>
      <c r="B6359" s="3">
        <f>'CPT Data'!C6367</f>
        <v>63.148000000000003</v>
      </c>
      <c r="C6359" t="str">
        <f>'CPT Data'!P6367</f>
        <v>SAND</v>
      </c>
      <c r="D6359" t="e">
        <f>'CPT Data'!Q6367</f>
        <v>#N/A</v>
      </c>
      <c r="E6359" t="e">
        <f t="shared" si="99"/>
        <v>#N/A</v>
      </c>
      <c r="F6359" t="str">
        <f>IF(C6359="CLAY", INDEX(D$4:D6359, MATCH("CLAY", C$4:C6359, 0)), "")</f>
        <v/>
      </c>
    </row>
    <row r="6360" spans="1:6" x14ac:dyDescent="0.2">
      <c r="A6360" s="239">
        <f>'CPT Data'!B6368</f>
        <v>63.165999999999997</v>
      </c>
      <c r="B6360" s="3">
        <f>'CPT Data'!C6368</f>
        <v>63.158999999999999</v>
      </c>
      <c r="C6360" t="str">
        <f>'CPT Data'!P6368</f>
        <v>SAND</v>
      </c>
      <c r="D6360" t="e">
        <f>'CPT Data'!Q6368</f>
        <v>#N/A</v>
      </c>
      <c r="E6360" t="e">
        <f t="shared" si="99"/>
        <v>#N/A</v>
      </c>
      <c r="F6360" t="str">
        <f>IF(C6360="CLAY", INDEX(D$4:D6360, MATCH("CLAY", C$4:C6360, 0)), "")</f>
        <v/>
      </c>
    </row>
    <row r="6361" spans="1:6" x14ac:dyDescent="0.2">
      <c r="A6361" s="239">
        <f>'CPT Data'!B6369</f>
        <v>63.176000000000002</v>
      </c>
      <c r="B6361" s="3">
        <f>'CPT Data'!C6369</f>
        <v>63.169000000000004</v>
      </c>
      <c r="C6361" t="str">
        <f>'CPT Data'!P6369</f>
        <v>SAND</v>
      </c>
      <c r="D6361" t="e">
        <f>'CPT Data'!Q6369</f>
        <v>#N/A</v>
      </c>
      <c r="E6361" t="e">
        <f t="shared" si="99"/>
        <v>#N/A</v>
      </c>
      <c r="F6361" t="str">
        <f>IF(C6361="CLAY", INDEX(D$4:D6361, MATCH("CLAY", C$4:C6361, 0)), "")</f>
        <v/>
      </c>
    </row>
    <row r="6362" spans="1:6" x14ac:dyDescent="0.2">
      <c r="A6362" s="239">
        <f>'CPT Data'!B6370</f>
        <v>63.186</v>
      </c>
      <c r="B6362" s="3">
        <f>'CPT Data'!C6370</f>
        <v>63.179000000000002</v>
      </c>
      <c r="C6362" t="str">
        <f>'CPT Data'!P6370</f>
        <v>SAND</v>
      </c>
      <c r="D6362" t="e">
        <f>'CPT Data'!Q6370</f>
        <v>#N/A</v>
      </c>
      <c r="E6362" t="e">
        <f t="shared" si="99"/>
        <v>#N/A</v>
      </c>
      <c r="F6362" t="str">
        <f>IF(C6362="CLAY", INDEX(D$4:D6362, MATCH("CLAY", C$4:C6362, 0)), "")</f>
        <v/>
      </c>
    </row>
    <row r="6363" spans="1:6" x14ac:dyDescent="0.2">
      <c r="A6363" s="239">
        <f>'CPT Data'!B6371</f>
        <v>63.195999999999998</v>
      </c>
      <c r="B6363" s="3">
        <f>'CPT Data'!C6371</f>
        <v>63.189</v>
      </c>
      <c r="C6363" t="str">
        <f>'CPT Data'!P6371</f>
        <v>SAND</v>
      </c>
      <c r="D6363" t="e">
        <f>'CPT Data'!Q6371</f>
        <v>#N/A</v>
      </c>
      <c r="E6363" t="e">
        <f t="shared" ref="E6363:E6426" si="100">IF(C6363="SAND",#N/A,IF(C6363=C6362,D6362,IF(C6363="CLAY",D6363,#N/A)))</f>
        <v>#N/A</v>
      </c>
      <c r="F6363" t="str">
        <f>IF(C6363="CLAY", INDEX(D$4:D6363, MATCH("CLAY", C$4:C6363, 0)), "")</f>
        <v/>
      </c>
    </row>
    <row r="6364" spans="1:6" x14ac:dyDescent="0.2">
      <c r="A6364" s="239">
        <f>'CPT Data'!B6372</f>
        <v>63.207999999999998</v>
      </c>
      <c r="B6364" s="3">
        <f>'CPT Data'!C6372</f>
        <v>63.201000000000001</v>
      </c>
      <c r="C6364" t="str">
        <f>'CPT Data'!P6372</f>
        <v>SAND</v>
      </c>
      <c r="D6364" t="e">
        <f>'CPT Data'!Q6372</f>
        <v>#N/A</v>
      </c>
      <c r="E6364" t="e">
        <f t="shared" si="100"/>
        <v>#N/A</v>
      </c>
      <c r="F6364" t="str">
        <f>IF(C6364="CLAY", INDEX(D$4:D6364, MATCH("CLAY", C$4:C6364, 0)), "")</f>
        <v/>
      </c>
    </row>
    <row r="6365" spans="1:6" x14ac:dyDescent="0.2">
      <c r="A6365" s="239">
        <f>'CPT Data'!B6373</f>
        <v>63.216999999999999</v>
      </c>
      <c r="B6365" s="3">
        <f>'CPT Data'!C6373</f>
        <v>63.21</v>
      </c>
      <c r="C6365" t="str">
        <f>'CPT Data'!P6373</f>
        <v>SAND</v>
      </c>
      <c r="D6365" t="e">
        <f>'CPT Data'!Q6373</f>
        <v>#N/A</v>
      </c>
      <c r="E6365" t="e">
        <f t="shared" si="100"/>
        <v>#N/A</v>
      </c>
      <c r="F6365" t="str">
        <f>IF(C6365="CLAY", INDEX(D$4:D6365, MATCH("CLAY", C$4:C6365, 0)), "")</f>
        <v/>
      </c>
    </row>
    <row r="6366" spans="1:6" x14ac:dyDescent="0.2">
      <c r="A6366" s="239">
        <f>'CPT Data'!B6374</f>
        <v>63.228000000000002</v>
      </c>
      <c r="B6366" s="3">
        <f>'CPT Data'!C6374</f>
        <v>63.221000000000004</v>
      </c>
      <c r="C6366" t="str">
        <f>'CPT Data'!P6374</f>
        <v>SAND</v>
      </c>
      <c r="D6366" t="e">
        <f>'CPT Data'!Q6374</f>
        <v>#N/A</v>
      </c>
      <c r="E6366" t="e">
        <f t="shared" si="100"/>
        <v>#N/A</v>
      </c>
      <c r="F6366" t="str">
        <f>IF(C6366="CLAY", INDEX(D$4:D6366, MATCH("CLAY", C$4:C6366, 0)), "")</f>
        <v/>
      </c>
    </row>
    <row r="6367" spans="1:6" x14ac:dyDescent="0.2">
      <c r="A6367" s="239">
        <f>'CPT Data'!B6375</f>
        <v>63.238</v>
      </c>
      <c r="B6367" s="3">
        <f>'CPT Data'!C6375</f>
        <v>63.231000000000002</v>
      </c>
      <c r="C6367" t="str">
        <f>'CPT Data'!P6375</f>
        <v>SAND</v>
      </c>
      <c r="D6367" t="e">
        <f>'CPT Data'!Q6375</f>
        <v>#N/A</v>
      </c>
      <c r="E6367" t="e">
        <f t="shared" si="100"/>
        <v>#N/A</v>
      </c>
      <c r="F6367" t="str">
        <f>IF(C6367="CLAY", INDEX(D$4:D6367, MATCH("CLAY", C$4:C6367, 0)), "")</f>
        <v/>
      </c>
    </row>
    <row r="6368" spans="1:6" x14ac:dyDescent="0.2">
      <c r="A6368" s="239">
        <f>'CPT Data'!B6376</f>
        <v>63.247999999999998</v>
      </c>
      <c r="B6368" s="3">
        <f>'CPT Data'!C6376</f>
        <v>63.241</v>
      </c>
      <c r="C6368" t="str">
        <f>'CPT Data'!P6376</f>
        <v>SAND</v>
      </c>
      <c r="D6368" t="e">
        <f>'CPT Data'!Q6376</f>
        <v>#N/A</v>
      </c>
      <c r="E6368" t="e">
        <f t="shared" si="100"/>
        <v>#N/A</v>
      </c>
      <c r="F6368" t="str">
        <f>IF(C6368="CLAY", INDEX(D$4:D6368, MATCH("CLAY", C$4:C6368, 0)), "")</f>
        <v/>
      </c>
    </row>
    <row r="6369" spans="1:6" x14ac:dyDescent="0.2">
      <c r="A6369" s="239">
        <f>'CPT Data'!B6377</f>
        <v>63.259</v>
      </c>
      <c r="B6369" s="3">
        <f>'CPT Data'!C6377</f>
        <v>63.252000000000002</v>
      </c>
      <c r="C6369" t="str">
        <f>'CPT Data'!P6377</f>
        <v>SAND</v>
      </c>
      <c r="D6369" t="e">
        <f>'CPT Data'!Q6377</f>
        <v>#N/A</v>
      </c>
      <c r="E6369" t="e">
        <f t="shared" si="100"/>
        <v>#N/A</v>
      </c>
      <c r="F6369" t="str">
        <f>IF(C6369="CLAY", INDEX(D$4:D6369, MATCH("CLAY", C$4:C6369, 0)), "")</f>
        <v/>
      </c>
    </row>
    <row r="6370" spans="1:6" x14ac:dyDescent="0.2">
      <c r="A6370" s="239">
        <f>'CPT Data'!B6378</f>
        <v>63.268999999999998</v>
      </c>
      <c r="B6370" s="3">
        <f>'CPT Data'!C6378</f>
        <v>63.262</v>
      </c>
      <c r="C6370" t="str">
        <f>'CPT Data'!P6378</f>
        <v>SAND</v>
      </c>
      <c r="D6370" t="e">
        <f>'CPT Data'!Q6378</f>
        <v>#N/A</v>
      </c>
      <c r="E6370" t="e">
        <f t="shared" si="100"/>
        <v>#N/A</v>
      </c>
      <c r="F6370" t="str">
        <f>IF(C6370="CLAY", INDEX(D$4:D6370, MATCH("CLAY", C$4:C6370, 0)), "")</f>
        <v/>
      </c>
    </row>
    <row r="6371" spans="1:6" x14ac:dyDescent="0.2">
      <c r="A6371" s="239">
        <f>'CPT Data'!B6379</f>
        <v>63.279000000000003</v>
      </c>
      <c r="B6371" s="3">
        <f>'CPT Data'!C6379</f>
        <v>63.272000000000006</v>
      </c>
      <c r="C6371" t="str">
        <f>'CPT Data'!P6379</f>
        <v>SAND</v>
      </c>
      <c r="D6371" t="e">
        <f>'CPT Data'!Q6379</f>
        <v>#N/A</v>
      </c>
      <c r="E6371" t="e">
        <f t="shared" si="100"/>
        <v>#N/A</v>
      </c>
      <c r="F6371" t="str">
        <f>IF(C6371="CLAY", INDEX(D$4:D6371, MATCH("CLAY", C$4:C6371, 0)), "")</f>
        <v/>
      </c>
    </row>
    <row r="6372" spans="1:6" x14ac:dyDescent="0.2">
      <c r="A6372" s="239">
        <f>'CPT Data'!B6380</f>
        <v>63.29</v>
      </c>
      <c r="B6372" s="3">
        <f>'CPT Data'!C6380</f>
        <v>63.283000000000001</v>
      </c>
      <c r="C6372" t="str">
        <f>'CPT Data'!P6380</f>
        <v>SAND</v>
      </c>
      <c r="D6372" t="e">
        <f>'CPT Data'!Q6380</f>
        <v>#N/A</v>
      </c>
      <c r="E6372" t="e">
        <f t="shared" si="100"/>
        <v>#N/A</v>
      </c>
      <c r="F6372" t="str">
        <f>IF(C6372="CLAY", INDEX(D$4:D6372, MATCH("CLAY", C$4:C6372, 0)), "")</f>
        <v/>
      </c>
    </row>
    <row r="6373" spans="1:6" x14ac:dyDescent="0.2">
      <c r="A6373" s="239">
        <f>'CPT Data'!B6381</f>
        <v>63.3</v>
      </c>
      <c r="B6373" s="3">
        <f>'CPT Data'!C6381</f>
        <v>63.292999999999999</v>
      </c>
      <c r="C6373" t="str">
        <f>'CPT Data'!P6381</f>
        <v>SAND</v>
      </c>
      <c r="D6373" t="e">
        <f>'CPT Data'!Q6381</f>
        <v>#N/A</v>
      </c>
      <c r="E6373" t="e">
        <f t="shared" si="100"/>
        <v>#N/A</v>
      </c>
      <c r="F6373" t="str">
        <f>IF(C6373="CLAY", INDEX(D$4:D6373, MATCH("CLAY", C$4:C6373, 0)), "")</f>
        <v/>
      </c>
    </row>
    <row r="6374" spans="1:6" x14ac:dyDescent="0.2">
      <c r="A6374" s="239">
        <f>'CPT Data'!B6382</f>
        <v>63.308999999999997</v>
      </c>
      <c r="B6374" s="3">
        <f>'CPT Data'!C6382</f>
        <v>63.302</v>
      </c>
      <c r="C6374" t="str">
        <f>'CPT Data'!P6382</f>
        <v>SAND</v>
      </c>
      <c r="D6374" t="e">
        <f>'CPT Data'!Q6382</f>
        <v>#N/A</v>
      </c>
      <c r="E6374" t="e">
        <f t="shared" si="100"/>
        <v>#N/A</v>
      </c>
      <c r="F6374" t="str">
        <f>IF(C6374="CLAY", INDEX(D$4:D6374, MATCH("CLAY", C$4:C6374, 0)), "")</f>
        <v/>
      </c>
    </row>
    <row r="6375" spans="1:6" x14ac:dyDescent="0.2">
      <c r="A6375" s="239">
        <f>'CPT Data'!B6383</f>
        <v>63.32</v>
      </c>
      <c r="B6375" s="3">
        <f>'CPT Data'!C6383</f>
        <v>63.313000000000002</v>
      </c>
      <c r="C6375" t="str">
        <f>'CPT Data'!P6383</f>
        <v>SAND</v>
      </c>
      <c r="D6375" t="e">
        <f>'CPT Data'!Q6383</f>
        <v>#N/A</v>
      </c>
      <c r="E6375" t="e">
        <f t="shared" si="100"/>
        <v>#N/A</v>
      </c>
      <c r="F6375" t="str">
        <f>IF(C6375="CLAY", INDEX(D$4:D6375, MATCH("CLAY", C$4:C6375, 0)), "")</f>
        <v/>
      </c>
    </row>
    <row r="6376" spans="1:6" x14ac:dyDescent="0.2">
      <c r="A6376" s="239">
        <f>'CPT Data'!B6384</f>
        <v>63.33</v>
      </c>
      <c r="B6376" s="3">
        <f>'CPT Data'!C6384</f>
        <v>63.323</v>
      </c>
      <c r="C6376" t="str">
        <f>'CPT Data'!P6384</f>
        <v>SAND</v>
      </c>
      <c r="D6376" t="e">
        <f>'CPT Data'!Q6384</f>
        <v>#N/A</v>
      </c>
      <c r="E6376" t="e">
        <f t="shared" si="100"/>
        <v>#N/A</v>
      </c>
      <c r="F6376" t="str">
        <f>IF(C6376="CLAY", INDEX(D$4:D6376, MATCH("CLAY", C$4:C6376, 0)), "")</f>
        <v/>
      </c>
    </row>
    <row r="6377" spans="1:6" x14ac:dyDescent="0.2">
      <c r="A6377" s="239">
        <f>'CPT Data'!B6385</f>
        <v>63.34</v>
      </c>
      <c r="B6377" s="3">
        <f>'CPT Data'!C6385</f>
        <v>63.333000000000006</v>
      </c>
      <c r="C6377" t="str">
        <f>'CPT Data'!P6385</f>
        <v>SAND</v>
      </c>
      <c r="D6377" t="e">
        <f>'CPT Data'!Q6385</f>
        <v>#N/A</v>
      </c>
      <c r="E6377" t="e">
        <f t="shared" si="100"/>
        <v>#N/A</v>
      </c>
      <c r="F6377" t="str">
        <f>IF(C6377="CLAY", INDEX(D$4:D6377, MATCH("CLAY", C$4:C6377, 0)), "")</f>
        <v/>
      </c>
    </row>
    <row r="6378" spans="1:6" x14ac:dyDescent="0.2">
      <c r="A6378" s="239">
        <f>'CPT Data'!B6386</f>
        <v>63.35</v>
      </c>
      <c r="B6378" s="3">
        <f>'CPT Data'!C6386</f>
        <v>63.343000000000004</v>
      </c>
      <c r="C6378" t="str">
        <f>'CPT Data'!P6386</f>
        <v>SAND</v>
      </c>
      <c r="D6378" t="e">
        <f>'CPT Data'!Q6386</f>
        <v>#N/A</v>
      </c>
      <c r="E6378" t="e">
        <f t="shared" si="100"/>
        <v>#N/A</v>
      </c>
      <c r="F6378" t="str">
        <f>IF(C6378="CLAY", INDEX(D$4:D6378, MATCH("CLAY", C$4:C6378, 0)), "")</f>
        <v/>
      </c>
    </row>
    <row r="6379" spans="1:6" x14ac:dyDescent="0.2">
      <c r="A6379" s="239">
        <f>'CPT Data'!B6387</f>
        <v>63.359000000000002</v>
      </c>
      <c r="B6379" s="3">
        <f>'CPT Data'!C6387</f>
        <v>63.352000000000004</v>
      </c>
      <c r="C6379" t="str">
        <f>'CPT Data'!P6387</f>
        <v>SAND</v>
      </c>
      <c r="D6379" t="e">
        <f>'CPT Data'!Q6387</f>
        <v>#N/A</v>
      </c>
      <c r="E6379" t="e">
        <f t="shared" si="100"/>
        <v>#N/A</v>
      </c>
      <c r="F6379" t="str">
        <f>IF(C6379="CLAY", INDEX(D$4:D6379, MATCH("CLAY", C$4:C6379, 0)), "")</f>
        <v/>
      </c>
    </row>
    <row r="6380" spans="1:6" x14ac:dyDescent="0.2">
      <c r="A6380" s="239">
        <f>'CPT Data'!B6388</f>
        <v>63.369</v>
      </c>
      <c r="B6380" s="3">
        <f>'CPT Data'!C6388</f>
        <v>63.362000000000002</v>
      </c>
      <c r="C6380" t="str">
        <f>'CPT Data'!P6388</f>
        <v>SAND</v>
      </c>
      <c r="D6380" t="e">
        <f>'CPT Data'!Q6388</f>
        <v>#N/A</v>
      </c>
      <c r="E6380" t="e">
        <f t="shared" si="100"/>
        <v>#N/A</v>
      </c>
      <c r="F6380" t="str">
        <f>IF(C6380="CLAY", INDEX(D$4:D6380, MATCH("CLAY", C$4:C6380, 0)), "")</f>
        <v/>
      </c>
    </row>
    <row r="6381" spans="1:6" x14ac:dyDescent="0.2">
      <c r="A6381" s="239">
        <f>'CPT Data'!B6389</f>
        <v>63.378</v>
      </c>
      <c r="B6381" s="3">
        <f>'CPT Data'!C6389</f>
        <v>63.371000000000002</v>
      </c>
      <c r="C6381" t="str">
        <f>'CPT Data'!P6389</f>
        <v>SAND</v>
      </c>
      <c r="D6381" t="e">
        <f>'CPT Data'!Q6389</f>
        <v>#N/A</v>
      </c>
      <c r="E6381" t="e">
        <f t="shared" si="100"/>
        <v>#N/A</v>
      </c>
      <c r="F6381" t="str">
        <f>IF(C6381="CLAY", INDEX(D$4:D6381, MATCH("CLAY", C$4:C6381, 0)), "")</f>
        <v/>
      </c>
    </row>
    <row r="6382" spans="1:6" x14ac:dyDescent="0.2">
      <c r="A6382" s="239">
        <f>'CPT Data'!B6390</f>
        <v>63.387</v>
      </c>
      <c r="B6382" s="3">
        <f>'CPT Data'!C6390</f>
        <v>63.38</v>
      </c>
      <c r="C6382" t="str">
        <f>'CPT Data'!P6390</f>
        <v>SAND</v>
      </c>
      <c r="D6382" t="e">
        <f>'CPT Data'!Q6390</f>
        <v>#N/A</v>
      </c>
      <c r="E6382" t="e">
        <f t="shared" si="100"/>
        <v>#N/A</v>
      </c>
      <c r="F6382" t="str">
        <f>IF(C6382="CLAY", INDEX(D$4:D6382, MATCH("CLAY", C$4:C6382, 0)), "")</f>
        <v/>
      </c>
    </row>
    <row r="6383" spans="1:6" x14ac:dyDescent="0.2">
      <c r="A6383" s="239">
        <f>'CPT Data'!B6391</f>
        <v>63.396000000000001</v>
      </c>
      <c r="B6383" s="3">
        <f>'CPT Data'!C6391</f>
        <v>63.389000000000003</v>
      </c>
      <c r="C6383" t="str">
        <f>'CPT Data'!P6391</f>
        <v>SAND</v>
      </c>
      <c r="D6383" t="e">
        <f>'CPT Data'!Q6391</f>
        <v>#N/A</v>
      </c>
      <c r="E6383" t="e">
        <f t="shared" si="100"/>
        <v>#N/A</v>
      </c>
      <c r="F6383" t="str">
        <f>IF(C6383="CLAY", INDEX(D$4:D6383, MATCH("CLAY", C$4:C6383, 0)), "")</f>
        <v/>
      </c>
    </row>
    <row r="6384" spans="1:6" x14ac:dyDescent="0.2">
      <c r="A6384" s="239">
        <f>'CPT Data'!B6392</f>
        <v>63.405000000000001</v>
      </c>
      <c r="B6384" s="3">
        <f>'CPT Data'!C6392</f>
        <v>63.398000000000003</v>
      </c>
      <c r="C6384" t="str">
        <f>'CPT Data'!P6392</f>
        <v>SAND</v>
      </c>
      <c r="D6384" t="e">
        <f>'CPT Data'!Q6392</f>
        <v>#N/A</v>
      </c>
      <c r="E6384" t="e">
        <f t="shared" si="100"/>
        <v>#N/A</v>
      </c>
      <c r="F6384" t="str">
        <f>IF(C6384="CLAY", INDEX(D$4:D6384, MATCH("CLAY", C$4:C6384, 0)), "")</f>
        <v/>
      </c>
    </row>
    <row r="6385" spans="1:6" x14ac:dyDescent="0.2">
      <c r="A6385" s="239">
        <f>'CPT Data'!B6393</f>
        <v>63.414000000000001</v>
      </c>
      <c r="B6385" s="3">
        <f>'CPT Data'!C6393</f>
        <v>63.407000000000004</v>
      </c>
      <c r="C6385" t="str">
        <f>'CPT Data'!P6393</f>
        <v>SAND</v>
      </c>
      <c r="D6385" t="e">
        <f>'CPT Data'!Q6393</f>
        <v>#N/A</v>
      </c>
      <c r="E6385" t="e">
        <f t="shared" si="100"/>
        <v>#N/A</v>
      </c>
      <c r="F6385" t="str">
        <f>IF(C6385="CLAY", INDEX(D$4:D6385, MATCH("CLAY", C$4:C6385, 0)), "")</f>
        <v/>
      </c>
    </row>
    <row r="6386" spans="1:6" x14ac:dyDescent="0.2">
      <c r="A6386" s="239">
        <f>'CPT Data'!B6394</f>
        <v>63.423999999999999</v>
      </c>
      <c r="B6386" s="3">
        <f>'CPT Data'!C6394</f>
        <v>63.417000000000002</v>
      </c>
      <c r="C6386" t="str">
        <f>'CPT Data'!P6394</f>
        <v>SAND</v>
      </c>
      <c r="D6386" t="e">
        <f>'CPT Data'!Q6394</f>
        <v>#N/A</v>
      </c>
      <c r="E6386" t="e">
        <f t="shared" si="100"/>
        <v>#N/A</v>
      </c>
      <c r="F6386" t="str">
        <f>IF(C6386="CLAY", INDEX(D$4:D6386, MATCH("CLAY", C$4:C6386, 0)), "")</f>
        <v/>
      </c>
    </row>
    <row r="6387" spans="1:6" x14ac:dyDescent="0.2">
      <c r="A6387" s="239">
        <f>'CPT Data'!B6395</f>
        <v>63.432000000000002</v>
      </c>
      <c r="B6387" s="3">
        <f>'CPT Data'!C6395</f>
        <v>63.425000000000004</v>
      </c>
      <c r="C6387" t="str">
        <f>'CPT Data'!P6395</f>
        <v>SAND</v>
      </c>
      <c r="D6387" t="e">
        <f>'CPT Data'!Q6395</f>
        <v>#N/A</v>
      </c>
      <c r="E6387" t="e">
        <f t="shared" si="100"/>
        <v>#N/A</v>
      </c>
      <c r="F6387" t="str">
        <f>IF(C6387="CLAY", INDEX(D$4:D6387, MATCH("CLAY", C$4:C6387, 0)), "")</f>
        <v/>
      </c>
    </row>
    <row r="6388" spans="1:6" x14ac:dyDescent="0.2">
      <c r="A6388" s="239">
        <f>'CPT Data'!B6396</f>
        <v>63.442</v>
      </c>
      <c r="B6388" s="3">
        <f>'CPT Data'!C6396</f>
        <v>63.435000000000002</v>
      </c>
      <c r="C6388" t="str">
        <f>'CPT Data'!P6396</f>
        <v>SAND</v>
      </c>
      <c r="D6388" t="e">
        <f>'CPT Data'!Q6396</f>
        <v>#N/A</v>
      </c>
      <c r="E6388" t="e">
        <f t="shared" si="100"/>
        <v>#N/A</v>
      </c>
      <c r="F6388" t="str">
        <f>IF(C6388="CLAY", INDEX(D$4:D6388, MATCH("CLAY", C$4:C6388, 0)), "")</f>
        <v/>
      </c>
    </row>
    <row r="6389" spans="1:6" x14ac:dyDescent="0.2">
      <c r="A6389" s="239">
        <f>'CPT Data'!B6397</f>
        <v>63.45</v>
      </c>
      <c r="B6389" s="3">
        <f>'CPT Data'!C6397</f>
        <v>63.443000000000005</v>
      </c>
      <c r="C6389" t="str">
        <f>'CPT Data'!P6397</f>
        <v>SAND</v>
      </c>
      <c r="D6389" t="e">
        <f>'CPT Data'!Q6397</f>
        <v>#N/A</v>
      </c>
      <c r="E6389" t="e">
        <f t="shared" si="100"/>
        <v>#N/A</v>
      </c>
      <c r="F6389" t="str">
        <f>IF(C6389="CLAY", INDEX(D$4:D6389, MATCH("CLAY", C$4:C6389, 0)), "")</f>
        <v/>
      </c>
    </row>
    <row r="6390" spans="1:6" x14ac:dyDescent="0.2">
      <c r="A6390" s="239">
        <f>'CPT Data'!B6398</f>
        <v>63.457000000000001</v>
      </c>
      <c r="B6390" s="3">
        <f>'CPT Data'!C6398</f>
        <v>63.45</v>
      </c>
      <c r="C6390" t="str">
        <f>'CPT Data'!P6398</f>
        <v>SAND</v>
      </c>
      <c r="D6390" t="e">
        <f>'CPT Data'!Q6398</f>
        <v>#N/A</v>
      </c>
      <c r="E6390" t="e">
        <f t="shared" si="100"/>
        <v>#N/A</v>
      </c>
      <c r="F6390" t="str">
        <f>IF(C6390="CLAY", INDEX(D$4:D6390, MATCH("CLAY", C$4:C6390, 0)), "")</f>
        <v/>
      </c>
    </row>
    <row r="6391" spans="1:6" x14ac:dyDescent="0.2">
      <c r="A6391" s="239">
        <f>'CPT Data'!B6399</f>
        <v>63.466000000000001</v>
      </c>
      <c r="B6391" s="3">
        <f>'CPT Data'!C6399</f>
        <v>63.459000000000003</v>
      </c>
      <c r="C6391" t="str">
        <f>'CPT Data'!P6399</f>
        <v>SAND</v>
      </c>
      <c r="D6391" t="e">
        <f>'CPT Data'!Q6399</f>
        <v>#N/A</v>
      </c>
      <c r="E6391" t="e">
        <f t="shared" si="100"/>
        <v>#N/A</v>
      </c>
      <c r="F6391" t="str">
        <f>IF(C6391="CLAY", INDEX(D$4:D6391, MATCH("CLAY", C$4:C6391, 0)), "")</f>
        <v/>
      </c>
    </row>
    <row r="6392" spans="1:6" x14ac:dyDescent="0.2">
      <c r="A6392" s="239">
        <f>'CPT Data'!B6400</f>
        <v>63.473999999999997</v>
      </c>
      <c r="B6392" s="3">
        <f>'CPT Data'!C6400</f>
        <v>63.466999999999999</v>
      </c>
      <c r="C6392" t="str">
        <f>'CPT Data'!P6400</f>
        <v>SAND</v>
      </c>
      <c r="D6392" t="e">
        <f>'CPT Data'!Q6400</f>
        <v>#N/A</v>
      </c>
      <c r="E6392" t="e">
        <f t="shared" si="100"/>
        <v>#N/A</v>
      </c>
      <c r="F6392" t="str">
        <f>IF(C6392="CLAY", INDEX(D$4:D6392, MATCH("CLAY", C$4:C6392, 0)), "")</f>
        <v/>
      </c>
    </row>
    <row r="6393" spans="1:6" x14ac:dyDescent="0.2">
      <c r="A6393" s="239">
        <f>'CPT Data'!B6401</f>
        <v>63.481999999999999</v>
      </c>
      <c r="B6393" s="3">
        <f>'CPT Data'!C6401</f>
        <v>63.475000000000001</v>
      </c>
      <c r="C6393" t="str">
        <f>'CPT Data'!P6401</f>
        <v>SAND</v>
      </c>
      <c r="D6393" t="e">
        <f>'CPT Data'!Q6401</f>
        <v>#N/A</v>
      </c>
      <c r="E6393" t="e">
        <f t="shared" si="100"/>
        <v>#N/A</v>
      </c>
      <c r="F6393" t="str">
        <f>IF(C6393="CLAY", INDEX(D$4:D6393, MATCH("CLAY", C$4:C6393, 0)), "")</f>
        <v/>
      </c>
    </row>
    <row r="6394" spans="1:6" x14ac:dyDescent="0.2">
      <c r="A6394" s="239">
        <f>'CPT Data'!B6402</f>
        <v>63.491</v>
      </c>
      <c r="B6394" s="3">
        <f>'CPT Data'!C6402</f>
        <v>63.484000000000002</v>
      </c>
      <c r="C6394" t="str">
        <f>'CPT Data'!P6402</f>
        <v>SAND</v>
      </c>
      <c r="D6394" t="e">
        <f>'CPT Data'!Q6402</f>
        <v>#N/A</v>
      </c>
      <c r="E6394" t="e">
        <f t="shared" si="100"/>
        <v>#N/A</v>
      </c>
      <c r="F6394" t="str">
        <f>IF(C6394="CLAY", INDEX(D$4:D6394, MATCH("CLAY", C$4:C6394, 0)), "")</f>
        <v/>
      </c>
    </row>
    <row r="6395" spans="1:6" x14ac:dyDescent="0.2">
      <c r="A6395" s="239">
        <f>'CPT Data'!B6403</f>
        <v>63.499000000000002</v>
      </c>
      <c r="B6395" s="3">
        <f>'CPT Data'!C6403</f>
        <v>63.492000000000004</v>
      </c>
      <c r="C6395" t="str">
        <f>'CPT Data'!P6403</f>
        <v>SAND</v>
      </c>
      <c r="D6395" t="e">
        <f>'CPT Data'!Q6403</f>
        <v>#N/A</v>
      </c>
      <c r="E6395" t="e">
        <f t="shared" si="100"/>
        <v>#N/A</v>
      </c>
      <c r="F6395" t="str">
        <f>IF(C6395="CLAY", INDEX(D$4:D6395, MATCH("CLAY", C$4:C6395, 0)), "")</f>
        <v/>
      </c>
    </row>
    <row r="6396" spans="1:6" x14ac:dyDescent="0.2">
      <c r="A6396" s="239">
        <f>'CPT Data'!B6404</f>
        <v>63.506999999999998</v>
      </c>
      <c r="B6396" s="3">
        <f>'CPT Data'!C6404</f>
        <v>63.5</v>
      </c>
      <c r="C6396" t="str">
        <f>'CPT Data'!P6404</f>
        <v>SAND</v>
      </c>
      <c r="D6396" t="e">
        <f>'CPT Data'!Q6404</f>
        <v>#N/A</v>
      </c>
      <c r="E6396" t="e">
        <f t="shared" si="100"/>
        <v>#N/A</v>
      </c>
      <c r="F6396" t="str">
        <f>IF(C6396="CLAY", INDEX(D$4:D6396, MATCH("CLAY", C$4:C6396, 0)), "")</f>
        <v/>
      </c>
    </row>
    <row r="6397" spans="1:6" x14ac:dyDescent="0.2">
      <c r="A6397" s="239">
        <f>'CPT Data'!B6405</f>
        <v>63.515000000000001</v>
      </c>
      <c r="B6397" s="3">
        <f>'CPT Data'!C6405</f>
        <v>63.508000000000003</v>
      </c>
      <c r="C6397" t="str">
        <f>'CPT Data'!P6405</f>
        <v>SAND</v>
      </c>
      <c r="D6397" t="e">
        <f>'CPT Data'!Q6405</f>
        <v>#N/A</v>
      </c>
      <c r="E6397" t="e">
        <f t="shared" si="100"/>
        <v>#N/A</v>
      </c>
      <c r="F6397" t="str">
        <f>IF(C6397="CLAY", INDEX(D$4:D6397, MATCH("CLAY", C$4:C6397, 0)), "")</f>
        <v/>
      </c>
    </row>
    <row r="6398" spans="1:6" x14ac:dyDescent="0.2">
      <c r="A6398" s="239">
        <f>'CPT Data'!B6406</f>
        <v>63.523000000000003</v>
      </c>
      <c r="B6398" s="3">
        <f>'CPT Data'!C6406</f>
        <v>63.516000000000005</v>
      </c>
      <c r="C6398" t="str">
        <f>'CPT Data'!P6406</f>
        <v>SAND</v>
      </c>
      <c r="D6398" t="e">
        <f>'CPT Data'!Q6406</f>
        <v>#N/A</v>
      </c>
      <c r="E6398" t="e">
        <f t="shared" si="100"/>
        <v>#N/A</v>
      </c>
      <c r="F6398" t="str">
        <f>IF(C6398="CLAY", INDEX(D$4:D6398, MATCH("CLAY", C$4:C6398, 0)), "")</f>
        <v/>
      </c>
    </row>
    <row r="6399" spans="1:6" x14ac:dyDescent="0.2">
      <c r="A6399" s="239">
        <f>'CPT Data'!B6407</f>
        <v>63.530999999999999</v>
      </c>
      <c r="B6399" s="3">
        <f>'CPT Data'!C6407</f>
        <v>63.524000000000001</v>
      </c>
      <c r="C6399" t="str">
        <f>'CPT Data'!P6407</f>
        <v>SAND</v>
      </c>
      <c r="D6399" t="e">
        <f>'CPT Data'!Q6407</f>
        <v>#N/A</v>
      </c>
      <c r="E6399" t="e">
        <f t="shared" si="100"/>
        <v>#N/A</v>
      </c>
      <c r="F6399" t="str">
        <f>IF(C6399="CLAY", INDEX(D$4:D6399, MATCH("CLAY", C$4:C6399, 0)), "")</f>
        <v/>
      </c>
    </row>
    <row r="6400" spans="1:6" x14ac:dyDescent="0.2">
      <c r="A6400" s="239">
        <f>'CPT Data'!B6408</f>
        <v>63.539000000000001</v>
      </c>
      <c r="B6400" s="3">
        <f>'CPT Data'!C6408</f>
        <v>63.532000000000004</v>
      </c>
      <c r="C6400" t="str">
        <f>'CPT Data'!P6408</f>
        <v>SAND</v>
      </c>
      <c r="D6400" t="e">
        <f>'CPT Data'!Q6408</f>
        <v>#N/A</v>
      </c>
      <c r="E6400" t="e">
        <f t="shared" si="100"/>
        <v>#N/A</v>
      </c>
      <c r="F6400" t="str">
        <f>IF(C6400="CLAY", INDEX(D$4:D6400, MATCH("CLAY", C$4:C6400, 0)), "")</f>
        <v/>
      </c>
    </row>
    <row r="6401" spans="1:6" x14ac:dyDescent="0.2">
      <c r="A6401" s="239">
        <f>'CPT Data'!B6409</f>
        <v>63.546999999999997</v>
      </c>
      <c r="B6401" s="3">
        <f>'CPT Data'!C6409</f>
        <v>63.54</v>
      </c>
      <c r="C6401" t="str">
        <f>'CPT Data'!P6409</f>
        <v>SAND</v>
      </c>
      <c r="D6401" t="e">
        <f>'CPT Data'!Q6409</f>
        <v>#N/A</v>
      </c>
      <c r="E6401" t="e">
        <f t="shared" si="100"/>
        <v>#N/A</v>
      </c>
      <c r="F6401" t="str">
        <f>IF(C6401="CLAY", INDEX(D$4:D6401, MATCH("CLAY", C$4:C6401, 0)), "")</f>
        <v/>
      </c>
    </row>
    <row r="6402" spans="1:6" x14ac:dyDescent="0.2">
      <c r="A6402" s="239">
        <f>'CPT Data'!B6410</f>
        <v>63.555999999999997</v>
      </c>
      <c r="B6402" s="3">
        <f>'CPT Data'!C6410</f>
        <v>63.548999999999999</v>
      </c>
      <c r="C6402" t="str">
        <f>'CPT Data'!P6410</f>
        <v>SAND</v>
      </c>
      <c r="D6402" t="e">
        <f>'CPT Data'!Q6410</f>
        <v>#N/A</v>
      </c>
      <c r="E6402" t="e">
        <f t="shared" si="100"/>
        <v>#N/A</v>
      </c>
      <c r="F6402" t="str">
        <f>IF(C6402="CLAY", INDEX(D$4:D6402, MATCH("CLAY", C$4:C6402, 0)), "")</f>
        <v/>
      </c>
    </row>
    <row r="6403" spans="1:6" x14ac:dyDescent="0.2">
      <c r="A6403" s="239">
        <f>'CPT Data'!B6411</f>
        <v>63.563000000000002</v>
      </c>
      <c r="B6403" s="3">
        <f>'CPT Data'!C6411</f>
        <v>63.556000000000004</v>
      </c>
      <c r="C6403" t="str">
        <f>'CPT Data'!P6411</f>
        <v>SAND</v>
      </c>
      <c r="D6403" t="e">
        <f>'CPT Data'!Q6411</f>
        <v>#N/A</v>
      </c>
      <c r="E6403" t="e">
        <f t="shared" si="100"/>
        <v>#N/A</v>
      </c>
      <c r="F6403" t="str">
        <f>IF(C6403="CLAY", INDEX(D$4:D6403, MATCH("CLAY", C$4:C6403, 0)), "")</f>
        <v/>
      </c>
    </row>
    <row r="6404" spans="1:6" x14ac:dyDescent="0.2">
      <c r="A6404" s="239">
        <f>'CPT Data'!B6412</f>
        <v>63.57</v>
      </c>
      <c r="B6404" s="3">
        <f>'CPT Data'!C6412</f>
        <v>63.563000000000002</v>
      </c>
      <c r="C6404" t="str">
        <f>'CPT Data'!P6412</f>
        <v>SAND</v>
      </c>
      <c r="D6404" t="e">
        <f>'CPT Data'!Q6412</f>
        <v>#N/A</v>
      </c>
      <c r="E6404" t="e">
        <f t="shared" si="100"/>
        <v>#N/A</v>
      </c>
      <c r="F6404" t="str">
        <f>IF(C6404="CLAY", INDEX(D$4:D6404, MATCH("CLAY", C$4:C6404, 0)), "")</f>
        <v/>
      </c>
    </row>
    <row r="6405" spans="1:6" x14ac:dyDescent="0.2">
      <c r="A6405" s="239">
        <f>'CPT Data'!B6413</f>
        <v>63.578000000000003</v>
      </c>
      <c r="B6405" s="3">
        <f>'CPT Data'!C6413</f>
        <v>63.571000000000005</v>
      </c>
      <c r="C6405" t="str">
        <f>'CPT Data'!P6413</f>
        <v>SAND</v>
      </c>
      <c r="D6405" t="e">
        <f>'CPT Data'!Q6413</f>
        <v>#N/A</v>
      </c>
      <c r="E6405" t="e">
        <f t="shared" si="100"/>
        <v>#N/A</v>
      </c>
      <c r="F6405" t="str">
        <f>IF(C6405="CLAY", INDEX(D$4:D6405, MATCH("CLAY", C$4:C6405, 0)), "")</f>
        <v/>
      </c>
    </row>
    <row r="6406" spans="1:6" x14ac:dyDescent="0.2">
      <c r="A6406" s="239">
        <f>'CPT Data'!B6414</f>
        <v>63.585000000000001</v>
      </c>
      <c r="B6406" s="3">
        <f>'CPT Data'!C6414</f>
        <v>63.578000000000003</v>
      </c>
      <c r="C6406" t="str">
        <f>'CPT Data'!P6414</f>
        <v>SAND</v>
      </c>
      <c r="D6406" t="e">
        <f>'CPT Data'!Q6414</f>
        <v>#N/A</v>
      </c>
      <c r="E6406" t="e">
        <f t="shared" si="100"/>
        <v>#N/A</v>
      </c>
      <c r="F6406" t="str">
        <f>IF(C6406="CLAY", INDEX(D$4:D6406, MATCH("CLAY", C$4:C6406, 0)), "")</f>
        <v/>
      </c>
    </row>
    <row r="6407" spans="1:6" x14ac:dyDescent="0.2">
      <c r="A6407" s="239">
        <f>'CPT Data'!B6415</f>
        <v>63.591000000000001</v>
      </c>
      <c r="B6407" s="3">
        <f>'CPT Data'!C6415</f>
        <v>63.584000000000003</v>
      </c>
      <c r="C6407" t="str">
        <f>'CPT Data'!P6415</f>
        <v>SAND</v>
      </c>
      <c r="D6407" t="e">
        <f>'CPT Data'!Q6415</f>
        <v>#N/A</v>
      </c>
      <c r="E6407" t="e">
        <f t="shared" si="100"/>
        <v>#N/A</v>
      </c>
      <c r="F6407" t="str">
        <f>IF(C6407="CLAY", INDEX(D$4:D6407, MATCH("CLAY", C$4:C6407, 0)), "")</f>
        <v/>
      </c>
    </row>
    <row r="6408" spans="1:6" x14ac:dyDescent="0.2">
      <c r="A6408" s="239">
        <f>'CPT Data'!B6416</f>
        <v>63.640999999999998</v>
      </c>
      <c r="B6408" s="3">
        <f>'CPT Data'!C6416</f>
        <v>63.634</v>
      </c>
      <c r="C6408" t="str">
        <f>'CPT Data'!P6416</f>
        <v>SAND</v>
      </c>
      <c r="D6408" t="e">
        <f>'CPT Data'!Q6416</f>
        <v>#N/A</v>
      </c>
      <c r="E6408" t="e">
        <f t="shared" si="100"/>
        <v>#N/A</v>
      </c>
      <c r="F6408" t="str">
        <f>IF(C6408="CLAY", INDEX(D$4:D6408, MATCH("CLAY", C$4:C6408, 0)), "")</f>
        <v/>
      </c>
    </row>
    <row r="6409" spans="1:6" x14ac:dyDescent="0.2">
      <c r="A6409" s="239">
        <f>'CPT Data'!B6417</f>
        <v>63.651000000000003</v>
      </c>
      <c r="B6409" s="3">
        <f>'CPT Data'!C6417</f>
        <v>63.644000000000005</v>
      </c>
      <c r="C6409" t="str">
        <f>'CPT Data'!P6417</f>
        <v>SAND</v>
      </c>
      <c r="D6409" t="e">
        <f>'CPT Data'!Q6417</f>
        <v>#N/A</v>
      </c>
      <c r="E6409" t="e">
        <f t="shared" si="100"/>
        <v>#N/A</v>
      </c>
      <c r="F6409" t="str">
        <f>IF(C6409="CLAY", INDEX(D$4:D6409, MATCH("CLAY", C$4:C6409, 0)), "")</f>
        <v/>
      </c>
    </row>
    <row r="6410" spans="1:6" x14ac:dyDescent="0.2">
      <c r="A6410" s="239">
        <f>'CPT Data'!B6418</f>
        <v>63.661999999999999</v>
      </c>
      <c r="B6410" s="3">
        <f>'CPT Data'!C6418</f>
        <v>63.655000000000001</v>
      </c>
      <c r="C6410" t="str">
        <f>'CPT Data'!P6418</f>
        <v>SAND</v>
      </c>
      <c r="D6410" t="e">
        <f>'CPT Data'!Q6418</f>
        <v>#N/A</v>
      </c>
      <c r="E6410" t="e">
        <f t="shared" si="100"/>
        <v>#N/A</v>
      </c>
      <c r="F6410" t="str">
        <f>IF(C6410="CLAY", INDEX(D$4:D6410, MATCH("CLAY", C$4:C6410, 0)), "")</f>
        <v/>
      </c>
    </row>
    <row r="6411" spans="1:6" x14ac:dyDescent="0.2">
      <c r="A6411" s="239">
        <f>'CPT Data'!B6419</f>
        <v>63.670999999999999</v>
      </c>
      <c r="B6411" s="3">
        <f>'CPT Data'!C6419</f>
        <v>63.664000000000001</v>
      </c>
      <c r="C6411" t="str">
        <f>'CPT Data'!P6419</f>
        <v>SAND</v>
      </c>
      <c r="D6411" t="e">
        <f>'CPT Data'!Q6419</f>
        <v>#N/A</v>
      </c>
      <c r="E6411" t="e">
        <f t="shared" si="100"/>
        <v>#N/A</v>
      </c>
      <c r="F6411" t="str">
        <f>IF(C6411="CLAY", INDEX(D$4:D6411, MATCH("CLAY", C$4:C6411, 0)), "")</f>
        <v/>
      </c>
    </row>
    <row r="6412" spans="1:6" x14ac:dyDescent="0.2">
      <c r="A6412" s="239">
        <f>'CPT Data'!B6420</f>
        <v>63.682000000000002</v>
      </c>
      <c r="B6412" s="3">
        <f>'CPT Data'!C6420</f>
        <v>63.675000000000004</v>
      </c>
      <c r="C6412" t="str">
        <f>'CPT Data'!P6420</f>
        <v>SAND</v>
      </c>
      <c r="D6412" t="e">
        <f>'CPT Data'!Q6420</f>
        <v>#N/A</v>
      </c>
      <c r="E6412" t="e">
        <f t="shared" si="100"/>
        <v>#N/A</v>
      </c>
      <c r="F6412" t="str">
        <f>IF(C6412="CLAY", INDEX(D$4:D6412, MATCH("CLAY", C$4:C6412, 0)), "")</f>
        <v/>
      </c>
    </row>
    <row r="6413" spans="1:6" x14ac:dyDescent="0.2">
      <c r="A6413" s="239">
        <f>'CPT Data'!B6421</f>
        <v>63.692</v>
      </c>
      <c r="B6413" s="3">
        <f>'CPT Data'!C6421</f>
        <v>63.685000000000002</v>
      </c>
      <c r="C6413" t="str">
        <f>'CPT Data'!P6421</f>
        <v>SAND</v>
      </c>
      <c r="D6413" t="e">
        <f>'CPT Data'!Q6421</f>
        <v>#N/A</v>
      </c>
      <c r="E6413" t="e">
        <f t="shared" si="100"/>
        <v>#N/A</v>
      </c>
      <c r="F6413" t="str">
        <f>IF(C6413="CLAY", INDEX(D$4:D6413, MATCH("CLAY", C$4:C6413, 0)), "")</f>
        <v/>
      </c>
    </row>
    <row r="6414" spans="1:6" x14ac:dyDescent="0.2">
      <c r="A6414" s="239">
        <f>'CPT Data'!B6422</f>
        <v>63.701999999999998</v>
      </c>
      <c r="B6414" s="3">
        <f>'CPT Data'!C6422</f>
        <v>63.695</v>
      </c>
      <c r="C6414" t="str">
        <f>'CPT Data'!P6422</f>
        <v>SAND</v>
      </c>
      <c r="D6414" t="e">
        <f>'CPT Data'!Q6422</f>
        <v>#N/A</v>
      </c>
      <c r="E6414" t="e">
        <f t="shared" si="100"/>
        <v>#N/A</v>
      </c>
      <c r="F6414" t="str">
        <f>IF(C6414="CLAY", INDEX(D$4:D6414, MATCH("CLAY", C$4:C6414, 0)), "")</f>
        <v/>
      </c>
    </row>
    <row r="6415" spans="1:6" x14ac:dyDescent="0.2">
      <c r="A6415" s="239">
        <f>'CPT Data'!B6423</f>
        <v>63.712000000000003</v>
      </c>
      <c r="B6415" s="3">
        <f>'CPT Data'!C6423</f>
        <v>63.705000000000005</v>
      </c>
      <c r="C6415" t="str">
        <f>'CPT Data'!P6423</f>
        <v>SAND</v>
      </c>
      <c r="D6415" t="e">
        <f>'CPT Data'!Q6423</f>
        <v>#N/A</v>
      </c>
      <c r="E6415" t="e">
        <f t="shared" si="100"/>
        <v>#N/A</v>
      </c>
      <c r="F6415" t="str">
        <f>IF(C6415="CLAY", INDEX(D$4:D6415, MATCH("CLAY", C$4:C6415, 0)), "")</f>
        <v/>
      </c>
    </row>
    <row r="6416" spans="1:6" x14ac:dyDescent="0.2">
      <c r="A6416" s="239">
        <f>'CPT Data'!B6424</f>
        <v>63.722000000000001</v>
      </c>
      <c r="B6416" s="3">
        <f>'CPT Data'!C6424</f>
        <v>63.715000000000003</v>
      </c>
      <c r="C6416" t="str">
        <f>'CPT Data'!P6424</f>
        <v>SAND</v>
      </c>
      <c r="D6416" t="e">
        <f>'CPT Data'!Q6424</f>
        <v>#N/A</v>
      </c>
      <c r="E6416" t="e">
        <f t="shared" si="100"/>
        <v>#N/A</v>
      </c>
      <c r="F6416" t="str">
        <f>IF(C6416="CLAY", INDEX(D$4:D6416, MATCH("CLAY", C$4:C6416, 0)), "")</f>
        <v/>
      </c>
    </row>
    <row r="6417" spans="1:6" x14ac:dyDescent="0.2">
      <c r="A6417" s="239">
        <f>'CPT Data'!B6425</f>
        <v>63.731000000000002</v>
      </c>
      <c r="B6417" s="3">
        <f>'CPT Data'!C6425</f>
        <v>63.724000000000004</v>
      </c>
      <c r="C6417" t="str">
        <f>'CPT Data'!P6425</f>
        <v>SAND</v>
      </c>
      <c r="D6417" t="e">
        <f>'CPT Data'!Q6425</f>
        <v>#N/A</v>
      </c>
      <c r="E6417" t="e">
        <f t="shared" si="100"/>
        <v>#N/A</v>
      </c>
      <c r="F6417" t="str">
        <f>IF(C6417="CLAY", INDEX(D$4:D6417, MATCH("CLAY", C$4:C6417, 0)), "")</f>
        <v/>
      </c>
    </row>
    <row r="6418" spans="1:6" x14ac:dyDescent="0.2">
      <c r="A6418" s="239">
        <f>'CPT Data'!B6426</f>
        <v>63.741</v>
      </c>
      <c r="B6418" s="3">
        <f>'CPT Data'!C6426</f>
        <v>63.734000000000002</v>
      </c>
      <c r="C6418" t="str">
        <f>'CPT Data'!P6426</f>
        <v>SAND</v>
      </c>
      <c r="D6418" t="e">
        <f>'CPT Data'!Q6426</f>
        <v>#N/A</v>
      </c>
      <c r="E6418" t="e">
        <f t="shared" si="100"/>
        <v>#N/A</v>
      </c>
      <c r="F6418" t="str">
        <f>IF(C6418="CLAY", INDEX(D$4:D6418, MATCH("CLAY", C$4:C6418, 0)), "")</f>
        <v/>
      </c>
    </row>
    <row r="6419" spans="1:6" x14ac:dyDescent="0.2">
      <c r="A6419" s="239">
        <f>'CPT Data'!B6427</f>
        <v>63.75</v>
      </c>
      <c r="B6419" s="3">
        <f>'CPT Data'!C6427</f>
        <v>63.743000000000002</v>
      </c>
      <c r="C6419" t="str">
        <f>'CPT Data'!P6427</f>
        <v>SAND</v>
      </c>
      <c r="D6419" t="e">
        <f>'CPT Data'!Q6427</f>
        <v>#N/A</v>
      </c>
      <c r="E6419" t="e">
        <f t="shared" si="100"/>
        <v>#N/A</v>
      </c>
      <c r="F6419" t="str">
        <f>IF(C6419="CLAY", INDEX(D$4:D6419, MATCH("CLAY", C$4:C6419, 0)), "")</f>
        <v/>
      </c>
    </row>
    <row r="6420" spans="1:6" x14ac:dyDescent="0.2">
      <c r="A6420" s="239">
        <f>'CPT Data'!B6428</f>
        <v>63.76</v>
      </c>
      <c r="B6420" s="3">
        <f>'CPT Data'!C6428</f>
        <v>63.753</v>
      </c>
      <c r="C6420" t="str">
        <f>'CPT Data'!P6428</f>
        <v>SAND</v>
      </c>
      <c r="D6420" t="e">
        <f>'CPT Data'!Q6428</f>
        <v>#N/A</v>
      </c>
      <c r="E6420" t="e">
        <f t="shared" si="100"/>
        <v>#N/A</v>
      </c>
      <c r="F6420" t="str">
        <f>IF(C6420="CLAY", INDEX(D$4:D6420, MATCH("CLAY", C$4:C6420, 0)), "")</f>
        <v/>
      </c>
    </row>
    <row r="6421" spans="1:6" x14ac:dyDescent="0.2">
      <c r="A6421" s="239">
        <f>'CPT Data'!B6429</f>
        <v>63.768999999999998</v>
      </c>
      <c r="B6421" s="3">
        <f>'CPT Data'!C6429</f>
        <v>63.762</v>
      </c>
      <c r="C6421" t="str">
        <f>'CPT Data'!P6429</f>
        <v>SAND</v>
      </c>
      <c r="D6421" t="e">
        <f>'CPT Data'!Q6429</f>
        <v>#N/A</v>
      </c>
      <c r="E6421" t="e">
        <f t="shared" si="100"/>
        <v>#N/A</v>
      </c>
      <c r="F6421" t="str">
        <f>IF(C6421="CLAY", INDEX(D$4:D6421, MATCH("CLAY", C$4:C6421, 0)), "")</f>
        <v/>
      </c>
    </row>
    <row r="6422" spans="1:6" x14ac:dyDescent="0.2">
      <c r="A6422" s="239">
        <f>'CPT Data'!B6430</f>
        <v>63.777000000000001</v>
      </c>
      <c r="B6422" s="3">
        <f>'CPT Data'!C6430</f>
        <v>63.77</v>
      </c>
      <c r="C6422" t="str">
        <f>'CPT Data'!P6430</f>
        <v>SAND</v>
      </c>
      <c r="D6422" t="e">
        <f>'CPT Data'!Q6430</f>
        <v>#N/A</v>
      </c>
      <c r="E6422" t="e">
        <f t="shared" si="100"/>
        <v>#N/A</v>
      </c>
      <c r="F6422" t="str">
        <f>IF(C6422="CLAY", INDEX(D$4:D6422, MATCH("CLAY", C$4:C6422, 0)), "")</f>
        <v/>
      </c>
    </row>
    <row r="6423" spans="1:6" x14ac:dyDescent="0.2">
      <c r="A6423" s="239">
        <f>'CPT Data'!B6431</f>
        <v>63.786999999999999</v>
      </c>
      <c r="B6423" s="3">
        <f>'CPT Data'!C6431</f>
        <v>63.78</v>
      </c>
      <c r="C6423" t="str">
        <f>'CPT Data'!P6431</f>
        <v>SAND</v>
      </c>
      <c r="D6423" t="e">
        <f>'CPT Data'!Q6431</f>
        <v>#N/A</v>
      </c>
      <c r="E6423" t="e">
        <f t="shared" si="100"/>
        <v>#N/A</v>
      </c>
      <c r="F6423" t="str">
        <f>IF(C6423="CLAY", INDEX(D$4:D6423, MATCH("CLAY", C$4:C6423, 0)), "")</f>
        <v/>
      </c>
    </row>
    <row r="6424" spans="1:6" x14ac:dyDescent="0.2">
      <c r="A6424" s="239">
        <f>'CPT Data'!B6432</f>
        <v>63.795999999999999</v>
      </c>
      <c r="B6424" s="3">
        <f>'CPT Data'!C6432</f>
        <v>63.789000000000001</v>
      </c>
      <c r="C6424" t="str">
        <f>'CPT Data'!P6432</f>
        <v>SAND</v>
      </c>
      <c r="D6424" t="e">
        <f>'CPT Data'!Q6432</f>
        <v>#N/A</v>
      </c>
      <c r="E6424" t="e">
        <f t="shared" si="100"/>
        <v>#N/A</v>
      </c>
      <c r="F6424" t="str">
        <f>IF(C6424="CLAY", INDEX(D$4:D6424, MATCH("CLAY", C$4:C6424, 0)), "")</f>
        <v/>
      </c>
    </row>
    <row r="6425" spans="1:6" x14ac:dyDescent="0.2">
      <c r="A6425" s="239">
        <f>'CPT Data'!B6433</f>
        <v>63.805</v>
      </c>
      <c r="B6425" s="3">
        <f>'CPT Data'!C6433</f>
        <v>63.798000000000002</v>
      </c>
      <c r="C6425" t="str">
        <f>'CPT Data'!P6433</f>
        <v>SAND</v>
      </c>
      <c r="D6425" t="e">
        <f>'CPT Data'!Q6433</f>
        <v>#N/A</v>
      </c>
      <c r="E6425" t="e">
        <f t="shared" si="100"/>
        <v>#N/A</v>
      </c>
      <c r="F6425" t="str">
        <f>IF(C6425="CLAY", INDEX(D$4:D6425, MATCH("CLAY", C$4:C6425, 0)), "")</f>
        <v/>
      </c>
    </row>
    <row r="6426" spans="1:6" x14ac:dyDescent="0.2">
      <c r="A6426" s="239">
        <f>'CPT Data'!B6434</f>
        <v>63.814</v>
      </c>
      <c r="B6426" s="3">
        <f>'CPT Data'!C6434</f>
        <v>63.807000000000002</v>
      </c>
      <c r="C6426" t="str">
        <f>'CPT Data'!P6434</f>
        <v>SAND</v>
      </c>
      <c r="D6426" t="e">
        <f>'CPT Data'!Q6434</f>
        <v>#N/A</v>
      </c>
      <c r="E6426" t="e">
        <f t="shared" si="100"/>
        <v>#N/A</v>
      </c>
      <c r="F6426" t="str">
        <f>IF(C6426="CLAY", INDEX(D$4:D6426, MATCH("CLAY", C$4:C6426, 0)), "")</f>
        <v/>
      </c>
    </row>
    <row r="6427" spans="1:6" x14ac:dyDescent="0.2">
      <c r="A6427" s="239">
        <f>'CPT Data'!B6435</f>
        <v>63.823</v>
      </c>
      <c r="B6427" s="3">
        <f>'CPT Data'!C6435</f>
        <v>63.816000000000003</v>
      </c>
      <c r="C6427" t="str">
        <f>'CPT Data'!P6435</f>
        <v>SAND</v>
      </c>
      <c r="D6427" t="e">
        <f>'CPT Data'!Q6435</f>
        <v>#N/A</v>
      </c>
      <c r="E6427" t="e">
        <f t="shared" ref="E6427:E6490" si="101">IF(C6427="SAND",#N/A,IF(C6427=C6426,D6426,IF(C6427="CLAY",D6427,#N/A)))</f>
        <v>#N/A</v>
      </c>
      <c r="F6427" t="str">
        <f>IF(C6427="CLAY", INDEX(D$4:D6427, MATCH("CLAY", C$4:C6427, 0)), "")</f>
        <v/>
      </c>
    </row>
    <row r="6428" spans="1:6" x14ac:dyDescent="0.2">
      <c r="A6428" s="239">
        <f>'CPT Data'!B6436</f>
        <v>63.83</v>
      </c>
      <c r="B6428" s="3">
        <f>'CPT Data'!C6436</f>
        <v>63.823</v>
      </c>
      <c r="C6428" t="str">
        <f>'CPT Data'!P6436</f>
        <v>SAND</v>
      </c>
      <c r="D6428" t="e">
        <f>'CPT Data'!Q6436</f>
        <v>#N/A</v>
      </c>
      <c r="E6428" t="e">
        <f t="shared" si="101"/>
        <v>#N/A</v>
      </c>
      <c r="F6428" t="str">
        <f>IF(C6428="CLAY", INDEX(D$4:D6428, MATCH("CLAY", C$4:C6428, 0)), "")</f>
        <v/>
      </c>
    </row>
    <row r="6429" spans="1:6" x14ac:dyDescent="0.2">
      <c r="A6429" s="239">
        <f>'CPT Data'!B6437</f>
        <v>63.837000000000003</v>
      </c>
      <c r="B6429" s="3">
        <f>'CPT Data'!C6437</f>
        <v>63.830000000000005</v>
      </c>
      <c r="C6429" t="str">
        <f>'CPT Data'!P6437</f>
        <v>SAND</v>
      </c>
      <c r="D6429" t="e">
        <f>'CPT Data'!Q6437</f>
        <v>#N/A</v>
      </c>
      <c r="E6429" t="e">
        <f t="shared" si="101"/>
        <v>#N/A</v>
      </c>
      <c r="F6429" t="str">
        <f>IF(C6429="CLAY", INDEX(D$4:D6429, MATCH("CLAY", C$4:C6429, 0)), "")</f>
        <v/>
      </c>
    </row>
    <row r="6430" spans="1:6" x14ac:dyDescent="0.2">
      <c r="A6430" s="239">
        <f>'CPT Data'!B6438</f>
        <v>63.844000000000001</v>
      </c>
      <c r="B6430" s="3">
        <f>'CPT Data'!C6438</f>
        <v>63.837000000000003</v>
      </c>
      <c r="C6430" t="str">
        <f>'CPT Data'!P6438</f>
        <v>SAND</v>
      </c>
      <c r="D6430" t="e">
        <f>'CPT Data'!Q6438</f>
        <v>#N/A</v>
      </c>
      <c r="E6430" t="e">
        <f t="shared" si="101"/>
        <v>#N/A</v>
      </c>
      <c r="F6430" t="str">
        <f>IF(C6430="CLAY", INDEX(D$4:D6430, MATCH("CLAY", C$4:C6430, 0)), "")</f>
        <v/>
      </c>
    </row>
    <row r="6431" spans="1:6" x14ac:dyDescent="0.2">
      <c r="A6431" s="239">
        <f>'CPT Data'!B6439</f>
        <v>63.853000000000002</v>
      </c>
      <c r="B6431" s="3">
        <f>'CPT Data'!C6439</f>
        <v>63.846000000000004</v>
      </c>
      <c r="C6431" t="str">
        <f>'CPT Data'!P6439</f>
        <v>SAND</v>
      </c>
      <c r="D6431" t="e">
        <f>'CPT Data'!Q6439</f>
        <v>#N/A</v>
      </c>
      <c r="E6431" t="e">
        <f t="shared" si="101"/>
        <v>#N/A</v>
      </c>
      <c r="F6431" t="str">
        <f>IF(C6431="CLAY", INDEX(D$4:D6431, MATCH("CLAY", C$4:C6431, 0)), "")</f>
        <v/>
      </c>
    </row>
    <row r="6432" spans="1:6" x14ac:dyDescent="0.2">
      <c r="A6432" s="239">
        <f>'CPT Data'!B6440</f>
        <v>63.860999999999997</v>
      </c>
      <c r="B6432" s="3">
        <f>'CPT Data'!C6440</f>
        <v>63.853999999999999</v>
      </c>
      <c r="C6432" t="str">
        <f>'CPT Data'!P6440</f>
        <v>SAND</v>
      </c>
      <c r="D6432" t="e">
        <f>'CPT Data'!Q6440</f>
        <v>#N/A</v>
      </c>
      <c r="E6432" t="e">
        <f t="shared" si="101"/>
        <v>#N/A</v>
      </c>
      <c r="F6432" t="str">
        <f>IF(C6432="CLAY", INDEX(D$4:D6432, MATCH("CLAY", C$4:C6432, 0)), "")</f>
        <v/>
      </c>
    </row>
    <row r="6433" spans="1:6" x14ac:dyDescent="0.2">
      <c r="A6433" s="239">
        <f>'CPT Data'!B6441</f>
        <v>63.869</v>
      </c>
      <c r="B6433" s="3">
        <f>'CPT Data'!C6441</f>
        <v>63.862000000000002</v>
      </c>
      <c r="C6433" t="str">
        <f>'CPT Data'!P6441</f>
        <v>SAND</v>
      </c>
      <c r="D6433" t="e">
        <f>'CPT Data'!Q6441</f>
        <v>#N/A</v>
      </c>
      <c r="E6433" t="e">
        <f t="shared" si="101"/>
        <v>#N/A</v>
      </c>
      <c r="F6433" t="str">
        <f>IF(C6433="CLAY", INDEX(D$4:D6433, MATCH("CLAY", C$4:C6433, 0)), "")</f>
        <v/>
      </c>
    </row>
    <row r="6434" spans="1:6" x14ac:dyDescent="0.2">
      <c r="A6434" s="239">
        <f>'CPT Data'!B6442</f>
        <v>63.878999999999998</v>
      </c>
      <c r="B6434" s="3">
        <f>'CPT Data'!C6442</f>
        <v>63.872</v>
      </c>
      <c r="C6434" t="str">
        <f>'CPT Data'!P6442</f>
        <v>SAND</v>
      </c>
      <c r="D6434" t="e">
        <f>'CPT Data'!Q6442</f>
        <v>#N/A</v>
      </c>
      <c r="E6434" t="e">
        <f t="shared" si="101"/>
        <v>#N/A</v>
      </c>
      <c r="F6434" t="str">
        <f>IF(C6434="CLAY", INDEX(D$4:D6434, MATCH("CLAY", C$4:C6434, 0)), "")</f>
        <v/>
      </c>
    </row>
    <row r="6435" spans="1:6" x14ac:dyDescent="0.2">
      <c r="A6435" s="239">
        <f>'CPT Data'!B6443</f>
        <v>63.924999999999997</v>
      </c>
      <c r="B6435" s="3">
        <f>'CPT Data'!C6443</f>
        <v>63.917999999999999</v>
      </c>
      <c r="C6435" t="str">
        <f>'CPT Data'!P6443</f>
        <v>SAND</v>
      </c>
      <c r="D6435" t="e">
        <f>'CPT Data'!Q6443</f>
        <v>#N/A</v>
      </c>
      <c r="E6435" t="e">
        <f t="shared" si="101"/>
        <v>#N/A</v>
      </c>
      <c r="F6435" t="str">
        <f>IF(C6435="CLAY", INDEX(D$4:D6435, MATCH("CLAY", C$4:C6435, 0)), "")</f>
        <v/>
      </c>
    </row>
    <row r="6436" spans="1:6" x14ac:dyDescent="0.2">
      <c r="A6436" s="239">
        <f>'CPT Data'!B6444</f>
        <v>63.933</v>
      </c>
      <c r="B6436" s="3">
        <f>'CPT Data'!C6444</f>
        <v>63.926000000000002</v>
      </c>
      <c r="C6436" t="str">
        <f>'CPT Data'!P6444</f>
        <v>SAND</v>
      </c>
      <c r="D6436" t="e">
        <f>'CPT Data'!Q6444</f>
        <v>#N/A</v>
      </c>
      <c r="E6436" t="e">
        <f t="shared" si="101"/>
        <v>#N/A</v>
      </c>
      <c r="F6436" t="str">
        <f>IF(C6436="CLAY", INDEX(D$4:D6436, MATCH("CLAY", C$4:C6436, 0)), "")</f>
        <v/>
      </c>
    </row>
    <row r="6437" spans="1:6" x14ac:dyDescent="0.2">
      <c r="A6437" s="239">
        <f>'CPT Data'!B6445</f>
        <v>63.941000000000003</v>
      </c>
      <c r="B6437" s="3">
        <f>'CPT Data'!C6445</f>
        <v>63.934000000000005</v>
      </c>
      <c r="C6437" t="str">
        <f>'CPT Data'!P6445</f>
        <v>SAND</v>
      </c>
      <c r="D6437" t="e">
        <f>'CPT Data'!Q6445</f>
        <v>#N/A</v>
      </c>
      <c r="E6437" t="e">
        <f t="shared" si="101"/>
        <v>#N/A</v>
      </c>
      <c r="F6437" t="str">
        <f>IF(C6437="CLAY", INDEX(D$4:D6437, MATCH("CLAY", C$4:C6437, 0)), "")</f>
        <v/>
      </c>
    </row>
    <row r="6438" spans="1:6" x14ac:dyDescent="0.2">
      <c r="A6438" s="239">
        <f>'CPT Data'!B6446</f>
        <v>63.948999999999998</v>
      </c>
      <c r="B6438" s="3">
        <f>'CPT Data'!C6446</f>
        <v>63.942</v>
      </c>
      <c r="C6438" t="str">
        <f>'CPT Data'!P6446</f>
        <v>SAND</v>
      </c>
      <c r="D6438" t="e">
        <f>'CPT Data'!Q6446</f>
        <v>#N/A</v>
      </c>
      <c r="E6438" t="e">
        <f t="shared" si="101"/>
        <v>#N/A</v>
      </c>
      <c r="F6438" t="str">
        <f>IF(C6438="CLAY", INDEX(D$4:D6438, MATCH("CLAY", C$4:C6438, 0)), "")</f>
        <v/>
      </c>
    </row>
    <row r="6439" spans="1:6" x14ac:dyDescent="0.2">
      <c r="A6439" s="239">
        <f>'CPT Data'!B6447</f>
        <v>63.957000000000001</v>
      </c>
      <c r="B6439" s="3">
        <f>'CPT Data'!C6447</f>
        <v>63.95</v>
      </c>
      <c r="C6439" t="str">
        <f>'CPT Data'!P6447</f>
        <v>SAND</v>
      </c>
      <c r="D6439" t="e">
        <f>'CPT Data'!Q6447</f>
        <v>#N/A</v>
      </c>
      <c r="E6439" t="e">
        <f t="shared" si="101"/>
        <v>#N/A</v>
      </c>
      <c r="F6439" t="str">
        <f>IF(C6439="CLAY", INDEX(D$4:D6439, MATCH("CLAY", C$4:C6439, 0)), "")</f>
        <v/>
      </c>
    </row>
    <row r="6440" spans="1:6" x14ac:dyDescent="0.2">
      <c r="A6440" s="239">
        <f>'CPT Data'!B6448</f>
        <v>63.965000000000003</v>
      </c>
      <c r="B6440" s="3">
        <f>'CPT Data'!C6448</f>
        <v>63.958000000000006</v>
      </c>
      <c r="C6440" t="str">
        <f>'CPT Data'!P6448</f>
        <v>SAND</v>
      </c>
      <c r="D6440" t="e">
        <f>'CPT Data'!Q6448</f>
        <v>#N/A</v>
      </c>
      <c r="E6440" t="e">
        <f t="shared" si="101"/>
        <v>#N/A</v>
      </c>
      <c r="F6440" t="str">
        <f>IF(C6440="CLAY", INDEX(D$4:D6440, MATCH("CLAY", C$4:C6440, 0)), "")</f>
        <v/>
      </c>
    </row>
    <row r="6441" spans="1:6" x14ac:dyDescent="0.2">
      <c r="A6441" s="239">
        <f>'CPT Data'!B6449</f>
        <v>63.972000000000001</v>
      </c>
      <c r="B6441" s="3">
        <f>'CPT Data'!C6449</f>
        <v>63.965000000000003</v>
      </c>
      <c r="C6441" t="str">
        <f>'CPT Data'!P6449</f>
        <v>SAND</v>
      </c>
      <c r="D6441" t="e">
        <f>'CPT Data'!Q6449</f>
        <v>#N/A</v>
      </c>
      <c r="E6441" t="e">
        <f t="shared" si="101"/>
        <v>#N/A</v>
      </c>
      <c r="F6441" t="str">
        <f>IF(C6441="CLAY", INDEX(D$4:D6441, MATCH("CLAY", C$4:C6441, 0)), "")</f>
        <v/>
      </c>
    </row>
    <row r="6442" spans="1:6" x14ac:dyDescent="0.2">
      <c r="A6442" s="239">
        <f>'CPT Data'!B6450</f>
        <v>63.970999999999997</v>
      </c>
      <c r="B6442" s="3">
        <f>'CPT Data'!C6450</f>
        <v>63.963999999999999</v>
      </c>
      <c r="C6442" t="str">
        <f>'CPT Data'!P6450</f>
        <v>SAND</v>
      </c>
      <c r="D6442" t="e">
        <f>'CPT Data'!Q6450</f>
        <v>#N/A</v>
      </c>
      <c r="E6442" t="e">
        <f t="shared" si="101"/>
        <v>#N/A</v>
      </c>
      <c r="F6442" t="str">
        <f>IF(C6442="CLAY", INDEX(D$4:D6442, MATCH("CLAY", C$4:C6442, 0)), "")</f>
        <v/>
      </c>
    </row>
    <row r="6443" spans="1:6" x14ac:dyDescent="0.2">
      <c r="A6443" s="239">
        <f>'CPT Data'!B6451</f>
        <v>63.99</v>
      </c>
      <c r="B6443" s="3">
        <f>'CPT Data'!C6451</f>
        <v>63.983000000000004</v>
      </c>
      <c r="C6443" t="str">
        <f>'CPT Data'!P6451</f>
        <v>SAND</v>
      </c>
      <c r="D6443" t="e">
        <f>'CPT Data'!Q6451</f>
        <v>#N/A</v>
      </c>
      <c r="E6443" t="e">
        <f t="shared" si="101"/>
        <v>#N/A</v>
      </c>
      <c r="F6443" t="str">
        <f>IF(C6443="CLAY", INDEX(D$4:D6443, MATCH("CLAY", C$4:C6443, 0)), "")</f>
        <v/>
      </c>
    </row>
    <row r="6444" spans="1:6" x14ac:dyDescent="0.2">
      <c r="A6444" s="239">
        <f>'CPT Data'!B6452</f>
        <v>63.996000000000002</v>
      </c>
      <c r="B6444" s="3">
        <f>'CPT Data'!C6452</f>
        <v>63.989000000000004</v>
      </c>
      <c r="C6444" t="str">
        <f>'CPT Data'!P6452</f>
        <v>SAND</v>
      </c>
      <c r="D6444" t="e">
        <f>'CPT Data'!Q6452</f>
        <v>#N/A</v>
      </c>
      <c r="E6444" t="e">
        <f t="shared" si="101"/>
        <v>#N/A</v>
      </c>
      <c r="F6444" t="str">
        <f>IF(C6444="CLAY", INDEX(D$4:D6444, MATCH("CLAY", C$4:C6444, 0)), "")</f>
        <v/>
      </c>
    </row>
    <row r="6445" spans="1:6" x14ac:dyDescent="0.2">
      <c r="A6445" s="239">
        <f>'CPT Data'!B6453</f>
        <v>64.007000000000005</v>
      </c>
      <c r="B6445" s="3">
        <f>'CPT Data'!C6453</f>
        <v>64</v>
      </c>
      <c r="C6445" t="str">
        <f>'CPT Data'!P6453</f>
        <v>SAND</v>
      </c>
      <c r="D6445" t="e">
        <f>'CPT Data'!Q6453</f>
        <v>#N/A</v>
      </c>
      <c r="E6445" t="e">
        <f t="shared" si="101"/>
        <v>#N/A</v>
      </c>
      <c r="F6445" t="str">
        <f>IF(C6445="CLAY", INDEX(D$4:D6445, MATCH("CLAY", C$4:C6445, 0)), "")</f>
        <v/>
      </c>
    </row>
    <row r="6446" spans="1:6" x14ac:dyDescent="0.2">
      <c r="A6446" s="239">
        <f>'CPT Data'!B6454</f>
        <v>64.013999999999996</v>
      </c>
      <c r="B6446" s="3">
        <f>'CPT Data'!C6454</f>
        <v>64.006999999999991</v>
      </c>
      <c r="C6446" t="str">
        <f>'CPT Data'!P6454</f>
        <v>SAND</v>
      </c>
      <c r="D6446" t="e">
        <f>'CPT Data'!Q6454</f>
        <v>#N/A</v>
      </c>
      <c r="E6446" t="e">
        <f t="shared" si="101"/>
        <v>#N/A</v>
      </c>
      <c r="F6446" t="str">
        <f>IF(C6446="CLAY", INDEX(D$4:D6446, MATCH("CLAY", C$4:C6446, 0)), "")</f>
        <v/>
      </c>
    </row>
    <row r="6447" spans="1:6" x14ac:dyDescent="0.2">
      <c r="A6447" s="239">
        <f>'CPT Data'!B6455</f>
        <v>64.022000000000006</v>
      </c>
      <c r="B6447" s="3">
        <f>'CPT Data'!C6455</f>
        <v>64.015000000000001</v>
      </c>
      <c r="C6447" t="str">
        <f>'CPT Data'!P6455</f>
        <v>SAND</v>
      </c>
      <c r="D6447" t="e">
        <f>'CPT Data'!Q6455</f>
        <v>#N/A</v>
      </c>
      <c r="E6447" t="e">
        <f t="shared" si="101"/>
        <v>#N/A</v>
      </c>
      <c r="F6447" t="str">
        <f>IF(C6447="CLAY", INDEX(D$4:D6447, MATCH("CLAY", C$4:C6447, 0)), "")</f>
        <v/>
      </c>
    </row>
    <row r="6448" spans="1:6" x14ac:dyDescent="0.2">
      <c r="A6448" s="239">
        <f>'CPT Data'!B6456</f>
        <v>64.028999999999996</v>
      </c>
      <c r="B6448" s="3">
        <f>'CPT Data'!C6456</f>
        <v>64.021999999999991</v>
      </c>
      <c r="C6448" t="str">
        <f>'CPT Data'!P6456</f>
        <v>SAND</v>
      </c>
      <c r="D6448" t="e">
        <f>'CPT Data'!Q6456</f>
        <v>#N/A</v>
      </c>
      <c r="E6448" t="e">
        <f t="shared" si="101"/>
        <v>#N/A</v>
      </c>
      <c r="F6448" t="str">
        <f>IF(C6448="CLAY", INDEX(D$4:D6448, MATCH("CLAY", C$4:C6448, 0)), "")</f>
        <v/>
      </c>
    </row>
    <row r="6449" spans="1:6" x14ac:dyDescent="0.2">
      <c r="A6449" s="239">
        <f>'CPT Data'!B6457</f>
        <v>64.072000000000003</v>
      </c>
      <c r="B6449" s="3">
        <f>'CPT Data'!C6457</f>
        <v>64.064999999999998</v>
      </c>
      <c r="C6449" t="str">
        <f>'CPT Data'!P6457</f>
        <v>SAND</v>
      </c>
      <c r="D6449" t="e">
        <f>'CPT Data'!Q6457</f>
        <v>#N/A</v>
      </c>
      <c r="E6449" t="e">
        <f t="shared" si="101"/>
        <v>#N/A</v>
      </c>
      <c r="F6449" t="str">
        <f>IF(C6449="CLAY", INDEX(D$4:D6449, MATCH("CLAY", C$4:C6449, 0)), "")</f>
        <v/>
      </c>
    </row>
    <row r="6450" spans="1:6" x14ac:dyDescent="0.2">
      <c r="A6450" s="239">
        <f>'CPT Data'!B6458</f>
        <v>64.081999999999994</v>
      </c>
      <c r="B6450" s="3">
        <f>'CPT Data'!C6458</f>
        <v>64.074999999999989</v>
      </c>
      <c r="C6450" t="str">
        <f>'CPT Data'!P6458</f>
        <v>SAND</v>
      </c>
      <c r="D6450" t="e">
        <f>'CPT Data'!Q6458</f>
        <v>#N/A</v>
      </c>
      <c r="E6450" t="e">
        <f t="shared" si="101"/>
        <v>#N/A</v>
      </c>
      <c r="F6450" t="str">
        <f>IF(C6450="CLAY", INDEX(D$4:D6450, MATCH("CLAY", C$4:C6450, 0)), "")</f>
        <v/>
      </c>
    </row>
    <row r="6451" spans="1:6" x14ac:dyDescent="0.2">
      <c r="A6451" s="239">
        <f>'CPT Data'!B6459</f>
        <v>64.084000000000003</v>
      </c>
      <c r="B6451" s="3">
        <f>'CPT Data'!C6459</f>
        <v>64.076999999999998</v>
      </c>
      <c r="C6451" t="str">
        <f>'CPT Data'!P6459</f>
        <v>SAND</v>
      </c>
      <c r="D6451" t="e">
        <f>'CPT Data'!Q6459</f>
        <v>#N/A</v>
      </c>
      <c r="E6451" t="e">
        <f t="shared" si="101"/>
        <v>#N/A</v>
      </c>
      <c r="F6451" t="str">
        <f>IF(C6451="CLAY", INDEX(D$4:D6451, MATCH("CLAY", C$4:C6451, 0)), "")</f>
        <v/>
      </c>
    </row>
    <row r="6452" spans="1:6" x14ac:dyDescent="0.2">
      <c r="A6452" s="239">
        <f>'CPT Data'!B6460</f>
        <v>64.097999999999999</v>
      </c>
      <c r="B6452" s="3">
        <f>'CPT Data'!C6460</f>
        <v>64.090999999999994</v>
      </c>
      <c r="C6452" t="str">
        <f>'CPT Data'!P6460</f>
        <v>SAND</v>
      </c>
      <c r="D6452" t="e">
        <f>'CPT Data'!Q6460</f>
        <v>#N/A</v>
      </c>
      <c r="E6452" t="e">
        <f t="shared" si="101"/>
        <v>#N/A</v>
      </c>
      <c r="F6452" t="str">
        <f>IF(C6452="CLAY", INDEX(D$4:D6452, MATCH("CLAY", C$4:C6452, 0)), "")</f>
        <v/>
      </c>
    </row>
    <row r="6453" spans="1:6" x14ac:dyDescent="0.2">
      <c r="A6453" s="239">
        <f>'CPT Data'!B6461</f>
        <v>64.105999999999995</v>
      </c>
      <c r="B6453" s="3">
        <f>'CPT Data'!C6461</f>
        <v>64.09899999999999</v>
      </c>
      <c r="C6453" t="str">
        <f>'CPT Data'!P6461</f>
        <v>SAND</v>
      </c>
      <c r="D6453" t="e">
        <f>'CPT Data'!Q6461</f>
        <v>#N/A</v>
      </c>
      <c r="E6453" t="e">
        <f t="shared" si="101"/>
        <v>#N/A</v>
      </c>
      <c r="F6453" t="str">
        <f>IF(C6453="CLAY", INDEX(D$4:D6453, MATCH("CLAY", C$4:C6453, 0)), "")</f>
        <v/>
      </c>
    </row>
    <row r="6454" spans="1:6" x14ac:dyDescent="0.2">
      <c r="A6454" s="239">
        <f>'CPT Data'!B6462</f>
        <v>64.113</v>
      </c>
      <c r="B6454" s="3">
        <f>'CPT Data'!C6462</f>
        <v>64.105999999999995</v>
      </c>
      <c r="C6454" t="str">
        <f>'CPT Data'!P6462</f>
        <v>SAND</v>
      </c>
      <c r="D6454" t="e">
        <f>'CPT Data'!Q6462</f>
        <v>#N/A</v>
      </c>
      <c r="E6454" t="e">
        <f t="shared" si="101"/>
        <v>#N/A</v>
      </c>
      <c r="F6454" t="str">
        <f>IF(C6454="CLAY", INDEX(D$4:D6454, MATCH("CLAY", C$4:C6454, 0)), "")</f>
        <v/>
      </c>
    </row>
    <row r="6455" spans="1:6" x14ac:dyDescent="0.2">
      <c r="A6455" s="239">
        <f>'CPT Data'!B6463</f>
        <v>64.12</v>
      </c>
      <c r="B6455" s="3">
        <f>'CPT Data'!C6463</f>
        <v>64.113</v>
      </c>
      <c r="C6455" t="str">
        <f>'CPT Data'!P6463</f>
        <v>SAND</v>
      </c>
      <c r="D6455" t="e">
        <f>'CPT Data'!Q6463</f>
        <v>#N/A</v>
      </c>
      <c r="E6455" t="e">
        <f t="shared" si="101"/>
        <v>#N/A</v>
      </c>
      <c r="F6455" t="str">
        <f>IF(C6455="CLAY", INDEX(D$4:D6455, MATCH("CLAY", C$4:C6455, 0)), "")</f>
        <v/>
      </c>
    </row>
    <row r="6456" spans="1:6" x14ac:dyDescent="0.2">
      <c r="A6456" s="239">
        <f>'CPT Data'!B6464</f>
        <v>64.131</v>
      </c>
      <c r="B6456" s="3">
        <f>'CPT Data'!C6464</f>
        <v>64.123999999999995</v>
      </c>
      <c r="C6456" t="str">
        <f>'CPT Data'!P6464</f>
        <v>SAND</v>
      </c>
      <c r="D6456" t="e">
        <f>'CPT Data'!Q6464</f>
        <v>#N/A</v>
      </c>
      <c r="E6456" t="e">
        <f t="shared" si="101"/>
        <v>#N/A</v>
      </c>
      <c r="F6456" t="str">
        <f>IF(C6456="CLAY", INDEX(D$4:D6456, MATCH("CLAY", C$4:C6456, 0)), "")</f>
        <v/>
      </c>
    </row>
    <row r="6457" spans="1:6" x14ac:dyDescent="0.2">
      <c r="A6457" s="239">
        <f>'CPT Data'!B6465</f>
        <v>64.14</v>
      </c>
      <c r="B6457" s="3">
        <f>'CPT Data'!C6465</f>
        <v>64.132999999999996</v>
      </c>
      <c r="C6457" t="str">
        <f>'CPT Data'!P6465</f>
        <v>SAND</v>
      </c>
      <c r="D6457" t="e">
        <f>'CPT Data'!Q6465</f>
        <v>#N/A</v>
      </c>
      <c r="E6457" t="e">
        <f t="shared" si="101"/>
        <v>#N/A</v>
      </c>
      <c r="F6457" t="str">
        <f>IF(C6457="CLAY", INDEX(D$4:D6457, MATCH("CLAY", C$4:C6457, 0)), "")</f>
        <v/>
      </c>
    </row>
    <row r="6458" spans="1:6" x14ac:dyDescent="0.2">
      <c r="A6458" s="239">
        <f>'CPT Data'!B6466</f>
        <v>64.185000000000002</v>
      </c>
      <c r="B6458" s="3">
        <f>'CPT Data'!C6466</f>
        <v>64.177999999999997</v>
      </c>
      <c r="C6458" t="str">
        <f>'CPT Data'!P6466</f>
        <v>SAND</v>
      </c>
      <c r="D6458" t="e">
        <f>'CPT Data'!Q6466</f>
        <v>#N/A</v>
      </c>
      <c r="E6458" t="e">
        <f t="shared" si="101"/>
        <v>#N/A</v>
      </c>
      <c r="F6458" t="str">
        <f>IF(C6458="CLAY", INDEX(D$4:D6458, MATCH("CLAY", C$4:C6458, 0)), "")</f>
        <v/>
      </c>
    </row>
    <row r="6459" spans="1:6" x14ac:dyDescent="0.2">
      <c r="A6459" s="239">
        <f>'CPT Data'!B6467</f>
        <v>64.186000000000007</v>
      </c>
      <c r="B6459" s="3">
        <f>'CPT Data'!C6467</f>
        <v>64.179000000000002</v>
      </c>
      <c r="C6459" t="str">
        <f>'CPT Data'!P6467</f>
        <v>SAND</v>
      </c>
      <c r="D6459" t="e">
        <f>'CPT Data'!Q6467</f>
        <v>#N/A</v>
      </c>
      <c r="E6459" t="e">
        <f t="shared" si="101"/>
        <v>#N/A</v>
      </c>
      <c r="F6459" t="str">
        <f>IF(C6459="CLAY", INDEX(D$4:D6459, MATCH("CLAY", C$4:C6459, 0)), "")</f>
        <v/>
      </c>
    </row>
    <row r="6460" spans="1:6" x14ac:dyDescent="0.2">
      <c r="A6460" s="239">
        <f>'CPT Data'!B6468</f>
        <v>64.206000000000003</v>
      </c>
      <c r="B6460" s="3">
        <f>'CPT Data'!C6468</f>
        <v>64.198999999999998</v>
      </c>
      <c r="C6460" t="str">
        <f>'CPT Data'!P6468</f>
        <v>SAND</v>
      </c>
      <c r="D6460" t="e">
        <f>'CPT Data'!Q6468</f>
        <v>#N/A</v>
      </c>
      <c r="E6460" t="e">
        <f t="shared" si="101"/>
        <v>#N/A</v>
      </c>
      <c r="F6460" t="str">
        <f>IF(C6460="CLAY", INDEX(D$4:D6460, MATCH("CLAY", C$4:C6460, 0)), "")</f>
        <v/>
      </c>
    </row>
    <row r="6461" spans="1:6" x14ac:dyDescent="0.2">
      <c r="A6461" s="239">
        <f>'CPT Data'!B6469</f>
        <v>64.212999999999994</v>
      </c>
      <c r="B6461" s="3">
        <f>'CPT Data'!C6469</f>
        <v>64.205999999999989</v>
      </c>
      <c r="C6461" t="str">
        <f>'CPT Data'!P6469</f>
        <v>SAND</v>
      </c>
      <c r="D6461" t="e">
        <f>'CPT Data'!Q6469</f>
        <v>#N/A</v>
      </c>
      <c r="E6461" t="e">
        <f t="shared" si="101"/>
        <v>#N/A</v>
      </c>
      <c r="F6461" t="str">
        <f>IF(C6461="CLAY", INDEX(D$4:D6461, MATCH("CLAY", C$4:C6461, 0)), "")</f>
        <v/>
      </c>
    </row>
    <row r="6462" spans="1:6" x14ac:dyDescent="0.2">
      <c r="A6462" s="239">
        <f>'CPT Data'!B6470</f>
        <v>64.221000000000004</v>
      </c>
      <c r="B6462" s="3">
        <f>'CPT Data'!C6470</f>
        <v>64.213999999999999</v>
      </c>
      <c r="C6462" t="str">
        <f>'CPT Data'!P6470</f>
        <v>SAND</v>
      </c>
      <c r="D6462" t="e">
        <f>'CPT Data'!Q6470</f>
        <v>#N/A</v>
      </c>
      <c r="E6462" t="e">
        <f t="shared" si="101"/>
        <v>#N/A</v>
      </c>
      <c r="F6462" t="str">
        <f>IF(C6462="CLAY", INDEX(D$4:D6462, MATCH("CLAY", C$4:C6462, 0)), "")</f>
        <v/>
      </c>
    </row>
    <row r="6463" spans="1:6" x14ac:dyDescent="0.2">
      <c r="A6463" s="239">
        <f>'CPT Data'!B6471</f>
        <v>64.23</v>
      </c>
      <c r="B6463" s="3">
        <f>'CPT Data'!C6471</f>
        <v>64.222999999999999</v>
      </c>
      <c r="C6463" t="str">
        <f>'CPT Data'!P6471</f>
        <v>SAND</v>
      </c>
      <c r="D6463" t="e">
        <f>'CPT Data'!Q6471</f>
        <v>#N/A</v>
      </c>
      <c r="E6463" t="e">
        <f t="shared" si="101"/>
        <v>#N/A</v>
      </c>
      <c r="F6463" t="str">
        <f>IF(C6463="CLAY", INDEX(D$4:D6463, MATCH("CLAY", C$4:C6463, 0)), "")</f>
        <v/>
      </c>
    </row>
    <row r="6464" spans="1:6" x14ac:dyDescent="0.2">
      <c r="A6464" s="239">
        <f>'CPT Data'!B6472</f>
        <v>64.238</v>
      </c>
      <c r="B6464" s="3">
        <f>'CPT Data'!C6472</f>
        <v>64.230999999999995</v>
      </c>
      <c r="C6464" t="str">
        <f>'CPT Data'!P6472</f>
        <v>SAND</v>
      </c>
      <c r="D6464" t="e">
        <f>'CPT Data'!Q6472</f>
        <v>#N/A</v>
      </c>
      <c r="E6464" t="e">
        <f t="shared" si="101"/>
        <v>#N/A</v>
      </c>
      <c r="F6464" t="str">
        <f>IF(C6464="CLAY", INDEX(D$4:D6464, MATCH("CLAY", C$4:C6464, 0)), "")</f>
        <v/>
      </c>
    </row>
    <row r="6465" spans="1:6" x14ac:dyDescent="0.2">
      <c r="A6465" s="239">
        <f>'CPT Data'!B6473</f>
        <v>64.245000000000005</v>
      </c>
      <c r="B6465" s="3">
        <f>'CPT Data'!C6473</f>
        <v>64.238</v>
      </c>
      <c r="C6465" t="str">
        <f>'CPT Data'!P6473</f>
        <v>SAND</v>
      </c>
      <c r="D6465" t="e">
        <f>'CPT Data'!Q6473</f>
        <v>#N/A</v>
      </c>
      <c r="E6465" t="e">
        <f t="shared" si="101"/>
        <v>#N/A</v>
      </c>
      <c r="F6465" t="str">
        <f>IF(C6465="CLAY", INDEX(D$4:D6465, MATCH("CLAY", C$4:C6465, 0)), "")</f>
        <v/>
      </c>
    </row>
    <row r="6466" spans="1:6" x14ac:dyDescent="0.2">
      <c r="A6466" s="239">
        <f>'CPT Data'!B6474</f>
        <v>64.251999999999995</v>
      </c>
      <c r="B6466" s="3">
        <f>'CPT Data'!C6474</f>
        <v>64.24499999999999</v>
      </c>
      <c r="C6466" t="str">
        <f>'CPT Data'!P6474</f>
        <v>SAND</v>
      </c>
      <c r="D6466" t="e">
        <f>'CPT Data'!Q6474</f>
        <v>#N/A</v>
      </c>
      <c r="E6466" t="e">
        <f t="shared" si="101"/>
        <v>#N/A</v>
      </c>
      <c r="F6466" t="str">
        <f>IF(C6466="CLAY", INDEX(D$4:D6466, MATCH("CLAY", C$4:C6466, 0)), "")</f>
        <v/>
      </c>
    </row>
    <row r="6467" spans="1:6" x14ac:dyDescent="0.2">
      <c r="A6467" s="239">
        <f>'CPT Data'!B6475</f>
        <v>64.259</v>
      </c>
      <c r="B6467" s="3">
        <f>'CPT Data'!C6475</f>
        <v>64.251999999999995</v>
      </c>
      <c r="C6467" t="str">
        <f>'CPT Data'!P6475</f>
        <v>SAND</v>
      </c>
      <c r="D6467" t="e">
        <f>'CPT Data'!Q6475</f>
        <v>#N/A</v>
      </c>
      <c r="E6467" t="e">
        <f t="shared" si="101"/>
        <v>#N/A</v>
      </c>
      <c r="F6467" t="str">
        <f>IF(C6467="CLAY", INDEX(D$4:D6467, MATCH("CLAY", C$4:C6467, 0)), "")</f>
        <v/>
      </c>
    </row>
    <row r="6468" spans="1:6" x14ac:dyDescent="0.2">
      <c r="A6468" s="239">
        <f>'CPT Data'!B6476</f>
        <v>64.266999999999996</v>
      </c>
      <c r="B6468" s="3">
        <f>'CPT Data'!C6476</f>
        <v>64.259999999999991</v>
      </c>
      <c r="C6468" t="str">
        <f>'CPT Data'!P6476</f>
        <v>SAND</v>
      </c>
      <c r="D6468" t="e">
        <f>'CPT Data'!Q6476</f>
        <v>#N/A</v>
      </c>
      <c r="E6468" t="e">
        <f t="shared" si="101"/>
        <v>#N/A</v>
      </c>
      <c r="F6468" t="str">
        <f>IF(C6468="CLAY", INDEX(D$4:D6468, MATCH("CLAY", C$4:C6468, 0)), "")</f>
        <v/>
      </c>
    </row>
    <row r="6469" spans="1:6" x14ac:dyDescent="0.2">
      <c r="A6469" s="239">
        <f>'CPT Data'!B6477</f>
        <v>64.275999999999996</v>
      </c>
      <c r="B6469" s="3">
        <f>'CPT Data'!C6477</f>
        <v>64.268999999999991</v>
      </c>
      <c r="C6469" t="str">
        <f>'CPT Data'!P6477</f>
        <v>SAND</v>
      </c>
      <c r="D6469" t="e">
        <f>'CPT Data'!Q6477</f>
        <v>#N/A</v>
      </c>
      <c r="E6469" t="e">
        <f t="shared" si="101"/>
        <v>#N/A</v>
      </c>
      <c r="F6469" t="str">
        <f>IF(C6469="CLAY", INDEX(D$4:D6469, MATCH("CLAY", C$4:C6469, 0)), "")</f>
        <v/>
      </c>
    </row>
    <row r="6470" spans="1:6" x14ac:dyDescent="0.2">
      <c r="A6470" s="239">
        <f>'CPT Data'!B6478</f>
        <v>64.284000000000006</v>
      </c>
      <c r="B6470" s="3">
        <f>'CPT Data'!C6478</f>
        <v>64.277000000000001</v>
      </c>
      <c r="C6470" t="str">
        <f>'CPT Data'!P6478</f>
        <v>SAND</v>
      </c>
      <c r="D6470" t="e">
        <f>'CPT Data'!Q6478</f>
        <v>#N/A</v>
      </c>
      <c r="E6470" t="e">
        <f t="shared" si="101"/>
        <v>#N/A</v>
      </c>
      <c r="F6470" t="str">
        <f>IF(C6470="CLAY", INDEX(D$4:D6470, MATCH("CLAY", C$4:C6470, 0)), "")</f>
        <v/>
      </c>
    </row>
    <row r="6471" spans="1:6" x14ac:dyDescent="0.2">
      <c r="A6471" s="239">
        <f>'CPT Data'!B6479</f>
        <v>64.293999999999997</v>
      </c>
      <c r="B6471" s="3">
        <f>'CPT Data'!C6479</f>
        <v>64.286999999999992</v>
      </c>
      <c r="C6471" t="str">
        <f>'CPT Data'!P6479</f>
        <v>SAND</v>
      </c>
      <c r="D6471" t="e">
        <f>'CPT Data'!Q6479</f>
        <v>#N/A</v>
      </c>
      <c r="E6471" t="e">
        <f t="shared" si="101"/>
        <v>#N/A</v>
      </c>
      <c r="F6471" t="str">
        <f>IF(C6471="CLAY", INDEX(D$4:D6471, MATCH("CLAY", C$4:C6471, 0)), "")</f>
        <v/>
      </c>
    </row>
    <row r="6472" spans="1:6" x14ac:dyDescent="0.2">
      <c r="A6472" s="239">
        <f>'CPT Data'!B6480</f>
        <v>64.302999999999997</v>
      </c>
      <c r="B6472" s="3">
        <f>'CPT Data'!C6480</f>
        <v>64.295999999999992</v>
      </c>
      <c r="C6472" t="str">
        <f>'CPT Data'!P6480</f>
        <v>SAND</v>
      </c>
      <c r="D6472" t="e">
        <f>'CPT Data'!Q6480</f>
        <v>#N/A</v>
      </c>
      <c r="E6472" t="e">
        <f t="shared" si="101"/>
        <v>#N/A</v>
      </c>
      <c r="F6472" t="str">
        <f>IF(C6472="CLAY", INDEX(D$4:D6472, MATCH("CLAY", C$4:C6472, 0)), "")</f>
        <v/>
      </c>
    </row>
    <row r="6473" spans="1:6" x14ac:dyDescent="0.2">
      <c r="A6473" s="239">
        <f>'CPT Data'!B6481</f>
        <v>64.313000000000002</v>
      </c>
      <c r="B6473" s="3">
        <f>'CPT Data'!C6481</f>
        <v>64.305999999999997</v>
      </c>
      <c r="C6473" t="str">
        <f>'CPT Data'!P6481</f>
        <v>SAND</v>
      </c>
      <c r="D6473" t="e">
        <f>'CPT Data'!Q6481</f>
        <v>#N/A</v>
      </c>
      <c r="E6473" t="e">
        <f t="shared" si="101"/>
        <v>#N/A</v>
      </c>
      <c r="F6473" t="str">
        <f>IF(C6473="CLAY", INDEX(D$4:D6473, MATCH("CLAY", C$4:C6473, 0)), "")</f>
        <v/>
      </c>
    </row>
    <row r="6474" spans="1:6" x14ac:dyDescent="0.2">
      <c r="A6474" s="239">
        <f>'CPT Data'!B6482</f>
        <v>64.322000000000003</v>
      </c>
      <c r="B6474" s="3">
        <f>'CPT Data'!C6482</f>
        <v>64.314999999999998</v>
      </c>
      <c r="C6474" t="str">
        <f>'CPT Data'!P6482</f>
        <v>SAND</v>
      </c>
      <c r="D6474" t="e">
        <f>'CPT Data'!Q6482</f>
        <v>#N/A</v>
      </c>
      <c r="E6474" t="e">
        <f t="shared" si="101"/>
        <v>#N/A</v>
      </c>
      <c r="F6474" t="str">
        <f>IF(C6474="CLAY", INDEX(D$4:D6474, MATCH("CLAY", C$4:C6474, 0)), "")</f>
        <v/>
      </c>
    </row>
    <row r="6475" spans="1:6" x14ac:dyDescent="0.2">
      <c r="A6475" s="239">
        <f>'CPT Data'!B6483</f>
        <v>64.331000000000003</v>
      </c>
      <c r="B6475" s="3">
        <f>'CPT Data'!C6483</f>
        <v>64.323999999999998</v>
      </c>
      <c r="C6475" t="str">
        <f>'CPT Data'!P6483</f>
        <v>SAND</v>
      </c>
      <c r="D6475" t="e">
        <f>'CPT Data'!Q6483</f>
        <v>#N/A</v>
      </c>
      <c r="E6475" t="e">
        <f t="shared" si="101"/>
        <v>#N/A</v>
      </c>
      <c r="F6475" t="str">
        <f>IF(C6475="CLAY", INDEX(D$4:D6475, MATCH("CLAY", C$4:C6475, 0)), "")</f>
        <v/>
      </c>
    </row>
    <row r="6476" spans="1:6" x14ac:dyDescent="0.2">
      <c r="A6476" s="239">
        <f>'CPT Data'!B6484</f>
        <v>64.34</v>
      </c>
      <c r="B6476" s="3">
        <f>'CPT Data'!C6484</f>
        <v>64.332999999999998</v>
      </c>
      <c r="C6476" t="str">
        <f>'CPT Data'!P6484</f>
        <v>SAND</v>
      </c>
      <c r="D6476" t="e">
        <f>'CPT Data'!Q6484</f>
        <v>#N/A</v>
      </c>
      <c r="E6476" t="e">
        <f t="shared" si="101"/>
        <v>#N/A</v>
      </c>
      <c r="F6476" t="str">
        <f>IF(C6476="CLAY", INDEX(D$4:D6476, MATCH("CLAY", C$4:C6476, 0)), "")</f>
        <v/>
      </c>
    </row>
    <row r="6477" spans="1:6" x14ac:dyDescent="0.2">
      <c r="A6477" s="239">
        <f>'CPT Data'!B6485</f>
        <v>64.350999999999999</v>
      </c>
      <c r="B6477" s="3">
        <f>'CPT Data'!C6485</f>
        <v>64.343999999999994</v>
      </c>
      <c r="C6477" t="str">
        <f>'CPT Data'!P6485</f>
        <v>SAND</v>
      </c>
      <c r="D6477" t="e">
        <f>'CPT Data'!Q6485</f>
        <v>#N/A</v>
      </c>
      <c r="E6477" t="e">
        <f t="shared" si="101"/>
        <v>#N/A</v>
      </c>
      <c r="F6477" t="str">
        <f>IF(C6477="CLAY", INDEX(D$4:D6477, MATCH("CLAY", C$4:C6477, 0)), "")</f>
        <v/>
      </c>
    </row>
    <row r="6478" spans="1:6" x14ac:dyDescent="0.2">
      <c r="A6478" s="239">
        <f>'CPT Data'!B6486</f>
        <v>64.36</v>
      </c>
      <c r="B6478" s="3">
        <f>'CPT Data'!C6486</f>
        <v>64.352999999999994</v>
      </c>
      <c r="C6478" t="str">
        <f>'CPT Data'!P6486</f>
        <v>SAND</v>
      </c>
      <c r="D6478" t="e">
        <f>'CPT Data'!Q6486</f>
        <v>#N/A</v>
      </c>
      <c r="E6478" t="e">
        <f t="shared" si="101"/>
        <v>#N/A</v>
      </c>
      <c r="F6478" t="str">
        <f>IF(C6478="CLAY", INDEX(D$4:D6478, MATCH("CLAY", C$4:C6478, 0)), "")</f>
        <v/>
      </c>
    </row>
    <row r="6479" spans="1:6" x14ac:dyDescent="0.2">
      <c r="A6479" s="239">
        <f>'CPT Data'!B6487</f>
        <v>64.37</v>
      </c>
      <c r="B6479" s="3">
        <f>'CPT Data'!C6487</f>
        <v>64.363</v>
      </c>
      <c r="C6479" t="str">
        <f>'CPT Data'!P6487</f>
        <v>SAND</v>
      </c>
      <c r="D6479" t="e">
        <f>'CPT Data'!Q6487</f>
        <v>#N/A</v>
      </c>
      <c r="E6479" t="e">
        <f t="shared" si="101"/>
        <v>#N/A</v>
      </c>
      <c r="F6479" t="str">
        <f>IF(C6479="CLAY", INDEX(D$4:D6479, MATCH("CLAY", C$4:C6479, 0)), "")</f>
        <v/>
      </c>
    </row>
    <row r="6480" spans="1:6" x14ac:dyDescent="0.2">
      <c r="A6480" s="239">
        <f>'CPT Data'!B6488</f>
        <v>64.379000000000005</v>
      </c>
      <c r="B6480" s="3">
        <f>'CPT Data'!C6488</f>
        <v>64.372</v>
      </c>
      <c r="C6480" t="str">
        <f>'CPT Data'!P6488</f>
        <v>SAND</v>
      </c>
      <c r="D6480" t="e">
        <f>'CPT Data'!Q6488</f>
        <v>#N/A</v>
      </c>
      <c r="E6480" t="e">
        <f t="shared" si="101"/>
        <v>#N/A</v>
      </c>
      <c r="F6480" t="str">
        <f>IF(C6480="CLAY", INDEX(D$4:D6480, MATCH("CLAY", C$4:C6480, 0)), "")</f>
        <v/>
      </c>
    </row>
    <row r="6481" spans="1:6" x14ac:dyDescent="0.2">
      <c r="A6481" s="239">
        <f>'CPT Data'!B6489</f>
        <v>64.388000000000005</v>
      </c>
      <c r="B6481" s="3">
        <f>'CPT Data'!C6489</f>
        <v>64.381</v>
      </c>
      <c r="C6481" t="str">
        <f>'CPT Data'!P6489</f>
        <v>SAND</v>
      </c>
      <c r="D6481" t="e">
        <f>'CPT Data'!Q6489</f>
        <v>#N/A</v>
      </c>
      <c r="E6481" t="e">
        <f t="shared" si="101"/>
        <v>#N/A</v>
      </c>
      <c r="F6481" t="str">
        <f>IF(C6481="CLAY", INDEX(D$4:D6481, MATCH("CLAY", C$4:C6481, 0)), "")</f>
        <v/>
      </c>
    </row>
    <row r="6482" spans="1:6" x14ac:dyDescent="0.2">
      <c r="A6482" s="239">
        <f>'CPT Data'!B6490</f>
        <v>64.397000000000006</v>
      </c>
      <c r="B6482" s="3">
        <f>'CPT Data'!C6490</f>
        <v>64.39</v>
      </c>
      <c r="C6482" t="str">
        <f>'CPT Data'!P6490</f>
        <v>SAND</v>
      </c>
      <c r="D6482" t="e">
        <f>'CPT Data'!Q6490</f>
        <v>#N/A</v>
      </c>
      <c r="E6482" t="e">
        <f t="shared" si="101"/>
        <v>#N/A</v>
      </c>
      <c r="F6482" t="str">
        <f>IF(C6482="CLAY", INDEX(D$4:D6482, MATCH("CLAY", C$4:C6482, 0)), "")</f>
        <v/>
      </c>
    </row>
    <row r="6483" spans="1:6" x14ac:dyDescent="0.2">
      <c r="A6483" s="239">
        <f>'CPT Data'!B6491</f>
        <v>64.406999999999996</v>
      </c>
      <c r="B6483" s="3">
        <f>'CPT Data'!C6491</f>
        <v>64.399999999999991</v>
      </c>
      <c r="C6483" t="str">
        <f>'CPT Data'!P6491</f>
        <v>SAND</v>
      </c>
      <c r="D6483" t="e">
        <f>'CPT Data'!Q6491</f>
        <v>#N/A</v>
      </c>
      <c r="E6483" t="e">
        <f t="shared" si="101"/>
        <v>#N/A</v>
      </c>
      <c r="F6483" t="str">
        <f>IF(C6483="CLAY", INDEX(D$4:D6483, MATCH("CLAY", C$4:C6483, 0)), "")</f>
        <v/>
      </c>
    </row>
    <row r="6484" spans="1:6" x14ac:dyDescent="0.2">
      <c r="A6484" s="239">
        <f>'CPT Data'!B6492</f>
        <v>64.415999999999997</v>
      </c>
      <c r="B6484" s="3">
        <f>'CPT Data'!C6492</f>
        <v>64.408999999999992</v>
      </c>
      <c r="C6484" t="str">
        <f>'CPT Data'!P6492</f>
        <v>SAND</v>
      </c>
      <c r="D6484" t="e">
        <f>'CPT Data'!Q6492</f>
        <v>#N/A</v>
      </c>
      <c r="E6484" t="e">
        <f t="shared" si="101"/>
        <v>#N/A</v>
      </c>
      <c r="F6484" t="str">
        <f>IF(C6484="CLAY", INDEX(D$4:D6484, MATCH("CLAY", C$4:C6484, 0)), "")</f>
        <v/>
      </c>
    </row>
    <row r="6485" spans="1:6" x14ac:dyDescent="0.2">
      <c r="A6485" s="239">
        <f>'CPT Data'!B6493</f>
        <v>64.427000000000007</v>
      </c>
      <c r="B6485" s="3">
        <f>'CPT Data'!C6493</f>
        <v>64.42</v>
      </c>
      <c r="C6485" t="str">
        <f>'CPT Data'!P6493</f>
        <v>SAND</v>
      </c>
      <c r="D6485" t="e">
        <f>'CPT Data'!Q6493</f>
        <v>#N/A</v>
      </c>
      <c r="E6485" t="e">
        <f t="shared" si="101"/>
        <v>#N/A</v>
      </c>
      <c r="F6485" t="str">
        <f>IF(C6485="CLAY", INDEX(D$4:D6485, MATCH("CLAY", C$4:C6485, 0)), "")</f>
        <v/>
      </c>
    </row>
    <row r="6486" spans="1:6" x14ac:dyDescent="0.2">
      <c r="A6486" s="239">
        <f>'CPT Data'!B6494</f>
        <v>64.436000000000007</v>
      </c>
      <c r="B6486" s="3">
        <f>'CPT Data'!C6494</f>
        <v>64.429000000000002</v>
      </c>
      <c r="C6486" t="str">
        <f>'CPT Data'!P6494</f>
        <v>SAND</v>
      </c>
      <c r="D6486" t="e">
        <f>'CPT Data'!Q6494</f>
        <v>#N/A</v>
      </c>
      <c r="E6486" t="e">
        <f t="shared" si="101"/>
        <v>#N/A</v>
      </c>
      <c r="F6486" t="str">
        <f>IF(C6486="CLAY", INDEX(D$4:D6486, MATCH("CLAY", C$4:C6486, 0)), "")</f>
        <v/>
      </c>
    </row>
    <row r="6487" spans="1:6" x14ac:dyDescent="0.2">
      <c r="A6487" s="239">
        <f>'CPT Data'!B6495</f>
        <v>64.445999999999998</v>
      </c>
      <c r="B6487" s="3">
        <f>'CPT Data'!C6495</f>
        <v>64.438999999999993</v>
      </c>
      <c r="C6487" t="str">
        <f>'CPT Data'!P6495</f>
        <v>SAND</v>
      </c>
      <c r="D6487" t="e">
        <f>'CPT Data'!Q6495</f>
        <v>#N/A</v>
      </c>
      <c r="E6487" t="e">
        <f t="shared" si="101"/>
        <v>#N/A</v>
      </c>
      <c r="F6487" t="str">
        <f>IF(C6487="CLAY", INDEX(D$4:D6487, MATCH("CLAY", C$4:C6487, 0)), "")</f>
        <v/>
      </c>
    </row>
    <row r="6488" spans="1:6" x14ac:dyDescent="0.2">
      <c r="A6488" s="239">
        <f>'CPT Data'!B6496</f>
        <v>64.456000000000003</v>
      </c>
      <c r="B6488" s="3">
        <f>'CPT Data'!C6496</f>
        <v>64.448999999999998</v>
      </c>
      <c r="C6488" t="str">
        <f>'CPT Data'!P6496</f>
        <v>SAND</v>
      </c>
      <c r="D6488" t="e">
        <f>'CPT Data'!Q6496</f>
        <v>#N/A</v>
      </c>
      <c r="E6488" t="e">
        <f t="shared" si="101"/>
        <v>#N/A</v>
      </c>
      <c r="F6488" t="str">
        <f>IF(C6488="CLAY", INDEX(D$4:D6488, MATCH("CLAY", C$4:C6488, 0)), "")</f>
        <v/>
      </c>
    </row>
    <row r="6489" spans="1:6" x14ac:dyDescent="0.2">
      <c r="A6489" s="239">
        <f>'CPT Data'!B6497</f>
        <v>64.465999999999994</v>
      </c>
      <c r="B6489" s="3">
        <f>'CPT Data'!C6497</f>
        <v>64.458999999999989</v>
      </c>
      <c r="C6489" t="str">
        <f>'CPT Data'!P6497</f>
        <v>SAND</v>
      </c>
      <c r="D6489" t="e">
        <f>'CPT Data'!Q6497</f>
        <v>#N/A</v>
      </c>
      <c r="E6489" t="e">
        <f t="shared" si="101"/>
        <v>#N/A</v>
      </c>
      <c r="F6489" t="str">
        <f>IF(C6489="CLAY", INDEX(D$4:D6489, MATCH("CLAY", C$4:C6489, 0)), "")</f>
        <v/>
      </c>
    </row>
    <row r="6490" spans="1:6" x14ac:dyDescent="0.2">
      <c r="A6490" s="239">
        <f>'CPT Data'!B6498</f>
        <v>64.474999999999994</v>
      </c>
      <c r="B6490" s="3">
        <f>'CPT Data'!C6498</f>
        <v>64.467999999999989</v>
      </c>
      <c r="C6490" t="str">
        <f>'CPT Data'!P6498</f>
        <v>SAND</v>
      </c>
      <c r="D6490" t="e">
        <f>'CPT Data'!Q6498</f>
        <v>#N/A</v>
      </c>
      <c r="E6490" t="e">
        <f t="shared" si="101"/>
        <v>#N/A</v>
      </c>
      <c r="F6490" t="str">
        <f>IF(C6490="CLAY", INDEX(D$4:D6490, MATCH("CLAY", C$4:C6490, 0)), "")</f>
        <v/>
      </c>
    </row>
    <row r="6491" spans="1:6" x14ac:dyDescent="0.2">
      <c r="A6491" s="239">
        <f>'CPT Data'!B6499</f>
        <v>64.486000000000004</v>
      </c>
      <c r="B6491" s="3">
        <f>'CPT Data'!C6499</f>
        <v>64.478999999999999</v>
      </c>
      <c r="C6491" t="str">
        <f>'CPT Data'!P6499</f>
        <v>SAND</v>
      </c>
      <c r="D6491" t="e">
        <f>'CPT Data'!Q6499</f>
        <v>#N/A</v>
      </c>
      <c r="E6491" t="e">
        <f t="shared" ref="E6491:E6554" si="102">IF(C6491="SAND",#N/A,IF(C6491=C6490,D6490,IF(C6491="CLAY",D6491,#N/A)))</f>
        <v>#N/A</v>
      </c>
      <c r="F6491" t="str">
        <f>IF(C6491="CLAY", INDEX(D$4:D6491, MATCH("CLAY", C$4:C6491, 0)), "")</f>
        <v/>
      </c>
    </row>
    <row r="6492" spans="1:6" x14ac:dyDescent="0.2">
      <c r="A6492" s="239">
        <f>'CPT Data'!B6500</f>
        <v>64.494</v>
      </c>
      <c r="B6492" s="3">
        <f>'CPT Data'!C6500</f>
        <v>64.486999999999995</v>
      </c>
      <c r="C6492" t="str">
        <f>'CPT Data'!P6500</f>
        <v>SAND</v>
      </c>
      <c r="D6492" t="e">
        <f>'CPT Data'!Q6500</f>
        <v>#N/A</v>
      </c>
      <c r="E6492" t="e">
        <f t="shared" si="102"/>
        <v>#N/A</v>
      </c>
      <c r="F6492" t="str">
        <f>IF(C6492="CLAY", INDEX(D$4:D6492, MATCH("CLAY", C$4:C6492, 0)), "")</f>
        <v/>
      </c>
    </row>
    <row r="6493" spans="1:6" x14ac:dyDescent="0.2">
      <c r="A6493" s="239">
        <f>'CPT Data'!B6501</f>
        <v>64.501999999999995</v>
      </c>
      <c r="B6493" s="3">
        <f>'CPT Data'!C6501</f>
        <v>64.49499999999999</v>
      </c>
      <c r="C6493" t="str">
        <f>'CPT Data'!P6501</f>
        <v>SAND</v>
      </c>
      <c r="D6493" t="e">
        <f>'CPT Data'!Q6501</f>
        <v>#N/A</v>
      </c>
      <c r="E6493" t="e">
        <f t="shared" si="102"/>
        <v>#N/A</v>
      </c>
      <c r="F6493" t="str">
        <f>IF(C6493="CLAY", INDEX(D$4:D6493, MATCH("CLAY", C$4:C6493, 0)), "")</f>
        <v/>
      </c>
    </row>
    <row r="6494" spans="1:6" x14ac:dyDescent="0.2">
      <c r="A6494" s="239">
        <f>'CPT Data'!B6502</f>
        <v>64.513000000000005</v>
      </c>
      <c r="B6494" s="3">
        <f>'CPT Data'!C6502</f>
        <v>64.506</v>
      </c>
      <c r="C6494" t="str">
        <f>'CPT Data'!P6502</f>
        <v>SAND</v>
      </c>
      <c r="D6494" t="e">
        <f>'CPT Data'!Q6502</f>
        <v>#N/A</v>
      </c>
      <c r="E6494" t="e">
        <f t="shared" si="102"/>
        <v>#N/A</v>
      </c>
      <c r="F6494" t="str">
        <f>IF(C6494="CLAY", INDEX(D$4:D6494, MATCH("CLAY", C$4:C6494, 0)), "")</f>
        <v/>
      </c>
    </row>
    <row r="6495" spans="1:6" x14ac:dyDescent="0.2">
      <c r="A6495" s="239">
        <f>'CPT Data'!B6503</f>
        <v>64.522000000000006</v>
      </c>
      <c r="B6495" s="3">
        <f>'CPT Data'!C6503</f>
        <v>64.515000000000001</v>
      </c>
      <c r="C6495" t="str">
        <f>'CPT Data'!P6503</f>
        <v>SAND</v>
      </c>
      <c r="D6495" t="e">
        <f>'CPT Data'!Q6503</f>
        <v>#N/A</v>
      </c>
      <c r="E6495" t="e">
        <f t="shared" si="102"/>
        <v>#N/A</v>
      </c>
      <c r="F6495" t="str">
        <f>IF(C6495="CLAY", INDEX(D$4:D6495, MATCH("CLAY", C$4:C6495, 0)), "")</f>
        <v/>
      </c>
    </row>
    <row r="6496" spans="1:6" x14ac:dyDescent="0.2">
      <c r="A6496" s="239">
        <f>'CPT Data'!B6504</f>
        <v>64.531999999999996</v>
      </c>
      <c r="B6496" s="3">
        <f>'CPT Data'!C6504</f>
        <v>64.524999999999991</v>
      </c>
      <c r="C6496" t="str">
        <f>'CPT Data'!P6504</f>
        <v>SAND</v>
      </c>
      <c r="D6496" t="e">
        <f>'CPT Data'!Q6504</f>
        <v>#N/A</v>
      </c>
      <c r="E6496" t="e">
        <f t="shared" si="102"/>
        <v>#N/A</v>
      </c>
      <c r="F6496" t="str">
        <f>IF(C6496="CLAY", INDEX(D$4:D6496, MATCH("CLAY", C$4:C6496, 0)), "")</f>
        <v/>
      </c>
    </row>
    <row r="6497" spans="1:6" x14ac:dyDescent="0.2">
      <c r="A6497" s="239">
        <f>'CPT Data'!B6505</f>
        <v>64.540999999999997</v>
      </c>
      <c r="B6497" s="3">
        <f>'CPT Data'!C6505</f>
        <v>64.533999999999992</v>
      </c>
      <c r="C6497" t="str">
        <f>'CPT Data'!P6505</f>
        <v>SAND</v>
      </c>
      <c r="D6497" t="e">
        <f>'CPT Data'!Q6505</f>
        <v>#N/A</v>
      </c>
      <c r="E6497" t="e">
        <f t="shared" si="102"/>
        <v>#N/A</v>
      </c>
      <c r="F6497" t="str">
        <f>IF(C6497="CLAY", INDEX(D$4:D6497, MATCH("CLAY", C$4:C6497, 0)), "")</f>
        <v/>
      </c>
    </row>
    <row r="6498" spans="1:6" x14ac:dyDescent="0.2">
      <c r="A6498" s="239">
        <f>'CPT Data'!B6506</f>
        <v>64.55</v>
      </c>
      <c r="B6498" s="3">
        <f>'CPT Data'!C6506</f>
        <v>64.542999999999992</v>
      </c>
      <c r="C6498" t="str">
        <f>'CPT Data'!P6506</f>
        <v>SAND</v>
      </c>
      <c r="D6498" t="e">
        <f>'CPT Data'!Q6506</f>
        <v>#N/A</v>
      </c>
      <c r="E6498" t="e">
        <f t="shared" si="102"/>
        <v>#N/A</v>
      </c>
      <c r="F6498" t="str">
        <f>IF(C6498="CLAY", INDEX(D$4:D6498, MATCH("CLAY", C$4:C6498, 0)), "")</f>
        <v/>
      </c>
    </row>
    <row r="6499" spans="1:6" x14ac:dyDescent="0.2">
      <c r="A6499" s="239">
        <f>'CPT Data'!B6507</f>
        <v>64.558999999999997</v>
      </c>
      <c r="B6499" s="3">
        <f>'CPT Data'!C6507</f>
        <v>64.551999999999992</v>
      </c>
      <c r="C6499" t="str">
        <f>'CPT Data'!P6507</f>
        <v>SAND</v>
      </c>
      <c r="D6499" t="e">
        <f>'CPT Data'!Q6507</f>
        <v>#N/A</v>
      </c>
      <c r="E6499" t="e">
        <f t="shared" si="102"/>
        <v>#N/A</v>
      </c>
      <c r="F6499" t="str">
        <f>IF(C6499="CLAY", INDEX(D$4:D6499, MATCH("CLAY", C$4:C6499, 0)), "")</f>
        <v/>
      </c>
    </row>
    <row r="6500" spans="1:6" x14ac:dyDescent="0.2">
      <c r="A6500" s="239">
        <f>'CPT Data'!B6508</f>
        <v>64.569000000000003</v>
      </c>
      <c r="B6500" s="3">
        <f>'CPT Data'!C6508</f>
        <v>64.561999999999998</v>
      </c>
      <c r="C6500" t="str">
        <f>'CPT Data'!P6508</f>
        <v>SAND</v>
      </c>
      <c r="D6500" t="e">
        <f>'CPT Data'!Q6508</f>
        <v>#N/A</v>
      </c>
      <c r="E6500" t="e">
        <f t="shared" si="102"/>
        <v>#N/A</v>
      </c>
      <c r="F6500" t="str">
        <f>IF(C6500="CLAY", INDEX(D$4:D6500, MATCH("CLAY", C$4:C6500, 0)), "")</f>
        <v/>
      </c>
    </row>
    <row r="6501" spans="1:6" x14ac:dyDescent="0.2">
      <c r="A6501" s="239">
        <f>'CPT Data'!B6509</f>
        <v>64.578999999999994</v>
      </c>
      <c r="B6501" s="3">
        <f>'CPT Data'!C6509</f>
        <v>64.571999999999989</v>
      </c>
      <c r="C6501" t="str">
        <f>'CPT Data'!P6509</f>
        <v>SAND</v>
      </c>
      <c r="D6501" t="e">
        <f>'CPT Data'!Q6509</f>
        <v>#N/A</v>
      </c>
      <c r="E6501" t="e">
        <f t="shared" si="102"/>
        <v>#N/A</v>
      </c>
      <c r="F6501" t="str">
        <f>IF(C6501="CLAY", INDEX(D$4:D6501, MATCH("CLAY", C$4:C6501, 0)), "")</f>
        <v/>
      </c>
    </row>
    <row r="6502" spans="1:6" x14ac:dyDescent="0.2">
      <c r="A6502" s="239">
        <f>'CPT Data'!B6510</f>
        <v>64.587999999999994</v>
      </c>
      <c r="B6502" s="3">
        <f>'CPT Data'!C6510</f>
        <v>64.580999999999989</v>
      </c>
      <c r="C6502" t="str">
        <f>'CPT Data'!P6510</f>
        <v>SAND</v>
      </c>
      <c r="D6502" t="e">
        <f>'CPT Data'!Q6510</f>
        <v>#N/A</v>
      </c>
      <c r="E6502" t="e">
        <f t="shared" si="102"/>
        <v>#N/A</v>
      </c>
      <c r="F6502" t="str">
        <f>IF(C6502="CLAY", INDEX(D$4:D6502, MATCH("CLAY", C$4:C6502, 0)), "")</f>
        <v/>
      </c>
    </row>
    <row r="6503" spans="1:6" x14ac:dyDescent="0.2">
      <c r="A6503" s="239">
        <f>'CPT Data'!B6511</f>
        <v>64.597999999999999</v>
      </c>
      <c r="B6503" s="3">
        <f>'CPT Data'!C6511</f>
        <v>64.590999999999994</v>
      </c>
      <c r="C6503" t="str">
        <f>'CPT Data'!P6511</f>
        <v>SAND</v>
      </c>
      <c r="D6503" t="e">
        <f>'CPT Data'!Q6511</f>
        <v>#N/A</v>
      </c>
      <c r="E6503" t="e">
        <f t="shared" si="102"/>
        <v>#N/A</v>
      </c>
      <c r="F6503" t="str">
        <f>IF(C6503="CLAY", INDEX(D$4:D6503, MATCH("CLAY", C$4:C6503, 0)), "")</f>
        <v/>
      </c>
    </row>
    <row r="6504" spans="1:6" x14ac:dyDescent="0.2">
      <c r="A6504" s="239">
        <f>'CPT Data'!B6512</f>
        <v>64.606999999999999</v>
      </c>
      <c r="B6504" s="3">
        <f>'CPT Data'!C6512</f>
        <v>64.599999999999994</v>
      </c>
      <c r="C6504" t="str">
        <f>'CPT Data'!P6512</f>
        <v>SAND</v>
      </c>
      <c r="D6504" t="e">
        <f>'CPT Data'!Q6512</f>
        <v>#N/A</v>
      </c>
      <c r="E6504" t="e">
        <f t="shared" si="102"/>
        <v>#N/A</v>
      </c>
      <c r="F6504" t="str">
        <f>IF(C6504="CLAY", INDEX(D$4:D6504, MATCH("CLAY", C$4:C6504, 0)), "")</f>
        <v/>
      </c>
    </row>
    <row r="6505" spans="1:6" x14ac:dyDescent="0.2">
      <c r="A6505" s="239">
        <f>'CPT Data'!B6513</f>
        <v>64.616</v>
      </c>
      <c r="B6505" s="3">
        <f>'CPT Data'!C6513</f>
        <v>64.608999999999995</v>
      </c>
      <c r="C6505" t="str">
        <f>'CPT Data'!P6513</f>
        <v>SAND</v>
      </c>
      <c r="D6505" t="e">
        <f>'CPT Data'!Q6513</f>
        <v>#N/A</v>
      </c>
      <c r="E6505" t="e">
        <f t="shared" si="102"/>
        <v>#N/A</v>
      </c>
      <c r="F6505" t="str">
        <f>IF(C6505="CLAY", INDEX(D$4:D6505, MATCH("CLAY", C$4:C6505, 0)), "")</f>
        <v/>
      </c>
    </row>
    <row r="6506" spans="1:6" x14ac:dyDescent="0.2">
      <c r="A6506" s="239">
        <f>'CPT Data'!B6514</f>
        <v>64.626000000000005</v>
      </c>
      <c r="B6506" s="3">
        <f>'CPT Data'!C6514</f>
        <v>64.619</v>
      </c>
      <c r="C6506" t="str">
        <f>'CPT Data'!P6514</f>
        <v>SAND</v>
      </c>
      <c r="D6506" t="e">
        <f>'CPT Data'!Q6514</f>
        <v>#N/A</v>
      </c>
      <c r="E6506" t="e">
        <f t="shared" si="102"/>
        <v>#N/A</v>
      </c>
      <c r="F6506" t="str">
        <f>IF(C6506="CLAY", INDEX(D$4:D6506, MATCH("CLAY", C$4:C6506, 0)), "")</f>
        <v/>
      </c>
    </row>
    <row r="6507" spans="1:6" x14ac:dyDescent="0.2">
      <c r="A6507" s="239">
        <f>'CPT Data'!B6515</f>
        <v>64.635999999999996</v>
      </c>
      <c r="B6507" s="3">
        <f>'CPT Data'!C6515</f>
        <v>64.628999999999991</v>
      </c>
      <c r="C6507" t="str">
        <f>'CPT Data'!P6515</f>
        <v>SAND</v>
      </c>
      <c r="D6507" t="e">
        <f>'CPT Data'!Q6515</f>
        <v>#N/A</v>
      </c>
      <c r="E6507" t="e">
        <f t="shared" si="102"/>
        <v>#N/A</v>
      </c>
      <c r="F6507" t="str">
        <f>IF(C6507="CLAY", INDEX(D$4:D6507, MATCH("CLAY", C$4:C6507, 0)), "")</f>
        <v/>
      </c>
    </row>
    <row r="6508" spans="1:6" x14ac:dyDescent="0.2">
      <c r="A6508" s="239">
        <f>'CPT Data'!B6516</f>
        <v>64.646000000000001</v>
      </c>
      <c r="B6508" s="3">
        <f>'CPT Data'!C6516</f>
        <v>64.638999999999996</v>
      </c>
      <c r="C6508" t="str">
        <f>'CPT Data'!P6516</f>
        <v>SAND</v>
      </c>
      <c r="D6508" t="e">
        <f>'CPT Data'!Q6516</f>
        <v>#N/A</v>
      </c>
      <c r="E6508" t="e">
        <f t="shared" si="102"/>
        <v>#N/A</v>
      </c>
      <c r="F6508" t="str">
        <f>IF(C6508="CLAY", INDEX(D$4:D6508, MATCH("CLAY", C$4:C6508, 0)), "")</f>
        <v/>
      </c>
    </row>
    <row r="6509" spans="1:6" x14ac:dyDescent="0.2">
      <c r="A6509" s="239">
        <f>'CPT Data'!B6517</f>
        <v>64.655000000000001</v>
      </c>
      <c r="B6509" s="3">
        <f>'CPT Data'!C6517</f>
        <v>64.647999999999996</v>
      </c>
      <c r="C6509" t="str">
        <f>'CPT Data'!P6517</f>
        <v>SAND</v>
      </c>
      <c r="D6509" t="e">
        <f>'CPT Data'!Q6517</f>
        <v>#N/A</v>
      </c>
      <c r="E6509" t="e">
        <f t="shared" si="102"/>
        <v>#N/A</v>
      </c>
      <c r="F6509" t="str">
        <f>IF(C6509="CLAY", INDEX(D$4:D6509, MATCH("CLAY", C$4:C6509, 0)), "")</f>
        <v/>
      </c>
    </row>
    <row r="6510" spans="1:6" x14ac:dyDescent="0.2">
      <c r="A6510" s="239">
        <f>'CPT Data'!B6518</f>
        <v>64.664000000000001</v>
      </c>
      <c r="B6510" s="3">
        <f>'CPT Data'!C6518</f>
        <v>64.656999999999996</v>
      </c>
      <c r="C6510" t="str">
        <f>'CPT Data'!P6518</f>
        <v>SAND</v>
      </c>
      <c r="D6510" t="e">
        <f>'CPT Data'!Q6518</f>
        <v>#N/A</v>
      </c>
      <c r="E6510" t="e">
        <f t="shared" si="102"/>
        <v>#N/A</v>
      </c>
      <c r="F6510" t="str">
        <f>IF(C6510="CLAY", INDEX(D$4:D6510, MATCH("CLAY", C$4:C6510, 0)), "")</f>
        <v/>
      </c>
    </row>
    <row r="6511" spans="1:6" x14ac:dyDescent="0.2">
      <c r="A6511" s="239">
        <f>'CPT Data'!B6519</f>
        <v>64.673000000000002</v>
      </c>
      <c r="B6511" s="3">
        <f>'CPT Data'!C6519</f>
        <v>64.665999999999997</v>
      </c>
      <c r="C6511" t="str">
        <f>'CPT Data'!P6519</f>
        <v>SAND</v>
      </c>
      <c r="D6511" t="e">
        <f>'CPT Data'!Q6519</f>
        <v>#N/A</v>
      </c>
      <c r="E6511" t="e">
        <f t="shared" si="102"/>
        <v>#N/A</v>
      </c>
      <c r="F6511" t="str">
        <f>IF(C6511="CLAY", INDEX(D$4:D6511, MATCH("CLAY", C$4:C6511, 0)), "")</f>
        <v/>
      </c>
    </row>
    <row r="6512" spans="1:6" x14ac:dyDescent="0.2">
      <c r="A6512" s="239">
        <f>'CPT Data'!B6520</f>
        <v>64.680999999999997</v>
      </c>
      <c r="B6512" s="3">
        <f>'CPT Data'!C6520</f>
        <v>64.673999999999992</v>
      </c>
      <c r="C6512" t="str">
        <f>'CPT Data'!P6520</f>
        <v>SAND</v>
      </c>
      <c r="D6512" t="e">
        <f>'CPT Data'!Q6520</f>
        <v>#N/A</v>
      </c>
      <c r="E6512" t="e">
        <f t="shared" si="102"/>
        <v>#N/A</v>
      </c>
      <c r="F6512" t="str">
        <f>IF(C6512="CLAY", INDEX(D$4:D6512, MATCH("CLAY", C$4:C6512, 0)), "")</f>
        <v/>
      </c>
    </row>
    <row r="6513" spans="1:6" x14ac:dyDescent="0.2">
      <c r="A6513" s="239">
        <f>'CPT Data'!B6521</f>
        <v>64.69</v>
      </c>
      <c r="B6513" s="3">
        <f>'CPT Data'!C6521</f>
        <v>64.682999999999993</v>
      </c>
      <c r="C6513" t="str">
        <f>'CPT Data'!P6521</f>
        <v>SAND</v>
      </c>
      <c r="D6513" t="e">
        <f>'CPT Data'!Q6521</f>
        <v>#N/A</v>
      </c>
      <c r="E6513" t="e">
        <f t="shared" si="102"/>
        <v>#N/A</v>
      </c>
      <c r="F6513" t="str">
        <f>IF(C6513="CLAY", INDEX(D$4:D6513, MATCH("CLAY", C$4:C6513, 0)), "")</f>
        <v/>
      </c>
    </row>
    <row r="6514" spans="1:6" x14ac:dyDescent="0.2">
      <c r="A6514" s="239">
        <f>'CPT Data'!B6522</f>
        <v>64.698999999999998</v>
      </c>
      <c r="B6514" s="3">
        <f>'CPT Data'!C6522</f>
        <v>64.691999999999993</v>
      </c>
      <c r="C6514" t="str">
        <f>'CPT Data'!P6522</f>
        <v>SAND</v>
      </c>
      <c r="D6514" t="e">
        <f>'CPT Data'!Q6522</f>
        <v>#N/A</v>
      </c>
      <c r="E6514" t="e">
        <f t="shared" si="102"/>
        <v>#N/A</v>
      </c>
      <c r="F6514" t="str">
        <f>IF(C6514="CLAY", INDEX(D$4:D6514, MATCH("CLAY", C$4:C6514, 0)), "")</f>
        <v/>
      </c>
    </row>
    <row r="6515" spans="1:6" x14ac:dyDescent="0.2">
      <c r="A6515" s="239">
        <f>'CPT Data'!B6523</f>
        <v>64.709000000000003</v>
      </c>
      <c r="B6515" s="3">
        <f>'CPT Data'!C6523</f>
        <v>64.701999999999998</v>
      </c>
      <c r="C6515" t="str">
        <f>'CPT Data'!P6523</f>
        <v>SAND</v>
      </c>
      <c r="D6515" t="e">
        <f>'CPT Data'!Q6523</f>
        <v>#N/A</v>
      </c>
      <c r="E6515" t="e">
        <f t="shared" si="102"/>
        <v>#N/A</v>
      </c>
      <c r="F6515" t="str">
        <f>IF(C6515="CLAY", INDEX(D$4:D6515, MATCH("CLAY", C$4:C6515, 0)), "")</f>
        <v/>
      </c>
    </row>
    <row r="6516" spans="1:6" x14ac:dyDescent="0.2">
      <c r="A6516" s="239">
        <f>'CPT Data'!B6524</f>
        <v>64.718000000000004</v>
      </c>
      <c r="B6516" s="3">
        <f>'CPT Data'!C6524</f>
        <v>64.710999999999999</v>
      </c>
      <c r="C6516" t="str">
        <f>'CPT Data'!P6524</f>
        <v>SAND</v>
      </c>
      <c r="D6516" t="e">
        <f>'CPT Data'!Q6524</f>
        <v>#N/A</v>
      </c>
      <c r="E6516" t="e">
        <f t="shared" si="102"/>
        <v>#N/A</v>
      </c>
      <c r="F6516" t="str">
        <f>IF(C6516="CLAY", INDEX(D$4:D6516, MATCH("CLAY", C$4:C6516, 0)), "")</f>
        <v/>
      </c>
    </row>
    <row r="6517" spans="1:6" x14ac:dyDescent="0.2">
      <c r="A6517" s="239">
        <f>'CPT Data'!B6525</f>
        <v>64.727000000000004</v>
      </c>
      <c r="B6517" s="3">
        <f>'CPT Data'!C6525</f>
        <v>64.72</v>
      </c>
      <c r="C6517" t="str">
        <f>'CPT Data'!P6525</f>
        <v>SAND</v>
      </c>
      <c r="D6517" t="e">
        <f>'CPT Data'!Q6525</f>
        <v>#N/A</v>
      </c>
      <c r="E6517" t="e">
        <f t="shared" si="102"/>
        <v>#N/A</v>
      </c>
      <c r="F6517" t="str">
        <f>IF(C6517="CLAY", INDEX(D$4:D6517, MATCH("CLAY", C$4:C6517, 0)), "")</f>
        <v/>
      </c>
    </row>
    <row r="6518" spans="1:6" x14ac:dyDescent="0.2">
      <c r="A6518" s="239">
        <f>'CPT Data'!B6526</f>
        <v>64.736999999999995</v>
      </c>
      <c r="B6518" s="3">
        <f>'CPT Data'!C6526</f>
        <v>64.72999999999999</v>
      </c>
      <c r="C6518" t="str">
        <f>'CPT Data'!P6526</f>
        <v>SAND</v>
      </c>
      <c r="D6518" t="e">
        <f>'CPT Data'!Q6526</f>
        <v>#N/A</v>
      </c>
      <c r="E6518" t="e">
        <f t="shared" si="102"/>
        <v>#N/A</v>
      </c>
      <c r="F6518" t="str">
        <f>IF(C6518="CLAY", INDEX(D$4:D6518, MATCH("CLAY", C$4:C6518, 0)), "")</f>
        <v/>
      </c>
    </row>
    <row r="6519" spans="1:6" x14ac:dyDescent="0.2">
      <c r="A6519" s="239">
        <f>'CPT Data'!B6527</f>
        <v>64.745999999999995</v>
      </c>
      <c r="B6519" s="3">
        <f>'CPT Data'!C6527</f>
        <v>64.73899999999999</v>
      </c>
      <c r="C6519" t="str">
        <f>'CPT Data'!P6527</f>
        <v>SAND</v>
      </c>
      <c r="D6519" t="e">
        <f>'CPT Data'!Q6527</f>
        <v>#N/A</v>
      </c>
      <c r="E6519" t="e">
        <f t="shared" si="102"/>
        <v>#N/A</v>
      </c>
      <c r="F6519" t="str">
        <f>IF(C6519="CLAY", INDEX(D$4:D6519, MATCH("CLAY", C$4:C6519, 0)), "")</f>
        <v/>
      </c>
    </row>
    <row r="6520" spans="1:6" x14ac:dyDescent="0.2">
      <c r="A6520" s="239">
        <f>'CPT Data'!B6528</f>
        <v>64.756</v>
      </c>
      <c r="B6520" s="3">
        <f>'CPT Data'!C6528</f>
        <v>64.748999999999995</v>
      </c>
      <c r="C6520" t="str">
        <f>'CPT Data'!P6528</f>
        <v>SAND</v>
      </c>
      <c r="D6520" t="e">
        <f>'CPT Data'!Q6528</f>
        <v>#N/A</v>
      </c>
      <c r="E6520" t="e">
        <f t="shared" si="102"/>
        <v>#N/A</v>
      </c>
      <c r="F6520" t="str">
        <f>IF(C6520="CLAY", INDEX(D$4:D6520, MATCH("CLAY", C$4:C6520, 0)), "")</f>
        <v/>
      </c>
    </row>
    <row r="6521" spans="1:6" x14ac:dyDescent="0.2">
      <c r="A6521" s="239">
        <f>'CPT Data'!B6529</f>
        <v>64.765000000000001</v>
      </c>
      <c r="B6521" s="3">
        <f>'CPT Data'!C6529</f>
        <v>64.757999999999996</v>
      </c>
      <c r="C6521" t="str">
        <f>'CPT Data'!P6529</f>
        <v>SAND</v>
      </c>
      <c r="D6521" t="e">
        <f>'CPT Data'!Q6529</f>
        <v>#N/A</v>
      </c>
      <c r="E6521" t="e">
        <f t="shared" si="102"/>
        <v>#N/A</v>
      </c>
      <c r="F6521" t="str">
        <f>IF(C6521="CLAY", INDEX(D$4:D6521, MATCH("CLAY", C$4:C6521, 0)), "")</f>
        <v/>
      </c>
    </row>
    <row r="6522" spans="1:6" x14ac:dyDescent="0.2">
      <c r="A6522" s="239">
        <f>'CPT Data'!B6530</f>
        <v>64.774000000000001</v>
      </c>
      <c r="B6522" s="3">
        <f>'CPT Data'!C6530</f>
        <v>64.766999999999996</v>
      </c>
      <c r="C6522" t="str">
        <f>'CPT Data'!P6530</f>
        <v>SAND</v>
      </c>
      <c r="D6522" t="e">
        <f>'CPT Data'!Q6530</f>
        <v>#N/A</v>
      </c>
      <c r="E6522" t="e">
        <f t="shared" si="102"/>
        <v>#N/A</v>
      </c>
      <c r="F6522" t="str">
        <f>IF(C6522="CLAY", INDEX(D$4:D6522, MATCH("CLAY", C$4:C6522, 0)), "")</f>
        <v/>
      </c>
    </row>
    <row r="6523" spans="1:6" x14ac:dyDescent="0.2">
      <c r="A6523" s="239">
        <f>'CPT Data'!B6531</f>
        <v>64.784999999999997</v>
      </c>
      <c r="B6523" s="3">
        <f>'CPT Data'!C6531</f>
        <v>64.777999999999992</v>
      </c>
      <c r="C6523" t="str">
        <f>'CPT Data'!P6531</f>
        <v>SAND</v>
      </c>
      <c r="D6523" t="e">
        <f>'CPT Data'!Q6531</f>
        <v>#N/A</v>
      </c>
      <c r="E6523" t="e">
        <f t="shared" si="102"/>
        <v>#N/A</v>
      </c>
      <c r="F6523" t="str">
        <f>IF(C6523="CLAY", INDEX(D$4:D6523, MATCH("CLAY", C$4:C6523, 0)), "")</f>
        <v/>
      </c>
    </row>
    <row r="6524" spans="1:6" x14ac:dyDescent="0.2">
      <c r="A6524" s="239">
        <f>'CPT Data'!B6532</f>
        <v>64.793999999999997</v>
      </c>
      <c r="B6524" s="3">
        <f>'CPT Data'!C6532</f>
        <v>64.786999999999992</v>
      </c>
      <c r="C6524" t="str">
        <f>'CPT Data'!P6532</f>
        <v>SAND</v>
      </c>
      <c r="D6524" t="e">
        <f>'CPT Data'!Q6532</f>
        <v>#N/A</v>
      </c>
      <c r="E6524" t="e">
        <f t="shared" si="102"/>
        <v>#N/A</v>
      </c>
      <c r="F6524" t="str">
        <f>IF(C6524="CLAY", INDEX(D$4:D6524, MATCH("CLAY", C$4:C6524, 0)), "")</f>
        <v/>
      </c>
    </row>
    <row r="6525" spans="1:6" x14ac:dyDescent="0.2">
      <c r="A6525" s="239">
        <f>'CPT Data'!B6533</f>
        <v>64.804000000000002</v>
      </c>
      <c r="B6525" s="3">
        <f>'CPT Data'!C6533</f>
        <v>64.796999999999997</v>
      </c>
      <c r="C6525" t="str">
        <f>'CPT Data'!P6533</f>
        <v>SAND</v>
      </c>
      <c r="D6525" t="e">
        <f>'CPT Data'!Q6533</f>
        <v>#N/A</v>
      </c>
      <c r="E6525" t="e">
        <f t="shared" si="102"/>
        <v>#N/A</v>
      </c>
      <c r="F6525" t="str">
        <f>IF(C6525="CLAY", INDEX(D$4:D6525, MATCH("CLAY", C$4:C6525, 0)), "")</f>
        <v/>
      </c>
    </row>
    <row r="6526" spans="1:6" x14ac:dyDescent="0.2">
      <c r="A6526" s="239">
        <f>'CPT Data'!B6534</f>
        <v>64.814999999999998</v>
      </c>
      <c r="B6526" s="3">
        <f>'CPT Data'!C6534</f>
        <v>64.807999999999993</v>
      </c>
      <c r="C6526" t="str">
        <f>'CPT Data'!P6534</f>
        <v>SAND</v>
      </c>
      <c r="D6526" t="e">
        <f>'CPT Data'!Q6534</f>
        <v>#N/A</v>
      </c>
      <c r="E6526" t="e">
        <f t="shared" si="102"/>
        <v>#N/A</v>
      </c>
      <c r="F6526" t="str">
        <f>IF(C6526="CLAY", INDEX(D$4:D6526, MATCH("CLAY", C$4:C6526, 0)), "")</f>
        <v/>
      </c>
    </row>
    <row r="6527" spans="1:6" x14ac:dyDescent="0.2">
      <c r="A6527" s="239">
        <f>'CPT Data'!B6535</f>
        <v>64.823999999999998</v>
      </c>
      <c r="B6527" s="3">
        <f>'CPT Data'!C6535</f>
        <v>64.816999999999993</v>
      </c>
      <c r="C6527" t="str">
        <f>'CPT Data'!P6535</f>
        <v>SAND</v>
      </c>
      <c r="D6527" t="e">
        <f>'CPT Data'!Q6535</f>
        <v>#N/A</v>
      </c>
      <c r="E6527" t="e">
        <f t="shared" si="102"/>
        <v>#N/A</v>
      </c>
      <c r="F6527" t="str">
        <f>IF(C6527="CLAY", INDEX(D$4:D6527, MATCH("CLAY", C$4:C6527, 0)), "")</f>
        <v/>
      </c>
    </row>
    <row r="6528" spans="1:6" x14ac:dyDescent="0.2">
      <c r="A6528" s="239">
        <f>'CPT Data'!B6536</f>
        <v>64.834000000000003</v>
      </c>
      <c r="B6528" s="3">
        <f>'CPT Data'!C6536</f>
        <v>64.826999999999998</v>
      </c>
      <c r="C6528" t="str">
        <f>'CPT Data'!P6536</f>
        <v>SAND</v>
      </c>
      <c r="D6528" t="e">
        <f>'CPT Data'!Q6536</f>
        <v>#N/A</v>
      </c>
      <c r="E6528" t="e">
        <f t="shared" si="102"/>
        <v>#N/A</v>
      </c>
      <c r="F6528" t="str">
        <f>IF(C6528="CLAY", INDEX(D$4:D6528, MATCH("CLAY", C$4:C6528, 0)), "")</f>
        <v/>
      </c>
    </row>
    <row r="6529" spans="1:6" x14ac:dyDescent="0.2">
      <c r="A6529" s="239">
        <f>'CPT Data'!B6537</f>
        <v>64.844999999999999</v>
      </c>
      <c r="B6529" s="3">
        <f>'CPT Data'!C6537</f>
        <v>64.837999999999994</v>
      </c>
      <c r="C6529" t="str">
        <f>'CPT Data'!P6537</f>
        <v>SAND</v>
      </c>
      <c r="D6529" t="e">
        <f>'CPT Data'!Q6537</f>
        <v>#N/A</v>
      </c>
      <c r="E6529" t="e">
        <f t="shared" si="102"/>
        <v>#N/A</v>
      </c>
      <c r="F6529" t="str">
        <f>IF(C6529="CLAY", INDEX(D$4:D6529, MATCH("CLAY", C$4:C6529, 0)), "")</f>
        <v/>
      </c>
    </row>
    <row r="6530" spans="1:6" x14ac:dyDescent="0.2">
      <c r="A6530" s="239">
        <f>'CPT Data'!B6538</f>
        <v>64.855000000000004</v>
      </c>
      <c r="B6530" s="3">
        <f>'CPT Data'!C6538</f>
        <v>64.847999999999999</v>
      </c>
      <c r="C6530" t="str">
        <f>'CPT Data'!P6538</f>
        <v>SAND</v>
      </c>
      <c r="D6530" t="e">
        <f>'CPT Data'!Q6538</f>
        <v>#N/A</v>
      </c>
      <c r="E6530" t="e">
        <f t="shared" si="102"/>
        <v>#N/A</v>
      </c>
      <c r="F6530" t="str">
        <f>IF(C6530="CLAY", INDEX(D$4:D6530, MATCH("CLAY", C$4:C6530, 0)), "")</f>
        <v/>
      </c>
    </row>
    <row r="6531" spans="1:6" x14ac:dyDescent="0.2">
      <c r="A6531" s="239">
        <f>'CPT Data'!B6539</f>
        <v>64.864000000000004</v>
      </c>
      <c r="B6531" s="3">
        <f>'CPT Data'!C6539</f>
        <v>64.856999999999999</v>
      </c>
      <c r="C6531" t="str">
        <f>'CPT Data'!P6539</f>
        <v>SAND</v>
      </c>
      <c r="D6531" t="e">
        <f>'CPT Data'!Q6539</f>
        <v>#N/A</v>
      </c>
      <c r="E6531" t="e">
        <f t="shared" si="102"/>
        <v>#N/A</v>
      </c>
      <c r="F6531" t="str">
        <f>IF(C6531="CLAY", INDEX(D$4:D6531, MATCH("CLAY", C$4:C6531, 0)), "")</f>
        <v/>
      </c>
    </row>
    <row r="6532" spans="1:6" x14ac:dyDescent="0.2">
      <c r="A6532" s="239">
        <f>'CPT Data'!B6540</f>
        <v>64.875</v>
      </c>
      <c r="B6532" s="3">
        <f>'CPT Data'!C6540</f>
        <v>64.867999999999995</v>
      </c>
      <c r="C6532" t="str">
        <f>'CPT Data'!P6540</f>
        <v>SAND</v>
      </c>
      <c r="D6532" t="e">
        <f>'CPT Data'!Q6540</f>
        <v>#N/A</v>
      </c>
      <c r="E6532" t="e">
        <f t="shared" si="102"/>
        <v>#N/A</v>
      </c>
      <c r="F6532" t="str">
        <f>IF(C6532="CLAY", INDEX(D$4:D6532, MATCH("CLAY", C$4:C6532, 0)), "")</f>
        <v/>
      </c>
    </row>
    <row r="6533" spans="1:6" x14ac:dyDescent="0.2">
      <c r="A6533" s="239">
        <f>'CPT Data'!B6541</f>
        <v>64.885000000000005</v>
      </c>
      <c r="B6533" s="3">
        <f>'CPT Data'!C6541</f>
        <v>64.878</v>
      </c>
      <c r="C6533" t="str">
        <f>'CPT Data'!P6541</f>
        <v>SAND</v>
      </c>
      <c r="D6533" t="e">
        <f>'CPT Data'!Q6541</f>
        <v>#N/A</v>
      </c>
      <c r="E6533" t="e">
        <f t="shared" si="102"/>
        <v>#N/A</v>
      </c>
      <c r="F6533" t="str">
        <f>IF(C6533="CLAY", INDEX(D$4:D6533, MATCH("CLAY", C$4:C6533, 0)), "")</f>
        <v/>
      </c>
    </row>
    <row r="6534" spans="1:6" x14ac:dyDescent="0.2">
      <c r="A6534" s="239">
        <f>'CPT Data'!B6542</f>
        <v>64.894999999999996</v>
      </c>
      <c r="B6534" s="3">
        <f>'CPT Data'!C6542</f>
        <v>64.887999999999991</v>
      </c>
      <c r="C6534" t="str">
        <f>'CPT Data'!P6542</f>
        <v>SAND</v>
      </c>
      <c r="D6534" t="e">
        <f>'CPT Data'!Q6542</f>
        <v>#N/A</v>
      </c>
      <c r="E6534" t="e">
        <f t="shared" si="102"/>
        <v>#N/A</v>
      </c>
      <c r="F6534" t="str">
        <f>IF(C6534="CLAY", INDEX(D$4:D6534, MATCH("CLAY", C$4:C6534, 0)), "")</f>
        <v/>
      </c>
    </row>
    <row r="6535" spans="1:6" x14ac:dyDescent="0.2">
      <c r="A6535" s="239">
        <f>'CPT Data'!B6543</f>
        <v>64.905000000000001</v>
      </c>
      <c r="B6535" s="3">
        <f>'CPT Data'!C6543</f>
        <v>64.897999999999996</v>
      </c>
      <c r="C6535" t="str">
        <f>'CPT Data'!P6543</f>
        <v>SAND</v>
      </c>
      <c r="D6535" t="e">
        <f>'CPT Data'!Q6543</f>
        <v>#N/A</v>
      </c>
      <c r="E6535" t="e">
        <f t="shared" si="102"/>
        <v>#N/A</v>
      </c>
      <c r="F6535" t="str">
        <f>IF(C6535="CLAY", INDEX(D$4:D6535, MATCH("CLAY", C$4:C6535, 0)), "")</f>
        <v/>
      </c>
    </row>
    <row r="6536" spans="1:6" x14ac:dyDescent="0.2">
      <c r="A6536" s="239">
        <f>'CPT Data'!B6544</f>
        <v>64.915999999999997</v>
      </c>
      <c r="B6536" s="3">
        <f>'CPT Data'!C6544</f>
        <v>64.908999999999992</v>
      </c>
      <c r="C6536" t="str">
        <f>'CPT Data'!P6544</f>
        <v>SAND</v>
      </c>
      <c r="D6536" t="e">
        <f>'CPT Data'!Q6544</f>
        <v>#N/A</v>
      </c>
      <c r="E6536" t="e">
        <f t="shared" si="102"/>
        <v>#N/A</v>
      </c>
      <c r="F6536" t="str">
        <f>IF(C6536="CLAY", INDEX(D$4:D6536, MATCH("CLAY", C$4:C6536, 0)), "")</f>
        <v/>
      </c>
    </row>
    <row r="6537" spans="1:6" x14ac:dyDescent="0.2">
      <c r="A6537" s="239">
        <f>'CPT Data'!B6545</f>
        <v>64.965000000000003</v>
      </c>
      <c r="B6537" s="3">
        <f>'CPT Data'!C6545</f>
        <v>64.957999999999998</v>
      </c>
      <c r="C6537" t="str">
        <f>'CPT Data'!P6545</f>
        <v>SAND</v>
      </c>
      <c r="D6537" t="e">
        <f>'CPT Data'!Q6545</f>
        <v>#N/A</v>
      </c>
      <c r="E6537" t="e">
        <f t="shared" si="102"/>
        <v>#N/A</v>
      </c>
      <c r="F6537" t="str">
        <f>IF(C6537="CLAY", INDEX(D$4:D6537, MATCH("CLAY", C$4:C6537, 0)), "")</f>
        <v/>
      </c>
    </row>
    <row r="6538" spans="1:6" x14ac:dyDescent="0.2">
      <c r="A6538" s="239">
        <f>'CPT Data'!B6546</f>
        <v>64.975999999999999</v>
      </c>
      <c r="B6538" s="3">
        <f>'CPT Data'!C6546</f>
        <v>64.968999999999994</v>
      </c>
      <c r="C6538" t="str">
        <f>'CPT Data'!P6546</f>
        <v>SAND</v>
      </c>
      <c r="D6538" t="e">
        <f>'CPT Data'!Q6546</f>
        <v>#N/A</v>
      </c>
      <c r="E6538" t="e">
        <f t="shared" si="102"/>
        <v>#N/A</v>
      </c>
      <c r="F6538" t="str">
        <f>IF(C6538="CLAY", INDEX(D$4:D6538, MATCH("CLAY", C$4:C6538, 0)), "")</f>
        <v/>
      </c>
    </row>
    <row r="6539" spans="1:6" x14ac:dyDescent="0.2">
      <c r="A6539" s="239">
        <f>'CPT Data'!B6547</f>
        <v>64.986000000000004</v>
      </c>
      <c r="B6539" s="3">
        <f>'CPT Data'!C6547</f>
        <v>64.978999999999999</v>
      </c>
      <c r="C6539" t="str">
        <f>'CPT Data'!P6547</f>
        <v>SAND</v>
      </c>
      <c r="D6539" t="e">
        <f>'CPT Data'!Q6547</f>
        <v>#N/A</v>
      </c>
      <c r="E6539" t="e">
        <f t="shared" si="102"/>
        <v>#N/A</v>
      </c>
      <c r="F6539" t="str">
        <f>IF(C6539="CLAY", INDEX(D$4:D6539, MATCH("CLAY", C$4:C6539, 0)), "")</f>
        <v/>
      </c>
    </row>
    <row r="6540" spans="1:6" x14ac:dyDescent="0.2">
      <c r="A6540" s="239">
        <f>'CPT Data'!B6548</f>
        <v>64.997</v>
      </c>
      <c r="B6540" s="3">
        <f>'CPT Data'!C6548</f>
        <v>64.989999999999995</v>
      </c>
      <c r="C6540" t="str">
        <f>'CPT Data'!P6548</f>
        <v>SAND</v>
      </c>
      <c r="D6540" t="e">
        <f>'CPT Data'!Q6548</f>
        <v>#N/A</v>
      </c>
      <c r="E6540" t="e">
        <f t="shared" si="102"/>
        <v>#N/A</v>
      </c>
      <c r="F6540" t="str">
        <f>IF(C6540="CLAY", INDEX(D$4:D6540, MATCH("CLAY", C$4:C6540, 0)), "")</f>
        <v/>
      </c>
    </row>
    <row r="6541" spans="1:6" x14ac:dyDescent="0.2">
      <c r="A6541" s="239">
        <f>'CPT Data'!B6549</f>
        <v>65.007000000000005</v>
      </c>
      <c r="B6541" s="3">
        <f>'CPT Data'!C6549</f>
        <v>65</v>
      </c>
      <c r="C6541" t="str">
        <f>'CPT Data'!P6549</f>
        <v>SAND</v>
      </c>
      <c r="D6541" t="e">
        <f>'CPT Data'!Q6549</f>
        <v>#N/A</v>
      </c>
      <c r="E6541" t="e">
        <f t="shared" si="102"/>
        <v>#N/A</v>
      </c>
      <c r="F6541" t="str">
        <f>IF(C6541="CLAY", INDEX(D$4:D6541, MATCH("CLAY", C$4:C6541, 0)), "")</f>
        <v/>
      </c>
    </row>
    <row r="6542" spans="1:6" x14ac:dyDescent="0.2">
      <c r="A6542" s="239">
        <f>'CPT Data'!B6550</f>
        <v>65.018000000000001</v>
      </c>
      <c r="B6542" s="3">
        <f>'CPT Data'!C6550</f>
        <v>65.010999999999996</v>
      </c>
      <c r="C6542" t="str">
        <f>'CPT Data'!P6550</f>
        <v>SAND</v>
      </c>
      <c r="D6542" t="e">
        <f>'CPT Data'!Q6550</f>
        <v>#N/A</v>
      </c>
      <c r="E6542" t="e">
        <f t="shared" si="102"/>
        <v>#N/A</v>
      </c>
      <c r="F6542" t="str">
        <f>IF(C6542="CLAY", INDEX(D$4:D6542, MATCH("CLAY", C$4:C6542, 0)), "")</f>
        <v/>
      </c>
    </row>
    <row r="6543" spans="1:6" x14ac:dyDescent="0.2">
      <c r="A6543" s="239">
        <f>'CPT Data'!B6551</f>
        <v>65.028000000000006</v>
      </c>
      <c r="B6543" s="3">
        <f>'CPT Data'!C6551</f>
        <v>65.021000000000001</v>
      </c>
      <c r="C6543" t="str">
        <f>'CPT Data'!P6551</f>
        <v>SAND</v>
      </c>
      <c r="D6543" t="e">
        <f>'CPT Data'!Q6551</f>
        <v>#N/A</v>
      </c>
      <c r="E6543" t="e">
        <f t="shared" si="102"/>
        <v>#N/A</v>
      </c>
      <c r="F6543" t="str">
        <f>IF(C6543="CLAY", INDEX(D$4:D6543, MATCH("CLAY", C$4:C6543, 0)), "")</f>
        <v/>
      </c>
    </row>
    <row r="6544" spans="1:6" x14ac:dyDescent="0.2">
      <c r="A6544" s="239">
        <f>'CPT Data'!B6552</f>
        <v>65.037999999999997</v>
      </c>
      <c r="B6544" s="3">
        <f>'CPT Data'!C6552</f>
        <v>65.030999999999992</v>
      </c>
      <c r="C6544" t="str">
        <f>'CPT Data'!P6552</f>
        <v>SAND</v>
      </c>
      <c r="D6544" t="e">
        <f>'CPT Data'!Q6552</f>
        <v>#N/A</v>
      </c>
      <c r="E6544" t="e">
        <f t="shared" si="102"/>
        <v>#N/A</v>
      </c>
      <c r="F6544" t="str">
        <f>IF(C6544="CLAY", INDEX(D$4:D6544, MATCH("CLAY", C$4:C6544, 0)), "")</f>
        <v/>
      </c>
    </row>
    <row r="6545" spans="1:6" x14ac:dyDescent="0.2">
      <c r="A6545" s="239">
        <f>'CPT Data'!B6553</f>
        <v>65.048000000000002</v>
      </c>
      <c r="B6545" s="3">
        <f>'CPT Data'!C6553</f>
        <v>65.040999999999997</v>
      </c>
      <c r="C6545" t="str">
        <f>'CPT Data'!P6553</f>
        <v>SAND</v>
      </c>
      <c r="D6545" t="e">
        <f>'CPT Data'!Q6553</f>
        <v>#N/A</v>
      </c>
      <c r="E6545" t="e">
        <f t="shared" si="102"/>
        <v>#N/A</v>
      </c>
      <c r="F6545" t="str">
        <f>IF(C6545="CLAY", INDEX(D$4:D6545, MATCH("CLAY", C$4:C6545, 0)), "")</f>
        <v/>
      </c>
    </row>
    <row r="6546" spans="1:6" x14ac:dyDescent="0.2">
      <c r="A6546" s="239">
        <f>'CPT Data'!B6554</f>
        <v>65.058999999999997</v>
      </c>
      <c r="B6546" s="3">
        <f>'CPT Data'!C6554</f>
        <v>65.051999999999992</v>
      </c>
      <c r="C6546" t="str">
        <f>'CPT Data'!P6554</f>
        <v>SAND</v>
      </c>
      <c r="D6546" t="e">
        <f>'CPT Data'!Q6554</f>
        <v>#N/A</v>
      </c>
      <c r="E6546" t="e">
        <f t="shared" si="102"/>
        <v>#N/A</v>
      </c>
      <c r="F6546" t="str">
        <f>IF(C6546="CLAY", INDEX(D$4:D6546, MATCH("CLAY", C$4:C6546, 0)), "")</f>
        <v/>
      </c>
    </row>
    <row r="6547" spans="1:6" x14ac:dyDescent="0.2">
      <c r="A6547" s="239">
        <f>'CPT Data'!B6555</f>
        <v>65.069000000000003</v>
      </c>
      <c r="B6547" s="3">
        <f>'CPT Data'!C6555</f>
        <v>65.061999999999998</v>
      </c>
      <c r="C6547" t="str">
        <f>'CPT Data'!P6555</f>
        <v>SAND</v>
      </c>
      <c r="D6547" t="e">
        <f>'CPT Data'!Q6555</f>
        <v>#N/A</v>
      </c>
      <c r="E6547" t="e">
        <f t="shared" si="102"/>
        <v>#N/A</v>
      </c>
      <c r="F6547" t="str">
        <f>IF(C6547="CLAY", INDEX(D$4:D6547, MATCH("CLAY", C$4:C6547, 0)), "")</f>
        <v/>
      </c>
    </row>
    <row r="6548" spans="1:6" x14ac:dyDescent="0.2">
      <c r="A6548" s="239">
        <f>'CPT Data'!B6556</f>
        <v>65.078999999999994</v>
      </c>
      <c r="B6548" s="3">
        <f>'CPT Data'!C6556</f>
        <v>65.071999999999989</v>
      </c>
      <c r="C6548" t="str">
        <f>'CPT Data'!P6556</f>
        <v>SAND</v>
      </c>
      <c r="D6548" t="e">
        <f>'CPT Data'!Q6556</f>
        <v>#N/A</v>
      </c>
      <c r="E6548" t="e">
        <f t="shared" si="102"/>
        <v>#N/A</v>
      </c>
      <c r="F6548" t="str">
        <f>IF(C6548="CLAY", INDEX(D$4:D6548, MATCH("CLAY", C$4:C6548, 0)), "")</f>
        <v/>
      </c>
    </row>
    <row r="6549" spans="1:6" x14ac:dyDescent="0.2">
      <c r="A6549" s="239">
        <f>'CPT Data'!B6557</f>
        <v>65.09</v>
      </c>
      <c r="B6549" s="3">
        <f>'CPT Data'!C6557</f>
        <v>65.082999999999998</v>
      </c>
      <c r="C6549" t="str">
        <f>'CPT Data'!P6557</f>
        <v>SAND</v>
      </c>
      <c r="D6549" t="e">
        <f>'CPT Data'!Q6557</f>
        <v>#N/A</v>
      </c>
      <c r="E6549" t="e">
        <f t="shared" si="102"/>
        <v>#N/A</v>
      </c>
      <c r="F6549" t="str">
        <f>IF(C6549="CLAY", INDEX(D$4:D6549, MATCH("CLAY", C$4:C6549, 0)), "")</f>
        <v/>
      </c>
    </row>
    <row r="6550" spans="1:6" x14ac:dyDescent="0.2">
      <c r="A6550" s="239">
        <f>'CPT Data'!B6558</f>
        <v>65.099999999999994</v>
      </c>
      <c r="B6550" s="3">
        <f>'CPT Data'!C6558</f>
        <v>65.092999999999989</v>
      </c>
      <c r="C6550" t="str">
        <f>'CPT Data'!P6558</f>
        <v>SAND</v>
      </c>
      <c r="D6550" t="e">
        <f>'CPT Data'!Q6558</f>
        <v>#N/A</v>
      </c>
      <c r="E6550" t="e">
        <f t="shared" si="102"/>
        <v>#N/A</v>
      </c>
      <c r="F6550" t="str">
        <f>IF(C6550="CLAY", INDEX(D$4:D6550, MATCH("CLAY", C$4:C6550, 0)), "")</f>
        <v/>
      </c>
    </row>
    <row r="6551" spans="1:6" x14ac:dyDescent="0.2">
      <c r="A6551" s="239">
        <f>'CPT Data'!B6559</f>
        <v>65.108999999999995</v>
      </c>
      <c r="B6551" s="3">
        <f>'CPT Data'!C6559</f>
        <v>65.10199999999999</v>
      </c>
      <c r="C6551" t="str">
        <f>'CPT Data'!P6559</f>
        <v>SAND</v>
      </c>
      <c r="D6551" t="e">
        <f>'CPT Data'!Q6559</f>
        <v>#N/A</v>
      </c>
      <c r="E6551" t="e">
        <f t="shared" si="102"/>
        <v>#N/A</v>
      </c>
      <c r="F6551" t="str">
        <f>IF(C6551="CLAY", INDEX(D$4:D6551, MATCH("CLAY", C$4:C6551, 0)), "")</f>
        <v/>
      </c>
    </row>
    <row r="6552" spans="1:6" x14ac:dyDescent="0.2">
      <c r="A6552" s="239">
        <f>'CPT Data'!B6560</f>
        <v>65.120999999999995</v>
      </c>
      <c r="B6552" s="3">
        <f>'CPT Data'!C6560</f>
        <v>65.11399999999999</v>
      </c>
      <c r="C6552" t="str">
        <f>'CPT Data'!P6560</f>
        <v>SAND</v>
      </c>
      <c r="D6552" t="e">
        <f>'CPT Data'!Q6560</f>
        <v>#N/A</v>
      </c>
      <c r="E6552" t="e">
        <f t="shared" si="102"/>
        <v>#N/A</v>
      </c>
      <c r="F6552" t="str">
        <f>IF(C6552="CLAY", INDEX(D$4:D6552, MATCH("CLAY", C$4:C6552, 0)), "")</f>
        <v/>
      </c>
    </row>
    <row r="6553" spans="1:6" x14ac:dyDescent="0.2">
      <c r="A6553" s="239">
        <f>'CPT Data'!B6561</f>
        <v>65.13</v>
      </c>
      <c r="B6553" s="3">
        <f>'CPT Data'!C6561</f>
        <v>65.12299999999999</v>
      </c>
      <c r="C6553" t="str">
        <f>'CPT Data'!P6561</f>
        <v>SAND</v>
      </c>
      <c r="D6553" t="e">
        <f>'CPT Data'!Q6561</f>
        <v>#N/A</v>
      </c>
      <c r="E6553" t="e">
        <f t="shared" si="102"/>
        <v>#N/A</v>
      </c>
      <c r="F6553" t="str">
        <f>IF(C6553="CLAY", INDEX(D$4:D6553, MATCH("CLAY", C$4:C6553, 0)), "")</f>
        <v/>
      </c>
    </row>
    <row r="6554" spans="1:6" x14ac:dyDescent="0.2">
      <c r="A6554" s="239">
        <f>'CPT Data'!B6562</f>
        <v>65.141000000000005</v>
      </c>
      <c r="B6554" s="3">
        <f>'CPT Data'!C6562</f>
        <v>65.134</v>
      </c>
      <c r="C6554" t="str">
        <f>'CPT Data'!P6562</f>
        <v>SAND</v>
      </c>
      <c r="D6554" t="e">
        <f>'CPT Data'!Q6562</f>
        <v>#N/A</v>
      </c>
      <c r="E6554" t="e">
        <f t="shared" si="102"/>
        <v>#N/A</v>
      </c>
      <c r="F6554" t="str">
        <f>IF(C6554="CLAY", INDEX(D$4:D6554, MATCH("CLAY", C$4:C6554, 0)), "")</f>
        <v/>
      </c>
    </row>
    <row r="6555" spans="1:6" x14ac:dyDescent="0.2">
      <c r="A6555" s="239">
        <f>'CPT Data'!B6563</f>
        <v>65.150000000000006</v>
      </c>
      <c r="B6555" s="3">
        <f>'CPT Data'!C6563</f>
        <v>65.143000000000001</v>
      </c>
      <c r="C6555" t="str">
        <f>'CPT Data'!P6563</f>
        <v>SAND</v>
      </c>
      <c r="D6555" t="e">
        <f>'CPT Data'!Q6563</f>
        <v>#N/A</v>
      </c>
      <c r="E6555" t="e">
        <f t="shared" ref="E6555:E6618" si="103">IF(C6555="SAND",#N/A,IF(C6555=C6554,D6554,IF(C6555="CLAY",D6555,#N/A)))</f>
        <v>#N/A</v>
      </c>
      <c r="F6555" t="str">
        <f>IF(C6555="CLAY", INDEX(D$4:D6555, MATCH("CLAY", C$4:C6555, 0)), "")</f>
        <v/>
      </c>
    </row>
    <row r="6556" spans="1:6" x14ac:dyDescent="0.2">
      <c r="A6556" s="239">
        <f>'CPT Data'!B6564</f>
        <v>65.16</v>
      </c>
      <c r="B6556" s="3">
        <f>'CPT Data'!C6564</f>
        <v>65.152999999999992</v>
      </c>
      <c r="C6556" t="str">
        <f>'CPT Data'!P6564</f>
        <v>SAND</v>
      </c>
      <c r="D6556" t="e">
        <f>'CPT Data'!Q6564</f>
        <v>#N/A</v>
      </c>
      <c r="E6556" t="e">
        <f t="shared" si="103"/>
        <v>#N/A</v>
      </c>
      <c r="F6556" t="str">
        <f>IF(C6556="CLAY", INDEX(D$4:D6556, MATCH("CLAY", C$4:C6556, 0)), "")</f>
        <v/>
      </c>
    </row>
    <row r="6557" spans="1:6" x14ac:dyDescent="0.2">
      <c r="A6557" s="239">
        <f>'CPT Data'!B6565</f>
        <v>65.171000000000006</v>
      </c>
      <c r="B6557" s="3">
        <f>'CPT Data'!C6565</f>
        <v>65.164000000000001</v>
      </c>
      <c r="C6557" t="str">
        <f>'CPT Data'!P6565</f>
        <v>SAND</v>
      </c>
      <c r="D6557" t="e">
        <f>'CPT Data'!Q6565</f>
        <v>#N/A</v>
      </c>
      <c r="E6557" t="e">
        <f t="shared" si="103"/>
        <v>#N/A</v>
      </c>
      <c r="F6557" t="str">
        <f>IF(C6557="CLAY", INDEX(D$4:D6557, MATCH("CLAY", C$4:C6557, 0)), "")</f>
        <v/>
      </c>
    </row>
    <row r="6558" spans="1:6" x14ac:dyDescent="0.2">
      <c r="A6558" s="239">
        <f>'CPT Data'!B6566</f>
        <v>65.180999999999997</v>
      </c>
      <c r="B6558" s="3">
        <f>'CPT Data'!C6566</f>
        <v>65.173999999999992</v>
      </c>
      <c r="C6558" t="str">
        <f>'CPT Data'!P6566</f>
        <v>SAND</v>
      </c>
      <c r="D6558" t="e">
        <f>'CPT Data'!Q6566</f>
        <v>#N/A</v>
      </c>
      <c r="E6558" t="e">
        <f t="shared" si="103"/>
        <v>#N/A</v>
      </c>
      <c r="F6558" t="str">
        <f>IF(C6558="CLAY", INDEX(D$4:D6558, MATCH("CLAY", C$4:C6558, 0)), "")</f>
        <v/>
      </c>
    </row>
    <row r="6559" spans="1:6" x14ac:dyDescent="0.2">
      <c r="A6559" s="239">
        <f>'CPT Data'!B6567</f>
        <v>65.191999999999993</v>
      </c>
      <c r="B6559" s="3">
        <f>'CPT Data'!C6567</f>
        <v>65.184999999999988</v>
      </c>
      <c r="C6559" t="str">
        <f>'CPT Data'!P6567</f>
        <v>SAND</v>
      </c>
      <c r="D6559" t="e">
        <f>'CPT Data'!Q6567</f>
        <v>#N/A</v>
      </c>
      <c r="E6559" t="e">
        <f t="shared" si="103"/>
        <v>#N/A</v>
      </c>
      <c r="F6559" t="str">
        <f>IF(C6559="CLAY", INDEX(D$4:D6559, MATCH("CLAY", C$4:C6559, 0)), "")</f>
        <v/>
      </c>
    </row>
    <row r="6560" spans="1:6" x14ac:dyDescent="0.2">
      <c r="A6560" s="239">
        <f>'CPT Data'!B6568</f>
        <v>65.200999999999993</v>
      </c>
      <c r="B6560" s="3">
        <f>'CPT Data'!C6568</f>
        <v>65.193999999999988</v>
      </c>
      <c r="C6560" t="str">
        <f>'CPT Data'!P6568</f>
        <v>SAND</v>
      </c>
      <c r="D6560" t="e">
        <f>'CPT Data'!Q6568</f>
        <v>#N/A</v>
      </c>
      <c r="E6560" t="e">
        <f t="shared" si="103"/>
        <v>#N/A</v>
      </c>
      <c r="F6560" t="str">
        <f>IF(C6560="CLAY", INDEX(D$4:D6560, MATCH("CLAY", C$4:C6560, 0)), "")</f>
        <v/>
      </c>
    </row>
    <row r="6561" spans="1:6" x14ac:dyDescent="0.2">
      <c r="A6561" s="239">
        <f>'CPT Data'!B6569</f>
        <v>65.210999999999999</v>
      </c>
      <c r="B6561" s="3">
        <f>'CPT Data'!C6569</f>
        <v>65.203999999999994</v>
      </c>
      <c r="C6561" t="str">
        <f>'CPT Data'!P6569</f>
        <v>SAND</v>
      </c>
      <c r="D6561" t="e">
        <f>'CPT Data'!Q6569</f>
        <v>#N/A</v>
      </c>
      <c r="E6561" t="e">
        <f t="shared" si="103"/>
        <v>#N/A</v>
      </c>
      <c r="F6561" t="str">
        <f>IF(C6561="CLAY", INDEX(D$4:D6561, MATCH("CLAY", C$4:C6561, 0)), "")</f>
        <v/>
      </c>
    </row>
    <row r="6562" spans="1:6" x14ac:dyDescent="0.2">
      <c r="A6562" s="239">
        <f>'CPT Data'!B6570</f>
        <v>65.221000000000004</v>
      </c>
      <c r="B6562" s="3">
        <f>'CPT Data'!C6570</f>
        <v>65.213999999999999</v>
      </c>
      <c r="C6562" t="str">
        <f>'CPT Data'!P6570</f>
        <v>SAND</v>
      </c>
      <c r="D6562" t="e">
        <f>'CPT Data'!Q6570</f>
        <v>#N/A</v>
      </c>
      <c r="E6562" t="e">
        <f t="shared" si="103"/>
        <v>#N/A</v>
      </c>
      <c r="F6562" t="str">
        <f>IF(C6562="CLAY", INDEX(D$4:D6562, MATCH("CLAY", C$4:C6562, 0)), "")</f>
        <v/>
      </c>
    </row>
    <row r="6563" spans="1:6" x14ac:dyDescent="0.2">
      <c r="A6563" s="239">
        <f>'CPT Data'!B6571</f>
        <v>65.231999999999999</v>
      </c>
      <c r="B6563" s="3">
        <f>'CPT Data'!C6571</f>
        <v>65.224999999999994</v>
      </c>
      <c r="C6563" t="str">
        <f>'CPT Data'!P6571</f>
        <v>SAND</v>
      </c>
      <c r="D6563" t="e">
        <f>'CPT Data'!Q6571</f>
        <v>#N/A</v>
      </c>
      <c r="E6563" t="e">
        <f t="shared" si="103"/>
        <v>#N/A</v>
      </c>
      <c r="F6563" t="str">
        <f>IF(C6563="CLAY", INDEX(D$4:D6563, MATCH("CLAY", C$4:C6563, 0)), "")</f>
        <v/>
      </c>
    </row>
    <row r="6564" spans="1:6" x14ac:dyDescent="0.2">
      <c r="A6564" s="239">
        <f>'CPT Data'!B6572</f>
        <v>65.241</v>
      </c>
      <c r="B6564" s="3">
        <f>'CPT Data'!C6572</f>
        <v>65.233999999999995</v>
      </c>
      <c r="C6564" t="str">
        <f>'CPT Data'!P6572</f>
        <v>SAND</v>
      </c>
      <c r="D6564" t="e">
        <f>'CPT Data'!Q6572</f>
        <v>#N/A</v>
      </c>
      <c r="E6564" t="e">
        <f t="shared" si="103"/>
        <v>#N/A</v>
      </c>
      <c r="F6564" t="str">
        <f>IF(C6564="CLAY", INDEX(D$4:D6564, MATCH("CLAY", C$4:C6564, 0)), "")</f>
        <v/>
      </c>
    </row>
    <row r="6565" spans="1:6" x14ac:dyDescent="0.2">
      <c r="A6565" s="239">
        <f>'CPT Data'!B6573</f>
        <v>65.25</v>
      </c>
      <c r="B6565" s="3">
        <f>'CPT Data'!C6573</f>
        <v>65.242999999999995</v>
      </c>
      <c r="C6565" t="str">
        <f>'CPT Data'!P6573</f>
        <v>SAND</v>
      </c>
      <c r="D6565" t="e">
        <f>'CPT Data'!Q6573</f>
        <v>#N/A</v>
      </c>
      <c r="E6565" t="e">
        <f t="shared" si="103"/>
        <v>#N/A</v>
      </c>
      <c r="F6565" t="str">
        <f>IF(C6565="CLAY", INDEX(D$4:D6565, MATCH("CLAY", C$4:C6565, 0)), "")</f>
        <v/>
      </c>
    </row>
    <row r="6566" spans="1:6" x14ac:dyDescent="0.2">
      <c r="A6566" s="239">
        <f>'CPT Data'!B6574</f>
        <v>65.260999999999996</v>
      </c>
      <c r="B6566" s="3">
        <f>'CPT Data'!C6574</f>
        <v>65.253999999999991</v>
      </c>
      <c r="C6566" t="str">
        <f>'CPT Data'!P6574</f>
        <v>SAND</v>
      </c>
      <c r="D6566" t="e">
        <f>'CPT Data'!Q6574</f>
        <v>#N/A</v>
      </c>
      <c r="E6566" t="e">
        <f t="shared" si="103"/>
        <v>#N/A</v>
      </c>
      <c r="F6566" t="str">
        <f>IF(C6566="CLAY", INDEX(D$4:D6566, MATCH("CLAY", C$4:C6566, 0)), "")</f>
        <v/>
      </c>
    </row>
    <row r="6567" spans="1:6" x14ac:dyDescent="0.2">
      <c r="A6567" s="239">
        <f>'CPT Data'!B6575</f>
        <v>65.271000000000001</v>
      </c>
      <c r="B6567" s="3">
        <f>'CPT Data'!C6575</f>
        <v>65.263999999999996</v>
      </c>
      <c r="C6567" t="str">
        <f>'CPT Data'!P6575</f>
        <v>SAND</v>
      </c>
      <c r="D6567" t="e">
        <f>'CPT Data'!Q6575</f>
        <v>#N/A</v>
      </c>
      <c r="E6567" t="e">
        <f t="shared" si="103"/>
        <v>#N/A</v>
      </c>
      <c r="F6567" t="str">
        <f>IF(C6567="CLAY", INDEX(D$4:D6567, MATCH("CLAY", C$4:C6567, 0)), "")</f>
        <v/>
      </c>
    </row>
    <row r="6568" spans="1:6" x14ac:dyDescent="0.2">
      <c r="A6568" s="239">
        <f>'CPT Data'!B6576</f>
        <v>65.281000000000006</v>
      </c>
      <c r="B6568" s="3">
        <f>'CPT Data'!C6576</f>
        <v>65.274000000000001</v>
      </c>
      <c r="C6568" t="str">
        <f>'CPT Data'!P6576</f>
        <v>SAND</v>
      </c>
      <c r="D6568" t="e">
        <f>'CPT Data'!Q6576</f>
        <v>#N/A</v>
      </c>
      <c r="E6568" t="e">
        <f t="shared" si="103"/>
        <v>#N/A</v>
      </c>
      <c r="F6568" t="str">
        <f>IF(C6568="CLAY", INDEX(D$4:D6568, MATCH("CLAY", C$4:C6568, 0)), "")</f>
        <v/>
      </c>
    </row>
    <row r="6569" spans="1:6" x14ac:dyDescent="0.2">
      <c r="A6569" s="239">
        <f>'CPT Data'!B6577</f>
        <v>65.290999999999997</v>
      </c>
      <c r="B6569" s="3">
        <f>'CPT Data'!C6577</f>
        <v>65.283999999999992</v>
      </c>
      <c r="C6569" t="str">
        <f>'CPT Data'!P6577</f>
        <v>SAND</v>
      </c>
      <c r="D6569" t="e">
        <f>'CPT Data'!Q6577</f>
        <v>#N/A</v>
      </c>
      <c r="E6569" t="e">
        <f t="shared" si="103"/>
        <v>#N/A</v>
      </c>
      <c r="F6569" t="str">
        <f>IF(C6569="CLAY", INDEX(D$4:D6569, MATCH("CLAY", C$4:C6569, 0)), "")</f>
        <v/>
      </c>
    </row>
    <row r="6570" spans="1:6" x14ac:dyDescent="0.2">
      <c r="A6570" s="239">
        <f>'CPT Data'!B6578</f>
        <v>65.302000000000007</v>
      </c>
      <c r="B6570" s="3">
        <f>'CPT Data'!C6578</f>
        <v>65.295000000000002</v>
      </c>
      <c r="C6570" t="str">
        <f>'CPT Data'!P6578</f>
        <v>SAND</v>
      </c>
      <c r="D6570" t="e">
        <f>'CPT Data'!Q6578</f>
        <v>#N/A</v>
      </c>
      <c r="E6570" t="e">
        <f t="shared" si="103"/>
        <v>#N/A</v>
      </c>
      <c r="F6570" t="str">
        <f>IF(C6570="CLAY", INDEX(D$4:D6570, MATCH("CLAY", C$4:C6570, 0)), "")</f>
        <v/>
      </c>
    </row>
    <row r="6571" spans="1:6" x14ac:dyDescent="0.2">
      <c r="A6571" s="239">
        <f>'CPT Data'!B6579</f>
        <v>65.311999999999998</v>
      </c>
      <c r="B6571" s="3">
        <f>'CPT Data'!C6579</f>
        <v>65.304999999999993</v>
      </c>
      <c r="C6571" t="str">
        <f>'CPT Data'!P6579</f>
        <v>SAND</v>
      </c>
      <c r="D6571" t="e">
        <f>'CPT Data'!Q6579</f>
        <v>#N/A</v>
      </c>
      <c r="E6571" t="e">
        <f t="shared" si="103"/>
        <v>#N/A</v>
      </c>
      <c r="F6571" t="str">
        <f>IF(C6571="CLAY", INDEX(D$4:D6571, MATCH("CLAY", C$4:C6571, 0)), "")</f>
        <v/>
      </c>
    </row>
    <row r="6572" spans="1:6" x14ac:dyDescent="0.2">
      <c r="A6572" s="239">
        <f>'CPT Data'!B6580</f>
        <v>65.322000000000003</v>
      </c>
      <c r="B6572" s="3">
        <f>'CPT Data'!C6580</f>
        <v>65.314999999999998</v>
      </c>
      <c r="C6572" t="str">
        <f>'CPT Data'!P6580</f>
        <v>SAND</v>
      </c>
      <c r="D6572" t="e">
        <f>'CPT Data'!Q6580</f>
        <v>#N/A</v>
      </c>
      <c r="E6572" t="e">
        <f t="shared" si="103"/>
        <v>#N/A</v>
      </c>
      <c r="F6572" t="str">
        <f>IF(C6572="CLAY", INDEX(D$4:D6572, MATCH("CLAY", C$4:C6572, 0)), "")</f>
        <v/>
      </c>
    </row>
    <row r="6573" spans="1:6" x14ac:dyDescent="0.2">
      <c r="A6573" s="239">
        <f>'CPT Data'!B6581</f>
        <v>65.332999999999998</v>
      </c>
      <c r="B6573" s="3">
        <f>'CPT Data'!C6581</f>
        <v>65.325999999999993</v>
      </c>
      <c r="C6573" t="str">
        <f>'CPT Data'!P6581</f>
        <v>SAND</v>
      </c>
      <c r="D6573" t="e">
        <f>'CPT Data'!Q6581</f>
        <v>#N/A</v>
      </c>
      <c r="E6573" t="e">
        <f t="shared" si="103"/>
        <v>#N/A</v>
      </c>
      <c r="F6573" t="str">
        <f>IF(C6573="CLAY", INDEX(D$4:D6573, MATCH("CLAY", C$4:C6573, 0)), "")</f>
        <v/>
      </c>
    </row>
    <row r="6574" spans="1:6" x14ac:dyDescent="0.2">
      <c r="A6574" s="239">
        <f>'CPT Data'!B6582</f>
        <v>65.343000000000004</v>
      </c>
      <c r="B6574" s="3">
        <f>'CPT Data'!C6582</f>
        <v>65.335999999999999</v>
      </c>
      <c r="C6574" t="str">
        <f>'CPT Data'!P6582</f>
        <v>SAND</v>
      </c>
      <c r="D6574" t="e">
        <f>'CPT Data'!Q6582</f>
        <v>#N/A</v>
      </c>
      <c r="E6574" t="e">
        <f t="shared" si="103"/>
        <v>#N/A</v>
      </c>
      <c r="F6574" t="str">
        <f>IF(C6574="CLAY", INDEX(D$4:D6574, MATCH("CLAY", C$4:C6574, 0)), "")</f>
        <v/>
      </c>
    </row>
    <row r="6575" spans="1:6" x14ac:dyDescent="0.2">
      <c r="A6575" s="239">
        <f>'CPT Data'!B6583</f>
        <v>65.400999999999996</v>
      </c>
      <c r="B6575" s="3">
        <f>'CPT Data'!C6583</f>
        <v>65.393999999999991</v>
      </c>
      <c r="C6575" t="str">
        <f>'CPT Data'!P6583</f>
        <v>SAND</v>
      </c>
      <c r="D6575" t="e">
        <f>'CPT Data'!Q6583</f>
        <v>#N/A</v>
      </c>
      <c r="E6575" t="e">
        <f t="shared" si="103"/>
        <v>#N/A</v>
      </c>
      <c r="F6575" t="str">
        <f>IF(C6575="CLAY", INDEX(D$4:D6575, MATCH("CLAY", C$4:C6575, 0)), "")</f>
        <v/>
      </c>
    </row>
    <row r="6576" spans="1:6" x14ac:dyDescent="0.2">
      <c r="A6576" s="239">
        <f>'CPT Data'!B6584</f>
        <v>65.411000000000001</v>
      </c>
      <c r="B6576" s="3">
        <f>'CPT Data'!C6584</f>
        <v>65.403999999999996</v>
      </c>
      <c r="C6576" t="str">
        <f>'CPT Data'!P6584</f>
        <v>SAND</v>
      </c>
      <c r="D6576" t="e">
        <f>'CPT Data'!Q6584</f>
        <v>#N/A</v>
      </c>
      <c r="E6576" t="e">
        <f t="shared" si="103"/>
        <v>#N/A</v>
      </c>
      <c r="F6576" t="str">
        <f>IF(C6576="CLAY", INDEX(D$4:D6576, MATCH("CLAY", C$4:C6576, 0)), "")</f>
        <v/>
      </c>
    </row>
    <row r="6577" spans="1:6" x14ac:dyDescent="0.2">
      <c r="A6577" s="239">
        <f>'CPT Data'!B6585</f>
        <v>65.421000000000006</v>
      </c>
      <c r="B6577" s="3">
        <f>'CPT Data'!C6585</f>
        <v>65.414000000000001</v>
      </c>
      <c r="C6577" t="str">
        <f>'CPT Data'!P6585</f>
        <v>SAND</v>
      </c>
      <c r="D6577" t="e">
        <f>'CPT Data'!Q6585</f>
        <v>#N/A</v>
      </c>
      <c r="E6577" t="e">
        <f t="shared" si="103"/>
        <v>#N/A</v>
      </c>
      <c r="F6577" t="str">
        <f>IF(C6577="CLAY", INDEX(D$4:D6577, MATCH("CLAY", C$4:C6577, 0)), "")</f>
        <v/>
      </c>
    </row>
    <row r="6578" spans="1:6" x14ac:dyDescent="0.2">
      <c r="A6578" s="239">
        <f>'CPT Data'!B6586</f>
        <v>65.430999999999997</v>
      </c>
      <c r="B6578" s="3">
        <f>'CPT Data'!C6586</f>
        <v>65.423999999999992</v>
      </c>
      <c r="C6578" t="str">
        <f>'CPT Data'!P6586</f>
        <v>SAND</v>
      </c>
      <c r="D6578" t="e">
        <f>'CPT Data'!Q6586</f>
        <v>#N/A</v>
      </c>
      <c r="E6578" t="e">
        <f t="shared" si="103"/>
        <v>#N/A</v>
      </c>
      <c r="F6578" t="str">
        <f>IF(C6578="CLAY", INDEX(D$4:D6578, MATCH("CLAY", C$4:C6578, 0)), "")</f>
        <v/>
      </c>
    </row>
    <row r="6579" spans="1:6" x14ac:dyDescent="0.2">
      <c r="A6579" s="239">
        <f>'CPT Data'!B6587</f>
        <v>65.441000000000003</v>
      </c>
      <c r="B6579" s="3">
        <f>'CPT Data'!C6587</f>
        <v>65.433999999999997</v>
      </c>
      <c r="C6579" t="str">
        <f>'CPT Data'!P6587</f>
        <v>SAND</v>
      </c>
      <c r="D6579" t="e">
        <f>'CPT Data'!Q6587</f>
        <v>#N/A</v>
      </c>
      <c r="E6579" t="e">
        <f t="shared" si="103"/>
        <v>#N/A</v>
      </c>
      <c r="F6579" t="str">
        <f>IF(C6579="CLAY", INDEX(D$4:D6579, MATCH("CLAY", C$4:C6579, 0)), "")</f>
        <v/>
      </c>
    </row>
    <row r="6580" spans="1:6" x14ac:dyDescent="0.2">
      <c r="A6580" s="239">
        <f>'CPT Data'!B6588</f>
        <v>65.451999999999998</v>
      </c>
      <c r="B6580" s="3">
        <f>'CPT Data'!C6588</f>
        <v>65.444999999999993</v>
      </c>
      <c r="C6580" t="str">
        <f>'CPT Data'!P6588</f>
        <v>SAND</v>
      </c>
      <c r="D6580" t="e">
        <f>'CPT Data'!Q6588</f>
        <v>#N/A</v>
      </c>
      <c r="E6580" t="e">
        <f t="shared" si="103"/>
        <v>#N/A</v>
      </c>
      <c r="F6580" t="str">
        <f>IF(C6580="CLAY", INDEX(D$4:D6580, MATCH("CLAY", C$4:C6580, 0)), "")</f>
        <v/>
      </c>
    </row>
    <row r="6581" spans="1:6" x14ac:dyDescent="0.2">
      <c r="A6581" s="239">
        <f>'CPT Data'!B6589</f>
        <v>65.462000000000003</v>
      </c>
      <c r="B6581" s="3">
        <f>'CPT Data'!C6589</f>
        <v>65.454999999999998</v>
      </c>
      <c r="C6581" t="str">
        <f>'CPT Data'!P6589</f>
        <v>SAND</v>
      </c>
      <c r="D6581" t="e">
        <f>'CPT Data'!Q6589</f>
        <v>#N/A</v>
      </c>
      <c r="E6581" t="e">
        <f t="shared" si="103"/>
        <v>#N/A</v>
      </c>
      <c r="F6581" t="str">
        <f>IF(C6581="CLAY", INDEX(D$4:D6581, MATCH("CLAY", C$4:C6581, 0)), "")</f>
        <v/>
      </c>
    </row>
    <row r="6582" spans="1:6" x14ac:dyDescent="0.2">
      <c r="A6582" s="239">
        <f>'CPT Data'!B6590</f>
        <v>65.471999999999994</v>
      </c>
      <c r="B6582" s="3">
        <f>'CPT Data'!C6590</f>
        <v>65.464999999999989</v>
      </c>
      <c r="C6582" t="str">
        <f>'CPT Data'!P6590</f>
        <v>SAND</v>
      </c>
      <c r="D6582" t="e">
        <f>'CPT Data'!Q6590</f>
        <v>#N/A</v>
      </c>
      <c r="E6582" t="e">
        <f t="shared" si="103"/>
        <v>#N/A</v>
      </c>
      <c r="F6582" t="str">
        <f>IF(C6582="CLAY", INDEX(D$4:D6582, MATCH("CLAY", C$4:C6582, 0)), "")</f>
        <v/>
      </c>
    </row>
    <row r="6583" spans="1:6" x14ac:dyDescent="0.2">
      <c r="A6583" s="239">
        <f>'CPT Data'!B6591</f>
        <v>65.483000000000004</v>
      </c>
      <c r="B6583" s="3">
        <f>'CPT Data'!C6591</f>
        <v>65.475999999999999</v>
      </c>
      <c r="C6583" t="str">
        <f>'CPT Data'!P6591</f>
        <v>SAND</v>
      </c>
      <c r="D6583" t="e">
        <f>'CPT Data'!Q6591</f>
        <v>#N/A</v>
      </c>
      <c r="E6583" t="e">
        <f t="shared" si="103"/>
        <v>#N/A</v>
      </c>
      <c r="F6583" t="str">
        <f>IF(C6583="CLAY", INDEX(D$4:D6583, MATCH("CLAY", C$4:C6583, 0)), "")</f>
        <v/>
      </c>
    </row>
    <row r="6584" spans="1:6" x14ac:dyDescent="0.2">
      <c r="A6584" s="239">
        <f>'CPT Data'!B6592</f>
        <v>65.492999999999995</v>
      </c>
      <c r="B6584" s="3">
        <f>'CPT Data'!C6592</f>
        <v>65.48599999999999</v>
      </c>
      <c r="C6584" t="str">
        <f>'CPT Data'!P6592</f>
        <v>SAND</v>
      </c>
      <c r="D6584" t="e">
        <f>'CPT Data'!Q6592</f>
        <v>#N/A</v>
      </c>
      <c r="E6584" t="e">
        <f t="shared" si="103"/>
        <v>#N/A</v>
      </c>
      <c r="F6584" t="str">
        <f>IF(C6584="CLAY", INDEX(D$4:D6584, MATCH("CLAY", C$4:C6584, 0)), "")</f>
        <v/>
      </c>
    </row>
    <row r="6585" spans="1:6" x14ac:dyDescent="0.2">
      <c r="A6585" s="239">
        <f>'CPT Data'!B6593</f>
        <v>65.504000000000005</v>
      </c>
      <c r="B6585" s="3">
        <f>'CPT Data'!C6593</f>
        <v>65.497</v>
      </c>
      <c r="C6585" t="str">
        <f>'CPT Data'!P6593</f>
        <v>SAND</v>
      </c>
      <c r="D6585" t="e">
        <f>'CPT Data'!Q6593</f>
        <v>#N/A</v>
      </c>
      <c r="E6585" t="e">
        <f t="shared" si="103"/>
        <v>#N/A</v>
      </c>
      <c r="F6585" t="str">
        <f>IF(C6585="CLAY", INDEX(D$4:D6585, MATCH("CLAY", C$4:C6585, 0)), "")</f>
        <v/>
      </c>
    </row>
    <row r="6586" spans="1:6" x14ac:dyDescent="0.2">
      <c r="A6586" s="239">
        <f>'CPT Data'!B6594</f>
        <v>65.513999999999996</v>
      </c>
      <c r="B6586" s="3">
        <f>'CPT Data'!C6594</f>
        <v>65.506999999999991</v>
      </c>
      <c r="C6586" t="str">
        <f>'CPT Data'!P6594</f>
        <v>SAND</v>
      </c>
      <c r="D6586" t="e">
        <f>'CPT Data'!Q6594</f>
        <v>#N/A</v>
      </c>
      <c r="E6586" t="e">
        <f t="shared" si="103"/>
        <v>#N/A</v>
      </c>
      <c r="F6586" t="str">
        <f>IF(C6586="CLAY", INDEX(D$4:D6586, MATCH("CLAY", C$4:C6586, 0)), "")</f>
        <v/>
      </c>
    </row>
    <row r="6587" spans="1:6" x14ac:dyDescent="0.2">
      <c r="A6587" s="239">
        <f>'CPT Data'!B6595</f>
        <v>65.524000000000001</v>
      </c>
      <c r="B6587" s="3">
        <f>'CPT Data'!C6595</f>
        <v>65.516999999999996</v>
      </c>
      <c r="C6587" t="str">
        <f>'CPT Data'!P6595</f>
        <v>SAND</v>
      </c>
      <c r="D6587" t="e">
        <f>'CPT Data'!Q6595</f>
        <v>#N/A</v>
      </c>
      <c r="E6587" t="e">
        <f t="shared" si="103"/>
        <v>#N/A</v>
      </c>
      <c r="F6587" t="str">
        <f>IF(C6587="CLAY", INDEX(D$4:D6587, MATCH("CLAY", C$4:C6587, 0)), "")</f>
        <v/>
      </c>
    </row>
    <row r="6588" spans="1:6" x14ac:dyDescent="0.2">
      <c r="A6588" s="239">
        <f>'CPT Data'!B6596</f>
        <v>65.534000000000006</v>
      </c>
      <c r="B6588" s="3">
        <f>'CPT Data'!C6596</f>
        <v>65.527000000000001</v>
      </c>
      <c r="C6588" t="str">
        <f>'CPT Data'!P6596</f>
        <v>SAND</v>
      </c>
      <c r="D6588" t="e">
        <f>'CPT Data'!Q6596</f>
        <v>#N/A</v>
      </c>
      <c r="E6588" t="e">
        <f t="shared" si="103"/>
        <v>#N/A</v>
      </c>
      <c r="F6588" t="str">
        <f>IF(C6588="CLAY", INDEX(D$4:D6588, MATCH("CLAY", C$4:C6588, 0)), "")</f>
        <v/>
      </c>
    </row>
    <row r="6589" spans="1:6" x14ac:dyDescent="0.2">
      <c r="A6589" s="239">
        <f>'CPT Data'!B6597</f>
        <v>65.545000000000002</v>
      </c>
      <c r="B6589" s="3">
        <f>'CPT Data'!C6597</f>
        <v>65.537999999999997</v>
      </c>
      <c r="C6589" t="str">
        <f>'CPT Data'!P6597</f>
        <v>SAND</v>
      </c>
      <c r="D6589" t="e">
        <f>'CPT Data'!Q6597</f>
        <v>#N/A</v>
      </c>
      <c r="E6589" t="e">
        <f t="shared" si="103"/>
        <v>#N/A</v>
      </c>
      <c r="F6589" t="str">
        <f>IF(C6589="CLAY", INDEX(D$4:D6589, MATCH("CLAY", C$4:C6589, 0)), "")</f>
        <v/>
      </c>
    </row>
    <row r="6590" spans="1:6" x14ac:dyDescent="0.2">
      <c r="A6590" s="239">
        <f>'CPT Data'!B6598</f>
        <v>65.555000000000007</v>
      </c>
      <c r="B6590" s="3">
        <f>'CPT Data'!C6598</f>
        <v>65.548000000000002</v>
      </c>
      <c r="C6590" t="str">
        <f>'CPT Data'!P6598</f>
        <v>SAND</v>
      </c>
      <c r="D6590" t="e">
        <f>'CPT Data'!Q6598</f>
        <v>#N/A</v>
      </c>
      <c r="E6590" t="e">
        <f t="shared" si="103"/>
        <v>#N/A</v>
      </c>
      <c r="F6590" t="str">
        <f>IF(C6590="CLAY", INDEX(D$4:D6590, MATCH("CLAY", C$4:C6590, 0)), "")</f>
        <v/>
      </c>
    </row>
    <row r="6591" spans="1:6" x14ac:dyDescent="0.2">
      <c r="A6591" s="239">
        <f>'CPT Data'!B6599</f>
        <v>65.564999999999998</v>
      </c>
      <c r="B6591" s="3">
        <f>'CPT Data'!C6599</f>
        <v>65.557999999999993</v>
      </c>
      <c r="C6591" t="str">
        <f>'CPT Data'!P6599</f>
        <v>SAND</v>
      </c>
      <c r="D6591" t="e">
        <f>'CPT Data'!Q6599</f>
        <v>#N/A</v>
      </c>
      <c r="E6591" t="e">
        <f t="shared" si="103"/>
        <v>#N/A</v>
      </c>
      <c r="F6591" t="str">
        <f>IF(C6591="CLAY", INDEX(D$4:D6591, MATCH("CLAY", C$4:C6591, 0)), "")</f>
        <v/>
      </c>
    </row>
    <row r="6592" spans="1:6" x14ac:dyDescent="0.2">
      <c r="A6592" s="239">
        <f>'CPT Data'!B6600</f>
        <v>65.573999999999998</v>
      </c>
      <c r="B6592" s="3">
        <f>'CPT Data'!C6600</f>
        <v>65.566999999999993</v>
      </c>
      <c r="C6592" t="str">
        <f>'CPT Data'!P6600</f>
        <v>SAND</v>
      </c>
      <c r="D6592" t="e">
        <f>'CPT Data'!Q6600</f>
        <v>#N/A</v>
      </c>
      <c r="E6592" t="e">
        <f t="shared" si="103"/>
        <v>#N/A</v>
      </c>
      <c r="F6592" t="str">
        <f>IF(C6592="CLAY", INDEX(D$4:D6592, MATCH("CLAY", C$4:C6592, 0)), "")</f>
        <v/>
      </c>
    </row>
    <row r="6593" spans="1:6" x14ac:dyDescent="0.2">
      <c r="A6593" s="239">
        <f>'CPT Data'!B6601</f>
        <v>65.585999999999999</v>
      </c>
      <c r="B6593" s="3">
        <f>'CPT Data'!C6601</f>
        <v>65.578999999999994</v>
      </c>
      <c r="C6593" t="str">
        <f>'CPT Data'!P6601</f>
        <v>SAND</v>
      </c>
      <c r="D6593" t="e">
        <f>'CPT Data'!Q6601</f>
        <v>#N/A</v>
      </c>
      <c r="E6593" t="e">
        <f t="shared" si="103"/>
        <v>#N/A</v>
      </c>
      <c r="F6593" t="str">
        <f>IF(C6593="CLAY", INDEX(D$4:D6593, MATCH("CLAY", C$4:C6593, 0)), "")</f>
        <v/>
      </c>
    </row>
    <row r="6594" spans="1:6" x14ac:dyDescent="0.2">
      <c r="A6594" s="239">
        <f>'CPT Data'!B6602</f>
        <v>65.594999999999999</v>
      </c>
      <c r="B6594" s="3">
        <f>'CPT Data'!C6602</f>
        <v>65.587999999999994</v>
      </c>
      <c r="C6594" t="str">
        <f>'CPT Data'!P6602</f>
        <v>SAND</v>
      </c>
      <c r="D6594" t="e">
        <f>'CPT Data'!Q6602</f>
        <v>#N/A</v>
      </c>
      <c r="E6594" t="e">
        <f t="shared" si="103"/>
        <v>#N/A</v>
      </c>
      <c r="F6594" t="str">
        <f>IF(C6594="CLAY", INDEX(D$4:D6594, MATCH("CLAY", C$4:C6594, 0)), "")</f>
        <v/>
      </c>
    </row>
    <row r="6595" spans="1:6" x14ac:dyDescent="0.2">
      <c r="A6595" s="239">
        <f>'CPT Data'!B6603</f>
        <v>65.605000000000004</v>
      </c>
      <c r="B6595" s="3">
        <f>'CPT Data'!C6603</f>
        <v>65.597999999999999</v>
      </c>
      <c r="C6595" t="str">
        <f>'CPT Data'!P6603</f>
        <v>SAND</v>
      </c>
      <c r="D6595" t="e">
        <f>'CPT Data'!Q6603</f>
        <v>#N/A</v>
      </c>
      <c r="E6595" t="e">
        <f t="shared" si="103"/>
        <v>#N/A</v>
      </c>
      <c r="F6595" t="str">
        <f>IF(C6595="CLAY", INDEX(D$4:D6595, MATCH("CLAY", C$4:C6595, 0)), "")</f>
        <v/>
      </c>
    </row>
    <row r="6596" spans="1:6" x14ac:dyDescent="0.2">
      <c r="A6596" s="239">
        <f>'CPT Data'!B6604</f>
        <v>65.616</v>
      </c>
      <c r="B6596" s="3">
        <f>'CPT Data'!C6604</f>
        <v>65.608999999999995</v>
      </c>
      <c r="C6596" t="str">
        <f>'CPT Data'!P6604</f>
        <v>SAND</v>
      </c>
      <c r="D6596" t="e">
        <f>'CPT Data'!Q6604</f>
        <v>#N/A</v>
      </c>
      <c r="E6596" t="e">
        <f t="shared" si="103"/>
        <v>#N/A</v>
      </c>
      <c r="F6596" t="str">
        <f>IF(C6596="CLAY", INDEX(D$4:D6596, MATCH("CLAY", C$4:C6596, 0)), "")</f>
        <v/>
      </c>
    </row>
    <row r="6597" spans="1:6" x14ac:dyDescent="0.2">
      <c r="A6597" s="239">
        <f>'CPT Data'!B6605</f>
        <v>65.626000000000005</v>
      </c>
      <c r="B6597" s="3">
        <f>'CPT Data'!C6605</f>
        <v>65.619</v>
      </c>
      <c r="C6597" t="str">
        <f>'CPT Data'!P6605</f>
        <v>SAND</v>
      </c>
      <c r="D6597" t="e">
        <f>'CPT Data'!Q6605</f>
        <v>#N/A</v>
      </c>
      <c r="E6597" t="e">
        <f t="shared" si="103"/>
        <v>#N/A</v>
      </c>
      <c r="F6597" t="str">
        <f>IF(C6597="CLAY", INDEX(D$4:D6597, MATCH("CLAY", C$4:C6597, 0)), "")</f>
        <v/>
      </c>
    </row>
    <row r="6598" spans="1:6" x14ac:dyDescent="0.2">
      <c r="A6598" s="239">
        <f>'CPT Data'!B6606</f>
        <v>65.635999999999996</v>
      </c>
      <c r="B6598" s="3">
        <f>'CPT Data'!C6606</f>
        <v>65.628999999999991</v>
      </c>
      <c r="C6598" t="str">
        <f>'CPT Data'!P6606</f>
        <v>SAND</v>
      </c>
      <c r="D6598" t="e">
        <f>'CPT Data'!Q6606</f>
        <v>#N/A</v>
      </c>
      <c r="E6598" t="e">
        <f t="shared" si="103"/>
        <v>#N/A</v>
      </c>
      <c r="F6598" t="str">
        <f>IF(C6598="CLAY", INDEX(D$4:D6598, MATCH("CLAY", C$4:C6598, 0)), "")</f>
        <v/>
      </c>
    </row>
    <row r="6599" spans="1:6" x14ac:dyDescent="0.2">
      <c r="A6599" s="239">
        <f>'CPT Data'!B6607</f>
        <v>65.646000000000001</v>
      </c>
      <c r="B6599" s="3">
        <f>'CPT Data'!C6607</f>
        <v>65.638999999999996</v>
      </c>
      <c r="C6599" t="str">
        <f>'CPT Data'!P6607</f>
        <v>SAND</v>
      </c>
      <c r="D6599" t="e">
        <f>'CPT Data'!Q6607</f>
        <v>#N/A</v>
      </c>
      <c r="E6599" t="e">
        <f t="shared" si="103"/>
        <v>#N/A</v>
      </c>
      <c r="F6599" t="str">
        <f>IF(C6599="CLAY", INDEX(D$4:D6599, MATCH("CLAY", C$4:C6599, 0)), "")</f>
        <v/>
      </c>
    </row>
    <row r="6600" spans="1:6" x14ac:dyDescent="0.2">
      <c r="A6600" s="239">
        <f>'CPT Data'!B6608</f>
        <v>65.656999999999996</v>
      </c>
      <c r="B6600" s="3">
        <f>'CPT Data'!C6608</f>
        <v>65.649999999999991</v>
      </c>
      <c r="C6600" t="str">
        <f>'CPT Data'!P6608</f>
        <v>SAND</v>
      </c>
      <c r="D6600" t="e">
        <f>'CPT Data'!Q6608</f>
        <v>#N/A</v>
      </c>
      <c r="E6600" t="e">
        <f t="shared" si="103"/>
        <v>#N/A</v>
      </c>
      <c r="F6600" t="str">
        <f>IF(C6600="CLAY", INDEX(D$4:D6600, MATCH("CLAY", C$4:C6600, 0)), "")</f>
        <v/>
      </c>
    </row>
    <row r="6601" spans="1:6" x14ac:dyDescent="0.2">
      <c r="A6601" s="239">
        <f>'CPT Data'!B6609</f>
        <v>65.667000000000002</v>
      </c>
      <c r="B6601" s="3">
        <f>'CPT Data'!C6609</f>
        <v>65.66</v>
      </c>
      <c r="C6601" t="str">
        <f>'CPT Data'!P6609</f>
        <v>SAND</v>
      </c>
      <c r="D6601" t="e">
        <f>'CPT Data'!Q6609</f>
        <v>#N/A</v>
      </c>
      <c r="E6601" t="e">
        <f t="shared" si="103"/>
        <v>#N/A</v>
      </c>
      <c r="F6601" t="str">
        <f>IF(C6601="CLAY", INDEX(D$4:D6601, MATCH("CLAY", C$4:C6601, 0)), "")</f>
        <v/>
      </c>
    </row>
    <row r="6602" spans="1:6" x14ac:dyDescent="0.2">
      <c r="A6602" s="239">
        <f>'CPT Data'!B6610</f>
        <v>65.677999999999997</v>
      </c>
      <c r="B6602" s="3">
        <f>'CPT Data'!C6610</f>
        <v>65.670999999999992</v>
      </c>
      <c r="C6602" t="str">
        <f>'CPT Data'!P6610</f>
        <v>SAND</v>
      </c>
      <c r="D6602" t="e">
        <f>'CPT Data'!Q6610</f>
        <v>#N/A</v>
      </c>
      <c r="E6602" t="e">
        <f t="shared" si="103"/>
        <v>#N/A</v>
      </c>
      <c r="F6602" t="str">
        <f>IF(C6602="CLAY", INDEX(D$4:D6602, MATCH("CLAY", C$4:C6602, 0)), "")</f>
        <v/>
      </c>
    </row>
    <row r="6603" spans="1:6" x14ac:dyDescent="0.2">
      <c r="A6603" s="239">
        <f>'CPT Data'!B6611</f>
        <v>65.688000000000002</v>
      </c>
      <c r="B6603" s="3">
        <f>'CPT Data'!C6611</f>
        <v>65.680999999999997</v>
      </c>
      <c r="C6603" t="str">
        <f>'CPT Data'!P6611</f>
        <v>SAND</v>
      </c>
      <c r="D6603" t="e">
        <f>'CPT Data'!Q6611</f>
        <v>#N/A</v>
      </c>
      <c r="E6603" t="e">
        <f t="shared" si="103"/>
        <v>#N/A</v>
      </c>
      <c r="F6603" t="str">
        <f>IF(C6603="CLAY", INDEX(D$4:D6603, MATCH("CLAY", C$4:C6603, 0)), "")</f>
        <v/>
      </c>
    </row>
    <row r="6604" spans="1:6" x14ac:dyDescent="0.2">
      <c r="A6604" s="239">
        <f>'CPT Data'!B6612</f>
        <v>65.697000000000003</v>
      </c>
      <c r="B6604" s="3">
        <f>'CPT Data'!C6612</f>
        <v>65.69</v>
      </c>
      <c r="C6604" t="str">
        <f>'CPT Data'!P6612</f>
        <v>SAND</v>
      </c>
      <c r="D6604" t="e">
        <f>'CPT Data'!Q6612</f>
        <v>#N/A</v>
      </c>
      <c r="E6604" t="e">
        <f t="shared" si="103"/>
        <v>#N/A</v>
      </c>
      <c r="F6604" t="str">
        <f>IF(C6604="CLAY", INDEX(D$4:D6604, MATCH("CLAY", C$4:C6604, 0)), "")</f>
        <v/>
      </c>
    </row>
    <row r="6605" spans="1:6" x14ac:dyDescent="0.2">
      <c r="A6605" s="239">
        <f>'CPT Data'!B6613</f>
        <v>65.706999999999994</v>
      </c>
      <c r="B6605" s="3">
        <f>'CPT Data'!C6613</f>
        <v>65.699999999999989</v>
      </c>
      <c r="C6605" t="str">
        <f>'CPT Data'!P6613</f>
        <v>SAND</v>
      </c>
      <c r="D6605" t="e">
        <f>'CPT Data'!Q6613</f>
        <v>#N/A</v>
      </c>
      <c r="E6605" t="e">
        <f t="shared" si="103"/>
        <v>#N/A</v>
      </c>
      <c r="F6605" t="str">
        <f>IF(C6605="CLAY", INDEX(D$4:D6605, MATCH("CLAY", C$4:C6605, 0)), "")</f>
        <v/>
      </c>
    </row>
    <row r="6606" spans="1:6" x14ac:dyDescent="0.2">
      <c r="A6606" s="239">
        <f>'CPT Data'!B6614</f>
        <v>65.718000000000004</v>
      </c>
      <c r="B6606" s="3">
        <f>'CPT Data'!C6614</f>
        <v>65.710999999999999</v>
      </c>
      <c r="C6606" t="str">
        <f>'CPT Data'!P6614</f>
        <v>SAND</v>
      </c>
      <c r="D6606" t="e">
        <f>'CPT Data'!Q6614</f>
        <v>#N/A</v>
      </c>
      <c r="E6606" t="e">
        <f t="shared" si="103"/>
        <v>#N/A</v>
      </c>
      <c r="F6606" t="str">
        <f>IF(C6606="CLAY", INDEX(D$4:D6606, MATCH("CLAY", C$4:C6606, 0)), "")</f>
        <v/>
      </c>
    </row>
    <row r="6607" spans="1:6" x14ac:dyDescent="0.2">
      <c r="A6607" s="239">
        <f>'CPT Data'!B6615</f>
        <v>65.727000000000004</v>
      </c>
      <c r="B6607" s="3">
        <f>'CPT Data'!C6615</f>
        <v>65.72</v>
      </c>
      <c r="C6607" t="str">
        <f>'CPT Data'!P6615</f>
        <v>SAND</v>
      </c>
      <c r="D6607" t="e">
        <f>'CPT Data'!Q6615</f>
        <v>#N/A</v>
      </c>
      <c r="E6607" t="e">
        <f t="shared" si="103"/>
        <v>#N/A</v>
      </c>
      <c r="F6607" t="str">
        <f>IF(C6607="CLAY", INDEX(D$4:D6607, MATCH("CLAY", C$4:C6607, 0)), "")</f>
        <v/>
      </c>
    </row>
    <row r="6608" spans="1:6" x14ac:dyDescent="0.2">
      <c r="A6608" s="239">
        <f>'CPT Data'!B6616</f>
        <v>65.738</v>
      </c>
      <c r="B6608" s="3">
        <f>'CPT Data'!C6616</f>
        <v>65.730999999999995</v>
      </c>
      <c r="C6608" t="str">
        <f>'CPT Data'!P6616</f>
        <v>SAND</v>
      </c>
      <c r="D6608" t="e">
        <f>'CPT Data'!Q6616</f>
        <v>#N/A</v>
      </c>
      <c r="E6608" t="e">
        <f t="shared" si="103"/>
        <v>#N/A</v>
      </c>
      <c r="F6608" t="str">
        <f>IF(C6608="CLAY", INDEX(D$4:D6608, MATCH("CLAY", C$4:C6608, 0)), "")</f>
        <v/>
      </c>
    </row>
    <row r="6609" spans="1:6" x14ac:dyDescent="0.2">
      <c r="A6609" s="239">
        <f>'CPT Data'!B6617</f>
        <v>65.748000000000005</v>
      </c>
      <c r="B6609" s="3">
        <f>'CPT Data'!C6617</f>
        <v>65.741</v>
      </c>
      <c r="C6609" t="str">
        <f>'CPT Data'!P6617</f>
        <v>SAND</v>
      </c>
      <c r="D6609" t="e">
        <f>'CPT Data'!Q6617</f>
        <v>#N/A</v>
      </c>
      <c r="E6609" t="e">
        <f t="shared" si="103"/>
        <v>#N/A</v>
      </c>
      <c r="F6609" t="str">
        <f>IF(C6609="CLAY", INDEX(D$4:D6609, MATCH("CLAY", C$4:C6609, 0)), "")</f>
        <v/>
      </c>
    </row>
    <row r="6610" spans="1:6" x14ac:dyDescent="0.2">
      <c r="A6610" s="239">
        <f>'CPT Data'!B6618</f>
        <v>65.757999999999996</v>
      </c>
      <c r="B6610" s="3">
        <f>'CPT Data'!C6618</f>
        <v>65.750999999999991</v>
      </c>
      <c r="C6610" t="str">
        <f>'CPT Data'!P6618</f>
        <v>SAND</v>
      </c>
      <c r="D6610" t="e">
        <f>'CPT Data'!Q6618</f>
        <v>#N/A</v>
      </c>
      <c r="E6610" t="e">
        <f t="shared" si="103"/>
        <v>#N/A</v>
      </c>
      <c r="F6610" t="str">
        <f>IF(C6610="CLAY", INDEX(D$4:D6610, MATCH("CLAY", C$4:C6610, 0)), "")</f>
        <v/>
      </c>
    </row>
    <row r="6611" spans="1:6" x14ac:dyDescent="0.2">
      <c r="A6611" s="239">
        <f>'CPT Data'!B6619</f>
        <v>65.769000000000005</v>
      </c>
      <c r="B6611" s="3">
        <f>'CPT Data'!C6619</f>
        <v>65.762</v>
      </c>
      <c r="C6611" t="str">
        <f>'CPT Data'!P6619</f>
        <v>SAND</v>
      </c>
      <c r="D6611" t="e">
        <f>'CPT Data'!Q6619</f>
        <v>#N/A</v>
      </c>
      <c r="E6611" t="e">
        <f t="shared" si="103"/>
        <v>#N/A</v>
      </c>
      <c r="F6611" t="str">
        <f>IF(C6611="CLAY", INDEX(D$4:D6611, MATCH("CLAY", C$4:C6611, 0)), "")</f>
        <v/>
      </c>
    </row>
    <row r="6612" spans="1:6" x14ac:dyDescent="0.2">
      <c r="A6612" s="239">
        <f>'CPT Data'!B6620</f>
        <v>65.778000000000006</v>
      </c>
      <c r="B6612" s="3">
        <f>'CPT Data'!C6620</f>
        <v>65.771000000000001</v>
      </c>
      <c r="C6612" t="str">
        <f>'CPT Data'!P6620</f>
        <v>SAND</v>
      </c>
      <c r="D6612" t="e">
        <f>'CPT Data'!Q6620</f>
        <v>#N/A</v>
      </c>
      <c r="E6612" t="e">
        <f t="shared" si="103"/>
        <v>#N/A</v>
      </c>
      <c r="F6612" t="str">
        <f>IF(C6612="CLAY", INDEX(D$4:D6612, MATCH("CLAY", C$4:C6612, 0)), "")</f>
        <v/>
      </c>
    </row>
    <row r="6613" spans="1:6" x14ac:dyDescent="0.2">
      <c r="A6613" s="239">
        <f>'CPT Data'!B6621</f>
        <v>65.787999999999997</v>
      </c>
      <c r="B6613" s="3">
        <f>'CPT Data'!C6621</f>
        <v>65.780999999999992</v>
      </c>
      <c r="C6613" t="str">
        <f>'CPT Data'!P6621</f>
        <v>SAND</v>
      </c>
      <c r="D6613" t="e">
        <f>'CPT Data'!Q6621</f>
        <v>#N/A</v>
      </c>
      <c r="E6613" t="e">
        <f t="shared" si="103"/>
        <v>#N/A</v>
      </c>
      <c r="F6613" t="str">
        <f>IF(C6613="CLAY", INDEX(D$4:D6613, MATCH("CLAY", C$4:C6613, 0)), "")</f>
        <v/>
      </c>
    </row>
    <row r="6614" spans="1:6" x14ac:dyDescent="0.2">
      <c r="A6614" s="239">
        <f>'CPT Data'!B6622</f>
        <v>65.799000000000007</v>
      </c>
      <c r="B6614" s="3">
        <f>'CPT Data'!C6622</f>
        <v>65.792000000000002</v>
      </c>
      <c r="C6614" t="str">
        <f>'CPT Data'!P6622</f>
        <v>SAND</v>
      </c>
      <c r="D6614" t="e">
        <f>'CPT Data'!Q6622</f>
        <v>#N/A</v>
      </c>
      <c r="E6614" t="e">
        <f t="shared" si="103"/>
        <v>#N/A</v>
      </c>
      <c r="F6614" t="str">
        <f>IF(C6614="CLAY", INDEX(D$4:D6614, MATCH("CLAY", C$4:C6614, 0)), "")</f>
        <v/>
      </c>
    </row>
    <row r="6615" spans="1:6" x14ac:dyDescent="0.2">
      <c r="A6615" s="239">
        <f>'CPT Data'!B6623</f>
        <v>65.808000000000007</v>
      </c>
      <c r="B6615" s="3">
        <f>'CPT Data'!C6623</f>
        <v>65.801000000000002</v>
      </c>
      <c r="C6615" t="str">
        <f>'CPT Data'!P6623</f>
        <v>SAND</v>
      </c>
      <c r="D6615" t="e">
        <f>'CPT Data'!Q6623</f>
        <v>#N/A</v>
      </c>
      <c r="E6615" t="e">
        <f t="shared" si="103"/>
        <v>#N/A</v>
      </c>
      <c r="F6615" t="str">
        <f>IF(C6615="CLAY", INDEX(D$4:D6615, MATCH("CLAY", C$4:C6615, 0)), "")</f>
        <v/>
      </c>
    </row>
    <row r="6616" spans="1:6" x14ac:dyDescent="0.2">
      <c r="A6616" s="239">
        <f>'CPT Data'!B6624</f>
        <v>65.819000000000003</v>
      </c>
      <c r="B6616" s="3">
        <f>'CPT Data'!C6624</f>
        <v>65.811999999999998</v>
      </c>
      <c r="C6616" t="str">
        <f>'CPT Data'!P6624</f>
        <v>SAND</v>
      </c>
      <c r="D6616" t="e">
        <f>'CPT Data'!Q6624</f>
        <v>#N/A</v>
      </c>
      <c r="E6616" t="e">
        <f t="shared" si="103"/>
        <v>#N/A</v>
      </c>
      <c r="F6616" t="str">
        <f>IF(C6616="CLAY", INDEX(D$4:D6616, MATCH("CLAY", C$4:C6616, 0)), "")</f>
        <v/>
      </c>
    </row>
    <row r="6617" spans="1:6" x14ac:dyDescent="0.2">
      <c r="A6617" s="239">
        <f>'CPT Data'!B6625</f>
        <v>65.828999999999994</v>
      </c>
      <c r="B6617" s="3">
        <f>'CPT Data'!C6625</f>
        <v>65.821999999999989</v>
      </c>
      <c r="C6617" t="str">
        <f>'CPT Data'!P6625</f>
        <v>SAND</v>
      </c>
      <c r="D6617" t="e">
        <f>'CPT Data'!Q6625</f>
        <v>#N/A</v>
      </c>
      <c r="E6617" t="e">
        <f t="shared" si="103"/>
        <v>#N/A</v>
      </c>
      <c r="F6617" t="str">
        <f>IF(C6617="CLAY", INDEX(D$4:D6617, MATCH("CLAY", C$4:C6617, 0)), "")</f>
        <v/>
      </c>
    </row>
    <row r="6618" spans="1:6" x14ac:dyDescent="0.2">
      <c r="A6618" s="239">
        <f>'CPT Data'!B6626</f>
        <v>65.838999999999999</v>
      </c>
      <c r="B6618" s="3">
        <f>'CPT Data'!C6626</f>
        <v>65.831999999999994</v>
      </c>
      <c r="C6618" t="str">
        <f>'CPT Data'!P6626</f>
        <v>SAND</v>
      </c>
      <c r="D6618" t="e">
        <f>'CPT Data'!Q6626</f>
        <v>#N/A</v>
      </c>
      <c r="E6618" t="e">
        <f t="shared" si="103"/>
        <v>#N/A</v>
      </c>
      <c r="F6618" t="str">
        <f>IF(C6618="CLAY", INDEX(D$4:D6618, MATCH("CLAY", C$4:C6618, 0)), "")</f>
        <v/>
      </c>
    </row>
    <row r="6619" spans="1:6" x14ac:dyDescent="0.2">
      <c r="A6619" s="239">
        <f>'CPT Data'!B6627</f>
        <v>65.849999999999994</v>
      </c>
      <c r="B6619" s="3">
        <f>'CPT Data'!C6627</f>
        <v>65.842999999999989</v>
      </c>
      <c r="C6619" t="str">
        <f>'CPT Data'!P6627</f>
        <v>SAND</v>
      </c>
      <c r="D6619" t="e">
        <f>'CPT Data'!Q6627</f>
        <v>#N/A</v>
      </c>
      <c r="E6619" t="e">
        <f t="shared" ref="E6619:E6682" si="104">IF(C6619="SAND",#N/A,IF(C6619=C6618,D6618,IF(C6619="CLAY",D6619,#N/A)))</f>
        <v>#N/A</v>
      </c>
      <c r="F6619" t="str">
        <f>IF(C6619="CLAY", INDEX(D$4:D6619, MATCH("CLAY", C$4:C6619, 0)), "")</f>
        <v/>
      </c>
    </row>
    <row r="6620" spans="1:6" x14ac:dyDescent="0.2">
      <c r="A6620" s="239">
        <f>'CPT Data'!B6628</f>
        <v>65.858999999999995</v>
      </c>
      <c r="B6620" s="3">
        <f>'CPT Data'!C6628</f>
        <v>65.85199999999999</v>
      </c>
      <c r="C6620" t="str">
        <f>'CPT Data'!P6628</f>
        <v>SAND</v>
      </c>
      <c r="D6620" t="e">
        <f>'CPT Data'!Q6628</f>
        <v>#N/A</v>
      </c>
      <c r="E6620" t="e">
        <f t="shared" si="104"/>
        <v>#N/A</v>
      </c>
      <c r="F6620" t="str">
        <f>IF(C6620="CLAY", INDEX(D$4:D6620, MATCH("CLAY", C$4:C6620, 0)), "")</f>
        <v/>
      </c>
    </row>
    <row r="6621" spans="1:6" x14ac:dyDescent="0.2">
      <c r="A6621" s="239">
        <f>'CPT Data'!B6629</f>
        <v>65.87</v>
      </c>
      <c r="B6621" s="3">
        <f>'CPT Data'!C6629</f>
        <v>65.863</v>
      </c>
      <c r="C6621" t="str">
        <f>'CPT Data'!P6629</f>
        <v>SAND</v>
      </c>
      <c r="D6621" t="e">
        <f>'CPT Data'!Q6629</f>
        <v>#N/A</v>
      </c>
      <c r="E6621" t="e">
        <f t="shared" si="104"/>
        <v>#N/A</v>
      </c>
      <c r="F6621" t="str">
        <f>IF(C6621="CLAY", INDEX(D$4:D6621, MATCH("CLAY", C$4:C6621, 0)), "")</f>
        <v/>
      </c>
    </row>
    <row r="6622" spans="1:6" x14ac:dyDescent="0.2">
      <c r="A6622" s="239">
        <f>'CPT Data'!B6630</f>
        <v>65.88</v>
      </c>
      <c r="B6622" s="3">
        <f>'CPT Data'!C6630</f>
        <v>65.87299999999999</v>
      </c>
      <c r="C6622" t="str">
        <f>'CPT Data'!P6630</f>
        <v>SAND</v>
      </c>
      <c r="D6622" t="e">
        <f>'CPT Data'!Q6630</f>
        <v>#N/A</v>
      </c>
      <c r="E6622" t="e">
        <f t="shared" si="104"/>
        <v>#N/A</v>
      </c>
      <c r="F6622" t="str">
        <f>IF(C6622="CLAY", INDEX(D$4:D6622, MATCH("CLAY", C$4:C6622, 0)), "")</f>
        <v/>
      </c>
    </row>
    <row r="6623" spans="1:6" x14ac:dyDescent="0.2">
      <c r="A6623" s="239">
        <f>'CPT Data'!B6631</f>
        <v>65.888999999999996</v>
      </c>
      <c r="B6623" s="3">
        <f>'CPT Data'!C6631</f>
        <v>65.881999999999991</v>
      </c>
      <c r="C6623" t="str">
        <f>'CPT Data'!P6631</f>
        <v>SAND</v>
      </c>
      <c r="D6623" t="e">
        <f>'CPT Data'!Q6631</f>
        <v>#N/A</v>
      </c>
      <c r="E6623" t="e">
        <f t="shared" si="104"/>
        <v>#N/A</v>
      </c>
      <c r="F6623" t="str">
        <f>IF(C6623="CLAY", INDEX(D$4:D6623, MATCH("CLAY", C$4:C6623, 0)), "")</f>
        <v/>
      </c>
    </row>
    <row r="6624" spans="1:6" x14ac:dyDescent="0.2">
      <c r="A6624" s="239">
        <f>'CPT Data'!B6632</f>
        <v>65.899000000000001</v>
      </c>
      <c r="B6624" s="3">
        <f>'CPT Data'!C6632</f>
        <v>65.891999999999996</v>
      </c>
      <c r="C6624" t="str">
        <f>'CPT Data'!P6632</f>
        <v>SAND</v>
      </c>
      <c r="D6624" t="e">
        <f>'CPT Data'!Q6632</f>
        <v>#N/A</v>
      </c>
      <c r="E6624" t="e">
        <f t="shared" si="104"/>
        <v>#N/A</v>
      </c>
      <c r="F6624" t="str">
        <f>IF(C6624="CLAY", INDEX(D$4:D6624, MATCH("CLAY", C$4:C6624, 0)), "")</f>
        <v/>
      </c>
    </row>
    <row r="6625" spans="1:6" x14ac:dyDescent="0.2">
      <c r="A6625" s="239">
        <f>'CPT Data'!B6633</f>
        <v>65.91</v>
      </c>
      <c r="B6625" s="3">
        <f>'CPT Data'!C6633</f>
        <v>65.902999999999992</v>
      </c>
      <c r="C6625" t="str">
        <f>'CPT Data'!P6633</f>
        <v>SAND</v>
      </c>
      <c r="D6625" t="e">
        <f>'CPT Data'!Q6633</f>
        <v>#N/A</v>
      </c>
      <c r="E6625" t="e">
        <f t="shared" si="104"/>
        <v>#N/A</v>
      </c>
      <c r="F6625" t="str">
        <f>IF(C6625="CLAY", INDEX(D$4:D6625, MATCH("CLAY", C$4:C6625, 0)), "")</f>
        <v/>
      </c>
    </row>
    <row r="6626" spans="1:6" x14ac:dyDescent="0.2">
      <c r="A6626" s="239">
        <f>'CPT Data'!B6634</f>
        <v>65.92</v>
      </c>
      <c r="B6626" s="3">
        <f>'CPT Data'!C6634</f>
        <v>65.912999999999997</v>
      </c>
      <c r="C6626" t="str">
        <f>'CPT Data'!P6634</f>
        <v>SAND</v>
      </c>
      <c r="D6626" t="e">
        <f>'CPT Data'!Q6634</f>
        <v>#N/A</v>
      </c>
      <c r="E6626" t="e">
        <f t="shared" si="104"/>
        <v>#N/A</v>
      </c>
      <c r="F6626" t="str">
        <f>IF(C6626="CLAY", INDEX(D$4:D6626, MATCH("CLAY", C$4:C6626, 0)), "")</f>
        <v/>
      </c>
    </row>
    <row r="6627" spans="1:6" x14ac:dyDescent="0.2">
      <c r="A6627" s="239">
        <f>'CPT Data'!B6635</f>
        <v>65.930000000000007</v>
      </c>
      <c r="B6627" s="3">
        <f>'CPT Data'!C6635</f>
        <v>65.923000000000002</v>
      </c>
      <c r="C6627" t="str">
        <f>'CPT Data'!P6635</f>
        <v>SAND</v>
      </c>
      <c r="D6627" t="e">
        <f>'CPT Data'!Q6635</f>
        <v>#N/A</v>
      </c>
      <c r="E6627" t="e">
        <f t="shared" si="104"/>
        <v>#N/A</v>
      </c>
      <c r="F6627" t="str">
        <f>IF(C6627="CLAY", INDEX(D$4:D6627, MATCH("CLAY", C$4:C6627, 0)), "")</f>
        <v/>
      </c>
    </row>
    <row r="6628" spans="1:6" x14ac:dyDescent="0.2">
      <c r="A6628" s="239">
        <f>'CPT Data'!B6636</f>
        <v>65.938999999999993</v>
      </c>
      <c r="B6628" s="3">
        <f>'CPT Data'!C6636</f>
        <v>65.931999999999988</v>
      </c>
      <c r="C6628" t="str">
        <f>'CPT Data'!P6636</f>
        <v>SAND</v>
      </c>
      <c r="D6628" t="e">
        <f>'CPT Data'!Q6636</f>
        <v>#N/A</v>
      </c>
      <c r="E6628" t="e">
        <f t="shared" si="104"/>
        <v>#N/A</v>
      </c>
      <c r="F6628" t="str">
        <f>IF(C6628="CLAY", INDEX(D$4:D6628, MATCH("CLAY", C$4:C6628, 0)), "")</f>
        <v/>
      </c>
    </row>
    <row r="6629" spans="1:6" x14ac:dyDescent="0.2">
      <c r="A6629" s="239">
        <f>'CPT Data'!B6637</f>
        <v>65.95</v>
      </c>
      <c r="B6629" s="3">
        <f>'CPT Data'!C6637</f>
        <v>65.942999999999998</v>
      </c>
      <c r="C6629" t="str">
        <f>'CPT Data'!P6637</f>
        <v>SAND</v>
      </c>
      <c r="D6629" t="e">
        <f>'CPT Data'!Q6637</f>
        <v>#N/A</v>
      </c>
      <c r="E6629" t="e">
        <f t="shared" si="104"/>
        <v>#N/A</v>
      </c>
      <c r="F6629" t="str">
        <f>IF(C6629="CLAY", INDEX(D$4:D6629, MATCH("CLAY", C$4:C6629, 0)), "")</f>
        <v/>
      </c>
    </row>
    <row r="6630" spans="1:6" x14ac:dyDescent="0.2">
      <c r="A6630" s="239">
        <f>'CPT Data'!B6638</f>
        <v>65.959000000000003</v>
      </c>
      <c r="B6630" s="3">
        <f>'CPT Data'!C6638</f>
        <v>65.951999999999998</v>
      </c>
      <c r="C6630" t="str">
        <f>'CPT Data'!P6638</f>
        <v>SAND</v>
      </c>
      <c r="D6630" t="e">
        <f>'CPT Data'!Q6638</f>
        <v>#N/A</v>
      </c>
      <c r="E6630" t="e">
        <f t="shared" si="104"/>
        <v>#N/A</v>
      </c>
      <c r="F6630" t="str">
        <f>IF(C6630="CLAY", INDEX(D$4:D6630, MATCH("CLAY", C$4:C6630, 0)), "")</f>
        <v/>
      </c>
    </row>
    <row r="6631" spans="1:6" x14ac:dyDescent="0.2">
      <c r="A6631" s="239">
        <f>'CPT Data'!B6639</f>
        <v>65.968999999999994</v>
      </c>
      <c r="B6631" s="3">
        <f>'CPT Data'!C6639</f>
        <v>65.961999999999989</v>
      </c>
      <c r="C6631" t="str">
        <f>'CPT Data'!P6639</f>
        <v>SAND</v>
      </c>
      <c r="D6631" t="e">
        <f>'CPT Data'!Q6639</f>
        <v>#N/A</v>
      </c>
      <c r="E6631" t="e">
        <f t="shared" si="104"/>
        <v>#N/A</v>
      </c>
      <c r="F6631" t="str">
        <f>IF(C6631="CLAY", INDEX(D$4:D6631, MATCH("CLAY", C$4:C6631, 0)), "")</f>
        <v/>
      </c>
    </row>
    <row r="6632" spans="1:6" x14ac:dyDescent="0.2">
      <c r="A6632" s="239">
        <f>'CPT Data'!B6640</f>
        <v>65.978999999999999</v>
      </c>
      <c r="B6632" s="3">
        <f>'CPT Data'!C6640</f>
        <v>65.971999999999994</v>
      </c>
      <c r="C6632" t="str">
        <f>'CPT Data'!P6640</f>
        <v>SAND</v>
      </c>
      <c r="D6632" t="e">
        <f>'CPT Data'!Q6640</f>
        <v>#N/A</v>
      </c>
      <c r="E6632" t="e">
        <f t="shared" si="104"/>
        <v>#N/A</v>
      </c>
      <c r="F6632" t="str">
        <f>IF(C6632="CLAY", INDEX(D$4:D6632, MATCH("CLAY", C$4:C6632, 0)), "")</f>
        <v/>
      </c>
    </row>
    <row r="6633" spans="1:6" x14ac:dyDescent="0.2">
      <c r="A6633" s="239">
        <f>'CPT Data'!B6641</f>
        <v>65.986999999999995</v>
      </c>
      <c r="B6633" s="3">
        <f>'CPT Data'!C6641</f>
        <v>65.97999999999999</v>
      </c>
      <c r="C6633" t="str">
        <f>'CPT Data'!P6641</f>
        <v>SAND</v>
      </c>
      <c r="D6633" t="e">
        <f>'CPT Data'!Q6641</f>
        <v>#N/A</v>
      </c>
      <c r="E6633" t="e">
        <f t="shared" si="104"/>
        <v>#N/A</v>
      </c>
      <c r="F6633" t="str">
        <f>IF(C6633="CLAY", INDEX(D$4:D6633, MATCH("CLAY", C$4:C6633, 0)), "")</f>
        <v/>
      </c>
    </row>
    <row r="6634" spans="1:6" x14ac:dyDescent="0.2">
      <c r="A6634" s="239">
        <f>'CPT Data'!B6642</f>
        <v>65.995000000000005</v>
      </c>
      <c r="B6634" s="3">
        <f>'CPT Data'!C6642</f>
        <v>65.988</v>
      </c>
      <c r="C6634" t="str">
        <f>'CPT Data'!P6642</f>
        <v>SAND</v>
      </c>
      <c r="D6634" t="e">
        <f>'CPT Data'!Q6642</f>
        <v>#N/A</v>
      </c>
      <c r="E6634" t="e">
        <f t="shared" si="104"/>
        <v>#N/A</v>
      </c>
      <c r="F6634" t="str">
        <f>IF(C6634="CLAY", INDEX(D$4:D6634, MATCH("CLAY", C$4:C6634, 0)), "")</f>
        <v/>
      </c>
    </row>
    <row r="6635" spans="1:6" x14ac:dyDescent="0.2">
      <c r="A6635" s="239">
        <f>'CPT Data'!B6643</f>
        <v>66.003</v>
      </c>
      <c r="B6635" s="3">
        <f>'CPT Data'!C6643</f>
        <v>65.995999999999995</v>
      </c>
      <c r="C6635" t="str">
        <f>'CPT Data'!P6643</f>
        <v>SAND</v>
      </c>
      <c r="D6635" t="e">
        <f>'CPT Data'!Q6643</f>
        <v>#N/A</v>
      </c>
      <c r="E6635" t="e">
        <f t="shared" si="104"/>
        <v>#N/A</v>
      </c>
      <c r="F6635" t="str">
        <f>IF(C6635="CLAY", INDEX(D$4:D6635, MATCH("CLAY", C$4:C6635, 0)), "")</f>
        <v/>
      </c>
    </row>
    <row r="6636" spans="1:6" x14ac:dyDescent="0.2">
      <c r="A6636" s="239">
        <f>'CPT Data'!B6644</f>
        <v>66.012</v>
      </c>
      <c r="B6636" s="3">
        <f>'CPT Data'!C6644</f>
        <v>66.004999999999995</v>
      </c>
      <c r="C6636" t="str">
        <f>'CPT Data'!P6644</f>
        <v>SAND</v>
      </c>
      <c r="D6636" t="e">
        <f>'CPT Data'!Q6644</f>
        <v>#N/A</v>
      </c>
      <c r="E6636" t="e">
        <f t="shared" si="104"/>
        <v>#N/A</v>
      </c>
      <c r="F6636" t="str">
        <f>IF(C6636="CLAY", INDEX(D$4:D6636, MATCH("CLAY", C$4:C6636, 0)), "")</f>
        <v/>
      </c>
    </row>
    <row r="6637" spans="1:6" x14ac:dyDescent="0.2">
      <c r="A6637" s="239">
        <f>'CPT Data'!B6645</f>
        <v>66.022999999999996</v>
      </c>
      <c r="B6637" s="3">
        <f>'CPT Data'!C6645</f>
        <v>66.015999999999991</v>
      </c>
      <c r="C6637" t="str">
        <f>'CPT Data'!P6645</f>
        <v>SAND</v>
      </c>
      <c r="D6637" t="e">
        <f>'CPT Data'!Q6645</f>
        <v>#N/A</v>
      </c>
      <c r="E6637" t="e">
        <f t="shared" si="104"/>
        <v>#N/A</v>
      </c>
      <c r="F6637" t="str">
        <f>IF(C6637="CLAY", INDEX(D$4:D6637, MATCH("CLAY", C$4:C6637, 0)), "")</f>
        <v/>
      </c>
    </row>
    <row r="6638" spans="1:6" x14ac:dyDescent="0.2">
      <c r="A6638" s="239">
        <f>'CPT Data'!B6646</f>
        <v>66.031999999999996</v>
      </c>
      <c r="B6638" s="3">
        <f>'CPT Data'!C6646</f>
        <v>66.024999999999991</v>
      </c>
      <c r="C6638" t="str">
        <f>'CPT Data'!P6646</f>
        <v>SAND</v>
      </c>
      <c r="D6638" t="e">
        <f>'CPT Data'!Q6646</f>
        <v>#N/A</v>
      </c>
      <c r="E6638" t="e">
        <f t="shared" si="104"/>
        <v>#N/A</v>
      </c>
      <c r="F6638" t="str">
        <f>IF(C6638="CLAY", INDEX(D$4:D6638, MATCH("CLAY", C$4:C6638, 0)), "")</f>
        <v/>
      </c>
    </row>
    <row r="6639" spans="1:6" x14ac:dyDescent="0.2">
      <c r="A6639" s="239">
        <f>'CPT Data'!B6647</f>
        <v>66.040000000000006</v>
      </c>
      <c r="B6639" s="3">
        <f>'CPT Data'!C6647</f>
        <v>66.033000000000001</v>
      </c>
      <c r="C6639" t="str">
        <f>'CPT Data'!P6647</f>
        <v>SAND</v>
      </c>
      <c r="D6639" t="e">
        <f>'CPT Data'!Q6647</f>
        <v>#N/A</v>
      </c>
      <c r="E6639" t="e">
        <f t="shared" si="104"/>
        <v>#N/A</v>
      </c>
      <c r="F6639" t="str">
        <f>IF(C6639="CLAY", INDEX(D$4:D6639, MATCH("CLAY", C$4:C6639, 0)), "")</f>
        <v/>
      </c>
    </row>
    <row r="6640" spans="1:6" x14ac:dyDescent="0.2">
      <c r="A6640" s="239">
        <f>'CPT Data'!B6648</f>
        <v>66.049000000000007</v>
      </c>
      <c r="B6640" s="3">
        <f>'CPT Data'!C6648</f>
        <v>66.042000000000002</v>
      </c>
      <c r="C6640" t="str">
        <f>'CPT Data'!P6648</f>
        <v>SAND</v>
      </c>
      <c r="D6640" t="e">
        <f>'CPT Data'!Q6648</f>
        <v>#N/A</v>
      </c>
      <c r="E6640" t="e">
        <f t="shared" si="104"/>
        <v>#N/A</v>
      </c>
      <c r="F6640" t="str">
        <f>IF(C6640="CLAY", INDEX(D$4:D6640, MATCH("CLAY", C$4:C6640, 0)), "")</f>
        <v/>
      </c>
    </row>
    <row r="6641" spans="1:6" x14ac:dyDescent="0.2">
      <c r="A6641" s="239">
        <f>'CPT Data'!B6649</f>
        <v>66.058000000000007</v>
      </c>
      <c r="B6641" s="3">
        <f>'CPT Data'!C6649</f>
        <v>66.051000000000002</v>
      </c>
      <c r="C6641" t="str">
        <f>'CPT Data'!P6649</f>
        <v>SAND</v>
      </c>
      <c r="D6641" t="e">
        <f>'CPT Data'!Q6649</f>
        <v>#N/A</v>
      </c>
      <c r="E6641" t="e">
        <f t="shared" si="104"/>
        <v>#N/A</v>
      </c>
      <c r="F6641" t="str">
        <f>IF(C6641="CLAY", INDEX(D$4:D6641, MATCH("CLAY", C$4:C6641, 0)), "")</f>
        <v/>
      </c>
    </row>
    <row r="6642" spans="1:6" x14ac:dyDescent="0.2">
      <c r="A6642" s="239">
        <f>'CPT Data'!B6650</f>
        <v>66.066000000000003</v>
      </c>
      <c r="B6642" s="3">
        <f>'CPT Data'!C6650</f>
        <v>66.058999999999997</v>
      </c>
      <c r="C6642" t="str">
        <f>'CPT Data'!P6650</f>
        <v>SAND</v>
      </c>
      <c r="D6642" t="e">
        <f>'CPT Data'!Q6650</f>
        <v>#N/A</v>
      </c>
      <c r="E6642" t="e">
        <f t="shared" si="104"/>
        <v>#N/A</v>
      </c>
      <c r="F6642" t="str">
        <f>IF(C6642="CLAY", INDEX(D$4:D6642, MATCH("CLAY", C$4:C6642, 0)), "")</f>
        <v/>
      </c>
    </row>
    <row r="6643" spans="1:6" x14ac:dyDescent="0.2">
      <c r="A6643" s="239">
        <f>'CPT Data'!B6651</f>
        <v>66.073999999999998</v>
      </c>
      <c r="B6643" s="3">
        <f>'CPT Data'!C6651</f>
        <v>66.066999999999993</v>
      </c>
      <c r="C6643" t="str">
        <f>'CPT Data'!P6651</f>
        <v>SAND</v>
      </c>
      <c r="D6643" t="e">
        <f>'CPT Data'!Q6651</f>
        <v>#N/A</v>
      </c>
      <c r="E6643" t="e">
        <f t="shared" si="104"/>
        <v>#N/A</v>
      </c>
      <c r="F6643" t="str">
        <f>IF(C6643="CLAY", INDEX(D$4:D6643, MATCH("CLAY", C$4:C6643, 0)), "")</f>
        <v/>
      </c>
    </row>
    <row r="6644" spans="1:6" x14ac:dyDescent="0.2">
      <c r="A6644" s="239">
        <f>'CPT Data'!B6652</f>
        <v>66.081999999999994</v>
      </c>
      <c r="B6644" s="3">
        <f>'CPT Data'!C6652</f>
        <v>66.074999999999989</v>
      </c>
      <c r="C6644" t="str">
        <f>'CPT Data'!P6652</f>
        <v>SAND</v>
      </c>
      <c r="D6644" t="e">
        <f>'CPT Data'!Q6652</f>
        <v>#N/A</v>
      </c>
      <c r="E6644" t="e">
        <f t="shared" si="104"/>
        <v>#N/A</v>
      </c>
      <c r="F6644" t="str">
        <f>IF(C6644="CLAY", INDEX(D$4:D6644, MATCH("CLAY", C$4:C6644, 0)), "")</f>
        <v/>
      </c>
    </row>
    <row r="6645" spans="1:6" x14ac:dyDescent="0.2">
      <c r="A6645" s="239">
        <f>'CPT Data'!B6653</f>
        <v>66.090999999999994</v>
      </c>
      <c r="B6645" s="3">
        <f>'CPT Data'!C6653</f>
        <v>66.083999999999989</v>
      </c>
      <c r="C6645" t="str">
        <f>'CPT Data'!P6653</f>
        <v>SAND</v>
      </c>
      <c r="D6645" t="e">
        <f>'CPT Data'!Q6653</f>
        <v>#N/A</v>
      </c>
      <c r="E6645" t="e">
        <f t="shared" si="104"/>
        <v>#N/A</v>
      </c>
      <c r="F6645" t="str">
        <f>IF(C6645="CLAY", INDEX(D$4:D6645, MATCH("CLAY", C$4:C6645, 0)), "")</f>
        <v/>
      </c>
    </row>
    <row r="6646" spans="1:6" x14ac:dyDescent="0.2">
      <c r="A6646" s="239">
        <f>'CPT Data'!B6654</f>
        <v>66.100999999999999</v>
      </c>
      <c r="B6646" s="3">
        <f>'CPT Data'!C6654</f>
        <v>66.093999999999994</v>
      </c>
      <c r="C6646" t="str">
        <f>'CPT Data'!P6654</f>
        <v>SAND</v>
      </c>
      <c r="D6646" t="e">
        <f>'CPT Data'!Q6654</f>
        <v>#N/A</v>
      </c>
      <c r="E6646" t="e">
        <f t="shared" si="104"/>
        <v>#N/A</v>
      </c>
      <c r="F6646" t="str">
        <f>IF(C6646="CLAY", INDEX(D$4:D6646, MATCH("CLAY", C$4:C6646, 0)), "")</f>
        <v/>
      </c>
    </row>
    <row r="6647" spans="1:6" x14ac:dyDescent="0.2">
      <c r="A6647" s="239">
        <f>'CPT Data'!B6655</f>
        <v>66.111000000000004</v>
      </c>
      <c r="B6647" s="3">
        <f>'CPT Data'!C6655</f>
        <v>66.103999999999999</v>
      </c>
      <c r="C6647" t="str">
        <f>'CPT Data'!P6655</f>
        <v>SAND</v>
      </c>
      <c r="D6647" t="e">
        <f>'CPT Data'!Q6655</f>
        <v>#N/A</v>
      </c>
      <c r="E6647" t="e">
        <f t="shared" si="104"/>
        <v>#N/A</v>
      </c>
      <c r="F6647" t="str">
        <f>IF(C6647="CLAY", INDEX(D$4:D6647, MATCH("CLAY", C$4:C6647, 0)), "")</f>
        <v/>
      </c>
    </row>
    <row r="6648" spans="1:6" x14ac:dyDescent="0.2">
      <c r="A6648" s="239">
        <f>'CPT Data'!B6656</f>
        <v>66.162999999999997</v>
      </c>
      <c r="B6648" s="3">
        <f>'CPT Data'!C6656</f>
        <v>66.155999999999992</v>
      </c>
      <c r="C6648" t="str">
        <f>'CPT Data'!P6656</f>
        <v>SAND</v>
      </c>
      <c r="D6648" t="e">
        <f>'CPT Data'!Q6656</f>
        <v>#N/A</v>
      </c>
      <c r="E6648" t="e">
        <f t="shared" si="104"/>
        <v>#N/A</v>
      </c>
      <c r="F6648" t="str">
        <f>IF(C6648="CLAY", INDEX(D$4:D6648, MATCH("CLAY", C$4:C6648, 0)), "")</f>
        <v/>
      </c>
    </row>
    <row r="6649" spans="1:6" x14ac:dyDescent="0.2">
      <c r="A6649" s="239">
        <f>'CPT Data'!B6657</f>
        <v>66.173000000000002</v>
      </c>
      <c r="B6649" s="3">
        <f>'CPT Data'!C6657</f>
        <v>66.165999999999997</v>
      </c>
      <c r="C6649" t="str">
        <f>'CPT Data'!P6657</f>
        <v>SAND</v>
      </c>
      <c r="D6649" t="e">
        <f>'CPT Data'!Q6657</f>
        <v>#N/A</v>
      </c>
      <c r="E6649" t="e">
        <f t="shared" si="104"/>
        <v>#N/A</v>
      </c>
      <c r="F6649" t="str">
        <f>IF(C6649="CLAY", INDEX(D$4:D6649, MATCH("CLAY", C$4:C6649, 0)), "")</f>
        <v/>
      </c>
    </row>
    <row r="6650" spans="1:6" x14ac:dyDescent="0.2">
      <c r="A6650" s="239">
        <f>'CPT Data'!B6658</f>
        <v>66.183000000000007</v>
      </c>
      <c r="B6650" s="3">
        <f>'CPT Data'!C6658</f>
        <v>66.176000000000002</v>
      </c>
      <c r="C6650" t="str">
        <f>'CPT Data'!P6658</f>
        <v>SAND</v>
      </c>
      <c r="D6650" t="e">
        <f>'CPT Data'!Q6658</f>
        <v>#N/A</v>
      </c>
      <c r="E6650" t="e">
        <f t="shared" si="104"/>
        <v>#N/A</v>
      </c>
      <c r="F6650" t="str">
        <f>IF(C6650="CLAY", INDEX(D$4:D6650, MATCH("CLAY", C$4:C6650, 0)), "")</f>
        <v/>
      </c>
    </row>
    <row r="6651" spans="1:6" x14ac:dyDescent="0.2">
      <c r="A6651" s="239">
        <f>'CPT Data'!B6659</f>
        <v>66.192999999999998</v>
      </c>
      <c r="B6651" s="3">
        <f>'CPT Data'!C6659</f>
        <v>66.185999999999993</v>
      </c>
      <c r="C6651" t="str">
        <f>'CPT Data'!P6659</f>
        <v>SAND</v>
      </c>
      <c r="D6651" t="e">
        <f>'CPT Data'!Q6659</f>
        <v>#N/A</v>
      </c>
      <c r="E6651" t="e">
        <f t="shared" si="104"/>
        <v>#N/A</v>
      </c>
      <c r="F6651" t="str">
        <f>IF(C6651="CLAY", INDEX(D$4:D6651, MATCH("CLAY", C$4:C6651, 0)), "")</f>
        <v/>
      </c>
    </row>
    <row r="6652" spans="1:6" x14ac:dyDescent="0.2">
      <c r="A6652" s="239">
        <f>'CPT Data'!B6660</f>
        <v>66.248999999999995</v>
      </c>
      <c r="B6652" s="3">
        <f>'CPT Data'!C6660</f>
        <v>66.24199999999999</v>
      </c>
      <c r="C6652" t="str">
        <f>'CPT Data'!P6660</f>
        <v>SAND</v>
      </c>
      <c r="D6652" t="e">
        <f>'CPT Data'!Q6660</f>
        <v>#N/A</v>
      </c>
      <c r="E6652" t="e">
        <f t="shared" si="104"/>
        <v>#N/A</v>
      </c>
      <c r="F6652" t="str">
        <f>IF(C6652="CLAY", INDEX(D$4:D6652, MATCH("CLAY", C$4:C6652, 0)), "")</f>
        <v/>
      </c>
    </row>
    <row r="6653" spans="1:6" x14ac:dyDescent="0.2">
      <c r="A6653" s="239">
        <f>'CPT Data'!B6661</f>
        <v>66.259</v>
      </c>
      <c r="B6653" s="3">
        <f>'CPT Data'!C6661</f>
        <v>66.251999999999995</v>
      </c>
      <c r="C6653" t="str">
        <f>'CPT Data'!P6661</f>
        <v>SAND</v>
      </c>
      <c r="D6653" t="e">
        <f>'CPT Data'!Q6661</f>
        <v>#N/A</v>
      </c>
      <c r="E6653" t="e">
        <f t="shared" si="104"/>
        <v>#N/A</v>
      </c>
      <c r="F6653" t="str">
        <f>IF(C6653="CLAY", INDEX(D$4:D6653, MATCH("CLAY", C$4:C6653, 0)), "")</f>
        <v/>
      </c>
    </row>
    <row r="6654" spans="1:6" x14ac:dyDescent="0.2">
      <c r="A6654" s="239">
        <f>'CPT Data'!B6662</f>
        <v>66.269000000000005</v>
      </c>
      <c r="B6654" s="3">
        <f>'CPT Data'!C6662</f>
        <v>66.262</v>
      </c>
      <c r="C6654" t="str">
        <f>'CPT Data'!P6662</f>
        <v>SAND</v>
      </c>
      <c r="D6654" t="e">
        <f>'CPT Data'!Q6662</f>
        <v>#N/A</v>
      </c>
      <c r="E6654" t="e">
        <f t="shared" si="104"/>
        <v>#N/A</v>
      </c>
      <c r="F6654" t="str">
        <f>IF(C6654="CLAY", INDEX(D$4:D6654, MATCH("CLAY", C$4:C6654, 0)), "")</f>
        <v/>
      </c>
    </row>
    <row r="6655" spans="1:6" x14ac:dyDescent="0.2">
      <c r="A6655" s="239">
        <f>'CPT Data'!B6663</f>
        <v>66.28</v>
      </c>
      <c r="B6655" s="3">
        <f>'CPT Data'!C6663</f>
        <v>66.272999999999996</v>
      </c>
      <c r="C6655" t="str">
        <f>'CPT Data'!P6663</f>
        <v>SAND</v>
      </c>
      <c r="D6655" t="e">
        <f>'CPT Data'!Q6663</f>
        <v>#N/A</v>
      </c>
      <c r="E6655" t="e">
        <f t="shared" si="104"/>
        <v>#N/A</v>
      </c>
      <c r="F6655" t="str">
        <f>IF(C6655="CLAY", INDEX(D$4:D6655, MATCH("CLAY", C$4:C6655, 0)), "")</f>
        <v/>
      </c>
    </row>
    <row r="6656" spans="1:6" x14ac:dyDescent="0.2">
      <c r="A6656" s="239">
        <f>'CPT Data'!B6664</f>
        <v>66.289000000000001</v>
      </c>
      <c r="B6656" s="3">
        <f>'CPT Data'!C6664</f>
        <v>66.281999999999996</v>
      </c>
      <c r="C6656" t="str">
        <f>'CPT Data'!P6664</f>
        <v>SAND</v>
      </c>
      <c r="D6656" t="e">
        <f>'CPT Data'!Q6664</f>
        <v>#N/A</v>
      </c>
      <c r="E6656" t="e">
        <f t="shared" si="104"/>
        <v>#N/A</v>
      </c>
      <c r="F6656" t="str">
        <f>IF(C6656="CLAY", INDEX(D$4:D6656, MATCH("CLAY", C$4:C6656, 0)), "")</f>
        <v/>
      </c>
    </row>
    <row r="6657" spans="1:6" x14ac:dyDescent="0.2">
      <c r="A6657" s="239">
        <f>'CPT Data'!B6665</f>
        <v>66.301000000000002</v>
      </c>
      <c r="B6657" s="3">
        <f>'CPT Data'!C6665</f>
        <v>66.293999999999997</v>
      </c>
      <c r="C6657" t="str">
        <f>'CPT Data'!P6665</f>
        <v>SAND</v>
      </c>
      <c r="D6657" t="e">
        <f>'CPT Data'!Q6665</f>
        <v>#N/A</v>
      </c>
      <c r="E6657" t="e">
        <f t="shared" si="104"/>
        <v>#N/A</v>
      </c>
      <c r="F6657" t="str">
        <f>IF(C6657="CLAY", INDEX(D$4:D6657, MATCH("CLAY", C$4:C6657, 0)), "")</f>
        <v/>
      </c>
    </row>
    <row r="6658" spans="1:6" x14ac:dyDescent="0.2">
      <c r="A6658" s="239">
        <f>'CPT Data'!B6666</f>
        <v>66.311000000000007</v>
      </c>
      <c r="B6658" s="3">
        <f>'CPT Data'!C6666</f>
        <v>66.304000000000002</v>
      </c>
      <c r="C6658" t="str">
        <f>'CPT Data'!P6666</f>
        <v>SAND</v>
      </c>
      <c r="D6658" t="e">
        <f>'CPT Data'!Q6666</f>
        <v>#N/A</v>
      </c>
      <c r="E6658" t="e">
        <f t="shared" si="104"/>
        <v>#N/A</v>
      </c>
      <c r="F6658" t="str">
        <f>IF(C6658="CLAY", INDEX(D$4:D6658, MATCH("CLAY", C$4:C6658, 0)), "")</f>
        <v/>
      </c>
    </row>
    <row r="6659" spans="1:6" x14ac:dyDescent="0.2">
      <c r="A6659" s="239">
        <f>'CPT Data'!B6667</f>
        <v>66.319999999999993</v>
      </c>
      <c r="B6659" s="3">
        <f>'CPT Data'!C6667</f>
        <v>66.312999999999988</v>
      </c>
      <c r="C6659" t="str">
        <f>'CPT Data'!P6667</f>
        <v>SAND</v>
      </c>
      <c r="D6659" t="e">
        <f>'CPT Data'!Q6667</f>
        <v>#N/A</v>
      </c>
      <c r="E6659" t="e">
        <f t="shared" si="104"/>
        <v>#N/A</v>
      </c>
      <c r="F6659" t="str">
        <f>IF(C6659="CLAY", INDEX(D$4:D6659, MATCH("CLAY", C$4:C6659, 0)), "")</f>
        <v/>
      </c>
    </row>
    <row r="6660" spans="1:6" x14ac:dyDescent="0.2">
      <c r="A6660" s="239">
        <f>'CPT Data'!B6668</f>
        <v>66.331000000000003</v>
      </c>
      <c r="B6660" s="3">
        <f>'CPT Data'!C6668</f>
        <v>66.323999999999998</v>
      </c>
      <c r="C6660" t="str">
        <f>'CPT Data'!P6668</f>
        <v>SAND</v>
      </c>
      <c r="D6660" t="e">
        <f>'CPT Data'!Q6668</f>
        <v>#N/A</v>
      </c>
      <c r="E6660" t="e">
        <f t="shared" si="104"/>
        <v>#N/A</v>
      </c>
      <c r="F6660" t="str">
        <f>IF(C6660="CLAY", INDEX(D$4:D6660, MATCH("CLAY", C$4:C6660, 0)), "")</f>
        <v/>
      </c>
    </row>
    <row r="6661" spans="1:6" x14ac:dyDescent="0.2">
      <c r="A6661" s="239">
        <f>'CPT Data'!B6669</f>
        <v>66.340999999999994</v>
      </c>
      <c r="B6661" s="3">
        <f>'CPT Data'!C6669</f>
        <v>66.333999999999989</v>
      </c>
      <c r="C6661" t="str">
        <f>'CPT Data'!P6669</f>
        <v>SAND</v>
      </c>
      <c r="D6661" t="e">
        <f>'CPT Data'!Q6669</f>
        <v>#N/A</v>
      </c>
      <c r="E6661" t="e">
        <f t="shared" si="104"/>
        <v>#N/A</v>
      </c>
      <c r="F6661" t="str">
        <f>IF(C6661="CLAY", INDEX(D$4:D6661, MATCH("CLAY", C$4:C6661, 0)), "")</f>
        <v/>
      </c>
    </row>
    <row r="6662" spans="1:6" x14ac:dyDescent="0.2">
      <c r="A6662" s="239">
        <f>'CPT Data'!B6670</f>
        <v>66.352000000000004</v>
      </c>
      <c r="B6662" s="3">
        <f>'CPT Data'!C6670</f>
        <v>66.344999999999999</v>
      </c>
      <c r="C6662" t="str">
        <f>'CPT Data'!P6670</f>
        <v>SAND</v>
      </c>
      <c r="D6662" t="e">
        <f>'CPT Data'!Q6670</f>
        <v>#N/A</v>
      </c>
      <c r="E6662" t="e">
        <f t="shared" si="104"/>
        <v>#N/A</v>
      </c>
      <c r="F6662" t="str">
        <f>IF(C6662="CLAY", INDEX(D$4:D6662, MATCH("CLAY", C$4:C6662, 0)), "")</f>
        <v/>
      </c>
    </row>
    <row r="6663" spans="1:6" x14ac:dyDescent="0.2">
      <c r="A6663" s="239">
        <f>'CPT Data'!B6671</f>
        <v>66.361999999999995</v>
      </c>
      <c r="B6663" s="3">
        <f>'CPT Data'!C6671</f>
        <v>66.35499999999999</v>
      </c>
      <c r="C6663" t="str">
        <f>'CPT Data'!P6671</f>
        <v>SAND</v>
      </c>
      <c r="D6663" t="e">
        <f>'CPT Data'!Q6671</f>
        <v>#N/A</v>
      </c>
      <c r="E6663" t="e">
        <f t="shared" si="104"/>
        <v>#N/A</v>
      </c>
      <c r="F6663" t="str">
        <f>IF(C6663="CLAY", INDEX(D$4:D6663, MATCH("CLAY", C$4:C6663, 0)), "")</f>
        <v/>
      </c>
    </row>
    <row r="6664" spans="1:6" x14ac:dyDescent="0.2">
      <c r="A6664" s="239">
        <f>'CPT Data'!B6672</f>
        <v>66.373000000000005</v>
      </c>
      <c r="B6664" s="3">
        <f>'CPT Data'!C6672</f>
        <v>66.366</v>
      </c>
      <c r="C6664" t="str">
        <f>'CPT Data'!P6672</f>
        <v>SAND</v>
      </c>
      <c r="D6664" t="e">
        <f>'CPT Data'!Q6672</f>
        <v>#N/A</v>
      </c>
      <c r="E6664" t="e">
        <f t="shared" si="104"/>
        <v>#N/A</v>
      </c>
      <c r="F6664" t="str">
        <f>IF(C6664="CLAY", INDEX(D$4:D6664, MATCH("CLAY", C$4:C6664, 0)), "")</f>
        <v/>
      </c>
    </row>
    <row r="6665" spans="1:6" x14ac:dyDescent="0.2">
      <c r="A6665" s="239">
        <f>'CPT Data'!B6673</f>
        <v>66.382999999999996</v>
      </c>
      <c r="B6665" s="3">
        <f>'CPT Data'!C6673</f>
        <v>66.375999999999991</v>
      </c>
      <c r="C6665" t="str">
        <f>'CPT Data'!P6673</f>
        <v>SAND</v>
      </c>
      <c r="D6665" t="e">
        <f>'CPT Data'!Q6673</f>
        <v>#N/A</v>
      </c>
      <c r="E6665" t="e">
        <f t="shared" si="104"/>
        <v>#N/A</v>
      </c>
      <c r="F6665" t="str">
        <f>IF(C6665="CLAY", INDEX(D$4:D6665, MATCH("CLAY", C$4:C6665, 0)), "")</f>
        <v/>
      </c>
    </row>
    <row r="6666" spans="1:6" x14ac:dyDescent="0.2">
      <c r="A6666" s="239">
        <f>'CPT Data'!B6674</f>
        <v>66.393000000000001</v>
      </c>
      <c r="B6666" s="3">
        <f>'CPT Data'!C6674</f>
        <v>66.385999999999996</v>
      </c>
      <c r="C6666" t="str">
        <f>'CPT Data'!P6674</f>
        <v>SAND</v>
      </c>
      <c r="D6666" t="e">
        <f>'CPT Data'!Q6674</f>
        <v>#N/A</v>
      </c>
      <c r="E6666" t="e">
        <f t="shared" si="104"/>
        <v>#N/A</v>
      </c>
      <c r="F6666" t="str">
        <f>IF(C6666="CLAY", INDEX(D$4:D6666, MATCH("CLAY", C$4:C6666, 0)), "")</f>
        <v/>
      </c>
    </row>
    <row r="6667" spans="1:6" x14ac:dyDescent="0.2">
      <c r="A6667" s="239">
        <f>'CPT Data'!B6675</f>
        <v>66.403000000000006</v>
      </c>
      <c r="B6667" s="3">
        <f>'CPT Data'!C6675</f>
        <v>66.396000000000001</v>
      </c>
      <c r="C6667" t="str">
        <f>'CPT Data'!P6675</f>
        <v>SAND</v>
      </c>
      <c r="D6667" t="e">
        <f>'CPT Data'!Q6675</f>
        <v>#N/A</v>
      </c>
      <c r="E6667" t="e">
        <f t="shared" si="104"/>
        <v>#N/A</v>
      </c>
      <c r="F6667" t="str">
        <f>IF(C6667="CLAY", INDEX(D$4:D6667, MATCH("CLAY", C$4:C6667, 0)), "")</f>
        <v/>
      </c>
    </row>
    <row r="6668" spans="1:6" x14ac:dyDescent="0.2">
      <c r="A6668" s="239">
        <f>'CPT Data'!B6676</f>
        <v>66.412999999999997</v>
      </c>
      <c r="B6668" s="3">
        <f>'CPT Data'!C6676</f>
        <v>66.405999999999992</v>
      </c>
      <c r="C6668" t="str">
        <f>'CPT Data'!P6676</f>
        <v>SAND</v>
      </c>
      <c r="D6668" t="e">
        <f>'CPT Data'!Q6676</f>
        <v>#N/A</v>
      </c>
      <c r="E6668" t="e">
        <f t="shared" si="104"/>
        <v>#N/A</v>
      </c>
      <c r="F6668" t="str">
        <f>IF(C6668="CLAY", INDEX(D$4:D6668, MATCH("CLAY", C$4:C6668, 0)), "")</f>
        <v/>
      </c>
    </row>
    <row r="6669" spans="1:6" x14ac:dyDescent="0.2">
      <c r="A6669" s="239">
        <f>'CPT Data'!B6677</f>
        <v>66.424000000000007</v>
      </c>
      <c r="B6669" s="3">
        <f>'CPT Data'!C6677</f>
        <v>66.417000000000002</v>
      </c>
      <c r="C6669" t="str">
        <f>'CPT Data'!P6677</f>
        <v>SAND</v>
      </c>
      <c r="D6669" t="e">
        <f>'CPT Data'!Q6677</f>
        <v>#N/A</v>
      </c>
      <c r="E6669" t="e">
        <f t="shared" si="104"/>
        <v>#N/A</v>
      </c>
      <c r="F6669" t="str">
        <f>IF(C6669="CLAY", INDEX(D$4:D6669, MATCH("CLAY", C$4:C6669, 0)), "")</f>
        <v/>
      </c>
    </row>
    <row r="6670" spans="1:6" x14ac:dyDescent="0.2">
      <c r="A6670" s="239">
        <f>'CPT Data'!B6678</f>
        <v>66.433999999999997</v>
      </c>
      <c r="B6670" s="3">
        <f>'CPT Data'!C6678</f>
        <v>66.426999999999992</v>
      </c>
      <c r="C6670" t="str">
        <f>'CPT Data'!P6678</f>
        <v>SAND</v>
      </c>
      <c r="D6670" t="e">
        <f>'CPT Data'!Q6678</f>
        <v>#N/A</v>
      </c>
      <c r="E6670" t="e">
        <f t="shared" si="104"/>
        <v>#N/A</v>
      </c>
      <c r="F6670" t="str">
        <f>IF(C6670="CLAY", INDEX(D$4:D6670, MATCH("CLAY", C$4:C6670, 0)), "")</f>
        <v/>
      </c>
    </row>
    <row r="6671" spans="1:6" x14ac:dyDescent="0.2">
      <c r="A6671" s="239">
        <f>'CPT Data'!B6679</f>
        <v>66.442999999999998</v>
      </c>
      <c r="B6671" s="3">
        <f>'CPT Data'!C6679</f>
        <v>66.435999999999993</v>
      </c>
      <c r="C6671" t="str">
        <f>'CPT Data'!P6679</f>
        <v>SAND</v>
      </c>
      <c r="D6671" t="e">
        <f>'CPT Data'!Q6679</f>
        <v>#N/A</v>
      </c>
      <c r="E6671" t="e">
        <f t="shared" si="104"/>
        <v>#N/A</v>
      </c>
      <c r="F6671" t="str">
        <f>IF(C6671="CLAY", INDEX(D$4:D6671, MATCH("CLAY", C$4:C6671, 0)), "")</f>
        <v/>
      </c>
    </row>
    <row r="6672" spans="1:6" x14ac:dyDescent="0.2">
      <c r="A6672" s="239">
        <f>'CPT Data'!B6680</f>
        <v>66.454999999999998</v>
      </c>
      <c r="B6672" s="3">
        <f>'CPT Data'!C6680</f>
        <v>66.447999999999993</v>
      </c>
      <c r="C6672" t="str">
        <f>'CPT Data'!P6680</f>
        <v>SAND</v>
      </c>
      <c r="D6672" t="e">
        <f>'CPT Data'!Q6680</f>
        <v>#N/A</v>
      </c>
      <c r="E6672" t="e">
        <f t="shared" si="104"/>
        <v>#N/A</v>
      </c>
      <c r="F6672" t="str">
        <f>IF(C6672="CLAY", INDEX(D$4:D6672, MATCH("CLAY", C$4:C6672, 0)), "")</f>
        <v/>
      </c>
    </row>
    <row r="6673" spans="1:6" x14ac:dyDescent="0.2">
      <c r="A6673" s="239">
        <f>'CPT Data'!B6681</f>
        <v>66.465000000000003</v>
      </c>
      <c r="B6673" s="3">
        <f>'CPT Data'!C6681</f>
        <v>66.457999999999998</v>
      </c>
      <c r="C6673" t="str">
        <f>'CPT Data'!P6681</f>
        <v>SAND</v>
      </c>
      <c r="D6673" t="e">
        <f>'CPT Data'!Q6681</f>
        <v>#N/A</v>
      </c>
      <c r="E6673" t="e">
        <f t="shared" si="104"/>
        <v>#N/A</v>
      </c>
      <c r="F6673" t="str">
        <f>IF(C6673="CLAY", INDEX(D$4:D6673, MATCH("CLAY", C$4:C6673, 0)), "")</f>
        <v/>
      </c>
    </row>
    <row r="6674" spans="1:6" x14ac:dyDescent="0.2">
      <c r="A6674" s="239">
        <f>'CPT Data'!B6682</f>
        <v>66.474000000000004</v>
      </c>
      <c r="B6674" s="3">
        <f>'CPT Data'!C6682</f>
        <v>66.466999999999999</v>
      </c>
      <c r="C6674" t="str">
        <f>'CPT Data'!P6682</f>
        <v>SAND</v>
      </c>
      <c r="D6674" t="e">
        <f>'CPT Data'!Q6682</f>
        <v>#N/A</v>
      </c>
      <c r="E6674" t="e">
        <f t="shared" si="104"/>
        <v>#N/A</v>
      </c>
      <c r="F6674" t="str">
        <f>IF(C6674="CLAY", INDEX(D$4:D6674, MATCH("CLAY", C$4:C6674, 0)), "")</f>
        <v/>
      </c>
    </row>
    <row r="6675" spans="1:6" x14ac:dyDescent="0.2">
      <c r="A6675" s="239">
        <f>'CPT Data'!B6683</f>
        <v>66.483999999999995</v>
      </c>
      <c r="B6675" s="3">
        <f>'CPT Data'!C6683</f>
        <v>66.47699999999999</v>
      </c>
      <c r="C6675" t="str">
        <f>'CPT Data'!P6683</f>
        <v>SAND</v>
      </c>
      <c r="D6675" t="e">
        <f>'CPT Data'!Q6683</f>
        <v>#N/A</v>
      </c>
      <c r="E6675" t="e">
        <f t="shared" si="104"/>
        <v>#N/A</v>
      </c>
      <c r="F6675" t="str">
        <f>IF(C6675="CLAY", INDEX(D$4:D6675, MATCH("CLAY", C$4:C6675, 0)), "")</f>
        <v/>
      </c>
    </row>
    <row r="6676" spans="1:6" x14ac:dyDescent="0.2">
      <c r="A6676" s="239">
        <f>'CPT Data'!B6684</f>
        <v>66.495000000000005</v>
      </c>
      <c r="B6676" s="3">
        <f>'CPT Data'!C6684</f>
        <v>66.488</v>
      </c>
      <c r="C6676" t="str">
        <f>'CPT Data'!P6684</f>
        <v>SAND</v>
      </c>
      <c r="D6676" t="e">
        <f>'CPT Data'!Q6684</f>
        <v>#N/A</v>
      </c>
      <c r="E6676" t="e">
        <f t="shared" si="104"/>
        <v>#N/A</v>
      </c>
      <c r="F6676" t="str">
        <f>IF(C6676="CLAY", INDEX(D$4:D6676, MATCH("CLAY", C$4:C6676, 0)), "")</f>
        <v/>
      </c>
    </row>
    <row r="6677" spans="1:6" x14ac:dyDescent="0.2">
      <c r="A6677" s="239">
        <f>'CPT Data'!B6685</f>
        <v>66.504999999999995</v>
      </c>
      <c r="B6677" s="3">
        <f>'CPT Data'!C6685</f>
        <v>66.49799999999999</v>
      </c>
      <c r="C6677" t="str">
        <f>'CPT Data'!P6685</f>
        <v>SAND</v>
      </c>
      <c r="D6677" t="e">
        <f>'CPT Data'!Q6685</f>
        <v>#N/A</v>
      </c>
      <c r="E6677" t="e">
        <f t="shared" si="104"/>
        <v>#N/A</v>
      </c>
      <c r="F6677" t="str">
        <f>IF(C6677="CLAY", INDEX(D$4:D6677, MATCH("CLAY", C$4:C6677, 0)), "")</f>
        <v/>
      </c>
    </row>
    <row r="6678" spans="1:6" x14ac:dyDescent="0.2">
      <c r="A6678" s="239">
        <f>'CPT Data'!B6686</f>
        <v>66.513999999999996</v>
      </c>
      <c r="B6678" s="3">
        <f>'CPT Data'!C6686</f>
        <v>66.506999999999991</v>
      </c>
      <c r="C6678" t="str">
        <f>'CPT Data'!P6686</f>
        <v>SAND</v>
      </c>
      <c r="D6678" t="e">
        <f>'CPT Data'!Q6686</f>
        <v>#N/A</v>
      </c>
      <c r="E6678" t="e">
        <f t="shared" si="104"/>
        <v>#N/A</v>
      </c>
      <c r="F6678" t="str">
        <f>IF(C6678="CLAY", INDEX(D$4:D6678, MATCH("CLAY", C$4:C6678, 0)), "")</f>
        <v/>
      </c>
    </row>
    <row r="6679" spans="1:6" x14ac:dyDescent="0.2">
      <c r="A6679" s="239">
        <f>'CPT Data'!B6687</f>
        <v>66.525000000000006</v>
      </c>
      <c r="B6679" s="3">
        <f>'CPT Data'!C6687</f>
        <v>66.518000000000001</v>
      </c>
      <c r="C6679" t="str">
        <f>'CPT Data'!P6687</f>
        <v>SAND</v>
      </c>
      <c r="D6679" t="e">
        <f>'CPT Data'!Q6687</f>
        <v>#N/A</v>
      </c>
      <c r="E6679" t="e">
        <f t="shared" si="104"/>
        <v>#N/A</v>
      </c>
      <c r="F6679" t="str">
        <f>IF(C6679="CLAY", INDEX(D$4:D6679, MATCH("CLAY", C$4:C6679, 0)), "")</f>
        <v/>
      </c>
    </row>
    <row r="6680" spans="1:6" x14ac:dyDescent="0.2">
      <c r="A6680" s="239">
        <f>'CPT Data'!B6688</f>
        <v>66.534999999999997</v>
      </c>
      <c r="B6680" s="3">
        <f>'CPT Data'!C6688</f>
        <v>66.527999999999992</v>
      </c>
      <c r="C6680" t="str">
        <f>'CPT Data'!P6688</f>
        <v>SAND</v>
      </c>
      <c r="D6680" t="e">
        <f>'CPT Data'!Q6688</f>
        <v>#N/A</v>
      </c>
      <c r="E6680" t="e">
        <f t="shared" si="104"/>
        <v>#N/A</v>
      </c>
      <c r="F6680" t="str">
        <f>IF(C6680="CLAY", INDEX(D$4:D6680, MATCH("CLAY", C$4:C6680, 0)), "")</f>
        <v/>
      </c>
    </row>
    <row r="6681" spans="1:6" x14ac:dyDescent="0.2">
      <c r="A6681" s="239">
        <f>'CPT Data'!B6689</f>
        <v>66.545000000000002</v>
      </c>
      <c r="B6681" s="3">
        <f>'CPT Data'!C6689</f>
        <v>66.537999999999997</v>
      </c>
      <c r="C6681" t="str">
        <f>'CPT Data'!P6689</f>
        <v>SAND</v>
      </c>
      <c r="D6681" t="e">
        <f>'CPT Data'!Q6689</f>
        <v>#N/A</v>
      </c>
      <c r="E6681" t="e">
        <f t="shared" si="104"/>
        <v>#N/A</v>
      </c>
      <c r="F6681" t="str">
        <f>IF(C6681="CLAY", INDEX(D$4:D6681, MATCH("CLAY", C$4:C6681, 0)), "")</f>
        <v/>
      </c>
    </row>
    <row r="6682" spans="1:6" x14ac:dyDescent="0.2">
      <c r="A6682" s="239">
        <f>'CPT Data'!B6690</f>
        <v>66.555999999999997</v>
      </c>
      <c r="B6682" s="3">
        <f>'CPT Data'!C6690</f>
        <v>66.548999999999992</v>
      </c>
      <c r="C6682" t="str">
        <f>'CPT Data'!P6690</f>
        <v>SAND</v>
      </c>
      <c r="D6682" t="e">
        <f>'CPT Data'!Q6690</f>
        <v>#N/A</v>
      </c>
      <c r="E6682" t="e">
        <f t="shared" si="104"/>
        <v>#N/A</v>
      </c>
      <c r="F6682" t="str">
        <f>IF(C6682="CLAY", INDEX(D$4:D6682, MATCH("CLAY", C$4:C6682, 0)), "")</f>
        <v/>
      </c>
    </row>
    <row r="6683" spans="1:6" x14ac:dyDescent="0.2">
      <c r="A6683" s="239">
        <f>'CPT Data'!B6691</f>
        <v>66.564999999999998</v>
      </c>
      <c r="B6683" s="3">
        <f>'CPT Data'!C6691</f>
        <v>66.557999999999993</v>
      </c>
      <c r="C6683" t="str">
        <f>'CPT Data'!P6691</f>
        <v>SAND</v>
      </c>
      <c r="D6683" t="e">
        <f>'CPT Data'!Q6691</f>
        <v>#N/A</v>
      </c>
      <c r="E6683" t="e">
        <f t="shared" ref="E6683:E6746" si="105">IF(C6683="SAND",#N/A,IF(C6683=C6682,D6682,IF(C6683="CLAY",D6683,#N/A)))</f>
        <v>#N/A</v>
      </c>
      <c r="F6683" t="str">
        <f>IF(C6683="CLAY", INDEX(D$4:D6683, MATCH("CLAY", C$4:C6683, 0)), "")</f>
        <v/>
      </c>
    </row>
    <row r="6684" spans="1:6" x14ac:dyDescent="0.2">
      <c r="A6684" s="239">
        <f>'CPT Data'!B6692</f>
        <v>66.573999999999998</v>
      </c>
      <c r="B6684" s="3">
        <f>'CPT Data'!C6692</f>
        <v>66.566999999999993</v>
      </c>
      <c r="C6684" t="str">
        <f>'CPT Data'!P6692</f>
        <v>SAND</v>
      </c>
      <c r="D6684" t="e">
        <f>'CPT Data'!Q6692</f>
        <v>#N/A</v>
      </c>
      <c r="E6684" t="e">
        <f t="shared" si="105"/>
        <v>#N/A</v>
      </c>
      <c r="F6684" t="str">
        <f>IF(C6684="CLAY", INDEX(D$4:D6684, MATCH("CLAY", C$4:C6684, 0)), "")</f>
        <v/>
      </c>
    </row>
    <row r="6685" spans="1:6" x14ac:dyDescent="0.2">
      <c r="A6685" s="239">
        <f>'CPT Data'!B6693</f>
        <v>66.584000000000003</v>
      </c>
      <c r="B6685" s="3">
        <f>'CPT Data'!C6693</f>
        <v>66.576999999999998</v>
      </c>
      <c r="C6685" t="str">
        <f>'CPT Data'!P6693</f>
        <v>SAND</v>
      </c>
      <c r="D6685" t="e">
        <f>'CPT Data'!Q6693</f>
        <v>#N/A</v>
      </c>
      <c r="E6685" t="e">
        <f t="shared" si="105"/>
        <v>#N/A</v>
      </c>
      <c r="F6685" t="str">
        <f>IF(C6685="CLAY", INDEX(D$4:D6685, MATCH("CLAY", C$4:C6685, 0)), "")</f>
        <v/>
      </c>
    </row>
    <row r="6686" spans="1:6" x14ac:dyDescent="0.2">
      <c r="A6686" s="239">
        <f>'CPT Data'!B6694</f>
        <v>66.593999999999994</v>
      </c>
      <c r="B6686" s="3">
        <f>'CPT Data'!C6694</f>
        <v>66.586999999999989</v>
      </c>
      <c r="C6686" t="str">
        <f>'CPT Data'!P6694</f>
        <v>SAND</v>
      </c>
      <c r="D6686" t="e">
        <f>'CPT Data'!Q6694</f>
        <v>#N/A</v>
      </c>
      <c r="E6686" t="e">
        <f t="shared" si="105"/>
        <v>#N/A</v>
      </c>
      <c r="F6686" t="str">
        <f>IF(C6686="CLAY", INDEX(D$4:D6686, MATCH("CLAY", C$4:C6686, 0)), "")</f>
        <v/>
      </c>
    </row>
    <row r="6687" spans="1:6" x14ac:dyDescent="0.2">
      <c r="A6687" s="239">
        <f>'CPT Data'!B6695</f>
        <v>66.603999999999999</v>
      </c>
      <c r="B6687" s="3">
        <f>'CPT Data'!C6695</f>
        <v>66.596999999999994</v>
      </c>
      <c r="C6687" t="str">
        <f>'CPT Data'!P6695</f>
        <v>SAND</v>
      </c>
      <c r="D6687" t="e">
        <f>'CPT Data'!Q6695</f>
        <v>#N/A</v>
      </c>
      <c r="E6687" t="e">
        <f t="shared" si="105"/>
        <v>#N/A</v>
      </c>
      <c r="F6687" t="str">
        <f>IF(C6687="CLAY", INDEX(D$4:D6687, MATCH("CLAY", C$4:C6687, 0)), "")</f>
        <v/>
      </c>
    </row>
    <row r="6688" spans="1:6" x14ac:dyDescent="0.2">
      <c r="A6688" s="239">
        <f>'CPT Data'!B6696</f>
        <v>66.613</v>
      </c>
      <c r="B6688" s="3">
        <f>'CPT Data'!C6696</f>
        <v>66.605999999999995</v>
      </c>
      <c r="C6688" t="str">
        <f>'CPT Data'!P6696</f>
        <v>SAND</v>
      </c>
      <c r="D6688" t="e">
        <f>'CPT Data'!Q6696</f>
        <v>#N/A</v>
      </c>
      <c r="E6688" t="e">
        <f t="shared" si="105"/>
        <v>#N/A</v>
      </c>
      <c r="F6688" t="str">
        <f>IF(C6688="CLAY", INDEX(D$4:D6688, MATCH("CLAY", C$4:C6688, 0)), "")</f>
        <v/>
      </c>
    </row>
    <row r="6689" spans="1:6" x14ac:dyDescent="0.2">
      <c r="A6689" s="239">
        <f>'CPT Data'!B6697</f>
        <v>66.623000000000005</v>
      </c>
      <c r="B6689" s="3">
        <f>'CPT Data'!C6697</f>
        <v>66.616</v>
      </c>
      <c r="C6689" t="str">
        <f>'CPT Data'!P6697</f>
        <v>SAND</v>
      </c>
      <c r="D6689" t="e">
        <f>'CPT Data'!Q6697</f>
        <v>#N/A</v>
      </c>
      <c r="E6689" t="e">
        <f t="shared" si="105"/>
        <v>#N/A</v>
      </c>
      <c r="F6689" t="str">
        <f>IF(C6689="CLAY", INDEX(D$4:D6689, MATCH("CLAY", C$4:C6689, 0)), "")</f>
        <v/>
      </c>
    </row>
    <row r="6690" spans="1:6" x14ac:dyDescent="0.2">
      <c r="A6690" s="239">
        <f>'CPT Data'!B6698</f>
        <v>66.632000000000005</v>
      </c>
      <c r="B6690" s="3">
        <f>'CPT Data'!C6698</f>
        <v>66.625</v>
      </c>
      <c r="C6690" t="str">
        <f>'CPT Data'!P6698</f>
        <v>SAND</v>
      </c>
      <c r="D6690" t="e">
        <f>'CPT Data'!Q6698</f>
        <v>#N/A</v>
      </c>
      <c r="E6690" t="e">
        <f t="shared" si="105"/>
        <v>#N/A</v>
      </c>
      <c r="F6690" t="str">
        <f>IF(C6690="CLAY", INDEX(D$4:D6690, MATCH("CLAY", C$4:C6690, 0)), "")</f>
        <v/>
      </c>
    </row>
    <row r="6691" spans="1:6" x14ac:dyDescent="0.2">
      <c r="A6691" s="239">
        <f>'CPT Data'!B6699</f>
        <v>66.641000000000005</v>
      </c>
      <c r="B6691" s="3">
        <f>'CPT Data'!C6699</f>
        <v>66.634</v>
      </c>
      <c r="C6691" t="str">
        <f>'CPT Data'!P6699</f>
        <v>SAND</v>
      </c>
      <c r="D6691" t="e">
        <f>'CPT Data'!Q6699</f>
        <v>#N/A</v>
      </c>
      <c r="E6691" t="e">
        <f t="shared" si="105"/>
        <v>#N/A</v>
      </c>
      <c r="F6691" t="str">
        <f>IF(C6691="CLAY", INDEX(D$4:D6691, MATCH("CLAY", C$4:C6691, 0)), "")</f>
        <v/>
      </c>
    </row>
    <row r="6692" spans="1:6" x14ac:dyDescent="0.2">
      <c r="A6692" s="239">
        <f>'CPT Data'!B6700</f>
        <v>66.652000000000001</v>
      </c>
      <c r="B6692" s="3">
        <f>'CPT Data'!C6700</f>
        <v>66.644999999999996</v>
      </c>
      <c r="C6692" t="str">
        <f>'CPT Data'!P6700</f>
        <v>SAND</v>
      </c>
      <c r="D6692" t="e">
        <f>'CPT Data'!Q6700</f>
        <v>#N/A</v>
      </c>
      <c r="E6692" t="e">
        <f t="shared" si="105"/>
        <v>#N/A</v>
      </c>
      <c r="F6692" t="str">
        <f>IF(C6692="CLAY", INDEX(D$4:D6692, MATCH("CLAY", C$4:C6692, 0)), "")</f>
        <v/>
      </c>
    </row>
    <row r="6693" spans="1:6" x14ac:dyDescent="0.2">
      <c r="A6693" s="239">
        <f>'CPT Data'!B6701</f>
        <v>66.66</v>
      </c>
      <c r="B6693" s="3">
        <f>'CPT Data'!C6701</f>
        <v>66.652999999999992</v>
      </c>
      <c r="C6693" t="str">
        <f>'CPT Data'!P6701</f>
        <v>SAND</v>
      </c>
      <c r="D6693" t="e">
        <f>'CPT Data'!Q6701</f>
        <v>#N/A</v>
      </c>
      <c r="E6693" t="e">
        <f t="shared" si="105"/>
        <v>#N/A</v>
      </c>
      <c r="F6693" t="str">
        <f>IF(C6693="CLAY", INDEX(D$4:D6693, MATCH("CLAY", C$4:C6693, 0)), "")</f>
        <v/>
      </c>
    </row>
    <row r="6694" spans="1:6" x14ac:dyDescent="0.2">
      <c r="A6694" s="239">
        <f>'CPT Data'!B6702</f>
        <v>66.671000000000006</v>
      </c>
      <c r="B6694" s="3">
        <f>'CPT Data'!C6702</f>
        <v>66.664000000000001</v>
      </c>
      <c r="C6694" t="str">
        <f>'CPT Data'!P6702</f>
        <v>SAND</v>
      </c>
      <c r="D6694" t="e">
        <f>'CPT Data'!Q6702</f>
        <v>#N/A</v>
      </c>
      <c r="E6694" t="e">
        <f t="shared" si="105"/>
        <v>#N/A</v>
      </c>
      <c r="F6694" t="str">
        <f>IF(C6694="CLAY", INDEX(D$4:D6694, MATCH("CLAY", C$4:C6694, 0)), "")</f>
        <v/>
      </c>
    </row>
    <row r="6695" spans="1:6" x14ac:dyDescent="0.2">
      <c r="A6695" s="239">
        <f>'CPT Data'!B6703</f>
        <v>66.680000000000007</v>
      </c>
      <c r="B6695" s="3">
        <f>'CPT Data'!C6703</f>
        <v>66.673000000000002</v>
      </c>
      <c r="C6695" t="str">
        <f>'CPT Data'!P6703</f>
        <v>SAND</v>
      </c>
      <c r="D6695" t="e">
        <f>'CPT Data'!Q6703</f>
        <v>#N/A</v>
      </c>
      <c r="E6695" t="e">
        <f t="shared" si="105"/>
        <v>#N/A</v>
      </c>
      <c r="F6695" t="str">
        <f>IF(C6695="CLAY", INDEX(D$4:D6695, MATCH("CLAY", C$4:C6695, 0)), "")</f>
        <v/>
      </c>
    </row>
    <row r="6696" spans="1:6" x14ac:dyDescent="0.2">
      <c r="A6696" s="239">
        <f>'CPT Data'!B6704</f>
        <v>66.69</v>
      </c>
      <c r="B6696" s="3">
        <f>'CPT Data'!C6704</f>
        <v>66.682999999999993</v>
      </c>
      <c r="C6696" t="str">
        <f>'CPT Data'!P6704</f>
        <v>SAND</v>
      </c>
      <c r="D6696" t="e">
        <f>'CPT Data'!Q6704</f>
        <v>#N/A</v>
      </c>
      <c r="E6696" t="e">
        <f t="shared" si="105"/>
        <v>#N/A</v>
      </c>
      <c r="F6696" t="str">
        <f>IF(C6696="CLAY", INDEX(D$4:D6696, MATCH("CLAY", C$4:C6696, 0)), "")</f>
        <v/>
      </c>
    </row>
    <row r="6697" spans="1:6" x14ac:dyDescent="0.2">
      <c r="A6697" s="239">
        <f>'CPT Data'!B6705</f>
        <v>66.7</v>
      </c>
      <c r="B6697" s="3">
        <f>'CPT Data'!C6705</f>
        <v>66.692999999999998</v>
      </c>
      <c r="C6697" t="str">
        <f>'CPT Data'!P6705</f>
        <v>SAND</v>
      </c>
      <c r="D6697" t="e">
        <f>'CPT Data'!Q6705</f>
        <v>#N/A</v>
      </c>
      <c r="E6697" t="e">
        <f t="shared" si="105"/>
        <v>#N/A</v>
      </c>
      <c r="F6697" t="str">
        <f>IF(C6697="CLAY", INDEX(D$4:D6697, MATCH("CLAY", C$4:C6697, 0)), "")</f>
        <v/>
      </c>
    </row>
    <row r="6698" spans="1:6" x14ac:dyDescent="0.2">
      <c r="A6698" s="239">
        <f>'CPT Data'!B6706</f>
        <v>66.709999999999994</v>
      </c>
      <c r="B6698" s="3">
        <f>'CPT Data'!C6706</f>
        <v>66.702999999999989</v>
      </c>
      <c r="C6698" t="str">
        <f>'CPT Data'!P6706</f>
        <v>SAND</v>
      </c>
      <c r="D6698" t="e">
        <f>'CPT Data'!Q6706</f>
        <v>#N/A</v>
      </c>
      <c r="E6698" t="e">
        <f t="shared" si="105"/>
        <v>#N/A</v>
      </c>
      <c r="F6698" t="str">
        <f>IF(C6698="CLAY", INDEX(D$4:D6698, MATCH("CLAY", C$4:C6698, 0)), "")</f>
        <v/>
      </c>
    </row>
    <row r="6699" spans="1:6" x14ac:dyDescent="0.2">
      <c r="A6699" s="239">
        <f>'CPT Data'!B6707</f>
        <v>66.718999999999994</v>
      </c>
      <c r="B6699" s="3">
        <f>'CPT Data'!C6707</f>
        <v>66.711999999999989</v>
      </c>
      <c r="C6699" t="str">
        <f>'CPT Data'!P6707</f>
        <v>SAND</v>
      </c>
      <c r="D6699" t="e">
        <f>'CPT Data'!Q6707</f>
        <v>#N/A</v>
      </c>
      <c r="E6699" t="e">
        <f t="shared" si="105"/>
        <v>#N/A</v>
      </c>
      <c r="F6699" t="str">
        <f>IF(C6699="CLAY", INDEX(D$4:D6699, MATCH("CLAY", C$4:C6699, 0)), "")</f>
        <v/>
      </c>
    </row>
    <row r="6700" spans="1:6" x14ac:dyDescent="0.2">
      <c r="A6700" s="239">
        <f>'CPT Data'!B6708</f>
        <v>66.73</v>
      </c>
      <c r="B6700" s="3">
        <f>'CPT Data'!C6708</f>
        <v>66.722999999999999</v>
      </c>
      <c r="C6700" t="str">
        <f>'CPT Data'!P6708</f>
        <v>SAND</v>
      </c>
      <c r="D6700" t="e">
        <f>'CPT Data'!Q6708</f>
        <v>#N/A</v>
      </c>
      <c r="E6700" t="e">
        <f t="shared" si="105"/>
        <v>#N/A</v>
      </c>
      <c r="F6700" t="str">
        <f>IF(C6700="CLAY", INDEX(D$4:D6700, MATCH("CLAY", C$4:C6700, 0)), "")</f>
        <v/>
      </c>
    </row>
    <row r="6701" spans="1:6" x14ac:dyDescent="0.2">
      <c r="A6701" s="239">
        <f>'CPT Data'!B6709</f>
        <v>66.739000000000004</v>
      </c>
      <c r="B6701" s="3">
        <f>'CPT Data'!C6709</f>
        <v>66.731999999999999</v>
      </c>
      <c r="C6701" t="str">
        <f>'CPT Data'!P6709</f>
        <v>SAND</v>
      </c>
      <c r="D6701" t="e">
        <f>'CPT Data'!Q6709</f>
        <v>#N/A</v>
      </c>
      <c r="E6701" t="e">
        <f t="shared" si="105"/>
        <v>#N/A</v>
      </c>
      <c r="F6701" t="str">
        <f>IF(C6701="CLAY", INDEX(D$4:D6701, MATCH("CLAY", C$4:C6701, 0)), "")</f>
        <v/>
      </c>
    </row>
    <row r="6702" spans="1:6" x14ac:dyDescent="0.2">
      <c r="A6702" s="239">
        <f>'CPT Data'!B6710</f>
        <v>66.748000000000005</v>
      </c>
      <c r="B6702" s="3">
        <f>'CPT Data'!C6710</f>
        <v>66.741</v>
      </c>
      <c r="C6702" t="str">
        <f>'CPT Data'!P6710</f>
        <v>SAND</v>
      </c>
      <c r="D6702" t="e">
        <f>'CPT Data'!Q6710</f>
        <v>#N/A</v>
      </c>
      <c r="E6702" t="e">
        <f t="shared" si="105"/>
        <v>#N/A</v>
      </c>
      <c r="F6702" t="str">
        <f>IF(C6702="CLAY", INDEX(D$4:D6702, MATCH("CLAY", C$4:C6702, 0)), "")</f>
        <v/>
      </c>
    </row>
    <row r="6703" spans="1:6" x14ac:dyDescent="0.2">
      <c r="A6703" s="239">
        <f>'CPT Data'!B6711</f>
        <v>66.759</v>
      </c>
      <c r="B6703" s="3">
        <f>'CPT Data'!C6711</f>
        <v>66.751999999999995</v>
      </c>
      <c r="C6703" t="str">
        <f>'CPT Data'!P6711</f>
        <v>SAND</v>
      </c>
      <c r="D6703" t="e">
        <f>'CPT Data'!Q6711</f>
        <v>#N/A</v>
      </c>
      <c r="E6703" t="e">
        <f t="shared" si="105"/>
        <v>#N/A</v>
      </c>
      <c r="F6703" t="str">
        <f>IF(C6703="CLAY", INDEX(D$4:D6703, MATCH("CLAY", C$4:C6703, 0)), "")</f>
        <v/>
      </c>
    </row>
    <row r="6704" spans="1:6" x14ac:dyDescent="0.2">
      <c r="A6704" s="239">
        <f>'CPT Data'!B6712</f>
        <v>66.769000000000005</v>
      </c>
      <c r="B6704" s="3">
        <f>'CPT Data'!C6712</f>
        <v>66.762</v>
      </c>
      <c r="C6704" t="str">
        <f>'CPT Data'!P6712</f>
        <v>SAND</v>
      </c>
      <c r="D6704" t="e">
        <f>'CPT Data'!Q6712</f>
        <v>#N/A</v>
      </c>
      <c r="E6704" t="e">
        <f t="shared" si="105"/>
        <v>#N/A</v>
      </c>
      <c r="F6704" t="str">
        <f>IF(C6704="CLAY", INDEX(D$4:D6704, MATCH("CLAY", C$4:C6704, 0)), "")</f>
        <v/>
      </c>
    </row>
    <row r="6705" spans="1:6" x14ac:dyDescent="0.2">
      <c r="A6705" s="239">
        <f>'CPT Data'!B6713</f>
        <v>66.778999999999996</v>
      </c>
      <c r="B6705" s="3">
        <f>'CPT Data'!C6713</f>
        <v>66.771999999999991</v>
      </c>
      <c r="C6705" t="str">
        <f>'CPT Data'!P6713</f>
        <v>SAND</v>
      </c>
      <c r="D6705" t="e">
        <f>'CPT Data'!Q6713</f>
        <v>#N/A</v>
      </c>
      <c r="E6705" t="e">
        <f t="shared" si="105"/>
        <v>#N/A</v>
      </c>
      <c r="F6705" t="str">
        <f>IF(C6705="CLAY", INDEX(D$4:D6705, MATCH("CLAY", C$4:C6705, 0)), "")</f>
        <v/>
      </c>
    </row>
    <row r="6706" spans="1:6" x14ac:dyDescent="0.2">
      <c r="A6706" s="239">
        <f>'CPT Data'!B6714</f>
        <v>66.789000000000001</v>
      </c>
      <c r="B6706" s="3">
        <f>'CPT Data'!C6714</f>
        <v>66.781999999999996</v>
      </c>
      <c r="C6706" t="str">
        <f>'CPT Data'!P6714</f>
        <v>SAND</v>
      </c>
      <c r="D6706" t="e">
        <f>'CPT Data'!Q6714</f>
        <v>#N/A</v>
      </c>
      <c r="E6706" t="e">
        <f t="shared" si="105"/>
        <v>#N/A</v>
      </c>
      <c r="F6706" t="str">
        <f>IF(C6706="CLAY", INDEX(D$4:D6706, MATCH("CLAY", C$4:C6706, 0)), "")</f>
        <v/>
      </c>
    </row>
    <row r="6707" spans="1:6" x14ac:dyDescent="0.2">
      <c r="A6707" s="239">
        <f>'CPT Data'!B6715</f>
        <v>66.799000000000007</v>
      </c>
      <c r="B6707" s="3">
        <f>'CPT Data'!C6715</f>
        <v>66.792000000000002</v>
      </c>
      <c r="C6707" t="str">
        <f>'CPT Data'!P6715</f>
        <v>SAND</v>
      </c>
      <c r="D6707" t="e">
        <f>'CPT Data'!Q6715</f>
        <v>#N/A</v>
      </c>
      <c r="E6707" t="e">
        <f t="shared" si="105"/>
        <v>#N/A</v>
      </c>
      <c r="F6707" t="str">
        <f>IF(C6707="CLAY", INDEX(D$4:D6707, MATCH("CLAY", C$4:C6707, 0)), "")</f>
        <v/>
      </c>
    </row>
    <row r="6708" spans="1:6" x14ac:dyDescent="0.2">
      <c r="A6708" s="239">
        <f>'CPT Data'!B6716</f>
        <v>66.808999999999997</v>
      </c>
      <c r="B6708" s="3">
        <f>'CPT Data'!C6716</f>
        <v>66.801999999999992</v>
      </c>
      <c r="C6708" t="str">
        <f>'CPT Data'!P6716</f>
        <v>SAND</v>
      </c>
      <c r="D6708" t="e">
        <f>'CPT Data'!Q6716</f>
        <v>#N/A</v>
      </c>
      <c r="E6708" t="e">
        <f t="shared" si="105"/>
        <v>#N/A</v>
      </c>
      <c r="F6708" t="str">
        <f>IF(C6708="CLAY", INDEX(D$4:D6708, MATCH("CLAY", C$4:C6708, 0)), "")</f>
        <v/>
      </c>
    </row>
    <row r="6709" spans="1:6" x14ac:dyDescent="0.2">
      <c r="A6709" s="239">
        <f>'CPT Data'!B6717</f>
        <v>66.819999999999993</v>
      </c>
      <c r="B6709" s="3">
        <f>'CPT Data'!C6717</f>
        <v>66.812999999999988</v>
      </c>
      <c r="C6709" t="str">
        <f>'CPT Data'!P6717</f>
        <v>SAND</v>
      </c>
      <c r="D6709" t="e">
        <f>'CPT Data'!Q6717</f>
        <v>#N/A</v>
      </c>
      <c r="E6709" t="e">
        <f t="shared" si="105"/>
        <v>#N/A</v>
      </c>
      <c r="F6709" t="str">
        <f>IF(C6709="CLAY", INDEX(D$4:D6709, MATCH("CLAY", C$4:C6709, 0)), "")</f>
        <v/>
      </c>
    </row>
    <row r="6710" spans="1:6" x14ac:dyDescent="0.2">
      <c r="A6710" s="239">
        <f>'CPT Data'!B6718</f>
        <v>66.83</v>
      </c>
      <c r="B6710" s="3">
        <f>'CPT Data'!C6718</f>
        <v>66.822999999999993</v>
      </c>
      <c r="C6710" t="str">
        <f>'CPT Data'!P6718</f>
        <v>SAND</v>
      </c>
      <c r="D6710" t="e">
        <f>'CPT Data'!Q6718</f>
        <v>#N/A</v>
      </c>
      <c r="E6710" t="e">
        <f t="shared" si="105"/>
        <v>#N/A</v>
      </c>
      <c r="F6710" t="str">
        <f>IF(C6710="CLAY", INDEX(D$4:D6710, MATCH("CLAY", C$4:C6710, 0)), "")</f>
        <v/>
      </c>
    </row>
    <row r="6711" spans="1:6" x14ac:dyDescent="0.2">
      <c r="A6711" s="239">
        <f>'CPT Data'!B6719</f>
        <v>66.840999999999994</v>
      </c>
      <c r="B6711" s="3">
        <f>'CPT Data'!C6719</f>
        <v>66.833999999999989</v>
      </c>
      <c r="C6711" t="str">
        <f>'CPT Data'!P6719</f>
        <v>SAND</v>
      </c>
      <c r="D6711" t="e">
        <f>'CPT Data'!Q6719</f>
        <v>#N/A</v>
      </c>
      <c r="E6711" t="e">
        <f t="shared" si="105"/>
        <v>#N/A</v>
      </c>
      <c r="F6711" t="str">
        <f>IF(C6711="CLAY", INDEX(D$4:D6711, MATCH("CLAY", C$4:C6711, 0)), "")</f>
        <v/>
      </c>
    </row>
    <row r="6712" spans="1:6" x14ac:dyDescent="0.2">
      <c r="A6712" s="239">
        <f>'CPT Data'!B6720</f>
        <v>66.850999999999999</v>
      </c>
      <c r="B6712" s="3">
        <f>'CPT Data'!C6720</f>
        <v>66.843999999999994</v>
      </c>
      <c r="C6712" t="str">
        <f>'CPT Data'!P6720</f>
        <v>SAND</v>
      </c>
      <c r="D6712" t="e">
        <f>'CPT Data'!Q6720</f>
        <v>#N/A</v>
      </c>
      <c r="E6712" t="e">
        <f t="shared" si="105"/>
        <v>#N/A</v>
      </c>
      <c r="F6712" t="str">
        <f>IF(C6712="CLAY", INDEX(D$4:D6712, MATCH("CLAY", C$4:C6712, 0)), "")</f>
        <v/>
      </c>
    </row>
    <row r="6713" spans="1:6" x14ac:dyDescent="0.2">
      <c r="A6713" s="239">
        <f>'CPT Data'!B6721</f>
        <v>66.861000000000004</v>
      </c>
      <c r="B6713" s="3">
        <f>'CPT Data'!C6721</f>
        <v>66.853999999999999</v>
      </c>
      <c r="C6713" t="str">
        <f>'CPT Data'!P6721</f>
        <v>SAND</v>
      </c>
      <c r="D6713" t="e">
        <f>'CPT Data'!Q6721</f>
        <v>#N/A</v>
      </c>
      <c r="E6713" t="e">
        <f t="shared" si="105"/>
        <v>#N/A</v>
      </c>
      <c r="F6713" t="str">
        <f>IF(C6713="CLAY", INDEX(D$4:D6713, MATCH("CLAY", C$4:C6713, 0)), "")</f>
        <v/>
      </c>
    </row>
    <row r="6714" spans="1:6" x14ac:dyDescent="0.2">
      <c r="A6714" s="239">
        <f>'CPT Data'!B6722</f>
        <v>66.870999999999995</v>
      </c>
      <c r="B6714" s="3">
        <f>'CPT Data'!C6722</f>
        <v>66.86399999999999</v>
      </c>
      <c r="C6714" t="str">
        <f>'CPT Data'!P6722</f>
        <v>SAND</v>
      </c>
      <c r="D6714" t="e">
        <f>'CPT Data'!Q6722</f>
        <v>#N/A</v>
      </c>
      <c r="E6714" t="e">
        <f t="shared" si="105"/>
        <v>#N/A</v>
      </c>
      <c r="F6714" t="str">
        <f>IF(C6714="CLAY", INDEX(D$4:D6714, MATCH("CLAY", C$4:C6714, 0)), "")</f>
        <v/>
      </c>
    </row>
    <row r="6715" spans="1:6" x14ac:dyDescent="0.2">
      <c r="A6715" s="239">
        <f>'CPT Data'!B6723</f>
        <v>66.882000000000005</v>
      </c>
      <c r="B6715" s="3">
        <f>'CPT Data'!C6723</f>
        <v>66.875</v>
      </c>
      <c r="C6715" t="str">
        <f>'CPT Data'!P6723</f>
        <v>SAND</v>
      </c>
      <c r="D6715" t="e">
        <f>'CPT Data'!Q6723</f>
        <v>#N/A</v>
      </c>
      <c r="E6715" t="e">
        <f t="shared" si="105"/>
        <v>#N/A</v>
      </c>
      <c r="F6715" t="str">
        <f>IF(C6715="CLAY", INDEX(D$4:D6715, MATCH("CLAY", C$4:C6715, 0)), "")</f>
        <v/>
      </c>
    </row>
    <row r="6716" spans="1:6" x14ac:dyDescent="0.2">
      <c r="A6716" s="239">
        <f>'CPT Data'!B6724</f>
        <v>66.891999999999996</v>
      </c>
      <c r="B6716" s="3">
        <f>'CPT Data'!C6724</f>
        <v>66.884999999999991</v>
      </c>
      <c r="C6716" t="str">
        <f>'CPT Data'!P6724</f>
        <v>SAND</v>
      </c>
      <c r="D6716" t="e">
        <f>'CPT Data'!Q6724</f>
        <v>#N/A</v>
      </c>
      <c r="E6716" t="e">
        <f t="shared" si="105"/>
        <v>#N/A</v>
      </c>
      <c r="F6716" t="str">
        <f>IF(C6716="CLAY", INDEX(D$4:D6716, MATCH("CLAY", C$4:C6716, 0)), "")</f>
        <v/>
      </c>
    </row>
    <row r="6717" spans="1:6" x14ac:dyDescent="0.2">
      <c r="A6717" s="239">
        <f>'CPT Data'!B6725</f>
        <v>66.900999999999996</v>
      </c>
      <c r="B6717" s="3">
        <f>'CPT Data'!C6725</f>
        <v>66.893999999999991</v>
      </c>
      <c r="C6717" t="str">
        <f>'CPT Data'!P6725</f>
        <v>SAND</v>
      </c>
      <c r="D6717" t="e">
        <f>'CPT Data'!Q6725</f>
        <v>#N/A</v>
      </c>
      <c r="E6717" t="e">
        <f t="shared" si="105"/>
        <v>#N/A</v>
      </c>
      <c r="F6717" t="str">
        <f>IF(C6717="CLAY", INDEX(D$4:D6717, MATCH("CLAY", C$4:C6717, 0)), "")</f>
        <v/>
      </c>
    </row>
    <row r="6718" spans="1:6" x14ac:dyDescent="0.2">
      <c r="A6718" s="239">
        <f>'CPT Data'!B6726</f>
        <v>66.912000000000006</v>
      </c>
      <c r="B6718" s="3">
        <f>'CPT Data'!C6726</f>
        <v>66.905000000000001</v>
      </c>
      <c r="C6718" t="str">
        <f>'CPT Data'!P6726</f>
        <v>SAND</v>
      </c>
      <c r="D6718" t="e">
        <f>'CPT Data'!Q6726</f>
        <v>#N/A</v>
      </c>
      <c r="E6718" t="e">
        <f t="shared" si="105"/>
        <v>#N/A</v>
      </c>
      <c r="F6718" t="str">
        <f>IF(C6718="CLAY", INDEX(D$4:D6718, MATCH("CLAY", C$4:C6718, 0)), "")</f>
        <v/>
      </c>
    </row>
    <row r="6719" spans="1:6" x14ac:dyDescent="0.2">
      <c r="A6719" s="239">
        <f>'CPT Data'!B6727</f>
        <v>66.921999999999997</v>
      </c>
      <c r="B6719" s="3">
        <f>'CPT Data'!C6727</f>
        <v>66.914999999999992</v>
      </c>
      <c r="C6719" t="str">
        <f>'CPT Data'!P6727</f>
        <v>SAND</v>
      </c>
      <c r="D6719" t="e">
        <f>'CPT Data'!Q6727</f>
        <v>#N/A</v>
      </c>
      <c r="E6719" t="e">
        <f t="shared" si="105"/>
        <v>#N/A</v>
      </c>
      <c r="F6719" t="str">
        <f>IF(C6719="CLAY", INDEX(D$4:D6719, MATCH("CLAY", C$4:C6719, 0)), "")</f>
        <v/>
      </c>
    </row>
    <row r="6720" spans="1:6" x14ac:dyDescent="0.2">
      <c r="A6720" s="239">
        <f>'CPT Data'!B6728</f>
        <v>66.933000000000007</v>
      </c>
      <c r="B6720" s="3">
        <f>'CPT Data'!C6728</f>
        <v>66.926000000000002</v>
      </c>
      <c r="C6720" t="str">
        <f>'CPT Data'!P6728</f>
        <v>SAND</v>
      </c>
      <c r="D6720" t="e">
        <f>'CPT Data'!Q6728</f>
        <v>#N/A</v>
      </c>
      <c r="E6720" t="e">
        <f t="shared" si="105"/>
        <v>#N/A</v>
      </c>
      <c r="F6720" t="str">
        <f>IF(C6720="CLAY", INDEX(D$4:D6720, MATCH("CLAY", C$4:C6720, 0)), "")</f>
        <v/>
      </c>
    </row>
    <row r="6721" spans="1:6" x14ac:dyDescent="0.2">
      <c r="A6721" s="239">
        <f>'CPT Data'!B6729</f>
        <v>66.942999999999998</v>
      </c>
      <c r="B6721" s="3">
        <f>'CPT Data'!C6729</f>
        <v>66.935999999999993</v>
      </c>
      <c r="C6721" t="str">
        <f>'CPT Data'!P6729</f>
        <v>SAND</v>
      </c>
      <c r="D6721" t="e">
        <f>'CPT Data'!Q6729</f>
        <v>#N/A</v>
      </c>
      <c r="E6721" t="e">
        <f t="shared" si="105"/>
        <v>#N/A</v>
      </c>
      <c r="F6721" t="str">
        <f>IF(C6721="CLAY", INDEX(D$4:D6721, MATCH("CLAY", C$4:C6721, 0)), "")</f>
        <v/>
      </c>
    </row>
    <row r="6722" spans="1:6" x14ac:dyDescent="0.2">
      <c r="A6722" s="239">
        <f>'CPT Data'!B6730</f>
        <v>66.951999999999998</v>
      </c>
      <c r="B6722" s="3">
        <f>'CPT Data'!C6730</f>
        <v>66.944999999999993</v>
      </c>
      <c r="C6722" t="str">
        <f>'CPT Data'!P6730</f>
        <v>SAND</v>
      </c>
      <c r="D6722" t="e">
        <f>'CPT Data'!Q6730</f>
        <v>#N/A</v>
      </c>
      <c r="E6722" t="e">
        <f t="shared" si="105"/>
        <v>#N/A</v>
      </c>
      <c r="F6722" t="str">
        <f>IF(C6722="CLAY", INDEX(D$4:D6722, MATCH("CLAY", C$4:C6722, 0)), "")</f>
        <v/>
      </c>
    </row>
    <row r="6723" spans="1:6" x14ac:dyDescent="0.2">
      <c r="A6723" s="239">
        <f>'CPT Data'!B6731</f>
        <v>66.962999999999994</v>
      </c>
      <c r="B6723" s="3">
        <f>'CPT Data'!C6731</f>
        <v>66.955999999999989</v>
      </c>
      <c r="C6723" t="str">
        <f>'CPT Data'!P6731</f>
        <v>SAND</v>
      </c>
      <c r="D6723" t="e">
        <f>'CPT Data'!Q6731</f>
        <v>#N/A</v>
      </c>
      <c r="E6723" t="e">
        <f t="shared" si="105"/>
        <v>#N/A</v>
      </c>
      <c r="F6723" t="str">
        <f>IF(C6723="CLAY", INDEX(D$4:D6723, MATCH("CLAY", C$4:C6723, 0)), "")</f>
        <v/>
      </c>
    </row>
    <row r="6724" spans="1:6" x14ac:dyDescent="0.2">
      <c r="A6724" s="239">
        <f>'CPT Data'!B6732</f>
        <v>66.974999999999994</v>
      </c>
      <c r="B6724" s="3">
        <f>'CPT Data'!C6732</f>
        <v>66.967999999999989</v>
      </c>
      <c r="C6724" t="str">
        <f>'CPT Data'!P6732</f>
        <v>SAND</v>
      </c>
      <c r="D6724" t="e">
        <f>'CPT Data'!Q6732</f>
        <v>#N/A</v>
      </c>
      <c r="E6724" t="e">
        <f t="shared" si="105"/>
        <v>#N/A</v>
      </c>
      <c r="F6724" t="str">
        <f>IF(C6724="CLAY", INDEX(D$4:D6724, MATCH("CLAY", C$4:C6724, 0)), "")</f>
        <v/>
      </c>
    </row>
    <row r="6725" spans="1:6" x14ac:dyDescent="0.2">
      <c r="A6725" s="239">
        <f>'CPT Data'!B6733</f>
        <v>66.983999999999995</v>
      </c>
      <c r="B6725" s="3">
        <f>'CPT Data'!C6733</f>
        <v>66.97699999999999</v>
      </c>
      <c r="C6725" t="str">
        <f>'CPT Data'!P6733</f>
        <v>SAND</v>
      </c>
      <c r="D6725" t="e">
        <f>'CPT Data'!Q6733</f>
        <v>#N/A</v>
      </c>
      <c r="E6725" t="e">
        <f t="shared" si="105"/>
        <v>#N/A</v>
      </c>
      <c r="F6725" t="str">
        <f>IF(C6725="CLAY", INDEX(D$4:D6725, MATCH("CLAY", C$4:C6725, 0)), "")</f>
        <v/>
      </c>
    </row>
    <row r="6726" spans="1:6" x14ac:dyDescent="0.2">
      <c r="A6726" s="239">
        <f>'CPT Data'!B6734</f>
        <v>66.992999999999995</v>
      </c>
      <c r="B6726" s="3">
        <f>'CPT Data'!C6734</f>
        <v>66.98599999999999</v>
      </c>
      <c r="C6726" t="str">
        <f>'CPT Data'!P6734</f>
        <v>SAND</v>
      </c>
      <c r="D6726" t="e">
        <f>'CPT Data'!Q6734</f>
        <v>#N/A</v>
      </c>
      <c r="E6726" t="e">
        <f t="shared" si="105"/>
        <v>#N/A</v>
      </c>
      <c r="F6726" t="str">
        <f>IF(C6726="CLAY", INDEX(D$4:D6726, MATCH("CLAY", C$4:C6726, 0)), "")</f>
        <v/>
      </c>
    </row>
    <row r="6727" spans="1:6" x14ac:dyDescent="0.2">
      <c r="A6727" s="239">
        <f>'CPT Data'!B6735</f>
        <v>67.004000000000005</v>
      </c>
      <c r="B6727" s="3">
        <f>'CPT Data'!C6735</f>
        <v>66.997</v>
      </c>
      <c r="C6727" t="str">
        <f>'CPT Data'!P6735</f>
        <v>SAND</v>
      </c>
      <c r="D6727" t="e">
        <f>'CPT Data'!Q6735</f>
        <v>#N/A</v>
      </c>
      <c r="E6727" t="e">
        <f t="shared" si="105"/>
        <v>#N/A</v>
      </c>
      <c r="F6727" t="str">
        <f>IF(C6727="CLAY", INDEX(D$4:D6727, MATCH("CLAY", C$4:C6727, 0)), "")</f>
        <v/>
      </c>
    </row>
    <row r="6728" spans="1:6" x14ac:dyDescent="0.2">
      <c r="A6728" s="239">
        <f>'CPT Data'!B6736</f>
        <v>67.013999999999996</v>
      </c>
      <c r="B6728" s="3">
        <f>'CPT Data'!C6736</f>
        <v>67.006999999999991</v>
      </c>
      <c r="C6728" t="str">
        <f>'CPT Data'!P6736</f>
        <v>SAND</v>
      </c>
      <c r="D6728" t="e">
        <f>'CPT Data'!Q6736</f>
        <v>#N/A</v>
      </c>
      <c r="E6728" t="e">
        <f t="shared" si="105"/>
        <v>#N/A</v>
      </c>
      <c r="F6728" t="str">
        <f>IF(C6728="CLAY", INDEX(D$4:D6728, MATCH("CLAY", C$4:C6728, 0)), "")</f>
        <v/>
      </c>
    </row>
    <row r="6729" spans="1:6" x14ac:dyDescent="0.2">
      <c r="A6729" s="239">
        <f>'CPT Data'!B6737</f>
        <v>67.024000000000001</v>
      </c>
      <c r="B6729" s="3">
        <f>'CPT Data'!C6737</f>
        <v>67.016999999999996</v>
      </c>
      <c r="C6729" t="str">
        <f>'CPT Data'!P6737</f>
        <v>SAND</v>
      </c>
      <c r="D6729" t="e">
        <f>'CPT Data'!Q6737</f>
        <v>#N/A</v>
      </c>
      <c r="E6729" t="e">
        <f t="shared" si="105"/>
        <v>#N/A</v>
      </c>
      <c r="F6729" t="str">
        <f>IF(C6729="CLAY", INDEX(D$4:D6729, MATCH("CLAY", C$4:C6729, 0)), "")</f>
        <v/>
      </c>
    </row>
    <row r="6730" spans="1:6" x14ac:dyDescent="0.2">
      <c r="A6730" s="239">
        <f>'CPT Data'!B6738</f>
        <v>67.034999999999997</v>
      </c>
      <c r="B6730" s="3">
        <f>'CPT Data'!C6738</f>
        <v>67.027999999999992</v>
      </c>
      <c r="C6730" t="str">
        <f>'CPT Data'!P6738</f>
        <v>SAND</v>
      </c>
      <c r="D6730" t="e">
        <f>'CPT Data'!Q6738</f>
        <v>#N/A</v>
      </c>
      <c r="E6730" t="e">
        <f t="shared" si="105"/>
        <v>#N/A</v>
      </c>
      <c r="F6730" t="str">
        <f>IF(C6730="CLAY", INDEX(D$4:D6730, MATCH("CLAY", C$4:C6730, 0)), "")</f>
        <v/>
      </c>
    </row>
    <row r="6731" spans="1:6" x14ac:dyDescent="0.2">
      <c r="A6731" s="239">
        <f>'CPT Data'!B6739</f>
        <v>67.045000000000002</v>
      </c>
      <c r="B6731" s="3">
        <f>'CPT Data'!C6739</f>
        <v>67.037999999999997</v>
      </c>
      <c r="C6731" t="str">
        <f>'CPT Data'!P6739</f>
        <v>SAND</v>
      </c>
      <c r="D6731" t="e">
        <f>'CPT Data'!Q6739</f>
        <v>#N/A</v>
      </c>
      <c r="E6731" t="e">
        <f t="shared" si="105"/>
        <v>#N/A</v>
      </c>
      <c r="F6731" t="str">
        <f>IF(C6731="CLAY", INDEX(D$4:D6731, MATCH("CLAY", C$4:C6731, 0)), "")</f>
        <v/>
      </c>
    </row>
    <row r="6732" spans="1:6" x14ac:dyDescent="0.2">
      <c r="A6732" s="239">
        <f>'CPT Data'!B6740</f>
        <v>67.055999999999997</v>
      </c>
      <c r="B6732" s="3">
        <f>'CPT Data'!C6740</f>
        <v>67.048999999999992</v>
      </c>
      <c r="C6732" t="str">
        <f>'CPT Data'!P6740</f>
        <v>SAND</v>
      </c>
      <c r="D6732" t="e">
        <f>'CPT Data'!Q6740</f>
        <v>#N/A</v>
      </c>
      <c r="E6732" t="e">
        <f t="shared" si="105"/>
        <v>#N/A</v>
      </c>
      <c r="F6732" t="str">
        <f>IF(C6732="CLAY", INDEX(D$4:D6732, MATCH("CLAY", C$4:C6732, 0)), "")</f>
        <v/>
      </c>
    </row>
    <row r="6733" spans="1:6" x14ac:dyDescent="0.2">
      <c r="A6733" s="239">
        <f>'CPT Data'!B6741</f>
        <v>67.066000000000003</v>
      </c>
      <c r="B6733" s="3">
        <f>'CPT Data'!C6741</f>
        <v>67.058999999999997</v>
      </c>
      <c r="C6733" t="str">
        <f>'CPT Data'!P6741</f>
        <v>SAND</v>
      </c>
      <c r="D6733" t="e">
        <f>'CPT Data'!Q6741</f>
        <v>#N/A</v>
      </c>
      <c r="E6733" t="e">
        <f t="shared" si="105"/>
        <v>#N/A</v>
      </c>
      <c r="F6733" t="str">
        <f>IF(C6733="CLAY", INDEX(D$4:D6733, MATCH("CLAY", C$4:C6733, 0)), "")</f>
        <v/>
      </c>
    </row>
    <row r="6734" spans="1:6" x14ac:dyDescent="0.2">
      <c r="A6734" s="239">
        <f>'CPT Data'!B6742</f>
        <v>67.075999999999993</v>
      </c>
      <c r="B6734" s="3">
        <f>'CPT Data'!C6742</f>
        <v>67.068999999999988</v>
      </c>
      <c r="C6734" t="str">
        <f>'CPT Data'!P6742</f>
        <v>SAND</v>
      </c>
      <c r="D6734" t="e">
        <f>'CPT Data'!Q6742</f>
        <v>#N/A</v>
      </c>
      <c r="E6734" t="e">
        <f t="shared" si="105"/>
        <v>#N/A</v>
      </c>
      <c r="F6734" t="str">
        <f>IF(C6734="CLAY", INDEX(D$4:D6734, MATCH("CLAY", C$4:C6734, 0)), "")</f>
        <v/>
      </c>
    </row>
    <row r="6735" spans="1:6" x14ac:dyDescent="0.2">
      <c r="A6735" s="239">
        <f>'CPT Data'!B6743</f>
        <v>67.085999999999999</v>
      </c>
      <c r="B6735" s="3">
        <f>'CPT Data'!C6743</f>
        <v>67.078999999999994</v>
      </c>
      <c r="C6735" t="str">
        <f>'CPT Data'!P6743</f>
        <v>SAND</v>
      </c>
      <c r="D6735" t="e">
        <f>'CPT Data'!Q6743</f>
        <v>#N/A</v>
      </c>
      <c r="E6735" t="e">
        <f t="shared" si="105"/>
        <v>#N/A</v>
      </c>
      <c r="F6735" t="str">
        <f>IF(C6735="CLAY", INDEX(D$4:D6735, MATCH("CLAY", C$4:C6735, 0)), "")</f>
        <v/>
      </c>
    </row>
    <row r="6736" spans="1:6" x14ac:dyDescent="0.2">
      <c r="A6736" s="239">
        <f>'CPT Data'!B6744</f>
        <v>67.096000000000004</v>
      </c>
      <c r="B6736" s="3">
        <f>'CPT Data'!C6744</f>
        <v>67.088999999999999</v>
      </c>
      <c r="C6736" t="str">
        <f>'CPT Data'!P6744</f>
        <v>SAND</v>
      </c>
      <c r="D6736" t="e">
        <f>'CPT Data'!Q6744</f>
        <v>#N/A</v>
      </c>
      <c r="E6736" t="e">
        <f t="shared" si="105"/>
        <v>#N/A</v>
      </c>
      <c r="F6736" t="str">
        <f>IF(C6736="CLAY", INDEX(D$4:D6736, MATCH("CLAY", C$4:C6736, 0)), "")</f>
        <v/>
      </c>
    </row>
    <row r="6737" spans="1:6" x14ac:dyDescent="0.2">
      <c r="A6737" s="239">
        <f>'CPT Data'!B6745</f>
        <v>67.106999999999999</v>
      </c>
      <c r="B6737" s="3">
        <f>'CPT Data'!C6745</f>
        <v>67.099999999999994</v>
      </c>
      <c r="C6737" t="str">
        <f>'CPT Data'!P6745</f>
        <v>SAND</v>
      </c>
      <c r="D6737" t="e">
        <f>'CPT Data'!Q6745</f>
        <v>#N/A</v>
      </c>
      <c r="E6737" t="e">
        <f t="shared" si="105"/>
        <v>#N/A</v>
      </c>
      <c r="F6737" t="str">
        <f>IF(C6737="CLAY", INDEX(D$4:D6737, MATCH("CLAY", C$4:C6737, 0)), "")</f>
        <v/>
      </c>
    </row>
    <row r="6738" spans="1:6" x14ac:dyDescent="0.2">
      <c r="A6738" s="239">
        <f>'CPT Data'!B6746</f>
        <v>67.117000000000004</v>
      </c>
      <c r="B6738" s="3">
        <f>'CPT Data'!C6746</f>
        <v>67.11</v>
      </c>
      <c r="C6738" t="str">
        <f>'CPT Data'!P6746</f>
        <v>SAND</v>
      </c>
      <c r="D6738" t="e">
        <f>'CPT Data'!Q6746</f>
        <v>#N/A</v>
      </c>
      <c r="E6738" t="e">
        <f t="shared" si="105"/>
        <v>#N/A</v>
      </c>
      <c r="F6738" t="str">
        <f>IF(C6738="CLAY", INDEX(D$4:D6738, MATCH("CLAY", C$4:C6738, 0)), "")</f>
        <v/>
      </c>
    </row>
    <row r="6739" spans="1:6" x14ac:dyDescent="0.2">
      <c r="A6739" s="239">
        <f>'CPT Data'!B6747</f>
        <v>67.126000000000005</v>
      </c>
      <c r="B6739" s="3">
        <f>'CPT Data'!C6747</f>
        <v>67.119</v>
      </c>
      <c r="C6739" t="str">
        <f>'CPT Data'!P6747</f>
        <v>SAND</v>
      </c>
      <c r="D6739" t="e">
        <f>'CPT Data'!Q6747</f>
        <v>#N/A</v>
      </c>
      <c r="E6739" t="e">
        <f t="shared" si="105"/>
        <v>#N/A</v>
      </c>
      <c r="F6739" t="str">
        <f>IF(C6739="CLAY", INDEX(D$4:D6739, MATCH("CLAY", C$4:C6739, 0)), "")</f>
        <v/>
      </c>
    </row>
    <row r="6740" spans="1:6" x14ac:dyDescent="0.2">
      <c r="A6740" s="239">
        <f>'CPT Data'!B6748</f>
        <v>67.135999999999996</v>
      </c>
      <c r="B6740" s="3">
        <f>'CPT Data'!C6748</f>
        <v>67.128999999999991</v>
      </c>
      <c r="C6740" t="str">
        <f>'CPT Data'!P6748</f>
        <v>SAND</v>
      </c>
      <c r="D6740" t="e">
        <f>'CPT Data'!Q6748</f>
        <v>#N/A</v>
      </c>
      <c r="E6740" t="e">
        <f t="shared" si="105"/>
        <v>#N/A</v>
      </c>
      <c r="F6740" t="str">
        <f>IF(C6740="CLAY", INDEX(D$4:D6740, MATCH("CLAY", C$4:C6740, 0)), "")</f>
        <v/>
      </c>
    </row>
    <row r="6741" spans="1:6" x14ac:dyDescent="0.2">
      <c r="A6741" s="239">
        <f>'CPT Data'!B6749</f>
        <v>67.147000000000006</v>
      </c>
      <c r="B6741" s="3">
        <f>'CPT Data'!C6749</f>
        <v>67.14</v>
      </c>
      <c r="C6741" t="str">
        <f>'CPT Data'!P6749</f>
        <v>SAND</v>
      </c>
      <c r="D6741" t="e">
        <f>'CPT Data'!Q6749</f>
        <v>#N/A</v>
      </c>
      <c r="E6741" t="e">
        <f t="shared" si="105"/>
        <v>#N/A</v>
      </c>
      <c r="F6741" t="str">
        <f>IF(C6741="CLAY", INDEX(D$4:D6741, MATCH("CLAY", C$4:C6741, 0)), "")</f>
        <v/>
      </c>
    </row>
    <row r="6742" spans="1:6" x14ac:dyDescent="0.2">
      <c r="A6742" s="239">
        <f>'CPT Data'!B6750</f>
        <v>67.156999999999996</v>
      </c>
      <c r="B6742" s="3">
        <f>'CPT Data'!C6750</f>
        <v>67.149999999999991</v>
      </c>
      <c r="C6742" t="str">
        <f>'CPT Data'!P6750</f>
        <v>SAND</v>
      </c>
      <c r="D6742" t="e">
        <f>'CPT Data'!Q6750</f>
        <v>#N/A</v>
      </c>
      <c r="E6742" t="e">
        <f t="shared" si="105"/>
        <v>#N/A</v>
      </c>
      <c r="F6742" t="str">
        <f>IF(C6742="CLAY", INDEX(D$4:D6742, MATCH("CLAY", C$4:C6742, 0)), "")</f>
        <v/>
      </c>
    </row>
    <row r="6743" spans="1:6" x14ac:dyDescent="0.2">
      <c r="A6743" s="239">
        <f>'CPT Data'!B6751</f>
        <v>67.168000000000006</v>
      </c>
      <c r="B6743" s="3">
        <f>'CPT Data'!C6751</f>
        <v>67.161000000000001</v>
      </c>
      <c r="C6743" t="str">
        <f>'CPT Data'!P6751</f>
        <v>SAND</v>
      </c>
      <c r="D6743" t="e">
        <f>'CPT Data'!Q6751</f>
        <v>#N/A</v>
      </c>
      <c r="E6743" t="e">
        <f t="shared" si="105"/>
        <v>#N/A</v>
      </c>
      <c r="F6743" t="str">
        <f>IF(C6743="CLAY", INDEX(D$4:D6743, MATCH("CLAY", C$4:C6743, 0)), "")</f>
        <v/>
      </c>
    </row>
    <row r="6744" spans="1:6" x14ac:dyDescent="0.2">
      <c r="A6744" s="239">
        <f>'CPT Data'!B6752</f>
        <v>67.177999999999997</v>
      </c>
      <c r="B6744" s="3">
        <f>'CPT Data'!C6752</f>
        <v>67.170999999999992</v>
      </c>
      <c r="C6744" t="str">
        <f>'CPT Data'!P6752</f>
        <v>SAND</v>
      </c>
      <c r="D6744" t="e">
        <f>'CPT Data'!Q6752</f>
        <v>#N/A</v>
      </c>
      <c r="E6744" t="e">
        <f t="shared" si="105"/>
        <v>#N/A</v>
      </c>
      <c r="F6744" t="str">
        <f>IF(C6744="CLAY", INDEX(D$4:D6744, MATCH("CLAY", C$4:C6744, 0)), "")</f>
        <v/>
      </c>
    </row>
    <row r="6745" spans="1:6" x14ac:dyDescent="0.2">
      <c r="A6745" s="239">
        <f>'CPT Data'!B6753</f>
        <v>67.188000000000002</v>
      </c>
      <c r="B6745" s="3">
        <f>'CPT Data'!C6753</f>
        <v>67.180999999999997</v>
      </c>
      <c r="C6745" t="str">
        <f>'CPT Data'!P6753</f>
        <v>SAND</v>
      </c>
      <c r="D6745" t="e">
        <f>'CPT Data'!Q6753</f>
        <v>#N/A</v>
      </c>
      <c r="E6745" t="e">
        <f t="shared" si="105"/>
        <v>#N/A</v>
      </c>
      <c r="F6745" t="str">
        <f>IF(C6745="CLAY", INDEX(D$4:D6745, MATCH("CLAY", C$4:C6745, 0)), "")</f>
        <v/>
      </c>
    </row>
    <row r="6746" spans="1:6" x14ac:dyDescent="0.2">
      <c r="A6746" s="239">
        <f>'CPT Data'!B6754</f>
        <v>67.198999999999998</v>
      </c>
      <c r="B6746" s="3">
        <f>'CPT Data'!C6754</f>
        <v>67.191999999999993</v>
      </c>
      <c r="C6746" t="str">
        <f>'CPT Data'!P6754</f>
        <v>SAND</v>
      </c>
      <c r="D6746" t="e">
        <f>'CPT Data'!Q6754</f>
        <v>#N/A</v>
      </c>
      <c r="E6746" t="e">
        <f t="shared" si="105"/>
        <v>#N/A</v>
      </c>
      <c r="F6746" t="str">
        <f>IF(C6746="CLAY", INDEX(D$4:D6746, MATCH("CLAY", C$4:C6746, 0)), "")</f>
        <v/>
      </c>
    </row>
    <row r="6747" spans="1:6" x14ac:dyDescent="0.2">
      <c r="A6747" s="239">
        <f>'CPT Data'!B6755</f>
        <v>67.209000000000003</v>
      </c>
      <c r="B6747" s="3">
        <f>'CPT Data'!C6755</f>
        <v>67.201999999999998</v>
      </c>
      <c r="C6747" t="str">
        <f>'CPT Data'!P6755</f>
        <v>SAND</v>
      </c>
      <c r="D6747" t="e">
        <f>'CPT Data'!Q6755</f>
        <v>#N/A</v>
      </c>
      <c r="E6747" t="e">
        <f t="shared" ref="E6747:E6810" si="106">IF(C6747="SAND",#N/A,IF(C6747=C6746,D6746,IF(C6747="CLAY",D6747,#N/A)))</f>
        <v>#N/A</v>
      </c>
      <c r="F6747" t="str">
        <f>IF(C6747="CLAY", INDEX(D$4:D6747, MATCH("CLAY", C$4:C6747, 0)), "")</f>
        <v/>
      </c>
    </row>
    <row r="6748" spans="1:6" x14ac:dyDescent="0.2">
      <c r="A6748" s="239">
        <f>'CPT Data'!B6756</f>
        <v>67.218999999999994</v>
      </c>
      <c r="B6748" s="3">
        <f>'CPT Data'!C6756</f>
        <v>67.211999999999989</v>
      </c>
      <c r="C6748" t="str">
        <f>'CPT Data'!P6756</f>
        <v>SAND</v>
      </c>
      <c r="D6748" t="e">
        <f>'CPT Data'!Q6756</f>
        <v>#N/A</v>
      </c>
      <c r="E6748" t="e">
        <f t="shared" si="106"/>
        <v>#N/A</v>
      </c>
      <c r="F6748" t="str">
        <f>IF(C6748="CLAY", INDEX(D$4:D6748, MATCH("CLAY", C$4:C6748, 0)), "")</f>
        <v/>
      </c>
    </row>
    <row r="6749" spans="1:6" x14ac:dyDescent="0.2">
      <c r="A6749" s="239">
        <f>'CPT Data'!B6757</f>
        <v>67.228999999999999</v>
      </c>
      <c r="B6749" s="3">
        <f>'CPT Data'!C6757</f>
        <v>67.221999999999994</v>
      </c>
      <c r="C6749" t="str">
        <f>'CPT Data'!P6757</f>
        <v>SAND</v>
      </c>
      <c r="D6749" t="e">
        <f>'CPT Data'!Q6757</f>
        <v>#N/A</v>
      </c>
      <c r="E6749" t="e">
        <f t="shared" si="106"/>
        <v>#N/A</v>
      </c>
      <c r="F6749" t="str">
        <f>IF(C6749="CLAY", INDEX(D$4:D6749, MATCH("CLAY", C$4:C6749, 0)), "")</f>
        <v/>
      </c>
    </row>
    <row r="6750" spans="1:6" x14ac:dyDescent="0.2">
      <c r="A6750" s="239">
        <f>'CPT Data'!B6758</f>
        <v>67.239000000000004</v>
      </c>
      <c r="B6750" s="3">
        <f>'CPT Data'!C6758</f>
        <v>67.231999999999999</v>
      </c>
      <c r="C6750" t="str">
        <f>'CPT Data'!P6758</f>
        <v>SAND</v>
      </c>
      <c r="D6750" t="e">
        <f>'CPT Data'!Q6758</f>
        <v>#N/A</v>
      </c>
      <c r="E6750" t="e">
        <f t="shared" si="106"/>
        <v>#N/A</v>
      </c>
      <c r="F6750" t="str">
        <f>IF(C6750="CLAY", INDEX(D$4:D6750, MATCH("CLAY", C$4:C6750, 0)), "")</f>
        <v/>
      </c>
    </row>
    <row r="6751" spans="1:6" x14ac:dyDescent="0.2">
      <c r="A6751" s="239">
        <f>'CPT Data'!B6759</f>
        <v>67.25</v>
      </c>
      <c r="B6751" s="3">
        <f>'CPT Data'!C6759</f>
        <v>67.242999999999995</v>
      </c>
      <c r="C6751" t="str">
        <f>'CPT Data'!P6759</f>
        <v>SAND</v>
      </c>
      <c r="D6751" t="e">
        <f>'CPT Data'!Q6759</f>
        <v>#N/A</v>
      </c>
      <c r="E6751" t="e">
        <f t="shared" si="106"/>
        <v>#N/A</v>
      </c>
      <c r="F6751" t="str">
        <f>IF(C6751="CLAY", INDEX(D$4:D6751, MATCH("CLAY", C$4:C6751, 0)), "")</f>
        <v/>
      </c>
    </row>
    <row r="6752" spans="1:6" x14ac:dyDescent="0.2">
      <c r="A6752" s="239">
        <f>'CPT Data'!B6760</f>
        <v>67.260000000000005</v>
      </c>
      <c r="B6752" s="3">
        <f>'CPT Data'!C6760</f>
        <v>67.253</v>
      </c>
      <c r="C6752" t="str">
        <f>'CPT Data'!P6760</f>
        <v>SAND</v>
      </c>
      <c r="D6752" t="e">
        <f>'CPT Data'!Q6760</f>
        <v>#N/A</v>
      </c>
      <c r="E6752" t="e">
        <f t="shared" si="106"/>
        <v>#N/A</v>
      </c>
      <c r="F6752" t="str">
        <f>IF(C6752="CLAY", INDEX(D$4:D6752, MATCH("CLAY", C$4:C6752, 0)), "")</f>
        <v/>
      </c>
    </row>
    <row r="6753" spans="1:6" x14ac:dyDescent="0.2">
      <c r="A6753" s="239">
        <f>'CPT Data'!B6761</f>
        <v>67.27</v>
      </c>
      <c r="B6753" s="3">
        <f>'CPT Data'!C6761</f>
        <v>67.262999999999991</v>
      </c>
      <c r="C6753" t="str">
        <f>'CPT Data'!P6761</f>
        <v>SAND</v>
      </c>
      <c r="D6753" t="e">
        <f>'CPT Data'!Q6761</f>
        <v>#N/A</v>
      </c>
      <c r="E6753" t="e">
        <f t="shared" si="106"/>
        <v>#N/A</v>
      </c>
      <c r="F6753" t="str">
        <f>IF(C6753="CLAY", INDEX(D$4:D6753, MATCH("CLAY", C$4:C6753, 0)), "")</f>
        <v/>
      </c>
    </row>
    <row r="6754" spans="1:6" x14ac:dyDescent="0.2">
      <c r="A6754" s="239">
        <f>'CPT Data'!B6762</f>
        <v>67.28</v>
      </c>
      <c r="B6754" s="3">
        <f>'CPT Data'!C6762</f>
        <v>67.272999999999996</v>
      </c>
      <c r="C6754" t="str">
        <f>'CPT Data'!P6762</f>
        <v>SAND</v>
      </c>
      <c r="D6754" t="e">
        <f>'CPT Data'!Q6762</f>
        <v>#N/A</v>
      </c>
      <c r="E6754" t="e">
        <f t="shared" si="106"/>
        <v>#N/A</v>
      </c>
      <c r="F6754" t="str">
        <f>IF(C6754="CLAY", INDEX(D$4:D6754, MATCH("CLAY", C$4:C6754, 0)), "")</f>
        <v/>
      </c>
    </row>
    <row r="6755" spans="1:6" x14ac:dyDescent="0.2">
      <c r="A6755" s="239">
        <f>'CPT Data'!B6763</f>
        <v>67.290999999999997</v>
      </c>
      <c r="B6755" s="3">
        <f>'CPT Data'!C6763</f>
        <v>67.283999999999992</v>
      </c>
      <c r="C6755" t="str">
        <f>'CPT Data'!P6763</f>
        <v>SAND</v>
      </c>
      <c r="D6755" t="e">
        <f>'CPT Data'!Q6763</f>
        <v>#N/A</v>
      </c>
      <c r="E6755" t="e">
        <f t="shared" si="106"/>
        <v>#N/A</v>
      </c>
      <c r="F6755" t="str">
        <f>IF(C6755="CLAY", INDEX(D$4:D6755, MATCH("CLAY", C$4:C6755, 0)), "")</f>
        <v/>
      </c>
    </row>
    <row r="6756" spans="1:6" x14ac:dyDescent="0.2">
      <c r="A6756" s="239">
        <f>'CPT Data'!B6764</f>
        <v>67.301000000000002</v>
      </c>
      <c r="B6756" s="3">
        <f>'CPT Data'!C6764</f>
        <v>67.293999999999997</v>
      </c>
      <c r="C6756" t="str">
        <f>'CPT Data'!P6764</f>
        <v>SAND</v>
      </c>
      <c r="D6756" t="e">
        <f>'CPT Data'!Q6764</f>
        <v>#N/A</v>
      </c>
      <c r="E6756" t="e">
        <f t="shared" si="106"/>
        <v>#N/A</v>
      </c>
      <c r="F6756" t="str">
        <f>IF(C6756="CLAY", INDEX(D$4:D6756, MATCH("CLAY", C$4:C6756, 0)), "")</f>
        <v/>
      </c>
    </row>
    <row r="6757" spans="1:6" x14ac:dyDescent="0.2">
      <c r="A6757" s="239">
        <f>'CPT Data'!B6765</f>
        <v>67.311999999999998</v>
      </c>
      <c r="B6757" s="3">
        <f>'CPT Data'!C6765</f>
        <v>67.304999999999993</v>
      </c>
      <c r="C6757" t="str">
        <f>'CPT Data'!P6765</f>
        <v>SAND</v>
      </c>
      <c r="D6757" t="e">
        <f>'CPT Data'!Q6765</f>
        <v>#N/A</v>
      </c>
      <c r="E6757" t="e">
        <f t="shared" si="106"/>
        <v>#N/A</v>
      </c>
      <c r="F6757" t="str">
        <f>IF(C6757="CLAY", INDEX(D$4:D6757, MATCH("CLAY", C$4:C6757, 0)), "")</f>
        <v/>
      </c>
    </row>
    <row r="6758" spans="1:6" x14ac:dyDescent="0.2">
      <c r="A6758" s="239">
        <f>'CPT Data'!B6766</f>
        <v>67.322000000000003</v>
      </c>
      <c r="B6758" s="3">
        <f>'CPT Data'!C6766</f>
        <v>67.314999999999998</v>
      </c>
      <c r="C6758" t="str">
        <f>'CPT Data'!P6766</f>
        <v>SAND</v>
      </c>
      <c r="D6758" t="e">
        <f>'CPT Data'!Q6766</f>
        <v>#N/A</v>
      </c>
      <c r="E6758" t="e">
        <f t="shared" si="106"/>
        <v>#N/A</v>
      </c>
      <c r="F6758" t="str">
        <f>IF(C6758="CLAY", INDEX(D$4:D6758, MATCH("CLAY", C$4:C6758, 0)), "")</f>
        <v/>
      </c>
    </row>
    <row r="6759" spans="1:6" x14ac:dyDescent="0.2">
      <c r="A6759" s="239">
        <f>'CPT Data'!B6767</f>
        <v>67.331999999999994</v>
      </c>
      <c r="B6759" s="3">
        <f>'CPT Data'!C6767</f>
        <v>67.324999999999989</v>
      </c>
      <c r="C6759" t="str">
        <f>'CPT Data'!P6767</f>
        <v>SAND</v>
      </c>
      <c r="D6759" t="e">
        <f>'CPT Data'!Q6767</f>
        <v>#N/A</v>
      </c>
      <c r="E6759" t="e">
        <f t="shared" si="106"/>
        <v>#N/A</v>
      </c>
      <c r="F6759" t="str">
        <f>IF(C6759="CLAY", INDEX(D$4:D6759, MATCH("CLAY", C$4:C6759, 0)), "")</f>
        <v/>
      </c>
    </row>
    <row r="6760" spans="1:6" x14ac:dyDescent="0.2">
      <c r="A6760" s="239">
        <f>'CPT Data'!B6768</f>
        <v>67.341999999999999</v>
      </c>
      <c r="B6760" s="3">
        <f>'CPT Data'!C6768</f>
        <v>67.334999999999994</v>
      </c>
      <c r="C6760" t="str">
        <f>'CPT Data'!P6768</f>
        <v>SAND</v>
      </c>
      <c r="D6760" t="e">
        <f>'CPT Data'!Q6768</f>
        <v>#N/A</v>
      </c>
      <c r="E6760" t="e">
        <f t="shared" si="106"/>
        <v>#N/A</v>
      </c>
      <c r="F6760" t="str">
        <f>IF(C6760="CLAY", INDEX(D$4:D6760, MATCH("CLAY", C$4:C6760, 0)), "")</f>
        <v/>
      </c>
    </row>
    <row r="6761" spans="1:6" x14ac:dyDescent="0.2">
      <c r="A6761" s="239">
        <f>'CPT Data'!B6769</f>
        <v>67.353999999999999</v>
      </c>
      <c r="B6761" s="3">
        <f>'CPT Data'!C6769</f>
        <v>67.346999999999994</v>
      </c>
      <c r="C6761" t="str">
        <f>'CPT Data'!P6769</f>
        <v>SAND</v>
      </c>
      <c r="D6761" t="e">
        <f>'CPT Data'!Q6769</f>
        <v>#N/A</v>
      </c>
      <c r="E6761" t="e">
        <f t="shared" si="106"/>
        <v>#N/A</v>
      </c>
      <c r="F6761" t="str">
        <f>IF(C6761="CLAY", INDEX(D$4:D6761, MATCH("CLAY", C$4:C6761, 0)), "")</f>
        <v/>
      </c>
    </row>
    <row r="6762" spans="1:6" x14ac:dyDescent="0.2">
      <c r="A6762" s="239">
        <f>'CPT Data'!B6770</f>
        <v>67.364000000000004</v>
      </c>
      <c r="B6762" s="3">
        <f>'CPT Data'!C6770</f>
        <v>67.356999999999999</v>
      </c>
      <c r="C6762" t="str">
        <f>'CPT Data'!P6770</f>
        <v>SAND</v>
      </c>
      <c r="D6762" t="e">
        <f>'CPT Data'!Q6770</f>
        <v>#N/A</v>
      </c>
      <c r="E6762" t="e">
        <f t="shared" si="106"/>
        <v>#N/A</v>
      </c>
      <c r="F6762" t="str">
        <f>IF(C6762="CLAY", INDEX(D$4:D6762, MATCH("CLAY", C$4:C6762, 0)), "")</f>
        <v/>
      </c>
    </row>
    <row r="6763" spans="1:6" x14ac:dyDescent="0.2">
      <c r="A6763" s="239">
        <f>'CPT Data'!B6771</f>
        <v>67.373999999999995</v>
      </c>
      <c r="B6763" s="3">
        <f>'CPT Data'!C6771</f>
        <v>67.36699999999999</v>
      </c>
      <c r="C6763" t="str">
        <f>'CPT Data'!P6771</f>
        <v>SAND</v>
      </c>
      <c r="D6763" t="e">
        <f>'CPT Data'!Q6771</f>
        <v>#N/A</v>
      </c>
      <c r="E6763" t="e">
        <f t="shared" si="106"/>
        <v>#N/A</v>
      </c>
      <c r="F6763" t="str">
        <f>IF(C6763="CLAY", INDEX(D$4:D6763, MATCH("CLAY", C$4:C6763, 0)), "")</f>
        <v/>
      </c>
    </row>
    <row r="6764" spans="1:6" x14ac:dyDescent="0.2">
      <c r="A6764" s="239">
        <f>'CPT Data'!B6772</f>
        <v>67.384</v>
      </c>
      <c r="B6764" s="3">
        <f>'CPT Data'!C6772</f>
        <v>67.376999999999995</v>
      </c>
      <c r="C6764" t="str">
        <f>'CPT Data'!P6772</f>
        <v>SAND</v>
      </c>
      <c r="D6764" t="e">
        <f>'CPT Data'!Q6772</f>
        <v>#N/A</v>
      </c>
      <c r="E6764" t="e">
        <f t="shared" si="106"/>
        <v>#N/A</v>
      </c>
      <c r="F6764" t="str">
        <f>IF(C6764="CLAY", INDEX(D$4:D6764, MATCH("CLAY", C$4:C6764, 0)), "")</f>
        <v/>
      </c>
    </row>
    <row r="6765" spans="1:6" x14ac:dyDescent="0.2">
      <c r="A6765" s="239">
        <f>'CPT Data'!B6773</f>
        <v>67.394999999999996</v>
      </c>
      <c r="B6765" s="3">
        <f>'CPT Data'!C6773</f>
        <v>67.387999999999991</v>
      </c>
      <c r="C6765" t="str">
        <f>'CPT Data'!P6773</f>
        <v>SAND</v>
      </c>
      <c r="D6765" t="e">
        <f>'CPT Data'!Q6773</f>
        <v>#N/A</v>
      </c>
      <c r="E6765" t="e">
        <f t="shared" si="106"/>
        <v>#N/A</v>
      </c>
      <c r="F6765" t="str">
        <f>IF(C6765="CLAY", INDEX(D$4:D6765, MATCH("CLAY", C$4:C6765, 0)), "")</f>
        <v/>
      </c>
    </row>
    <row r="6766" spans="1:6" x14ac:dyDescent="0.2">
      <c r="A6766" s="239">
        <f>'CPT Data'!B6774</f>
        <v>67.403999999999996</v>
      </c>
      <c r="B6766" s="3">
        <f>'CPT Data'!C6774</f>
        <v>67.396999999999991</v>
      </c>
      <c r="C6766" t="str">
        <f>'CPT Data'!P6774</f>
        <v>SAND</v>
      </c>
      <c r="D6766" t="e">
        <f>'CPT Data'!Q6774</f>
        <v>#N/A</v>
      </c>
      <c r="E6766" t="e">
        <f t="shared" si="106"/>
        <v>#N/A</v>
      </c>
      <c r="F6766" t="str">
        <f>IF(C6766="CLAY", INDEX(D$4:D6766, MATCH("CLAY", C$4:C6766, 0)), "")</f>
        <v/>
      </c>
    </row>
    <row r="6767" spans="1:6" x14ac:dyDescent="0.2">
      <c r="A6767" s="239">
        <f>'CPT Data'!B6775</f>
        <v>67.414000000000001</v>
      </c>
      <c r="B6767" s="3">
        <f>'CPT Data'!C6775</f>
        <v>67.406999999999996</v>
      </c>
      <c r="C6767" t="str">
        <f>'CPT Data'!P6775</f>
        <v>SAND</v>
      </c>
      <c r="D6767" t="e">
        <f>'CPT Data'!Q6775</f>
        <v>#N/A</v>
      </c>
      <c r="E6767" t="e">
        <f t="shared" si="106"/>
        <v>#N/A</v>
      </c>
      <c r="F6767" t="str">
        <f>IF(C6767="CLAY", INDEX(D$4:D6767, MATCH("CLAY", C$4:C6767, 0)), "")</f>
        <v/>
      </c>
    </row>
    <row r="6768" spans="1:6" x14ac:dyDescent="0.2">
      <c r="A6768" s="239">
        <f>'CPT Data'!B6776</f>
        <v>67.424999999999997</v>
      </c>
      <c r="B6768" s="3">
        <f>'CPT Data'!C6776</f>
        <v>67.417999999999992</v>
      </c>
      <c r="C6768" t="str">
        <f>'CPT Data'!P6776</f>
        <v>SAND</v>
      </c>
      <c r="D6768" t="e">
        <f>'CPT Data'!Q6776</f>
        <v>#N/A</v>
      </c>
      <c r="E6768" t="e">
        <f t="shared" si="106"/>
        <v>#N/A</v>
      </c>
      <c r="F6768" t="str">
        <f>IF(C6768="CLAY", INDEX(D$4:D6768, MATCH("CLAY", C$4:C6768, 0)), "")</f>
        <v/>
      </c>
    </row>
    <row r="6769" spans="1:6" x14ac:dyDescent="0.2">
      <c r="A6769" s="239">
        <f>'CPT Data'!B6777</f>
        <v>67.435000000000002</v>
      </c>
      <c r="B6769" s="3">
        <f>'CPT Data'!C6777</f>
        <v>67.427999999999997</v>
      </c>
      <c r="C6769" t="str">
        <f>'CPT Data'!P6777</f>
        <v>SAND</v>
      </c>
      <c r="D6769" t="e">
        <f>'CPT Data'!Q6777</f>
        <v>#N/A</v>
      </c>
      <c r="E6769" t="e">
        <f t="shared" si="106"/>
        <v>#N/A</v>
      </c>
      <c r="F6769" t="str">
        <f>IF(C6769="CLAY", INDEX(D$4:D6769, MATCH("CLAY", C$4:C6769, 0)), "")</f>
        <v/>
      </c>
    </row>
    <row r="6770" spans="1:6" x14ac:dyDescent="0.2">
      <c r="A6770" s="239">
        <f>'CPT Data'!B6778</f>
        <v>67.445999999999998</v>
      </c>
      <c r="B6770" s="3">
        <f>'CPT Data'!C6778</f>
        <v>67.438999999999993</v>
      </c>
      <c r="C6770" t="str">
        <f>'CPT Data'!P6778</f>
        <v>SAND</v>
      </c>
      <c r="D6770" t="e">
        <f>'CPT Data'!Q6778</f>
        <v>#N/A</v>
      </c>
      <c r="E6770" t="e">
        <f t="shared" si="106"/>
        <v>#N/A</v>
      </c>
      <c r="F6770" t="str">
        <f>IF(C6770="CLAY", INDEX(D$4:D6770, MATCH("CLAY", C$4:C6770, 0)), "")</f>
        <v/>
      </c>
    </row>
    <row r="6771" spans="1:6" x14ac:dyDescent="0.2">
      <c r="A6771" s="239">
        <f>'CPT Data'!B6779</f>
        <v>67.456000000000003</v>
      </c>
      <c r="B6771" s="3">
        <f>'CPT Data'!C6779</f>
        <v>67.448999999999998</v>
      </c>
      <c r="C6771" t="str">
        <f>'CPT Data'!P6779</f>
        <v>SAND</v>
      </c>
      <c r="D6771" t="e">
        <f>'CPT Data'!Q6779</f>
        <v>#N/A</v>
      </c>
      <c r="E6771" t="e">
        <f t="shared" si="106"/>
        <v>#N/A</v>
      </c>
      <c r="F6771" t="str">
        <f>IF(C6771="CLAY", INDEX(D$4:D6771, MATCH("CLAY", C$4:C6771, 0)), "")</f>
        <v/>
      </c>
    </row>
    <row r="6772" spans="1:6" x14ac:dyDescent="0.2">
      <c r="A6772" s="239">
        <f>'CPT Data'!B6780</f>
        <v>67.465999999999994</v>
      </c>
      <c r="B6772" s="3">
        <f>'CPT Data'!C6780</f>
        <v>67.458999999999989</v>
      </c>
      <c r="C6772" t="str">
        <f>'CPT Data'!P6780</f>
        <v>SAND</v>
      </c>
      <c r="D6772" t="e">
        <f>'CPT Data'!Q6780</f>
        <v>#N/A</v>
      </c>
      <c r="E6772" t="e">
        <f t="shared" si="106"/>
        <v>#N/A</v>
      </c>
      <c r="F6772" t="str">
        <f>IF(C6772="CLAY", INDEX(D$4:D6772, MATCH("CLAY", C$4:C6772, 0)), "")</f>
        <v/>
      </c>
    </row>
    <row r="6773" spans="1:6" x14ac:dyDescent="0.2">
      <c r="A6773" s="239">
        <f>'CPT Data'!B6781</f>
        <v>67.477000000000004</v>
      </c>
      <c r="B6773" s="3">
        <f>'CPT Data'!C6781</f>
        <v>67.47</v>
      </c>
      <c r="C6773" t="str">
        <f>'CPT Data'!P6781</f>
        <v>SAND</v>
      </c>
      <c r="D6773" t="e">
        <f>'CPT Data'!Q6781</f>
        <v>#N/A</v>
      </c>
      <c r="E6773" t="e">
        <f t="shared" si="106"/>
        <v>#N/A</v>
      </c>
      <c r="F6773" t="str">
        <f>IF(C6773="CLAY", INDEX(D$4:D6773, MATCH("CLAY", C$4:C6773, 0)), "")</f>
        <v/>
      </c>
    </row>
    <row r="6774" spans="1:6" x14ac:dyDescent="0.2">
      <c r="A6774" s="239">
        <f>'CPT Data'!B6782</f>
        <v>67.486000000000004</v>
      </c>
      <c r="B6774" s="3">
        <f>'CPT Data'!C6782</f>
        <v>67.478999999999999</v>
      </c>
      <c r="C6774" t="str">
        <f>'CPT Data'!P6782</f>
        <v>SAND</v>
      </c>
      <c r="D6774" t="e">
        <f>'CPT Data'!Q6782</f>
        <v>#N/A</v>
      </c>
      <c r="E6774" t="e">
        <f t="shared" si="106"/>
        <v>#N/A</v>
      </c>
      <c r="F6774" t="str">
        <f>IF(C6774="CLAY", INDEX(D$4:D6774, MATCH("CLAY", C$4:C6774, 0)), "")</f>
        <v/>
      </c>
    </row>
    <row r="6775" spans="1:6" x14ac:dyDescent="0.2">
      <c r="A6775" s="239">
        <f>'CPT Data'!B6783</f>
        <v>67.495999999999995</v>
      </c>
      <c r="B6775" s="3">
        <f>'CPT Data'!C6783</f>
        <v>67.48899999999999</v>
      </c>
      <c r="C6775" t="str">
        <f>'CPT Data'!P6783</f>
        <v>SAND</v>
      </c>
      <c r="D6775" t="e">
        <f>'CPT Data'!Q6783</f>
        <v>#N/A</v>
      </c>
      <c r="E6775" t="e">
        <f t="shared" si="106"/>
        <v>#N/A</v>
      </c>
      <c r="F6775" t="str">
        <f>IF(C6775="CLAY", INDEX(D$4:D6775, MATCH("CLAY", C$4:C6775, 0)), "")</f>
        <v/>
      </c>
    </row>
    <row r="6776" spans="1:6" x14ac:dyDescent="0.2">
      <c r="A6776" s="239">
        <f>'CPT Data'!B6784</f>
        <v>67.507999999999996</v>
      </c>
      <c r="B6776" s="3">
        <f>'CPT Data'!C6784</f>
        <v>67.500999999999991</v>
      </c>
      <c r="C6776" t="str">
        <f>'CPT Data'!P6784</f>
        <v>SAND</v>
      </c>
      <c r="D6776" t="e">
        <f>'CPT Data'!Q6784</f>
        <v>#N/A</v>
      </c>
      <c r="E6776" t="e">
        <f t="shared" si="106"/>
        <v>#N/A</v>
      </c>
      <c r="F6776" t="str">
        <f>IF(C6776="CLAY", INDEX(D$4:D6776, MATCH("CLAY", C$4:C6776, 0)), "")</f>
        <v/>
      </c>
    </row>
    <row r="6777" spans="1:6" x14ac:dyDescent="0.2">
      <c r="A6777" s="239">
        <f>'CPT Data'!B6785</f>
        <v>67.518000000000001</v>
      </c>
      <c r="B6777" s="3">
        <f>'CPT Data'!C6785</f>
        <v>67.510999999999996</v>
      </c>
      <c r="C6777" t="str">
        <f>'CPT Data'!P6785</f>
        <v>SAND</v>
      </c>
      <c r="D6777" t="e">
        <f>'CPT Data'!Q6785</f>
        <v>#N/A</v>
      </c>
      <c r="E6777" t="e">
        <f t="shared" si="106"/>
        <v>#N/A</v>
      </c>
      <c r="F6777" t="str">
        <f>IF(C6777="CLAY", INDEX(D$4:D6777, MATCH("CLAY", C$4:C6777, 0)), "")</f>
        <v/>
      </c>
    </row>
    <row r="6778" spans="1:6" x14ac:dyDescent="0.2">
      <c r="A6778" s="239">
        <f>'CPT Data'!B6786</f>
        <v>67.527000000000001</v>
      </c>
      <c r="B6778" s="3">
        <f>'CPT Data'!C6786</f>
        <v>67.52</v>
      </c>
      <c r="C6778" t="str">
        <f>'CPT Data'!P6786</f>
        <v>SAND</v>
      </c>
      <c r="D6778" t="e">
        <f>'CPT Data'!Q6786</f>
        <v>#N/A</v>
      </c>
      <c r="E6778" t="e">
        <f t="shared" si="106"/>
        <v>#N/A</v>
      </c>
      <c r="F6778" t="str">
        <f>IF(C6778="CLAY", INDEX(D$4:D6778, MATCH("CLAY", C$4:C6778, 0)), "")</f>
        <v/>
      </c>
    </row>
    <row r="6779" spans="1:6" x14ac:dyDescent="0.2">
      <c r="A6779" s="239">
        <f>'CPT Data'!B6787</f>
        <v>67.537999999999997</v>
      </c>
      <c r="B6779" s="3">
        <f>'CPT Data'!C6787</f>
        <v>67.530999999999992</v>
      </c>
      <c r="C6779" t="str">
        <f>'CPT Data'!P6787</f>
        <v>SAND</v>
      </c>
      <c r="D6779" t="e">
        <f>'CPT Data'!Q6787</f>
        <v>#N/A</v>
      </c>
      <c r="E6779" t="e">
        <f t="shared" si="106"/>
        <v>#N/A</v>
      </c>
      <c r="F6779" t="str">
        <f>IF(C6779="CLAY", INDEX(D$4:D6779, MATCH("CLAY", C$4:C6779, 0)), "")</f>
        <v/>
      </c>
    </row>
    <row r="6780" spans="1:6" x14ac:dyDescent="0.2">
      <c r="A6780" s="239">
        <f>'CPT Data'!B6788</f>
        <v>67.549000000000007</v>
      </c>
      <c r="B6780" s="3">
        <f>'CPT Data'!C6788</f>
        <v>67.542000000000002</v>
      </c>
      <c r="C6780" t="str">
        <f>'CPT Data'!P6788</f>
        <v>SAND</v>
      </c>
      <c r="D6780" t="e">
        <f>'CPT Data'!Q6788</f>
        <v>#N/A</v>
      </c>
      <c r="E6780" t="e">
        <f t="shared" si="106"/>
        <v>#N/A</v>
      </c>
      <c r="F6780" t="str">
        <f>IF(C6780="CLAY", INDEX(D$4:D6780, MATCH("CLAY", C$4:C6780, 0)), "")</f>
        <v/>
      </c>
    </row>
    <row r="6781" spans="1:6" x14ac:dyDescent="0.2">
      <c r="A6781" s="239">
        <f>'CPT Data'!B6789</f>
        <v>67.558000000000007</v>
      </c>
      <c r="B6781" s="3">
        <f>'CPT Data'!C6789</f>
        <v>67.551000000000002</v>
      </c>
      <c r="C6781" t="str">
        <f>'CPT Data'!P6789</f>
        <v>SAND</v>
      </c>
      <c r="D6781" t="e">
        <f>'CPT Data'!Q6789</f>
        <v>#N/A</v>
      </c>
      <c r="E6781" t="e">
        <f t="shared" si="106"/>
        <v>#N/A</v>
      </c>
      <c r="F6781" t="str">
        <f>IF(C6781="CLAY", INDEX(D$4:D6781, MATCH("CLAY", C$4:C6781, 0)), "")</f>
        <v/>
      </c>
    </row>
    <row r="6782" spans="1:6" x14ac:dyDescent="0.2">
      <c r="A6782" s="239">
        <f>'CPT Data'!B6790</f>
        <v>67.569000000000003</v>
      </c>
      <c r="B6782" s="3">
        <f>'CPT Data'!C6790</f>
        <v>67.561999999999998</v>
      </c>
      <c r="C6782" t="str">
        <f>'CPT Data'!P6790</f>
        <v>SAND</v>
      </c>
      <c r="D6782" t="e">
        <f>'CPT Data'!Q6790</f>
        <v>#N/A</v>
      </c>
      <c r="E6782" t="e">
        <f t="shared" si="106"/>
        <v>#N/A</v>
      </c>
      <c r="F6782" t="str">
        <f>IF(C6782="CLAY", INDEX(D$4:D6782, MATCH("CLAY", C$4:C6782, 0)), "")</f>
        <v/>
      </c>
    </row>
    <row r="6783" spans="1:6" x14ac:dyDescent="0.2">
      <c r="A6783" s="239">
        <f>'CPT Data'!B6791</f>
        <v>67.578000000000003</v>
      </c>
      <c r="B6783" s="3">
        <f>'CPT Data'!C6791</f>
        <v>67.570999999999998</v>
      </c>
      <c r="C6783" t="str">
        <f>'CPT Data'!P6791</f>
        <v>SAND</v>
      </c>
      <c r="D6783" t="e">
        <f>'CPT Data'!Q6791</f>
        <v>#N/A</v>
      </c>
      <c r="E6783" t="e">
        <f t="shared" si="106"/>
        <v>#N/A</v>
      </c>
      <c r="F6783" t="str">
        <f>IF(C6783="CLAY", INDEX(D$4:D6783, MATCH("CLAY", C$4:C6783, 0)), "")</f>
        <v/>
      </c>
    </row>
    <row r="6784" spans="1:6" x14ac:dyDescent="0.2">
      <c r="A6784" s="239">
        <f>'CPT Data'!B6792</f>
        <v>67.588999999999999</v>
      </c>
      <c r="B6784" s="3">
        <f>'CPT Data'!C6792</f>
        <v>67.581999999999994</v>
      </c>
      <c r="C6784" t="str">
        <f>'CPT Data'!P6792</f>
        <v>SAND</v>
      </c>
      <c r="D6784" t="e">
        <f>'CPT Data'!Q6792</f>
        <v>#N/A</v>
      </c>
      <c r="E6784" t="e">
        <f t="shared" si="106"/>
        <v>#N/A</v>
      </c>
      <c r="F6784" t="str">
        <f>IF(C6784="CLAY", INDEX(D$4:D6784, MATCH("CLAY", C$4:C6784, 0)), "")</f>
        <v/>
      </c>
    </row>
    <row r="6785" spans="1:6" x14ac:dyDescent="0.2">
      <c r="A6785" s="239">
        <f>'CPT Data'!B6793</f>
        <v>67.597999999999999</v>
      </c>
      <c r="B6785" s="3">
        <f>'CPT Data'!C6793</f>
        <v>67.590999999999994</v>
      </c>
      <c r="C6785" t="str">
        <f>'CPT Data'!P6793</f>
        <v>SAND</v>
      </c>
      <c r="D6785" t="e">
        <f>'CPT Data'!Q6793</f>
        <v>#N/A</v>
      </c>
      <c r="E6785" t="e">
        <f t="shared" si="106"/>
        <v>#N/A</v>
      </c>
      <c r="F6785" t="str">
        <f>IF(C6785="CLAY", INDEX(D$4:D6785, MATCH("CLAY", C$4:C6785, 0)), "")</f>
        <v/>
      </c>
    </row>
    <row r="6786" spans="1:6" x14ac:dyDescent="0.2">
      <c r="A6786" s="239">
        <f>'CPT Data'!B6794</f>
        <v>67.61</v>
      </c>
      <c r="B6786" s="3">
        <f>'CPT Data'!C6794</f>
        <v>67.602999999999994</v>
      </c>
      <c r="C6786" t="str">
        <f>'CPT Data'!P6794</f>
        <v>SAND</v>
      </c>
      <c r="D6786" t="e">
        <f>'CPT Data'!Q6794</f>
        <v>#N/A</v>
      </c>
      <c r="E6786" t="e">
        <f t="shared" si="106"/>
        <v>#N/A</v>
      </c>
      <c r="F6786" t="str">
        <f>IF(C6786="CLAY", INDEX(D$4:D6786, MATCH("CLAY", C$4:C6786, 0)), "")</f>
        <v/>
      </c>
    </row>
    <row r="6787" spans="1:6" x14ac:dyDescent="0.2">
      <c r="A6787" s="239">
        <f>'CPT Data'!B6795</f>
        <v>67.62</v>
      </c>
      <c r="B6787" s="3">
        <f>'CPT Data'!C6795</f>
        <v>67.613</v>
      </c>
      <c r="C6787" t="str">
        <f>'CPT Data'!P6795</f>
        <v>SAND</v>
      </c>
      <c r="D6787" t="e">
        <f>'CPT Data'!Q6795</f>
        <v>#N/A</v>
      </c>
      <c r="E6787" t="e">
        <f t="shared" si="106"/>
        <v>#N/A</v>
      </c>
      <c r="F6787" t="str">
        <f>IF(C6787="CLAY", INDEX(D$4:D6787, MATCH("CLAY", C$4:C6787, 0)), "")</f>
        <v/>
      </c>
    </row>
    <row r="6788" spans="1:6" x14ac:dyDescent="0.2">
      <c r="A6788" s="239">
        <f>'CPT Data'!B6796</f>
        <v>67.63</v>
      </c>
      <c r="B6788" s="3">
        <f>'CPT Data'!C6796</f>
        <v>67.62299999999999</v>
      </c>
      <c r="C6788" t="str">
        <f>'CPT Data'!P6796</f>
        <v>SAND</v>
      </c>
      <c r="D6788" t="e">
        <f>'CPT Data'!Q6796</f>
        <v>#N/A</v>
      </c>
      <c r="E6788" t="e">
        <f t="shared" si="106"/>
        <v>#N/A</v>
      </c>
      <c r="F6788" t="str">
        <f>IF(C6788="CLAY", INDEX(D$4:D6788, MATCH("CLAY", C$4:C6788, 0)), "")</f>
        <v/>
      </c>
    </row>
    <row r="6789" spans="1:6" x14ac:dyDescent="0.2">
      <c r="A6789" s="239">
        <f>'CPT Data'!B6797</f>
        <v>67.641000000000005</v>
      </c>
      <c r="B6789" s="3">
        <f>'CPT Data'!C6797</f>
        <v>67.634</v>
      </c>
      <c r="C6789" t="str">
        <f>'CPT Data'!P6797</f>
        <v>SAND</v>
      </c>
      <c r="D6789" t="e">
        <f>'CPT Data'!Q6797</f>
        <v>#N/A</v>
      </c>
      <c r="E6789" t="e">
        <f t="shared" si="106"/>
        <v>#N/A</v>
      </c>
      <c r="F6789" t="str">
        <f>IF(C6789="CLAY", INDEX(D$4:D6789, MATCH("CLAY", C$4:C6789, 0)), "")</f>
        <v/>
      </c>
    </row>
    <row r="6790" spans="1:6" x14ac:dyDescent="0.2">
      <c r="A6790" s="239">
        <f>'CPT Data'!B6798</f>
        <v>67.650999999999996</v>
      </c>
      <c r="B6790" s="3">
        <f>'CPT Data'!C6798</f>
        <v>67.643999999999991</v>
      </c>
      <c r="C6790" t="str">
        <f>'CPT Data'!P6798</f>
        <v>SAND</v>
      </c>
      <c r="D6790" t="e">
        <f>'CPT Data'!Q6798</f>
        <v>#N/A</v>
      </c>
      <c r="E6790" t="e">
        <f t="shared" si="106"/>
        <v>#N/A</v>
      </c>
      <c r="F6790" t="str">
        <f>IF(C6790="CLAY", INDEX(D$4:D6790, MATCH("CLAY", C$4:C6790, 0)), "")</f>
        <v/>
      </c>
    </row>
    <row r="6791" spans="1:6" x14ac:dyDescent="0.2">
      <c r="A6791" s="239">
        <f>'CPT Data'!B6799</f>
        <v>67.661000000000001</v>
      </c>
      <c r="B6791" s="3">
        <f>'CPT Data'!C6799</f>
        <v>67.653999999999996</v>
      </c>
      <c r="C6791" t="str">
        <f>'CPT Data'!P6799</f>
        <v>SAND</v>
      </c>
      <c r="D6791" t="e">
        <f>'CPT Data'!Q6799</f>
        <v>#N/A</v>
      </c>
      <c r="E6791" t="e">
        <f t="shared" si="106"/>
        <v>#N/A</v>
      </c>
      <c r="F6791" t="str">
        <f>IF(C6791="CLAY", INDEX(D$4:D6791, MATCH("CLAY", C$4:C6791, 0)), "")</f>
        <v/>
      </c>
    </row>
    <row r="6792" spans="1:6" x14ac:dyDescent="0.2">
      <c r="A6792" s="239">
        <f>'CPT Data'!B6800</f>
        <v>67.671000000000006</v>
      </c>
      <c r="B6792" s="3">
        <f>'CPT Data'!C6800</f>
        <v>67.664000000000001</v>
      </c>
      <c r="C6792" t="str">
        <f>'CPT Data'!P6800</f>
        <v>SAND</v>
      </c>
      <c r="D6792" t="e">
        <f>'CPT Data'!Q6800</f>
        <v>#N/A</v>
      </c>
      <c r="E6792" t="e">
        <f t="shared" si="106"/>
        <v>#N/A</v>
      </c>
      <c r="F6792" t="str">
        <f>IF(C6792="CLAY", INDEX(D$4:D6792, MATCH("CLAY", C$4:C6792, 0)), "")</f>
        <v/>
      </c>
    </row>
    <row r="6793" spans="1:6" x14ac:dyDescent="0.2">
      <c r="A6793" s="239">
        <f>'CPT Data'!B6801</f>
        <v>67.680999999999997</v>
      </c>
      <c r="B6793" s="3">
        <f>'CPT Data'!C6801</f>
        <v>67.673999999999992</v>
      </c>
      <c r="C6793" t="str">
        <f>'CPT Data'!P6801</f>
        <v>SAND</v>
      </c>
      <c r="D6793" t="e">
        <f>'CPT Data'!Q6801</f>
        <v>#N/A</v>
      </c>
      <c r="E6793" t="e">
        <f t="shared" si="106"/>
        <v>#N/A</v>
      </c>
      <c r="F6793" t="str">
        <f>IF(C6793="CLAY", INDEX(D$4:D6793, MATCH("CLAY", C$4:C6793, 0)), "")</f>
        <v/>
      </c>
    </row>
    <row r="6794" spans="1:6" x14ac:dyDescent="0.2">
      <c r="A6794" s="239">
        <f>'CPT Data'!B6802</f>
        <v>67.691999999999993</v>
      </c>
      <c r="B6794" s="3">
        <f>'CPT Data'!C6802</f>
        <v>67.684999999999988</v>
      </c>
      <c r="C6794" t="str">
        <f>'CPT Data'!P6802</f>
        <v>SAND</v>
      </c>
      <c r="D6794" t="e">
        <f>'CPT Data'!Q6802</f>
        <v>#N/A</v>
      </c>
      <c r="E6794" t="e">
        <f t="shared" si="106"/>
        <v>#N/A</v>
      </c>
      <c r="F6794" t="str">
        <f>IF(C6794="CLAY", INDEX(D$4:D6794, MATCH("CLAY", C$4:C6794, 0)), "")</f>
        <v/>
      </c>
    </row>
    <row r="6795" spans="1:6" x14ac:dyDescent="0.2">
      <c r="A6795" s="239">
        <f>'CPT Data'!B6803</f>
        <v>67.701999999999998</v>
      </c>
      <c r="B6795" s="3">
        <f>'CPT Data'!C6803</f>
        <v>67.694999999999993</v>
      </c>
      <c r="C6795" t="str">
        <f>'CPT Data'!P6803</f>
        <v>SAND</v>
      </c>
      <c r="D6795" t="e">
        <f>'CPT Data'!Q6803</f>
        <v>#N/A</v>
      </c>
      <c r="E6795" t="e">
        <f t="shared" si="106"/>
        <v>#N/A</v>
      </c>
      <c r="F6795" t="str">
        <f>IF(C6795="CLAY", INDEX(D$4:D6795, MATCH("CLAY", C$4:C6795, 0)), "")</f>
        <v/>
      </c>
    </row>
    <row r="6796" spans="1:6" x14ac:dyDescent="0.2">
      <c r="A6796" s="239">
        <f>'CPT Data'!B6804</f>
        <v>67.710999999999999</v>
      </c>
      <c r="B6796" s="3">
        <f>'CPT Data'!C6804</f>
        <v>67.703999999999994</v>
      </c>
      <c r="C6796" t="str">
        <f>'CPT Data'!P6804</f>
        <v>SAND</v>
      </c>
      <c r="D6796" t="e">
        <f>'CPT Data'!Q6804</f>
        <v>#N/A</v>
      </c>
      <c r="E6796" t="e">
        <f t="shared" si="106"/>
        <v>#N/A</v>
      </c>
      <c r="F6796" t="str">
        <f>IF(C6796="CLAY", INDEX(D$4:D6796, MATCH("CLAY", C$4:C6796, 0)), "")</f>
        <v/>
      </c>
    </row>
    <row r="6797" spans="1:6" x14ac:dyDescent="0.2">
      <c r="A6797" s="239">
        <f>'CPT Data'!B6805</f>
        <v>67.721999999999994</v>
      </c>
      <c r="B6797" s="3">
        <f>'CPT Data'!C6805</f>
        <v>67.714999999999989</v>
      </c>
      <c r="C6797" t="str">
        <f>'CPT Data'!P6805</f>
        <v>SAND</v>
      </c>
      <c r="D6797" t="e">
        <f>'CPT Data'!Q6805</f>
        <v>#N/A</v>
      </c>
      <c r="E6797" t="e">
        <f t="shared" si="106"/>
        <v>#N/A</v>
      </c>
      <c r="F6797" t="str">
        <f>IF(C6797="CLAY", INDEX(D$4:D6797, MATCH("CLAY", C$4:C6797, 0)), "")</f>
        <v/>
      </c>
    </row>
    <row r="6798" spans="1:6" x14ac:dyDescent="0.2">
      <c r="A6798" s="239">
        <f>'CPT Data'!B6806</f>
        <v>67.731999999999999</v>
      </c>
      <c r="B6798" s="3">
        <f>'CPT Data'!C6806</f>
        <v>67.724999999999994</v>
      </c>
      <c r="C6798" t="str">
        <f>'CPT Data'!P6806</f>
        <v>SAND</v>
      </c>
      <c r="D6798" t="e">
        <f>'CPT Data'!Q6806</f>
        <v>#N/A</v>
      </c>
      <c r="E6798" t="e">
        <f t="shared" si="106"/>
        <v>#N/A</v>
      </c>
      <c r="F6798" t="str">
        <f>IF(C6798="CLAY", INDEX(D$4:D6798, MATCH("CLAY", C$4:C6798, 0)), "")</f>
        <v/>
      </c>
    </row>
    <row r="6799" spans="1:6" x14ac:dyDescent="0.2">
      <c r="A6799" s="239">
        <f>'CPT Data'!B6807</f>
        <v>67.741</v>
      </c>
      <c r="B6799" s="3">
        <f>'CPT Data'!C6807</f>
        <v>67.733999999999995</v>
      </c>
      <c r="C6799" t="str">
        <f>'CPT Data'!P6807</f>
        <v>SAND</v>
      </c>
      <c r="D6799" t="e">
        <f>'CPT Data'!Q6807</f>
        <v>#N/A</v>
      </c>
      <c r="E6799" t="e">
        <f t="shared" si="106"/>
        <v>#N/A</v>
      </c>
      <c r="F6799" t="str">
        <f>IF(C6799="CLAY", INDEX(D$4:D6799, MATCH("CLAY", C$4:C6799, 0)), "")</f>
        <v/>
      </c>
    </row>
    <row r="6800" spans="1:6" x14ac:dyDescent="0.2">
      <c r="A6800" s="239">
        <f>'CPT Data'!B6808</f>
        <v>67.751999999999995</v>
      </c>
      <c r="B6800" s="3">
        <f>'CPT Data'!C6808</f>
        <v>67.74499999999999</v>
      </c>
      <c r="C6800" t="str">
        <f>'CPT Data'!P6808</f>
        <v>SAND</v>
      </c>
      <c r="D6800" t="e">
        <f>'CPT Data'!Q6808</f>
        <v>#N/A</v>
      </c>
      <c r="E6800" t="e">
        <f t="shared" si="106"/>
        <v>#N/A</v>
      </c>
      <c r="F6800" t="str">
        <f>IF(C6800="CLAY", INDEX(D$4:D6800, MATCH("CLAY", C$4:C6800, 0)), "")</f>
        <v/>
      </c>
    </row>
    <row r="6801" spans="1:6" x14ac:dyDescent="0.2">
      <c r="A6801" s="239">
        <f>'CPT Data'!B6809</f>
        <v>67.760999999999996</v>
      </c>
      <c r="B6801" s="3">
        <f>'CPT Data'!C6809</f>
        <v>67.753999999999991</v>
      </c>
      <c r="C6801" t="str">
        <f>'CPT Data'!P6809</f>
        <v>SAND</v>
      </c>
      <c r="D6801" t="e">
        <f>'CPT Data'!Q6809</f>
        <v>#N/A</v>
      </c>
      <c r="E6801" t="e">
        <f t="shared" si="106"/>
        <v>#N/A</v>
      </c>
      <c r="F6801" t="str">
        <f>IF(C6801="CLAY", INDEX(D$4:D6801, MATCH("CLAY", C$4:C6801, 0)), "")</f>
        <v/>
      </c>
    </row>
    <row r="6802" spans="1:6" x14ac:dyDescent="0.2">
      <c r="A6802" s="239">
        <f>'CPT Data'!B6810</f>
        <v>67.772000000000006</v>
      </c>
      <c r="B6802" s="3">
        <f>'CPT Data'!C6810</f>
        <v>67.765000000000001</v>
      </c>
      <c r="C6802" t="str">
        <f>'CPT Data'!P6810</f>
        <v>SAND</v>
      </c>
      <c r="D6802" t="e">
        <f>'CPT Data'!Q6810</f>
        <v>#N/A</v>
      </c>
      <c r="E6802" t="e">
        <f t="shared" si="106"/>
        <v>#N/A</v>
      </c>
      <c r="F6802" t="str">
        <f>IF(C6802="CLAY", INDEX(D$4:D6802, MATCH("CLAY", C$4:C6802, 0)), "")</f>
        <v/>
      </c>
    </row>
    <row r="6803" spans="1:6" x14ac:dyDescent="0.2">
      <c r="A6803" s="239">
        <f>'CPT Data'!B6811</f>
        <v>67.781999999999996</v>
      </c>
      <c r="B6803" s="3">
        <f>'CPT Data'!C6811</f>
        <v>67.774999999999991</v>
      </c>
      <c r="C6803" t="str">
        <f>'CPT Data'!P6811</f>
        <v>SAND</v>
      </c>
      <c r="D6803" t="e">
        <f>'CPT Data'!Q6811</f>
        <v>#N/A</v>
      </c>
      <c r="E6803" t="e">
        <f t="shared" si="106"/>
        <v>#N/A</v>
      </c>
      <c r="F6803" t="str">
        <f>IF(C6803="CLAY", INDEX(D$4:D6803, MATCH("CLAY", C$4:C6803, 0)), "")</f>
        <v/>
      </c>
    </row>
    <row r="6804" spans="1:6" x14ac:dyDescent="0.2">
      <c r="A6804" s="239">
        <f>'CPT Data'!B6812</f>
        <v>67.792000000000002</v>
      </c>
      <c r="B6804" s="3">
        <f>'CPT Data'!C6812</f>
        <v>67.784999999999997</v>
      </c>
      <c r="C6804" t="str">
        <f>'CPT Data'!P6812</f>
        <v>SAND</v>
      </c>
      <c r="D6804" t="e">
        <f>'CPT Data'!Q6812</f>
        <v>#N/A</v>
      </c>
      <c r="E6804" t="e">
        <f t="shared" si="106"/>
        <v>#N/A</v>
      </c>
      <c r="F6804" t="str">
        <f>IF(C6804="CLAY", INDEX(D$4:D6804, MATCH("CLAY", C$4:C6804, 0)), "")</f>
        <v/>
      </c>
    </row>
    <row r="6805" spans="1:6" x14ac:dyDescent="0.2">
      <c r="A6805" s="239">
        <f>'CPT Data'!B6813</f>
        <v>67.804000000000002</v>
      </c>
      <c r="B6805" s="3">
        <f>'CPT Data'!C6813</f>
        <v>67.796999999999997</v>
      </c>
      <c r="C6805" t="str">
        <f>'CPT Data'!P6813</f>
        <v>SAND</v>
      </c>
      <c r="D6805" t="e">
        <f>'CPT Data'!Q6813</f>
        <v>#N/A</v>
      </c>
      <c r="E6805" t="e">
        <f t="shared" si="106"/>
        <v>#N/A</v>
      </c>
      <c r="F6805" t="str">
        <f>IF(C6805="CLAY", INDEX(D$4:D6805, MATCH("CLAY", C$4:C6805, 0)), "")</f>
        <v/>
      </c>
    </row>
    <row r="6806" spans="1:6" x14ac:dyDescent="0.2">
      <c r="A6806" s="239">
        <f>'CPT Data'!B6814</f>
        <v>67.813999999999993</v>
      </c>
      <c r="B6806" s="3">
        <f>'CPT Data'!C6814</f>
        <v>67.806999999999988</v>
      </c>
      <c r="C6806" t="str">
        <f>'CPT Data'!P6814</f>
        <v>SAND</v>
      </c>
      <c r="D6806" t="e">
        <f>'CPT Data'!Q6814</f>
        <v>#N/A</v>
      </c>
      <c r="E6806" t="e">
        <f t="shared" si="106"/>
        <v>#N/A</v>
      </c>
      <c r="F6806" t="str">
        <f>IF(C6806="CLAY", INDEX(D$4:D6806, MATCH("CLAY", C$4:C6806, 0)), "")</f>
        <v/>
      </c>
    </row>
    <row r="6807" spans="1:6" x14ac:dyDescent="0.2">
      <c r="A6807" s="239">
        <f>'CPT Data'!B6815</f>
        <v>67.825000000000003</v>
      </c>
      <c r="B6807" s="3">
        <f>'CPT Data'!C6815</f>
        <v>67.817999999999998</v>
      </c>
      <c r="C6807" t="str">
        <f>'CPT Data'!P6815</f>
        <v>SAND</v>
      </c>
      <c r="D6807" t="e">
        <f>'CPT Data'!Q6815</f>
        <v>#N/A</v>
      </c>
      <c r="E6807" t="e">
        <f t="shared" si="106"/>
        <v>#N/A</v>
      </c>
      <c r="F6807" t="str">
        <f>IF(C6807="CLAY", INDEX(D$4:D6807, MATCH("CLAY", C$4:C6807, 0)), "")</f>
        <v/>
      </c>
    </row>
    <row r="6808" spans="1:6" x14ac:dyDescent="0.2">
      <c r="A6808" s="239">
        <f>'CPT Data'!B6816</f>
        <v>67.834999999999994</v>
      </c>
      <c r="B6808" s="3">
        <f>'CPT Data'!C6816</f>
        <v>67.827999999999989</v>
      </c>
      <c r="C6808" t="str">
        <f>'CPT Data'!P6816</f>
        <v>SAND</v>
      </c>
      <c r="D6808" t="e">
        <f>'CPT Data'!Q6816</f>
        <v>#N/A</v>
      </c>
      <c r="E6808" t="e">
        <f t="shared" si="106"/>
        <v>#N/A</v>
      </c>
      <c r="F6808" t="str">
        <f>IF(C6808="CLAY", INDEX(D$4:D6808, MATCH("CLAY", C$4:C6808, 0)), "")</f>
        <v/>
      </c>
    </row>
    <row r="6809" spans="1:6" x14ac:dyDescent="0.2">
      <c r="A6809" s="239">
        <f>'CPT Data'!B6817</f>
        <v>67.846999999999994</v>
      </c>
      <c r="B6809" s="3">
        <f>'CPT Data'!C6817</f>
        <v>67.839999999999989</v>
      </c>
      <c r="C6809" t="str">
        <f>'CPT Data'!P6817</f>
        <v>SAND</v>
      </c>
      <c r="D6809" t="e">
        <f>'CPT Data'!Q6817</f>
        <v>#N/A</v>
      </c>
      <c r="E6809" t="e">
        <f t="shared" si="106"/>
        <v>#N/A</v>
      </c>
      <c r="F6809" t="str">
        <f>IF(C6809="CLAY", INDEX(D$4:D6809, MATCH("CLAY", C$4:C6809, 0)), "")</f>
        <v/>
      </c>
    </row>
    <row r="6810" spans="1:6" x14ac:dyDescent="0.2">
      <c r="A6810" s="239">
        <f>'CPT Data'!B6818</f>
        <v>67.858000000000004</v>
      </c>
      <c r="B6810" s="3">
        <f>'CPT Data'!C6818</f>
        <v>67.850999999999999</v>
      </c>
      <c r="C6810" t="str">
        <f>'CPT Data'!P6818</f>
        <v>SAND</v>
      </c>
      <c r="D6810" t="e">
        <f>'CPT Data'!Q6818</f>
        <v>#N/A</v>
      </c>
      <c r="E6810" t="e">
        <f t="shared" si="106"/>
        <v>#N/A</v>
      </c>
      <c r="F6810" t="str">
        <f>IF(C6810="CLAY", INDEX(D$4:D6810, MATCH("CLAY", C$4:C6810, 0)), "")</f>
        <v/>
      </c>
    </row>
    <row r="6811" spans="1:6" x14ac:dyDescent="0.2">
      <c r="A6811" s="239">
        <f>'CPT Data'!B6819</f>
        <v>67.867999999999995</v>
      </c>
      <c r="B6811" s="3">
        <f>'CPT Data'!C6819</f>
        <v>67.86099999999999</v>
      </c>
      <c r="C6811" t="str">
        <f>'CPT Data'!P6819</f>
        <v>SAND</v>
      </c>
      <c r="D6811" t="e">
        <f>'CPT Data'!Q6819</f>
        <v>#N/A</v>
      </c>
      <c r="E6811" t="e">
        <f t="shared" ref="E6811:E6874" si="107">IF(C6811="SAND",#N/A,IF(C6811=C6810,D6810,IF(C6811="CLAY",D6811,#N/A)))</f>
        <v>#N/A</v>
      </c>
      <c r="F6811" t="str">
        <f>IF(C6811="CLAY", INDEX(D$4:D6811, MATCH("CLAY", C$4:C6811, 0)), "")</f>
        <v/>
      </c>
    </row>
    <row r="6812" spans="1:6" x14ac:dyDescent="0.2">
      <c r="A6812" s="239">
        <f>'CPT Data'!B6820</f>
        <v>67.878</v>
      </c>
      <c r="B6812" s="3">
        <f>'CPT Data'!C6820</f>
        <v>67.870999999999995</v>
      </c>
      <c r="C6812" t="str">
        <f>'CPT Data'!P6820</f>
        <v>CLAY</v>
      </c>
      <c r="D6812">
        <f>'CPT Data'!Q6820</f>
        <v>726.82047836261938</v>
      </c>
      <c r="E6812">
        <f t="shared" si="107"/>
        <v>726.82047836261938</v>
      </c>
      <c r="F6812">
        <f>IF(C6812="CLAY", INDEX(D$4:D6812, MATCH("CLAY", C$4:C6812, 0)), "")</f>
        <v>0.75203252561341039</v>
      </c>
    </row>
    <row r="6813" spans="1:6" x14ac:dyDescent="0.2">
      <c r="A6813" s="239">
        <f>'CPT Data'!B6821</f>
        <v>67.89</v>
      </c>
      <c r="B6813" s="3">
        <f>'CPT Data'!C6821</f>
        <v>67.882999999999996</v>
      </c>
      <c r="C6813" t="str">
        <f>'CPT Data'!P6821</f>
        <v>CLAY</v>
      </c>
      <c r="D6813">
        <f>'CPT Data'!Q6821</f>
        <v>624.7287521118127</v>
      </c>
      <c r="E6813">
        <f t="shared" si="107"/>
        <v>726.82047836261938</v>
      </c>
      <c r="F6813">
        <f>IF(C6813="CLAY", INDEX(D$4:D6813, MATCH("CLAY", C$4:C6813, 0)), "")</f>
        <v>0.75203252561341039</v>
      </c>
    </row>
    <row r="6814" spans="1:6" x14ac:dyDescent="0.2">
      <c r="A6814" s="239">
        <f>'CPT Data'!B6822</f>
        <v>67.900000000000006</v>
      </c>
      <c r="B6814" s="3">
        <f>'CPT Data'!C6822</f>
        <v>67.893000000000001</v>
      </c>
      <c r="C6814" t="str">
        <f>'CPT Data'!P6822</f>
        <v>CLAY</v>
      </c>
      <c r="D6814">
        <f>'CPT Data'!Q6822</f>
        <v>560.17785291355904</v>
      </c>
      <c r="E6814">
        <f t="shared" si="107"/>
        <v>624.7287521118127</v>
      </c>
      <c r="F6814">
        <f>IF(C6814="CLAY", INDEX(D$4:D6814, MATCH("CLAY", C$4:C6814, 0)), "")</f>
        <v>0.75203252561341039</v>
      </c>
    </row>
    <row r="6815" spans="1:6" x14ac:dyDescent="0.2">
      <c r="A6815" s="239">
        <f>'CPT Data'!B6823</f>
        <v>67.909000000000006</v>
      </c>
      <c r="B6815" s="3">
        <f>'CPT Data'!C6823</f>
        <v>67.902000000000001</v>
      </c>
      <c r="C6815" t="str">
        <f>'CPT Data'!P6823</f>
        <v>CLAY</v>
      </c>
      <c r="D6815">
        <f>'CPT Data'!Q6823</f>
        <v>504.6698111472067</v>
      </c>
      <c r="E6815">
        <f t="shared" si="107"/>
        <v>560.17785291355904</v>
      </c>
      <c r="F6815">
        <f>IF(C6815="CLAY", INDEX(D$4:D6815, MATCH("CLAY", C$4:C6815, 0)), "")</f>
        <v>0.75203252561341039</v>
      </c>
    </row>
    <row r="6816" spans="1:6" x14ac:dyDescent="0.2">
      <c r="A6816" s="239">
        <f>'CPT Data'!B6824</f>
        <v>67.92</v>
      </c>
      <c r="B6816" s="3">
        <f>'CPT Data'!C6824</f>
        <v>67.912999999999997</v>
      </c>
      <c r="C6816" t="str">
        <f>'CPT Data'!P6824</f>
        <v>CLAY</v>
      </c>
      <c r="D6816">
        <f>'CPT Data'!Q6824</f>
        <v>435.83217098292999</v>
      </c>
      <c r="E6816">
        <f t="shared" si="107"/>
        <v>504.6698111472067</v>
      </c>
      <c r="F6816">
        <f>IF(C6816="CLAY", INDEX(D$4:D6816, MATCH("CLAY", C$4:C6816, 0)), "")</f>
        <v>0.75203252561341039</v>
      </c>
    </row>
    <row r="6817" spans="1:6" x14ac:dyDescent="0.2">
      <c r="A6817" s="239">
        <f>'CPT Data'!B6825</f>
        <v>67.930000000000007</v>
      </c>
      <c r="B6817" s="3">
        <f>'CPT Data'!C6825</f>
        <v>67.923000000000002</v>
      </c>
      <c r="C6817" t="str">
        <f>'CPT Data'!P6825</f>
        <v>CLAY</v>
      </c>
      <c r="D6817">
        <f>'CPT Data'!Q6825</f>
        <v>388.3629194458349</v>
      </c>
      <c r="E6817">
        <f t="shared" si="107"/>
        <v>435.83217098292999</v>
      </c>
      <c r="F6817">
        <f>IF(C6817="CLAY", INDEX(D$4:D6817, MATCH("CLAY", C$4:C6817, 0)), "")</f>
        <v>0.75203252561341039</v>
      </c>
    </row>
    <row r="6818" spans="1:6" x14ac:dyDescent="0.2">
      <c r="A6818" s="239">
        <f>'CPT Data'!B6826</f>
        <v>67.94</v>
      </c>
      <c r="B6818" s="3">
        <f>'CPT Data'!C6826</f>
        <v>67.932999999999993</v>
      </c>
      <c r="C6818" t="str">
        <f>'CPT Data'!P6826</f>
        <v>CLAY</v>
      </c>
      <c r="D6818">
        <f>'CPT Data'!Q6826</f>
        <v>319.31096313897228</v>
      </c>
      <c r="E6818">
        <f t="shared" si="107"/>
        <v>388.3629194458349</v>
      </c>
      <c r="F6818">
        <f>IF(C6818="CLAY", INDEX(D$4:D6818, MATCH("CLAY", C$4:C6818, 0)), "")</f>
        <v>0.75203252561341039</v>
      </c>
    </row>
    <row r="6819" spans="1:6" x14ac:dyDescent="0.2">
      <c r="A6819" s="239">
        <f>'CPT Data'!B6827</f>
        <v>67.95</v>
      </c>
      <c r="B6819" s="3">
        <f>'CPT Data'!C6827</f>
        <v>67.942999999999998</v>
      </c>
      <c r="C6819" t="str">
        <f>'CPT Data'!P6827</f>
        <v>CLAY</v>
      </c>
      <c r="D6819">
        <f>'CPT Data'!Q6827</f>
        <v>275.25438197249468</v>
      </c>
      <c r="E6819">
        <f t="shared" si="107"/>
        <v>319.31096313897228</v>
      </c>
      <c r="F6819">
        <f>IF(C6819="CLAY", INDEX(D$4:D6819, MATCH("CLAY", C$4:C6819, 0)), "")</f>
        <v>0.75203252561341039</v>
      </c>
    </row>
    <row r="6820" spans="1:6" x14ac:dyDescent="0.2">
      <c r="A6820" s="239">
        <f>'CPT Data'!B6828</f>
        <v>67.960999999999999</v>
      </c>
      <c r="B6820" s="3">
        <f>'CPT Data'!C6828</f>
        <v>67.953999999999994</v>
      </c>
      <c r="C6820" t="str">
        <f>'CPT Data'!P6828</f>
        <v>CLAY</v>
      </c>
      <c r="D6820">
        <f>'CPT Data'!Q6828</f>
        <v>253.8320635714737</v>
      </c>
      <c r="E6820">
        <f t="shared" si="107"/>
        <v>275.25438197249468</v>
      </c>
      <c r="F6820">
        <f>IF(C6820="CLAY", INDEX(D$4:D6820, MATCH("CLAY", C$4:C6820, 0)), "")</f>
        <v>0.75203252561341039</v>
      </c>
    </row>
    <row r="6821" spans="1:6" x14ac:dyDescent="0.2">
      <c r="A6821" s="239">
        <f>'CPT Data'!B6829</f>
        <v>67.971000000000004</v>
      </c>
      <c r="B6821" s="3">
        <f>'CPT Data'!C6829</f>
        <v>67.963999999999999</v>
      </c>
      <c r="C6821" t="str">
        <f>'CPT Data'!P6829</f>
        <v>CLAY</v>
      </c>
      <c r="D6821">
        <f>'CPT Data'!Q6829</f>
        <v>255.44740519110482</v>
      </c>
      <c r="E6821">
        <f t="shared" si="107"/>
        <v>253.8320635714737</v>
      </c>
      <c r="F6821">
        <f>IF(C6821="CLAY", INDEX(D$4:D6821, MATCH("CLAY", C$4:C6821, 0)), "")</f>
        <v>0.75203252561341039</v>
      </c>
    </row>
    <row r="6822" spans="1:6" x14ac:dyDescent="0.2">
      <c r="A6822" s="239">
        <f>'CPT Data'!B6830</f>
        <v>67.983000000000004</v>
      </c>
      <c r="B6822" s="3">
        <f>'CPT Data'!C6830</f>
        <v>67.975999999999999</v>
      </c>
      <c r="C6822" t="str">
        <f>'CPT Data'!P6830</f>
        <v>CLAY</v>
      </c>
      <c r="D6822">
        <f>'CPT Data'!Q6830</f>
        <v>267.10598954763196</v>
      </c>
      <c r="E6822">
        <f t="shared" si="107"/>
        <v>255.44740519110482</v>
      </c>
      <c r="F6822">
        <f>IF(C6822="CLAY", INDEX(D$4:D6822, MATCH("CLAY", C$4:C6822, 0)), "")</f>
        <v>0.75203252561341039</v>
      </c>
    </row>
    <row r="6823" spans="1:6" x14ac:dyDescent="0.2">
      <c r="A6823" s="239">
        <f>'CPT Data'!B6831</f>
        <v>67.992000000000004</v>
      </c>
      <c r="B6823" s="3">
        <f>'CPT Data'!C6831</f>
        <v>67.984999999999999</v>
      </c>
      <c r="C6823" t="str">
        <f>'CPT Data'!P6831</f>
        <v>CLAY</v>
      </c>
      <c r="D6823">
        <f>'CPT Data'!Q6831</f>
        <v>338.50618886427725</v>
      </c>
      <c r="E6823">
        <f t="shared" si="107"/>
        <v>267.10598954763196</v>
      </c>
      <c r="F6823">
        <f>IF(C6823="CLAY", INDEX(D$4:D6823, MATCH("CLAY", C$4:C6823, 0)), "")</f>
        <v>0.75203252561341039</v>
      </c>
    </row>
    <row r="6824" spans="1:6" x14ac:dyDescent="0.2">
      <c r="A6824" s="239">
        <f>'CPT Data'!B6832</f>
        <v>68.001000000000005</v>
      </c>
      <c r="B6824" s="3">
        <f>'CPT Data'!C6832</f>
        <v>67.994</v>
      </c>
      <c r="C6824" t="str">
        <f>'CPT Data'!P6832</f>
        <v>CLAY</v>
      </c>
      <c r="D6824">
        <f>'CPT Data'!Q6832</f>
        <v>511.17688083425952</v>
      </c>
      <c r="E6824">
        <f t="shared" si="107"/>
        <v>338.50618886427725</v>
      </c>
      <c r="F6824">
        <f>IF(C6824="CLAY", INDEX(D$4:D6824, MATCH("CLAY", C$4:C6824, 0)), "")</f>
        <v>0.75203252561341039</v>
      </c>
    </row>
    <row r="6825" spans="1:6" x14ac:dyDescent="0.2">
      <c r="A6825" s="239">
        <f>'CPT Data'!B6833</f>
        <v>68.012</v>
      </c>
      <c r="B6825" s="3">
        <f>'CPT Data'!C6833</f>
        <v>68.004999999999995</v>
      </c>
      <c r="C6825" t="str">
        <f>'CPT Data'!P6833</f>
        <v>CLAY</v>
      </c>
      <c r="D6825">
        <f>'CPT Data'!Q6833</f>
        <v>742.1955165970993</v>
      </c>
      <c r="E6825">
        <f t="shared" si="107"/>
        <v>511.17688083425952</v>
      </c>
      <c r="F6825">
        <f>IF(C6825="CLAY", INDEX(D$4:D6825, MATCH("CLAY", C$4:C6825, 0)), "")</f>
        <v>0.75203252561341039</v>
      </c>
    </row>
    <row r="6826" spans="1:6" x14ac:dyDescent="0.2">
      <c r="A6826" s="239">
        <f>'CPT Data'!B6834</f>
        <v>68.021000000000001</v>
      </c>
      <c r="B6826" s="3">
        <f>'CPT Data'!C6834</f>
        <v>68.013999999999996</v>
      </c>
      <c r="C6826" t="str">
        <f>'CPT Data'!P6834</f>
        <v>CLAY</v>
      </c>
      <c r="D6826">
        <f>'CPT Data'!Q6834</f>
        <v>1014.0923593147544</v>
      </c>
      <c r="E6826">
        <f t="shared" si="107"/>
        <v>742.1955165970993</v>
      </c>
      <c r="F6826">
        <f>IF(C6826="CLAY", INDEX(D$4:D6826, MATCH("CLAY", C$4:C6826, 0)), "")</f>
        <v>0.75203252561341039</v>
      </c>
    </row>
    <row r="6827" spans="1:6" x14ac:dyDescent="0.2">
      <c r="A6827" s="239">
        <f>'CPT Data'!B6835</f>
        <v>68.03</v>
      </c>
      <c r="B6827" s="3">
        <f>'CPT Data'!C6835</f>
        <v>68.022999999999996</v>
      </c>
      <c r="C6827" t="str">
        <f>'CPT Data'!P6835</f>
        <v>CLAY</v>
      </c>
      <c r="D6827">
        <f>'CPT Data'!Q6835</f>
        <v>1278.2267455194258</v>
      </c>
      <c r="E6827">
        <f t="shared" si="107"/>
        <v>1014.0923593147544</v>
      </c>
      <c r="F6827">
        <f>IF(C6827="CLAY", INDEX(D$4:D6827, MATCH("CLAY", C$4:C6827, 0)), "")</f>
        <v>0.75203252561341039</v>
      </c>
    </row>
    <row r="6828" spans="1:6" x14ac:dyDescent="0.2">
      <c r="A6828" s="239">
        <f>'CPT Data'!B6836</f>
        <v>68.040000000000006</v>
      </c>
      <c r="B6828" s="3">
        <f>'CPT Data'!C6836</f>
        <v>68.033000000000001</v>
      </c>
      <c r="C6828" t="str">
        <f>'CPT Data'!P6836</f>
        <v>SAND</v>
      </c>
      <c r="D6828" t="e">
        <f>'CPT Data'!Q6836</f>
        <v>#N/A</v>
      </c>
      <c r="E6828" t="e">
        <f t="shared" si="107"/>
        <v>#N/A</v>
      </c>
      <c r="F6828" t="str">
        <f>IF(C6828="CLAY", INDEX(D$4:D6828, MATCH("CLAY", C$4:C6828, 0)), "")</f>
        <v/>
      </c>
    </row>
    <row r="6829" spans="1:6" x14ac:dyDescent="0.2">
      <c r="A6829" s="239">
        <f>'CPT Data'!B6837</f>
        <v>68.05</v>
      </c>
      <c r="B6829" s="3">
        <f>'CPT Data'!C6837</f>
        <v>68.042999999999992</v>
      </c>
      <c r="C6829" t="str">
        <f>'CPT Data'!P6837</f>
        <v>SAND</v>
      </c>
      <c r="D6829" t="e">
        <f>'CPT Data'!Q6837</f>
        <v>#N/A</v>
      </c>
      <c r="E6829" t="e">
        <f t="shared" si="107"/>
        <v>#N/A</v>
      </c>
      <c r="F6829" t="str">
        <f>IF(C6829="CLAY", INDEX(D$4:D6829, MATCH("CLAY", C$4:C6829, 0)), "")</f>
        <v/>
      </c>
    </row>
    <row r="6830" spans="1:6" x14ac:dyDescent="0.2">
      <c r="A6830" s="239">
        <f>'CPT Data'!B6838</f>
        <v>68.06</v>
      </c>
      <c r="B6830" s="3">
        <f>'CPT Data'!C6838</f>
        <v>68.052999999999997</v>
      </c>
      <c r="C6830" t="str">
        <f>'CPT Data'!P6838</f>
        <v>SAND</v>
      </c>
      <c r="D6830" t="e">
        <f>'CPT Data'!Q6838</f>
        <v>#N/A</v>
      </c>
      <c r="E6830" t="e">
        <f t="shared" si="107"/>
        <v>#N/A</v>
      </c>
      <c r="F6830" t="str">
        <f>IF(C6830="CLAY", INDEX(D$4:D6830, MATCH("CLAY", C$4:C6830, 0)), "")</f>
        <v/>
      </c>
    </row>
    <row r="6831" spans="1:6" x14ac:dyDescent="0.2">
      <c r="A6831" s="239">
        <f>'CPT Data'!B6839</f>
        <v>68.069000000000003</v>
      </c>
      <c r="B6831" s="3">
        <f>'CPT Data'!C6839</f>
        <v>68.061999999999998</v>
      </c>
      <c r="C6831" t="str">
        <f>'CPT Data'!P6839</f>
        <v>SAND</v>
      </c>
      <c r="D6831" t="e">
        <f>'CPT Data'!Q6839</f>
        <v>#N/A</v>
      </c>
      <c r="E6831" t="e">
        <f t="shared" si="107"/>
        <v>#N/A</v>
      </c>
      <c r="F6831" t="str">
        <f>IF(C6831="CLAY", INDEX(D$4:D6831, MATCH("CLAY", C$4:C6831, 0)), "")</f>
        <v/>
      </c>
    </row>
    <row r="6832" spans="1:6" x14ac:dyDescent="0.2">
      <c r="A6832" s="239">
        <f>'CPT Data'!B6840</f>
        <v>68.078000000000003</v>
      </c>
      <c r="B6832" s="3">
        <f>'CPT Data'!C6840</f>
        <v>68.070999999999998</v>
      </c>
      <c r="C6832" t="str">
        <f>'CPT Data'!P6840</f>
        <v>SAND</v>
      </c>
      <c r="D6832" t="e">
        <f>'CPT Data'!Q6840</f>
        <v>#N/A</v>
      </c>
      <c r="E6832" t="e">
        <f t="shared" si="107"/>
        <v>#N/A</v>
      </c>
      <c r="F6832" t="str">
        <f>IF(C6832="CLAY", INDEX(D$4:D6832, MATCH("CLAY", C$4:C6832, 0)), "")</f>
        <v/>
      </c>
    </row>
    <row r="6833" spans="1:6" x14ac:dyDescent="0.2">
      <c r="A6833" s="239">
        <f>'CPT Data'!B6841</f>
        <v>68.088999999999999</v>
      </c>
      <c r="B6833" s="3">
        <f>'CPT Data'!C6841</f>
        <v>68.081999999999994</v>
      </c>
      <c r="C6833" t="str">
        <f>'CPT Data'!P6841</f>
        <v>SAND</v>
      </c>
      <c r="D6833" t="e">
        <f>'CPT Data'!Q6841</f>
        <v>#N/A</v>
      </c>
      <c r="E6833" t="e">
        <f t="shared" si="107"/>
        <v>#N/A</v>
      </c>
      <c r="F6833" t="str">
        <f>IF(C6833="CLAY", INDEX(D$4:D6833, MATCH("CLAY", C$4:C6833, 0)), "")</f>
        <v/>
      </c>
    </row>
    <row r="6834" spans="1:6" x14ac:dyDescent="0.2">
      <c r="A6834" s="239">
        <f>'CPT Data'!B6842</f>
        <v>68.097999999999999</v>
      </c>
      <c r="B6834" s="3">
        <f>'CPT Data'!C6842</f>
        <v>68.090999999999994</v>
      </c>
      <c r="C6834" t="str">
        <f>'CPT Data'!P6842</f>
        <v>SAND</v>
      </c>
      <c r="D6834" t="e">
        <f>'CPT Data'!Q6842</f>
        <v>#N/A</v>
      </c>
      <c r="E6834" t="e">
        <f t="shared" si="107"/>
        <v>#N/A</v>
      </c>
      <c r="F6834" t="str">
        <f>IF(C6834="CLAY", INDEX(D$4:D6834, MATCH("CLAY", C$4:C6834, 0)), "")</f>
        <v/>
      </c>
    </row>
    <row r="6835" spans="1:6" x14ac:dyDescent="0.2">
      <c r="A6835" s="239">
        <f>'CPT Data'!B6843</f>
        <v>68.108000000000004</v>
      </c>
      <c r="B6835" s="3">
        <f>'CPT Data'!C6843</f>
        <v>68.100999999999999</v>
      </c>
      <c r="C6835" t="str">
        <f>'CPT Data'!P6843</f>
        <v>SAND</v>
      </c>
      <c r="D6835" t="e">
        <f>'CPT Data'!Q6843</f>
        <v>#N/A</v>
      </c>
      <c r="E6835" t="e">
        <f t="shared" si="107"/>
        <v>#N/A</v>
      </c>
      <c r="F6835" t="str">
        <f>IF(C6835="CLAY", INDEX(D$4:D6835, MATCH("CLAY", C$4:C6835, 0)), "")</f>
        <v/>
      </c>
    </row>
    <row r="6836" spans="1:6" x14ac:dyDescent="0.2">
      <c r="A6836" s="239">
        <f>'CPT Data'!B6844</f>
        <v>68.117999999999995</v>
      </c>
      <c r="B6836" s="3">
        <f>'CPT Data'!C6844</f>
        <v>68.11099999999999</v>
      </c>
      <c r="C6836" t="str">
        <f>'CPT Data'!P6844</f>
        <v>SAND</v>
      </c>
      <c r="D6836" t="e">
        <f>'CPT Data'!Q6844</f>
        <v>#N/A</v>
      </c>
      <c r="E6836" t="e">
        <f t="shared" si="107"/>
        <v>#N/A</v>
      </c>
      <c r="F6836" t="str">
        <f>IF(C6836="CLAY", INDEX(D$4:D6836, MATCH("CLAY", C$4:C6836, 0)), "")</f>
        <v/>
      </c>
    </row>
    <row r="6837" spans="1:6" x14ac:dyDescent="0.2">
      <c r="A6837" s="239">
        <f>'CPT Data'!B6845</f>
        <v>68.128</v>
      </c>
      <c r="B6837" s="3">
        <f>'CPT Data'!C6845</f>
        <v>68.120999999999995</v>
      </c>
      <c r="C6837" t="str">
        <f>'CPT Data'!P6845</f>
        <v>SAND</v>
      </c>
      <c r="D6837" t="e">
        <f>'CPT Data'!Q6845</f>
        <v>#N/A</v>
      </c>
      <c r="E6837" t="e">
        <f t="shared" si="107"/>
        <v>#N/A</v>
      </c>
      <c r="F6837" t="str">
        <f>IF(C6837="CLAY", INDEX(D$4:D6837, MATCH("CLAY", C$4:C6837, 0)), "")</f>
        <v/>
      </c>
    </row>
    <row r="6838" spans="1:6" x14ac:dyDescent="0.2">
      <c r="A6838" s="239">
        <f>'CPT Data'!B6846</f>
        <v>68.137</v>
      </c>
      <c r="B6838" s="3">
        <f>'CPT Data'!C6846</f>
        <v>68.13</v>
      </c>
      <c r="C6838" t="str">
        <f>'CPT Data'!P6846</f>
        <v>SAND</v>
      </c>
      <c r="D6838" t="e">
        <f>'CPT Data'!Q6846</f>
        <v>#N/A</v>
      </c>
      <c r="E6838" t="e">
        <f t="shared" si="107"/>
        <v>#N/A</v>
      </c>
      <c r="F6838" t="str">
        <f>IF(C6838="CLAY", INDEX(D$4:D6838, MATCH("CLAY", C$4:C6838, 0)), "")</f>
        <v/>
      </c>
    </row>
    <row r="6839" spans="1:6" x14ac:dyDescent="0.2">
      <c r="A6839" s="239">
        <f>'CPT Data'!B6847</f>
        <v>68.147999999999996</v>
      </c>
      <c r="B6839" s="3">
        <f>'CPT Data'!C6847</f>
        <v>68.140999999999991</v>
      </c>
      <c r="C6839" t="str">
        <f>'CPT Data'!P6847</f>
        <v>SAND</v>
      </c>
      <c r="D6839" t="e">
        <f>'CPT Data'!Q6847</f>
        <v>#N/A</v>
      </c>
      <c r="E6839" t="e">
        <f t="shared" si="107"/>
        <v>#N/A</v>
      </c>
      <c r="F6839" t="str">
        <f>IF(C6839="CLAY", INDEX(D$4:D6839, MATCH("CLAY", C$4:C6839, 0)), "")</f>
        <v/>
      </c>
    </row>
    <row r="6840" spans="1:6" x14ac:dyDescent="0.2">
      <c r="A6840" s="239">
        <f>'CPT Data'!B6848</f>
        <v>68.156999999999996</v>
      </c>
      <c r="B6840" s="3">
        <f>'CPT Data'!C6848</f>
        <v>68.149999999999991</v>
      </c>
      <c r="C6840" t="str">
        <f>'CPT Data'!P6848</f>
        <v>SAND</v>
      </c>
      <c r="D6840" t="e">
        <f>'CPT Data'!Q6848</f>
        <v>#N/A</v>
      </c>
      <c r="E6840" t="e">
        <f t="shared" si="107"/>
        <v>#N/A</v>
      </c>
      <c r="F6840" t="str">
        <f>IF(C6840="CLAY", INDEX(D$4:D6840, MATCH("CLAY", C$4:C6840, 0)), "")</f>
        <v/>
      </c>
    </row>
    <row r="6841" spans="1:6" x14ac:dyDescent="0.2">
      <c r="A6841" s="239">
        <f>'CPT Data'!B6849</f>
        <v>68.168000000000006</v>
      </c>
      <c r="B6841" s="3">
        <f>'CPT Data'!C6849</f>
        <v>68.161000000000001</v>
      </c>
      <c r="C6841" t="str">
        <f>'CPT Data'!P6849</f>
        <v>SAND</v>
      </c>
      <c r="D6841" t="e">
        <f>'CPT Data'!Q6849</f>
        <v>#N/A</v>
      </c>
      <c r="E6841" t="e">
        <f t="shared" si="107"/>
        <v>#N/A</v>
      </c>
      <c r="F6841" t="str">
        <f>IF(C6841="CLAY", INDEX(D$4:D6841, MATCH("CLAY", C$4:C6841, 0)), "")</f>
        <v/>
      </c>
    </row>
    <row r="6842" spans="1:6" x14ac:dyDescent="0.2">
      <c r="A6842" s="239">
        <f>'CPT Data'!B6850</f>
        <v>68.177000000000007</v>
      </c>
      <c r="B6842" s="3">
        <f>'CPT Data'!C6850</f>
        <v>68.17</v>
      </c>
      <c r="C6842" t="str">
        <f>'CPT Data'!P6850</f>
        <v>SAND</v>
      </c>
      <c r="D6842" t="e">
        <f>'CPT Data'!Q6850</f>
        <v>#N/A</v>
      </c>
      <c r="E6842" t="e">
        <f t="shared" si="107"/>
        <v>#N/A</v>
      </c>
      <c r="F6842" t="str">
        <f>IF(C6842="CLAY", INDEX(D$4:D6842, MATCH("CLAY", C$4:C6842, 0)), "")</f>
        <v/>
      </c>
    </row>
    <row r="6843" spans="1:6" x14ac:dyDescent="0.2">
      <c r="A6843" s="239">
        <f>'CPT Data'!B6851</f>
        <v>68.188000000000002</v>
      </c>
      <c r="B6843" s="3">
        <f>'CPT Data'!C6851</f>
        <v>68.180999999999997</v>
      </c>
      <c r="C6843" t="str">
        <f>'CPT Data'!P6851</f>
        <v>SAND</v>
      </c>
      <c r="D6843" t="e">
        <f>'CPT Data'!Q6851</f>
        <v>#N/A</v>
      </c>
      <c r="E6843" t="e">
        <f t="shared" si="107"/>
        <v>#N/A</v>
      </c>
      <c r="F6843" t="str">
        <f>IF(C6843="CLAY", INDEX(D$4:D6843, MATCH("CLAY", C$4:C6843, 0)), "")</f>
        <v/>
      </c>
    </row>
    <row r="6844" spans="1:6" x14ac:dyDescent="0.2">
      <c r="A6844" s="239">
        <f>'CPT Data'!B6852</f>
        <v>68.197000000000003</v>
      </c>
      <c r="B6844" s="3">
        <f>'CPT Data'!C6852</f>
        <v>68.19</v>
      </c>
      <c r="C6844" t="str">
        <f>'CPT Data'!P6852</f>
        <v>SAND</v>
      </c>
      <c r="D6844" t="e">
        <f>'CPT Data'!Q6852</f>
        <v>#N/A</v>
      </c>
      <c r="E6844" t="e">
        <f t="shared" si="107"/>
        <v>#N/A</v>
      </c>
      <c r="F6844" t="str">
        <f>IF(C6844="CLAY", INDEX(D$4:D6844, MATCH("CLAY", C$4:C6844, 0)), "")</f>
        <v/>
      </c>
    </row>
    <row r="6845" spans="1:6" x14ac:dyDescent="0.2">
      <c r="A6845" s="239">
        <f>'CPT Data'!B6853</f>
        <v>68.206999999999994</v>
      </c>
      <c r="B6845" s="3">
        <f>'CPT Data'!C6853</f>
        <v>68.199999999999989</v>
      </c>
      <c r="C6845" t="str">
        <f>'CPT Data'!P6853</f>
        <v>SAND</v>
      </c>
      <c r="D6845" t="e">
        <f>'CPT Data'!Q6853</f>
        <v>#N/A</v>
      </c>
      <c r="E6845" t="e">
        <f t="shared" si="107"/>
        <v>#N/A</v>
      </c>
      <c r="F6845" t="str">
        <f>IF(C6845="CLAY", INDEX(D$4:D6845, MATCH("CLAY", C$4:C6845, 0)), "")</f>
        <v/>
      </c>
    </row>
    <row r="6846" spans="1:6" x14ac:dyDescent="0.2">
      <c r="A6846" s="239">
        <f>'CPT Data'!B6854</f>
        <v>68.216999999999999</v>
      </c>
      <c r="B6846" s="3">
        <f>'CPT Data'!C6854</f>
        <v>68.209999999999994</v>
      </c>
      <c r="C6846" t="str">
        <f>'CPT Data'!P6854</f>
        <v>SAND</v>
      </c>
      <c r="D6846" t="e">
        <f>'CPT Data'!Q6854</f>
        <v>#N/A</v>
      </c>
      <c r="E6846" t="e">
        <f t="shared" si="107"/>
        <v>#N/A</v>
      </c>
      <c r="F6846" t="str">
        <f>IF(C6846="CLAY", INDEX(D$4:D6846, MATCH("CLAY", C$4:C6846, 0)), "")</f>
        <v/>
      </c>
    </row>
    <row r="6847" spans="1:6" x14ac:dyDescent="0.2">
      <c r="A6847" s="239">
        <f>'CPT Data'!B6855</f>
        <v>68.225999999999999</v>
      </c>
      <c r="B6847" s="3">
        <f>'CPT Data'!C6855</f>
        <v>68.218999999999994</v>
      </c>
      <c r="C6847" t="str">
        <f>'CPT Data'!P6855</f>
        <v>SAND</v>
      </c>
      <c r="D6847" t="e">
        <f>'CPT Data'!Q6855</f>
        <v>#N/A</v>
      </c>
      <c r="E6847" t="e">
        <f t="shared" si="107"/>
        <v>#N/A</v>
      </c>
      <c r="F6847" t="str">
        <f>IF(C6847="CLAY", INDEX(D$4:D6847, MATCH("CLAY", C$4:C6847, 0)), "")</f>
        <v/>
      </c>
    </row>
    <row r="6848" spans="1:6" x14ac:dyDescent="0.2">
      <c r="A6848" s="239">
        <f>'CPT Data'!B6856</f>
        <v>68.234999999999999</v>
      </c>
      <c r="B6848" s="3">
        <f>'CPT Data'!C6856</f>
        <v>68.227999999999994</v>
      </c>
      <c r="C6848" t="str">
        <f>'CPT Data'!P6856</f>
        <v>SAND</v>
      </c>
      <c r="D6848" t="e">
        <f>'CPT Data'!Q6856</f>
        <v>#N/A</v>
      </c>
      <c r="E6848" t="e">
        <f t="shared" si="107"/>
        <v>#N/A</v>
      </c>
      <c r="F6848" t="str">
        <f>IF(C6848="CLAY", INDEX(D$4:D6848, MATCH("CLAY", C$4:C6848, 0)), "")</f>
        <v/>
      </c>
    </row>
    <row r="6849" spans="1:6" x14ac:dyDescent="0.2">
      <c r="A6849" s="239">
        <f>'CPT Data'!B6857</f>
        <v>68.245000000000005</v>
      </c>
      <c r="B6849" s="3">
        <f>'CPT Data'!C6857</f>
        <v>68.238</v>
      </c>
      <c r="C6849" t="str">
        <f>'CPT Data'!P6857</f>
        <v>SAND</v>
      </c>
      <c r="D6849" t="e">
        <f>'CPT Data'!Q6857</f>
        <v>#N/A</v>
      </c>
      <c r="E6849" t="e">
        <f t="shared" si="107"/>
        <v>#N/A</v>
      </c>
      <c r="F6849" t="str">
        <f>IF(C6849="CLAY", INDEX(D$4:D6849, MATCH("CLAY", C$4:C6849, 0)), "")</f>
        <v/>
      </c>
    </row>
    <row r="6850" spans="1:6" x14ac:dyDescent="0.2">
      <c r="A6850" s="239">
        <f>'CPT Data'!B6858</f>
        <v>68.254000000000005</v>
      </c>
      <c r="B6850" s="3">
        <f>'CPT Data'!C6858</f>
        <v>68.247</v>
      </c>
      <c r="C6850" t="str">
        <f>'CPT Data'!P6858</f>
        <v>SAND</v>
      </c>
      <c r="D6850" t="e">
        <f>'CPT Data'!Q6858</f>
        <v>#N/A</v>
      </c>
      <c r="E6850" t="e">
        <f t="shared" si="107"/>
        <v>#N/A</v>
      </c>
      <c r="F6850" t="str">
        <f>IF(C6850="CLAY", INDEX(D$4:D6850, MATCH("CLAY", C$4:C6850, 0)), "")</f>
        <v/>
      </c>
    </row>
    <row r="6851" spans="1:6" x14ac:dyDescent="0.2">
      <c r="A6851" s="239">
        <f>'CPT Data'!B6859</f>
        <v>68.263999999999996</v>
      </c>
      <c r="B6851" s="3">
        <f>'CPT Data'!C6859</f>
        <v>68.256999999999991</v>
      </c>
      <c r="C6851" t="str">
        <f>'CPT Data'!P6859</f>
        <v>SAND</v>
      </c>
      <c r="D6851" t="e">
        <f>'CPT Data'!Q6859</f>
        <v>#N/A</v>
      </c>
      <c r="E6851" t="e">
        <f t="shared" si="107"/>
        <v>#N/A</v>
      </c>
      <c r="F6851" t="str">
        <f>IF(C6851="CLAY", INDEX(D$4:D6851, MATCH("CLAY", C$4:C6851, 0)), "")</f>
        <v/>
      </c>
    </row>
    <row r="6852" spans="1:6" x14ac:dyDescent="0.2">
      <c r="A6852" s="239">
        <f>'CPT Data'!B6860</f>
        <v>68.272999999999996</v>
      </c>
      <c r="B6852" s="3">
        <f>'CPT Data'!C6860</f>
        <v>68.265999999999991</v>
      </c>
      <c r="C6852" t="str">
        <f>'CPT Data'!P6860</f>
        <v>SAND</v>
      </c>
      <c r="D6852" t="e">
        <f>'CPT Data'!Q6860</f>
        <v>#N/A</v>
      </c>
      <c r="E6852" t="e">
        <f t="shared" si="107"/>
        <v>#N/A</v>
      </c>
      <c r="F6852" t="str">
        <f>IF(C6852="CLAY", INDEX(D$4:D6852, MATCH("CLAY", C$4:C6852, 0)), "")</f>
        <v/>
      </c>
    </row>
    <row r="6853" spans="1:6" x14ac:dyDescent="0.2">
      <c r="A6853" s="239">
        <f>'CPT Data'!B6861</f>
        <v>68.281999999999996</v>
      </c>
      <c r="B6853" s="3">
        <f>'CPT Data'!C6861</f>
        <v>68.274999999999991</v>
      </c>
      <c r="C6853" t="str">
        <f>'CPT Data'!P6861</f>
        <v>SAND</v>
      </c>
      <c r="D6853" t="e">
        <f>'CPT Data'!Q6861</f>
        <v>#N/A</v>
      </c>
      <c r="E6853" t="e">
        <f t="shared" si="107"/>
        <v>#N/A</v>
      </c>
      <c r="F6853" t="str">
        <f>IF(C6853="CLAY", INDEX(D$4:D6853, MATCH("CLAY", C$4:C6853, 0)), "")</f>
        <v/>
      </c>
    </row>
    <row r="6854" spans="1:6" x14ac:dyDescent="0.2">
      <c r="A6854" s="239">
        <f>'CPT Data'!B6862</f>
        <v>68.292000000000002</v>
      </c>
      <c r="B6854" s="3">
        <f>'CPT Data'!C6862</f>
        <v>68.284999999999997</v>
      </c>
      <c r="C6854" t="str">
        <f>'CPT Data'!P6862</f>
        <v>SAND</v>
      </c>
      <c r="D6854" t="e">
        <f>'CPT Data'!Q6862</f>
        <v>#N/A</v>
      </c>
      <c r="E6854" t="e">
        <f t="shared" si="107"/>
        <v>#N/A</v>
      </c>
      <c r="F6854" t="str">
        <f>IF(C6854="CLAY", INDEX(D$4:D6854, MATCH("CLAY", C$4:C6854, 0)), "")</f>
        <v/>
      </c>
    </row>
    <row r="6855" spans="1:6" x14ac:dyDescent="0.2">
      <c r="A6855" s="239">
        <f>'CPT Data'!B6863</f>
        <v>68.301000000000002</v>
      </c>
      <c r="B6855" s="3">
        <f>'CPT Data'!C6863</f>
        <v>68.293999999999997</v>
      </c>
      <c r="C6855" t="str">
        <f>'CPT Data'!P6863</f>
        <v>SAND</v>
      </c>
      <c r="D6855" t="e">
        <f>'CPT Data'!Q6863</f>
        <v>#N/A</v>
      </c>
      <c r="E6855" t="e">
        <f t="shared" si="107"/>
        <v>#N/A</v>
      </c>
      <c r="F6855" t="str">
        <f>IF(C6855="CLAY", INDEX(D$4:D6855, MATCH("CLAY", C$4:C6855, 0)), "")</f>
        <v/>
      </c>
    </row>
    <row r="6856" spans="1:6" x14ac:dyDescent="0.2">
      <c r="A6856" s="239">
        <f>'CPT Data'!B6864</f>
        <v>68.308999999999997</v>
      </c>
      <c r="B6856" s="3">
        <f>'CPT Data'!C6864</f>
        <v>68.301999999999992</v>
      </c>
      <c r="C6856" t="str">
        <f>'CPT Data'!P6864</f>
        <v>SAND</v>
      </c>
      <c r="D6856" t="e">
        <f>'CPT Data'!Q6864</f>
        <v>#N/A</v>
      </c>
      <c r="E6856" t="e">
        <f t="shared" si="107"/>
        <v>#N/A</v>
      </c>
      <c r="F6856" t="str">
        <f>IF(C6856="CLAY", INDEX(D$4:D6856, MATCH("CLAY", C$4:C6856, 0)), "")</f>
        <v/>
      </c>
    </row>
    <row r="6857" spans="1:6" x14ac:dyDescent="0.2">
      <c r="A6857" s="239">
        <f>'CPT Data'!B6865</f>
        <v>68.319000000000003</v>
      </c>
      <c r="B6857" s="3">
        <f>'CPT Data'!C6865</f>
        <v>68.311999999999998</v>
      </c>
      <c r="C6857" t="str">
        <f>'CPT Data'!P6865</f>
        <v>SAND</v>
      </c>
      <c r="D6857" t="e">
        <f>'CPT Data'!Q6865</f>
        <v>#N/A</v>
      </c>
      <c r="E6857" t="e">
        <f t="shared" si="107"/>
        <v>#N/A</v>
      </c>
      <c r="F6857" t="str">
        <f>IF(C6857="CLAY", INDEX(D$4:D6857, MATCH("CLAY", C$4:C6857, 0)), "")</f>
        <v/>
      </c>
    </row>
    <row r="6858" spans="1:6" x14ac:dyDescent="0.2">
      <c r="A6858" s="239">
        <f>'CPT Data'!B6866</f>
        <v>68.328000000000003</v>
      </c>
      <c r="B6858" s="3">
        <f>'CPT Data'!C6866</f>
        <v>68.320999999999998</v>
      </c>
      <c r="C6858" t="str">
        <f>'CPT Data'!P6866</f>
        <v>SAND</v>
      </c>
      <c r="D6858" t="e">
        <f>'CPT Data'!Q6866</f>
        <v>#N/A</v>
      </c>
      <c r="E6858" t="e">
        <f t="shared" si="107"/>
        <v>#N/A</v>
      </c>
      <c r="F6858" t="str">
        <f>IF(C6858="CLAY", INDEX(D$4:D6858, MATCH("CLAY", C$4:C6858, 0)), "")</f>
        <v/>
      </c>
    </row>
    <row r="6859" spans="1:6" x14ac:dyDescent="0.2">
      <c r="A6859" s="239">
        <f>'CPT Data'!B6867</f>
        <v>68.337000000000003</v>
      </c>
      <c r="B6859" s="3">
        <f>'CPT Data'!C6867</f>
        <v>68.33</v>
      </c>
      <c r="C6859" t="str">
        <f>'CPT Data'!P6867</f>
        <v>SAND</v>
      </c>
      <c r="D6859" t="e">
        <f>'CPT Data'!Q6867</f>
        <v>#N/A</v>
      </c>
      <c r="E6859" t="e">
        <f t="shared" si="107"/>
        <v>#N/A</v>
      </c>
      <c r="F6859" t="str">
        <f>IF(C6859="CLAY", INDEX(D$4:D6859, MATCH("CLAY", C$4:C6859, 0)), "")</f>
        <v/>
      </c>
    </row>
    <row r="6860" spans="1:6" x14ac:dyDescent="0.2">
      <c r="A6860" s="239">
        <f>'CPT Data'!B6868</f>
        <v>68.346000000000004</v>
      </c>
      <c r="B6860" s="3">
        <f>'CPT Data'!C6868</f>
        <v>68.338999999999999</v>
      </c>
      <c r="C6860" t="str">
        <f>'CPT Data'!P6868</f>
        <v>SAND</v>
      </c>
      <c r="D6860" t="e">
        <f>'CPT Data'!Q6868</f>
        <v>#N/A</v>
      </c>
      <c r="E6860" t="e">
        <f t="shared" si="107"/>
        <v>#N/A</v>
      </c>
      <c r="F6860" t="str">
        <f>IF(C6860="CLAY", INDEX(D$4:D6860, MATCH("CLAY", C$4:C6860, 0)), "")</f>
        <v/>
      </c>
    </row>
    <row r="6861" spans="1:6" x14ac:dyDescent="0.2">
      <c r="A6861" s="239">
        <f>'CPT Data'!B6869</f>
        <v>68.356999999999999</v>
      </c>
      <c r="B6861" s="3">
        <f>'CPT Data'!C6869</f>
        <v>68.349999999999994</v>
      </c>
      <c r="C6861" t="str">
        <f>'CPT Data'!P6869</f>
        <v>SAND</v>
      </c>
      <c r="D6861" t="e">
        <f>'CPT Data'!Q6869</f>
        <v>#N/A</v>
      </c>
      <c r="E6861" t="e">
        <f t="shared" si="107"/>
        <v>#N/A</v>
      </c>
      <c r="F6861" t="str">
        <f>IF(C6861="CLAY", INDEX(D$4:D6861, MATCH("CLAY", C$4:C6861, 0)), "")</f>
        <v/>
      </c>
    </row>
    <row r="6862" spans="1:6" x14ac:dyDescent="0.2">
      <c r="A6862" s="239">
        <f>'CPT Data'!B6870</f>
        <v>68.367000000000004</v>
      </c>
      <c r="B6862" s="3">
        <f>'CPT Data'!C6870</f>
        <v>68.36</v>
      </c>
      <c r="C6862" t="str">
        <f>'CPT Data'!P6870</f>
        <v>SAND</v>
      </c>
      <c r="D6862" t="e">
        <f>'CPT Data'!Q6870</f>
        <v>#N/A</v>
      </c>
      <c r="E6862" t="e">
        <f t="shared" si="107"/>
        <v>#N/A</v>
      </c>
      <c r="F6862" t="str">
        <f>IF(C6862="CLAY", INDEX(D$4:D6862, MATCH("CLAY", C$4:C6862, 0)), "")</f>
        <v/>
      </c>
    </row>
    <row r="6863" spans="1:6" x14ac:dyDescent="0.2">
      <c r="A6863" s="239">
        <f>'CPT Data'!B6871</f>
        <v>68.378</v>
      </c>
      <c r="B6863" s="3">
        <f>'CPT Data'!C6871</f>
        <v>68.370999999999995</v>
      </c>
      <c r="C6863" t="str">
        <f>'CPT Data'!P6871</f>
        <v>SAND</v>
      </c>
      <c r="D6863" t="e">
        <f>'CPT Data'!Q6871</f>
        <v>#N/A</v>
      </c>
      <c r="E6863" t="e">
        <f t="shared" si="107"/>
        <v>#N/A</v>
      </c>
      <c r="F6863" t="str">
        <f>IF(C6863="CLAY", INDEX(D$4:D6863, MATCH("CLAY", C$4:C6863, 0)), "")</f>
        <v/>
      </c>
    </row>
    <row r="6864" spans="1:6" x14ac:dyDescent="0.2">
      <c r="A6864" s="239">
        <f>'CPT Data'!B6872</f>
        <v>68.388000000000005</v>
      </c>
      <c r="B6864" s="3">
        <f>'CPT Data'!C6872</f>
        <v>68.381</v>
      </c>
      <c r="C6864" t="str">
        <f>'CPT Data'!P6872</f>
        <v>SAND</v>
      </c>
      <c r="D6864" t="e">
        <f>'CPT Data'!Q6872</f>
        <v>#N/A</v>
      </c>
      <c r="E6864" t="e">
        <f t="shared" si="107"/>
        <v>#N/A</v>
      </c>
      <c r="F6864" t="str">
        <f>IF(C6864="CLAY", INDEX(D$4:D6864, MATCH("CLAY", C$4:C6864, 0)), "")</f>
        <v/>
      </c>
    </row>
    <row r="6865" spans="1:6" x14ac:dyDescent="0.2">
      <c r="A6865" s="239">
        <f>'CPT Data'!B6873</f>
        <v>68.397000000000006</v>
      </c>
      <c r="B6865" s="3">
        <f>'CPT Data'!C6873</f>
        <v>68.39</v>
      </c>
      <c r="C6865" t="str">
        <f>'CPT Data'!P6873</f>
        <v>SAND</v>
      </c>
      <c r="D6865" t="e">
        <f>'CPT Data'!Q6873</f>
        <v>#N/A</v>
      </c>
      <c r="E6865" t="e">
        <f t="shared" si="107"/>
        <v>#N/A</v>
      </c>
      <c r="F6865" t="str">
        <f>IF(C6865="CLAY", INDEX(D$4:D6865, MATCH("CLAY", C$4:C6865, 0)), "")</f>
        <v/>
      </c>
    </row>
    <row r="6866" spans="1:6" x14ac:dyDescent="0.2">
      <c r="A6866" s="239">
        <f>'CPT Data'!B6874</f>
        <v>68.408000000000001</v>
      </c>
      <c r="B6866" s="3">
        <f>'CPT Data'!C6874</f>
        <v>68.400999999999996</v>
      </c>
      <c r="C6866" t="str">
        <f>'CPT Data'!P6874</f>
        <v>SAND</v>
      </c>
      <c r="D6866" t="e">
        <f>'CPT Data'!Q6874</f>
        <v>#N/A</v>
      </c>
      <c r="E6866" t="e">
        <f t="shared" si="107"/>
        <v>#N/A</v>
      </c>
      <c r="F6866" t="str">
        <f>IF(C6866="CLAY", INDEX(D$4:D6866, MATCH("CLAY", C$4:C6866, 0)), "")</f>
        <v/>
      </c>
    </row>
    <row r="6867" spans="1:6" x14ac:dyDescent="0.2">
      <c r="A6867" s="239">
        <f>'CPT Data'!B6875</f>
        <v>68.417000000000002</v>
      </c>
      <c r="B6867" s="3">
        <f>'CPT Data'!C6875</f>
        <v>68.41</v>
      </c>
      <c r="C6867" t="str">
        <f>'CPT Data'!P6875</f>
        <v>SAND</v>
      </c>
      <c r="D6867" t="e">
        <f>'CPT Data'!Q6875</f>
        <v>#N/A</v>
      </c>
      <c r="E6867" t="e">
        <f t="shared" si="107"/>
        <v>#N/A</v>
      </c>
      <c r="F6867" t="str">
        <f>IF(C6867="CLAY", INDEX(D$4:D6867, MATCH("CLAY", C$4:C6867, 0)), "")</f>
        <v/>
      </c>
    </row>
    <row r="6868" spans="1:6" x14ac:dyDescent="0.2">
      <c r="A6868" s="239">
        <f>'CPT Data'!B6876</f>
        <v>68.427000000000007</v>
      </c>
      <c r="B6868" s="3">
        <f>'CPT Data'!C6876</f>
        <v>68.42</v>
      </c>
      <c r="C6868" t="str">
        <f>'CPT Data'!P6876</f>
        <v>SAND</v>
      </c>
      <c r="D6868" t="e">
        <f>'CPT Data'!Q6876</f>
        <v>#N/A</v>
      </c>
      <c r="E6868" t="e">
        <f t="shared" si="107"/>
        <v>#N/A</v>
      </c>
      <c r="F6868" t="str">
        <f>IF(C6868="CLAY", INDEX(D$4:D6868, MATCH("CLAY", C$4:C6868, 0)), "")</f>
        <v/>
      </c>
    </row>
    <row r="6869" spans="1:6" x14ac:dyDescent="0.2">
      <c r="A6869" s="239">
        <f>'CPT Data'!B6877</f>
        <v>68.438000000000002</v>
      </c>
      <c r="B6869" s="3">
        <f>'CPT Data'!C6877</f>
        <v>68.430999999999997</v>
      </c>
      <c r="C6869" t="str">
        <f>'CPT Data'!P6877</f>
        <v>SAND</v>
      </c>
      <c r="D6869" t="e">
        <f>'CPT Data'!Q6877</f>
        <v>#N/A</v>
      </c>
      <c r="E6869" t="e">
        <f t="shared" si="107"/>
        <v>#N/A</v>
      </c>
      <c r="F6869" t="str">
        <f>IF(C6869="CLAY", INDEX(D$4:D6869, MATCH("CLAY", C$4:C6869, 0)), "")</f>
        <v/>
      </c>
    </row>
    <row r="6870" spans="1:6" x14ac:dyDescent="0.2">
      <c r="A6870" s="239">
        <f>'CPT Data'!B6878</f>
        <v>68.447999999999993</v>
      </c>
      <c r="B6870" s="3">
        <f>'CPT Data'!C6878</f>
        <v>68.440999999999988</v>
      </c>
      <c r="C6870" t="str">
        <f>'CPT Data'!P6878</f>
        <v>SAND</v>
      </c>
      <c r="D6870" t="e">
        <f>'CPT Data'!Q6878</f>
        <v>#N/A</v>
      </c>
      <c r="E6870" t="e">
        <f t="shared" si="107"/>
        <v>#N/A</v>
      </c>
      <c r="F6870" t="str">
        <f>IF(C6870="CLAY", INDEX(D$4:D6870, MATCH("CLAY", C$4:C6870, 0)), "")</f>
        <v/>
      </c>
    </row>
    <row r="6871" spans="1:6" x14ac:dyDescent="0.2">
      <c r="A6871" s="239">
        <f>'CPT Data'!B6879</f>
        <v>68.459000000000003</v>
      </c>
      <c r="B6871" s="3">
        <f>'CPT Data'!C6879</f>
        <v>68.451999999999998</v>
      </c>
      <c r="C6871" t="str">
        <f>'CPT Data'!P6879</f>
        <v>SAND</v>
      </c>
      <c r="D6871" t="e">
        <f>'CPT Data'!Q6879</f>
        <v>#N/A</v>
      </c>
      <c r="E6871" t="e">
        <f t="shared" si="107"/>
        <v>#N/A</v>
      </c>
      <c r="F6871" t="str">
        <f>IF(C6871="CLAY", INDEX(D$4:D6871, MATCH("CLAY", C$4:C6871, 0)), "")</f>
        <v/>
      </c>
    </row>
    <row r="6872" spans="1:6" x14ac:dyDescent="0.2">
      <c r="A6872" s="239">
        <f>'CPT Data'!B6880</f>
        <v>68.468999999999994</v>
      </c>
      <c r="B6872" s="3">
        <f>'CPT Data'!C6880</f>
        <v>68.461999999999989</v>
      </c>
      <c r="C6872" t="str">
        <f>'CPT Data'!P6880</f>
        <v>SAND</v>
      </c>
      <c r="D6872" t="e">
        <f>'CPT Data'!Q6880</f>
        <v>#N/A</v>
      </c>
      <c r="E6872" t="e">
        <f t="shared" si="107"/>
        <v>#N/A</v>
      </c>
      <c r="F6872" t="str">
        <f>IF(C6872="CLAY", INDEX(D$4:D6872, MATCH("CLAY", C$4:C6872, 0)), "")</f>
        <v/>
      </c>
    </row>
    <row r="6873" spans="1:6" x14ac:dyDescent="0.2">
      <c r="A6873" s="239">
        <f>'CPT Data'!B6881</f>
        <v>68.478999999999999</v>
      </c>
      <c r="B6873" s="3">
        <f>'CPT Data'!C6881</f>
        <v>68.471999999999994</v>
      </c>
      <c r="C6873" t="str">
        <f>'CPT Data'!P6881</f>
        <v>SAND</v>
      </c>
      <c r="D6873" t="e">
        <f>'CPT Data'!Q6881</f>
        <v>#N/A</v>
      </c>
      <c r="E6873" t="e">
        <f t="shared" si="107"/>
        <v>#N/A</v>
      </c>
      <c r="F6873" t="str">
        <f>IF(C6873="CLAY", INDEX(D$4:D6873, MATCH("CLAY", C$4:C6873, 0)), "")</f>
        <v/>
      </c>
    </row>
    <row r="6874" spans="1:6" x14ac:dyDescent="0.2">
      <c r="A6874" s="239">
        <f>'CPT Data'!B6882</f>
        <v>68.489999999999995</v>
      </c>
      <c r="B6874" s="3">
        <f>'CPT Data'!C6882</f>
        <v>68.48299999999999</v>
      </c>
      <c r="C6874" t="str">
        <f>'CPT Data'!P6882</f>
        <v>SAND</v>
      </c>
      <c r="D6874" t="e">
        <f>'CPT Data'!Q6882</f>
        <v>#N/A</v>
      </c>
      <c r="E6874" t="e">
        <f t="shared" si="107"/>
        <v>#N/A</v>
      </c>
      <c r="F6874" t="str">
        <f>IF(C6874="CLAY", INDEX(D$4:D6874, MATCH("CLAY", C$4:C6874, 0)), "")</f>
        <v/>
      </c>
    </row>
    <row r="6875" spans="1:6" x14ac:dyDescent="0.2">
      <c r="A6875" s="239">
        <f>'CPT Data'!B6883</f>
        <v>68.5</v>
      </c>
      <c r="B6875" s="3">
        <f>'CPT Data'!C6883</f>
        <v>68.492999999999995</v>
      </c>
      <c r="C6875" t="str">
        <f>'CPT Data'!P6883</f>
        <v>SAND</v>
      </c>
      <c r="D6875" t="e">
        <f>'CPT Data'!Q6883</f>
        <v>#N/A</v>
      </c>
      <c r="E6875" t="e">
        <f t="shared" ref="E6875:E6938" si="108">IF(C6875="SAND",#N/A,IF(C6875=C6874,D6874,IF(C6875="CLAY",D6875,#N/A)))</f>
        <v>#N/A</v>
      </c>
      <c r="F6875" t="str">
        <f>IF(C6875="CLAY", INDEX(D$4:D6875, MATCH("CLAY", C$4:C6875, 0)), "")</f>
        <v/>
      </c>
    </row>
    <row r="6876" spans="1:6" x14ac:dyDescent="0.2">
      <c r="A6876" s="239">
        <f>'CPT Data'!B6884</f>
        <v>68.510999999999996</v>
      </c>
      <c r="B6876" s="3">
        <f>'CPT Data'!C6884</f>
        <v>68.503999999999991</v>
      </c>
      <c r="C6876" t="str">
        <f>'CPT Data'!P6884</f>
        <v>SAND</v>
      </c>
      <c r="D6876" t="e">
        <f>'CPT Data'!Q6884</f>
        <v>#N/A</v>
      </c>
      <c r="E6876" t="e">
        <f t="shared" si="108"/>
        <v>#N/A</v>
      </c>
      <c r="F6876" t="str">
        <f>IF(C6876="CLAY", INDEX(D$4:D6876, MATCH("CLAY", C$4:C6876, 0)), "")</f>
        <v/>
      </c>
    </row>
    <row r="6877" spans="1:6" x14ac:dyDescent="0.2">
      <c r="A6877" s="239">
        <f>'CPT Data'!B6885</f>
        <v>68.522000000000006</v>
      </c>
      <c r="B6877" s="3">
        <f>'CPT Data'!C6885</f>
        <v>68.515000000000001</v>
      </c>
      <c r="C6877" t="str">
        <f>'CPT Data'!P6885</f>
        <v>SAND</v>
      </c>
      <c r="D6877" t="e">
        <f>'CPT Data'!Q6885</f>
        <v>#N/A</v>
      </c>
      <c r="E6877" t="e">
        <f t="shared" si="108"/>
        <v>#N/A</v>
      </c>
      <c r="F6877" t="str">
        <f>IF(C6877="CLAY", INDEX(D$4:D6877, MATCH("CLAY", C$4:C6877, 0)), "")</f>
        <v/>
      </c>
    </row>
    <row r="6878" spans="1:6" x14ac:dyDescent="0.2">
      <c r="A6878" s="239">
        <f>'CPT Data'!B6886</f>
        <v>68.531000000000006</v>
      </c>
      <c r="B6878" s="3">
        <f>'CPT Data'!C6886</f>
        <v>68.524000000000001</v>
      </c>
      <c r="C6878" t="str">
        <f>'CPT Data'!P6886</f>
        <v>SAND</v>
      </c>
      <c r="D6878" t="e">
        <f>'CPT Data'!Q6886</f>
        <v>#N/A</v>
      </c>
      <c r="E6878" t="e">
        <f t="shared" si="108"/>
        <v>#N/A</v>
      </c>
      <c r="F6878" t="str">
        <f>IF(C6878="CLAY", INDEX(D$4:D6878, MATCH("CLAY", C$4:C6878, 0)), "")</f>
        <v/>
      </c>
    </row>
    <row r="6879" spans="1:6" x14ac:dyDescent="0.2">
      <c r="A6879" s="239">
        <f>'CPT Data'!B6887</f>
        <v>68.542000000000002</v>
      </c>
      <c r="B6879" s="3">
        <f>'CPT Data'!C6887</f>
        <v>68.534999999999997</v>
      </c>
      <c r="C6879" t="str">
        <f>'CPT Data'!P6887</f>
        <v>SAND</v>
      </c>
      <c r="D6879" t="e">
        <f>'CPT Data'!Q6887</f>
        <v>#N/A</v>
      </c>
      <c r="E6879" t="e">
        <f t="shared" si="108"/>
        <v>#N/A</v>
      </c>
      <c r="F6879" t="str">
        <f>IF(C6879="CLAY", INDEX(D$4:D6879, MATCH("CLAY", C$4:C6879, 0)), "")</f>
        <v/>
      </c>
    </row>
    <row r="6880" spans="1:6" x14ac:dyDescent="0.2">
      <c r="A6880" s="239">
        <f>'CPT Data'!B6888</f>
        <v>68.552000000000007</v>
      </c>
      <c r="B6880" s="3">
        <f>'CPT Data'!C6888</f>
        <v>68.545000000000002</v>
      </c>
      <c r="C6880" t="str">
        <f>'CPT Data'!P6888</f>
        <v>SAND</v>
      </c>
      <c r="D6880" t="e">
        <f>'CPT Data'!Q6888</f>
        <v>#N/A</v>
      </c>
      <c r="E6880" t="e">
        <f t="shared" si="108"/>
        <v>#N/A</v>
      </c>
      <c r="F6880" t="str">
        <f>IF(C6880="CLAY", INDEX(D$4:D6880, MATCH("CLAY", C$4:C6880, 0)), "")</f>
        <v/>
      </c>
    </row>
    <row r="6881" spans="1:6" x14ac:dyDescent="0.2">
      <c r="A6881" s="239">
        <f>'CPT Data'!B6889</f>
        <v>68.561999999999998</v>
      </c>
      <c r="B6881" s="3">
        <f>'CPT Data'!C6889</f>
        <v>68.554999999999993</v>
      </c>
      <c r="C6881" t="str">
        <f>'CPT Data'!P6889</f>
        <v>SAND</v>
      </c>
      <c r="D6881" t="e">
        <f>'CPT Data'!Q6889</f>
        <v>#N/A</v>
      </c>
      <c r="E6881" t="e">
        <f t="shared" si="108"/>
        <v>#N/A</v>
      </c>
      <c r="F6881" t="str">
        <f>IF(C6881="CLAY", INDEX(D$4:D6881, MATCH("CLAY", C$4:C6881, 0)), "")</f>
        <v/>
      </c>
    </row>
    <row r="6882" spans="1:6" x14ac:dyDescent="0.2">
      <c r="A6882" s="239">
        <f>'CPT Data'!B6890</f>
        <v>68.572999999999993</v>
      </c>
      <c r="B6882" s="3">
        <f>'CPT Data'!C6890</f>
        <v>68.565999999999988</v>
      </c>
      <c r="C6882" t="str">
        <f>'CPT Data'!P6890</f>
        <v>SAND</v>
      </c>
      <c r="D6882" t="e">
        <f>'CPT Data'!Q6890</f>
        <v>#N/A</v>
      </c>
      <c r="E6882" t="e">
        <f t="shared" si="108"/>
        <v>#N/A</v>
      </c>
      <c r="F6882" t="str">
        <f>IF(C6882="CLAY", INDEX(D$4:D6882, MATCH("CLAY", C$4:C6882, 0)), "")</f>
        <v/>
      </c>
    </row>
    <row r="6883" spans="1:6" x14ac:dyDescent="0.2">
      <c r="A6883" s="239">
        <f>'CPT Data'!B6891</f>
        <v>68.582999999999998</v>
      </c>
      <c r="B6883" s="3">
        <f>'CPT Data'!C6891</f>
        <v>68.575999999999993</v>
      </c>
      <c r="C6883" t="str">
        <f>'CPT Data'!P6891</f>
        <v>SAND</v>
      </c>
      <c r="D6883" t="e">
        <f>'CPT Data'!Q6891</f>
        <v>#N/A</v>
      </c>
      <c r="E6883" t="e">
        <f t="shared" si="108"/>
        <v>#N/A</v>
      </c>
      <c r="F6883" t="str">
        <f>IF(C6883="CLAY", INDEX(D$4:D6883, MATCH("CLAY", C$4:C6883, 0)), "")</f>
        <v/>
      </c>
    </row>
    <row r="6884" spans="1:6" x14ac:dyDescent="0.2">
      <c r="A6884" s="239">
        <f>'CPT Data'!B6892</f>
        <v>68.593000000000004</v>
      </c>
      <c r="B6884" s="3">
        <f>'CPT Data'!C6892</f>
        <v>68.585999999999999</v>
      </c>
      <c r="C6884" t="str">
        <f>'CPT Data'!P6892</f>
        <v>SAND</v>
      </c>
      <c r="D6884" t="e">
        <f>'CPT Data'!Q6892</f>
        <v>#N/A</v>
      </c>
      <c r="E6884" t="e">
        <f t="shared" si="108"/>
        <v>#N/A</v>
      </c>
      <c r="F6884" t="str">
        <f>IF(C6884="CLAY", INDEX(D$4:D6884, MATCH("CLAY", C$4:C6884, 0)), "")</f>
        <v/>
      </c>
    </row>
    <row r="6885" spans="1:6" x14ac:dyDescent="0.2">
      <c r="A6885" s="239">
        <f>'CPT Data'!B6893</f>
        <v>68.602999999999994</v>
      </c>
      <c r="B6885" s="3">
        <f>'CPT Data'!C6893</f>
        <v>68.595999999999989</v>
      </c>
      <c r="C6885" t="str">
        <f>'CPT Data'!P6893</f>
        <v>SAND</v>
      </c>
      <c r="D6885" t="e">
        <f>'CPT Data'!Q6893</f>
        <v>#N/A</v>
      </c>
      <c r="E6885" t="e">
        <f t="shared" si="108"/>
        <v>#N/A</v>
      </c>
      <c r="F6885" t="str">
        <f>IF(C6885="CLAY", INDEX(D$4:D6885, MATCH("CLAY", C$4:C6885, 0)), "")</f>
        <v/>
      </c>
    </row>
    <row r="6886" spans="1:6" x14ac:dyDescent="0.2">
      <c r="A6886" s="239">
        <f>'CPT Data'!B6894</f>
        <v>68.613</v>
      </c>
      <c r="B6886" s="3">
        <f>'CPT Data'!C6894</f>
        <v>68.605999999999995</v>
      </c>
      <c r="C6886" t="str">
        <f>'CPT Data'!P6894</f>
        <v>SAND</v>
      </c>
      <c r="D6886" t="e">
        <f>'CPT Data'!Q6894</f>
        <v>#N/A</v>
      </c>
      <c r="E6886" t="e">
        <f t="shared" si="108"/>
        <v>#N/A</v>
      </c>
      <c r="F6886" t="str">
        <f>IF(C6886="CLAY", INDEX(D$4:D6886, MATCH("CLAY", C$4:C6886, 0)), "")</f>
        <v/>
      </c>
    </row>
    <row r="6887" spans="1:6" x14ac:dyDescent="0.2">
      <c r="A6887" s="239">
        <f>'CPT Data'!B6895</f>
        <v>68.623000000000005</v>
      </c>
      <c r="B6887" s="3">
        <f>'CPT Data'!C6895</f>
        <v>68.616</v>
      </c>
      <c r="C6887" t="str">
        <f>'CPT Data'!P6895</f>
        <v>SAND</v>
      </c>
      <c r="D6887" t="e">
        <f>'CPT Data'!Q6895</f>
        <v>#N/A</v>
      </c>
      <c r="E6887" t="e">
        <f t="shared" si="108"/>
        <v>#N/A</v>
      </c>
      <c r="F6887" t="str">
        <f>IF(C6887="CLAY", INDEX(D$4:D6887, MATCH("CLAY", C$4:C6887, 0)), "")</f>
        <v/>
      </c>
    </row>
    <row r="6888" spans="1:6" x14ac:dyDescent="0.2">
      <c r="A6888" s="239">
        <f>'CPT Data'!B6896</f>
        <v>68.634</v>
      </c>
      <c r="B6888" s="3">
        <f>'CPT Data'!C6896</f>
        <v>68.626999999999995</v>
      </c>
      <c r="C6888" t="str">
        <f>'CPT Data'!P6896</f>
        <v>SAND</v>
      </c>
      <c r="D6888" t="e">
        <f>'CPT Data'!Q6896</f>
        <v>#N/A</v>
      </c>
      <c r="E6888" t="e">
        <f t="shared" si="108"/>
        <v>#N/A</v>
      </c>
      <c r="F6888" t="str">
        <f>IF(C6888="CLAY", INDEX(D$4:D6888, MATCH("CLAY", C$4:C6888, 0)), "")</f>
        <v/>
      </c>
    </row>
    <row r="6889" spans="1:6" x14ac:dyDescent="0.2">
      <c r="A6889" s="239">
        <f>'CPT Data'!B6897</f>
        <v>68.644000000000005</v>
      </c>
      <c r="B6889" s="3">
        <f>'CPT Data'!C6897</f>
        <v>68.637</v>
      </c>
      <c r="C6889" t="str">
        <f>'CPT Data'!P6897</f>
        <v>SAND</v>
      </c>
      <c r="D6889" t="e">
        <f>'CPT Data'!Q6897</f>
        <v>#N/A</v>
      </c>
      <c r="E6889" t="e">
        <f t="shared" si="108"/>
        <v>#N/A</v>
      </c>
      <c r="F6889" t="str">
        <f>IF(C6889="CLAY", INDEX(D$4:D6889, MATCH("CLAY", C$4:C6889, 0)), "")</f>
        <v/>
      </c>
    </row>
    <row r="6890" spans="1:6" x14ac:dyDescent="0.2">
      <c r="A6890" s="239">
        <f>'CPT Data'!B6898</f>
        <v>68.653999999999996</v>
      </c>
      <c r="B6890" s="3">
        <f>'CPT Data'!C6898</f>
        <v>68.646999999999991</v>
      </c>
      <c r="C6890" t="str">
        <f>'CPT Data'!P6898</f>
        <v>SAND</v>
      </c>
      <c r="D6890" t="e">
        <f>'CPT Data'!Q6898</f>
        <v>#N/A</v>
      </c>
      <c r="E6890" t="e">
        <f t="shared" si="108"/>
        <v>#N/A</v>
      </c>
      <c r="F6890" t="str">
        <f>IF(C6890="CLAY", INDEX(D$4:D6890, MATCH("CLAY", C$4:C6890, 0)), "")</f>
        <v/>
      </c>
    </row>
    <row r="6891" spans="1:6" x14ac:dyDescent="0.2">
      <c r="A6891" s="239">
        <f>'CPT Data'!B6899</f>
        <v>68.664000000000001</v>
      </c>
      <c r="B6891" s="3">
        <f>'CPT Data'!C6899</f>
        <v>68.656999999999996</v>
      </c>
      <c r="C6891" t="str">
        <f>'CPT Data'!P6899</f>
        <v>SAND</v>
      </c>
      <c r="D6891" t="e">
        <f>'CPT Data'!Q6899</f>
        <v>#N/A</v>
      </c>
      <c r="E6891" t="e">
        <f t="shared" si="108"/>
        <v>#N/A</v>
      </c>
      <c r="F6891" t="str">
        <f>IF(C6891="CLAY", INDEX(D$4:D6891, MATCH("CLAY", C$4:C6891, 0)), "")</f>
        <v/>
      </c>
    </row>
    <row r="6892" spans="1:6" x14ac:dyDescent="0.2">
      <c r="A6892" s="239">
        <f>'CPT Data'!B6900</f>
        <v>68.674999999999997</v>
      </c>
      <c r="B6892" s="3">
        <f>'CPT Data'!C6900</f>
        <v>68.667999999999992</v>
      </c>
      <c r="C6892" t="str">
        <f>'CPT Data'!P6900</f>
        <v>SAND</v>
      </c>
      <c r="D6892" t="e">
        <f>'CPT Data'!Q6900</f>
        <v>#N/A</v>
      </c>
      <c r="E6892" t="e">
        <f t="shared" si="108"/>
        <v>#N/A</v>
      </c>
      <c r="F6892" t="str">
        <f>IF(C6892="CLAY", INDEX(D$4:D6892, MATCH("CLAY", C$4:C6892, 0)), "")</f>
        <v/>
      </c>
    </row>
    <row r="6893" spans="1:6" x14ac:dyDescent="0.2">
      <c r="A6893" s="239">
        <f>'CPT Data'!B6901</f>
        <v>68.686000000000007</v>
      </c>
      <c r="B6893" s="3">
        <f>'CPT Data'!C6901</f>
        <v>68.679000000000002</v>
      </c>
      <c r="C6893" t="str">
        <f>'CPT Data'!P6901</f>
        <v>SAND</v>
      </c>
      <c r="D6893" t="e">
        <f>'CPT Data'!Q6901</f>
        <v>#N/A</v>
      </c>
      <c r="E6893" t="e">
        <f t="shared" si="108"/>
        <v>#N/A</v>
      </c>
      <c r="F6893" t="str">
        <f>IF(C6893="CLAY", INDEX(D$4:D6893, MATCH("CLAY", C$4:C6893, 0)), "")</f>
        <v/>
      </c>
    </row>
    <row r="6894" spans="1:6" x14ac:dyDescent="0.2">
      <c r="A6894" s="239">
        <f>'CPT Data'!B6902</f>
        <v>68.694999999999993</v>
      </c>
      <c r="B6894" s="3">
        <f>'CPT Data'!C6902</f>
        <v>68.687999999999988</v>
      </c>
      <c r="C6894" t="str">
        <f>'CPT Data'!P6902</f>
        <v>SAND</v>
      </c>
      <c r="D6894" t="e">
        <f>'CPT Data'!Q6902</f>
        <v>#N/A</v>
      </c>
      <c r="E6894" t="e">
        <f t="shared" si="108"/>
        <v>#N/A</v>
      </c>
      <c r="F6894" t="str">
        <f>IF(C6894="CLAY", INDEX(D$4:D6894, MATCH("CLAY", C$4:C6894, 0)), "")</f>
        <v/>
      </c>
    </row>
    <row r="6895" spans="1:6" x14ac:dyDescent="0.2">
      <c r="A6895" s="239">
        <f>'CPT Data'!B6903</f>
        <v>68.706999999999994</v>
      </c>
      <c r="B6895" s="3">
        <f>'CPT Data'!C6903</f>
        <v>68.699999999999989</v>
      </c>
      <c r="C6895" t="str">
        <f>'CPT Data'!P6903</f>
        <v>SAND</v>
      </c>
      <c r="D6895" t="e">
        <f>'CPT Data'!Q6903</f>
        <v>#N/A</v>
      </c>
      <c r="E6895" t="e">
        <f t="shared" si="108"/>
        <v>#N/A</v>
      </c>
      <c r="F6895" t="str">
        <f>IF(C6895="CLAY", INDEX(D$4:D6895, MATCH("CLAY", C$4:C6895, 0)), "")</f>
        <v/>
      </c>
    </row>
    <row r="6896" spans="1:6" x14ac:dyDescent="0.2">
      <c r="A6896" s="239">
        <f>'CPT Data'!B6904</f>
        <v>68.716999999999999</v>
      </c>
      <c r="B6896" s="3">
        <f>'CPT Data'!C6904</f>
        <v>68.709999999999994</v>
      </c>
      <c r="C6896" t="str">
        <f>'CPT Data'!P6904</f>
        <v>SAND</v>
      </c>
      <c r="D6896" t="e">
        <f>'CPT Data'!Q6904</f>
        <v>#N/A</v>
      </c>
      <c r="E6896" t="e">
        <f t="shared" si="108"/>
        <v>#N/A</v>
      </c>
      <c r="F6896" t="str">
        <f>IF(C6896="CLAY", INDEX(D$4:D6896, MATCH("CLAY", C$4:C6896, 0)), "")</f>
        <v/>
      </c>
    </row>
    <row r="6897" spans="1:6" x14ac:dyDescent="0.2">
      <c r="A6897" s="239">
        <f>'CPT Data'!B6905</f>
        <v>68.725999999999999</v>
      </c>
      <c r="B6897" s="3">
        <f>'CPT Data'!C6905</f>
        <v>68.718999999999994</v>
      </c>
      <c r="C6897" t="str">
        <f>'CPT Data'!P6905</f>
        <v>SAND</v>
      </c>
      <c r="D6897" t="e">
        <f>'CPT Data'!Q6905</f>
        <v>#N/A</v>
      </c>
      <c r="E6897" t="e">
        <f t="shared" si="108"/>
        <v>#N/A</v>
      </c>
      <c r="F6897" t="str">
        <f>IF(C6897="CLAY", INDEX(D$4:D6897, MATCH("CLAY", C$4:C6897, 0)), "")</f>
        <v/>
      </c>
    </row>
    <row r="6898" spans="1:6" x14ac:dyDescent="0.2">
      <c r="A6898" s="239">
        <f>'CPT Data'!B6906</f>
        <v>68.736999999999995</v>
      </c>
      <c r="B6898" s="3">
        <f>'CPT Data'!C6906</f>
        <v>68.72999999999999</v>
      </c>
      <c r="C6898" t="str">
        <f>'CPT Data'!P6906</f>
        <v>SAND</v>
      </c>
      <c r="D6898" t="e">
        <f>'CPT Data'!Q6906</f>
        <v>#N/A</v>
      </c>
      <c r="E6898" t="e">
        <f t="shared" si="108"/>
        <v>#N/A</v>
      </c>
      <c r="F6898" t="str">
        <f>IF(C6898="CLAY", INDEX(D$4:D6898, MATCH("CLAY", C$4:C6898, 0)), "")</f>
        <v/>
      </c>
    </row>
    <row r="6899" spans="1:6" x14ac:dyDescent="0.2">
      <c r="A6899" s="239">
        <f>'CPT Data'!B6907</f>
        <v>68.747</v>
      </c>
      <c r="B6899" s="3">
        <f>'CPT Data'!C6907</f>
        <v>68.739999999999995</v>
      </c>
      <c r="C6899" t="str">
        <f>'CPT Data'!P6907</f>
        <v>SAND</v>
      </c>
      <c r="D6899" t="e">
        <f>'CPT Data'!Q6907</f>
        <v>#N/A</v>
      </c>
      <c r="E6899" t="e">
        <f t="shared" si="108"/>
        <v>#N/A</v>
      </c>
      <c r="F6899" t="str">
        <f>IF(C6899="CLAY", INDEX(D$4:D6899, MATCH("CLAY", C$4:C6899, 0)), "")</f>
        <v/>
      </c>
    </row>
    <row r="6900" spans="1:6" x14ac:dyDescent="0.2">
      <c r="A6900" s="239">
        <f>'CPT Data'!B6908</f>
        <v>68.757999999999996</v>
      </c>
      <c r="B6900" s="3">
        <f>'CPT Data'!C6908</f>
        <v>68.750999999999991</v>
      </c>
      <c r="C6900" t="str">
        <f>'CPT Data'!P6908</f>
        <v>SAND</v>
      </c>
      <c r="D6900" t="e">
        <f>'CPT Data'!Q6908</f>
        <v>#N/A</v>
      </c>
      <c r="E6900" t="e">
        <f t="shared" si="108"/>
        <v>#N/A</v>
      </c>
      <c r="F6900" t="str">
        <f>IF(C6900="CLAY", INDEX(D$4:D6900, MATCH("CLAY", C$4:C6900, 0)), "")</f>
        <v/>
      </c>
    </row>
    <row r="6901" spans="1:6" x14ac:dyDescent="0.2">
      <c r="A6901" s="239">
        <f>'CPT Data'!B6909</f>
        <v>68.766999999999996</v>
      </c>
      <c r="B6901" s="3">
        <f>'CPT Data'!C6909</f>
        <v>68.759999999999991</v>
      </c>
      <c r="C6901" t="str">
        <f>'CPT Data'!P6909</f>
        <v>SAND</v>
      </c>
      <c r="D6901" t="e">
        <f>'CPT Data'!Q6909</f>
        <v>#N/A</v>
      </c>
      <c r="E6901" t="e">
        <f t="shared" si="108"/>
        <v>#N/A</v>
      </c>
      <c r="F6901" t="str">
        <f>IF(C6901="CLAY", INDEX(D$4:D6901, MATCH("CLAY", C$4:C6901, 0)), "")</f>
        <v/>
      </c>
    </row>
    <row r="6902" spans="1:6" x14ac:dyDescent="0.2">
      <c r="A6902" s="239">
        <f>'CPT Data'!B6910</f>
        <v>68.777000000000001</v>
      </c>
      <c r="B6902" s="3">
        <f>'CPT Data'!C6910</f>
        <v>68.77</v>
      </c>
      <c r="C6902" t="str">
        <f>'CPT Data'!P6910</f>
        <v>SAND</v>
      </c>
      <c r="D6902" t="e">
        <f>'CPT Data'!Q6910</f>
        <v>#N/A</v>
      </c>
      <c r="E6902" t="e">
        <f t="shared" si="108"/>
        <v>#N/A</v>
      </c>
      <c r="F6902" t="str">
        <f>IF(C6902="CLAY", INDEX(D$4:D6902, MATCH("CLAY", C$4:C6902, 0)), "")</f>
        <v/>
      </c>
    </row>
    <row r="6903" spans="1:6" x14ac:dyDescent="0.2">
      <c r="A6903" s="239">
        <f>'CPT Data'!B6911</f>
        <v>68.787999999999997</v>
      </c>
      <c r="B6903" s="3">
        <f>'CPT Data'!C6911</f>
        <v>68.780999999999992</v>
      </c>
      <c r="C6903" t="str">
        <f>'CPT Data'!P6911</f>
        <v>SAND</v>
      </c>
      <c r="D6903" t="e">
        <f>'CPT Data'!Q6911</f>
        <v>#N/A</v>
      </c>
      <c r="E6903" t="e">
        <f t="shared" si="108"/>
        <v>#N/A</v>
      </c>
      <c r="F6903" t="str">
        <f>IF(C6903="CLAY", INDEX(D$4:D6903, MATCH("CLAY", C$4:C6903, 0)), "")</f>
        <v/>
      </c>
    </row>
    <row r="6904" spans="1:6" x14ac:dyDescent="0.2">
      <c r="A6904" s="239">
        <f>'CPT Data'!B6912</f>
        <v>68.798000000000002</v>
      </c>
      <c r="B6904" s="3">
        <f>'CPT Data'!C6912</f>
        <v>68.790999999999997</v>
      </c>
      <c r="C6904" t="str">
        <f>'CPT Data'!P6912</f>
        <v>SAND</v>
      </c>
      <c r="D6904" t="e">
        <f>'CPT Data'!Q6912</f>
        <v>#N/A</v>
      </c>
      <c r="E6904" t="e">
        <f t="shared" si="108"/>
        <v>#N/A</v>
      </c>
      <c r="F6904" t="str">
        <f>IF(C6904="CLAY", INDEX(D$4:D6904, MATCH("CLAY", C$4:C6904, 0)), "")</f>
        <v/>
      </c>
    </row>
    <row r="6905" spans="1:6" x14ac:dyDescent="0.2">
      <c r="A6905" s="239">
        <f>'CPT Data'!B6913</f>
        <v>68.808999999999997</v>
      </c>
      <c r="B6905" s="3">
        <f>'CPT Data'!C6913</f>
        <v>68.801999999999992</v>
      </c>
      <c r="C6905" t="str">
        <f>'CPT Data'!P6913</f>
        <v>SAND</v>
      </c>
      <c r="D6905" t="e">
        <f>'CPT Data'!Q6913</f>
        <v>#N/A</v>
      </c>
      <c r="E6905" t="e">
        <f t="shared" si="108"/>
        <v>#N/A</v>
      </c>
      <c r="F6905" t="str">
        <f>IF(C6905="CLAY", INDEX(D$4:D6905, MATCH("CLAY", C$4:C6905, 0)), "")</f>
        <v/>
      </c>
    </row>
    <row r="6906" spans="1:6" x14ac:dyDescent="0.2">
      <c r="A6906" s="239">
        <f>'CPT Data'!B6914</f>
        <v>68.819000000000003</v>
      </c>
      <c r="B6906" s="3">
        <f>'CPT Data'!C6914</f>
        <v>68.811999999999998</v>
      </c>
      <c r="C6906" t="str">
        <f>'CPT Data'!P6914</f>
        <v>SAND</v>
      </c>
      <c r="D6906" t="e">
        <f>'CPT Data'!Q6914</f>
        <v>#N/A</v>
      </c>
      <c r="E6906" t="e">
        <f t="shared" si="108"/>
        <v>#N/A</v>
      </c>
      <c r="F6906" t="str">
        <f>IF(C6906="CLAY", INDEX(D$4:D6906, MATCH("CLAY", C$4:C6906, 0)), "")</f>
        <v/>
      </c>
    </row>
    <row r="6907" spans="1:6" x14ac:dyDescent="0.2">
      <c r="A6907" s="239">
        <f>'CPT Data'!B6915</f>
        <v>68.828999999999994</v>
      </c>
      <c r="B6907" s="3">
        <f>'CPT Data'!C6915</f>
        <v>68.821999999999989</v>
      </c>
      <c r="C6907" t="str">
        <f>'CPT Data'!P6915</f>
        <v>SAND</v>
      </c>
      <c r="D6907" t="e">
        <f>'CPT Data'!Q6915</f>
        <v>#N/A</v>
      </c>
      <c r="E6907" t="e">
        <f t="shared" si="108"/>
        <v>#N/A</v>
      </c>
      <c r="F6907" t="str">
        <f>IF(C6907="CLAY", INDEX(D$4:D6907, MATCH("CLAY", C$4:C6907, 0)), "")</f>
        <v/>
      </c>
    </row>
    <row r="6908" spans="1:6" x14ac:dyDescent="0.2">
      <c r="A6908" s="239">
        <f>'CPT Data'!B6916</f>
        <v>68.837999999999994</v>
      </c>
      <c r="B6908" s="3">
        <f>'CPT Data'!C6916</f>
        <v>68.830999999999989</v>
      </c>
      <c r="C6908" t="str">
        <f>'CPT Data'!P6916</f>
        <v>SAND</v>
      </c>
      <c r="D6908" t="e">
        <f>'CPT Data'!Q6916</f>
        <v>#N/A</v>
      </c>
      <c r="E6908" t="e">
        <f t="shared" si="108"/>
        <v>#N/A</v>
      </c>
      <c r="F6908" t="str">
        <f>IF(C6908="CLAY", INDEX(D$4:D6908, MATCH("CLAY", C$4:C6908, 0)), "")</f>
        <v/>
      </c>
    </row>
    <row r="6909" spans="1:6" x14ac:dyDescent="0.2">
      <c r="A6909" s="239">
        <f>'CPT Data'!B6917</f>
        <v>68.849000000000004</v>
      </c>
      <c r="B6909" s="3">
        <f>'CPT Data'!C6917</f>
        <v>68.841999999999999</v>
      </c>
      <c r="C6909" t="str">
        <f>'CPT Data'!P6917</f>
        <v>SAND</v>
      </c>
      <c r="D6909" t="e">
        <f>'CPT Data'!Q6917</f>
        <v>#N/A</v>
      </c>
      <c r="E6909" t="e">
        <f t="shared" si="108"/>
        <v>#N/A</v>
      </c>
      <c r="F6909" t="str">
        <f>IF(C6909="CLAY", INDEX(D$4:D6909, MATCH("CLAY", C$4:C6909, 0)), "")</f>
        <v/>
      </c>
    </row>
    <row r="6910" spans="1:6" x14ac:dyDescent="0.2">
      <c r="A6910" s="239">
        <f>'CPT Data'!B6918</f>
        <v>68.858999999999995</v>
      </c>
      <c r="B6910" s="3">
        <f>'CPT Data'!C6918</f>
        <v>68.85199999999999</v>
      </c>
      <c r="C6910" t="str">
        <f>'CPT Data'!P6918</f>
        <v>SAND</v>
      </c>
      <c r="D6910" t="e">
        <f>'CPT Data'!Q6918</f>
        <v>#N/A</v>
      </c>
      <c r="E6910" t="e">
        <f t="shared" si="108"/>
        <v>#N/A</v>
      </c>
      <c r="F6910" t="str">
        <f>IF(C6910="CLAY", INDEX(D$4:D6910, MATCH("CLAY", C$4:C6910, 0)), "")</f>
        <v/>
      </c>
    </row>
    <row r="6911" spans="1:6" x14ac:dyDescent="0.2">
      <c r="A6911" s="239">
        <f>'CPT Data'!B6919</f>
        <v>68.87</v>
      </c>
      <c r="B6911" s="3">
        <f>'CPT Data'!C6919</f>
        <v>68.863</v>
      </c>
      <c r="C6911" t="str">
        <f>'CPT Data'!P6919</f>
        <v>SAND</v>
      </c>
      <c r="D6911" t="e">
        <f>'CPT Data'!Q6919</f>
        <v>#N/A</v>
      </c>
      <c r="E6911" t="e">
        <f t="shared" si="108"/>
        <v>#N/A</v>
      </c>
      <c r="F6911" t="str">
        <f>IF(C6911="CLAY", INDEX(D$4:D6911, MATCH("CLAY", C$4:C6911, 0)), "")</f>
        <v/>
      </c>
    </row>
    <row r="6912" spans="1:6" x14ac:dyDescent="0.2">
      <c r="A6912" s="239">
        <f>'CPT Data'!B6920</f>
        <v>68.88</v>
      </c>
      <c r="B6912" s="3">
        <f>'CPT Data'!C6920</f>
        <v>68.87299999999999</v>
      </c>
      <c r="C6912" t="str">
        <f>'CPT Data'!P6920</f>
        <v>SAND</v>
      </c>
      <c r="D6912" t="e">
        <f>'CPT Data'!Q6920</f>
        <v>#N/A</v>
      </c>
      <c r="E6912" t="e">
        <f t="shared" si="108"/>
        <v>#N/A</v>
      </c>
      <c r="F6912" t="str">
        <f>IF(C6912="CLAY", INDEX(D$4:D6912, MATCH("CLAY", C$4:C6912, 0)), "")</f>
        <v/>
      </c>
    </row>
    <row r="6913" spans="1:6" x14ac:dyDescent="0.2">
      <c r="A6913" s="239">
        <f>'CPT Data'!B6921</f>
        <v>68.89</v>
      </c>
      <c r="B6913" s="3">
        <f>'CPT Data'!C6921</f>
        <v>68.882999999999996</v>
      </c>
      <c r="C6913" t="str">
        <f>'CPT Data'!P6921</f>
        <v>SAND</v>
      </c>
      <c r="D6913" t="e">
        <f>'CPT Data'!Q6921</f>
        <v>#N/A</v>
      </c>
      <c r="E6913" t="e">
        <f t="shared" si="108"/>
        <v>#N/A</v>
      </c>
      <c r="F6913" t="str">
        <f>IF(C6913="CLAY", INDEX(D$4:D6913, MATCH("CLAY", C$4:C6913, 0)), "")</f>
        <v/>
      </c>
    </row>
    <row r="6914" spans="1:6" x14ac:dyDescent="0.2">
      <c r="A6914" s="239">
        <f>'CPT Data'!B6922</f>
        <v>68.900999999999996</v>
      </c>
      <c r="B6914" s="3">
        <f>'CPT Data'!C6922</f>
        <v>68.893999999999991</v>
      </c>
      <c r="C6914" t="str">
        <f>'CPT Data'!P6922</f>
        <v>SAND</v>
      </c>
      <c r="D6914" t="e">
        <f>'CPT Data'!Q6922</f>
        <v>#N/A</v>
      </c>
      <c r="E6914" t="e">
        <f t="shared" si="108"/>
        <v>#N/A</v>
      </c>
      <c r="F6914" t="str">
        <f>IF(C6914="CLAY", INDEX(D$4:D6914, MATCH("CLAY", C$4:C6914, 0)), "")</f>
        <v/>
      </c>
    </row>
    <row r="6915" spans="1:6" x14ac:dyDescent="0.2">
      <c r="A6915" s="239">
        <f>'CPT Data'!B6923</f>
        <v>68.91</v>
      </c>
      <c r="B6915" s="3">
        <f>'CPT Data'!C6923</f>
        <v>68.902999999999992</v>
      </c>
      <c r="C6915" t="str">
        <f>'CPT Data'!P6923</f>
        <v>SAND</v>
      </c>
      <c r="D6915" t="e">
        <f>'CPT Data'!Q6923</f>
        <v>#N/A</v>
      </c>
      <c r="E6915" t="e">
        <f t="shared" si="108"/>
        <v>#N/A</v>
      </c>
      <c r="F6915" t="str">
        <f>IF(C6915="CLAY", INDEX(D$4:D6915, MATCH("CLAY", C$4:C6915, 0)), "")</f>
        <v/>
      </c>
    </row>
    <row r="6916" spans="1:6" x14ac:dyDescent="0.2">
      <c r="A6916" s="239">
        <f>'CPT Data'!B6924</f>
        <v>68.921000000000006</v>
      </c>
      <c r="B6916" s="3">
        <f>'CPT Data'!C6924</f>
        <v>68.914000000000001</v>
      </c>
      <c r="C6916" t="str">
        <f>'CPT Data'!P6924</f>
        <v>SAND</v>
      </c>
      <c r="D6916" t="e">
        <f>'CPT Data'!Q6924</f>
        <v>#N/A</v>
      </c>
      <c r="E6916" t="e">
        <f t="shared" si="108"/>
        <v>#N/A</v>
      </c>
      <c r="F6916" t="str">
        <f>IF(C6916="CLAY", INDEX(D$4:D6916, MATCH("CLAY", C$4:C6916, 0)), "")</f>
        <v/>
      </c>
    </row>
    <row r="6917" spans="1:6" x14ac:dyDescent="0.2">
      <c r="A6917" s="239">
        <f>'CPT Data'!B6925</f>
        <v>68.930000000000007</v>
      </c>
      <c r="B6917" s="3">
        <f>'CPT Data'!C6925</f>
        <v>68.923000000000002</v>
      </c>
      <c r="C6917" t="str">
        <f>'CPT Data'!P6925</f>
        <v>SAND</v>
      </c>
      <c r="D6917" t="e">
        <f>'CPT Data'!Q6925</f>
        <v>#N/A</v>
      </c>
      <c r="E6917" t="e">
        <f t="shared" si="108"/>
        <v>#N/A</v>
      </c>
      <c r="F6917" t="str">
        <f>IF(C6917="CLAY", INDEX(D$4:D6917, MATCH("CLAY", C$4:C6917, 0)), "")</f>
        <v/>
      </c>
    </row>
    <row r="6918" spans="1:6" x14ac:dyDescent="0.2">
      <c r="A6918" s="239">
        <f>'CPT Data'!B6926</f>
        <v>68.94</v>
      </c>
      <c r="B6918" s="3">
        <f>'CPT Data'!C6926</f>
        <v>68.932999999999993</v>
      </c>
      <c r="C6918" t="str">
        <f>'CPT Data'!P6926</f>
        <v>SAND</v>
      </c>
      <c r="D6918" t="e">
        <f>'CPT Data'!Q6926</f>
        <v>#N/A</v>
      </c>
      <c r="E6918" t="e">
        <f t="shared" si="108"/>
        <v>#N/A</v>
      </c>
      <c r="F6918" t="str">
        <f>IF(C6918="CLAY", INDEX(D$4:D6918, MATCH("CLAY", C$4:C6918, 0)), "")</f>
        <v/>
      </c>
    </row>
    <row r="6919" spans="1:6" x14ac:dyDescent="0.2">
      <c r="A6919" s="239">
        <f>'CPT Data'!B6927</f>
        <v>68.950999999999993</v>
      </c>
      <c r="B6919" s="3">
        <f>'CPT Data'!C6927</f>
        <v>68.943999999999988</v>
      </c>
      <c r="C6919" t="str">
        <f>'CPT Data'!P6927</f>
        <v>SAND</v>
      </c>
      <c r="D6919" t="e">
        <f>'CPT Data'!Q6927</f>
        <v>#N/A</v>
      </c>
      <c r="E6919" t="e">
        <f t="shared" si="108"/>
        <v>#N/A</v>
      </c>
      <c r="F6919" t="str">
        <f>IF(C6919="CLAY", INDEX(D$4:D6919, MATCH("CLAY", C$4:C6919, 0)), "")</f>
        <v/>
      </c>
    </row>
    <row r="6920" spans="1:6" x14ac:dyDescent="0.2">
      <c r="A6920" s="239">
        <f>'CPT Data'!B6928</f>
        <v>68.960999999999999</v>
      </c>
      <c r="B6920" s="3">
        <f>'CPT Data'!C6928</f>
        <v>68.953999999999994</v>
      </c>
      <c r="C6920" t="str">
        <f>'CPT Data'!P6928</f>
        <v>SAND</v>
      </c>
      <c r="D6920" t="e">
        <f>'CPT Data'!Q6928</f>
        <v>#N/A</v>
      </c>
      <c r="E6920" t="e">
        <f t="shared" si="108"/>
        <v>#N/A</v>
      </c>
      <c r="F6920" t="str">
        <f>IF(C6920="CLAY", INDEX(D$4:D6920, MATCH("CLAY", C$4:C6920, 0)), "")</f>
        <v/>
      </c>
    </row>
    <row r="6921" spans="1:6" x14ac:dyDescent="0.2">
      <c r="A6921" s="239">
        <f>'CPT Data'!B6929</f>
        <v>68.971000000000004</v>
      </c>
      <c r="B6921" s="3">
        <f>'CPT Data'!C6929</f>
        <v>68.963999999999999</v>
      </c>
      <c r="C6921" t="str">
        <f>'CPT Data'!P6929</f>
        <v>SAND</v>
      </c>
      <c r="D6921" t="e">
        <f>'CPT Data'!Q6929</f>
        <v>#N/A</v>
      </c>
      <c r="E6921" t="e">
        <f t="shared" si="108"/>
        <v>#N/A</v>
      </c>
      <c r="F6921" t="str">
        <f>IF(C6921="CLAY", INDEX(D$4:D6921, MATCH("CLAY", C$4:C6921, 0)), "")</f>
        <v/>
      </c>
    </row>
    <row r="6922" spans="1:6" x14ac:dyDescent="0.2">
      <c r="A6922" s="239">
        <f>'CPT Data'!B6930</f>
        <v>68.980999999999995</v>
      </c>
      <c r="B6922" s="3">
        <f>'CPT Data'!C6930</f>
        <v>68.97399999999999</v>
      </c>
      <c r="C6922" t="str">
        <f>'CPT Data'!P6930</f>
        <v>SAND</v>
      </c>
      <c r="D6922" t="e">
        <f>'CPT Data'!Q6930</f>
        <v>#N/A</v>
      </c>
      <c r="E6922" t="e">
        <f t="shared" si="108"/>
        <v>#N/A</v>
      </c>
      <c r="F6922" t="str">
        <f>IF(C6922="CLAY", INDEX(D$4:D6922, MATCH("CLAY", C$4:C6922, 0)), "")</f>
        <v/>
      </c>
    </row>
    <row r="6923" spans="1:6" x14ac:dyDescent="0.2">
      <c r="A6923" s="239">
        <f>'CPT Data'!B6931</f>
        <v>68.989999999999995</v>
      </c>
      <c r="B6923" s="3">
        <f>'CPT Data'!C6931</f>
        <v>68.98299999999999</v>
      </c>
      <c r="C6923" t="str">
        <f>'CPT Data'!P6931</f>
        <v>SAND</v>
      </c>
      <c r="D6923" t="e">
        <f>'CPT Data'!Q6931</f>
        <v>#N/A</v>
      </c>
      <c r="E6923" t="e">
        <f t="shared" si="108"/>
        <v>#N/A</v>
      </c>
      <c r="F6923" t="str">
        <f>IF(C6923="CLAY", INDEX(D$4:D6923, MATCH("CLAY", C$4:C6923, 0)), "")</f>
        <v/>
      </c>
    </row>
    <row r="6924" spans="1:6" x14ac:dyDescent="0.2">
      <c r="A6924" s="239">
        <f>'CPT Data'!B6932</f>
        <v>68.998999999999995</v>
      </c>
      <c r="B6924" s="3">
        <f>'CPT Data'!C6932</f>
        <v>68.99199999999999</v>
      </c>
      <c r="C6924" t="str">
        <f>'CPT Data'!P6932</f>
        <v>SAND</v>
      </c>
      <c r="D6924" t="e">
        <f>'CPT Data'!Q6932</f>
        <v>#N/A</v>
      </c>
      <c r="E6924" t="e">
        <f t="shared" si="108"/>
        <v>#N/A</v>
      </c>
      <c r="F6924" t="str">
        <f>IF(C6924="CLAY", INDEX(D$4:D6924, MATCH("CLAY", C$4:C6924, 0)), "")</f>
        <v/>
      </c>
    </row>
    <row r="6925" spans="1:6" x14ac:dyDescent="0.2">
      <c r="A6925" s="239">
        <f>'CPT Data'!B6933</f>
        <v>69.009</v>
      </c>
      <c r="B6925" s="3">
        <f>'CPT Data'!C6933</f>
        <v>69.001999999999995</v>
      </c>
      <c r="C6925" t="str">
        <f>'CPT Data'!P6933</f>
        <v>SAND</v>
      </c>
      <c r="D6925" t="e">
        <f>'CPT Data'!Q6933</f>
        <v>#N/A</v>
      </c>
      <c r="E6925" t="e">
        <f t="shared" si="108"/>
        <v>#N/A</v>
      </c>
      <c r="F6925" t="str">
        <f>IF(C6925="CLAY", INDEX(D$4:D6925, MATCH("CLAY", C$4:C6925, 0)), "")</f>
        <v/>
      </c>
    </row>
    <row r="6926" spans="1:6" x14ac:dyDescent="0.2">
      <c r="A6926" s="239">
        <f>'CPT Data'!B6934</f>
        <v>69.019000000000005</v>
      </c>
      <c r="B6926" s="3">
        <f>'CPT Data'!C6934</f>
        <v>69.012</v>
      </c>
      <c r="C6926" t="str">
        <f>'CPT Data'!P6934</f>
        <v>SAND</v>
      </c>
      <c r="D6926" t="e">
        <f>'CPT Data'!Q6934</f>
        <v>#N/A</v>
      </c>
      <c r="E6926" t="e">
        <f t="shared" si="108"/>
        <v>#N/A</v>
      </c>
      <c r="F6926" t="str">
        <f>IF(C6926="CLAY", INDEX(D$4:D6926, MATCH("CLAY", C$4:C6926, 0)), "")</f>
        <v/>
      </c>
    </row>
    <row r="6927" spans="1:6" x14ac:dyDescent="0.2">
      <c r="A6927" s="239">
        <f>'CPT Data'!B6935</f>
        <v>69.028999999999996</v>
      </c>
      <c r="B6927" s="3">
        <f>'CPT Data'!C6935</f>
        <v>69.021999999999991</v>
      </c>
      <c r="C6927" t="str">
        <f>'CPT Data'!P6935</f>
        <v>SAND</v>
      </c>
      <c r="D6927" t="e">
        <f>'CPT Data'!Q6935</f>
        <v>#N/A</v>
      </c>
      <c r="E6927" t="e">
        <f t="shared" si="108"/>
        <v>#N/A</v>
      </c>
      <c r="F6927" t="str">
        <f>IF(C6927="CLAY", INDEX(D$4:D6927, MATCH("CLAY", C$4:C6927, 0)), "")</f>
        <v/>
      </c>
    </row>
    <row r="6928" spans="1:6" x14ac:dyDescent="0.2">
      <c r="A6928" s="239">
        <f>'CPT Data'!B6936</f>
        <v>69.040000000000006</v>
      </c>
      <c r="B6928" s="3">
        <f>'CPT Data'!C6936</f>
        <v>69.033000000000001</v>
      </c>
      <c r="C6928" t="str">
        <f>'CPT Data'!P6936</f>
        <v>SAND</v>
      </c>
      <c r="D6928" t="e">
        <f>'CPT Data'!Q6936</f>
        <v>#N/A</v>
      </c>
      <c r="E6928" t="e">
        <f t="shared" si="108"/>
        <v>#N/A</v>
      </c>
      <c r="F6928" t="str">
        <f>IF(C6928="CLAY", INDEX(D$4:D6928, MATCH("CLAY", C$4:C6928, 0)), "")</f>
        <v/>
      </c>
    </row>
    <row r="6929" spans="1:6" x14ac:dyDescent="0.2">
      <c r="A6929" s="239">
        <f>'CPT Data'!B6937</f>
        <v>69.05</v>
      </c>
      <c r="B6929" s="3">
        <f>'CPT Data'!C6937</f>
        <v>69.042999999999992</v>
      </c>
      <c r="C6929" t="str">
        <f>'CPT Data'!P6937</f>
        <v>SAND</v>
      </c>
      <c r="D6929" t="e">
        <f>'CPT Data'!Q6937</f>
        <v>#N/A</v>
      </c>
      <c r="E6929" t="e">
        <f t="shared" si="108"/>
        <v>#N/A</v>
      </c>
      <c r="F6929" t="str">
        <f>IF(C6929="CLAY", INDEX(D$4:D6929, MATCH("CLAY", C$4:C6929, 0)), "")</f>
        <v/>
      </c>
    </row>
    <row r="6930" spans="1:6" x14ac:dyDescent="0.2">
      <c r="A6930" s="239">
        <f>'CPT Data'!B6938</f>
        <v>69.06</v>
      </c>
      <c r="B6930" s="3">
        <f>'CPT Data'!C6938</f>
        <v>69.052999999999997</v>
      </c>
      <c r="C6930" t="str">
        <f>'CPT Data'!P6938</f>
        <v>SAND</v>
      </c>
      <c r="D6930" t="e">
        <f>'CPT Data'!Q6938</f>
        <v>#N/A</v>
      </c>
      <c r="E6930" t="e">
        <f t="shared" si="108"/>
        <v>#N/A</v>
      </c>
      <c r="F6930" t="str">
        <f>IF(C6930="CLAY", INDEX(D$4:D6930, MATCH("CLAY", C$4:C6930, 0)), "")</f>
        <v/>
      </c>
    </row>
    <row r="6931" spans="1:6" x14ac:dyDescent="0.2">
      <c r="A6931" s="239">
        <f>'CPT Data'!B6939</f>
        <v>69.069999999999993</v>
      </c>
      <c r="B6931" s="3">
        <f>'CPT Data'!C6939</f>
        <v>69.062999999999988</v>
      </c>
      <c r="C6931" t="str">
        <f>'CPT Data'!P6939</f>
        <v>SAND</v>
      </c>
      <c r="D6931" t="e">
        <f>'CPT Data'!Q6939</f>
        <v>#N/A</v>
      </c>
      <c r="E6931" t="e">
        <f t="shared" si="108"/>
        <v>#N/A</v>
      </c>
      <c r="F6931" t="str">
        <f>IF(C6931="CLAY", INDEX(D$4:D6931, MATCH("CLAY", C$4:C6931, 0)), "")</f>
        <v/>
      </c>
    </row>
    <row r="6932" spans="1:6" x14ac:dyDescent="0.2">
      <c r="A6932" s="239">
        <f>'CPT Data'!B6940</f>
        <v>69.081000000000003</v>
      </c>
      <c r="B6932" s="3">
        <f>'CPT Data'!C6940</f>
        <v>69.073999999999998</v>
      </c>
      <c r="C6932" t="str">
        <f>'CPT Data'!P6940</f>
        <v>SAND</v>
      </c>
      <c r="D6932" t="e">
        <f>'CPT Data'!Q6940</f>
        <v>#N/A</v>
      </c>
      <c r="E6932" t="e">
        <f t="shared" si="108"/>
        <v>#N/A</v>
      </c>
      <c r="F6932" t="str">
        <f>IF(C6932="CLAY", INDEX(D$4:D6932, MATCH("CLAY", C$4:C6932, 0)), "")</f>
        <v/>
      </c>
    </row>
    <row r="6933" spans="1:6" x14ac:dyDescent="0.2">
      <c r="A6933" s="239">
        <f>'CPT Data'!B6941</f>
        <v>69.090999999999994</v>
      </c>
      <c r="B6933" s="3">
        <f>'CPT Data'!C6941</f>
        <v>69.083999999999989</v>
      </c>
      <c r="C6933" t="str">
        <f>'CPT Data'!P6941</f>
        <v>SAND</v>
      </c>
      <c r="D6933" t="e">
        <f>'CPT Data'!Q6941</f>
        <v>#N/A</v>
      </c>
      <c r="E6933" t="e">
        <f t="shared" si="108"/>
        <v>#N/A</v>
      </c>
      <c r="F6933" t="str">
        <f>IF(C6933="CLAY", INDEX(D$4:D6933, MATCH("CLAY", C$4:C6933, 0)), "")</f>
        <v/>
      </c>
    </row>
    <row r="6934" spans="1:6" x14ac:dyDescent="0.2">
      <c r="A6934" s="239">
        <f>'CPT Data'!B6942</f>
        <v>69.100999999999999</v>
      </c>
      <c r="B6934" s="3">
        <f>'CPT Data'!C6942</f>
        <v>69.093999999999994</v>
      </c>
      <c r="C6934" t="str">
        <f>'CPT Data'!P6942</f>
        <v>SAND</v>
      </c>
      <c r="D6934" t="e">
        <f>'CPT Data'!Q6942</f>
        <v>#N/A</v>
      </c>
      <c r="E6934" t="e">
        <f t="shared" si="108"/>
        <v>#N/A</v>
      </c>
      <c r="F6934" t="str">
        <f>IF(C6934="CLAY", INDEX(D$4:D6934, MATCH("CLAY", C$4:C6934, 0)), "")</f>
        <v/>
      </c>
    </row>
    <row r="6935" spans="1:6" x14ac:dyDescent="0.2">
      <c r="A6935" s="239">
        <f>'CPT Data'!B6943</f>
        <v>69.111999999999995</v>
      </c>
      <c r="B6935" s="3">
        <f>'CPT Data'!C6943</f>
        <v>69.10499999999999</v>
      </c>
      <c r="C6935" t="str">
        <f>'CPT Data'!P6943</f>
        <v>SAND</v>
      </c>
      <c r="D6935" t="e">
        <f>'CPT Data'!Q6943</f>
        <v>#N/A</v>
      </c>
      <c r="E6935" t="e">
        <f t="shared" si="108"/>
        <v>#N/A</v>
      </c>
      <c r="F6935" t="str">
        <f>IF(C6935="CLAY", INDEX(D$4:D6935, MATCH("CLAY", C$4:C6935, 0)), "")</f>
        <v/>
      </c>
    </row>
    <row r="6936" spans="1:6" x14ac:dyDescent="0.2">
      <c r="A6936" s="239">
        <f>'CPT Data'!B6944</f>
        <v>69.122</v>
      </c>
      <c r="B6936" s="3">
        <f>'CPT Data'!C6944</f>
        <v>69.114999999999995</v>
      </c>
      <c r="C6936" t="str">
        <f>'CPT Data'!P6944</f>
        <v>SAND</v>
      </c>
      <c r="D6936" t="e">
        <f>'CPT Data'!Q6944</f>
        <v>#N/A</v>
      </c>
      <c r="E6936" t="e">
        <f t="shared" si="108"/>
        <v>#N/A</v>
      </c>
      <c r="F6936" t="str">
        <f>IF(C6936="CLAY", INDEX(D$4:D6936, MATCH("CLAY", C$4:C6936, 0)), "")</f>
        <v/>
      </c>
    </row>
    <row r="6937" spans="1:6" x14ac:dyDescent="0.2">
      <c r="A6937" s="239">
        <f>'CPT Data'!B6945</f>
        <v>69.132000000000005</v>
      </c>
      <c r="B6937" s="3">
        <f>'CPT Data'!C6945</f>
        <v>69.125</v>
      </c>
      <c r="C6937" t="str">
        <f>'CPT Data'!P6945</f>
        <v>SAND</v>
      </c>
      <c r="D6937" t="e">
        <f>'CPT Data'!Q6945</f>
        <v>#N/A</v>
      </c>
      <c r="E6937" t="e">
        <f t="shared" si="108"/>
        <v>#N/A</v>
      </c>
      <c r="F6937" t="str">
        <f>IF(C6937="CLAY", INDEX(D$4:D6937, MATCH("CLAY", C$4:C6937, 0)), "")</f>
        <v/>
      </c>
    </row>
    <row r="6938" spans="1:6" x14ac:dyDescent="0.2">
      <c r="A6938" s="239">
        <f>'CPT Data'!B6946</f>
        <v>69.141999999999996</v>
      </c>
      <c r="B6938" s="3">
        <f>'CPT Data'!C6946</f>
        <v>69.134999999999991</v>
      </c>
      <c r="C6938" t="str">
        <f>'CPT Data'!P6946</f>
        <v>SAND</v>
      </c>
      <c r="D6938" t="e">
        <f>'CPT Data'!Q6946</f>
        <v>#N/A</v>
      </c>
      <c r="E6938" t="e">
        <f t="shared" si="108"/>
        <v>#N/A</v>
      </c>
      <c r="F6938" t="str">
        <f>IF(C6938="CLAY", INDEX(D$4:D6938, MATCH("CLAY", C$4:C6938, 0)), "")</f>
        <v/>
      </c>
    </row>
    <row r="6939" spans="1:6" x14ac:dyDescent="0.2">
      <c r="A6939" s="239">
        <f>'CPT Data'!B6947</f>
        <v>69.153000000000006</v>
      </c>
      <c r="B6939" s="3">
        <f>'CPT Data'!C6947</f>
        <v>69.146000000000001</v>
      </c>
      <c r="C6939" t="str">
        <f>'CPT Data'!P6947</f>
        <v>SAND</v>
      </c>
      <c r="D6939" t="e">
        <f>'CPT Data'!Q6947</f>
        <v>#N/A</v>
      </c>
      <c r="E6939" t="e">
        <f t="shared" ref="E6939:E7002" si="109">IF(C6939="SAND",#N/A,IF(C6939=C6938,D6938,IF(C6939="CLAY",D6939,#N/A)))</f>
        <v>#N/A</v>
      </c>
      <c r="F6939" t="str">
        <f>IF(C6939="CLAY", INDEX(D$4:D6939, MATCH("CLAY", C$4:C6939, 0)), "")</f>
        <v/>
      </c>
    </row>
    <row r="6940" spans="1:6" x14ac:dyDescent="0.2">
      <c r="A6940" s="239">
        <f>'CPT Data'!B6948</f>
        <v>69.162999999999997</v>
      </c>
      <c r="B6940" s="3">
        <f>'CPT Data'!C6948</f>
        <v>69.155999999999992</v>
      </c>
      <c r="C6940" t="str">
        <f>'CPT Data'!P6948</f>
        <v>SAND</v>
      </c>
      <c r="D6940" t="e">
        <f>'CPT Data'!Q6948</f>
        <v>#N/A</v>
      </c>
      <c r="E6940" t="e">
        <f t="shared" si="109"/>
        <v>#N/A</v>
      </c>
      <c r="F6940" t="str">
        <f>IF(C6940="CLAY", INDEX(D$4:D6940, MATCH("CLAY", C$4:C6940, 0)), "")</f>
        <v/>
      </c>
    </row>
    <row r="6941" spans="1:6" x14ac:dyDescent="0.2">
      <c r="A6941" s="239">
        <f>'CPT Data'!B6949</f>
        <v>69.171999999999997</v>
      </c>
      <c r="B6941" s="3">
        <f>'CPT Data'!C6949</f>
        <v>69.164999999999992</v>
      </c>
      <c r="C6941" t="str">
        <f>'CPT Data'!P6949</f>
        <v>SAND</v>
      </c>
      <c r="D6941" t="e">
        <f>'CPT Data'!Q6949</f>
        <v>#N/A</v>
      </c>
      <c r="E6941" t="e">
        <f t="shared" si="109"/>
        <v>#N/A</v>
      </c>
      <c r="F6941" t="str">
        <f>IF(C6941="CLAY", INDEX(D$4:D6941, MATCH("CLAY", C$4:C6941, 0)), "")</f>
        <v/>
      </c>
    </row>
    <row r="6942" spans="1:6" x14ac:dyDescent="0.2">
      <c r="A6942" s="239">
        <f>'CPT Data'!B6950</f>
        <v>69.183999999999997</v>
      </c>
      <c r="B6942" s="3">
        <f>'CPT Data'!C6950</f>
        <v>69.176999999999992</v>
      </c>
      <c r="C6942" t="str">
        <f>'CPT Data'!P6950</f>
        <v>SAND</v>
      </c>
      <c r="D6942" t="e">
        <f>'CPT Data'!Q6950</f>
        <v>#N/A</v>
      </c>
      <c r="E6942" t="e">
        <f t="shared" si="109"/>
        <v>#N/A</v>
      </c>
      <c r="F6942" t="str">
        <f>IF(C6942="CLAY", INDEX(D$4:D6942, MATCH("CLAY", C$4:C6942, 0)), "")</f>
        <v/>
      </c>
    </row>
    <row r="6943" spans="1:6" x14ac:dyDescent="0.2">
      <c r="A6943" s="239">
        <f>'CPT Data'!B6951</f>
        <v>69.192999999999998</v>
      </c>
      <c r="B6943" s="3">
        <f>'CPT Data'!C6951</f>
        <v>69.185999999999993</v>
      </c>
      <c r="C6943" t="str">
        <f>'CPT Data'!P6951</f>
        <v>SAND</v>
      </c>
      <c r="D6943" t="e">
        <f>'CPT Data'!Q6951</f>
        <v>#N/A</v>
      </c>
      <c r="E6943" t="e">
        <f t="shared" si="109"/>
        <v>#N/A</v>
      </c>
      <c r="F6943" t="str">
        <f>IF(C6943="CLAY", INDEX(D$4:D6943, MATCH("CLAY", C$4:C6943, 0)), "")</f>
        <v/>
      </c>
    </row>
    <row r="6944" spans="1:6" x14ac:dyDescent="0.2">
      <c r="A6944" s="239">
        <f>'CPT Data'!B6952</f>
        <v>69.203999999999994</v>
      </c>
      <c r="B6944" s="3">
        <f>'CPT Data'!C6952</f>
        <v>69.196999999999989</v>
      </c>
      <c r="C6944" t="str">
        <f>'CPT Data'!P6952</f>
        <v>SAND</v>
      </c>
      <c r="D6944" t="e">
        <f>'CPT Data'!Q6952</f>
        <v>#N/A</v>
      </c>
      <c r="E6944" t="e">
        <f t="shared" si="109"/>
        <v>#N/A</v>
      </c>
      <c r="F6944" t="str">
        <f>IF(C6944="CLAY", INDEX(D$4:D6944, MATCH("CLAY", C$4:C6944, 0)), "")</f>
        <v/>
      </c>
    </row>
    <row r="6945" spans="1:6" x14ac:dyDescent="0.2">
      <c r="A6945" s="239">
        <f>'CPT Data'!B6953</f>
        <v>69.213999999999999</v>
      </c>
      <c r="B6945" s="3">
        <f>'CPT Data'!C6953</f>
        <v>69.206999999999994</v>
      </c>
      <c r="C6945" t="str">
        <f>'CPT Data'!P6953</f>
        <v>SAND</v>
      </c>
      <c r="D6945" t="e">
        <f>'CPT Data'!Q6953</f>
        <v>#N/A</v>
      </c>
      <c r="E6945" t="e">
        <f t="shared" si="109"/>
        <v>#N/A</v>
      </c>
      <c r="F6945" t="str">
        <f>IF(C6945="CLAY", INDEX(D$4:D6945, MATCH("CLAY", C$4:C6945, 0)), "")</f>
        <v/>
      </c>
    </row>
    <row r="6946" spans="1:6" x14ac:dyDescent="0.2">
      <c r="A6946" s="239">
        <f>'CPT Data'!B6954</f>
        <v>69.222999999999999</v>
      </c>
      <c r="B6946" s="3">
        <f>'CPT Data'!C6954</f>
        <v>69.215999999999994</v>
      </c>
      <c r="C6946" t="str">
        <f>'CPT Data'!P6954</f>
        <v>SAND</v>
      </c>
      <c r="D6946" t="e">
        <f>'CPT Data'!Q6954</f>
        <v>#N/A</v>
      </c>
      <c r="E6946" t="e">
        <f t="shared" si="109"/>
        <v>#N/A</v>
      </c>
      <c r="F6946" t="str">
        <f>IF(C6946="CLAY", INDEX(D$4:D6946, MATCH("CLAY", C$4:C6946, 0)), "")</f>
        <v/>
      </c>
    </row>
    <row r="6947" spans="1:6" x14ac:dyDescent="0.2">
      <c r="A6947" s="239">
        <f>'CPT Data'!B6955</f>
        <v>69.233999999999995</v>
      </c>
      <c r="B6947" s="3">
        <f>'CPT Data'!C6955</f>
        <v>69.22699999999999</v>
      </c>
      <c r="C6947" t="str">
        <f>'CPT Data'!P6955</f>
        <v>SAND</v>
      </c>
      <c r="D6947" t="e">
        <f>'CPT Data'!Q6955</f>
        <v>#N/A</v>
      </c>
      <c r="E6947" t="e">
        <f t="shared" si="109"/>
        <v>#N/A</v>
      </c>
      <c r="F6947" t="str">
        <f>IF(C6947="CLAY", INDEX(D$4:D6947, MATCH("CLAY", C$4:C6947, 0)), "")</f>
        <v/>
      </c>
    </row>
    <row r="6948" spans="1:6" x14ac:dyDescent="0.2">
      <c r="A6948" s="239">
        <f>'CPT Data'!B6956</f>
        <v>69.244</v>
      </c>
      <c r="B6948" s="3">
        <f>'CPT Data'!C6956</f>
        <v>69.236999999999995</v>
      </c>
      <c r="C6948" t="str">
        <f>'CPT Data'!P6956</f>
        <v>SAND</v>
      </c>
      <c r="D6948" t="e">
        <f>'CPT Data'!Q6956</f>
        <v>#N/A</v>
      </c>
      <c r="E6948" t="e">
        <f t="shared" si="109"/>
        <v>#N/A</v>
      </c>
      <c r="F6948" t="str">
        <f>IF(C6948="CLAY", INDEX(D$4:D6948, MATCH("CLAY", C$4:C6948, 0)), "")</f>
        <v/>
      </c>
    </row>
    <row r="6949" spans="1:6" x14ac:dyDescent="0.2">
      <c r="A6949" s="239">
        <f>'CPT Data'!B6957</f>
        <v>69.254000000000005</v>
      </c>
      <c r="B6949" s="3">
        <f>'CPT Data'!C6957</f>
        <v>69.247</v>
      </c>
      <c r="C6949" t="str">
        <f>'CPT Data'!P6957</f>
        <v>SAND</v>
      </c>
      <c r="D6949" t="e">
        <f>'CPT Data'!Q6957</f>
        <v>#N/A</v>
      </c>
      <c r="E6949" t="e">
        <f t="shared" si="109"/>
        <v>#N/A</v>
      </c>
      <c r="F6949" t="str">
        <f>IF(C6949="CLAY", INDEX(D$4:D6949, MATCH("CLAY", C$4:C6949, 0)), "")</f>
        <v/>
      </c>
    </row>
    <row r="6950" spans="1:6" x14ac:dyDescent="0.2">
      <c r="A6950" s="239">
        <f>'CPT Data'!B6958</f>
        <v>69.263000000000005</v>
      </c>
      <c r="B6950" s="3">
        <f>'CPT Data'!C6958</f>
        <v>69.256</v>
      </c>
      <c r="C6950" t="str">
        <f>'CPT Data'!P6958</f>
        <v>SAND</v>
      </c>
      <c r="D6950" t="e">
        <f>'CPT Data'!Q6958</f>
        <v>#N/A</v>
      </c>
      <c r="E6950" t="e">
        <f t="shared" si="109"/>
        <v>#N/A</v>
      </c>
      <c r="F6950" t="str">
        <f>IF(C6950="CLAY", INDEX(D$4:D6950, MATCH("CLAY", C$4:C6950, 0)), "")</f>
        <v/>
      </c>
    </row>
    <row r="6951" spans="1:6" x14ac:dyDescent="0.2">
      <c r="A6951" s="239">
        <f>'CPT Data'!B6959</f>
        <v>69.274000000000001</v>
      </c>
      <c r="B6951" s="3">
        <f>'CPT Data'!C6959</f>
        <v>69.266999999999996</v>
      </c>
      <c r="C6951" t="str">
        <f>'CPT Data'!P6959</f>
        <v>SAND</v>
      </c>
      <c r="D6951" t="e">
        <f>'CPT Data'!Q6959</f>
        <v>#N/A</v>
      </c>
      <c r="E6951" t="e">
        <f t="shared" si="109"/>
        <v>#N/A</v>
      </c>
      <c r="F6951" t="str">
        <f>IF(C6951="CLAY", INDEX(D$4:D6951, MATCH("CLAY", C$4:C6951, 0)), "")</f>
        <v/>
      </c>
    </row>
    <row r="6952" spans="1:6" x14ac:dyDescent="0.2">
      <c r="A6952" s="239">
        <f>'CPT Data'!B6960</f>
        <v>69.284999999999997</v>
      </c>
      <c r="B6952" s="3">
        <f>'CPT Data'!C6960</f>
        <v>69.277999999999992</v>
      </c>
      <c r="C6952" t="str">
        <f>'CPT Data'!P6960</f>
        <v>SAND</v>
      </c>
      <c r="D6952" t="e">
        <f>'CPT Data'!Q6960</f>
        <v>#N/A</v>
      </c>
      <c r="E6952" t="e">
        <f t="shared" si="109"/>
        <v>#N/A</v>
      </c>
      <c r="F6952" t="str">
        <f>IF(C6952="CLAY", INDEX(D$4:D6952, MATCH("CLAY", C$4:C6952, 0)), "")</f>
        <v/>
      </c>
    </row>
    <row r="6953" spans="1:6" x14ac:dyDescent="0.2">
      <c r="A6953" s="239">
        <f>'CPT Data'!B6961</f>
        <v>69.293999999999997</v>
      </c>
      <c r="B6953" s="3">
        <f>'CPT Data'!C6961</f>
        <v>69.286999999999992</v>
      </c>
      <c r="C6953" t="str">
        <f>'CPT Data'!P6961</f>
        <v>SAND</v>
      </c>
      <c r="D6953" t="e">
        <f>'CPT Data'!Q6961</f>
        <v>#N/A</v>
      </c>
      <c r="E6953" t="e">
        <f t="shared" si="109"/>
        <v>#N/A</v>
      </c>
      <c r="F6953" t="str">
        <f>IF(C6953="CLAY", INDEX(D$4:D6953, MATCH("CLAY", C$4:C6953, 0)), "")</f>
        <v/>
      </c>
    </row>
    <row r="6954" spans="1:6" x14ac:dyDescent="0.2">
      <c r="A6954" s="239">
        <f>'CPT Data'!B6962</f>
        <v>69.304000000000002</v>
      </c>
      <c r="B6954" s="3">
        <f>'CPT Data'!C6962</f>
        <v>69.296999999999997</v>
      </c>
      <c r="C6954" t="str">
        <f>'CPT Data'!P6962</f>
        <v>SAND</v>
      </c>
      <c r="D6954" t="e">
        <f>'CPT Data'!Q6962</f>
        <v>#N/A</v>
      </c>
      <c r="E6954" t="e">
        <f t="shared" si="109"/>
        <v>#N/A</v>
      </c>
      <c r="F6954" t="str">
        <f>IF(C6954="CLAY", INDEX(D$4:D6954, MATCH("CLAY", C$4:C6954, 0)), "")</f>
        <v/>
      </c>
    </row>
    <row r="6955" spans="1:6" x14ac:dyDescent="0.2">
      <c r="A6955" s="239">
        <f>'CPT Data'!B6963</f>
        <v>69.313999999999993</v>
      </c>
      <c r="B6955" s="3">
        <f>'CPT Data'!C6963</f>
        <v>69.306999999999988</v>
      </c>
      <c r="C6955" t="str">
        <f>'CPT Data'!P6963</f>
        <v>SAND</v>
      </c>
      <c r="D6955" t="e">
        <f>'CPT Data'!Q6963</f>
        <v>#N/A</v>
      </c>
      <c r="E6955" t="e">
        <f t="shared" si="109"/>
        <v>#N/A</v>
      </c>
      <c r="F6955" t="str">
        <f>IF(C6955="CLAY", INDEX(D$4:D6955, MATCH("CLAY", C$4:C6955, 0)), "")</f>
        <v/>
      </c>
    </row>
    <row r="6956" spans="1:6" x14ac:dyDescent="0.2">
      <c r="A6956" s="239">
        <f>'CPT Data'!B6964</f>
        <v>69.323999999999998</v>
      </c>
      <c r="B6956" s="3">
        <f>'CPT Data'!C6964</f>
        <v>69.316999999999993</v>
      </c>
      <c r="C6956" t="str">
        <f>'CPT Data'!P6964</f>
        <v>SAND</v>
      </c>
      <c r="D6956" t="e">
        <f>'CPT Data'!Q6964</f>
        <v>#N/A</v>
      </c>
      <c r="E6956" t="e">
        <f t="shared" si="109"/>
        <v>#N/A</v>
      </c>
      <c r="F6956" t="str">
        <f>IF(C6956="CLAY", INDEX(D$4:D6956, MATCH("CLAY", C$4:C6956, 0)), "")</f>
        <v/>
      </c>
    </row>
    <row r="6957" spans="1:6" x14ac:dyDescent="0.2">
      <c r="A6957" s="239">
        <f>'CPT Data'!B6965</f>
        <v>69.332999999999998</v>
      </c>
      <c r="B6957" s="3">
        <f>'CPT Data'!C6965</f>
        <v>69.325999999999993</v>
      </c>
      <c r="C6957" t="str">
        <f>'CPT Data'!P6965</f>
        <v>SAND</v>
      </c>
      <c r="D6957" t="e">
        <f>'CPT Data'!Q6965</f>
        <v>#N/A</v>
      </c>
      <c r="E6957" t="e">
        <f t="shared" si="109"/>
        <v>#N/A</v>
      </c>
      <c r="F6957" t="str">
        <f>IF(C6957="CLAY", INDEX(D$4:D6957, MATCH("CLAY", C$4:C6957, 0)), "")</f>
        <v/>
      </c>
    </row>
    <row r="6958" spans="1:6" x14ac:dyDescent="0.2">
      <c r="A6958" s="239">
        <f>'CPT Data'!B6966</f>
        <v>69.343999999999994</v>
      </c>
      <c r="B6958" s="3">
        <f>'CPT Data'!C6966</f>
        <v>69.336999999999989</v>
      </c>
      <c r="C6958" t="str">
        <f>'CPT Data'!P6966</f>
        <v>SAND</v>
      </c>
      <c r="D6958" t="e">
        <f>'CPT Data'!Q6966</f>
        <v>#N/A</v>
      </c>
      <c r="E6958" t="e">
        <f t="shared" si="109"/>
        <v>#N/A</v>
      </c>
      <c r="F6958" t="str">
        <f>IF(C6958="CLAY", INDEX(D$4:D6958, MATCH("CLAY", C$4:C6958, 0)), "")</f>
        <v/>
      </c>
    </row>
    <row r="6959" spans="1:6" x14ac:dyDescent="0.2">
      <c r="A6959" s="239">
        <f>'CPT Data'!B6967</f>
        <v>69.353999999999999</v>
      </c>
      <c r="B6959" s="3">
        <f>'CPT Data'!C6967</f>
        <v>69.346999999999994</v>
      </c>
      <c r="C6959" t="str">
        <f>'CPT Data'!P6967</f>
        <v>SAND</v>
      </c>
      <c r="D6959" t="e">
        <f>'CPT Data'!Q6967</f>
        <v>#N/A</v>
      </c>
      <c r="E6959" t="e">
        <f t="shared" si="109"/>
        <v>#N/A</v>
      </c>
      <c r="F6959" t="str">
        <f>IF(C6959="CLAY", INDEX(D$4:D6959, MATCH("CLAY", C$4:C6959, 0)), "")</f>
        <v/>
      </c>
    </row>
    <row r="6960" spans="1:6" x14ac:dyDescent="0.2">
      <c r="A6960" s="239">
        <f>'CPT Data'!B6968</f>
        <v>69.364000000000004</v>
      </c>
      <c r="B6960" s="3">
        <f>'CPT Data'!C6968</f>
        <v>69.356999999999999</v>
      </c>
      <c r="C6960" t="str">
        <f>'CPT Data'!P6968</f>
        <v>SAND</v>
      </c>
      <c r="D6960" t="e">
        <f>'CPT Data'!Q6968</f>
        <v>#N/A</v>
      </c>
      <c r="E6960" t="e">
        <f t="shared" si="109"/>
        <v>#N/A</v>
      </c>
      <c r="F6960" t="str">
        <f>IF(C6960="CLAY", INDEX(D$4:D6960, MATCH("CLAY", C$4:C6960, 0)), "")</f>
        <v/>
      </c>
    </row>
    <row r="6961" spans="1:6" x14ac:dyDescent="0.2">
      <c r="A6961" s="239">
        <f>'CPT Data'!B6969</f>
        <v>69.373999999999995</v>
      </c>
      <c r="B6961" s="3">
        <f>'CPT Data'!C6969</f>
        <v>69.36699999999999</v>
      </c>
      <c r="C6961" t="str">
        <f>'CPT Data'!P6969</f>
        <v>SAND</v>
      </c>
      <c r="D6961" t="e">
        <f>'CPT Data'!Q6969</f>
        <v>#N/A</v>
      </c>
      <c r="E6961" t="e">
        <f t="shared" si="109"/>
        <v>#N/A</v>
      </c>
      <c r="F6961" t="str">
        <f>IF(C6961="CLAY", INDEX(D$4:D6961, MATCH("CLAY", C$4:C6961, 0)), "")</f>
        <v/>
      </c>
    </row>
    <row r="6962" spans="1:6" x14ac:dyDescent="0.2">
      <c r="A6962" s="239">
        <f>'CPT Data'!B6970</f>
        <v>69.384</v>
      </c>
      <c r="B6962" s="3">
        <f>'CPT Data'!C6970</f>
        <v>69.376999999999995</v>
      </c>
      <c r="C6962" t="str">
        <f>'CPT Data'!P6970</f>
        <v>SAND</v>
      </c>
      <c r="D6962" t="e">
        <f>'CPT Data'!Q6970</f>
        <v>#N/A</v>
      </c>
      <c r="E6962" t="e">
        <f t="shared" si="109"/>
        <v>#N/A</v>
      </c>
      <c r="F6962" t="str">
        <f>IF(C6962="CLAY", INDEX(D$4:D6962, MATCH("CLAY", C$4:C6962, 0)), "")</f>
        <v/>
      </c>
    </row>
    <row r="6963" spans="1:6" x14ac:dyDescent="0.2">
      <c r="A6963" s="239">
        <f>'CPT Data'!B6971</f>
        <v>69.394000000000005</v>
      </c>
      <c r="B6963" s="3">
        <f>'CPT Data'!C6971</f>
        <v>69.387</v>
      </c>
      <c r="C6963" t="str">
        <f>'CPT Data'!P6971</f>
        <v>SAND</v>
      </c>
      <c r="D6963" t="e">
        <f>'CPT Data'!Q6971</f>
        <v>#N/A</v>
      </c>
      <c r="E6963" t="e">
        <f t="shared" si="109"/>
        <v>#N/A</v>
      </c>
      <c r="F6963" t="str">
        <f>IF(C6963="CLAY", INDEX(D$4:D6963, MATCH("CLAY", C$4:C6963, 0)), "")</f>
        <v/>
      </c>
    </row>
    <row r="6964" spans="1:6" x14ac:dyDescent="0.2">
      <c r="A6964" s="239">
        <f>'CPT Data'!B6972</f>
        <v>69.403999999999996</v>
      </c>
      <c r="B6964" s="3">
        <f>'CPT Data'!C6972</f>
        <v>69.396999999999991</v>
      </c>
      <c r="C6964" t="str">
        <f>'CPT Data'!P6972</f>
        <v>SAND</v>
      </c>
      <c r="D6964" t="e">
        <f>'CPT Data'!Q6972</f>
        <v>#N/A</v>
      </c>
      <c r="E6964" t="e">
        <f t="shared" si="109"/>
        <v>#N/A</v>
      </c>
      <c r="F6964" t="str">
        <f>IF(C6964="CLAY", INDEX(D$4:D6964, MATCH("CLAY", C$4:C6964, 0)), "")</f>
        <v/>
      </c>
    </row>
    <row r="6965" spans="1:6" x14ac:dyDescent="0.2">
      <c r="A6965" s="239">
        <f>'CPT Data'!B6973</f>
        <v>69.414000000000001</v>
      </c>
      <c r="B6965" s="3">
        <f>'CPT Data'!C6973</f>
        <v>69.406999999999996</v>
      </c>
      <c r="C6965" t="str">
        <f>'CPT Data'!P6973</f>
        <v>SAND</v>
      </c>
      <c r="D6965" t="e">
        <f>'CPT Data'!Q6973</f>
        <v>#N/A</v>
      </c>
      <c r="E6965" t="e">
        <f t="shared" si="109"/>
        <v>#N/A</v>
      </c>
      <c r="F6965" t="str">
        <f>IF(C6965="CLAY", INDEX(D$4:D6965, MATCH("CLAY", C$4:C6965, 0)), "")</f>
        <v/>
      </c>
    </row>
    <row r="6966" spans="1:6" x14ac:dyDescent="0.2">
      <c r="A6966" s="239">
        <f>'CPT Data'!B6974</f>
        <v>69.424000000000007</v>
      </c>
      <c r="B6966" s="3">
        <f>'CPT Data'!C6974</f>
        <v>69.417000000000002</v>
      </c>
      <c r="C6966" t="str">
        <f>'CPT Data'!P6974</f>
        <v>SAND</v>
      </c>
      <c r="D6966" t="e">
        <f>'CPT Data'!Q6974</f>
        <v>#N/A</v>
      </c>
      <c r="E6966" t="e">
        <f t="shared" si="109"/>
        <v>#N/A</v>
      </c>
      <c r="F6966" t="str">
        <f>IF(C6966="CLAY", INDEX(D$4:D6966, MATCH("CLAY", C$4:C6966, 0)), "")</f>
        <v/>
      </c>
    </row>
    <row r="6967" spans="1:6" x14ac:dyDescent="0.2">
      <c r="A6967" s="239">
        <f>'CPT Data'!B6975</f>
        <v>69.433999999999997</v>
      </c>
      <c r="B6967" s="3">
        <f>'CPT Data'!C6975</f>
        <v>69.426999999999992</v>
      </c>
      <c r="C6967" t="str">
        <f>'CPT Data'!P6975</f>
        <v>SAND</v>
      </c>
      <c r="D6967" t="e">
        <f>'CPT Data'!Q6975</f>
        <v>#N/A</v>
      </c>
      <c r="E6967" t="e">
        <f t="shared" si="109"/>
        <v>#N/A</v>
      </c>
      <c r="F6967" t="str">
        <f>IF(C6967="CLAY", INDEX(D$4:D6967, MATCH("CLAY", C$4:C6967, 0)), "")</f>
        <v/>
      </c>
    </row>
    <row r="6968" spans="1:6" x14ac:dyDescent="0.2">
      <c r="A6968" s="239">
        <f>'CPT Data'!B6976</f>
        <v>69.444999999999993</v>
      </c>
      <c r="B6968" s="3">
        <f>'CPT Data'!C6976</f>
        <v>69.437999999999988</v>
      </c>
      <c r="C6968" t="str">
        <f>'CPT Data'!P6976</f>
        <v>SAND</v>
      </c>
      <c r="D6968" t="e">
        <f>'CPT Data'!Q6976</f>
        <v>#N/A</v>
      </c>
      <c r="E6968" t="e">
        <f t="shared" si="109"/>
        <v>#N/A</v>
      </c>
      <c r="F6968" t="str">
        <f>IF(C6968="CLAY", INDEX(D$4:D6968, MATCH("CLAY", C$4:C6968, 0)), "")</f>
        <v/>
      </c>
    </row>
    <row r="6969" spans="1:6" x14ac:dyDescent="0.2">
      <c r="A6969" s="239">
        <f>'CPT Data'!B6977</f>
        <v>69.453999999999994</v>
      </c>
      <c r="B6969" s="3">
        <f>'CPT Data'!C6977</f>
        <v>69.446999999999989</v>
      </c>
      <c r="C6969" t="str">
        <f>'CPT Data'!P6977</f>
        <v>SAND</v>
      </c>
      <c r="D6969" t="e">
        <f>'CPT Data'!Q6977</f>
        <v>#N/A</v>
      </c>
      <c r="E6969" t="e">
        <f t="shared" si="109"/>
        <v>#N/A</v>
      </c>
      <c r="F6969" t="str">
        <f>IF(C6969="CLAY", INDEX(D$4:D6969, MATCH("CLAY", C$4:C6969, 0)), "")</f>
        <v/>
      </c>
    </row>
    <row r="6970" spans="1:6" x14ac:dyDescent="0.2">
      <c r="A6970" s="239">
        <f>'CPT Data'!B6978</f>
        <v>69.465000000000003</v>
      </c>
      <c r="B6970" s="3">
        <f>'CPT Data'!C6978</f>
        <v>69.457999999999998</v>
      </c>
      <c r="C6970" t="str">
        <f>'CPT Data'!P6978</f>
        <v>SAND</v>
      </c>
      <c r="D6970" t="e">
        <f>'CPT Data'!Q6978</f>
        <v>#N/A</v>
      </c>
      <c r="E6970" t="e">
        <f t="shared" si="109"/>
        <v>#N/A</v>
      </c>
      <c r="F6970" t="str">
        <f>IF(C6970="CLAY", INDEX(D$4:D6970, MATCH("CLAY", C$4:C6970, 0)), "")</f>
        <v/>
      </c>
    </row>
    <row r="6971" spans="1:6" x14ac:dyDescent="0.2">
      <c r="A6971" s="239">
        <f>'CPT Data'!B6979</f>
        <v>69.474999999999994</v>
      </c>
      <c r="B6971" s="3">
        <f>'CPT Data'!C6979</f>
        <v>69.467999999999989</v>
      </c>
      <c r="C6971" t="str">
        <f>'CPT Data'!P6979</f>
        <v>SAND</v>
      </c>
      <c r="D6971" t="e">
        <f>'CPT Data'!Q6979</f>
        <v>#N/A</v>
      </c>
      <c r="E6971" t="e">
        <f t="shared" si="109"/>
        <v>#N/A</v>
      </c>
      <c r="F6971" t="str">
        <f>IF(C6971="CLAY", INDEX(D$4:D6971, MATCH("CLAY", C$4:C6971, 0)), "")</f>
        <v/>
      </c>
    </row>
    <row r="6972" spans="1:6" x14ac:dyDescent="0.2">
      <c r="A6972" s="239">
        <f>'CPT Data'!B6980</f>
        <v>69.484999999999999</v>
      </c>
      <c r="B6972" s="3">
        <f>'CPT Data'!C6980</f>
        <v>69.477999999999994</v>
      </c>
      <c r="C6972" t="str">
        <f>'CPT Data'!P6980</f>
        <v>SAND</v>
      </c>
      <c r="D6972" t="e">
        <f>'CPT Data'!Q6980</f>
        <v>#N/A</v>
      </c>
      <c r="E6972" t="e">
        <f t="shared" si="109"/>
        <v>#N/A</v>
      </c>
      <c r="F6972" t="str">
        <f>IF(C6972="CLAY", INDEX(D$4:D6972, MATCH("CLAY", C$4:C6972, 0)), "")</f>
        <v/>
      </c>
    </row>
    <row r="6973" spans="1:6" x14ac:dyDescent="0.2">
      <c r="A6973" s="239">
        <f>'CPT Data'!B6981</f>
        <v>69.494</v>
      </c>
      <c r="B6973" s="3">
        <f>'CPT Data'!C6981</f>
        <v>69.486999999999995</v>
      </c>
      <c r="C6973" t="str">
        <f>'CPT Data'!P6981</f>
        <v>SAND</v>
      </c>
      <c r="D6973" t="e">
        <f>'CPT Data'!Q6981</f>
        <v>#N/A</v>
      </c>
      <c r="E6973" t="e">
        <f t="shared" si="109"/>
        <v>#N/A</v>
      </c>
      <c r="F6973" t="str">
        <f>IF(C6973="CLAY", INDEX(D$4:D6973, MATCH("CLAY", C$4:C6973, 0)), "")</f>
        <v/>
      </c>
    </row>
    <row r="6974" spans="1:6" x14ac:dyDescent="0.2">
      <c r="A6974" s="239">
        <f>'CPT Data'!B6982</f>
        <v>69.504999999999995</v>
      </c>
      <c r="B6974" s="3">
        <f>'CPT Data'!C6982</f>
        <v>69.49799999999999</v>
      </c>
      <c r="C6974" t="str">
        <f>'CPT Data'!P6982</f>
        <v>SAND</v>
      </c>
      <c r="D6974" t="e">
        <f>'CPT Data'!Q6982</f>
        <v>#N/A</v>
      </c>
      <c r="E6974" t="e">
        <f t="shared" si="109"/>
        <v>#N/A</v>
      </c>
      <c r="F6974" t="str">
        <f>IF(C6974="CLAY", INDEX(D$4:D6974, MATCH("CLAY", C$4:C6974, 0)), "")</f>
        <v/>
      </c>
    </row>
    <row r="6975" spans="1:6" x14ac:dyDescent="0.2">
      <c r="A6975" s="239">
        <f>'CPT Data'!B6983</f>
        <v>69.515000000000001</v>
      </c>
      <c r="B6975" s="3">
        <f>'CPT Data'!C6983</f>
        <v>69.507999999999996</v>
      </c>
      <c r="C6975" t="str">
        <f>'CPT Data'!P6983</f>
        <v>SAND</v>
      </c>
      <c r="D6975" t="e">
        <f>'CPT Data'!Q6983</f>
        <v>#N/A</v>
      </c>
      <c r="E6975" t="e">
        <f t="shared" si="109"/>
        <v>#N/A</v>
      </c>
      <c r="F6975" t="str">
        <f>IF(C6975="CLAY", INDEX(D$4:D6975, MATCH("CLAY", C$4:C6975, 0)), "")</f>
        <v/>
      </c>
    </row>
    <row r="6976" spans="1:6" x14ac:dyDescent="0.2">
      <c r="A6976" s="239">
        <f>'CPT Data'!B6984</f>
        <v>69.524000000000001</v>
      </c>
      <c r="B6976" s="3">
        <f>'CPT Data'!C6984</f>
        <v>69.516999999999996</v>
      </c>
      <c r="C6976" t="str">
        <f>'CPT Data'!P6984</f>
        <v>SAND</v>
      </c>
      <c r="D6976" t="e">
        <f>'CPT Data'!Q6984</f>
        <v>#N/A</v>
      </c>
      <c r="E6976" t="e">
        <f t="shared" si="109"/>
        <v>#N/A</v>
      </c>
      <c r="F6976" t="str">
        <f>IF(C6976="CLAY", INDEX(D$4:D6976, MATCH("CLAY", C$4:C6976, 0)), "")</f>
        <v/>
      </c>
    </row>
    <row r="6977" spans="1:6" x14ac:dyDescent="0.2">
      <c r="A6977" s="239">
        <f>'CPT Data'!B6985</f>
        <v>69.534999999999997</v>
      </c>
      <c r="B6977" s="3">
        <f>'CPT Data'!C6985</f>
        <v>69.527999999999992</v>
      </c>
      <c r="C6977" t="str">
        <f>'CPT Data'!P6985</f>
        <v>SAND</v>
      </c>
      <c r="D6977" t="e">
        <f>'CPT Data'!Q6985</f>
        <v>#N/A</v>
      </c>
      <c r="E6977" t="e">
        <f t="shared" si="109"/>
        <v>#N/A</v>
      </c>
      <c r="F6977" t="str">
        <f>IF(C6977="CLAY", INDEX(D$4:D6977, MATCH("CLAY", C$4:C6977, 0)), "")</f>
        <v/>
      </c>
    </row>
    <row r="6978" spans="1:6" x14ac:dyDescent="0.2">
      <c r="A6978" s="239">
        <f>'CPT Data'!B6986</f>
        <v>69.545000000000002</v>
      </c>
      <c r="B6978" s="3">
        <f>'CPT Data'!C6986</f>
        <v>69.537999999999997</v>
      </c>
      <c r="C6978" t="str">
        <f>'CPT Data'!P6986</f>
        <v>SAND</v>
      </c>
      <c r="D6978" t="e">
        <f>'CPT Data'!Q6986</f>
        <v>#N/A</v>
      </c>
      <c r="E6978" t="e">
        <f t="shared" si="109"/>
        <v>#N/A</v>
      </c>
      <c r="F6978" t="str">
        <f>IF(C6978="CLAY", INDEX(D$4:D6978, MATCH("CLAY", C$4:C6978, 0)), "")</f>
        <v/>
      </c>
    </row>
    <row r="6979" spans="1:6" x14ac:dyDescent="0.2">
      <c r="A6979" s="239">
        <f>'CPT Data'!B6987</f>
        <v>69.555000000000007</v>
      </c>
      <c r="B6979" s="3">
        <f>'CPT Data'!C6987</f>
        <v>69.548000000000002</v>
      </c>
      <c r="C6979" t="str">
        <f>'CPT Data'!P6987</f>
        <v>SAND</v>
      </c>
      <c r="D6979" t="e">
        <f>'CPT Data'!Q6987</f>
        <v>#N/A</v>
      </c>
      <c r="E6979" t="e">
        <f t="shared" si="109"/>
        <v>#N/A</v>
      </c>
      <c r="F6979" t="str">
        <f>IF(C6979="CLAY", INDEX(D$4:D6979, MATCH("CLAY", C$4:C6979, 0)), "")</f>
        <v/>
      </c>
    </row>
    <row r="6980" spans="1:6" x14ac:dyDescent="0.2">
      <c r="A6980" s="239">
        <f>'CPT Data'!B6988</f>
        <v>69.563999999999993</v>
      </c>
      <c r="B6980" s="3">
        <f>'CPT Data'!C6988</f>
        <v>69.556999999999988</v>
      </c>
      <c r="C6980" t="str">
        <f>'CPT Data'!P6988</f>
        <v>SAND</v>
      </c>
      <c r="D6980" t="e">
        <f>'CPT Data'!Q6988</f>
        <v>#N/A</v>
      </c>
      <c r="E6980" t="e">
        <f t="shared" si="109"/>
        <v>#N/A</v>
      </c>
      <c r="F6980" t="str">
        <f>IF(C6980="CLAY", INDEX(D$4:D6980, MATCH("CLAY", C$4:C6980, 0)), "")</f>
        <v/>
      </c>
    </row>
    <row r="6981" spans="1:6" x14ac:dyDescent="0.2">
      <c r="A6981" s="239">
        <f>'CPT Data'!B6989</f>
        <v>69.573999999999998</v>
      </c>
      <c r="B6981" s="3">
        <f>'CPT Data'!C6989</f>
        <v>69.566999999999993</v>
      </c>
      <c r="C6981" t="str">
        <f>'CPT Data'!P6989</f>
        <v>SAND</v>
      </c>
      <c r="D6981" t="e">
        <f>'CPT Data'!Q6989</f>
        <v>#N/A</v>
      </c>
      <c r="E6981" t="e">
        <f t="shared" si="109"/>
        <v>#N/A</v>
      </c>
      <c r="F6981" t="str">
        <f>IF(C6981="CLAY", INDEX(D$4:D6981, MATCH("CLAY", C$4:C6981, 0)), "")</f>
        <v/>
      </c>
    </row>
    <row r="6982" spans="1:6" x14ac:dyDescent="0.2">
      <c r="A6982" s="239">
        <f>'CPT Data'!B6990</f>
        <v>69.584999999999994</v>
      </c>
      <c r="B6982" s="3">
        <f>'CPT Data'!C6990</f>
        <v>69.577999999999989</v>
      </c>
      <c r="C6982" t="str">
        <f>'CPT Data'!P6990</f>
        <v>SAND</v>
      </c>
      <c r="D6982" t="e">
        <f>'CPT Data'!Q6990</f>
        <v>#N/A</v>
      </c>
      <c r="E6982" t="e">
        <f t="shared" si="109"/>
        <v>#N/A</v>
      </c>
      <c r="F6982" t="str">
        <f>IF(C6982="CLAY", INDEX(D$4:D6982, MATCH("CLAY", C$4:C6982, 0)), "")</f>
        <v/>
      </c>
    </row>
    <row r="6983" spans="1:6" x14ac:dyDescent="0.2">
      <c r="A6983" s="239">
        <f>'CPT Data'!B6991</f>
        <v>69.594999999999999</v>
      </c>
      <c r="B6983" s="3">
        <f>'CPT Data'!C6991</f>
        <v>69.587999999999994</v>
      </c>
      <c r="C6983" t="str">
        <f>'CPT Data'!P6991</f>
        <v>SAND</v>
      </c>
      <c r="D6983" t="e">
        <f>'CPT Data'!Q6991</f>
        <v>#N/A</v>
      </c>
      <c r="E6983" t="e">
        <f t="shared" si="109"/>
        <v>#N/A</v>
      </c>
      <c r="F6983" t="str">
        <f>IF(C6983="CLAY", INDEX(D$4:D6983, MATCH("CLAY", C$4:C6983, 0)), "")</f>
        <v/>
      </c>
    </row>
    <row r="6984" spans="1:6" x14ac:dyDescent="0.2">
      <c r="A6984" s="239">
        <f>'CPT Data'!B6992</f>
        <v>69.605000000000004</v>
      </c>
      <c r="B6984" s="3">
        <f>'CPT Data'!C6992</f>
        <v>69.597999999999999</v>
      </c>
      <c r="C6984" t="str">
        <f>'CPT Data'!P6992</f>
        <v>SAND</v>
      </c>
      <c r="D6984" t="e">
        <f>'CPT Data'!Q6992</f>
        <v>#N/A</v>
      </c>
      <c r="E6984" t="e">
        <f t="shared" si="109"/>
        <v>#N/A</v>
      </c>
      <c r="F6984" t="str">
        <f>IF(C6984="CLAY", INDEX(D$4:D6984, MATCH("CLAY", C$4:C6984, 0)), "")</f>
        <v/>
      </c>
    </row>
    <row r="6985" spans="1:6" x14ac:dyDescent="0.2">
      <c r="A6985" s="239">
        <f>'CPT Data'!B6993</f>
        <v>69.614999999999995</v>
      </c>
      <c r="B6985" s="3">
        <f>'CPT Data'!C6993</f>
        <v>69.60799999999999</v>
      </c>
      <c r="C6985" t="str">
        <f>'CPT Data'!P6993</f>
        <v>SAND</v>
      </c>
      <c r="D6985" t="e">
        <f>'CPT Data'!Q6993</f>
        <v>#N/A</v>
      </c>
      <c r="E6985" t="e">
        <f t="shared" si="109"/>
        <v>#N/A</v>
      </c>
      <c r="F6985" t="str">
        <f>IF(C6985="CLAY", INDEX(D$4:D6985, MATCH("CLAY", C$4:C6985, 0)), "")</f>
        <v/>
      </c>
    </row>
    <row r="6986" spans="1:6" x14ac:dyDescent="0.2">
      <c r="A6986" s="239">
        <f>'CPT Data'!B6994</f>
        <v>69.617000000000004</v>
      </c>
      <c r="B6986" s="3">
        <f>'CPT Data'!C6994</f>
        <v>69.61</v>
      </c>
      <c r="C6986" t="str">
        <f>'CPT Data'!P6994</f>
        <v>SAND</v>
      </c>
      <c r="D6986" t="e">
        <f>'CPT Data'!Q6994</f>
        <v>#N/A</v>
      </c>
      <c r="E6986" t="e">
        <f t="shared" si="109"/>
        <v>#N/A</v>
      </c>
      <c r="F6986" t="str">
        <f>IF(C6986="CLAY", INDEX(D$4:D6986, MATCH("CLAY", C$4:C6986, 0)), "")</f>
        <v/>
      </c>
    </row>
    <row r="6987" spans="1:6" x14ac:dyDescent="0.2">
      <c r="A6987" s="239">
        <f>'CPT Data'!B6995</f>
        <v>69.634</v>
      </c>
      <c r="B6987" s="3">
        <f>'CPT Data'!C6995</f>
        <v>69.626999999999995</v>
      </c>
      <c r="C6987" t="str">
        <f>'CPT Data'!P6995</f>
        <v>SAND</v>
      </c>
      <c r="D6987" t="e">
        <f>'CPT Data'!Q6995</f>
        <v>#N/A</v>
      </c>
      <c r="E6987" t="e">
        <f t="shared" si="109"/>
        <v>#N/A</v>
      </c>
      <c r="F6987" t="str">
        <f>IF(C6987="CLAY", INDEX(D$4:D6987, MATCH("CLAY", C$4:C6987, 0)), "")</f>
        <v/>
      </c>
    </row>
    <row r="6988" spans="1:6" x14ac:dyDescent="0.2">
      <c r="A6988" s="239">
        <f>'CPT Data'!B6996</f>
        <v>69.644999999999996</v>
      </c>
      <c r="B6988" s="3">
        <f>'CPT Data'!C6996</f>
        <v>69.637999999999991</v>
      </c>
      <c r="C6988" t="str">
        <f>'CPT Data'!P6996</f>
        <v>SAND</v>
      </c>
      <c r="D6988" t="e">
        <f>'CPT Data'!Q6996</f>
        <v>#N/A</v>
      </c>
      <c r="E6988" t="e">
        <f t="shared" si="109"/>
        <v>#N/A</v>
      </c>
      <c r="F6988" t="str">
        <f>IF(C6988="CLAY", INDEX(D$4:D6988, MATCH("CLAY", C$4:C6988, 0)), "")</f>
        <v/>
      </c>
    </row>
    <row r="6989" spans="1:6" x14ac:dyDescent="0.2">
      <c r="A6989" s="239">
        <f>'CPT Data'!B6997</f>
        <v>69.655000000000001</v>
      </c>
      <c r="B6989" s="3">
        <f>'CPT Data'!C6997</f>
        <v>69.647999999999996</v>
      </c>
      <c r="C6989" t="str">
        <f>'CPT Data'!P6997</f>
        <v>SAND</v>
      </c>
      <c r="D6989" t="e">
        <f>'CPT Data'!Q6997</f>
        <v>#N/A</v>
      </c>
      <c r="E6989" t="e">
        <f t="shared" si="109"/>
        <v>#N/A</v>
      </c>
      <c r="F6989" t="str">
        <f>IF(C6989="CLAY", INDEX(D$4:D6989, MATCH("CLAY", C$4:C6989, 0)), "")</f>
        <v/>
      </c>
    </row>
    <row r="6990" spans="1:6" x14ac:dyDescent="0.2">
      <c r="A6990" s="239">
        <f>'CPT Data'!B6998</f>
        <v>69.665000000000006</v>
      </c>
      <c r="B6990" s="3">
        <f>'CPT Data'!C6998</f>
        <v>69.658000000000001</v>
      </c>
      <c r="C6990" t="str">
        <f>'CPT Data'!P6998</f>
        <v>SAND</v>
      </c>
      <c r="D6990" t="e">
        <f>'CPT Data'!Q6998</f>
        <v>#N/A</v>
      </c>
      <c r="E6990" t="e">
        <f t="shared" si="109"/>
        <v>#N/A</v>
      </c>
      <c r="F6990" t="str">
        <f>IF(C6990="CLAY", INDEX(D$4:D6990, MATCH("CLAY", C$4:C6990, 0)), "")</f>
        <v/>
      </c>
    </row>
    <row r="6991" spans="1:6" x14ac:dyDescent="0.2">
      <c r="A6991" s="239">
        <f>'CPT Data'!B6999</f>
        <v>69.676000000000002</v>
      </c>
      <c r="B6991" s="3">
        <f>'CPT Data'!C6999</f>
        <v>69.668999999999997</v>
      </c>
      <c r="C6991" t="str">
        <f>'CPT Data'!P6999</f>
        <v>SAND</v>
      </c>
      <c r="D6991" t="e">
        <f>'CPT Data'!Q6999</f>
        <v>#N/A</v>
      </c>
      <c r="E6991" t="e">
        <f t="shared" si="109"/>
        <v>#N/A</v>
      </c>
      <c r="F6991" t="str">
        <f>IF(C6991="CLAY", INDEX(D$4:D6991, MATCH("CLAY", C$4:C6991, 0)), "")</f>
        <v/>
      </c>
    </row>
    <row r="6992" spans="1:6" x14ac:dyDescent="0.2">
      <c r="A6992" s="239">
        <f>'CPT Data'!B7000</f>
        <v>69.686000000000007</v>
      </c>
      <c r="B6992" s="3">
        <f>'CPT Data'!C7000</f>
        <v>69.679000000000002</v>
      </c>
      <c r="C6992" t="str">
        <f>'CPT Data'!P7000</f>
        <v>SAND</v>
      </c>
      <c r="D6992" t="e">
        <f>'CPT Data'!Q7000</f>
        <v>#N/A</v>
      </c>
      <c r="E6992" t="e">
        <f t="shared" si="109"/>
        <v>#N/A</v>
      </c>
      <c r="F6992" t="str">
        <f>IF(C6992="CLAY", INDEX(D$4:D6992, MATCH("CLAY", C$4:C6992, 0)), "")</f>
        <v/>
      </c>
    </row>
    <row r="6993" spans="1:6" x14ac:dyDescent="0.2">
      <c r="A6993" s="239">
        <f>'CPT Data'!B7001</f>
        <v>69.695999999999998</v>
      </c>
      <c r="B6993" s="3">
        <f>'CPT Data'!C7001</f>
        <v>69.688999999999993</v>
      </c>
      <c r="C6993" t="str">
        <f>'CPT Data'!P7001</f>
        <v>SAND</v>
      </c>
      <c r="D6993" t="e">
        <f>'CPT Data'!Q7001</f>
        <v>#N/A</v>
      </c>
      <c r="E6993" t="e">
        <f t="shared" si="109"/>
        <v>#N/A</v>
      </c>
      <c r="F6993" t="str">
        <f>IF(C6993="CLAY", INDEX(D$4:D6993, MATCH("CLAY", C$4:C6993, 0)), "")</f>
        <v/>
      </c>
    </row>
    <row r="6994" spans="1:6" x14ac:dyDescent="0.2">
      <c r="A6994" s="239">
        <f>'CPT Data'!B7002</f>
        <v>69.706999999999994</v>
      </c>
      <c r="B6994" s="3">
        <f>'CPT Data'!C7002</f>
        <v>69.699999999999989</v>
      </c>
      <c r="C6994" t="str">
        <f>'CPT Data'!P7002</f>
        <v>SAND</v>
      </c>
      <c r="D6994" t="e">
        <f>'CPT Data'!Q7002</f>
        <v>#N/A</v>
      </c>
      <c r="E6994" t="e">
        <f t="shared" si="109"/>
        <v>#N/A</v>
      </c>
      <c r="F6994" t="str">
        <f>IF(C6994="CLAY", INDEX(D$4:D6994, MATCH("CLAY", C$4:C6994, 0)), "")</f>
        <v/>
      </c>
    </row>
    <row r="6995" spans="1:6" x14ac:dyDescent="0.2">
      <c r="A6995" s="239">
        <f>'CPT Data'!B7003</f>
        <v>69.715999999999994</v>
      </c>
      <c r="B6995" s="3">
        <f>'CPT Data'!C7003</f>
        <v>69.708999999999989</v>
      </c>
      <c r="C6995" t="str">
        <f>'CPT Data'!P7003</f>
        <v>SAND</v>
      </c>
      <c r="D6995" t="e">
        <f>'CPT Data'!Q7003</f>
        <v>#N/A</v>
      </c>
      <c r="E6995" t="e">
        <f t="shared" si="109"/>
        <v>#N/A</v>
      </c>
      <c r="F6995" t="str">
        <f>IF(C6995="CLAY", INDEX(D$4:D6995, MATCH("CLAY", C$4:C6995, 0)), "")</f>
        <v/>
      </c>
    </row>
    <row r="6996" spans="1:6" x14ac:dyDescent="0.2">
      <c r="A6996" s="239">
        <f>'CPT Data'!B7004</f>
        <v>69.725999999999999</v>
      </c>
      <c r="B6996" s="3">
        <f>'CPT Data'!C7004</f>
        <v>69.718999999999994</v>
      </c>
      <c r="C6996" t="str">
        <f>'CPT Data'!P7004</f>
        <v>SAND</v>
      </c>
      <c r="D6996" t="e">
        <f>'CPT Data'!Q7004</f>
        <v>#N/A</v>
      </c>
      <c r="E6996" t="e">
        <f t="shared" si="109"/>
        <v>#N/A</v>
      </c>
      <c r="F6996" t="str">
        <f>IF(C6996="CLAY", INDEX(D$4:D6996, MATCH("CLAY", C$4:C6996, 0)), "")</f>
        <v/>
      </c>
    </row>
    <row r="6997" spans="1:6" x14ac:dyDescent="0.2">
      <c r="A6997" s="239">
        <f>'CPT Data'!B7005</f>
        <v>69.736999999999995</v>
      </c>
      <c r="B6997" s="3">
        <f>'CPT Data'!C7005</f>
        <v>69.72999999999999</v>
      </c>
      <c r="C6997" t="str">
        <f>'CPT Data'!P7005</f>
        <v>SAND</v>
      </c>
      <c r="D6997" t="e">
        <f>'CPT Data'!Q7005</f>
        <v>#N/A</v>
      </c>
      <c r="E6997" t="e">
        <f t="shared" si="109"/>
        <v>#N/A</v>
      </c>
      <c r="F6997" t="str">
        <f>IF(C6997="CLAY", INDEX(D$4:D6997, MATCH("CLAY", C$4:C6997, 0)), "")</f>
        <v/>
      </c>
    </row>
    <row r="6998" spans="1:6" x14ac:dyDescent="0.2">
      <c r="A6998" s="239">
        <f>'CPT Data'!B7006</f>
        <v>69.745999999999995</v>
      </c>
      <c r="B6998" s="3">
        <f>'CPT Data'!C7006</f>
        <v>69.73899999999999</v>
      </c>
      <c r="C6998" t="str">
        <f>'CPT Data'!P7006</f>
        <v>SAND</v>
      </c>
      <c r="D6998" t="e">
        <f>'CPT Data'!Q7006</f>
        <v>#N/A</v>
      </c>
      <c r="E6998" t="e">
        <f t="shared" si="109"/>
        <v>#N/A</v>
      </c>
      <c r="F6998" t="str">
        <f>IF(C6998="CLAY", INDEX(D$4:D6998, MATCH("CLAY", C$4:C6998, 0)), "")</f>
        <v/>
      </c>
    </row>
    <row r="6999" spans="1:6" x14ac:dyDescent="0.2">
      <c r="A6999" s="239">
        <f>'CPT Data'!B7007</f>
        <v>69.757000000000005</v>
      </c>
      <c r="B6999" s="3">
        <f>'CPT Data'!C7007</f>
        <v>69.75</v>
      </c>
      <c r="C6999" t="str">
        <f>'CPT Data'!P7007</f>
        <v>SAND</v>
      </c>
      <c r="D6999" t="e">
        <f>'CPT Data'!Q7007</f>
        <v>#N/A</v>
      </c>
      <c r="E6999" t="e">
        <f t="shared" si="109"/>
        <v>#N/A</v>
      </c>
      <c r="F6999" t="str">
        <f>IF(C6999="CLAY", INDEX(D$4:D6999, MATCH("CLAY", C$4:C6999, 0)), "")</f>
        <v/>
      </c>
    </row>
    <row r="7000" spans="1:6" x14ac:dyDescent="0.2">
      <c r="A7000" s="239">
        <f>'CPT Data'!B7008</f>
        <v>69.766000000000005</v>
      </c>
      <c r="B7000" s="3">
        <f>'CPT Data'!C7008</f>
        <v>69.759</v>
      </c>
      <c r="C7000" t="str">
        <f>'CPT Data'!P7008</f>
        <v>SAND</v>
      </c>
      <c r="D7000" t="e">
        <f>'CPT Data'!Q7008</f>
        <v>#N/A</v>
      </c>
      <c r="E7000" t="e">
        <f t="shared" si="109"/>
        <v>#N/A</v>
      </c>
      <c r="F7000" t="str">
        <f>IF(C7000="CLAY", INDEX(D$4:D7000, MATCH("CLAY", C$4:C7000, 0)), "")</f>
        <v/>
      </c>
    </row>
    <row r="7001" spans="1:6" x14ac:dyDescent="0.2">
      <c r="A7001" s="239">
        <f>'CPT Data'!B7009</f>
        <v>69.775999999999996</v>
      </c>
      <c r="B7001" s="3">
        <f>'CPT Data'!C7009</f>
        <v>69.768999999999991</v>
      </c>
      <c r="C7001" t="str">
        <f>'CPT Data'!P7009</f>
        <v>SAND</v>
      </c>
      <c r="D7001" t="e">
        <f>'CPT Data'!Q7009</f>
        <v>#N/A</v>
      </c>
      <c r="E7001" t="e">
        <f t="shared" si="109"/>
        <v>#N/A</v>
      </c>
      <c r="F7001" t="str">
        <f>IF(C7001="CLAY", INDEX(D$4:D7001, MATCH("CLAY", C$4:C7001, 0)), "")</f>
        <v/>
      </c>
    </row>
    <row r="7002" spans="1:6" x14ac:dyDescent="0.2">
      <c r="A7002" s="239">
        <f>'CPT Data'!B7010</f>
        <v>69.787000000000006</v>
      </c>
      <c r="B7002" s="3">
        <f>'CPT Data'!C7010</f>
        <v>69.78</v>
      </c>
      <c r="C7002" t="str">
        <f>'CPT Data'!P7010</f>
        <v>SAND</v>
      </c>
      <c r="D7002" t="e">
        <f>'CPT Data'!Q7010</f>
        <v>#N/A</v>
      </c>
      <c r="E7002" t="e">
        <f t="shared" si="109"/>
        <v>#N/A</v>
      </c>
      <c r="F7002" t="str">
        <f>IF(C7002="CLAY", INDEX(D$4:D7002, MATCH("CLAY", C$4:C7002, 0)), "")</f>
        <v/>
      </c>
    </row>
    <row r="7003" spans="1:6" x14ac:dyDescent="0.2">
      <c r="A7003" s="239">
        <f>'CPT Data'!B7011</f>
        <v>69.796999999999997</v>
      </c>
      <c r="B7003" s="3">
        <f>'CPT Data'!C7011</f>
        <v>69.789999999999992</v>
      </c>
      <c r="C7003" t="str">
        <f>'CPT Data'!P7011</f>
        <v>SAND</v>
      </c>
      <c r="D7003" t="e">
        <f>'CPT Data'!Q7011</f>
        <v>#N/A</v>
      </c>
      <c r="E7003" t="e">
        <f t="shared" ref="E7003:E7066" si="110">IF(C7003="SAND",#N/A,IF(C7003=C7002,D7002,IF(C7003="CLAY",D7003,#N/A)))</f>
        <v>#N/A</v>
      </c>
      <c r="F7003" t="str">
        <f>IF(C7003="CLAY", INDEX(D$4:D7003, MATCH("CLAY", C$4:C7003, 0)), "")</f>
        <v/>
      </c>
    </row>
    <row r="7004" spans="1:6" x14ac:dyDescent="0.2">
      <c r="A7004" s="239">
        <f>'CPT Data'!B7012</f>
        <v>69.807000000000002</v>
      </c>
      <c r="B7004" s="3">
        <f>'CPT Data'!C7012</f>
        <v>69.8</v>
      </c>
      <c r="C7004" t="str">
        <f>'CPT Data'!P7012</f>
        <v>SAND</v>
      </c>
      <c r="D7004" t="e">
        <f>'CPT Data'!Q7012</f>
        <v>#N/A</v>
      </c>
      <c r="E7004" t="e">
        <f t="shared" si="110"/>
        <v>#N/A</v>
      </c>
      <c r="F7004" t="str">
        <f>IF(C7004="CLAY", INDEX(D$4:D7004, MATCH("CLAY", C$4:C7004, 0)), "")</f>
        <v/>
      </c>
    </row>
    <row r="7005" spans="1:6" x14ac:dyDescent="0.2">
      <c r="A7005" s="239">
        <f>'CPT Data'!B7013</f>
        <v>69.816999999999993</v>
      </c>
      <c r="B7005" s="3">
        <f>'CPT Data'!C7013</f>
        <v>69.809999999999988</v>
      </c>
      <c r="C7005" t="str">
        <f>'CPT Data'!P7013</f>
        <v>SAND</v>
      </c>
      <c r="D7005" t="e">
        <f>'CPT Data'!Q7013</f>
        <v>#N/A</v>
      </c>
      <c r="E7005" t="e">
        <f t="shared" si="110"/>
        <v>#N/A</v>
      </c>
      <c r="F7005" t="str">
        <f>IF(C7005="CLAY", INDEX(D$4:D7005, MATCH("CLAY", C$4:C7005, 0)), "")</f>
        <v/>
      </c>
    </row>
    <row r="7006" spans="1:6" x14ac:dyDescent="0.2">
      <c r="A7006" s="239">
        <f>'CPT Data'!B7014</f>
        <v>69.826999999999998</v>
      </c>
      <c r="B7006" s="3">
        <f>'CPT Data'!C7014</f>
        <v>69.819999999999993</v>
      </c>
      <c r="C7006" t="str">
        <f>'CPT Data'!P7014</f>
        <v>SAND</v>
      </c>
      <c r="D7006" t="e">
        <f>'CPT Data'!Q7014</f>
        <v>#N/A</v>
      </c>
      <c r="E7006" t="e">
        <f t="shared" si="110"/>
        <v>#N/A</v>
      </c>
      <c r="F7006" t="str">
        <f>IF(C7006="CLAY", INDEX(D$4:D7006, MATCH("CLAY", C$4:C7006, 0)), "")</f>
        <v/>
      </c>
    </row>
    <row r="7007" spans="1:6" x14ac:dyDescent="0.2">
      <c r="A7007" s="239">
        <f>'CPT Data'!B7015</f>
        <v>69.838999999999999</v>
      </c>
      <c r="B7007" s="3">
        <f>'CPT Data'!C7015</f>
        <v>69.831999999999994</v>
      </c>
      <c r="C7007" t="str">
        <f>'CPT Data'!P7015</f>
        <v>SAND</v>
      </c>
      <c r="D7007" t="e">
        <f>'CPT Data'!Q7015</f>
        <v>#N/A</v>
      </c>
      <c r="E7007" t="e">
        <f t="shared" si="110"/>
        <v>#N/A</v>
      </c>
      <c r="F7007" t="str">
        <f>IF(C7007="CLAY", INDEX(D$4:D7007, MATCH("CLAY", C$4:C7007, 0)), "")</f>
        <v/>
      </c>
    </row>
    <row r="7008" spans="1:6" x14ac:dyDescent="0.2">
      <c r="A7008" s="239">
        <f>'CPT Data'!B7016</f>
        <v>69.849000000000004</v>
      </c>
      <c r="B7008" s="3">
        <f>'CPT Data'!C7016</f>
        <v>69.841999999999999</v>
      </c>
      <c r="C7008" t="str">
        <f>'CPT Data'!P7016</f>
        <v>SAND</v>
      </c>
      <c r="D7008" t="e">
        <f>'CPT Data'!Q7016</f>
        <v>#N/A</v>
      </c>
      <c r="E7008" t="e">
        <f t="shared" si="110"/>
        <v>#N/A</v>
      </c>
      <c r="F7008" t="str">
        <f>IF(C7008="CLAY", INDEX(D$4:D7008, MATCH("CLAY", C$4:C7008, 0)), "")</f>
        <v/>
      </c>
    </row>
    <row r="7009" spans="1:6" x14ac:dyDescent="0.2">
      <c r="A7009" s="239">
        <f>'CPT Data'!B7017</f>
        <v>69.86</v>
      </c>
      <c r="B7009" s="3">
        <f>'CPT Data'!C7017</f>
        <v>69.852999999999994</v>
      </c>
      <c r="C7009" t="str">
        <f>'CPT Data'!P7017</f>
        <v>SAND</v>
      </c>
      <c r="D7009" t="e">
        <f>'CPT Data'!Q7017</f>
        <v>#N/A</v>
      </c>
      <c r="E7009" t="e">
        <f t="shared" si="110"/>
        <v>#N/A</v>
      </c>
      <c r="F7009" t="str">
        <f>IF(C7009="CLAY", INDEX(D$4:D7009, MATCH("CLAY", C$4:C7009, 0)), "")</f>
        <v/>
      </c>
    </row>
    <row r="7010" spans="1:6" x14ac:dyDescent="0.2">
      <c r="A7010" s="239">
        <f>'CPT Data'!B7018</f>
        <v>69.869</v>
      </c>
      <c r="B7010" s="3">
        <f>'CPT Data'!C7018</f>
        <v>69.861999999999995</v>
      </c>
      <c r="C7010" t="str">
        <f>'CPT Data'!P7018</f>
        <v>SAND</v>
      </c>
      <c r="D7010" t="e">
        <f>'CPT Data'!Q7018</f>
        <v>#N/A</v>
      </c>
      <c r="E7010" t="e">
        <f t="shared" si="110"/>
        <v>#N/A</v>
      </c>
      <c r="F7010" t="str">
        <f>IF(C7010="CLAY", INDEX(D$4:D7010, MATCH("CLAY", C$4:C7010, 0)), "")</f>
        <v/>
      </c>
    </row>
    <row r="7011" spans="1:6" x14ac:dyDescent="0.2">
      <c r="A7011" s="239">
        <f>'CPT Data'!B7019</f>
        <v>69.879000000000005</v>
      </c>
      <c r="B7011" s="3">
        <f>'CPT Data'!C7019</f>
        <v>69.872</v>
      </c>
      <c r="C7011" t="str">
        <f>'CPT Data'!P7019</f>
        <v>SAND</v>
      </c>
      <c r="D7011" t="e">
        <f>'CPT Data'!Q7019</f>
        <v>#N/A</v>
      </c>
      <c r="E7011" t="e">
        <f t="shared" si="110"/>
        <v>#N/A</v>
      </c>
      <c r="F7011" t="str">
        <f>IF(C7011="CLAY", INDEX(D$4:D7011, MATCH("CLAY", C$4:C7011, 0)), "")</f>
        <v/>
      </c>
    </row>
    <row r="7012" spans="1:6" x14ac:dyDescent="0.2">
      <c r="A7012" s="239">
        <f>'CPT Data'!B7020</f>
        <v>69.89</v>
      </c>
      <c r="B7012" s="3">
        <f>'CPT Data'!C7020</f>
        <v>69.882999999999996</v>
      </c>
      <c r="C7012" t="str">
        <f>'CPT Data'!P7020</f>
        <v>SAND</v>
      </c>
      <c r="D7012" t="e">
        <f>'CPT Data'!Q7020</f>
        <v>#N/A</v>
      </c>
      <c r="E7012" t="e">
        <f t="shared" si="110"/>
        <v>#N/A</v>
      </c>
      <c r="F7012" t="str">
        <f>IF(C7012="CLAY", INDEX(D$4:D7012, MATCH("CLAY", C$4:C7012, 0)), "")</f>
        <v/>
      </c>
    </row>
    <row r="7013" spans="1:6" x14ac:dyDescent="0.2">
      <c r="A7013" s="239">
        <f>'CPT Data'!B7021</f>
        <v>69.899000000000001</v>
      </c>
      <c r="B7013" s="3">
        <f>'CPT Data'!C7021</f>
        <v>69.891999999999996</v>
      </c>
      <c r="C7013" t="str">
        <f>'CPT Data'!P7021</f>
        <v>SAND</v>
      </c>
      <c r="D7013" t="e">
        <f>'CPT Data'!Q7021</f>
        <v>#N/A</v>
      </c>
      <c r="E7013" t="e">
        <f t="shared" si="110"/>
        <v>#N/A</v>
      </c>
      <c r="F7013" t="str">
        <f>IF(C7013="CLAY", INDEX(D$4:D7013, MATCH("CLAY", C$4:C7013, 0)), "")</f>
        <v/>
      </c>
    </row>
    <row r="7014" spans="1:6" x14ac:dyDescent="0.2">
      <c r="A7014" s="239">
        <f>'CPT Data'!B7022</f>
        <v>69.91</v>
      </c>
      <c r="B7014" s="3">
        <f>'CPT Data'!C7022</f>
        <v>69.902999999999992</v>
      </c>
      <c r="C7014" t="str">
        <f>'CPT Data'!P7022</f>
        <v>SAND</v>
      </c>
      <c r="D7014" t="e">
        <f>'CPT Data'!Q7022</f>
        <v>#N/A</v>
      </c>
      <c r="E7014" t="e">
        <f t="shared" si="110"/>
        <v>#N/A</v>
      </c>
      <c r="F7014" t="str">
        <f>IF(C7014="CLAY", INDEX(D$4:D7014, MATCH("CLAY", C$4:C7014, 0)), "")</f>
        <v/>
      </c>
    </row>
    <row r="7015" spans="1:6" x14ac:dyDescent="0.2">
      <c r="A7015" s="239">
        <f>'CPT Data'!B7023</f>
        <v>69.92</v>
      </c>
      <c r="B7015" s="3">
        <f>'CPT Data'!C7023</f>
        <v>69.912999999999997</v>
      </c>
      <c r="C7015" t="str">
        <f>'CPT Data'!P7023</f>
        <v>SAND</v>
      </c>
      <c r="D7015" t="e">
        <f>'CPT Data'!Q7023</f>
        <v>#N/A</v>
      </c>
      <c r="E7015" t="e">
        <f t="shared" si="110"/>
        <v>#N/A</v>
      </c>
      <c r="F7015" t="str">
        <f>IF(C7015="CLAY", INDEX(D$4:D7015, MATCH("CLAY", C$4:C7015, 0)), "")</f>
        <v/>
      </c>
    </row>
    <row r="7016" spans="1:6" x14ac:dyDescent="0.2">
      <c r="A7016" s="239">
        <f>'CPT Data'!B7024</f>
        <v>69.930000000000007</v>
      </c>
      <c r="B7016" s="3">
        <f>'CPT Data'!C7024</f>
        <v>69.923000000000002</v>
      </c>
      <c r="C7016" t="str">
        <f>'CPT Data'!P7024</f>
        <v>SAND</v>
      </c>
      <c r="D7016" t="e">
        <f>'CPT Data'!Q7024</f>
        <v>#N/A</v>
      </c>
      <c r="E7016" t="e">
        <f t="shared" si="110"/>
        <v>#N/A</v>
      </c>
      <c r="F7016" t="str">
        <f>IF(C7016="CLAY", INDEX(D$4:D7016, MATCH("CLAY", C$4:C7016, 0)), "")</f>
        <v/>
      </c>
    </row>
    <row r="7017" spans="1:6" x14ac:dyDescent="0.2">
      <c r="A7017" s="239">
        <f>'CPT Data'!B7025</f>
        <v>69.94</v>
      </c>
      <c r="B7017" s="3">
        <f>'CPT Data'!C7025</f>
        <v>69.932999999999993</v>
      </c>
      <c r="C7017" t="str">
        <f>'CPT Data'!P7025</f>
        <v>SAND</v>
      </c>
      <c r="D7017" t="e">
        <f>'CPT Data'!Q7025</f>
        <v>#N/A</v>
      </c>
      <c r="E7017" t="e">
        <f t="shared" si="110"/>
        <v>#N/A</v>
      </c>
      <c r="F7017" t="str">
        <f>IF(C7017="CLAY", INDEX(D$4:D7017, MATCH("CLAY", C$4:C7017, 0)), "")</f>
        <v/>
      </c>
    </row>
    <row r="7018" spans="1:6" x14ac:dyDescent="0.2">
      <c r="A7018" s="239">
        <f>'CPT Data'!B7026</f>
        <v>69.95</v>
      </c>
      <c r="B7018" s="3">
        <f>'CPT Data'!C7026</f>
        <v>69.942999999999998</v>
      </c>
      <c r="C7018" t="str">
        <f>'CPT Data'!P7026</f>
        <v>SAND</v>
      </c>
      <c r="D7018" t="e">
        <f>'CPT Data'!Q7026</f>
        <v>#N/A</v>
      </c>
      <c r="E7018" t="e">
        <f t="shared" si="110"/>
        <v>#N/A</v>
      </c>
      <c r="F7018" t="str">
        <f>IF(C7018="CLAY", INDEX(D$4:D7018, MATCH("CLAY", C$4:C7018, 0)), "")</f>
        <v/>
      </c>
    </row>
    <row r="7019" spans="1:6" x14ac:dyDescent="0.2">
      <c r="A7019" s="239">
        <f>'CPT Data'!B7027</f>
        <v>69.960999999999999</v>
      </c>
      <c r="B7019" s="3">
        <f>'CPT Data'!C7027</f>
        <v>69.953999999999994</v>
      </c>
      <c r="C7019" t="str">
        <f>'CPT Data'!P7027</f>
        <v>SAND</v>
      </c>
      <c r="D7019" t="e">
        <f>'CPT Data'!Q7027</f>
        <v>#N/A</v>
      </c>
      <c r="E7019" t="e">
        <f t="shared" si="110"/>
        <v>#N/A</v>
      </c>
      <c r="F7019" t="str">
        <f>IF(C7019="CLAY", INDEX(D$4:D7019, MATCH("CLAY", C$4:C7019, 0)), "")</f>
        <v/>
      </c>
    </row>
    <row r="7020" spans="1:6" x14ac:dyDescent="0.2">
      <c r="A7020" s="239">
        <f>'CPT Data'!B7028</f>
        <v>69.971000000000004</v>
      </c>
      <c r="B7020" s="3">
        <f>'CPT Data'!C7028</f>
        <v>69.963999999999999</v>
      </c>
      <c r="C7020" t="str">
        <f>'CPT Data'!P7028</f>
        <v>SAND</v>
      </c>
      <c r="D7020" t="e">
        <f>'CPT Data'!Q7028</f>
        <v>#N/A</v>
      </c>
      <c r="E7020" t="e">
        <f t="shared" si="110"/>
        <v>#N/A</v>
      </c>
      <c r="F7020" t="str">
        <f>IF(C7020="CLAY", INDEX(D$4:D7020, MATCH("CLAY", C$4:C7020, 0)), "")</f>
        <v/>
      </c>
    </row>
    <row r="7021" spans="1:6" x14ac:dyDescent="0.2">
      <c r="A7021" s="239">
        <f>'CPT Data'!B7029</f>
        <v>69.980999999999995</v>
      </c>
      <c r="B7021" s="3">
        <f>'CPT Data'!C7029</f>
        <v>69.97399999999999</v>
      </c>
      <c r="C7021" t="str">
        <f>'CPT Data'!P7029</f>
        <v>SAND</v>
      </c>
      <c r="D7021" t="e">
        <f>'CPT Data'!Q7029</f>
        <v>#N/A</v>
      </c>
      <c r="E7021" t="e">
        <f t="shared" si="110"/>
        <v>#N/A</v>
      </c>
      <c r="F7021" t="str">
        <f>IF(C7021="CLAY", INDEX(D$4:D7021, MATCH("CLAY", C$4:C7021, 0)), "")</f>
        <v/>
      </c>
    </row>
    <row r="7022" spans="1:6" x14ac:dyDescent="0.2">
      <c r="A7022" s="239">
        <f>'CPT Data'!B7030</f>
        <v>69.991</v>
      </c>
      <c r="B7022" s="3">
        <f>'CPT Data'!C7030</f>
        <v>69.983999999999995</v>
      </c>
      <c r="C7022" t="str">
        <f>'CPT Data'!P7030</f>
        <v>SAND</v>
      </c>
      <c r="D7022" t="e">
        <f>'CPT Data'!Q7030</f>
        <v>#N/A</v>
      </c>
      <c r="E7022" t="e">
        <f t="shared" si="110"/>
        <v>#N/A</v>
      </c>
      <c r="F7022" t="str">
        <f>IF(C7022="CLAY", INDEX(D$4:D7022, MATCH("CLAY", C$4:C7022, 0)), "")</f>
        <v/>
      </c>
    </row>
    <row r="7023" spans="1:6" x14ac:dyDescent="0.2">
      <c r="A7023" s="239">
        <f>'CPT Data'!B7031</f>
        <v>70.001000000000005</v>
      </c>
      <c r="B7023" s="3">
        <f>'CPT Data'!C7031</f>
        <v>69.994</v>
      </c>
      <c r="C7023" t="str">
        <f>'CPT Data'!P7031</f>
        <v>SAND</v>
      </c>
      <c r="D7023" t="e">
        <f>'CPT Data'!Q7031</f>
        <v>#N/A</v>
      </c>
      <c r="E7023" t="e">
        <f t="shared" si="110"/>
        <v>#N/A</v>
      </c>
      <c r="F7023" t="str">
        <f>IF(C7023="CLAY", INDEX(D$4:D7023, MATCH("CLAY", C$4:C7023, 0)), "")</f>
        <v/>
      </c>
    </row>
    <row r="7024" spans="1:6" x14ac:dyDescent="0.2">
      <c r="A7024" s="239">
        <f>'CPT Data'!B7032</f>
        <v>70.010000000000005</v>
      </c>
      <c r="B7024" s="3">
        <f>'CPT Data'!C7032</f>
        <v>70.003</v>
      </c>
      <c r="C7024" t="str">
        <f>'CPT Data'!P7032</f>
        <v>SAND</v>
      </c>
      <c r="D7024" t="e">
        <f>'CPT Data'!Q7032</f>
        <v>#N/A</v>
      </c>
      <c r="E7024" t="e">
        <f t="shared" si="110"/>
        <v>#N/A</v>
      </c>
      <c r="F7024" t="str">
        <f>IF(C7024="CLAY", INDEX(D$4:D7024, MATCH("CLAY", C$4:C7024, 0)), "")</f>
        <v/>
      </c>
    </row>
    <row r="7025" spans="1:6" x14ac:dyDescent="0.2">
      <c r="A7025" s="239">
        <f>'CPT Data'!B7033</f>
        <v>70.021000000000001</v>
      </c>
      <c r="B7025" s="3">
        <f>'CPT Data'!C7033</f>
        <v>70.013999999999996</v>
      </c>
      <c r="C7025" t="str">
        <f>'CPT Data'!P7033</f>
        <v>SAND</v>
      </c>
      <c r="D7025" t="e">
        <f>'CPT Data'!Q7033</f>
        <v>#N/A</v>
      </c>
      <c r="E7025" t="e">
        <f t="shared" si="110"/>
        <v>#N/A</v>
      </c>
      <c r="F7025" t="str">
        <f>IF(C7025="CLAY", INDEX(D$4:D7025, MATCH("CLAY", C$4:C7025, 0)), "")</f>
        <v/>
      </c>
    </row>
    <row r="7026" spans="1:6" x14ac:dyDescent="0.2">
      <c r="A7026" s="239">
        <f>'CPT Data'!B7034</f>
        <v>70.031000000000006</v>
      </c>
      <c r="B7026" s="3">
        <f>'CPT Data'!C7034</f>
        <v>70.024000000000001</v>
      </c>
      <c r="C7026" t="str">
        <f>'CPT Data'!P7034</f>
        <v>SAND</v>
      </c>
      <c r="D7026" t="e">
        <f>'CPT Data'!Q7034</f>
        <v>#N/A</v>
      </c>
      <c r="E7026" t="e">
        <f t="shared" si="110"/>
        <v>#N/A</v>
      </c>
      <c r="F7026" t="str">
        <f>IF(C7026="CLAY", INDEX(D$4:D7026, MATCH("CLAY", C$4:C7026, 0)), "")</f>
        <v/>
      </c>
    </row>
    <row r="7027" spans="1:6" x14ac:dyDescent="0.2">
      <c r="A7027" s="239">
        <f>'CPT Data'!B7035</f>
        <v>70.042000000000002</v>
      </c>
      <c r="B7027" s="3">
        <f>'CPT Data'!C7035</f>
        <v>70.034999999999997</v>
      </c>
      <c r="C7027" t="str">
        <f>'CPT Data'!P7035</f>
        <v>SAND</v>
      </c>
      <c r="D7027" t="e">
        <f>'CPT Data'!Q7035</f>
        <v>#N/A</v>
      </c>
      <c r="E7027" t="e">
        <f t="shared" si="110"/>
        <v>#N/A</v>
      </c>
      <c r="F7027" t="str">
        <f>IF(C7027="CLAY", INDEX(D$4:D7027, MATCH("CLAY", C$4:C7027, 0)), "")</f>
        <v/>
      </c>
    </row>
    <row r="7028" spans="1:6" x14ac:dyDescent="0.2">
      <c r="A7028" s="239">
        <f>'CPT Data'!B7036</f>
        <v>70.052000000000007</v>
      </c>
      <c r="B7028" s="3">
        <f>'CPT Data'!C7036</f>
        <v>70.045000000000002</v>
      </c>
      <c r="C7028" t="str">
        <f>'CPT Data'!P7036</f>
        <v>SAND</v>
      </c>
      <c r="D7028" t="e">
        <f>'CPT Data'!Q7036</f>
        <v>#N/A</v>
      </c>
      <c r="E7028" t="e">
        <f t="shared" si="110"/>
        <v>#N/A</v>
      </c>
      <c r="F7028" t="str">
        <f>IF(C7028="CLAY", INDEX(D$4:D7028, MATCH("CLAY", C$4:C7028, 0)), "")</f>
        <v/>
      </c>
    </row>
    <row r="7029" spans="1:6" x14ac:dyDescent="0.2">
      <c r="A7029" s="239">
        <f>'CPT Data'!B7037</f>
        <v>70.063000000000002</v>
      </c>
      <c r="B7029" s="3">
        <f>'CPT Data'!C7037</f>
        <v>70.055999999999997</v>
      </c>
      <c r="C7029" t="str">
        <f>'CPT Data'!P7037</f>
        <v>SAND</v>
      </c>
      <c r="D7029" t="e">
        <f>'CPT Data'!Q7037</f>
        <v>#N/A</v>
      </c>
      <c r="E7029" t="e">
        <f t="shared" si="110"/>
        <v>#N/A</v>
      </c>
      <c r="F7029" t="str">
        <f>IF(C7029="CLAY", INDEX(D$4:D7029, MATCH("CLAY", C$4:C7029, 0)), "")</f>
        <v/>
      </c>
    </row>
    <row r="7030" spans="1:6" x14ac:dyDescent="0.2">
      <c r="A7030" s="239">
        <f>'CPT Data'!B7038</f>
        <v>70.072999999999993</v>
      </c>
      <c r="B7030" s="3">
        <f>'CPT Data'!C7038</f>
        <v>70.065999999999988</v>
      </c>
      <c r="C7030" t="str">
        <f>'CPT Data'!P7038</f>
        <v>SAND</v>
      </c>
      <c r="D7030" t="e">
        <f>'CPT Data'!Q7038</f>
        <v>#N/A</v>
      </c>
      <c r="E7030" t="e">
        <f t="shared" si="110"/>
        <v>#N/A</v>
      </c>
      <c r="F7030" t="str">
        <f>IF(C7030="CLAY", INDEX(D$4:D7030, MATCH("CLAY", C$4:C7030, 0)), "")</f>
        <v/>
      </c>
    </row>
    <row r="7031" spans="1:6" x14ac:dyDescent="0.2">
      <c r="A7031" s="239">
        <f>'CPT Data'!B7039</f>
        <v>70.082999999999998</v>
      </c>
      <c r="B7031" s="3">
        <f>'CPT Data'!C7039</f>
        <v>70.075999999999993</v>
      </c>
      <c r="C7031" t="str">
        <f>'CPT Data'!P7039</f>
        <v>SAND</v>
      </c>
      <c r="D7031" t="e">
        <f>'CPT Data'!Q7039</f>
        <v>#N/A</v>
      </c>
      <c r="E7031" t="e">
        <f t="shared" si="110"/>
        <v>#N/A</v>
      </c>
      <c r="F7031" t="str">
        <f>IF(C7031="CLAY", INDEX(D$4:D7031, MATCH("CLAY", C$4:C7031, 0)), "")</f>
        <v/>
      </c>
    </row>
    <row r="7032" spans="1:6" x14ac:dyDescent="0.2">
      <c r="A7032" s="239">
        <f>'CPT Data'!B7040</f>
        <v>70.093000000000004</v>
      </c>
      <c r="B7032" s="3">
        <f>'CPT Data'!C7040</f>
        <v>70.085999999999999</v>
      </c>
      <c r="C7032" t="str">
        <f>'CPT Data'!P7040</f>
        <v>SAND</v>
      </c>
      <c r="D7032" t="e">
        <f>'CPT Data'!Q7040</f>
        <v>#N/A</v>
      </c>
      <c r="E7032" t="e">
        <f t="shared" si="110"/>
        <v>#N/A</v>
      </c>
      <c r="F7032" t="str">
        <f>IF(C7032="CLAY", INDEX(D$4:D7032, MATCH("CLAY", C$4:C7032, 0)), "")</f>
        <v/>
      </c>
    </row>
    <row r="7033" spans="1:6" x14ac:dyDescent="0.2">
      <c r="A7033" s="239">
        <f>'CPT Data'!B7041</f>
        <v>70.102999999999994</v>
      </c>
      <c r="B7033" s="3">
        <f>'CPT Data'!C7041</f>
        <v>70.095999999999989</v>
      </c>
      <c r="C7033" t="str">
        <f>'CPT Data'!P7041</f>
        <v>SAND</v>
      </c>
      <c r="D7033" t="e">
        <f>'CPT Data'!Q7041</f>
        <v>#N/A</v>
      </c>
      <c r="E7033" t="e">
        <f t="shared" si="110"/>
        <v>#N/A</v>
      </c>
      <c r="F7033" t="str">
        <f>IF(C7033="CLAY", INDEX(D$4:D7033, MATCH("CLAY", C$4:C7033, 0)), "")</f>
        <v/>
      </c>
    </row>
    <row r="7034" spans="1:6" x14ac:dyDescent="0.2">
      <c r="A7034" s="239">
        <f>'CPT Data'!B7042</f>
        <v>70.114000000000004</v>
      </c>
      <c r="B7034" s="3">
        <f>'CPT Data'!C7042</f>
        <v>70.106999999999999</v>
      </c>
      <c r="C7034" t="str">
        <f>'CPT Data'!P7042</f>
        <v>SAND</v>
      </c>
      <c r="D7034" t="e">
        <f>'CPT Data'!Q7042</f>
        <v>#N/A</v>
      </c>
      <c r="E7034" t="e">
        <f t="shared" si="110"/>
        <v>#N/A</v>
      </c>
      <c r="F7034" t="str">
        <f>IF(C7034="CLAY", INDEX(D$4:D7034, MATCH("CLAY", C$4:C7034, 0)), "")</f>
        <v/>
      </c>
    </row>
    <row r="7035" spans="1:6" x14ac:dyDescent="0.2">
      <c r="A7035" s="239">
        <f>'CPT Data'!B7043</f>
        <v>70.123000000000005</v>
      </c>
      <c r="B7035" s="3">
        <f>'CPT Data'!C7043</f>
        <v>70.116</v>
      </c>
      <c r="C7035" t="str">
        <f>'CPT Data'!P7043</f>
        <v>SAND</v>
      </c>
      <c r="D7035" t="e">
        <f>'CPT Data'!Q7043</f>
        <v>#N/A</v>
      </c>
      <c r="E7035" t="e">
        <f t="shared" si="110"/>
        <v>#N/A</v>
      </c>
      <c r="F7035" t="str">
        <f>IF(C7035="CLAY", INDEX(D$4:D7035, MATCH("CLAY", C$4:C7035, 0)), "")</f>
        <v/>
      </c>
    </row>
    <row r="7036" spans="1:6" x14ac:dyDescent="0.2">
      <c r="A7036" s="239">
        <f>'CPT Data'!B7044</f>
        <v>70.135000000000005</v>
      </c>
      <c r="B7036" s="3">
        <f>'CPT Data'!C7044</f>
        <v>70.128</v>
      </c>
      <c r="C7036" t="str">
        <f>'CPT Data'!P7044</f>
        <v>SAND</v>
      </c>
      <c r="D7036" t="e">
        <f>'CPT Data'!Q7044</f>
        <v>#N/A</v>
      </c>
      <c r="E7036" t="e">
        <f t="shared" si="110"/>
        <v>#N/A</v>
      </c>
      <c r="F7036" t="str">
        <f>IF(C7036="CLAY", INDEX(D$4:D7036, MATCH("CLAY", C$4:C7036, 0)), "")</f>
        <v/>
      </c>
    </row>
    <row r="7037" spans="1:6" x14ac:dyDescent="0.2">
      <c r="A7037" s="239">
        <f>'CPT Data'!B7045</f>
        <v>70.144000000000005</v>
      </c>
      <c r="B7037" s="3">
        <f>'CPT Data'!C7045</f>
        <v>70.137</v>
      </c>
      <c r="C7037" t="str">
        <f>'CPT Data'!P7045</f>
        <v>SAND</v>
      </c>
      <c r="D7037" t="e">
        <f>'CPT Data'!Q7045</f>
        <v>#N/A</v>
      </c>
      <c r="E7037" t="e">
        <f t="shared" si="110"/>
        <v>#N/A</v>
      </c>
      <c r="F7037" t="str">
        <f>IF(C7037="CLAY", INDEX(D$4:D7037, MATCH("CLAY", C$4:C7037, 0)), "")</f>
        <v/>
      </c>
    </row>
    <row r="7038" spans="1:6" x14ac:dyDescent="0.2">
      <c r="A7038" s="239">
        <f>'CPT Data'!B7046</f>
        <v>70.153999999999996</v>
      </c>
      <c r="B7038" s="3">
        <f>'CPT Data'!C7046</f>
        <v>70.146999999999991</v>
      </c>
      <c r="C7038" t="str">
        <f>'CPT Data'!P7046</f>
        <v>SAND</v>
      </c>
      <c r="D7038" t="e">
        <f>'CPT Data'!Q7046</f>
        <v>#N/A</v>
      </c>
      <c r="E7038" t="e">
        <f t="shared" si="110"/>
        <v>#N/A</v>
      </c>
      <c r="F7038" t="str">
        <f>IF(C7038="CLAY", INDEX(D$4:D7038, MATCH("CLAY", C$4:C7038, 0)), "")</f>
        <v/>
      </c>
    </row>
    <row r="7039" spans="1:6" x14ac:dyDescent="0.2">
      <c r="A7039" s="239">
        <f>'CPT Data'!B7047</f>
        <v>70.165000000000006</v>
      </c>
      <c r="B7039" s="3">
        <f>'CPT Data'!C7047</f>
        <v>70.158000000000001</v>
      </c>
      <c r="C7039" t="str">
        <f>'CPT Data'!P7047</f>
        <v>SAND</v>
      </c>
      <c r="D7039" t="e">
        <f>'CPT Data'!Q7047</f>
        <v>#N/A</v>
      </c>
      <c r="E7039" t="e">
        <f t="shared" si="110"/>
        <v>#N/A</v>
      </c>
      <c r="F7039" t="str">
        <f>IF(C7039="CLAY", INDEX(D$4:D7039, MATCH("CLAY", C$4:C7039, 0)), "")</f>
        <v/>
      </c>
    </row>
    <row r="7040" spans="1:6" x14ac:dyDescent="0.2">
      <c r="A7040" s="239">
        <f>'CPT Data'!B7048</f>
        <v>70.174000000000007</v>
      </c>
      <c r="B7040" s="3">
        <f>'CPT Data'!C7048</f>
        <v>70.167000000000002</v>
      </c>
      <c r="C7040" t="str">
        <f>'CPT Data'!P7048</f>
        <v>SAND</v>
      </c>
      <c r="D7040" t="e">
        <f>'CPT Data'!Q7048</f>
        <v>#N/A</v>
      </c>
      <c r="E7040" t="e">
        <f t="shared" si="110"/>
        <v>#N/A</v>
      </c>
      <c r="F7040" t="str">
        <f>IF(C7040="CLAY", INDEX(D$4:D7040, MATCH("CLAY", C$4:C7040, 0)), "")</f>
        <v/>
      </c>
    </row>
    <row r="7041" spans="1:6" x14ac:dyDescent="0.2">
      <c r="A7041" s="239">
        <f>'CPT Data'!B7049</f>
        <v>70.185000000000002</v>
      </c>
      <c r="B7041" s="3">
        <f>'CPT Data'!C7049</f>
        <v>70.177999999999997</v>
      </c>
      <c r="C7041" t="str">
        <f>'CPT Data'!P7049</f>
        <v>SAND</v>
      </c>
      <c r="D7041" t="e">
        <f>'CPT Data'!Q7049</f>
        <v>#N/A</v>
      </c>
      <c r="E7041" t="e">
        <f t="shared" si="110"/>
        <v>#N/A</v>
      </c>
      <c r="F7041" t="str">
        <f>IF(C7041="CLAY", INDEX(D$4:D7041, MATCH("CLAY", C$4:C7041, 0)), "")</f>
        <v/>
      </c>
    </row>
    <row r="7042" spans="1:6" x14ac:dyDescent="0.2">
      <c r="A7042" s="239">
        <f>'CPT Data'!B7050</f>
        <v>70.194999999999993</v>
      </c>
      <c r="B7042" s="3">
        <f>'CPT Data'!C7050</f>
        <v>70.187999999999988</v>
      </c>
      <c r="C7042" t="str">
        <f>'CPT Data'!P7050</f>
        <v>SAND</v>
      </c>
      <c r="D7042" t="e">
        <f>'CPT Data'!Q7050</f>
        <v>#N/A</v>
      </c>
      <c r="E7042" t="e">
        <f t="shared" si="110"/>
        <v>#N/A</v>
      </c>
      <c r="F7042" t="str">
        <f>IF(C7042="CLAY", INDEX(D$4:D7042, MATCH("CLAY", C$4:C7042, 0)), "")</f>
        <v/>
      </c>
    </row>
    <row r="7043" spans="1:6" x14ac:dyDescent="0.2">
      <c r="A7043" s="239">
        <f>'CPT Data'!B7051</f>
        <v>70.204999999999998</v>
      </c>
      <c r="B7043" s="3">
        <f>'CPT Data'!C7051</f>
        <v>70.197999999999993</v>
      </c>
      <c r="C7043" t="str">
        <f>'CPT Data'!P7051</f>
        <v>SAND</v>
      </c>
      <c r="D7043" t="e">
        <f>'CPT Data'!Q7051</f>
        <v>#N/A</v>
      </c>
      <c r="E7043" t="e">
        <f t="shared" si="110"/>
        <v>#N/A</v>
      </c>
      <c r="F7043" t="str">
        <f>IF(C7043="CLAY", INDEX(D$4:D7043, MATCH("CLAY", C$4:C7043, 0)), "")</f>
        <v/>
      </c>
    </row>
    <row r="7044" spans="1:6" x14ac:dyDescent="0.2">
      <c r="A7044" s="239">
        <f>'CPT Data'!B7052</f>
        <v>70.215000000000003</v>
      </c>
      <c r="B7044" s="3">
        <f>'CPT Data'!C7052</f>
        <v>70.207999999999998</v>
      </c>
      <c r="C7044" t="str">
        <f>'CPT Data'!P7052</f>
        <v>SAND</v>
      </c>
      <c r="D7044" t="e">
        <f>'CPT Data'!Q7052</f>
        <v>#N/A</v>
      </c>
      <c r="E7044" t="e">
        <f t="shared" si="110"/>
        <v>#N/A</v>
      </c>
      <c r="F7044" t="str">
        <f>IF(C7044="CLAY", INDEX(D$4:D7044, MATCH("CLAY", C$4:C7044, 0)), "")</f>
        <v/>
      </c>
    </row>
    <row r="7045" spans="1:6" x14ac:dyDescent="0.2">
      <c r="A7045" s="239">
        <f>'CPT Data'!B7053</f>
        <v>70.224999999999994</v>
      </c>
      <c r="B7045" s="3">
        <f>'CPT Data'!C7053</f>
        <v>70.217999999999989</v>
      </c>
      <c r="C7045" t="str">
        <f>'CPT Data'!P7053</f>
        <v>SAND</v>
      </c>
      <c r="D7045" t="e">
        <f>'CPT Data'!Q7053</f>
        <v>#N/A</v>
      </c>
      <c r="E7045" t="e">
        <f t="shared" si="110"/>
        <v>#N/A</v>
      </c>
      <c r="F7045" t="str">
        <f>IF(C7045="CLAY", INDEX(D$4:D7045, MATCH("CLAY", C$4:C7045, 0)), "")</f>
        <v/>
      </c>
    </row>
    <row r="7046" spans="1:6" x14ac:dyDescent="0.2">
      <c r="A7046" s="239">
        <f>'CPT Data'!B7054</f>
        <v>70.236000000000004</v>
      </c>
      <c r="B7046" s="3">
        <f>'CPT Data'!C7054</f>
        <v>70.228999999999999</v>
      </c>
      <c r="C7046" t="str">
        <f>'CPT Data'!P7054</f>
        <v>SAND</v>
      </c>
      <c r="D7046" t="e">
        <f>'CPT Data'!Q7054</f>
        <v>#N/A</v>
      </c>
      <c r="E7046" t="e">
        <f t="shared" si="110"/>
        <v>#N/A</v>
      </c>
      <c r="F7046" t="str">
        <f>IF(C7046="CLAY", INDEX(D$4:D7046, MATCH("CLAY", C$4:C7046, 0)), "")</f>
        <v/>
      </c>
    </row>
    <row r="7047" spans="1:6" x14ac:dyDescent="0.2">
      <c r="A7047" s="239">
        <f>'CPT Data'!B7055</f>
        <v>70.245999999999995</v>
      </c>
      <c r="B7047" s="3">
        <f>'CPT Data'!C7055</f>
        <v>70.23899999999999</v>
      </c>
      <c r="C7047" t="str">
        <f>'CPT Data'!P7055</f>
        <v>SAND</v>
      </c>
      <c r="D7047" t="e">
        <f>'CPT Data'!Q7055</f>
        <v>#N/A</v>
      </c>
      <c r="E7047" t="e">
        <f t="shared" si="110"/>
        <v>#N/A</v>
      </c>
      <c r="F7047" t="str">
        <f>IF(C7047="CLAY", INDEX(D$4:D7047, MATCH("CLAY", C$4:C7047, 0)), "")</f>
        <v/>
      </c>
    </row>
    <row r="7048" spans="1:6" x14ac:dyDescent="0.2">
      <c r="A7048" s="239">
        <f>'CPT Data'!B7056</f>
        <v>70.257000000000005</v>
      </c>
      <c r="B7048" s="3">
        <f>'CPT Data'!C7056</f>
        <v>70.25</v>
      </c>
      <c r="C7048" t="str">
        <f>'CPT Data'!P7056</f>
        <v>SAND</v>
      </c>
      <c r="D7048" t="e">
        <f>'CPT Data'!Q7056</f>
        <v>#N/A</v>
      </c>
      <c r="E7048" t="e">
        <f t="shared" si="110"/>
        <v>#N/A</v>
      </c>
      <c r="F7048" t="str">
        <f>IF(C7048="CLAY", INDEX(D$4:D7048, MATCH("CLAY", C$4:C7048, 0)), "")</f>
        <v/>
      </c>
    </row>
    <row r="7049" spans="1:6" x14ac:dyDescent="0.2">
      <c r="A7049" s="239">
        <f>'CPT Data'!B7057</f>
        <v>70.266999999999996</v>
      </c>
      <c r="B7049" s="3">
        <f>'CPT Data'!C7057</f>
        <v>70.259999999999991</v>
      </c>
      <c r="C7049" t="str">
        <f>'CPT Data'!P7057</f>
        <v>SAND</v>
      </c>
      <c r="D7049" t="e">
        <f>'CPT Data'!Q7057</f>
        <v>#N/A</v>
      </c>
      <c r="E7049" t="e">
        <f t="shared" si="110"/>
        <v>#N/A</v>
      </c>
      <c r="F7049" t="str">
        <f>IF(C7049="CLAY", INDEX(D$4:D7049, MATCH("CLAY", C$4:C7049, 0)), "")</f>
        <v/>
      </c>
    </row>
    <row r="7050" spans="1:6" x14ac:dyDescent="0.2">
      <c r="A7050" s="239">
        <f>'CPT Data'!B7058</f>
        <v>70.277000000000001</v>
      </c>
      <c r="B7050" s="3">
        <f>'CPT Data'!C7058</f>
        <v>70.27</v>
      </c>
      <c r="C7050" t="str">
        <f>'CPT Data'!P7058</f>
        <v>SAND</v>
      </c>
      <c r="D7050" t="e">
        <f>'CPT Data'!Q7058</f>
        <v>#N/A</v>
      </c>
      <c r="E7050" t="e">
        <f t="shared" si="110"/>
        <v>#N/A</v>
      </c>
      <c r="F7050" t="str">
        <f>IF(C7050="CLAY", INDEX(D$4:D7050, MATCH("CLAY", C$4:C7050, 0)), "")</f>
        <v/>
      </c>
    </row>
    <row r="7051" spans="1:6" x14ac:dyDescent="0.2">
      <c r="A7051" s="239">
        <f>'CPT Data'!B7059</f>
        <v>70.287000000000006</v>
      </c>
      <c r="B7051" s="3">
        <f>'CPT Data'!C7059</f>
        <v>70.28</v>
      </c>
      <c r="C7051" t="str">
        <f>'CPT Data'!P7059</f>
        <v>SAND</v>
      </c>
      <c r="D7051" t="e">
        <f>'CPT Data'!Q7059</f>
        <v>#N/A</v>
      </c>
      <c r="E7051" t="e">
        <f t="shared" si="110"/>
        <v>#N/A</v>
      </c>
      <c r="F7051" t="str">
        <f>IF(C7051="CLAY", INDEX(D$4:D7051, MATCH("CLAY", C$4:C7051, 0)), "")</f>
        <v/>
      </c>
    </row>
    <row r="7052" spans="1:6" x14ac:dyDescent="0.2">
      <c r="A7052" s="239">
        <f>'CPT Data'!B7060</f>
        <v>70.296999999999997</v>
      </c>
      <c r="B7052" s="3">
        <f>'CPT Data'!C7060</f>
        <v>70.289999999999992</v>
      </c>
      <c r="C7052" t="str">
        <f>'CPT Data'!P7060</f>
        <v>SAND</v>
      </c>
      <c r="D7052" t="e">
        <f>'CPT Data'!Q7060</f>
        <v>#N/A</v>
      </c>
      <c r="E7052" t="e">
        <f t="shared" si="110"/>
        <v>#N/A</v>
      </c>
      <c r="F7052" t="str">
        <f>IF(C7052="CLAY", INDEX(D$4:D7052, MATCH("CLAY", C$4:C7052, 0)), "")</f>
        <v/>
      </c>
    </row>
    <row r="7053" spans="1:6" x14ac:dyDescent="0.2">
      <c r="A7053" s="239">
        <f>'CPT Data'!B7061</f>
        <v>70.308000000000007</v>
      </c>
      <c r="B7053" s="3">
        <f>'CPT Data'!C7061</f>
        <v>70.301000000000002</v>
      </c>
      <c r="C7053" t="str">
        <f>'CPT Data'!P7061</f>
        <v>SAND</v>
      </c>
      <c r="D7053" t="e">
        <f>'CPT Data'!Q7061</f>
        <v>#N/A</v>
      </c>
      <c r="E7053" t="e">
        <f t="shared" si="110"/>
        <v>#N/A</v>
      </c>
      <c r="F7053" t="str">
        <f>IF(C7053="CLAY", INDEX(D$4:D7053, MATCH("CLAY", C$4:C7053, 0)), "")</f>
        <v/>
      </c>
    </row>
    <row r="7054" spans="1:6" x14ac:dyDescent="0.2">
      <c r="A7054" s="239">
        <f>'CPT Data'!B7062</f>
        <v>70.317999999999998</v>
      </c>
      <c r="B7054" s="3">
        <f>'CPT Data'!C7062</f>
        <v>70.310999999999993</v>
      </c>
      <c r="C7054" t="str">
        <f>'CPT Data'!P7062</f>
        <v>SAND</v>
      </c>
      <c r="D7054" t="e">
        <f>'CPT Data'!Q7062</f>
        <v>#N/A</v>
      </c>
      <c r="E7054" t="e">
        <f t="shared" si="110"/>
        <v>#N/A</v>
      </c>
      <c r="F7054" t="str">
        <f>IF(C7054="CLAY", INDEX(D$4:D7054, MATCH("CLAY", C$4:C7054, 0)), "")</f>
        <v/>
      </c>
    </row>
    <row r="7055" spans="1:6" x14ac:dyDescent="0.2">
      <c r="A7055" s="239">
        <f>'CPT Data'!B7063</f>
        <v>70.328000000000003</v>
      </c>
      <c r="B7055" s="3">
        <f>'CPT Data'!C7063</f>
        <v>70.320999999999998</v>
      </c>
      <c r="C7055" t="str">
        <f>'CPT Data'!P7063</f>
        <v>SAND</v>
      </c>
      <c r="D7055" t="e">
        <f>'CPT Data'!Q7063</f>
        <v>#N/A</v>
      </c>
      <c r="E7055" t="e">
        <f t="shared" si="110"/>
        <v>#N/A</v>
      </c>
      <c r="F7055" t="str">
        <f>IF(C7055="CLAY", INDEX(D$4:D7055, MATCH("CLAY", C$4:C7055, 0)), "")</f>
        <v/>
      </c>
    </row>
    <row r="7056" spans="1:6" x14ac:dyDescent="0.2">
      <c r="A7056" s="239">
        <f>'CPT Data'!B7064</f>
        <v>70.328999999999994</v>
      </c>
      <c r="B7056" s="3">
        <f>'CPT Data'!C7064</f>
        <v>70.321999999999989</v>
      </c>
      <c r="C7056" t="str">
        <f>'CPT Data'!P7064</f>
        <v>SAND</v>
      </c>
      <c r="D7056" t="e">
        <f>'CPT Data'!Q7064</f>
        <v>#N/A</v>
      </c>
      <c r="E7056" t="e">
        <f t="shared" si="110"/>
        <v>#N/A</v>
      </c>
      <c r="F7056" t="str">
        <f>IF(C7056="CLAY", INDEX(D$4:D7056, MATCH("CLAY", C$4:C7056, 0)), "")</f>
        <v/>
      </c>
    </row>
    <row r="7057" spans="1:6" x14ac:dyDescent="0.2">
      <c r="A7057" s="239">
        <f>'CPT Data'!B7065</f>
        <v>70.346000000000004</v>
      </c>
      <c r="B7057" s="3">
        <f>'CPT Data'!C7065</f>
        <v>70.338999999999999</v>
      </c>
      <c r="C7057" t="str">
        <f>'CPT Data'!P7065</f>
        <v>SAND</v>
      </c>
      <c r="D7057" t="e">
        <f>'CPT Data'!Q7065</f>
        <v>#N/A</v>
      </c>
      <c r="E7057" t="e">
        <f t="shared" si="110"/>
        <v>#N/A</v>
      </c>
      <c r="F7057" t="str">
        <f>IF(C7057="CLAY", INDEX(D$4:D7057, MATCH("CLAY", C$4:C7057, 0)), "")</f>
        <v/>
      </c>
    </row>
    <row r="7058" spans="1:6" x14ac:dyDescent="0.2">
      <c r="A7058" s="239">
        <f>'CPT Data'!B7066</f>
        <v>70.355999999999995</v>
      </c>
      <c r="B7058" s="3">
        <f>'CPT Data'!C7066</f>
        <v>70.34899999999999</v>
      </c>
      <c r="C7058" t="str">
        <f>'CPT Data'!P7066</f>
        <v>SAND</v>
      </c>
      <c r="D7058" t="e">
        <f>'CPT Data'!Q7066</f>
        <v>#N/A</v>
      </c>
      <c r="E7058" t="e">
        <f t="shared" si="110"/>
        <v>#N/A</v>
      </c>
      <c r="F7058" t="str">
        <f>IF(C7058="CLAY", INDEX(D$4:D7058, MATCH("CLAY", C$4:C7058, 0)), "")</f>
        <v/>
      </c>
    </row>
    <row r="7059" spans="1:6" x14ac:dyDescent="0.2">
      <c r="A7059" s="239">
        <f>'CPT Data'!B7067</f>
        <v>70.367000000000004</v>
      </c>
      <c r="B7059" s="3">
        <f>'CPT Data'!C7067</f>
        <v>70.36</v>
      </c>
      <c r="C7059" t="str">
        <f>'CPT Data'!P7067</f>
        <v>SAND</v>
      </c>
      <c r="D7059" t="e">
        <f>'CPT Data'!Q7067</f>
        <v>#N/A</v>
      </c>
      <c r="E7059" t="e">
        <f t="shared" si="110"/>
        <v>#N/A</v>
      </c>
      <c r="F7059" t="str">
        <f>IF(C7059="CLAY", INDEX(D$4:D7059, MATCH("CLAY", C$4:C7059, 0)), "")</f>
        <v/>
      </c>
    </row>
    <row r="7060" spans="1:6" x14ac:dyDescent="0.2">
      <c r="A7060" s="239">
        <f>'CPT Data'!B7068</f>
        <v>70.376999999999995</v>
      </c>
      <c r="B7060" s="3">
        <f>'CPT Data'!C7068</f>
        <v>70.36999999999999</v>
      </c>
      <c r="C7060" t="str">
        <f>'CPT Data'!P7068</f>
        <v>SAND</v>
      </c>
      <c r="D7060" t="e">
        <f>'CPT Data'!Q7068</f>
        <v>#N/A</v>
      </c>
      <c r="E7060" t="e">
        <f t="shared" si="110"/>
        <v>#N/A</v>
      </c>
      <c r="F7060" t="str">
        <f>IF(C7060="CLAY", INDEX(D$4:D7060, MATCH("CLAY", C$4:C7060, 0)), "")</f>
        <v/>
      </c>
    </row>
    <row r="7061" spans="1:6" x14ac:dyDescent="0.2">
      <c r="A7061" s="239">
        <f>'CPT Data'!B7069</f>
        <v>70.387</v>
      </c>
      <c r="B7061" s="3">
        <f>'CPT Data'!C7069</f>
        <v>70.38</v>
      </c>
      <c r="C7061" t="str">
        <f>'CPT Data'!P7069</f>
        <v>SAND</v>
      </c>
      <c r="D7061" t="e">
        <f>'CPT Data'!Q7069</f>
        <v>#N/A</v>
      </c>
      <c r="E7061" t="e">
        <f t="shared" si="110"/>
        <v>#N/A</v>
      </c>
      <c r="F7061" t="str">
        <f>IF(C7061="CLAY", INDEX(D$4:D7061, MATCH("CLAY", C$4:C7061, 0)), "")</f>
        <v/>
      </c>
    </row>
    <row r="7062" spans="1:6" x14ac:dyDescent="0.2">
      <c r="A7062" s="239">
        <f>'CPT Data'!B7070</f>
        <v>70.397000000000006</v>
      </c>
      <c r="B7062" s="3">
        <f>'CPT Data'!C7070</f>
        <v>70.39</v>
      </c>
      <c r="C7062" t="str">
        <f>'CPT Data'!P7070</f>
        <v>SAND</v>
      </c>
      <c r="D7062" t="e">
        <f>'CPT Data'!Q7070</f>
        <v>#N/A</v>
      </c>
      <c r="E7062" t="e">
        <f t="shared" si="110"/>
        <v>#N/A</v>
      </c>
      <c r="F7062" t="str">
        <f>IF(C7062="CLAY", INDEX(D$4:D7062, MATCH("CLAY", C$4:C7062, 0)), "")</f>
        <v/>
      </c>
    </row>
    <row r="7063" spans="1:6" x14ac:dyDescent="0.2">
      <c r="A7063" s="239">
        <f>'CPT Data'!B7071</f>
        <v>70.408000000000001</v>
      </c>
      <c r="B7063" s="3">
        <f>'CPT Data'!C7071</f>
        <v>70.400999999999996</v>
      </c>
      <c r="C7063" t="str">
        <f>'CPT Data'!P7071</f>
        <v>SAND</v>
      </c>
      <c r="D7063" t="e">
        <f>'CPT Data'!Q7071</f>
        <v>#N/A</v>
      </c>
      <c r="E7063" t="e">
        <f t="shared" si="110"/>
        <v>#N/A</v>
      </c>
      <c r="F7063" t="str">
        <f>IF(C7063="CLAY", INDEX(D$4:D7063, MATCH("CLAY", C$4:C7063, 0)), "")</f>
        <v/>
      </c>
    </row>
    <row r="7064" spans="1:6" x14ac:dyDescent="0.2">
      <c r="A7064" s="239">
        <f>'CPT Data'!B7072</f>
        <v>70.417000000000002</v>
      </c>
      <c r="B7064" s="3">
        <f>'CPT Data'!C7072</f>
        <v>70.41</v>
      </c>
      <c r="C7064" t="str">
        <f>'CPT Data'!P7072</f>
        <v>SAND</v>
      </c>
      <c r="D7064" t="e">
        <f>'CPT Data'!Q7072</f>
        <v>#N/A</v>
      </c>
      <c r="E7064" t="e">
        <f t="shared" si="110"/>
        <v>#N/A</v>
      </c>
      <c r="F7064" t="str">
        <f>IF(C7064="CLAY", INDEX(D$4:D7064, MATCH("CLAY", C$4:C7064, 0)), "")</f>
        <v/>
      </c>
    </row>
    <row r="7065" spans="1:6" x14ac:dyDescent="0.2">
      <c r="A7065" s="239">
        <f>'CPT Data'!B7073</f>
        <v>70.427999999999997</v>
      </c>
      <c r="B7065" s="3">
        <f>'CPT Data'!C7073</f>
        <v>70.420999999999992</v>
      </c>
      <c r="C7065" t="str">
        <f>'CPT Data'!P7073</f>
        <v>SAND</v>
      </c>
      <c r="D7065" t="e">
        <f>'CPT Data'!Q7073</f>
        <v>#N/A</v>
      </c>
      <c r="E7065" t="e">
        <f t="shared" si="110"/>
        <v>#N/A</v>
      </c>
      <c r="F7065" t="str">
        <f>IF(C7065="CLAY", INDEX(D$4:D7065, MATCH("CLAY", C$4:C7065, 0)), "")</f>
        <v/>
      </c>
    </row>
    <row r="7066" spans="1:6" x14ac:dyDescent="0.2">
      <c r="A7066" s="239">
        <f>'CPT Data'!B7074</f>
        <v>70.438000000000002</v>
      </c>
      <c r="B7066" s="3">
        <f>'CPT Data'!C7074</f>
        <v>70.430999999999997</v>
      </c>
      <c r="C7066" t="str">
        <f>'CPT Data'!P7074</f>
        <v>SAND</v>
      </c>
      <c r="D7066" t="e">
        <f>'CPT Data'!Q7074</f>
        <v>#N/A</v>
      </c>
      <c r="E7066" t="e">
        <f t="shared" si="110"/>
        <v>#N/A</v>
      </c>
      <c r="F7066" t="str">
        <f>IF(C7066="CLAY", INDEX(D$4:D7066, MATCH("CLAY", C$4:C7066, 0)), "")</f>
        <v/>
      </c>
    </row>
    <row r="7067" spans="1:6" x14ac:dyDescent="0.2">
      <c r="A7067" s="239">
        <f>'CPT Data'!B7075</f>
        <v>70.447999999999993</v>
      </c>
      <c r="B7067" s="3">
        <f>'CPT Data'!C7075</f>
        <v>70.440999999999988</v>
      </c>
      <c r="C7067" t="str">
        <f>'CPT Data'!P7075</f>
        <v>SAND</v>
      </c>
      <c r="D7067" t="e">
        <f>'CPT Data'!Q7075</f>
        <v>#N/A</v>
      </c>
      <c r="E7067" t="e">
        <f t="shared" ref="E7067:E7130" si="111">IF(C7067="SAND",#N/A,IF(C7067=C7066,D7066,IF(C7067="CLAY",D7067,#N/A)))</f>
        <v>#N/A</v>
      </c>
      <c r="F7067" t="str">
        <f>IF(C7067="CLAY", INDEX(D$4:D7067, MATCH("CLAY", C$4:C7067, 0)), "")</f>
        <v/>
      </c>
    </row>
    <row r="7068" spans="1:6" x14ac:dyDescent="0.2">
      <c r="A7068" s="239">
        <f>'CPT Data'!B7076</f>
        <v>70.456999999999994</v>
      </c>
      <c r="B7068" s="3">
        <f>'CPT Data'!C7076</f>
        <v>70.449999999999989</v>
      </c>
      <c r="C7068" t="str">
        <f>'CPT Data'!P7076</f>
        <v>SAND</v>
      </c>
      <c r="D7068" t="e">
        <f>'CPT Data'!Q7076</f>
        <v>#N/A</v>
      </c>
      <c r="E7068" t="e">
        <f t="shared" si="111"/>
        <v>#N/A</v>
      </c>
      <c r="F7068" t="str">
        <f>IF(C7068="CLAY", INDEX(D$4:D7068, MATCH("CLAY", C$4:C7068, 0)), "")</f>
        <v/>
      </c>
    </row>
    <row r="7069" spans="1:6" x14ac:dyDescent="0.2">
      <c r="A7069" s="239">
        <f>'CPT Data'!B7077</f>
        <v>70.468999999999994</v>
      </c>
      <c r="B7069" s="3">
        <f>'CPT Data'!C7077</f>
        <v>70.461999999999989</v>
      </c>
      <c r="C7069" t="str">
        <f>'CPT Data'!P7077</f>
        <v>SAND</v>
      </c>
      <c r="D7069" t="e">
        <f>'CPT Data'!Q7077</f>
        <v>#N/A</v>
      </c>
      <c r="E7069" t="e">
        <f t="shared" si="111"/>
        <v>#N/A</v>
      </c>
      <c r="F7069" t="str">
        <f>IF(C7069="CLAY", INDEX(D$4:D7069, MATCH("CLAY", C$4:C7069, 0)), "")</f>
        <v/>
      </c>
    </row>
    <row r="7070" spans="1:6" x14ac:dyDescent="0.2">
      <c r="A7070" s="239">
        <f>'CPT Data'!B7078</f>
        <v>70.477999999999994</v>
      </c>
      <c r="B7070" s="3">
        <f>'CPT Data'!C7078</f>
        <v>70.470999999999989</v>
      </c>
      <c r="C7070" t="str">
        <f>'CPT Data'!P7078</f>
        <v>SAND</v>
      </c>
      <c r="D7070" t="e">
        <f>'CPT Data'!Q7078</f>
        <v>#N/A</v>
      </c>
      <c r="E7070" t="e">
        <f t="shared" si="111"/>
        <v>#N/A</v>
      </c>
      <c r="F7070" t="str">
        <f>IF(C7070="CLAY", INDEX(D$4:D7070, MATCH("CLAY", C$4:C7070, 0)), "")</f>
        <v/>
      </c>
    </row>
    <row r="7071" spans="1:6" x14ac:dyDescent="0.2">
      <c r="A7071" s="239">
        <f>'CPT Data'!B7079</f>
        <v>70.488</v>
      </c>
      <c r="B7071" s="3">
        <f>'CPT Data'!C7079</f>
        <v>70.480999999999995</v>
      </c>
      <c r="C7071" t="str">
        <f>'CPT Data'!P7079</f>
        <v>SAND</v>
      </c>
      <c r="D7071" t="e">
        <f>'CPT Data'!Q7079</f>
        <v>#N/A</v>
      </c>
      <c r="E7071" t="e">
        <f t="shared" si="111"/>
        <v>#N/A</v>
      </c>
      <c r="F7071" t="str">
        <f>IF(C7071="CLAY", INDEX(D$4:D7071, MATCH("CLAY", C$4:C7071, 0)), "")</f>
        <v/>
      </c>
    </row>
    <row r="7072" spans="1:6" x14ac:dyDescent="0.2">
      <c r="A7072" s="239">
        <f>'CPT Data'!B7080</f>
        <v>70.498999999999995</v>
      </c>
      <c r="B7072" s="3">
        <f>'CPT Data'!C7080</f>
        <v>70.49199999999999</v>
      </c>
      <c r="C7072" t="str">
        <f>'CPT Data'!P7080</f>
        <v>SAND</v>
      </c>
      <c r="D7072" t="e">
        <f>'CPT Data'!Q7080</f>
        <v>#N/A</v>
      </c>
      <c r="E7072" t="e">
        <f t="shared" si="111"/>
        <v>#N/A</v>
      </c>
      <c r="F7072" t="str">
        <f>IF(C7072="CLAY", INDEX(D$4:D7072, MATCH("CLAY", C$4:C7072, 0)), "")</f>
        <v/>
      </c>
    </row>
    <row r="7073" spans="1:6" x14ac:dyDescent="0.2">
      <c r="A7073" s="239">
        <f>'CPT Data'!B7081</f>
        <v>70.509</v>
      </c>
      <c r="B7073" s="3">
        <f>'CPT Data'!C7081</f>
        <v>70.501999999999995</v>
      </c>
      <c r="C7073" t="str">
        <f>'CPT Data'!P7081</f>
        <v>SAND</v>
      </c>
      <c r="D7073" t="e">
        <f>'CPT Data'!Q7081</f>
        <v>#N/A</v>
      </c>
      <c r="E7073" t="e">
        <f t="shared" si="111"/>
        <v>#N/A</v>
      </c>
      <c r="F7073" t="str">
        <f>IF(C7073="CLAY", INDEX(D$4:D7073, MATCH("CLAY", C$4:C7073, 0)), "")</f>
        <v/>
      </c>
    </row>
    <row r="7074" spans="1:6" x14ac:dyDescent="0.2">
      <c r="A7074" s="239">
        <f>'CPT Data'!B7082</f>
        <v>70.52</v>
      </c>
      <c r="B7074" s="3">
        <f>'CPT Data'!C7082</f>
        <v>70.512999999999991</v>
      </c>
      <c r="C7074" t="str">
        <f>'CPT Data'!P7082</f>
        <v>SAND</v>
      </c>
      <c r="D7074" t="e">
        <f>'CPT Data'!Q7082</f>
        <v>#N/A</v>
      </c>
      <c r="E7074" t="e">
        <f t="shared" si="111"/>
        <v>#N/A</v>
      </c>
      <c r="F7074" t="str">
        <f>IF(C7074="CLAY", INDEX(D$4:D7074, MATCH("CLAY", C$4:C7074, 0)), "")</f>
        <v/>
      </c>
    </row>
    <row r="7075" spans="1:6" x14ac:dyDescent="0.2">
      <c r="A7075" s="239">
        <f>'CPT Data'!B7083</f>
        <v>70.53</v>
      </c>
      <c r="B7075" s="3">
        <f>'CPT Data'!C7083</f>
        <v>70.522999999999996</v>
      </c>
      <c r="C7075" t="str">
        <f>'CPT Data'!P7083</f>
        <v>SAND</v>
      </c>
      <c r="D7075" t="e">
        <f>'CPT Data'!Q7083</f>
        <v>#N/A</v>
      </c>
      <c r="E7075" t="e">
        <f t="shared" si="111"/>
        <v>#N/A</v>
      </c>
      <c r="F7075" t="str">
        <f>IF(C7075="CLAY", INDEX(D$4:D7075, MATCH("CLAY", C$4:C7075, 0)), "")</f>
        <v/>
      </c>
    </row>
    <row r="7076" spans="1:6" x14ac:dyDescent="0.2">
      <c r="A7076" s="239">
        <f>'CPT Data'!B7084</f>
        <v>70.540000000000006</v>
      </c>
      <c r="B7076" s="3">
        <f>'CPT Data'!C7084</f>
        <v>70.533000000000001</v>
      </c>
      <c r="C7076" t="str">
        <f>'CPT Data'!P7084</f>
        <v>SAND</v>
      </c>
      <c r="D7076" t="e">
        <f>'CPT Data'!Q7084</f>
        <v>#N/A</v>
      </c>
      <c r="E7076" t="e">
        <f t="shared" si="111"/>
        <v>#N/A</v>
      </c>
      <c r="F7076" t="str">
        <f>IF(C7076="CLAY", INDEX(D$4:D7076, MATCH("CLAY", C$4:C7076, 0)), "")</f>
        <v/>
      </c>
    </row>
    <row r="7077" spans="1:6" x14ac:dyDescent="0.2">
      <c r="A7077" s="239">
        <f>'CPT Data'!B7085</f>
        <v>70.551000000000002</v>
      </c>
      <c r="B7077" s="3">
        <f>'CPT Data'!C7085</f>
        <v>70.543999999999997</v>
      </c>
      <c r="C7077" t="str">
        <f>'CPT Data'!P7085</f>
        <v>SAND</v>
      </c>
      <c r="D7077" t="e">
        <f>'CPT Data'!Q7085</f>
        <v>#N/A</v>
      </c>
      <c r="E7077" t="e">
        <f t="shared" si="111"/>
        <v>#N/A</v>
      </c>
      <c r="F7077" t="str">
        <f>IF(C7077="CLAY", INDEX(D$4:D7077, MATCH("CLAY", C$4:C7077, 0)), "")</f>
        <v/>
      </c>
    </row>
    <row r="7078" spans="1:6" x14ac:dyDescent="0.2">
      <c r="A7078" s="239">
        <f>'CPT Data'!B7086</f>
        <v>70.56</v>
      </c>
      <c r="B7078" s="3">
        <f>'CPT Data'!C7086</f>
        <v>70.552999999999997</v>
      </c>
      <c r="C7078" t="str">
        <f>'CPT Data'!P7086</f>
        <v>SAND</v>
      </c>
      <c r="D7078" t="e">
        <f>'CPT Data'!Q7086</f>
        <v>#N/A</v>
      </c>
      <c r="E7078" t="e">
        <f t="shared" si="111"/>
        <v>#N/A</v>
      </c>
      <c r="F7078" t="str">
        <f>IF(C7078="CLAY", INDEX(D$4:D7078, MATCH("CLAY", C$4:C7078, 0)), "")</f>
        <v/>
      </c>
    </row>
    <row r="7079" spans="1:6" x14ac:dyDescent="0.2">
      <c r="A7079" s="239">
        <f>'CPT Data'!B7087</f>
        <v>70.570999999999998</v>
      </c>
      <c r="B7079" s="3">
        <f>'CPT Data'!C7087</f>
        <v>70.563999999999993</v>
      </c>
      <c r="C7079" t="str">
        <f>'CPT Data'!P7087</f>
        <v>SAND</v>
      </c>
      <c r="D7079" t="e">
        <f>'CPT Data'!Q7087</f>
        <v>#N/A</v>
      </c>
      <c r="E7079" t="e">
        <f t="shared" si="111"/>
        <v>#N/A</v>
      </c>
      <c r="F7079" t="str">
        <f>IF(C7079="CLAY", INDEX(D$4:D7079, MATCH("CLAY", C$4:C7079, 0)), "")</f>
        <v/>
      </c>
    </row>
    <row r="7080" spans="1:6" x14ac:dyDescent="0.2">
      <c r="A7080" s="239">
        <f>'CPT Data'!B7088</f>
        <v>70.581999999999994</v>
      </c>
      <c r="B7080" s="3">
        <f>'CPT Data'!C7088</f>
        <v>70.574999999999989</v>
      </c>
      <c r="C7080" t="str">
        <f>'CPT Data'!P7088</f>
        <v>SAND</v>
      </c>
      <c r="D7080" t="e">
        <f>'CPT Data'!Q7088</f>
        <v>#N/A</v>
      </c>
      <c r="E7080" t="e">
        <f t="shared" si="111"/>
        <v>#N/A</v>
      </c>
      <c r="F7080" t="str">
        <f>IF(C7080="CLAY", INDEX(D$4:D7080, MATCH("CLAY", C$4:C7080, 0)), "")</f>
        <v/>
      </c>
    </row>
    <row r="7081" spans="1:6" x14ac:dyDescent="0.2">
      <c r="A7081" s="239">
        <f>'CPT Data'!B7089</f>
        <v>70.590999999999994</v>
      </c>
      <c r="B7081" s="3">
        <f>'CPT Data'!C7089</f>
        <v>70.583999999999989</v>
      </c>
      <c r="C7081" t="str">
        <f>'CPT Data'!P7089</f>
        <v>SAND</v>
      </c>
      <c r="D7081" t="e">
        <f>'CPT Data'!Q7089</f>
        <v>#N/A</v>
      </c>
      <c r="E7081" t="e">
        <f t="shared" si="111"/>
        <v>#N/A</v>
      </c>
      <c r="F7081" t="str">
        <f>IF(C7081="CLAY", INDEX(D$4:D7081, MATCH("CLAY", C$4:C7081, 0)), "")</f>
        <v/>
      </c>
    </row>
    <row r="7082" spans="1:6" x14ac:dyDescent="0.2">
      <c r="A7082" s="239">
        <f>'CPT Data'!B7090</f>
        <v>70.600999999999999</v>
      </c>
      <c r="B7082" s="3">
        <f>'CPT Data'!C7090</f>
        <v>70.593999999999994</v>
      </c>
      <c r="C7082" t="str">
        <f>'CPT Data'!P7090</f>
        <v>SAND</v>
      </c>
      <c r="D7082" t="e">
        <f>'CPT Data'!Q7090</f>
        <v>#N/A</v>
      </c>
      <c r="E7082" t="e">
        <f t="shared" si="111"/>
        <v>#N/A</v>
      </c>
      <c r="F7082" t="str">
        <f>IF(C7082="CLAY", INDEX(D$4:D7082, MATCH("CLAY", C$4:C7082, 0)), "")</f>
        <v/>
      </c>
    </row>
    <row r="7083" spans="1:6" x14ac:dyDescent="0.2">
      <c r="A7083" s="239">
        <f>'CPT Data'!B7091</f>
        <v>70.613</v>
      </c>
      <c r="B7083" s="3">
        <f>'CPT Data'!C7091</f>
        <v>70.605999999999995</v>
      </c>
      <c r="C7083" t="str">
        <f>'CPT Data'!P7091</f>
        <v>SAND</v>
      </c>
      <c r="D7083" t="e">
        <f>'CPT Data'!Q7091</f>
        <v>#N/A</v>
      </c>
      <c r="E7083" t="e">
        <f t="shared" si="111"/>
        <v>#N/A</v>
      </c>
      <c r="F7083" t="str">
        <f>IF(C7083="CLAY", INDEX(D$4:D7083, MATCH("CLAY", C$4:C7083, 0)), "")</f>
        <v/>
      </c>
    </row>
    <row r="7084" spans="1:6" x14ac:dyDescent="0.2">
      <c r="A7084" s="239">
        <f>'CPT Data'!B7092</f>
        <v>70.623000000000005</v>
      </c>
      <c r="B7084" s="3">
        <f>'CPT Data'!C7092</f>
        <v>70.616</v>
      </c>
      <c r="C7084" t="str">
        <f>'CPT Data'!P7092</f>
        <v>SAND</v>
      </c>
      <c r="D7084" t="e">
        <f>'CPT Data'!Q7092</f>
        <v>#N/A</v>
      </c>
      <c r="E7084" t="e">
        <f t="shared" si="111"/>
        <v>#N/A</v>
      </c>
      <c r="F7084" t="str">
        <f>IF(C7084="CLAY", INDEX(D$4:D7084, MATCH("CLAY", C$4:C7084, 0)), "")</f>
        <v/>
      </c>
    </row>
    <row r="7085" spans="1:6" x14ac:dyDescent="0.2">
      <c r="A7085" s="239">
        <f>'CPT Data'!B7093</f>
        <v>70.632999999999996</v>
      </c>
      <c r="B7085" s="3">
        <f>'CPT Data'!C7093</f>
        <v>70.625999999999991</v>
      </c>
      <c r="C7085" t="str">
        <f>'CPT Data'!P7093</f>
        <v>SAND</v>
      </c>
      <c r="D7085" t="e">
        <f>'CPT Data'!Q7093</f>
        <v>#N/A</v>
      </c>
      <c r="E7085" t="e">
        <f t="shared" si="111"/>
        <v>#N/A</v>
      </c>
      <c r="F7085" t="str">
        <f>IF(C7085="CLAY", INDEX(D$4:D7085, MATCH("CLAY", C$4:C7085, 0)), "")</f>
        <v/>
      </c>
    </row>
    <row r="7086" spans="1:6" x14ac:dyDescent="0.2">
      <c r="A7086" s="239">
        <f>'CPT Data'!B7094</f>
        <v>70.643000000000001</v>
      </c>
      <c r="B7086" s="3">
        <f>'CPT Data'!C7094</f>
        <v>70.635999999999996</v>
      </c>
      <c r="C7086" t="str">
        <f>'CPT Data'!P7094</f>
        <v>SAND</v>
      </c>
      <c r="D7086" t="e">
        <f>'CPT Data'!Q7094</f>
        <v>#N/A</v>
      </c>
      <c r="E7086" t="e">
        <f t="shared" si="111"/>
        <v>#N/A</v>
      </c>
      <c r="F7086" t="str">
        <f>IF(C7086="CLAY", INDEX(D$4:D7086, MATCH("CLAY", C$4:C7086, 0)), "")</f>
        <v/>
      </c>
    </row>
    <row r="7087" spans="1:6" x14ac:dyDescent="0.2">
      <c r="A7087" s="239">
        <f>'CPT Data'!B7095</f>
        <v>70.653000000000006</v>
      </c>
      <c r="B7087" s="3">
        <f>'CPT Data'!C7095</f>
        <v>70.646000000000001</v>
      </c>
      <c r="C7087" t="str">
        <f>'CPT Data'!P7095</f>
        <v>SAND</v>
      </c>
      <c r="D7087" t="e">
        <f>'CPT Data'!Q7095</f>
        <v>#N/A</v>
      </c>
      <c r="E7087" t="e">
        <f t="shared" si="111"/>
        <v>#N/A</v>
      </c>
      <c r="F7087" t="str">
        <f>IF(C7087="CLAY", INDEX(D$4:D7087, MATCH("CLAY", C$4:C7087, 0)), "")</f>
        <v/>
      </c>
    </row>
    <row r="7088" spans="1:6" x14ac:dyDescent="0.2">
      <c r="A7088" s="239">
        <f>'CPT Data'!B7096</f>
        <v>70.664000000000001</v>
      </c>
      <c r="B7088" s="3">
        <f>'CPT Data'!C7096</f>
        <v>70.656999999999996</v>
      </c>
      <c r="C7088" t="str">
        <f>'CPT Data'!P7096</f>
        <v>SAND</v>
      </c>
      <c r="D7088" t="e">
        <f>'CPT Data'!Q7096</f>
        <v>#N/A</v>
      </c>
      <c r="E7088" t="e">
        <f t="shared" si="111"/>
        <v>#N/A</v>
      </c>
      <c r="F7088" t="str">
        <f>IF(C7088="CLAY", INDEX(D$4:D7088, MATCH("CLAY", C$4:C7088, 0)), "")</f>
        <v/>
      </c>
    </row>
    <row r="7089" spans="1:6" x14ac:dyDescent="0.2">
      <c r="A7089" s="239">
        <f>'CPT Data'!B7097</f>
        <v>70.673000000000002</v>
      </c>
      <c r="B7089" s="3">
        <f>'CPT Data'!C7097</f>
        <v>70.665999999999997</v>
      </c>
      <c r="C7089" t="str">
        <f>'CPT Data'!P7097</f>
        <v>SAND</v>
      </c>
      <c r="D7089" t="e">
        <f>'CPT Data'!Q7097</f>
        <v>#N/A</v>
      </c>
      <c r="E7089" t="e">
        <f t="shared" si="111"/>
        <v>#N/A</v>
      </c>
      <c r="F7089" t="str">
        <f>IF(C7089="CLAY", INDEX(D$4:D7089, MATCH("CLAY", C$4:C7089, 0)), "")</f>
        <v/>
      </c>
    </row>
    <row r="7090" spans="1:6" x14ac:dyDescent="0.2">
      <c r="A7090" s="239">
        <f>'CPT Data'!B7098</f>
        <v>70.683000000000007</v>
      </c>
      <c r="B7090" s="3">
        <f>'CPT Data'!C7098</f>
        <v>70.676000000000002</v>
      </c>
      <c r="C7090" t="str">
        <f>'CPT Data'!P7098</f>
        <v>SAND</v>
      </c>
      <c r="D7090" t="e">
        <f>'CPT Data'!Q7098</f>
        <v>#N/A</v>
      </c>
      <c r="E7090" t="e">
        <f t="shared" si="111"/>
        <v>#N/A</v>
      </c>
      <c r="F7090" t="str">
        <f>IF(C7090="CLAY", INDEX(D$4:D7090, MATCH("CLAY", C$4:C7090, 0)), "")</f>
        <v/>
      </c>
    </row>
    <row r="7091" spans="1:6" x14ac:dyDescent="0.2">
      <c r="A7091" s="239">
        <f>'CPT Data'!B7099</f>
        <v>70.692999999999998</v>
      </c>
      <c r="B7091" s="3">
        <f>'CPT Data'!C7099</f>
        <v>70.685999999999993</v>
      </c>
      <c r="C7091" t="str">
        <f>'CPT Data'!P7099</f>
        <v>SAND</v>
      </c>
      <c r="D7091" t="e">
        <f>'CPT Data'!Q7099</f>
        <v>#N/A</v>
      </c>
      <c r="E7091" t="e">
        <f t="shared" si="111"/>
        <v>#N/A</v>
      </c>
      <c r="F7091" t="str">
        <f>IF(C7091="CLAY", INDEX(D$4:D7091, MATCH("CLAY", C$4:C7091, 0)), "")</f>
        <v/>
      </c>
    </row>
    <row r="7092" spans="1:6" x14ac:dyDescent="0.2">
      <c r="A7092" s="239">
        <f>'CPT Data'!B7100</f>
        <v>70.703999999999994</v>
      </c>
      <c r="B7092" s="3">
        <f>'CPT Data'!C7100</f>
        <v>70.696999999999989</v>
      </c>
      <c r="C7092" t="str">
        <f>'CPT Data'!P7100</f>
        <v>SAND</v>
      </c>
      <c r="D7092" t="e">
        <f>'CPT Data'!Q7100</f>
        <v>#N/A</v>
      </c>
      <c r="E7092" t="e">
        <f t="shared" si="111"/>
        <v>#N/A</v>
      </c>
      <c r="F7092" t="str">
        <f>IF(C7092="CLAY", INDEX(D$4:D7092, MATCH("CLAY", C$4:C7092, 0)), "")</f>
        <v/>
      </c>
    </row>
    <row r="7093" spans="1:6" x14ac:dyDescent="0.2">
      <c r="A7093" s="239">
        <f>'CPT Data'!B7101</f>
        <v>70.713999999999999</v>
      </c>
      <c r="B7093" s="3">
        <f>'CPT Data'!C7101</f>
        <v>70.706999999999994</v>
      </c>
      <c r="C7093" t="str">
        <f>'CPT Data'!P7101</f>
        <v>SAND</v>
      </c>
      <c r="D7093" t="e">
        <f>'CPT Data'!Q7101</f>
        <v>#N/A</v>
      </c>
      <c r="E7093" t="e">
        <f t="shared" si="111"/>
        <v>#N/A</v>
      </c>
      <c r="F7093" t="str">
        <f>IF(C7093="CLAY", INDEX(D$4:D7093, MATCH("CLAY", C$4:C7093, 0)), "")</f>
        <v/>
      </c>
    </row>
    <row r="7094" spans="1:6" x14ac:dyDescent="0.2">
      <c r="A7094" s="239">
        <f>'CPT Data'!B7102</f>
        <v>70.724000000000004</v>
      </c>
      <c r="B7094" s="3">
        <f>'CPT Data'!C7102</f>
        <v>70.716999999999999</v>
      </c>
      <c r="C7094" t="str">
        <f>'CPT Data'!P7102</f>
        <v>SAND</v>
      </c>
      <c r="D7094" t="e">
        <f>'CPT Data'!Q7102</f>
        <v>#N/A</v>
      </c>
      <c r="E7094" t="e">
        <f t="shared" si="111"/>
        <v>#N/A</v>
      </c>
      <c r="F7094" t="str">
        <f>IF(C7094="CLAY", INDEX(D$4:D7094, MATCH("CLAY", C$4:C7094, 0)), "")</f>
        <v/>
      </c>
    </row>
    <row r="7095" spans="1:6" x14ac:dyDescent="0.2">
      <c r="A7095" s="239">
        <f>'CPT Data'!B7103</f>
        <v>70.733000000000004</v>
      </c>
      <c r="B7095" s="3">
        <f>'CPT Data'!C7103</f>
        <v>70.725999999999999</v>
      </c>
      <c r="C7095" t="str">
        <f>'CPT Data'!P7103</f>
        <v>SAND</v>
      </c>
      <c r="D7095" t="e">
        <f>'CPT Data'!Q7103</f>
        <v>#N/A</v>
      </c>
      <c r="E7095" t="e">
        <f t="shared" si="111"/>
        <v>#N/A</v>
      </c>
      <c r="F7095" t="str">
        <f>IF(C7095="CLAY", INDEX(D$4:D7095, MATCH("CLAY", C$4:C7095, 0)), "")</f>
        <v/>
      </c>
    </row>
    <row r="7096" spans="1:6" x14ac:dyDescent="0.2">
      <c r="A7096" s="239">
        <f>'CPT Data'!B7104</f>
        <v>70.744</v>
      </c>
      <c r="B7096" s="3">
        <f>'CPT Data'!C7104</f>
        <v>70.736999999999995</v>
      </c>
      <c r="C7096" t="str">
        <f>'CPT Data'!P7104</f>
        <v>SAND</v>
      </c>
      <c r="D7096" t="e">
        <f>'CPT Data'!Q7104</f>
        <v>#N/A</v>
      </c>
      <c r="E7096" t="e">
        <f t="shared" si="111"/>
        <v>#N/A</v>
      </c>
      <c r="F7096" t="str">
        <f>IF(C7096="CLAY", INDEX(D$4:D7096, MATCH("CLAY", C$4:C7096, 0)), "")</f>
        <v/>
      </c>
    </row>
    <row r="7097" spans="1:6" x14ac:dyDescent="0.2">
      <c r="A7097" s="239">
        <f>'CPT Data'!B7105</f>
        <v>70.754000000000005</v>
      </c>
      <c r="B7097" s="3">
        <f>'CPT Data'!C7105</f>
        <v>70.747</v>
      </c>
      <c r="C7097" t="str">
        <f>'CPT Data'!P7105</f>
        <v>SAND</v>
      </c>
      <c r="D7097" t="e">
        <f>'CPT Data'!Q7105</f>
        <v>#N/A</v>
      </c>
      <c r="E7097" t="e">
        <f t="shared" si="111"/>
        <v>#N/A</v>
      </c>
      <c r="F7097" t="str">
        <f>IF(C7097="CLAY", INDEX(D$4:D7097, MATCH("CLAY", C$4:C7097, 0)), "")</f>
        <v/>
      </c>
    </row>
    <row r="7098" spans="1:6" x14ac:dyDescent="0.2">
      <c r="A7098" s="239">
        <f>'CPT Data'!B7106</f>
        <v>70.765000000000001</v>
      </c>
      <c r="B7098" s="3">
        <f>'CPT Data'!C7106</f>
        <v>70.757999999999996</v>
      </c>
      <c r="C7098" t="str">
        <f>'CPT Data'!P7106</f>
        <v>SAND</v>
      </c>
      <c r="D7098" t="e">
        <f>'CPT Data'!Q7106</f>
        <v>#N/A</v>
      </c>
      <c r="E7098" t="e">
        <f t="shared" si="111"/>
        <v>#N/A</v>
      </c>
      <c r="F7098" t="str">
        <f>IF(C7098="CLAY", INDEX(D$4:D7098, MATCH("CLAY", C$4:C7098, 0)), "")</f>
        <v/>
      </c>
    </row>
    <row r="7099" spans="1:6" x14ac:dyDescent="0.2">
      <c r="A7099" s="239">
        <f>'CPT Data'!B7107</f>
        <v>70.774000000000001</v>
      </c>
      <c r="B7099" s="3">
        <f>'CPT Data'!C7107</f>
        <v>70.766999999999996</v>
      </c>
      <c r="C7099" t="str">
        <f>'CPT Data'!P7107</f>
        <v>SAND</v>
      </c>
      <c r="D7099" t="e">
        <f>'CPT Data'!Q7107</f>
        <v>#N/A</v>
      </c>
      <c r="E7099" t="e">
        <f t="shared" si="111"/>
        <v>#N/A</v>
      </c>
      <c r="F7099" t="str">
        <f>IF(C7099="CLAY", INDEX(D$4:D7099, MATCH("CLAY", C$4:C7099, 0)), "")</f>
        <v/>
      </c>
    </row>
    <row r="7100" spans="1:6" x14ac:dyDescent="0.2">
      <c r="A7100" s="239">
        <f>'CPT Data'!B7108</f>
        <v>70.784999999999997</v>
      </c>
      <c r="B7100" s="3">
        <f>'CPT Data'!C7108</f>
        <v>70.777999999999992</v>
      </c>
      <c r="C7100" t="str">
        <f>'CPT Data'!P7108</f>
        <v>SAND</v>
      </c>
      <c r="D7100" t="e">
        <f>'CPT Data'!Q7108</f>
        <v>#N/A</v>
      </c>
      <c r="E7100" t="e">
        <f t="shared" si="111"/>
        <v>#N/A</v>
      </c>
      <c r="F7100" t="str">
        <f>IF(C7100="CLAY", INDEX(D$4:D7100, MATCH("CLAY", C$4:C7100, 0)), "")</f>
        <v/>
      </c>
    </row>
    <row r="7101" spans="1:6" x14ac:dyDescent="0.2">
      <c r="A7101" s="239">
        <f>'CPT Data'!B7109</f>
        <v>70.795000000000002</v>
      </c>
      <c r="B7101" s="3">
        <f>'CPT Data'!C7109</f>
        <v>70.787999999999997</v>
      </c>
      <c r="C7101" t="str">
        <f>'CPT Data'!P7109</f>
        <v>SAND</v>
      </c>
      <c r="D7101" t="e">
        <f>'CPT Data'!Q7109</f>
        <v>#N/A</v>
      </c>
      <c r="E7101" t="e">
        <f t="shared" si="111"/>
        <v>#N/A</v>
      </c>
      <c r="F7101" t="str">
        <f>IF(C7101="CLAY", INDEX(D$4:D7101, MATCH("CLAY", C$4:C7101, 0)), "")</f>
        <v/>
      </c>
    </row>
    <row r="7102" spans="1:6" x14ac:dyDescent="0.2">
      <c r="A7102" s="239">
        <f>'CPT Data'!B7110</f>
        <v>70.804000000000002</v>
      </c>
      <c r="B7102" s="3">
        <f>'CPT Data'!C7110</f>
        <v>70.796999999999997</v>
      </c>
      <c r="C7102" t="str">
        <f>'CPT Data'!P7110</f>
        <v>SAND</v>
      </c>
      <c r="D7102" t="e">
        <f>'CPT Data'!Q7110</f>
        <v>#N/A</v>
      </c>
      <c r="E7102" t="e">
        <f t="shared" si="111"/>
        <v>#N/A</v>
      </c>
      <c r="F7102" t="str">
        <f>IF(C7102="CLAY", INDEX(D$4:D7102, MATCH("CLAY", C$4:C7102, 0)), "")</f>
        <v/>
      </c>
    </row>
    <row r="7103" spans="1:6" x14ac:dyDescent="0.2">
      <c r="A7103" s="239">
        <f>'CPT Data'!B7111</f>
        <v>70.813999999999993</v>
      </c>
      <c r="B7103" s="3">
        <f>'CPT Data'!C7111</f>
        <v>70.806999999999988</v>
      </c>
      <c r="C7103" t="str">
        <f>'CPT Data'!P7111</f>
        <v>SAND</v>
      </c>
      <c r="D7103" t="e">
        <f>'CPT Data'!Q7111</f>
        <v>#N/A</v>
      </c>
      <c r="E7103" t="e">
        <f t="shared" si="111"/>
        <v>#N/A</v>
      </c>
      <c r="F7103" t="str">
        <f>IF(C7103="CLAY", INDEX(D$4:D7103, MATCH("CLAY", C$4:C7103, 0)), "")</f>
        <v/>
      </c>
    </row>
    <row r="7104" spans="1:6" x14ac:dyDescent="0.2">
      <c r="A7104" s="239">
        <f>'CPT Data'!B7112</f>
        <v>70.823999999999998</v>
      </c>
      <c r="B7104" s="3">
        <f>'CPT Data'!C7112</f>
        <v>70.816999999999993</v>
      </c>
      <c r="C7104" t="str">
        <f>'CPT Data'!P7112</f>
        <v>SAND</v>
      </c>
      <c r="D7104" t="e">
        <f>'CPT Data'!Q7112</f>
        <v>#N/A</v>
      </c>
      <c r="E7104" t="e">
        <f t="shared" si="111"/>
        <v>#N/A</v>
      </c>
      <c r="F7104" t="str">
        <f>IF(C7104="CLAY", INDEX(D$4:D7104, MATCH("CLAY", C$4:C7104, 0)), "")</f>
        <v/>
      </c>
    </row>
    <row r="7105" spans="1:6" x14ac:dyDescent="0.2">
      <c r="A7105" s="239">
        <f>'CPT Data'!B7113</f>
        <v>70.834000000000003</v>
      </c>
      <c r="B7105" s="3">
        <f>'CPT Data'!C7113</f>
        <v>70.826999999999998</v>
      </c>
      <c r="C7105" t="str">
        <f>'CPT Data'!P7113</f>
        <v>SAND</v>
      </c>
      <c r="D7105" t="e">
        <f>'CPT Data'!Q7113</f>
        <v>#N/A</v>
      </c>
      <c r="E7105" t="e">
        <f t="shared" si="111"/>
        <v>#N/A</v>
      </c>
      <c r="F7105" t="str">
        <f>IF(C7105="CLAY", INDEX(D$4:D7105, MATCH("CLAY", C$4:C7105, 0)), "")</f>
        <v/>
      </c>
    </row>
    <row r="7106" spans="1:6" x14ac:dyDescent="0.2">
      <c r="A7106" s="239">
        <f>'CPT Data'!B7114</f>
        <v>70.843999999999994</v>
      </c>
      <c r="B7106" s="3">
        <f>'CPT Data'!C7114</f>
        <v>70.836999999999989</v>
      </c>
      <c r="C7106" t="str">
        <f>'CPT Data'!P7114</f>
        <v>SAND</v>
      </c>
      <c r="D7106" t="e">
        <f>'CPT Data'!Q7114</f>
        <v>#N/A</v>
      </c>
      <c r="E7106" t="e">
        <f t="shared" si="111"/>
        <v>#N/A</v>
      </c>
      <c r="F7106" t="str">
        <f>IF(C7106="CLAY", INDEX(D$4:D7106, MATCH("CLAY", C$4:C7106, 0)), "")</f>
        <v/>
      </c>
    </row>
    <row r="7107" spans="1:6" x14ac:dyDescent="0.2">
      <c r="A7107" s="239">
        <f>'CPT Data'!B7115</f>
        <v>70.853999999999999</v>
      </c>
      <c r="B7107" s="3">
        <f>'CPT Data'!C7115</f>
        <v>70.846999999999994</v>
      </c>
      <c r="C7107" t="str">
        <f>'CPT Data'!P7115</f>
        <v>SAND</v>
      </c>
      <c r="D7107" t="e">
        <f>'CPT Data'!Q7115</f>
        <v>#N/A</v>
      </c>
      <c r="E7107" t="e">
        <f t="shared" si="111"/>
        <v>#N/A</v>
      </c>
      <c r="F7107" t="str">
        <f>IF(C7107="CLAY", INDEX(D$4:D7107, MATCH("CLAY", C$4:C7107, 0)), "")</f>
        <v/>
      </c>
    </row>
    <row r="7108" spans="1:6" x14ac:dyDescent="0.2">
      <c r="A7108" s="239">
        <f>'CPT Data'!B7116</f>
        <v>70.864000000000004</v>
      </c>
      <c r="B7108" s="3">
        <f>'CPT Data'!C7116</f>
        <v>70.856999999999999</v>
      </c>
      <c r="C7108" t="str">
        <f>'CPT Data'!P7116</f>
        <v>SAND</v>
      </c>
      <c r="D7108" t="e">
        <f>'CPT Data'!Q7116</f>
        <v>#N/A</v>
      </c>
      <c r="E7108" t="e">
        <f t="shared" si="111"/>
        <v>#N/A</v>
      </c>
      <c r="F7108" t="str">
        <f>IF(C7108="CLAY", INDEX(D$4:D7108, MATCH("CLAY", C$4:C7108, 0)), "")</f>
        <v/>
      </c>
    </row>
    <row r="7109" spans="1:6" x14ac:dyDescent="0.2">
      <c r="A7109" s="239">
        <f>'CPT Data'!B7117</f>
        <v>70.873000000000005</v>
      </c>
      <c r="B7109" s="3">
        <f>'CPT Data'!C7117</f>
        <v>70.866</v>
      </c>
      <c r="C7109" t="str">
        <f>'CPT Data'!P7117</f>
        <v>SAND</v>
      </c>
      <c r="D7109" t="e">
        <f>'CPT Data'!Q7117</f>
        <v>#N/A</v>
      </c>
      <c r="E7109" t="e">
        <f t="shared" si="111"/>
        <v>#N/A</v>
      </c>
      <c r="F7109" t="str">
        <f>IF(C7109="CLAY", INDEX(D$4:D7109, MATCH("CLAY", C$4:C7109, 0)), "")</f>
        <v/>
      </c>
    </row>
    <row r="7110" spans="1:6" x14ac:dyDescent="0.2">
      <c r="A7110" s="239">
        <f>'CPT Data'!B7118</f>
        <v>70.882999999999996</v>
      </c>
      <c r="B7110" s="3">
        <f>'CPT Data'!C7118</f>
        <v>70.875999999999991</v>
      </c>
      <c r="C7110" t="str">
        <f>'CPT Data'!P7118</f>
        <v>SAND</v>
      </c>
      <c r="D7110" t="e">
        <f>'CPT Data'!Q7118</f>
        <v>#N/A</v>
      </c>
      <c r="E7110" t="e">
        <f t="shared" si="111"/>
        <v>#N/A</v>
      </c>
      <c r="F7110" t="str">
        <f>IF(C7110="CLAY", INDEX(D$4:D7110, MATCH("CLAY", C$4:C7110, 0)), "")</f>
        <v/>
      </c>
    </row>
    <row r="7111" spans="1:6" x14ac:dyDescent="0.2">
      <c r="A7111" s="239">
        <f>'CPT Data'!B7119</f>
        <v>70.893000000000001</v>
      </c>
      <c r="B7111" s="3">
        <f>'CPT Data'!C7119</f>
        <v>70.885999999999996</v>
      </c>
      <c r="C7111" t="str">
        <f>'CPT Data'!P7119</f>
        <v>SAND</v>
      </c>
      <c r="D7111" t="e">
        <f>'CPT Data'!Q7119</f>
        <v>#N/A</v>
      </c>
      <c r="E7111" t="e">
        <f t="shared" si="111"/>
        <v>#N/A</v>
      </c>
      <c r="F7111" t="str">
        <f>IF(C7111="CLAY", INDEX(D$4:D7111, MATCH("CLAY", C$4:C7111, 0)), "")</f>
        <v/>
      </c>
    </row>
    <row r="7112" spans="1:6" x14ac:dyDescent="0.2">
      <c r="A7112" s="239">
        <f>'CPT Data'!B7120</f>
        <v>70.903999999999996</v>
      </c>
      <c r="B7112" s="3">
        <f>'CPT Data'!C7120</f>
        <v>70.896999999999991</v>
      </c>
      <c r="C7112" t="str">
        <f>'CPT Data'!P7120</f>
        <v>SAND</v>
      </c>
      <c r="D7112" t="e">
        <f>'CPT Data'!Q7120</f>
        <v>#N/A</v>
      </c>
      <c r="E7112" t="e">
        <f t="shared" si="111"/>
        <v>#N/A</v>
      </c>
      <c r="F7112" t="str">
        <f>IF(C7112="CLAY", INDEX(D$4:D7112, MATCH("CLAY", C$4:C7112, 0)), "")</f>
        <v/>
      </c>
    </row>
    <row r="7113" spans="1:6" x14ac:dyDescent="0.2">
      <c r="A7113" s="239">
        <f>'CPT Data'!B7121</f>
        <v>70.914000000000001</v>
      </c>
      <c r="B7113" s="3">
        <f>'CPT Data'!C7121</f>
        <v>70.906999999999996</v>
      </c>
      <c r="C7113" t="str">
        <f>'CPT Data'!P7121</f>
        <v>SAND</v>
      </c>
      <c r="D7113" t="e">
        <f>'CPT Data'!Q7121</f>
        <v>#N/A</v>
      </c>
      <c r="E7113" t="e">
        <f t="shared" si="111"/>
        <v>#N/A</v>
      </c>
      <c r="F7113" t="str">
        <f>IF(C7113="CLAY", INDEX(D$4:D7113, MATCH("CLAY", C$4:C7113, 0)), "")</f>
        <v/>
      </c>
    </row>
    <row r="7114" spans="1:6" x14ac:dyDescent="0.2">
      <c r="A7114" s="239">
        <f>'CPT Data'!B7122</f>
        <v>70.924000000000007</v>
      </c>
      <c r="B7114" s="3">
        <f>'CPT Data'!C7122</f>
        <v>70.917000000000002</v>
      </c>
      <c r="C7114" t="str">
        <f>'CPT Data'!P7122</f>
        <v>SAND</v>
      </c>
      <c r="D7114" t="e">
        <f>'CPT Data'!Q7122</f>
        <v>#N/A</v>
      </c>
      <c r="E7114" t="e">
        <f t="shared" si="111"/>
        <v>#N/A</v>
      </c>
      <c r="F7114" t="str">
        <f>IF(C7114="CLAY", INDEX(D$4:D7114, MATCH("CLAY", C$4:C7114, 0)), "")</f>
        <v/>
      </c>
    </row>
    <row r="7115" spans="1:6" x14ac:dyDescent="0.2">
      <c r="A7115" s="239">
        <f>'CPT Data'!B7123</f>
        <v>70.933999999999997</v>
      </c>
      <c r="B7115" s="3">
        <f>'CPT Data'!C7123</f>
        <v>70.926999999999992</v>
      </c>
      <c r="C7115" t="str">
        <f>'CPT Data'!P7123</f>
        <v>SAND</v>
      </c>
      <c r="D7115" t="e">
        <f>'CPT Data'!Q7123</f>
        <v>#N/A</v>
      </c>
      <c r="E7115" t="e">
        <f t="shared" si="111"/>
        <v>#N/A</v>
      </c>
      <c r="F7115" t="str">
        <f>IF(C7115="CLAY", INDEX(D$4:D7115, MATCH("CLAY", C$4:C7115, 0)), "")</f>
        <v/>
      </c>
    </row>
    <row r="7116" spans="1:6" x14ac:dyDescent="0.2">
      <c r="A7116" s="239">
        <f>'CPT Data'!B7124</f>
        <v>70.942999999999998</v>
      </c>
      <c r="B7116" s="3">
        <f>'CPT Data'!C7124</f>
        <v>70.935999999999993</v>
      </c>
      <c r="C7116" t="str">
        <f>'CPT Data'!P7124</f>
        <v>SAND</v>
      </c>
      <c r="D7116" t="e">
        <f>'CPT Data'!Q7124</f>
        <v>#N/A</v>
      </c>
      <c r="E7116" t="e">
        <f t="shared" si="111"/>
        <v>#N/A</v>
      </c>
      <c r="F7116" t="str">
        <f>IF(C7116="CLAY", INDEX(D$4:D7116, MATCH("CLAY", C$4:C7116, 0)), "")</f>
        <v/>
      </c>
    </row>
    <row r="7117" spans="1:6" x14ac:dyDescent="0.2">
      <c r="A7117" s="239">
        <f>'CPT Data'!B7125</f>
        <v>70.953999999999994</v>
      </c>
      <c r="B7117" s="3">
        <f>'CPT Data'!C7125</f>
        <v>70.946999999999989</v>
      </c>
      <c r="C7117" t="str">
        <f>'CPT Data'!P7125</f>
        <v>SAND</v>
      </c>
      <c r="D7117" t="e">
        <f>'CPT Data'!Q7125</f>
        <v>#N/A</v>
      </c>
      <c r="E7117" t="e">
        <f t="shared" si="111"/>
        <v>#N/A</v>
      </c>
      <c r="F7117" t="str">
        <f>IF(C7117="CLAY", INDEX(D$4:D7117, MATCH("CLAY", C$4:C7117, 0)), "")</f>
        <v/>
      </c>
    </row>
    <row r="7118" spans="1:6" x14ac:dyDescent="0.2">
      <c r="A7118" s="239">
        <f>'CPT Data'!B7126</f>
        <v>70.962999999999994</v>
      </c>
      <c r="B7118" s="3">
        <f>'CPT Data'!C7126</f>
        <v>70.955999999999989</v>
      </c>
      <c r="C7118" t="str">
        <f>'CPT Data'!P7126</f>
        <v>SAND</v>
      </c>
      <c r="D7118" t="e">
        <f>'CPT Data'!Q7126</f>
        <v>#N/A</v>
      </c>
      <c r="E7118" t="e">
        <f t="shared" si="111"/>
        <v>#N/A</v>
      </c>
      <c r="F7118" t="str">
        <f>IF(C7118="CLAY", INDEX(D$4:D7118, MATCH("CLAY", C$4:C7118, 0)), "")</f>
        <v/>
      </c>
    </row>
    <row r="7119" spans="1:6" x14ac:dyDescent="0.2">
      <c r="A7119" s="239">
        <f>'CPT Data'!B7127</f>
        <v>70.974000000000004</v>
      </c>
      <c r="B7119" s="3">
        <f>'CPT Data'!C7127</f>
        <v>70.966999999999999</v>
      </c>
      <c r="C7119" t="str">
        <f>'CPT Data'!P7127</f>
        <v>SAND</v>
      </c>
      <c r="D7119" t="e">
        <f>'CPT Data'!Q7127</f>
        <v>#N/A</v>
      </c>
      <c r="E7119" t="e">
        <f t="shared" si="111"/>
        <v>#N/A</v>
      </c>
      <c r="F7119" t="str">
        <f>IF(C7119="CLAY", INDEX(D$4:D7119, MATCH("CLAY", C$4:C7119, 0)), "")</f>
        <v/>
      </c>
    </row>
    <row r="7120" spans="1:6" x14ac:dyDescent="0.2">
      <c r="A7120" s="239">
        <f>'CPT Data'!B7128</f>
        <v>70.983000000000004</v>
      </c>
      <c r="B7120" s="3">
        <f>'CPT Data'!C7128</f>
        <v>70.975999999999999</v>
      </c>
      <c r="C7120" t="str">
        <f>'CPT Data'!P7128</f>
        <v>SAND</v>
      </c>
      <c r="D7120" t="e">
        <f>'CPT Data'!Q7128</f>
        <v>#N/A</v>
      </c>
      <c r="E7120" t="e">
        <f t="shared" si="111"/>
        <v>#N/A</v>
      </c>
      <c r="F7120" t="str">
        <f>IF(C7120="CLAY", INDEX(D$4:D7120, MATCH("CLAY", C$4:C7120, 0)), "")</f>
        <v/>
      </c>
    </row>
    <row r="7121" spans="1:6" x14ac:dyDescent="0.2">
      <c r="A7121" s="239">
        <f>'CPT Data'!B7129</f>
        <v>70.992999999999995</v>
      </c>
      <c r="B7121" s="3">
        <f>'CPT Data'!C7129</f>
        <v>70.98599999999999</v>
      </c>
      <c r="C7121" t="str">
        <f>'CPT Data'!P7129</f>
        <v>SAND</v>
      </c>
      <c r="D7121" t="e">
        <f>'CPT Data'!Q7129</f>
        <v>#N/A</v>
      </c>
      <c r="E7121" t="e">
        <f t="shared" si="111"/>
        <v>#N/A</v>
      </c>
      <c r="F7121" t="str">
        <f>IF(C7121="CLAY", INDEX(D$4:D7121, MATCH("CLAY", C$4:C7121, 0)), "")</f>
        <v/>
      </c>
    </row>
    <row r="7122" spans="1:6" x14ac:dyDescent="0.2">
      <c r="A7122" s="239">
        <f>'CPT Data'!B7130</f>
        <v>71.003</v>
      </c>
      <c r="B7122" s="3">
        <f>'CPT Data'!C7130</f>
        <v>70.995999999999995</v>
      </c>
      <c r="C7122" t="str">
        <f>'CPT Data'!P7130</f>
        <v>SAND</v>
      </c>
      <c r="D7122" t="e">
        <f>'CPT Data'!Q7130</f>
        <v>#N/A</v>
      </c>
      <c r="E7122" t="e">
        <f t="shared" si="111"/>
        <v>#N/A</v>
      </c>
      <c r="F7122" t="str">
        <f>IF(C7122="CLAY", INDEX(D$4:D7122, MATCH("CLAY", C$4:C7122, 0)), "")</f>
        <v/>
      </c>
    </row>
    <row r="7123" spans="1:6" x14ac:dyDescent="0.2">
      <c r="A7123" s="239">
        <f>'CPT Data'!B7131</f>
        <v>71.012</v>
      </c>
      <c r="B7123" s="3">
        <f>'CPT Data'!C7131</f>
        <v>71.004999999999995</v>
      </c>
      <c r="C7123" t="str">
        <f>'CPT Data'!P7131</f>
        <v>SAND</v>
      </c>
      <c r="D7123" t="e">
        <f>'CPT Data'!Q7131</f>
        <v>#N/A</v>
      </c>
      <c r="E7123" t="e">
        <f t="shared" si="111"/>
        <v>#N/A</v>
      </c>
      <c r="F7123" t="str">
        <f>IF(C7123="CLAY", INDEX(D$4:D7123, MATCH("CLAY", C$4:C7123, 0)), "")</f>
        <v/>
      </c>
    </row>
    <row r="7124" spans="1:6" x14ac:dyDescent="0.2">
      <c r="A7124" s="239">
        <f>'CPT Data'!B7132</f>
        <v>71.022000000000006</v>
      </c>
      <c r="B7124" s="3">
        <f>'CPT Data'!C7132</f>
        <v>71.015000000000001</v>
      </c>
      <c r="C7124" t="str">
        <f>'CPT Data'!P7132</f>
        <v>SAND</v>
      </c>
      <c r="D7124" t="e">
        <f>'CPT Data'!Q7132</f>
        <v>#N/A</v>
      </c>
      <c r="E7124" t="e">
        <f t="shared" si="111"/>
        <v>#N/A</v>
      </c>
      <c r="F7124" t="str">
        <f>IF(C7124="CLAY", INDEX(D$4:D7124, MATCH("CLAY", C$4:C7124, 0)), "")</f>
        <v/>
      </c>
    </row>
    <row r="7125" spans="1:6" x14ac:dyDescent="0.2">
      <c r="A7125" s="239">
        <f>'CPT Data'!B7133</f>
        <v>71.031999999999996</v>
      </c>
      <c r="B7125" s="3">
        <f>'CPT Data'!C7133</f>
        <v>71.024999999999991</v>
      </c>
      <c r="C7125" t="str">
        <f>'CPT Data'!P7133</f>
        <v>SAND</v>
      </c>
      <c r="D7125" t="e">
        <f>'CPT Data'!Q7133</f>
        <v>#N/A</v>
      </c>
      <c r="E7125" t="e">
        <f t="shared" si="111"/>
        <v>#N/A</v>
      </c>
      <c r="F7125" t="str">
        <f>IF(C7125="CLAY", INDEX(D$4:D7125, MATCH("CLAY", C$4:C7125, 0)), "")</f>
        <v/>
      </c>
    </row>
    <row r="7126" spans="1:6" x14ac:dyDescent="0.2">
      <c r="A7126" s="239">
        <f>'CPT Data'!B7134</f>
        <v>71.040999999999997</v>
      </c>
      <c r="B7126" s="3">
        <f>'CPT Data'!C7134</f>
        <v>71.033999999999992</v>
      </c>
      <c r="C7126" t="str">
        <f>'CPT Data'!P7134</f>
        <v>SAND</v>
      </c>
      <c r="D7126" t="e">
        <f>'CPT Data'!Q7134</f>
        <v>#N/A</v>
      </c>
      <c r="E7126" t="e">
        <f t="shared" si="111"/>
        <v>#N/A</v>
      </c>
      <c r="F7126" t="str">
        <f>IF(C7126="CLAY", INDEX(D$4:D7126, MATCH("CLAY", C$4:C7126, 0)), "")</f>
        <v/>
      </c>
    </row>
    <row r="7127" spans="1:6" x14ac:dyDescent="0.2">
      <c r="A7127" s="239">
        <f>'CPT Data'!B7135</f>
        <v>71.051000000000002</v>
      </c>
      <c r="B7127" s="3">
        <f>'CPT Data'!C7135</f>
        <v>71.043999999999997</v>
      </c>
      <c r="C7127" t="str">
        <f>'CPT Data'!P7135</f>
        <v>SAND</v>
      </c>
      <c r="D7127" t="e">
        <f>'CPT Data'!Q7135</f>
        <v>#N/A</v>
      </c>
      <c r="E7127" t="e">
        <f t="shared" si="111"/>
        <v>#N/A</v>
      </c>
      <c r="F7127" t="str">
        <f>IF(C7127="CLAY", INDEX(D$4:D7127, MATCH("CLAY", C$4:C7127, 0)), "")</f>
        <v/>
      </c>
    </row>
    <row r="7128" spans="1:6" x14ac:dyDescent="0.2">
      <c r="A7128" s="239">
        <f>'CPT Data'!B7136</f>
        <v>71.061999999999998</v>
      </c>
      <c r="B7128" s="3">
        <f>'CPT Data'!C7136</f>
        <v>71.054999999999993</v>
      </c>
      <c r="C7128" t="str">
        <f>'CPT Data'!P7136</f>
        <v>SAND</v>
      </c>
      <c r="D7128" t="e">
        <f>'CPT Data'!Q7136</f>
        <v>#N/A</v>
      </c>
      <c r="E7128" t="e">
        <f t="shared" si="111"/>
        <v>#N/A</v>
      </c>
      <c r="F7128" t="str">
        <f>IF(C7128="CLAY", INDEX(D$4:D7128, MATCH("CLAY", C$4:C7128, 0)), "")</f>
        <v/>
      </c>
    </row>
    <row r="7129" spans="1:6" x14ac:dyDescent="0.2">
      <c r="A7129" s="239">
        <f>'CPT Data'!B7137</f>
        <v>71.072000000000003</v>
      </c>
      <c r="B7129" s="3">
        <f>'CPT Data'!C7137</f>
        <v>71.064999999999998</v>
      </c>
      <c r="C7129" t="str">
        <f>'CPT Data'!P7137</f>
        <v>SAND</v>
      </c>
      <c r="D7129" t="e">
        <f>'CPT Data'!Q7137</f>
        <v>#N/A</v>
      </c>
      <c r="E7129" t="e">
        <f t="shared" si="111"/>
        <v>#N/A</v>
      </c>
      <c r="F7129" t="str">
        <f>IF(C7129="CLAY", INDEX(D$4:D7129, MATCH("CLAY", C$4:C7129, 0)), "")</f>
        <v/>
      </c>
    </row>
    <row r="7130" spans="1:6" x14ac:dyDescent="0.2">
      <c r="A7130" s="239">
        <f>'CPT Data'!B7138</f>
        <v>71.081999999999994</v>
      </c>
      <c r="B7130" s="3">
        <f>'CPT Data'!C7138</f>
        <v>71.074999999999989</v>
      </c>
      <c r="C7130" t="str">
        <f>'CPT Data'!P7138</f>
        <v>SAND</v>
      </c>
      <c r="D7130" t="e">
        <f>'CPT Data'!Q7138</f>
        <v>#N/A</v>
      </c>
      <c r="E7130" t="e">
        <f t="shared" si="111"/>
        <v>#N/A</v>
      </c>
      <c r="F7130" t="str">
        <f>IF(C7130="CLAY", INDEX(D$4:D7130, MATCH("CLAY", C$4:C7130, 0)), "")</f>
        <v/>
      </c>
    </row>
    <row r="7131" spans="1:6" x14ac:dyDescent="0.2">
      <c r="A7131" s="239">
        <f>'CPT Data'!B7139</f>
        <v>71.091999999999999</v>
      </c>
      <c r="B7131" s="3">
        <f>'CPT Data'!C7139</f>
        <v>71.084999999999994</v>
      </c>
      <c r="C7131" t="str">
        <f>'CPT Data'!P7139</f>
        <v>SAND</v>
      </c>
      <c r="D7131" t="e">
        <f>'CPT Data'!Q7139</f>
        <v>#N/A</v>
      </c>
      <c r="E7131" t="e">
        <f t="shared" ref="E7131:E7194" si="112">IF(C7131="SAND",#N/A,IF(C7131=C7130,D7130,IF(C7131="CLAY",D7131,#N/A)))</f>
        <v>#N/A</v>
      </c>
      <c r="F7131" t="str">
        <f>IF(C7131="CLAY", INDEX(D$4:D7131, MATCH("CLAY", C$4:C7131, 0)), "")</f>
        <v/>
      </c>
    </row>
    <row r="7132" spans="1:6" x14ac:dyDescent="0.2">
      <c r="A7132" s="239">
        <f>'CPT Data'!B7140</f>
        <v>71.102000000000004</v>
      </c>
      <c r="B7132" s="3">
        <f>'CPT Data'!C7140</f>
        <v>71.094999999999999</v>
      </c>
      <c r="C7132" t="str">
        <f>'CPT Data'!P7140</f>
        <v>SAND</v>
      </c>
      <c r="D7132" t="e">
        <f>'CPT Data'!Q7140</f>
        <v>#N/A</v>
      </c>
      <c r="E7132" t="e">
        <f t="shared" si="112"/>
        <v>#N/A</v>
      </c>
      <c r="F7132" t="str">
        <f>IF(C7132="CLAY", INDEX(D$4:D7132, MATCH("CLAY", C$4:C7132, 0)), "")</f>
        <v/>
      </c>
    </row>
    <row r="7133" spans="1:6" x14ac:dyDescent="0.2">
      <c r="A7133" s="239">
        <f>'CPT Data'!B7141</f>
        <v>71.111999999999995</v>
      </c>
      <c r="B7133" s="3">
        <f>'CPT Data'!C7141</f>
        <v>71.10499999999999</v>
      </c>
      <c r="C7133" t="str">
        <f>'CPT Data'!P7141</f>
        <v>SAND</v>
      </c>
      <c r="D7133" t="e">
        <f>'CPT Data'!Q7141</f>
        <v>#N/A</v>
      </c>
      <c r="E7133" t="e">
        <f t="shared" si="112"/>
        <v>#N/A</v>
      </c>
      <c r="F7133" t="str">
        <f>IF(C7133="CLAY", INDEX(D$4:D7133, MATCH("CLAY", C$4:C7133, 0)), "")</f>
        <v/>
      </c>
    </row>
    <row r="7134" spans="1:6" x14ac:dyDescent="0.2">
      <c r="A7134" s="239">
        <f>'CPT Data'!B7142</f>
        <v>71.122</v>
      </c>
      <c r="B7134" s="3">
        <f>'CPT Data'!C7142</f>
        <v>71.114999999999995</v>
      </c>
      <c r="C7134" t="str">
        <f>'CPT Data'!P7142</f>
        <v>SAND</v>
      </c>
      <c r="D7134" t="e">
        <f>'CPT Data'!Q7142</f>
        <v>#N/A</v>
      </c>
      <c r="E7134" t="e">
        <f t="shared" si="112"/>
        <v>#N/A</v>
      </c>
      <c r="F7134" t="str">
        <f>IF(C7134="CLAY", INDEX(D$4:D7134, MATCH("CLAY", C$4:C7134, 0)), "")</f>
        <v/>
      </c>
    </row>
    <row r="7135" spans="1:6" x14ac:dyDescent="0.2">
      <c r="A7135" s="239">
        <f>'CPT Data'!B7143</f>
        <v>71.132000000000005</v>
      </c>
      <c r="B7135" s="3">
        <f>'CPT Data'!C7143</f>
        <v>71.125</v>
      </c>
      <c r="C7135" t="str">
        <f>'CPT Data'!P7143</f>
        <v>SAND</v>
      </c>
      <c r="D7135" t="e">
        <f>'CPT Data'!Q7143</f>
        <v>#N/A</v>
      </c>
      <c r="E7135" t="e">
        <f t="shared" si="112"/>
        <v>#N/A</v>
      </c>
      <c r="F7135" t="str">
        <f>IF(C7135="CLAY", INDEX(D$4:D7135, MATCH("CLAY", C$4:C7135, 0)), "")</f>
        <v/>
      </c>
    </row>
    <row r="7136" spans="1:6" x14ac:dyDescent="0.2">
      <c r="A7136" s="239">
        <f>'CPT Data'!B7144</f>
        <v>71.143000000000001</v>
      </c>
      <c r="B7136" s="3">
        <f>'CPT Data'!C7144</f>
        <v>71.135999999999996</v>
      </c>
      <c r="C7136" t="str">
        <f>'CPT Data'!P7144</f>
        <v>SAND</v>
      </c>
      <c r="D7136" t="e">
        <f>'CPT Data'!Q7144</f>
        <v>#N/A</v>
      </c>
      <c r="E7136" t="e">
        <f t="shared" si="112"/>
        <v>#N/A</v>
      </c>
      <c r="F7136" t="str">
        <f>IF(C7136="CLAY", INDEX(D$4:D7136, MATCH("CLAY", C$4:C7136, 0)), "")</f>
        <v/>
      </c>
    </row>
    <row r="7137" spans="1:6" x14ac:dyDescent="0.2">
      <c r="A7137" s="239">
        <f>'CPT Data'!B7145</f>
        <v>71.152000000000001</v>
      </c>
      <c r="B7137" s="3">
        <f>'CPT Data'!C7145</f>
        <v>71.144999999999996</v>
      </c>
      <c r="C7137" t="str">
        <f>'CPT Data'!P7145</f>
        <v>SAND</v>
      </c>
      <c r="D7137" t="e">
        <f>'CPT Data'!Q7145</f>
        <v>#N/A</v>
      </c>
      <c r="E7137" t="e">
        <f t="shared" si="112"/>
        <v>#N/A</v>
      </c>
      <c r="F7137" t="str">
        <f>IF(C7137="CLAY", INDEX(D$4:D7137, MATCH("CLAY", C$4:C7137, 0)), "")</f>
        <v/>
      </c>
    </row>
    <row r="7138" spans="1:6" x14ac:dyDescent="0.2">
      <c r="A7138" s="239">
        <f>'CPT Data'!B7146</f>
        <v>71.162000000000006</v>
      </c>
      <c r="B7138" s="3">
        <f>'CPT Data'!C7146</f>
        <v>71.155000000000001</v>
      </c>
      <c r="C7138" t="str">
        <f>'CPT Data'!P7146</f>
        <v>SAND</v>
      </c>
      <c r="D7138" t="e">
        <f>'CPT Data'!Q7146</f>
        <v>#N/A</v>
      </c>
      <c r="E7138" t="e">
        <f t="shared" si="112"/>
        <v>#N/A</v>
      </c>
      <c r="F7138" t="str">
        <f>IF(C7138="CLAY", INDEX(D$4:D7138, MATCH("CLAY", C$4:C7138, 0)), "")</f>
        <v/>
      </c>
    </row>
    <row r="7139" spans="1:6" x14ac:dyDescent="0.2">
      <c r="A7139" s="239">
        <f>'CPT Data'!B7147</f>
        <v>71.171999999999997</v>
      </c>
      <c r="B7139" s="3">
        <f>'CPT Data'!C7147</f>
        <v>71.164999999999992</v>
      </c>
      <c r="C7139" t="str">
        <f>'CPT Data'!P7147</f>
        <v>SAND</v>
      </c>
      <c r="D7139" t="e">
        <f>'CPT Data'!Q7147</f>
        <v>#N/A</v>
      </c>
      <c r="E7139" t="e">
        <f t="shared" si="112"/>
        <v>#N/A</v>
      </c>
      <c r="F7139" t="str">
        <f>IF(C7139="CLAY", INDEX(D$4:D7139, MATCH("CLAY", C$4:C7139, 0)), "")</f>
        <v/>
      </c>
    </row>
    <row r="7140" spans="1:6" x14ac:dyDescent="0.2">
      <c r="A7140" s="239">
        <f>'CPT Data'!B7148</f>
        <v>71.183000000000007</v>
      </c>
      <c r="B7140" s="3">
        <f>'CPT Data'!C7148</f>
        <v>71.176000000000002</v>
      </c>
      <c r="C7140" t="str">
        <f>'CPT Data'!P7148</f>
        <v>SAND</v>
      </c>
      <c r="D7140" t="e">
        <f>'CPT Data'!Q7148</f>
        <v>#N/A</v>
      </c>
      <c r="E7140" t="e">
        <f t="shared" si="112"/>
        <v>#N/A</v>
      </c>
      <c r="F7140" t="str">
        <f>IF(C7140="CLAY", INDEX(D$4:D7140, MATCH("CLAY", C$4:C7140, 0)), "")</f>
        <v/>
      </c>
    </row>
    <row r="7141" spans="1:6" x14ac:dyDescent="0.2">
      <c r="A7141" s="239">
        <f>'CPT Data'!B7149</f>
        <v>71.191999999999993</v>
      </c>
      <c r="B7141" s="3">
        <f>'CPT Data'!C7149</f>
        <v>71.184999999999988</v>
      </c>
      <c r="C7141" t="str">
        <f>'CPT Data'!P7149</f>
        <v>SAND</v>
      </c>
      <c r="D7141" t="e">
        <f>'CPT Data'!Q7149</f>
        <v>#N/A</v>
      </c>
      <c r="E7141" t="e">
        <f t="shared" si="112"/>
        <v>#N/A</v>
      </c>
      <c r="F7141" t="str">
        <f>IF(C7141="CLAY", INDEX(D$4:D7141, MATCH("CLAY", C$4:C7141, 0)), "")</f>
        <v/>
      </c>
    </row>
    <row r="7142" spans="1:6" x14ac:dyDescent="0.2">
      <c r="A7142" s="239">
        <f>'CPT Data'!B7150</f>
        <v>71.203999999999994</v>
      </c>
      <c r="B7142" s="3">
        <f>'CPT Data'!C7150</f>
        <v>71.196999999999989</v>
      </c>
      <c r="C7142" t="str">
        <f>'CPT Data'!P7150</f>
        <v>SAND</v>
      </c>
      <c r="D7142" t="e">
        <f>'CPT Data'!Q7150</f>
        <v>#N/A</v>
      </c>
      <c r="E7142" t="e">
        <f t="shared" si="112"/>
        <v>#N/A</v>
      </c>
      <c r="F7142" t="str">
        <f>IF(C7142="CLAY", INDEX(D$4:D7142, MATCH("CLAY", C$4:C7142, 0)), "")</f>
        <v/>
      </c>
    </row>
    <row r="7143" spans="1:6" x14ac:dyDescent="0.2">
      <c r="A7143" s="239">
        <f>'CPT Data'!B7151</f>
        <v>71.212999999999994</v>
      </c>
      <c r="B7143" s="3">
        <f>'CPT Data'!C7151</f>
        <v>71.205999999999989</v>
      </c>
      <c r="C7143" t="str">
        <f>'CPT Data'!P7151</f>
        <v>SAND</v>
      </c>
      <c r="D7143" t="e">
        <f>'CPT Data'!Q7151</f>
        <v>#N/A</v>
      </c>
      <c r="E7143" t="e">
        <f t="shared" si="112"/>
        <v>#N/A</v>
      </c>
      <c r="F7143" t="str">
        <f>IF(C7143="CLAY", INDEX(D$4:D7143, MATCH("CLAY", C$4:C7143, 0)), "")</f>
        <v/>
      </c>
    </row>
    <row r="7144" spans="1:6" x14ac:dyDescent="0.2">
      <c r="A7144" s="239">
        <f>'CPT Data'!B7152</f>
        <v>71.222999999999999</v>
      </c>
      <c r="B7144" s="3">
        <f>'CPT Data'!C7152</f>
        <v>71.215999999999994</v>
      </c>
      <c r="C7144" t="str">
        <f>'CPT Data'!P7152</f>
        <v>SAND</v>
      </c>
      <c r="D7144" t="e">
        <f>'CPT Data'!Q7152</f>
        <v>#N/A</v>
      </c>
      <c r="E7144" t="e">
        <f t="shared" si="112"/>
        <v>#N/A</v>
      </c>
      <c r="F7144" t="str">
        <f>IF(C7144="CLAY", INDEX(D$4:D7144, MATCH("CLAY", C$4:C7144, 0)), "")</f>
        <v/>
      </c>
    </row>
    <row r="7145" spans="1:6" x14ac:dyDescent="0.2">
      <c r="A7145" s="239">
        <f>'CPT Data'!B7153</f>
        <v>71.233000000000004</v>
      </c>
      <c r="B7145" s="3">
        <f>'CPT Data'!C7153</f>
        <v>71.225999999999999</v>
      </c>
      <c r="C7145" t="str">
        <f>'CPT Data'!P7153</f>
        <v>SAND</v>
      </c>
      <c r="D7145" t="e">
        <f>'CPT Data'!Q7153</f>
        <v>#N/A</v>
      </c>
      <c r="E7145" t="e">
        <f t="shared" si="112"/>
        <v>#N/A</v>
      </c>
      <c r="F7145" t="str">
        <f>IF(C7145="CLAY", INDEX(D$4:D7145, MATCH("CLAY", C$4:C7145, 0)), "")</f>
        <v/>
      </c>
    </row>
    <row r="7146" spans="1:6" x14ac:dyDescent="0.2">
      <c r="A7146" s="239">
        <f>'CPT Data'!B7154</f>
        <v>71.244</v>
      </c>
      <c r="B7146" s="3">
        <f>'CPT Data'!C7154</f>
        <v>71.236999999999995</v>
      </c>
      <c r="C7146" t="str">
        <f>'CPT Data'!P7154</f>
        <v>SAND</v>
      </c>
      <c r="D7146" t="e">
        <f>'CPT Data'!Q7154</f>
        <v>#N/A</v>
      </c>
      <c r="E7146" t="e">
        <f t="shared" si="112"/>
        <v>#N/A</v>
      </c>
      <c r="F7146" t="str">
        <f>IF(C7146="CLAY", INDEX(D$4:D7146, MATCH("CLAY", C$4:C7146, 0)), "")</f>
        <v/>
      </c>
    </row>
    <row r="7147" spans="1:6" x14ac:dyDescent="0.2">
      <c r="A7147" s="239">
        <f>'CPT Data'!B7155</f>
        <v>71.254000000000005</v>
      </c>
      <c r="B7147" s="3">
        <f>'CPT Data'!C7155</f>
        <v>71.247</v>
      </c>
      <c r="C7147" t="str">
        <f>'CPT Data'!P7155</f>
        <v>SAND</v>
      </c>
      <c r="D7147" t="e">
        <f>'CPT Data'!Q7155</f>
        <v>#N/A</v>
      </c>
      <c r="E7147" t="e">
        <f t="shared" si="112"/>
        <v>#N/A</v>
      </c>
      <c r="F7147" t="str">
        <f>IF(C7147="CLAY", INDEX(D$4:D7147, MATCH("CLAY", C$4:C7147, 0)), "")</f>
        <v/>
      </c>
    </row>
    <row r="7148" spans="1:6" x14ac:dyDescent="0.2">
      <c r="A7148" s="239">
        <f>'CPT Data'!B7156</f>
        <v>71.263999999999996</v>
      </c>
      <c r="B7148" s="3">
        <f>'CPT Data'!C7156</f>
        <v>71.256999999999991</v>
      </c>
      <c r="C7148" t="str">
        <f>'CPT Data'!P7156</f>
        <v>SAND</v>
      </c>
      <c r="D7148" t="e">
        <f>'CPT Data'!Q7156</f>
        <v>#N/A</v>
      </c>
      <c r="E7148" t="e">
        <f t="shared" si="112"/>
        <v>#N/A</v>
      </c>
      <c r="F7148" t="str">
        <f>IF(C7148="CLAY", INDEX(D$4:D7148, MATCH("CLAY", C$4:C7148, 0)), "")</f>
        <v/>
      </c>
    </row>
    <row r="7149" spans="1:6" x14ac:dyDescent="0.2">
      <c r="A7149" s="239">
        <f>'CPT Data'!B7157</f>
        <v>71.275000000000006</v>
      </c>
      <c r="B7149" s="3">
        <f>'CPT Data'!C7157</f>
        <v>71.268000000000001</v>
      </c>
      <c r="C7149" t="str">
        <f>'CPT Data'!P7157</f>
        <v>SAND</v>
      </c>
      <c r="D7149" t="e">
        <f>'CPT Data'!Q7157</f>
        <v>#N/A</v>
      </c>
      <c r="E7149" t="e">
        <f t="shared" si="112"/>
        <v>#N/A</v>
      </c>
      <c r="F7149" t="str">
        <f>IF(C7149="CLAY", INDEX(D$4:D7149, MATCH("CLAY", C$4:C7149, 0)), "")</f>
        <v/>
      </c>
    </row>
    <row r="7150" spans="1:6" x14ac:dyDescent="0.2">
      <c r="A7150" s="239">
        <f>'CPT Data'!B7158</f>
        <v>71.284000000000006</v>
      </c>
      <c r="B7150" s="3">
        <f>'CPT Data'!C7158</f>
        <v>71.277000000000001</v>
      </c>
      <c r="C7150" t="str">
        <f>'CPT Data'!P7158</f>
        <v>SAND</v>
      </c>
      <c r="D7150" t="e">
        <f>'CPT Data'!Q7158</f>
        <v>#N/A</v>
      </c>
      <c r="E7150" t="e">
        <f t="shared" si="112"/>
        <v>#N/A</v>
      </c>
      <c r="F7150" t="str">
        <f>IF(C7150="CLAY", INDEX(D$4:D7150, MATCH("CLAY", C$4:C7150, 0)), "")</f>
        <v/>
      </c>
    </row>
    <row r="7151" spans="1:6" x14ac:dyDescent="0.2">
      <c r="A7151" s="239">
        <f>'CPT Data'!B7159</f>
        <v>71.293999999999997</v>
      </c>
      <c r="B7151" s="3">
        <f>'CPT Data'!C7159</f>
        <v>71.286999999999992</v>
      </c>
      <c r="C7151" t="str">
        <f>'CPT Data'!P7159</f>
        <v>SAND</v>
      </c>
      <c r="D7151" t="e">
        <f>'CPT Data'!Q7159</f>
        <v>#N/A</v>
      </c>
      <c r="E7151" t="e">
        <f t="shared" si="112"/>
        <v>#N/A</v>
      </c>
      <c r="F7151" t="str">
        <f>IF(C7151="CLAY", INDEX(D$4:D7151, MATCH("CLAY", C$4:C7151, 0)), "")</f>
        <v/>
      </c>
    </row>
    <row r="7152" spans="1:6" x14ac:dyDescent="0.2">
      <c r="A7152" s="239">
        <f>'CPT Data'!B7160</f>
        <v>71.305000000000007</v>
      </c>
      <c r="B7152" s="3">
        <f>'CPT Data'!C7160</f>
        <v>71.298000000000002</v>
      </c>
      <c r="C7152" t="str">
        <f>'CPT Data'!P7160</f>
        <v>SAND</v>
      </c>
      <c r="D7152" t="e">
        <f>'CPT Data'!Q7160</f>
        <v>#N/A</v>
      </c>
      <c r="E7152" t="e">
        <f t="shared" si="112"/>
        <v>#N/A</v>
      </c>
      <c r="F7152" t="str">
        <f>IF(C7152="CLAY", INDEX(D$4:D7152, MATCH("CLAY", C$4:C7152, 0)), "")</f>
        <v/>
      </c>
    </row>
    <row r="7153" spans="1:6" x14ac:dyDescent="0.2">
      <c r="A7153" s="239">
        <f>'CPT Data'!B7161</f>
        <v>71.314999999999998</v>
      </c>
      <c r="B7153" s="3">
        <f>'CPT Data'!C7161</f>
        <v>71.307999999999993</v>
      </c>
      <c r="C7153" t="str">
        <f>'CPT Data'!P7161</f>
        <v>SAND</v>
      </c>
      <c r="D7153" t="e">
        <f>'CPT Data'!Q7161</f>
        <v>#N/A</v>
      </c>
      <c r="E7153" t="e">
        <f t="shared" si="112"/>
        <v>#N/A</v>
      </c>
      <c r="F7153" t="str">
        <f>IF(C7153="CLAY", INDEX(D$4:D7153, MATCH("CLAY", C$4:C7153, 0)), "")</f>
        <v/>
      </c>
    </row>
    <row r="7154" spans="1:6" x14ac:dyDescent="0.2">
      <c r="A7154" s="239">
        <f>'CPT Data'!B7162</f>
        <v>71.325000000000003</v>
      </c>
      <c r="B7154" s="3">
        <f>'CPT Data'!C7162</f>
        <v>71.317999999999998</v>
      </c>
      <c r="C7154" t="str">
        <f>'CPT Data'!P7162</f>
        <v>SAND</v>
      </c>
      <c r="D7154" t="e">
        <f>'CPT Data'!Q7162</f>
        <v>#N/A</v>
      </c>
      <c r="E7154" t="e">
        <f t="shared" si="112"/>
        <v>#N/A</v>
      </c>
      <c r="F7154" t="str">
        <f>IF(C7154="CLAY", INDEX(D$4:D7154, MATCH("CLAY", C$4:C7154, 0)), "")</f>
        <v/>
      </c>
    </row>
    <row r="7155" spans="1:6" x14ac:dyDescent="0.2">
      <c r="A7155" s="239">
        <f>'CPT Data'!B7163</f>
        <v>71.334999999999994</v>
      </c>
      <c r="B7155" s="3">
        <f>'CPT Data'!C7163</f>
        <v>71.327999999999989</v>
      </c>
      <c r="C7155" t="str">
        <f>'CPT Data'!P7163</f>
        <v>SAND</v>
      </c>
      <c r="D7155" t="e">
        <f>'CPT Data'!Q7163</f>
        <v>#N/A</v>
      </c>
      <c r="E7155" t="e">
        <f t="shared" si="112"/>
        <v>#N/A</v>
      </c>
      <c r="F7155" t="str">
        <f>IF(C7155="CLAY", INDEX(D$4:D7155, MATCH("CLAY", C$4:C7155, 0)), "")</f>
        <v/>
      </c>
    </row>
    <row r="7156" spans="1:6" x14ac:dyDescent="0.2">
      <c r="A7156" s="239">
        <f>'CPT Data'!B7164</f>
        <v>71.346000000000004</v>
      </c>
      <c r="B7156" s="3">
        <f>'CPT Data'!C7164</f>
        <v>71.338999999999999</v>
      </c>
      <c r="C7156" t="str">
        <f>'CPT Data'!P7164</f>
        <v>SAND</v>
      </c>
      <c r="D7156" t="e">
        <f>'CPT Data'!Q7164</f>
        <v>#N/A</v>
      </c>
      <c r="E7156" t="e">
        <f t="shared" si="112"/>
        <v>#N/A</v>
      </c>
      <c r="F7156" t="str">
        <f>IF(C7156="CLAY", INDEX(D$4:D7156, MATCH("CLAY", C$4:C7156, 0)), "")</f>
        <v/>
      </c>
    </row>
    <row r="7157" spans="1:6" x14ac:dyDescent="0.2">
      <c r="A7157" s="239">
        <f>'CPT Data'!B7165</f>
        <v>71.355999999999995</v>
      </c>
      <c r="B7157" s="3">
        <f>'CPT Data'!C7165</f>
        <v>71.34899999999999</v>
      </c>
      <c r="C7157" t="str">
        <f>'CPT Data'!P7165</f>
        <v>SAND</v>
      </c>
      <c r="D7157" t="e">
        <f>'CPT Data'!Q7165</f>
        <v>#N/A</v>
      </c>
      <c r="E7157" t="e">
        <f t="shared" si="112"/>
        <v>#N/A</v>
      </c>
      <c r="F7157" t="str">
        <f>IF(C7157="CLAY", INDEX(D$4:D7157, MATCH("CLAY", C$4:C7157, 0)), "")</f>
        <v/>
      </c>
    </row>
    <row r="7158" spans="1:6" x14ac:dyDescent="0.2">
      <c r="A7158" s="239">
        <f>'CPT Data'!B7166</f>
        <v>71.367000000000004</v>
      </c>
      <c r="B7158" s="3">
        <f>'CPT Data'!C7166</f>
        <v>71.36</v>
      </c>
      <c r="C7158" t="str">
        <f>'CPT Data'!P7166</f>
        <v>SAND</v>
      </c>
      <c r="D7158" t="e">
        <f>'CPT Data'!Q7166</f>
        <v>#N/A</v>
      </c>
      <c r="E7158" t="e">
        <f t="shared" si="112"/>
        <v>#N/A</v>
      </c>
      <c r="F7158" t="str">
        <f>IF(C7158="CLAY", INDEX(D$4:D7158, MATCH("CLAY", C$4:C7158, 0)), "")</f>
        <v/>
      </c>
    </row>
    <row r="7159" spans="1:6" x14ac:dyDescent="0.2">
      <c r="A7159" s="239">
        <f>'CPT Data'!B7167</f>
        <v>71.376000000000005</v>
      </c>
      <c r="B7159" s="3">
        <f>'CPT Data'!C7167</f>
        <v>71.369</v>
      </c>
      <c r="C7159" t="str">
        <f>'CPT Data'!P7167</f>
        <v>SAND</v>
      </c>
      <c r="D7159" t="e">
        <f>'CPT Data'!Q7167</f>
        <v>#N/A</v>
      </c>
      <c r="E7159" t="e">
        <f t="shared" si="112"/>
        <v>#N/A</v>
      </c>
      <c r="F7159" t="str">
        <f>IF(C7159="CLAY", INDEX(D$4:D7159, MATCH("CLAY", C$4:C7159, 0)), "")</f>
        <v/>
      </c>
    </row>
    <row r="7160" spans="1:6" x14ac:dyDescent="0.2">
      <c r="A7160" s="239">
        <f>'CPT Data'!B7168</f>
        <v>71.388000000000005</v>
      </c>
      <c r="B7160" s="3">
        <f>'CPT Data'!C7168</f>
        <v>71.381</v>
      </c>
      <c r="C7160" t="str">
        <f>'CPT Data'!P7168</f>
        <v>SAND</v>
      </c>
      <c r="D7160" t="e">
        <f>'CPT Data'!Q7168</f>
        <v>#N/A</v>
      </c>
      <c r="E7160" t="e">
        <f t="shared" si="112"/>
        <v>#N/A</v>
      </c>
      <c r="F7160" t="str">
        <f>IF(C7160="CLAY", INDEX(D$4:D7160, MATCH("CLAY", C$4:C7160, 0)), "")</f>
        <v/>
      </c>
    </row>
    <row r="7161" spans="1:6" x14ac:dyDescent="0.2">
      <c r="A7161" s="239">
        <f>'CPT Data'!B7169</f>
        <v>71.397000000000006</v>
      </c>
      <c r="B7161" s="3">
        <f>'CPT Data'!C7169</f>
        <v>71.39</v>
      </c>
      <c r="C7161" t="str">
        <f>'CPT Data'!P7169</f>
        <v>SAND</v>
      </c>
      <c r="D7161" t="e">
        <f>'CPT Data'!Q7169</f>
        <v>#N/A</v>
      </c>
      <c r="E7161" t="e">
        <f t="shared" si="112"/>
        <v>#N/A</v>
      </c>
      <c r="F7161" t="str">
        <f>IF(C7161="CLAY", INDEX(D$4:D7161, MATCH("CLAY", C$4:C7161, 0)), "")</f>
        <v/>
      </c>
    </row>
    <row r="7162" spans="1:6" x14ac:dyDescent="0.2">
      <c r="A7162" s="239">
        <f>'CPT Data'!B7170</f>
        <v>71.408000000000001</v>
      </c>
      <c r="B7162" s="3">
        <f>'CPT Data'!C7170</f>
        <v>71.400999999999996</v>
      </c>
      <c r="C7162" t="str">
        <f>'CPT Data'!P7170</f>
        <v>SAND</v>
      </c>
      <c r="D7162" t="e">
        <f>'CPT Data'!Q7170</f>
        <v>#N/A</v>
      </c>
      <c r="E7162" t="e">
        <f t="shared" si="112"/>
        <v>#N/A</v>
      </c>
      <c r="F7162" t="str">
        <f>IF(C7162="CLAY", INDEX(D$4:D7162, MATCH("CLAY", C$4:C7162, 0)), "")</f>
        <v/>
      </c>
    </row>
    <row r="7163" spans="1:6" x14ac:dyDescent="0.2">
      <c r="A7163" s="239">
        <f>'CPT Data'!B7171</f>
        <v>71.417000000000002</v>
      </c>
      <c r="B7163" s="3">
        <f>'CPT Data'!C7171</f>
        <v>71.41</v>
      </c>
      <c r="C7163" t="str">
        <f>'CPT Data'!P7171</f>
        <v>SAND</v>
      </c>
      <c r="D7163" t="e">
        <f>'CPT Data'!Q7171</f>
        <v>#N/A</v>
      </c>
      <c r="E7163" t="e">
        <f t="shared" si="112"/>
        <v>#N/A</v>
      </c>
      <c r="F7163" t="str">
        <f>IF(C7163="CLAY", INDEX(D$4:D7163, MATCH("CLAY", C$4:C7163, 0)), "")</f>
        <v/>
      </c>
    </row>
    <row r="7164" spans="1:6" x14ac:dyDescent="0.2">
      <c r="A7164" s="239">
        <f>'CPT Data'!B7172</f>
        <v>71.427000000000007</v>
      </c>
      <c r="B7164" s="3">
        <f>'CPT Data'!C7172</f>
        <v>71.42</v>
      </c>
      <c r="C7164" t="str">
        <f>'CPT Data'!P7172</f>
        <v>SAND</v>
      </c>
      <c r="D7164" t="e">
        <f>'CPT Data'!Q7172</f>
        <v>#N/A</v>
      </c>
      <c r="E7164" t="e">
        <f t="shared" si="112"/>
        <v>#N/A</v>
      </c>
      <c r="F7164" t="str">
        <f>IF(C7164="CLAY", INDEX(D$4:D7164, MATCH("CLAY", C$4:C7164, 0)), "")</f>
        <v/>
      </c>
    </row>
    <row r="7165" spans="1:6" x14ac:dyDescent="0.2">
      <c r="A7165" s="239">
        <f>'CPT Data'!B7173</f>
        <v>71.438000000000002</v>
      </c>
      <c r="B7165" s="3">
        <f>'CPT Data'!C7173</f>
        <v>71.430999999999997</v>
      </c>
      <c r="C7165" t="str">
        <f>'CPT Data'!P7173</f>
        <v>SAND</v>
      </c>
      <c r="D7165" t="e">
        <f>'CPT Data'!Q7173</f>
        <v>#N/A</v>
      </c>
      <c r="E7165" t="e">
        <f t="shared" si="112"/>
        <v>#N/A</v>
      </c>
      <c r="F7165" t="str">
        <f>IF(C7165="CLAY", INDEX(D$4:D7165, MATCH("CLAY", C$4:C7165, 0)), "")</f>
        <v/>
      </c>
    </row>
    <row r="7166" spans="1:6" x14ac:dyDescent="0.2">
      <c r="A7166" s="239">
        <f>'CPT Data'!B7174</f>
        <v>71.447000000000003</v>
      </c>
      <c r="B7166" s="3">
        <f>'CPT Data'!C7174</f>
        <v>71.44</v>
      </c>
      <c r="C7166" t="str">
        <f>'CPT Data'!P7174</f>
        <v>SAND</v>
      </c>
      <c r="D7166" t="e">
        <f>'CPT Data'!Q7174</f>
        <v>#N/A</v>
      </c>
      <c r="E7166" t="e">
        <f t="shared" si="112"/>
        <v>#N/A</v>
      </c>
      <c r="F7166" t="str">
        <f>IF(C7166="CLAY", INDEX(D$4:D7166, MATCH("CLAY", C$4:C7166, 0)), "")</f>
        <v/>
      </c>
    </row>
    <row r="7167" spans="1:6" x14ac:dyDescent="0.2">
      <c r="A7167" s="239">
        <f>'CPT Data'!B7175</f>
        <v>71.456999999999994</v>
      </c>
      <c r="B7167" s="3">
        <f>'CPT Data'!C7175</f>
        <v>71.449999999999989</v>
      </c>
      <c r="C7167" t="str">
        <f>'CPT Data'!P7175</f>
        <v>SAND</v>
      </c>
      <c r="D7167" t="e">
        <f>'CPT Data'!Q7175</f>
        <v>#N/A</v>
      </c>
      <c r="E7167" t="e">
        <f t="shared" si="112"/>
        <v>#N/A</v>
      </c>
      <c r="F7167" t="str">
        <f>IF(C7167="CLAY", INDEX(D$4:D7167, MATCH("CLAY", C$4:C7167, 0)), "")</f>
        <v/>
      </c>
    </row>
    <row r="7168" spans="1:6" x14ac:dyDescent="0.2">
      <c r="A7168" s="239">
        <f>'CPT Data'!B7176</f>
        <v>71.468000000000004</v>
      </c>
      <c r="B7168" s="3">
        <f>'CPT Data'!C7176</f>
        <v>71.460999999999999</v>
      </c>
      <c r="C7168" t="str">
        <f>'CPT Data'!P7176</f>
        <v>SAND</v>
      </c>
      <c r="D7168" t="e">
        <f>'CPT Data'!Q7176</f>
        <v>#N/A</v>
      </c>
      <c r="E7168" t="e">
        <f t="shared" si="112"/>
        <v>#N/A</v>
      </c>
      <c r="F7168" t="str">
        <f>IF(C7168="CLAY", INDEX(D$4:D7168, MATCH("CLAY", C$4:C7168, 0)), "")</f>
        <v/>
      </c>
    </row>
    <row r="7169" spans="1:6" x14ac:dyDescent="0.2">
      <c r="A7169" s="239">
        <f>'CPT Data'!B7177</f>
        <v>71.477999999999994</v>
      </c>
      <c r="B7169" s="3">
        <f>'CPT Data'!C7177</f>
        <v>71.470999999999989</v>
      </c>
      <c r="C7169" t="str">
        <f>'CPT Data'!P7177</f>
        <v>SAND</v>
      </c>
      <c r="D7169" t="e">
        <f>'CPT Data'!Q7177</f>
        <v>#N/A</v>
      </c>
      <c r="E7169" t="e">
        <f t="shared" si="112"/>
        <v>#N/A</v>
      </c>
      <c r="F7169" t="str">
        <f>IF(C7169="CLAY", INDEX(D$4:D7169, MATCH("CLAY", C$4:C7169, 0)), "")</f>
        <v/>
      </c>
    </row>
    <row r="7170" spans="1:6" x14ac:dyDescent="0.2">
      <c r="A7170" s="239">
        <f>'CPT Data'!B7178</f>
        <v>71.488</v>
      </c>
      <c r="B7170" s="3">
        <f>'CPT Data'!C7178</f>
        <v>71.480999999999995</v>
      </c>
      <c r="C7170" t="str">
        <f>'CPT Data'!P7178</f>
        <v>SAND</v>
      </c>
      <c r="D7170" t="e">
        <f>'CPT Data'!Q7178</f>
        <v>#N/A</v>
      </c>
      <c r="E7170" t="e">
        <f t="shared" si="112"/>
        <v>#N/A</v>
      </c>
      <c r="F7170" t="str">
        <f>IF(C7170="CLAY", INDEX(D$4:D7170, MATCH("CLAY", C$4:C7170, 0)), "")</f>
        <v/>
      </c>
    </row>
    <row r="7171" spans="1:6" x14ac:dyDescent="0.2">
      <c r="A7171" s="239">
        <f>'CPT Data'!B7179</f>
        <v>71.498000000000005</v>
      </c>
      <c r="B7171" s="3">
        <f>'CPT Data'!C7179</f>
        <v>71.491</v>
      </c>
      <c r="C7171" t="str">
        <f>'CPT Data'!P7179</f>
        <v>SAND</v>
      </c>
      <c r="D7171" t="e">
        <f>'CPT Data'!Q7179</f>
        <v>#N/A</v>
      </c>
      <c r="E7171" t="e">
        <f t="shared" si="112"/>
        <v>#N/A</v>
      </c>
      <c r="F7171" t="str">
        <f>IF(C7171="CLAY", INDEX(D$4:D7171, MATCH("CLAY", C$4:C7171, 0)), "")</f>
        <v/>
      </c>
    </row>
    <row r="7172" spans="1:6" x14ac:dyDescent="0.2">
      <c r="A7172" s="239">
        <f>'CPT Data'!B7180</f>
        <v>71.507999999999996</v>
      </c>
      <c r="B7172" s="3">
        <f>'CPT Data'!C7180</f>
        <v>71.500999999999991</v>
      </c>
      <c r="C7172" t="str">
        <f>'CPT Data'!P7180</f>
        <v>SAND</v>
      </c>
      <c r="D7172" t="e">
        <f>'CPT Data'!Q7180</f>
        <v>#N/A</v>
      </c>
      <c r="E7172" t="e">
        <f t="shared" si="112"/>
        <v>#N/A</v>
      </c>
      <c r="F7172" t="str">
        <f>IF(C7172="CLAY", INDEX(D$4:D7172, MATCH("CLAY", C$4:C7172, 0)), "")</f>
        <v/>
      </c>
    </row>
    <row r="7173" spans="1:6" x14ac:dyDescent="0.2">
      <c r="A7173" s="239">
        <f>'CPT Data'!B7181</f>
        <v>71.519000000000005</v>
      </c>
      <c r="B7173" s="3">
        <f>'CPT Data'!C7181</f>
        <v>71.512</v>
      </c>
      <c r="C7173" t="str">
        <f>'CPT Data'!P7181</f>
        <v>SAND</v>
      </c>
      <c r="D7173" t="e">
        <f>'CPT Data'!Q7181</f>
        <v>#N/A</v>
      </c>
      <c r="E7173" t="e">
        <f t="shared" si="112"/>
        <v>#N/A</v>
      </c>
      <c r="F7173" t="str">
        <f>IF(C7173="CLAY", INDEX(D$4:D7173, MATCH("CLAY", C$4:C7173, 0)), "")</f>
        <v/>
      </c>
    </row>
    <row r="7174" spans="1:6" x14ac:dyDescent="0.2">
      <c r="A7174" s="239">
        <f>'CPT Data'!B7182</f>
        <v>71.528999999999996</v>
      </c>
      <c r="B7174" s="3">
        <f>'CPT Data'!C7182</f>
        <v>71.521999999999991</v>
      </c>
      <c r="C7174" t="str">
        <f>'CPT Data'!P7182</f>
        <v>SAND</v>
      </c>
      <c r="D7174" t="e">
        <f>'CPT Data'!Q7182</f>
        <v>#N/A</v>
      </c>
      <c r="E7174" t="e">
        <f t="shared" si="112"/>
        <v>#N/A</v>
      </c>
      <c r="F7174" t="str">
        <f>IF(C7174="CLAY", INDEX(D$4:D7174, MATCH("CLAY", C$4:C7174, 0)), "")</f>
        <v/>
      </c>
    </row>
    <row r="7175" spans="1:6" x14ac:dyDescent="0.2">
      <c r="A7175" s="239">
        <f>'CPT Data'!B7183</f>
        <v>71.537999999999997</v>
      </c>
      <c r="B7175" s="3">
        <f>'CPT Data'!C7183</f>
        <v>71.530999999999992</v>
      </c>
      <c r="C7175" t="str">
        <f>'CPT Data'!P7183</f>
        <v>SAND</v>
      </c>
      <c r="D7175" t="e">
        <f>'CPT Data'!Q7183</f>
        <v>#N/A</v>
      </c>
      <c r="E7175" t="e">
        <f t="shared" si="112"/>
        <v>#N/A</v>
      </c>
      <c r="F7175" t="str">
        <f>IF(C7175="CLAY", INDEX(D$4:D7175, MATCH("CLAY", C$4:C7175, 0)), "")</f>
        <v/>
      </c>
    </row>
    <row r="7176" spans="1:6" x14ac:dyDescent="0.2">
      <c r="A7176" s="239">
        <f>'CPT Data'!B7184</f>
        <v>71.548000000000002</v>
      </c>
      <c r="B7176" s="3">
        <f>'CPT Data'!C7184</f>
        <v>71.540999999999997</v>
      </c>
      <c r="C7176" t="str">
        <f>'CPT Data'!P7184</f>
        <v>SAND</v>
      </c>
      <c r="D7176" t="e">
        <f>'CPT Data'!Q7184</f>
        <v>#N/A</v>
      </c>
      <c r="E7176" t="e">
        <f t="shared" si="112"/>
        <v>#N/A</v>
      </c>
      <c r="F7176" t="str">
        <f>IF(C7176="CLAY", INDEX(D$4:D7176, MATCH("CLAY", C$4:C7176, 0)), "")</f>
        <v/>
      </c>
    </row>
    <row r="7177" spans="1:6" x14ac:dyDescent="0.2">
      <c r="A7177" s="239">
        <f>'CPT Data'!B7185</f>
        <v>71.558000000000007</v>
      </c>
      <c r="B7177" s="3">
        <f>'CPT Data'!C7185</f>
        <v>71.551000000000002</v>
      </c>
      <c r="C7177" t="str">
        <f>'CPT Data'!P7185</f>
        <v>SAND</v>
      </c>
      <c r="D7177" t="e">
        <f>'CPT Data'!Q7185</f>
        <v>#N/A</v>
      </c>
      <c r="E7177" t="e">
        <f t="shared" si="112"/>
        <v>#N/A</v>
      </c>
      <c r="F7177" t="str">
        <f>IF(C7177="CLAY", INDEX(D$4:D7177, MATCH("CLAY", C$4:C7177, 0)), "")</f>
        <v/>
      </c>
    </row>
    <row r="7178" spans="1:6" x14ac:dyDescent="0.2">
      <c r="A7178" s="239">
        <f>'CPT Data'!B7186</f>
        <v>71.573999999999998</v>
      </c>
      <c r="B7178" s="3">
        <f>'CPT Data'!C7186</f>
        <v>71.566999999999993</v>
      </c>
      <c r="C7178" t="str">
        <f>'CPT Data'!P7186</f>
        <v>SAND</v>
      </c>
      <c r="D7178" t="e">
        <f>'CPT Data'!Q7186</f>
        <v>#N/A</v>
      </c>
      <c r="E7178" t="e">
        <f t="shared" si="112"/>
        <v>#N/A</v>
      </c>
      <c r="F7178" t="str">
        <f>IF(C7178="CLAY", INDEX(D$4:D7178, MATCH("CLAY", C$4:C7178, 0)), "")</f>
        <v/>
      </c>
    </row>
    <row r="7179" spans="1:6" x14ac:dyDescent="0.2">
      <c r="A7179" s="239">
        <f>'CPT Data'!B7187</f>
        <v>71.584000000000003</v>
      </c>
      <c r="B7179" s="3">
        <f>'CPT Data'!C7187</f>
        <v>71.576999999999998</v>
      </c>
      <c r="C7179" t="str">
        <f>'CPT Data'!P7187</f>
        <v>SAND</v>
      </c>
      <c r="D7179" t="e">
        <f>'CPT Data'!Q7187</f>
        <v>#N/A</v>
      </c>
      <c r="E7179" t="e">
        <f t="shared" si="112"/>
        <v>#N/A</v>
      </c>
      <c r="F7179" t="str">
        <f>IF(C7179="CLAY", INDEX(D$4:D7179, MATCH("CLAY", C$4:C7179, 0)), "")</f>
        <v/>
      </c>
    </row>
    <row r="7180" spans="1:6" x14ac:dyDescent="0.2">
      <c r="A7180" s="239">
        <f>'CPT Data'!B7188</f>
        <v>71.593000000000004</v>
      </c>
      <c r="B7180" s="3">
        <f>'CPT Data'!C7188</f>
        <v>71.585999999999999</v>
      </c>
      <c r="C7180" t="str">
        <f>'CPT Data'!P7188</f>
        <v>SAND</v>
      </c>
      <c r="D7180" t="e">
        <f>'CPT Data'!Q7188</f>
        <v>#N/A</v>
      </c>
      <c r="E7180" t="e">
        <f t="shared" si="112"/>
        <v>#N/A</v>
      </c>
      <c r="F7180" t="str">
        <f>IF(C7180="CLAY", INDEX(D$4:D7180, MATCH("CLAY", C$4:C7180, 0)), "")</f>
        <v/>
      </c>
    </row>
    <row r="7181" spans="1:6" x14ac:dyDescent="0.2">
      <c r="A7181" s="239">
        <f>'CPT Data'!B7189</f>
        <v>71.603999999999999</v>
      </c>
      <c r="B7181" s="3">
        <f>'CPT Data'!C7189</f>
        <v>71.596999999999994</v>
      </c>
      <c r="C7181" t="str">
        <f>'CPT Data'!P7189</f>
        <v>SAND</v>
      </c>
      <c r="D7181" t="e">
        <f>'CPT Data'!Q7189</f>
        <v>#N/A</v>
      </c>
      <c r="E7181" t="e">
        <f t="shared" si="112"/>
        <v>#N/A</v>
      </c>
      <c r="F7181" t="str">
        <f>IF(C7181="CLAY", INDEX(D$4:D7181, MATCH("CLAY", C$4:C7181, 0)), "")</f>
        <v/>
      </c>
    </row>
    <row r="7182" spans="1:6" x14ac:dyDescent="0.2">
      <c r="A7182" s="239">
        <f>'CPT Data'!B7190</f>
        <v>71.614000000000004</v>
      </c>
      <c r="B7182" s="3">
        <f>'CPT Data'!C7190</f>
        <v>71.606999999999999</v>
      </c>
      <c r="C7182" t="str">
        <f>'CPT Data'!P7190</f>
        <v>SAND</v>
      </c>
      <c r="D7182" t="e">
        <f>'CPT Data'!Q7190</f>
        <v>#N/A</v>
      </c>
      <c r="E7182" t="e">
        <f t="shared" si="112"/>
        <v>#N/A</v>
      </c>
      <c r="F7182" t="str">
        <f>IF(C7182="CLAY", INDEX(D$4:D7182, MATCH("CLAY", C$4:C7182, 0)), "")</f>
        <v/>
      </c>
    </row>
    <row r="7183" spans="1:6" x14ac:dyDescent="0.2">
      <c r="A7183" s="239">
        <f>'CPT Data'!B7191</f>
        <v>71.623999999999995</v>
      </c>
      <c r="B7183" s="3">
        <f>'CPT Data'!C7191</f>
        <v>71.61699999999999</v>
      </c>
      <c r="C7183" t="str">
        <f>'CPT Data'!P7191</f>
        <v>SAND</v>
      </c>
      <c r="D7183" t="e">
        <f>'CPT Data'!Q7191</f>
        <v>#N/A</v>
      </c>
      <c r="E7183" t="e">
        <f t="shared" si="112"/>
        <v>#N/A</v>
      </c>
      <c r="F7183" t="str">
        <f>IF(C7183="CLAY", INDEX(D$4:D7183, MATCH("CLAY", C$4:C7183, 0)), "")</f>
        <v/>
      </c>
    </row>
    <row r="7184" spans="1:6" x14ac:dyDescent="0.2">
      <c r="A7184" s="239">
        <f>'CPT Data'!B7192</f>
        <v>71.635000000000005</v>
      </c>
      <c r="B7184" s="3">
        <f>'CPT Data'!C7192</f>
        <v>71.628</v>
      </c>
      <c r="C7184" t="str">
        <f>'CPT Data'!P7192</f>
        <v>SAND</v>
      </c>
      <c r="D7184" t="e">
        <f>'CPT Data'!Q7192</f>
        <v>#N/A</v>
      </c>
      <c r="E7184" t="e">
        <f t="shared" si="112"/>
        <v>#N/A</v>
      </c>
      <c r="F7184" t="str">
        <f>IF(C7184="CLAY", INDEX(D$4:D7184, MATCH("CLAY", C$4:C7184, 0)), "")</f>
        <v/>
      </c>
    </row>
    <row r="7185" spans="1:6" x14ac:dyDescent="0.2">
      <c r="A7185" s="239">
        <f>'CPT Data'!B7193</f>
        <v>71.644999999999996</v>
      </c>
      <c r="B7185" s="3">
        <f>'CPT Data'!C7193</f>
        <v>71.637999999999991</v>
      </c>
      <c r="C7185" t="str">
        <f>'CPT Data'!P7193</f>
        <v>SAND</v>
      </c>
      <c r="D7185" t="e">
        <f>'CPT Data'!Q7193</f>
        <v>#N/A</v>
      </c>
      <c r="E7185" t="e">
        <f t="shared" si="112"/>
        <v>#N/A</v>
      </c>
      <c r="F7185" t="str">
        <f>IF(C7185="CLAY", INDEX(D$4:D7185, MATCH("CLAY", C$4:C7185, 0)), "")</f>
        <v/>
      </c>
    </row>
    <row r="7186" spans="1:6" x14ac:dyDescent="0.2">
      <c r="A7186" s="239">
        <f>'CPT Data'!B7194</f>
        <v>71.655000000000001</v>
      </c>
      <c r="B7186" s="3">
        <f>'CPT Data'!C7194</f>
        <v>71.647999999999996</v>
      </c>
      <c r="C7186" t="str">
        <f>'CPT Data'!P7194</f>
        <v>SAND</v>
      </c>
      <c r="D7186" t="e">
        <f>'CPT Data'!Q7194</f>
        <v>#N/A</v>
      </c>
      <c r="E7186" t="e">
        <f t="shared" si="112"/>
        <v>#N/A</v>
      </c>
      <c r="F7186" t="str">
        <f>IF(C7186="CLAY", INDEX(D$4:D7186, MATCH("CLAY", C$4:C7186, 0)), "")</f>
        <v/>
      </c>
    </row>
    <row r="7187" spans="1:6" x14ac:dyDescent="0.2">
      <c r="A7187" s="239">
        <f>'CPT Data'!B7195</f>
        <v>71.665000000000006</v>
      </c>
      <c r="B7187" s="3">
        <f>'CPT Data'!C7195</f>
        <v>71.658000000000001</v>
      </c>
      <c r="C7187" t="str">
        <f>'CPT Data'!P7195</f>
        <v>SAND</v>
      </c>
      <c r="D7187" t="e">
        <f>'CPT Data'!Q7195</f>
        <v>#N/A</v>
      </c>
      <c r="E7187" t="e">
        <f t="shared" si="112"/>
        <v>#N/A</v>
      </c>
      <c r="F7187" t="str">
        <f>IF(C7187="CLAY", INDEX(D$4:D7187, MATCH("CLAY", C$4:C7187, 0)), "")</f>
        <v/>
      </c>
    </row>
    <row r="7188" spans="1:6" x14ac:dyDescent="0.2">
      <c r="A7188" s="239">
        <f>'CPT Data'!B7196</f>
        <v>71.674999999999997</v>
      </c>
      <c r="B7188" s="3">
        <f>'CPT Data'!C7196</f>
        <v>71.667999999999992</v>
      </c>
      <c r="C7188" t="str">
        <f>'CPT Data'!P7196</f>
        <v>SAND</v>
      </c>
      <c r="D7188" t="e">
        <f>'CPT Data'!Q7196</f>
        <v>#N/A</v>
      </c>
      <c r="E7188" t="e">
        <f t="shared" si="112"/>
        <v>#N/A</v>
      </c>
      <c r="F7188" t="str">
        <f>IF(C7188="CLAY", INDEX(D$4:D7188, MATCH("CLAY", C$4:C7188, 0)), "")</f>
        <v/>
      </c>
    </row>
    <row r="7189" spans="1:6" x14ac:dyDescent="0.2">
      <c r="A7189" s="239">
        <f>'CPT Data'!B7197</f>
        <v>71.686000000000007</v>
      </c>
      <c r="B7189" s="3">
        <f>'CPT Data'!C7197</f>
        <v>71.679000000000002</v>
      </c>
      <c r="C7189" t="str">
        <f>'CPT Data'!P7197</f>
        <v>SAND</v>
      </c>
      <c r="D7189" t="e">
        <f>'CPT Data'!Q7197</f>
        <v>#N/A</v>
      </c>
      <c r="E7189" t="e">
        <f t="shared" si="112"/>
        <v>#N/A</v>
      </c>
      <c r="F7189" t="str">
        <f>IF(C7189="CLAY", INDEX(D$4:D7189, MATCH("CLAY", C$4:C7189, 0)), "")</f>
        <v/>
      </c>
    </row>
    <row r="7190" spans="1:6" x14ac:dyDescent="0.2">
      <c r="A7190" s="239">
        <f>'CPT Data'!B7198</f>
        <v>71.695999999999998</v>
      </c>
      <c r="B7190" s="3">
        <f>'CPT Data'!C7198</f>
        <v>71.688999999999993</v>
      </c>
      <c r="C7190" t="str">
        <f>'CPT Data'!P7198</f>
        <v>SAND</v>
      </c>
      <c r="D7190" t="e">
        <f>'CPT Data'!Q7198</f>
        <v>#N/A</v>
      </c>
      <c r="E7190" t="e">
        <f t="shared" si="112"/>
        <v>#N/A</v>
      </c>
      <c r="F7190" t="str">
        <f>IF(C7190="CLAY", INDEX(D$4:D7190, MATCH("CLAY", C$4:C7190, 0)), "")</f>
        <v/>
      </c>
    </row>
    <row r="7191" spans="1:6" x14ac:dyDescent="0.2">
      <c r="A7191" s="239">
        <f>'CPT Data'!B7199</f>
        <v>71.706000000000003</v>
      </c>
      <c r="B7191" s="3">
        <f>'CPT Data'!C7199</f>
        <v>71.698999999999998</v>
      </c>
      <c r="C7191" t="str">
        <f>'CPT Data'!P7199</f>
        <v>SAND</v>
      </c>
      <c r="D7191" t="e">
        <f>'CPT Data'!Q7199</f>
        <v>#N/A</v>
      </c>
      <c r="E7191" t="e">
        <f t="shared" si="112"/>
        <v>#N/A</v>
      </c>
      <c r="F7191" t="str">
        <f>IF(C7191="CLAY", INDEX(D$4:D7191, MATCH("CLAY", C$4:C7191, 0)), "")</f>
        <v/>
      </c>
    </row>
    <row r="7192" spans="1:6" x14ac:dyDescent="0.2">
      <c r="A7192" s="239">
        <f>'CPT Data'!B7200</f>
        <v>71.716999999999999</v>
      </c>
      <c r="B7192" s="3">
        <f>'CPT Data'!C7200</f>
        <v>71.709999999999994</v>
      </c>
      <c r="C7192" t="str">
        <f>'CPT Data'!P7200</f>
        <v>SAND</v>
      </c>
      <c r="D7192" t="e">
        <f>'CPT Data'!Q7200</f>
        <v>#N/A</v>
      </c>
      <c r="E7192" t="e">
        <f t="shared" si="112"/>
        <v>#N/A</v>
      </c>
      <c r="F7192" t="str">
        <f>IF(C7192="CLAY", INDEX(D$4:D7192, MATCH("CLAY", C$4:C7192, 0)), "")</f>
        <v/>
      </c>
    </row>
    <row r="7193" spans="1:6" x14ac:dyDescent="0.2">
      <c r="A7193" s="239">
        <f>'CPT Data'!B7201</f>
        <v>71.727000000000004</v>
      </c>
      <c r="B7193" s="3">
        <f>'CPT Data'!C7201</f>
        <v>71.72</v>
      </c>
      <c r="C7193" t="str">
        <f>'CPT Data'!P7201</f>
        <v>SAND</v>
      </c>
      <c r="D7193" t="e">
        <f>'CPT Data'!Q7201</f>
        <v>#N/A</v>
      </c>
      <c r="E7193" t="e">
        <f t="shared" si="112"/>
        <v>#N/A</v>
      </c>
      <c r="F7193" t="str">
        <f>IF(C7193="CLAY", INDEX(D$4:D7193, MATCH("CLAY", C$4:C7193, 0)), "")</f>
        <v/>
      </c>
    </row>
    <row r="7194" spans="1:6" x14ac:dyDescent="0.2">
      <c r="A7194" s="239">
        <f>'CPT Data'!B7202</f>
        <v>71.736000000000004</v>
      </c>
      <c r="B7194" s="3">
        <f>'CPT Data'!C7202</f>
        <v>71.728999999999999</v>
      </c>
      <c r="C7194" t="str">
        <f>'CPT Data'!P7202</f>
        <v>SAND</v>
      </c>
      <c r="D7194" t="e">
        <f>'CPT Data'!Q7202</f>
        <v>#N/A</v>
      </c>
      <c r="E7194" t="e">
        <f t="shared" si="112"/>
        <v>#N/A</v>
      </c>
      <c r="F7194" t="str">
        <f>IF(C7194="CLAY", INDEX(D$4:D7194, MATCH("CLAY", C$4:C7194, 0)), "")</f>
        <v/>
      </c>
    </row>
    <row r="7195" spans="1:6" x14ac:dyDescent="0.2">
      <c r="A7195" s="239">
        <f>'CPT Data'!B7203</f>
        <v>71.747</v>
      </c>
      <c r="B7195" s="3">
        <f>'CPT Data'!C7203</f>
        <v>71.739999999999995</v>
      </c>
      <c r="C7195" t="str">
        <f>'CPT Data'!P7203</f>
        <v>SAND</v>
      </c>
      <c r="D7195" t="e">
        <f>'CPT Data'!Q7203</f>
        <v>#N/A</v>
      </c>
      <c r="E7195" t="e">
        <f t="shared" ref="E7195:E7258" si="113">IF(C7195="SAND",#N/A,IF(C7195=C7194,D7194,IF(C7195="CLAY",D7195,#N/A)))</f>
        <v>#N/A</v>
      </c>
      <c r="F7195" t="str">
        <f>IF(C7195="CLAY", INDEX(D$4:D7195, MATCH("CLAY", C$4:C7195, 0)), "")</f>
        <v/>
      </c>
    </row>
    <row r="7196" spans="1:6" x14ac:dyDescent="0.2">
      <c r="A7196" s="239">
        <f>'CPT Data'!B7204</f>
        <v>71.757000000000005</v>
      </c>
      <c r="B7196" s="3">
        <f>'CPT Data'!C7204</f>
        <v>71.75</v>
      </c>
      <c r="C7196" t="str">
        <f>'CPT Data'!P7204</f>
        <v>SAND</v>
      </c>
      <c r="D7196" t="e">
        <f>'CPT Data'!Q7204</f>
        <v>#N/A</v>
      </c>
      <c r="E7196" t="e">
        <f t="shared" si="113"/>
        <v>#N/A</v>
      </c>
      <c r="F7196" t="str">
        <f>IF(C7196="CLAY", INDEX(D$4:D7196, MATCH("CLAY", C$4:C7196, 0)), "")</f>
        <v/>
      </c>
    </row>
    <row r="7197" spans="1:6" x14ac:dyDescent="0.2">
      <c r="A7197" s="239">
        <f>'CPT Data'!B7205</f>
        <v>71.766999999999996</v>
      </c>
      <c r="B7197" s="3">
        <f>'CPT Data'!C7205</f>
        <v>71.759999999999991</v>
      </c>
      <c r="C7197" t="str">
        <f>'CPT Data'!P7205</f>
        <v>SAND</v>
      </c>
      <c r="D7197" t="e">
        <f>'CPT Data'!Q7205</f>
        <v>#N/A</v>
      </c>
      <c r="E7197" t="e">
        <f t="shared" si="113"/>
        <v>#N/A</v>
      </c>
      <c r="F7197" t="str">
        <f>IF(C7197="CLAY", INDEX(D$4:D7197, MATCH("CLAY", C$4:C7197, 0)), "")</f>
        <v/>
      </c>
    </row>
    <row r="7198" spans="1:6" x14ac:dyDescent="0.2">
      <c r="A7198" s="239">
        <f>'CPT Data'!B7206</f>
        <v>71.778000000000006</v>
      </c>
      <c r="B7198" s="3">
        <f>'CPT Data'!C7206</f>
        <v>71.771000000000001</v>
      </c>
      <c r="C7198" t="str">
        <f>'CPT Data'!P7206</f>
        <v>SAND</v>
      </c>
      <c r="D7198" t="e">
        <f>'CPT Data'!Q7206</f>
        <v>#N/A</v>
      </c>
      <c r="E7198" t="e">
        <f t="shared" si="113"/>
        <v>#N/A</v>
      </c>
      <c r="F7198" t="str">
        <f>IF(C7198="CLAY", INDEX(D$4:D7198, MATCH("CLAY", C$4:C7198, 0)), "")</f>
        <v/>
      </c>
    </row>
    <row r="7199" spans="1:6" x14ac:dyDescent="0.2">
      <c r="A7199" s="239">
        <f>'CPT Data'!B7207</f>
        <v>71.787999999999997</v>
      </c>
      <c r="B7199" s="3">
        <f>'CPT Data'!C7207</f>
        <v>71.780999999999992</v>
      </c>
      <c r="C7199" t="str">
        <f>'CPT Data'!P7207</f>
        <v>SAND</v>
      </c>
      <c r="D7199" t="e">
        <f>'CPT Data'!Q7207</f>
        <v>#N/A</v>
      </c>
      <c r="E7199" t="e">
        <f t="shared" si="113"/>
        <v>#N/A</v>
      </c>
      <c r="F7199" t="str">
        <f>IF(C7199="CLAY", INDEX(D$4:D7199, MATCH("CLAY", C$4:C7199, 0)), "")</f>
        <v/>
      </c>
    </row>
    <row r="7200" spans="1:6" x14ac:dyDescent="0.2">
      <c r="A7200" s="239">
        <f>'CPT Data'!B7208</f>
        <v>71.799000000000007</v>
      </c>
      <c r="B7200" s="3">
        <f>'CPT Data'!C7208</f>
        <v>71.792000000000002</v>
      </c>
      <c r="C7200" t="str">
        <f>'CPT Data'!P7208</f>
        <v>SAND</v>
      </c>
      <c r="D7200" t="e">
        <f>'CPT Data'!Q7208</f>
        <v>#N/A</v>
      </c>
      <c r="E7200" t="e">
        <f t="shared" si="113"/>
        <v>#N/A</v>
      </c>
      <c r="F7200" t="str">
        <f>IF(C7200="CLAY", INDEX(D$4:D7200, MATCH("CLAY", C$4:C7200, 0)), "")</f>
        <v/>
      </c>
    </row>
    <row r="7201" spans="1:6" x14ac:dyDescent="0.2">
      <c r="A7201" s="239">
        <f>'CPT Data'!B7209</f>
        <v>71.808999999999997</v>
      </c>
      <c r="B7201" s="3">
        <f>'CPT Data'!C7209</f>
        <v>71.801999999999992</v>
      </c>
      <c r="C7201" t="str">
        <f>'CPT Data'!P7209</f>
        <v>SAND</v>
      </c>
      <c r="D7201" t="e">
        <f>'CPT Data'!Q7209</f>
        <v>#N/A</v>
      </c>
      <c r="E7201" t="e">
        <f t="shared" si="113"/>
        <v>#N/A</v>
      </c>
      <c r="F7201" t="str">
        <f>IF(C7201="CLAY", INDEX(D$4:D7201, MATCH("CLAY", C$4:C7201, 0)), "")</f>
        <v/>
      </c>
    </row>
    <row r="7202" spans="1:6" x14ac:dyDescent="0.2">
      <c r="A7202" s="239">
        <f>'CPT Data'!B7210</f>
        <v>71.813999999999993</v>
      </c>
      <c r="B7202" s="3">
        <f>'CPT Data'!C7210</f>
        <v>71.806999999999988</v>
      </c>
      <c r="C7202" t="str">
        <f>'CPT Data'!P7210</f>
        <v>SAND</v>
      </c>
      <c r="D7202" t="e">
        <f>'CPT Data'!Q7210</f>
        <v>#N/A</v>
      </c>
      <c r="E7202" t="e">
        <f t="shared" si="113"/>
        <v>#N/A</v>
      </c>
      <c r="F7202" t="str">
        <f>IF(C7202="CLAY", INDEX(D$4:D7202, MATCH("CLAY", C$4:C7202, 0)), "")</f>
        <v/>
      </c>
    </row>
    <row r="7203" spans="1:6" x14ac:dyDescent="0.2">
      <c r="A7203" s="239">
        <f>'CPT Data'!B7211</f>
        <v>71.834000000000003</v>
      </c>
      <c r="B7203" s="3">
        <f>'CPT Data'!C7211</f>
        <v>71.826999999999998</v>
      </c>
      <c r="C7203" t="str">
        <f>'CPT Data'!P7211</f>
        <v>SAND</v>
      </c>
      <c r="D7203" t="e">
        <f>'CPT Data'!Q7211</f>
        <v>#N/A</v>
      </c>
      <c r="E7203" t="e">
        <f t="shared" si="113"/>
        <v>#N/A</v>
      </c>
      <c r="F7203" t="str">
        <f>IF(C7203="CLAY", INDEX(D$4:D7203, MATCH("CLAY", C$4:C7203, 0)), "")</f>
        <v/>
      </c>
    </row>
    <row r="7204" spans="1:6" x14ac:dyDescent="0.2">
      <c r="A7204" s="239">
        <f>'CPT Data'!B7212</f>
        <v>71.843000000000004</v>
      </c>
      <c r="B7204" s="3">
        <f>'CPT Data'!C7212</f>
        <v>71.835999999999999</v>
      </c>
      <c r="C7204" t="str">
        <f>'CPT Data'!P7212</f>
        <v>SAND</v>
      </c>
      <c r="D7204" t="e">
        <f>'CPT Data'!Q7212</f>
        <v>#N/A</v>
      </c>
      <c r="E7204" t="e">
        <f t="shared" si="113"/>
        <v>#N/A</v>
      </c>
      <c r="F7204" t="str">
        <f>IF(C7204="CLAY", INDEX(D$4:D7204, MATCH("CLAY", C$4:C7204, 0)), "")</f>
        <v/>
      </c>
    </row>
    <row r="7205" spans="1:6" x14ac:dyDescent="0.2">
      <c r="A7205" s="239">
        <f>'CPT Data'!B7213</f>
        <v>71.853999999999999</v>
      </c>
      <c r="B7205" s="3">
        <f>'CPT Data'!C7213</f>
        <v>71.846999999999994</v>
      </c>
      <c r="C7205" t="str">
        <f>'CPT Data'!P7213</f>
        <v>SAND</v>
      </c>
      <c r="D7205" t="e">
        <f>'CPT Data'!Q7213</f>
        <v>#N/A</v>
      </c>
      <c r="E7205" t="e">
        <f t="shared" si="113"/>
        <v>#N/A</v>
      </c>
      <c r="F7205" t="str">
        <f>IF(C7205="CLAY", INDEX(D$4:D7205, MATCH("CLAY", C$4:C7205, 0)), "")</f>
        <v/>
      </c>
    </row>
    <row r="7206" spans="1:6" x14ac:dyDescent="0.2">
      <c r="A7206" s="239">
        <f>'CPT Data'!B7214</f>
        <v>71.864000000000004</v>
      </c>
      <c r="B7206" s="3">
        <f>'CPT Data'!C7214</f>
        <v>71.856999999999999</v>
      </c>
      <c r="C7206" t="str">
        <f>'CPT Data'!P7214</f>
        <v>SAND</v>
      </c>
      <c r="D7206" t="e">
        <f>'CPT Data'!Q7214</f>
        <v>#N/A</v>
      </c>
      <c r="E7206" t="e">
        <f t="shared" si="113"/>
        <v>#N/A</v>
      </c>
      <c r="F7206" t="str">
        <f>IF(C7206="CLAY", INDEX(D$4:D7206, MATCH("CLAY", C$4:C7206, 0)), "")</f>
        <v/>
      </c>
    </row>
    <row r="7207" spans="1:6" x14ac:dyDescent="0.2">
      <c r="A7207" s="239">
        <f>'CPT Data'!B7215</f>
        <v>71.873000000000005</v>
      </c>
      <c r="B7207" s="3">
        <f>'CPT Data'!C7215</f>
        <v>71.866</v>
      </c>
      <c r="C7207" t="str">
        <f>'CPT Data'!P7215</f>
        <v>SAND</v>
      </c>
      <c r="D7207" t="e">
        <f>'CPT Data'!Q7215</f>
        <v>#N/A</v>
      </c>
      <c r="E7207" t="e">
        <f t="shared" si="113"/>
        <v>#N/A</v>
      </c>
      <c r="F7207" t="str">
        <f>IF(C7207="CLAY", INDEX(D$4:D7207, MATCH("CLAY", C$4:C7207, 0)), "")</f>
        <v/>
      </c>
    </row>
    <row r="7208" spans="1:6" x14ac:dyDescent="0.2">
      <c r="A7208" s="239">
        <f>'CPT Data'!B7216</f>
        <v>71.884</v>
      </c>
      <c r="B7208" s="3">
        <f>'CPT Data'!C7216</f>
        <v>71.876999999999995</v>
      </c>
      <c r="C7208" t="str">
        <f>'CPT Data'!P7216</f>
        <v>SAND</v>
      </c>
      <c r="D7208" t="e">
        <f>'CPT Data'!Q7216</f>
        <v>#N/A</v>
      </c>
      <c r="E7208" t="e">
        <f t="shared" si="113"/>
        <v>#N/A</v>
      </c>
      <c r="F7208" t="str">
        <f>IF(C7208="CLAY", INDEX(D$4:D7208, MATCH("CLAY", C$4:C7208, 0)), "")</f>
        <v/>
      </c>
    </row>
    <row r="7209" spans="1:6" x14ac:dyDescent="0.2">
      <c r="A7209" s="239">
        <f>'CPT Data'!B7217</f>
        <v>71.894000000000005</v>
      </c>
      <c r="B7209" s="3">
        <f>'CPT Data'!C7217</f>
        <v>71.887</v>
      </c>
      <c r="C7209" t="str">
        <f>'CPT Data'!P7217</f>
        <v>SAND</v>
      </c>
      <c r="D7209" t="e">
        <f>'CPT Data'!Q7217</f>
        <v>#N/A</v>
      </c>
      <c r="E7209" t="e">
        <f t="shared" si="113"/>
        <v>#N/A</v>
      </c>
      <c r="F7209" t="str">
        <f>IF(C7209="CLAY", INDEX(D$4:D7209, MATCH("CLAY", C$4:C7209, 0)), "")</f>
        <v/>
      </c>
    </row>
    <row r="7210" spans="1:6" x14ac:dyDescent="0.2">
      <c r="A7210" s="239">
        <f>'CPT Data'!B7218</f>
        <v>71.903999999999996</v>
      </c>
      <c r="B7210" s="3">
        <f>'CPT Data'!C7218</f>
        <v>71.896999999999991</v>
      </c>
      <c r="C7210" t="str">
        <f>'CPT Data'!P7218</f>
        <v>SAND</v>
      </c>
      <c r="D7210" t="e">
        <f>'CPT Data'!Q7218</f>
        <v>#N/A</v>
      </c>
      <c r="E7210" t="e">
        <f t="shared" si="113"/>
        <v>#N/A</v>
      </c>
      <c r="F7210" t="str">
        <f>IF(C7210="CLAY", INDEX(D$4:D7210, MATCH("CLAY", C$4:C7210, 0)), "")</f>
        <v/>
      </c>
    </row>
    <row r="7211" spans="1:6" x14ac:dyDescent="0.2">
      <c r="A7211" s="239">
        <f>'CPT Data'!B7219</f>
        <v>71.914000000000001</v>
      </c>
      <c r="B7211" s="3">
        <f>'CPT Data'!C7219</f>
        <v>71.906999999999996</v>
      </c>
      <c r="C7211" t="str">
        <f>'CPT Data'!P7219</f>
        <v>SAND</v>
      </c>
      <c r="D7211" t="e">
        <f>'CPT Data'!Q7219</f>
        <v>#N/A</v>
      </c>
      <c r="E7211" t="e">
        <f t="shared" si="113"/>
        <v>#N/A</v>
      </c>
      <c r="F7211" t="str">
        <f>IF(C7211="CLAY", INDEX(D$4:D7211, MATCH("CLAY", C$4:C7211, 0)), "")</f>
        <v/>
      </c>
    </row>
    <row r="7212" spans="1:6" x14ac:dyDescent="0.2">
      <c r="A7212" s="239">
        <f>'CPT Data'!B7220</f>
        <v>71.924999999999997</v>
      </c>
      <c r="B7212" s="3">
        <f>'CPT Data'!C7220</f>
        <v>71.917999999999992</v>
      </c>
      <c r="C7212" t="str">
        <f>'CPT Data'!P7220</f>
        <v>SAND</v>
      </c>
      <c r="D7212" t="e">
        <f>'CPT Data'!Q7220</f>
        <v>#N/A</v>
      </c>
      <c r="E7212" t="e">
        <f t="shared" si="113"/>
        <v>#N/A</v>
      </c>
      <c r="F7212" t="str">
        <f>IF(C7212="CLAY", INDEX(D$4:D7212, MATCH("CLAY", C$4:C7212, 0)), "")</f>
        <v/>
      </c>
    </row>
    <row r="7213" spans="1:6" x14ac:dyDescent="0.2">
      <c r="A7213" s="239">
        <f>'CPT Data'!B7221</f>
        <v>71.935000000000002</v>
      </c>
      <c r="B7213" s="3">
        <f>'CPT Data'!C7221</f>
        <v>71.927999999999997</v>
      </c>
      <c r="C7213" t="str">
        <f>'CPT Data'!P7221</f>
        <v>SAND</v>
      </c>
      <c r="D7213" t="e">
        <f>'CPT Data'!Q7221</f>
        <v>#N/A</v>
      </c>
      <c r="E7213" t="e">
        <f t="shared" si="113"/>
        <v>#N/A</v>
      </c>
      <c r="F7213" t="str">
        <f>IF(C7213="CLAY", INDEX(D$4:D7213, MATCH("CLAY", C$4:C7213, 0)), "")</f>
        <v/>
      </c>
    </row>
    <row r="7214" spans="1:6" x14ac:dyDescent="0.2">
      <c r="A7214" s="239">
        <f>'CPT Data'!B7222</f>
        <v>71.944000000000003</v>
      </c>
      <c r="B7214" s="3">
        <f>'CPT Data'!C7222</f>
        <v>71.936999999999998</v>
      </c>
      <c r="C7214" t="str">
        <f>'CPT Data'!P7222</f>
        <v>SAND</v>
      </c>
      <c r="D7214" t="e">
        <f>'CPT Data'!Q7222</f>
        <v>#N/A</v>
      </c>
      <c r="E7214" t="e">
        <f t="shared" si="113"/>
        <v>#N/A</v>
      </c>
      <c r="F7214" t="str">
        <f>IF(C7214="CLAY", INDEX(D$4:D7214, MATCH("CLAY", C$4:C7214, 0)), "")</f>
        <v/>
      </c>
    </row>
    <row r="7215" spans="1:6" x14ac:dyDescent="0.2">
      <c r="A7215" s="239">
        <f>'CPT Data'!B7223</f>
        <v>71.953999999999994</v>
      </c>
      <c r="B7215" s="3">
        <f>'CPT Data'!C7223</f>
        <v>71.946999999999989</v>
      </c>
      <c r="C7215" t="str">
        <f>'CPT Data'!P7223</f>
        <v>SAND</v>
      </c>
      <c r="D7215" t="e">
        <f>'CPT Data'!Q7223</f>
        <v>#N/A</v>
      </c>
      <c r="E7215" t="e">
        <f t="shared" si="113"/>
        <v>#N/A</v>
      </c>
      <c r="F7215" t="str">
        <f>IF(C7215="CLAY", INDEX(D$4:D7215, MATCH("CLAY", C$4:C7215, 0)), "")</f>
        <v/>
      </c>
    </row>
    <row r="7216" spans="1:6" x14ac:dyDescent="0.2">
      <c r="A7216" s="239">
        <f>'CPT Data'!B7224</f>
        <v>71.995000000000005</v>
      </c>
      <c r="B7216" s="3">
        <f>'CPT Data'!C7224</f>
        <v>71.988</v>
      </c>
      <c r="C7216" t="str">
        <f>'CPT Data'!P7224</f>
        <v>SAND</v>
      </c>
      <c r="D7216" t="e">
        <f>'CPT Data'!Q7224</f>
        <v>#N/A</v>
      </c>
      <c r="E7216" t="e">
        <f t="shared" si="113"/>
        <v>#N/A</v>
      </c>
      <c r="F7216" t="str">
        <f>IF(C7216="CLAY", INDEX(D$4:D7216, MATCH("CLAY", C$4:C7216, 0)), "")</f>
        <v/>
      </c>
    </row>
    <row r="7217" spans="1:6" x14ac:dyDescent="0.2">
      <c r="A7217" s="239">
        <f>'CPT Data'!B7225</f>
        <v>72.004999999999995</v>
      </c>
      <c r="B7217" s="3">
        <f>'CPT Data'!C7225</f>
        <v>71.99799999999999</v>
      </c>
      <c r="C7217" t="str">
        <f>'CPT Data'!P7225</f>
        <v>SAND</v>
      </c>
      <c r="D7217" t="e">
        <f>'CPT Data'!Q7225</f>
        <v>#N/A</v>
      </c>
      <c r="E7217" t="e">
        <f t="shared" si="113"/>
        <v>#N/A</v>
      </c>
      <c r="F7217" t="str">
        <f>IF(C7217="CLAY", INDEX(D$4:D7217, MATCH("CLAY", C$4:C7217, 0)), "")</f>
        <v/>
      </c>
    </row>
    <row r="7218" spans="1:6" x14ac:dyDescent="0.2">
      <c r="A7218" s="239">
        <f>'CPT Data'!B7226</f>
        <v>72.016000000000005</v>
      </c>
      <c r="B7218" s="3">
        <f>'CPT Data'!C7226</f>
        <v>72.009</v>
      </c>
      <c r="C7218" t="str">
        <f>'CPT Data'!P7226</f>
        <v>SAND</v>
      </c>
      <c r="D7218" t="e">
        <f>'CPT Data'!Q7226</f>
        <v>#N/A</v>
      </c>
      <c r="E7218" t="e">
        <f t="shared" si="113"/>
        <v>#N/A</v>
      </c>
      <c r="F7218" t="str">
        <f>IF(C7218="CLAY", INDEX(D$4:D7218, MATCH("CLAY", C$4:C7218, 0)), "")</f>
        <v/>
      </c>
    </row>
    <row r="7219" spans="1:6" x14ac:dyDescent="0.2">
      <c r="A7219" s="239">
        <f>'CPT Data'!B7227</f>
        <v>72.025999999999996</v>
      </c>
      <c r="B7219" s="3">
        <f>'CPT Data'!C7227</f>
        <v>72.018999999999991</v>
      </c>
      <c r="C7219" t="str">
        <f>'CPT Data'!P7227</f>
        <v>SAND</v>
      </c>
      <c r="D7219" t="e">
        <f>'CPT Data'!Q7227</f>
        <v>#N/A</v>
      </c>
      <c r="E7219" t="e">
        <f t="shared" si="113"/>
        <v>#N/A</v>
      </c>
      <c r="F7219" t="str">
        <f>IF(C7219="CLAY", INDEX(D$4:D7219, MATCH("CLAY", C$4:C7219, 0)), "")</f>
        <v/>
      </c>
    </row>
    <row r="7220" spans="1:6" x14ac:dyDescent="0.2">
      <c r="A7220" s="239">
        <f>'CPT Data'!B7228</f>
        <v>72.036000000000001</v>
      </c>
      <c r="B7220" s="3">
        <f>'CPT Data'!C7228</f>
        <v>72.028999999999996</v>
      </c>
      <c r="C7220" t="str">
        <f>'CPT Data'!P7228</f>
        <v>SAND</v>
      </c>
      <c r="D7220" t="e">
        <f>'CPT Data'!Q7228</f>
        <v>#N/A</v>
      </c>
      <c r="E7220" t="e">
        <f t="shared" si="113"/>
        <v>#N/A</v>
      </c>
      <c r="F7220" t="str">
        <f>IF(C7220="CLAY", INDEX(D$4:D7220, MATCH("CLAY", C$4:C7220, 0)), "")</f>
        <v/>
      </c>
    </row>
    <row r="7221" spans="1:6" x14ac:dyDescent="0.2">
      <c r="A7221" s="239">
        <f>'CPT Data'!B7229</f>
        <v>72.046000000000006</v>
      </c>
      <c r="B7221" s="3">
        <f>'CPT Data'!C7229</f>
        <v>72.039000000000001</v>
      </c>
      <c r="C7221" t="str">
        <f>'CPT Data'!P7229</f>
        <v>SAND</v>
      </c>
      <c r="D7221" t="e">
        <f>'CPT Data'!Q7229</f>
        <v>#N/A</v>
      </c>
      <c r="E7221" t="e">
        <f t="shared" si="113"/>
        <v>#N/A</v>
      </c>
      <c r="F7221" t="str">
        <f>IF(C7221="CLAY", INDEX(D$4:D7221, MATCH("CLAY", C$4:C7221, 0)), "")</f>
        <v/>
      </c>
    </row>
    <row r="7222" spans="1:6" x14ac:dyDescent="0.2">
      <c r="A7222" s="239">
        <f>'CPT Data'!B7230</f>
        <v>72.057000000000002</v>
      </c>
      <c r="B7222" s="3">
        <f>'CPT Data'!C7230</f>
        <v>72.05</v>
      </c>
      <c r="C7222" t="str">
        <f>'CPT Data'!P7230</f>
        <v>SAND</v>
      </c>
      <c r="D7222" t="e">
        <f>'CPT Data'!Q7230</f>
        <v>#N/A</v>
      </c>
      <c r="E7222" t="e">
        <f t="shared" si="113"/>
        <v>#N/A</v>
      </c>
      <c r="F7222" t="str">
        <f>IF(C7222="CLAY", INDEX(D$4:D7222, MATCH("CLAY", C$4:C7222, 0)), "")</f>
        <v/>
      </c>
    </row>
    <row r="7223" spans="1:6" x14ac:dyDescent="0.2">
      <c r="A7223" s="239">
        <f>'CPT Data'!B7231</f>
        <v>72.066999999999993</v>
      </c>
      <c r="B7223" s="3">
        <f>'CPT Data'!C7231</f>
        <v>72.059999999999988</v>
      </c>
      <c r="C7223" t="str">
        <f>'CPT Data'!P7231</f>
        <v>SAND</v>
      </c>
      <c r="D7223" t="e">
        <f>'CPT Data'!Q7231</f>
        <v>#N/A</v>
      </c>
      <c r="E7223" t="e">
        <f t="shared" si="113"/>
        <v>#N/A</v>
      </c>
      <c r="F7223" t="str">
        <f>IF(C7223="CLAY", INDEX(D$4:D7223, MATCH("CLAY", C$4:C7223, 0)), "")</f>
        <v/>
      </c>
    </row>
    <row r="7224" spans="1:6" x14ac:dyDescent="0.2">
      <c r="A7224" s="239">
        <f>'CPT Data'!B7232</f>
        <v>72.075999999999993</v>
      </c>
      <c r="B7224" s="3">
        <f>'CPT Data'!C7232</f>
        <v>72.068999999999988</v>
      </c>
      <c r="C7224" t="str">
        <f>'CPT Data'!P7232</f>
        <v>SAND</v>
      </c>
      <c r="D7224" t="e">
        <f>'CPT Data'!Q7232</f>
        <v>#N/A</v>
      </c>
      <c r="E7224" t="e">
        <f t="shared" si="113"/>
        <v>#N/A</v>
      </c>
      <c r="F7224" t="str">
        <f>IF(C7224="CLAY", INDEX(D$4:D7224, MATCH("CLAY", C$4:C7224, 0)), "")</f>
        <v/>
      </c>
    </row>
    <row r="7225" spans="1:6" x14ac:dyDescent="0.2">
      <c r="A7225" s="239">
        <f>'CPT Data'!B7233</f>
        <v>72.087999999999994</v>
      </c>
      <c r="B7225" s="3">
        <f>'CPT Data'!C7233</f>
        <v>72.080999999999989</v>
      </c>
      <c r="C7225" t="str">
        <f>'CPT Data'!P7233</f>
        <v>SAND</v>
      </c>
      <c r="D7225" t="e">
        <f>'CPT Data'!Q7233</f>
        <v>#N/A</v>
      </c>
      <c r="E7225" t="e">
        <f t="shared" si="113"/>
        <v>#N/A</v>
      </c>
      <c r="F7225" t="str">
        <f>IF(C7225="CLAY", INDEX(D$4:D7225, MATCH("CLAY", C$4:C7225, 0)), "")</f>
        <v/>
      </c>
    </row>
    <row r="7226" spans="1:6" x14ac:dyDescent="0.2">
      <c r="A7226" s="239">
        <f>'CPT Data'!B7234</f>
        <v>72.097999999999999</v>
      </c>
      <c r="B7226" s="3">
        <f>'CPT Data'!C7234</f>
        <v>72.090999999999994</v>
      </c>
      <c r="C7226" t="str">
        <f>'CPT Data'!P7234</f>
        <v>SAND</v>
      </c>
      <c r="D7226" t="e">
        <f>'CPT Data'!Q7234</f>
        <v>#N/A</v>
      </c>
      <c r="E7226" t="e">
        <f t="shared" si="113"/>
        <v>#N/A</v>
      </c>
      <c r="F7226" t="str">
        <f>IF(C7226="CLAY", INDEX(D$4:D7226, MATCH("CLAY", C$4:C7226, 0)), "")</f>
        <v/>
      </c>
    </row>
    <row r="7227" spans="1:6" x14ac:dyDescent="0.2">
      <c r="A7227" s="239">
        <f>'CPT Data'!B7235</f>
        <v>72.108000000000004</v>
      </c>
      <c r="B7227" s="3">
        <f>'CPT Data'!C7235</f>
        <v>72.100999999999999</v>
      </c>
      <c r="C7227" t="str">
        <f>'CPT Data'!P7235</f>
        <v>SAND</v>
      </c>
      <c r="D7227" t="e">
        <f>'CPT Data'!Q7235</f>
        <v>#N/A</v>
      </c>
      <c r="E7227" t="e">
        <f t="shared" si="113"/>
        <v>#N/A</v>
      </c>
      <c r="F7227" t="str">
        <f>IF(C7227="CLAY", INDEX(D$4:D7227, MATCH("CLAY", C$4:C7227, 0)), "")</f>
        <v/>
      </c>
    </row>
    <row r="7228" spans="1:6" x14ac:dyDescent="0.2">
      <c r="A7228" s="239">
        <f>'CPT Data'!B7236</f>
        <v>72.119</v>
      </c>
      <c r="B7228" s="3">
        <f>'CPT Data'!C7236</f>
        <v>72.111999999999995</v>
      </c>
      <c r="C7228" t="str">
        <f>'CPT Data'!P7236</f>
        <v>SAND</v>
      </c>
      <c r="D7228" t="e">
        <f>'CPT Data'!Q7236</f>
        <v>#N/A</v>
      </c>
      <c r="E7228" t="e">
        <f t="shared" si="113"/>
        <v>#N/A</v>
      </c>
      <c r="F7228" t="str">
        <f>IF(C7228="CLAY", INDEX(D$4:D7228, MATCH("CLAY", C$4:C7228, 0)), "")</f>
        <v/>
      </c>
    </row>
    <row r="7229" spans="1:6" x14ac:dyDescent="0.2">
      <c r="A7229" s="239">
        <f>'CPT Data'!B7237</f>
        <v>72.129000000000005</v>
      </c>
      <c r="B7229" s="3">
        <f>'CPT Data'!C7237</f>
        <v>72.122</v>
      </c>
      <c r="C7229" t="str">
        <f>'CPT Data'!P7237</f>
        <v>SAND</v>
      </c>
      <c r="D7229" t="e">
        <f>'CPT Data'!Q7237</f>
        <v>#N/A</v>
      </c>
      <c r="E7229" t="e">
        <f t="shared" si="113"/>
        <v>#N/A</v>
      </c>
      <c r="F7229" t="str">
        <f>IF(C7229="CLAY", INDEX(D$4:D7229, MATCH("CLAY", C$4:C7229, 0)), "")</f>
        <v/>
      </c>
    </row>
    <row r="7230" spans="1:6" x14ac:dyDescent="0.2">
      <c r="A7230" s="239">
        <f>'CPT Data'!B7238</f>
        <v>72.138999999999996</v>
      </c>
      <c r="B7230" s="3">
        <f>'CPT Data'!C7238</f>
        <v>72.131999999999991</v>
      </c>
      <c r="C7230" t="str">
        <f>'CPT Data'!P7238</f>
        <v>SAND</v>
      </c>
      <c r="D7230" t="e">
        <f>'CPT Data'!Q7238</f>
        <v>#N/A</v>
      </c>
      <c r="E7230" t="e">
        <f t="shared" si="113"/>
        <v>#N/A</v>
      </c>
      <c r="F7230" t="str">
        <f>IF(C7230="CLAY", INDEX(D$4:D7230, MATCH("CLAY", C$4:C7230, 0)), "")</f>
        <v/>
      </c>
    </row>
    <row r="7231" spans="1:6" x14ac:dyDescent="0.2">
      <c r="A7231" s="239">
        <f>'CPT Data'!B7239</f>
        <v>72.149000000000001</v>
      </c>
      <c r="B7231" s="3">
        <f>'CPT Data'!C7239</f>
        <v>72.141999999999996</v>
      </c>
      <c r="C7231" t="str">
        <f>'CPT Data'!P7239</f>
        <v>SAND</v>
      </c>
      <c r="D7231" t="e">
        <f>'CPT Data'!Q7239</f>
        <v>#N/A</v>
      </c>
      <c r="E7231" t="e">
        <f t="shared" si="113"/>
        <v>#N/A</v>
      </c>
      <c r="F7231" t="str">
        <f>IF(C7231="CLAY", INDEX(D$4:D7231, MATCH("CLAY", C$4:C7231, 0)), "")</f>
        <v/>
      </c>
    </row>
    <row r="7232" spans="1:6" x14ac:dyDescent="0.2">
      <c r="A7232" s="239">
        <f>'CPT Data'!B7240</f>
        <v>72.16</v>
      </c>
      <c r="B7232" s="3">
        <f>'CPT Data'!C7240</f>
        <v>72.152999999999992</v>
      </c>
      <c r="C7232" t="str">
        <f>'CPT Data'!P7240</f>
        <v>SAND</v>
      </c>
      <c r="D7232" t="e">
        <f>'CPT Data'!Q7240</f>
        <v>#N/A</v>
      </c>
      <c r="E7232" t="e">
        <f t="shared" si="113"/>
        <v>#N/A</v>
      </c>
      <c r="F7232" t="str">
        <f>IF(C7232="CLAY", INDEX(D$4:D7232, MATCH("CLAY", C$4:C7232, 0)), "")</f>
        <v/>
      </c>
    </row>
    <row r="7233" spans="1:6" x14ac:dyDescent="0.2">
      <c r="A7233" s="239">
        <f>'CPT Data'!B7241</f>
        <v>72.168999999999997</v>
      </c>
      <c r="B7233" s="3">
        <f>'CPT Data'!C7241</f>
        <v>72.161999999999992</v>
      </c>
      <c r="C7233" t="str">
        <f>'CPT Data'!P7241</f>
        <v>SAND</v>
      </c>
      <c r="D7233" t="e">
        <f>'CPT Data'!Q7241</f>
        <v>#N/A</v>
      </c>
      <c r="E7233" t="e">
        <f t="shared" si="113"/>
        <v>#N/A</v>
      </c>
      <c r="F7233" t="str">
        <f>IF(C7233="CLAY", INDEX(D$4:D7233, MATCH("CLAY", C$4:C7233, 0)), "")</f>
        <v/>
      </c>
    </row>
    <row r="7234" spans="1:6" x14ac:dyDescent="0.2">
      <c r="A7234" s="239">
        <f>'CPT Data'!B7242</f>
        <v>72.179000000000002</v>
      </c>
      <c r="B7234" s="3">
        <f>'CPT Data'!C7242</f>
        <v>72.171999999999997</v>
      </c>
      <c r="C7234" t="str">
        <f>'CPT Data'!P7242</f>
        <v>SAND</v>
      </c>
      <c r="D7234" t="e">
        <f>'CPT Data'!Q7242</f>
        <v>#N/A</v>
      </c>
      <c r="E7234" t="e">
        <f t="shared" si="113"/>
        <v>#N/A</v>
      </c>
      <c r="F7234" t="str">
        <f>IF(C7234="CLAY", INDEX(D$4:D7234, MATCH("CLAY", C$4:C7234, 0)), "")</f>
        <v/>
      </c>
    </row>
    <row r="7235" spans="1:6" x14ac:dyDescent="0.2">
      <c r="A7235" s="239">
        <f>'CPT Data'!B7243</f>
        <v>72.188999999999993</v>
      </c>
      <c r="B7235" s="3">
        <f>'CPT Data'!C7243</f>
        <v>72.181999999999988</v>
      </c>
      <c r="C7235" t="str">
        <f>'CPT Data'!P7243</f>
        <v>SAND</v>
      </c>
      <c r="D7235" t="e">
        <f>'CPT Data'!Q7243</f>
        <v>#N/A</v>
      </c>
      <c r="E7235" t="e">
        <f t="shared" si="113"/>
        <v>#N/A</v>
      </c>
      <c r="F7235" t="str">
        <f>IF(C7235="CLAY", INDEX(D$4:D7235, MATCH("CLAY", C$4:C7235, 0)), "")</f>
        <v/>
      </c>
    </row>
    <row r="7236" spans="1:6" x14ac:dyDescent="0.2">
      <c r="A7236" s="239">
        <f>'CPT Data'!B7244</f>
        <v>72.2</v>
      </c>
      <c r="B7236" s="3">
        <f>'CPT Data'!C7244</f>
        <v>72.192999999999998</v>
      </c>
      <c r="C7236" t="str">
        <f>'CPT Data'!P7244</f>
        <v>SAND</v>
      </c>
      <c r="D7236" t="e">
        <f>'CPT Data'!Q7244</f>
        <v>#N/A</v>
      </c>
      <c r="E7236" t="e">
        <f t="shared" si="113"/>
        <v>#N/A</v>
      </c>
      <c r="F7236" t="str">
        <f>IF(C7236="CLAY", INDEX(D$4:D7236, MATCH("CLAY", C$4:C7236, 0)), "")</f>
        <v/>
      </c>
    </row>
    <row r="7237" spans="1:6" x14ac:dyDescent="0.2">
      <c r="A7237" s="239">
        <f>'CPT Data'!B7245</f>
        <v>72.209999999999994</v>
      </c>
      <c r="B7237" s="3">
        <f>'CPT Data'!C7245</f>
        <v>72.202999999999989</v>
      </c>
      <c r="C7237" t="str">
        <f>'CPT Data'!P7245</f>
        <v>SAND</v>
      </c>
      <c r="D7237" t="e">
        <f>'CPT Data'!Q7245</f>
        <v>#N/A</v>
      </c>
      <c r="E7237" t="e">
        <f t="shared" si="113"/>
        <v>#N/A</v>
      </c>
      <c r="F7237" t="str">
        <f>IF(C7237="CLAY", INDEX(D$4:D7237, MATCH("CLAY", C$4:C7237, 0)), "")</f>
        <v/>
      </c>
    </row>
    <row r="7238" spans="1:6" x14ac:dyDescent="0.2">
      <c r="A7238" s="239">
        <f>'CPT Data'!B7246</f>
        <v>72.22</v>
      </c>
      <c r="B7238" s="3">
        <f>'CPT Data'!C7246</f>
        <v>72.212999999999994</v>
      </c>
      <c r="C7238" t="str">
        <f>'CPT Data'!P7246</f>
        <v>SAND</v>
      </c>
      <c r="D7238" t="e">
        <f>'CPT Data'!Q7246</f>
        <v>#N/A</v>
      </c>
      <c r="E7238" t="e">
        <f t="shared" si="113"/>
        <v>#N/A</v>
      </c>
      <c r="F7238" t="str">
        <f>IF(C7238="CLAY", INDEX(D$4:D7238, MATCH("CLAY", C$4:C7238, 0)), "")</f>
        <v/>
      </c>
    </row>
    <row r="7239" spans="1:6" x14ac:dyDescent="0.2">
      <c r="A7239" s="239">
        <f>'CPT Data'!B7247</f>
        <v>72.23</v>
      </c>
      <c r="B7239" s="3">
        <f>'CPT Data'!C7247</f>
        <v>72.222999999999999</v>
      </c>
      <c r="C7239" t="str">
        <f>'CPT Data'!P7247</f>
        <v>SAND</v>
      </c>
      <c r="D7239" t="e">
        <f>'CPT Data'!Q7247</f>
        <v>#N/A</v>
      </c>
      <c r="E7239" t="e">
        <f t="shared" si="113"/>
        <v>#N/A</v>
      </c>
      <c r="F7239" t="str">
        <f>IF(C7239="CLAY", INDEX(D$4:D7239, MATCH("CLAY", C$4:C7239, 0)), "")</f>
        <v/>
      </c>
    </row>
    <row r="7240" spans="1:6" x14ac:dyDescent="0.2">
      <c r="A7240" s="239">
        <f>'CPT Data'!B7248</f>
        <v>72.241</v>
      </c>
      <c r="B7240" s="3">
        <f>'CPT Data'!C7248</f>
        <v>72.233999999999995</v>
      </c>
      <c r="C7240" t="str">
        <f>'CPT Data'!P7248</f>
        <v>SAND</v>
      </c>
      <c r="D7240" t="e">
        <f>'CPT Data'!Q7248</f>
        <v>#N/A</v>
      </c>
      <c r="E7240" t="e">
        <f t="shared" si="113"/>
        <v>#N/A</v>
      </c>
      <c r="F7240" t="str">
        <f>IF(C7240="CLAY", INDEX(D$4:D7240, MATCH("CLAY", C$4:C7240, 0)), "")</f>
        <v/>
      </c>
    </row>
    <row r="7241" spans="1:6" x14ac:dyDescent="0.2">
      <c r="A7241" s="239">
        <f>'CPT Data'!B7249</f>
        <v>72.25</v>
      </c>
      <c r="B7241" s="3">
        <f>'CPT Data'!C7249</f>
        <v>72.242999999999995</v>
      </c>
      <c r="C7241" t="str">
        <f>'CPT Data'!P7249</f>
        <v>SAND</v>
      </c>
      <c r="D7241" t="e">
        <f>'CPT Data'!Q7249</f>
        <v>#N/A</v>
      </c>
      <c r="E7241" t="e">
        <f t="shared" si="113"/>
        <v>#N/A</v>
      </c>
      <c r="F7241" t="str">
        <f>IF(C7241="CLAY", INDEX(D$4:D7241, MATCH("CLAY", C$4:C7241, 0)), "")</f>
        <v/>
      </c>
    </row>
    <row r="7242" spans="1:6" x14ac:dyDescent="0.2">
      <c r="A7242" s="239">
        <f>'CPT Data'!B7250</f>
        <v>72.260000000000005</v>
      </c>
      <c r="B7242" s="3">
        <f>'CPT Data'!C7250</f>
        <v>72.253</v>
      </c>
      <c r="C7242" t="str">
        <f>'CPT Data'!P7250</f>
        <v>SAND</v>
      </c>
      <c r="D7242" t="e">
        <f>'CPT Data'!Q7250</f>
        <v>#N/A</v>
      </c>
      <c r="E7242" t="e">
        <f t="shared" si="113"/>
        <v>#N/A</v>
      </c>
      <c r="F7242" t="str">
        <f>IF(C7242="CLAY", INDEX(D$4:D7242, MATCH("CLAY", C$4:C7242, 0)), "")</f>
        <v/>
      </c>
    </row>
    <row r="7243" spans="1:6" x14ac:dyDescent="0.2">
      <c r="A7243" s="239">
        <f>'CPT Data'!B7251</f>
        <v>72.271000000000001</v>
      </c>
      <c r="B7243" s="3">
        <f>'CPT Data'!C7251</f>
        <v>72.263999999999996</v>
      </c>
      <c r="C7243" t="str">
        <f>'CPT Data'!P7251</f>
        <v>SAND</v>
      </c>
      <c r="D7243" t="e">
        <f>'CPT Data'!Q7251</f>
        <v>#N/A</v>
      </c>
      <c r="E7243" t="e">
        <f t="shared" si="113"/>
        <v>#N/A</v>
      </c>
      <c r="F7243" t="str">
        <f>IF(C7243="CLAY", INDEX(D$4:D7243, MATCH("CLAY", C$4:C7243, 0)), "")</f>
        <v/>
      </c>
    </row>
    <row r="7244" spans="1:6" x14ac:dyDescent="0.2">
      <c r="A7244" s="239">
        <f>'CPT Data'!B7252</f>
        <v>72.281000000000006</v>
      </c>
      <c r="B7244" s="3">
        <f>'CPT Data'!C7252</f>
        <v>72.274000000000001</v>
      </c>
      <c r="C7244" t="str">
        <f>'CPT Data'!P7252</f>
        <v>SAND</v>
      </c>
      <c r="D7244" t="e">
        <f>'CPT Data'!Q7252</f>
        <v>#N/A</v>
      </c>
      <c r="E7244" t="e">
        <f t="shared" si="113"/>
        <v>#N/A</v>
      </c>
      <c r="F7244" t="str">
        <f>IF(C7244="CLAY", INDEX(D$4:D7244, MATCH("CLAY", C$4:C7244, 0)), "")</f>
        <v/>
      </c>
    </row>
    <row r="7245" spans="1:6" x14ac:dyDescent="0.2">
      <c r="A7245" s="239">
        <f>'CPT Data'!B7253</f>
        <v>72.290999999999997</v>
      </c>
      <c r="B7245" s="3">
        <f>'CPT Data'!C7253</f>
        <v>72.283999999999992</v>
      </c>
      <c r="C7245" t="str">
        <f>'CPT Data'!P7253</f>
        <v>SAND</v>
      </c>
      <c r="D7245" t="e">
        <f>'CPT Data'!Q7253</f>
        <v>#N/A</v>
      </c>
      <c r="E7245" t="e">
        <f t="shared" si="113"/>
        <v>#N/A</v>
      </c>
      <c r="F7245" t="str">
        <f>IF(C7245="CLAY", INDEX(D$4:D7245, MATCH("CLAY", C$4:C7245, 0)), "")</f>
        <v/>
      </c>
    </row>
    <row r="7246" spans="1:6" x14ac:dyDescent="0.2">
      <c r="A7246" s="239">
        <f>'CPT Data'!B7254</f>
        <v>72.302000000000007</v>
      </c>
      <c r="B7246" s="3">
        <f>'CPT Data'!C7254</f>
        <v>72.295000000000002</v>
      </c>
      <c r="C7246" t="str">
        <f>'CPT Data'!P7254</f>
        <v>SAND</v>
      </c>
      <c r="D7246" t="e">
        <f>'CPT Data'!Q7254</f>
        <v>#N/A</v>
      </c>
      <c r="E7246" t="e">
        <f t="shared" si="113"/>
        <v>#N/A</v>
      </c>
      <c r="F7246" t="str">
        <f>IF(C7246="CLAY", INDEX(D$4:D7246, MATCH("CLAY", C$4:C7246, 0)), "")</f>
        <v/>
      </c>
    </row>
    <row r="7247" spans="1:6" x14ac:dyDescent="0.2">
      <c r="A7247" s="239">
        <f>'CPT Data'!B7255</f>
        <v>72.311999999999998</v>
      </c>
      <c r="B7247" s="3">
        <f>'CPT Data'!C7255</f>
        <v>72.304999999999993</v>
      </c>
      <c r="C7247" t="str">
        <f>'CPT Data'!P7255</f>
        <v>SAND</v>
      </c>
      <c r="D7247" t="e">
        <f>'CPT Data'!Q7255</f>
        <v>#N/A</v>
      </c>
      <c r="E7247" t="e">
        <f t="shared" si="113"/>
        <v>#N/A</v>
      </c>
      <c r="F7247" t="str">
        <f>IF(C7247="CLAY", INDEX(D$4:D7247, MATCH("CLAY", C$4:C7247, 0)), "")</f>
        <v/>
      </c>
    </row>
    <row r="7248" spans="1:6" x14ac:dyDescent="0.2">
      <c r="A7248" s="239">
        <f>'CPT Data'!B7256</f>
        <v>72.320999999999998</v>
      </c>
      <c r="B7248" s="3">
        <f>'CPT Data'!C7256</f>
        <v>72.313999999999993</v>
      </c>
      <c r="C7248" t="str">
        <f>'CPT Data'!P7256</f>
        <v>SAND</v>
      </c>
      <c r="D7248" t="e">
        <f>'CPT Data'!Q7256</f>
        <v>#N/A</v>
      </c>
      <c r="E7248" t="e">
        <f t="shared" si="113"/>
        <v>#N/A</v>
      </c>
      <c r="F7248" t="str">
        <f>IF(C7248="CLAY", INDEX(D$4:D7248, MATCH("CLAY", C$4:C7248, 0)), "")</f>
        <v/>
      </c>
    </row>
    <row r="7249" spans="1:6" x14ac:dyDescent="0.2">
      <c r="A7249" s="239">
        <f>'CPT Data'!B7257</f>
        <v>72.331999999999994</v>
      </c>
      <c r="B7249" s="3">
        <f>'CPT Data'!C7257</f>
        <v>72.324999999999989</v>
      </c>
      <c r="C7249" t="str">
        <f>'CPT Data'!P7257</f>
        <v>SAND</v>
      </c>
      <c r="D7249" t="e">
        <f>'CPT Data'!Q7257</f>
        <v>#N/A</v>
      </c>
      <c r="E7249" t="e">
        <f t="shared" si="113"/>
        <v>#N/A</v>
      </c>
      <c r="F7249" t="str">
        <f>IF(C7249="CLAY", INDEX(D$4:D7249, MATCH("CLAY", C$4:C7249, 0)), "")</f>
        <v/>
      </c>
    </row>
    <row r="7250" spans="1:6" x14ac:dyDescent="0.2">
      <c r="A7250" s="239">
        <f>'CPT Data'!B7258</f>
        <v>72.341999999999999</v>
      </c>
      <c r="B7250" s="3">
        <f>'CPT Data'!C7258</f>
        <v>72.334999999999994</v>
      </c>
      <c r="C7250" t="str">
        <f>'CPT Data'!P7258</f>
        <v>SAND</v>
      </c>
      <c r="D7250" t="e">
        <f>'CPT Data'!Q7258</f>
        <v>#N/A</v>
      </c>
      <c r="E7250" t="e">
        <f t="shared" si="113"/>
        <v>#N/A</v>
      </c>
      <c r="F7250" t="str">
        <f>IF(C7250="CLAY", INDEX(D$4:D7250, MATCH("CLAY", C$4:C7250, 0)), "")</f>
        <v/>
      </c>
    </row>
    <row r="7251" spans="1:6" x14ac:dyDescent="0.2">
      <c r="A7251" s="239">
        <f>'CPT Data'!B7259</f>
        <v>72.350999999999999</v>
      </c>
      <c r="B7251" s="3">
        <f>'CPT Data'!C7259</f>
        <v>72.343999999999994</v>
      </c>
      <c r="C7251" t="str">
        <f>'CPT Data'!P7259</f>
        <v>SAND</v>
      </c>
      <c r="D7251" t="e">
        <f>'CPT Data'!Q7259</f>
        <v>#N/A</v>
      </c>
      <c r="E7251" t="e">
        <f t="shared" si="113"/>
        <v>#N/A</v>
      </c>
      <c r="F7251" t="str">
        <f>IF(C7251="CLAY", INDEX(D$4:D7251, MATCH("CLAY", C$4:C7251, 0)), "")</f>
        <v/>
      </c>
    </row>
    <row r="7252" spans="1:6" x14ac:dyDescent="0.2">
      <c r="A7252" s="239">
        <f>'CPT Data'!B7260</f>
        <v>72.361000000000004</v>
      </c>
      <c r="B7252" s="3">
        <f>'CPT Data'!C7260</f>
        <v>72.353999999999999</v>
      </c>
      <c r="C7252" t="str">
        <f>'CPT Data'!P7260</f>
        <v>SAND</v>
      </c>
      <c r="D7252" t="e">
        <f>'CPT Data'!Q7260</f>
        <v>#N/A</v>
      </c>
      <c r="E7252" t="e">
        <f t="shared" si="113"/>
        <v>#N/A</v>
      </c>
      <c r="F7252" t="str">
        <f>IF(C7252="CLAY", INDEX(D$4:D7252, MATCH("CLAY", C$4:C7252, 0)), "")</f>
        <v/>
      </c>
    </row>
    <row r="7253" spans="1:6" x14ac:dyDescent="0.2">
      <c r="A7253" s="239">
        <f>'CPT Data'!B7261</f>
        <v>72.372</v>
      </c>
      <c r="B7253" s="3">
        <f>'CPT Data'!C7261</f>
        <v>72.364999999999995</v>
      </c>
      <c r="C7253" t="str">
        <f>'CPT Data'!P7261</f>
        <v>SAND</v>
      </c>
      <c r="D7253" t="e">
        <f>'CPT Data'!Q7261</f>
        <v>#N/A</v>
      </c>
      <c r="E7253" t="e">
        <f t="shared" si="113"/>
        <v>#N/A</v>
      </c>
      <c r="F7253" t="str">
        <f>IF(C7253="CLAY", INDEX(D$4:D7253, MATCH("CLAY", C$4:C7253, 0)), "")</f>
        <v/>
      </c>
    </row>
    <row r="7254" spans="1:6" x14ac:dyDescent="0.2">
      <c r="A7254" s="239">
        <f>'CPT Data'!B7262</f>
        <v>72.382000000000005</v>
      </c>
      <c r="B7254" s="3">
        <f>'CPT Data'!C7262</f>
        <v>72.375</v>
      </c>
      <c r="C7254" t="str">
        <f>'CPT Data'!P7262</f>
        <v>SAND</v>
      </c>
      <c r="D7254" t="e">
        <f>'CPT Data'!Q7262</f>
        <v>#N/A</v>
      </c>
      <c r="E7254" t="e">
        <f t="shared" si="113"/>
        <v>#N/A</v>
      </c>
      <c r="F7254" t="str">
        <f>IF(C7254="CLAY", INDEX(D$4:D7254, MATCH("CLAY", C$4:C7254, 0)), "")</f>
        <v/>
      </c>
    </row>
    <row r="7255" spans="1:6" x14ac:dyDescent="0.2">
      <c r="A7255" s="239">
        <f>'CPT Data'!B7263</f>
        <v>72.391999999999996</v>
      </c>
      <c r="B7255" s="3">
        <f>'CPT Data'!C7263</f>
        <v>72.384999999999991</v>
      </c>
      <c r="C7255" t="str">
        <f>'CPT Data'!P7263</f>
        <v>SAND</v>
      </c>
      <c r="D7255" t="e">
        <f>'CPT Data'!Q7263</f>
        <v>#N/A</v>
      </c>
      <c r="E7255" t="e">
        <f t="shared" si="113"/>
        <v>#N/A</v>
      </c>
      <c r="F7255" t="str">
        <f>IF(C7255="CLAY", INDEX(D$4:D7255, MATCH("CLAY", C$4:C7255, 0)), "")</f>
        <v/>
      </c>
    </row>
    <row r="7256" spans="1:6" x14ac:dyDescent="0.2">
      <c r="A7256" s="239">
        <f>'CPT Data'!B7264</f>
        <v>72.402000000000001</v>
      </c>
      <c r="B7256" s="3">
        <f>'CPT Data'!C7264</f>
        <v>72.394999999999996</v>
      </c>
      <c r="C7256" t="str">
        <f>'CPT Data'!P7264</f>
        <v>SAND</v>
      </c>
      <c r="D7256" t="e">
        <f>'CPT Data'!Q7264</f>
        <v>#N/A</v>
      </c>
      <c r="E7256" t="e">
        <f t="shared" si="113"/>
        <v>#N/A</v>
      </c>
      <c r="F7256" t="str">
        <f>IF(C7256="CLAY", INDEX(D$4:D7256, MATCH("CLAY", C$4:C7256, 0)), "")</f>
        <v/>
      </c>
    </row>
    <row r="7257" spans="1:6" x14ac:dyDescent="0.2">
      <c r="A7257" s="239">
        <f>'CPT Data'!B7265</f>
        <v>72.412999999999997</v>
      </c>
      <c r="B7257" s="3">
        <f>'CPT Data'!C7265</f>
        <v>72.405999999999992</v>
      </c>
      <c r="C7257" t="str">
        <f>'CPT Data'!P7265</f>
        <v>SAND</v>
      </c>
      <c r="D7257" t="e">
        <f>'CPT Data'!Q7265</f>
        <v>#N/A</v>
      </c>
      <c r="E7257" t="e">
        <f t="shared" si="113"/>
        <v>#N/A</v>
      </c>
      <c r="F7257" t="str">
        <f>IF(C7257="CLAY", INDEX(D$4:D7257, MATCH("CLAY", C$4:C7257, 0)), "")</f>
        <v/>
      </c>
    </row>
    <row r="7258" spans="1:6" x14ac:dyDescent="0.2">
      <c r="A7258" s="239">
        <f>'CPT Data'!B7266</f>
        <v>72.421999999999997</v>
      </c>
      <c r="B7258" s="3">
        <f>'CPT Data'!C7266</f>
        <v>72.414999999999992</v>
      </c>
      <c r="C7258" t="str">
        <f>'CPT Data'!P7266</f>
        <v>SAND</v>
      </c>
      <c r="D7258" t="e">
        <f>'CPT Data'!Q7266</f>
        <v>#N/A</v>
      </c>
      <c r="E7258" t="e">
        <f t="shared" si="113"/>
        <v>#N/A</v>
      </c>
      <c r="F7258" t="str">
        <f>IF(C7258="CLAY", INDEX(D$4:D7258, MATCH("CLAY", C$4:C7258, 0)), "")</f>
        <v/>
      </c>
    </row>
    <row r="7259" spans="1:6" x14ac:dyDescent="0.2">
      <c r="A7259" s="239">
        <f>'CPT Data'!B7267</f>
        <v>72.432000000000002</v>
      </c>
      <c r="B7259" s="3">
        <f>'CPT Data'!C7267</f>
        <v>72.424999999999997</v>
      </c>
      <c r="C7259" t="str">
        <f>'CPT Data'!P7267</f>
        <v>SAND</v>
      </c>
      <c r="D7259" t="e">
        <f>'CPT Data'!Q7267</f>
        <v>#N/A</v>
      </c>
      <c r="E7259" t="e">
        <f t="shared" ref="E7259:E7322" si="114">IF(C7259="SAND",#N/A,IF(C7259=C7258,D7258,IF(C7259="CLAY",D7259,#N/A)))</f>
        <v>#N/A</v>
      </c>
      <c r="F7259" t="str">
        <f>IF(C7259="CLAY", INDEX(D$4:D7259, MATCH("CLAY", C$4:C7259, 0)), "")</f>
        <v/>
      </c>
    </row>
    <row r="7260" spans="1:6" x14ac:dyDescent="0.2">
      <c r="A7260" s="239">
        <f>'CPT Data'!B7268</f>
        <v>72.442999999999998</v>
      </c>
      <c r="B7260" s="3">
        <f>'CPT Data'!C7268</f>
        <v>72.435999999999993</v>
      </c>
      <c r="C7260" t="str">
        <f>'CPT Data'!P7268</f>
        <v>SAND</v>
      </c>
      <c r="D7260" t="e">
        <f>'CPT Data'!Q7268</f>
        <v>#N/A</v>
      </c>
      <c r="E7260" t="e">
        <f t="shared" si="114"/>
        <v>#N/A</v>
      </c>
      <c r="F7260" t="str">
        <f>IF(C7260="CLAY", INDEX(D$4:D7260, MATCH("CLAY", C$4:C7260, 0)), "")</f>
        <v/>
      </c>
    </row>
    <row r="7261" spans="1:6" x14ac:dyDescent="0.2">
      <c r="A7261" s="239">
        <f>'CPT Data'!B7269</f>
        <v>72.451999999999998</v>
      </c>
      <c r="B7261" s="3">
        <f>'CPT Data'!C7269</f>
        <v>72.444999999999993</v>
      </c>
      <c r="C7261" t="str">
        <f>'CPT Data'!P7269</f>
        <v>SAND</v>
      </c>
      <c r="D7261" t="e">
        <f>'CPT Data'!Q7269</f>
        <v>#N/A</v>
      </c>
      <c r="E7261" t="e">
        <f t="shared" si="114"/>
        <v>#N/A</v>
      </c>
      <c r="F7261" t="str">
        <f>IF(C7261="CLAY", INDEX(D$4:D7261, MATCH("CLAY", C$4:C7261, 0)), "")</f>
        <v/>
      </c>
    </row>
    <row r="7262" spans="1:6" x14ac:dyDescent="0.2">
      <c r="A7262" s="239">
        <f>'CPT Data'!B7270</f>
        <v>72.456000000000003</v>
      </c>
      <c r="B7262" s="3">
        <f>'CPT Data'!C7270</f>
        <v>72.448999999999998</v>
      </c>
      <c r="C7262" t="str">
        <f>'CPT Data'!P7270</f>
        <v>SAND</v>
      </c>
      <c r="D7262" t="e">
        <f>'CPT Data'!Q7270</f>
        <v>#N/A</v>
      </c>
      <c r="E7262" t="e">
        <f t="shared" si="114"/>
        <v>#N/A</v>
      </c>
      <c r="F7262" t="str">
        <f>IF(C7262="CLAY", INDEX(D$4:D7262, MATCH("CLAY", C$4:C7262, 0)), "")</f>
        <v/>
      </c>
    </row>
    <row r="7263" spans="1:6" x14ac:dyDescent="0.2">
      <c r="A7263" s="239">
        <f>'CPT Data'!B7271</f>
        <v>72.472999999999999</v>
      </c>
      <c r="B7263" s="3">
        <f>'CPT Data'!C7271</f>
        <v>72.465999999999994</v>
      </c>
      <c r="C7263" t="str">
        <f>'CPT Data'!P7271</f>
        <v>SAND</v>
      </c>
      <c r="D7263" t="e">
        <f>'CPT Data'!Q7271</f>
        <v>#N/A</v>
      </c>
      <c r="E7263" t="e">
        <f t="shared" si="114"/>
        <v>#N/A</v>
      </c>
      <c r="F7263" t="str">
        <f>IF(C7263="CLAY", INDEX(D$4:D7263, MATCH("CLAY", C$4:C7263, 0)), "")</f>
        <v/>
      </c>
    </row>
    <row r="7264" spans="1:6" x14ac:dyDescent="0.2">
      <c r="A7264" s="239">
        <f>'CPT Data'!B7272</f>
        <v>72.483999999999995</v>
      </c>
      <c r="B7264" s="3">
        <f>'CPT Data'!C7272</f>
        <v>72.47699999999999</v>
      </c>
      <c r="C7264" t="str">
        <f>'CPT Data'!P7272</f>
        <v>SAND</v>
      </c>
      <c r="D7264" t="e">
        <f>'CPT Data'!Q7272</f>
        <v>#N/A</v>
      </c>
      <c r="E7264" t="e">
        <f t="shared" si="114"/>
        <v>#N/A</v>
      </c>
      <c r="F7264" t="str">
        <f>IF(C7264="CLAY", INDEX(D$4:D7264, MATCH("CLAY", C$4:C7264, 0)), "")</f>
        <v/>
      </c>
    </row>
    <row r="7265" spans="1:6" x14ac:dyDescent="0.2">
      <c r="A7265" s="239">
        <f>'CPT Data'!B7273</f>
        <v>72.492999999999995</v>
      </c>
      <c r="B7265" s="3">
        <f>'CPT Data'!C7273</f>
        <v>72.48599999999999</v>
      </c>
      <c r="C7265" t="str">
        <f>'CPT Data'!P7273</f>
        <v>SAND</v>
      </c>
      <c r="D7265" t="e">
        <f>'CPT Data'!Q7273</f>
        <v>#N/A</v>
      </c>
      <c r="E7265" t="e">
        <f t="shared" si="114"/>
        <v>#N/A</v>
      </c>
      <c r="F7265" t="str">
        <f>IF(C7265="CLAY", INDEX(D$4:D7265, MATCH("CLAY", C$4:C7265, 0)), "")</f>
        <v/>
      </c>
    </row>
    <row r="7266" spans="1:6" x14ac:dyDescent="0.2">
      <c r="A7266" s="239">
        <f>'CPT Data'!B7274</f>
        <v>72.503</v>
      </c>
      <c r="B7266" s="3">
        <f>'CPT Data'!C7274</f>
        <v>72.495999999999995</v>
      </c>
      <c r="C7266" t="str">
        <f>'CPT Data'!P7274</f>
        <v>SAND</v>
      </c>
      <c r="D7266" t="e">
        <f>'CPT Data'!Q7274</f>
        <v>#N/A</v>
      </c>
      <c r="E7266" t="e">
        <f t="shared" si="114"/>
        <v>#N/A</v>
      </c>
      <c r="F7266" t="str">
        <f>IF(C7266="CLAY", INDEX(D$4:D7266, MATCH("CLAY", C$4:C7266, 0)), "")</f>
        <v/>
      </c>
    </row>
    <row r="7267" spans="1:6" x14ac:dyDescent="0.2">
      <c r="A7267" s="239">
        <f>'CPT Data'!B7275</f>
        <v>72.512</v>
      </c>
      <c r="B7267" s="3">
        <f>'CPT Data'!C7275</f>
        <v>72.504999999999995</v>
      </c>
      <c r="C7267" t="str">
        <f>'CPT Data'!P7275</f>
        <v>SAND</v>
      </c>
      <c r="D7267" t="e">
        <f>'CPT Data'!Q7275</f>
        <v>#N/A</v>
      </c>
      <c r="E7267" t="e">
        <f t="shared" si="114"/>
        <v>#N/A</v>
      </c>
      <c r="F7267" t="str">
        <f>IF(C7267="CLAY", INDEX(D$4:D7267, MATCH("CLAY", C$4:C7267, 0)), "")</f>
        <v/>
      </c>
    </row>
    <row r="7268" spans="1:6" x14ac:dyDescent="0.2">
      <c r="A7268" s="239">
        <f>'CPT Data'!B7276</f>
        <v>72.522999999999996</v>
      </c>
      <c r="B7268" s="3">
        <f>'CPT Data'!C7276</f>
        <v>72.515999999999991</v>
      </c>
      <c r="C7268" t="str">
        <f>'CPT Data'!P7276</f>
        <v>SAND</v>
      </c>
      <c r="D7268" t="e">
        <f>'CPT Data'!Q7276</f>
        <v>#N/A</v>
      </c>
      <c r="E7268" t="e">
        <f t="shared" si="114"/>
        <v>#N/A</v>
      </c>
      <c r="F7268" t="str">
        <f>IF(C7268="CLAY", INDEX(D$4:D7268, MATCH("CLAY", C$4:C7268, 0)), "")</f>
        <v/>
      </c>
    </row>
    <row r="7269" spans="1:6" x14ac:dyDescent="0.2">
      <c r="A7269" s="239">
        <f>'CPT Data'!B7277</f>
        <v>72.531999999999996</v>
      </c>
      <c r="B7269" s="3">
        <f>'CPT Data'!C7277</f>
        <v>72.524999999999991</v>
      </c>
      <c r="C7269" t="str">
        <f>'CPT Data'!P7277</f>
        <v>SAND</v>
      </c>
      <c r="D7269" t="e">
        <f>'CPT Data'!Q7277</f>
        <v>#N/A</v>
      </c>
      <c r="E7269" t="e">
        <f t="shared" si="114"/>
        <v>#N/A</v>
      </c>
      <c r="F7269" t="str">
        <f>IF(C7269="CLAY", INDEX(D$4:D7269, MATCH("CLAY", C$4:C7269, 0)), "")</f>
        <v/>
      </c>
    </row>
    <row r="7270" spans="1:6" x14ac:dyDescent="0.2">
      <c r="A7270" s="239">
        <f>'CPT Data'!B7278</f>
        <v>72.540999999999997</v>
      </c>
      <c r="B7270" s="3">
        <f>'CPT Data'!C7278</f>
        <v>72.533999999999992</v>
      </c>
      <c r="C7270" t="str">
        <f>'CPT Data'!P7278</f>
        <v>SAND</v>
      </c>
      <c r="D7270" t="e">
        <f>'CPT Data'!Q7278</f>
        <v>#N/A</v>
      </c>
      <c r="E7270" t="e">
        <f t="shared" si="114"/>
        <v>#N/A</v>
      </c>
      <c r="F7270" t="str">
        <f>IF(C7270="CLAY", INDEX(D$4:D7270, MATCH("CLAY", C$4:C7270, 0)), "")</f>
        <v/>
      </c>
    </row>
    <row r="7271" spans="1:6" x14ac:dyDescent="0.2">
      <c r="A7271" s="239">
        <f>'CPT Data'!B7279</f>
        <v>72.55</v>
      </c>
      <c r="B7271" s="3">
        <f>'CPT Data'!C7279</f>
        <v>72.542999999999992</v>
      </c>
      <c r="C7271" t="str">
        <f>'CPT Data'!P7279</f>
        <v>SAND</v>
      </c>
      <c r="D7271" t="e">
        <f>'CPT Data'!Q7279</f>
        <v>#N/A</v>
      </c>
      <c r="E7271" t="e">
        <f t="shared" si="114"/>
        <v>#N/A</v>
      </c>
      <c r="F7271" t="str">
        <f>IF(C7271="CLAY", INDEX(D$4:D7271, MATCH("CLAY", C$4:C7271, 0)), "")</f>
        <v/>
      </c>
    </row>
    <row r="7272" spans="1:6" x14ac:dyDescent="0.2">
      <c r="A7272" s="239">
        <f>'CPT Data'!B7280</f>
        <v>72.561000000000007</v>
      </c>
      <c r="B7272" s="3">
        <f>'CPT Data'!C7280</f>
        <v>72.554000000000002</v>
      </c>
      <c r="C7272" t="str">
        <f>'CPT Data'!P7280</f>
        <v>SAND</v>
      </c>
      <c r="D7272" t="e">
        <f>'CPT Data'!Q7280</f>
        <v>#N/A</v>
      </c>
      <c r="E7272" t="e">
        <f t="shared" si="114"/>
        <v>#N/A</v>
      </c>
      <c r="F7272" t="str">
        <f>IF(C7272="CLAY", INDEX(D$4:D7272, MATCH("CLAY", C$4:C7272, 0)), "")</f>
        <v/>
      </c>
    </row>
    <row r="7273" spans="1:6" x14ac:dyDescent="0.2">
      <c r="A7273" s="239">
        <f>'CPT Data'!B7281</f>
        <v>72.570999999999998</v>
      </c>
      <c r="B7273" s="3">
        <f>'CPT Data'!C7281</f>
        <v>72.563999999999993</v>
      </c>
      <c r="C7273" t="str">
        <f>'CPT Data'!P7281</f>
        <v>SAND</v>
      </c>
      <c r="D7273" t="e">
        <f>'CPT Data'!Q7281</f>
        <v>#N/A</v>
      </c>
      <c r="E7273" t="e">
        <f t="shared" si="114"/>
        <v>#N/A</v>
      </c>
      <c r="F7273" t="str">
        <f>IF(C7273="CLAY", INDEX(D$4:D7273, MATCH("CLAY", C$4:C7273, 0)), "")</f>
        <v/>
      </c>
    </row>
    <row r="7274" spans="1:6" x14ac:dyDescent="0.2">
      <c r="A7274" s="239">
        <f>'CPT Data'!B7282</f>
        <v>72.58</v>
      </c>
      <c r="B7274" s="3">
        <f>'CPT Data'!C7282</f>
        <v>72.572999999999993</v>
      </c>
      <c r="C7274" t="str">
        <f>'CPT Data'!P7282</f>
        <v>SAND</v>
      </c>
      <c r="D7274" t="e">
        <f>'CPT Data'!Q7282</f>
        <v>#N/A</v>
      </c>
      <c r="E7274" t="e">
        <f t="shared" si="114"/>
        <v>#N/A</v>
      </c>
      <c r="F7274" t="str">
        <f>IF(C7274="CLAY", INDEX(D$4:D7274, MATCH("CLAY", C$4:C7274, 0)), "")</f>
        <v/>
      </c>
    </row>
    <row r="7275" spans="1:6" x14ac:dyDescent="0.2">
      <c r="A7275" s="239">
        <f>'CPT Data'!B7283</f>
        <v>72.59</v>
      </c>
      <c r="B7275" s="3">
        <f>'CPT Data'!C7283</f>
        <v>72.582999999999998</v>
      </c>
      <c r="C7275" t="str">
        <f>'CPT Data'!P7283</f>
        <v>SAND</v>
      </c>
      <c r="D7275" t="e">
        <f>'CPT Data'!Q7283</f>
        <v>#N/A</v>
      </c>
      <c r="E7275" t="e">
        <f t="shared" si="114"/>
        <v>#N/A</v>
      </c>
      <c r="F7275" t="str">
        <f>IF(C7275="CLAY", INDEX(D$4:D7275, MATCH("CLAY", C$4:C7275, 0)), "")</f>
        <v/>
      </c>
    </row>
    <row r="7276" spans="1:6" x14ac:dyDescent="0.2">
      <c r="A7276" s="239">
        <f>'CPT Data'!B7284</f>
        <v>72.600999999999999</v>
      </c>
      <c r="B7276" s="3">
        <f>'CPT Data'!C7284</f>
        <v>72.593999999999994</v>
      </c>
      <c r="C7276" t="str">
        <f>'CPT Data'!P7284</f>
        <v>SAND</v>
      </c>
      <c r="D7276" t="e">
        <f>'CPT Data'!Q7284</f>
        <v>#N/A</v>
      </c>
      <c r="E7276" t="e">
        <f t="shared" si="114"/>
        <v>#N/A</v>
      </c>
      <c r="F7276" t="str">
        <f>IF(C7276="CLAY", INDEX(D$4:D7276, MATCH("CLAY", C$4:C7276, 0)), "")</f>
        <v/>
      </c>
    </row>
    <row r="7277" spans="1:6" x14ac:dyDescent="0.2">
      <c r="A7277" s="239">
        <f>'CPT Data'!B7285</f>
        <v>72.61</v>
      </c>
      <c r="B7277" s="3">
        <f>'CPT Data'!C7285</f>
        <v>72.602999999999994</v>
      </c>
      <c r="C7277" t="str">
        <f>'CPT Data'!P7285</f>
        <v>SAND</v>
      </c>
      <c r="D7277" t="e">
        <f>'CPT Data'!Q7285</f>
        <v>#N/A</v>
      </c>
      <c r="E7277" t="e">
        <f t="shared" si="114"/>
        <v>#N/A</v>
      </c>
      <c r="F7277" t="str">
        <f>IF(C7277="CLAY", INDEX(D$4:D7277, MATCH("CLAY", C$4:C7277, 0)), "")</f>
        <v/>
      </c>
    </row>
    <row r="7278" spans="1:6" x14ac:dyDescent="0.2">
      <c r="A7278" s="239">
        <f>'CPT Data'!B7286</f>
        <v>72.620999999999995</v>
      </c>
      <c r="B7278" s="3">
        <f>'CPT Data'!C7286</f>
        <v>72.61399999999999</v>
      </c>
      <c r="C7278" t="str">
        <f>'CPT Data'!P7286</f>
        <v>SAND</v>
      </c>
      <c r="D7278" t="e">
        <f>'CPT Data'!Q7286</f>
        <v>#N/A</v>
      </c>
      <c r="E7278" t="e">
        <f t="shared" si="114"/>
        <v>#N/A</v>
      </c>
      <c r="F7278" t="str">
        <f>IF(C7278="CLAY", INDEX(D$4:D7278, MATCH("CLAY", C$4:C7278, 0)), "")</f>
        <v/>
      </c>
    </row>
    <row r="7279" spans="1:6" x14ac:dyDescent="0.2">
      <c r="A7279" s="239">
        <f>'CPT Data'!B7287</f>
        <v>72.631</v>
      </c>
      <c r="B7279" s="3">
        <f>'CPT Data'!C7287</f>
        <v>72.623999999999995</v>
      </c>
      <c r="C7279" t="str">
        <f>'CPT Data'!P7287</f>
        <v>SAND</v>
      </c>
      <c r="D7279" t="e">
        <f>'CPT Data'!Q7287</f>
        <v>#N/A</v>
      </c>
      <c r="E7279" t="e">
        <f t="shared" si="114"/>
        <v>#N/A</v>
      </c>
      <c r="F7279" t="str">
        <f>IF(C7279="CLAY", INDEX(D$4:D7279, MATCH("CLAY", C$4:C7279, 0)), "")</f>
        <v/>
      </c>
    </row>
    <row r="7280" spans="1:6" x14ac:dyDescent="0.2">
      <c r="A7280" s="239">
        <f>'CPT Data'!B7288</f>
        <v>72.64</v>
      </c>
      <c r="B7280" s="3">
        <f>'CPT Data'!C7288</f>
        <v>72.632999999999996</v>
      </c>
      <c r="C7280" t="str">
        <f>'CPT Data'!P7288</f>
        <v>SAND</v>
      </c>
      <c r="D7280" t="e">
        <f>'CPT Data'!Q7288</f>
        <v>#N/A</v>
      </c>
      <c r="E7280" t="e">
        <f t="shared" si="114"/>
        <v>#N/A</v>
      </c>
      <c r="F7280" t="str">
        <f>IF(C7280="CLAY", INDEX(D$4:D7280, MATCH("CLAY", C$4:C7280, 0)), "")</f>
        <v/>
      </c>
    </row>
    <row r="7281" spans="1:6" x14ac:dyDescent="0.2">
      <c r="A7281" s="239">
        <f>'CPT Data'!B7289</f>
        <v>72.650999999999996</v>
      </c>
      <c r="B7281" s="3">
        <f>'CPT Data'!C7289</f>
        <v>72.643999999999991</v>
      </c>
      <c r="C7281" t="str">
        <f>'CPT Data'!P7289</f>
        <v>SAND</v>
      </c>
      <c r="D7281" t="e">
        <f>'CPT Data'!Q7289</f>
        <v>#N/A</v>
      </c>
      <c r="E7281" t="e">
        <f t="shared" si="114"/>
        <v>#N/A</v>
      </c>
      <c r="F7281" t="str">
        <f>IF(C7281="CLAY", INDEX(D$4:D7281, MATCH("CLAY", C$4:C7281, 0)), "")</f>
        <v/>
      </c>
    </row>
    <row r="7282" spans="1:6" x14ac:dyDescent="0.2">
      <c r="A7282" s="239">
        <f>'CPT Data'!B7290</f>
        <v>72.66</v>
      </c>
      <c r="B7282" s="3">
        <f>'CPT Data'!C7290</f>
        <v>72.652999999999992</v>
      </c>
      <c r="C7282" t="str">
        <f>'CPT Data'!P7290</f>
        <v>SAND</v>
      </c>
      <c r="D7282" t="e">
        <f>'CPT Data'!Q7290</f>
        <v>#N/A</v>
      </c>
      <c r="E7282" t="e">
        <f t="shared" si="114"/>
        <v>#N/A</v>
      </c>
      <c r="F7282" t="str">
        <f>IF(C7282="CLAY", INDEX(D$4:D7282, MATCH("CLAY", C$4:C7282, 0)), "")</f>
        <v/>
      </c>
    </row>
    <row r="7283" spans="1:6" x14ac:dyDescent="0.2">
      <c r="A7283" s="239">
        <f>'CPT Data'!B7291</f>
        <v>72.67</v>
      </c>
      <c r="B7283" s="3">
        <f>'CPT Data'!C7291</f>
        <v>72.662999999999997</v>
      </c>
      <c r="C7283" t="str">
        <f>'CPT Data'!P7291</f>
        <v>SAND</v>
      </c>
      <c r="D7283" t="e">
        <f>'CPT Data'!Q7291</f>
        <v>#N/A</v>
      </c>
      <c r="E7283" t="e">
        <f t="shared" si="114"/>
        <v>#N/A</v>
      </c>
      <c r="F7283" t="str">
        <f>IF(C7283="CLAY", INDEX(D$4:D7283, MATCH("CLAY", C$4:C7283, 0)), "")</f>
        <v/>
      </c>
    </row>
    <row r="7284" spans="1:6" x14ac:dyDescent="0.2">
      <c r="A7284" s="239">
        <f>'CPT Data'!B7292</f>
        <v>72.680000000000007</v>
      </c>
      <c r="B7284" s="3">
        <f>'CPT Data'!C7292</f>
        <v>72.673000000000002</v>
      </c>
      <c r="C7284" t="str">
        <f>'CPT Data'!P7292</f>
        <v>SAND</v>
      </c>
      <c r="D7284" t="e">
        <f>'CPT Data'!Q7292</f>
        <v>#N/A</v>
      </c>
      <c r="E7284" t="e">
        <f t="shared" si="114"/>
        <v>#N/A</v>
      </c>
      <c r="F7284" t="str">
        <f>IF(C7284="CLAY", INDEX(D$4:D7284, MATCH("CLAY", C$4:C7284, 0)), "")</f>
        <v/>
      </c>
    </row>
    <row r="7285" spans="1:6" x14ac:dyDescent="0.2">
      <c r="A7285" s="239">
        <f>'CPT Data'!B7293</f>
        <v>72.69</v>
      </c>
      <c r="B7285" s="3">
        <f>'CPT Data'!C7293</f>
        <v>72.682999999999993</v>
      </c>
      <c r="C7285" t="str">
        <f>'CPT Data'!P7293</f>
        <v>SAND</v>
      </c>
      <c r="D7285" t="e">
        <f>'CPT Data'!Q7293</f>
        <v>#N/A</v>
      </c>
      <c r="E7285" t="e">
        <f t="shared" si="114"/>
        <v>#N/A</v>
      </c>
      <c r="F7285" t="str">
        <f>IF(C7285="CLAY", INDEX(D$4:D7285, MATCH("CLAY", C$4:C7285, 0)), "")</f>
        <v/>
      </c>
    </row>
    <row r="7286" spans="1:6" x14ac:dyDescent="0.2">
      <c r="A7286" s="239">
        <f>'CPT Data'!B7294</f>
        <v>72.7</v>
      </c>
      <c r="B7286" s="3">
        <f>'CPT Data'!C7294</f>
        <v>72.692999999999998</v>
      </c>
      <c r="C7286" t="str">
        <f>'CPT Data'!P7294</f>
        <v>SAND</v>
      </c>
      <c r="D7286" t="e">
        <f>'CPT Data'!Q7294</f>
        <v>#N/A</v>
      </c>
      <c r="E7286" t="e">
        <f t="shared" si="114"/>
        <v>#N/A</v>
      </c>
      <c r="F7286" t="str">
        <f>IF(C7286="CLAY", INDEX(D$4:D7286, MATCH("CLAY", C$4:C7286, 0)), "")</f>
        <v/>
      </c>
    </row>
    <row r="7287" spans="1:6" x14ac:dyDescent="0.2">
      <c r="A7287" s="239">
        <f>'CPT Data'!B7295</f>
        <v>72.709999999999994</v>
      </c>
      <c r="B7287" s="3">
        <f>'CPT Data'!C7295</f>
        <v>72.702999999999989</v>
      </c>
      <c r="C7287" t="str">
        <f>'CPT Data'!P7295</f>
        <v>SAND</v>
      </c>
      <c r="D7287" t="e">
        <f>'CPT Data'!Q7295</f>
        <v>#N/A</v>
      </c>
      <c r="E7287" t="e">
        <f t="shared" si="114"/>
        <v>#N/A</v>
      </c>
      <c r="F7287" t="str">
        <f>IF(C7287="CLAY", INDEX(D$4:D7287, MATCH("CLAY", C$4:C7287, 0)), "")</f>
        <v/>
      </c>
    </row>
    <row r="7288" spans="1:6" x14ac:dyDescent="0.2">
      <c r="A7288" s="239">
        <f>'CPT Data'!B7296</f>
        <v>72.72</v>
      </c>
      <c r="B7288" s="3">
        <f>'CPT Data'!C7296</f>
        <v>72.712999999999994</v>
      </c>
      <c r="C7288" t="str">
        <f>'CPT Data'!P7296</f>
        <v>SAND</v>
      </c>
      <c r="D7288" t="e">
        <f>'CPT Data'!Q7296</f>
        <v>#N/A</v>
      </c>
      <c r="E7288" t="e">
        <f t="shared" si="114"/>
        <v>#N/A</v>
      </c>
      <c r="F7288" t="str">
        <f>IF(C7288="CLAY", INDEX(D$4:D7288, MATCH("CLAY", C$4:C7288, 0)), "")</f>
        <v/>
      </c>
    </row>
    <row r="7289" spans="1:6" x14ac:dyDescent="0.2">
      <c r="A7289" s="239">
        <f>'CPT Data'!B7297</f>
        <v>72.728999999999999</v>
      </c>
      <c r="B7289" s="3">
        <f>'CPT Data'!C7297</f>
        <v>72.721999999999994</v>
      </c>
      <c r="C7289" t="str">
        <f>'CPT Data'!P7297</f>
        <v>SAND</v>
      </c>
      <c r="D7289" t="e">
        <f>'CPT Data'!Q7297</f>
        <v>#N/A</v>
      </c>
      <c r="E7289" t="e">
        <f t="shared" si="114"/>
        <v>#N/A</v>
      </c>
      <c r="F7289" t="str">
        <f>IF(C7289="CLAY", INDEX(D$4:D7289, MATCH("CLAY", C$4:C7289, 0)), "")</f>
        <v/>
      </c>
    </row>
    <row r="7290" spans="1:6" x14ac:dyDescent="0.2">
      <c r="A7290" s="239">
        <f>'CPT Data'!B7298</f>
        <v>72.739999999999995</v>
      </c>
      <c r="B7290" s="3">
        <f>'CPT Data'!C7298</f>
        <v>72.73299999999999</v>
      </c>
      <c r="C7290" t="str">
        <f>'CPT Data'!P7298</f>
        <v>SAND</v>
      </c>
      <c r="D7290" t="e">
        <f>'CPT Data'!Q7298</f>
        <v>#N/A</v>
      </c>
      <c r="E7290" t="e">
        <f t="shared" si="114"/>
        <v>#N/A</v>
      </c>
      <c r="F7290" t="str">
        <f>IF(C7290="CLAY", INDEX(D$4:D7290, MATCH("CLAY", C$4:C7290, 0)), "")</f>
        <v/>
      </c>
    </row>
    <row r="7291" spans="1:6" x14ac:dyDescent="0.2">
      <c r="A7291" s="239">
        <f>'CPT Data'!B7299</f>
        <v>72.748999999999995</v>
      </c>
      <c r="B7291" s="3">
        <f>'CPT Data'!C7299</f>
        <v>72.74199999999999</v>
      </c>
      <c r="C7291" t="str">
        <f>'CPT Data'!P7299</f>
        <v>SAND</v>
      </c>
      <c r="D7291" t="e">
        <f>'CPT Data'!Q7299</f>
        <v>#N/A</v>
      </c>
      <c r="E7291" t="e">
        <f t="shared" si="114"/>
        <v>#N/A</v>
      </c>
      <c r="F7291" t="str">
        <f>IF(C7291="CLAY", INDEX(D$4:D7291, MATCH("CLAY", C$4:C7291, 0)), "")</f>
        <v/>
      </c>
    </row>
    <row r="7292" spans="1:6" x14ac:dyDescent="0.2">
      <c r="A7292" s="239">
        <f>'CPT Data'!B7300</f>
        <v>72.760000000000005</v>
      </c>
      <c r="B7292" s="3">
        <f>'CPT Data'!C7300</f>
        <v>72.753</v>
      </c>
      <c r="C7292" t="str">
        <f>'CPT Data'!P7300</f>
        <v>SAND</v>
      </c>
      <c r="D7292" t="e">
        <f>'CPT Data'!Q7300</f>
        <v>#N/A</v>
      </c>
      <c r="E7292" t="e">
        <f t="shared" si="114"/>
        <v>#N/A</v>
      </c>
      <c r="F7292" t="str">
        <f>IF(C7292="CLAY", INDEX(D$4:D7292, MATCH("CLAY", C$4:C7292, 0)), "")</f>
        <v/>
      </c>
    </row>
    <row r="7293" spans="1:6" x14ac:dyDescent="0.2">
      <c r="A7293" s="239">
        <f>'CPT Data'!B7301</f>
        <v>72.769000000000005</v>
      </c>
      <c r="B7293" s="3">
        <f>'CPT Data'!C7301</f>
        <v>72.762</v>
      </c>
      <c r="C7293" t="str">
        <f>'CPT Data'!P7301</f>
        <v>SAND</v>
      </c>
      <c r="D7293" t="e">
        <f>'CPT Data'!Q7301</f>
        <v>#N/A</v>
      </c>
      <c r="E7293" t="e">
        <f t="shared" si="114"/>
        <v>#N/A</v>
      </c>
      <c r="F7293" t="str">
        <f>IF(C7293="CLAY", INDEX(D$4:D7293, MATCH("CLAY", C$4:C7293, 0)), "")</f>
        <v/>
      </c>
    </row>
    <row r="7294" spans="1:6" x14ac:dyDescent="0.2">
      <c r="A7294" s="239">
        <f>'CPT Data'!B7302</f>
        <v>72.778000000000006</v>
      </c>
      <c r="B7294" s="3">
        <f>'CPT Data'!C7302</f>
        <v>72.771000000000001</v>
      </c>
      <c r="C7294" t="str">
        <f>'CPT Data'!P7302</f>
        <v>SAND</v>
      </c>
      <c r="D7294" t="e">
        <f>'CPT Data'!Q7302</f>
        <v>#N/A</v>
      </c>
      <c r="E7294" t="e">
        <f t="shared" si="114"/>
        <v>#N/A</v>
      </c>
      <c r="F7294" t="str">
        <f>IF(C7294="CLAY", INDEX(D$4:D7294, MATCH("CLAY", C$4:C7294, 0)), "")</f>
        <v/>
      </c>
    </row>
    <row r="7295" spans="1:6" x14ac:dyDescent="0.2">
      <c r="A7295" s="239">
        <f>'CPT Data'!B7303</f>
        <v>72.789000000000001</v>
      </c>
      <c r="B7295" s="3">
        <f>'CPT Data'!C7303</f>
        <v>72.781999999999996</v>
      </c>
      <c r="C7295" t="str">
        <f>'CPT Data'!P7303</f>
        <v>SAND</v>
      </c>
      <c r="D7295" t="e">
        <f>'CPT Data'!Q7303</f>
        <v>#N/A</v>
      </c>
      <c r="E7295" t="e">
        <f t="shared" si="114"/>
        <v>#N/A</v>
      </c>
      <c r="F7295" t="str">
        <f>IF(C7295="CLAY", INDEX(D$4:D7295, MATCH("CLAY", C$4:C7295, 0)), "")</f>
        <v/>
      </c>
    </row>
    <row r="7296" spans="1:6" x14ac:dyDescent="0.2">
      <c r="A7296" s="239">
        <f>'CPT Data'!B7304</f>
        <v>72.798000000000002</v>
      </c>
      <c r="B7296" s="3">
        <f>'CPT Data'!C7304</f>
        <v>72.790999999999997</v>
      </c>
      <c r="C7296" t="str">
        <f>'CPT Data'!P7304</f>
        <v>SAND</v>
      </c>
      <c r="D7296" t="e">
        <f>'CPT Data'!Q7304</f>
        <v>#N/A</v>
      </c>
      <c r="E7296" t="e">
        <f t="shared" si="114"/>
        <v>#N/A</v>
      </c>
      <c r="F7296" t="str">
        <f>IF(C7296="CLAY", INDEX(D$4:D7296, MATCH("CLAY", C$4:C7296, 0)), "")</f>
        <v/>
      </c>
    </row>
    <row r="7297" spans="1:6" x14ac:dyDescent="0.2">
      <c r="A7297" s="239">
        <f>'CPT Data'!B7305</f>
        <v>72.807000000000002</v>
      </c>
      <c r="B7297" s="3">
        <f>'CPT Data'!C7305</f>
        <v>72.8</v>
      </c>
      <c r="C7297" t="str">
        <f>'CPT Data'!P7305</f>
        <v>SAND</v>
      </c>
      <c r="D7297" t="e">
        <f>'CPT Data'!Q7305</f>
        <v>#N/A</v>
      </c>
      <c r="E7297" t="e">
        <f t="shared" si="114"/>
        <v>#N/A</v>
      </c>
      <c r="F7297" t="str">
        <f>IF(C7297="CLAY", INDEX(D$4:D7297, MATCH("CLAY", C$4:C7297, 0)), "")</f>
        <v/>
      </c>
    </row>
    <row r="7298" spans="1:6" x14ac:dyDescent="0.2">
      <c r="A7298" s="239">
        <f>'CPT Data'!B7306</f>
        <v>72.816999999999993</v>
      </c>
      <c r="B7298" s="3">
        <f>'CPT Data'!C7306</f>
        <v>72.809999999999988</v>
      </c>
      <c r="C7298" t="str">
        <f>'CPT Data'!P7306</f>
        <v>SAND</v>
      </c>
      <c r="D7298" t="e">
        <f>'CPT Data'!Q7306</f>
        <v>#N/A</v>
      </c>
      <c r="E7298" t="e">
        <f t="shared" si="114"/>
        <v>#N/A</v>
      </c>
      <c r="F7298" t="str">
        <f>IF(C7298="CLAY", INDEX(D$4:D7298, MATCH("CLAY", C$4:C7298, 0)), "")</f>
        <v/>
      </c>
    </row>
    <row r="7299" spans="1:6" x14ac:dyDescent="0.2">
      <c r="A7299" s="239">
        <f>'CPT Data'!B7307</f>
        <v>72.826999999999998</v>
      </c>
      <c r="B7299" s="3">
        <f>'CPT Data'!C7307</f>
        <v>72.819999999999993</v>
      </c>
      <c r="C7299" t="str">
        <f>'CPT Data'!P7307</f>
        <v>SAND</v>
      </c>
      <c r="D7299" t="e">
        <f>'CPT Data'!Q7307</f>
        <v>#N/A</v>
      </c>
      <c r="E7299" t="e">
        <f t="shared" si="114"/>
        <v>#N/A</v>
      </c>
      <c r="F7299" t="str">
        <f>IF(C7299="CLAY", INDEX(D$4:D7299, MATCH("CLAY", C$4:C7299, 0)), "")</f>
        <v/>
      </c>
    </row>
    <row r="7300" spans="1:6" x14ac:dyDescent="0.2">
      <c r="A7300" s="239">
        <f>'CPT Data'!B7308</f>
        <v>72.837000000000003</v>
      </c>
      <c r="B7300" s="3">
        <f>'CPT Data'!C7308</f>
        <v>72.83</v>
      </c>
      <c r="C7300" t="str">
        <f>'CPT Data'!P7308</f>
        <v>SAND</v>
      </c>
      <c r="D7300" t="e">
        <f>'CPT Data'!Q7308</f>
        <v>#N/A</v>
      </c>
      <c r="E7300" t="e">
        <f t="shared" si="114"/>
        <v>#N/A</v>
      </c>
      <c r="F7300" t="str">
        <f>IF(C7300="CLAY", INDEX(D$4:D7300, MATCH("CLAY", C$4:C7300, 0)), "")</f>
        <v/>
      </c>
    </row>
    <row r="7301" spans="1:6" x14ac:dyDescent="0.2">
      <c r="A7301" s="239">
        <f>'CPT Data'!B7309</f>
        <v>72.846000000000004</v>
      </c>
      <c r="B7301" s="3">
        <f>'CPT Data'!C7309</f>
        <v>72.838999999999999</v>
      </c>
      <c r="C7301" t="str">
        <f>'CPT Data'!P7309</f>
        <v>SAND</v>
      </c>
      <c r="D7301" t="e">
        <f>'CPT Data'!Q7309</f>
        <v>#N/A</v>
      </c>
      <c r="E7301" t="e">
        <f t="shared" si="114"/>
        <v>#N/A</v>
      </c>
      <c r="F7301" t="str">
        <f>IF(C7301="CLAY", INDEX(D$4:D7301, MATCH("CLAY", C$4:C7301, 0)), "")</f>
        <v/>
      </c>
    </row>
    <row r="7302" spans="1:6" x14ac:dyDescent="0.2">
      <c r="A7302" s="239">
        <f>'CPT Data'!B7310</f>
        <v>72.855999999999995</v>
      </c>
      <c r="B7302" s="3">
        <f>'CPT Data'!C7310</f>
        <v>72.84899999999999</v>
      </c>
      <c r="C7302" t="str">
        <f>'CPT Data'!P7310</f>
        <v>SAND</v>
      </c>
      <c r="D7302" t="e">
        <f>'CPT Data'!Q7310</f>
        <v>#N/A</v>
      </c>
      <c r="E7302" t="e">
        <f t="shared" si="114"/>
        <v>#N/A</v>
      </c>
      <c r="F7302" t="str">
        <f>IF(C7302="CLAY", INDEX(D$4:D7302, MATCH("CLAY", C$4:C7302, 0)), "")</f>
        <v/>
      </c>
    </row>
    <row r="7303" spans="1:6" x14ac:dyDescent="0.2">
      <c r="A7303" s="239">
        <f>'CPT Data'!B7311</f>
        <v>72.866</v>
      </c>
      <c r="B7303" s="3">
        <f>'CPT Data'!C7311</f>
        <v>72.858999999999995</v>
      </c>
      <c r="C7303" t="str">
        <f>'CPT Data'!P7311</f>
        <v>SAND</v>
      </c>
      <c r="D7303" t="e">
        <f>'CPT Data'!Q7311</f>
        <v>#N/A</v>
      </c>
      <c r="E7303" t="e">
        <f t="shared" si="114"/>
        <v>#N/A</v>
      </c>
      <c r="F7303" t="str">
        <f>IF(C7303="CLAY", INDEX(D$4:D7303, MATCH("CLAY", C$4:C7303, 0)), "")</f>
        <v/>
      </c>
    </row>
    <row r="7304" spans="1:6" x14ac:dyDescent="0.2">
      <c r="A7304" s="239">
        <f>'CPT Data'!B7312</f>
        <v>72.876000000000005</v>
      </c>
      <c r="B7304" s="3">
        <f>'CPT Data'!C7312</f>
        <v>72.869</v>
      </c>
      <c r="C7304" t="str">
        <f>'CPT Data'!P7312</f>
        <v>SAND</v>
      </c>
      <c r="D7304" t="e">
        <f>'CPT Data'!Q7312</f>
        <v>#N/A</v>
      </c>
      <c r="E7304" t="e">
        <f t="shared" si="114"/>
        <v>#N/A</v>
      </c>
      <c r="F7304" t="str">
        <f>IF(C7304="CLAY", INDEX(D$4:D7304, MATCH("CLAY", C$4:C7304, 0)), "")</f>
        <v/>
      </c>
    </row>
    <row r="7305" spans="1:6" x14ac:dyDescent="0.2">
      <c r="A7305" s="239">
        <f>'CPT Data'!B7313</f>
        <v>72.885000000000005</v>
      </c>
      <c r="B7305" s="3">
        <f>'CPT Data'!C7313</f>
        <v>72.878</v>
      </c>
      <c r="C7305" t="str">
        <f>'CPT Data'!P7313</f>
        <v>SAND</v>
      </c>
      <c r="D7305" t="e">
        <f>'CPT Data'!Q7313</f>
        <v>#N/A</v>
      </c>
      <c r="E7305" t="e">
        <f t="shared" si="114"/>
        <v>#N/A</v>
      </c>
      <c r="F7305" t="str">
        <f>IF(C7305="CLAY", INDEX(D$4:D7305, MATCH("CLAY", C$4:C7305, 0)), "")</f>
        <v/>
      </c>
    </row>
    <row r="7306" spans="1:6" x14ac:dyDescent="0.2">
      <c r="A7306" s="239">
        <f>'CPT Data'!B7314</f>
        <v>72.894999999999996</v>
      </c>
      <c r="B7306" s="3">
        <f>'CPT Data'!C7314</f>
        <v>72.887999999999991</v>
      </c>
      <c r="C7306" t="str">
        <f>'CPT Data'!P7314</f>
        <v>SAND</v>
      </c>
      <c r="D7306" t="e">
        <f>'CPT Data'!Q7314</f>
        <v>#N/A</v>
      </c>
      <c r="E7306" t="e">
        <f t="shared" si="114"/>
        <v>#N/A</v>
      </c>
      <c r="F7306" t="str">
        <f>IF(C7306="CLAY", INDEX(D$4:D7306, MATCH("CLAY", C$4:C7306, 0)), "")</f>
        <v/>
      </c>
    </row>
    <row r="7307" spans="1:6" x14ac:dyDescent="0.2">
      <c r="A7307" s="239">
        <f>'CPT Data'!B7315</f>
        <v>72.903999999999996</v>
      </c>
      <c r="B7307" s="3">
        <f>'CPT Data'!C7315</f>
        <v>72.896999999999991</v>
      </c>
      <c r="C7307" t="str">
        <f>'CPT Data'!P7315</f>
        <v>SAND</v>
      </c>
      <c r="D7307" t="e">
        <f>'CPT Data'!Q7315</f>
        <v>#N/A</v>
      </c>
      <c r="E7307" t="e">
        <f t="shared" si="114"/>
        <v>#N/A</v>
      </c>
      <c r="F7307" t="str">
        <f>IF(C7307="CLAY", INDEX(D$4:D7307, MATCH("CLAY", C$4:C7307, 0)), "")</f>
        <v/>
      </c>
    </row>
    <row r="7308" spans="1:6" x14ac:dyDescent="0.2">
      <c r="A7308" s="239">
        <f>'CPT Data'!B7316</f>
        <v>72.914000000000001</v>
      </c>
      <c r="B7308" s="3">
        <f>'CPT Data'!C7316</f>
        <v>72.906999999999996</v>
      </c>
      <c r="C7308" t="str">
        <f>'CPT Data'!P7316</f>
        <v>SAND</v>
      </c>
      <c r="D7308" t="e">
        <f>'CPT Data'!Q7316</f>
        <v>#N/A</v>
      </c>
      <c r="E7308" t="e">
        <f t="shared" si="114"/>
        <v>#N/A</v>
      </c>
      <c r="F7308" t="str">
        <f>IF(C7308="CLAY", INDEX(D$4:D7308, MATCH("CLAY", C$4:C7308, 0)), "")</f>
        <v/>
      </c>
    </row>
    <row r="7309" spans="1:6" x14ac:dyDescent="0.2">
      <c r="A7309" s="239">
        <f>'CPT Data'!B7317</f>
        <v>72.924000000000007</v>
      </c>
      <c r="B7309" s="3">
        <f>'CPT Data'!C7317</f>
        <v>72.917000000000002</v>
      </c>
      <c r="C7309" t="str">
        <f>'CPT Data'!P7317</f>
        <v>SAND</v>
      </c>
      <c r="D7309" t="e">
        <f>'CPT Data'!Q7317</f>
        <v>#N/A</v>
      </c>
      <c r="E7309" t="e">
        <f t="shared" si="114"/>
        <v>#N/A</v>
      </c>
      <c r="F7309" t="str">
        <f>IF(C7309="CLAY", INDEX(D$4:D7309, MATCH("CLAY", C$4:C7309, 0)), "")</f>
        <v/>
      </c>
    </row>
    <row r="7310" spans="1:6" x14ac:dyDescent="0.2">
      <c r="A7310" s="239">
        <f>'CPT Data'!B7318</f>
        <v>72.933999999999997</v>
      </c>
      <c r="B7310" s="3">
        <f>'CPT Data'!C7318</f>
        <v>72.926999999999992</v>
      </c>
      <c r="C7310" t="str">
        <f>'CPT Data'!P7318</f>
        <v>SAND</v>
      </c>
      <c r="D7310" t="e">
        <f>'CPT Data'!Q7318</f>
        <v>#N/A</v>
      </c>
      <c r="E7310" t="e">
        <f t="shared" si="114"/>
        <v>#N/A</v>
      </c>
      <c r="F7310" t="str">
        <f>IF(C7310="CLAY", INDEX(D$4:D7310, MATCH("CLAY", C$4:C7310, 0)), "")</f>
        <v/>
      </c>
    </row>
    <row r="7311" spans="1:6" x14ac:dyDescent="0.2">
      <c r="A7311" s="239">
        <f>'CPT Data'!B7319</f>
        <v>72.942999999999998</v>
      </c>
      <c r="B7311" s="3">
        <f>'CPT Data'!C7319</f>
        <v>72.935999999999993</v>
      </c>
      <c r="C7311" t="str">
        <f>'CPT Data'!P7319</f>
        <v>SAND</v>
      </c>
      <c r="D7311" t="e">
        <f>'CPT Data'!Q7319</f>
        <v>#N/A</v>
      </c>
      <c r="E7311" t="e">
        <f t="shared" si="114"/>
        <v>#N/A</v>
      </c>
      <c r="F7311" t="str">
        <f>IF(C7311="CLAY", INDEX(D$4:D7311, MATCH("CLAY", C$4:C7311, 0)), "")</f>
        <v/>
      </c>
    </row>
    <row r="7312" spans="1:6" x14ac:dyDescent="0.2">
      <c r="A7312" s="239">
        <f>'CPT Data'!B7320</f>
        <v>72.953000000000003</v>
      </c>
      <c r="B7312" s="3">
        <f>'CPT Data'!C7320</f>
        <v>72.945999999999998</v>
      </c>
      <c r="C7312" t="str">
        <f>'CPT Data'!P7320</f>
        <v>SAND</v>
      </c>
      <c r="D7312" t="e">
        <f>'CPT Data'!Q7320</f>
        <v>#N/A</v>
      </c>
      <c r="E7312" t="e">
        <f t="shared" si="114"/>
        <v>#N/A</v>
      </c>
      <c r="F7312" t="str">
        <f>IF(C7312="CLAY", INDEX(D$4:D7312, MATCH("CLAY", C$4:C7312, 0)), "")</f>
        <v/>
      </c>
    </row>
    <row r="7313" spans="1:6" x14ac:dyDescent="0.2">
      <c r="A7313" s="239">
        <f>'CPT Data'!B7321</f>
        <v>72.960999999999999</v>
      </c>
      <c r="B7313" s="3">
        <f>'CPT Data'!C7321</f>
        <v>72.953999999999994</v>
      </c>
      <c r="C7313" t="str">
        <f>'CPT Data'!P7321</f>
        <v>SAND</v>
      </c>
      <c r="D7313" t="e">
        <f>'CPT Data'!Q7321</f>
        <v>#N/A</v>
      </c>
      <c r="E7313" t="e">
        <f t="shared" si="114"/>
        <v>#N/A</v>
      </c>
      <c r="F7313" t="str">
        <f>IF(C7313="CLAY", INDEX(D$4:D7313, MATCH("CLAY", C$4:C7313, 0)), "")</f>
        <v/>
      </c>
    </row>
    <row r="7314" spans="1:6" x14ac:dyDescent="0.2">
      <c r="A7314" s="239">
        <f>'CPT Data'!B7322</f>
        <v>72.97</v>
      </c>
      <c r="B7314" s="3">
        <f>'CPT Data'!C7322</f>
        <v>72.962999999999994</v>
      </c>
      <c r="C7314" t="str">
        <f>'CPT Data'!P7322</f>
        <v>SAND</v>
      </c>
      <c r="D7314" t="e">
        <f>'CPT Data'!Q7322</f>
        <v>#N/A</v>
      </c>
      <c r="E7314" t="e">
        <f t="shared" si="114"/>
        <v>#N/A</v>
      </c>
      <c r="F7314" t="str">
        <f>IF(C7314="CLAY", INDEX(D$4:D7314, MATCH("CLAY", C$4:C7314, 0)), "")</f>
        <v/>
      </c>
    </row>
    <row r="7315" spans="1:6" x14ac:dyDescent="0.2">
      <c r="A7315" s="239">
        <f>'CPT Data'!B7323</f>
        <v>72.978999999999999</v>
      </c>
      <c r="B7315" s="3">
        <f>'CPT Data'!C7323</f>
        <v>72.971999999999994</v>
      </c>
      <c r="C7315" t="str">
        <f>'CPT Data'!P7323</f>
        <v>SAND</v>
      </c>
      <c r="D7315" t="e">
        <f>'CPT Data'!Q7323</f>
        <v>#N/A</v>
      </c>
      <c r="E7315" t="e">
        <f t="shared" si="114"/>
        <v>#N/A</v>
      </c>
      <c r="F7315" t="str">
        <f>IF(C7315="CLAY", INDEX(D$4:D7315, MATCH("CLAY", C$4:C7315, 0)), "")</f>
        <v/>
      </c>
    </row>
    <row r="7316" spans="1:6" x14ac:dyDescent="0.2">
      <c r="A7316" s="239">
        <f>'CPT Data'!B7324</f>
        <v>72.988</v>
      </c>
      <c r="B7316" s="3">
        <f>'CPT Data'!C7324</f>
        <v>72.980999999999995</v>
      </c>
      <c r="C7316" t="str">
        <f>'CPT Data'!P7324</f>
        <v>SAND</v>
      </c>
      <c r="D7316" t="e">
        <f>'CPT Data'!Q7324</f>
        <v>#N/A</v>
      </c>
      <c r="E7316" t="e">
        <f t="shared" si="114"/>
        <v>#N/A</v>
      </c>
      <c r="F7316" t="str">
        <f>IF(C7316="CLAY", INDEX(D$4:D7316, MATCH("CLAY", C$4:C7316, 0)), "")</f>
        <v/>
      </c>
    </row>
    <row r="7317" spans="1:6" x14ac:dyDescent="0.2">
      <c r="A7317" s="239">
        <f>'CPT Data'!B7325</f>
        <v>72.995999999999995</v>
      </c>
      <c r="B7317" s="3">
        <f>'CPT Data'!C7325</f>
        <v>72.98899999999999</v>
      </c>
      <c r="C7317" t="str">
        <f>'CPT Data'!P7325</f>
        <v>SAND</v>
      </c>
      <c r="D7317" t="e">
        <f>'CPT Data'!Q7325</f>
        <v>#N/A</v>
      </c>
      <c r="E7317" t="e">
        <f t="shared" si="114"/>
        <v>#N/A</v>
      </c>
      <c r="F7317" t="str">
        <f>IF(C7317="CLAY", INDEX(D$4:D7317, MATCH("CLAY", C$4:C7317, 0)), "")</f>
        <v/>
      </c>
    </row>
    <row r="7318" spans="1:6" x14ac:dyDescent="0.2">
      <c r="A7318" s="239">
        <f>'CPT Data'!B7326</f>
        <v>73.006</v>
      </c>
      <c r="B7318" s="3">
        <f>'CPT Data'!C7326</f>
        <v>72.998999999999995</v>
      </c>
      <c r="C7318" t="str">
        <f>'CPT Data'!P7326</f>
        <v>SAND</v>
      </c>
      <c r="D7318" t="e">
        <f>'CPT Data'!Q7326</f>
        <v>#N/A</v>
      </c>
      <c r="E7318" t="e">
        <f t="shared" si="114"/>
        <v>#N/A</v>
      </c>
      <c r="F7318" t="str">
        <f>IF(C7318="CLAY", INDEX(D$4:D7318, MATCH("CLAY", C$4:C7318, 0)), "")</f>
        <v/>
      </c>
    </row>
    <row r="7319" spans="1:6" x14ac:dyDescent="0.2">
      <c r="A7319" s="239">
        <f>'CPT Data'!B7327</f>
        <v>73.015000000000001</v>
      </c>
      <c r="B7319" s="3">
        <f>'CPT Data'!C7327</f>
        <v>73.007999999999996</v>
      </c>
      <c r="C7319" t="str">
        <f>'CPT Data'!P7327</f>
        <v>SAND</v>
      </c>
      <c r="D7319" t="e">
        <f>'CPT Data'!Q7327</f>
        <v>#N/A</v>
      </c>
      <c r="E7319" t="e">
        <f t="shared" si="114"/>
        <v>#N/A</v>
      </c>
      <c r="F7319" t="str">
        <f>IF(C7319="CLAY", INDEX(D$4:D7319, MATCH("CLAY", C$4:C7319, 0)), "")</f>
        <v/>
      </c>
    </row>
    <row r="7320" spans="1:6" x14ac:dyDescent="0.2">
      <c r="A7320" s="239">
        <f>'CPT Data'!B7328</f>
        <v>73.025000000000006</v>
      </c>
      <c r="B7320" s="3">
        <f>'CPT Data'!C7328</f>
        <v>73.018000000000001</v>
      </c>
      <c r="C7320" t="str">
        <f>'CPT Data'!P7328</f>
        <v>SAND</v>
      </c>
      <c r="D7320" t="e">
        <f>'CPT Data'!Q7328</f>
        <v>#N/A</v>
      </c>
      <c r="E7320" t="e">
        <f t="shared" si="114"/>
        <v>#N/A</v>
      </c>
      <c r="F7320" t="str">
        <f>IF(C7320="CLAY", INDEX(D$4:D7320, MATCH("CLAY", C$4:C7320, 0)), "")</f>
        <v/>
      </c>
    </row>
    <row r="7321" spans="1:6" x14ac:dyDescent="0.2">
      <c r="A7321" s="239">
        <f>'CPT Data'!B7329</f>
        <v>73.036000000000001</v>
      </c>
      <c r="B7321" s="3">
        <f>'CPT Data'!C7329</f>
        <v>73.028999999999996</v>
      </c>
      <c r="C7321" t="str">
        <f>'CPT Data'!P7329</f>
        <v>SAND</v>
      </c>
      <c r="D7321" t="e">
        <f>'CPT Data'!Q7329</f>
        <v>#N/A</v>
      </c>
      <c r="E7321" t="e">
        <f t="shared" si="114"/>
        <v>#N/A</v>
      </c>
      <c r="F7321" t="str">
        <f>IF(C7321="CLAY", INDEX(D$4:D7321, MATCH("CLAY", C$4:C7321, 0)), "")</f>
        <v/>
      </c>
    </row>
    <row r="7322" spans="1:6" x14ac:dyDescent="0.2">
      <c r="A7322" s="239">
        <f>'CPT Data'!B7330</f>
        <v>73.045000000000002</v>
      </c>
      <c r="B7322" s="3">
        <f>'CPT Data'!C7330</f>
        <v>73.037999999999997</v>
      </c>
      <c r="C7322" t="str">
        <f>'CPT Data'!P7330</f>
        <v>SAND</v>
      </c>
      <c r="D7322" t="e">
        <f>'CPT Data'!Q7330</f>
        <v>#N/A</v>
      </c>
      <c r="E7322" t="e">
        <f t="shared" si="114"/>
        <v>#N/A</v>
      </c>
      <c r="F7322" t="str">
        <f>IF(C7322="CLAY", INDEX(D$4:D7322, MATCH("CLAY", C$4:C7322, 0)), "")</f>
        <v/>
      </c>
    </row>
    <row r="7323" spans="1:6" x14ac:dyDescent="0.2">
      <c r="A7323" s="239">
        <f>'CPT Data'!B7331</f>
        <v>73.054000000000002</v>
      </c>
      <c r="B7323" s="3">
        <f>'CPT Data'!C7331</f>
        <v>73.046999999999997</v>
      </c>
      <c r="C7323" t="str">
        <f>'CPT Data'!P7331</f>
        <v>SAND</v>
      </c>
      <c r="D7323" t="e">
        <f>'CPT Data'!Q7331</f>
        <v>#N/A</v>
      </c>
      <c r="E7323" t="e">
        <f t="shared" ref="E7323:E7386" si="115">IF(C7323="SAND",#N/A,IF(C7323=C7322,D7322,IF(C7323="CLAY",D7323,#N/A)))</f>
        <v>#N/A</v>
      </c>
      <c r="F7323" t="str">
        <f>IF(C7323="CLAY", INDEX(D$4:D7323, MATCH("CLAY", C$4:C7323, 0)), "")</f>
        <v/>
      </c>
    </row>
    <row r="7324" spans="1:6" x14ac:dyDescent="0.2">
      <c r="A7324" s="239">
        <f>'CPT Data'!B7332</f>
        <v>73.063999999999993</v>
      </c>
      <c r="B7324" s="3">
        <f>'CPT Data'!C7332</f>
        <v>73.056999999999988</v>
      </c>
      <c r="C7324" t="str">
        <f>'CPT Data'!P7332</f>
        <v>SAND</v>
      </c>
      <c r="D7324" t="e">
        <f>'CPT Data'!Q7332</f>
        <v>#N/A</v>
      </c>
      <c r="E7324" t="e">
        <f t="shared" si="115"/>
        <v>#N/A</v>
      </c>
      <c r="F7324" t="str">
        <f>IF(C7324="CLAY", INDEX(D$4:D7324, MATCH("CLAY", C$4:C7324, 0)), "")</f>
        <v/>
      </c>
    </row>
    <row r="7325" spans="1:6" x14ac:dyDescent="0.2">
      <c r="A7325" s="239">
        <f>'CPT Data'!B7333</f>
        <v>73.072999999999993</v>
      </c>
      <c r="B7325" s="3">
        <f>'CPT Data'!C7333</f>
        <v>73.065999999999988</v>
      </c>
      <c r="C7325" t="str">
        <f>'CPT Data'!P7333</f>
        <v>SAND</v>
      </c>
      <c r="D7325" t="e">
        <f>'CPT Data'!Q7333</f>
        <v>#N/A</v>
      </c>
      <c r="E7325" t="e">
        <f t="shared" si="115"/>
        <v>#N/A</v>
      </c>
      <c r="F7325" t="str">
        <f>IF(C7325="CLAY", INDEX(D$4:D7325, MATCH("CLAY", C$4:C7325, 0)), "")</f>
        <v/>
      </c>
    </row>
    <row r="7326" spans="1:6" x14ac:dyDescent="0.2">
      <c r="A7326" s="239">
        <f>'CPT Data'!B7334</f>
        <v>73.081999999999994</v>
      </c>
      <c r="B7326" s="3">
        <f>'CPT Data'!C7334</f>
        <v>73.074999999999989</v>
      </c>
      <c r="C7326" t="str">
        <f>'CPT Data'!P7334</f>
        <v>SAND</v>
      </c>
      <c r="D7326" t="e">
        <f>'CPT Data'!Q7334</f>
        <v>#N/A</v>
      </c>
      <c r="E7326" t="e">
        <f t="shared" si="115"/>
        <v>#N/A</v>
      </c>
      <c r="F7326" t="str">
        <f>IF(C7326="CLAY", INDEX(D$4:D7326, MATCH("CLAY", C$4:C7326, 0)), "")</f>
        <v/>
      </c>
    </row>
    <row r="7327" spans="1:6" x14ac:dyDescent="0.2">
      <c r="A7327" s="239">
        <f>'CPT Data'!B7335</f>
        <v>73.090999999999994</v>
      </c>
      <c r="B7327" s="3">
        <f>'CPT Data'!C7335</f>
        <v>73.083999999999989</v>
      </c>
      <c r="C7327" t="str">
        <f>'CPT Data'!P7335</f>
        <v>SAND</v>
      </c>
      <c r="D7327" t="e">
        <f>'CPT Data'!Q7335</f>
        <v>#N/A</v>
      </c>
      <c r="E7327" t="e">
        <f t="shared" si="115"/>
        <v>#N/A</v>
      </c>
      <c r="F7327" t="str">
        <f>IF(C7327="CLAY", INDEX(D$4:D7327, MATCH("CLAY", C$4:C7327, 0)), "")</f>
        <v/>
      </c>
    </row>
    <row r="7328" spans="1:6" x14ac:dyDescent="0.2">
      <c r="A7328" s="239">
        <f>'CPT Data'!B7336</f>
        <v>73.100999999999999</v>
      </c>
      <c r="B7328" s="3">
        <f>'CPT Data'!C7336</f>
        <v>73.093999999999994</v>
      </c>
      <c r="C7328" t="str">
        <f>'CPT Data'!P7336</f>
        <v>SAND</v>
      </c>
      <c r="D7328" t="e">
        <f>'CPT Data'!Q7336</f>
        <v>#N/A</v>
      </c>
      <c r="E7328" t="e">
        <f t="shared" si="115"/>
        <v>#N/A</v>
      </c>
      <c r="F7328" t="str">
        <f>IF(C7328="CLAY", INDEX(D$4:D7328, MATCH("CLAY", C$4:C7328, 0)), "")</f>
        <v/>
      </c>
    </row>
    <row r="7329" spans="1:6" x14ac:dyDescent="0.2">
      <c r="A7329" s="239">
        <f>'CPT Data'!B7337</f>
        <v>73.11</v>
      </c>
      <c r="B7329" s="3">
        <f>'CPT Data'!C7337</f>
        <v>73.102999999999994</v>
      </c>
      <c r="C7329" t="str">
        <f>'CPT Data'!P7337</f>
        <v>SAND</v>
      </c>
      <c r="D7329" t="e">
        <f>'CPT Data'!Q7337</f>
        <v>#N/A</v>
      </c>
      <c r="E7329" t="e">
        <f t="shared" si="115"/>
        <v>#N/A</v>
      </c>
      <c r="F7329" t="str">
        <f>IF(C7329="CLAY", INDEX(D$4:D7329, MATCH("CLAY", C$4:C7329, 0)), "")</f>
        <v/>
      </c>
    </row>
    <row r="7330" spans="1:6" x14ac:dyDescent="0.2">
      <c r="A7330" s="239">
        <f>'CPT Data'!B7338</f>
        <v>73.12</v>
      </c>
      <c r="B7330" s="3">
        <f>'CPT Data'!C7338</f>
        <v>73.113</v>
      </c>
      <c r="C7330" t="str">
        <f>'CPT Data'!P7338</f>
        <v>SAND</v>
      </c>
      <c r="D7330" t="e">
        <f>'CPT Data'!Q7338</f>
        <v>#N/A</v>
      </c>
      <c r="E7330" t="e">
        <f t="shared" si="115"/>
        <v>#N/A</v>
      </c>
      <c r="F7330" t="str">
        <f>IF(C7330="CLAY", INDEX(D$4:D7330, MATCH("CLAY", C$4:C7330, 0)), "")</f>
        <v/>
      </c>
    </row>
    <row r="7331" spans="1:6" x14ac:dyDescent="0.2">
      <c r="A7331" s="239">
        <f>'CPT Data'!B7339</f>
        <v>73.129000000000005</v>
      </c>
      <c r="B7331" s="3">
        <f>'CPT Data'!C7339</f>
        <v>73.122</v>
      </c>
      <c r="C7331" t="str">
        <f>'CPT Data'!P7339</f>
        <v>SAND</v>
      </c>
      <c r="D7331" t="e">
        <f>'CPT Data'!Q7339</f>
        <v>#N/A</v>
      </c>
      <c r="E7331" t="e">
        <f t="shared" si="115"/>
        <v>#N/A</v>
      </c>
      <c r="F7331" t="str">
        <f>IF(C7331="CLAY", INDEX(D$4:D7331, MATCH("CLAY", C$4:C7331, 0)), "")</f>
        <v/>
      </c>
    </row>
    <row r="7332" spans="1:6" x14ac:dyDescent="0.2">
      <c r="A7332" s="239">
        <f>'CPT Data'!B7340</f>
        <v>73.138999999999996</v>
      </c>
      <c r="B7332" s="3">
        <f>'CPT Data'!C7340</f>
        <v>73.131999999999991</v>
      </c>
      <c r="C7332" t="str">
        <f>'CPT Data'!P7340</f>
        <v>SAND</v>
      </c>
      <c r="D7332" t="e">
        <f>'CPT Data'!Q7340</f>
        <v>#N/A</v>
      </c>
      <c r="E7332" t="e">
        <f t="shared" si="115"/>
        <v>#N/A</v>
      </c>
      <c r="F7332" t="str">
        <f>IF(C7332="CLAY", INDEX(D$4:D7332, MATCH("CLAY", C$4:C7332, 0)), "")</f>
        <v/>
      </c>
    </row>
    <row r="7333" spans="1:6" x14ac:dyDescent="0.2">
      <c r="A7333" s="239">
        <f>'CPT Data'!B7341</f>
        <v>73.147999999999996</v>
      </c>
      <c r="B7333" s="3">
        <f>'CPT Data'!C7341</f>
        <v>73.140999999999991</v>
      </c>
      <c r="C7333" t="str">
        <f>'CPT Data'!P7341</f>
        <v>SAND</v>
      </c>
      <c r="D7333" t="e">
        <f>'CPT Data'!Q7341</f>
        <v>#N/A</v>
      </c>
      <c r="E7333" t="e">
        <f t="shared" si="115"/>
        <v>#N/A</v>
      </c>
      <c r="F7333" t="str">
        <f>IF(C7333="CLAY", INDEX(D$4:D7333, MATCH("CLAY", C$4:C7333, 0)), "")</f>
        <v/>
      </c>
    </row>
    <row r="7334" spans="1:6" x14ac:dyDescent="0.2">
      <c r="A7334" s="239">
        <f>'CPT Data'!B7342</f>
        <v>73.156999999999996</v>
      </c>
      <c r="B7334" s="3">
        <f>'CPT Data'!C7342</f>
        <v>73.149999999999991</v>
      </c>
      <c r="C7334" t="str">
        <f>'CPT Data'!P7342</f>
        <v>SAND</v>
      </c>
      <c r="D7334" t="e">
        <f>'CPT Data'!Q7342</f>
        <v>#N/A</v>
      </c>
      <c r="E7334" t="e">
        <f t="shared" si="115"/>
        <v>#N/A</v>
      </c>
      <c r="F7334" t="str">
        <f>IF(C7334="CLAY", INDEX(D$4:D7334, MATCH("CLAY", C$4:C7334, 0)), "")</f>
        <v/>
      </c>
    </row>
    <row r="7335" spans="1:6" x14ac:dyDescent="0.2">
      <c r="A7335" s="239">
        <f>'CPT Data'!B7343</f>
        <v>73.167000000000002</v>
      </c>
      <c r="B7335" s="3">
        <f>'CPT Data'!C7343</f>
        <v>73.16</v>
      </c>
      <c r="C7335" t="str">
        <f>'CPT Data'!P7343</f>
        <v>SAND</v>
      </c>
      <c r="D7335" t="e">
        <f>'CPT Data'!Q7343</f>
        <v>#N/A</v>
      </c>
      <c r="E7335" t="e">
        <f t="shared" si="115"/>
        <v>#N/A</v>
      </c>
      <c r="F7335" t="str">
        <f>IF(C7335="CLAY", INDEX(D$4:D7335, MATCH("CLAY", C$4:C7335, 0)), "")</f>
        <v/>
      </c>
    </row>
    <row r="7336" spans="1:6" x14ac:dyDescent="0.2">
      <c r="A7336" s="239">
        <f>'CPT Data'!B7344</f>
        <v>73.177000000000007</v>
      </c>
      <c r="B7336" s="3">
        <f>'CPT Data'!C7344</f>
        <v>73.17</v>
      </c>
      <c r="C7336" t="str">
        <f>'CPT Data'!P7344</f>
        <v>SAND</v>
      </c>
      <c r="D7336" t="e">
        <f>'CPT Data'!Q7344</f>
        <v>#N/A</v>
      </c>
      <c r="E7336" t="e">
        <f t="shared" si="115"/>
        <v>#N/A</v>
      </c>
      <c r="F7336" t="str">
        <f>IF(C7336="CLAY", INDEX(D$4:D7336, MATCH("CLAY", C$4:C7336, 0)), "")</f>
        <v/>
      </c>
    </row>
    <row r="7337" spans="1:6" x14ac:dyDescent="0.2">
      <c r="A7337" s="239">
        <f>'CPT Data'!B7345</f>
        <v>73.186000000000007</v>
      </c>
      <c r="B7337" s="3">
        <f>'CPT Data'!C7345</f>
        <v>73.179000000000002</v>
      </c>
      <c r="C7337" t="str">
        <f>'CPT Data'!P7345</f>
        <v>SAND</v>
      </c>
      <c r="D7337" t="e">
        <f>'CPT Data'!Q7345</f>
        <v>#N/A</v>
      </c>
      <c r="E7337" t="e">
        <f t="shared" si="115"/>
        <v>#N/A</v>
      </c>
      <c r="F7337" t="str">
        <f>IF(C7337="CLAY", INDEX(D$4:D7337, MATCH("CLAY", C$4:C7337, 0)), "")</f>
        <v/>
      </c>
    </row>
    <row r="7338" spans="1:6" x14ac:dyDescent="0.2">
      <c r="A7338" s="239">
        <f>'CPT Data'!B7346</f>
        <v>73.195999999999998</v>
      </c>
      <c r="B7338" s="3">
        <f>'CPT Data'!C7346</f>
        <v>73.188999999999993</v>
      </c>
      <c r="C7338" t="str">
        <f>'CPT Data'!P7346</f>
        <v>SAND</v>
      </c>
      <c r="D7338" t="e">
        <f>'CPT Data'!Q7346</f>
        <v>#N/A</v>
      </c>
      <c r="E7338" t="e">
        <f t="shared" si="115"/>
        <v>#N/A</v>
      </c>
      <c r="F7338" t="str">
        <f>IF(C7338="CLAY", INDEX(D$4:D7338, MATCH("CLAY", C$4:C7338, 0)), "")</f>
        <v/>
      </c>
    </row>
    <row r="7339" spans="1:6" x14ac:dyDescent="0.2">
      <c r="A7339" s="239">
        <f>'CPT Data'!B7347</f>
        <v>73.203999999999994</v>
      </c>
      <c r="B7339" s="3">
        <f>'CPT Data'!C7347</f>
        <v>73.196999999999989</v>
      </c>
      <c r="C7339" t="str">
        <f>'CPT Data'!P7347</f>
        <v>SAND</v>
      </c>
      <c r="D7339" t="e">
        <f>'CPT Data'!Q7347</f>
        <v>#N/A</v>
      </c>
      <c r="E7339" t="e">
        <f t="shared" si="115"/>
        <v>#N/A</v>
      </c>
      <c r="F7339" t="str">
        <f>IF(C7339="CLAY", INDEX(D$4:D7339, MATCH("CLAY", C$4:C7339, 0)), "")</f>
        <v/>
      </c>
    </row>
    <row r="7340" spans="1:6" x14ac:dyDescent="0.2">
      <c r="A7340" s="239">
        <f>'CPT Data'!B7348</f>
        <v>73.213999999999999</v>
      </c>
      <c r="B7340" s="3">
        <f>'CPT Data'!C7348</f>
        <v>73.206999999999994</v>
      </c>
      <c r="C7340" t="str">
        <f>'CPT Data'!P7348</f>
        <v>SAND</v>
      </c>
      <c r="D7340" t="e">
        <f>'CPT Data'!Q7348</f>
        <v>#N/A</v>
      </c>
      <c r="E7340" t="e">
        <f t="shared" si="115"/>
        <v>#N/A</v>
      </c>
      <c r="F7340" t="str">
        <f>IF(C7340="CLAY", INDEX(D$4:D7340, MATCH("CLAY", C$4:C7340, 0)), "")</f>
        <v/>
      </c>
    </row>
    <row r="7341" spans="1:6" x14ac:dyDescent="0.2">
      <c r="A7341" s="239">
        <f>'CPT Data'!B7349</f>
        <v>73.222999999999999</v>
      </c>
      <c r="B7341" s="3">
        <f>'CPT Data'!C7349</f>
        <v>73.215999999999994</v>
      </c>
      <c r="C7341" t="str">
        <f>'CPT Data'!P7349</f>
        <v>SAND</v>
      </c>
      <c r="D7341" t="e">
        <f>'CPT Data'!Q7349</f>
        <v>#N/A</v>
      </c>
      <c r="E7341" t="e">
        <f t="shared" si="115"/>
        <v>#N/A</v>
      </c>
      <c r="F7341" t="str">
        <f>IF(C7341="CLAY", INDEX(D$4:D7341, MATCH("CLAY", C$4:C7341, 0)), "")</f>
        <v/>
      </c>
    </row>
    <row r="7342" spans="1:6" x14ac:dyDescent="0.2">
      <c r="A7342" s="239">
        <f>'CPT Data'!B7350</f>
        <v>73.233000000000004</v>
      </c>
      <c r="B7342" s="3">
        <f>'CPT Data'!C7350</f>
        <v>73.225999999999999</v>
      </c>
      <c r="C7342" t="str">
        <f>'CPT Data'!P7350</f>
        <v>SAND</v>
      </c>
      <c r="D7342" t="e">
        <f>'CPT Data'!Q7350</f>
        <v>#N/A</v>
      </c>
      <c r="E7342" t="e">
        <f t="shared" si="115"/>
        <v>#N/A</v>
      </c>
      <c r="F7342" t="str">
        <f>IF(C7342="CLAY", INDEX(D$4:D7342, MATCH("CLAY", C$4:C7342, 0)), "")</f>
        <v/>
      </c>
    </row>
    <row r="7343" spans="1:6" x14ac:dyDescent="0.2">
      <c r="A7343" s="239">
        <f>'CPT Data'!B7351</f>
        <v>73.242000000000004</v>
      </c>
      <c r="B7343" s="3">
        <f>'CPT Data'!C7351</f>
        <v>73.234999999999999</v>
      </c>
      <c r="C7343" t="str">
        <f>'CPT Data'!P7351</f>
        <v>SAND</v>
      </c>
      <c r="D7343" t="e">
        <f>'CPT Data'!Q7351</f>
        <v>#N/A</v>
      </c>
      <c r="E7343" t="e">
        <f t="shared" si="115"/>
        <v>#N/A</v>
      </c>
      <c r="F7343" t="str">
        <f>IF(C7343="CLAY", INDEX(D$4:D7343, MATCH("CLAY", C$4:C7343, 0)), "")</f>
        <v/>
      </c>
    </row>
    <row r="7344" spans="1:6" x14ac:dyDescent="0.2">
      <c r="A7344" s="239">
        <f>'CPT Data'!B7352</f>
        <v>73.251999999999995</v>
      </c>
      <c r="B7344" s="3">
        <f>'CPT Data'!C7352</f>
        <v>73.24499999999999</v>
      </c>
      <c r="C7344" t="str">
        <f>'CPT Data'!P7352</f>
        <v>SAND</v>
      </c>
      <c r="D7344" t="e">
        <f>'CPT Data'!Q7352</f>
        <v>#N/A</v>
      </c>
      <c r="E7344" t="e">
        <f t="shared" si="115"/>
        <v>#N/A</v>
      </c>
      <c r="F7344" t="str">
        <f>IF(C7344="CLAY", INDEX(D$4:D7344, MATCH("CLAY", C$4:C7344, 0)), "")</f>
        <v/>
      </c>
    </row>
    <row r="7345" spans="1:6" x14ac:dyDescent="0.2">
      <c r="A7345" s="239">
        <f>'CPT Data'!B7353</f>
        <v>73.260999999999996</v>
      </c>
      <c r="B7345" s="3">
        <f>'CPT Data'!C7353</f>
        <v>73.253999999999991</v>
      </c>
      <c r="C7345" t="str">
        <f>'CPT Data'!P7353</f>
        <v>SAND</v>
      </c>
      <c r="D7345" t="e">
        <f>'CPT Data'!Q7353</f>
        <v>#N/A</v>
      </c>
      <c r="E7345" t="e">
        <f t="shared" si="115"/>
        <v>#N/A</v>
      </c>
      <c r="F7345" t="str">
        <f>IF(C7345="CLAY", INDEX(D$4:D7345, MATCH("CLAY", C$4:C7345, 0)), "")</f>
        <v/>
      </c>
    </row>
    <row r="7346" spans="1:6" x14ac:dyDescent="0.2">
      <c r="A7346" s="239">
        <f>'CPT Data'!B7354</f>
        <v>73.271000000000001</v>
      </c>
      <c r="B7346" s="3">
        <f>'CPT Data'!C7354</f>
        <v>73.263999999999996</v>
      </c>
      <c r="C7346" t="str">
        <f>'CPT Data'!P7354</f>
        <v>SAND</v>
      </c>
      <c r="D7346" t="e">
        <f>'CPT Data'!Q7354</f>
        <v>#N/A</v>
      </c>
      <c r="E7346" t="e">
        <f t="shared" si="115"/>
        <v>#N/A</v>
      </c>
      <c r="F7346" t="str">
        <f>IF(C7346="CLAY", INDEX(D$4:D7346, MATCH("CLAY", C$4:C7346, 0)), "")</f>
        <v/>
      </c>
    </row>
    <row r="7347" spans="1:6" x14ac:dyDescent="0.2">
      <c r="A7347" s="239">
        <f>'CPT Data'!B7355</f>
        <v>73.28</v>
      </c>
      <c r="B7347" s="3">
        <f>'CPT Data'!C7355</f>
        <v>73.272999999999996</v>
      </c>
      <c r="C7347" t="str">
        <f>'CPT Data'!P7355</f>
        <v>SAND</v>
      </c>
      <c r="D7347" t="e">
        <f>'CPT Data'!Q7355</f>
        <v>#N/A</v>
      </c>
      <c r="E7347" t="e">
        <f t="shared" si="115"/>
        <v>#N/A</v>
      </c>
      <c r="F7347" t="str">
        <f>IF(C7347="CLAY", INDEX(D$4:D7347, MATCH("CLAY", C$4:C7347, 0)), "")</f>
        <v/>
      </c>
    </row>
    <row r="7348" spans="1:6" x14ac:dyDescent="0.2">
      <c r="A7348" s="239">
        <f>'CPT Data'!B7356</f>
        <v>73.290000000000006</v>
      </c>
      <c r="B7348" s="3">
        <f>'CPT Data'!C7356</f>
        <v>73.283000000000001</v>
      </c>
      <c r="C7348" t="str">
        <f>'CPT Data'!P7356</f>
        <v>SAND</v>
      </c>
      <c r="D7348" t="e">
        <f>'CPT Data'!Q7356</f>
        <v>#N/A</v>
      </c>
      <c r="E7348" t="e">
        <f t="shared" si="115"/>
        <v>#N/A</v>
      </c>
      <c r="F7348" t="str">
        <f>IF(C7348="CLAY", INDEX(D$4:D7348, MATCH("CLAY", C$4:C7348, 0)), "")</f>
        <v/>
      </c>
    </row>
    <row r="7349" spans="1:6" x14ac:dyDescent="0.2">
      <c r="A7349" s="239">
        <f>'CPT Data'!B7357</f>
        <v>73.3</v>
      </c>
      <c r="B7349" s="3">
        <f>'CPT Data'!C7357</f>
        <v>73.292999999999992</v>
      </c>
      <c r="C7349" t="str">
        <f>'CPT Data'!P7357</f>
        <v>SAND</v>
      </c>
      <c r="D7349" t="e">
        <f>'CPT Data'!Q7357</f>
        <v>#N/A</v>
      </c>
      <c r="E7349" t="e">
        <f t="shared" si="115"/>
        <v>#N/A</v>
      </c>
      <c r="F7349" t="str">
        <f>IF(C7349="CLAY", INDEX(D$4:D7349, MATCH("CLAY", C$4:C7349, 0)), "")</f>
        <v/>
      </c>
    </row>
    <row r="7350" spans="1:6" x14ac:dyDescent="0.2">
      <c r="A7350" s="239">
        <f>'CPT Data'!B7358</f>
        <v>73.31</v>
      </c>
      <c r="B7350" s="3">
        <f>'CPT Data'!C7358</f>
        <v>73.302999999999997</v>
      </c>
      <c r="C7350" t="str">
        <f>'CPT Data'!P7358</f>
        <v>SAND</v>
      </c>
      <c r="D7350" t="e">
        <f>'CPT Data'!Q7358</f>
        <v>#N/A</v>
      </c>
      <c r="E7350" t="e">
        <f t="shared" si="115"/>
        <v>#N/A</v>
      </c>
      <c r="F7350" t="str">
        <f>IF(C7350="CLAY", INDEX(D$4:D7350, MATCH("CLAY", C$4:C7350, 0)), "")</f>
        <v/>
      </c>
    </row>
    <row r="7351" spans="1:6" x14ac:dyDescent="0.2">
      <c r="A7351" s="239">
        <f>'CPT Data'!B7359</f>
        <v>73.319000000000003</v>
      </c>
      <c r="B7351" s="3">
        <f>'CPT Data'!C7359</f>
        <v>73.311999999999998</v>
      </c>
      <c r="C7351" t="str">
        <f>'CPT Data'!P7359</f>
        <v>SAND</v>
      </c>
      <c r="D7351" t="e">
        <f>'CPT Data'!Q7359</f>
        <v>#N/A</v>
      </c>
      <c r="E7351" t="e">
        <f t="shared" si="115"/>
        <v>#N/A</v>
      </c>
      <c r="F7351" t="str">
        <f>IF(C7351="CLAY", INDEX(D$4:D7351, MATCH("CLAY", C$4:C7351, 0)), "")</f>
        <v/>
      </c>
    </row>
    <row r="7352" spans="1:6" x14ac:dyDescent="0.2">
      <c r="A7352" s="239">
        <f>'CPT Data'!B7360</f>
        <v>73.33</v>
      </c>
      <c r="B7352" s="3">
        <f>'CPT Data'!C7360</f>
        <v>73.322999999999993</v>
      </c>
      <c r="C7352" t="str">
        <f>'CPT Data'!P7360</f>
        <v>SAND</v>
      </c>
      <c r="D7352" t="e">
        <f>'CPT Data'!Q7360</f>
        <v>#N/A</v>
      </c>
      <c r="E7352" t="e">
        <f t="shared" si="115"/>
        <v>#N/A</v>
      </c>
      <c r="F7352" t="str">
        <f>IF(C7352="CLAY", INDEX(D$4:D7352, MATCH("CLAY", C$4:C7352, 0)), "")</f>
        <v/>
      </c>
    </row>
    <row r="7353" spans="1:6" x14ac:dyDescent="0.2">
      <c r="A7353" s="239">
        <f>'CPT Data'!B7361</f>
        <v>73.338999999999999</v>
      </c>
      <c r="B7353" s="3">
        <f>'CPT Data'!C7361</f>
        <v>73.331999999999994</v>
      </c>
      <c r="C7353" t="str">
        <f>'CPT Data'!P7361</f>
        <v>SAND</v>
      </c>
      <c r="D7353" t="e">
        <f>'CPT Data'!Q7361</f>
        <v>#N/A</v>
      </c>
      <c r="E7353" t="e">
        <f t="shared" si="115"/>
        <v>#N/A</v>
      </c>
      <c r="F7353" t="str">
        <f>IF(C7353="CLAY", INDEX(D$4:D7353, MATCH("CLAY", C$4:C7353, 0)), "")</f>
        <v/>
      </c>
    </row>
    <row r="7354" spans="1:6" x14ac:dyDescent="0.2">
      <c r="A7354" s="239">
        <f>'CPT Data'!B7362</f>
        <v>73.349000000000004</v>
      </c>
      <c r="B7354" s="3">
        <f>'CPT Data'!C7362</f>
        <v>73.341999999999999</v>
      </c>
      <c r="C7354" t="str">
        <f>'CPT Data'!P7362</f>
        <v>SAND</v>
      </c>
      <c r="D7354" t="e">
        <f>'CPT Data'!Q7362</f>
        <v>#N/A</v>
      </c>
      <c r="E7354" t="e">
        <f t="shared" si="115"/>
        <v>#N/A</v>
      </c>
      <c r="F7354" t="str">
        <f>IF(C7354="CLAY", INDEX(D$4:D7354, MATCH("CLAY", C$4:C7354, 0)), "")</f>
        <v/>
      </c>
    </row>
    <row r="7355" spans="1:6" x14ac:dyDescent="0.2">
      <c r="A7355" s="239">
        <f>'CPT Data'!B7363</f>
        <v>73.358999999999995</v>
      </c>
      <c r="B7355" s="3">
        <f>'CPT Data'!C7363</f>
        <v>73.35199999999999</v>
      </c>
      <c r="C7355" t="str">
        <f>'CPT Data'!P7363</f>
        <v>SAND</v>
      </c>
      <c r="D7355" t="e">
        <f>'CPT Data'!Q7363</f>
        <v>#N/A</v>
      </c>
      <c r="E7355" t="e">
        <f t="shared" si="115"/>
        <v>#N/A</v>
      </c>
      <c r="F7355" t="str">
        <f>IF(C7355="CLAY", INDEX(D$4:D7355, MATCH("CLAY", C$4:C7355, 0)), "")</f>
        <v/>
      </c>
    </row>
    <row r="7356" spans="1:6" x14ac:dyDescent="0.2">
      <c r="A7356" s="239">
        <f>'CPT Data'!B7364</f>
        <v>73.369</v>
      </c>
      <c r="B7356" s="3">
        <f>'CPT Data'!C7364</f>
        <v>73.361999999999995</v>
      </c>
      <c r="C7356" t="str">
        <f>'CPT Data'!P7364</f>
        <v>SAND</v>
      </c>
      <c r="D7356" t="e">
        <f>'CPT Data'!Q7364</f>
        <v>#N/A</v>
      </c>
      <c r="E7356" t="e">
        <f t="shared" si="115"/>
        <v>#N/A</v>
      </c>
      <c r="F7356" t="str">
        <f>IF(C7356="CLAY", INDEX(D$4:D7356, MATCH("CLAY", C$4:C7356, 0)), "")</f>
        <v/>
      </c>
    </row>
    <row r="7357" spans="1:6" x14ac:dyDescent="0.2">
      <c r="A7357" s="239">
        <f>'CPT Data'!B7365</f>
        <v>73.379000000000005</v>
      </c>
      <c r="B7357" s="3">
        <f>'CPT Data'!C7365</f>
        <v>73.372</v>
      </c>
      <c r="C7357" t="str">
        <f>'CPT Data'!P7365</f>
        <v>SAND</v>
      </c>
      <c r="D7357" t="e">
        <f>'CPT Data'!Q7365</f>
        <v>#N/A</v>
      </c>
      <c r="E7357" t="e">
        <f t="shared" si="115"/>
        <v>#N/A</v>
      </c>
      <c r="F7357" t="str">
        <f>IF(C7357="CLAY", INDEX(D$4:D7357, MATCH("CLAY", C$4:C7357, 0)), "")</f>
        <v/>
      </c>
    </row>
    <row r="7358" spans="1:6" x14ac:dyDescent="0.2">
      <c r="A7358" s="239">
        <f>'CPT Data'!B7366</f>
        <v>73.388999999999996</v>
      </c>
      <c r="B7358" s="3">
        <f>'CPT Data'!C7366</f>
        <v>73.381999999999991</v>
      </c>
      <c r="C7358" t="str">
        <f>'CPT Data'!P7366</f>
        <v>SAND</v>
      </c>
      <c r="D7358" t="e">
        <f>'CPT Data'!Q7366</f>
        <v>#N/A</v>
      </c>
      <c r="E7358" t="e">
        <f t="shared" si="115"/>
        <v>#N/A</v>
      </c>
      <c r="F7358" t="str">
        <f>IF(C7358="CLAY", INDEX(D$4:D7358, MATCH("CLAY", C$4:C7358, 0)), "")</f>
        <v/>
      </c>
    </row>
    <row r="7359" spans="1:6" x14ac:dyDescent="0.2">
      <c r="A7359" s="239">
        <f>'CPT Data'!B7367</f>
        <v>73.397999999999996</v>
      </c>
      <c r="B7359" s="3">
        <f>'CPT Data'!C7367</f>
        <v>73.390999999999991</v>
      </c>
      <c r="C7359" t="str">
        <f>'CPT Data'!P7367</f>
        <v>SAND</v>
      </c>
      <c r="D7359" t="e">
        <f>'CPT Data'!Q7367</f>
        <v>#N/A</v>
      </c>
      <c r="E7359" t="e">
        <f t="shared" si="115"/>
        <v>#N/A</v>
      </c>
      <c r="F7359" t="str">
        <f>IF(C7359="CLAY", INDEX(D$4:D7359, MATCH("CLAY", C$4:C7359, 0)), "")</f>
        <v/>
      </c>
    </row>
    <row r="7360" spans="1:6" x14ac:dyDescent="0.2">
      <c r="A7360" s="239">
        <f>'CPT Data'!B7368</f>
        <v>73.408000000000001</v>
      </c>
      <c r="B7360" s="3">
        <f>'CPT Data'!C7368</f>
        <v>73.400999999999996</v>
      </c>
      <c r="C7360" t="str">
        <f>'CPT Data'!P7368</f>
        <v>SAND</v>
      </c>
      <c r="D7360" t="e">
        <f>'CPT Data'!Q7368</f>
        <v>#N/A</v>
      </c>
      <c r="E7360" t="e">
        <f t="shared" si="115"/>
        <v>#N/A</v>
      </c>
      <c r="F7360" t="str">
        <f>IF(C7360="CLAY", INDEX(D$4:D7360, MATCH("CLAY", C$4:C7360, 0)), "")</f>
        <v/>
      </c>
    </row>
    <row r="7361" spans="1:6" x14ac:dyDescent="0.2">
      <c r="A7361" s="239">
        <f>'CPT Data'!B7369</f>
        <v>73.417000000000002</v>
      </c>
      <c r="B7361" s="3">
        <f>'CPT Data'!C7369</f>
        <v>73.41</v>
      </c>
      <c r="C7361" t="str">
        <f>'CPT Data'!P7369</f>
        <v>SAND</v>
      </c>
      <c r="D7361" t="e">
        <f>'CPT Data'!Q7369</f>
        <v>#N/A</v>
      </c>
      <c r="E7361" t="e">
        <f t="shared" si="115"/>
        <v>#N/A</v>
      </c>
      <c r="F7361" t="str">
        <f>IF(C7361="CLAY", INDEX(D$4:D7361, MATCH("CLAY", C$4:C7361, 0)), "")</f>
        <v/>
      </c>
    </row>
    <row r="7362" spans="1:6" x14ac:dyDescent="0.2">
      <c r="A7362" s="239">
        <f>'CPT Data'!B7370</f>
        <v>73.427999999999997</v>
      </c>
      <c r="B7362" s="3">
        <f>'CPT Data'!C7370</f>
        <v>73.420999999999992</v>
      </c>
      <c r="C7362" t="str">
        <f>'CPT Data'!P7370</f>
        <v>SAND</v>
      </c>
      <c r="D7362" t="e">
        <f>'CPT Data'!Q7370</f>
        <v>#N/A</v>
      </c>
      <c r="E7362" t="e">
        <f t="shared" si="115"/>
        <v>#N/A</v>
      </c>
      <c r="F7362" t="str">
        <f>IF(C7362="CLAY", INDEX(D$4:D7362, MATCH("CLAY", C$4:C7362, 0)), "")</f>
        <v/>
      </c>
    </row>
    <row r="7363" spans="1:6" x14ac:dyDescent="0.2">
      <c r="A7363" s="239">
        <f>'CPT Data'!B7371</f>
        <v>73.436999999999998</v>
      </c>
      <c r="B7363" s="3">
        <f>'CPT Data'!C7371</f>
        <v>73.429999999999993</v>
      </c>
      <c r="C7363" t="str">
        <f>'CPT Data'!P7371</f>
        <v>SAND</v>
      </c>
      <c r="D7363" t="e">
        <f>'CPT Data'!Q7371</f>
        <v>#N/A</v>
      </c>
      <c r="E7363" t="e">
        <f t="shared" si="115"/>
        <v>#N/A</v>
      </c>
      <c r="F7363" t="str">
        <f>IF(C7363="CLAY", INDEX(D$4:D7363, MATCH("CLAY", C$4:C7363, 0)), "")</f>
        <v/>
      </c>
    </row>
    <row r="7364" spans="1:6" x14ac:dyDescent="0.2">
      <c r="A7364" s="239">
        <f>'CPT Data'!B7372</f>
        <v>73.447000000000003</v>
      </c>
      <c r="B7364" s="3">
        <f>'CPT Data'!C7372</f>
        <v>73.44</v>
      </c>
      <c r="C7364" t="str">
        <f>'CPT Data'!P7372</f>
        <v>SAND</v>
      </c>
      <c r="D7364" t="e">
        <f>'CPT Data'!Q7372</f>
        <v>#N/A</v>
      </c>
      <c r="E7364" t="e">
        <f t="shared" si="115"/>
        <v>#N/A</v>
      </c>
      <c r="F7364" t="str">
        <f>IF(C7364="CLAY", INDEX(D$4:D7364, MATCH("CLAY", C$4:C7364, 0)), "")</f>
        <v/>
      </c>
    </row>
    <row r="7365" spans="1:6" x14ac:dyDescent="0.2">
      <c r="A7365" s="239">
        <f>'CPT Data'!B7373</f>
        <v>73.456999999999994</v>
      </c>
      <c r="B7365" s="3">
        <f>'CPT Data'!C7373</f>
        <v>73.449999999999989</v>
      </c>
      <c r="C7365" t="str">
        <f>'CPT Data'!P7373</f>
        <v>SAND</v>
      </c>
      <c r="D7365" t="e">
        <f>'CPT Data'!Q7373</f>
        <v>#N/A</v>
      </c>
      <c r="E7365" t="e">
        <f t="shared" si="115"/>
        <v>#N/A</v>
      </c>
      <c r="F7365" t="str">
        <f>IF(C7365="CLAY", INDEX(D$4:D7365, MATCH("CLAY", C$4:C7365, 0)), "")</f>
        <v/>
      </c>
    </row>
    <row r="7366" spans="1:6" x14ac:dyDescent="0.2">
      <c r="A7366" s="239">
        <f>'CPT Data'!B7374</f>
        <v>73.466999999999999</v>
      </c>
      <c r="B7366" s="3">
        <f>'CPT Data'!C7374</f>
        <v>73.459999999999994</v>
      </c>
      <c r="C7366" t="str">
        <f>'CPT Data'!P7374</f>
        <v>SAND</v>
      </c>
      <c r="D7366" t="e">
        <f>'CPT Data'!Q7374</f>
        <v>#N/A</v>
      </c>
      <c r="E7366" t="e">
        <f t="shared" si="115"/>
        <v>#N/A</v>
      </c>
      <c r="F7366" t="str">
        <f>IF(C7366="CLAY", INDEX(D$4:D7366, MATCH("CLAY", C$4:C7366, 0)), "")</f>
        <v/>
      </c>
    </row>
    <row r="7367" spans="1:6" x14ac:dyDescent="0.2">
      <c r="A7367" s="239">
        <f>'CPT Data'!B7375</f>
        <v>73.475999999999999</v>
      </c>
      <c r="B7367" s="3">
        <f>'CPT Data'!C7375</f>
        <v>73.468999999999994</v>
      </c>
      <c r="C7367" t="str">
        <f>'CPT Data'!P7375</f>
        <v>SAND</v>
      </c>
      <c r="D7367" t="e">
        <f>'CPT Data'!Q7375</f>
        <v>#N/A</v>
      </c>
      <c r="E7367" t="e">
        <f t="shared" si="115"/>
        <v>#N/A</v>
      </c>
      <c r="F7367" t="str">
        <f>IF(C7367="CLAY", INDEX(D$4:D7367, MATCH("CLAY", C$4:C7367, 0)), "")</f>
        <v/>
      </c>
    </row>
    <row r="7368" spans="1:6" x14ac:dyDescent="0.2">
      <c r="A7368" s="239">
        <f>'CPT Data'!B7376</f>
        <v>73.486000000000004</v>
      </c>
      <c r="B7368" s="3">
        <f>'CPT Data'!C7376</f>
        <v>73.478999999999999</v>
      </c>
      <c r="C7368" t="str">
        <f>'CPT Data'!P7376</f>
        <v>SAND</v>
      </c>
      <c r="D7368" t="e">
        <f>'CPT Data'!Q7376</f>
        <v>#N/A</v>
      </c>
      <c r="E7368" t="e">
        <f t="shared" si="115"/>
        <v>#N/A</v>
      </c>
      <c r="F7368" t="str">
        <f>IF(C7368="CLAY", INDEX(D$4:D7368, MATCH("CLAY", C$4:C7368, 0)), "")</f>
        <v/>
      </c>
    </row>
    <row r="7369" spans="1:6" x14ac:dyDescent="0.2">
      <c r="A7369" s="239">
        <f>'CPT Data'!B7377</f>
        <v>73.494</v>
      </c>
      <c r="B7369" s="3">
        <f>'CPT Data'!C7377</f>
        <v>73.486999999999995</v>
      </c>
      <c r="C7369" t="str">
        <f>'CPT Data'!P7377</f>
        <v>SAND</v>
      </c>
      <c r="D7369" t="e">
        <f>'CPT Data'!Q7377</f>
        <v>#N/A</v>
      </c>
      <c r="E7369" t="e">
        <f t="shared" si="115"/>
        <v>#N/A</v>
      </c>
      <c r="F7369" t="str">
        <f>IF(C7369="CLAY", INDEX(D$4:D7369, MATCH("CLAY", C$4:C7369, 0)), "")</f>
        <v/>
      </c>
    </row>
    <row r="7370" spans="1:6" x14ac:dyDescent="0.2">
      <c r="A7370" s="239">
        <f>'CPT Data'!B7378</f>
        <v>73.504000000000005</v>
      </c>
      <c r="B7370" s="3">
        <f>'CPT Data'!C7378</f>
        <v>73.497</v>
      </c>
      <c r="C7370" t="str">
        <f>'CPT Data'!P7378</f>
        <v>SAND</v>
      </c>
      <c r="D7370" t="e">
        <f>'CPT Data'!Q7378</f>
        <v>#N/A</v>
      </c>
      <c r="E7370" t="e">
        <f t="shared" si="115"/>
        <v>#N/A</v>
      </c>
      <c r="F7370" t="str">
        <f>IF(C7370="CLAY", INDEX(D$4:D7370, MATCH("CLAY", C$4:C7370, 0)), "")</f>
        <v/>
      </c>
    </row>
    <row r="7371" spans="1:6" x14ac:dyDescent="0.2">
      <c r="A7371" s="239">
        <f>'CPT Data'!B7379</f>
        <v>73.512</v>
      </c>
      <c r="B7371" s="3">
        <f>'CPT Data'!C7379</f>
        <v>73.504999999999995</v>
      </c>
      <c r="C7371" t="str">
        <f>'CPT Data'!P7379</f>
        <v>SAND</v>
      </c>
      <c r="D7371" t="e">
        <f>'CPT Data'!Q7379</f>
        <v>#N/A</v>
      </c>
      <c r="E7371" t="e">
        <f t="shared" si="115"/>
        <v>#N/A</v>
      </c>
      <c r="F7371" t="str">
        <f>IF(C7371="CLAY", INDEX(D$4:D7371, MATCH("CLAY", C$4:C7371, 0)), "")</f>
        <v/>
      </c>
    </row>
    <row r="7372" spans="1:6" x14ac:dyDescent="0.2">
      <c r="A7372" s="239">
        <f>'CPT Data'!B7380</f>
        <v>73.522000000000006</v>
      </c>
      <c r="B7372" s="3">
        <f>'CPT Data'!C7380</f>
        <v>73.515000000000001</v>
      </c>
      <c r="C7372" t="str">
        <f>'CPT Data'!P7380</f>
        <v>SAND</v>
      </c>
      <c r="D7372" t="e">
        <f>'CPT Data'!Q7380</f>
        <v>#N/A</v>
      </c>
      <c r="E7372" t="e">
        <f t="shared" si="115"/>
        <v>#N/A</v>
      </c>
      <c r="F7372" t="str">
        <f>IF(C7372="CLAY", INDEX(D$4:D7372, MATCH("CLAY", C$4:C7372, 0)), "")</f>
        <v/>
      </c>
    </row>
    <row r="7373" spans="1:6" x14ac:dyDescent="0.2">
      <c r="A7373" s="239">
        <f>'CPT Data'!B7381</f>
        <v>73.531000000000006</v>
      </c>
      <c r="B7373" s="3">
        <f>'CPT Data'!C7381</f>
        <v>73.524000000000001</v>
      </c>
      <c r="C7373" t="str">
        <f>'CPT Data'!P7381</f>
        <v>SAND</v>
      </c>
      <c r="D7373" t="e">
        <f>'CPT Data'!Q7381</f>
        <v>#N/A</v>
      </c>
      <c r="E7373" t="e">
        <f t="shared" si="115"/>
        <v>#N/A</v>
      </c>
      <c r="F7373" t="str">
        <f>IF(C7373="CLAY", INDEX(D$4:D7373, MATCH("CLAY", C$4:C7373, 0)), "")</f>
        <v/>
      </c>
    </row>
    <row r="7374" spans="1:6" x14ac:dyDescent="0.2">
      <c r="A7374" s="239">
        <f>'CPT Data'!B7382</f>
        <v>73.540999999999997</v>
      </c>
      <c r="B7374" s="3">
        <f>'CPT Data'!C7382</f>
        <v>73.533999999999992</v>
      </c>
      <c r="C7374" t="str">
        <f>'CPT Data'!P7382</f>
        <v>SAND</v>
      </c>
      <c r="D7374" t="e">
        <f>'CPT Data'!Q7382</f>
        <v>#N/A</v>
      </c>
      <c r="E7374" t="e">
        <f t="shared" si="115"/>
        <v>#N/A</v>
      </c>
      <c r="F7374" t="str">
        <f>IF(C7374="CLAY", INDEX(D$4:D7374, MATCH("CLAY", C$4:C7374, 0)), "")</f>
        <v/>
      </c>
    </row>
    <row r="7375" spans="1:6" x14ac:dyDescent="0.2">
      <c r="A7375" s="239">
        <f>'CPT Data'!B7383</f>
        <v>73.55</v>
      </c>
      <c r="B7375" s="3">
        <f>'CPT Data'!C7383</f>
        <v>73.542999999999992</v>
      </c>
      <c r="C7375" t="str">
        <f>'CPT Data'!P7383</f>
        <v>SAND</v>
      </c>
      <c r="D7375" t="e">
        <f>'CPT Data'!Q7383</f>
        <v>#N/A</v>
      </c>
      <c r="E7375" t="e">
        <f t="shared" si="115"/>
        <v>#N/A</v>
      </c>
      <c r="F7375" t="str">
        <f>IF(C7375="CLAY", INDEX(D$4:D7375, MATCH("CLAY", C$4:C7375, 0)), "")</f>
        <v/>
      </c>
    </row>
    <row r="7376" spans="1:6" x14ac:dyDescent="0.2">
      <c r="A7376" s="239">
        <f>'CPT Data'!B7384</f>
        <v>73.56</v>
      </c>
      <c r="B7376" s="3">
        <f>'CPT Data'!C7384</f>
        <v>73.552999999999997</v>
      </c>
      <c r="C7376" t="str">
        <f>'CPT Data'!P7384</f>
        <v>SAND</v>
      </c>
      <c r="D7376" t="e">
        <f>'CPT Data'!Q7384</f>
        <v>#N/A</v>
      </c>
      <c r="E7376" t="e">
        <f t="shared" si="115"/>
        <v>#N/A</v>
      </c>
      <c r="F7376" t="str">
        <f>IF(C7376="CLAY", INDEX(D$4:D7376, MATCH("CLAY", C$4:C7376, 0)), "")</f>
        <v/>
      </c>
    </row>
    <row r="7377" spans="1:6" x14ac:dyDescent="0.2">
      <c r="A7377" s="239">
        <f>'CPT Data'!B7385</f>
        <v>73.569999999999993</v>
      </c>
      <c r="B7377" s="3">
        <f>'CPT Data'!C7385</f>
        <v>73.562999999999988</v>
      </c>
      <c r="C7377" t="str">
        <f>'CPT Data'!P7385</f>
        <v>SAND</v>
      </c>
      <c r="D7377" t="e">
        <f>'CPT Data'!Q7385</f>
        <v>#N/A</v>
      </c>
      <c r="E7377" t="e">
        <f t="shared" si="115"/>
        <v>#N/A</v>
      </c>
      <c r="F7377" t="str">
        <f>IF(C7377="CLAY", INDEX(D$4:D7377, MATCH("CLAY", C$4:C7377, 0)), "")</f>
        <v/>
      </c>
    </row>
    <row r="7378" spans="1:6" x14ac:dyDescent="0.2">
      <c r="A7378" s="239">
        <f>'CPT Data'!B7386</f>
        <v>73.578999999999994</v>
      </c>
      <c r="B7378" s="3">
        <f>'CPT Data'!C7386</f>
        <v>73.571999999999989</v>
      </c>
      <c r="C7378" t="str">
        <f>'CPT Data'!P7386</f>
        <v>SAND</v>
      </c>
      <c r="D7378" t="e">
        <f>'CPT Data'!Q7386</f>
        <v>#N/A</v>
      </c>
      <c r="E7378" t="e">
        <f t="shared" si="115"/>
        <v>#N/A</v>
      </c>
      <c r="F7378" t="str">
        <f>IF(C7378="CLAY", INDEX(D$4:D7378, MATCH("CLAY", C$4:C7378, 0)), "")</f>
        <v/>
      </c>
    </row>
    <row r="7379" spans="1:6" x14ac:dyDescent="0.2">
      <c r="A7379" s="239">
        <f>'CPT Data'!B7387</f>
        <v>73.588999999999999</v>
      </c>
      <c r="B7379" s="3">
        <f>'CPT Data'!C7387</f>
        <v>73.581999999999994</v>
      </c>
      <c r="C7379" t="str">
        <f>'CPT Data'!P7387</f>
        <v>SAND</v>
      </c>
      <c r="D7379" t="e">
        <f>'CPT Data'!Q7387</f>
        <v>#N/A</v>
      </c>
      <c r="E7379" t="e">
        <f t="shared" si="115"/>
        <v>#N/A</v>
      </c>
      <c r="F7379" t="str">
        <f>IF(C7379="CLAY", INDEX(D$4:D7379, MATCH("CLAY", C$4:C7379, 0)), "")</f>
        <v/>
      </c>
    </row>
    <row r="7380" spans="1:6" x14ac:dyDescent="0.2">
      <c r="A7380" s="239">
        <f>'CPT Data'!B7388</f>
        <v>73.599000000000004</v>
      </c>
      <c r="B7380" s="3">
        <f>'CPT Data'!C7388</f>
        <v>73.591999999999999</v>
      </c>
      <c r="C7380" t="str">
        <f>'CPT Data'!P7388</f>
        <v>SAND</v>
      </c>
      <c r="D7380" t="e">
        <f>'CPT Data'!Q7388</f>
        <v>#N/A</v>
      </c>
      <c r="E7380" t="e">
        <f t="shared" si="115"/>
        <v>#N/A</v>
      </c>
      <c r="F7380" t="str">
        <f>IF(C7380="CLAY", INDEX(D$4:D7380, MATCH("CLAY", C$4:C7380, 0)), "")</f>
        <v/>
      </c>
    </row>
    <row r="7381" spans="1:6" x14ac:dyDescent="0.2">
      <c r="A7381" s="239">
        <f>'CPT Data'!B7389</f>
        <v>73.608999999999995</v>
      </c>
      <c r="B7381" s="3">
        <f>'CPT Data'!C7389</f>
        <v>73.60199999999999</v>
      </c>
      <c r="C7381" t="str">
        <f>'CPT Data'!P7389</f>
        <v>SAND</v>
      </c>
      <c r="D7381" t="e">
        <f>'CPT Data'!Q7389</f>
        <v>#N/A</v>
      </c>
      <c r="E7381" t="e">
        <f t="shared" si="115"/>
        <v>#N/A</v>
      </c>
      <c r="F7381" t="str">
        <f>IF(C7381="CLAY", INDEX(D$4:D7381, MATCH("CLAY", C$4:C7381, 0)), "")</f>
        <v/>
      </c>
    </row>
    <row r="7382" spans="1:6" x14ac:dyDescent="0.2">
      <c r="A7382" s="239">
        <f>'CPT Data'!B7390</f>
        <v>73.619</v>
      </c>
      <c r="B7382" s="3">
        <f>'CPT Data'!C7390</f>
        <v>73.611999999999995</v>
      </c>
      <c r="C7382" t="str">
        <f>'CPT Data'!P7390</f>
        <v>SAND</v>
      </c>
      <c r="D7382" t="e">
        <f>'CPT Data'!Q7390</f>
        <v>#N/A</v>
      </c>
      <c r="E7382" t="e">
        <f t="shared" si="115"/>
        <v>#N/A</v>
      </c>
      <c r="F7382" t="str">
        <f>IF(C7382="CLAY", INDEX(D$4:D7382, MATCH("CLAY", C$4:C7382, 0)), "")</f>
        <v/>
      </c>
    </row>
    <row r="7383" spans="1:6" x14ac:dyDescent="0.2">
      <c r="A7383" s="239">
        <f>'CPT Data'!B7391</f>
        <v>73.629000000000005</v>
      </c>
      <c r="B7383" s="3">
        <f>'CPT Data'!C7391</f>
        <v>73.622</v>
      </c>
      <c r="C7383" t="str">
        <f>'CPT Data'!P7391</f>
        <v>SAND</v>
      </c>
      <c r="D7383" t="e">
        <f>'CPT Data'!Q7391</f>
        <v>#N/A</v>
      </c>
      <c r="E7383" t="e">
        <f t="shared" si="115"/>
        <v>#N/A</v>
      </c>
      <c r="F7383" t="str">
        <f>IF(C7383="CLAY", INDEX(D$4:D7383, MATCH("CLAY", C$4:C7383, 0)), "")</f>
        <v/>
      </c>
    </row>
    <row r="7384" spans="1:6" x14ac:dyDescent="0.2">
      <c r="A7384" s="239">
        <f>'CPT Data'!B7392</f>
        <v>73.638000000000005</v>
      </c>
      <c r="B7384" s="3">
        <f>'CPT Data'!C7392</f>
        <v>73.631</v>
      </c>
      <c r="C7384" t="str">
        <f>'CPT Data'!P7392</f>
        <v>SAND</v>
      </c>
      <c r="D7384" t="e">
        <f>'CPT Data'!Q7392</f>
        <v>#N/A</v>
      </c>
      <c r="E7384" t="e">
        <f t="shared" si="115"/>
        <v>#N/A</v>
      </c>
      <c r="F7384" t="str">
        <f>IF(C7384="CLAY", INDEX(D$4:D7384, MATCH("CLAY", C$4:C7384, 0)), "")</f>
        <v/>
      </c>
    </row>
    <row r="7385" spans="1:6" x14ac:dyDescent="0.2">
      <c r="A7385" s="239">
        <f>'CPT Data'!B7393</f>
        <v>73.647999999999996</v>
      </c>
      <c r="B7385" s="3">
        <f>'CPT Data'!C7393</f>
        <v>73.640999999999991</v>
      </c>
      <c r="C7385" t="str">
        <f>'CPT Data'!P7393</f>
        <v>SAND</v>
      </c>
      <c r="D7385" t="e">
        <f>'CPT Data'!Q7393</f>
        <v>#N/A</v>
      </c>
      <c r="E7385" t="e">
        <f t="shared" si="115"/>
        <v>#N/A</v>
      </c>
      <c r="F7385" t="str">
        <f>IF(C7385="CLAY", INDEX(D$4:D7385, MATCH("CLAY", C$4:C7385, 0)), "")</f>
        <v/>
      </c>
    </row>
    <row r="7386" spans="1:6" x14ac:dyDescent="0.2">
      <c r="A7386" s="239">
        <f>'CPT Data'!B7394</f>
        <v>73.658000000000001</v>
      </c>
      <c r="B7386" s="3">
        <f>'CPT Data'!C7394</f>
        <v>73.650999999999996</v>
      </c>
      <c r="C7386" t="str">
        <f>'CPT Data'!P7394</f>
        <v>SAND</v>
      </c>
      <c r="D7386" t="e">
        <f>'CPT Data'!Q7394</f>
        <v>#N/A</v>
      </c>
      <c r="E7386" t="e">
        <f t="shared" si="115"/>
        <v>#N/A</v>
      </c>
      <c r="F7386" t="str">
        <f>IF(C7386="CLAY", INDEX(D$4:D7386, MATCH("CLAY", C$4:C7386, 0)), "")</f>
        <v/>
      </c>
    </row>
    <row r="7387" spans="1:6" x14ac:dyDescent="0.2">
      <c r="A7387" s="239">
        <f>'CPT Data'!B7395</f>
        <v>73.668999999999997</v>
      </c>
      <c r="B7387" s="3">
        <f>'CPT Data'!C7395</f>
        <v>73.661999999999992</v>
      </c>
      <c r="C7387" t="str">
        <f>'CPT Data'!P7395</f>
        <v>SAND</v>
      </c>
      <c r="D7387" t="e">
        <f>'CPT Data'!Q7395</f>
        <v>#N/A</v>
      </c>
      <c r="E7387" t="e">
        <f t="shared" ref="E7387:E7450" si="116">IF(C7387="SAND",#N/A,IF(C7387=C7386,D7386,IF(C7387="CLAY",D7387,#N/A)))</f>
        <v>#N/A</v>
      </c>
      <c r="F7387" t="str">
        <f>IF(C7387="CLAY", INDEX(D$4:D7387, MATCH("CLAY", C$4:C7387, 0)), "")</f>
        <v/>
      </c>
    </row>
    <row r="7388" spans="1:6" x14ac:dyDescent="0.2">
      <c r="A7388" s="239">
        <f>'CPT Data'!B7396</f>
        <v>73.677999999999997</v>
      </c>
      <c r="B7388" s="3">
        <f>'CPT Data'!C7396</f>
        <v>73.670999999999992</v>
      </c>
      <c r="C7388" t="str">
        <f>'CPT Data'!P7396</f>
        <v>SAND</v>
      </c>
      <c r="D7388" t="e">
        <f>'CPT Data'!Q7396</f>
        <v>#N/A</v>
      </c>
      <c r="E7388" t="e">
        <f t="shared" si="116"/>
        <v>#N/A</v>
      </c>
      <c r="F7388" t="str">
        <f>IF(C7388="CLAY", INDEX(D$4:D7388, MATCH("CLAY", C$4:C7388, 0)), "")</f>
        <v/>
      </c>
    </row>
    <row r="7389" spans="1:6" x14ac:dyDescent="0.2">
      <c r="A7389" s="239">
        <f>'CPT Data'!B7397</f>
        <v>73.688999999999993</v>
      </c>
      <c r="B7389" s="3">
        <f>'CPT Data'!C7397</f>
        <v>73.681999999999988</v>
      </c>
      <c r="C7389" t="str">
        <f>'CPT Data'!P7397</f>
        <v>SAND</v>
      </c>
      <c r="D7389" t="e">
        <f>'CPT Data'!Q7397</f>
        <v>#N/A</v>
      </c>
      <c r="E7389" t="e">
        <f t="shared" si="116"/>
        <v>#N/A</v>
      </c>
      <c r="F7389" t="str">
        <f>IF(C7389="CLAY", INDEX(D$4:D7389, MATCH("CLAY", C$4:C7389, 0)), "")</f>
        <v/>
      </c>
    </row>
    <row r="7390" spans="1:6" x14ac:dyDescent="0.2">
      <c r="A7390" s="239">
        <f>'CPT Data'!B7398</f>
        <v>73.697999999999993</v>
      </c>
      <c r="B7390" s="3">
        <f>'CPT Data'!C7398</f>
        <v>73.690999999999988</v>
      </c>
      <c r="C7390" t="str">
        <f>'CPT Data'!P7398</f>
        <v>SAND</v>
      </c>
      <c r="D7390" t="e">
        <f>'CPT Data'!Q7398</f>
        <v>#N/A</v>
      </c>
      <c r="E7390" t="e">
        <f t="shared" si="116"/>
        <v>#N/A</v>
      </c>
      <c r="F7390" t="str">
        <f>IF(C7390="CLAY", INDEX(D$4:D7390, MATCH("CLAY", C$4:C7390, 0)), "")</f>
        <v/>
      </c>
    </row>
    <row r="7391" spans="1:6" x14ac:dyDescent="0.2">
      <c r="A7391" s="239">
        <f>'CPT Data'!B7399</f>
        <v>73.709000000000003</v>
      </c>
      <c r="B7391" s="3">
        <f>'CPT Data'!C7399</f>
        <v>73.701999999999998</v>
      </c>
      <c r="C7391" t="str">
        <f>'CPT Data'!P7399</f>
        <v>SAND</v>
      </c>
      <c r="D7391" t="e">
        <f>'CPT Data'!Q7399</f>
        <v>#N/A</v>
      </c>
      <c r="E7391" t="e">
        <f t="shared" si="116"/>
        <v>#N/A</v>
      </c>
      <c r="F7391" t="str">
        <f>IF(C7391="CLAY", INDEX(D$4:D7391, MATCH("CLAY", C$4:C7391, 0)), "")</f>
        <v/>
      </c>
    </row>
    <row r="7392" spans="1:6" x14ac:dyDescent="0.2">
      <c r="A7392" s="239">
        <f>'CPT Data'!B7400</f>
        <v>73.718000000000004</v>
      </c>
      <c r="B7392" s="3">
        <f>'CPT Data'!C7400</f>
        <v>73.710999999999999</v>
      </c>
      <c r="C7392" t="str">
        <f>'CPT Data'!P7400</f>
        <v>SAND</v>
      </c>
      <c r="D7392" t="e">
        <f>'CPT Data'!Q7400</f>
        <v>#N/A</v>
      </c>
      <c r="E7392" t="e">
        <f t="shared" si="116"/>
        <v>#N/A</v>
      </c>
      <c r="F7392" t="str">
        <f>IF(C7392="CLAY", INDEX(D$4:D7392, MATCH("CLAY", C$4:C7392, 0)), "")</f>
        <v/>
      </c>
    </row>
    <row r="7393" spans="1:6" x14ac:dyDescent="0.2">
      <c r="A7393" s="239">
        <f>'CPT Data'!B7401</f>
        <v>73.728999999999999</v>
      </c>
      <c r="B7393" s="3">
        <f>'CPT Data'!C7401</f>
        <v>73.721999999999994</v>
      </c>
      <c r="C7393" t="str">
        <f>'CPT Data'!P7401</f>
        <v>SAND</v>
      </c>
      <c r="D7393" t="e">
        <f>'CPT Data'!Q7401</f>
        <v>#N/A</v>
      </c>
      <c r="E7393" t="e">
        <f t="shared" si="116"/>
        <v>#N/A</v>
      </c>
      <c r="F7393" t="str">
        <f>IF(C7393="CLAY", INDEX(D$4:D7393, MATCH("CLAY", C$4:C7393, 0)), "")</f>
        <v/>
      </c>
    </row>
    <row r="7394" spans="1:6" x14ac:dyDescent="0.2">
      <c r="A7394" s="239">
        <f>'CPT Data'!B7402</f>
        <v>73.738</v>
      </c>
      <c r="B7394" s="3">
        <f>'CPT Data'!C7402</f>
        <v>73.730999999999995</v>
      </c>
      <c r="C7394" t="str">
        <f>'CPT Data'!P7402</f>
        <v>SAND</v>
      </c>
      <c r="D7394" t="e">
        <f>'CPT Data'!Q7402</f>
        <v>#N/A</v>
      </c>
      <c r="E7394" t="e">
        <f t="shared" si="116"/>
        <v>#N/A</v>
      </c>
      <c r="F7394" t="str">
        <f>IF(C7394="CLAY", INDEX(D$4:D7394, MATCH("CLAY", C$4:C7394, 0)), "")</f>
        <v/>
      </c>
    </row>
    <row r="7395" spans="1:6" x14ac:dyDescent="0.2">
      <c r="A7395" s="239">
        <f>'CPT Data'!B7403</f>
        <v>73.748000000000005</v>
      </c>
      <c r="B7395" s="3">
        <f>'CPT Data'!C7403</f>
        <v>73.741</v>
      </c>
      <c r="C7395" t="str">
        <f>'CPT Data'!P7403</f>
        <v>SAND</v>
      </c>
      <c r="D7395" t="e">
        <f>'CPT Data'!Q7403</f>
        <v>#N/A</v>
      </c>
      <c r="E7395" t="e">
        <f t="shared" si="116"/>
        <v>#N/A</v>
      </c>
      <c r="F7395" t="str">
        <f>IF(C7395="CLAY", INDEX(D$4:D7395, MATCH("CLAY", C$4:C7395, 0)), "")</f>
        <v/>
      </c>
    </row>
    <row r="7396" spans="1:6" x14ac:dyDescent="0.2">
      <c r="A7396" s="239">
        <f>'CPT Data'!B7404</f>
        <v>73.757000000000005</v>
      </c>
      <c r="B7396" s="3">
        <f>'CPT Data'!C7404</f>
        <v>73.75</v>
      </c>
      <c r="C7396" t="str">
        <f>'CPT Data'!P7404</f>
        <v>SAND</v>
      </c>
      <c r="D7396" t="e">
        <f>'CPT Data'!Q7404</f>
        <v>#N/A</v>
      </c>
      <c r="E7396" t="e">
        <f t="shared" si="116"/>
        <v>#N/A</v>
      </c>
      <c r="F7396" t="str">
        <f>IF(C7396="CLAY", INDEX(D$4:D7396, MATCH("CLAY", C$4:C7396, 0)), "")</f>
        <v/>
      </c>
    </row>
    <row r="7397" spans="1:6" x14ac:dyDescent="0.2">
      <c r="A7397" s="239">
        <f>'CPT Data'!B7405</f>
        <v>73.766999999999996</v>
      </c>
      <c r="B7397" s="3">
        <f>'CPT Data'!C7405</f>
        <v>73.759999999999991</v>
      </c>
      <c r="C7397" t="str">
        <f>'CPT Data'!P7405</f>
        <v>SAND</v>
      </c>
      <c r="D7397" t="e">
        <f>'CPT Data'!Q7405</f>
        <v>#N/A</v>
      </c>
      <c r="E7397" t="e">
        <f t="shared" si="116"/>
        <v>#N/A</v>
      </c>
      <c r="F7397" t="str">
        <f>IF(C7397="CLAY", INDEX(D$4:D7397, MATCH("CLAY", C$4:C7397, 0)), "")</f>
        <v/>
      </c>
    </row>
    <row r="7398" spans="1:6" x14ac:dyDescent="0.2">
      <c r="A7398" s="239">
        <f>'CPT Data'!B7406</f>
        <v>73.777000000000001</v>
      </c>
      <c r="B7398" s="3">
        <f>'CPT Data'!C7406</f>
        <v>73.77</v>
      </c>
      <c r="C7398" t="str">
        <f>'CPT Data'!P7406</f>
        <v>SAND</v>
      </c>
      <c r="D7398" t="e">
        <f>'CPT Data'!Q7406</f>
        <v>#N/A</v>
      </c>
      <c r="E7398" t="e">
        <f t="shared" si="116"/>
        <v>#N/A</v>
      </c>
      <c r="F7398" t="str">
        <f>IF(C7398="CLAY", INDEX(D$4:D7398, MATCH("CLAY", C$4:C7398, 0)), "")</f>
        <v/>
      </c>
    </row>
    <row r="7399" spans="1:6" x14ac:dyDescent="0.2">
      <c r="A7399" s="239">
        <f>'CPT Data'!B7407</f>
        <v>73.787000000000006</v>
      </c>
      <c r="B7399" s="3">
        <f>'CPT Data'!C7407</f>
        <v>73.78</v>
      </c>
      <c r="C7399" t="str">
        <f>'CPT Data'!P7407</f>
        <v>SAND</v>
      </c>
      <c r="D7399" t="e">
        <f>'CPT Data'!Q7407</f>
        <v>#N/A</v>
      </c>
      <c r="E7399" t="e">
        <f t="shared" si="116"/>
        <v>#N/A</v>
      </c>
      <c r="F7399" t="str">
        <f>IF(C7399="CLAY", INDEX(D$4:D7399, MATCH("CLAY", C$4:C7399, 0)), "")</f>
        <v/>
      </c>
    </row>
    <row r="7400" spans="1:6" x14ac:dyDescent="0.2">
      <c r="A7400" s="239">
        <f>'CPT Data'!B7408</f>
        <v>73.805000000000007</v>
      </c>
      <c r="B7400" s="3">
        <f>'CPT Data'!C7408</f>
        <v>73.798000000000002</v>
      </c>
      <c r="C7400" t="str">
        <f>'CPT Data'!P7408</f>
        <v>SAND</v>
      </c>
      <c r="D7400" t="e">
        <f>'CPT Data'!Q7408</f>
        <v>#N/A</v>
      </c>
      <c r="E7400" t="e">
        <f t="shared" si="116"/>
        <v>#N/A</v>
      </c>
      <c r="F7400" t="str">
        <f>IF(C7400="CLAY", INDEX(D$4:D7400, MATCH("CLAY", C$4:C7400, 0)), "")</f>
        <v/>
      </c>
    </row>
    <row r="7401" spans="1:6" x14ac:dyDescent="0.2">
      <c r="A7401" s="239">
        <f>'CPT Data'!B7409</f>
        <v>73.814999999999998</v>
      </c>
      <c r="B7401" s="3">
        <f>'CPT Data'!C7409</f>
        <v>73.807999999999993</v>
      </c>
      <c r="C7401" t="str">
        <f>'CPT Data'!P7409</f>
        <v>SAND</v>
      </c>
      <c r="D7401" t="e">
        <f>'CPT Data'!Q7409</f>
        <v>#N/A</v>
      </c>
      <c r="E7401" t="e">
        <f t="shared" si="116"/>
        <v>#N/A</v>
      </c>
      <c r="F7401" t="str">
        <f>IF(C7401="CLAY", INDEX(D$4:D7401, MATCH("CLAY", C$4:C7401, 0)), "")</f>
        <v/>
      </c>
    </row>
    <row r="7402" spans="1:6" x14ac:dyDescent="0.2">
      <c r="A7402" s="239">
        <f>'CPT Data'!B7410</f>
        <v>73.823999999999998</v>
      </c>
      <c r="B7402" s="3">
        <f>'CPT Data'!C7410</f>
        <v>73.816999999999993</v>
      </c>
      <c r="C7402" t="str">
        <f>'CPT Data'!P7410</f>
        <v>SAND</v>
      </c>
      <c r="D7402" t="e">
        <f>'CPT Data'!Q7410</f>
        <v>#N/A</v>
      </c>
      <c r="E7402" t="e">
        <f t="shared" si="116"/>
        <v>#N/A</v>
      </c>
      <c r="F7402" t="str">
        <f>IF(C7402="CLAY", INDEX(D$4:D7402, MATCH("CLAY", C$4:C7402, 0)), "")</f>
        <v/>
      </c>
    </row>
    <row r="7403" spans="1:6" x14ac:dyDescent="0.2">
      <c r="A7403" s="239">
        <f>'CPT Data'!B7411</f>
        <v>73.834000000000003</v>
      </c>
      <c r="B7403" s="3">
        <f>'CPT Data'!C7411</f>
        <v>73.826999999999998</v>
      </c>
      <c r="C7403" t="str">
        <f>'CPT Data'!P7411</f>
        <v>SAND</v>
      </c>
      <c r="D7403" t="e">
        <f>'CPT Data'!Q7411</f>
        <v>#N/A</v>
      </c>
      <c r="E7403" t="e">
        <f t="shared" si="116"/>
        <v>#N/A</v>
      </c>
      <c r="F7403" t="str">
        <f>IF(C7403="CLAY", INDEX(D$4:D7403, MATCH("CLAY", C$4:C7403, 0)), "")</f>
        <v/>
      </c>
    </row>
    <row r="7404" spans="1:6" x14ac:dyDescent="0.2">
      <c r="A7404" s="239">
        <f>'CPT Data'!B7412</f>
        <v>73.843000000000004</v>
      </c>
      <c r="B7404" s="3">
        <f>'CPT Data'!C7412</f>
        <v>73.835999999999999</v>
      </c>
      <c r="C7404" t="str">
        <f>'CPT Data'!P7412</f>
        <v>SAND</v>
      </c>
      <c r="D7404" t="e">
        <f>'CPT Data'!Q7412</f>
        <v>#N/A</v>
      </c>
      <c r="E7404" t="e">
        <f t="shared" si="116"/>
        <v>#N/A</v>
      </c>
      <c r="F7404" t="str">
        <f>IF(C7404="CLAY", INDEX(D$4:D7404, MATCH("CLAY", C$4:C7404, 0)), "")</f>
        <v/>
      </c>
    </row>
    <row r="7405" spans="1:6" x14ac:dyDescent="0.2">
      <c r="A7405" s="239">
        <f>'CPT Data'!B7413</f>
        <v>73.852999999999994</v>
      </c>
      <c r="B7405" s="3">
        <f>'CPT Data'!C7413</f>
        <v>73.845999999999989</v>
      </c>
      <c r="C7405" t="str">
        <f>'CPT Data'!P7413</f>
        <v>SAND</v>
      </c>
      <c r="D7405" t="e">
        <f>'CPT Data'!Q7413</f>
        <v>#N/A</v>
      </c>
      <c r="E7405" t="e">
        <f t="shared" si="116"/>
        <v>#N/A</v>
      </c>
      <c r="F7405" t="str">
        <f>IF(C7405="CLAY", INDEX(D$4:D7405, MATCH("CLAY", C$4:C7405, 0)), "")</f>
        <v/>
      </c>
    </row>
    <row r="7406" spans="1:6" x14ac:dyDescent="0.2">
      <c r="A7406" s="239">
        <f>'CPT Data'!B7414</f>
        <v>73.861000000000004</v>
      </c>
      <c r="B7406" s="3">
        <f>'CPT Data'!C7414</f>
        <v>73.853999999999999</v>
      </c>
      <c r="C7406" t="str">
        <f>'CPT Data'!P7414</f>
        <v>SAND</v>
      </c>
      <c r="D7406" t="e">
        <f>'CPT Data'!Q7414</f>
        <v>#N/A</v>
      </c>
      <c r="E7406" t="e">
        <f t="shared" si="116"/>
        <v>#N/A</v>
      </c>
      <c r="F7406" t="str">
        <f>IF(C7406="CLAY", INDEX(D$4:D7406, MATCH("CLAY", C$4:C7406, 0)), "")</f>
        <v/>
      </c>
    </row>
    <row r="7407" spans="1:6" x14ac:dyDescent="0.2">
      <c r="A7407" s="239">
        <f>'CPT Data'!B7415</f>
        <v>73.870999999999995</v>
      </c>
      <c r="B7407" s="3">
        <f>'CPT Data'!C7415</f>
        <v>73.86399999999999</v>
      </c>
      <c r="C7407" t="str">
        <f>'CPT Data'!P7415</f>
        <v>SAND</v>
      </c>
      <c r="D7407" t="e">
        <f>'CPT Data'!Q7415</f>
        <v>#N/A</v>
      </c>
      <c r="E7407" t="e">
        <f t="shared" si="116"/>
        <v>#N/A</v>
      </c>
      <c r="F7407" t="str">
        <f>IF(C7407="CLAY", INDEX(D$4:D7407, MATCH("CLAY", C$4:C7407, 0)), "")</f>
        <v/>
      </c>
    </row>
    <row r="7408" spans="1:6" x14ac:dyDescent="0.2">
      <c r="A7408" s="239">
        <f>'CPT Data'!B7416</f>
        <v>73.88</v>
      </c>
      <c r="B7408" s="3">
        <f>'CPT Data'!C7416</f>
        <v>73.87299999999999</v>
      </c>
      <c r="C7408" t="str">
        <f>'CPT Data'!P7416</f>
        <v>SAND</v>
      </c>
      <c r="D7408" t="e">
        <f>'CPT Data'!Q7416</f>
        <v>#N/A</v>
      </c>
      <c r="E7408" t="e">
        <f t="shared" si="116"/>
        <v>#N/A</v>
      </c>
      <c r="F7408" t="str">
        <f>IF(C7408="CLAY", INDEX(D$4:D7408, MATCH("CLAY", C$4:C7408, 0)), "")</f>
        <v/>
      </c>
    </row>
    <row r="7409" spans="1:6" x14ac:dyDescent="0.2">
      <c r="A7409" s="239">
        <f>'CPT Data'!B7417</f>
        <v>73.89</v>
      </c>
      <c r="B7409" s="3">
        <f>'CPT Data'!C7417</f>
        <v>73.882999999999996</v>
      </c>
      <c r="C7409" t="str">
        <f>'CPT Data'!P7417</f>
        <v>SAND</v>
      </c>
      <c r="D7409" t="e">
        <f>'CPT Data'!Q7417</f>
        <v>#N/A</v>
      </c>
      <c r="E7409" t="e">
        <f t="shared" si="116"/>
        <v>#N/A</v>
      </c>
      <c r="F7409" t="str">
        <f>IF(C7409="CLAY", INDEX(D$4:D7409, MATCH("CLAY", C$4:C7409, 0)), "")</f>
        <v/>
      </c>
    </row>
    <row r="7410" spans="1:6" x14ac:dyDescent="0.2">
      <c r="A7410" s="239">
        <f>'CPT Data'!B7418</f>
        <v>73.899000000000001</v>
      </c>
      <c r="B7410" s="3">
        <f>'CPT Data'!C7418</f>
        <v>73.891999999999996</v>
      </c>
      <c r="C7410" t="str">
        <f>'CPT Data'!P7418</f>
        <v>SAND</v>
      </c>
      <c r="D7410" t="e">
        <f>'CPT Data'!Q7418</f>
        <v>#N/A</v>
      </c>
      <c r="E7410" t="e">
        <f t="shared" si="116"/>
        <v>#N/A</v>
      </c>
      <c r="F7410" t="str">
        <f>IF(C7410="CLAY", INDEX(D$4:D7410, MATCH("CLAY", C$4:C7410, 0)), "")</f>
        <v/>
      </c>
    </row>
    <row r="7411" spans="1:6" x14ac:dyDescent="0.2">
      <c r="A7411" s="239">
        <f>'CPT Data'!B7419</f>
        <v>73.908000000000001</v>
      </c>
      <c r="B7411" s="3">
        <f>'CPT Data'!C7419</f>
        <v>73.900999999999996</v>
      </c>
      <c r="C7411" t="str">
        <f>'CPT Data'!P7419</f>
        <v>SAND</v>
      </c>
      <c r="D7411" t="e">
        <f>'CPT Data'!Q7419</f>
        <v>#N/A</v>
      </c>
      <c r="E7411" t="e">
        <f t="shared" si="116"/>
        <v>#N/A</v>
      </c>
      <c r="F7411" t="str">
        <f>IF(C7411="CLAY", INDEX(D$4:D7411, MATCH("CLAY", C$4:C7411, 0)), "")</f>
        <v/>
      </c>
    </row>
    <row r="7412" spans="1:6" x14ac:dyDescent="0.2">
      <c r="A7412" s="239">
        <f>'CPT Data'!B7420</f>
        <v>73.918000000000006</v>
      </c>
      <c r="B7412" s="3">
        <f>'CPT Data'!C7420</f>
        <v>73.911000000000001</v>
      </c>
      <c r="C7412" t="str">
        <f>'CPT Data'!P7420</f>
        <v>SAND</v>
      </c>
      <c r="D7412" t="e">
        <f>'CPT Data'!Q7420</f>
        <v>#N/A</v>
      </c>
      <c r="E7412" t="e">
        <f t="shared" si="116"/>
        <v>#N/A</v>
      </c>
      <c r="F7412" t="str">
        <f>IF(C7412="CLAY", INDEX(D$4:D7412, MATCH("CLAY", C$4:C7412, 0)), "")</f>
        <v/>
      </c>
    </row>
    <row r="7413" spans="1:6" x14ac:dyDescent="0.2">
      <c r="A7413" s="239">
        <f>'CPT Data'!B7421</f>
        <v>73.927000000000007</v>
      </c>
      <c r="B7413" s="3">
        <f>'CPT Data'!C7421</f>
        <v>73.92</v>
      </c>
      <c r="C7413" t="str">
        <f>'CPT Data'!P7421</f>
        <v>SAND</v>
      </c>
      <c r="D7413" t="e">
        <f>'CPT Data'!Q7421</f>
        <v>#N/A</v>
      </c>
      <c r="E7413" t="e">
        <f t="shared" si="116"/>
        <v>#N/A</v>
      </c>
      <c r="F7413" t="str">
        <f>IF(C7413="CLAY", INDEX(D$4:D7413, MATCH("CLAY", C$4:C7413, 0)), "")</f>
        <v/>
      </c>
    </row>
    <row r="7414" spans="1:6" x14ac:dyDescent="0.2">
      <c r="A7414" s="239">
        <f>'CPT Data'!B7422</f>
        <v>73.936999999999998</v>
      </c>
      <c r="B7414" s="3">
        <f>'CPT Data'!C7422</f>
        <v>73.929999999999993</v>
      </c>
      <c r="C7414" t="str">
        <f>'CPT Data'!P7422</f>
        <v>SAND</v>
      </c>
      <c r="D7414" t="e">
        <f>'CPT Data'!Q7422</f>
        <v>#N/A</v>
      </c>
      <c r="E7414" t="e">
        <f t="shared" si="116"/>
        <v>#N/A</v>
      </c>
      <c r="F7414" t="str">
        <f>IF(C7414="CLAY", INDEX(D$4:D7414, MATCH("CLAY", C$4:C7414, 0)), "")</f>
        <v/>
      </c>
    </row>
    <row r="7415" spans="1:6" x14ac:dyDescent="0.2">
      <c r="A7415" s="239">
        <f>'CPT Data'!B7423</f>
        <v>73.945999999999998</v>
      </c>
      <c r="B7415" s="3">
        <f>'CPT Data'!C7423</f>
        <v>73.938999999999993</v>
      </c>
      <c r="C7415" t="str">
        <f>'CPT Data'!P7423</f>
        <v>SAND</v>
      </c>
      <c r="D7415" t="e">
        <f>'CPT Data'!Q7423</f>
        <v>#N/A</v>
      </c>
      <c r="E7415" t="e">
        <f t="shared" si="116"/>
        <v>#N/A</v>
      </c>
      <c r="F7415" t="str">
        <f>IF(C7415="CLAY", INDEX(D$4:D7415, MATCH("CLAY", C$4:C7415, 0)), "")</f>
        <v/>
      </c>
    </row>
    <row r="7416" spans="1:6" x14ac:dyDescent="0.2">
      <c r="A7416" s="239">
        <f>'CPT Data'!B7424</f>
        <v>73.956000000000003</v>
      </c>
      <c r="B7416" s="3">
        <f>'CPT Data'!C7424</f>
        <v>73.948999999999998</v>
      </c>
      <c r="C7416" t="str">
        <f>'CPT Data'!P7424</f>
        <v>SAND</v>
      </c>
      <c r="D7416" t="e">
        <f>'CPT Data'!Q7424</f>
        <v>#N/A</v>
      </c>
      <c r="E7416" t="e">
        <f t="shared" si="116"/>
        <v>#N/A</v>
      </c>
      <c r="F7416" t="str">
        <f>IF(C7416="CLAY", INDEX(D$4:D7416, MATCH("CLAY", C$4:C7416, 0)), "")</f>
        <v/>
      </c>
    </row>
    <row r="7417" spans="1:6" x14ac:dyDescent="0.2">
      <c r="A7417" s="239">
        <f>'CPT Data'!B7425</f>
        <v>73.965000000000003</v>
      </c>
      <c r="B7417" s="3">
        <f>'CPT Data'!C7425</f>
        <v>73.957999999999998</v>
      </c>
      <c r="C7417" t="str">
        <f>'CPT Data'!P7425</f>
        <v>SAND</v>
      </c>
      <c r="D7417" t="e">
        <f>'CPT Data'!Q7425</f>
        <v>#N/A</v>
      </c>
      <c r="E7417" t="e">
        <f t="shared" si="116"/>
        <v>#N/A</v>
      </c>
      <c r="F7417" t="str">
        <f>IF(C7417="CLAY", INDEX(D$4:D7417, MATCH("CLAY", C$4:C7417, 0)), "")</f>
        <v/>
      </c>
    </row>
    <row r="7418" spans="1:6" x14ac:dyDescent="0.2">
      <c r="A7418" s="239">
        <f>'CPT Data'!B7426</f>
        <v>73.974999999999994</v>
      </c>
      <c r="B7418" s="3">
        <f>'CPT Data'!C7426</f>
        <v>73.967999999999989</v>
      </c>
      <c r="C7418" t="str">
        <f>'CPT Data'!P7426</f>
        <v>SAND</v>
      </c>
      <c r="D7418" t="e">
        <f>'CPT Data'!Q7426</f>
        <v>#N/A</v>
      </c>
      <c r="E7418" t="e">
        <f t="shared" si="116"/>
        <v>#N/A</v>
      </c>
      <c r="F7418" t="str">
        <f>IF(C7418="CLAY", INDEX(D$4:D7418, MATCH("CLAY", C$4:C7418, 0)), "")</f>
        <v/>
      </c>
    </row>
    <row r="7419" spans="1:6" x14ac:dyDescent="0.2">
      <c r="A7419" s="239">
        <f>'CPT Data'!B7427</f>
        <v>73.983000000000004</v>
      </c>
      <c r="B7419" s="3">
        <f>'CPT Data'!C7427</f>
        <v>73.975999999999999</v>
      </c>
      <c r="C7419" t="str">
        <f>'CPT Data'!P7427</f>
        <v>SAND</v>
      </c>
      <c r="D7419" t="e">
        <f>'CPT Data'!Q7427</f>
        <v>#N/A</v>
      </c>
      <c r="E7419" t="e">
        <f t="shared" si="116"/>
        <v>#N/A</v>
      </c>
      <c r="F7419" t="str">
        <f>IF(C7419="CLAY", INDEX(D$4:D7419, MATCH("CLAY", C$4:C7419, 0)), "")</f>
        <v/>
      </c>
    </row>
    <row r="7420" spans="1:6" x14ac:dyDescent="0.2">
      <c r="A7420" s="239">
        <f>'CPT Data'!B7428</f>
        <v>73.991</v>
      </c>
      <c r="B7420" s="3">
        <f>'CPT Data'!C7428</f>
        <v>73.983999999999995</v>
      </c>
      <c r="C7420" t="str">
        <f>'CPT Data'!P7428</f>
        <v>SAND</v>
      </c>
      <c r="D7420" t="e">
        <f>'CPT Data'!Q7428</f>
        <v>#N/A</v>
      </c>
      <c r="E7420" t="e">
        <f t="shared" si="116"/>
        <v>#N/A</v>
      </c>
      <c r="F7420" t="str">
        <f>IF(C7420="CLAY", INDEX(D$4:D7420, MATCH("CLAY", C$4:C7420, 0)), "")</f>
        <v/>
      </c>
    </row>
    <row r="7421" spans="1:6" x14ac:dyDescent="0.2">
      <c r="A7421" s="239">
        <f>'CPT Data'!B7429</f>
        <v>74</v>
      </c>
      <c r="B7421" s="3">
        <f>'CPT Data'!C7429</f>
        <v>73.992999999999995</v>
      </c>
      <c r="C7421" t="str">
        <f>'CPT Data'!P7429</f>
        <v>SAND</v>
      </c>
      <c r="D7421" t="e">
        <f>'CPT Data'!Q7429</f>
        <v>#N/A</v>
      </c>
      <c r="E7421" t="e">
        <f t="shared" si="116"/>
        <v>#N/A</v>
      </c>
      <c r="F7421" t="str">
        <f>IF(C7421="CLAY", INDEX(D$4:D7421, MATCH("CLAY", C$4:C7421, 0)), "")</f>
        <v/>
      </c>
    </row>
    <row r="7422" spans="1:6" x14ac:dyDescent="0.2">
      <c r="A7422" s="239">
        <f>'CPT Data'!B7430</f>
        <v>74.010999999999996</v>
      </c>
      <c r="B7422" s="3">
        <f>'CPT Data'!C7430</f>
        <v>74.003999999999991</v>
      </c>
      <c r="C7422" t="str">
        <f>'CPT Data'!P7430</f>
        <v>SAND</v>
      </c>
      <c r="D7422" t="e">
        <f>'CPT Data'!Q7430</f>
        <v>#N/A</v>
      </c>
      <c r="E7422" t="e">
        <f t="shared" si="116"/>
        <v>#N/A</v>
      </c>
      <c r="F7422" t="str">
        <f>IF(C7422="CLAY", INDEX(D$4:D7422, MATCH("CLAY", C$4:C7422, 0)), "")</f>
        <v/>
      </c>
    </row>
    <row r="7423" spans="1:6" x14ac:dyDescent="0.2">
      <c r="A7423" s="239">
        <f>'CPT Data'!B7431</f>
        <v>74.018000000000001</v>
      </c>
      <c r="B7423" s="3">
        <f>'CPT Data'!C7431</f>
        <v>74.010999999999996</v>
      </c>
      <c r="C7423" t="str">
        <f>'CPT Data'!P7431</f>
        <v>SAND</v>
      </c>
      <c r="D7423" t="e">
        <f>'CPT Data'!Q7431</f>
        <v>#N/A</v>
      </c>
      <c r="E7423" t="e">
        <f t="shared" si="116"/>
        <v>#N/A</v>
      </c>
      <c r="F7423" t="str">
        <f>IF(C7423="CLAY", INDEX(D$4:D7423, MATCH("CLAY", C$4:C7423, 0)), "")</f>
        <v/>
      </c>
    </row>
    <row r="7424" spans="1:6" x14ac:dyDescent="0.2">
      <c r="A7424" s="239">
        <f>'CPT Data'!B7432</f>
        <v>74.036000000000001</v>
      </c>
      <c r="B7424" s="3">
        <f>'CPT Data'!C7432</f>
        <v>74.028999999999996</v>
      </c>
      <c r="C7424" t="str">
        <f>'CPT Data'!P7432</f>
        <v>SAND</v>
      </c>
      <c r="D7424" t="e">
        <f>'CPT Data'!Q7432</f>
        <v>#N/A</v>
      </c>
      <c r="E7424" t="e">
        <f t="shared" si="116"/>
        <v>#N/A</v>
      </c>
      <c r="F7424" t="str">
        <f>IF(C7424="CLAY", INDEX(D$4:D7424, MATCH("CLAY", C$4:C7424, 0)), "")</f>
        <v/>
      </c>
    </row>
    <row r="7425" spans="1:6" x14ac:dyDescent="0.2">
      <c r="A7425" s="239">
        <f>'CPT Data'!B7433</f>
        <v>74.045000000000002</v>
      </c>
      <c r="B7425" s="3">
        <f>'CPT Data'!C7433</f>
        <v>74.037999999999997</v>
      </c>
      <c r="C7425" t="str">
        <f>'CPT Data'!P7433</f>
        <v>SAND</v>
      </c>
      <c r="D7425" t="e">
        <f>'CPT Data'!Q7433</f>
        <v>#N/A</v>
      </c>
      <c r="E7425" t="e">
        <f t="shared" si="116"/>
        <v>#N/A</v>
      </c>
      <c r="F7425" t="str">
        <f>IF(C7425="CLAY", INDEX(D$4:D7425, MATCH("CLAY", C$4:C7425, 0)), "")</f>
        <v/>
      </c>
    </row>
    <row r="7426" spans="1:6" x14ac:dyDescent="0.2">
      <c r="A7426" s="239">
        <f>'CPT Data'!B7434</f>
        <v>74.054000000000002</v>
      </c>
      <c r="B7426" s="3">
        <f>'CPT Data'!C7434</f>
        <v>74.046999999999997</v>
      </c>
      <c r="C7426" t="str">
        <f>'CPT Data'!P7434</f>
        <v>SAND</v>
      </c>
      <c r="D7426" t="e">
        <f>'CPT Data'!Q7434</f>
        <v>#N/A</v>
      </c>
      <c r="E7426" t="e">
        <f t="shared" si="116"/>
        <v>#N/A</v>
      </c>
      <c r="F7426" t="str">
        <f>IF(C7426="CLAY", INDEX(D$4:D7426, MATCH("CLAY", C$4:C7426, 0)), "")</f>
        <v/>
      </c>
    </row>
    <row r="7427" spans="1:6" x14ac:dyDescent="0.2">
      <c r="A7427" s="239">
        <f>'CPT Data'!B7435</f>
        <v>74.063000000000002</v>
      </c>
      <c r="B7427" s="3">
        <f>'CPT Data'!C7435</f>
        <v>74.055999999999997</v>
      </c>
      <c r="C7427" t="str">
        <f>'CPT Data'!P7435</f>
        <v>SAND</v>
      </c>
      <c r="D7427" t="e">
        <f>'CPT Data'!Q7435</f>
        <v>#N/A</v>
      </c>
      <c r="E7427" t="e">
        <f t="shared" si="116"/>
        <v>#N/A</v>
      </c>
      <c r="F7427" t="str">
        <f>IF(C7427="CLAY", INDEX(D$4:D7427, MATCH("CLAY", C$4:C7427, 0)), "")</f>
        <v/>
      </c>
    </row>
    <row r="7428" spans="1:6" x14ac:dyDescent="0.2">
      <c r="A7428" s="239">
        <f>'CPT Data'!B7436</f>
        <v>74.072000000000003</v>
      </c>
      <c r="B7428" s="3">
        <f>'CPT Data'!C7436</f>
        <v>74.064999999999998</v>
      </c>
      <c r="C7428" t="str">
        <f>'CPT Data'!P7436</f>
        <v>SAND</v>
      </c>
      <c r="D7428" t="e">
        <f>'CPT Data'!Q7436</f>
        <v>#N/A</v>
      </c>
      <c r="E7428" t="e">
        <f t="shared" si="116"/>
        <v>#N/A</v>
      </c>
      <c r="F7428" t="str">
        <f>IF(C7428="CLAY", INDEX(D$4:D7428, MATCH("CLAY", C$4:C7428, 0)), "")</f>
        <v/>
      </c>
    </row>
    <row r="7429" spans="1:6" x14ac:dyDescent="0.2">
      <c r="A7429" s="239">
        <f>'CPT Data'!B7437</f>
        <v>74.081000000000003</v>
      </c>
      <c r="B7429" s="3">
        <f>'CPT Data'!C7437</f>
        <v>74.073999999999998</v>
      </c>
      <c r="C7429" t="str">
        <f>'CPT Data'!P7437</f>
        <v>SAND</v>
      </c>
      <c r="D7429" t="e">
        <f>'CPT Data'!Q7437</f>
        <v>#N/A</v>
      </c>
      <c r="E7429" t="e">
        <f t="shared" si="116"/>
        <v>#N/A</v>
      </c>
      <c r="F7429" t="str">
        <f>IF(C7429="CLAY", INDEX(D$4:D7429, MATCH("CLAY", C$4:C7429, 0)), "")</f>
        <v/>
      </c>
    </row>
    <row r="7430" spans="1:6" x14ac:dyDescent="0.2">
      <c r="A7430" s="239">
        <f>'CPT Data'!B7438</f>
        <v>74.088999999999999</v>
      </c>
      <c r="B7430" s="3">
        <f>'CPT Data'!C7438</f>
        <v>74.081999999999994</v>
      </c>
      <c r="C7430" t="str">
        <f>'CPT Data'!P7438</f>
        <v>SAND</v>
      </c>
      <c r="D7430" t="e">
        <f>'CPT Data'!Q7438</f>
        <v>#N/A</v>
      </c>
      <c r="E7430" t="e">
        <f t="shared" si="116"/>
        <v>#N/A</v>
      </c>
      <c r="F7430" t="str">
        <f>IF(C7430="CLAY", INDEX(D$4:D7430, MATCH("CLAY", C$4:C7430, 0)), "")</f>
        <v/>
      </c>
    </row>
    <row r="7431" spans="1:6" x14ac:dyDescent="0.2">
      <c r="A7431" s="239">
        <f>'CPT Data'!B7439</f>
        <v>74.097999999999999</v>
      </c>
      <c r="B7431" s="3">
        <f>'CPT Data'!C7439</f>
        <v>74.090999999999994</v>
      </c>
      <c r="C7431" t="str">
        <f>'CPT Data'!P7439</f>
        <v>SAND</v>
      </c>
      <c r="D7431" t="e">
        <f>'CPT Data'!Q7439</f>
        <v>#N/A</v>
      </c>
      <c r="E7431" t="e">
        <f t="shared" si="116"/>
        <v>#N/A</v>
      </c>
      <c r="F7431" t="str">
        <f>IF(C7431="CLAY", INDEX(D$4:D7431, MATCH("CLAY", C$4:C7431, 0)), "")</f>
        <v/>
      </c>
    </row>
    <row r="7432" spans="1:6" x14ac:dyDescent="0.2">
      <c r="A7432" s="239">
        <f>'CPT Data'!B7440</f>
        <v>74.105999999999995</v>
      </c>
      <c r="B7432" s="3">
        <f>'CPT Data'!C7440</f>
        <v>74.09899999999999</v>
      </c>
      <c r="C7432" t="str">
        <f>'CPT Data'!P7440</f>
        <v>SAND</v>
      </c>
      <c r="D7432" t="e">
        <f>'CPT Data'!Q7440</f>
        <v>#N/A</v>
      </c>
      <c r="E7432" t="e">
        <f t="shared" si="116"/>
        <v>#N/A</v>
      </c>
      <c r="F7432" t="str">
        <f>IF(C7432="CLAY", INDEX(D$4:D7432, MATCH("CLAY", C$4:C7432, 0)), "")</f>
        <v/>
      </c>
    </row>
    <row r="7433" spans="1:6" x14ac:dyDescent="0.2">
      <c r="A7433" s="239">
        <f>'CPT Data'!B7441</f>
        <v>74.114999999999995</v>
      </c>
      <c r="B7433" s="3">
        <f>'CPT Data'!C7441</f>
        <v>74.10799999999999</v>
      </c>
      <c r="C7433" t="str">
        <f>'CPT Data'!P7441</f>
        <v>SAND</v>
      </c>
      <c r="D7433" t="e">
        <f>'CPT Data'!Q7441</f>
        <v>#N/A</v>
      </c>
      <c r="E7433" t="e">
        <f t="shared" si="116"/>
        <v>#N/A</v>
      </c>
      <c r="F7433" t="str">
        <f>IF(C7433="CLAY", INDEX(D$4:D7433, MATCH("CLAY", C$4:C7433, 0)), "")</f>
        <v/>
      </c>
    </row>
    <row r="7434" spans="1:6" x14ac:dyDescent="0.2">
      <c r="A7434" s="239">
        <f>'CPT Data'!B7442</f>
        <v>74.123999999999995</v>
      </c>
      <c r="B7434" s="3">
        <f>'CPT Data'!C7442</f>
        <v>74.11699999999999</v>
      </c>
      <c r="C7434" t="str">
        <f>'CPT Data'!P7442</f>
        <v>SAND</v>
      </c>
      <c r="D7434" t="e">
        <f>'CPT Data'!Q7442</f>
        <v>#N/A</v>
      </c>
      <c r="E7434" t="e">
        <f t="shared" si="116"/>
        <v>#N/A</v>
      </c>
      <c r="F7434" t="str">
        <f>IF(C7434="CLAY", INDEX(D$4:D7434, MATCH("CLAY", C$4:C7434, 0)), "")</f>
        <v/>
      </c>
    </row>
    <row r="7435" spans="1:6" x14ac:dyDescent="0.2">
      <c r="A7435" s="239">
        <f>'CPT Data'!B7443</f>
        <v>74.132999999999996</v>
      </c>
      <c r="B7435" s="3">
        <f>'CPT Data'!C7443</f>
        <v>74.125999999999991</v>
      </c>
      <c r="C7435" t="str">
        <f>'CPT Data'!P7443</f>
        <v>SAND</v>
      </c>
      <c r="D7435" t="e">
        <f>'CPT Data'!Q7443</f>
        <v>#N/A</v>
      </c>
      <c r="E7435" t="e">
        <f t="shared" si="116"/>
        <v>#N/A</v>
      </c>
      <c r="F7435" t="str">
        <f>IF(C7435="CLAY", INDEX(D$4:D7435, MATCH("CLAY", C$4:C7435, 0)), "")</f>
        <v/>
      </c>
    </row>
    <row r="7436" spans="1:6" x14ac:dyDescent="0.2">
      <c r="A7436" s="239">
        <f>'CPT Data'!B7444</f>
        <v>74.141000000000005</v>
      </c>
      <c r="B7436" s="3">
        <f>'CPT Data'!C7444</f>
        <v>74.134</v>
      </c>
      <c r="C7436" t="str">
        <f>'CPT Data'!P7444</f>
        <v>SAND</v>
      </c>
      <c r="D7436" t="e">
        <f>'CPT Data'!Q7444</f>
        <v>#N/A</v>
      </c>
      <c r="E7436" t="e">
        <f t="shared" si="116"/>
        <v>#N/A</v>
      </c>
      <c r="F7436" t="str">
        <f>IF(C7436="CLAY", INDEX(D$4:D7436, MATCH("CLAY", C$4:C7436, 0)), "")</f>
        <v/>
      </c>
    </row>
    <row r="7437" spans="1:6" x14ac:dyDescent="0.2">
      <c r="A7437" s="239">
        <f>'CPT Data'!B7445</f>
        <v>74.150000000000006</v>
      </c>
      <c r="B7437" s="3">
        <f>'CPT Data'!C7445</f>
        <v>74.143000000000001</v>
      </c>
      <c r="C7437" t="str">
        <f>'CPT Data'!P7445</f>
        <v>SAND</v>
      </c>
      <c r="D7437" t="e">
        <f>'CPT Data'!Q7445</f>
        <v>#N/A</v>
      </c>
      <c r="E7437" t="e">
        <f t="shared" si="116"/>
        <v>#N/A</v>
      </c>
      <c r="F7437" t="str">
        <f>IF(C7437="CLAY", INDEX(D$4:D7437, MATCH("CLAY", C$4:C7437, 0)), "")</f>
        <v/>
      </c>
    </row>
    <row r="7438" spans="1:6" x14ac:dyDescent="0.2">
      <c r="A7438" s="239">
        <f>'CPT Data'!B7446</f>
        <v>74.158000000000001</v>
      </c>
      <c r="B7438" s="3">
        <f>'CPT Data'!C7446</f>
        <v>74.150999999999996</v>
      </c>
      <c r="C7438" t="str">
        <f>'CPT Data'!P7446</f>
        <v>SAND</v>
      </c>
      <c r="D7438" t="e">
        <f>'CPT Data'!Q7446</f>
        <v>#N/A</v>
      </c>
      <c r="E7438" t="e">
        <f t="shared" si="116"/>
        <v>#N/A</v>
      </c>
      <c r="F7438" t="str">
        <f>IF(C7438="CLAY", INDEX(D$4:D7438, MATCH("CLAY", C$4:C7438, 0)), "")</f>
        <v/>
      </c>
    </row>
    <row r="7439" spans="1:6" x14ac:dyDescent="0.2">
      <c r="A7439" s="239">
        <f>'CPT Data'!B7447</f>
        <v>74.167000000000002</v>
      </c>
      <c r="B7439" s="3">
        <f>'CPT Data'!C7447</f>
        <v>74.16</v>
      </c>
      <c r="C7439" t="str">
        <f>'CPT Data'!P7447</f>
        <v>SAND</v>
      </c>
      <c r="D7439" t="e">
        <f>'CPT Data'!Q7447</f>
        <v>#N/A</v>
      </c>
      <c r="E7439" t="e">
        <f t="shared" si="116"/>
        <v>#N/A</v>
      </c>
      <c r="F7439" t="str">
        <f>IF(C7439="CLAY", INDEX(D$4:D7439, MATCH("CLAY", C$4:C7439, 0)), "")</f>
        <v/>
      </c>
    </row>
    <row r="7440" spans="1:6" x14ac:dyDescent="0.2">
      <c r="A7440" s="239">
        <f>'CPT Data'!B7448</f>
        <v>74.174999999999997</v>
      </c>
      <c r="B7440" s="3">
        <f>'CPT Data'!C7448</f>
        <v>74.167999999999992</v>
      </c>
      <c r="C7440" t="str">
        <f>'CPT Data'!P7448</f>
        <v>SAND</v>
      </c>
      <c r="D7440" t="e">
        <f>'CPT Data'!Q7448</f>
        <v>#N/A</v>
      </c>
      <c r="E7440" t="e">
        <f t="shared" si="116"/>
        <v>#N/A</v>
      </c>
      <c r="F7440" t="str">
        <f>IF(C7440="CLAY", INDEX(D$4:D7440, MATCH("CLAY", C$4:C7440, 0)), "")</f>
        <v/>
      </c>
    </row>
    <row r="7441" spans="1:6" x14ac:dyDescent="0.2">
      <c r="A7441" s="239">
        <f>'CPT Data'!B7449</f>
        <v>74.185000000000002</v>
      </c>
      <c r="B7441" s="3">
        <f>'CPT Data'!C7449</f>
        <v>74.177999999999997</v>
      </c>
      <c r="C7441" t="str">
        <f>'CPT Data'!P7449</f>
        <v>SAND</v>
      </c>
      <c r="D7441" t="e">
        <f>'CPT Data'!Q7449</f>
        <v>#N/A</v>
      </c>
      <c r="E7441" t="e">
        <f t="shared" si="116"/>
        <v>#N/A</v>
      </c>
      <c r="F7441" t="str">
        <f>IF(C7441="CLAY", INDEX(D$4:D7441, MATCH("CLAY", C$4:C7441, 0)), "")</f>
        <v/>
      </c>
    </row>
    <row r="7442" spans="1:6" x14ac:dyDescent="0.2">
      <c r="A7442" s="239">
        <f>'CPT Data'!B7450</f>
        <v>74.192999999999998</v>
      </c>
      <c r="B7442" s="3">
        <f>'CPT Data'!C7450</f>
        <v>74.185999999999993</v>
      </c>
      <c r="C7442" t="str">
        <f>'CPT Data'!P7450</f>
        <v>SAND</v>
      </c>
      <c r="D7442" t="e">
        <f>'CPT Data'!Q7450</f>
        <v>#N/A</v>
      </c>
      <c r="E7442" t="e">
        <f t="shared" si="116"/>
        <v>#N/A</v>
      </c>
      <c r="F7442" t="str">
        <f>IF(C7442="CLAY", INDEX(D$4:D7442, MATCH("CLAY", C$4:C7442, 0)), "")</f>
        <v/>
      </c>
    </row>
    <row r="7443" spans="1:6" x14ac:dyDescent="0.2">
      <c r="A7443" s="239">
        <f>'CPT Data'!B7451</f>
        <v>74.201999999999998</v>
      </c>
      <c r="B7443" s="3">
        <f>'CPT Data'!C7451</f>
        <v>74.194999999999993</v>
      </c>
      <c r="C7443" t="str">
        <f>'CPT Data'!P7451</f>
        <v>SAND</v>
      </c>
      <c r="D7443" t="e">
        <f>'CPT Data'!Q7451</f>
        <v>#N/A</v>
      </c>
      <c r="E7443" t="e">
        <f t="shared" si="116"/>
        <v>#N/A</v>
      </c>
      <c r="F7443" t="str">
        <f>IF(C7443="CLAY", INDEX(D$4:D7443, MATCH("CLAY", C$4:C7443, 0)), "")</f>
        <v/>
      </c>
    </row>
    <row r="7444" spans="1:6" x14ac:dyDescent="0.2">
      <c r="A7444" s="239">
        <f>'CPT Data'!B7452</f>
        <v>74.209999999999994</v>
      </c>
      <c r="B7444" s="3">
        <f>'CPT Data'!C7452</f>
        <v>74.202999999999989</v>
      </c>
      <c r="C7444" t="str">
        <f>'CPT Data'!P7452</f>
        <v>SAND</v>
      </c>
      <c r="D7444" t="e">
        <f>'CPT Data'!Q7452</f>
        <v>#N/A</v>
      </c>
      <c r="E7444" t="e">
        <f t="shared" si="116"/>
        <v>#N/A</v>
      </c>
      <c r="F7444" t="str">
        <f>IF(C7444="CLAY", INDEX(D$4:D7444, MATCH("CLAY", C$4:C7444, 0)), "")</f>
        <v/>
      </c>
    </row>
    <row r="7445" spans="1:6" x14ac:dyDescent="0.2">
      <c r="A7445" s="239">
        <f>'CPT Data'!B7453</f>
        <v>74.218999999999994</v>
      </c>
      <c r="B7445" s="3">
        <f>'CPT Data'!C7453</f>
        <v>74.211999999999989</v>
      </c>
      <c r="C7445" t="str">
        <f>'CPT Data'!P7453</f>
        <v>SAND</v>
      </c>
      <c r="D7445" t="e">
        <f>'CPT Data'!Q7453</f>
        <v>#N/A</v>
      </c>
      <c r="E7445" t="e">
        <f t="shared" si="116"/>
        <v>#N/A</v>
      </c>
      <c r="F7445" t="str">
        <f>IF(C7445="CLAY", INDEX(D$4:D7445, MATCH("CLAY", C$4:C7445, 0)), "")</f>
        <v/>
      </c>
    </row>
    <row r="7446" spans="1:6" x14ac:dyDescent="0.2">
      <c r="A7446" s="239">
        <f>'CPT Data'!B7454</f>
        <v>74.227000000000004</v>
      </c>
      <c r="B7446" s="3">
        <f>'CPT Data'!C7454</f>
        <v>74.22</v>
      </c>
      <c r="C7446" t="str">
        <f>'CPT Data'!P7454</f>
        <v>SAND</v>
      </c>
      <c r="D7446" t="e">
        <f>'CPT Data'!Q7454</f>
        <v>#N/A</v>
      </c>
      <c r="E7446" t="e">
        <f t="shared" si="116"/>
        <v>#N/A</v>
      </c>
      <c r="F7446" t="str">
        <f>IF(C7446="CLAY", INDEX(D$4:D7446, MATCH("CLAY", C$4:C7446, 0)), "")</f>
        <v/>
      </c>
    </row>
    <row r="7447" spans="1:6" x14ac:dyDescent="0.2">
      <c r="A7447" s="239">
        <f>'CPT Data'!B7455</f>
        <v>74.234999999999999</v>
      </c>
      <c r="B7447" s="3">
        <f>'CPT Data'!C7455</f>
        <v>74.227999999999994</v>
      </c>
      <c r="C7447" t="str">
        <f>'CPT Data'!P7455</f>
        <v>SAND</v>
      </c>
      <c r="D7447" t="e">
        <f>'CPT Data'!Q7455</f>
        <v>#N/A</v>
      </c>
      <c r="E7447" t="e">
        <f t="shared" si="116"/>
        <v>#N/A</v>
      </c>
      <c r="F7447" t="str">
        <f>IF(C7447="CLAY", INDEX(D$4:D7447, MATCH("CLAY", C$4:C7447, 0)), "")</f>
        <v/>
      </c>
    </row>
    <row r="7448" spans="1:6" x14ac:dyDescent="0.2">
      <c r="A7448" s="239">
        <f>'CPT Data'!B7456</f>
        <v>74.242000000000004</v>
      </c>
      <c r="B7448" s="3">
        <f>'CPT Data'!C7456</f>
        <v>74.234999999999999</v>
      </c>
      <c r="C7448" t="str">
        <f>'CPT Data'!P7456</f>
        <v>SAND</v>
      </c>
      <c r="D7448" t="e">
        <f>'CPT Data'!Q7456</f>
        <v>#N/A</v>
      </c>
      <c r="E7448" t="e">
        <f t="shared" si="116"/>
        <v>#N/A</v>
      </c>
      <c r="F7448" t="str">
        <f>IF(C7448="CLAY", INDEX(D$4:D7448, MATCH("CLAY", C$4:C7448, 0)), "")</f>
        <v/>
      </c>
    </row>
    <row r="7449" spans="1:6" x14ac:dyDescent="0.2">
      <c r="A7449" s="239">
        <f>'CPT Data'!B7457</f>
        <v>74.25</v>
      </c>
      <c r="B7449" s="3">
        <f>'CPT Data'!C7457</f>
        <v>74.242999999999995</v>
      </c>
      <c r="C7449" t="str">
        <f>'CPT Data'!P7457</f>
        <v>SAND</v>
      </c>
      <c r="D7449" t="e">
        <f>'CPT Data'!Q7457</f>
        <v>#N/A</v>
      </c>
      <c r="E7449" t="e">
        <f t="shared" si="116"/>
        <v>#N/A</v>
      </c>
      <c r="F7449" t="str">
        <f>IF(C7449="CLAY", INDEX(D$4:D7449, MATCH("CLAY", C$4:C7449, 0)), "")</f>
        <v/>
      </c>
    </row>
    <row r="7450" spans="1:6" x14ac:dyDescent="0.2">
      <c r="A7450" s="239">
        <f>'CPT Data'!B7458</f>
        <v>74.256</v>
      </c>
      <c r="B7450" s="3">
        <f>'CPT Data'!C7458</f>
        <v>74.248999999999995</v>
      </c>
      <c r="C7450" t="str">
        <f>'CPT Data'!P7458</f>
        <v>SAND</v>
      </c>
      <c r="D7450" t="e">
        <f>'CPT Data'!Q7458</f>
        <v>#N/A</v>
      </c>
      <c r="E7450" t="e">
        <f t="shared" si="116"/>
        <v>#N/A</v>
      </c>
      <c r="F7450" t="str">
        <f>IF(C7450="CLAY", INDEX(D$4:D7450, MATCH("CLAY", C$4:C7450, 0)), "")</f>
        <v/>
      </c>
    </row>
    <row r="7451" spans="1:6" x14ac:dyDescent="0.2">
      <c r="A7451" s="239">
        <f>'CPT Data'!B7459</f>
        <v>74.265000000000001</v>
      </c>
      <c r="B7451" s="3">
        <f>'CPT Data'!C7459</f>
        <v>74.257999999999996</v>
      </c>
      <c r="C7451" t="str">
        <f>'CPT Data'!P7459</f>
        <v>SAND</v>
      </c>
      <c r="D7451" t="e">
        <f>'CPT Data'!Q7459</f>
        <v>#N/A</v>
      </c>
      <c r="E7451" t="e">
        <f t="shared" ref="E7451:E7454" si="117">IF(C7451="SAND",#N/A,IF(C7451=C7450,D7450,IF(C7451="CLAY",D7451,#N/A)))</f>
        <v>#N/A</v>
      </c>
      <c r="F7451" t="str">
        <f>IF(C7451="CLAY", INDEX(D$4:D7451, MATCH("CLAY", C$4:C7451, 0)), "")</f>
        <v/>
      </c>
    </row>
    <row r="7452" spans="1:6" x14ac:dyDescent="0.2">
      <c r="A7452" s="239">
        <f>'CPT Data'!B7460</f>
        <v>74.271000000000001</v>
      </c>
      <c r="B7452" s="3">
        <f>'CPT Data'!C7460</f>
        <v>74.263999999999996</v>
      </c>
      <c r="C7452" t="str">
        <f>'CPT Data'!P7460</f>
        <v>SAND</v>
      </c>
      <c r="D7452" t="e">
        <f>'CPT Data'!Q7460</f>
        <v>#N/A</v>
      </c>
      <c r="E7452" t="e">
        <f t="shared" si="117"/>
        <v>#N/A</v>
      </c>
      <c r="F7452" t="str">
        <f>IF(C7452="CLAY", INDEX(D$4:D7452, MATCH("CLAY", C$4:C7452, 0)), "")</f>
        <v/>
      </c>
    </row>
    <row r="7453" spans="1:6" x14ac:dyDescent="0.2">
      <c r="A7453" s="239">
        <f>'CPT Data'!B7461</f>
        <v>74.28</v>
      </c>
      <c r="B7453" s="3">
        <f>'CPT Data'!C7461</f>
        <v>74.272999999999996</v>
      </c>
      <c r="C7453" t="str">
        <f>'CPT Data'!P7461</f>
        <v>SAND</v>
      </c>
      <c r="D7453" t="e">
        <f>'CPT Data'!Q7461</f>
        <v>#N/A</v>
      </c>
      <c r="E7453" t="e">
        <f t="shared" si="117"/>
        <v>#N/A</v>
      </c>
      <c r="F7453" t="str">
        <f>IF(C7453="CLAY", INDEX(D$4:D7453, MATCH("CLAY", C$4:C7453, 0)), "")</f>
        <v/>
      </c>
    </row>
    <row r="7454" spans="1:6" x14ac:dyDescent="0.2">
      <c r="A7454" s="239">
        <f>'CPT Data'!B7462</f>
        <v>74.284000000000006</v>
      </c>
      <c r="B7454" s="3">
        <f>'CPT Data'!C7462</f>
        <v>74.277000000000001</v>
      </c>
      <c r="C7454" t="str">
        <f>'CPT Data'!P7462</f>
        <v>SAND</v>
      </c>
      <c r="D7454" t="e">
        <f>'CPT Data'!Q7462</f>
        <v>#N/A</v>
      </c>
      <c r="E7454" t="e">
        <f t="shared" si="117"/>
        <v>#N/A</v>
      </c>
      <c r="F7454" t="str">
        <f>IF(C7454="CLAY", INDEX(D$4:D7454, MATCH("CLAY", C$4:C7454, 0)), "")</f>
        <v/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9CE3D-DDD4-4174-AAF0-8A894CDE2187}">
  <sheetPr>
    <tabColor theme="6" tint="0.59999389629810485"/>
  </sheetPr>
  <dimension ref="A1:AD105"/>
  <sheetViews>
    <sheetView tabSelected="1" zoomScale="70" zoomScaleNormal="70" workbookViewId="0">
      <selection activeCell="K20" sqref="K20"/>
    </sheetView>
  </sheetViews>
  <sheetFormatPr defaultRowHeight="12.75" x14ac:dyDescent="0.2"/>
  <cols>
    <col min="3" max="3" width="25.140625" bestFit="1" customWidth="1"/>
    <col min="4" max="4" width="10.140625" customWidth="1"/>
  </cols>
  <sheetData>
    <row r="1" spans="1:30" x14ac:dyDescent="0.2">
      <c r="A1" s="3"/>
    </row>
    <row r="2" spans="1:30" ht="13.5" thickBot="1" x14ac:dyDescent="0.25"/>
    <row r="3" spans="1:30" ht="12.95" customHeight="1" x14ac:dyDescent="0.25">
      <c r="A3" s="222" t="s">
        <v>321</v>
      </c>
      <c r="B3" s="223" t="s">
        <v>59</v>
      </c>
      <c r="C3" s="224" t="s">
        <v>322</v>
      </c>
      <c r="D3" s="223" t="s">
        <v>70</v>
      </c>
      <c r="E3" s="227" t="s">
        <v>204</v>
      </c>
      <c r="F3" s="228" t="s">
        <v>217</v>
      </c>
      <c r="G3" s="228" t="s">
        <v>205</v>
      </c>
      <c r="H3" s="228" t="s">
        <v>218</v>
      </c>
      <c r="I3" s="228" t="s">
        <v>206</v>
      </c>
      <c r="J3" s="228" t="s">
        <v>219</v>
      </c>
      <c r="K3" s="228" t="s">
        <v>207</v>
      </c>
      <c r="L3" s="228" t="s">
        <v>220</v>
      </c>
      <c r="M3" s="228" t="s">
        <v>208</v>
      </c>
      <c r="N3" s="228" t="s">
        <v>221</v>
      </c>
      <c r="O3" s="228" t="s">
        <v>209</v>
      </c>
      <c r="P3" s="228" t="s">
        <v>222</v>
      </c>
      <c r="Q3" s="228" t="s">
        <v>210</v>
      </c>
      <c r="R3" s="228" t="s">
        <v>223</v>
      </c>
      <c r="S3" s="228" t="s">
        <v>211</v>
      </c>
      <c r="T3" s="228" t="s">
        <v>224</v>
      </c>
      <c r="U3" s="228" t="s">
        <v>212</v>
      </c>
      <c r="V3" s="228" t="s">
        <v>225</v>
      </c>
      <c r="W3" s="228" t="s">
        <v>213</v>
      </c>
      <c r="X3" s="228" t="s">
        <v>226</v>
      </c>
      <c r="Y3" s="228" t="s">
        <v>214</v>
      </c>
      <c r="Z3" s="228" t="s">
        <v>227</v>
      </c>
      <c r="AA3" s="228" t="s">
        <v>215</v>
      </c>
      <c r="AB3" s="228" t="s">
        <v>228</v>
      </c>
      <c r="AC3" s="228" t="s">
        <v>216</v>
      </c>
      <c r="AD3" s="229" t="s">
        <v>229</v>
      </c>
    </row>
    <row r="4" spans="1:30" ht="13.5" thickBot="1" x14ac:dyDescent="0.25">
      <c r="A4" s="221" t="s">
        <v>72</v>
      </c>
      <c r="B4" s="240" t="s">
        <v>57</v>
      </c>
      <c r="C4" s="240" t="s">
        <v>57</v>
      </c>
      <c r="D4" s="241" t="s">
        <v>90</v>
      </c>
      <c r="E4" s="218" t="s">
        <v>106</v>
      </c>
      <c r="F4" s="212" t="s">
        <v>58</v>
      </c>
      <c r="G4" s="211" t="s">
        <v>106</v>
      </c>
      <c r="H4" s="212" t="s">
        <v>58</v>
      </c>
      <c r="I4" s="211" t="s">
        <v>106</v>
      </c>
      <c r="J4" s="212" t="s">
        <v>58</v>
      </c>
      <c r="K4" s="211" t="s">
        <v>106</v>
      </c>
      <c r="L4" s="212" t="s">
        <v>58</v>
      </c>
      <c r="M4" s="211" t="s">
        <v>106</v>
      </c>
      <c r="N4" s="212" t="s">
        <v>58</v>
      </c>
      <c r="O4" s="211" t="s">
        <v>106</v>
      </c>
      <c r="P4" s="212" t="s">
        <v>58</v>
      </c>
      <c r="Q4" s="211" t="s">
        <v>106</v>
      </c>
      <c r="R4" s="212" t="s">
        <v>58</v>
      </c>
      <c r="S4" s="211" t="s">
        <v>106</v>
      </c>
      <c r="T4" s="212" t="s">
        <v>58</v>
      </c>
      <c r="U4" s="211" t="s">
        <v>106</v>
      </c>
      <c r="V4" s="212" t="s">
        <v>58</v>
      </c>
      <c r="W4" s="211" t="s">
        <v>106</v>
      </c>
      <c r="X4" s="212" t="s">
        <v>58</v>
      </c>
      <c r="Y4" s="211" t="s">
        <v>106</v>
      </c>
      <c r="Z4" s="212" t="s">
        <v>58</v>
      </c>
      <c r="AA4" s="211" t="s">
        <v>106</v>
      </c>
      <c r="AB4" s="212" t="s">
        <v>58</v>
      </c>
      <c r="AC4" s="211" t="s">
        <v>106</v>
      </c>
      <c r="AD4" s="213" t="s">
        <v>58</v>
      </c>
    </row>
    <row r="5" spans="1:30" s="95" customFormat="1" x14ac:dyDescent="0.2">
      <c r="A5" s="94">
        <f>'CPT Data'!E6</f>
        <v>-15.5</v>
      </c>
      <c r="B5" s="215"/>
      <c r="D5" s="215"/>
      <c r="AD5" s="96"/>
    </row>
    <row r="6" spans="1:30" x14ac:dyDescent="0.2">
      <c r="A6" s="214">
        <f>$A$5-B6</f>
        <v>-16.5</v>
      </c>
      <c r="B6" s="216">
        <f>'p-y mono_clay'!C27</f>
        <v>1</v>
      </c>
      <c r="C6">
        <f>INDEX('CPT Data'!$C$13:$C$20000,MATCH(B6,'CPT Data'!$B$13:$B$20000,1))</f>
        <v>0.98599999999999999</v>
      </c>
      <c r="D6" s="216" t="str">
        <f>INDEX('CPT Data'!$P$13:$P$20000,MATCH(B6,'CPT Data'!$B$13:$B$20000,1))</f>
        <v>SAND</v>
      </c>
      <c r="E6">
        <f>IF($D6="SAND",INDEX('p-y sand'!$AM$27:$AM$20000,MATCH($B6,'p-y sand'!$C$27:$C$20000,1)),INDEX('p-y mono_clay'!$AZ$27:$AZ$20000,MATCH($B6,'p-y mono_clay'!$C$27:$C$20000,1)))</f>
        <v>0</v>
      </c>
      <c r="F6">
        <f>IF($D6="SAND",INDEX('p-y sand'!$Z$27:$Z$5000,MATCH($B6,'p-y sand'!$C$27:$C$82,1)),INDEX('p-y mono_clay'!$AM$27:$AM$5000,MATCH($B6,'p-y mono_clay'!$C$27:$C$5000,1)))</f>
        <v>0</v>
      </c>
      <c r="G6">
        <f>IF($D6="SAND",INDEX('p-y sand'!$AN$27:$AN$5000,MATCH($B6,'p-y sand'!$C$27:$C$5000,1)),INDEX('p-y mono_clay'!$BA$27:$BA$5000,MATCH($B6,'p-y mono_clay'!$C$27:$C$5000,1)))</f>
        <v>47.902655087882714</v>
      </c>
      <c r="H6">
        <f>IF($D6="SAND",INDEX('p-y sand'!$AA$27:$AA$5000,MATCH($B6,'p-y sand'!$C$27:$C$82,1)),INDEX('p-y mono_clay'!$AN$27:$AN$5000,MATCH($B6,'p-y mono_clay'!$C$27:$C$5000,1)))</f>
        <v>10</v>
      </c>
      <c r="I6">
        <f>IF($D6="SAND",INDEX('p-y sand'!$AO$27:$AO$5000,MATCH($B6,'p-y sand'!$C$27:$C$5000,1)),INDEX('p-y mono_clay'!$BB$27:$BB$5000,MATCH($B6,'p-y mono_clay'!$C$27:$C$5000,1)))</f>
        <v>47.908910950855386</v>
      </c>
      <c r="J6">
        <f>IF($D6="SAND",INDEX('p-y sand'!$AB$27:$AB$5000,MATCH($B6,'p-y sand'!$C$27:$C$82,1)),INDEX('p-y mono_clay'!$AO$27:$AO$5000,MATCH($B6,'p-y mono_clay'!$C$27:$C$5000,1)))</f>
        <v>20</v>
      </c>
      <c r="K6">
        <f>IF($D6="SAND",INDEX('p-y sand'!$AP$27:$AP$5000,MATCH($B6,'p-y sand'!$C$27:$C$5000,1)),INDEX('p-y mono_clay'!$BC$27:$BC$5000,MATCH($B6,'p-y mono_clay'!$C$27:$C$5000,1)))</f>
        <v>47.90891135937531</v>
      </c>
      <c r="L6">
        <f>IF($D6="SAND",INDEX('p-y sand'!$AC$27:$AC$5000,MATCH($B6,'p-y sand'!$C$27:$C$82,1)),INDEX('p-y mono_clay'!$AP$27:$AP$5000,MATCH($B6,'p-y mono_clay'!$C$27:$C$5000,1)))</f>
        <v>30</v>
      </c>
      <c r="M6">
        <f>IF($D6="SAND",INDEX('p-y sand'!$AQ$27:$AQ$5000,MATCH($B6,'p-y sand'!$C$27:$C$5000,1)),INDEX('p-y mono_clay'!$BD$27:$BD$5000,MATCH($B6,'p-y mono_clay'!$C$27:$C$5000,1)))</f>
        <v>47.908911359401984</v>
      </c>
      <c r="N6">
        <f>IF($D6="SAND",INDEX('p-y sand'!$AD$27:$AD$5000,MATCH($B6,'p-y sand'!$C$27:$C$82,1)),INDEX('p-y mono_clay'!$AQ$27:$AQ$5000,MATCH($B6,'p-y mono_clay'!$C$27:$C$5000,1)))</f>
        <v>40</v>
      </c>
      <c r="O6">
        <f>IF($D6="SAND",INDEX('p-y sand'!$AR$27:$AR$5000,MATCH($B6,'p-y sand'!$C$27:$C$5000,1)),INDEX('p-y mono_clay'!$BE$27:$BE$5000,MATCH($B6,'p-y mono_clay'!$C$27:$C$5000,1)))</f>
        <v>47.908911359401984</v>
      </c>
      <c r="P6">
        <f>IF($D6="SAND",INDEX('p-y sand'!$AE$27:$AE$5000,MATCH($B6,'p-y sand'!$C$27:$C$82,1)),INDEX('p-y mono_clay'!$AR$27:$AR$5000,MATCH($B6,'p-y mono_clay'!$C$27:$C$5000,1)))</f>
        <v>50</v>
      </c>
      <c r="Q6">
        <f>IF($D6="SAND",INDEX('p-y sand'!$AS$27:$AS$5000,MATCH($B6,'p-y sand'!$C$27:$C$5000,1)),INDEX('p-y mono_clay'!$BF$27:$BF$5000,MATCH($B6,'p-y mono_clay'!$C$27:$C$5000,1)))</f>
        <v>47.908911359401984</v>
      </c>
      <c r="R6">
        <f>IF($D6="SAND",INDEX('p-y sand'!$AF$27:$AF$5000,MATCH($B6,'p-y sand'!$C$27:$C$82,1)),INDEX('p-y mono_clay'!$AS$27:$AS$5000,MATCH($B6,'p-y mono_clay'!$C$27:$C$5000,1)))</f>
        <v>60</v>
      </c>
      <c r="S6">
        <f>IF($D6="SAND",INDEX('p-y sand'!$AT$27:$AT$5000,MATCH($B6,'p-y sand'!$C$27:$C$5000,1)),INDEX('p-y mono_clay'!$BG$27:$BG$5000,MATCH($B6,'p-y mono_clay'!$C$27:$C$5000,1)))</f>
        <v>47.908911359401984</v>
      </c>
      <c r="T6">
        <f>IF($D6="SAND",INDEX('p-y sand'!$AG$27:$AG$5000,MATCH($B6,'p-y sand'!$C$27:$C$82,1)),INDEX('p-y mono_clay'!$AT$27:$AT$5000,MATCH($B6,'p-y mono_clay'!$C$27:$C$5000,1)))</f>
        <v>70</v>
      </c>
      <c r="U6">
        <f>IF($D6="SAND",INDEX('p-y sand'!$AU$27:$AU$5000,MATCH($B6,'p-y sand'!$C$27:$C$5000,1)),INDEX('p-y mono_clay'!$BH$27:$BH$5000,MATCH($B6,'p-y mono_clay'!$C$27:$C$5000,1)))</f>
        <v>47.908911359401984</v>
      </c>
      <c r="V6">
        <f>IF($D6="SAND",INDEX('p-y sand'!$AH$27:$AH$5000,MATCH($B6,'p-y sand'!$C$27:$C$82,1)),INDEX('p-y mono_clay'!$AU$27:$AU$5000,MATCH($B6,'p-y mono_clay'!$C$27:$C$5000,1)))</f>
        <v>80</v>
      </c>
      <c r="W6">
        <f>IF($D6="SAND",INDEX('p-y sand'!$AV$27:$AV$5000,MATCH($B6,'p-y sand'!$C$27:$C$5000,1)),INDEX('p-y mono_clay'!$BI$27:$BI$5000,MATCH($B6,'p-y mono_clay'!$C$27:$C$5000,1)))</f>
        <v>47.908911359401984</v>
      </c>
      <c r="X6">
        <f>IF($D6="SAND",INDEX('p-y sand'!$AI$27:$AI$5000,MATCH($B6,'p-y sand'!$C$27:$C$82,1)),INDEX('p-y mono_clay'!$AV$27:$AV$5000,MATCH($B6,'p-y mono_clay'!$C$27:$C$5000,1)))</f>
        <v>90</v>
      </c>
      <c r="Y6">
        <f>IF($D6="SAND",INDEX('p-y sand'!$AW$27:$AW$5000,MATCH($B6,'p-y sand'!$C$27:$C$5000,1)),INDEX('p-y mono_clay'!$BJ$27:$BJ$5000,MATCH($B6,'p-y mono_clay'!$C$27:$C$5000,1)))</f>
        <v>47.908911359401984</v>
      </c>
      <c r="Z6">
        <f>IF($D6="SAND",INDEX('p-y sand'!$AJ$27:$AJ$5000,MATCH($B6,'p-y sand'!$C$27:$C$82,1)),INDEX('p-y mono_clay'!$AW$27:$AW$5000,MATCH($B6,'p-y mono_clay'!$C$27:$C$5000,1)))</f>
        <v>100</v>
      </c>
      <c r="AA6">
        <f>IF($D6="SAND",INDEX('p-y sand'!$AX$27:$AX$5000,MATCH($B6,'p-y sand'!$C$27:$C$5000,1)),INDEX('p-y mono_clay'!$BK$27:$BK$5000,MATCH($B6,'p-y mono_clay'!$C$27:$C$5000,1)))</f>
        <v>47.908911359401984</v>
      </c>
      <c r="AB6">
        <f>IF($D6="SAND",INDEX('p-y sand'!$AK$27:$AK$5000,MATCH($B6,'p-y sand'!$C$27:$C$82,1)),INDEX('p-y mono_clay'!$AX$27:$AX$5000,MATCH($B6,'p-y mono_clay'!$C$27:$C$5000,1)))</f>
        <v>110</v>
      </c>
      <c r="AC6">
        <f>IF($D6="SAND",INDEX('p-y sand'!$AY$27:$AY$5000,MATCH($B6,'p-y sand'!$C$27:$C$5000,1)),INDEX('p-y mono_clay'!$BL$27:$BL$5000,MATCH($B6,'p-y mono_clay'!$C$27:$C$5000,1)))</f>
        <v>47.908911359401984</v>
      </c>
      <c r="AD6" s="98">
        <f>IF($D6="SAND",INDEX('p-y sand'!$AL$27:$AL$5000,MATCH($B6,'p-y sand'!$C$27:$C$82,1)),INDEX('p-y mono_clay'!$AY$27:$AY$5000,MATCH($B6,'p-y mono_clay'!$C$27:$C$5000,1)))</f>
        <v>120</v>
      </c>
    </row>
    <row r="7" spans="1:30" x14ac:dyDescent="0.2">
      <c r="A7" s="214">
        <f t="shared" ref="A7:A70" si="0">$A$5-B7</f>
        <v>-17.5</v>
      </c>
      <c r="B7" s="216">
        <f>'p-y mono_clay'!C28</f>
        <v>2</v>
      </c>
      <c r="C7">
        <f>INDEX('CPT Data'!$C$13:$C$20000,MATCH(B7,'CPT Data'!$B$13:$B$20000,1))</f>
        <v>1.9860000000000002</v>
      </c>
      <c r="D7" s="216" t="str">
        <f>INDEX('CPT Data'!$P$13:$P$20000,MATCH(B7,'CPT Data'!$B$13:$B$20000,1))</f>
        <v>SAND</v>
      </c>
      <c r="E7">
        <f>IF($D7="SAND",INDEX('p-y sand'!$AM$27:$AM$20000,MATCH($B7,'p-y sand'!$C$27:$C$20000,1)),INDEX('p-y mono_clay'!$AZ$27:$AZ$20000,MATCH($B7,'p-y mono_clay'!$C$27:$C$20000,1)))</f>
        <v>0</v>
      </c>
      <c r="F7">
        <f>IF($D7="SAND",INDEX('p-y sand'!$Z$27:$Z$5000,MATCH($B7,'p-y sand'!$C$27:$C$82,1)),INDEX('p-y mono_clay'!$AM$27:$AM$5000,MATCH($B7,'p-y mono_clay'!$C$27:$C$5000,1)))</f>
        <v>0</v>
      </c>
      <c r="G7">
        <f>IF($D7="SAND",INDEX('p-y sand'!$AN$27:$AN$5000,MATCH($B7,'p-y sand'!$C$27:$C$5000,1)),INDEX('p-y mono_clay'!$BA$27:$BA$5000,MATCH($B7,'p-y mono_clay'!$C$27:$C$5000,1)))</f>
        <v>143.68206358700664</v>
      </c>
      <c r="H7">
        <f>IF($D7="SAND",INDEX('p-y sand'!$AA$27:$AA$5000,MATCH($B7,'p-y sand'!$C$27:$C$82,1)),INDEX('p-y mono_clay'!$AN$27:$AN$5000,MATCH($B7,'p-y mono_clay'!$C$27:$C$5000,1)))</f>
        <v>10</v>
      </c>
      <c r="I7">
        <f>IF($D7="SAND",INDEX('p-y sand'!$AO$27:$AO$5000,MATCH($B7,'p-y sand'!$C$27:$C$5000,1)),INDEX('p-y mono_clay'!$BB$27:$BB$5000,MATCH($B7,'p-y mono_clay'!$C$27:$C$5000,1)))</f>
        <v>147.12978632413859</v>
      </c>
      <c r="J7">
        <f>IF($D7="SAND",INDEX('p-y sand'!$AB$27:$AB$5000,MATCH($B7,'p-y sand'!$C$27:$C$82,1)),INDEX('p-y mono_clay'!$AO$27:$AO$5000,MATCH($B7,'p-y mono_clay'!$C$27:$C$5000,1)))</f>
        <v>20</v>
      </c>
      <c r="K7">
        <f>IF($D7="SAND",INDEX('p-y sand'!$AP$27:$AP$5000,MATCH($B7,'p-y sand'!$C$27:$C$5000,1)),INDEX('p-y mono_clay'!$BC$27:$BC$5000,MATCH($B7,'p-y mono_clay'!$C$27:$C$5000,1)))</f>
        <v>147.17165354944282</v>
      </c>
      <c r="L7">
        <f>IF($D7="SAND",INDEX('p-y sand'!$AC$27:$AC$5000,MATCH($B7,'p-y sand'!$C$27:$C$82,1)),INDEX('p-y mono_clay'!$AP$27:$AP$5000,MATCH($B7,'p-y mono_clay'!$C$27:$C$5000,1)))</f>
        <v>30</v>
      </c>
      <c r="M7">
        <f>IF($D7="SAND",INDEX('p-y sand'!$AQ$27:$AQ$5000,MATCH($B7,'p-y sand'!$C$27:$C$5000,1)),INDEX('p-y mono_clay'!$BD$27:$BD$5000,MATCH($B7,'p-y mono_clay'!$C$27:$C$5000,1)))</f>
        <v>147.17215600656661</v>
      </c>
      <c r="N7">
        <f>IF($D7="SAND",INDEX('p-y sand'!$AD$27:$AD$5000,MATCH($B7,'p-y sand'!$C$27:$C$82,1)),INDEX('p-y mono_clay'!$AQ$27:$AQ$5000,MATCH($B7,'p-y mono_clay'!$C$27:$C$5000,1)))</f>
        <v>40</v>
      </c>
      <c r="O7">
        <f>IF($D7="SAND",INDEX('p-y sand'!$AR$27:$AR$5000,MATCH($B7,'p-y sand'!$C$27:$C$5000,1)),INDEX('p-y mono_clay'!$BE$27:$BE$5000,MATCH($B7,'p-y mono_clay'!$C$27:$C$5000,1)))</f>
        <v>147.1721620357996</v>
      </c>
      <c r="P7">
        <f>IF($D7="SAND",INDEX('p-y sand'!$AE$27:$AE$5000,MATCH($B7,'p-y sand'!$C$27:$C$82,1)),INDEX('p-y mono_clay'!$AR$27:$AR$5000,MATCH($B7,'p-y mono_clay'!$C$27:$C$5000,1)))</f>
        <v>50</v>
      </c>
      <c r="Q7">
        <f>IF($D7="SAND",INDEX('p-y sand'!$AS$27:$AS$5000,MATCH($B7,'p-y sand'!$C$27:$C$5000,1)),INDEX('p-y mono_clay'!$BF$27:$BF$5000,MATCH($B7,'p-y mono_clay'!$C$27:$C$5000,1)))</f>
        <v>147.17216210814726</v>
      </c>
      <c r="R7">
        <f>IF($D7="SAND",INDEX('p-y sand'!$AF$27:$AF$5000,MATCH($B7,'p-y sand'!$C$27:$C$82,1)),INDEX('p-y mono_clay'!$AS$27:$AS$5000,MATCH($B7,'p-y mono_clay'!$C$27:$C$5000,1)))</f>
        <v>60</v>
      </c>
      <c r="S7">
        <f>IF($D7="SAND",INDEX('p-y sand'!$AT$27:$AT$5000,MATCH($B7,'p-y sand'!$C$27:$C$5000,1)),INDEX('p-y mono_clay'!$BG$27:$BG$5000,MATCH($B7,'p-y mono_clay'!$C$27:$C$5000,1)))</f>
        <v>147.17216210901537</v>
      </c>
      <c r="T7">
        <f>IF($D7="SAND",INDEX('p-y sand'!$AG$27:$AG$5000,MATCH($B7,'p-y sand'!$C$27:$C$82,1)),INDEX('p-y mono_clay'!$AT$27:$AT$5000,MATCH($B7,'p-y mono_clay'!$C$27:$C$5000,1)))</f>
        <v>70</v>
      </c>
      <c r="U7">
        <f>IF($D7="SAND",INDEX('p-y sand'!$AU$27:$AU$5000,MATCH($B7,'p-y sand'!$C$27:$C$5000,1)),INDEX('p-y mono_clay'!$BH$27:$BH$5000,MATCH($B7,'p-y mono_clay'!$C$27:$C$5000,1)))</f>
        <v>147.17216210902578</v>
      </c>
      <c r="V7">
        <f>IF($D7="SAND",INDEX('p-y sand'!$AH$27:$AH$5000,MATCH($B7,'p-y sand'!$C$27:$C$82,1)),INDEX('p-y mono_clay'!$AU$27:$AU$5000,MATCH($B7,'p-y mono_clay'!$C$27:$C$5000,1)))</f>
        <v>80</v>
      </c>
      <c r="W7">
        <f>IF($D7="SAND",INDEX('p-y sand'!$AV$27:$AV$5000,MATCH($B7,'p-y sand'!$C$27:$C$5000,1)),INDEX('p-y mono_clay'!$BI$27:$BI$5000,MATCH($B7,'p-y mono_clay'!$C$27:$C$5000,1)))</f>
        <v>147.17216210902592</v>
      </c>
      <c r="X7">
        <f>IF($D7="SAND",INDEX('p-y sand'!$AI$27:$AI$5000,MATCH($B7,'p-y sand'!$C$27:$C$82,1)),INDEX('p-y mono_clay'!$AV$27:$AV$5000,MATCH($B7,'p-y mono_clay'!$C$27:$C$5000,1)))</f>
        <v>90</v>
      </c>
      <c r="Y7">
        <f>IF($D7="SAND",INDEX('p-y sand'!$AW$27:$AW$5000,MATCH($B7,'p-y sand'!$C$27:$C$5000,1)),INDEX('p-y mono_clay'!$BJ$27:$BJ$5000,MATCH($B7,'p-y mono_clay'!$C$27:$C$5000,1)))</f>
        <v>147.17216210902592</v>
      </c>
      <c r="Z7">
        <f>IF($D7="SAND",INDEX('p-y sand'!$AJ$27:$AJ$5000,MATCH($B7,'p-y sand'!$C$27:$C$82,1)),INDEX('p-y mono_clay'!$AW$27:$AW$5000,MATCH($B7,'p-y mono_clay'!$C$27:$C$5000,1)))</f>
        <v>100</v>
      </c>
      <c r="AA7">
        <f>IF($D7="SAND",INDEX('p-y sand'!$AX$27:$AX$5000,MATCH($B7,'p-y sand'!$C$27:$C$5000,1)),INDEX('p-y mono_clay'!$BK$27:$BK$5000,MATCH($B7,'p-y mono_clay'!$C$27:$C$5000,1)))</f>
        <v>147.17216210902592</v>
      </c>
      <c r="AB7">
        <f>IF($D7="SAND",INDEX('p-y sand'!$AK$27:$AK$5000,MATCH($B7,'p-y sand'!$C$27:$C$82,1)),INDEX('p-y mono_clay'!$AX$27:$AX$5000,MATCH($B7,'p-y mono_clay'!$C$27:$C$5000,1)))</f>
        <v>110</v>
      </c>
      <c r="AC7">
        <f>IF($D7="SAND",INDEX('p-y sand'!$AY$27:$AY$5000,MATCH($B7,'p-y sand'!$C$27:$C$5000,1)),INDEX('p-y mono_clay'!$BL$27:$BL$5000,MATCH($B7,'p-y mono_clay'!$C$27:$C$5000,1)))</f>
        <v>147.17216210902592</v>
      </c>
      <c r="AD7" s="98">
        <f>IF($D7="SAND",INDEX('p-y sand'!$AL$27:$AL$5000,MATCH($B7,'p-y sand'!$C$27:$C$82,1)),INDEX('p-y mono_clay'!$AY$27:$AY$5000,MATCH($B7,'p-y mono_clay'!$C$27:$C$5000,1)))</f>
        <v>120</v>
      </c>
    </row>
    <row r="8" spans="1:30" x14ac:dyDescent="0.2">
      <c r="A8" s="214">
        <f t="shared" si="0"/>
        <v>-18.5</v>
      </c>
      <c r="B8" s="216">
        <f>'p-y mono_clay'!C29</f>
        <v>3</v>
      </c>
      <c r="C8">
        <f>INDEX('CPT Data'!$C$13:$C$20000,MATCH(B8,'CPT Data'!$B$13:$B$20000,1))</f>
        <v>2.9659999999999997</v>
      </c>
      <c r="D8" s="216" t="str">
        <f>INDEX('CPT Data'!$P$13:$P$20000,MATCH(B8,'CPT Data'!$B$13:$B$20000,1))</f>
        <v>CLAY</v>
      </c>
      <c r="E8">
        <f>IF($D8="SAND",INDEX('p-y sand'!$AM$27:$AM$20000,MATCH($B8,'p-y sand'!$C$27:$C$20000,1)),INDEX('p-y mono_clay'!$AZ$27:$AZ$20000,MATCH($B8,'p-y mono_clay'!$C$27:$C$20000,1)))</f>
        <v>0</v>
      </c>
      <c r="F8">
        <f>IF($D8="SAND",INDEX('p-y sand'!$Z$27:$Z$5000,MATCH($B8,'p-y sand'!$C$27:$C$82,1)),INDEX('p-y mono_clay'!$AM$27:$AM$5000,MATCH($B8,'p-y mono_clay'!$C$27:$C$5000,1)))</f>
        <v>0</v>
      </c>
      <c r="G8">
        <f>IF($D8="SAND",INDEX('p-y sand'!$AN$27:$AN$5000,MATCH($B8,'p-y sand'!$C$27:$C$5000,1)),INDEX('p-y mono_clay'!$BA$27:$BA$5000,MATCH($B8,'p-y mono_clay'!$C$27:$C$5000,1)))</f>
        <v>7.3744450595247404</v>
      </c>
      <c r="H8">
        <f>IF($D8="SAND",INDEX('p-y sand'!$AA$27:$AA$5000,MATCH($B8,'p-y sand'!$C$27:$C$82,1)),INDEX('p-y mono_clay'!$AN$27:$AN$5000,MATCH($B8,'p-y mono_clay'!$C$27:$C$5000,1)))</f>
        <v>0.84088013789402216</v>
      </c>
      <c r="I8">
        <f>IF($D8="SAND",INDEX('p-y sand'!$AO$27:$AO$5000,MATCH($B8,'p-y sand'!$C$27:$C$5000,1)),INDEX('p-y mono_clay'!$BB$27:$BB$5000,MATCH($B8,'p-y mono_clay'!$C$27:$C$5000,1)))</f>
        <v>29.497780238098962</v>
      </c>
      <c r="J8">
        <f>IF($D8="SAND",INDEX('p-y sand'!$AB$27:$AB$5000,MATCH($B8,'p-y sand'!$C$27:$C$82,1)),INDEX('p-y mono_clay'!$AO$27:$AO$5000,MATCH($B8,'p-y mono_clay'!$C$27:$C$5000,1)))</f>
        <v>8.4088013789402236</v>
      </c>
      <c r="K8">
        <f>IF($D8="SAND",INDEX('p-y sand'!$AP$27:$AP$5000,MATCH($B8,'p-y sand'!$C$27:$C$5000,1)),INDEX('p-y mono_clay'!$BC$27:$BC$5000,MATCH($B8,'p-y mono_clay'!$C$27:$C$5000,1)))</f>
        <v>44.246670357148439</v>
      </c>
      <c r="L8">
        <f>IF($D8="SAND",INDEX('p-y sand'!$AC$27:$AC$5000,MATCH($B8,'p-y sand'!$C$27:$C$82,1)),INDEX('p-y mono_clay'!$AP$27:$AP$5000,MATCH($B8,'p-y mono_clay'!$C$27:$C$5000,1)))</f>
        <v>17.226404136820662</v>
      </c>
      <c r="M8">
        <f>IF($D8="SAND",INDEX('p-y sand'!$AQ$27:$AQ$5000,MATCH($B8,'p-y sand'!$C$27:$C$5000,1)),INDEX('p-y mono_clay'!$BD$27:$BD$5000,MATCH($B8,'p-y mono_clay'!$C$27:$C$5000,1)))</f>
        <v>58.995560476197923</v>
      </c>
      <c r="N8">
        <f>IF($D8="SAND",INDEX('p-y sand'!$AD$27:$AD$5000,MATCH($B8,'p-y sand'!$C$27:$C$82,1)),INDEX('p-y mono_clay'!$AQ$27:$AQ$5000,MATCH($B8,'p-y mono_clay'!$C$27:$C$5000,1)))</f>
        <v>32.452808273641338</v>
      </c>
      <c r="O8">
        <f>IF($D8="SAND",INDEX('p-y sand'!$AR$27:$AR$5000,MATCH($B8,'p-y sand'!$C$27:$C$5000,1)),INDEX('p-y mono_clay'!$BE$27:$BE$5000,MATCH($B8,'p-y mono_clay'!$C$27:$C$5000,1)))</f>
        <v>73.7444505952474</v>
      </c>
      <c r="P8">
        <f>IF($D8="SAND",INDEX('p-y sand'!$AE$27:$AE$5000,MATCH($B8,'p-y sand'!$C$27:$C$82,1)),INDEX('p-y mono_clay'!$AR$27:$AR$5000,MATCH($B8,'p-y mono_clay'!$C$27:$C$5000,1)))</f>
        <v>52.088013789402218</v>
      </c>
      <c r="Q8">
        <f>IF($D8="SAND",INDEX('p-y sand'!$AS$27:$AS$5000,MATCH($B8,'p-y sand'!$C$27:$C$5000,1)),INDEX('p-y mono_clay'!$BF$27:$BF$5000,MATCH($B8,'p-y mono_clay'!$C$27:$C$5000,1)))</f>
        <v>88.493340714296878</v>
      </c>
      <c r="R8">
        <f>IF($D8="SAND",INDEX('p-y sand'!$AF$27:$AF$5000,MATCH($B8,'p-y sand'!$C$27:$C$82,1)),INDEX('p-y mono_clay'!$AS$27:$AS$5000,MATCH($B8,'p-y mono_clay'!$C$27:$C$5000,1)))</f>
        <v>78.540822063043549</v>
      </c>
      <c r="S8">
        <f>IF($D8="SAND",INDEX('p-y sand'!$AT$27:$AT$5000,MATCH($B8,'p-y sand'!$C$27:$C$5000,1)),INDEX('p-y mono_clay'!$BG$27:$BG$5000,MATCH($B8,'p-y mono_clay'!$C$27:$C$5000,1)))</f>
        <v>103.24223083334635</v>
      </c>
      <c r="T8">
        <f>IF($D8="SAND",INDEX('p-y sand'!$AG$27:$AG$5000,MATCH($B8,'p-y sand'!$C$27:$C$82,1)),INDEX('p-y mono_clay'!$AT$27:$AT$5000,MATCH($B8,'p-y mono_clay'!$C$27:$C$5000,1)))</f>
        <v>119.40243171562511</v>
      </c>
      <c r="U8">
        <f>IF($D8="SAND",INDEX('p-y sand'!$AU$27:$AU$5000,MATCH($B8,'p-y sand'!$C$27:$C$5000,1)),INDEX('p-y mono_clay'!$BH$27:$BH$5000,MATCH($B8,'p-y mono_clay'!$C$27:$C$5000,1)))</f>
        <v>117.99112095239585</v>
      </c>
      <c r="V8">
        <f>IF($D8="SAND",INDEX('p-y sand'!$AH$27:$AH$5000,MATCH($B8,'p-y sand'!$C$27:$C$82,1)),INDEX('p-y mono_clay'!$AU$27:$AU$5000,MATCH($B8,'p-y mono_clay'!$C$27:$C$5000,1)))</f>
        <v>182.71684964184803</v>
      </c>
      <c r="W8">
        <f>IF($D8="SAND",INDEX('p-y sand'!$AV$27:$AV$5000,MATCH($B8,'p-y sand'!$C$27:$C$5000,1)),INDEX('p-y mono_clay'!$BI$27:$BI$5000,MATCH($B8,'p-y mono_clay'!$C$27:$C$5000,1)))</f>
        <v>132.74001107144534</v>
      </c>
      <c r="X8">
        <f>IF($D8="SAND",INDEX('p-y sand'!$AI$27:$AI$5000,MATCH($B8,'p-y sand'!$C$27:$C$82,1)),INDEX('p-y mono_clay'!$AV$27:$AV$5000,MATCH($B8,'p-y mono_clay'!$C$27:$C$5000,1)))</f>
        <v>300.44006894701113</v>
      </c>
      <c r="Y8">
        <f>IF($D8="SAND",INDEX('p-y sand'!$AW$27:$AW$5000,MATCH($B8,'p-y sand'!$C$27:$C$5000,1)),INDEX('p-y mono_clay'!$BJ$27:$BJ$5000,MATCH($B8,'p-y mono_clay'!$C$27:$C$5000,1)))</f>
        <v>143.80167866073242</v>
      </c>
      <c r="Z8">
        <f>IF($D8="SAND",INDEX('p-y sand'!$AJ$27:$AJ$5000,MATCH($B8,'p-y sand'!$C$27:$C$82,1)),INDEX('p-y mono_clay'!$AW$27:$AW$5000,MATCH($B8,'p-y mono_clay'!$C$27:$C$5000,1)))</f>
        <v>488.61609652581558</v>
      </c>
      <c r="AA8">
        <f>IF($D8="SAND",INDEX('p-y sand'!$AX$27:$AX$5000,MATCH($B8,'p-y sand'!$C$27:$C$5000,1)),INDEX('p-y mono_clay'!$BK$27:$BK$5000,MATCH($B8,'p-y mono_clay'!$C$27:$C$5000,1)))</f>
        <v>147.4889011904948</v>
      </c>
      <c r="AB8">
        <f>IF($D8="SAND",INDEX('p-y sand'!$AK$27:$AK$5000,MATCH($B8,'p-y sand'!$C$27:$C$82,1)),INDEX('p-y mono_clay'!$AX$27:$AX$5000,MATCH($B8,'p-y mono_clay'!$C$27:$C$5000,1)))</f>
        <v>640.88013789402214</v>
      </c>
      <c r="AC8">
        <f>IF($D8="SAND",INDEX('p-y sand'!$AY$27:$AY$5000,MATCH($B8,'p-y sand'!$C$27:$C$5000,1)),INDEX('p-y mono_clay'!$BL$27:$BL$5000,MATCH($B8,'p-y mono_clay'!$C$27:$C$5000,1)))</f>
        <v>147.4889011904948</v>
      </c>
      <c r="AD8" s="98">
        <f>IF($D8="SAND",INDEX('p-y sand'!$AL$27:$AL$5000,MATCH($B8,'p-y sand'!$C$27:$C$82,1)),INDEX('p-y mono_clay'!$AY$27:$AY$5000,MATCH($B8,'p-y mono_clay'!$C$27:$C$5000,1)))</f>
        <v>6000</v>
      </c>
    </row>
    <row r="9" spans="1:30" x14ac:dyDescent="0.2">
      <c r="A9" s="214">
        <f t="shared" si="0"/>
        <v>-19.5</v>
      </c>
      <c r="B9" s="216">
        <f>'p-y mono_clay'!C30</f>
        <v>4</v>
      </c>
      <c r="C9">
        <f>INDEX('CPT Data'!$C$13:$C$20000,MATCH(B9,'CPT Data'!$B$13:$B$20000,1))</f>
        <v>3.9899999999999998</v>
      </c>
      <c r="D9" s="216" t="str">
        <f>INDEX('CPT Data'!$P$13:$P$20000,MATCH(B9,'CPT Data'!$B$13:$B$20000,1))</f>
        <v>CLAY</v>
      </c>
      <c r="E9">
        <f>IF($D9="SAND",INDEX('p-y sand'!$AM$27:$AM$20000,MATCH($B9,'p-y sand'!$C$27:$C$20000,1)),INDEX('p-y mono_clay'!$AZ$27:$AZ$20000,MATCH($B9,'p-y mono_clay'!$C$27:$C$20000,1)))</f>
        <v>0</v>
      </c>
      <c r="F9">
        <f>IF($D9="SAND",INDEX('p-y sand'!$Z$27:$Z$5000,MATCH($B9,'p-y sand'!$C$27:$C$82,1)),INDEX('p-y mono_clay'!$AM$27:$AM$5000,MATCH($B9,'p-y mono_clay'!$C$27:$C$5000,1)))</f>
        <v>0</v>
      </c>
      <c r="G9">
        <f>IF($D9="SAND",INDEX('p-y sand'!$AN$27:$AN$5000,MATCH($B9,'p-y sand'!$C$27:$C$5000,1)),INDEX('p-y mono_clay'!$BA$27:$BA$5000,MATCH($B9,'p-y mono_clay'!$C$27:$C$5000,1)))</f>
        <v>7.9079130573139951</v>
      </c>
      <c r="H9">
        <f>IF($D9="SAND",INDEX('p-y sand'!$AA$27:$AA$5000,MATCH($B9,'p-y sand'!$C$27:$C$82,1)),INDEX('p-y mono_clay'!$AN$27:$AN$5000,MATCH($B9,'p-y mono_clay'!$C$27:$C$5000,1)))</f>
        <v>0.67297821518763601</v>
      </c>
      <c r="I9">
        <f>IF($D9="SAND",INDEX('p-y sand'!$AO$27:$AO$5000,MATCH($B9,'p-y sand'!$C$27:$C$5000,1)),INDEX('p-y mono_clay'!$BB$27:$BB$5000,MATCH($B9,'p-y mono_clay'!$C$27:$C$5000,1)))</f>
        <v>31.63165222925598</v>
      </c>
      <c r="J9">
        <f>IF($D9="SAND",INDEX('p-y sand'!$AB$27:$AB$5000,MATCH($B9,'p-y sand'!$C$27:$C$82,1)),INDEX('p-y mono_clay'!$AO$27:$AO$5000,MATCH($B9,'p-y mono_clay'!$C$27:$C$5000,1)))</f>
        <v>6.7297821518763596</v>
      </c>
      <c r="K9">
        <f>IF($D9="SAND",INDEX('p-y sand'!$AP$27:$AP$5000,MATCH($B9,'p-y sand'!$C$27:$C$5000,1)),INDEX('p-y mono_clay'!$BC$27:$BC$5000,MATCH($B9,'p-y mono_clay'!$C$27:$C$5000,1)))</f>
        <v>47.447478343883965</v>
      </c>
      <c r="L9">
        <f>IF($D9="SAND",INDEX('p-y sand'!$AC$27:$AC$5000,MATCH($B9,'p-y sand'!$C$27:$C$82,1)),INDEX('p-y mono_clay'!$AP$27:$AP$5000,MATCH($B9,'p-y mono_clay'!$C$27:$C$5000,1)))</f>
        <v>12.570411810066171</v>
      </c>
      <c r="M9">
        <f>IF($D9="SAND",INDEX('p-y sand'!$AQ$27:$AQ$5000,MATCH($B9,'p-y sand'!$C$27:$C$5000,1)),INDEX('p-y mono_clay'!$BD$27:$BD$5000,MATCH($B9,'p-y mono_clay'!$C$27:$C$5000,1)))</f>
        <v>63.263304458511961</v>
      </c>
      <c r="N9">
        <f>IF($D9="SAND",INDEX('p-y sand'!$AD$27:$AD$5000,MATCH($B9,'p-y sand'!$C$27:$C$82,1)),INDEX('p-y mono_clay'!$AQ$27:$AQ$5000,MATCH($B9,'p-y mono_clay'!$C$27:$C$5000,1)))</f>
        <v>22.378692911258156</v>
      </c>
      <c r="O9">
        <f>IF($D9="SAND",INDEX('p-y sand'!$AR$27:$AR$5000,MATCH($B9,'p-y sand'!$C$27:$C$5000,1)),INDEX('p-y mono_clay'!$BE$27:$BE$5000,MATCH($B9,'p-y mono_clay'!$C$27:$C$5000,1)))</f>
        <v>79.079130573139949</v>
      </c>
      <c r="P9">
        <f>IF($D9="SAND",INDEX('p-y sand'!$AE$27:$AE$5000,MATCH($B9,'p-y sand'!$C$27:$C$82,1)),INDEX('p-y mono_clay'!$AR$27:$AR$5000,MATCH($B9,'p-y mono_clay'!$C$27:$C$5000,1)))</f>
        <v>35.297821518763598</v>
      </c>
      <c r="Q9">
        <f>IF($D9="SAND",INDEX('p-y sand'!$AS$27:$AS$5000,MATCH($B9,'p-y sand'!$C$27:$C$5000,1)),INDEX('p-y mono_clay'!$BF$27:$BF$5000,MATCH($B9,'p-y mono_clay'!$C$27:$C$5000,1)))</f>
        <v>94.89495668776793</v>
      </c>
      <c r="R9">
        <f>IF($D9="SAND",INDEX('p-y sand'!$AF$27:$AF$5000,MATCH($B9,'p-y sand'!$C$27:$C$82,1)),INDEX('p-y mono_clay'!$AS$27:$AS$5000,MATCH($B9,'p-y mono_clay'!$C$27:$C$5000,1)))</f>
        <v>54.216950126269033</v>
      </c>
      <c r="S9">
        <f>IF($D9="SAND",INDEX('p-y sand'!$AT$27:$AT$5000,MATCH($B9,'p-y sand'!$C$27:$C$5000,1)),INDEX('p-y mono_clay'!$BG$27:$BG$5000,MATCH($B9,'p-y mono_clay'!$C$27:$C$5000,1)))</f>
        <v>110.71078280239593</v>
      </c>
      <c r="T9">
        <f>IF($D9="SAND",INDEX('p-y sand'!$AG$27:$AG$5000,MATCH($B9,'p-y sand'!$C$27:$C$82,1)),INDEX('p-y mono_clay'!$AT$27:$AT$5000,MATCH($B9,'p-y mono_clay'!$C$27:$C$5000,1)))</f>
        <v>80.78498949315626</v>
      </c>
      <c r="U9">
        <f>IF($D9="SAND",INDEX('p-y sand'!$AU$27:$AU$5000,MATCH($B9,'p-y sand'!$C$27:$C$5000,1)),INDEX('p-y mono_clay'!$BH$27:$BH$5000,MATCH($B9,'p-y mono_clay'!$C$27:$C$5000,1)))</f>
        <v>126.52660891702392</v>
      </c>
      <c r="V9">
        <f>IF($D9="SAND",INDEX('p-y sand'!$AH$27:$AH$5000,MATCH($B9,'p-y sand'!$C$27:$C$82,1)),INDEX('p-y mono_clay'!$AU$27:$AU$5000,MATCH($B9,'p-y mono_clay'!$C$27:$C$5000,1)))</f>
        <v>124.81259316379622</v>
      </c>
      <c r="W9">
        <f>IF($D9="SAND",INDEX('p-y sand'!$AV$27:$AV$5000,MATCH($B9,'p-y sand'!$C$27:$C$5000,1)),INDEX('p-y mono_clay'!$BI$27:$BI$5000,MATCH($B9,'p-y mono_clay'!$C$27:$C$5000,1)))</f>
        <v>142.34243503165192</v>
      </c>
      <c r="X9">
        <f>IF($D9="SAND",INDEX('p-y sand'!$AI$27:$AI$5000,MATCH($B9,'p-y sand'!$C$27:$C$82,1)),INDEX('p-y mono_clay'!$AV$27:$AV$5000,MATCH($B9,'p-y mono_clay'!$C$27:$C$5000,1)))</f>
        <v>206.32736480882892</v>
      </c>
      <c r="Y9">
        <f>IF($D9="SAND",INDEX('p-y sand'!$AW$27:$AW$5000,MATCH($B9,'p-y sand'!$C$27:$C$5000,1)),INDEX('p-y mono_clay'!$BJ$27:$BJ$5000,MATCH($B9,'p-y mono_clay'!$C$27:$C$5000,1)))</f>
        <v>154.20430461762291</v>
      </c>
      <c r="Z9">
        <f>IF($D9="SAND",INDEX('p-y sand'!$AJ$27:$AJ$5000,MATCH($B9,'p-y sand'!$C$27:$C$82,1)),INDEX('p-y mono_clay'!$AW$27:$AW$5000,MATCH($B9,'p-y mono_clay'!$C$27:$C$5000,1)))</f>
        <v>358.38257215010879</v>
      </c>
      <c r="AA9">
        <f>IF($D9="SAND",INDEX('p-y sand'!$AX$27:$AX$5000,MATCH($B9,'p-y sand'!$C$27:$C$5000,1)),INDEX('p-y mono_clay'!$BK$27:$BK$5000,MATCH($B9,'p-y mono_clay'!$C$27:$C$5000,1)))</f>
        <v>158.1582611462799</v>
      </c>
      <c r="AB9">
        <f>IF($D9="SAND",INDEX('p-y sand'!$AK$27:$AK$5000,MATCH($B9,'p-y sand'!$C$27:$C$82,1)),INDEX('p-y mono_clay'!$AX$27:$AX$5000,MATCH($B9,'p-y mono_clay'!$C$27:$C$5000,1)))</f>
        <v>536.48910759381795</v>
      </c>
      <c r="AC9">
        <f>IF($D9="SAND",INDEX('p-y sand'!$AY$27:$AY$5000,MATCH($B9,'p-y sand'!$C$27:$C$5000,1)),INDEX('p-y mono_clay'!$BL$27:$BL$5000,MATCH($B9,'p-y mono_clay'!$C$27:$C$5000,1)))</f>
        <v>158.1582611462799</v>
      </c>
      <c r="AD9" s="98">
        <f>IF($D9="SAND",INDEX('p-y sand'!$AL$27:$AL$5000,MATCH($B9,'p-y sand'!$C$27:$C$82,1)),INDEX('p-y mono_clay'!$AY$27:$AY$5000,MATCH($B9,'p-y mono_clay'!$C$27:$C$5000,1)))</f>
        <v>6000</v>
      </c>
    </row>
    <row r="10" spans="1:30" x14ac:dyDescent="0.2">
      <c r="A10" s="214">
        <f t="shared" si="0"/>
        <v>-20.5</v>
      </c>
      <c r="B10" s="216">
        <f>'p-y mono_clay'!C31</f>
        <v>5</v>
      </c>
      <c r="C10">
        <f>INDEX('CPT Data'!$C$13:$C$20000,MATCH(B10,'CPT Data'!$B$13:$B$20000,1))</f>
        <v>4.9930000000000003</v>
      </c>
      <c r="D10" s="216" t="str">
        <f>INDEX('CPT Data'!$P$13:$P$20000,MATCH(B10,'CPT Data'!$B$13:$B$20000,1))</f>
        <v>CLAY</v>
      </c>
      <c r="E10">
        <f>IF($D10="SAND",INDEX('p-y sand'!$AM$27:$AM$20000,MATCH($B10,'p-y sand'!$C$27:$C$20000,1)),INDEX('p-y mono_clay'!$AZ$27:$AZ$20000,MATCH($B10,'p-y mono_clay'!$C$27:$C$20000,1)))</f>
        <v>0</v>
      </c>
      <c r="F10">
        <f>IF($D10="SAND",INDEX('p-y sand'!$Z$27:$Z$5000,MATCH($B10,'p-y sand'!$C$27:$C$82,1)),INDEX('p-y mono_clay'!$AM$27:$AM$5000,MATCH($B10,'p-y mono_clay'!$C$27:$C$5000,1)))</f>
        <v>0</v>
      </c>
      <c r="G10">
        <f>IF($D10="SAND",INDEX('p-y sand'!$AN$27:$AN$5000,MATCH($B10,'p-y sand'!$C$27:$C$5000,1)),INDEX('p-y mono_clay'!$BA$27:$BA$5000,MATCH($B10,'p-y mono_clay'!$C$27:$C$5000,1)))</f>
        <v>10.202150094602228</v>
      </c>
      <c r="H10">
        <f>IF($D10="SAND",INDEX('p-y sand'!$AA$27:$AA$5000,MATCH($B10,'p-y sand'!$C$27:$C$82,1)),INDEX('p-y mono_clay'!$AN$27:$AN$5000,MATCH($B10,'p-y mono_clay'!$C$27:$C$5000,1)))</f>
        <v>0.63385809216362821</v>
      </c>
      <c r="I10">
        <f>IF($D10="SAND",INDEX('p-y sand'!$AO$27:$AO$5000,MATCH($B10,'p-y sand'!$C$27:$C$5000,1)),INDEX('p-y mono_clay'!$BB$27:$BB$5000,MATCH($B10,'p-y mono_clay'!$C$27:$C$5000,1)))</f>
        <v>40.808600378408912</v>
      </c>
      <c r="J10">
        <f>IF($D10="SAND",INDEX('p-y sand'!$AB$27:$AB$5000,MATCH($B10,'p-y sand'!$C$27:$C$82,1)),INDEX('p-y mono_clay'!$AO$27:$AO$5000,MATCH($B10,'p-y mono_clay'!$C$27:$C$5000,1)))</f>
        <v>6.3385809216362832</v>
      </c>
      <c r="K10">
        <f>IF($D10="SAND",INDEX('p-y sand'!$AP$27:$AP$5000,MATCH($B10,'p-y sand'!$C$27:$C$5000,1)),INDEX('p-y mono_clay'!$BC$27:$BC$5000,MATCH($B10,'p-y mono_clay'!$C$27:$C$5000,1)))</f>
        <v>61.21290056761336</v>
      </c>
      <c r="L10">
        <f>IF($D10="SAND",INDEX('p-y sand'!$AC$27:$AC$5000,MATCH($B10,'p-y sand'!$C$27:$C$82,1)),INDEX('p-y mono_clay'!$AP$27:$AP$5000,MATCH($B10,'p-y mono_clay'!$C$27:$C$5000,1)))</f>
        <v>11.514168488417964</v>
      </c>
      <c r="M10">
        <f>IF($D10="SAND",INDEX('p-y sand'!$AQ$27:$AQ$5000,MATCH($B10,'p-y sand'!$C$27:$C$5000,1)),INDEX('p-y mono_clay'!$BD$27:$BD$5000,MATCH($B10,'p-y mono_clay'!$C$27:$C$5000,1)))</f>
        <v>81.617200756817823</v>
      </c>
      <c r="N10">
        <f>IF($D10="SAND",INDEX('p-y sand'!$AD$27:$AD$5000,MATCH($B10,'p-y sand'!$C$27:$C$82,1)),INDEX('p-y mono_clay'!$AQ$27:$AQ$5000,MATCH($B10,'p-y mono_clay'!$C$27:$C$5000,1)))</f>
        <v>20.031485529817697</v>
      </c>
      <c r="O10">
        <f>IF($D10="SAND",INDEX('p-y sand'!$AR$27:$AR$5000,MATCH($B10,'p-y sand'!$C$27:$C$5000,1)),INDEX('p-y mono_clay'!$BE$27:$BE$5000,MATCH($B10,'p-y mono_clay'!$C$27:$C$5000,1)))</f>
        <v>102.02150094602227</v>
      </c>
      <c r="P10">
        <f>IF($D10="SAND",INDEX('p-y sand'!$AE$27:$AE$5000,MATCH($B10,'p-y sand'!$C$27:$C$82,1)),INDEX('p-y mono_clay'!$AR$27:$AR$5000,MATCH($B10,'p-y mono_clay'!$C$27:$C$5000,1)))</f>
        <v>31.38580921636283</v>
      </c>
      <c r="Q10">
        <f>IF($D10="SAND",INDEX('p-y sand'!$AS$27:$AS$5000,MATCH($B10,'p-y sand'!$C$27:$C$5000,1)),INDEX('p-y mono_clay'!$BF$27:$BF$5000,MATCH($B10,'p-y mono_clay'!$C$27:$C$5000,1)))</f>
        <v>122.42580113522672</v>
      </c>
      <c r="R10">
        <f>IF($D10="SAND",INDEX('p-y sand'!$AF$27:$AF$5000,MATCH($B10,'p-y sand'!$C$27:$C$82,1)),INDEX('p-y mono_clay'!$AS$27:$AS$5000,MATCH($B10,'p-y mono_clay'!$C$27:$C$5000,1)))</f>
        <v>48.740132902907952</v>
      </c>
      <c r="S10">
        <f>IF($D10="SAND",INDEX('p-y sand'!$AT$27:$AT$5000,MATCH($B10,'p-y sand'!$C$27:$C$5000,1)),INDEX('p-y mono_clay'!$BG$27:$BG$5000,MATCH($B10,'p-y mono_clay'!$C$27:$C$5000,1)))</f>
        <v>142.83010132443118</v>
      </c>
      <c r="T10">
        <f>IF($D10="SAND",INDEX('p-y sand'!$AG$27:$AG$5000,MATCH($B10,'p-y sand'!$C$27:$C$82,1)),INDEX('p-y mono_clay'!$AT$27:$AT$5000,MATCH($B10,'p-y mono_clay'!$C$27:$C$5000,1)))</f>
        <v>71.787361197634496</v>
      </c>
      <c r="U10">
        <f>IF($D10="SAND",INDEX('p-y sand'!$AU$27:$AU$5000,MATCH($B10,'p-y sand'!$C$27:$C$5000,1)),INDEX('p-y mono_clay'!$BH$27:$BH$5000,MATCH($B10,'p-y mono_clay'!$C$27:$C$5000,1)))</f>
        <v>163.23440151363565</v>
      </c>
      <c r="V10">
        <f>IF($D10="SAND",INDEX('p-y sand'!$AH$27:$AH$5000,MATCH($B10,'p-y sand'!$C$27:$C$82,1)),INDEX('p-y mono_clay'!$AU$27:$AU$5000,MATCH($B10,'p-y mono_clay'!$C$27:$C$5000,1)))</f>
        <v>111.51175133563362</v>
      </c>
      <c r="W10">
        <f>IF($D10="SAND",INDEX('p-y sand'!$AV$27:$AV$5000,MATCH($B10,'p-y sand'!$C$27:$C$5000,1)),INDEX('p-y mono_clay'!$BI$27:$BI$5000,MATCH($B10,'p-y mono_clay'!$C$27:$C$5000,1)))</f>
        <v>183.63870170284008</v>
      </c>
      <c r="X10">
        <f>IF($D10="SAND",INDEX('p-y sand'!$AI$27:$AI$5000,MATCH($B10,'p-y sand'!$C$27:$C$82,1)),INDEX('p-y mono_clay'!$AV$27:$AV$5000,MATCH($B10,'p-y mono_clay'!$C$27:$C$5000,1)))</f>
        <v>183.63769345490445</v>
      </c>
      <c r="Y10">
        <f>IF($D10="SAND",INDEX('p-y sand'!$AW$27:$AW$5000,MATCH($B10,'p-y sand'!$C$27:$C$5000,1)),INDEX('p-y mono_clay'!$BJ$27:$BJ$5000,MATCH($B10,'p-y mono_clay'!$C$27:$C$5000,1)))</f>
        <v>198.94192684474342</v>
      </c>
      <c r="Z10">
        <f>IF($D10="SAND",INDEX('p-y sand'!$AJ$27:$AJ$5000,MATCH($B10,'p-y sand'!$C$27:$C$82,1)),INDEX('p-y mono_clay'!$AW$27:$AW$5000,MATCH($B10,'p-y mono_clay'!$C$27:$C$5000,1)))</f>
        <v>327.08647373090264</v>
      </c>
      <c r="AA10">
        <f>IF($D10="SAND",INDEX('p-y sand'!$AX$27:$AX$5000,MATCH($B10,'p-y sand'!$C$27:$C$5000,1)),INDEX('p-y mono_clay'!$BK$27:$BK$5000,MATCH($B10,'p-y mono_clay'!$C$27:$C$5000,1)))</f>
        <v>204.04300189204454</v>
      </c>
      <c r="AB10">
        <f>IF($D10="SAND",INDEX('p-y sand'!$AK$27:$AK$5000,MATCH($B10,'p-y sand'!$C$27:$C$82,1)),INDEX('p-y mono_clay'!$AX$27:$AX$5000,MATCH($B10,'p-y mono_clay'!$C$27:$C$5000,1)))</f>
        <v>516.92904608181414</v>
      </c>
      <c r="AC10">
        <f>IF($D10="SAND",INDEX('p-y sand'!$AY$27:$AY$5000,MATCH($B10,'p-y sand'!$C$27:$C$5000,1)),INDEX('p-y mono_clay'!$BL$27:$BL$5000,MATCH($B10,'p-y mono_clay'!$C$27:$C$5000,1)))</f>
        <v>204.04300189204454</v>
      </c>
      <c r="AD10" s="98">
        <f>IF($D10="SAND",INDEX('p-y sand'!$AL$27:$AL$5000,MATCH($B10,'p-y sand'!$C$27:$C$82,1)),INDEX('p-y mono_clay'!$AY$27:$AY$5000,MATCH($B10,'p-y mono_clay'!$C$27:$C$5000,1)))</f>
        <v>6000</v>
      </c>
    </row>
    <row r="11" spans="1:30" x14ac:dyDescent="0.2">
      <c r="A11" s="214">
        <f t="shared" si="0"/>
        <v>-21.5</v>
      </c>
      <c r="B11" s="216">
        <f>'p-y mono_clay'!C32</f>
        <v>6</v>
      </c>
      <c r="C11">
        <f>INDEX('CPT Data'!$C$13:$C$20000,MATCH(B11,'CPT Data'!$B$13:$B$20000,1))</f>
        <v>5.9870000000000001</v>
      </c>
      <c r="D11" s="216" t="str">
        <f>INDEX('CPT Data'!$P$13:$P$20000,MATCH(B11,'CPT Data'!$B$13:$B$20000,1))</f>
        <v>CLAY</v>
      </c>
      <c r="E11">
        <f>IF($D11="SAND",INDEX('p-y sand'!$AM$27:$AM$20000,MATCH($B11,'p-y sand'!$C$27:$C$20000,1)),INDEX('p-y mono_clay'!$AZ$27:$AZ$20000,MATCH($B11,'p-y mono_clay'!$C$27:$C$20000,1)))</f>
        <v>0</v>
      </c>
      <c r="F11">
        <f>IF($D11="SAND",INDEX('p-y sand'!$Z$27:$Z$5000,MATCH($B11,'p-y sand'!$C$27:$C$82,1)),INDEX('p-y mono_clay'!$AM$27:$AM$5000,MATCH($B11,'p-y mono_clay'!$C$27:$C$5000,1)))</f>
        <v>0</v>
      </c>
      <c r="G11">
        <f>IF($D11="SAND",INDEX('p-y sand'!$AN$27:$AN$5000,MATCH($B11,'p-y sand'!$C$27:$C$5000,1)),INDEX('p-y mono_clay'!$BA$27:$BA$5000,MATCH($B11,'p-y mono_clay'!$C$27:$C$5000,1)))</f>
        <v>13.233766386591236</v>
      </c>
      <c r="H11">
        <f>IF($D11="SAND",INDEX('p-y sand'!$AA$27:$AA$5000,MATCH($B11,'p-y sand'!$C$27:$C$82,1)),INDEX('p-y mono_clay'!$AN$27:$AN$5000,MATCH($B11,'p-y mono_clay'!$C$27:$C$5000,1)))</f>
        <v>0.62773613431100761</v>
      </c>
      <c r="I11">
        <f>IF($D11="SAND",INDEX('p-y sand'!$AO$27:$AO$5000,MATCH($B11,'p-y sand'!$C$27:$C$5000,1)),INDEX('p-y mono_clay'!$BB$27:$BB$5000,MATCH($B11,'p-y mono_clay'!$C$27:$C$5000,1)))</f>
        <v>52.935065546364946</v>
      </c>
      <c r="J11">
        <f>IF($D11="SAND",INDEX('p-y sand'!$AB$27:$AB$5000,MATCH($B11,'p-y sand'!$C$27:$C$82,1)),INDEX('p-y mono_clay'!$AO$27:$AO$5000,MATCH($B11,'p-y mono_clay'!$C$27:$C$5000,1)))</f>
        <v>6.2773613431100754</v>
      </c>
      <c r="K11">
        <f>IF($D11="SAND",INDEX('p-y sand'!$AP$27:$AP$5000,MATCH($B11,'p-y sand'!$C$27:$C$5000,1)),INDEX('p-y mono_clay'!$BC$27:$BC$5000,MATCH($B11,'p-y mono_clay'!$C$27:$C$5000,1)))</f>
        <v>79.402598319547408</v>
      </c>
      <c r="L11">
        <f>IF($D11="SAND",INDEX('p-y sand'!$AC$27:$AC$5000,MATCH($B11,'p-y sand'!$C$27:$C$82,1)),INDEX('p-y mono_clay'!$AP$27:$AP$5000,MATCH($B11,'p-y mono_clay'!$C$27:$C$5000,1)))</f>
        <v>11.348875626397204</v>
      </c>
      <c r="M11">
        <f>IF($D11="SAND",INDEX('p-y sand'!$AQ$27:$AQ$5000,MATCH($B11,'p-y sand'!$C$27:$C$5000,1)),INDEX('p-y mono_clay'!$BD$27:$BD$5000,MATCH($B11,'p-y mono_clay'!$C$27:$C$5000,1)))</f>
        <v>105.87013109272989</v>
      </c>
      <c r="N11">
        <f>IF($D11="SAND",INDEX('p-y sand'!$AD$27:$AD$5000,MATCH($B11,'p-y sand'!$C$27:$C$82,1)),INDEX('p-y mono_clay'!$AQ$27:$AQ$5000,MATCH($B11,'p-y mono_clay'!$C$27:$C$5000,1)))</f>
        <v>19.664168058660454</v>
      </c>
      <c r="O11">
        <f>IF($D11="SAND",INDEX('p-y sand'!$AR$27:$AR$5000,MATCH($B11,'p-y sand'!$C$27:$C$5000,1)),INDEX('p-y mono_clay'!$BE$27:$BE$5000,MATCH($B11,'p-y mono_clay'!$C$27:$C$5000,1)))</f>
        <v>132.33766386591236</v>
      </c>
      <c r="P11">
        <f>IF($D11="SAND",INDEX('p-y sand'!$AE$27:$AE$5000,MATCH($B11,'p-y sand'!$C$27:$C$82,1)),INDEX('p-y mono_clay'!$AR$27:$AR$5000,MATCH($B11,'p-y mono_clay'!$C$27:$C$5000,1)))</f>
        <v>30.77361343110076</v>
      </c>
      <c r="Q11">
        <f>IF($D11="SAND",INDEX('p-y sand'!$AS$27:$AS$5000,MATCH($B11,'p-y sand'!$C$27:$C$5000,1)),INDEX('p-y mono_clay'!$BF$27:$BF$5000,MATCH($B11,'p-y mono_clay'!$C$27:$C$5000,1)))</f>
        <v>158.80519663909482</v>
      </c>
      <c r="R11">
        <f>IF($D11="SAND",INDEX('p-y sand'!$AF$27:$AF$5000,MATCH($B11,'p-y sand'!$C$27:$C$82,1)),INDEX('p-y mono_clay'!$AS$27:$AS$5000,MATCH($B11,'p-y mono_clay'!$C$27:$C$5000,1)))</f>
        <v>47.883058803541054</v>
      </c>
      <c r="S11">
        <f>IF($D11="SAND",INDEX('p-y sand'!$AT$27:$AT$5000,MATCH($B11,'p-y sand'!$C$27:$C$5000,1)),INDEX('p-y mono_clay'!$BG$27:$BG$5000,MATCH($B11,'p-y mono_clay'!$C$27:$C$5000,1)))</f>
        <v>185.2727294122773</v>
      </c>
      <c r="T11">
        <f>IF($D11="SAND",INDEX('p-y sand'!$AG$27:$AG$5000,MATCH($B11,'p-y sand'!$C$27:$C$82,1)),INDEX('p-y mono_clay'!$AT$27:$AT$5000,MATCH($B11,'p-y mono_clay'!$C$27:$C$5000,1)))</f>
        <v>70.379310891531745</v>
      </c>
      <c r="U11">
        <f>IF($D11="SAND",INDEX('p-y sand'!$AU$27:$AU$5000,MATCH($B11,'p-y sand'!$C$27:$C$5000,1)),INDEX('p-y mono_clay'!$BH$27:$BH$5000,MATCH($B11,'p-y mono_clay'!$C$27:$C$5000,1)))</f>
        <v>211.74026218545978</v>
      </c>
      <c r="V11">
        <f>IF($D11="SAND",INDEX('p-y sand'!$AH$27:$AH$5000,MATCH($B11,'p-y sand'!$C$27:$C$82,1)),INDEX('p-y mono_clay'!$AU$27:$AU$5000,MATCH($B11,'p-y mono_clay'!$C$27:$C$5000,1)))</f>
        <v>109.43028566574257</v>
      </c>
      <c r="W11">
        <f>IF($D11="SAND",INDEX('p-y sand'!$AV$27:$AV$5000,MATCH($B11,'p-y sand'!$C$27:$C$5000,1)),INDEX('p-y mono_clay'!$BI$27:$BI$5000,MATCH($B11,'p-y mono_clay'!$C$27:$C$5000,1)))</f>
        <v>238.20779495864227</v>
      </c>
      <c r="X11">
        <f>IF($D11="SAND",INDEX('p-y sand'!$AI$27:$AI$5000,MATCH($B11,'p-y sand'!$C$27:$C$82,1)),INDEX('p-y mono_clay'!$AV$27:$AV$5000,MATCH($B11,'p-y mono_clay'!$C$27:$C$5000,1)))</f>
        <v>180.08695790038442</v>
      </c>
      <c r="Y11">
        <f>IF($D11="SAND",INDEX('p-y sand'!$AW$27:$AW$5000,MATCH($B11,'p-y sand'!$C$27:$C$5000,1)),INDEX('p-y mono_clay'!$BJ$27:$BJ$5000,MATCH($B11,'p-y mono_clay'!$C$27:$C$5000,1)))</f>
        <v>258.0584445385291</v>
      </c>
      <c r="Z11">
        <f>IF($D11="SAND",INDEX('p-y sand'!$AJ$27:$AJ$5000,MATCH($B11,'p-y sand'!$C$27:$C$82,1)),INDEX('p-y mono_clay'!$AW$27:$AW$5000,MATCH($B11,'p-y mono_clay'!$C$27:$C$5000,1)))</f>
        <v>322.18890744880605</v>
      </c>
      <c r="AA11">
        <f>IF($D11="SAND",INDEX('p-y sand'!$AX$27:$AX$5000,MATCH($B11,'p-y sand'!$C$27:$C$5000,1)),INDEX('p-y mono_clay'!$BK$27:$BK$5000,MATCH($B11,'p-y mono_clay'!$C$27:$C$5000,1)))</f>
        <v>264.67532773182472</v>
      </c>
      <c r="AB11">
        <f>IF($D11="SAND",INDEX('p-y sand'!$AK$27:$AK$5000,MATCH($B11,'p-y sand'!$C$27:$C$82,1)),INDEX('p-y mono_clay'!$AX$27:$AX$5000,MATCH($B11,'p-y mono_clay'!$C$27:$C$5000,1)))</f>
        <v>513.86806715550381</v>
      </c>
      <c r="AC11">
        <f>IF($D11="SAND",INDEX('p-y sand'!$AY$27:$AY$5000,MATCH($B11,'p-y sand'!$C$27:$C$5000,1)),INDEX('p-y mono_clay'!$BL$27:$BL$5000,MATCH($B11,'p-y mono_clay'!$C$27:$C$5000,1)))</f>
        <v>264.67532773182472</v>
      </c>
      <c r="AD11" s="98">
        <f>IF($D11="SAND",INDEX('p-y sand'!$AL$27:$AL$5000,MATCH($B11,'p-y sand'!$C$27:$C$82,1)),INDEX('p-y mono_clay'!$AY$27:$AY$5000,MATCH($B11,'p-y mono_clay'!$C$27:$C$5000,1)))</f>
        <v>6000</v>
      </c>
    </row>
    <row r="12" spans="1:30" x14ac:dyDescent="0.2">
      <c r="A12" s="214">
        <f t="shared" si="0"/>
        <v>-22.5</v>
      </c>
      <c r="B12" s="216">
        <f>'p-y mono_clay'!C33</f>
        <v>7</v>
      </c>
      <c r="C12">
        <f>INDEX('CPT Data'!$C$13:$C$20000,MATCH(B12,'CPT Data'!$B$13:$B$20000,1))</f>
        <v>6.9910000000000005</v>
      </c>
      <c r="D12" s="216" t="str">
        <f>INDEX('CPT Data'!$P$13:$P$20000,MATCH(B12,'CPT Data'!$B$13:$B$20000,1))</f>
        <v>CLAY</v>
      </c>
      <c r="E12">
        <f>IF($D12="SAND",INDEX('p-y sand'!$AM$27:$AM$20000,MATCH($B12,'p-y sand'!$C$27:$C$20000,1)),INDEX('p-y mono_clay'!$AZ$27:$AZ$20000,MATCH($B12,'p-y mono_clay'!$C$27:$C$20000,1)))</f>
        <v>0</v>
      </c>
      <c r="F12">
        <f>IF($D12="SAND",INDEX('p-y sand'!$Z$27:$Z$5000,MATCH($B12,'p-y sand'!$C$27:$C$82,1)),INDEX('p-y mono_clay'!$AM$27:$AM$5000,MATCH($B12,'p-y mono_clay'!$C$27:$C$5000,1)))</f>
        <v>0</v>
      </c>
      <c r="G12">
        <f>IF($D12="SAND",INDEX('p-y sand'!$AN$27:$AN$5000,MATCH($B12,'p-y sand'!$C$27:$C$5000,1)),INDEX('p-y mono_clay'!$BA$27:$BA$5000,MATCH($B12,'p-y mono_clay'!$C$27:$C$5000,1)))</f>
        <v>14.65673633663013</v>
      </c>
      <c r="H12">
        <f>IF($D12="SAND",INDEX('p-y sand'!$AA$27:$AA$5000,MATCH($B12,'p-y sand'!$C$27:$C$82,1)),INDEX('p-y mono_clay'!$AN$27:$AN$5000,MATCH($B12,'p-y mono_clay'!$C$27:$C$5000,1)))</f>
        <v>0.6</v>
      </c>
      <c r="I12">
        <f>IF($D12="SAND",INDEX('p-y sand'!$AO$27:$AO$5000,MATCH($B12,'p-y sand'!$C$27:$C$5000,1)),INDEX('p-y mono_clay'!$BB$27:$BB$5000,MATCH($B12,'p-y mono_clay'!$C$27:$C$5000,1)))</f>
        <v>58.626945346520522</v>
      </c>
      <c r="J12">
        <f>IF($D12="SAND",INDEX('p-y sand'!$AB$27:$AB$5000,MATCH($B12,'p-y sand'!$C$27:$C$82,1)),INDEX('p-y mono_clay'!$AO$27:$AO$5000,MATCH($B12,'p-y mono_clay'!$C$27:$C$5000,1)))</f>
        <v>6</v>
      </c>
      <c r="K12">
        <f>IF($D12="SAND",INDEX('p-y sand'!$AP$27:$AP$5000,MATCH($B12,'p-y sand'!$C$27:$C$5000,1)),INDEX('p-y mono_clay'!$BC$27:$BC$5000,MATCH($B12,'p-y mono_clay'!$C$27:$C$5000,1)))</f>
        <v>87.940418019780779</v>
      </c>
      <c r="L12">
        <f>IF($D12="SAND",INDEX('p-y sand'!$AC$27:$AC$5000,MATCH($B12,'p-y sand'!$C$27:$C$82,1)),INDEX('p-y mono_clay'!$AP$27:$AP$5000,MATCH($B12,'p-y mono_clay'!$C$27:$C$5000,1)))</f>
        <v>10.6</v>
      </c>
      <c r="M12">
        <f>IF($D12="SAND",INDEX('p-y sand'!$AQ$27:$AQ$5000,MATCH($B12,'p-y sand'!$C$27:$C$5000,1)),INDEX('p-y mono_clay'!$BD$27:$BD$5000,MATCH($B12,'p-y mono_clay'!$C$27:$C$5000,1)))</f>
        <v>117.25389069304104</v>
      </c>
      <c r="N12">
        <f>IF($D12="SAND",INDEX('p-y sand'!$AD$27:$AD$5000,MATCH($B12,'p-y sand'!$C$27:$C$82,1)),INDEX('p-y mono_clay'!$AQ$27:$AQ$5000,MATCH($B12,'p-y mono_clay'!$C$27:$C$5000,1)))</f>
        <v>18</v>
      </c>
      <c r="O12">
        <f>IF($D12="SAND",INDEX('p-y sand'!$AR$27:$AR$5000,MATCH($B12,'p-y sand'!$C$27:$C$5000,1)),INDEX('p-y mono_clay'!$BE$27:$BE$5000,MATCH($B12,'p-y mono_clay'!$C$27:$C$5000,1)))</f>
        <v>146.56736336630129</v>
      </c>
      <c r="P12">
        <f>IF($D12="SAND",INDEX('p-y sand'!$AE$27:$AE$5000,MATCH($B12,'p-y sand'!$C$27:$C$82,1)),INDEX('p-y mono_clay'!$AR$27:$AR$5000,MATCH($B12,'p-y mono_clay'!$C$27:$C$5000,1)))</f>
        <v>28</v>
      </c>
      <c r="Q12">
        <f>IF($D12="SAND",INDEX('p-y sand'!$AS$27:$AS$5000,MATCH($B12,'p-y sand'!$C$27:$C$5000,1)),INDEX('p-y mono_clay'!$BF$27:$BF$5000,MATCH($B12,'p-y mono_clay'!$C$27:$C$5000,1)))</f>
        <v>175.88083603956156</v>
      </c>
      <c r="R12">
        <f>IF($D12="SAND",INDEX('p-y sand'!$AF$27:$AF$5000,MATCH($B12,'p-y sand'!$C$27:$C$82,1)),INDEX('p-y mono_clay'!$AS$27:$AS$5000,MATCH($B12,'p-y mono_clay'!$C$27:$C$5000,1)))</f>
        <v>44</v>
      </c>
      <c r="S12">
        <f>IF($D12="SAND",INDEX('p-y sand'!$AT$27:$AT$5000,MATCH($B12,'p-y sand'!$C$27:$C$5000,1)),INDEX('p-y mono_clay'!$BG$27:$BG$5000,MATCH($B12,'p-y mono_clay'!$C$27:$C$5000,1)))</f>
        <v>205.19430871282179</v>
      </c>
      <c r="T12">
        <f>IF($D12="SAND",INDEX('p-y sand'!$AG$27:$AG$5000,MATCH($B12,'p-y sand'!$C$27:$C$82,1)),INDEX('p-y mono_clay'!$AT$27:$AT$5000,MATCH($B12,'p-y mono_clay'!$C$27:$C$5000,1)))</f>
        <v>64</v>
      </c>
      <c r="U12">
        <f>IF($D12="SAND",INDEX('p-y sand'!$AU$27:$AU$5000,MATCH($B12,'p-y sand'!$C$27:$C$5000,1)),INDEX('p-y mono_clay'!$BH$27:$BH$5000,MATCH($B12,'p-y mono_clay'!$C$27:$C$5000,1)))</f>
        <v>234.50778138608209</v>
      </c>
      <c r="V12">
        <f>IF($D12="SAND",INDEX('p-y sand'!$AH$27:$AH$5000,MATCH($B12,'p-y sand'!$C$27:$C$82,1)),INDEX('p-y mono_clay'!$AU$27:$AU$5000,MATCH($B12,'p-y mono_clay'!$C$27:$C$5000,1)))</f>
        <v>100</v>
      </c>
      <c r="W12">
        <f>IF($D12="SAND",INDEX('p-y sand'!$AV$27:$AV$5000,MATCH($B12,'p-y sand'!$C$27:$C$5000,1)),INDEX('p-y mono_clay'!$BI$27:$BI$5000,MATCH($B12,'p-y mono_clay'!$C$27:$C$5000,1)))</f>
        <v>263.82125405934232</v>
      </c>
      <c r="X12">
        <f>IF($D12="SAND",INDEX('p-y sand'!$AI$27:$AI$5000,MATCH($B12,'p-y sand'!$C$27:$C$82,1)),INDEX('p-y mono_clay'!$AV$27:$AV$5000,MATCH($B12,'p-y mono_clay'!$C$27:$C$5000,1)))</f>
        <v>164</v>
      </c>
      <c r="Y12">
        <f>IF($D12="SAND",INDEX('p-y sand'!$AW$27:$AW$5000,MATCH($B12,'p-y sand'!$C$27:$C$5000,1)),INDEX('p-y mono_clay'!$BJ$27:$BJ$5000,MATCH($B12,'p-y mono_clay'!$C$27:$C$5000,1)))</f>
        <v>285.80635856428751</v>
      </c>
      <c r="Z12">
        <f>IF($D12="SAND",INDEX('p-y sand'!$AJ$27:$AJ$5000,MATCH($B12,'p-y sand'!$C$27:$C$82,1)),INDEX('p-y mono_clay'!$AW$27:$AW$5000,MATCH($B12,'p-y mono_clay'!$C$27:$C$5000,1)))</f>
        <v>300</v>
      </c>
      <c r="AA12">
        <f>IF($D12="SAND",INDEX('p-y sand'!$AX$27:$AX$5000,MATCH($B12,'p-y sand'!$C$27:$C$5000,1)),INDEX('p-y mono_clay'!$BK$27:$BK$5000,MATCH($B12,'p-y mono_clay'!$C$27:$C$5000,1)))</f>
        <v>293.13472673260259</v>
      </c>
      <c r="AB12">
        <f>IF($D12="SAND",INDEX('p-y sand'!$AK$27:$AK$5000,MATCH($B12,'p-y sand'!$C$27:$C$82,1)),INDEX('p-y mono_clay'!$AX$27:$AX$5000,MATCH($B12,'p-y mono_clay'!$C$27:$C$5000,1)))</f>
        <v>500</v>
      </c>
      <c r="AC12">
        <f>IF($D12="SAND",INDEX('p-y sand'!$AY$27:$AY$5000,MATCH($B12,'p-y sand'!$C$27:$C$5000,1)),INDEX('p-y mono_clay'!$BL$27:$BL$5000,MATCH($B12,'p-y mono_clay'!$C$27:$C$5000,1)))</f>
        <v>293.13472673260259</v>
      </c>
      <c r="AD12" s="98">
        <f>IF($D12="SAND",INDEX('p-y sand'!$AL$27:$AL$5000,MATCH($B12,'p-y sand'!$C$27:$C$82,1)),INDEX('p-y mono_clay'!$AY$27:$AY$5000,MATCH($B12,'p-y mono_clay'!$C$27:$C$5000,1)))</f>
        <v>6000</v>
      </c>
    </row>
    <row r="13" spans="1:30" x14ac:dyDescent="0.2">
      <c r="A13" s="214">
        <f t="shared" si="0"/>
        <v>-23.5</v>
      </c>
      <c r="B13" s="216">
        <f>'p-y mono_clay'!C34</f>
        <v>8</v>
      </c>
      <c r="C13">
        <f>INDEX('CPT Data'!$C$13:$C$20000,MATCH(B13,'CPT Data'!$B$13:$B$20000,1))</f>
        <v>7.9860000000000007</v>
      </c>
      <c r="D13" s="216" t="str">
        <f>INDEX('CPT Data'!$P$13:$P$20000,MATCH(B13,'CPT Data'!$B$13:$B$20000,1))</f>
        <v>CLAY</v>
      </c>
      <c r="E13">
        <f>IF($D13="SAND",INDEX('p-y sand'!$AM$27:$AM$20000,MATCH($B13,'p-y sand'!$C$27:$C$20000,1)),INDEX('p-y mono_clay'!$AZ$27:$AZ$20000,MATCH($B13,'p-y mono_clay'!$C$27:$C$20000,1)))</f>
        <v>0</v>
      </c>
      <c r="F13">
        <f>IF($D13="SAND",INDEX('p-y sand'!$Z$27:$Z$5000,MATCH($B13,'p-y sand'!$C$27:$C$82,1)),INDEX('p-y mono_clay'!$AM$27:$AM$5000,MATCH($B13,'p-y mono_clay'!$C$27:$C$5000,1)))</f>
        <v>0</v>
      </c>
      <c r="G13">
        <f>IF($D13="SAND",INDEX('p-y sand'!$AN$27:$AN$5000,MATCH($B13,'p-y sand'!$C$27:$C$5000,1)),INDEX('p-y mono_clay'!$BA$27:$BA$5000,MATCH($B13,'p-y mono_clay'!$C$27:$C$5000,1)))</f>
        <v>17.273627888000174</v>
      </c>
      <c r="H13">
        <f>IF($D13="SAND",INDEX('p-y sand'!$AA$27:$AA$5000,MATCH($B13,'p-y sand'!$C$27:$C$82,1)),INDEX('p-y mono_clay'!$AN$27:$AN$5000,MATCH($B13,'p-y mono_clay'!$C$27:$C$5000,1)))</f>
        <v>0.6</v>
      </c>
      <c r="I13">
        <f>IF($D13="SAND",INDEX('p-y sand'!$AO$27:$AO$5000,MATCH($B13,'p-y sand'!$C$27:$C$5000,1)),INDEX('p-y mono_clay'!$BB$27:$BB$5000,MATCH($B13,'p-y mono_clay'!$C$27:$C$5000,1)))</f>
        <v>69.094511552000696</v>
      </c>
      <c r="J13">
        <f>IF($D13="SAND",INDEX('p-y sand'!$AB$27:$AB$5000,MATCH($B13,'p-y sand'!$C$27:$C$82,1)),INDEX('p-y mono_clay'!$AO$27:$AO$5000,MATCH($B13,'p-y mono_clay'!$C$27:$C$5000,1)))</f>
        <v>6</v>
      </c>
      <c r="K13">
        <f>IF($D13="SAND",INDEX('p-y sand'!$AP$27:$AP$5000,MATCH($B13,'p-y sand'!$C$27:$C$5000,1)),INDEX('p-y mono_clay'!$BC$27:$BC$5000,MATCH($B13,'p-y mono_clay'!$C$27:$C$5000,1)))</f>
        <v>103.64176732800102</v>
      </c>
      <c r="L13">
        <f>IF($D13="SAND",INDEX('p-y sand'!$AC$27:$AC$5000,MATCH($B13,'p-y sand'!$C$27:$C$82,1)),INDEX('p-y mono_clay'!$AP$27:$AP$5000,MATCH($B13,'p-y mono_clay'!$C$27:$C$5000,1)))</f>
        <v>10.6</v>
      </c>
      <c r="M13">
        <f>IF($D13="SAND",INDEX('p-y sand'!$AQ$27:$AQ$5000,MATCH($B13,'p-y sand'!$C$27:$C$5000,1)),INDEX('p-y mono_clay'!$BD$27:$BD$5000,MATCH($B13,'p-y mono_clay'!$C$27:$C$5000,1)))</f>
        <v>138.18902310400139</v>
      </c>
      <c r="N13">
        <f>IF($D13="SAND",INDEX('p-y sand'!$AD$27:$AD$5000,MATCH($B13,'p-y sand'!$C$27:$C$82,1)),INDEX('p-y mono_clay'!$AQ$27:$AQ$5000,MATCH($B13,'p-y mono_clay'!$C$27:$C$5000,1)))</f>
        <v>18</v>
      </c>
      <c r="O13">
        <f>IF($D13="SAND",INDEX('p-y sand'!$AR$27:$AR$5000,MATCH($B13,'p-y sand'!$C$27:$C$5000,1)),INDEX('p-y mono_clay'!$BE$27:$BE$5000,MATCH($B13,'p-y mono_clay'!$C$27:$C$5000,1)))</f>
        <v>172.73627888000172</v>
      </c>
      <c r="P13">
        <f>IF($D13="SAND",INDEX('p-y sand'!$AE$27:$AE$5000,MATCH($B13,'p-y sand'!$C$27:$C$82,1)),INDEX('p-y mono_clay'!$AR$27:$AR$5000,MATCH($B13,'p-y mono_clay'!$C$27:$C$5000,1)))</f>
        <v>28</v>
      </c>
      <c r="Q13">
        <f>IF($D13="SAND",INDEX('p-y sand'!$AS$27:$AS$5000,MATCH($B13,'p-y sand'!$C$27:$C$5000,1)),INDEX('p-y mono_clay'!$BF$27:$BF$5000,MATCH($B13,'p-y mono_clay'!$C$27:$C$5000,1)))</f>
        <v>207.28353465600205</v>
      </c>
      <c r="R13">
        <f>IF($D13="SAND",INDEX('p-y sand'!$AF$27:$AF$5000,MATCH($B13,'p-y sand'!$C$27:$C$82,1)),INDEX('p-y mono_clay'!$AS$27:$AS$5000,MATCH($B13,'p-y mono_clay'!$C$27:$C$5000,1)))</f>
        <v>44</v>
      </c>
      <c r="S13">
        <f>IF($D13="SAND",INDEX('p-y sand'!$AT$27:$AT$5000,MATCH($B13,'p-y sand'!$C$27:$C$5000,1)),INDEX('p-y mono_clay'!$BG$27:$BG$5000,MATCH($B13,'p-y mono_clay'!$C$27:$C$5000,1)))</f>
        <v>241.8307904320024</v>
      </c>
      <c r="T13">
        <f>IF($D13="SAND",INDEX('p-y sand'!$AG$27:$AG$5000,MATCH($B13,'p-y sand'!$C$27:$C$82,1)),INDEX('p-y mono_clay'!$AT$27:$AT$5000,MATCH($B13,'p-y mono_clay'!$C$27:$C$5000,1)))</f>
        <v>64</v>
      </c>
      <c r="U13">
        <f>IF($D13="SAND",INDEX('p-y sand'!$AU$27:$AU$5000,MATCH($B13,'p-y sand'!$C$27:$C$5000,1)),INDEX('p-y mono_clay'!$BH$27:$BH$5000,MATCH($B13,'p-y mono_clay'!$C$27:$C$5000,1)))</f>
        <v>276.37804620800279</v>
      </c>
      <c r="V13">
        <f>IF($D13="SAND",INDEX('p-y sand'!$AH$27:$AH$5000,MATCH($B13,'p-y sand'!$C$27:$C$82,1)),INDEX('p-y mono_clay'!$AU$27:$AU$5000,MATCH($B13,'p-y mono_clay'!$C$27:$C$5000,1)))</f>
        <v>100</v>
      </c>
      <c r="W13">
        <f>IF($D13="SAND",INDEX('p-y sand'!$AV$27:$AV$5000,MATCH($B13,'p-y sand'!$C$27:$C$5000,1)),INDEX('p-y mono_clay'!$BI$27:$BI$5000,MATCH($B13,'p-y mono_clay'!$C$27:$C$5000,1)))</f>
        <v>310.92530198400311</v>
      </c>
      <c r="X13">
        <f>IF($D13="SAND",INDEX('p-y sand'!$AI$27:$AI$5000,MATCH($B13,'p-y sand'!$C$27:$C$82,1)),INDEX('p-y mono_clay'!$AV$27:$AV$5000,MATCH($B13,'p-y mono_clay'!$C$27:$C$5000,1)))</f>
        <v>164</v>
      </c>
      <c r="Y13">
        <f>IF($D13="SAND",INDEX('p-y sand'!$AW$27:$AW$5000,MATCH($B13,'p-y sand'!$C$27:$C$5000,1)),INDEX('p-y mono_clay'!$BJ$27:$BJ$5000,MATCH($B13,'p-y mono_clay'!$C$27:$C$5000,1)))</f>
        <v>336.83574381600334</v>
      </c>
      <c r="Z13">
        <f>IF($D13="SAND",INDEX('p-y sand'!$AJ$27:$AJ$5000,MATCH($B13,'p-y sand'!$C$27:$C$82,1)),INDEX('p-y mono_clay'!$AW$27:$AW$5000,MATCH($B13,'p-y mono_clay'!$C$27:$C$5000,1)))</f>
        <v>300</v>
      </c>
      <c r="AA13">
        <f>IF($D13="SAND",INDEX('p-y sand'!$AX$27:$AX$5000,MATCH($B13,'p-y sand'!$C$27:$C$5000,1)),INDEX('p-y mono_clay'!$BK$27:$BK$5000,MATCH($B13,'p-y mono_clay'!$C$27:$C$5000,1)))</f>
        <v>345.47255776000344</v>
      </c>
      <c r="AB13">
        <f>IF($D13="SAND",INDEX('p-y sand'!$AK$27:$AK$5000,MATCH($B13,'p-y sand'!$C$27:$C$82,1)),INDEX('p-y mono_clay'!$AX$27:$AX$5000,MATCH($B13,'p-y mono_clay'!$C$27:$C$5000,1)))</f>
        <v>500</v>
      </c>
      <c r="AC13">
        <f>IF($D13="SAND",INDEX('p-y sand'!$AY$27:$AY$5000,MATCH($B13,'p-y sand'!$C$27:$C$5000,1)),INDEX('p-y mono_clay'!$BL$27:$BL$5000,MATCH($B13,'p-y mono_clay'!$C$27:$C$5000,1)))</f>
        <v>345.47255776000344</v>
      </c>
      <c r="AD13" s="98">
        <f>IF($D13="SAND",INDEX('p-y sand'!$AL$27:$AL$5000,MATCH($B13,'p-y sand'!$C$27:$C$82,1)),INDEX('p-y mono_clay'!$AY$27:$AY$5000,MATCH($B13,'p-y mono_clay'!$C$27:$C$5000,1)))</f>
        <v>6000</v>
      </c>
    </row>
    <row r="14" spans="1:30" x14ac:dyDescent="0.2">
      <c r="A14" s="214">
        <f t="shared" si="0"/>
        <v>-24.5</v>
      </c>
      <c r="B14" s="216">
        <f>'p-y mono_clay'!C35</f>
        <v>9</v>
      </c>
      <c r="C14">
        <f>INDEX('CPT Data'!$C$13:$C$20000,MATCH(B14,'CPT Data'!$B$13:$B$20000,1))</f>
        <v>8.9459999999999997</v>
      </c>
      <c r="D14" s="216" t="str">
        <f>INDEX('CPT Data'!$P$13:$P$20000,MATCH(B14,'CPT Data'!$B$13:$B$20000,1))</f>
        <v>CLAY</v>
      </c>
      <c r="E14">
        <f>IF($D14="SAND",INDEX('p-y sand'!$AM$27:$AM$20000,MATCH($B14,'p-y sand'!$C$27:$C$20000,1)),INDEX('p-y mono_clay'!$AZ$27:$AZ$20000,MATCH($B14,'p-y mono_clay'!$C$27:$C$20000,1)))</f>
        <v>0</v>
      </c>
      <c r="F14">
        <f>IF($D14="SAND",INDEX('p-y sand'!$Z$27:$Z$5000,MATCH($B14,'p-y sand'!$C$27:$C$82,1)),INDEX('p-y mono_clay'!$AM$27:$AM$5000,MATCH($B14,'p-y mono_clay'!$C$27:$C$5000,1)))</f>
        <v>0</v>
      </c>
      <c r="G14">
        <f>IF($D14="SAND",INDEX('p-y sand'!$AN$27:$AN$5000,MATCH($B14,'p-y sand'!$C$27:$C$5000,1)),INDEX('p-y mono_clay'!$BA$27:$BA$5000,MATCH($B14,'p-y mono_clay'!$C$27:$C$5000,1)))</f>
        <v>19.286820312406334</v>
      </c>
      <c r="H14">
        <f>IF($D14="SAND",INDEX('p-y sand'!$AA$27:$AA$5000,MATCH($B14,'p-y sand'!$C$27:$C$82,1)),INDEX('p-y mono_clay'!$AN$27:$AN$5000,MATCH($B14,'p-y mono_clay'!$C$27:$C$5000,1)))</f>
        <v>0.6</v>
      </c>
      <c r="I14">
        <f>IF($D14="SAND",INDEX('p-y sand'!$AO$27:$AO$5000,MATCH($B14,'p-y sand'!$C$27:$C$5000,1)),INDEX('p-y mono_clay'!$BB$27:$BB$5000,MATCH($B14,'p-y mono_clay'!$C$27:$C$5000,1)))</f>
        <v>77.147281249625337</v>
      </c>
      <c r="J14">
        <f>IF($D14="SAND",INDEX('p-y sand'!$AB$27:$AB$5000,MATCH($B14,'p-y sand'!$C$27:$C$82,1)),INDEX('p-y mono_clay'!$AO$27:$AO$5000,MATCH($B14,'p-y mono_clay'!$C$27:$C$5000,1)))</f>
        <v>6</v>
      </c>
      <c r="K14">
        <f>IF($D14="SAND",INDEX('p-y sand'!$AP$27:$AP$5000,MATCH($B14,'p-y sand'!$C$27:$C$5000,1)),INDEX('p-y mono_clay'!$BC$27:$BC$5000,MATCH($B14,'p-y mono_clay'!$C$27:$C$5000,1)))</f>
        <v>115.72092187443798</v>
      </c>
      <c r="L14">
        <f>IF($D14="SAND",INDEX('p-y sand'!$AC$27:$AC$5000,MATCH($B14,'p-y sand'!$C$27:$C$82,1)),INDEX('p-y mono_clay'!$AP$27:$AP$5000,MATCH($B14,'p-y mono_clay'!$C$27:$C$5000,1)))</f>
        <v>10.6</v>
      </c>
      <c r="M14">
        <f>IF($D14="SAND",INDEX('p-y sand'!$AQ$27:$AQ$5000,MATCH($B14,'p-y sand'!$C$27:$C$5000,1)),INDEX('p-y mono_clay'!$BD$27:$BD$5000,MATCH($B14,'p-y mono_clay'!$C$27:$C$5000,1)))</f>
        <v>154.29456249925067</v>
      </c>
      <c r="N14">
        <f>IF($D14="SAND",INDEX('p-y sand'!$AD$27:$AD$5000,MATCH($B14,'p-y sand'!$C$27:$C$82,1)),INDEX('p-y mono_clay'!$AQ$27:$AQ$5000,MATCH($B14,'p-y mono_clay'!$C$27:$C$5000,1)))</f>
        <v>18</v>
      </c>
      <c r="O14">
        <f>IF($D14="SAND",INDEX('p-y sand'!$AR$27:$AR$5000,MATCH($B14,'p-y sand'!$C$27:$C$5000,1)),INDEX('p-y mono_clay'!$BE$27:$BE$5000,MATCH($B14,'p-y mono_clay'!$C$27:$C$5000,1)))</f>
        <v>192.86820312406331</v>
      </c>
      <c r="P14">
        <f>IF($D14="SAND",INDEX('p-y sand'!$AE$27:$AE$5000,MATCH($B14,'p-y sand'!$C$27:$C$82,1)),INDEX('p-y mono_clay'!$AR$27:$AR$5000,MATCH($B14,'p-y mono_clay'!$C$27:$C$5000,1)))</f>
        <v>28</v>
      </c>
      <c r="Q14">
        <f>IF($D14="SAND",INDEX('p-y sand'!$AS$27:$AS$5000,MATCH($B14,'p-y sand'!$C$27:$C$5000,1)),INDEX('p-y mono_clay'!$BF$27:$BF$5000,MATCH($B14,'p-y mono_clay'!$C$27:$C$5000,1)))</f>
        <v>231.44184374887595</v>
      </c>
      <c r="R14">
        <f>IF($D14="SAND",INDEX('p-y sand'!$AF$27:$AF$5000,MATCH($B14,'p-y sand'!$C$27:$C$82,1)),INDEX('p-y mono_clay'!$AS$27:$AS$5000,MATCH($B14,'p-y mono_clay'!$C$27:$C$5000,1)))</f>
        <v>44</v>
      </c>
      <c r="S14">
        <f>IF($D14="SAND",INDEX('p-y sand'!$AT$27:$AT$5000,MATCH($B14,'p-y sand'!$C$27:$C$5000,1)),INDEX('p-y mono_clay'!$BG$27:$BG$5000,MATCH($B14,'p-y mono_clay'!$C$27:$C$5000,1)))</f>
        <v>270.01548437368859</v>
      </c>
      <c r="T14">
        <f>IF($D14="SAND",INDEX('p-y sand'!$AG$27:$AG$5000,MATCH($B14,'p-y sand'!$C$27:$C$82,1)),INDEX('p-y mono_clay'!$AT$27:$AT$5000,MATCH($B14,'p-y mono_clay'!$C$27:$C$5000,1)))</f>
        <v>64</v>
      </c>
      <c r="U14">
        <f>IF($D14="SAND",INDEX('p-y sand'!$AU$27:$AU$5000,MATCH($B14,'p-y sand'!$C$27:$C$5000,1)),INDEX('p-y mono_clay'!$BH$27:$BH$5000,MATCH($B14,'p-y mono_clay'!$C$27:$C$5000,1)))</f>
        <v>308.58912499850135</v>
      </c>
      <c r="V14">
        <f>IF($D14="SAND",INDEX('p-y sand'!$AH$27:$AH$5000,MATCH($B14,'p-y sand'!$C$27:$C$82,1)),INDEX('p-y mono_clay'!$AU$27:$AU$5000,MATCH($B14,'p-y mono_clay'!$C$27:$C$5000,1)))</f>
        <v>100</v>
      </c>
      <c r="W14">
        <f>IF($D14="SAND",INDEX('p-y sand'!$AV$27:$AV$5000,MATCH($B14,'p-y sand'!$C$27:$C$5000,1)),INDEX('p-y mono_clay'!$BI$27:$BI$5000,MATCH($B14,'p-y mono_clay'!$C$27:$C$5000,1)))</f>
        <v>347.16276562331399</v>
      </c>
      <c r="X14">
        <f>IF($D14="SAND",INDEX('p-y sand'!$AI$27:$AI$5000,MATCH($B14,'p-y sand'!$C$27:$C$82,1)),INDEX('p-y mono_clay'!$AV$27:$AV$5000,MATCH($B14,'p-y mono_clay'!$C$27:$C$5000,1)))</f>
        <v>164</v>
      </c>
      <c r="Y14">
        <f>IF($D14="SAND",INDEX('p-y sand'!$AW$27:$AW$5000,MATCH($B14,'p-y sand'!$C$27:$C$5000,1)),INDEX('p-y mono_clay'!$BJ$27:$BJ$5000,MATCH($B14,'p-y mono_clay'!$C$27:$C$5000,1)))</f>
        <v>376.09299609192345</v>
      </c>
      <c r="Z14">
        <f>IF($D14="SAND",INDEX('p-y sand'!$AJ$27:$AJ$5000,MATCH($B14,'p-y sand'!$C$27:$C$82,1)),INDEX('p-y mono_clay'!$AW$27:$AW$5000,MATCH($B14,'p-y mono_clay'!$C$27:$C$5000,1)))</f>
        <v>300</v>
      </c>
      <c r="AA14">
        <f>IF($D14="SAND",INDEX('p-y sand'!$AX$27:$AX$5000,MATCH($B14,'p-y sand'!$C$27:$C$5000,1)),INDEX('p-y mono_clay'!$BK$27:$BK$5000,MATCH($B14,'p-y mono_clay'!$C$27:$C$5000,1)))</f>
        <v>385.73640624812663</v>
      </c>
      <c r="AB14">
        <f>IF($D14="SAND",INDEX('p-y sand'!$AK$27:$AK$5000,MATCH($B14,'p-y sand'!$C$27:$C$82,1)),INDEX('p-y mono_clay'!$AX$27:$AX$5000,MATCH($B14,'p-y mono_clay'!$C$27:$C$5000,1)))</f>
        <v>500</v>
      </c>
      <c r="AC14">
        <f>IF($D14="SAND",INDEX('p-y sand'!$AY$27:$AY$5000,MATCH($B14,'p-y sand'!$C$27:$C$5000,1)),INDEX('p-y mono_clay'!$BL$27:$BL$5000,MATCH($B14,'p-y mono_clay'!$C$27:$C$5000,1)))</f>
        <v>385.73640624812663</v>
      </c>
      <c r="AD14" s="98">
        <f>IF($D14="SAND",INDEX('p-y sand'!$AL$27:$AL$5000,MATCH($B14,'p-y sand'!$C$27:$C$82,1)),INDEX('p-y mono_clay'!$AY$27:$AY$5000,MATCH($B14,'p-y mono_clay'!$C$27:$C$5000,1)))</f>
        <v>6000</v>
      </c>
    </row>
    <row r="15" spans="1:30" x14ac:dyDescent="0.2">
      <c r="A15" s="214">
        <f t="shared" si="0"/>
        <v>-25.5</v>
      </c>
      <c r="B15" s="216">
        <f>'p-y mono_clay'!C36</f>
        <v>10</v>
      </c>
      <c r="C15">
        <f>INDEX('CPT Data'!$C$13:$C$20000,MATCH(B15,'CPT Data'!$B$13:$B$20000,1))</f>
        <v>9.9860000000000007</v>
      </c>
      <c r="D15" s="216" t="str">
        <f>INDEX('CPT Data'!$P$13:$P$20000,MATCH(B15,'CPT Data'!$B$13:$B$20000,1))</f>
        <v>CLAY</v>
      </c>
      <c r="E15">
        <f>IF($D15="SAND",INDEX('p-y sand'!$AM$27:$AM$20000,MATCH($B15,'p-y sand'!$C$27:$C$20000,1)),INDEX('p-y mono_clay'!$AZ$27:$AZ$20000,MATCH($B15,'p-y mono_clay'!$C$27:$C$20000,1)))</f>
        <v>0</v>
      </c>
      <c r="F15">
        <f>IF($D15="SAND",INDEX('p-y sand'!$Z$27:$Z$5000,MATCH($B15,'p-y sand'!$C$27:$C$82,1)),INDEX('p-y mono_clay'!$AM$27:$AM$5000,MATCH($B15,'p-y mono_clay'!$C$27:$C$5000,1)))</f>
        <v>0</v>
      </c>
      <c r="G15">
        <f>IF($D15="SAND",INDEX('p-y sand'!$AN$27:$AN$5000,MATCH($B15,'p-y sand'!$C$27:$C$5000,1)),INDEX('p-y mono_clay'!$BA$27:$BA$5000,MATCH($B15,'p-y mono_clay'!$C$27:$C$5000,1)))</f>
        <v>20.13232395031126</v>
      </c>
      <c r="H15">
        <f>IF($D15="SAND",INDEX('p-y sand'!$AA$27:$AA$5000,MATCH($B15,'p-y sand'!$C$27:$C$82,1)),INDEX('p-y mono_clay'!$AN$27:$AN$5000,MATCH($B15,'p-y mono_clay'!$C$27:$C$5000,1)))</f>
        <v>0.6</v>
      </c>
      <c r="I15">
        <f>IF($D15="SAND",INDEX('p-y sand'!$AO$27:$AO$5000,MATCH($B15,'p-y sand'!$C$27:$C$5000,1)),INDEX('p-y mono_clay'!$BB$27:$BB$5000,MATCH($B15,'p-y mono_clay'!$C$27:$C$5000,1)))</f>
        <v>80.529295801245041</v>
      </c>
      <c r="J15">
        <f>IF($D15="SAND",INDEX('p-y sand'!$AB$27:$AB$5000,MATCH($B15,'p-y sand'!$C$27:$C$82,1)),INDEX('p-y mono_clay'!$AO$27:$AO$5000,MATCH($B15,'p-y mono_clay'!$C$27:$C$5000,1)))</f>
        <v>6</v>
      </c>
      <c r="K15">
        <f>IF($D15="SAND",INDEX('p-y sand'!$AP$27:$AP$5000,MATCH($B15,'p-y sand'!$C$27:$C$5000,1)),INDEX('p-y mono_clay'!$BC$27:$BC$5000,MATCH($B15,'p-y mono_clay'!$C$27:$C$5000,1)))</f>
        <v>120.79394370186753</v>
      </c>
      <c r="L15">
        <f>IF($D15="SAND",INDEX('p-y sand'!$AC$27:$AC$5000,MATCH($B15,'p-y sand'!$C$27:$C$82,1)),INDEX('p-y mono_clay'!$AP$27:$AP$5000,MATCH($B15,'p-y mono_clay'!$C$27:$C$5000,1)))</f>
        <v>10.6</v>
      </c>
      <c r="M15">
        <f>IF($D15="SAND",INDEX('p-y sand'!$AQ$27:$AQ$5000,MATCH($B15,'p-y sand'!$C$27:$C$5000,1)),INDEX('p-y mono_clay'!$BD$27:$BD$5000,MATCH($B15,'p-y mono_clay'!$C$27:$C$5000,1)))</f>
        <v>161.05859160249008</v>
      </c>
      <c r="N15">
        <f>IF($D15="SAND",INDEX('p-y sand'!$AD$27:$AD$5000,MATCH($B15,'p-y sand'!$C$27:$C$82,1)),INDEX('p-y mono_clay'!$AQ$27:$AQ$5000,MATCH($B15,'p-y mono_clay'!$C$27:$C$5000,1)))</f>
        <v>18</v>
      </c>
      <c r="O15">
        <f>IF($D15="SAND",INDEX('p-y sand'!$AR$27:$AR$5000,MATCH($B15,'p-y sand'!$C$27:$C$5000,1)),INDEX('p-y mono_clay'!$BE$27:$BE$5000,MATCH($B15,'p-y mono_clay'!$C$27:$C$5000,1)))</f>
        <v>201.32323950311257</v>
      </c>
      <c r="P15">
        <f>IF($D15="SAND",INDEX('p-y sand'!$AE$27:$AE$5000,MATCH($B15,'p-y sand'!$C$27:$C$82,1)),INDEX('p-y mono_clay'!$AR$27:$AR$5000,MATCH($B15,'p-y mono_clay'!$C$27:$C$5000,1)))</f>
        <v>28</v>
      </c>
      <c r="Q15">
        <f>IF($D15="SAND",INDEX('p-y sand'!$AS$27:$AS$5000,MATCH($B15,'p-y sand'!$C$27:$C$5000,1)),INDEX('p-y mono_clay'!$BF$27:$BF$5000,MATCH($B15,'p-y mono_clay'!$C$27:$C$5000,1)))</f>
        <v>241.58788740373507</v>
      </c>
      <c r="R15">
        <f>IF($D15="SAND",INDEX('p-y sand'!$AF$27:$AF$5000,MATCH($B15,'p-y sand'!$C$27:$C$82,1)),INDEX('p-y mono_clay'!$AS$27:$AS$5000,MATCH($B15,'p-y mono_clay'!$C$27:$C$5000,1)))</f>
        <v>44</v>
      </c>
      <c r="S15">
        <f>IF($D15="SAND",INDEX('p-y sand'!$AT$27:$AT$5000,MATCH($B15,'p-y sand'!$C$27:$C$5000,1)),INDEX('p-y mono_clay'!$BG$27:$BG$5000,MATCH($B15,'p-y mono_clay'!$C$27:$C$5000,1)))</f>
        <v>281.85253530435756</v>
      </c>
      <c r="T15">
        <f>IF($D15="SAND",INDEX('p-y sand'!$AG$27:$AG$5000,MATCH($B15,'p-y sand'!$C$27:$C$82,1)),INDEX('p-y mono_clay'!$AT$27:$AT$5000,MATCH($B15,'p-y mono_clay'!$C$27:$C$5000,1)))</f>
        <v>64</v>
      </c>
      <c r="U15">
        <f>IF($D15="SAND",INDEX('p-y sand'!$AU$27:$AU$5000,MATCH($B15,'p-y sand'!$C$27:$C$5000,1)),INDEX('p-y mono_clay'!$BH$27:$BH$5000,MATCH($B15,'p-y mono_clay'!$C$27:$C$5000,1)))</f>
        <v>322.11718320498017</v>
      </c>
      <c r="V15">
        <f>IF($D15="SAND",INDEX('p-y sand'!$AH$27:$AH$5000,MATCH($B15,'p-y sand'!$C$27:$C$82,1)),INDEX('p-y mono_clay'!$AU$27:$AU$5000,MATCH($B15,'p-y mono_clay'!$C$27:$C$5000,1)))</f>
        <v>100</v>
      </c>
      <c r="W15">
        <f>IF($D15="SAND",INDEX('p-y sand'!$AV$27:$AV$5000,MATCH($B15,'p-y sand'!$C$27:$C$5000,1)),INDEX('p-y mono_clay'!$BI$27:$BI$5000,MATCH($B15,'p-y mono_clay'!$C$27:$C$5000,1)))</f>
        <v>362.38183110560266</v>
      </c>
      <c r="X15">
        <f>IF($D15="SAND",INDEX('p-y sand'!$AI$27:$AI$5000,MATCH($B15,'p-y sand'!$C$27:$C$82,1)),INDEX('p-y mono_clay'!$AV$27:$AV$5000,MATCH($B15,'p-y mono_clay'!$C$27:$C$5000,1)))</f>
        <v>164</v>
      </c>
      <c r="Y15">
        <f>IF($D15="SAND",INDEX('p-y sand'!$AW$27:$AW$5000,MATCH($B15,'p-y sand'!$C$27:$C$5000,1)),INDEX('p-y mono_clay'!$BJ$27:$BJ$5000,MATCH($B15,'p-y mono_clay'!$C$27:$C$5000,1)))</f>
        <v>392.58031703106951</v>
      </c>
      <c r="Z15">
        <f>IF($D15="SAND",INDEX('p-y sand'!$AJ$27:$AJ$5000,MATCH($B15,'p-y sand'!$C$27:$C$82,1)),INDEX('p-y mono_clay'!$AW$27:$AW$5000,MATCH($B15,'p-y mono_clay'!$C$27:$C$5000,1)))</f>
        <v>300</v>
      </c>
      <c r="AA15">
        <f>IF($D15="SAND",INDEX('p-y sand'!$AX$27:$AX$5000,MATCH($B15,'p-y sand'!$C$27:$C$5000,1)),INDEX('p-y mono_clay'!$BK$27:$BK$5000,MATCH($B15,'p-y mono_clay'!$C$27:$C$5000,1)))</f>
        <v>402.64647900622515</v>
      </c>
      <c r="AB15">
        <f>IF($D15="SAND",INDEX('p-y sand'!$AK$27:$AK$5000,MATCH($B15,'p-y sand'!$C$27:$C$82,1)),INDEX('p-y mono_clay'!$AX$27:$AX$5000,MATCH($B15,'p-y mono_clay'!$C$27:$C$5000,1)))</f>
        <v>500</v>
      </c>
      <c r="AC15">
        <f>IF($D15="SAND",INDEX('p-y sand'!$AY$27:$AY$5000,MATCH($B15,'p-y sand'!$C$27:$C$5000,1)),INDEX('p-y mono_clay'!$BL$27:$BL$5000,MATCH($B15,'p-y mono_clay'!$C$27:$C$5000,1)))</f>
        <v>402.64647900622515</v>
      </c>
      <c r="AD15" s="98">
        <f>IF($D15="SAND",INDEX('p-y sand'!$AL$27:$AL$5000,MATCH($B15,'p-y sand'!$C$27:$C$82,1)),INDEX('p-y mono_clay'!$AY$27:$AY$5000,MATCH($B15,'p-y mono_clay'!$C$27:$C$5000,1)))</f>
        <v>6000</v>
      </c>
    </row>
    <row r="16" spans="1:30" x14ac:dyDescent="0.2">
      <c r="A16" s="214">
        <f t="shared" si="0"/>
        <v>-26.5</v>
      </c>
      <c r="B16" s="216">
        <f>'p-y mono_clay'!C37</f>
        <v>11</v>
      </c>
      <c r="C16">
        <f>INDEX('CPT Data'!$C$13:$C$20000,MATCH(B16,'CPT Data'!$B$13:$B$20000,1))</f>
        <v>10.991</v>
      </c>
      <c r="D16" s="216" t="str">
        <f>INDEX('CPT Data'!$P$13:$P$20000,MATCH(B16,'CPT Data'!$B$13:$B$20000,1))</f>
        <v>CLAY</v>
      </c>
      <c r="E16">
        <f>IF($D16="SAND",INDEX('p-y sand'!$AM$27:$AM$20000,MATCH($B16,'p-y sand'!$C$27:$C$20000,1)),INDEX('p-y mono_clay'!$AZ$27:$AZ$20000,MATCH($B16,'p-y mono_clay'!$C$27:$C$20000,1)))</f>
        <v>0</v>
      </c>
      <c r="F16">
        <f>IF($D16="SAND",INDEX('p-y sand'!$Z$27:$Z$5000,MATCH($B16,'p-y sand'!$C$27:$C$82,1)),INDEX('p-y mono_clay'!$AM$27:$AM$5000,MATCH($B16,'p-y mono_clay'!$C$27:$C$5000,1)))</f>
        <v>0</v>
      </c>
      <c r="G16">
        <f>IF($D16="SAND",INDEX('p-y sand'!$AN$27:$AN$5000,MATCH($B16,'p-y sand'!$C$27:$C$5000,1)),INDEX('p-y mono_clay'!$BA$27:$BA$5000,MATCH($B16,'p-y mono_clay'!$C$27:$C$5000,1)))</f>
        <v>22.737213243433416</v>
      </c>
      <c r="H16">
        <f>IF($D16="SAND",INDEX('p-y sand'!$AA$27:$AA$5000,MATCH($B16,'p-y sand'!$C$27:$C$82,1)),INDEX('p-y mono_clay'!$AN$27:$AN$5000,MATCH($B16,'p-y mono_clay'!$C$27:$C$5000,1)))</f>
        <v>0.6</v>
      </c>
      <c r="I16">
        <f>IF($D16="SAND",INDEX('p-y sand'!$AO$27:$AO$5000,MATCH($B16,'p-y sand'!$C$27:$C$5000,1)),INDEX('p-y mono_clay'!$BB$27:$BB$5000,MATCH($B16,'p-y mono_clay'!$C$27:$C$5000,1)))</f>
        <v>90.948852973733665</v>
      </c>
      <c r="J16">
        <f>IF($D16="SAND",INDEX('p-y sand'!$AB$27:$AB$5000,MATCH($B16,'p-y sand'!$C$27:$C$82,1)),INDEX('p-y mono_clay'!$AO$27:$AO$5000,MATCH($B16,'p-y mono_clay'!$C$27:$C$5000,1)))</f>
        <v>6</v>
      </c>
      <c r="K16">
        <f>IF($D16="SAND",INDEX('p-y sand'!$AP$27:$AP$5000,MATCH($B16,'p-y sand'!$C$27:$C$5000,1)),INDEX('p-y mono_clay'!$BC$27:$BC$5000,MATCH($B16,'p-y mono_clay'!$C$27:$C$5000,1)))</f>
        <v>136.4232794606005</v>
      </c>
      <c r="L16">
        <f>IF($D16="SAND",INDEX('p-y sand'!$AC$27:$AC$5000,MATCH($B16,'p-y sand'!$C$27:$C$82,1)),INDEX('p-y mono_clay'!$AP$27:$AP$5000,MATCH($B16,'p-y mono_clay'!$C$27:$C$5000,1)))</f>
        <v>10.6</v>
      </c>
      <c r="M16">
        <f>IF($D16="SAND",INDEX('p-y sand'!$AQ$27:$AQ$5000,MATCH($B16,'p-y sand'!$C$27:$C$5000,1)),INDEX('p-y mono_clay'!$BD$27:$BD$5000,MATCH($B16,'p-y mono_clay'!$C$27:$C$5000,1)))</f>
        <v>181.89770594746733</v>
      </c>
      <c r="N16">
        <f>IF($D16="SAND",INDEX('p-y sand'!$AD$27:$AD$5000,MATCH($B16,'p-y sand'!$C$27:$C$82,1)),INDEX('p-y mono_clay'!$AQ$27:$AQ$5000,MATCH($B16,'p-y mono_clay'!$C$27:$C$5000,1)))</f>
        <v>18</v>
      </c>
      <c r="O16">
        <f>IF($D16="SAND",INDEX('p-y sand'!$AR$27:$AR$5000,MATCH($B16,'p-y sand'!$C$27:$C$5000,1)),INDEX('p-y mono_clay'!$BE$27:$BE$5000,MATCH($B16,'p-y mono_clay'!$C$27:$C$5000,1)))</f>
        <v>227.37213243433416</v>
      </c>
      <c r="P16">
        <f>IF($D16="SAND",INDEX('p-y sand'!$AE$27:$AE$5000,MATCH($B16,'p-y sand'!$C$27:$C$82,1)),INDEX('p-y mono_clay'!$AR$27:$AR$5000,MATCH($B16,'p-y mono_clay'!$C$27:$C$5000,1)))</f>
        <v>28</v>
      </c>
      <c r="Q16">
        <f>IF($D16="SAND",INDEX('p-y sand'!$AS$27:$AS$5000,MATCH($B16,'p-y sand'!$C$27:$C$5000,1)),INDEX('p-y mono_clay'!$BF$27:$BF$5000,MATCH($B16,'p-y mono_clay'!$C$27:$C$5000,1)))</f>
        <v>272.84655892120099</v>
      </c>
      <c r="R16">
        <f>IF($D16="SAND",INDEX('p-y sand'!$AF$27:$AF$5000,MATCH($B16,'p-y sand'!$C$27:$C$82,1)),INDEX('p-y mono_clay'!$AS$27:$AS$5000,MATCH($B16,'p-y mono_clay'!$C$27:$C$5000,1)))</f>
        <v>44</v>
      </c>
      <c r="S16">
        <f>IF($D16="SAND",INDEX('p-y sand'!$AT$27:$AT$5000,MATCH($B16,'p-y sand'!$C$27:$C$5000,1)),INDEX('p-y mono_clay'!$BG$27:$BG$5000,MATCH($B16,'p-y mono_clay'!$C$27:$C$5000,1)))</f>
        <v>318.32098540806783</v>
      </c>
      <c r="T16">
        <f>IF($D16="SAND",INDEX('p-y sand'!$AG$27:$AG$5000,MATCH($B16,'p-y sand'!$C$27:$C$82,1)),INDEX('p-y mono_clay'!$AT$27:$AT$5000,MATCH($B16,'p-y mono_clay'!$C$27:$C$5000,1)))</f>
        <v>64</v>
      </c>
      <c r="U16">
        <f>IF($D16="SAND",INDEX('p-y sand'!$AU$27:$AU$5000,MATCH($B16,'p-y sand'!$C$27:$C$5000,1)),INDEX('p-y mono_clay'!$BH$27:$BH$5000,MATCH($B16,'p-y mono_clay'!$C$27:$C$5000,1)))</f>
        <v>363.79541189493466</v>
      </c>
      <c r="V16">
        <f>IF($D16="SAND",INDEX('p-y sand'!$AH$27:$AH$5000,MATCH($B16,'p-y sand'!$C$27:$C$82,1)),INDEX('p-y mono_clay'!$AU$27:$AU$5000,MATCH($B16,'p-y mono_clay'!$C$27:$C$5000,1)))</f>
        <v>100</v>
      </c>
      <c r="W16">
        <f>IF($D16="SAND",INDEX('p-y sand'!$AV$27:$AV$5000,MATCH($B16,'p-y sand'!$C$27:$C$5000,1)),INDEX('p-y mono_clay'!$BI$27:$BI$5000,MATCH($B16,'p-y mono_clay'!$C$27:$C$5000,1)))</f>
        <v>409.26983838180149</v>
      </c>
      <c r="X16">
        <f>IF($D16="SAND",INDEX('p-y sand'!$AI$27:$AI$5000,MATCH($B16,'p-y sand'!$C$27:$C$82,1)),INDEX('p-y mono_clay'!$AV$27:$AV$5000,MATCH($B16,'p-y mono_clay'!$C$27:$C$5000,1)))</f>
        <v>164</v>
      </c>
      <c r="Y16">
        <f>IF($D16="SAND",INDEX('p-y sand'!$AW$27:$AW$5000,MATCH($B16,'p-y sand'!$C$27:$C$5000,1)),INDEX('p-y mono_clay'!$BJ$27:$BJ$5000,MATCH($B16,'p-y mono_clay'!$C$27:$C$5000,1)))</f>
        <v>443.37565824695162</v>
      </c>
      <c r="Z16">
        <f>IF($D16="SAND",INDEX('p-y sand'!$AJ$27:$AJ$5000,MATCH($B16,'p-y sand'!$C$27:$C$82,1)),INDEX('p-y mono_clay'!$AW$27:$AW$5000,MATCH($B16,'p-y mono_clay'!$C$27:$C$5000,1)))</f>
        <v>300</v>
      </c>
      <c r="AA16">
        <f>IF($D16="SAND",INDEX('p-y sand'!$AX$27:$AX$5000,MATCH($B16,'p-y sand'!$C$27:$C$5000,1)),INDEX('p-y mono_clay'!$BK$27:$BK$5000,MATCH($B16,'p-y mono_clay'!$C$27:$C$5000,1)))</f>
        <v>454.74426486866832</v>
      </c>
      <c r="AB16">
        <f>IF($D16="SAND",INDEX('p-y sand'!$AK$27:$AK$5000,MATCH($B16,'p-y sand'!$C$27:$C$82,1)),INDEX('p-y mono_clay'!$AX$27:$AX$5000,MATCH($B16,'p-y mono_clay'!$C$27:$C$5000,1)))</f>
        <v>500</v>
      </c>
      <c r="AC16">
        <f>IF($D16="SAND",INDEX('p-y sand'!$AY$27:$AY$5000,MATCH($B16,'p-y sand'!$C$27:$C$5000,1)),INDEX('p-y mono_clay'!$BL$27:$BL$5000,MATCH($B16,'p-y mono_clay'!$C$27:$C$5000,1)))</f>
        <v>454.74426486866832</v>
      </c>
      <c r="AD16" s="98">
        <f>IF($D16="SAND",INDEX('p-y sand'!$AL$27:$AL$5000,MATCH($B16,'p-y sand'!$C$27:$C$82,1)),INDEX('p-y mono_clay'!$AY$27:$AY$5000,MATCH($B16,'p-y mono_clay'!$C$27:$C$5000,1)))</f>
        <v>6000</v>
      </c>
    </row>
    <row r="17" spans="1:30" x14ac:dyDescent="0.2">
      <c r="A17" s="214">
        <f t="shared" si="0"/>
        <v>-27.5</v>
      </c>
      <c r="B17" s="216">
        <f>'p-y mono_clay'!C38</f>
        <v>12</v>
      </c>
      <c r="C17">
        <f>INDEX('CPT Data'!$C$13:$C$20000,MATCH(B17,'CPT Data'!$B$13:$B$20000,1))</f>
        <v>11.986000000000001</v>
      </c>
      <c r="D17" s="216" t="str">
        <f>INDEX('CPT Data'!$P$13:$P$20000,MATCH(B17,'CPT Data'!$B$13:$B$20000,1))</f>
        <v>CLAY</v>
      </c>
      <c r="E17">
        <f>IF($D17="SAND",INDEX('p-y sand'!$AM$27:$AM$20000,MATCH($B17,'p-y sand'!$C$27:$C$20000,1)),INDEX('p-y mono_clay'!$AZ$27:$AZ$20000,MATCH($B17,'p-y mono_clay'!$C$27:$C$20000,1)))</f>
        <v>0</v>
      </c>
      <c r="F17">
        <f>IF($D17="SAND",INDEX('p-y sand'!$Z$27:$Z$5000,MATCH($B17,'p-y sand'!$C$27:$C$82,1)),INDEX('p-y mono_clay'!$AM$27:$AM$5000,MATCH($B17,'p-y mono_clay'!$C$27:$C$5000,1)))</f>
        <v>0</v>
      </c>
      <c r="G17">
        <f>IF($D17="SAND",INDEX('p-y sand'!$AN$27:$AN$5000,MATCH($B17,'p-y sand'!$C$27:$C$5000,1)),INDEX('p-y mono_clay'!$BA$27:$BA$5000,MATCH($B17,'p-y mono_clay'!$C$27:$C$5000,1)))</f>
        <v>27.313204768161924</v>
      </c>
      <c r="H17">
        <f>IF($D17="SAND",INDEX('p-y sand'!$AA$27:$AA$5000,MATCH($B17,'p-y sand'!$C$27:$C$82,1)),INDEX('p-y mono_clay'!$AN$27:$AN$5000,MATCH($B17,'p-y mono_clay'!$C$27:$C$5000,1)))</f>
        <v>0.6</v>
      </c>
      <c r="I17">
        <f>IF($D17="SAND",INDEX('p-y sand'!$AO$27:$AO$5000,MATCH($B17,'p-y sand'!$C$27:$C$5000,1)),INDEX('p-y mono_clay'!$BB$27:$BB$5000,MATCH($B17,'p-y mono_clay'!$C$27:$C$5000,1)))</f>
        <v>109.2528190726477</v>
      </c>
      <c r="J17">
        <f>IF($D17="SAND",INDEX('p-y sand'!$AB$27:$AB$5000,MATCH($B17,'p-y sand'!$C$27:$C$82,1)),INDEX('p-y mono_clay'!$AO$27:$AO$5000,MATCH($B17,'p-y mono_clay'!$C$27:$C$5000,1)))</f>
        <v>6</v>
      </c>
      <c r="K17">
        <f>IF($D17="SAND",INDEX('p-y sand'!$AP$27:$AP$5000,MATCH($B17,'p-y sand'!$C$27:$C$5000,1)),INDEX('p-y mono_clay'!$BC$27:$BC$5000,MATCH($B17,'p-y mono_clay'!$C$27:$C$5000,1)))</f>
        <v>163.87922860897152</v>
      </c>
      <c r="L17">
        <f>IF($D17="SAND",INDEX('p-y sand'!$AC$27:$AC$5000,MATCH($B17,'p-y sand'!$C$27:$C$82,1)),INDEX('p-y mono_clay'!$AP$27:$AP$5000,MATCH($B17,'p-y mono_clay'!$C$27:$C$5000,1)))</f>
        <v>10.6</v>
      </c>
      <c r="M17">
        <f>IF($D17="SAND",INDEX('p-y sand'!$AQ$27:$AQ$5000,MATCH($B17,'p-y sand'!$C$27:$C$5000,1)),INDEX('p-y mono_clay'!$BD$27:$BD$5000,MATCH($B17,'p-y mono_clay'!$C$27:$C$5000,1)))</f>
        <v>218.50563814529539</v>
      </c>
      <c r="N17">
        <f>IF($D17="SAND",INDEX('p-y sand'!$AD$27:$AD$5000,MATCH($B17,'p-y sand'!$C$27:$C$82,1)),INDEX('p-y mono_clay'!$AQ$27:$AQ$5000,MATCH($B17,'p-y mono_clay'!$C$27:$C$5000,1)))</f>
        <v>18</v>
      </c>
      <c r="O17">
        <f>IF($D17="SAND",INDEX('p-y sand'!$AR$27:$AR$5000,MATCH($B17,'p-y sand'!$C$27:$C$5000,1)),INDEX('p-y mono_clay'!$BE$27:$BE$5000,MATCH($B17,'p-y mono_clay'!$C$27:$C$5000,1)))</f>
        <v>273.13204768161921</v>
      </c>
      <c r="P17">
        <f>IF($D17="SAND",INDEX('p-y sand'!$AE$27:$AE$5000,MATCH($B17,'p-y sand'!$C$27:$C$82,1)),INDEX('p-y mono_clay'!$AR$27:$AR$5000,MATCH($B17,'p-y mono_clay'!$C$27:$C$5000,1)))</f>
        <v>28</v>
      </c>
      <c r="Q17">
        <f>IF($D17="SAND",INDEX('p-y sand'!$AS$27:$AS$5000,MATCH($B17,'p-y sand'!$C$27:$C$5000,1)),INDEX('p-y mono_clay'!$BF$27:$BF$5000,MATCH($B17,'p-y mono_clay'!$C$27:$C$5000,1)))</f>
        <v>327.75845721794303</v>
      </c>
      <c r="R17">
        <f>IF($D17="SAND",INDEX('p-y sand'!$AF$27:$AF$5000,MATCH($B17,'p-y sand'!$C$27:$C$82,1)),INDEX('p-y mono_clay'!$AS$27:$AS$5000,MATCH($B17,'p-y mono_clay'!$C$27:$C$5000,1)))</f>
        <v>44</v>
      </c>
      <c r="S17">
        <f>IF($D17="SAND",INDEX('p-y sand'!$AT$27:$AT$5000,MATCH($B17,'p-y sand'!$C$27:$C$5000,1)),INDEX('p-y mono_clay'!$BG$27:$BG$5000,MATCH($B17,'p-y mono_clay'!$C$27:$C$5000,1)))</f>
        <v>382.38486675426685</v>
      </c>
      <c r="T17">
        <f>IF($D17="SAND",INDEX('p-y sand'!$AG$27:$AG$5000,MATCH($B17,'p-y sand'!$C$27:$C$82,1)),INDEX('p-y mono_clay'!$AT$27:$AT$5000,MATCH($B17,'p-y mono_clay'!$C$27:$C$5000,1)))</f>
        <v>64</v>
      </c>
      <c r="U17">
        <f>IF($D17="SAND",INDEX('p-y sand'!$AU$27:$AU$5000,MATCH($B17,'p-y sand'!$C$27:$C$5000,1)),INDEX('p-y mono_clay'!$BH$27:$BH$5000,MATCH($B17,'p-y mono_clay'!$C$27:$C$5000,1)))</f>
        <v>437.01127629059079</v>
      </c>
      <c r="V17">
        <f>IF($D17="SAND",INDEX('p-y sand'!$AH$27:$AH$5000,MATCH($B17,'p-y sand'!$C$27:$C$82,1)),INDEX('p-y mono_clay'!$AU$27:$AU$5000,MATCH($B17,'p-y mono_clay'!$C$27:$C$5000,1)))</f>
        <v>100</v>
      </c>
      <c r="W17">
        <f>IF($D17="SAND",INDEX('p-y sand'!$AV$27:$AV$5000,MATCH($B17,'p-y sand'!$C$27:$C$5000,1)),INDEX('p-y mono_clay'!$BI$27:$BI$5000,MATCH($B17,'p-y mono_clay'!$C$27:$C$5000,1)))</f>
        <v>491.63768582691461</v>
      </c>
      <c r="X17">
        <f>IF($D17="SAND",INDEX('p-y sand'!$AI$27:$AI$5000,MATCH($B17,'p-y sand'!$C$27:$C$82,1)),INDEX('p-y mono_clay'!$AV$27:$AV$5000,MATCH($B17,'p-y mono_clay'!$C$27:$C$5000,1)))</f>
        <v>164</v>
      </c>
      <c r="Y17">
        <f>IF($D17="SAND",INDEX('p-y sand'!$AW$27:$AW$5000,MATCH($B17,'p-y sand'!$C$27:$C$5000,1)),INDEX('p-y mono_clay'!$BJ$27:$BJ$5000,MATCH($B17,'p-y mono_clay'!$C$27:$C$5000,1)))</f>
        <v>532.60749297915743</v>
      </c>
      <c r="Z17">
        <f>IF($D17="SAND",INDEX('p-y sand'!$AJ$27:$AJ$5000,MATCH($B17,'p-y sand'!$C$27:$C$82,1)),INDEX('p-y mono_clay'!$AW$27:$AW$5000,MATCH($B17,'p-y mono_clay'!$C$27:$C$5000,1)))</f>
        <v>300</v>
      </c>
      <c r="AA17">
        <f>IF($D17="SAND",INDEX('p-y sand'!$AX$27:$AX$5000,MATCH($B17,'p-y sand'!$C$27:$C$5000,1)),INDEX('p-y mono_clay'!$BK$27:$BK$5000,MATCH($B17,'p-y mono_clay'!$C$27:$C$5000,1)))</f>
        <v>546.26409536323843</v>
      </c>
      <c r="AB17">
        <f>IF($D17="SAND",INDEX('p-y sand'!$AK$27:$AK$5000,MATCH($B17,'p-y sand'!$C$27:$C$82,1)),INDEX('p-y mono_clay'!$AX$27:$AX$5000,MATCH($B17,'p-y mono_clay'!$C$27:$C$5000,1)))</f>
        <v>500</v>
      </c>
      <c r="AC17">
        <f>IF($D17="SAND",INDEX('p-y sand'!$AY$27:$AY$5000,MATCH($B17,'p-y sand'!$C$27:$C$5000,1)),INDEX('p-y mono_clay'!$BL$27:$BL$5000,MATCH($B17,'p-y mono_clay'!$C$27:$C$5000,1)))</f>
        <v>546.26409536323843</v>
      </c>
      <c r="AD17" s="98">
        <f>IF($D17="SAND",INDEX('p-y sand'!$AL$27:$AL$5000,MATCH($B17,'p-y sand'!$C$27:$C$82,1)),INDEX('p-y mono_clay'!$AY$27:$AY$5000,MATCH($B17,'p-y mono_clay'!$C$27:$C$5000,1)))</f>
        <v>6000</v>
      </c>
    </row>
    <row r="18" spans="1:30" x14ac:dyDescent="0.2">
      <c r="A18" s="214">
        <f t="shared" si="0"/>
        <v>-28.5</v>
      </c>
      <c r="B18" s="216">
        <f>'p-y mono_clay'!C39</f>
        <v>13</v>
      </c>
      <c r="C18">
        <f>INDEX('CPT Data'!$C$13:$C$20000,MATCH(B18,'CPT Data'!$B$13:$B$20000,1))</f>
        <v>12.98</v>
      </c>
      <c r="D18" s="216" t="str">
        <f>INDEX('CPT Data'!$P$13:$P$20000,MATCH(B18,'CPT Data'!$B$13:$B$20000,1))</f>
        <v>CLAY</v>
      </c>
      <c r="E18">
        <f>IF($D18="SAND",INDEX('p-y sand'!$AM$27:$AM$20000,MATCH($B18,'p-y sand'!$C$27:$C$20000,1)),INDEX('p-y mono_clay'!$AZ$27:$AZ$20000,MATCH($B18,'p-y mono_clay'!$C$27:$C$20000,1)))</f>
        <v>0</v>
      </c>
      <c r="F18">
        <f>IF($D18="SAND",INDEX('p-y sand'!$Z$27:$Z$5000,MATCH($B18,'p-y sand'!$C$27:$C$82,1)),INDEX('p-y mono_clay'!$AM$27:$AM$5000,MATCH($B18,'p-y mono_clay'!$C$27:$C$5000,1)))</f>
        <v>0</v>
      </c>
      <c r="G18">
        <f>IF($D18="SAND",INDEX('p-y sand'!$AN$27:$AN$5000,MATCH($B18,'p-y sand'!$C$27:$C$5000,1)),INDEX('p-y mono_clay'!$BA$27:$BA$5000,MATCH($B18,'p-y mono_clay'!$C$27:$C$5000,1)))</f>
        <v>21.232929322347275</v>
      </c>
      <c r="H18">
        <f>IF($D18="SAND",INDEX('p-y sand'!$AA$27:$AA$5000,MATCH($B18,'p-y sand'!$C$27:$C$82,1)),INDEX('p-y mono_clay'!$AN$27:$AN$5000,MATCH($B18,'p-y mono_clay'!$C$27:$C$5000,1)))</f>
        <v>0.6</v>
      </c>
      <c r="I18">
        <f>IF($D18="SAND",INDEX('p-y sand'!$AO$27:$AO$5000,MATCH($B18,'p-y sand'!$C$27:$C$5000,1)),INDEX('p-y mono_clay'!$BB$27:$BB$5000,MATCH($B18,'p-y mono_clay'!$C$27:$C$5000,1)))</f>
        <v>84.931717289389098</v>
      </c>
      <c r="J18">
        <f>IF($D18="SAND",INDEX('p-y sand'!$AB$27:$AB$5000,MATCH($B18,'p-y sand'!$C$27:$C$82,1)),INDEX('p-y mono_clay'!$AO$27:$AO$5000,MATCH($B18,'p-y mono_clay'!$C$27:$C$5000,1)))</f>
        <v>6</v>
      </c>
      <c r="K18">
        <f>IF($D18="SAND",INDEX('p-y sand'!$AP$27:$AP$5000,MATCH($B18,'p-y sand'!$C$27:$C$5000,1)),INDEX('p-y mono_clay'!$BC$27:$BC$5000,MATCH($B18,'p-y mono_clay'!$C$27:$C$5000,1)))</f>
        <v>127.39757593408362</v>
      </c>
      <c r="L18">
        <f>IF($D18="SAND",INDEX('p-y sand'!$AC$27:$AC$5000,MATCH($B18,'p-y sand'!$C$27:$C$82,1)),INDEX('p-y mono_clay'!$AP$27:$AP$5000,MATCH($B18,'p-y mono_clay'!$C$27:$C$5000,1)))</f>
        <v>10.6</v>
      </c>
      <c r="M18">
        <f>IF($D18="SAND",INDEX('p-y sand'!$AQ$27:$AQ$5000,MATCH($B18,'p-y sand'!$C$27:$C$5000,1)),INDEX('p-y mono_clay'!$BD$27:$BD$5000,MATCH($B18,'p-y mono_clay'!$C$27:$C$5000,1)))</f>
        <v>169.8634345787782</v>
      </c>
      <c r="N18">
        <f>IF($D18="SAND",INDEX('p-y sand'!$AD$27:$AD$5000,MATCH($B18,'p-y sand'!$C$27:$C$82,1)),INDEX('p-y mono_clay'!$AQ$27:$AQ$5000,MATCH($B18,'p-y mono_clay'!$C$27:$C$5000,1)))</f>
        <v>18</v>
      </c>
      <c r="O18">
        <f>IF($D18="SAND",INDEX('p-y sand'!$AR$27:$AR$5000,MATCH($B18,'p-y sand'!$C$27:$C$5000,1)),INDEX('p-y mono_clay'!$BE$27:$BE$5000,MATCH($B18,'p-y mono_clay'!$C$27:$C$5000,1)))</f>
        <v>212.32929322347272</v>
      </c>
      <c r="P18">
        <f>IF($D18="SAND",INDEX('p-y sand'!$AE$27:$AE$5000,MATCH($B18,'p-y sand'!$C$27:$C$82,1)),INDEX('p-y mono_clay'!$AR$27:$AR$5000,MATCH($B18,'p-y mono_clay'!$C$27:$C$5000,1)))</f>
        <v>28</v>
      </c>
      <c r="Q18">
        <f>IF($D18="SAND",INDEX('p-y sand'!$AS$27:$AS$5000,MATCH($B18,'p-y sand'!$C$27:$C$5000,1)),INDEX('p-y mono_clay'!$BF$27:$BF$5000,MATCH($B18,'p-y mono_clay'!$C$27:$C$5000,1)))</f>
        <v>254.79515186816724</v>
      </c>
      <c r="R18">
        <f>IF($D18="SAND",INDEX('p-y sand'!$AF$27:$AF$5000,MATCH($B18,'p-y sand'!$C$27:$C$82,1)),INDEX('p-y mono_clay'!$AS$27:$AS$5000,MATCH($B18,'p-y mono_clay'!$C$27:$C$5000,1)))</f>
        <v>44</v>
      </c>
      <c r="S18">
        <f>IF($D18="SAND",INDEX('p-y sand'!$AT$27:$AT$5000,MATCH($B18,'p-y sand'!$C$27:$C$5000,1)),INDEX('p-y mono_clay'!$BG$27:$BG$5000,MATCH($B18,'p-y mono_clay'!$C$27:$C$5000,1)))</f>
        <v>297.26101051286179</v>
      </c>
      <c r="T18">
        <f>IF($D18="SAND",INDEX('p-y sand'!$AG$27:$AG$5000,MATCH($B18,'p-y sand'!$C$27:$C$82,1)),INDEX('p-y mono_clay'!$AT$27:$AT$5000,MATCH($B18,'p-y mono_clay'!$C$27:$C$5000,1)))</f>
        <v>64</v>
      </c>
      <c r="U18">
        <f>IF($D18="SAND",INDEX('p-y sand'!$AU$27:$AU$5000,MATCH($B18,'p-y sand'!$C$27:$C$5000,1)),INDEX('p-y mono_clay'!$BH$27:$BH$5000,MATCH($B18,'p-y mono_clay'!$C$27:$C$5000,1)))</f>
        <v>339.72686915755639</v>
      </c>
      <c r="V18">
        <f>IF($D18="SAND",INDEX('p-y sand'!$AH$27:$AH$5000,MATCH($B18,'p-y sand'!$C$27:$C$82,1)),INDEX('p-y mono_clay'!$AU$27:$AU$5000,MATCH($B18,'p-y mono_clay'!$C$27:$C$5000,1)))</f>
        <v>100</v>
      </c>
      <c r="W18">
        <f>IF($D18="SAND",INDEX('p-y sand'!$AV$27:$AV$5000,MATCH($B18,'p-y sand'!$C$27:$C$5000,1)),INDEX('p-y mono_clay'!$BI$27:$BI$5000,MATCH($B18,'p-y mono_clay'!$C$27:$C$5000,1)))</f>
        <v>382.19272780225089</v>
      </c>
      <c r="X18">
        <f>IF($D18="SAND",INDEX('p-y sand'!$AI$27:$AI$5000,MATCH($B18,'p-y sand'!$C$27:$C$82,1)),INDEX('p-y mono_clay'!$AV$27:$AV$5000,MATCH($B18,'p-y mono_clay'!$C$27:$C$5000,1)))</f>
        <v>164</v>
      </c>
      <c r="Y18">
        <f>IF($D18="SAND",INDEX('p-y sand'!$AW$27:$AW$5000,MATCH($B18,'p-y sand'!$C$27:$C$5000,1)),INDEX('p-y mono_clay'!$BJ$27:$BJ$5000,MATCH($B18,'p-y mono_clay'!$C$27:$C$5000,1)))</f>
        <v>414.04212178577177</v>
      </c>
      <c r="Z18">
        <f>IF($D18="SAND",INDEX('p-y sand'!$AJ$27:$AJ$5000,MATCH($B18,'p-y sand'!$C$27:$C$82,1)),INDEX('p-y mono_clay'!$AW$27:$AW$5000,MATCH($B18,'p-y mono_clay'!$C$27:$C$5000,1)))</f>
        <v>300</v>
      </c>
      <c r="AA18">
        <f>IF($D18="SAND",INDEX('p-y sand'!$AX$27:$AX$5000,MATCH($B18,'p-y sand'!$C$27:$C$5000,1)),INDEX('p-y mono_clay'!$BK$27:$BK$5000,MATCH($B18,'p-y mono_clay'!$C$27:$C$5000,1)))</f>
        <v>424.65858644694544</v>
      </c>
      <c r="AB18">
        <f>IF($D18="SAND",INDEX('p-y sand'!$AK$27:$AK$5000,MATCH($B18,'p-y sand'!$C$27:$C$82,1)),INDEX('p-y mono_clay'!$AX$27:$AX$5000,MATCH($B18,'p-y mono_clay'!$C$27:$C$5000,1)))</f>
        <v>500</v>
      </c>
      <c r="AC18">
        <f>IF($D18="SAND",INDEX('p-y sand'!$AY$27:$AY$5000,MATCH($B18,'p-y sand'!$C$27:$C$5000,1)),INDEX('p-y mono_clay'!$BL$27:$BL$5000,MATCH($B18,'p-y mono_clay'!$C$27:$C$5000,1)))</f>
        <v>424.65858644694544</v>
      </c>
      <c r="AD18" s="98">
        <f>IF($D18="SAND",INDEX('p-y sand'!$AL$27:$AL$5000,MATCH($B18,'p-y sand'!$C$27:$C$82,1)),INDEX('p-y mono_clay'!$AY$27:$AY$5000,MATCH($B18,'p-y mono_clay'!$C$27:$C$5000,1)))</f>
        <v>6000</v>
      </c>
    </row>
    <row r="19" spans="1:30" x14ac:dyDescent="0.2">
      <c r="A19" s="214">
        <f t="shared" si="0"/>
        <v>-29.5</v>
      </c>
      <c r="B19" s="216">
        <f>'p-y mono_clay'!C40</f>
        <v>14</v>
      </c>
      <c r="C19">
        <f>INDEX('CPT Data'!$C$13:$C$20000,MATCH(B19,'CPT Data'!$B$13:$B$20000,1))</f>
        <v>13.993</v>
      </c>
      <c r="D19" s="216" t="str">
        <f>INDEX('CPT Data'!$P$13:$P$20000,MATCH(B19,'CPT Data'!$B$13:$B$20000,1))</f>
        <v>CLAY</v>
      </c>
      <c r="E19">
        <f>IF($D19="SAND",INDEX('p-y sand'!$AM$27:$AM$20000,MATCH($B19,'p-y sand'!$C$27:$C$20000,1)),INDEX('p-y mono_clay'!$AZ$27:$AZ$20000,MATCH($B19,'p-y mono_clay'!$C$27:$C$20000,1)))</f>
        <v>0</v>
      </c>
      <c r="F19">
        <f>IF($D19="SAND",INDEX('p-y sand'!$Z$27:$Z$5000,MATCH($B19,'p-y sand'!$C$27:$C$82,1)),INDEX('p-y mono_clay'!$AM$27:$AM$5000,MATCH($B19,'p-y mono_clay'!$C$27:$C$5000,1)))</f>
        <v>0</v>
      </c>
      <c r="G19">
        <f>IF($D19="SAND",INDEX('p-y sand'!$AN$27:$AN$5000,MATCH($B19,'p-y sand'!$C$27:$C$5000,1)),INDEX('p-y mono_clay'!$BA$27:$BA$5000,MATCH($B19,'p-y mono_clay'!$C$27:$C$5000,1)))</f>
        <v>26.669832776875595</v>
      </c>
      <c r="H19">
        <f>IF($D19="SAND",INDEX('p-y sand'!$AA$27:$AA$5000,MATCH($B19,'p-y sand'!$C$27:$C$82,1)),INDEX('p-y mono_clay'!$AN$27:$AN$5000,MATCH($B19,'p-y mono_clay'!$C$27:$C$5000,1)))</f>
        <v>0.6</v>
      </c>
      <c r="I19">
        <f>IF($D19="SAND",INDEX('p-y sand'!$AO$27:$AO$5000,MATCH($B19,'p-y sand'!$C$27:$C$5000,1)),INDEX('p-y mono_clay'!$BB$27:$BB$5000,MATCH($B19,'p-y mono_clay'!$C$27:$C$5000,1)))</f>
        <v>106.67933110750238</v>
      </c>
      <c r="J19">
        <f>IF($D19="SAND",INDEX('p-y sand'!$AB$27:$AB$5000,MATCH($B19,'p-y sand'!$C$27:$C$82,1)),INDEX('p-y mono_clay'!$AO$27:$AO$5000,MATCH($B19,'p-y mono_clay'!$C$27:$C$5000,1)))</f>
        <v>6</v>
      </c>
      <c r="K19">
        <f>IF($D19="SAND",INDEX('p-y sand'!$AP$27:$AP$5000,MATCH($B19,'p-y sand'!$C$27:$C$5000,1)),INDEX('p-y mono_clay'!$BC$27:$BC$5000,MATCH($B19,'p-y mono_clay'!$C$27:$C$5000,1)))</f>
        <v>160.01899666125354</v>
      </c>
      <c r="L19">
        <f>IF($D19="SAND",INDEX('p-y sand'!$AC$27:$AC$5000,MATCH($B19,'p-y sand'!$C$27:$C$82,1)),INDEX('p-y mono_clay'!$AP$27:$AP$5000,MATCH($B19,'p-y mono_clay'!$C$27:$C$5000,1)))</f>
        <v>10.6</v>
      </c>
      <c r="M19">
        <f>IF($D19="SAND",INDEX('p-y sand'!$AQ$27:$AQ$5000,MATCH($B19,'p-y sand'!$C$27:$C$5000,1)),INDEX('p-y mono_clay'!$BD$27:$BD$5000,MATCH($B19,'p-y mono_clay'!$C$27:$C$5000,1)))</f>
        <v>213.35866221500476</v>
      </c>
      <c r="N19">
        <f>IF($D19="SAND",INDEX('p-y sand'!$AD$27:$AD$5000,MATCH($B19,'p-y sand'!$C$27:$C$82,1)),INDEX('p-y mono_clay'!$AQ$27:$AQ$5000,MATCH($B19,'p-y mono_clay'!$C$27:$C$5000,1)))</f>
        <v>18</v>
      </c>
      <c r="O19">
        <f>IF($D19="SAND",INDEX('p-y sand'!$AR$27:$AR$5000,MATCH($B19,'p-y sand'!$C$27:$C$5000,1)),INDEX('p-y mono_clay'!$BE$27:$BE$5000,MATCH($B19,'p-y mono_clay'!$C$27:$C$5000,1)))</f>
        <v>266.69832776875592</v>
      </c>
      <c r="P19">
        <f>IF($D19="SAND",INDEX('p-y sand'!$AE$27:$AE$5000,MATCH($B19,'p-y sand'!$C$27:$C$82,1)),INDEX('p-y mono_clay'!$AR$27:$AR$5000,MATCH($B19,'p-y mono_clay'!$C$27:$C$5000,1)))</f>
        <v>28</v>
      </c>
      <c r="Q19">
        <f>IF($D19="SAND",INDEX('p-y sand'!$AS$27:$AS$5000,MATCH($B19,'p-y sand'!$C$27:$C$5000,1)),INDEX('p-y mono_clay'!$BF$27:$BF$5000,MATCH($B19,'p-y mono_clay'!$C$27:$C$5000,1)))</f>
        <v>320.03799332250708</v>
      </c>
      <c r="R19">
        <f>IF($D19="SAND",INDEX('p-y sand'!$AF$27:$AF$5000,MATCH($B19,'p-y sand'!$C$27:$C$82,1)),INDEX('p-y mono_clay'!$AS$27:$AS$5000,MATCH($B19,'p-y mono_clay'!$C$27:$C$5000,1)))</f>
        <v>44</v>
      </c>
      <c r="S19">
        <f>IF($D19="SAND",INDEX('p-y sand'!$AT$27:$AT$5000,MATCH($B19,'p-y sand'!$C$27:$C$5000,1)),INDEX('p-y mono_clay'!$BG$27:$BG$5000,MATCH($B19,'p-y mono_clay'!$C$27:$C$5000,1)))</f>
        <v>373.37765887625824</v>
      </c>
      <c r="T19">
        <f>IF($D19="SAND",INDEX('p-y sand'!$AG$27:$AG$5000,MATCH($B19,'p-y sand'!$C$27:$C$82,1)),INDEX('p-y mono_clay'!$AT$27:$AT$5000,MATCH($B19,'p-y mono_clay'!$C$27:$C$5000,1)))</f>
        <v>64</v>
      </c>
      <c r="U19">
        <f>IF($D19="SAND",INDEX('p-y sand'!$AU$27:$AU$5000,MATCH($B19,'p-y sand'!$C$27:$C$5000,1)),INDEX('p-y mono_clay'!$BH$27:$BH$5000,MATCH($B19,'p-y mono_clay'!$C$27:$C$5000,1)))</f>
        <v>426.71732443000951</v>
      </c>
      <c r="V19">
        <f>IF($D19="SAND",INDEX('p-y sand'!$AH$27:$AH$5000,MATCH($B19,'p-y sand'!$C$27:$C$82,1)),INDEX('p-y mono_clay'!$AU$27:$AU$5000,MATCH($B19,'p-y mono_clay'!$C$27:$C$5000,1)))</f>
        <v>100</v>
      </c>
      <c r="W19">
        <f>IF($D19="SAND",INDEX('p-y sand'!$AV$27:$AV$5000,MATCH($B19,'p-y sand'!$C$27:$C$5000,1)),INDEX('p-y mono_clay'!$BI$27:$BI$5000,MATCH($B19,'p-y mono_clay'!$C$27:$C$5000,1)))</f>
        <v>480.05698998376067</v>
      </c>
      <c r="X19">
        <f>IF($D19="SAND",INDEX('p-y sand'!$AI$27:$AI$5000,MATCH($B19,'p-y sand'!$C$27:$C$82,1)),INDEX('p-y mono_clay'!$AV$27:$AV$5000,MATCH($B19,'p-y mono_clay'!$C$27:$C$5000,1)))</f>
        <v>164</v>
      </c>
      <c r="Y19">
        <f>IF($D19="SAND",INDEX('p-y sand'!$AW$27:$AW$5000,MATCH($B19,'p-y sand'!$C$27:$C$5000,1)),INDEX('p-y mono_clay'!$BJ$27:$BJ$5000,MATCH($B19,'p-y mono_clay'!$C$27:$C$5000,1)))</f>
        <v>520.06173914907401</v>
      </c>
      <c r="Z19">
        <f>IF($D19="SAND",INDEX('p-y sand'!$AJ$27:$AJ$5000,MATCH($B19,'p-y sand'!$C$27:$C$82,1)),INDEX('p-y mono_clay'!$AW$27:$AW$5000,MATCH($B19,'p-y mono_clay'!$C$27:$C$5000,1)))</f>
        <v>300</v>
      </c>
      <c r="AA19">
        <f>IF($D19="SAND",INDEX('p-y sand'!$AX$27:$AX$5000,MATCH($B19,'p-y sand'!$C$27:$C$5000,1)),INDEX('p-y mono_clay'!$BK$27:$BK$5000,MATCH($B19,'p-y mono_clay'!$C$27:$C$5000,1)))</f>
        <v>533.39665553751183</v>
      </c>
      <c r="AB19">
        <f>IF($D19="SAND",INDEX('p-y sand'!$AK$27:$AK$5000,MATCH($B19,'p-y sand'!$C$27:$C$82,1)),INDEX('p-y mono_clay'!$AX$27:$AX$5000,MATCH($B19,'p-y mono_clay'!$C$27:$C$5000,1)))</f>
        <v>500</v>
      </c>
      <c r="AC19">
        <f>IF($D19="SAND",INDEX('p-y sand'!$AY$27:$AY$5000,MATCH($B19,'p-y sand'!$C$27:$C$5000,1)),INDEX('p-y mono_clay'!$BL$27:$BL$5000,MATCH($B19,'p-y mono_clay'!$C$27:$C$5000,1)))</f>
        <v>533.39665553751183</v>
      </c>
      <c r="AD19" s="98">
        <f>IF($D19="SAND",INDEX('p-y sand'!$AL$27:$AL$5000,MATCH($B19,'p-y sand'!$C$27:$C$82,1)),INDEX('p-y mono_clay'!$AY$27:$AY$5000,MATCH($B19,'p-y mono_clay'!$C$27:$C$5000,1)))</f>
        <v>6000</v>
      </c>
    </row>
    <row r="20" spans="1:30" x14ac:dyDescent="0.2">
      <c r="A20" s="214">
        <f t="shared" si="0"/>
        <v>-30.5</v>
      </c>
      <c r="B20" s="216">
        <f>'p-y mono_clay'!C41</f>
        <v>15</v>
      </c>
      <c r="C20">
        <f>INDEX('CPT Data'!$C$13:$C$20000,MATCH(B20,'CPT Data'!$B$13:$B$20000,1))</f>
        <v>14.993</v>
      </c>
      <c r="D20" s="216" t="str">
        <f>INDEX('CPT Data'!$P$13:$P$20000,MATCH(B20,'CPT Data'!$B$13:$B$20000,1))</f>
        <v>CLAY</v>
      </c>
      <c r="E20">
        <f>IF($D20="SAND",INDEX('p-y sand'!$AM$27:$AM$20000,MATCH($B20,'p-y sand'!$C$27:$C$20000,1)),INDEX('p-y mono_clay'!$AZ$27:$AZ$20000,MATCH($B20,'p-y mono_clay'!$C$27:$C$20000,1)))</f>
        <v>0</v>
      </c>
      <c r="F20">
        <f>IF($D20="SAND",INDEX('p-y sand'!$Z$27:$Z$5000,MATCH($B20,'p-y sand'!$C$27:$C$82,1)),INDEX('p-y mono_clay'!$AM$27:$AM$5000,MATCH($B20,'p-y mono_clay'!$C$27:$C$5000,1)))</f>
        <v>0</v>
      </c>
      <c r="G20">
        <f>IF($D20="SAND",INDEX('p-y sand'!$AN$27:$AN$5000,MATCH($B20,'p-y sand'!$C$27:$C$5000,1)),INDEX('p-y mono_clay'!$BA$27:$BA$5000,MATCH($B20,'p-y mono_clay'!$C$27:$C$5000,1)))</f>
        <v>24.472670060724827</v>
      </c>
      <c r="H20">
        <f>IF($D20="SAND",INDEX('p-y sand'!$AA$27:$AA$5000,MATCH($B20,'p-y sand'!$C$27:$C$82,1)),INDEX('p-y mono_clay'!$AN$27:$AN$5000,MATCH($B20,'p-y mono_clay'!$C$27:$C$5000,1)))</f>
        <v>0.6</v>
      </c>
      <c r="I20">
        <f>IF($D20="SAND",INDEX('p-y sand'!$AO$27:$AO$5000,MATCH($B20,'p-y sand'!$C$27:$C$5000,1)),INDEX('p-y mono_clay'!$BB$27:$BB$5000,MATCH($B20,'p-y mono_clay'!$C$27:$C$5000,1)))</f>
        <v>97.890680242899307</v>
      </c>
      <c r="J20">
        <f>IF($D20="SAND",INDEX('p-y sand'!$AB$27:$AB$5000,MATCH($B20,'p-y sand'!$C$27:$C$82,1)),INDEX('p-y mono_clay'!$AO$27:$AO$5000,MATCH($B20,'p-y mono_clay'!$C$27:$C$5000,1)))</f>
        <v>6</v>
      </c>
      <c r="K20">
        <f>IF($D20="SAND",INDEX('p-y sand'!$AP$27:$AP$5000,MATCH($B20,'p-y sand'!$C$27:$C$5000,1)),INDEX('p-y mono_clay'!$BC$27:$BC$5000,MATCH($B20,'p-y mono_clay'!$C$27:$C$5000,1)))</f>
        <v>146.83602036434894</v>
      </c>
      <c r="L20">
        <f>IF($D20="SAND",INDEX('p-y sand'!$AC$27:$AC$5000,MATCH($B20,'p-y sand'!$C$27:$C$82,1)),INDEX('p-y mono_clay'!$AP$27:$AP$5000,MATCH($B20,'p-y mono_clay'!$C$27:$C$5000,1)))</f>
        <v>10.6</v>
      </c>
      <c r="M20">
        <f>IF($D20="SAND",INDEX('p-y sand'!$AQ$27:$AQ$5000,MATCH($B20,'p-y sand'!$C$27:$C$5000,1)),INDEX('p-y mono_clay'!$BD$27:$BD$5000,MATCH($B20,'p-y mono_clay'!$C$27:$C$5000,1)))</f>
        <v>195.78136048579861</v>
      </c>
      <c r="N20">
        <f>IF($D20="SAND",INDEX('p-y sand'!$AD$27:$AD$5000,MATCH($B20,'p-y sand'!$C$27:$C$82,1)),INDEX('p-y mono_clay'!$AQ$27:$AQ$5000,MATCH($B20,'p-y mono_clay'!$C$27:$C$5000,1)))</f>
        <v>18</v>
      </c>
      <c r="O20">
        <f>IF($D20="SAND",INDEX('p-y sand'!$AR$27:$AR$5000,MATCH($B20,'p-y sand'!$C$27:$C$5000,1)),INDEX('p-y mono_clay'!$BE$27:$BE$5000,MATCH($B20,'p-y mono_clay'!$C$27:$C$5000,1)))</f>
        <v>244.72670060724826</v>
      </c>
      <c r="P20">
        <f>IF($D20="SAND",INDEX('p-y sand'!$AE$27:$AE$5000,MATCH($B20,'p-y sand'!$C$27:$C$82,1)),INDEX('p-y mono_clay'!$AR$27:$AR$5000,MATCH($B20,'p-y mono_clay'!$C$27:$C$5000,1)))</f>
        <v>28</v>
      </c>
      <c r="Q20">
        <f>IF($D20="SAND",INDEX('p-y sand'!$AS$27:$AS$5000,MATCH($B20,'p-y sand'!$C$27:$C$5000,1)),INDEX('p-y mono_clay'!$BF$27:$BF$5000,MATCH($B20,'p-y mono_clay'!$C$27:$C$5000,1)))</f>
        <v>293.67204072869788</v>
      </c>
      <c r="R20">
        <f>IF($D20="SAND",INDEX('p-y sand'!$AF$27:$AF$5000,MATCH($B20,'p-y sand'!$C$27:$C$82,1)),INDEX('p-y mono_clay'!$AS$27:$AS$5000,MATCH($B20,'p-y mono_clay'!$C$27:$C$5000,1)))</f>
        <v>44</v>
      </c>
      <c r="S20">
        <f>IF($D20="SAND",INDEX('p-y sand'!$AT$27:$AT$5000,MATCH($B20,'p-y sand'!$C$27:$C$5000,1)),INDEX('p-y mono_clay'!$BG$27:$BG$5000,MATCH($B20,'p-y mono_clay'!$C$27:$C$5000,1)))</f>
        <v>342.61738085014753</v>
      </c>
      <c r="T20">
        <f>IF($D20="SAND",INDEX('p-y sand'!$AG$27:$AG$5000,MATCH($B20,'p-y sand'!$C$27:$C$82,1)),INDEX('p-y mono_clay'!$AT$27:$AT$5000,MATCH($B20,'p-y mono_clay'!$C$27:$C$5000,1)))</f>
        <v>64</v>
      </c>
      <c r="U20">
        <f>IF($D20="SAND",INDEX('p-y sand'!$AU$27:$AU$5000,MATCH($B20,'p-y sand'!$C$27:$C$5000,1)),INDEX('p-y mono_clay'!$BH$27:$BH$5000,MATCH($B20,'p-y mono_clay'!$C$27:$C$5000,1)))</f>
        <v>391.56272097159723</v>
      </c>
      <c r="V20">
        <f>IF($D20="SAND",INDEX('p-y sand'!$AH$27:$AH$5000,MATCH($B20,'p-y sand'!$C$27:$C$82,1)),INDEX('p-y mono_clay'!$AU$27:$AU$5000,MATCH($B20,'p-y mono_clay'!$C$27:$C$5000,1)))</f>
        <v>100</v>
      </c>
      <c r="W20">
        <f>IF($D20="SAND",INDEX('p-y sand'!$AV$27:$AV$5000,MATCH($B20,'p-y sand'!$C$27:$C$5000,1)),INDEX('p-y mono_clay'!$BI$27:$BI$5000,MATCH($B20,'p-y mono_clay'!$C$27:$C$5000,1)))</f>
        <v>440.50806109304688</v>
      </c>
      <c r="X20">
        <f>IF($D20="SAND",INDEX('p-y sand'!$AI$27:$AI$5000,MATCH($B20,'p-y sand'!$C$27:$C$82,1)),INDEX('p-y mono_clay'!$AV$27:$AV$5000,MATCH($B20,'p-y mono_clay'!$C$27:$C$5000,1)))</f>
        <v>164</v>
      </c>
      <c r="Y20">
        <f>IF($D20="SAND",INDEX('p-y sand'!$AW$27:$AW$5000,MATCH($B20,'p-y sand'!$C$27:$C$5000,1)),INDEX('p-y mono_clay'!$BJ$27:$BJ$5000,MATCH($B20,'p-y mono_clay'!$C$27:$C$5000,1)))</f>
        <v>477.21706618413413</v>
      </c>
      <c r="Z20">
        <f>IF($D20="SAND",INDEX('p-y sand'!$AJ$27:$AJ$5000,MATCH($B20,'p-y sand'!$C$27:$C$82,1)),INDEX('p-y mono_clay'!$AW$27:$AW$5000,MATCH($B20,'p-y mono_clay'!$C$27:$C$5000,1)))</f>
        <v>300</v>
      </c>
      <c r="AA20">
        <f>IF($D20="SAND",INDEX('p-y sand'!$AX$27:$AX$5000,MATCH($B20,'p-y sand'!$C$27:$C$5000,1)),INDEX('p-y mono_clay'!$BK$27:$BK$5000,MATCH($B20,'p-y mono_clay'!$C$27:$C$5000,1)))</f>
        <v>489.45340121449652</v>
      </c>
      <c r="AB20">
        <f>IF($D20="SAND",INDEX('p-y sand'!$AK$27:$AK$5000,MATCH($B20,'p-y sand'!$C$27:$C$82,1)),INDEX('p-y mono_clay'!$AX$27:$AX$5000,MATCH($B20,'p-y mono_clay'!$C$27:$C$5000,1)))</f>
        <v>500</v>
      </c>
      <c r="AC20">
        <f>IF($D20="SAND",INDEX('p-y sand'!$AY$27:$AY$5000,MATCH($B20,'p-y sand'!$C$27:$C$5000,1)),INDEX('p-y mono_clay'!$BL$27:$BL$5000,MATCH($B20,'p-y mono_clay'!$C$27:$C$5000,1)))</f>
        <v>489.45340121449652</v>
      </c>
      <c r="AD20" s="98">
        <f>IF($D20="SAND",INDEX('p-y sand'!$AL$27:$AL$5000,MATCH($B20,'p-y sand'!$C$27:$C$82,1)),INDEX('p-y mono_clay'!$AY$27:$AY$5000,MATCH($B20,'p-y mono_clay'!$C$27:$C$5000,1)))</f>
        <v>6000</v>
      </c>
    </row>
    <row r="21" spans="1:30" x14ac:dyDescent="0.2">
      <c r="A21" s="214">
        <f t="shared" si="0"/>
        <v>-31.5</v>
      </c>
      <c r="B21" s="216">
        <f>'p-y mono_clay'!C42</f>
        <v>16</v>
      </c>
      <c r="C21">
        <f>INDEX('CPT Data'!$C$13:$C$20000,MATCH(B21,'CPT Data'!$B$13:$B$20000,1))</f>
        <v>15.99</v>
      </c>
      <c r="D21" s="216" t="str">
        <f>INDEX('CPT Data'!$P$13:$P$20000,MATCH(B21,'CPT Data'!$B$13:$B$20000,1))</f>
        <v>CLAY</v>
      </c>
      <c r="E21">
        <f>IF($D21="SAND",INDEX('p-y sand'!$AM$27:$AM$20000,MATCH($B21,'p-y sand'!$C$27:$C$20000,1)),INDEX('p-y mono_clay'!$AZ$27:$AZ$20000,MATCH($B21,'p-y mono_clay'!$C$27:$C$20000,1)))</f>
        <v>0</v>
      </c>
      <c r="F21">
        <f>IF($D21="SAND",INDEX('p-y sand'!$Z$27:$Z$5000,MATCH($B21,'p-y sand'!$C$27:$C$82,1)),INDEX('p-y mono_clay'!$AM$27:$AM$5000,MATCH($B21,'p-y mono_clay'!$C$27:$C$5000,1)))</f>
        <v>0</v>
      </c>
      <c r="G21">
        <f>IF($D21="SAND",INDEX('p-y sand'!$AN$27:$AN$5000,MATCH($B21,'p-y sand'!$C$27:$C$5000,1)),INDEX('p-y mono_clay'!$BA$27:$BA$5000,MATCH($B21,'p-y mono_clay'!$C$27:$C$5000,1)))</f>
        <v>52.580992950624051</v>
      </c>
      <c r="H21">
        <f>IF($D21="SAND",INDEX('p-y sand'!$AA$27:$AA$5000,MATCH($B21,'p-y sand'!$C$27:$C$82,1)),INDEX('p-y mono_clay'!$AN$27:$AN$5000,MATCH($B21,'p-y mono_clay'!$C$27:$C$5000,1)))</f>
        <v>0.63524011582438533</v>
      </c>
      <c r="I21">
        <f>IF($D21="SAND",INDEX('p-y sand'!$AO$27:$AO$5000,MATCH($B21,'p-y sand'!$C$27:$C$5000,1)),INDEX('p-y mono_clay'!$BB$27:$BB$5000,MATCH($B21,'p-y mono_clay'!$C$27:$C$5000,1)))</f>
        <v>210.3239718024962</v>
      </c>
      <c r="J21">
        <f>IF($D21="SAND",INDEX('p-y sand'!$AB$27:$AB$5000,MATCH($B21,'p-y sand'!$C$27:$C$82,1)),INDEX('p-y mono_clay'!$AO$27:$AO$5000,MATCH($B21,'p-y mono_clay'!$C$27:$C$5000,1)))</f>
        <v>6.352401158243854</v>
      </c>
      <c r="K21">
        <f>IF($D21="SAND",INDEX('p-y sand'!$AP$27:$AP$5000,MATCH($B21,'p-y sand'!$C$27:$C$5000,1)),INDEX('p-y mono_clay'!$BC$27:$BC$5000,MATCH($B21,'p-y mono_clay'!$C$27:$C$5000,1)))</f>
        <v>315.48595770374425</v>
      </c>
      <c r="L21">
        <f>IF($D21="SAND",INDEX('p-y sand'!$AC$27:$AC$5000,MATCH($B21,'p-y sand'!$C$27:$C$82,1)),INDEX('p-y mono_clay'!$AP$27:$AP$5000,MATCH($B21,'p-y mono_clay'!$C$27:$C$5000,1)))</f>
        <v>11.551483127258406</v>
      </c>
      <c r="M21">
        <f>IF($D21="SAND",INDEX('p-y sand'!$AQ$27:$AQ$5000,MATCH($B21,'p-y sand'!$C$27:$C$5000,1)),INDEX('p-y mono_clay'!$BD$27:$BD$5000,MATCH($B21,'p-y mono_clay'!$C$27:$C$5000,1)))</f>
        <v>420.64794360499241</v>
      </c>
      <c r="N21">
        <f>IF($D21="SAND",INDEX('p-y sand'!$AD$27:$AD$5000,MATCH($B21,'p-y sand'!$C$27:$C$82,1)),INDEX('p-y mono_clay'!$AQ$27:$AQ$5000,MATCH($B21,'p-y mono_clay'!$C$27:$C$5000,1)))</f>
        <v>20.11440694946312</v>
      </c>
      <c r="O21">
        <f>IF($D21="SAND",INDEX('p-y sand'!$AR$27:$AR$5000,MATCH($B21,'p-y sand'!$C$27:$C$5000,1)),INDEX('p-y mono_clay'!$BE$27:$BE$5000,MATCH($B21,'p-y mono_clay'!$C$27:$C$5000,1)))</f>
        <v>525.80992950624045</v>
      </c>
      <c r="P21">
        <f>IF($D21="SAND",INDEX('p-y sand'!$AE$27:$AE$5000,MATCH($B21,'p-y sand'!$C$27:$C$82,1)),INDEX('p-y mono_clay'!$AR$27:$AR$5000,MATCH($B21,'p-y mono_clay'!$C$27:$C$5000,1)))</f>
        <v>31.52401158243854</v>
      </c>
      <c r="Q21">
        <f>IF($D21="SAND",INDEX('p-y sand'!$AS$27:$AS$5000,MATCH($B21,'p-y sand'!$C$27:$C$5000,1)),INDEX('p-y mono_clay'!$BF$27:$BF$5000,MATCH($B21,'p-y mono_clay'!$C$27:$C$5000,1)))</f>
        <v>630.9719154074885</v>
      </c>
      <c r="R21">
        <f>IF($D21="SAND",INDEX('p-y sand'!$AF$27:$AF$5000,MATCH($B21,'p-y sand'!$C$27:$C$82,1)),INDEX('p-y mono_clay'!$AS$27:$AS$5000,MATCH($B21,'p-y mono_clay'!$C$27:$C$5000,1)))</f>
        <v>48.933616215413949</v>
      </c>
      <c r="S21">
        <f>IF($D21="SAND",INDEX('p-y sand'!$AT$27:$AT$5000,MATCH($B21,'p-y sand'!$C$27:$C$5000,1)),INDEX('p-y mono_clay'!$BG$27:$BG$5000,MATCH($B21,'p-y mono_clay'!$C$27:$C$5000,1)))</f>
        <v>736.13390130873654</v>
      </c>
      <c r="T21">
        <f>IF($D21="SAND",INDEX('p-y sand'!$AG$27:$AG$5000,MATCH($B21,'p-y sand'!$C$27:$C$82,1)),INDEX('p-y mono_clay'!$AT$27:$AT$5000,MATCH($B21,'p-y mono_clay'!$C$27:$C$5000,1)))</f>
        <v>72.105226639608645</v>
      </c>
      <c r="U21">
        <f>IF($D21="SAND",INDEX('p-y sand'!$AU$27:$AU$5000,MATCH($B21,'p-y sand'!$C$27:$C$5000,1)),INDEX('p-y mono_clay'!$BH$27:$BH$5000,MATCH($B21,'p-y mono_clay'!$C$27:$C$5000,1)))</f>
        <v>841.29588720998481</v>
      </c>
      <c r="V21">
        <f>IF($D21="SAND",INDEX('p-y sand'!$AH$27:$AH$5000,MATCH($B21,'p-y sand'!$C$27:$C$82,1)),INDEX('p-y mono_clay'!$AU$27:$AU$5000,MATCH($B21,'p-y mono_clay'!$C$27:$C$5000,1)))</f>
        <v>111.98163938029103</v>
      </c>
      <c r="W21">
        <f>IF($D21="SAND",INDEX('p-y sand'!$AV$27:$AV$5000,MATCH($B21,'p-y sand'!$C$27:$C$5000,1)),INDEX('p-y mono_clay'!$BI$27:$BI$5000,MATCH($B21,'p-y mono_clay'!$C$27:$C$5000,1)))</f>
        <v>946.45787311123286</v>
      </c>
      <c r="X21">
        <f>IF($D21="SAND",INDEX('p-y sand'!$AI$27:$AI$5000,MATCH($B21,'p-y sand'!$C$27:$C$82,1)),INDEX('p-y mono_clay'!$AV$27:$AV$5000,MATCH($B21,'p-y mono_clay'!$C$27:$C$5000,1)))</f>
        <v>184.43926717814355</v>
      </c>
      <c r="Y21">
        <f>IF($D21="SAND",INDEX('p-y sand'!$AW$27:$AW$5000,MATCH($B21,'p-y sand'!$C$27:$C$5000,1)),INDEX('p-y mono_clay'!$BJ$27:$BJ$5000,MATCH($B21,'p-y mono_clay'!$C$27:$C$5000,1)))</f>
        <v>1025.3293625371689</v>
      </c>
      <c r="Z21">
        <f>IF($D21="SAND",INDEX('p-y sand'!$AJ$27:$AJ$5000,MATCH($B21,'p-y sand'!$C$27:$C$82,1)),INDEX('p-y mono_clay'!$AW$27:$AW$5000,MATCH($B21,'p-y mono_clay'!$C$27:$C$5000,1)))</f>
        <v>328.19209265950832</v>
      </c>
      <c r="AA21">
        <f>IF($D21="SAND",INDEX('p-y sand'!$AX$27:$AX$5000,MATCH($B21,'p-y sand'!$C$27:$C$5000,1)),INDEX('p-y mono_clay'!$BK$27:$BK$5000,MATCH($B21,'p-y mono_clay'!$C$27:$C$5000,1)))</f>
        <v>1051.6198590124809</v>
      </c>
      <c r="AB21">
        <f>IF($D21="SAND",INDEX('p-y sand'!$AK$27:$AK$5000,MATCH($B21,'p-y sand'!$C$27:$C$82,1)),INDEX('p-y mono_clay'!$AX$27:$AX$5000,MATCH($B21,'p-y mono_clay'!$C$27:$C$5000,1)))</f>
        <v>517.62005791219269</v>
      </c>
      <c r="AC21">
        <f>IF($D21="SAND",INDEX('p-y sand'!$AY$27:$AY$5000,MATCH($B21,'p-y sand'!$C$27:$C$5000,1)),INDEX('p-y mono_clay'!$BL$27:$BL$5000,MATCH($B21,'p-y mono_clay'!$C$27:$C$5000,1)))</f>
        <v>1051.6198590124809</v>
      </c>
      <c r="AD21" s="98">
        <f>IF($D21="SAND",INDEX('p-y sand'!$AL$27:$AL$5000,MATCH($B21,'p-y sand'!$C$27:$C$82,1)),INDEX('p-y mono_clay'!$AY$27:$AY$5000,MATCH($B21,'p-y mono_clay'!$C$27:$C$5000,1)))</f>
        <v>6000</v>
      </c>
    </row>
    <row r="22" spans="1:30" x14ac:dyDescent="0.2">
      <c r="A22" s="214">
        <f t="shared" si="0"/>
        <v>-32.5</v>
      </c>
      <c r="B22" s="216">
        <f>'p-y mono_clay'!C43</f>
        <v>17</v>
      </c>
      <c r="C22">
        <f>INDEX('CPT Data'!$C$13:$C$20000,MATCH(B22,'CPT Data'!$B$13:$B$20000,1))</f>
        <v>16.977</v>
      </c>
      <c r="D22" s="216" t="str">
        <f>INDEX('CPT Data'!$P$13:$P$20000,MATCH(B22,'CPT Data'!$B$13:$B$20000,1))</f>
        <v>CLAY</v>
      </c>
      <c r="E22">
        <f>IF($D22="SAND",INDEX('p-y sand'!$AM$27:$AM$20000,MATCH($B22,'p-y sand'!$C$27:$C$20000,1)),INDEX('p-y mono_clay'!$AZ$27:$AZ$20000,MATCH($B22,'p-y mono_clay'!$C$27:$C$20000,1)))</f>
        <v>0</v>
      </c>
      <c r="F22">
        <f>IF($D22="SAND",INDEX('p-y sand'!$Z$27:$Z$5000,MATCH($B22,'p-y sand'!$C$27:$C$82,1)),INDEX('p-y mono_clay'!$AM$27:$AM$5000,MATCH($B22,'p-y mono_clay'!$C$27:$C$5000,1)))</f>
        <v>0</v>
      </c>
      <c r="G22">
        <f>IF($D22="SAND",INDEX('p-y sand'!$AN$27:$AN$5000,MATCH($B22,'p-y sand'!$C$27:$C$5000,1)),INDEX('p-y mono_clay'!$BA$27:$BA$5000,MATCH($B22,'p-y mono_clay'!$C$27:$C$5000,1)))</f>
        <v>28.462913876347429</v>
      </c>
      <c r="H22">
        <f>IF($D22="SAND",INDEX('p-y sand'!$AA$27:$AA$5000,MATCH($B22,'p-y sand'!$C$27:$C$82,1)),INDEX('p-y mono_clay'!$AN$27:$AN$5000,MATCH($B22,'p-y mono_clay'!$C$27:$C$5000,1)))</f>
        <v>0.6</v>
      </c>
      <c r="I22">
        <f>IF($D22="SAND",INDEX('p-y sand'!$AO$27:$AO$5000,MATCH($B22,'p-y sand'!$C$27:$C$5000,1)),INDEX('p-y mono_clay'!$BB$27:$BB$5000,MATCH($B22,'p-y mono_clay'!$C$27:$C$5000,1)))</f>
        <v>113.85165550538972</v>
      </c>
      <c r="J22">
        <f>IF($D22="SAND",INDEX('p-y sand'!$AB$27:$AB$5000,MATCH($B22,'p-y sand'!$C$27:$C$82,1)),INDEX('p-y mono_clay'!$AO$27:$AO$5000,MATCH($B22,'p-y mono_clay'!$C$27:$C$5000,1)))</f>
        <v>6</v>
      </c>
      <c r="K22">
        <f>IF($D22="SAND",INDEX('p-y sand'!$AP$27:$AP$5000,MATCH($B22,'p-y sand'!$C$27:$C$5000,1)),INDEX('p-y mono_clay'!$BC$27:$BC$5000,MATCH($B22,'p-y mono_clay'!$C$27:$C$5000,1)))</f>
        <v>170.77748325808454</v>
      </c>
      <c r="L22">
        <f>IF($D22="SAND",INDEX('p-y sand'!$AC$27:$AC$5000,MATCH($B22,'p-y sand'!$C$27:$C$82,1)),INDEX('p-y mono_clay'!$AP$27:$AP$5000,MATCH($B22,'p-y mono_clay'!$C$27:$C$5000,1)))</f>
        <v>10.6</v>
      </c>
      <c r="M22">
        <f>IF($D22="SAND",INDEX('p-y sand'!$AQ$27:$AQ$5000,MATCH($B22,'p-y sand'!$C$27:$C$5000,1)),INDEX('p-y mono_clay'!$BD$27:$BD$5000,MATCH($B22,'p-y mono_clay'!$C$27:$C$5000,1)))</f>
        <v>227.70331101077943</v>
      </c>
      <c r="N22">
        <f>IF($D22="SAND",INDEX('p-y sand'!$AD$27:$AD$5000,MATCH($B22,'p-y sand'!$C$27:$C$82,1)),INDEX('p-y mono_clay'!$AQ$27:$AQ$5000,MATCH($B22,'p-y mono_clay'!$C$27:$C$5000,1)))</f>
        <v>18</v>
      </c>
      <c r="O22">
        <f>IF($D22="SAND",INDEX('p-y sand'!$AR$27:$AR$5000,MATCH($B22,'p-y sand'!$C$27:$C$5000,1)),INDEX('p-y mono_clay'!$BE$27:$BE$5000,MATCH($B22,'p-y mono_clay'!$C$27:$C$5000,1)))</f>
        <v>284.62913876347426</v>
      </c>
      <c r="P22">
        <f>IF($D22="SAND",INDEX('p-y sand'!$AE$27:$AE$5000,MATCH($B22,'p-y sand'!$C$27:$C$82,1)),INDEX('p-y mono_clay'!$AR$27:$AR$5000,MATCH($B22,'p-y mono_clay'!$C$27:$C$5000,1)))</f>
        <v>28</v>
      </c>
      <c r="Q22">
        <f>IF($D22="SAND",INDEX('p-y sand'!$AS$27:$AS$5000,MATCH($B22,'p-y sand'!$C$27:$C$5000,1)),INDEX('p-y mono_clay'!$BF$27:$BF$5000,MATCH($B22,'p-y mono_clay'!$C$27:$C$5000,1)))</f>
        <v>341.55496651616909</v>
      </c>
      <c r="R22">
        <f>IF($D22="SAND",INDEX('p-y sand'!$AF$27:$AF$5000,MATCH($B22,'p-y sand'!$C$27:$C$82,1)),INDEX('p-y mono_clay'!$AS$27:$AS$5000,MATCH($B22,'p-y mono_clay'!$C$27:$C$5000,1)))</f>
        <v>44</v>
      </c>
      <c r="S22">
        <f>IF($D22="SAND",INDEX('p-y sand'!$AT$27:$AT$5000,MATCH($B22,'p-y sand'!$C$27:$C$5000,1)),INDEX('p-y mono_clay'!$BG$27:$BG$5000,MATCH($B22,'p-y mono_clay'!$C$27:$C$5000,1)))</f>
        <v>398.48079426886392</v>
      </c>
      <c r="T22">
        <f>IF($D22="SAND",INDEX('p-y sand'!$AG$27:$AG$5000,MATCH($B22,'p-y sand'!$C$27:$C$82,1)),INDEX('p-y mono_clay'!$AT$27:$AT$5000,MATCH($B22,'p-y mono_clay'!$C$27:$C$5000,1)))</f>
        <v>64</v>
      </c>
      <c r="U22">
        <f>IF($D22="SAND",INDEX('p-y sand'!$AU$27:$AU$5000,MATCH($B22,'p-y sand'!$C$27:$C$5000,1)),INDEX('p-y mono_clay'!$BH$27:$BH$5000,MATCH($B22,'p-y mono_clay'!$C$27:$C$5000,1)))</f>
        <v>455.40662202155886</v>
      </c>
      <c r="V22">
        <f>IF($D22="SAND",INDEX('p-y sand'!$AH$27:$AH$5000,MATCH($B22,'p-y sand'!$C$27:$C$82,1)),INDEX('p-y mono_clay'!$AU$27:$AU$5000,MATCH($B22,'p-y mono_clay'!$C$27:$C$5000,1)))</f>
        <v>100</v>
      </c>
      <c r="W22">
        <f>IF($D22="SAND",INDEX('p-y sand'!$AV$27:$AV$5000,MATCH($B22,'p-y sand'!$C$27:$C$5000,1)),INDEX('p-y mono_clay'!$BI$27:$BI$5000,MATCH($B22,'p-y mono_clay'!$C$27:$C$5000,1)))</f>
        <v>512.33244977425363</v>
      </c>
      <c r="X22">
        <f>IF($D22="SAND",INDEX('p-y sand'!$AI$27:$AI$5000,MATCH($B22,'p-y sand'!$C$27:$C$82,1)),INDEX('p-y mono_clay'!$AV$27:$AV$5000,MATCH($B22,'p-y mono_clay'!$C$27:$C$5000,1)))</f>
        <v>164</v>
      </c>
      <c r="Y22">
        <f>IF($D22="SAND",INDEX('p-y sand'!$AW$27:$AW$5000,MATCH($B22,'p-y sand'!$C$27:$C$5000,1)),INDEX('p-y mono_clay'!$BJ$27:$BJ$5000,MATCH($B22,'p-y mono_clay'!$C$27:$C$5000,1)))</f>
        <v>555.02682058877474</v>
      </c>
      <c r="Z22">
        <f>IF($D22="SAND",INDEX('p-y sand'!$AJ$27:$AJ$5000,MATCH($B22,'p-y sand'!$C$27:$C$82,1)),INDEX('p-y mono_clay'!$AW$27:$AW$5000,MATCH($B22,'p-y mono_clay'!$C$27:$C$5000,1)))</f>
        <v>300</v>
      </c>
      <c r="AA22">
        <f>IF($D22="SAND",INDEX('p-y sand'!$AX$27:$AX$5000,MATCH($B22,'p-y sand'!$C$27:$C$5000,1)),INDEX('p-y mono_clay'!$BK$27:$BK$5000,MATCH($B22,'p-y mono_clay'!$C$27:$C$5000,1)))</f>
        <v>569.25827752694852</v>
      </c>
      <c r="AB22">
        <f>IF($D22="SAND",INDEX('p-y sand'!$AK$27:$AK$5000,MATCH($B22,'p-y sand'!$C$27:$C$82,1)),INDEX('p-y mono_clay'!$AX$27:$AX$5000,MATCH($B22,'p-y mono_clay'!$C$27:$C$5000,1)))</f>
        <v>500</v>
      </c>
      <c r="AC22">
        <f>IF($D22="SAND",INDEX('p-y sand'!$AY$27:$AY$5000,MATCH($B22,'p-y sand'!$C$27:$C$5000,1)),INDEX('p-y mono_clay'!$BL$27:$BL$5000,MATCH($B22,'p-y mono_clay'!$C$27:$C$5000,1)))</f>
        <v>569.25827752694852</v>
      </c>
      <c r="AD22" s="98">
        <f>IF($D22="SAND",INDEX('p-y sand'!$AL$27:$AL$5000,MATCH($B22,'p-y sand'!$C$27:$C$82,1)),INDEX('p-y mono_clay'!$AY$27:$AY$5000,MATCH($B22,'p-y mono_clay'!$C$27:$C$5000,1)))</f>
        <v>6000</v>
      </c>
    </row>
    <row r="23" spans="1:30" x14ac:dyDescent="0.2">
      <c r="A23" s="214">
        <f t="shared" si="0"/>
        <v>-33.5</v>
      </c>
      <c r="B23" s="216">
        <f>'p-y mono_clay'!C44</f>
        <v>18</v>
      </c>
      <c r="C23">
        <f>INDEX('CPT Data'!$C$13:$C$20000,MATCH(B23,'CPT Data'!$B$13:$B$20000,1))</f>
        <v>17.988999999999997</v>
      </c>
      <c r="D23" s="216" t="str">
        <f>INDEX('CPT Data'!$P$13:$P$20000,MATCH(B23,'CPT Data'!$B$13:$B$20000,1))</f>
        <v>CLAY</v>
      </c>
      <c r="E23">
        <f>IF($D23="SAND",INDEX('p-y sand'!$AM$27:$AM$20000,MATCH($B23,'p-y sand'!$C$27:$C$20000,1)),INDEX('p-y mono_clay'!$AZ$27:$AZ$20000,MATCH($B23,'p-y mono_clay'!$C$27:$C$20000,1)))</f>
        <v>0</v>
      </c>
      <c r="F23">
        <f>IF($D23="SAND",INDEX('p-y sand'!$Z$27:$Z$5000,MATCH($B23,'p-y sand'!$C$27:$C$82,1)),INDEX('p-y mono_clay'!$AM$27:$AM$5000,MATCH($B23,'p-y mono_clay'!$C$27:$C$5000,1)))</f>
        <v>0</v>
      </c>
      <c r="G23">
        <f>IF($D23="SAND",INDEX('p-y sand'!$AN$27:$AN$5000,MATCH($B23,'p-y sand'!$C$27:$C$5000,1)),INDEX('p-y mono_clay'!$BA$27:$BA$5000,MATCH($B23,'p-y mono_clay'!$C$27:$C$5000,1)))</f>
        <v>29.620356765141562</v>
      </c>
      <c r="H23">
        <f>IF($D23="SAND",INDEX('p-y sand'!$AA$27:$AA$5000,MATCH($B23,'p-y sand'!$C$27:$C$82,1)),INDEX('p-y mono_clay'!$AN$27:$AN$5000,MATCH($B23,'p-y mono_clay'!$C$27:$C$5000,1)))</f>
        <v>0.6</v>
      </c>
      <c r="I23">
        <f>IF($D23="SAND",INDEX('p-y sand'!$AO$27:$AO$5000,MATCH($B23,'p-y sand'!$C$27:$C$5000,1)),INDEX('p-y mono_clay'!$BB$27:$BB$5000,MATCH($B23,'p-y mono_clay'!$C$27:$C$5000,1)))</f>
        <v>118.48142706056625</v>
      </c>
      <c r="J23">
        <f>IF($D23="SAND",INDEX('p-y sand'!$AB$27:$AB$5000,MATCH($B23,'p-y sand'!$C$27:$C$82,1)),INDEX('p-y mono_clay'!$AO$27:$AO$5000,MATCH($B23,'p-y mono_clay'!$C$27:$C$5000,1)))</f>
        <v>6</v>
      </c>
      <c r="K23">
        <f>IF($D23="SAND",INDEX('p-y sand'!$AP$27:$AP$5000,MATCH($B23,'p-y sand'!$C$27:$C$5000,1)),INDEX('p-y mono_clay'!$BC$27:$BC$5000,MATCH($B23,'p-y mono_clay'!$C$27:$C$5000,1)))</f>
        <v>177.72214059084936</v>
      </c>
      <c r="L23">
        <f>IF($D23="SAND",INDEX('p-y sand'!$AC$27:$AC$5000,MATCH($B23,'p-y sand'!$C$27:$C$82,1)),INDEX('p-y mono_clay'!$AP$27:$AP$5000,MATCH($B23,'p-y mono_clay'!$C$27:$C$5000,1)))</f>
        <v>10.6</v>
      </c>
      <c r="M23">
        <f>IF($D23="SAND",INDEX('p-y sand'!$AQ$27:$AQ$5000,MATCH($B23,'p-y sand'!$C$27:$C$5000,1)),INDEX('p-y mono_clay'!$BD$27:$BD$5000,MATCH($B23,'p-y mono_clay'!$C$27:$C$5000,1)))</f>
        <v>236.96285412113249</v>
      </c>
      <c r="N23">
        <f>IF($D23="SAND",INDEX('p-y sand'!$AD$27:$AD$5000,MATCH($B23,'p-y sand'!$C$27:$C$82,1)),INDEX('p-y mono_clay'!$AQ$27:$AQ$5000,MATCH($B23,'p-y mono_clay'!$C$27:$C$5000,1)))</f>
        <v>18</v>
      </c>
      <c r="O23">
        <f>IF($D23="SAND",INDEX('p-y sand'!$AR$27:$AR$5000,MATCH($B23,'p-y sand'!$C$27:$C$5000,1)),INDEX('p-y mono_clay'!$BE$27:$BE$5000,MATCH($B23,'p-y mono_clay'!$C$27:$C$5000,1)))</f>
        <v>296.2035676514156</v>
      </c>
      <c r="P23">
        <f>IF($D23="SAND",INDEX('p-y sand'!$AE$27:$AE$5000,MATCH($B23,'p-y sand'!$C$27:$C$82,1)),INDEX('p-y mono_clay'!$AR$27:$AR$5000,MATCH($B23,'p-y mono_clay'!$C$27:$C$5000,1)))</f>
        <v>28</v>
      </c>
      <c r="Q23">
        <f>IF($D23="SAND",INDEX('p-y sand'!$AS$27:$AS$5000,MATCH($B23,'p-y sand'!$C$27:$C$5000,1)),INDEX('p-y mono_clay'!$BF$27:$BF$5000,MATCH($B23,'p-y mono_clay'!$C$27:$C$5000,1)))</f>
        <v>355.44428118169873</v>
      </c>
      <c r="R23">
        <f>IF($D23="SAND",INDEX('p-y sand'!$AF$27:$AF$5000,MATCH($B23,'p-y sand'!$C$27:$C$82,1)),INDEX('p-y mono_clay'!$AS$27:$AS$5000,MATCH($B23,'p-y mono_clay'!$C$27:$C$5000,1)))</f>
        <v>44</v>
      </c>
      <c r="S23">
        <f>IF($D23="SAND",INDEX('p-y sand'!$AT$27:$AT$5000,MATCH($B23,'p-y sand'!$C$27:$C$5000,1)),INDEX('p-y mono_clay'!$BG$27:$BG$5000,MATCH($B23,'p-y mono_clay'!$C$27:$C$5000,1)))</f>
        <v>414.6849947119818</v>
      </c>
      <c r="T23">
        <f>IF($D23="SAND",INDEX('p-y sand'!$AG$27:$AG$5000,MATCH($B23,'p-y sand'!$C$27:$C$82,1)),INDEX('p-y mono_clay'!$AT$27:$AT$5000,MATCH($B23,'p-y mono_clay'!$C$27:$C$5000,1)))</f>
        <v>64</v>
      </c>
      <c r="U23">
        <f>IF($D23="SAND",INDEX('p-y sand'!$AU$27:$AU$5000,MATCH($B23,'p-y sand'!$C$27:$C$5000,1)),INDEX('p-y mono_clay'!$BH$27:$BH$5000,MATCH($B23,'p-y mono_clay'!$C$27:$C$5000,1)))</f>
        <v>473.92570824226499</v>
      </c>
      <c r="V23">
        <f>IF($D23="SAND",INDEX('p-y sand'!$AH$27:$AH$5000,MATCH($B23,'p-y sand'!$C$27:$C$82,1)),INDEX('p-y mono_clay'!$AU$27:$AU$5000,MATCH($B23,'p-y mono_clay'!$C$27:$C$5000,1)))</f>
        <v>100</v>
      </c>
      <c r="W23">
        <f>IF($D23="SAND",INDEX('p-y sand'!$AV$27:$AV$5000,MATCH($B23,'p-y sand'!$C$27:$C$5000,1)),INDEX('p-y mono_clay'!$BI$27:$BI$5000,MATCH($B23,'p-y mono_clay'!$C$27:$C$5000,1)))</f>
        <v>533.16642177254812</v>
      </c>
      <c r="X23">
        <f>IF($D23="SAND",INDEX('p-y sand'!$AI$27:$AI$5000,MATCH($B23,'p-y sand'!$C$27:$C$82,1)),INDEX('p-y mono_clay'!$AV$27:$AV$5000,MATCH($B23,'p-y mono_clay'!$C$27:$C$5000,1)))</f>
        <v>164</v>
      </c>
      <c r="Y23">
        <f>IF($D23="SAND",INDEX('p-y sand'!$AW$27:$AW$5000,MATCH($B23,'p-y sand'!$C$27:$C$5000,1)),INDEX('p-y mono_clay'!$BJ$27:$BJ$5000,MATCH($B23,'p-y mono_clay'!$C$27:$C$5000,1)))</f>
        <v>577.59695692026037</v>
      </c>
      <c r="Z23">
        <f>IF($D23="SAND",INDEX('p-y sand'!$AJ$27:$AJ$5000,MATCH($B23,'p-y sand'!$C$27:$C$82,1)),INDEX('p-y mono_clay'!$AW$27:$AW$5000,MATCH($B23,'p-y mono_clay'!$C$27:$C$5000,1)))</f>
        <v>300</v>
      </c>
      <c r="AA23">
        <f>IF($D23="SAND",INDEX('p-y sand'!$AX$27:$AX$5000,MATCH($B23,'p-y sand'!$C$27:$C$5000,1)),INDEX('p-y mono_clay'!$BK$27:$BK$5000,MATCH($B23,'p-y mono_clay'!$C$27:$C$5000,1)))</f>
        <v>592.40713530283119</v>
      </c>
      <c r="AB23">
        <f>IF($D23="SAND",INDEX('p-y sand'!$AK$27:$AK$5000,MATCH($B23,'p-y sand'!$C$27:$C$82,1)),INDEX('p-y mono_clay'!$AX$27:$AX$5000,MATCH($B23,'p-y mono_clay'!$C$27:$C$5000,1)))</f>
        <v>500</v>
      </c>
      <c r="AC23">
        <f>IF($D23="SAND",INDEX('p-y sand'!$AY$27:$AY$5000,MATCH($B23,'p-y sand'!$C$27:$C$5000,1)),INDEX('p-y mono_clay'!$BL$27:$BL$5000,MATCH($B23,'p-y mono_clay'!$C$27:$C$5000,1)))</f>
        <v>592.40713530283119</v>
      </c>
      <c r="AD23" s="98">
        <f>IF($D23="SAND",INDEX('p-y sand'!$AL$27:$AL$5000,MATCH($B23,'p-y sand'!$C$27:$C$82,1)),INDEX('p-y mono_clay'!$AY$27:$AY$5000,MATCH($B23,'p-y mono_clay'!$C$27:$C$5000,1)))</f>
        <v>6000</v>
      </c>
    </row>
    <row r="24" spans="1:30" x14ac:dyDescent="0.2">
      <c r="A24" s="214">
        <f t="shared" si="0"/>
        <v>-34.5</v>
      </c>
      <c r="B24" s="216">
        <f>'p-y mono_clay'!C45</f>
        <v>19</v>
      </c>
      <c r="C24">
        <f>INDEX('CPT Data'!$C$13:$C$20000,MATCH(B24,'CPT Data'!$B$13:$B$20000,1))</f>
        <v>18.988</v>
      </c>
      <c r="D24" s="216" t="str">
        <f>INDEX('CPT Data'!$P$13:$P$20000,MATCH(B24,'CPT Data'!$B$13:$B$20000,1))</f>
        <v>CLAY</v>
      </c>
      <c r="E24">
        <f>IF($D24="SAND",INDEX('p-y sand'!$AM$27:$AM$20000,MATCH($B24,'p-y sand'!$C$27:$C$20000,1)),INDEX('p-y mono_clay'!$AZ$27:$AZ$20000,MATCH($B24,'p-y mono_clay'!$C$27:$C$20000,1)))</f>
        <v>0</v>
      </c>
      <c r="F24">
        <f>IF($D24="SAND",INDEX('p-y sand'!$Z$27:$Z$5000,MATCH($B24,'p-y sand'!$C$27:$C$82,1)),INDEX('p-y mono_clay'!$AM$27:$AM$5000,MATCH($B24,'p-y mono_clay'!$C$27:$C$5000,1)))</f>
        <v>0</v>
      </c>
      <c r="G24">
        <f>IF($D24="SAND",INDEX('p-y sand'!$AN$27:$AN$5000,MATCH($B24,'p-y sand'!$C$27:$C$5000,1)),INDEX('p-y mono_clay'!$BA$27:$BA$5000,MATCH($B24,'p-y mono_clay'!$C$27:$C$5000,1)))</f>
        <v>48.387645313208822</v>
      </c>
      <c r="H24">
        <f>IF($D24="SAND",INDEX('p-y sand'!$AA$27:$AA$5000,MATCH($B24,'p-y sand'!$C$27:$C$82,1)),INDEX('p-y mono_clay'!$AN$27:$AN$5000,MATCH($B24,'p-y mono_clay'!$C$27:$C$5000,1)))</f>
        <v>0.6</v>
      </c>
      <c r="I24">
        <f>IF($D24="SAND",INDEX('p-y sand'!$AO$27:$AO$5000,MATCH($B24,'p-y sand'!$C$27:$C$5000,1)),INDEX('p-y mono_clay'!$BB$27:$BB$5000,MATCH($B24,'p-y mono_clay'!$C$27:$C$5000,1)))</f>
        <v>193.55058125283529</v>
      </c>
      <c r="J24">
        <f>IF($D24="SAND",INDEX('p-y sand'!$AB$27:$AB$5000,MATCH($B24,'p-y sand'!$C$27:$C$82,1)),INDEX('p-y mono_clay'!$AO$27:$AO$5000,MATCH($B24,'p-y mono_clay'!$C$27:$C$5000,1)))</f>
        <v>6</v>
      </c>
      <c r="K24">
        <f>IF($D24="SAND",INDEX('p-y sand'!$AP$27:$AP$5000,MATCH($B24,'p-y sand'!$C$27:$C$5000,1)),INDEX('p-y mono_clay'!$BC$27:$BC$5000,MATCH($B24,'p-y mono_clay'!$C$27:$C$5000,1)))</f>
        <v>290.32587187925287</v>
      </c>
      <c r="L24">
        <f>IF($D24="SAND",INDEX('p-y sand'!$AC$27:$AC$5000,MATCH($B24,'p-y sand'!$C$27:$C$82,1)),INDEX('p-y mono_clay'!$AP$27:$AP$5000,MATCH($B24,'p-y mono_clay'!$C$27:$C$5000,1)))</f>
        <v>10.6</v>
      </c>
      <c r="M24">
        <f>IF($D24="SAND",INDEX('p-y sand'!$AQ$27:$AQ$5000,MATCH($B24,'p-y sand'!$C$27:$C$5000,1)),INDEX('p-y mono_clay'!$BD$27:$BD$5000,MATCH($B24,'p-y mono_clay'!$C$27:$C$5000,1)))</f>
        <v>387.10116250567057</v>
      </c>
      <c r="N24">
        <f>IF($D24="SAND",INDEX('p-y sand'!$AD$27:$AD$5000,MATCH($B24,'p-y sand'!$C$27:$C$82,1)),INDEX('p-y mono_clay'!$AQ$27:$AQ$5000,MATCH($B24,'p-y mono_clay'!$C$27:$C$5000,1)))</f>
        <v>18</v>
      </c>
      <c r="O24">
        <f>IF($D24="SAND",INDEX('p-y sand'!$AR$27:$AR$5000,MATCH($B24,'p-y sand'!$C$27:$C$5000,1)),INDEX('p-y mono_clay'!$BE$27:$BE$5000,MATCH($B24,'p-y mono_clay'!$C$27:$C$5000,1)))</f>
        <v>483.87645313208816</v>
      </c>
      <c r="P24">
        <f>IF($D24="SAND",INDEX('p-y sand'!$AE$27:$AE$5000,MATCH($B24,'p-y sand'!$C$27:$C$82,1)),INDEX('p-y mono_clay'!$AR$27:$AR$5000,MATCH($B24,'p-y mono_clay'!$C$27:$C$5000,1)))</f>
        <v>28</v>
      </c>
      <c r="Q24">
        <f>IF($D24="SAND",INDEX('p-y sand'!$AS$27:$AS$5000,MATCH($B24,'p-y sand'!$C$27:$C$5000,1)),INDEX('p-y mono_clay'!$BF$27:$BF$5000,MATCH($B24,'p-y mono_clay'!$C$27:$C$5000,1)))</f>
        <v>580.65174375850575</v>
      </c>
      <c r="R24">
        <f>IF($D24="SAND",INDEX('p-y sand'!$AF$27:$AF$5000,MATCH($B24,'p-y sand'!$C$27:$C$82,1)),INDEX('p-y mono_clay'!$AS$27:$AS$5000,MATCH($B24,'p-y mono_clay'!$C$27:$C$5000,1)))</f>
        <v>44</v>
      </c>
      <c r="S24">
        <f>IF($D24="SAND",INDEX('p-y sand'!$AT$27:$AT$5000,MATCH($B24,'p-y sand'!$C$27:$C$5000,1)),INDEX('p-y mono_clay'!$BG$27:$BG$5000,MATCH($B24,'p-y mono_clay'!$C$27:$C$5000,1)))</f>
        <v>677.42703438492333</v>
      </c>
      <c r="T24">
        <f>IF($D24="SAND",INDEX('p-y sand'!$AG$27:$AG$5000,MATCH($B24,'p-y sand'!$C$27:$C$82,1)),INDEX('p-y mono_clay'!$AT$27:$AT$5000,MATCH($B24,'p-y mono_clay'!$C$27:$C$5000,1)))</f>
        <v>64</v>
      </c>
      <c r="U24">
        <f>IF($D24="SAND",INDEX('p-y sand'!$AU$27:$AU$5000,MATCH($B24,'p-y sand'!$C$27:$C$5000,1)),INDEX('p-y mono_clay'!$BH$27:$BH$5000,MATCH($B24,'p-y mono_clay'!$C$27:$C$5000,1)))</f>
        <v>774.20232501134115</v>
      </c>
      <c r="V24">
        <f>IF($D24="SAND",INDEX('p-y sand'!$AH$27:$AH$5000,MATCH($B24,'p-y sand'!$C$27:$C$82,1)),INDEX('p-y mono_clay'!$AU$27:$AU$5000,MATCH($B24,'p-y mono_clay'!$C$27:$C$5000,1)))</f>
        <v>100</v>
      </c>
      <c r="W24">
        <f>IF($D24="SAND",INDEX('p-y sand'!$AV$27:$AV$5000,MATCH($B24,'p-y sand'!$C$27:$C$5000,1)),INDEX('p-y mono_clay'!$BI$27:$BI$5000,MATCH($B24,'p-y mono_clay'!$C$27:$C$5000,1)))</f>
        <v>870.97761563775873</v>
      </c>
      <c r="X24">
        <f>IF($D24="SAND",INDEX('p-y sand'!$AI$27:$AI$5000,MATCH($B24,'p-y sand'!$C$27:$C$82,1)),INDEX('p-y mono_clay'!$AV$27:$AV$5000,MATCH($B24,'p-y mono_clay'!$C$27:$C$5000,1)))</f>
        <v>164</v>
      </c>
      <c r="Y24">
        <f>IF($D24="SAND",INDEX('p-y sand'!$AW$27:$AW$5000,MATCH($B24,'p-y sand'!$C$27:$C$5000,1)),INDEX('p-y mono_clay'!$BJ$27:$BJ$5000,MATCH($B24,'p-y mono_clay'!$C$27:$C$5000,1)))</f>
        <v>943.55908360757189</v>
      </c>
      <c r="Z24">
        <f>IF($D24="SAND",INDEX('p-y sand'!$AJ$27:$AJ$5000,MATCH($B24,'p-y sand'!$C$27:$C$82,1)),INDEX('p-y mono_clay'!$AW$27:$AW$5000,MATCH($B24,'p-y mono_clay'!$C$27:$C$5000,1)))</f>
        <v>300</v>
      </c>
      <c r="AA24">
        <f>IF($D24="SAND",INDEX('p-y sand'!$AX$27:$AX$5000,MATCH($B24,'p-y sand'!$C$27:$C$5000,1)),INDEX('p-y mono_clay'!$BK$27:$BK$5000,MATCH($B24,'p-y mono_clay'!$C$27:$C$5000,1)))</f>
        <v>967.75290626417632</v>
      </c>
      <c r="AB24">
        <f>IF($D24="SAND",INDEX('p-y sand'!$AK$27:$AK$5000,MATCH($B24,'p-y sand'!$C$27:$C$82,1)),INDEX('p-y mono_clay'!$AX$27:$AX$5000,MATCH($B24,'p-y mono_clay'!$C$27:$C$5000,1)))</f>
        <v>500</v>
      </c>
      <c r="AC24">
        <f>IF($D24="SAND",INDEX('p-y sand'!$AY$27:$AY$5000,MATCH($B24,'p-y sand'!$C$27:$C$5000,1)),INDEX('p-y mono_clay'!$BL$27:$BL$5000,MATCH($B24,'p-y mono_clay'!$C$27:$C$5000,1)))</f>
        <v>967.75290626417632</v>
      </c>
      <c r="AD24" s="98">
        <f>IF($D24="SAND",INDEX('p-y sand'!$AL$27:$AL$5000,MATCH($B24,'p-y sand'!$C$27:$C$82,1)),INDEX('p-y mono_clay'!$AY$27:$AY$5000,MATCH($B24,'p-y mono_clay'!$C$27:$C$5000,1)))</f>
        <v>6000</v>
      </c>
    </row>
    <row r="25" spans="1:30" x14ac:dyDescent="0.2">
      <c r="A25" s="214">
        <f t="shared" si="0"/>
        <v>-35.5</v>
      </c>
      <c r="B25" s="216">
        <f>'p-y mono_clay'!C46</f>
        <v>20</v>
      </c>
      <c r="C25">
        <f>INDEX('CPT Data'!$C$13:$C$20000,MATCH(B25,'CPT Data'!$B$13:$B$20000,1))</f>
        <v>19.985999999999997</v>
      </c>
      <c r="D25" s="216" t="str">
        <f>INDEX('CPT Data'!$P$13:$P$20000,MATCH(B25,'CPT Data'!$B$13:$B$20000,1))</f>
        <v>CLAY</v>
      </c>
      <c r="E25">
        <f>IF($D25="SAND",INDEX('p-y sand'!$AM$27:$AM$20000,MATCH($B25,'p-y sand'!$C$27:$C$20000,1)),INDEX('p-y mono_clay'!$AZ$27:$AZ$20000,MATCH($B25,'p-y mono_clay'!$C$27:$C$20000,1)))</f>
        <v>0</v>
      </c>
      <c r="F25">
        <f>IF($D25="SAND",INDEX('p-y sand'!$Z$27:$Z$5000,MATCH($B25,'p-y sand'!$C$27:$C$82,1)),INDEX('p-y mono_clay'!$AM$27:$AM$5000,MATCH($B25,'p-y mono_clay'!$C$27:$C$5000,1)))</f>
        <v>0</v>
      </c>
      <c r="G25">
        <f>IF($D25="SAND",INDEX('p-y sand'!$AN$27:$AN$5000,MATCH($B25,'p-y sand'!$C$27:$C$5000,1)),INDEX('p-y mono_clay'!$BA$27:$BA$5000,MATCH($B25,'p-y mono_clay'!$C$27:$C$5000,1)))</f>
        <v>63.644374665518299</v>
      </c>
      <c r="H25">
        <f>IF($D25="SAND",INDEX('p-y sand'!$AA$27:$AA$5000,MATCH($B25,'p-y sand'!$C$27:$C$82,1)),INDEX('p-y mono_clay'!$AN$27:$AN$5000,MATCH($B25,'p-y mono_clay'!$C$27:$C$5000,1)))</f>
        <v>0.6</v>
      </c>
      <c r="I25">
        <f>IF($D25="SAND",INDEX('p-y sand'!$AO$27:$AO$5000,MATCH($B25,'p-y sand'!$C$27:$C$5000,1)),INDEX('p-y mono_clay'!$BB$27:$BB$5000,MATCH($B25,'p-y mono_clay'!$C$27:$C$5000,1)))</f>
        <v>254.5774986620732</v>
      </c>
      <c r="J25">
        <f>IF($D25="SAND",INDEX('p-y sand'!$AB$27:$AB$5000,MATCH($B25,'p-y sand'!$C$27:$C$82,1)),INDEX('p-y mono_clay'!$AO$27:$AO$5000,MATCH($B25,'p-y mono_clay'!$C$27:$C$5000,1)))</f>
        <v>6</v>
      </c>
      <c r="K25">
        <f>IF($D25="SAND",INDEX('p-y sand'!$AP$27:$AP$5000,MATCH($B25,'p-y sand'!$C$27:$C$5000,1)),INDEX('p-y mono_clay'!$BC$27:$BC$5000,MATCH($B25,'p-y mono_clay'!$C$27:$C$5000,1)))</f>
        <v>381.86624799310977</v>
      </c>
      <c r="L25">
        <f>IF($D25="SAND",INDEX('p-y sand'!$AC$27:$AC$5000,MATCH($B25,'p-y sand'!$C$27:$C$82,1)),INDEX('p-y mono_clay'!$AP$27:$AP$5000,MATCH($B25,'p-y mono_clay'!$C$27:$C$5000,1)))</f>
        <v>10.6</v>
      </c>
      <c r="M25">
        <f>IF($D25="SAND",INDEX('p-y sand'!$AQ$27:$AQ$5000,MATCH($B25,'p-y sand'!$C$27:$C$5000,1)),INDEX('p-y mono_clay'!$BD$27:$BD$5000,MATCH($B25,'p-y mono_clay'!$C$27:$C$5000,1)))</f>
        <v>509.15499732414639</v>
      </c>
      <c r="N25">
        <f>IF($D25="SAND",INDEX('p-y sand'!$AD$27:$AD$5000,MATCH($B25,'p-y sand'!$C$27:$C$82,1)),INDEX('p-y mono_clay'!$AQ$27:$AQ$5000,MATCH($B25,'p-y mono_clay'!$C$27:$C$5000,1)))</f>
        <v>18</v>
      </c>
      <c r="O25">
        <f>IF($D25="SAND",INDEX('p-y sand'!$AR$27:$AR$5000,MATCH($B25,'p-y sand'!$C$27:$C$5000,1)),INDEX('p-y mono_clay'!$BE$27:$BE$5000,MATCH($B25,'p-y mono_clay'!$C$27:$C$5000,1)))</f>
        <v>636.44374665518296</v>
      </c>
      <c r="P25">
        <f>IF($D25="SAND",INDEX('p-y sand'!$AE$27:$AE$5000,MATCH($B25,'p-y sand'!$C$27:$C$82,1)),INDEX('p-y mono_clay'!$AR$27:$AR$5000,MATCH($B25,'p-y mono_clay'!$C$27:$C$5000,1)))</f>
        <v>28</v>
      </c>
      <c r="Q25">
        <f>IF($D25="SAND",INDEX('p-y sand'!$AS$27:$AS$5000,MATCH($B25,'p-y sand'!$C$27:$C$5000,1)),INDEX('p-y mono_clay'!$BF$27:$BF$5000,MATCH($B25,'p-y mono_clay'!$C$27:$C$5000,1)))</f>
        <v>763.73249598621953</v>
      </c>
      <c r="R25">
        <f>IF($D25="SAND",INDEX('p-y sand'!$AF$27:$AF$5000,MATCH($B25,'p-y sand'!$C$27:$C$82,1)),INDEX('p-y mono_clay'!$AS$27:$AS$5000,MATCH($B25,'p-y mono_clay'!$C$27:$C$5000,1)))</f>
        <v>44</v>
      </c>
      <c r="S25">
        <f>IF($D25="SAND",INDEX('p-y sand'!$AT$27:$AT$5000,MATCH($B25,'p-y sand'!$C$27:$C$5000,1)),INDEX('p-y mono_clay'!$BG$27:$BG$5000,MATCH($B25,'p-y mono_clay'!$C$27:$C$5000,1)))</f>
        <v>891.0212453172561</v>
      </c>
      <c r="T25">
        <f>IF($D25="SAND",INDEX('p-y sand'!$AG$27:$AG$5000,MATCH($B25,'p-y sand'!$C$27:$C$82,1)),INDEX('p-y mono_clay'!$AT$27:$AT$5000,MATCH($B25,'p-y mono_clay'!$C$27:$C$5000,1)))</f>
        <v>64</v>
      </c>
      <c r="U25">
        <f>IF($D25="SAND",INDEX('p-y sand'!$AU$27:$AU$5000,MATCH($B25,'p-y sand'!$C$27:$C$5000,1)),INDEX('p-y mono_clay'!$BH$27:$BH$5000,MATCH($B25,'p-y mono_clay'!$C$27:$C$5000,1)))</f>
        <v>1018.3099946482928</v>
      </c>
      <c r="V25">
        <f>IF($D25="SAND",INDEX('p-y sand'!$AH$27:$AH$5000,MATCH($B25,'p-y sand'!$C$27:$C$82,1)),INDEX('p-y mono_clay'!$AU$27:$AU$5000,MATCH($B25,'p-y mono_clay'!$C$27:$C$5000,1)))</f>
        <v>100</v>
      </c>
      <c r="W25">
        <f>IF($D25="SAND",INDEX('p-y sand'!$AV$27:$AV$5000,MATCH($B25,'p-y sand'!$C$27:$C$5000,1)),INDEX('p-y mono_clay'!$BI$27:$BI$5000,MATCH($B25,'p-y mono_clay'!$C$27:$C$5000,1)))</f>
        <v>1145.5987439793294</v>
      </c>
      <c r="X25">
        <f>IF($D25="SAND",INDEX('p-y sand'!$AI$27:$AI$5000,MATCH($B25,'p-y sand'!$C$27:$C$82,1)),INDEX('p-y mono_clay'!$AV$27:$AV$5000,MATCH($B25,'p-y mono_clay'!$C$27:$C$5000,1)))</f>
        <v>164</v>
      </c>
      <c r="Y25">
        <f>IF($D25="SAND",INDEX('p-y sand'!$AW$27:$AW$5000,MATCH($B25,'p-y sand'!$C$27:$C$5000,1)),INDEX('p-y mono_clay'!$BJ$27:$BJ$5000,MATCH($B25,'p-y mono_clay'!$C$27:$C$5000,1)))</f>
        <v>1241.0653059776068</v>
      </c>
      <c r="Z25">
        <f>IF($D25="SAND",INDEX('p-y sand'!$AJ$27:$AJ$5000,MATCH($B25,'p-y sand'!$C$27:$C$82,1)),INDEX('p-y mono_clay'!$AW$27:$AW$5000,MATCH($B25,'p-y mono_clay'!$C$27:$C$5000,1)))</f>
        <v>300</v>
      </c>
      <c r="AA25">
        <f>IF($D25="SAND",INDEX('p-y sand'!$AX$27:$AX$5000,MATCH($B25,'p-y sand'!$C$27:$C$5000,1)),INDEX('p-y mono_clay'!$BK$27:$BK$5000,MATCH($B25,'p-y mono_clay'!$C$27:$C$5000,1)))</f>
        <v>1272.8874933103659</v>
      </c>
      <c r="AB25">
        <f>IF($D25="SAND",INDEX('p-y sand'!$AK$27:$AK$5000,MATCH($B25,'p-y sand'!$C$27:$C$82,1)),INDEX('p-y mono_clay'!$AX$27:$AX$5000,MATCH($B25,'p-y mono_clay'!$C$27:$C$5000,1)))</f>
        <v>500</v>
      </c>
      <c r="AC25">
        <f>IF($D25="SAND",INDEX('p-y sand'!$AY$27:$AY$5000,MATCH($B25,'p-y sand'!$C$27:$C$5000,1)),INDEX('p-y mono_clay'!$BL$27:$BL$5000,MATCH($B25,'p-y mono_clay'!$C$27:$C$5000,1)))</f>
        <v>1272.8874933103659</v>
      </c>
      <c r="AD25" s="98">
        <f>IF($D25="SAND",INDEX('p-y sand'!$AL$27:$AL$5000,MATCH($B25,'p-y sand'!$C$27:$C$82,1)),INDEX('p-y mono_clay'!$AY$27:$AY$5000,MATCH($B25,'p-y mono_clay'!$C$27:$C$5000,1)))</f>
        <v>6000</v>
      </c>
    </row>
    <row r="26" spans="1:30" x14ac:dyDescent="0.2">
      <c r="A26" s="214">
        <f t="shared" si="0"/>
        <v>-36.5</v>
      </c>
      <c r="B26" s="216">
        <f>'p-y mono_clay'!C47</f>
        <v>21</v>
      </c>
      <c r="C26">
        <f>INDEX('CPT Data'!$C$13:$C$20000,MATCH(B26,'CPT Data'!$B$13:$B$20000,1))</f>
        <v>20.988</v>
      </c>
      <c r="D26" s="216" t="str">
        <f>INDEX('CPT Data'!$P$13:$P$20000,MATCH(B26,'CPT Data'!$B$13:$B$20000,1))</f>
        <v>SAND</v>
      </c>
      <c r="E26">
        <f>IF($D26="SAND",INDEX('p-y sand'!$AM$27:$AM$20000,MATCH($B26,'p-y sand'!$C$27:$C$20000,1)),INDEX('p-y mono_clay'!$AZ$27:$AZ$20000,MATCH($B26,'p-y mono_clay'!$C$27:$C$20000,1)))</f>
        <v>0</v>
      </c>
      <c r="F26">
        <f>IF($D26="SAND",INDEX('p-y sand'!$Z$27:$Z$5000,MATCH($B26,'p-y sand'!$C$27:$C$82,1)),INDEX('p-y mono_clay'!$AM$27:$AM$5000,MATCH($B26,'p-y mono_clay'!$C$27:$C$5000,1)))</f>
        <v>0</v>
      </c>
      <c r="G26">
        <f>IF($D26="SAND",INDEX('p-y sand'!$AN$27:$AN$5000,MATCH($B26,'p-y sand'!$C$27:$C$5000,1)),INDEX('p-y mono_clay'!$BA$27:$BA$5000,MATCH($B26,'p-y mono_clay'!$C$27:$C$5000,1)))</f>
        <v>7337.1391099150214</v>
      </c>
      <c r="H26">
        <f>IF($D26="SAND",INDEX('p-y sand'!$AA$27:$AA$5000,MATCH($B26,'p-y sand'!$C$27:$C$82,1)),INDEX('p-y mono_clay'!$AN$27:$AN$5000,MATCH($B26,'p-y mono_clay'!$C$27:$C$5000,1)))</f>
        <v>10</v>
      </c>
      <c r="I26">
        <f>IF($D26="SAND",INDEX('p-y sand'!$AO$27:$AO$5000,MATCH($B26,'p-y sand'!$C$27:$C$5000,1)),INDEX('p-y mono_clay'!$BB$27:$BB$5000,MATCH($B26,'p-y mono_clay'!$C$27:$C$5000,1)))</f>
        <v>11735.922099349595</v>
      </c>
      <c r="J26">
        <f>IF($D26="SAND",INDEX('p-y sand'!$AB$27:$AB$5000,MATCH($B26,'p-y sand'!$C$27:$C$82,1)),INDEX('p-y mono_clay'!$AO$27:$AO$5000,MATCH($B26,'p-y mono_clay'!$C$27:$C$5000,1)))</f>
        <v>20</v>
      </c>
      <c r="K26">
        <f>IF($D26="SAND",INDEX('p-y sand'!$AP$27:$AP$5000,MATCH($B26,'p-y sand'!$C$27:$C$5000,1)),INDEX('p-y mono_clay'!$BC$27:$BC$5000,MATCH($B26,'p-y mono_clay'!$C$27:$C$5000,1)))</f>
        <v>13618.974093856164</v>
      </c>
      <c r="L26">
        <f>IF($D26="SAND",INDEX('p-y sand'!$AC$27:$AC$5000,MATCH($B26,'p-y sand'!$C$27:$C$82,1)),INDEX('p-y mono_clay'!$AP$27:$AP$5000,MATCH($B26,'p-y mono_clay'!$C$27:$C$5000,1)))</f>
        <v>30</v>
      </c>
      <c r="M26">
        <f>IF($D26="SAND",INDEX('p-y sand'!$AQ$27:$AQ$5000,MATCH($B26,'p-y sand'!$C$27:$C$5000,1)),INDEX('p-y mono_clay'!$BD$27:$BD$5000,MATCH($B26,'p-y mono_clay'!$C$27:$C$5000,1)))</f>
        <v>14307.107633977595</v>
      </c>
      <c r="N26">
        <f>IF($D26="SAND",INDEX('p-y sand'!$AD$27:$AD$5000,MATCH($B26,'p-y sand'!$C$27:$C$82,1)),INDEX('p-y mono_clay'!$AQ$27:$AQ$5000,MATCH($B26,'p-y mono_clay'!$C$27:$C$5000,1)))</f>
        <v>40</v>
      </c>
      <c r="O26">
        <f>IF($D26="SAND",INDEX('p-y sand'!$AR$27:$AR$5000,MATCH($B26,'p-y sand'!$C$27:$C$5000,1)),INDEX('p-y mono_clay'!$BE$27:$BE$5000,MATCH($B26,'p-y mono_clay'!$C$27:$C$5000,1)))</f>
        <v>14543.75031837895</v>
      </c>
      <c r="P26">
        <f>IF($D26="SAND",INDEX('p-y sand'!$AE$27:$AE$5000,MATCH($B26,'p-y sand'!$C$27:$C$82,1)),INDEX('p-y mono_clay'!$AR$27:$AR$5000,MATCH($B26,'p-y mono_clay'!$C$27:$C$5000,1)))</f>
        <v>50</v>
      </c>
      <c r="Q26">
        <f>IF($D26="SAND",INDEX('p-y sand'!$AS$27:$AS$5000,MATCH($B26,'p-y sand'!$C$27:$C$5000,1)),INDEX('p-y mono_clay'!$BF$27:$BF$5000,MATCH($B26,'p-y mono_clay'!$C$27:$C$5000,1)))</f>
        <v>14623.413218396558</v>
      </c>
      <c r="R26">
        <f>IF($D26="SAND",INDEX('p-y sand'!$AF$27:$AF$5000,MATCH($B26,'p-y sand'!$C$27:$C$82,1)),INDEX('p-y mono_clay'!$AS$27:$AS$5000,MATCH($B26,'p-y mono_clay'!$C$27:$C$5000,1)))</f>
        <v>60</v>
      </c>
      <c r="S26">
        <f>IF($D26="SAND",INDEX('p-y sand'!$AT$27:$AT$5000,MATCH($B26,'p-y sand'!$C$27:$C$5000,1)),INDEX('p-y mono_clay'!$BG$27:$BG$5000,MATCH($B26,'p-y mono_clay'!$C$27:$C$5000,1)))</f>
        <v>14650.037671156224</v>
      </c>
      <c r="T26">
        <f>IF($D26="SAND",INDEX('p-y sand'!$AG$27:$AG$5000,MATCH($B26,'p-y sand'!$C$27:$C$82,1)),INDEX('p-y mono_clay'!$AT$27:$AT$5000,MATCH($B26,'p-y mono_clay'!$C$27:$C$5000,1)))</f>
        <v>70</v>
      </c>
      <c r="U26">
        <f>IF($D26="SAND",INDEX('p-y sand'!$AU$27:$AU$5000,MATCH($B26,'p-y sand'!$C$27:$C$5000,1)),INDEX('p-y mono_clay'!$BH$27:$BH$5000,MATCH($B26,'p-y mono_clay'!$C$27:$C$5000,1)))</f>
        <v>14658.914417874123</v>
      </c>
      <c r="V26">
        <f>IF($D26="SAND",INDEX('p-y sand'!$AH$27:$AH$5000,MATCH($B26,'p-y sand'!$C$27:$C$82,1)),INDEX('p-y mono_clay'!$AU$27:$AU$5000,MATCH($B26,'p-y mono_clay'!$C$27:$C$5000,1)))</f>
        <v>80</v>
      </c>
      <c r="W26">
        <f>IF($D26="SAND",INDEX('p-y sand'!$AV$27:$AV$5000,MATCH($B26,'p-y sand'!$C$27:$C$5000,1)),INDEX('p-y mono_clay'!$BI$27:$BI$5000,MATCH($B26,'p-y mono_clay'!$C$27:$C$5000,1)))</f>
        <v>14661.871586755818</v>
      </c>
      <c r="X26">
        <f>IF($D26="SAND",INDEX('p-y sand'!$AI$27:$AI$5000,MATCH($B26,'p-y sand'!$C$27:$C$82,1)),INDEX('p-y mono_clay'!$AV$27:$AV$5000,MATCH($B26,'p-y mono_clay'!$C$27:$C$5000,1)))</f>
        <v>90</v>
      </c>
      <c r="Y26">
        <f>IF($D26="SAND",INDEX('p-y sand'!$AW$27:$AW$5000,MATCH($B26,'p-y sand'!$C$27:$C$5000,1)),INDEX('p-y mono_clay'!$BJ$27:$BJ$5000,MATCH($B26,'p-y mono_clay'!$C$27:$C$5000,1)))</f>
        <v>14662.856462672962</v>
      </c>
      <c r="Z26">
        <f>IF($D26="SAND",INDEX('p-y sand'!$AJ$27:$AJ$5000,MATCH($B26,'p-y sand'!$C$27:$C$82,1)),INDEX('p-y mono_clay'!$AW$27:$AW$5000,MATCH($B26,'p-y mono_clay'!$C$27:$C$5000,1)))</f>
        <v>100</v>
      </c>
      <c r="AA26">
        <f>IF($D26="SAND",INDEX('p-y sand'!$AX$27:$AX$5000,MATCH($B26,'p-y sand'!$C$27:$C$5000,1)),INDEX('p-y mono_clay'!$BK$27:$BK$5000,MATCH($B26,'p-y mono_clay'!$C$27:$C$5000,1)))</f>
        <v>14663.18444313154</v>
      </c>
      <c r="AB26">
        <f>IF($D26="SAND",INDEX('p-y sand'!$AK$27:$AK$5000,MATCH($B26,'p-y sand'!$C$27:$C$82,1)),INDEX('p-y mono_clay'!$AX$27:$AX$5000,MATCH($B26,'p-y mono_clay'!$C$27:$C$5000,1)))</f>
        <v>110</v>
      </c>
      <c r="AC26">
        <f>IF($D26="SAND",INDEX('p-y sand'!$AY$27:$AY$5000,MATCH($B26,'p-y sand'!$C$27:$C$5000,1)),INDEX('p-y mono_clay'!$BL$27:$BL$5000,MATCH($B26,'p-y mono_clay'!$C$27:$C$5000,1)))</f>
        <v>14663.293662950335</v>
      </c>
      <c r="AD26" s="98">
        <f>IF($D26="SAND",INDEX('p-y sand'!$AL$27:$AL$5000,MATCH($B26,'p-y sand'!$C$27:$C$82,1)),INDEX('p-y mono_clay'!$AY$27:$AY$5000,MATCH($B26,'p-y mono_clay'!$C$27:$C$5000,1)))</f>
        <v>120</v>
      </c>
    </row>
    <row r="27" spans="1:30" x14ac:dyDescent="0.2">
      <c r="A27" s="214">
        <f t="shared" si="0"/>
        <v>-37.5</v>
      </c>
      <c r="B27" s="216">
        <f>'p-y mono_clay'!C48</f>
        <v>22</v>
      </c>
      <c r="C27">
        <f>INDEX('CPT Data'!$C$13:$C$20000,MATCH(B27,'CPT Data'!$B$13:$B$20000,1))</f>
        <v>21.988999999999997</v>
      </c>
      <c r="D27" s="216" t="str">
        <f>INDEX('CPT Data'!$P$13:$P$20000,MATCH(B27,'CPT Data'!$B$13:$B$20000,1))</f>
        <v>SAND</v>
      </c>
      <c r="E27">
        <f>IF($D27="SAND",INDEX('p-y sand'!$AM$27:$AM$20000,MATCH($B27,'p-y sand'!$C$27:$C$20000,1)),INDEX('p-y mono_clay'!$AZ$27:$AZ$20000,MATCH($B27,'p-y mono_clay'!$C$27:$C$20000,1)))</f>
        <v>0</v>
      </c>
      <c r="F27">
        <f>IF($D27="SAND",INDEX('p-y sand'!$Z$27:$Z$5000,MATCH($B27,'p-y sand'!$C$27:$C$82,1)),INDEX('p-y mono_clay'!$AM$27:$AM$5000,MATCH($B27,'p-y mono_clay'!$C$27:$C$5000,1)))</f>
        <v>0</v>
      </c>
      <c r="G27">
        <f>IF($D27="SAND",INDEX('p-y sand'!$AN$27:$AN$5000,MATCH($B27,'p-y sand'!$C$27:$C$5000,1)),INDEX('p-y mono_clay'!$BA$27:$BA$5000,MATCH($B27,'p-y mono_clay'!$C$27:$C$5000,1)))</f>
        <v>4417.7080114407881</v>
      </c>
      <c r="H27">
        <f>IF($D27="SAND",INDEX('p-y sand'!$AA$27:$AA$5000,MATCH($B27,'p-y sand'!$C$27:$C$82,1)),INDEX('p-y mono_clay'!$AN$27:$AN$5000,MATCH($B27,'p-y mono_clay'!$C$27:$C$5000,1)))</f>
        <v>10</v>
      </c>
      <c r="I27">
        <f>IF($D27="SAND",INDEX('p-y sand'!$AO$27:$AO$5000,MATCH($B27,'p-y sand'!$C$27:$C$5000,1)),INDEX('p-y mono_clay'!$BB$27:$BB$5000,MATCH($B27,'p-y mono_clay'!$C$27:$C$5000,1)))</f>
        <v>7855.6020056709021</v>
      </c>
      <c r="J27">
        <f>IF($D27="SAND",INDEX('p-y sand'!$AB$27:$AB$5000,MATCH($B27,'p-y sand'!$C$27:$C$82,1)),INDEX('p-y mono_clay'!$AO$27:$AO$5000,MATCH($B27,'p-y mono_clay'!$C$27:$C$5000,1)))</f>
        <v>20</v>
      </c>
      <c r="K27">
        <f>IF($D27="SAND",INDEX('p-y sand'!$AP$27:$AP$5000,MATCH($B27,'p-y sand'!$C$27:$C$5000,1)),INDEX('p-y mono_clay'!$BC$27:$BC$5000,MATCH($B27,'p-y mono_clay'!$C$27:$C$5000,1)))</f>
        <v>10045.331858152196</v>
      </c>
      <c r="L27">
        <f>IF($D27="SAND",INDEX('p-y sand'!$AC$27:$AC$5000,MATCH($B27,'p-y sand'!$C$27:$C$82,1)),INDEX('p-y mono_clay'!$AP$27:$AP$5000,MATCH($B27,'p-y mono_clay'!$C$27:$C$5000,1)))</f>
        <v>30</v>
      </c>
      <c r="M27">
        <f>IF($D27="SAND",INDEX('p-y sand'!$AQ$27:$AQ$5000,MATCH($B27,'p-y sand'!$C$27:$C$5000,1)),INDEX('p-y mono_clay'!$BD$27:$BD$5000,MATCH($B27,'p-y mono_clay'!$C$27:$C$5000,1)))</f>
        <v>11267.415258540499</v>
      </c>
      <c r="N27">
        <f>IF($D27="SAND",INDEX('p-y sand'!$AD$27:$AD$5000,MATCH($B27,'p-y sand'!$C$27:$C$82,1)),INDEX('p-y mono_clay'!$AQ$27:$AQ$5000,MATCH($B27,'p-y mono_clay'!$C$27:$C$5000,1)))</f>
        <v>40</v>
      </c>
      <c r="O27">
        <f>IF($D27="SAND",INDEX('p-y sand'!$AR$27:$AR$5000,MATCH($B27,'p-y sand'!$C$27:$C$5000,1)),INDEX('p-y mono_clay'!$BE$27:$BE$5000,MATCH($B27,'p-y mono_clay'!$C$27:$C$5000,1)))</f>
        <v>11899.613811845073</v>
      </c>
      <c r="P27">
        <f>IF($D27="SAND",INDEX('p-y sand'!$AE$27:$AE$5000,MATCH($B27,'p-y sand'!$C$27:$C$82,1)),INDEX('p-y mono_clay'!$AR$27:$AR$5000,MATCH($B27,'p-y mono_clay'!$C$27:$C$5000,1)))</f>
        <v>50</v>
      </c>
      <c r="Q27">
        <f>IF($D27="SAND",INDEX('p-y sand'!$AS$27:$AS$5000,MATCH($B27,'p-y sand'!$C$27:$C$5000,1)),INDEX('p-y mono_clay'!$BF$27:$BF$5000,MATCH($B27,'p-y mono_clay'!$C$27:$C$5000,1)))</f>
        <v>12213.841784946962</v>
      </c>
      <c r="R27">
        <f>IF($D27="SAND",INDEX('p-y sand'!$AF$27:$AF$5000,MATCH($B27,'p-y sand'!$C$27:$C$82,1)),INDEX('p-y mono_clay'!$AS$27:$AS$5000,MATCH($B27,'p-y mono_clay'!$C$27:$C$5000,1)))</f>
        <v>60</v>
      </c>
      <c r="S27">
        <f>IF($D27="SAND",INDEX('p-y sand'!$AT$27:$AT$5000,MATCH($B27,'p-y sand'!$C$27:$C$5000,1)),INDEX('p-y mono_clay'!$BG$27:$BG$5000,MATCH($B27,'p-y mono_clay'!$C$27:$C$5000,1)))</f>
        <v>12366.922391523041</v>
      </c>
      <c r="T27">
        <f>IF($D27="SAND",INDEX('p-y sand'!$AG$27:$AG$5000,MATCH($B27,'p-y sand'!$C$27:$C$82,1)),INDEX('p-y mono_clay'!$AT$27:$AT$5000,MATCH($B27,'p-y mono_clay'!$C$27:$C$5000,1)))</f>
        <v>70</v>
      </c>
      <c r="U27">
        <f>IF($D27="SAND",INDEX('p-y sand'!$AU$27:$AU$5000,MATCH($B27,'p-y sand'!$C$27:$C$5000,1)),INDEX('p-y mono_clay'!$BH$27:$BH$5000,MATCH($B27,'p-y mono_clay'!$C$27:$C$5000,1)))</f>
        <v>12440.768483965816</v>
      </c>
      <c r="V27">
        <f>IF($D27="SAND",INDEX('p-y sand'!$AH$27:$AH$5000,MATCH($B27,'p-y sand'!$C$27:$C$82,1)),INDEX('p-y mono_clay'!$AU$27:$AU$5000,MATCH($B27,'p-y mono_clay'!$C$27:$C$5000,1)))</f>
        <v>80</v>
      </c>
      <c r="W27">
        <f>IF($D27="SAND",INDEX('p-y sand'!$AV$27:$AV$5000,MATCH($B27,'p-y sand'!$C$27:$C$5000,1)),INDEX('p-y mono_clay'!$BI$27:$BI$5000,MATCH($B27,'p-y mono_clay'!$C$27:$C$5000,1)))</f>
        <v>12476.222933877843</v>
      </c>
      <c r="X27">
        <f>IF($D27="SAND",INDEX('p-y sand'!$AI$27:$AI$5000,MATCH($B27,'p-y sand'!$C$27:$C$82,1)),INDEX('p-y mono_clay'!$AV$27:$AV$5000,MATCH($B27,'p-y mono_clay'!$C$27:$C$5000,1)))</f>
        <v>90</v>
      </c>
      <c r="Y27">
        <f>IF($D27="SAND",INDEX('p-y sand'!$AW$27:$AW$5000,MATCH($B27,'p-y sand'!$C$27:$C$5000,1)),INDEX('p-y mono_clay'!$BJ$27:$BJ$5000,MATCH($B27,'p-y mono_clay'!$C$27:$C$5000,1)))</f>
        <v>12493.206221001299</v>
      </c>
      <c r="Z27">
        <f>IF($D27="SAND",INDEX('p-y sand'!$AJ$27:$AJ$5000,MATCH($B27,'p-y sand'!$C$27:$C$82,1)),INDEX('p-y mono_clay'!$AW$27:$AW$5000,MATCH($B27,'p-y mono_clay'!$C$27:$C$5000,1)))</f>
        <v>100</v>
      </c>
      <c r="AA27">
        <f>IF($D27="SAND",INDEX('p-y sand'!$AX$27:$AX$5000,MATCH($B27,'p-y sand'!$C$27:$C$5000,1)),INDEX('p-y mono_clay'!$BK$27:$BK$5000,MATCH($B27,'p-y mono_clay'!$C$27:$C$5000,1)))</f>
        <v>12501.332601881038</v>
      </c>
      <c r="AB27">
        <f>IF($D27="SAND",INDEX('p-y sand'!$AK$27:$AK$5000,MATCH($B27,'p-y sand'!$C$27:$C$82,1)),INDEX('p-y mono_clay'!$AX$27:$AX$5000,MATCH($B27,'p-y mono_clay'!$C$27:$C$5000,1)))</f>
        <v>110</v>
      </c>
      <c r="AC27">
        <f>IF($D27="SAND",INDEX('p-y sand'!$AY$27:$AY$5000,MATCH($B27,'p-y sand'!$C$27:$C$5000,1)),INDEX('p-y mono_clay'!$BL$27:$BL$5000,MATCH($B27,'p-y mono_clay'!$C$27:$C$5000,1)))</f>
        <v>12505.218979257814</v>
      </c>
      <c r="AD27" s="98">
        <f>IF($D27="SAND",INDEX('p-y sand'!$AL$27:$AL$5000,MATCH($B27,'p-y sand'!$C$27:$C$82,1)),INDEX('p-y mono_clay'!$AY$27:$AY$5000,MATCH($B27,'p-y mono_clay'!$C$27:$C$5000,1)))</f>
        <v>120</v>
      </c>
    </row>
    <row r="28" spans="1:30" x14ac:dyDescent="0.2">
      <c r="A28" s="214">
        <f t="shared" si="0"/>
        <v>-38.5</v>
      </c>
      <c r="B28" s="216">
        <f>'p-y mono_clay'!C49</f>
        <v>23</v>
      </c>
      <c r="C28">
        <f>INDEX('CPT Data'!$C$13:$C$20000,MATCH(B28,'CPT Data'!$B$13:$B$20000,1))</f>
        <v>22.986999999999998</v>
      </c>
      <c r="D28" s="216" t="str">
        <f>INDEX('CPT Data'!$P$13:$P$20000,MATCH(B28,'CPT Data'!$B$13:$B$20000,1))</f>
        <v>SAND</v>
      </c>
      <c r="E28">
        <f>IF($D28="SAND",INDEX('p-y sand'!$AM$27:$AM$20000,MATCH($B28,'p-y sand'!$C$27:$C$20000,1)),INDEX('p-y mono_clay'!$AZ$27:$AZ$20000,MATCH($B28,'p-y mono_clay'!$C$27:$C$20000,1)))</f>
        <v>0</v>
      </c>
      <c r="F28">
        <f>IF($D28="SAND",INDEX('p-y sand'!$Z$27:$Z$5000,MATCH($B28,'p-y sand'!$C$27:$C$82,1)),INDEX('p-y mono_clay'!$AM$27:$AM$5000,MATCH($B28,'p-y mono_clay'!$C$27:$C$5000,1)))</f>
        <v>0</v>
      </c>
      <c r="G28">
        <f>IF($D28="SAND",INDEX('p-y sand'!$AN$27:$AN$5000,MATCH($B28,'p-y sand'!$C$27:$C$5000,1)),INDEX('p-y mono_clay'!$BA$27:$BA$5000,MATCH($B28,'p-y mono_clay'!$C$27:$C$5000,1)))</f>
        <v>5711.5740477787003</v>
      </c>
      <c r="H28">
        <f>IF($D28="SAND",INDEX('p-y sand'!$AA$27:$AA$5000,MATCH($B28,'p-y sand'!$C$27:$C$82,1)),INDEX('p-y mono_clay'!$AN$27:$AN$5000,MATCH($B28,'p-y mono_clay'!$C$27:$C$5000,1)))</f>
        <v>10</v>
      </c>
      <c r="I28">
        <f>IF($D28="SAND",INDEX('p-y sand'!$AO$27:$AO$5000,MATCH($B28,'p-y sand'!$C$27:$C$5000,1)),INDEX('p-y mono_clay'!$BB$27:$BB$5000,MATCH($B28,'p-y mono_clay'!$C$27:$C$5000,1)))</f>
        <v>9956.7436506887807</v>
      </c>
      <c r="J28">
        <f>IF($D28="SAND",INDEX('p-y sand'!$AB$27:$AB$5000,MATCH($B28,'p-y sand'!$C$27:$C$82,1)),INDEX('p-y mono_clay'!$AO$27:$AO$5000,MATCH($B28,'p-y mono_clay'!$C$27:$C$5000,1)))</f>
        <v>20</v>
      </c>
      <c r="K28">
        <f>IF($D28="SAND",INDEX('p-y sand'!$AP$27:$AP$5000,MATCH($B28,'p-y sand'!$C$27:$C$5000,1)),INDEX('p-y mono_clay'!$BC$27:$BC$5000,MATCH($B28,'p-y mono_clay'!$C$27:$C$5000,1)))</f>
        <v>12467.403856195362</v>
      </c>
      <c r="L28">
        <f>IF($D28="SAND",INDEX('p-y sand'!$AC$27:$AC$5000,MATCH($B28,'p-y sand'!$C$27:$C$82,1)),INDEX('p-y mono_clay'!$AP$27:$AP$5000,MATCH($B28,'p-y mono_clay'!$C$27:$C$5000,1)))</f>
        <v>30</v>
      </c>
      <c r="M28">
        <f>IF($D28="SAND",INDEX('p-y sand'!$AQ$27:$AQ$5000,MATCH($B28,'p-y sand'!$C$27:$C$5000,1)),INDEX('p-y mono_clay'!$BD$27:$BD$5000,MATCH($B28,'p-y mono_clay'!$C$27:$C$5000,1)))</f>
        <v>13756.508171628482</v>
      </c>
      <c r="N28">
        <f>IF($D28="SAND",INDEX('p-y sand'!$AD$27:$AD$5000,MATCH($B28,'p-y sand'!$C$27:$C$82,1)),INDEX('p-y mono_clay'!$AQ$27:$AQ$5000,MATCH($B28,'p-y mono_clay'!$C$27:$C$5000,1)))</f>
        <v>40</v>
      </c>
      <c r="O28">
        <f>IF($D28="SAND",INDEX('p-y sand'!$AR$27:$AR$5000,MATCH($B28,'p-y sand'!$C$27:$C$5000,1)),INDEX('p-y mono_clay'!$BE$27:$BE$5000,MATCH($B28,'p-y mono_clay'!$C$27:$C$5000,1)))</f>
        <v>14370.530487548365</v>
      </c>
      <c r="P28">
        <f>IF($D28="SAND",INDEX('p-y sand'!$AE$27:$AE$5000,MATCH($B28,'p-y sand'!$C$27:$C$82,1)),INDEX('p-y mono_clay'!$AR$27:$AR$5000,MATCH($B28,'p-y mono_clay'!$C$27:$C$5000,1)))</f>
        <v>50</v>
      </c>
      <c r="Q28">
        <f>IF($D28="SAND",INDEX('p-y sand'!$AS$27:$AS$5000,MATCH($B28,'p-y sand'!$C$27:$C$5000,1)),INDEX('p-y mono_clay'!$BF$27:$BF$5000,MATCH($B28,'p-y mono_clay'!$C$27:$C$5000,1)))</f>
        <v>14652.527707977972</v>
      </c>
      <c r="R28">
        <f>IF($D28="SAND",INDEX('p-y sand'!$AF$27:$AF$5000,MATCH($B28,'p-y sand'!$C$27:$C$82,1)),INDEX('p-y mono_clay'!$AS$27:$AS$5000,MATCH($B28,'p-y mono_clay'!$C$27:$C$5000,1)))</f>
        <v>60</v>
      </c>
      <c r="S28">
        <f>IF($D28="SAND",INDEX('p-y sand'!$AT$27:$AT$5000,MATCH($B28,'p-y sand'!$C$27:$C$5000,1)),INDEX('p-y mono_clay'!$BG$27:$BG$5000,MATCH($B28,'p-y mono_clay'!$C$27:$C$5000,1)))</f>
        <v>14779.86661781656</v>
      </c>
      <c r="T28">
        <f>IF($D28="SAND",INDEX('p-y sand'!$AG$27:$AG$5000,MATCH($B28,'p-y sand'!$C$27:$C$82,1)),INDEX('p-y mono_clay'!$AT$27:$AT$5000,MATCH($B28,'p-y mono_clay'!$C$27:$C$5000,1)))</f>
        <v>70</v>
      </c>
      <c r="U28">
        <f>IF($D28="SAND",INDEX('p-y sand'!$AU$27:$AU$5000,MATCH($B28,'p-y sand'!$C$27:$C$5000,1)),INDEX('p-y mono_clay'!$BH$27:$BH$5000,MATCH($B28,'p-y mono_clay'!$C$27:$C$5000,1)))</f>
        <v>14836.928436386963</v>
      </c>
      <c r="V28">
        <f>IF($D28="SAND",INDEX('p-y sand'!$AH$27:$AH$5000,MATCH($B28,'p-y sand'!$C$27:$C$82,1)),INDEX('p-y mono_clay'!$AU$27:$AU$5000,MATCH($B28,'p-y mono_clay'!$C$27:$C$5000,1)))</f>
        <v>80</v>
      </c>
      <c r="W28">
        <f>IF($D28="SAND",INDEX('p-y sand'!$AV$27:$AV$5000,MATCH($B28,'p-y sand'!$C$27:$C$5000,1)),INDEX('p-y mono_clay'!$BI$27:$BI$5000,MATCH($B28,'p-y mono_clay'!$C$27:$C$5000,1)))</f>
        <v>14862.410459619057</v>
      </c>
      <c r="X28">
        <f>IF($D28="SAND",INDEX('p-y sand'!$AI$27:$AI$5000,MATCH($B28,'p-y sand'!$C$27:$C$82,1)),INDEX('p-y mono_clay'!$AV$27:$AV$5000,MATCH($B28,'p-y mono_clay'!$C$27:$C$5000,1)))</f>
        <v>90</v>
      </c>
      <c r="Y28">
        <f>IF($D28="SAND",INDEX('p-y sand'!$AW$27:$AW$5000,MATCH($B28,'p-y sand'!$C$27:$C$5000,1)),INDEX('p-y mono_clay'!$BJ$27:$BJ$5000,MATCH($B28,'p-y mono_clay'!$C$27:$C$5000,1)))</f>
        <v>14873.772423930477</v>
      </c>
      <c r="Z28">
        <f>IF($D28="SAND",INDEX('p-y sand'!$AJ$27:$AJ$5000,MATCH($B28,'p-y sand'!$C$27:$C$82,1)),INDEX('p-y mono_clay'!$AW$27:$AW$5000,MATCH($B28,'p-y mono_clay'!$C$27:$C$5000,1)))</f>
        <v>100</v>
      </c>
      <c r="AA28">
        <f>IF($D28="SAND",INDEX('p-y sand'!$AX$27:$AX$5000,MATCH($B28,'p-y sand'!$C$27:$C$5000,1)),INDEX('p-y mono_clay'!$BK$27:$BK$5000,MATCH($B28,'p-y mono_clay'!$C$27:$C$5000,1)))</f>
        <v>14878.83503550864</v>
      </c>
      <c r="AB28">
        <f>IF($D28="SAND",INDEX('p-y sand'!$AK$27:$AK$5000,MATCH($B28,'p-y sand'!$C$27:$C$82,1)),INDEX('p-y mono_clay'!$AX$27:$AX$5000,MATCH($B28,'p-y mono_clay'!$C$27:$C$5000,1)))</f>
        <v>110</v>
      </c>
      <c r="AC28">
        <f>IF($D28="SAND",INDEX('p-y sand'!$AY$27:$AY$5000,MATCH($B28,'p-y sand'!$C$27:$C$5000,1)),INDEX('p-y mono_clay'!$BL$27:$BL$5000,MATCH($B28,'p-y mono_clay'!$C$27:$C$5000,1)))</f>
        <v>14881.090120129042</v>
      </c>
      <c r="AD28" s="98">
        <f>IF($D28="SAND",INDEX('p-y sand'!$AL$27:$AL$5000,MATCH($B28,'p-y sand'!$C$27:$C$82,1)),INDEX('p-y mono_clay'!$AY$27:$AY$5000,MATCH($B28,'p-y mono_clay'!$C$27:$C$5000,1)))</f>
        <v>120</v>
      </c>
    </row>
    <row r="29" spans="1:30" x14ac:dyDescent="0.2">
      <c r="A29" s="214">
        <f t="shared" si="0"/>
        <v>-39.5</v>
      </c>
      <c r="B29" s="216">
        <f>'p-y mono_clay'!C50</f>
        <v>24</v>
      </c>
      <c r="C29">
        <f>INDEX('CPT Data'!$C$13:$C$20000,MATCH(B29,'CPT Data'!$B$13:$B$20000,1))</f>
        <v>23.985999999999997</v>
      </c>
      <c r="D29" s="216" t="str">
        <f>INDEX('CPT Data'!$P$13:$P$20000,MATCH(B29,'CPT Data'!$B$13:$B$20000,1))</f>
        <v>SAND</v>
      </c>
      <c r="E29">
        <f>IF($D29="SAND",INDEX('p-y sand'!$AM$27:$AM$20000,MATCH($B29,'p-y sand'!$C$27:$C$20000,1)),INDEX('p-y mono_clay'!$AZ$27:$AZ$20000,MATCH($B29,'p-y mono_clay'!$C$27:$C$20000,1)))</f>
        <v>0</v>
      </c>
      <c r="F29">
        <f>IF($D29="SAND",INDEX('p-y sand'!$Z$27:$Z$5000,MATCH($B29,'p-y sand'!$C$27:$C$82,1)),INDEX('p-y mono_clay'!$AM$27:$AM$5000,MATCH($B29,'p-y mono_clay'!$C$27:$C$5000,1)))</f>
        <v>0</v>
      </c>
      <c r="G29">
        <f>IF($D29="SAND",INDEX('p-y sand'!$AN$27:$AN$5000,MATCH($B29,'p-y sand'!$C$27:$C$5000,1)),INDEX('p-y mono_clay'!$BA$27:$BA$5000,MATCH($B29,'p-y mono_clay'!$C$27:$C$5000,1)))</f>
        <v>6867.7500609641302</v>
      </c>
      <c r="H29">
        <f>IF($D29="SAND",INDEX('p-y sand'!$AA$27:$AA$5000,MATCH($B29,'p-y sand'!$C$27:$C$82,1)),INDEX('p-y mono_clay'!$AN$27:$AN$5000,MATCH($B29,'p-y mono_clay'!$C$27:$C$5000,1)))</f>
        <v>10</v>
      </c>
      <c r="I29">
        <f>IF($D29="SAND",INDEX('p-y sand'!$AO$27:$AO$5000,MATCH($B29,'p-y sand'!$C$27:$C$5000,1)),INDEX('p-y mono_clay'!$BB$27:$BB$5000,MATCH($B29,'p-y mono_clay'!$C$27:$C$5000,1)))</f>
        <v>12050.764346719816</v>
      </c>
      <c r="J29">
        <f>IF($D29="SAND",INDEX('p-y sand'!$AB$27:$AB$5000,MATCH($B29,'p-y sand'!$C$27:$C$82,1)),INDEX('p-y mono_clay'!$AO$27:$AO$5000,MATCH($B29,'p-y mono_clay'!$C$27:$C$5000,1)))</f>
        <v>20</v>
      </c>
      <c r="K29">
        <f>IF($D29="SAND",INDEX('p-y sand'!$AP$27:$AP$5000,MATCH($B29,'p-y sand'!$C$27:$C$5000,1)),INDEX('p-y mono_clay'!$BC$27:$BC$5000,MATCH($B29,'p-y mono_clay'!$C$27:$C$5000,1)))</f>
        <v>15191.79697757531</v>
      </c>
      <c r="L29">
        <f>IF($D29="SAND",INDEX('p-y sand'!$AC$27:$AC$5000,MATCH($B29,'p-y sand'!$C$27:$C$82,1)),INDEX('p-y mono_clay'!$AP$27:$AP$5000,MATCH($B29,'p-y mono_clay'!$C$27:$C$5000,1)))</f>
        <v>30</v>
      </c>
      <c r="M29">
        <f>IF($D29="SAND",INDEX('p-y sand'!$AQ$27:$AQ$5000,MATCH($B29,'p-y sand'!$C$27:$C$5000,1)),INDEX('p-y mono_clay'!$BD$27:$BD$5000,MATCH($B29,'p-y mono_clay'!$C$27:$C$5000,1)))</f>
        <v>16848.975439619051</v>
      </c>
      <c r="N29">
        <f>IF($D29="SAND",INDEX('p-y sand'!$AD$27:$AD$5000,MATCH($B29,'p-y sand'!$C$27:$C$82,1)),INDEX('p-y mono_clay'!$AQ$27:$AQ$5000,MATCH($B29,'p-y mono_clay'!$C$27:$C$5000,1)))</f>
        <v>40</v>
      </c>
      <c r="O29">
        <f>IF($D29="SAND",INDEX('p-y sand'!$AR$27:$AR$5000,MATCH($B29,'p-y sand'!$C$27:$C$5000,1)),INDEX('p-y mono_clay'!$BE$27:$BE$5000,MATCH($B29,'p-y mono_clay'!$C$27:$C$5000,1)))</f>
        <v>17659.698550531124</v>
      </c>
      <c r="P29">
        <f>IF($D29="SAND",INDEX('p-y sand'!$AE$27:$AE$5000,MATCH($B29,'p-y sand'!$C$27:$C$82,1)),INDEX('p-y mono_clay'!$AR$27:$AR$5000,MATCH($B29,'p-y mono_clay'!$C$27:$C$5000,1)))</f>
        <v>50</v>
      </c>
      <c r="Q29">
        <f>IF($D29="SAND",INDEX('p-y sand'!$AS$27:$AS$5000,MATCH($B29,'p-y sand'!$C$27:$C$5000,1)),INDEX('p-y mono_clay'!$BF$27:$BF$5000,MATCH($B29,'p-y mono_clay'!$C$27:$C$5000,1)))</f>
        <v>18041.663151050416</v>
      </c>
      <c r="R29">
        <f>IF($D29="SAND",INDEX('p-y sand'!$AF$27:$AF$5000,MATCH($B29,'p-y sand'!$C$27:$C$82,1)),INDEX('p-y mono_clay'!$AS$27:$AS$5000,MATCH($B29,'p-y mono_clay'!$C$27:$C$5000,1)))</f>
        <v>60</v>
      </c>
      <c r="S29">
        <f>IF($D29="SAND",INDEX('p-y sand'!$AT$27:$AT$5000,MATCH($B29,'p-y sand'!$C$27:$C$5000,1)),INDEX('p-y mono_clay'!$BG$27:$BG$5000,MATCH($B29,'p-y mono_clay'!$C$27:$C$5000,1)))</f>
        <v>18218.42660908472</v>
      </c>
      <c r="T29">
        <f>IF($D29="SAND",INDEX('p-y sand'!$AG$27:$AG$5000,MATCH($B29,'p-y sand'!$C$27:$C$82,1)),INDEX('p-y mono_clay'!$AT$27:$AT$5000,MATCH($B29,'p-y mono_clay'!$C$27:$C$5000,1)))</f>
        <v>70</v>
      </c>
      <c r="U29">
        <f>IF($D29="SAND",INDEX('p-y sand'!$AU$27:$AU$5000,MATCH($B29,'p-y sand'!$C$27:$C$5000,1)),INDEX('p-y mono_clay'!$BH$27:$BH$5000,MATCH($B29,'p-y mono_clay'!$C$27:$C$5000,1)))</f>
        <v>18299.549531926896</v>
      </c>
      <c r="V29">
        <f>IF($D29="SAND",INDEX('p-y sand'!$AH$27:$AH$5000,MATCH($B29,'p-y sand'!$C$27:$C$82,1)),INDEX('p-y mono_clay'!$AU$27:$AU$5000,MATCH($B29,'p-y mono_clay'!$C$27:$C$5000,1)))</f>
        <v>80</v>
      </c>
      <c r="W29">
        <f>IF($D29="SAND",INDEX('p-y sand'!$AV$27:$AV$5000,MATCH($B29,'p-y sand'!$C$27:$C$5000,1)),INDEX('p-y mono_clay'!$BI$27:$BI$5000,MATCH($B29,'p-y mono_clay'!$C$27:$C$5000,1)))</f>
        <v>18336.637274101162</v>
      </c>
      <c r="X29">
        <f>IF($D29="SAND",INDEX('p-y sand'!$AI$27:$AI$5000,MATCH($B29,'p-y sand'!$C$27:$C$82,1)),INDEX('p-y mono_clay'!$AV$27:$AV$5000,MATCH($B29,'p-y mono_clay'!$C$27:$C$5000,1)))</f>
        <v>90</v>
      </c>
      <c r="Y29">
        <f>IF($D29="SAND",INDEX('p-y sand'!$AW$27:$AW$5000,MATCH($B29,'p-y sand'!$C$27:$C$5000,1)),INDEX('p-y mono_clay'!$BJ$27:$BJ$5000,MATCH($B29,'p-y mono_clay'!$C$27:$C$5000,1)))</f>
        <v>18353.56332050751</v>
      </c>
      <c r="Z29">
        <f>IF($D29="SAND",INDEX('p-y sand'!$AJ$27:$AJ$5000,MATCH($B29,'p-y sand'!$C$27:$C$82,1)),INDEX('p-y mono_clay'!$AW$27:$AW$5000,MATCH($B29,'p-y mono_clay'!$C$27:$C$5000,1)))</f>
        <v>100</v>
      </c>
      <c r="AA29">
        <f>IF($D29="SAND",INDEX('p-y sand'!$AX$27:$AX$5000,MATCH($B29,'p-y sand'!$C$27:$C$5000,1)),INDEX('p-y mono_clay'!$BK$27:$BK$5000,MATCH($B29,'p-y mono_clay'!$C$27:$C$5000,1)))</f>
        <v>18361.281820042561</v>
      </c>
      <c r="AB29">
        <f>IF($D29="SAND",INDEX('p-y sand'!$AK$27:$AK$5000,MATCH($B29,'p-y sand'!$C$27:$C$82,1)),INDEX('p-y mono_clay'!$AX$27:$AX$5000,MATCH($B29,'p-y mono_clay'!$C$27:$C$5000,1)))</f>
        <v>110</v>
      </c>
      <c r="AC29">
        <f>IF($D29="SAND",INDEX('p-y sand'!$AY$27:$AY$5000,MATCH($B29,'p-y sand'!$C$27:$C$5000,1)),INDEX('p-y mono_clay'!$BL$27:$BL$5000,MATCH($B29,'p-y mono_clay'!$C$27:$C$5000,1)))</f>
        <v>18364.800271891811</v>
      </c>
      <c r="AD29" s="98">
        <f>IF($D29="SAND",INDEX('p-y sand'!$AL$27:$AL$5000,MATCH($B29,'p-y sand'!$C$27:$C$82,1)),INDEX('p-y mono_clay'!$AY$27:$AY$5000,MATCH($B29,'p-y mono_clay'!$C$27:$C$5000,1)))</f>
        <v>120</v>
      </c>
    </row>
    <row r="30" spans="1:30" x14ac:dyDescent="0.2">
      <c r="A30" s="214">
        <f t="shared" si="0"/>
        <v>-40.5</v>
      </c>
      <c r="B30" s="216">
        <f>'p-y mono_clay'!C51</f>
        <v>25</v>
      </c>
      <c r="C30">
        <f>INDEX('CPT Data'!$C$13:$C$20000,MATCH(B30,'CPT Data'!$B$13:$B$20000,1))</f>
        <v>24.991</v>
      </c>
      <c r="D30" s="216" t="str">
        <f>INDEX('CPT Data'!$P$13:$P$20000,MATCH(B30,'CPT Data'!$B$13:$B$20000,1))</f>
        <v>SAND</v>
      </c>
      <c r="E30">
        <f>IF($D30="SAND",INDEX('p-y sand'!$AM$27:$AM$20000,MATCH($B30,'p-y sand'!$C$27:$C$20000,1)),INDEX('p-y mono_clay'!$AZ$27:$AZ$20000,MATCH($B30,'p-y mono_clay'!$C$27:$C$20000,1)))</f>
        <v>0</v>
      </c>
      <c r="F30">
        <f>IF($D30="SAND",INDEX('p-y sand'!$Z$27:$Z$5000,MATCH($B30,'p-y sand'!$C$27:$C$82,1)),INDEX('p-y mono_clay'!$AM$27:$AM$5000,MATCH($B30,'p-y mono_clay'!$C$27:$C$5000,1)))</f>
        <v>0</v>
      </c>
      <c r="G30">
        <f>IF($D30="SAND",INDEX('p-y sand'!$AN$27:$AN$5000,MATCH($B30,'p-y sand'!$C$27:$C$5000,1)),INDEX('p-y mono_clay'!$BA$27:$BA$5000,MATCH($B30,'p-y mono_clay'!$C$27:$C$5000,1)))</f>
        <v>5791.2102347339578</v>
      </c>
      <c r="H30">
        <f>IF($D30="SAND",INDEX('p-y sand'!$AA$27:$AA$5000,MATCH($B30,'p-y sand'!$C$27:$C$82,1)),INDEX('p-y mono_clay'!$AN$27:$AN$5000,MATCH($B30,'p-y mono_clay'!$C$27:$C$5000,1)))</f>
        <v>10</v>
      </c>
      <c r="I30">
        <f>IF($D30="SAND",INDEX('p-y sand'!$AO$27:$AO$5000,MATCH($B30,'p-y sand'!$C$27:$C$5000,1)),INDEX('p-y mono_clay'!$BB$27:$BB$5000,MATCH($B30,'p-y mono_clay'!$C$27:$C$5000,1)))</f>
        <v>10520.538759267512</v>
      </c>
      <c r="J30">
        <f>IF($D30="SAND",INDEX('p-y sand'!$AB$27:$AB$5000,MATCH($B30,'p-y sand'!$C$27:$C$82,1)),INDEX('p-y mono_clay'!$AO$27:$AO$5000,MATCH($B30,'p-y mono_clay'!$C$27:$C$5000,1)))</f>
        <v>20</v>
      </c>
      <c r="K30">
        <f>IF($D30="SAND",INDEX('p-y sand'!$AP$27:$AP$5000,MATCH($B30,'p-y sand'!$C$27:$C$5000,1)),INDEX('p-y mono_clay'!$BC$27:$BC$5000,MATCH($B30,'p-y mono_clay'!$C$27:$C$5000,1)))</f>
        <v>13784.255118640098</v>
      </c>
      <c r="L30">
        <f>IF($D30="SAND",INDEX('p-y sand'!$AC$27:$AC$5000,MATCH($B30,'p-y sand'!$C$27:$C$82,1)),INDEX('p-y mono_clay'!$AP$27:$AP$5000,MATCH($B30,'p-y mono_clay'!$C$27:$C$5000,1)))</f>
        <v>30</v>
      </c>
      <c r="M30">
        <f>IF($D30="SAND",INDEX('p-y sand'!$AQ$27:$AQ$5000,MATCH($B30,'p-y sand'!$C$27:$C$5000,1)),INDEX('p-y mono_clay'!$BD$27:$BD$5000,MATCH($B30,'p-y mono_clay'!$C$27:$C$5000,1)))</f>
        <v>15783.562759821958</v>
      </c>
      <c r="N30">
        <f>IF($D30="SAND",INDEX('p-y sand'!$AD$27:$AD$5000,MATCH($B30,'p-y sand'!$C$27:$C$82,1)),INDEX('p-y mono_clay'!$AQ$27:$AQ$5000,MATCH($B30,'p-y mono_clay'!$C$27:$C$5000,1)))</f>
        <v>40</v>
      </c>
      <c r="O30">
        <f>IF($D30="SAND",INDEX('p-y sand'!$AR$27:$AR$5000,MATCH($B30,'p-y sand'!$C$27:$C$5000,1)),INDEX('p-y mono_clay'!$BE$27:$BE$5000,MATCH($B30,'p-y mono_clay'!$C$27:$C$5000,1)))</f>
        <v>16920.204060151958</v>
      </c>
      <c r="P30">
        <f>IF($D30="SAND",INDEX('p-y sand'!$AE$27:$AE$5000,MATCH($B30,'p-y sand'!$C$27:$C$82,1)),INDEX('p-y mono_clay'!$AR$27:$AR$5000,MATCH($B30,'p-y mono_clay'!$C$27:$C$5000,1)))</f>
        <v>50</v>
      </c>
      <c r="Q30">
        <f>IF($D30="SAND",INDEX('p-y sand'!$AS$27:$AS$5000,MATCH($B30,'p-y sand'!$C$27:$C$5000,1)),INDEX('p-y mono_clay'!$BF$27:$BF$5000,MATCH($B30,'p-y mono_clay'!$C$27:$C$5000,1)))</f>
        <v>17539.129224268669</v>
      </c>
      <c r="R30">
        <f>IF($D30="SAND",INDEX('p-y sand'!$AF$27:$AF$5000,MATCH($B30,'p-y sand'!$C$27:$C$82,1)),INDEX('p-y mono_clay'!$AS$27:$AS$5000,MATCH($B30,'p-y mono_clay'!$C$27:$C$5000,1)))</f>
        <v>60</v>
      </c>
      <c r="S30">
        <f>IF($D30="SAND",INDEX('p-y sand'!$AT$27:$AT$5000,MATCH($B30,'p-y sand'!$C$27:$C$5000,1)),INDEX('p-y mono_clay'!$BG$27:$BG$5000,MATCH($B30,'p-y mono_clay'!$C$27:$C$5000,1)))</f>
        <v>17868.249344939039</v>
      </c>
      <c r="T30">
        <f>IF($D30="SAND",INDEX('p-y sand'!$AG$27:$AG$5000,MATCH($B30,'p-y sand'!$C$27:$C$82,1)),INDEX('p-y mono_clay'!$AT$27:$AT$5000,MATCH($B30,'p-y mono_clay'!$C$27:$C$5000,1)))</f>
        <v>70</v>
      </c>
      <c r="U30">
        <f>IF($D30="SAND",INDEX('p-y sand'!$AU$27:$AU$5000,MATCH($B30,'p-y sand'!$C$27:$C$5000,1)),INDEX('p-y mono_clay'!$BH$27:$BH$5000,MATCH($B30,'p-y mono_clay'!$C$27:$C$5000,1)))</f>
        <v>18041.057425711835</v>
      </c>
      <c r="V30">
        <f>IF($D30="SAND",INDEX('p-y sand'!$AH$27:$AH$5000,MATCH($B30,'p-y sand'!$C$27:$C$82,1)),INDEX('p-y mono_clay'!$AU$27:$AU$5000,MATCH($B30,'p-y mono_clay'!$C$27:$C$5000,1)))</f>
        <v>80</v>
      </c>
      <c r="W30">
        <f>IF($D30="SAND",INDEX('p-y sand'!$AV$27:$AV$5000,MATCH($B30,'p-y sand'!$C$27:$C$5000,1)),INDEX('p-y mono_clay'!$BI$27:$BI$5000,MATCH($B30,'p-y mono_clay'!$C$27:$C$5000,1)))</f>
        <v>18131.188306349814</v>
      </c>
      <c r="X30">
        <f>IF($D30="SAND",INDEX('p-y sand'!$AI$27:$AI$5000,MATCH($B30,'p-y sand'!$C$27:$C$82,1)),INDEX('p-y mono_clay'!$AV$27:$AV$5000,MATCH($B30,'p-y mono_clay'!$C$27:$C$5000,1)))</f>
        <v>90</v>
      </c>
      <c r="Y30">
        <f>IF($D30="SAND",INDEX('p-y sand'!$AW$27:$AW$5000,MATCH($B30,'p-y sand'!$C$27:$C$5000,1)),INDEX('p-y mono_clay'!$BJ$27:$BJ$5000,MATCH($B30,'p-y mono_clay'!$C$27:$C$5000,1)))</f>
        <v>18178.033840977252</v>
      </c>
      <c r="Z30">
        <f>IF($D30="SAND",INDEX('p-y sand'!$AJ$27:$AJ$5000,MATCH($B30,'p-y sand'!$C$27:$C$82,1)),INDEX('p-y mono_clay'!$AW$27:$AW$5000,MATCH($B30,'p-y mono_clay'!$C$27:$C$5000,1)))</f>
        <v>100</v>
      </c>
      <c r="AA30">
        <f>IF($D30="SAND",INDEX('p-y sand'!$AX$27:$AX$5000,MATCH($B30,'p-y sand'!$C$27:$C$5000,1)),INDEX('p-y mono_clay'!$BK$27:$BK$5000,MATCH($B30,'p-y mono_clay'!$C$27:$C$5000,1)))</f>
        <v>18202.337670673402</v>
      </c>
      <c r="AB30">
        <f>IF($D30="SAND",INDEX('p-y sand'!$AK$27:$AK$5000,MATCH($B30,'p-y sand'!$C$27:$C$82,1)),INDEX('p-y mono_clay'!$AX$27:$AX$5000,MATCH($B30,'p-y mono_clay'!$C$27:$C$5000,1)))</f>
        <v>110</v>
      </c>
      <c r="AC30">
        <f>IF($D30="SAND",INDEX('p-y sand'!$AY$27:$AY$5000,MATCH($B30,'p-y sand'!$C$27:$C$5000,1)),INDEX('p-y mono_clay'!$BL$27:$BL$5000,MATCH($B30,'p-y mono_clay'!$C$27:$C$5000,1)))</f>
        <v>18214.934817479414</v>
      </c>
      <c r="AD30" s="98">
        <f>IF($D30="SAND",INDEX('p-y sand'!$AL$27:$AL$5000,MATCH($B30,'p-y sand'!$C$27:$C$82,1)),INDEX('p-y mono_clay'!$AY$27:$AY$5000,MATCH($B30,'p-y mono_clay'!$C$27:$C$5000,1)))</f>
        <v>120</v>
      </c>
    </row>
    <row r="31" spans="1:30" x14ac:dyDescent="0.2">
      <c r="A31" s="214">
        <f t="shared" si="0"/>
        <v>-41.5</v>
      </c>
      <c r="B31" s="216">
        <f>'p-y mono_clay'!C52</f>
        <v>26</v>
      </c>
      <c r="C31">
        <f>INDEX('CPT Data'!$C$13:$C$20000,MATCH(B31,'CPT Data'!$B$13:$B$20000,1))</f>
        <v>25.986999999999998</v>
      </c>
      <c r="D31" s="216" t="str">
        <f>INDEX('CPT Data'!$P$13:$P$20000,MATCH(B31,'CPT Data'!$B$13:$B$20000,1))</f>
        <v>SAND</v>
      </c>
      <c r="E31">
        <f>IF($D31="SAND",INDEX('p-y sand'!$AM$27:$AM$20000,MATCH($B31,'p-y sand'!$C$27:$C$20000,1)),INDEX('p-y mono_clay'!$AZ$27:$AZ$20000,MATCH($B31,'p-y mono_clay'!$C$27:$C$20000,1)))</f>
        <v>0</v>
      </c>
      <c r="F31">
        <f>IF($D31="SAND",INDEX('p-y sand'!$Z$27:$Z$5000,MATCH($B31,'p-y sand'!$C$27:$C$82,1)),INDEX('p-y mono_clay'!$AM$27:$AM$5000,MATCH($B31,'p-y mono_clay'!$C$27:$C$5000,1)))</f>
        <v>0</v>
      </c>
      <c r="G31">
        <f>IF($D31="SAND",INDEX('p-y sand'!$AN$27:$AN$5000,MATCH($B31,'p-y sand'!$C$27:$C$5000,1)),INDEX('p-y mono_clay'!$BA$27:$BA$5000,MATCH($B31,'p-y mono_clay'!$C$27:$C$5000,1)))</f>
        <v>5467.034397333161</v>
      </c>
      <c r="H31">
        <f>IF($D31="SAND",INDEX('p-y sand'!$AA$27:$AA$5000,MATCH($B31,'p-y sand'!$C$27:$C$82,1)),INDEX('p-y mono_clay'!$AN$27:$AN$5000,MATCH($B31,'p-y mono_clay'!$C$27:$C$5000,1)))</f>
        <v>10</v>
      </c>
      <c r="I31">
        <f>IF($D31="SAND",INDEX('p-y sand'!$AO$27:$AO$5000,MATCH($B31,'p-y sand'!$C$27:$C$5000,1)),INDEX('p-y mono_clay'!$BB$27:$BB$5000,MATCH($B31,'p-y mono_clay'!$C$27:$C$5000,1)))</f>
        <v>9963.3422168350462</v>
      </c>
      <c r="J31">
        <f>IF($D31="SAND",INDEX('p-y sand'!$AB$27:$AB$5000,MATCH($B31,'p-y sand'!$C$27:$C$82,1)),INDEX('p-y mono_clay'!$AO$27:$AO$5000,MATCH($B31,'p-y mono_clay'!$C$27:$C$5000,1)))</f>
        <v>20</v>
      </c>
      <c r="K31">
        <f>IF($D31="SAND",INDEX('p-y sand'!$AP$27:$AP$5000,MATCH($B31,'p-y sand'!$C$27:$C$5000,1)),INDEX('p-y mono_clay'!$BC$27:$BC$5000,MATCH($B31,'p-y mono_clay'!$C$27:$C$5000,1)))</f>
        <v>13103.68620998826</v>
      </c>
      <c r="L31">
        <f>IF($D31="SAND",INDEX('p-y sand'!$AC$27:$AC$5000,MATCH($B31,'p-y sand'!$C$27:$C$82,1)),INDEX('p-y mono_clay'!$AP$27:$AP$5000,MATCH($B31,'p-y mono_clay'!$C$27:$C$5000,1)))</f>
        <v>30</v>
      </c>
      <c r="M31">
        <f>IF($D31="SAND",INDEX('p-y sand'!$AQ$27:$AQ$5000,MATCH($B31,'p-y sand'!$C$27:$C$5000,1)),INDEX('p-y mono_clay'!$BD$27:$BD$5000,MATCH($B31,'p-y mono_clay'!$C$27:$C$5000,1)))</f>
        <v>15055.000285971029</v>
      </c>
      <c r="N31">
        <f>IF($D31="SAND",INDEX('p-y sand'!$AD$27:$AD$5000,MATCH($B31,'p-y sand'!$C$27:$C$82,1)),INDEX('p-y mono_clay'!$AQ$27:$AQ$5000,MATCH($B31,'p-y mono_clay'!$C$27:$C$5000,1)))</f>
        <v>40</v>
      </c>
      <c r="O31">
        <f>IF($D31="SAND",INDEX('p-y sand'!$AR$27:$AR$5000,MATCH($B31,'p-y sand'!$C$27:$C$5000,1)),INDEX('p-y mono_clay'!$BE$27:$BE$5000,MATCH($B31,'p-y mono_clay'!$C$27:$C$5000,1)))</f>
        <v>16180.740411724775</v>
      </c>
      <c r="P31">
        <f>IF($D31="SAND",INDEX('p-y sand'!$AE$27:$AE$5000,MATCH($B31,'p-y sand'!$C$27:$C$82,1)),INDEX('p-y mono_clay'!$AR$27:$AR$5000,MATCH($B31,'p-y mono_clay'!$C$27:$C$5000,1)))</f>
        <v>50</v>
      </c>
      <c r="Q31">
        <f>IF($D31="SAND",INDEX('p-y sand'!$AS$27:$AS$5000,MATCH($B31,'p-y sand'!$C$27:$C$5000,1)),INDEX('p-y mono_clay'!$BF$27:$BF$5000,MATCH($B31,'p-y mono_clay'!$C$27:$C$5000,1)))</f>
        <v>16802.552414019556</v>
      </c>
      <c r="R31">
        <f>IF($D31="SAND",INDEX('p-y sand'!$AF$27:$AF$5000,MATCH($B31,'p-y sand'!$C$27:$C$82,1)),INDEX('p-y mono_clay'!$AS$27:$AS$5000,MATCH($B31,'p-y mono_clay'!$C$27:$C$5000,1)))</f>
        <v>60</v>
      </c>
      <c r="S31">
        <f>IF($D31="SAND",INDEX('p-y sand'!$AT$27:$AT$5000,MATCH($B31,'p-y sand'!$C$27:$C$5000,1)),INDEX('p-y mono_clay'!$BG$27:$BG$5000,MATCH($B31,'p-y mono_clay'!$C$27:$C$5000,1)))</f>
        <v>17137.783728741426</v>
      </c>
      <c r="T31">
        <f>IF($D31="SAND",INDEX('p-y sand'!$AG$27:$AG$5000,MATCH($B31,'p-y sand'!$C$27:$C$82,1)),INDEX('p-y mono_clay'!$AT$27:$AT$5000,MATCH($B31,'p-y mono_clay'!$C$27:$C$5000,1)))</f>
        <v>70</v>
      </c>
      <c r="U31">
        <f>IF($D31="SAND",INDEX('p-y sand'!$AU$27:$AU$5000,MATCH($B31,'p-y sand'!$C$27:$C$5000,1)),INDEX('p-y mono_clay'!$BH$27:$BH$5000,MATCH($B31,'p-y mono_clay'!$C$27:$C$5000,1)))</f>
        <v>17316.152345168673</v>
      </c>
      <c r="V31">
        <f>IF($D31="SAND",INDEX('p-y sand'!$AH$27:$AH$5000,MATCH($B31,'p-y sand'!$C$27:$C$82,1)),INDEX('p-y mono_clay'!$AU$27:$AU$5000,MATCH($B31,'p-y mono_clay'!$C$27:$C$5000,1)))</f>
        <v>80</v>
      </c>
      <c r="W31">
        <f>IF($D31="SAND",INDEX('p-y sand'!$AV$27:$AV$5000,MATCH($B31,'p-y sand'!$C$27:$C$5000,1)),INDEX('p-y mono_clay'!$BI$27:$BI$5000,MATCH($B31,'p-y mono_clay'!$C$27:$C$5000,1)))</f>
        <v>17410.394225646876</v>
      </c>
      <c r="X31">
        <f>IF($D31="SAND",INDEX('p-y sand'!$AI$27:$AI$5000,MATCH($B31,'p-y sand'!$C$27:$C$82,1)),INDEX('p-y mono_clay'!$AV$27:$AV$5000,MATCH($B31,'p-y mono_clay'!$C$27:$C$5000,1)))</f>
        <v>90</v>
      </c>
      <c r="Y31">
        <f>IF($D31="SAND",INDEX('p-y sand'!$AW$27:$AW$5000,MATCH($B31,'p-y sand'!$C$27:$C$5000,1)),INDEX('p-y mono_clay'!$BJ$27:$BJ$5000,MATCH($B31,'p-y mono_clay'!$C$27:$C$5000,1)))</f>
        <v>17460.00273306284</v>
      </c>
      <c r="Z31">
        <f>IF($D31="SAND",INDEX('p-y sand'!$AJ$27:$AJ$5000,MATCH($B31,'p-y sand'!$C$27:$C$82,1)),INDEX('p-y mono_clay'!$AW$27:$AW$5000,MATCH($B31,'p-y mono_clay'!$C$27:$C$5000,1)))</f>
        <v>100</v>
      </c>
      <c r="AA31">
        <f>IF($D31="SAND",INDEX('p-y sand'!$AX$27:$AX$5000,MATCH($B31,'p-y sand'!$C$27:$C$5000,1)),INDEX('p-y mono_clay'!$BK$27:$BK$5000,MATCH($B31,'p-y mono_clay'!$C$27:$C$5000,1)))</f>
        <v>17486.065373105153</v>
      </c>
      <c r="AB31">
        <f>IF($D31="SAND",INDEX('p-y sand'!$AK$27:$AK$5000,MATCH($B31,'p-y sand'!$C$27:$C$82,1)),INDEX('p-y mono_clay'!$AX$27:$AX$5000,MATCH($B31,'p-y mono_clay'!$C$27:$C$5000,1)))</f>
        <v>110</v>
      </c>
      <c r="AC31">
        <f>IF($D31="SAND",INDEX('p-y sand'!$AY$27:$AY$5000,MATCH($B31,'p-y sand'!$C$27:$C$5000,1)),INDEX('p-y mono_clay'!$BL$27:$BL$5000,MATCH($B31,'p-y mono_clay'!$C$27:$C$5000,1)))</f>
        <v>17499.743728937163</v>
      </c>
      <c r="AD31" s="98">
        <f>IF($D31="SAND",INDEX('p-y sand'!$AL$27:$AL$5000,MATCH($B31,'p-y sand'!$C$27:$C$82,1)),INDEX('p-y mono_clay'!$AY$27:$AY$5000,MATCH($B31,'p-y mono_clay'!$C$27:$C$5000,1)))</f>
        <v>120</v>
      </c>
    </row>
    <row r="32" spans="1:30" x14ac:dyDescent="0.2">
      <c r="A32" s="214">
        <f t="shared" si="0"/>
        <v>-42.5</v>
      </c>
      <c r="B32" s="216">
        <f>'p-y mono_clay'!C53</f>
        <v>27</v>
      </c>
      <c r="C32">
        <f>INDEX('CPT Data'!$C$13:$C$20000,MATCH(B32,'CPT Data'!$B$13:$B$20000,1))</f>
        <v>26.992999999999999</v>
      </c>
      <c r="D32" s="216" t="str">
        <f>INDEX('CPT Data'!$P$13:$P$20000,MATCH(B32,'CPT Data'!$B$13:$B$20000,1))</f>
        <v>SAND</v>
      </c>
      <c r="E32">
        <f>IF($D32="SAND",INDEX('p-y sand'!$AM$27:$AM$20000,MATCH($B32,'p-y sand'!$C$27:$C$20000,1)),INDEX('p-y mono_clay'!$AZ$27:$AZ$20000,MATCH($B32,'p-y mono_clay'!$C$27:$C$20000,1)))</f>
        <v>0</v>
      </c>
      <c r="F32">
        <f>IF($D32="SAND",INDEX('p-y sand'!$Z$27:$Z$5000,MATCH($B32,'p-y sand'!$C$27:$C$82,1)),INDEX('p-y mono_clay'!$AM$27:$AM$5000,MATCH($B32,'p-y mono_clay'!$C$27:$C$5000,1)))</f>
        <v>0</v>
      </c>
      <c r="G32">
        <f>IF($D32="SAND",INDEX('p-y sand'!$AN$27:$AN$5000,MATCH($B32,'p-y sand'!$C$27:$C$5000,1)),INDEX('p-y mono_clay'!$BA$27:$BA$5000,MATCH($B32,'p-y mono_clay'!$C$27:$C$5000,1)))</f>
        <v>5270.4532934400258</v>
      </c>
      <c r="H32">
        <f>IF($D32="SAND",INDEX('p-y sand'!$AA$27:$AA$5000,MATCH($B32,'p-y sand'!$C$27:$C$82,1)),INDEX('p-y mono_clay'!$AN$27:$AN$5000,MATCH($B32,'p-y mono_clay'!$C$27:$C$5000,1)))</f>
        <v>10</v>
      </c>
      <c r="I32">
        <f>IF($D32="SAND",INDEX('p-y sand'!$AO$27:$AO$5000,MATCH($B32,'p-y sand'!$C$27:$C$5000,1)),INDEX('p-y mono_clay'!$BB$27:$BB$5000,MATCH($B32,'p-y mono_clay'!$C$27:$C$5000,1)))</f>
        <v>9843.1772614193378</v>
      </c>
      <c r="J32">
        <f>IF($D32="SAND",INDEX('p-y sand'!$AB$27:$AB$5000,MATCH($B32,'p-y sand'!$C$27:$C$82,1)),INDEX('p-y mono_clay'!$AO$27:$AO$5000,MATCH($B32,'p-y mono_clay'!$C$27:$C$5000,1)))</f>
        <v>20</v>
      </c>
      <c r="K32">
        <f>IF($D32="SAND",INDEX('p-y sand'!$AP$27:$AP$5000,MATCH($B32,'p-y sand'!$C$27:$C$5000,1)),INDEX('p-y mono_clay'!$BC$27:$BC$5000,MATCH($B32,'p-y mono_clay'!$C$27:$C$5000,1)))</f>
        <v>13346.72362092798</v>
      </c>
      <c r="L32">
        <f>IF($D32="SAND",INDEX('p-y sand'!$AC$27:$AC$5000,MATCH($B32,'p-y sand'!$C$27:$C$82,1)),INDEX('p-y mono_clay'!$AP$27:$AP$5000,MATCH($B32,'p-y mono_clay'!$C$27:$C$5000,1)))</f>
        <v>30</v>
      </c>
      <c r="M32">
        <f>IF($D32="SAND",INDEX('p-y sand'!$AQ$27:$AQ$5000,MATCH($B32,'p-y sand'!$C$27:$C$5000,1)),INDEX('p-y mono_clay'!$BD$27:$BD$5000,MATCH($B32,'p-y mono_clay'!$C$27:$C$5000,1)))</f>
        <v>15783.879719727774</v>
      </c>
      <c r="N32">
        <f>IF($D32="SAND",INDEX('p-y sand'!$AD$27:$AD$5000,MATCH($B32,'p-y sand'!$C$27:$C$82,1)),INDEX('p-y mono_clay'!$AQ$27:$AQ$5000,MATCH($B32,'p-y mono_clay'!$C$27:$C$5000,1)))</f>
        <v>40</v>
      </c>
      <c r="O32">
        <f>IF($D32="SAND",INDEX('p-y sand'!$AR$27:$AR$5000,MATCH($B32,'p-y sand'!$C$27:$C$5000,1)),INDEX('p-y mono_clay'!$BE$27:$BE$5000,MATCH($B32,'p-y mono_clay'!$C$27:$C$5000,1)))</f>
        <v>17367.490867462282</v>
      </c>
      <c r="P32">
        <f>IF($D32="SAND",INDEX('p-y sand'!$AE$27:$AE$5000,MATCH($B32,'p-y sand'!$C$27:$C$82,1)),INDEX('p-y mono_clay'!$AR$27:$AR$5000,MATCH($B32,'p-y mono_clay'!$C$27:$C$5000,1)))</f>
        <v>50</v>
      </c>
      <c r="Q32">
        <f>IF($D32="SAND",INDEX('p-y sand'!$AS$27:$AS$5000,MATCH($B32,'p-y sand'!$C$27:$C$5000,1)),INDEX('p-y mono_clay'!$BF$27:$BF$5000,MATCH($B32,'p-y mono_clay'!$C$27:$C$5000,1)))</f>
        <v>18351.378557358083</v>
      </c>
      <c r="R32">
        <f>IF($D32="SAND",INDEX('p-y sand'!$AF$27:$AF$5000,MATCH($B32,'p-y sand'!$C$27:$C$82,1)),INDEX('p-y mono_clay'!$AS$27:$AS$5000,MATCH($B32,'p-y mono_clay'!$C$27:$C$5000,1)))</f>
        <v>60</v>
      </c>
      <c r="S32">
        <f>IF($D32="SAND",INDEX('p-y sand'!$AT$27:$AT$5000,MATCH($B32,'p-y sand'!$C$27:$C$5000,1)),INDEX('p-y mono_clay'!$BG$27:$BG$5000,MATCH($B32,'p-y mono_clay'!$C$27:$C$5000,1)))</f>
        <v>18945.73192282789</v>
      </c>
      <c r="T32">
        <f>IF($D32="SAND",INDEX('p-y sand'!$AG$27:$AG$5000,MATCH($B32,'p-y sand'!$C$27:$C$82,1)),INDEX('p-y mono_clay'!$AT$27:$AT$5000,MATCH($B32,'p-y mono_clay'!$C$27:$C$5000,1)))</f>
        <v>70</v>
      </c>
      <c r="U32">
        <f>IF($D32="SAND",INDEX('p-y sand'!$AU$27:$AU$5000,MATCH($B32,'p-y sand'!$C$27:$C$5000,1)),INDEX('p-y mono_clay'!$BH$27:$BH$5000,MATCH($B32,'p-y mono_clay'!$C$27:$C$5000,1)))</f>
        <v>19298.699264966221</v>
      </c>
      <c r="V32">
        <f>IF($D32="SAND",INDEX('p-y sand'!$AH$27:$AH$5000,MATCH($B32,'p-y sand'!$C$27:$C$82,1)),INDEX('p-y mono_clay'!$AU$27:$AU$5000,MATCH($B32,'p-y mono_clay'!$C$27:$C$5000,1)))</f>
        <v>80</v>
      </c>
      <c r="W32">
        <f>IF($D32="SAND",INDEX('p-y sand'!$AV$27:$AV$5000,MATCH($B32,'p-y sand'!$C$27:$C$5000,1)),INDEX('p-y mono_clay'!$BI$27:$BI$5000,MATCH($B32,'p-y mono_clay'!$C$27:$C$5000,1)))</f>
        <v>19506.194864325451</v>
      </c>
      <c r="X32">
        <f>IF($D32="SAND",INDEX('p-y sand'!$AI$27:$AI$5000,MATCH($B32,'p-y sand'!$C$27:$C$82,1)),INDEX('p-y mono_clay'!$AV$27:$AV$5000,MATCH($B32,'p-y mono_clay'!$C$27:$C$5000,1)))</f>
        <v>90</v>
      </c>
      <c r="Y32">
        <f>IF($D32="SAND",INDEX('p-y sand'!$AW$27:$AW$5000,MATCH($B32,'p-y sand'!$C$27:$C$5000,1)),INDEX('p-y mono_clay'!$BJ$27:$BJ$5000,MATCH($B32,'p-y mono_clay'!$C$27:$C$5000,1)))</f>
        <v>19627.444980216151</v>
      </c>
      <c r="Z32">
        <f>IF($D32="SAND",INDEX('p-y sand'!$AJ$27:$AJ$5000,MATCH($B32,'p-y sand'!$C$27:$C$82,1)),INDEX('p-y mono_clay'!$AW$27:$AW$5000,MATCH($B32,'p-y mono_clay'!$C$27:$C$5000,1)))</f>
        <v>100</v>
      </c>
      <c r="AA32">
        <f>IF($D32="SAND",INDEX('p-y sand'!$AX$27:$AX$5000,MATCH($B32,'p-y sand'!$C$27:$C$5000,1)),INDEX('p-y mono_clay'!$BK$27:$BK$5000,MATCH($B32,'p-y mono_clay'!$C$27:$C$5000,1)))</f>
        <v>19698.049677122966</v>
      </c>
      <c r="AB32">
        <f>IF($D32="SAND",INDEX('p-y sand'!$AK$27:$AK$5000,MATCH($B32,'p-y sand'!$C$27:$C$82,1)),INDEX('p-y mono_clay'!$AX$27:$AX$5000,MATCH($B32,'p-y mono_clay'!$C$27:$C$5000,1)))</f>
        <v>110</v>
      </c>
      <c r="AC32">
        <f>IF($D32="SAND",INDEX('p-y sand'!$AY$27:$AY$5000,MATCH($B32,'p-y sand'!$C$27:$C$5000,1)),INDEX('p-y mono_clay'!$BL$27:$BL$5000,MATCH($B32,'p-y mono_clay'!$C$27:$C$5000,1)))</f>
        <v>19739.079363528966</v>
      </c>
      <c r="AD32" s="98">
        <f>IF($D32="SAND",INDEX('p-y sand'!$AL$27:$AL$5000,MATCH($B32,'p-y sand'!$C$27:$C$82,1)),INDEX('p-y mono_clay'!$AY$27:$AY$5000,MATCH($B32,'p-y mono_clay'!$C$27:$C$5000,1)))</f>
        <v>120</v>
      </c>
    </row>
    <row r="33" spans="1:30" x14ac:dyDescent="0.2">
      <c r="A33" s="214">
        <f t="shared" si="0"/>
        <v>-43.5</v>
      </c>
      <c r="B33" s="216">
        <f>'p-y mono_clay'!C54</f>
        <v>28</v>
      </c>
      <c r="C33">
        <f>INDEX('CPT Data'!$C$13:$C$20000,MATCH(B33,'CPT Data'!$B$13:$B$20000,1))</f>
        <v>27.991999999999997</v>
      </c>
      <c r="D33" s="216" t="str">
        <f>INDEX('CPT Data'!$P$13:$P$20000,MATCH(B33,'CPT Data'!$B$13:$B$20000,1))</f>
        <v>SAND</v>
      </c>
      <c r="E33">
        <f>IF($D33="SAND",INDEX('p-y sand'!$AM$27:$AM$20000,MATCH($B33,'p-y sand'!$C$27:$C$20000,1)),INDEX('p-y mono_clay'!$AZ$27:$AZ$20000,MATCH($B33,'p-y mono_clay'!$C$27:$C$20000,1)))</f>
        <v>0</v>
      </c>
      <c r="F33">
        <f>IF($D33="SAND",INDEX('p-y sand'!$Z$27:$Z$5000,MATCH($B33,'p-y sand'!$C$27:$C$82,1)),INDEX('p-y mono_clay'!$AM$27:$AM$5000,MATCH($B33,'p-y mono_clay'!$C$27:$C$5000,1)))</f>
        <v>0</v>
      </c>
      <c r="G33">
        <f>IF($D33="SAND",INDEX('p-y sand'!$AN$27:$AN$5000,MATCH($B33,'p-y sand'!$C$27:$C$5000,1)),INDEX('p-y mono_clay'!$BA$27:$BA$5000,MATCH($B33,'p-y mono_clay'!$C$27:$C$5000,1)))</f>
        <v>8669.3617660250038</v>
      </c>
      <c r="H33">
        <f>IF($D33="SAND",INDEX('p-y sand'!$AA$27:$AA$5000,MATCH($B33,'p-y sand'!$C$27:$C$82,1)),INDEX('p-y mono_clay'!$AN$27:$AN$5000,MATCH($B33,'p-y mono_clay'!$C$27:$C$5000,1)))</f>
        <v>10</v>
      </c>
      <c r="I33">
        <f>IF($D33="SAND",INDEX('p-y sand'!$AO$27:$AO$5000,MATCH($B33,'p-y sand'!$C$27:$C$5000,1)),INDEX('p-y mono_clay'!$BB$27:$BB$5000,MATCH($B33,'p-y mono_clay'!$C$27:$C$5000,1)))</f>
        <v>15858.573613427992</v>
      </c>
      <c r="J33">
        <f>IF($D33="SAND",INDEX('p-y sand'!$AB$27:$AB$5000,MATCH($B33,'p-y sand'!$C$27:$C$82,1)),INDEX('p-y mono_clay'!$AO$27:$AO$5000,MATCH($B33,'p-y mono_clay'!$C$27:$C$5000,1)))</f>
        <v>20</v>
      </c>
      <c r="K33">
        <f>IF($D33="SAND",INDEX('p-y sand'!$AP$27:$AP$5000,MATCH($B33,'p-y sand'!$C$27:$C$5000,1)),INDEX('p-y mono_clay'!$BC$27:$BC$5000,MATCH($B33,'p-y mono_clay'!$C$27:$C$5000,1)))</f>
        <v>20950.913874981878</v>
      </c>
      <c r="L33">
        <f>IF($D33="SAND",INDEX('p-y sand'!$AC$27:$AC$5000,MATCH($B33,'p-y sand'!$C$27:$C$82,1)),INDEX('p-y mono_clay'!$AP$27:$AP$5000,MATCH($B33,'p-y mono_clay'!$C$27:$C$5000,1)))</f>
        <v>30</v>
      </c>
      <c r="M33">
        <f>IF($D33="SAND",INDEX('p-y sand'!$AQ$27:$AQ$5000,MATCH($B33,'p-y sand'!$C$27:$C$5000,1)),INDEX('p-y mono_clay'!$BD$27:$BD$5000,MATCH($B33,'p-y mono_clay'!$C$27:$C$5000,1)))</f>
        <v>24168.815971595086</v>
      </c>
      <c r="N33">
        <f>IF($D33="SAND",INDEX('p-y sand'!$AD$27:$AD$5000,MATCH($B33,'p-y sand'!$C$27:$C$82,1)),INDEX('p-y mono_clay'!$AQ$27:$AQ$5000,MATCH($B33,'p-y mono_clay'!$C$27:$C$5000,1)))</f>
        <v>40</v>
      </c>
      <c r="O33">
        <f>IF($D33="SAND",INDEX('p-y sand'!$AR$27:$AR$5000,MATCH($B33,'p-y sand'!$C$27:$C$5000,1)),INDEX('p-y mono_clay'!$BE$27:$BE$5000,MATCH($B33,'p-y mono_clay'!$C$27:$C$5000,1)))</f>
        <v>26057.87818414966</v>
      </c>
      <c r="P33">
        <f>IF($D33="SAND",INDEX('p-y sand'!$AE$27:$AE$5000,MATCH($B33,'p-y sand'!$C$27:$C$82,1)),INDEX('p-y mono_clay'!$AR$27:$AR$5000,MATCH($B33,'p-y mono_clay'!$C$27:$C$5000,1)))</f>
        <v>50</v>
      </c>
      <c r="Q33">
        <f>IF($D33="SAND",INDEX('p-y sand'!$AS$27:$AS$5000,MATCH($B33,'p-y sand'!$C$27:$C$5000,1)),INDEX('p-y mono_clay'!$BF$27:$BF$5000,MATCH($B33,'p-y mono_clay'!$C$27:$C$5000,1)))</f>
        <v>27119.232886556598</v>
      </c>
      <c r="R33">
        <f>IF($D33="SAND",INDEX('p-y sand'!$AF$27:$AF$5000,MATCH($B33,'p-y sand'!$C$27:$C$82,1)),INDEX('p-y mono_clay'!$AS$27:$AS$5000,MATCH($B33,'p-y mono_clay'!$C$27:$C$5000,1)))</f>
        <v>60</v>
      </c>
      <c r="S33">
        <f>IF($D33="SAND",INDEX('p-y sand'!$AT$27:$AT$5000,MATCH($B33,'p-y sand'!$C$27:$C$5000,1)),INDEX('p-y mono_clay'!$BG$27:$BG$5000,MATCH($B33,'p-y mono_clay'!$C$27:$C$5000,1)))</f>
        <v>27700.885717856392</v>
      </c>
      <c r="T33">
        <f>IF($D33="SAND",INDEX('p-y sand'!$AG$27:$AG$5000,MATCH($B33,'p-y sand'!$C$27:$C$82,1)),INDEX('p-y mono_clay'!$AT$27:$AT$5000,MATCH($B33,'p-y mono_clay'!$C$27:$C$5000,1)))</f>
        <v>70</v>
      </c>
      <c r="U33">
        <f>IF($D33="SAND",INDEX('p-y sand'!$AU$27:$AU$5000,MATCH($B33,'p-y sand'!$C$27:$C$5000,1)),INDEX('p-y mono_clay'!$BH$27:$BH$5000,MATCH($B33,'p-y mono_clay'!$C$27:$C$5000,1)))</f>
        <v>28015.304955026306</v>
      </c>
      <c r="V33">
        <f>IF($D33="SAND",INDEX('p-y sand'!$AH$27:$AH$5000,MATCH($B33,'p-y sand'!$C$27:$C$82,1)),INDEX('p-y mono_clay'!$AU$27:$AU$5000,MATCH($B33,'p-y mono_clay'!$C$27:$C$5000,1)))</f>
        <v>80</v>
      </c>
      <c r="W33">
        <f>IF($D33="SAND",INDEX('p-y sand'!$AV$27:$AV$5000,MATCH($B33,'p-y sand'!$C$27:$C$5000,1)),INDEX('p-y mono_clay'!$BI$27:$BI$5000,MATCH($B33,'p-y mono_clay'!$C$27:$C$5000,1)))</f>
        <v>28184.008240891686</v>
      </c>
      <c r="X33">
        <f>IF($D33="SAND",INDEX('p-y sand'!$AI$27:$AI$5000,MATCH($B33,'p-y sand'!$C$27:$C$82,1)),INDEX('p-y mono_clay'!$AV$27:$AV$5000,MATCH($B33,'p-y mono_clay'!$C$27:$C$5000,1)))</f>
        <v>90</v>
      </c>
      <c r="Y33">
        <f>IF($D33="SAND",INDEX('p-y sand'!$AW$27:$AW$5000,MATCH($B33,'p-y sand'!$C$27:$C$5000,1)),INDEX('p-y mono_clay'!$BJ$27:$BJ$5000,MATCH($B33,'p-y mono_clay'!$C$27:$C$5000,1)))</f>
        <v>28274.165658993359</v>
      </c>
      <c r="Z33">
        <f>IF($D33="SAND",INDEX('p-y sand'!$AJ$27:$AJ$5000,MATCH($B33,'p-y sand'!$C$27:$C$82,1)),INDEX('p-y mono_clay'!$AW$27:$AW$5000,MATCH($B33,'p-y mono_clay'!$C$27:$C$5000,1)))</f>
        <v>100</v>
      </c>
      <c r="AA33">
        <f>IF($D33="SAND",INDEX('p-y sand'!$AX$27:$AX$5000,MATCH($B33,'p-y sand'!$C$27:$C$5000,1)),INDEX('p-y mono_clay'!$BK$27:$BK$5000,MATCH($B33,'p-y mono_clay'!$C$27:$C$5000,1)))</f>
        <v>28322.244115061614</v>
      </c>
      <c r="AB33">
        <f>IF($D33="SAND",INDEX('p-y sand'!$AK$27:$AK$5000,MATCH($B33,'p-y sand'!$C$27:$C$82,1)),INDEX('p-y mono_clay'!$AX$27:$AX$5000,MATCH($B33,'p-y mono_clay'!$C$27:$C$5000,1)))</f>
        <v>110</v>
      </c>
      <c r="AC33">
        <f>IF($D33="SAND",INDEX('p-y sand'!$AY$27:$AY$5000,MATCH($B33,'p-y sand'!$C$27:$C$5000,1)),INDEX('p-y mono_clay'!$BL$27:$BL$5000,MATCH($B33,'p-y mono_clay'!$C$27:$C$5000,1)))</f>
        <v>28347.853784195286</v>
      </c>
      <c r="AD33" s="98">
        <f>IF($D33="SAND",INDEX('p-y sand'!$AL$27:$AL$5000,MATCH($B33,'p-y sand'!$C$27:$C$82,1)),INDEX('p-y mono_clay'!$AY$27:$AY$5000,MATCH($B33,'p-y mono_clay'!$C$27:$C$5000,1)))</f>
        <v>120</v>
      </c>
    </row>
    <row r="34" spans="1:30" x14ac:dyDescent="0.2">
      <c r="A34" s="214">
        <f t="shared" si="0"/>
        <v>-44.5</v>
      </c>
      <c r="B34" s="216">
        <f>'p-y mono_clay'!C55</f>
        <v>29</v>
      </c>
      <c r="C34">
        <f>INDEX('CPT Data'!$C$13:$C$20000,MATCH(B34,'CPT Data'!$B$13:$B$20000,1))</f>
        <v>28.983999999999998</v>
      </c>
      <c r="D34" s="216" t="str">
        <f>INDEX('CPT Data'!$P$13:$P$20000,MATCH(B34,'CPT Data'!$B$13:$B$20000,1))</f>
        <v>CLAY</v>
      </c>
      <c r="E34">
        <f>IF($D34="SAND",INDEX('p-y sand'!$AM$27:$AM$20000,MATCH($B34,'p-y sand'!$C$27:$C$20000,1)),INDEX('p-y mono_clay'!$AZ$27:$AZ$20000,MATCH($B34,'p-y mono_clay'!$C$27:$C$20000,1)))</f>
        <v>0</v>
      </c>
      <c r="F34">
        <f>IF($D34="SAND",INDEX('p-y sand'!$Z$27:$Z$5000,MATCH($B34,'p-y sand'!$C$27:$C$82,1)),INDEX('p-y mono_clay'!$AM$27:$AM$5000,MATCH($B34,'p-y mono_clay'!$C$27:$C$5000,1)))</f>
        <v>0</v>
      </c>
      <c r="G34">
        <f>IF($D34="SAND",INDEX('p-y sand'!$AN$27:$AN$5000,MATCH($B34,'p-y sand'!$C$27:$C$5000,1)),INDEX('p-y mono_clay'!$BA$27:$BA$5000,MATCH($B34,'p-y mono_clay'!$C$27:$C$5000,1)))</f>
        <v>303.27443388039313</v>
      </c>
      <c r="H34">
        <f>IF($D34="SAND",INDEX('p-y sand'!$AA$27:$AA$5000,MATCH($B34,'p-y sand'!$C$27:$C$82,1)),INDEX('p-y mono_clay'!$AN$27:$AN$5000,MATCH($B34,'p-y mono_clay'!$C$27:$C$5000,1)))</f>
        <v>0.8613626648033309</v>
      </c>
      <c r="I34">
        <f>IF($D34="SAND",INDEX('p-y sand'!$AO$27:$AO$5000,MATCH($B34,'p-y sand'!$C$27:$C$5000,1)),INDEX('p-y mono_clay'!$BB$27:$BB$5000,MATCH($B34,'p-y mono_clay'!$C$27:$C$5000,1)))</f>
        <v>1213.0977355215725</v>
      </c>
      <c r="J34">
        <f>IF($D34="SAND",INDEX('p-y sand'!$AB$27:$AB$5000,MATCH($B34,'p-y sand'!$C$27:$C$82,1)),INDEX('p-y mono_clay'!$AO$27:$AO$5000,MATCH($B34,'p-y mono_clay'!$C$27:$C$5000,1)))</f>
        <v>8.6136266480333123</v>
      </c>
      <c r="K34">
        <f>IF($D34="SAND",INDEX('p-y sand'!$AP$27:$AP$5000,MATCH($B34,'p-y sand'!$C$27:$C$5000,1)),INDEX('p-y mono_clay'!$BC$27:$BC$5000,MATCH($B34,'p-y mono_clay'!$C$27:$C$5000,1)))</f>
        <v>1819.6466032823589</v>
      </c>
      <c r="L34">
        <f>IF($D34="SAND",INDEX('p-y sand'!$AC$27:$AC$5000,MATCH($B34,'p-y sand'!$C$27:$C$82,1)),INDEX('p-y mono_clay'!$AP$27:$AP$5000,MATCH($B34,'p-y mono_clay'!$C$27:$C$5000,1)))</f>
        <v>17.840879944099928</v>
      </c>
      <c r="M34">
        <f>IF($D34="SAND",INDEX('p-y sand'!$AQ$27:$AQ$5000,MATCH($B34,'p-y sand'!$C$27:$C$5000,1)),INDEX('p-y mono_clay'!$BD$27:$BD$5000,MATCH($B34,'p-y mono_clay'!$C$27:$C$5000,1)))</f>
        <v>2426.1954710431451</v>
      </c>
      <c r="N34">
        <f>IF($D34="SAND",INDEX('p-y sand'!$AD$27:$AD$5000,MATCH($B34,'p-y sand'!$C$27:$C$82,1)),INDEX('p-y mono_clay'!$AQ$27:$AQ$5000,MATCH($B34,'p-y mono_clay'!$C$27:$C$5000,1)))</f>
        <v>33.681759888199863</v>
      </c>
      <c r="O34">
        <f>IF($D34="SAND",INDEX('p-y sand'!$AR$27:$AR$5000,MATCH($B34,'p-y sand'!$C$27:$C$5000,1)),INDEX('p-y mono_clay'!$BE$27:$BE$5000,MATCH($B34,'p-y mono_clay'!$C$27:$C$5000,1)))</f>
        <v>3032.7443388039314</v>
      </c>
      <c r="P34">
        <f>IF($D34="SAND",INDEX('p-y sand'!$AE$27:$AE$5000,MATCH($B34,'p-y sand'!$C$27:$C$82,1)),INDEX('p-y mono_clay'!$AR$27:$AR$5000,MATCH($B34,'p-y mono_clay'!$C$27:$C$5000,1)))</f>
        <v>54.136266480333099</v>
      </c>
      <c r="Q34">
        <f>IF($D34="SAND",INDEX('p-y sand'!$AS$27:$AS$5000,MATCH($B34,'p-y sand'!$C$27:$C$5000,1)),INDEX('p-y mono_clay'!$BF$27:$BF$5000,MATCH($B34,'p-y mono_clay'!$C$27:$C$5000,1)))</f>
        <v>3639.2932065647178</v>
      </c>
      <c r="R34">
        <f>IF($D34="SAND",INDEX('p-y sand'!$AF$27:$AF$5000,MATCH($B34,'p-y sand'!$C$27:$C$82,1)),INDEX('p-y mono_clay'!$AS$27:$AS$5000,MATCH($B34,'p-y mono_clay'!$C$27:$C$5000,1)))</f>
        <v>81.818026368532955</v>
      </c>
      <c r="S34">
        <f>IF($D34="SAND",INDEX('p-y sand'!$AT$27:$AT$5000,MATCH($B34,'p-y sand'!$C$27:$C$5000,1)),INDEX('p-y mono_clay'!$BG$27:$BG$5000,MATCH($B34,'p-y mono_clay'!$C$27:$C$5000,1)))</f>
        <v>4245.8420743255037</v>
      </c>
      <c r="T34">
        <f>IF($D34="SAND",INDEX('p-y sand'!$AG$27:$AG$5000,MATCH($B34,'p-y sand'!$C$27:$C$82,1)),INDEX('p-y mono_clay'!$AT$27:$AT$5000,MATCH($B34,'p-y mono_clay'!$C$27:$C$5000,1)))</f>
        <v>124.11341290476615</v>
      </c>
      <c r="U34">
        <f>IF($D34="SAND",INDEX('p-y sand'!$AU$27:$AU$5000,MATCH($B34,'p-y sand'!$C$27:$C$5000,1)),INDEX('p-y mono_clay'!$BH$27:$BH$5000,MATCH($B34,'p-y mono_clay'!$C$27:$C$5000,1)))</f>
        <v>4852.3909420862901</v>
      </c>
      <c r="V34">
        <f>IF($D34="SAND",INDEX('p-y sand'!$AH$27:$AH$5000,MATCH($B34,'p-y sand'!$C$27:$C$82,1)),INDEX('p-y mono_clay'!$AU$27:$AU$5000,MATCH($B34,'p-y mono_clay'!$C$27:$C$5000,1)))</f>
        <v>190.09055932919918</v>
      </c>
      <c r="W34">
        <f>IF($D34="SAND",INDEX('p-y sand'!$AV$27:$AV$5000,MATCH($B34,'p-y sand'!$C$27:$C$5000,1)),INDEX('p-y mono_clay'!$BI$27:$BI$5000,MATCH($B34,'p-y mono_clay'!$C$27:$C$5000,1)))</f>
        <v>5458.9398098470765</v>
      </c>
      <c r="X34">
        <f>IF($D34="SAND",INDEX('p-y sand'!$AI$27:$AI$5000,MATCH($B34,'p-y sand'!$C$27:$C$82,1)),INDEX('p-y mono_clay'!$AV$27:$AV$5000,MATCH($B34,'p-y mono_clay'!$C$27:$C$5000,1)))</f>
        <v>310.68133240166549</v>
      </c>
      <c r="Y34">
        <f>IF($D34="SAND",INDEX('p-y sand'!$AW$27:$AW$5000,MATCH($B34,'p-y sand'!$C$27:$C$5000,1)),INDEX('p-y mono_clay'!$BJ$27:$BJ$5000,MATCH($B34,'p-y mono_clay'!$C$27:$C$5000,1)))</f>
        <v>5913.8514606676663</v>
      </c>
      <c r="Z34">
        <f>IF($D34="SAND",INDEX('p-y sand'!$AJ$27:$AJ$5000,MATCH($B34,'p-y sand'!$C$27:$C$82,1)),INDEX('p-y mono_clay'!$AW$27:$AW$5000,MATCH($B34,'p-y mono_clay'!$C$27:$C$5000,1)))</f>
        <v>502.95386536233178</v>
      </c>
      <c r="AA34">
        <f>IF($D34="SAND",INDEX('p-y sand'!$AX$27:$AX$5000,MATCH($B34,'p-y sand'!$C$27:$C$5000,1)),INDEX('p-y mono_clay'!$BK$27:$BK$5000,MATCH($B34,'p-y mono_clay'!$C$27:$C$5000,1)))</f>
        <v>6065.4886776078629</v>
      </c>
      <c r="AB34">
        <f>IF($D34="SAND",INDEX('p-y sand'!$AK$27:$AK$5000,MATCH($B34,'p-y sand'!$C$27:$C$82,1)),INDEX('p-y mono_clay'!$AX$27:$AX$5000,MATCH($B34,'p-y mono_clay'!$C$27:$C$5000,1)))</f>
        <v>661.36266480333097</v>
      </c>
      <c r="AC34">
        <f>IF($D34="SAND",INDEX('p-y sand'!$AY$27:$AY$5000,MATCH($B34,'p-y sand'!$C$27:$C$5000,1)),INDEX('p-y mono_clay'!$BL$27:$BL$5000,MATCH($B34,'p-y mono_clay'!$C$27:$C$5000,1)))</f>
        <v>6065.4886776078629</v>
      </c>
      <c r="AD34" s="98">
        <f>IF($D34="SAND",INDEX('p-y sand'!$AL$27:$AL$5000,MATCH($B34,'p-y sand'!$C$27:$C$82,1)),INDEX('p-y mono_clay'!$AY$27:$AY$5000,MATCH($B34,'p-y mono_clay'!$C$27:$C$5000,1)))</f>
        <v>6000</v>
      </c>
    </row>
    <row r="35" spans="1:30" x14ac:dyDescent="0.2">
      <c r="A35" s="214">
        <f t="shared" si="0"/>
        <v>-45.5</v>
      </c>
      <c r="B35" s="216">
        <f>'p-y mono_clay'!C56</f>
        <v>30</v>
      </c>
      <c r="C35">
        <f>INDEX('CPT Data'!$C$13:$C$20000,MATCH(B35,'CPT Data'!$B$13:$B$20000,1))</f>
        <v>29.992999999999999</v>
      </c>
      <c r="D35" s="216" t="str">
        <f>INDEX('CPT Data'!$P$13:$P$20000,MATCH(B35,'CPT Data'!$B$13:$B$20000,1))</f>
        <v>CLAY</v>
      </c>
      <c r="E35">
        <f>IF($D35="SAND",INDEX('p-y sand'!$AM$27:$AM$20000,MATCH($B35,'p-y sand'!$C$27:$C$20000,1)),INDEX('p-y mono_clay'!$AZ$27:$AZ$20000,MATCH($B35,'p-y mono_clay'!$C$27:$C$20000,1)))</f>
        <v>0</v>
      </c>
      <c r="F35">
        <f>IF($D35="SAND",INDEX('p-y sand'!$Z$27:$Z$5000,MATCH($B35,'p-y sand'!$C$27:$C$82,1)),INDEX('p-y mono_clay'!$AM$27:$AM$5000,MATCH($B35,'p-y mono_clay'!$C$27:$C$5000,1)))</f>
        <v>0</v>
      </c>
      <c r="G35">
        <f>IF($D35="SAND",INDEX('p-y sand'!$AN$27:$AN$5000,MATCH($B35,'p-y sand'!$C$27:$C$5000,1)),INDEX('p-y mono_clay'!$BA$27:$BA$5000,MATCH($B35,'p-y mono_clay'!$C$27:$C$5000,1)))</f>
        <v>275.93342462571991</v>
      </c>
      <c r="H35">
        <f>IF($D35="SAND",INDEX('p-y sand'!$AA$27:$AA$5000,MATCH($B35,'p-y sand'!$C$27:$C$82,1)),INDEX('p-y mono_clay'!$AN$27:$AN$5000,MATCH($B35,'p-y mono_clay'!$C$27:$C$5000,1)))</f>
        <v>0.83267022100680477</v>
      </c>
      <c r="I35">
        <f>IF($D35="SAND",INDEX('p-y sand'!$AO$27:$AO$5000,MATCH($B35,'p-y sand'!$C$27:$C$5000,1)),INDEX('p-y mono_clay'!$BB$27:$BB$5000,MATCH($B35,'p-y mono_clay'!$C$27:$C$5000,1)))</f>
        <v>1103.7336985028796</v>
      </c>
      <c r="J35">
        <f>IF($D35="SAND",INDEX('p-y sand'!$AB$27:$AB$5000,MATCH($B35,'p-y sand'!$C$27:$C$82,1)),INDEX('p-y mono_clay'!$AO$27:$AO$5000,MATCH($B35,'p-y mono_clay'!$C$27:$C$5000,1)))</f>
        <v>8.3267022100680492</v>
      </c>
      <c r="K35">
        <f>IF($D35="SAND",INDEX('p-y sand'!$AP$27:$AP$5000,MATCH($B35,'p-y sand'!$C$27:$C$5000,1)),INDEX('p-y mono_clay'!$BC$27:$BC$5000,MATCH($B35,'p-y mono_clay'!$C$27:$C$5000,1)))</f>
        <v>1655.6005477543195</v>
      </c>
      <c r="L35">
        <f>IF($D35="SAND",INDEX('p-y sand'!$AC$27:$AC$5000,MATCH($B35,'p-y sand'!$C$27:$C$82,1)),INDEX('p-y mono_clay'!$AP$27:$AP$5000,MATCH($B35,'p-y mono_clay'!$C$27:$C$5000,1)))</f>
        <v>16.980106630204141</v>
      </c>
      <c r="M35">
        <f>IF($D35="SAND",INDEX('p-y sand'!$AQ$27:$AQ$5000,MATCH($B35,'p-y sand'!$C$27:$C$5000,1)),INDEX('p-y mono_clay'!$BD$27:$BD$5000,MATCH($B35,'p-y mono_clay'!$C$27:$C$5000,1)))</f>
        <v>2207.4673970057593</v>
      </c>
      <c r="N35">
        <f>IF($D35="SAND",INDEX('p-y sand'!$AD$27:$AD$5000,MATCH($B35,'p-y sand'!$C$27:$C$82,1)),INDEX('p-y mono_clay'!$AQ$27:$AQ$5000,MATCH($B35,'p-y mono_clay'!$C$27:$C$5000,1)))</f>
        <v>31.960213260408292</v>
      </c>
      <c r="O35">
        <f>IF($D35="SAND",INDEX('p-y sand'!$AR$27:$AR$5000,MATCH($B35,'p-y sand'!$C$27:$C$5000,1)),INDEX('p-y mono_clay'!$BE$27:$BE$5000,MATCH($B35,'p-y mono_clay'!$C$27:$C$5000,1)))</f>
        <v>2759.3342462571991</v>
      </c>
      <c r="P35">
        <f>IF($D35="SAND",INDEX('p-y sand'!$AE$27:$AE$5000,MATCH($B35,'p-y sand'!$C$27:$C$82,1)),INDEX('p-y mono_clay'!$AR$27:$AR$5000,MATCH($B35,'p-y mono_clay'!$C$27:$C$5000,1)))</f>
        <v>51.267022100680478</v>
      </c>
      <c r="Q35">
        <f>IF($D35="SAND",INDEX('p-y sand'!$AS$27:$AS$5000,MATCH($B35,'p-y sand'!$C$27:$C$5000,1)),INDEX('p-y mono_clay'!$BF$27:$BF$5000,MATCH($B35,'p-y mono_clay'!$C$27:$C$5000,1)))</f>
        <v>3311.2010955086389</v>
      </c>
      <c r="R35">
        <f>IF($D35="SAND",INDEX('p-y sand'!$AF$27:$AF$5000,MATCH($B35,'p-y sand'!$C$27:$C$82,1)),INDEX('p-y mono_clay'!$AS$27:$AS$5000,MATCH($B35,'p-y mono_clay'!$C$27:$C$5000,1)))</f>
        <v>77.227235361088759</v>
      </c>
      <c r="S35">
        <f>IF($D35="SAND",INDEX('p-y sand'!$AT$27:$AT$5000,MATCH($B35,'p-y sand'!$C$27:$C$5000,1)),INDEX('p-y mono_clay'!$BG$27:$BG$5000,MATCH($B35,'p-y mono_clay'!$C$27:$C$5000,1)))</f>
        <v>3863.0679447600783</v>
      </c>
      <c r="T35">
        <f>IF($D35="SAND",INDEX('p-y sand'!$AG$27:$AG$5000,MATCH($B35,'p-y sand'!$C$27:$C$82,1)),INDEX('p-y mono_clay'!$AT$27:$AT$5000,MATCH($B35,'p-y mono_clay'!$C$27:$C$5000,1)))</f>
        <v>117.51415083156512</v>
      </c>
      <c r="U35">
        <f>IF($D35="SAND",INDEX('p-y sand'!$AU$27:$AU$5000,MATCH($B35,'p-y sand'!$C$27:$C$5000,1)),INDEX('p-y mono_clay'!$BH$27:$BH$5000,MATCH($B35,'p-y mono_clay'!$C$27:$C$5000,1)))</f>
        <v>4414.9347940115185</v>
      </c>
      <c r="V35">
        <f>IF($D35="SAND",INDEX('p-y sand'!$AH$27:$AH$5000,MATCH($B35,'p-y sand'!$C$27:$C$82,1)),INDEX('p-y mono_clay'!$AU$27:$AU$5000,MATCH($B35,'p-y mono_clay'!$C$27:$C$5000,1)))</f>
        <v>179.76127956244974</v>
      </c>
      <c r="W35">
        <f>IF($D35="SAND",INDEX('p-y sand'!$AV$27:$AV$5000,MATCH($B35,'p-y sand'!$C$27:$C$5000,1)),INDEX('p-y mono_clay'!$BI$27:$BI$5000,MATCH($B35,'p-y mono_clay'!$C$27:$C$5000,1)))</f>
        <v>4966.8016432629584</v>
      </c>
      <c r="X35">
        <f>IF($D35="SAND",INDEX('p-y sand'!$AI$27:$AI$5000,MATCH($B35,'p-y sand'!$C$27:$C$82,1)),INDEX('p-y mono_clay'!$AV$27:$AV$5000,MATCH($B35,'p-y mono_clay'!$C$27:$C$5000,1)))</f>
        <v>296.3351105034024</v>
      </c>
      <c r="Y35">
        <f>IF($D35="SAND",INDEX('p-y sand'!$AW$27:$AW$5000,MATCH($B35,'p-y sand'!$C$27:$C$5000,1)),INDEX('p-y mono_clay'!$BJ$27:$BJ$5000,MATCH($B35,'p-y mono_clay'!$C$27:$C$5000,1)))</f>
        <v>5380.701780201538</v>
      </c>
      <c r="Z35">
        <f>IF($D35="SAND",INDEX('p-y sand'!$AJ$27:$AJ$5000,MATCH($B35,'p-y sand'!$C$27:$C$82,1)),INDEX('p-y mono_clay'!$AW$27:$AW$5000,MATCH($B35,'p-y mono_clay'!$C$27:$C$5000,1)))</f>
        <v>482.86915470476339</v>
      </c>
      <c r="AA35">
        <f>IF($D35="SAND",INDEX('p-y sand'!$AX$27:$AX$5000,MATCH($B35,'p-y sand'!$C$27:$C$5000,1)),INDEX('p-y mono_clay'!$BK$27:$BK$5000,MATCH($B35,'p-y mono_clay'!$C$27:$C$5000,1)))</f>
        <v>5518.6684925143982</v>
      </c>
      <c r="AB35">
        <f>IF($D35="SAND",INDEX('p-y sand'!$AK$27:$AK$5000,MATCH($B35,'p-y sand'!$C$27:$C$82,1)),INDEX('p-y mono_clay'!$AX$27:$AX$5000,MATCH($B35,'p-y mono_clay'!$C$27:$C$5000,1)))</f>
        <v>632.6702210068047</v>
      </c>
      <c r="AC35">
        <f>IF($D35="SAND",INDEX('p-y sand'!$AY$27:$AY$5000,MATCH($B35,'p-y sand'!$C$27:$C$5000,1)),INDEX('p-y mono_clay'!$BL$27:$BL$5000,MATCH($B35,'p-y mono_clay'!$C$27:$C$5000,1)))</f>
        <v>5518.6684925143982</v>
      </c>
      <c r="AD35" s="98">
        <f>IF($D35="SAND",INDEX('p-y sand'!$AL$27:$AL$5000,MATCH($B35,'p-y sand'!$C$27:$C$82,1)),INDEX('p-y mono_clay'!$AY$27:$AY$5000,MATCH($B35,'p-y mono_clay'!$C$27:$C$5000,1)))</f>
        <v>6000</v>
      </c>
    </row>
    <row r="36" spans="1:30" x14ac:dyDescent="0.2">
      <c r="A36" s="214">
        <f t="shared" si="0"/>
        <v>-46.5</v>
      </c>
      <c r="B36" s="216">
        <f>'p-y mono_clay'!C57</f>
        <v>31</v>
      </c>
      <c r="C36">
        <f>INDEX('CPT Data'!$C$13:$C$20000,MATCH(B36,'CPT Data'!$B$13:$B$20000,1))</f>
        <v>30.983999999999998</v>
      </c>
      <c r="D36" s="216" t="str">
        <f>INDEX('CPT Data'!$P$13:$P$20000,MATCH(B36,'CPT Data'!$B$13:$B$20000,1))</f>
        <v>CLAY</v>
      </c>
      <c r="E36">
        <f>IF($D36="SAND",INDEX('p-y sand'!$AM$27:$AM$20000,MATCH($B36,'p-y sand'!$C$27:$C$20000,1)),INDEX('p-y mono_clay'!$AZ$27:$AZ$20000,MATCH($B36,'p-y mono_clay'!$C$27:$C$20000,1)))</f>
        <v>0</v>
      </c>
      <c r="F36">
        <f>IF($D36="SAND",INDEX('p-y sand'!$Z$27:$Z$5000,MATCH($B36,'p-y sand'!$C$27:$C$82,1)),INDEX('p-y mono_clay'!$AM$27:$AM$5000,MATCH($B36,'p-y mono_clay'!$C$27:$C$5000,1)))</f>
        <v>0</v>
      </c>
      <c r="G36">
        <f>IF($D36="SAND",INDEX('p-y sand'!$AN$27:$AN$5000,MATCH($B36,'p-y sand'!$C$27:$C$5000,1)),INDEX('p-y mono_clay'!$BA$27:$BA$5000,MATCH($B36,'p-y mono_clay'!$C$27:$C$5000,1)))</f>
        <v>98.713485909222626</v>
      </c>
      <c r="H36">
        <f>IF($D36="SAND",INDEX('p-y sand'!$AA$27:$AA$5000,MATCH($B36,'p-y sand'!$C$27:$C$82,1)),INDEX('p-y mono_clay'!$AN$27:$AN$5000,MATCH($B36,'p-y mono_clay'!$C$27:$C$5000,1)))</f>
        <v>0.6</v>
      </c>
      <c r="I36">
        <f>IF($D36="SAND",INDEX('p-y sand'!$AO$27:$AO$5000,MATCH($B36,'p-y sand'!$C$27:$C$5000,1)),INDEX('p-y mono_clay'!$BB$27:$BB$5000,MATCH($B36,'p-y mono_clay'!$C$27:$C$5000,1)))</f>
        <v>394.85394363689051</v>
      </c>
      <c r="J36">
        <f>IF($D36="SAND",INDEX('p-y sand'!$AB$27:$AB$5000,MATCH($B36,'p-y sand'!$C$27:$C$82,1)),INDEX('p-y mono_clay'!$AO$27:$AO$5000,MATCH($B36,'p-y mono_clay'!$C$27:$C$5000,1)))</f>
        <v>6</v>
      </c>
      <c r="K36">
        <f>IF($D36="SAND",INDEX('p-y sand'!$AP$27:$AP$5000,MATCH($B36,'p-y sand'!$C$27:$C$5000,1)),INDEX('p-y mono_clay'!$BC$27:$BC$5000,MATCH($B36,'p-y mono_clay'!$C$27:$C$5000,1)))</f>
        <v>592.28091545533573</v>
      </c>
      <c r="L36">
        <f>IF($D36="SAND",INDEX('p-y sand'!$AC$27:$AC$5000,MATCH($B36,'p-y sand'!$C$27:$C$82,1)),INDEX('p-y mono_clay'!$AP$27:$AP$5000,MATCH($B36,'p-y mono_clay'!$C$27:$C$5000,1)))</f>
        <v>10.6</v>
      </c>
      <c r="M36">
        <f>IF($D36="SAND",INDEX('p-y sand'!$AQ$27:$AQ$5000,MATCH($B36,'p-y sand'!$C$27:$C$5000,1)),INDEX('p-y mono_clay'!$BD$27:$BD$5000,MATCH($B36,'p-y mono_clay'!$C$27:$C$5000,1)))</f>
        <v>789.70788727378101</v>
      </c>
      <c r="N36">
        <f>IF($D36="SAND",INDEX('p-y sand'!$AD$27:$AD$5000,MATCH($B36,'p-y sand'!$C$27:$C$82,1)),INDEX('p-y mono_clay'!$AQ$27:$AQ$5000,MATCH($B36,'p-y mono_clay'!$C$27:$C$5000,1)))</f>
        <v>18</v>
      </c>
      <c r="O36">
        <f>IF($D36="SAND",INDEX('p-y sand'!$AR$27:$AR$5000,MATCH($B36,'p-y sand'!$C$27:$C$5000,1)),INDEX('p-y mono_clay'!$BE$27:$BE$5000,MATCH($B36,'p-y mono_clay'!$C$27:$C$5000,1)))</f>
        <v>987.13485909222618</v>
      </c>
      <c r="P36">
        <f>IF($D36="SAND",INDEX('p-y sand'!$AE$27:$AE$5000,MATCH($B36,'p-y sand'!$C$27:$C$82,1)),INDEX('p-y mono_clay'!$AR$27:$AR$5000,MATCH($B36,'p-y mono_clay'!$C$27:$C$5000,1)))</f>
        <v>28</v>
      </c>
      <c r="Q36">
        <f>IF($D36="SAND",INDEX('p-y sand'!$AS$27:$AS$5000,MATCH($B36,'p-y sand'!$C$27:$C$5000,1)),INDEX('p-y mono_clay'!$BF$27:$BF$5000,MATCH($B36,'p-y mono_clay'!$C$27:$C$5000,1)))</f>
        <v>1184.5618309106715</v>
      </c>
      <c r="R36">
        <f>IF($D36="SAND",INDEX('p-y sand'!$AF$27:$AF$5000,MATCH($B36,'p-y sand'!$C$27:$C$82,1)),INDEX('p-y mono_clay'!$AS$27:$AS$5000,MATCH($B36,'p-y mono_clay'!$C$27:$C$5000,1)))</f>
        <v>44</v>
      </c>
      <c r="S36">
        <f>IF($D36="SAND",INDEX('p-y sand'!$AT$27:$AT$5000,MATCH($B36,'p-y sand'!$C$27:$C$5000,1)),INDEX('p-y mono_clay'!$BG$27:$BG$5000,MATCH($B36,'p-y mono_clay'!$C$27:$C$5000,1)))</f>
        <v>1381.9888027291165</v>
      </c>
      <c r="T36">
        <f>IF($D36="SAND",INDEX('p-y sand'!$AG$27:$AG$5000,MATCH($B36,'p-y sand'!$C$27:$C$82,1)),INDEX('p-y mono_clay'!$AT$27:$AT$5000,MATCH($B36,'p-y mono_clay'!$C$27:$C$5000,1)))</f>
        <v>64</v>
      </c>
      <c r="U36">
        <f>IF($D36="SAND",INDEX('p-y sand'!$AU$27:$AU$5000,MATCH($B36,'p-y sand'!$C$27:$C$5000,1)),INDEX('p-y mono_clay'!$BH$27:$BH$5000,MATCH($B36,'p-y mono_clay'!$C$27:$C$5000,1)))</f>
        <v>1579.415774547562</v>
      </c>
      <c r="V36">
        <f>IF($D36="SAND",INDEX('p-y sand'!$AH$27:$AH$5000,MATCH($B36,'p-y sand'!$C$27:$C$82,1)),INDEX('p-y mono_clay'!$AU$27:$AU$5000,MATCH($B36,'p-y mono_clay'!$C$27:$C$5000,1)))</f>
        <v>100</v>
      </c>
      <c r="W36">
        <f>IF($D36="SAND",INDEX('p-y sand'!$AV$27:$AV$5000,MATCH($B36,'p-y sand'!$C$27:$C$5000,1)),INDEX('p-y mono_clay'!$BI$27:$BI$5000,MATCH($B36,'p-y mono_clay'!$C$27:$C$5000,1)))</f>
        <v>1776.8427463660071</v>
      </c>
      <c r="X36">
        <f>IF($D36="SAND",INDEX('p-y sand'!$AI$27:$AI$5000,MATCH($B36,'p-y sand'!$C$27:$C$82,1)),INDEX('p-y mono_clay'!$AV$27:$AV$5000,MATCH($B36,'p-y mono_clay'!$C$27:$C$5000,1)))</f>
        <v>164</v>
      </c>
      <c r="Y36">
        <f>IF($D36="SAND",INDEX('p-y sand'!$AW$27:$AW$5000,MATCH($B36,'p-y sand'!$C$27:$C$5000,1)),INDEX('p-y mono_clay'!$BJ$27:$BJ$5000,MATCH($B36,'p-y mono_clay'!$C$27:$C$5000,1)))</f>
        <v>1924.9129752298411</v>
      </c>
      <c r="Z36">
        <f>IF($D36="SAND",INDEX('p-y sand'!$AJ$27:$AJ$5000,MATCH($B36,'p-y sand'!$C$27:$C$82,1)),INDEX('p-y mono_clay'!$AW$27:$AW$5000,MATCH($B36,'p-y mono_clay'!$C$27:$C$5000,1)))</f>
        <v>300</v>
      </c>
      <c r="AA36">
        <f>IF($D36="SAND",INDEX('p-y sand'!$AX$27:$AX$5000,MATCH($B36,'p-y sand'!$C$27:$C$5000,1)),INDEX('p-y mono_clay'!$BK$27:$BK$5000,MATCH($B36,'p-y mono_clay'!$C$27:$C$5000,1)))</f>
        <v>1974.2697181844524</v>
      </c>
      <c r="AB36">
        <f>IF($D36="SAND",INDEX('p-y sand'!$AK$27:$AK$5000,MATCH($B36,'p-y sand'!$C$27:$C$82,1)),INDEX('p-y mono_clay'!$AX$27:$AX$5000,MATCH($B36,'p-y mono_clay'!$C$27:$C$5000,1)))</f>
        <v>500</v>
      </c>
      <c r="AC36">
        <f>IF($D36="SAND",INDEX('p-y sand'!$AY$27:$AY$5000,MATCH($B36,'p-y sand'!$C$27:$C$5000,1)),INDEX('p-y mono_clay'!$BL$27:$BL$5000,MATCH($B36,'p-y mono_clay'!$C$27:$C$5000,1)))</f>
        <v>1974.2697181844524</v>
      </c>
      <c r="AD36" s="98">
        <f>IF($D36="SAND",INDEX('p-y sand'!$AL$27:$AL$5000,MATCH($B36,'p-y sand'!$C$27:$C$82,1)),INDEX('p-y mono_clay'!$AY$27:$AY$5000,MATCH($B36,'p-y mono_clay'!$C$27:$C$5000,1)))</f>
        <v>6000</v>
      </c>
    </row>
    <row r="37" spans="1:30" x14ac:dyDescent="0.2">
      <c r="A37" s="214">
        <f t="shared" si="0"/>
        <v>-47.5</v>
      </c>
      <c r="B37" s="216">
        <f>'p-y mono_clay'!C58</f>
        <v>32</v>
      </c>
      <c r="C37">
        <f>INDEX('CPT Data'!$C$13:$C$20000,MATCH(B37,'CPT Data'!$B$13:$B$20000,1))</f>
        <v>31.988</v>
      </c>
      <c r="D37" s="216" t="str">
        <f>INDEX('CPT Data'!$P$13:$P$20000,MATCH(B37,'CPT Data'!$B$13:$B$20000,1))</f>
        <v>SAND</v>
      </c>
      <c r="E37">
        <f>IF($D37="SAND",INDEX('p-y sand'!$AM$27:$AM$20000,MATCH($B37,'p-y sand'!$C$27:$C$20000,1)),INDEX('p-y mono_clay'!$AZ$27:$AZ$20000,MATCH($B37,'p-y mono_clay'!$C$27:$C$20000,1)))</f>
        <v>0</v>
      </c>
      <c r="F37">
        <f>IF($D37="SAND",INDEX('p-y sand'!$Z$27:$Z$5000,MATCH($B37,'p-y sand'!$C$27:$C$82,1)),INDEX('p-y mono_clay'!$AM$27:$AM$5000,MATCH($B37,'p-y mono_clay'!$C$27:$C$5000,1)))</f>
        <v>0</v>
      </c>
      <c r="G37">
        <f>IF($D37="SAND",INDEX('p-y sand'!$AN$27:$AN$5000,MATCH($B37,'p-y sand'!$C$27:$C$5000,1)),INDEX('p-y mono_clay'!$BA$27:$BA$5000,MATCH($B37,'p-y mono_clay'!$C$27:$C$5000,1)))</f>
        <v>4497.4859266435742</v>
      </c>
      <c r="H37">
        <f>IF($D37="SAND",INDEX('p-y sand'!$AA$27:$AA$5000,MATCH($B37,'p-y sand'!$C$27:$C$82,1)),INDEX('p-y mono_clay'!$AN$27:$AN$5000,MATCH($B37,'p-y mono_clay'!$C$27:$C$5000,1)))</f>
        <v>10</v>
      </c>
      <c r="I37">
        <f>IF($D37="SAND",INDEX('p-y sand'!$AO$27:$AO$5000,MATCH($B37,'p-y sand'!$C$27:$C$5000,1)),INDEX('p-y mono_clay'!$BB$27:$BB$5000,MATCH($B37,'p-y mono_clay'!$C$27:$C$5000,1)))</f>
        <v>8547.4399443374368</v>
      </c>
      <c r="J37">
        <f>IF($D37="SAND",INDEX('p-y sand'!$AB$27:$AB$5000,MATCH($B37,'p-y sand'!$C$27:$C$82,1)),INDEX('p-y mono_clay'!$AO$27:$AO$5000,MATCH($B37,'p-y mono_clay'!$C$27:$C$5000,1)))</f>
        <v>20</v>
      </c>
      <c r="K37">
        <f>IF($D37="SAND",INDEX('p-y sand'!$AP$27:$AP$5000,MATCH($B37,'p-y sand'!$C$27:$C$5000,1)),INDEX('p-y mono_clay'!$BC$27:$BC$5000,MATCH($B37,'p-y mono_clay'!$C$27:$C$5000,1)))</f>
        <v>11864.33951694875</v>
      </c>
      <c r="L37">
        <f>IF($D37="SAND",INDEX('p-y sand'!$AC$27:$AC$5000,MATCH($B37,'p-y sand'!$C$27:$C$82,1)),INDEX('p-y mono_clay'!$AP$27:$AP$5000,MATCH($B37,'p-y mono_clay'!$C$27:$C$5000,1)))</f>
        <v>30</v>
      </c>
      <c r="M37">
        <f>IF($D37="SAND",INDEX('p-y sand'!$AQ$27:$AQ$5000,MATCH($B37,'p-y sand'!$C$27:$C$5000,1)),INDEX('p-y mono_clay'!$BD$27:$BD$5000,MATCH($B37,'p-y mono_clay'!$C$27:$C$5000,1)))</f>
        <v>14376.165942548399</v>
      </c>
      <c r="N37">
        <f>IF($D37="SAND",INDEX('p-y sand'!$AD$27:$AD$5000,MATCH($B37,'p-y sand'!$C$27:$C$82,1)),INDEX('p-y mono_clay'!$AQ$27:$AQ$5000,MATCH($B37,'p-y mono_clay'!$C$27:$C$5000,1)))</f>
        <v>40</v>
      </c>
      <c r="O37">
        <f>IF($D37="SAND",INDEX('p-y sand'!$AR$27:$AR$5000,MATCH($B37,'p-y sand'!$C$27:$C$5000,1)),INDEX('p-y mono_clay'!$BE$27:$BE$5000,MATCH($B37,'p-y mono_clay'!$C$27:$C$5000,1)))</f>
        <v>16167.756648205299</v>
      </c>
      <c r="P37">
        <f>IF($D37="SAND",INDEX('p-y sand'!$AE$27:$AE$5000,MATCH($B37,'p-y sand'!$C$27:$C$82,1)),INDEX('p-y mono_clay'!$AR$27:$AR$5000,MATCH($B37,'p-y mono_clay'!$C$27:$C$5000,1)))</f>
        <v>50</v>
      </c>
      <c r="Q37">
        <f>IF($D37="SAND",INDEX('p-y sand'!$AS$27:$AS$5000,MATCH($B37,'p-y sand'!$C$27:$C$5000,1)),INDEX('p-y mono_clay'!$BF$27:$BF$5000,MATCH($B37,'p-y mono_clay'!$C$27:$C$5000,1)))</f>
        <v>17391.751127389271</v>
      </c>
      <c r="R37">
        <f>IF($D37="SAND",INDEX('p-y sand'!$AF$27:$AF$5000,MATCH($B37,'p-y sand'!$C$27:$C$82,1)),INDEX('p-y mono_clay'!$AS$27:$AS$5000,MATCH($B37,'p-y mono_clay'!$C$27:$C$5000,1)))</f>
        <v>60</v>
      </c>
      <c r="S37">
        <f>IF($D37="SAND",INDEX('p-y sand'!$AT$27:$AT$5000,MATCH($B37,'p-y sand'!$C$27:$C$5000,1)),INDEX('p-y mono_clay'!$BG$27:$BG$5000,MATCH($B37,'p-y mono_clay'!$C$27:$C$5000,1)))</f>
        <v>18203.556487888014</v>
      </c>
      <c r="T37">
        <f>IF($D37="SAND",INDEX('p-y sand'!$AG$27:$AG$5000,MATCH($B37,'p-y sand'!$C$27:$C$82,1)),INDEX('p-y mono_clay'!$AT$27:$AT$5000,MATCH($B37,'p-y mono_clay'!$C$27:$C$5000,1)))</f>
        <v>70</v>
      </c>
      <c r="U37">
        <f>IF($D37="SAND",INDEX('p-y sand'!$AU$27:$AU$5000,MATCH($B37,'p-y sand'!$C$27:$C$5000,1)),INDEX('p-y mono_clay'!$BH$27:$BH$5000,MATCH($B37,'p-y mono_clay'!$C$27:$C$5000,1)))</f>
        <v>18731.451048988907</v>
      </c>
      <c r="V37">
        <f>IF($D37="SAND",INDEX('p-y sand'!$AH$27:$AH$5000,MATCH($B37,'p-y sand'!$C$27:$C$82,1)),INDEX('p-y mono_clay'!$AU$27:$AU$5000,MATCH($B37,'p-y mono_clay'!$C$27:$C$5000,1)))</f>
        <v>80</v>
      </c>
      <c r="W37">
        <f>IF($D37="SAND",INDEX('p-y sand'!$AV$27:$AV$5000,MATCH($B37,'p-y sand'!$C$27:$C$5000,1)),INDEX('p-y mono_clay'!$BI$27:$BI$5000,MATCH($B37,'p-y mono_clay'!$C$27:$C$5000,1)))</f>
        <v>19070.330887821681</v>
      </c>
      <c r="X37">
        <f>IF($D37="SAND",INDEX('p-y sand'!$AI$27:$AI$5000,MATCH($B37,'p-y sand'!$C$27:$C$82,1)),INDEX('p-y mono_clay'!$AV$27:$AV$5000,MATCH($B37,'p-y mono_clay'!$C$27:$C$5000,1)))</f>
        <v>90</v>
      </c>
      <c r="Y37">
        <f>IF($D37="SAND",INDEX('p-y sand'!$AW$27:$AW$5000,MATCH($B37,'p-y sand'!$C$27:$C$5000,1)),INDEX('p-y mono_clay'!$BJ$27:$BJ$5000,MATCH($B37,'p-y mono_clay'!$C$27:$C$5000,1)))</f>
        <v>19286.077109959311</v>
      </c>
      <c r="Z37">
        <f>IF($D37="SAND",INDEX('p-y sand'!$AJ$27:$AJ$5000,MATCH($B37,'p-y sand'!$C$27:$C$82,1)),INDEX('p-y mono_clay'!$AW$27:$AW$5000,MATCH($B37,'p-y mono_clay'!$C$27:$C$5000,1)))</f>
        <v>100</v>
      </c>
      <c r="AA37">
        <f>IF($D37="SAND",INDEX('p-y sand'!$AX$27:$AX$5000,MATCH($B37,'p-y sand'!$C$27:$C$5000,1)),INDEX('p-y mono_clay'!$BK$27:$BK$5000,MATCH($B37,'p-y mono_clay'!$C$27:$C$5000,1)))</f>
        <v>19422.7066506214</v>
      </c>
      <c r="AB37">
        <f>IF($D37="SAND",INDEX('p-y sand'!$AK$27:$AK$5000,MATCH($B37,'p-y sand'!$C$27:$C$82,1)),INDEX('p-y mono_clay'!$AX$27:$AX$5000,MATCH($B37,'p-y mono_clay'!$C$27:$C$5000,1)))</f>
        <v>110</v>
      </c>
      <c r="AC37">
        <f>IF($D37="SAND",INDEX('p-y sand'!$AY$27:$AY$5000,MATCH($B37,'p-y sand'!$C$27:$C$5000,1)),INDEX('p-y mono_clay'!$BL$27:$BL$5000,MATCH($B37,'p-y mono_clay'!$C$27:$C$5000,1)))</f>
        <v>19508.943035231154</v>
      </c>
      <c r="AD37" s="98">
        <f>IF($D37="SAND",INDEX('p-y sand'!$AL$27:$AL$5000,MATCH($B37,'p-y sand'!$C$27:$C$82,1)),INDEX('p-y mono_clay'!$AY$27:$AY$5000,MATCH($B37,'p-y mono_clay'!$C$27:$C$5000,1)))</f>
        <v>120</v>
      </c>
    </row>
    <row r="38" spans="1:30" x14ac:dyDescent="0.2">
      <c r="A38" s="214">
        <f t="shared" si="0"/>
        <v>-48.5</v>
      </c>
      <c r="B38" s="216">
        <f>'p-y mono_clay'!C59</f>
        <v>33</v>
      </c>
      <c r="C38">
        <f>INDEX('CPT Data'!$C$13:$C$20000,MATCH(B38,'CPT Data'!$B$13:$B$20000,1))</f>
        <v>32.986000000000004</v>
      </c>
      <c r="D38" s="216" t="str">
        <f>INDEX('CPT Data'!$P$13:$P$20000,MATCH(B38,'CPT Data'!$B$13:$B$20000,1))</f>
        <v>SAND</v>
      </c>
      <c r="E38">
        <f>IF($D38="SAND",INDEX('p-y sand'!$AM$27:$AM$20000,MATCH($B38,'p-y sand'!$C$27:$C$20000,1)),INDEX('p-y mono_clay'!$AZ$27:$AZ$20000,MATCH($B38,'p-y mono_clay'!$C$27:$C$20000,1)))</f>
        <v>0</v>
      </c>
      <c r="F38">
        <f>IF($D38="SAND",INDEX('p-y sand'!$Z$27:$Z$5000,MATCH($B38,'p-y sand'!$C$27:$C$82,1)),INDEX('p-y mono_clay'!$AM$27:$AM$5000,MATCH($B38,'p-y mono_clay'!$C$27:$C$5000,1)))</f>
        <v>0</v>
      </c>
      <c r="G38">
        <f>IF($D38="SAND",INDEX('p-y sand'!$AN$27:$AN$5000,MATCH($B38,'p-y sand'!$C$27:$C$5000,1)),INDEX('p-y mono_clay'!$BA$27:$BA$5000,MATCH($B38,'p-y mono_clay'!$C$27:$C$5000,1)))</f>
        <v>9776.6578056311482</v>
      </c>
      <c r="H38">
        <f>IF($D38="SAND",INDEX('p-y sand'!$AA$27:$AA$5000,MATCH($B38,'p-y sand'!$C$27:$C$82,1)),INDEX('p-y mono_clay'!$AN$27:$AN$5000,MATCH($B38,'p-y mono_clay'!$C$27:$C$5000,1)))</f>
        <v>10</v>
      </c>
      <c r="I38">
        <f>IF($D38="SAND",INDEX('p-y sand'!$AO$27:$AO$5000,MATCH($B38,'p-y sand'!$C$27:$C$5000,1)),INDEX('p-y mono_clay'!$BB$27:$BB$5000,MATCH($B38,'p-y mono_clay'!$C$27:$C$5000,1)))</f>
        <v>18303.344381398787</v>
      </c>
      <c r="J38">
        <f>IF($D38="SAND",INDEX('p-y sand'!$AB$27:$AB$5000,MATCH($B38,'p-y sand'!$C$27:$C$82,1)),INDEX('p-y mono_clay'!$AO$27:$AO$5000,MATCH($B38,'p-y mono_clay'!$C$27:$C$5000,1)))</f>
        <v>20</v>
      </c>
      <c r="K38">
        <f>IF($D38="SAND",INDEX('p-y sand'!$AP$27:$AP$5000,MATCH($B38,'p-y sand'!$C$27:$C$5000,1)),INDEX('p-y mono_clay'!$BC$27:$BC$5000,MATCH($B38,'p-y mono_clay'!$C$27:$C$5000,1)))</f>
        <v>24896.87207942336</v>
      </c>
      <c r="L38">
        <f>IF($D38="SAND",INDEX('p-y sand'!$AC$27:$AC$5000,MATCH($B38,'p-y sand'!$C$27:$C$82,1)),INDEX('p-y mono_clay'!$AP$27:$AP$5000,MATCH($B38,'p-y mono_clay'!$C$27:$C$5000,1)))</f>
        <v>30</v>
      </c>
      <c r="M38">
        <f>IF($D38="SAND",INDEX('p-y sand'!$AQ$27:$AQ$5000,MATCH($B38,'p-y sand'!$C$27:$C$5000,1)),INDEX('p-y mono_clay'!$BD$27:$BD$5000,MATCH($B38,'p-y mono_clay'!$C$27:$C$5000,1)))</f>
        <v>29536.79342460867</v>
      </c>
      <c r="N38">
        <f>IF($D38="SAND",INDEX('p-y sand'!$AD$27:$AD$5000,MATCH($B38,'p-y sand'!$C$27:$C$82,1)),INDEX('p-y mono_clay'!$AQ$27:$AQ$5000,MATCH($B38,'p-y mono_clay'!$C$27:$C$5000,1)))</f>
        <v>40</v>
      </c>
      <c r="O38">
        <f>IF($D38="SAND",INDEX('p-y sand'!$AR$27:$AR$5000,MATCH($B38,'p-y sand'!$C$27:$C$5000,1)),INDEX('p-y mono_clay'!$BE$27:$BE$5000,MATCH($B38,'p-y mono_clay'!$C$27:$C$5000,1)))</f>
        <v>32589.555962967625</v>
      </c>
      <c r="P38">
        <f>IF($D38="SAND",INDEX('p-y sand'!$AE$27:$AE$5000,MATCH($B38,'p-y sand'!$C$27:$C$82,1)),INDEX('p-y mono_clay'!$AR$27:$AR$5000,MATCH($B38,'p-y mono_clay'!$C$27:$C$5000,1)))</f>
        <v>50</v>
      </c>
      <c r="Q38">
        <f>IF($D38="SAND",INDEX('p-y sand'!$AS$27:$AS$5000,MATCH($B38,'p-y sand'!$C$27:$C$5000,1)),INDEX('p-y mono_clay'!$BF$27:$BF$5000,MATCH($B38,'p-y mono_clay'!$C$27:$C$5000,1)))</f>
        <v>34510.158229457622</v>
      </c>
      <c r="R38">
        <f>IF($D38="SAND",INDEX('p-y sand'!$AF$27:$AF$5000,MATCH($B38,'p-y sand'!$C$27:$C$82,1)),INDEX('p-y mono_clay'!$AS$27:$AS$5000,MATCH($B38,'p-y mono_clay'!$C$27:$C$5000,1)))</f>
        <v>60</v>
      </c>
      <c r="S38">
        <f>IF($D38="SAND",INDEX('p-y sand'!$AT$27:$AT$5000,MATCH($B38,'p-y sand'!$C$27:$C$5000,1)),INDEX('p-y mono_clay'!$BG$27:$BG$5000,MATCH($B38,'p-y mono_clay'!$C$27:$C$5000,1)))</f>
        <v>35684.654428377893</v>
      </c>
      <c r="T38">
        <f>IF($D38="SAND",INDEX('p-y sand'!$AG$27:$AG$5000,MATCH($B38,'p-y sand'!$C$27:$C$82,1)),INDEX('p-y mono_clay'!$AT$27:$AT$5000,MATCH($B38,'p-y mono_clay'!$C$27:$C$5000,1)))</f>
        <v>70</v>
      </c>
      <c r="U38">
        <f>IF($D38="SAND",INDEX('p-y sand'!$AU$27:$AU$5000,MATCH($B38,'p-y sand'!$C$27:$C$5000,1)),INDEX('p-y mono_clay'!$BH$27:$BH$5000,MATCH($B38,'p-y mono_clay'!$C$27:$C$5000,1)))</f>
        <v>36390.458330155583</v>
      </c>
      <c r="V38">
        <f>IF($D38="SAND",INDEX('p-y sand'!$AH$27:$AH$5000,MATCH($B38,'p-y sand'!$C$27:$C$82,1)),INDEX('p-y mono_clay'!$AU$27:$AU$5000,MATCH($B38,'p-y mono_clay'!$C$27:$C$5000,1)))</f>
        <v>80</v>
      </c>
      <c r="W38">
        <f>IF($D38="SAND",INDEX('p-y sand'!$AV$27:$AV$5000,MATCH($B38,'p-y sand'!$C$27:$C$5000,1)),INDEX('p-y mono_clay'!$BI$27:$BI$5000,MATCH($B38,'p-y mono_clay'!$C$27:$C$5000,1)))</f>
        <v>36810.16363462677</v>
      </c>
      <c r="X38">
        <f>IF($D38="SAND",INDEX('p-y sand'!$AI$27:$AI$5000,MATCH($B38,'p-y sand'!$C$27:$C$82,1)),INDEX('p-y mono_clay'!$AV$27:$AV$5000,MATCH($B38,'p-y mono_clay'!$C$27:$C$5000,1)))</f>
        <v>90</v>
      </c>
      <c r="Y38">
        <f>IF($D38="SAND",INDEX('p-y sand'!$AW$27:$AW$5000,MATCH($B38,'p-y sand'!$C$27:$C$5000,1)),INDEX('p-y mono_clay'!$BJ$27:$BJ$5000,MATCH($B38,'p-y mono_clay'!$C$27:$C$5000,1)))</f>
        <v>37058.17998328351</v>
      </c>
      <c r="Z38">
        <f>IF($D38="SAND",INDEX('p-y sand'!$AJ$27:$AJ$5000,MATCH($B38,'p-y sand'!$C$27:$C$82,1)),INDEX('p-y mono_clay'!$AW$27:$AW$5000,MATCH($B38,'p-y mono_clay'!$C$27:$C$5000,1)))</f>
        <v>100</v>
      </c>
      <c r="AA38">
        <f>IF($D38="SAND",INDEX('p-y sand'!$AX$27:$AX$5000,MATCH($B38,'p-y sand'!$C$27:$C$5000,1)),INDEX('p-y mono_clay'!$BK$27:$BK$5000,MATCH($B38,'p-y mono_clay'!$C$27:$C$5000,1)))</f>
        <v>37204.197203687087</v>
      </c>
      <c r="AB38">
        <f>IF($D38="SAND",INDEX('p-y sand'!$AK$27:$AK$5000,MATCH($B38,'p-y sand'!$C$27:$C$82,1)),INDEX('p-y mono_clay'!$AX$27:$AX$5000,MATCH($B38,'p-y mono_clay'!$C$27:$C$5000,1)))</f>
        <v>110</v>
      </c>
      <c r="AC38">
        <f>IF($D38="SAND",INDEX('p-y sand'!$AY$27:$AY$5000,MATCH($B38,'p-y sand'!$C$27:$C$5000,1)),INDEX('p-y mono_clay'!$BL$27:$BL$5000,MATCH($B38,'p-y mono_clay'!$C$27:$C$5000,1)))</f>
        <v>37289.975619518715</v>
      </c>
      <c r="AD38" s="98">
        <f>IF($D38="SAND",INDEX('p-y sand'!$AL$27:$AL$5000,MATCH($B38,'p-y sand'!$C$27:$C$82,1)),INDEX('p-y mono_clay'!$AY$27:$AY$5000,MATCH($B38,'p-y mono_clay'!$C$27:$C$5000,1)))</f>
        <v>120</v>
      </c>
    </row>
    <row r="39" spans="1:30" x14ac:dyDescent="0.2">
      <c r="A39" s="214">
        <f t="shared" si="0"/>
        <v>-49.5</v>
      </c>
      <c r="B39" s="216">
        <f>'p-y mono_clay'!C60</f>
        <v>34</v>
      </c>
      <c r="C39">
        <f>INDEX('CPT Data'!$C$13:$C$20000,MATCH(B39,'CPT Data'!$B$13:$B$20000,1))</f>
        <v>33.993000000000002</v>
      </c>
      <c r="D39" s="216" t="str">
        <f>INDEX('CPT Data'!$P$13:$P$20000,MATCH(B39,'CPT Data'!$B$13:$B$20000,1))</f>
        <v>CLAY</v>
      </c>
      <c r="E39">
        <f>IF($D39="SAND",INDEX('p-y sand'!$AM$27:$AM$20000,MATCH($B39,'p-y sand'!$C$27:$C$20000,1)),INDEX('p-y mono_clay'!$AZ$27:$AZ$20000,MATCH($B39,'p-y mono_clay'!$C$27:$C$20000,1)))</f>
        <v>0</v>
      </c>
      <c r="F39">
        <f>IF($D39="SAND",INDEX('p-y sand'!$Z$27:$Z$5000,MATCH($B39,'p-y sand'!$C$27:$C$82,1)),INDEX('p-y mono_clay'!$AM$27:$AM$5000,MATCH($B39,'p-y mono_clay'!$C$27:$C$5000,1)))</f>
        <v>0</v>
      </c>
      <c r="G39">
        <f>IF($D39="SAND",INDEX('p-y sand'!$AN$27:$AN$5000,MATCH($B39,'p-y sand'!$C$27:$C$5000,1)),INDEX('p-y mono_clay'!$BA$27:$BA$5000,MATCH($B39,'p-y mono_clay'!$C$27:$C$5000,1)))</f>
        <v>361.70716149203366</v>
      </c>
      <c r="H39">
        <f>IF($D39="SAND",INDEX('p-y sand'!$AA$27:$AA$5000,MATCH($B39,'p-y sand'!$C$27:$C$82,1)),INDEX('p-y mono_clay'!$AN$27:$AN$5000,MATCH($B39,'p-y mono_clay'!$C$27:$C$5000,1)))</f>
        <v>0.86371082577183167</v>
      </c>
      <c r="I39">
        <f>IF($D39="SAND",INDEX('p-y sand'!$AO$27:$AO$5000,MATCH($B39,'p-y sand'!$C$27:$C$5000,1)),INDEX('p-y mono_clay'!$BB$27:$BB$5000,MATCH($B39,'p-y mono_clay'!$C$27:$C$5000,1)))</f>
        <v>1446.8286459681347</v>
      </c>
      <c r="J39">
        <f>IF($D39="SAND",INDEX('p-y sand'!$AB$27:$AB$5000,MATCH($B39,'p-y sand'!$C$27:$C$82,1)),INDEX('p-y mono_clay'!$AO$27:$AO$5000,MATCH($B39,'p-y mono_clay'!$C$27:$C$5000,1)))</f>
        <v>8.6371082577183174</v>
      </c>
      <c r="K39">
        <f>IF($D39="SAND",INDEX('p-y sand'!$AP$27:$AP$5000,MATCH($B39,'p-y sand'!$C$27:$C$5000,1)),INDEX('p-y mono_clay'!$BC$27:$BC$5000,MATCH($B39,'p-y mono_clay'!$C$27:$C$5000,1)))</f>
        <v>2170.2429689522019</v>
      </c>
      <c r="L39">
        <f>IF($D39="SAND",INDEX('p-y sand'!$AC$27:$AC$5000,MATCH($B39,'p-y sand'!$C$27:$C$82,1)),INDEX('p-y mono_clay'!$AP$27:$AP$5000,MATCH($B39,'p-y mono_clay'!$C$27:$C$5000,1)))</f>
        <v>17.911324773154949</v>
      </c>
      <c r="M39">
        <f>IF($D39="SAND",INDEX('p-y sand'!$AQ$27:$AQ$5000,MATCH($B39,'p-y sand'!$C$27:$C$5000,1)),INDEX('p-y mono_clay'!$BD$27:$BD$5000,MATCH($B39,'p-y mono_clay'!$C$27:$C$5000,1)))</f>
        <v>2893.6572919362693</v>
      </c>
      <c r="N39">
        <f>IF($D39="SAND",INDEX('p-y sand'!$AD$27:$AD$5000,MATCH($B39,'p-y sand'!$C$27:$C$82,1)),INDEX('p-y mono_clay'!$AQ$27:$AQ$5000,MATCH($B39,'p-y mono_clay'!$C$27:$C$5000,1)))</f>
        <v>33.822649546309904</v>
      </c>
      <c r="O39">
        <f>IF($D39="SAND",INDEX('p-y sand'!$AR$27:$AR$5000,MATCH($B39,'p-y sand'!$C$27:$C$5000,1)),INDEX('p-y mono_clay'!$BE$27:$BE$5000,MATCH($B39,'p-y mono_clay'!$C$27:$C$5000,1)))</f>
        <v>3617.0716149203363</v>
      </c>
      <c r="P39">
        <f>IF($D39="SAND",INDEX('p-y sand'!$AE$27:$AE$5000,MATCH($B39,'p-y sand'!$C$27:$C$82,1)),INDEX('p-y mono_clay'!$AR$27:$AR$5000,MATCH($B39,'p-y mono_clay'!$C$27:$C$5000,1)))</f>
        <v>54.371082577183167</v>
      </c>
      <c r="Q39">
        <f>IF($D39="SAND",INDEX('p-y sand'!$AS$27:$AS$5000,MATCH($B39,'p-y sand'!$C$27:$C$5000,1)),INDEX('p-y mono_clay'!$BF$27:$BF$5000,MATCH($B39,'p-y mono_clay'!$C$27:$C$5000,1)))</f>
        <v>4340.4859379044037</v>
      </c>
      <c r="R39">
        <f>IF($D39="SAND",INDEX('p-y sand'!$AF$27:$AF$5000,MATCH($B39,'p-y sand'!$C$27:$C$82,1)),INDEX('p-y mono_clay'!$AS$27:$AS$5000,MATCH($B39,'p-y mono_clay'!$C$27:$C$5000,1)))</f>
        <v>82.193732123493064</v>
      </c>
      <c r="S39">
        <f>IF($D39="SAND",INDEX('p-y sand'!$AT$27:$AT$5000,MATCH($B39,'p-y sand'!$C$27:$C$5000,1)),INDEX('p-y mono_clay'!$BG$27:$BG$5000,MATCH($B39,'p-y mono_clay'!$C$27:$C$5000,1)))</f>
        <v>5063.9002608884703</v>
      </c>
      <c r="T39">
        <f>IF($D39="SAND",INDEX('p-y sand'!$AG$27:$AG$5000,MATCH($B39,'p-y sand'!$C$27:$C$82,1)),INDEX('p-y mono_clay'!$AT$27:$AT$5000,MATCH($B39,'p-y mono_clay'!$C$27:$C$5000,1)))</f>
        <v>124.65348992752129</v>
      </c>
      <c r="U39">
        <f>IF($D39="SAND",INDEX('p-y sand'!$AU$27:$AU$5000,MATCH($B39,'p-y sand'!$C$27:$C$5000,1)),INDEX('p-y mono_clay'!$BH$27:$BH$5000,MATCH($B39,'p-y mono_clay'!$C$27:$C$5000,1)))</f>
        <v>5787.3145838725386</v>
      </c>
      <c r="V39">
        <f>IF($D39="SAND",INDEX('p-y sand'!$AH$27:$AH$5000,MATCH($B39,'p-y sand'!$C$27:$C$82,1)),INDEX('p-y mono_clay'!$AU$27:$AU$5000,MATCH($B39,'p-y mono_clay'!$C$27:$C$5000,1)))</f>
        <v>190.93589727785943</v>
      </c>
      <c r="W39">
        <f>IF($D39="SAND",INDEX('p-y sand'!$AV$27:$AV$5000,MATCH($B39,'p-y sand'!$C$27:$C$5000,1)),INDEX('p-y mono_clay'!$BI$27:$BI$5000,MATCH($B39,'p-y mono_clay'!$C$27:$C$5000,1)))</f>
        <v>6510.7289068566051</v>
      </c>
      <c r="X39">
        <f>IF($D39="SAND",INDEX('p-y sand'!$AI$27:$AI$5000,MATCH($B39,'p-y sand'!$C$27:$C$82,1)),INDEX('p-y mono_clay'!$AV$27:$AV$5000,MATCH($B39,'p-y mono_clay'!$C$27:$C$5000,1)))</f>
        <v>311.85541288591583</v>
      </c>
      <c r="Y39">
        <f>IF($D39="SAND",INDEX('p-y sand'!$AW$27:$AW$5000,MATCH($B39,'p-y sand'!$C$27:$C$5000,1)),INDEX('p-y mono_clay'!$BJ$27:$BJ$5000,MATCH($B39,'p-y mono_clay'!$C$27:$C$5000,1)))</f>
        <v>7053.2896490946559</v>
      </c>
      <c r="Z39">
        <f>IF($D39="SAND",INDEX('p-y sand'!$AJ$27:$AJ$5000,MATCH($B39,'p-y sand'!$C$27:$C$82,1)),INDEX('p-y mono_clay'!$AW$27:$AW$5000,MATCH($B39,'p-y mono_clay'!$C$27:$C$5000,1)))</f>
        <v>504.59757804028214</v>
      </c>
      <c r="AA39">
        <f>IF($D39="SAND",INDEX('p-y sand'!$AX$27:$AX$5000,MATCH($B39,'p-y sand'!$C$27:$C$5000,1)),INDEX('p-y mono_clay'!$BK$27:$BK$5000,MATCH($B39,'p-y mono_clay'!$C$27:$C$5000,1)))</f>
        <v>7234.1432298406726</v>
      </c>
      <c r="AB39">
        <f>IF($D39="SAND",INDEX('p-y sand'!$AK$27:$AK$5000,MATCH($B39,'p-y sand'!$C$27:$C$82,1)),INDEX('p-y mono_clay'!$AX$27:$AX$5000,MATCH($B39,'p-y mono_clay'!$C$27:$C$5000,1)))</f>
        <v>663.71082577183165</v>
      </c>
      <c r="AC39">
        <f>IF($D39="SAND",INDEX('p-y sand'!$AY$27:$AY$5000,MATCH($B39,'p-y sand'!$C$27:$C$5000,1)),INDEX('p-y mono_clay'!$BL$27:$BL$5000,MATCH($B39,'p-y mono_clay'!$C$27:$C$5000,1)))</f>
        <v>7234.1432298406726</v>
      </c>
      <c r="AD39" s="98">
        <f>IF($D39="SAND",INDEX('p-y sand'!$AL$27:$AL$5000,MATCH($B39,'p-y sand'!$C$27:$C$82,1)),INDEX('p-y mono_clay'!$AY$27:$AY$5000,MATCH($B39,'p-y mono_clay'!$C$27:$C$5000,1)))</f>
        <v>6000</v>
      </c>
    </row>
    <row r="40" spans="1:30" x14ac:dyDescent="0.2">
      <c r="A40" s="214">
        <f t="shared" si="0"/>
        <v>-50.5</v>
      </c>
      <c r="B40" s="216">
        <f>'p-y mono_clay'!C61</f>
        <v>35</v>
      </c>
      <c r="C40">
        <f>INDEX('CPT Data'!$C$13:$C$20000,MATCH(B40,'CPT Data'!$B$13:$B$20000,1))</f>
        <v>34.984000000000002</v>
      </c>
      <c r="D40" s="216" t="str">
        <f>INDEX('CPT Data'!$P$13:$P$20000,MATCH(B40,'CPT Data'!$B$13:$B$20000,1))</f>
        <v>CLAY</v>
      </c>
      <c r="E40">
        <f>IF($D40="SAND",INDEX('p-y sand'!$AM$27:$AM$20000,MATCH($B40,'p-y sand'!$C$27:$C$20000,1)),INDEX('p-y mono_clay'!$AZ$27:$AZ$20000,MATCH($B40,'p-y mono_clay'!$C$27:$C$20000,1)))</f>
        <v>0</v>
      </c>
      <c r="F40">
        <f>IF($D40="SAND",INDEX('p-y sand'!$Z$27:$Z$5000,MATCH($B40,'p-y sand'!$C$27:$C$82,1)),INDEX('p-y mono_clay'!$AM$27:$AM$5000,MATCH($B40,'p-y mono_clay'!$C$27:$C$5000,1)))</f>
        <v>0</v>
      </c>
      <c r="G40">
        <f>IF($D40="SAND",INDEX('p-y sand'!$AN$27:$AN$5000,MATCH($B40,'p-y sand'!$C$27:$C$5000,1)),INDEX('p-y mono_clay'!$BA$27:$BA$5000,MATCH($B40,'p-y mono_clay'!$C$27:$C$5000,1)))</f>
        <v>521.35114758572945</v>
      </c>
      <c r="H40">
        <f>IF($D40="SAND",INDEX('p-y sand'!$AA$27:$AA$5000,MATCH($B40,'p-y sand'!$C$27:$C$82,1)),INDEX('p-y mono_clay'!$AN$27:$AN$5000,MATCH($B40,'p-y mono_clay'!$C$27:$C$5000,1)))</f>
        <v>0.96886588895352799</v>
      </c>
      <c r="I40">
        <f>IF($D40="SAND",INDEX('p-y sand'!$AO$27:$AO$5000,MATCH($B40,'p-y sand'!$C$27:$C$5000,1)),INDEX('p-y mono_clay'!$BB$27:$BB$5000,MATCH($B40,'p-y mono_clay'!$C$27:$C$5000,1)))</f>
        <v>2085.4045903429178</v>
      </c>
      <c r="J40">
        <f>IF($D40="SAND",INDEX('p-y sand'!$AB$27:$AB$5000,MATCH($B40,'p-y sand'!$C$27:$C$82,1)),INDEX('p-y mono_clay'!$AO$27:$AO$5000,MATCH($B40,'p-y mono_clay'!$C$27:$C$5000,1)))</f>
        <v>9.6886588895352812</v>
      </c>
      <c r="K40">
        <f>IF($D40="SAND",INDEX('p-y sand'!$AP$27:$AP$5000,MATCH($B40,'p-y sand'!$C$27:$C$5000,1)),INDEX('p-y mono_clay'!$BC$27:$BC$5000,MATCH($B40,'p-y mono_clay'!$C$27:$C$5000,1)))</f>
        <v>3128.1068855143767</v>
      </c>
      <c r="L40">
        <f>IF($D40="SAND",INDEX('p-y sand'!$AC$27:$AC$5000,MATCH($B40,'p-y sand'!$C$27:$C$82,1)),INDEX('p-y mono_clay'!$AP$27:$AP$5000,MATCH($B40,'p-y mono_clay'!$C$27:$C$5000,1)))</f>
        <v>21.065976668605838</v>
      </c>
      <c r="M40">
        <f>IF($D40="SAND",INDEX('p-y sand'!$AQ$27:$AQ$5000,MATCH($B40,'p-y sand'!$C$27:$C$5000,1)),INDEX('p-y mono_clay'!$BD$27:$BD$5000,MATCH($B40,'p-y mono_clay'!$C$27:$C$5000,1)))</f>
        <v>4170.8091806858356</v>
      </c>
      <c r="N40">
        <f>IF($D40="SAND",INDEX('p-y sand'!$AD$27:$AD$5000,MATCH($B40,'p-y sand'!$C$27:$C$82,1)),INDEX('p-y mono_clay'!$AQ$27:$AQ$5000,MATCH($B40,'p-y mono_clay'!$C$27:$C$5000,1)))</f>
        <v>40.131953337211684</v>
      </c>
      <c r="O40">
        <f>IF($D40="SAND",INDEX('p-y sand'!$AR$27:$AR$5000,MATCH($B40,'p-y sand'!$C$27:$C$5000,1)),INDEX('p-y mono_clay'!$BE$27:$BE$5000,MATCH($B40,'p-y mono_clay'!$C$27:$C$5000,1)))</f>
        <v>5213.5114758572945</v>
      </c>
      <c r="P40">
        <f>IF($D40="SAND",INDEX('p-y sand'!$AE$27:$AE$5000,MATCH($B40,'p-y sand'!$C$27:$C$82,1)),INDEX('p-y mono_clay'!$AR$27:$AR$5000,MATCH($B40,'p-y mono_clay'!$C$27:$C$5000,1)))</f>
        <v>64.886588895352801</v>
      </c>
      <c r="Q40">
        <f>IF($D40="SAND",INDEX('p-y sand'!$AS$27:$AS$5000,MATCH($B40,'p-y sand'!$C$27:$C$5000,1)),INDEX('p-y mono_clay'!$BF$27:$BF$5000,MATCH($B40,'p-y mono_clay'!$C$27:$C$5000,1)))</f>
        <v>6256.2137710287534</v>
      </c>
      <c r="R40">
        <f>IF($D40="SAND",INDEX('p-y sand'!$AF$27:$AF$5000,MATCH($B40,'p-y sand'!$C$27:$C$82,1)),INDEX('p-y mono_clay'!$AS$27:$AS$5000,MATCH($B40,'p-y mono_clay'!$C$27:$C$5000,1)))</f>
        <v>99.018542232564471</v>
      </c>
      <c r="S40">
        <f>IF($D40="SAND",INDEX('p-y sand'!$AT$27:$AT$5000,MATCH($B40,'p-y sand'!$C$27:$C$5000,1)),INDEX('p-y mono_clay'!$BG$27:$BG$5000,MATCH($B40,'p-y mono_clay'!$C$27:$C$5000,1)))</f>
        <v>7298.9160662002114</v>
      </c>
      <c r="T40">
        <f>IF($D40="SAND",INDEX('p-y sand'!$AG$27:$AG$5000,MATCH($B40,'p-y sand'!$C$27:$C$82,1)),INDEX('p-y mono_clay'!$AT$27:$AT$5000,MATCH($B40,'p-y mono_clay'!$C$27:$C$5000,1)))</f>
        <v>148.83915445931143</v>
      </c>
      <c r="U40">
        <f>IF($D40="SAND",INDEX('p-y sand'!$AU$27:$AU$5000,MATCH($B40,'p-y sand'!$C$27:$C$5000,1)),INDEX('p-y mono_clay'!$BH$27:$BH$5000,MATCH($B40,'p-y mono_clay'!$C$27:$C$5000,1)))</f>
        <v>8341.6183613716712</v>
      </c>
      <c r="V40">
        <f>IF($D40="SAND",INDEX('p-y sand'!$AH$27:$AH$5000,MATCH($B40,'p-y sand'!$C$27:$C$82,1)),INDEX('p-y mono_clay'!$AU$27:$AU$5000,MATCH($B40,'p-y mono_clay'!$C$27:$C$5000,1)))</f>
        <v>228.79172002327007</v>
      </c>
      <c r="W40">
        <f>IF($D40="SAND",INDEX('p-y sand'!$AV$27:$AV$5000,MATCH($B40,'p-y sand'!$C$27:$C$5000,1)),INDEX('p-y mono_clay'!$BI$27:$BI$5000,MATCH($B40,'p-y mono_clay'!$C$27:$C$5000,1)))</f>
        <v>9384.3206565431301</v>
      </c>
      <c r="X40">
        <f>IF($D40="SAND",INDEX('p-y sand'!$AI$27:$AI$5000,MATCH($B40,'p-y sand'!$C$27:$C$82,1)),INDEX('p-y mono_clay'!$AV$27:$AV$5000,MATCH($B40,'p-y mono_clay'!$C$27:$C$5000,1)))</f>
        <v>364.43294447676402</v>
      </c>
      <c r="Y40">
        <f>IF($D40="SAND",INDEX('p-y sand'!$AW$27:$AW$5000,MATCH($B40,'p-y sand'!$C$27:$C$5000,1)),INDEX('p-y mono_clay'!$BJ$27:$BJ$5000,MATCH($B40,'p-y mono_clay'!$C$27:$C$5000,1)))</f>
        <v>10166.347377921724</v>
      </c>
      <c r="Z40">
        <f>IF($D40="SAND",INDEX('p-y sand'!$AJ$27:$AJ$5000,MATCH($B40,'p-y sand'!$C$27:$C$82,1)),INDEX('p-y mono_clay'!$AW$27:$AW$5000,MATCH($B40,'p-y mono_clay'!$C$27:$C$5000,1)))</f>
        <v>578.20612226746948</v>
      </c>
      <c r="AA40">
        <f>IF($D40="SAND",INDEX('p-y sand'!$AX$27:$AX$5000,MATCH($B40,'p-y sand'!$C$27:$C$5000,1)),INDEX('p-y mono_clay'!$BK$27:$BK$5000,MATCH($B40,'p-y mono_clay'!$C$27:$C$5000,1)))</f>
        <v>10427.022951714589</v>
      </c>
      <c r="AB40">
        <f>IF($D40="SAND",INDEX('p-y sand'!$AK$27:$AK$5000,MATCH($B40,'p-y sand'!$C$27:$C$82,1)),INDEX('p-y mono_clay'!$AX$27:$AX$5000,MATCH($B40,'p-y mono_clay'!$C$27:$C$5000,1)))</f>
        <v>768.86588895352804</v>
      </c>
      <c r="AC40">
        <f>IF($D40="SAND",INDEX('p-y sand'!$AY$27:$AY$5000,MATCH($B40,'p-y sand'!$C$27:$C$5000,1)),INDEX('p-y mono_clay'!$BL$27:$BL$5000,MATCH($B40,'p-y mono_clay'!$C$27:$C$5000,1)))</f>
        <v>10427.022951714589</v>
      </c>
      <c r="AD40" s="98">
        <f>IF($D40="SAND",INDEX('p-y sand'!$AL$27:$AL$5000,MATCH($B40,'p-y sand'!$C$27:$C$82,1)),INDEX('p-y mono_clay'!$AY$27:$AY$5000,MATCH($B40,'p-y mono_clay'!$C$27:$C$5000,1)))</f>
        <v>6000</v>
      </c>
    </row>
    <row r="41" spans="1:30" x14ac:dyDescent="0.2">
      <c r="A41" s="214">
        <f t="shared" si="0"/>
        <v>-51.5</v>
      </c>
      <c r="B41" s="216">
        <f>'p-y mono_clay'!C62</f>
        <v>36</v>
      </c>
      <c r="C41">
        <f>INDEX('CPT Data'!$C$13:$C$20000,MATCH(B41,'CPT Data'!$B$13:$B$20000,1))</f>
        <v>35.993000000000002</v>
      </c>
      <c r="D41" s="216" t="str">
        <f>INDEX('CPT Data'!$P$13:$P$20000,MATCH(B41,'CPT Data'!$B$13:$B$20000,1))</f>
        <v>CLAY</v>
      </c>
      <c r="E41">
        <f>IF($D41="SAND",INDEX('p-y sand'!$AM$27:$AM$20000,MATCH($B41,'p-y sand'!$C$27:$C$20000,1)),INDEX('p-y mono_clay'!$AZ$27:$AZ$20000,MATCH($B41,'p-y mono_clay'!$C$27:$C$20000,1)))</f>
        <v>0</v>
      </c>
      <c r="F41">
        <f>IF($D41="SAND",INDEX('p-y sand'!$Z$27:$Z$5000,MATCH($B41,'p-y sand'!$C$27:$C$82,1)),INDEX('p-y mono_clay'!$AM$27:$AM$5000,MATCH($B41,'p-y mono_clay'!$C$27:$C$5000,1)))</f>
        <v>0</v>
      </c>
      <c r="G41">
        <f>IF($D41="SAND",INDEX('p-y sand'!$AN$27:$AN$5000,MATCH($B41,'p-y sand'!$C$27:$C$5000,1)),INDEX('p-y mono_clay'!$BA$27:$BA$5000,MATCH($B41,'p-y mono_clay'!$C$27:$C$5000,1)))</f>
        <v>391.24002772507185</v>
      </c>
      <c r="H41">
        <f>IF($D41="SAND",INDEX('p-y sand'!$AA$27:$AA$5000,MATCH($B41,'p-y sand'!$C$27:$C$82,1)),INDEX('p-y mono_clay'!$AN$27:$AN$5000,MATCH($B41,'p-y mono_clay'!$C$27:$C$5000,1)))</f>
        <v>0.86956148669071187</v>
      </c>
      <c r="I41">
        <f>IF($D41="SAND",INDEX('p-y sand'!$AO$27:$AO$5000,MATCH($B41,'p-y sand'!$C$27:$C$5000,1)),INDEX('p-y mono_clay'!$BB$27:$BB$5000,MATCH($B41,'p-y mono_clay'!$C$27:$C$5000,1)))</f>
        <v>1564.9601109002874</v>
      </c>
      <c r="J41">
        <f>IF($D41="SAND",INDEX('p-y sand'!$AB$27:$AB$5000,MATCH($B41,'p-y sand'!$C$27:$C$82,1)),INDEX('p-y mono_clay'!$AO$27:$AO$5000,MATCH($B41,'p-y mono_clay'!$C$27:$C$5000,1)))</f>
        <v>8.6956148669071194</v>
      </c>
      <c r="K41">
        <f>IF($D41="SAND",INDEX('p-y sand'!$AP$27:$AP$5000,MATCH($B41,'p-y sand'!$C$27:$C$5000,1)),INDEX('p-y mono_clay'!$BC$27:$BC$5000,MATCH($B41,'p-y mono_clay'!$C$27:$C$5000,1)))</f>
        <v>2347.4401663504309</v>
      </c>
      <c r="L41">
        <f>IF($D41="SAND",INDEX('p-y sand'!$AC$27:$AC$5000,MATCH($B41,'p-y sand'!$C$27:$C$82,1)),INDEX('p-y mono_clay'!$AP$27:$AP$5000,MATCH($B41,'p-y mono_clay'!$C$27:$C$5000,1)))</f>
        <v>18.086844600721353</v>
      </c>
      <c r="M41">
        <f>IF($D41="SAND",INDEX('p-y sand'!$AQ$27:$AQ$5000,MATCH($B41,'p-y sand'!$C$27:$C$5000,1)),INDEX('p-y mono_clay'!$BD$27:$BD$5000,MATCH($B41,'p-y mono_clay'!$C$27:$C$5000,1)))</f>
        <v>3129.9202218005748</v>
      </c>
      <c r="N41">
        <f>IF($D41="SAND",INDEX('p-y sand'!$AD$27:$AD$5000,MATCH($B41,'p-y sand'!$C$27:$C$82,1)),INDEX('p-y mono_clay'!$AQ$27:$AQ$5000,MATCH($B41,'p-y mono_clay'!$C$27:$C$5000,1)))</f>
        <v>34.17368920144272</v>
      </c>
      <c r="O41">
        <f>IF($D41="SAND",INDEX('p-y sand'!$AR$27:$AR$5000,MATCH($B41,'p-y sand'!$C$27:$C$5000,1)),INDEX('p-y mono_clay'!$BE$27:$BE$5000,MATCH($B41,'p-y mono_clay'!$C$27:$C$5000,1)))</f>
        <v>3912.4002772507183</v>
      </c>
      <c r="P41">
        <f>IF($D41="SAND",INDEX('p-y sand'!$AE$27:$AE$5000,MATCH($B41,'p-y sand'!$C$27:$C$82,1)),INDEX('p-y mono_clay'!$AR$27:$AR$5000,MATCH($B41,'p-y mono_clay'!$C$27:$C$5000,1)))</f>
        <v>54.956148669071183</v>
      </c>
      <c r="Q41">
        <f>IF($D41="SAND",INDEX('p-y sand'!$AS$27:$AS$5000,MATCH($B41,'p-y sand'!$C$27:$C$5000,1)),INDEX('p-y mono_clay'!$BF$27:$BF$5000,MATCH($B41,'p-y mono_clay'!$C$27:$C$5000,1)))</f>
        <v>4694.8803327008618</v>
      </c>
      <c r="R41">
        <f>IF($D41="SAND",INDEX('p-y sand'!$AF$27:$AF$5000,MATCH($B41,'p-y sand'!$C$27:$C$82,1)),INDEX('p-y mono_clay'!$AS$27:$AS$5000,MATCH($B41,'p-y mono_clay'!$C$27:$C$5000,1)))</f>
        <v>83.129837870513896</v>
      </c>
      <c r="S41">
        <f>IF($D41="SAND",INDEX('p-y sand'!$AT$27:$AT$5000,MATCH($B41,'p-y sand'!$C$27:$C$5000,1)),INDEX('p-y mono_clay'!$BG$27:$BG$5000,MATCH($B41,'p-y mono_clay'!$C$27:$C$5000,1)))</f>
        <v>5477.3603881510053</v>
      </c>
      <c r="T41">
        <f>IF($D41="SAND",INDEX('p-y sand'!$AG$27:$AG$5000,MATCH($B41,'p-y sand'!$C$27:$C$82,1)),INDEX('p-y mono_clay'!$AT$27:$AT$5000,MATCH($B41,'p-y mono_clay'!$C$27:$C$5000,1)))</f>
        <v>125.99914193886374</v>
      </c>
      <c r="U41">
        <f>IF($D41="SAND",INDEX('p-y sand'!$AU$27:$AU$5000,MATCH($B41,'p-y sand'!$C$27:$C$5000,1)),INDEX('p-y mono_clay'!$BH$27:$BH$5000,MATCH($B41,'p-y mono_clay'!$C$27:$C$5000,1)))</f>
        <v>6259.8404436011497</v>
      </c>
      <c r="V41">
        <f>IF($D41="SAND",INDEX('p-y sand'!$AH$27:$AH$5000,MATCH($B41,'p-y sand'!$C$27:$C$82,1)),INDEX('p-y mono_clay'!$AU$27:$AU$5000,MATCH($B41,'p-y mono_clay'!$C$27:$C$5000,1)))</f>
        <v>193.04213520865628</v>
      </c>
      <c r="W41">
        <f>IF($D41="SAND",INDEX('p-y sand'!$AV$27:$AV$5000,MATCH($B41,'p-y sand'!$C$27:$C$5000,1)),INDEX('p-y mono_clay'!$BI$27:$BI$5000,MATCH($B41,'p-y mono_clay'!$C$27:$C$5000,1)))</f>
        <v>7042.3204990512932</v>
      </c>
      <c r="X41">
        <f>IF($D41="SAND",INDEX('p-y sand'!$AI$27:$AI$5000,MATCH($B41,'p-y sand'!$C$27:$C$82,1)),INDEX('p-y mono_clay'!$AV$27:$AV$5000,MATCH($B41,'p-y mono_clay'!$C$27:$C$5000,1)))</f>
        <v>314.78074334535592</v>
      </c>
      <c r="Y41">
        <f>IF($D41="SAND",INDEX('p-y sand'!$AW$27:$AW$5000,MATCH($B41,'p-y sand'!$C$27:$C$5000,1)),INDEX('p-y mono_clay'!$BJ$27:$BJ$5000,MATCH($B41,'p-y mono_clay'!$C$27:$C$5000,1)))</f>
        <v>7629.1805406389003</v>
      </c>
      <c r="Z41">
        <f>IF($D41="SAND",INDEX('p-y sand'!$AJ$27:$AJ$5000,MATCH($B41,'p-y sand'!$C$27:$C$82,1)),INDEX('p-y mono_clay'!$AW$27:$AW$5000,MATCH($B41,'p-y mono_clay'!$C$27:$C$5000,1)))</f>
        <v>508.69304068349828</v>
      </c>
      <c r="AA41">
        <f>IF($D41="SAND",INDEX('p-y sand'!$AX$27:$AX$5000,MATCH($B41,'p-y sand'!$C$27:$C$5000,1)),INDEX('p-y mono_clay'!$BK$27:$BK$5000,MATCH($B41,'p-y mono_clay'!$C$27:$C$5000,1)))</f>
        <v>7824.8005545014366</v>
      </c>
      <c r="AB41">
        <f>IF($D41="SAND",INDEX('p-y sand'!$AK$27:$AK$5000,MATCH($B41,'p-y sand'!$C$27:$C$82,1)),INDEX('p-y mono_clay'!$AX$27:$AX$5000,MATCH($B41,'p-y mono_clay'!$C$27:$C$5000,1)))</f>
        <v>669.56148669071183</v>
      </c>
      <c r="AC41">
        <f>IF($D41="SAND",INDEX('p-y sand'!$AY$27:$AY$5000,MATCH($B41,'p-y sand'!$C$27:$C$5000,1)),INDEX('p-y mono_clay'!$BL$27:$BL$5000,MATCH($B41,'p-y mono_clay'!$C$27:$C$5000,1)))</f>
        <v>7824.8005545014366</v>
      </c>
      <c r="AD41" s="98">
        <f>IF($D41="SAND",INDEX('p-y sand'!$AL$27:$AL$5000,MATCH($B41,'p-y sand'!$C$27:$C$82,1)),INDEX('p-y mono_clay'!$AY$27:$AY$5000,MATCH($B41,'p-y mono_clay'!$C$27:$C$5000,1)))</f>
        <v>6000</v>
      </c>
    </row>
    <row r="42" spans="1:30" x14ac:dyDescent="0.2">
      <c r="A42" s="214">
        <f t="shared" si="0"/>
        <v>-52.5</v>
      </c>
      <c r="B42" s="216">
        <f>'p-y mono_clay'!C63</f>
        <v>37</v>
      </c>
      <c r="C42">
        <f>INDEX('CPT Data'!$C$13:$C$20000,MATCH(B42,'CPT Data'!$B$13:$B$20000,1))</f>
        <v>36.984999999999999</v>
      </c>
      <c r="D42" s="216" t="str">
        <f>INDEX('CPT Data'!$P$13:$P$20000,MATCH(B42,'CPT Data'!$B$13:$B$20000,1))</f>
        <v>SAND</v>
      </c>
      <c r="E42">
        <f>IF($D42="SAND",INDEX('p-y sand'!$AM$27:$AM$20000,MATCH($B42,'p-y sand'!$C$27:$C$20000,1)),INDEX('p-y mono_clay'!$AZ$27:$AZ$20000,MATCH($B42,'p-y mono_clay'!$C$27:$C$20000,1)))</f>
        <v>0</v>
      </c>
      <c r="F42">
        <f>IF($D42="SAND",INDEX('p-y sand'!$Z$27:$Z$5000,MATCH($B42,'p-y sand'!$C$27:$C$82,1)),INDEX('p-y mono_clay'!$AM$27:$AM$5000,MATCH($B42,'p-y mono_clay'!$C$27:$C$5000,1)))</f>
        <v>0</v>
      </c>
      <c r="G42">
        <f>IF($D42="SAND",INDEX('p-y sand'!$AN$27:$AN$5000,MATCH($B42,'p-y sand'!$C$27:$C$5000,1)),INDEX('p-y mono_clay'!$BA$27:$BA$5000,MATCH($B42,'p-y mono_clay'!$C$27:$C$5000,1)))</f>
        <v>7078.8372550315762</v>
      </c>
      <c r="H42">
        <f>IF($D42="SAND",INDEX('p-y sand'!$AA$27:$AA$5000,MATCH($B42,'p-y sand'!$C$27:$C$82,1)),INDEX('p-y mono_clay'!$AN$27:$AN$5000,MATCH($B42,'p-y mono_clay'!$C$27:$C$5000,1)))</f>
        <v>10</v>
      </c>
      <c r="I42">
        <f>IF($D42="SAND",INDEX('p-y sand'!$AO$27:$AO$5000,MATCH($B42,'p-y sand'!$C$27:$C$5000,1)),INDEX('p-y mono_clay'!$BB$27:$BB$5000,MATCH($B42,'p-y mono_clay'!$C$27:$C$5000,1)))</f>
        <v>13518.432766185473</v>
      </c>
      <c r="J42">
        <f>IF($D42="SAND",INDEX('p-y sand'!$AB$27:$AB$5000,MATCH($B42,'p-y sand'!$C$27:$C$82,1)),INDEX('p-y mono_clay'!$AO$27:$AO$5000,MATCH($B42,'p-y mono_clay'!$C$27:$C$5000,1)))</f>
        <v>20</v>
      </c>
      <c r="K42">
        <f>IF($D42="SAND",INDEX('p-y sand'!$AP$27:$AP$5000,MATCH($B42,'p-y sand'!$C$27:$C$5000,1)),INDEX('p-y mono_clay'!$BC$27:$BC$5000,MATCH($B42,'p-y mono_clay'!$C$27:$C$5000,1)))</f>
        <v>18891.322879532821</v>
      </c>
      <c r="L42">
        <f>IF($D42="SAND",INDEX('p-y sand'!$AC$27:$AC$5000,MATCH($B42,'p-y sand'!$C$27:$C$82,1)),INDEX('p-y mono_clay'!$AP$27:$AP$5000,MATCH($B42,'p-y mono_clay'!$C$27:$C$5000,1)))</f>
        <v>30</v>
      </c>
      <c r="M42">
        <f>IF($D42="SAND",INDEX('p-y sand'!$AQ$27:$AQ$5000,MATCH($B42,'p-y sand'!$C$27:$C$5000,1)),INDEX('p-y mono_clay'!$BD$27:$BD$5000,MATCH($B42,'p-y mono_clay'!$C$27:$C$5000,1)))</f>
        <v>23060.109234708674</v>
      </c>
      <c r="N42">
        <f>IF($D42="SAND",INDEX('p-y sand'!$AD$27:$AD$5000,MATCH($B42,'p-y sand'!$C$27:$C$82,1)),INDEX('p-y mono_clay'!$AQ$27:$AQ$5000,MATCH($B42,'p-y mono_clay'!$C$27:$C$5000,1)))</f>
        <v>40</v>
      </c>
      <c r="O42">
        <f>IF($D42="SAND",INDEX('p-y sand'!$AR$27:$AR$5000,MATCH($B42,'p-y sand'!$C$27:$C$5000,1)),INDEX('p-y mono_clay'!$BE$27:$BE$5000,MATCH($B42,'p-y mono_clay'!$C$27:$C$5000,1)))</f>
        <v>26115.995035364882</v>
      </c>
      <c r="P42">
        <f>IF($D42="SAND",INDEX('p-y sand'!$AE$27:$AE$5000,MATCH($B42,'p-y sand'!$C$27:$C$82,1)),INDEX('p-y mono_clay'!$AR$27:$AR$5000,MATCH($B42,'p-y mono_clay'!$C$27:$C$5000,1)))</f>
        <v>50</v>
      </c>
      <c r="Q42">
        <f>IF($D42="SAND",INDEX('p-y sand'!$AS$27:$AS$5000,MATCH($B42,'p-y sand'!$C$27:$C$5000,1)),INDEX('p-y mono_clay'!$BF$27:$BF$5000,MATCH($B42,'p-y mono_clay'!$C$27:$C$5000,1)))</f>
        <v>28264.030695500598</v>
      </c>
      <c r="R42">
        <f>IF($D42="SAND",INDEX('p-y sand'!$AF$27:$AF$5000,MATCH($B42,'p-y sand'!$C$27:$C$82,1)),INDEX('p-y mono_clay'!$AS$27:$AS$5000,MATCH($B42,'p-y mono_clay'!$C$27:$C$5000,1)))</f>
        <v>60</v>
      </c>
      <c r="S42">
        <f>IF($D42="SAND",INDEX('p-y sand'!$AT$27:$AT$5000,MATCH($B42,'p-y sand'!$C$27:$C$5000,1)),INDEX('p-y mono_clay'!$BG$27:$BG$5000,MATCH($B42,'p-y mono_clay'!$C$27:$C$5000,1)))</f>
        <v>29729.771316632712</v>
      </c>
      <c r="T42">
        <f>IF($D42="SAND",INDEX('p-y sand'!$AG$27:$AG$5000,MATCH($B42,'p-y sand'!$C$27:$C$82,1)),INDEX('p-y mono_clay'!$AT$27:$AT$5000,MATCH($B42,'p-y mono_clay'!$C$27:$C$5000,1)))</f>
        <v>70</v>
      </c>
      <c r="U42">
        <f>IF($D42="SAND",INDEX('p-y sand'!$AU$27:$AU$5000,MATCH($B42,'p-y sand'!$C$27:$C$5000,1)),INDEX('p-y mono_clay'!$BH$27:$BH$5000,MATCH($B42,'p-y mono_clay'!$C$27:$C$5000,1)))</f>
        <v>30709.795208205749</v>
      </c>
      <c r="V42">
        <f>IF($D42="SAND",INDEX('p-y sand'!$AH$27:$AH$5000,MATCH($B42,'p-y sand'!$C$27:$C$82,1)),INDEX('p-y mono_clay'!$AU$27:$AU$5000,MATCH($B42,'p-y mono_clay'!$C$27:$C$5000,1)))</f>
        <v>80</v>
      </c>
      <c r="W42">
        <f>IF($D42="SAND",INDEX('p-y sand'!$AV$27:$AV$5000,MATCH($B42,'p-y sand'!$C$27:$C$5000,1)),INDEX('p-y mono_clay'!$BI$27:$BI$5000,MATCH($B42,'p-y mono_clay'!$C$27:$C$5000,1)))</f>
        <v>31356.175844830144</v>
      </c>
      <c r="X42">
        <f>IF($D42="SAND",INDEX('p-y sand'!$AI$27:$AI$5000,MATCH($B42,'p-y sand'!$C$27:$C$82,1)),INDEX('p-y mono_clay'!$AV$27:$AV$5000,MATCH($B42,'p-y mono_clay'!$C$27:$C$5000,1)))</f>
        <v>90</v>
      </c>
      <c r="Y42">
        <f>IF($D42="SAND",INDEX('p-y sand'!$AW$27:$AW$5000,MATCH($B42,'p-y sand'!$C$27:$C$5000,1)),INDEX('p-y mono_clay'!$BJ$27:$BJ$5000,MATCH($B42,'p-y mono_clay'!$C$27:$C$5000,1)))</f>
        <v>31778.670464878356</v>
      </c>
      <c r="Z42">
        <f>IF($D42="SAND",INDEX('p-y sand'!$AJ$27:$AJ$5000,MATCH($B42,'p-y sand'!$C$27:$C$82,1)),INDEX('p-y mono_clay'!$AW$27:$AW$5000,MATCH($B42,'p-y mono_clay'!$C$27:$C$5000,1)))</f>
        <v>100</v>
      </c>
      <c r="AA42">
        <f>IF($D42="SAND",INDEX('p-y sand'!$AX$27:$AX$5000,MATCH($B42,'p-y sand'!$C$27:$C$5000,1)),INDEX('p-y mono_clay'!$BK$27:$BK$5000,MATCH($B42,'p-y mono_clay'!$C$27:$C$5000,1)))</f>
        <v>32053.199674322619</v>
      </c>
      <c r="AB42">
        <f>IF($D42="SAND",INDEX('p-y sand'!$AK$27:$AK$5000,MATCH($B42,'p-y sand'!$C$27:$C$82,1)),INDEX('p-y mono_clay'!$AX$27:$AX$5000,MATCH($B42,'p-y mono_clay'!$C$27:$C$5000,1)))</f>
        <v>110</v>
      </c>
      <c r="AC42">
        <f>IF($D42="SAND",INDEX('p-y sand'!$AY$27:$AY$5000,MATCH($B42,'p-y sand'!$C$27:$C$5000,1)),INDEX('p-y mono_clay'!$BL$27:$BL$5000,MATCH($B42,'p-y mono_clay'!$C$27:$C$5000,1)))</f>
        <v>32230.899588534339</v>
      </c>
      <c r="AD42" s="98">
        <f>IF($D42="SAND",INDEX('p-y sand'!$AL$27:$AL$5000,MATCH($B42,'p-y sand'!$C$27:$C$82,1)),INDEX('p-y mono_clay'!$AY$27:$AY$5000,MATCH($B42,'p-y mono_clay'!$C$27:$C$5000,1)))</f>
        <v>120</v>
      </c>
    </row>
    <row r="43" spans="1:30" x14ac:dyDescent="0.2">
      <c r="A43" s="214">
        <f t="shared" si="0"/>
        <v>-53.5</v>
      </c>
      <c r="B43" s="216">
        <f>'p-y mono_clay'!C64</f>
        <v>38</v>
      </c>
      <c r="C43">
        <f>INDEX('CPT Data'!$C$13:$C$20000,MATCH(B43,'CPT Data'!$B$13:$B$20000,1))</f>
        <v>37.99</v>
      </c>
      <c r="D43" s="216" t="str">
        <f>INDEX('CPT Data'!$P$13:$P$20000,MATCH(B43,'CPT Data'!$B$13:$B$20000,1))</f>
        <v>CLAY</v>
      </c>
      <c r="E43">
        <f>IF($D43="SAND",INDEX('p-y sand'!$AM$27:$AM$20000,MATCH($B43,'p-y sand'!$C$27:$C$20000,1)),INDEX('p-y mono_clay'!$AZ$27:$AZ$20000,MATCH($B43,'p-y mono_clay'!$C$27:$C$20000,1)))</f>
        <v>0</v>
      </c>
      <c r="F43">
        <f>IF($D43="SAND",INDEX('p-y sand'!$Z$27:$Z$5000,MATCH($B43,'p-y sand'!$C$27:$C$82,1)),INDEX('p-y mono_clay'!$AM$27:$AM$5000,MATCH($B43,'p-y mono_clay'!$C$27:$C$5000,1)))</f>
        <v>0</v>
      </c>
      <c r="G43">
        <f>IF($D43="SAND",INDEX('p-y sand'!$AN$27:$AN$5000,MATCH($B43,'p-y sand'!$C$27:$C$5000,1)),INDEX('p-y mono_clay'!$BA$27:$BA$5000,MATCH($B43,'p-y mono_clay'!$C$27:$C$5000,1)))</f>
        <v>537.013247916149</v>
      </c>
      <c r="H43">
        <f>IF($D43="SAND",INDEX('p-y sand'!$AA$27:$AA$5000,MATCH($B43,'p-y sand'!$C$27:$C$82,1)),INDEX('p-y mono_clay'!$AN$27:$AN$5000,MATCH($B43,'p-y mono_clay'!$C$27:$C$5000,1)))</f>
        <v>0.93787340574856726</v>
      </c>
      <c r="I43">
        <f>IF($D43="SAND",INDEX('p-y sand'!$AO$27:$AO$5000,MATCH($B43,'p-y sand'!$C$27:$C$5000,1)),INDEX('p-y mono_clay'!$BB$27:$BB$5000,MATCH($B43,'p-y mono_clay'!$C$27:$C$5000,1)))</f>
        <v>2148.052991664596</v>
      </c>
      <c r="J43">
        <f>IF($D43="SAND",INDEX('p-y sand'!$AB$27:$AB$5000,MATCH($B43,'p-y sand'!$C$27:$C$82,1)),INDEX('p-y mono_clay'!$AO$27:$AO$5000,MATCH($B43,'p-y mono_clay'!$C$27:$C$5000,1)))</f>
        <v>9.3787340574856763</v>
      </c>
      <c r="K43">
        <f>IF($D43="SAND",INDEX('p-y sand'!$AP$27:$AP$5000,MATCH($B43,'p-y sand'!$C$27:$C$5000,1)),INDEX('p-y mono_clay'!$BC$27:$BC$5000,MATCH($B43,'p-y mono_clay'!$C$27:$C$5000,1)))</f>
        <v>3222.0794874968938</v>
      </c>
      <c r="L43">
        <f>IF($D43="SAND",INDEX('p-y sand'!$AC$27:$AC$5000,MATCH($B43,'p-y sand'!$C$27:$C$82,1)),INDEX('p-y mono_clay'!$AP$27:$AP$5000,MATCH($B43,'p-y mono_clay'!$C$27:$C$5000,1)))</f>
        <v>20.136202172457018</v>
      </c>
      <c r="M43">
        <f>IF($D43="SAND",INDEX('p-y sand'!$AQ$27:$AQ$5000,MATCH($B43,'p-y sand'!$C$27:$C$5000,1)),INDEX('p-y mono_clay'!$BD$27:$BD$5000,MATCH($B43,'p-y mono_clay'!$C$27:$C$5000,1)))</f>
        <v>4296.105983329192</v>
      </c>
      <c r="N43">
        <f>IF($D43="SAND",INDEX('p-y sand'!$AD$27:$AD$5000,MATCH($B43,'p-y sand'!$C$27:$C$82,1)),INDEX('p-y mono_clay'!$AQ$27:$AQ$5000,MATCH($B43,'p-y mono_clay'!$C$27:$C$5000,1)))</f>
        <v>38.272404344914044</v>
      </c>
      <c r="O43">
        <f>IF($D43="SAND",INDEX('p-y sand'!$AR$27:$AR$5000,MATCH($B43,'p-y sand'!$C$27:$C$5000,1)),INDEX('p-y mono_clay'!$BE$27:$BE$5000,MATCH($B43,'p-y mono_clay'!$C$27:$C$5000,1)))</f>
        <v>5370.1324791614898</v>
      </c>
      <c r="P43">
        <f>IF($D43="SAND",INDEX('p-y sand'!$AE$27:$AE$5000,MATCH($B43,'p-y sand'!$C$27:$C$82,1)),INDEX('p-y mono_clay'!$AR$27:$AR$5000,MATCH($B43,'p-y mono_clay'!$C$27:$C$5000,1)))</f>
        <v>61.787340574856742</v>
      </c>
      <c r="Q43">
        <f>IF($D43="SAND",INDEX('p-y sand'!$AS$27:$AS$5000,MATCH($B43,'p-y sand'!$C$27:$C$5000,1)),INDEX('p-y mono_clay'!$BF$27:$BF$5000,MATCH($B43,'p-y mono_clay'!$C$27:$C$5000,1)))</f>
        <v>6444.1589749937875</v>
      </c>
      <c r="R43">
        <f>IF($D43="SAND",INDEX('p-y sand'!$AF$27:$AF$5000,MATCH($B43,'p-y sand'!$C$27:$C$82,1)),INDEX('p-y mono_clay'!$AS$27:$AS$5000,MATCH($B43,'p-y mono_clay'!$C$27:$C$5000,1)))</f>
        <v>94.059744919770779</v>
      </c>
      <c r="S43">
        <f>IF($D43="SAND",INDEX('p-y sand'!$AT$27:$AT$5000,MATCH($B43,'p-y sand'!$C$27:$C$5000,1)),INDEX('p-y mono_clay'!$BG$27:$BG$5000,MATCH($B43,'p-y mono_clay'!$C$27:$C$5000,1)))</f>
        <v>7518.1854708260853</v>
      </c>
      <c r="T43">
        <f>IF($D43="SAND",INDEX('p-y sand'!$AG$27:$AG$5000,MATCH($B43,'p-y sand'!$C$27:$C$82,1)),INDEX('p-y mono_clay'!$AT$27:$AT$5000,MATCH($B43,'p-y mono_clay'!$C$27:$C$5000,1)))</f>
        <v>141.7108833221705</v>
      </c>
      <c r="U43">
        <f>IF($D43="SAND",INDEX('p-y sand'!$AU$27:$AU$5000,MATCH($B43,'p-y sand'!$C$27:$C$5000,1)),INDEX('p-y mono_clay'!$BH$27:$BH$5000,MATCH($B43,'p-y mono_clay'!$C$27:$C$5000,1)))</f>
        <v>8592.211966658384</v>
      </c>
      <c r="V43">
        <f>IF($D43="SAND",INDEX('p-y sand'!$AH$27:$AH$5000,MATCH($B43,'p-y sand'!$C$27:$C$82,1)),INDEX('p-y mono_clay'!$AU$27:$AU$5000,MATCH($B43,'p-y mono_clay'!$C$27:$C$5000,1)))</f>
        <v>217.63442606948425</v>
      </c>
      <c r="W43">
        <f>IF($D43="SAND",INDEX('p-y sand'!$AV$27:$AV$5000,MATCH($B43,'p-y sand'!$C$27:$C$5000,1)),INDEX('p-y mono_clay'!$BI$27:$BI$5000,MATCH($B43,'p-y mono_clay'!$C$27:$C$5000,1)))</f>
        <v>9666.2384624906827</v>
      </c>
      <c r="X43">
        <f>IF($D43="SAND",INDEX('p-y sand'!$AI$27:$AI$5000,MATCH($B43,'p-y sand'!$C$27:$C$82,1)),INDEX('p-y mono_clay'!$AV$27:$AV$5000,MATCH($B43,'p-y mono_clay'!$C$27:$C$5000,1)))</f>
        <v>348.9367028742837</v>
      </c>
      <c r="Y43">
        <f>IF($D43="SAND",INDEX('p-y sand'!$AW$27:$AW$5000,MATCH($B43,'p-y sand'!$C$27:$C$5000,1)),INDEX('p-y mono_clay'!$BJ$27:$BJ$5000,MATCH($B43,'p-y mono_clay'!$C$27:$C$5000,1)))</f>
        <v>10471.758334364904</v>
      </c>
      <c r="Z43">
        <f>IF($D43="SAND",INDEX('p-y sand'!$AJ$27:$AJ$5000,MATCH($B43,'p-y sand'!$C$27:$C$82,1)),INDEX('p-y mono_clay'!$AW$27:$AW$5000,MATCH($B43,'p-y mono_clay'!$C$27:$C$5000,1)))</f>
        <v>556.51138402399715</v>
      </c>
      <c r="AA43">
        <f>IF($D43="SAND",INDEX('p-y sand'!$AX$27:$AX$5000,MATCH($B43,'p-y sand'!$C$27:$C$5000,1)),INDEX('p-y mono_clay'!$BK$27:$BK$5000,MATCH($B43,'p-y mono_clay'!$C$27:$C$5000,1)))</f>
        <v>10740.26495832298</v>
      </c>
      <c r="AB43">
        <f>IF($D43="SAND",INDEX('p-y sand'!$AK$27:$AK$5000,MATCH($B43,'p-y sand'!$C$27:$C$82,1)),INDEX('p-y mono_clay'!$AX$27:$AX$5000,MATCH($B43,'p-y mono_clay'!$C$27:$C$5000,1)))</f>
        <v>737.87340574856739</v>
      </c>
      <c r="AC43">
        <f>IF($D43="SAND",INDEX('p-y sand'!$AY$27:$AY$5000,MATCH($B43,'p-y sand'!$C$27:$C$5000,1)),INDEX('p-y mono_clay'!$BL$27:$BL$5000,MATCH($B43,'p-y mono_clay'!$C$27:$C$5000,1)))</f>
        <v>10740.26495832298</v>
      </c>
      <c r="AD43" s="98">
        <f>IF($D43="SAND",INDEX('p-y sand'!$AL$27:$AL$5000,MATCH($B43,'p-y sand'!$C$27:$C$82,1)),INDEX('p-y mono_clay'!$AY$27:$AY$5000,MATCH($B43,'p-y mono_clay'!$C$27:$C$5000,1)))</f>
        <v>6000</v>
      </c>
    </row>
    <row r="44" spans="1:30" x14ac:dyDescent="0.2">
      <c r="A44" s="214">
        <f t="shared" si="0"/>
        <v>-54.5</v>
      </c>
      <c r="B44" s="216">
        <f>'p-y mono_clay'!C65</f>
        <v>39</v>
      </c>
      <c r="C44">
        <f>INDEX('CPT Data'!$C$13:$C$20000,MATCH(B44,'CPT Data'!$B$13:$B$20000,1))</f>
        <v>38.992000000000004</v>
      </c>
      <c r="D44" s="216" t="str">
        <f>INDEX('CPT Data'!$P$13:$P$20000,MATCH(B44,'CPT Data'!$B$13:$B$20000,1))</f>
        <v>CLAY</v>
      </c>
      <c r="E44">
        <f>IF($D44="SAND",INDEX('p-y sand'!$AM$27:$AM$20000,MATCH($B44,'p-y sand'!$C$27:$C$20000,1)),INDEX('p-y mono_clay'!$AZ$27:$AZ$20000,MATCH($B44,'p-y mono_clay'!$C$27:$C$20000,1)))</f>
        <v>0</v>
      </c>
      <c r="F44">
        <f>IF($D44="SAND",INDEX('p-y sand'!$Z$27:$Z$5000,MATCH($B44,'p-y sand'!$C$27:$C$82,1)),INDEX('p-y mono_clay'!$AM$27:$AM$5000,MATCH($B44,'p-y mono_clay'!$C$27:$C$5000,1)))</f>
        <v>0</v>
      </c>
      <c r="G44">
        <f>IF($D44="SAND",INDEX('p-y sand'!$AN$27:$AN$5000,MATCH($B44,'p-y sand'!$C$27:$C$5000,1)),INDEX('p-y mono_clay'!$BA$27:$BA$5000,MATCH($B44,'p-y mono_clay'!$C$27:$C$5000,1)))</f>
        <v>441.76067464126328</v>
      </c>
      <c r="H44">
        <f>IF($D44="SAND",INDEX('p-y sand'!$AA$27:$AA$5000,MATCH($B44,'p-y sand'!$C$27:$C$82,1)),INDEX('p-y mono_clay'!$AN$27:$AN$5000,MATCH($B44,'p-y mono_clay'!$C$27:$C$5000,1)))</f>
        <v>0.88718689028721864</v>
      </c>
      <c r="I44">
        <f>IF($D44="SAND",INDEX('p-y sand'!$AO$27:$AO$5000,MATCH($B44,'p-y sand'!$C$27:$C$5000,1)),INDEX('p-y mono_clay'!$BB$27:$BB$5000,MATCH($B44,'p-y mono_clay'!$C$27:$C$5000,1)))</f>
        <v>1767.0426985650531</v>
      </c>
      <c r="J44">
        <f>IF($D44="SAND",INDEX('p-y sand'!$AB$27:$AB$5000,MATCH($B44,'p-y sand'!$C$27:$C$82,1)),INDEX('p-y mono_clay'!$AO$27:$AO$5000,MATCH($B44,'p-y mono_clay'!$C$27:$C$5000,1)))</f>
        <v>8.8718689028721887</v>
      </c>
      <c r="K44">
        <f>IF($D44="SAND",INDEX('p-y sand'!$AP$27:$AP$5000,MATCH($B44,'p-y sand'!$C$27:$C$5000,1)),INDEX('p-y mono_clay'!$BC$27:$BC$5000,MATCH($B44,'p-y mono_clay'!$C$27:$C$5000,1)))</f>
        <v>2650.5640478475793</v>
      </c>
      <c r="L44">
        <f>IF($D44="SAND",INDEX('p-y sand'!$AC$27:$AC$5000,MATCH($B44,'p-y sand'!$C$27:$C$82,1)),INDEX('p-y mono_clay'!$AP$27:$AP$5000,MATCH($B44,'p-y mono_clay'!$C$27:$C$5000,1)))</f>
        <v>18.615606708616561</v>
      </c>
      <c r="M44">
        <f>IF($D44="SAND",INDEX('p-y sand'!$AQ$27:$AQ$5000,MATCH($B44,'p-y sand'!$C$27:$C$5000,1)),INDEX('p-y mono_clay'!$BD$27:$BD$5000,MATCH($B44,'p-y mono_clay'!$C$27:$C$5000,1)))</f>
        <v>3534.0853971301062</v>
      </c>
      <c r="N44">
        <f>IF($D44="SAND",INDEX('p-y sand'!$AD$27:$AD$5000,MATCH($B44,'p-y sand'!$C$27:$C$82,1)),INDEX('p-y mono_clay'!$AQ$27:$AQ$5000,MATCH($B44,'p-y mono_clay'!$C$27:$C$5000,1)))</f>
        <v>35.231213417233128</v>
      </c>
      <c r="O44">
        <f>IF($D44="SAND",INDEX('p-y sand'!$AR$27:$AR$5000,MATCH($B44,'p-y sand'!$C$27:$C$5000,1)),INDEX('p-y mono_clay'!$BE$27:$BE$5000,MATCH($B44,'p-y mono_clay'!$C$27:$C$5000,1)))</f>
        <v>4417.6067464126327</v>
      </c>
      <c r="P44">
        <f>IF($D44="SAND",INDEX('p-y sand'!$AE$27:$AE$5000,MATCH($B44,'p-y sand'!$C$27:$C$82,1)),INDEX('p-y mono_clay'!$AR$27:$AR$5000,MATCH($B44,'p-y mono_clay'!$C$27:$C$5000,1)))</f>
        <v>56.718689028721876</v>
      </c>
      <c r="Q44">
        <f>IF($D44="SAND",INDEX('p-y sand'!$AS$27:$AS$5000,MATCH($B44,'p-y sand'!$C$27:$C$5000,1)),INDEX('p-y mono_clay'!$BF$27:$BF$5000,MATCH($B44,'p-y mono_clay'!$C$27:$C$5000,1)))</f>
        <v>5301.1280956951587</v>
      </c>
      <c r="R44">
        <f>IF($D44="SAND",INDEX('p-y sand'!$AF$27:$AF$5000,MATCH($B44,'p-y sand'!$C$27:$C$82,1)),INDEX('p-y mono_clay'!$AS$27:$AS$5000,MATCH($B44,'p-y mono_clay'!$C$27:$C$5000,1)))</f>
        <v>85.94990244595499</v>
      </c>
      <c r="S44">
        <f>IF($D44="SAND",INDEX('p-y sand'!$AT$27:$AT$5000,MATCH($B44,'p-y sand'!$C$27:$C$5000,1)),INDEX('p-y mono_clay'!$BG$27:$BG$5000,MATCH($B44,'p-y mono_clay'!$C$27:$C$5000,1)))</f>
        <v>6184.6494449776856</v>
      </c>
      <c r="T44">
        <f>IF($D44="SAND",INDEX('p-y sand'!$AG$27:$AG$5000,MATCH($B44,'p-y sand'!$C$27:$C$82,1)),INDEX('p-y mono_clay'!$AT$27:$AT$5000,MATCH($B44,'p-y mono_clay'!$C$27:$C$5000,1)))</f>
        <v>130.05298476606032</v>
      </c>
      <c r="U44">
        <f>IF($D44="SAND",INDEX('p-y sand'!$AU$27:$AU$5000,MATCH($B44,'p-y sand'!$C$27:$C$5000,1)),INDEX('p-y mono_clay'!$BH$27:$BH$5000,MATCH($B44,'p-y mono_clay'!$C$27:$C$5000,1)))</f>
        <v>7068.1707942602125</v>
      </c>
      <c r="V44">
        <f>IF($D44="SAND",INDEX('p-y sand'!$AH$27:$AH$5000,MATCH($B44,'p-y sand'!$C$27:$C$82,1)),INDEX('p-y mono_clay'!$AU$27:$AU$5000,MATCH($B44,'p-y mono_clay'!$C$27:$C$5000,1)))</f>
        <v>199.38728050339876</v>
      </c>
      <c r="W44">
        <f>IF($D44="SAND",INDEX('p-y sand'!$AV$27:$AV$5000,MATCH($B44,'p-y sand'!$C$27:$C$5000,1)),INDEX('p-y mono_clay'!$BI$27:$BI$5000,MATCH($B44,'p-y mono_clay'!$C$27:$C$5000,1)))</f>
        <v>7951.6921435427394</v>
      </c>
      <c r="X44">
        <f>IF($D44="SAND",INDEX('p-y sand'!$AI$27:$AI$5000,MATCH($B44,'p-y sand'!$C$27:$C$82,1)),INDEX('p-y mono_clay'!$AV$27:$AV$5000,MATCH($B44,'p-y mono_clay'!$C$27:$C$5000,1)))</f>
        <v>323.59344514360936</v>
      </c>
      <c r="Y44">
        <f>IF($D44="SAND",INDEX('p-y sand'!$AW$27:$AW$5000,MATCH($B44,'p-y sand'!$C$27:$C$5000,1)),INDEX('p-y mono_clay'!$BJ$27:$BJ$5000,MATCH($B44,'p-y mono_clay'!$C$27:$C$5000,1)))</f>
        <v>8614.3331555046334</v>
      </c>
      <c r="Z44">
        <f>IF($D44="SAND",INDEX('p-y sand'!$AJ$27:$AJ$5000,MATCH($B44,'p-y sand'!$C$27:$C$82,1)),INDEX('p-y mono_clay'!$AW$27:$AW$5000,MATCH($B44,'p-y mono_clay'!$C$27:$C$5000,1)))</f>
        <v>521.03082320105307</v>
      </c>
      <c r="AA44">
        <f>IF($D44="SAND",INDEX('p-y sand'!$AX$27:$AX$5000,MATCH($B44,'p-y sand'!$C$27:$C$5000,1)),INDEX('p-y mono_clay'!$BK$27:$BK$5000,MATCH($B44,'p-y mono_clay'!$C$27:$C$5000,1)))</f>
        <v>8835.2134928252653</v>
      </c>
      <c r="AB44">
        <f>IF($D44="SAND",INDEX('p-y sand'!$AK$27:$AK$5000,MATCH($B44,'p-y sand'!$C$27:$C$82,1)),INDEX('p-y mono_clay'!$AX$27:$AX$5000,MATCH($B44,'p-y mono_clay'!$C$27:$C$5000,1)))</f>
        <v>687.18689028721872</v>
      </c>
      <c r="AC44">
        <f>IF($D44="SAND",INDEX('p-y sand'!$AY$27:$AY$5000,MATCH($B44,'p-y sand'!$C$27:$C$5000,1)),INDEX('p-y mono_clay'!$BL$27:$BL$5000,MATCH($B44,'p-y mono_clay'!$C$27:$C$5000,1)))</f>
        <v>8835.2134928252653</v>
      </c>
      <c r="AD44" s="98">
        <f>IF($D44="SAND",INDEX('p-y sand'!$AL$27:$AL$5000,MATCH($B44,'p-y sand'!$C$27:$C$82,1)),INDEX('p-y mono_clay'!$AY$27:$AY$5000,MATCH($B44,'p-y mono_clay'!$C$27:$C$5000,1)))</f>
        <v>6000</v>
      </c>
    </row>
    <row r="45" spans="1:30" x14ac:dyDescent="0.2">
      <c r="A45" s="214">
        <f t="shared" si="0"/>
        <v>-55.5</v>
      </c>
      <c r="B45" s="216">
        <f>'p-y mono_clay'!C66</f>
        <v>40</v>
      </c>
      <c r="C45">
        <f>INDEX('CPT Data'!$C$13:$C$20000,MATCH(B45,'CPT Data'!$B$13:$B$20000,1))</f>
        <v>39.991</v>
      </c>
      <c r="D45" s="216" t="str">
        <f>INDEX('CPT Data'!$P$13:$P$20000,MATCH(B45,'CPT Data'!$B$13:$B$20000,1))</f>
        <v>CLAY</v>
      </c>
      <c r="E45">
        <f>IF($D45="SAND",INDEX('p-y sand'!$AM$27:$AM$20000,MATCH($B45,'p-y sand'!$C$27:$C$20000,1)),INDEX('p-y mono_clay'!$AZ$27:$AZ$20000,MATCH($B45,'p-y mono_clay'!$C$27:$C$20000,1)))</f>
        <v>0</v>
      </c>
      <c r="F45">
        <f>IF($D45="SAND",INDEX('p-y sand'!$Z$27:$Z$5000,MATCH($B45,'p-y sand'!$C$27:$C$82,1)),INDEX('p-y mono_clay'!$AM$27:$AM$5000,MATCH($B45,'p-y mono_clay'!$C$27:$C$5000,1)))</f>
        <v>0</v>
      </c>
      <c r="G45">
        <f>IF($D45="SAND",INDEX('p-y sand'!$AN$27:$AN$5000,MATCH($B45,'p-y sand'!$C$27:$C$5000,1)),INDEX('p-y mono_clay'!$BA$27:$BA$5000,MATCH($B45,'p-y mono_clay'!$C$27:$C$5000,1)))</f>
        <v>275.80575080448403</v>
      </c>
      <c r="H45">
        <f>IF($D45="SAND",INDEX('p-y sand'!$AA$27:$AA$5000,MATCH($B45,'p-y sand'!$C$27:$C$82,1)),INDEX('p-y mono_clay'!$AN$27:$AN$5000,MATCH($B45,'p-y mono_clay'!$C$27:$C$5000,1)))</f>
        <v>0.75031446811036739</v>
      </c>
      <c r="I45">
        <f>IF($D45="SAND",INDEX('p-y sand'!$AO$27:$AO$5000,MATCH($B45,'p-y sand'!$C$27:$C$5000,1)),INDEX('p-y mono_clay'!$BB$27:$BB$5000,MATCH($B45,'p-y mono_clay'!$C$27:$C$5000,1)))</f>
        <v>1103.2230032179361</v>
      </c>
      <c r="J45">
        <f>IF($D45="SAND",INDEX('p-y sand'!$AB$27:$AB$5000,MATCH($B45,'p-y sand'!$C$27:$C$82,1)),INDEX('p-y mono_clay'!$AO$27:$AO$5000,MATCH($B45,'p-y mono_clay'!$C$27:$C$5000,1)))</f>
        <v>7.5031446811036728</v>
      </c>
      <c r="K45">
        <f>IF($D45="SAND",INDEX('p-y sand'!$AP$27:$AP$5000,MATCH($B45,'p-y sand'!$C$27:$C$5000,1)),INDEX('p-y mono_clay'!$BC$27:$BC$5000,MATCH($B45,'p-y mono_clay'!$C$27:$C$5000,1)))</f>
        <v>1654.8345048269041</v>
      </c>
      <c r="L45">
        <f>IF($D45="SAND",INDEX('p-y sand'!$AC$27:$AC$5000,MATCH($B45,'p-y sand'!$C$27:$C$82,1)),INDEX('p-y mono_clay'!$AP$27:$AP$5000,MATCH($B45,'p-y mono_clay'!$C$27:$C$5000,1)))</f>
        <v>14.658490638979917</v>
      </c>
      <c r="M45">
        <f>IF($D45="SAND",INDEX('p-y sand'!$AQ$27:$AQ$5000,MATCH($B45,'p-y sand'!$C$27:$C$5000,1)),INDEX('p-y mono_clay'!$BD$27:$BD$5000,MATCH($B45,'p-y mono_clay'!$C$27:$C$5000,1)))</f>
        <v>2206.4460064358723</v>
      </c>
      <c r="N45">
        <f>IF($D45="SAND",INDEX('p-y sand'!$AD$27:$AD$5000,MATCH($B45,'p-y sand'!$C$27:$C$82,1)),INDEX('p-y mono_clay'!$AQ$27:$AQ$5000,MATCH($B45,'p-y mono_clay'!$C$27:$C$5000,1)))</f>
        <v>27.018868086622042</v>
      </c>
      <c r="O45">
        <f>IF($D45="SAND",INDEX('p-y sand'!$AR$27:$AR$5000,MATCH($B45,'p-y sand'!$C$27:$C$5000,1)),INDEX('p-y mono_clay'!$BE$27:$BE$5000,MATCH($B45,'p-y mono_clay'!$C$27:$C$5000,1)))</f>
        <v>2758.0575080448402</v>
      </c>
      <c r="P45">
        <f>IF($D45="SAND",INDEX('p-y sand'!$AE$27:$AE$5000,MATCH($B45,'p-y sand'!$C$27:$C$82,1)),INDEX('p-y mono_clay'!$AR$27:$AR$5000,MATCH($B45,'p-y mono_clay'!$C$27:$C$5000,1)))</f>
        <v>43.03144681103673</v>
      </c>
      <c r="Q45">
        <f>IF($D45="SAND",INDEX('p-y sand'!$AS$27:$AS$5000,MATCH($B45,'p-y sand'!$C$27:$C$5000,1)),INDEX('p-y mono_clay'!$BF$27:$BF$5000,MATCH($B45,'p-y mono_clay'!$C$27:$C$5000,1)))</f>
        <v>3309.6690096538082</v>
      </c>
      <c r="R45">
        <f>IF($D45="SAND",INDEX('p-y sand'!$AF$27:$AF$5000,MATCH($B45,'p-y sand'!$C$27:$C$82,1)),INDEX('p-y mono_clay'!$AS$27:$AS$5000,MATCH($B45,'p-y mono_clay'!$C$27:$C$5000,1)))</f>
        <v>65.044025535451425</v>
      </c>
      <c r="S45">
        <f>IF($D45="SAND",INDEX('p-y sand'!$AT$27:$AT$5000,MATCH($B45,'p-y sand'!$C$27:$C$5000,1)),INDEX('p-y mono_clay'!$BG$27:$BG$5000,MATCH($B45,'p-y mono_clay'!$C$27:$C$5000,1)))</f>
        <v>3861.2805112627761</v>
      </c>
      <c r="T45">
        <f>IF($D45="SAND",INDEX('p-y sand'!$AG$27:$AG$5000,MATCH($B45,'p-y sand'!$C$27:$C$82,1)),INDEX('p-y mono_clay'!$AT$27:$AT$5000,MATCH($B45,'p-y mono_clay'!$C$27:$C$5000,1)))</f>
        <v>98.572327665384478</v>
      </c>
      <c r="U45">
        <f>IF($D45="SAND",INDEX('p-y sand'!$AU$27:$AU$5000,MATCH($B45,'p-y sand'!$C$27:$C$5000,1)),INDEX('p-y mono_clay'!$BH$27:$BH$5000,MATCH($B45,'p-y mono_clay'!$C$27:$C$5000,1)))</f>
        <v>4412.8920128717446</v>
      </c>
      <c r="V45">
        <f>IF($D45="SAND",INDEX('p-y sand'!$AH$27:$AH$5000,MATCH($B45,'p-y sand'!$C$27:$C$82,1)),INDEX('p-y mono_clay'!$AU$27:$AU$5000,MATCH($B45,'p-y mono_clay'!$C$27:$C$5000,1)))</f>
        <v>151.10691915752489</v>
      </c>
      <c r="W45">
        <f>IF($D45="SAND",INDEX('p-y sand'!$AV$27:$AV$5000,MATCH($B45,'p-y sand'!$C$27:$C$5000,1)),INDEX('p-y mono_clay'!$BI$27:$BI$5000,MATCH($B45,'p-y mono_clay'!$C$27:$C$5000,1)))</f>
        <v>4964.5035144807125</v>
      </c>
      <c r="X45">
        <f>IF($D45="SAND",INDEX('p-y sand'!$AI$27:$AI$5000,MATCH($B45,'p-y sand'!$C$27:$C$82,1)),INDEX('p-y mono_clay'!$AV$27:$AV$5000,MATCH($B45,'p-y mono_clay'!$C$27:$C$5000,1)))</f>
        <v>251.18239150401311</v>
      </c>
      <c r="Y45">
        <f>IF($D45="SAND",INDEX('p-y sand'!$AW$27:$AW$5000,MATCH($B45,'p-y sand'!$C$27:$C$5000,1)),INDEX('p-y mono_clay'!$BJ$27:$BJ$5000,MATCH($B45,'p-y mono_clay'!$C$27:$C$5000,1)))</f>
        <v>5378.2121406874385</v>
      </c>
      <c r="Z45">
        <f>IF($D45="SAND",INDEX('p-y sand'!$AJ$27:$AJ$5000,MATCH($B45,'p-y sand'!$C$27:$C$82,1)),INDEX('p-y mono_clay'!$AW$27:$AW$5000,MATCH($B45,'p-y mono_clay'!$C$27:$C$5000,1)))</f>
        <v>420.25157448829384</v>
      </c>
      <c r="AA45">
        <f>IF($D45="SAND",INDEX('p-y sand'!$AX$27:$AX$5000,MATCH($B45,'p-y sand'!$C$27:$C$5000,1)),INDEX('p-y mono_clay'!$BK$27:$BK$5000,MATCH($B45,'p-y mono_clay'!$C$27:$C$5000,1)))</f>
        <v>5516.1150160896805</v>
      </c>
      <c r="AB45">
        <f>IF($D45="SAND",INDEX('p-y sand'!$AK$27:$AK$5000,MATCH($B45,'p-y sand'!$C$27:$C$82,1)),INDEX('p-y mono_clay'!$AX$27:$AX$5000,MATCH($B45,'p-y mono_clay'!$C$27:$C$5000,1)))</f>
        <v>575.15723405518372</v>
      </c>
      <c r="AC45">
        <f>IF($D45="SAND",INDEX('p-y sand'!$AY$27:$AY$5000,MATCH($B45,'p-y sand'!$C$27:$C$5000,1)),INDEX('p-y mono_clay'!$BL$27:$BL$5000,MATCH($B45,'p-y mono_clay'!$C$27:$C$5000,1)))</f>
        <v>5516.1150160896805</v>
      </c>
      <c r="AD45" s="98">
        <f>IF($D45="SAND",INDEX('p-y sand'!$AL$27:$AL$5000,MATCH($B45,'p-y sand'!$C$27:$C$82,1)),INDEX('p-y mono_clay'!$AY$27:$AY$5000,MATCH($B45,'p-y mono_clay'!$C$27:$C$5000,1)))</f>
        <v>6000</v>
      </c>
    </row>
    <row r="46" spans="1:30" x14ac:dyDescent="0.2">
      <c r="A46" s="214">
        <f t="shared" si="0"/>
        <v>-56.5</v>
      </c>
      <c r="B46" s="216">
        <f>'p-y mono_clay'!C67</f>
        <v>41</v>
      </c>
      <c r="C46">
        <f>INDEX('CPT Data'!$C$13:$C$20000,MATCH(B46,'CPT Data'!$B$13:$B$20000,1))</f>
        <v>40.984999999999999</v>
      </c>
      <c r="D46" s="216" t="str">
        <f>INDEX('CPT Data'!$P$13:$P$20000,MATCH(B46,'CPT Data'!$B$13:$B$20000,1))</f>
        <v>CLAY</v>
      </c>
      <c r="E46">
        <f>IF($D46="SAND",INDEX('p-y sand'!$AM$27:$AM$20000,MATCH($B46,'p-y sand'!$C$27:$C$20000,1)),INDEX('p-y mono_clay'!$AZ$27:$AZ$20000,MATCH($B46,'p-y mono_clay'!$C$27:$C$20000,1)))</f>
        <v>0</v>
      </c>
      <c r="F46">
        <f>IF($D46="SAND",INDEX('p-y sand'!$Z$27:$Z$5000,MATCH($B46,'p-y sand'!$C$27:$C$82,1)),INDEX('p-y mono_clay'!$AM$27:$AM$5000,MATCH($B46,'p-y mono_clay'!$C$27:$C$5000,1)))</f>
        <v>0</v>
      </c>
      <c r="G46">
        <f>IF($D46="SAND",INDEX('p-y sand'!$AN$27:$AN$5000,MATCH($B46,'p-y sand'!$C$27:$C$5000,1)),INDEX('p-y mono_clay'!$BA$27:$BA$5000,MATCH($B46,'p-y mono_clay'!$C$27:$C$5000,1)))</f>
        <v>536.8599644926278</v>
      </c>
      <c r="H46">
        <f>IF($D46="SAND",INDEX('p-y sand'!$AA$27:$AA$5000,MATCH($B46,'p-y sand'!$C$27:$C$82,1)),INDEX('p-y mono_clay'!$AN$27:$AN$5000,MATCH($B46,'p-y mono_clay'!$C$27:$C$5000,1)))</f>
        <v>0.91878506404600968</v>
      </c>
      <c r="I46">
        <f>IF($D46="SAND",INDEX('p-y sand'!$AO$27:$AO$5000,MATCH($B46,'p-y sand'!$C$27:$C$5000,1)),INDEX('p-y mono_clay'!$BB$27:$BB$5000,MATCH($B46,'p-y mono_clay'!$C$27:$C$5000,1)))</f>
        <v>2147.4398579705112</v>
      </c>
      <c r="J46">
        <f>IF($D46="SAND",INDEX('p-y sand'!$AB$27:$AB$5000,MATCH($B46,'p-y sand'!$C$27:$C$82,1)),INDEX('p-y mono_clay'!$AO$27:$AO$5000,MATCH($B46,'p-y mono_clay'!$C$27:$C$5000,1)))</f>
        <v>9.1878506404600984</v>
      </c>
      <c r="K46">
        <f>IF($D46="SAND",INDEX('p-y sand'!$AP$27:$AP$5000,MATCH($B46,'p-y sand'!$C$27:$C$5000,1)),INDEX('p-y mono_clay'!$BC$27:$BC$5000,MATCH($B46,'p-y mono_clay'!$C$27:$C$5000,1)))</f>
        <v>3221.1597869557663</v>
      </c>
      <c r="L46">
        <f>IF($D46="SAND",INDEX('p-y sand'!$AC$27:$AC$5000,MATCH($B46,'p-y sand'!$C$27:$C$82,1)),INDEX('p-y mono_clay'!$AP$27:$AP$5000,MATCH($B46,'p-y mono_clay'!$C$27:$C$5000,1)))</f>
        <v>19.563551921380292</v>
      </c>
      <c r="M46">
        <f>IF($D46="SAND",INDEX('p-y sand'!$AQ$27:$AQ$5000,MATCH($B46,'p-y sand'!$C$27:$C$5000,1)),INDEX('p-y mono_clay'!$BD$27:$BD$5000,MATCH($B46,'p-y mono_clay'!$C$27:$C$5000,1)))</f>
        <v>4294.8797159410224</v>
      </c>
      <c r="N46">
        <f>IF($D46="SAND",INDEX('p-y sand'!$AD$27:$AD$5000,MATCH($B46,'p-y sand'!$C$27:$C$82,1)),INDEX('p-y mono_clay'!$AQ$27:$AQ$5000,MATCH($B46,'p-y mono_clay'!$C$27:$C$5000,1)))</f>
        <v>37.127103842760583</v>
      </c>
      <c r="O46">
        <f>IF($D46="SAND",INDEX('p-y sand'!$AR$27:$AR$5000,MATCH($B46,'p-y sand'!$C$27:$C$5000,1)),INDEX('p-y mono_clay'!$BE$27:$BE$5000,MATCH($B46,'p-y mono_clay'!$C$27:$C$5000,1)))</f>
        <v>5368.5996449262775</v>
      </c>
      <c r="P46">
        <f>IF($D46="SAND",INDEX('p-y sand'!$AE$27:$AE$5000,MATCH($B46,'p-y sand'!$C$27:$C$82,1)),INDEX('p-y mono_clay'!$AR$27:$AR$5000,MATCH($B46,'p-y mono_clay'!$C$27:$C$5000,1)))</f>
        <v>59.878506404600977</v>
      </c>
      <c r="Q46">
        <f>IF($D46="SAND",INDEX('p-y sand'!$AS$27:$AS$5000,MATCH($B46,'p-y sand'!$C$27:$C$5000,1)),INDEX('p-y mono_clay'!$BF$27:$BF$5000,MATCH($B46,'p-y mono_clay'!$C$27:$C$5000,1)))</f>
        <v>6442.3195739115326</v>
      </c>
      <c r="R46">
        <f>IF($D46="SAND",INDEX('p-y sand'!$AF$27:$AF$5000,MATCH($B46,'p-y sand'!$C$27:$C$82,1)),INDEX('p-y mono_clay'!$AS$27:$AS$5000,MATCH($B46,'p-y mono_clay'!$C$27:$C$5000,1)))</f>
        <v>91.005610247361545</v>
      </c>
      <c r="S46">
        <f>IF($D46="SAND",INDEX('p-y sand'!$AT$27:$AT$5000,MATCH($B46,'p-y sand'!$C$27:$C$5000,1)),INDEX('p-y mono_clay'!$BG$27:$BG$5000,MATCH($B46,'p-y mono_clay'!$C$27:$C$5000,1)))</f>
        <v>7516.0395028967878</v>
      </c>
      <c r="T46">
        <f>IF($D46="SAND",INDEX('p-y sand'!$AG$27:$AG$5000,MATCH($B46,'p-y sand'!$C$27:$C$82,1)),INDEX('p-y mono_clay'!$AT$27:$AT$5000,MATCH($B46,'p-y mono_clay'!$C$27:$C$5000,1)))</f>
        <v>137.32056473058225</v>
      </c>
      <c r="U46">
        <f>IF($D46="SAND",INDEX('p-y sand'!$AU$27:$AU$5000,MATCH($B46,'p-y sand'!$C$27:$C$5000,1)),INDEX('p-y mono_clay'!$BH$27:$BH$5000,MATCH($B46,'p-y mono_clay'!$C$27:$C$5000,1)))</f>
        <v>8589.7594318820447</v>
      </c>
      <c r="V46">
        <f>IF($D46="SAND",INDEX('p-y sand'!$AH$27:$AH$5000,MATCH($B46,'p-y sand'!$C$27:$C$82,1)),INDEX('p-y mono_clay'!$AU$27:$AU$5000,MATCH($B46,'p-y mono_clay'!$C$27:$C$5000,1)))</f>
        <v>210.76262305656351</v>
      </c>
      <c r="W46">
        <f>IF($D46="SAND",INDEX('p-y sand'!$AV$27:$AV$5000,MATCH($B46,'p-y sand'!$C$27:$C$5000,1)),INDEX('p-y mono_clay'!$BI$27:$BI$5000,MATCH($B46,'p-y mono_clay'!$C$27:$C$5000,1)))</f>
        <v>9663.479360867299</v>
      </c>
      <c r="X46">
        <f>IF($D46="SAND",INDEX('p-y sand'!$AI$27:$AI$5000,MATCH($B46,'p-y sand'!$C$27:$C$82,1)),INDEX('p-y mono_clay'!$AV$27:$AV$5000,MATCH($B46,'p-y mono_clay'!$C$27:$C$5000,1)))</f>
        <v>339.39253202300483</v>
      </c>
      <c r="Y46">
        <f>IF($D46="SAND",INDEX('p-y sand'!$AW$27:$AW$5000,MATCH($B46,'p-y sand'!$C$27:$C$5000,1)),INDEX('p-y mono_clay'!$BJ$27:$BJ$5000,MATCH($B46,'p-y mono_clay'!$C$27:$C$5000,1)))</f>
        <v>10468.769307606241</v>
      </c>
      <c r="Z46">
        <f>IF($D46="SAND",INDEX('p-y sand'!$AJ$27:$AJ$5000,MATCH($B46,'p-y sand'!$C$27:$C$82,1)),INDEX('p-y mono_clay'!$AW$27:$AW$5000,MATCH($B46,'p-y mono_clay'!$C$27:$C$5000,1)))</f>
        <v>543.14954483220674</v>
      </c>
      <c r="AA46">
        <f>IF($D46="SAND",INDEX('p-y sand'!$AX$27:$AX$5000,MATCH($B46,'p-y sand'!$C$27:$C$5000,1)),INDEX('p-y mono_clay'!$BK$27:$BK$5000,MATCH($B46,'p-y mono_clay'!$C$27:$C$5000,1)))</f>
        <v>10737.199289852555</v>
      </c>
      <c r="AB46">
        <f>IF($D46="SAND",INDEX('p-y sand'!$AK$27:$AK$5000,MATCH($B46,'p-y sand'!$C$27:$C$82,1)),INDEX('p-y mono_clay'!$AX$27:$AX$5000,MATCH($B46,'p-y mono_clay'!$C$27:$C$5000,1)))</f>
        <v>718.78506404600967</v>
      </c>
      <c r="AC46">
        <f>IF($D46="SAND",INDEX('p-y sand'!$AY$27:$AY$5000,MATCH($B46,'p-y sand'!$C$27:$C$5000,1)),INDEX('p-y mono_clay'!$BL$27:$BL$5000,MATCH($B46,'p-y mono_clay'!$C$27:$C$5000,1)))</f>
        <v>10737.199289852555</v>
      </c>
      <c r="AD46" s="98">
        <f>IF($D46="SAND",INDEX('p-y sand'!$AL$27:$AL$5000,MATCH($B46,'p-y sand'!$C$27:$C$82,1)),INDEX('p-y mono_clay'!$AY$27:$AY$5000,MATCH($B46,'p-y mono_clay'!$C$27:$C$5000,1)))</f>
        <v>6000</v>
      </c>
    </row>
    <row r="47" spans="1:30" x14ac:dyDescent="0.2">
      <c r="A47" s="214">
        <f t="shared" si="0"/>
        <v>-57.5</v>
      </c>
      <c r="B47" s="216">
        <f>'p-y mono_clay'!C68</f>
        <v>42</v>
      </c>
      <c r="C47">
        <f>INDEX('CPT Data'!$C$13:$C$20000,MATCH(B47,'CPT Data'!$B$13:$B$20000,1))</f>
        <v>41.99</v>
      </c>
      <c r="D47" s="216" t="str">
        <f>INDEX('CPT Data'!$P$13:$P$20000,MATCH(B47,'CPT Data'!$B$13:$B$20000,1))</f>
        <v>CLAY</v>
      </c>
      <c r="E47">
        <f>IF($D47="SAND",INDEX('p-y sand'!$AM$27:$AM$20000,MATCH($B47,'p-y sand'!$C$27:$C$20000,1)),INDEX('p-y mono_clay'!$AZ$27:$AZ$20000,MATCH($B47,'p-y mono_clay'!$C$27:$C$20000,1)))</f>
        <v>0</v>
      </c>
      <c r="F47">
        <f>IF($D47="SAND",INDEX('p-y sand'!$Z$27:$Z$5000,MATCH($B47,'p-y sand'!$C$27:$C$82,1)),INDEX('p-y mono_clay'!$AM$27:$AM$5000,MATCH($B47,'p-y mono_clay'!$C$27:$C$5000,1)))</f>
        <v>0</v>
      </c>
      <c r="G47">
        <f>IF($D47="SAND",INDEX('p-y sand'!$AN$27:$AN$5000,MATCH($B47,'p-y sand'!$C$27:$C$5000,1)),INDEX('p-y mono_clay'!$BA$27:$BA$5000,MATCH($B47,'p-y mono_clay'!$C$27:$C$5000,1)))</f>
        <v>575.5178126606728</v>
      </c>
      <c r="H47">
        <f>IF($D47="SAND",INDEX('p-y sand'!$AA$27:$AA$5000,MATCH($B47,'p-y sand'!$C$27:$C$82,1)),INDEX('p-y mono_clay'!$AN$27:$AN$5000,MATCH($B47,'p-y mono_clay'!$C$27:$C$5000,1)))</f>
        <v>0.93041055805206818</v>
      </c>
      <c r="I47">
        <f>IF($D47="SAND",INDEX('p-y sand'!$AO$27:$AO$5000,MATCH($B47,'p-y sand'!$C$27:$C$5000,1)),INDEX('p-y mono_clay'!$BB$27:$BB$5000,MATCH($B47,'p-y mono_clay'!$C$27:$C$5000,1)))</f>
        <v>2302.0712506426912</v>
      </c>
      <c r="J47">
        <f>IF($D47="SAND",INDEX('p-y sand'!$AB$27:$AB$5000,MATCH($B47,'p-y sand'!$C$27:$C$82,1)),INDEX('p-y mono_clay'!$AO$27:$AO$5000,MATCH($B47,'p-y mono_clay'!$C$27:$C$5000,1)))</f>
        <v>9.3041055805206838</v>
      </c>
      <c r="K47">
        <f>IF($D47="SAND",INDEX('p-y sand'!$AP$27:$AP$5000,MATCH($B47,'p-y sand'!$C$27:$C$5000,1)),INDEX('p-y mono_clay'!$BC$27:$BC$5000,MATCH($B47,'p-y mono_clay'!$C$27:$C$5000,1)))</f>
        <v>3453.1068759640361</v>
      </c>
      <c r="L47">
        <f>IF($D47="SAND",INDEX('p-y sand'!$AC$27:$AC$5000,MATCH($B47,'p-y sand'!$C$27:$C$82,1)),INDEX('p-y mono_clay'!$AP$27:$AP$5000,MATCH($B47,'p-y mono_clay'!$C$27:$C$5000,1)))</f>
        <v>19.912316741562048</v>
      </c>
      <c r="M47">
        <f>IF($D47="SAND",INDEX('p-y sand'!$AQ$27:$AQ$5000,MATCH($B47,'p-y sand'!$C$27:$C$5000,1)),INDEX('p-y mono_clay'!$BD$27:$BD$5000,MATCH($B47,'p-y mono_clay'!$C$27:$C$5000,1)))</f>
        <v>4604.1425012853824</v>
      </c>
      <c r="N47">
        <f>IF($D47="SAND",INDEX('p-y sand'!$AD$27:$AD$5000,MATCH($B47,'p-y sand'!$C$27:$C$82,1)),INDEX('p-y mono_clay'!$AQ$27:$AQ$5000,MATCH($B47,'p-y mono_clay'!$C$27:$C$5000,1)))</f>
        <v>37.82463348312411</v>
      </c>
      <c r="O47">
        <f>IF($D47="SAND",INDEX('p-y sand'!$AR$27:$AR$5000,MATCH($B47,'p-y sand'!$C$27:$C$5000,1)),INDEX('p-y mono_clay'!$BE$27:$BE$5000,MATCH($B47,'p-y mono_clay'!$C$27:$C$5000,1)))</f>
        <v>5755.1781266067273</v>
      </c>
      <c r="P47">
        <f>IF($D47="SAND",INDEX('p-y sand'!$AE$27:$AE$5000,MATCH($B47,'p-y sand'!$C$27:$C$82,1)),INDEX('p-y mono_clay'!$AR$27:$AR$5000,MATCH($B47,'p-y mono_clay'!$C$27:$C$5000,1)))</f>
        <v>61.041055805206831</v>
      </c>
      <c r="Q47">
        <f>IF($D47="SAND",INDEX('p-y sand'!$AS$27:$AS$5000,MATCH($B47,'p-y sand'!$C$27:$C$5000,1)),INDEX('p-y mono_clay'!$BF$27:$BF$5000,MATCH($B47,'p-y mono_clay'!$C$27:$C$5000,1)))</f>
        <v>6906.2137519280723</v>
      </c>
      <c r="R47">
        <f>IF($D47="SAND",INDEX('p-y sand'!$AF$27:$AF$5000,MATCH($B47,'p-y sand'!$C$27:$C$82,1)),INDEX('p-y mono_clay'!$AS$27:$AS$5000,MATCH($B47,'p-y mono_clay'!$C$27:$C$5000,1)))</f>
        <v>92.865689288330913</v>
      </c>
      <c r="S47">
        <f>IF($D47="SAND",INDEX('p-y sand'!$AT$27:$AT$5000,MATCH($B47,'p-y sand'!$C$27:$C$5000,1)),INDEX('p-y mono_clay'!$BG$27:$BG$5000,MATCH($B47,'p-y mono_clay'!$C$27:$C$5000,1)))</f>
        <v>8057.2493772494181</v>
      </c>
      <c r="T47">
        <f>IF($D47="SAND",INDEX('p-y sand'!$AG$27:$AG$5000,MATCH($B47,'p-y sand'!$C$27:$C$82,1)),INDEX('p-y mono_clay'!$AT$27:$AT$5000,MATCH($B47,'p-y mono_clay'!$C$27:$C$5000,1)))</f>
        <v>139.9944283519757</v>
      </c>
      <c r="U47">
        <f>IF($D47="SAND",INDEX('p-y sand'!$AU$27:$AU$5000,MATCH($B47,'p-y sand'!$C$27:$C$5000,1)),INDEX('p-y mono_clay'!$BH$27:$BH$5000,MATCH($B47,'p-y mono_clay'!$C$27:$C$5000,1)))</f>
        <v>9208.2850025707648</v>
      </c>
      <c r="V47">
        <f>IF($D47="SAND",INDEX('p-y sand'!$AH$27:$AH$5000,MATCH($B47,'p-y sand'!$C$27:$C$82,1)),INDEX('p-y mono_clay'!$AU$27:$AU$5000,MATCH($B47,'p-y mono_clay'!$C$27:$C$5000,1)))</f>
        <v>214.94780089874459</v>
      </c>
      <c r="W47">
        <f>IF($D47="SAND",INDEX('p-y sand'!$AV$27:$AV$5000,MATCH($B47,'p-y sand'!$C$27:$C$5000,1)),INDEX('p-y mono_clay'!$BI$27:$BI$5000,MATCH($B47,'p-y mono_clay'!$C$27:$C$5000,1)))</f>
        <v>10359.32062789211</v>
      </c>
      <c r="X47">
        <f>IF($D47="SAND",INDEX('p-y sand'!$AI$27:$AI$5000,MATCH($B47,'p-y sand'!$C$27:$C$82,1)),INDEX('p-y mono_clay'!$AV$27:$AV$5000,MATCH($B47,'p-y mono_clay'!$C$27:$C$5000,1)))</f>
        <v>345.20527902603413</v>
      </c>
      <c r="Y47">
        <f>IF($D47="SAND",INDEX('p-y sand'!$AW$27:$AW$5000,MATCH($B47,'p-y sand'!$C$27:$C$5000,1)),INDEX('p-y mono_clay'!$BJ$27:$BJ$5000,MATCH($B47,'p-y mono_clay'!$C$27:$C$5000,1)))</f>
        <v>11222.597346883118</v>
      </c>
      <c r="Z47">
        <f>IF($D47="SAND",INDEX('p-y sand'!$AJ$27:$AJ$5000,MATCH($B47,'p-y sand'!$C$27:$C$82,1)),INDEX('p-y mono_clay'!$AW$27:$AW$5000,MATCH($B47,'p-y mono_clay'!$C$27:$C$5000,1)))</f>
        <v>551.28739063644775</v>
      </c>
      <c r="AA47">
        <f>IF($D47="SAND",INDEX('p-y sand'!$AX$27:$AX$5000,MATCH($B47,'p-y sand'!$C$27:$C$5000,1)),INDEX('p-y mono_clay'!$BK$27:$BK$5000,MATCH($B47,'p-y mono_clay'!$C$27:$C$5000,1)))</f>
        <v>11510.356253213455</v>
      </c>
      <c r="AB47">
        <f>IF($D47="SAND",INDEX('p-y sand'!$AK$27:$AK$5000,MATCH($B47,'p-y sand'!$C$27:$C$82,1)),INDEX('p-y mono_clay'!$AX$27:$AX$5000,MATCH($B47,'p-y mono_clay'!$C$27:$C$5000,1)))</f>
        <v>730.41055805206838</v>
      </c>
      <c r="AC47">
        <f>IF($D47="SAND",INDEX('p-y sand'!$AY$27:$AY$5000,MATCH($B47,'p-y sand'!$C$27:$C$5000,1)),INDEX('p-y mono_clay'!$BL$27:$BL$5000,MATCH($B47,'p-y mono_clay'!$C$27:$C$5000,1)))</f>
        <v>11510.356253213455</v>
      </c>
      <c r="AD47" s="98">
        <f>IF($D47="SAND",INDEX('p-y sand'!$AL$27:$AL$5000,MATCH($B47,'p-y sand'!$C$27:$C$82,1)),INDEX('p-y mono_clay'!$AY$27:$AY$5000,MATCH($B47,'p-y mono_clay'!$C$27:$C$5000,1)))</f>
        <v>6000</v>
      </c>
    </row>
    <row r="48" spans="1:30" x14ac:dyDescent="0.2">
      <c r="A48" s="214">
        <f t="shared" si="0"/>
        <v>-58.5</v>
      </c>
      <c r="B48" s="216">
        <f>'p-y mono_clay'!C69</f>
        <v>43</v>
      </c>
      <c r="C48">
        <f>INDEX('CPT Data'!$C$13:$C$20000,MATCH(B48,'CPT Data'!$B$13:$B$20000,1))</f>
        <v>42.992000000000004</v>
      </c>
      <c r="D48" s="216" t="str">
        <f>INDEX('CPT Data'!$P$13:$P$20000,MATCH(B48,'CPT Data'!$B$13:$B$20000,1))</f>
        <v>CLAY</v>
      </c>
      <c r="E48">
        <f>IF($D48="SAND",INDEX('p-y sand'!$AM$27:$AM$20000,MATCH($B48,'p-y sand'!$C$27:$C$20000,1)),INDEX('p-y mono_clay'!$AZ$27:$AZ$20000,MATCH($B48,'p-y mono_clay'!$C$27:$C$20000,1)))</f>
        <v>0</v>
      </c>
      <c r="F48">
        <f>IF($D48="SAND",INDEX('p-y sand'!$Z$27:$Z$5000,MATCH($B48,'p-y sand'!$C$27:$C$82,1)),INDEX('p-y mono_clay'!$AM$27:$AM$5000,MATCH($B48,'p-y mono_clay'!$C$27:$C$5000,1)))</f>
        <v>0</v>
      </c>
      <c r="G48">
        <f>IF($D48="SAND",INDEX('p-y sand'!$AN$27:$AN$5000,MATCH($B48,'p-y sand'!$C$27:$C$5000,1)),INDEX('p-y mono_clay'!$BA$27:$BA$5000,MATCH($B48,'p-y mono_clay'!$C$27:$C$5000,1)))</f>
        <v>759.29421183435511</v>
      </c>
      <c r="H48">
        <f>IF($D48="SAND",INDEX('p-y sand'!$AA$27:$AA$5000,MATCH($B48,'p-y sand'!$C$27:$C$82,1)),INDEX('p-y mono_clay'!$AN$27:$AN$5000,MATCH($B48,'p-y mono_clay'!$C$27:$C$5000,1)))</f>
        <v>1</v>
      </c>
      <c r="I48">
        <f>IF($D48="SAND",INDEX('p-y sand'!$AO$27:$AO$5000,MATCH($B48,'p-y sand'!$C$27:$C$5000,1)),INDEX('p-y mono_clay'!$BB$27:$BB$5000,MATCH($B48,'p-y mono_clay'!$C$27:$C$5000,1)))</f>
        <v>3037.1768473374204</v>
      </c>
      <c r="J48">
        <f>IF($D48="SAND",INDEX('p-y sand'!$AB$27:$AB$5000,MATCH($B48,'p-y sand'!$C$27:$C$82,1)),INDEX('p-y mono_clay'!$AO$27:$AO$5000,MATCH($B48,'p-y mono_clay'!$C$27:$C$5000,1)))</f>
        <v>10</v>
      </c>
      <c r="K48">
        <f>IF($D48="SAND",INDEX('p-y sand'!$AP$27:$AP$5000,MATCH($B48,'p-y sand'!$C$27:$C$5000,1)),INDEX('p-y mono_clay'!$BC$27:$BC$5000,MATCH($B48,'p-y mono_clay'!$C$27:$C$5000,1)))</f>
        <v>4555.7652710061302</v>
      </c>
      <c r="L48">
        <f>IF($D48="SAND",INDEX('p-y sand'!$AC$27:$AC$5000,MATCH($B48,'p-y sand'!$C$27:$C$82,1)),INDEX('p-y mono_clay'!$AP$27:$AP$5000,MATCH($B48,'p-y mono_clay'!$C$27:$C$5000,1)))</f>
        <v>22</v>
      </c>
      <c r="M48">
        <f>IF($D48="SAND",INDEX('p-y sand'!$AQ$27:$AQ$5000,MATCH($B48,'p-y sand'!$C$27:$C$5000,1)),INDEX('p-y mono_clay'!$BD$27:$BD$5000,MATCH($B48,'p-y mono_clay'!$C$27:$C$5000,1)))</f>
        <v>6074.3536946748409</v>
      </c>
      <c r="N48">
        <f>IF($D48="SAND",INDEX('p-y sand'!$AD$27:$AD$5000,MATCH($B48,'p-y sand'!$C$27:$C$82,1)),INDEX('p-y mono_clay'!$AQ$27:$AQ$5000,MATCH($B48,'p-y mono_clay'!$C$27:$C$5000,1)))</f>
        <v>42</v>
      </c>
      <c r="O48">
        <f>IF($D48="SAND",INDEX('p-y sand'!$AR$27:$AR$5000,MATCH($B48,'p-y sand'!$C$27:$C$5000,1)),INDEX('p-y mono_clay'!$BE$27:$BE$5000,MATCH($B48,'p-y mono_clay'!$C$27:$C$5000,1)))</f>
        <v>7592.9421183435506</v>
      </c>
      <c r="P48">
        <f>IF($D48="SAND",INDEX('p-y sand'!$AE$27:$AE$5000,MATCH($B48,'p-y sand'!$C$27:$C$82,1)),INDEX('p-y mono_clay'!$AR$27:$AR$5000,MATCH($B48,'p-y mono_clay'!$C$27:$C$5000,1)))</f>
        <v>68</v>
      </c>
      <c r="Q48">
        <f>IF($D48="SAND",INDEX('p-y sand'!$AS$27:$AS$5000,MATCH($B48,'p-y sand'!$C$27:$C$5000,1)),INDEX('p-y mono_clay'!$BF$27:$BF$5000,MATCH($B48,'p-y mono_clay'!$C$27:$C$5000,1)))</f>
        <v>9111.5305420122604</v>
      </c>
      <c r="R48">
        <f>IF($D48="SAND",INDEX('p-y sand'!$AF$27:$AF$5000,MATCH($B48,'p-y sand'!$C$27:$C$82,1)),INDEX('p-y mono_clay'!$AS$27:$AS$5000,MATCH($B48,'p-y mono_clay'!$C$27:$C$5000,1)))</f>
        <v>104</v>
      </c>
      <c r="S48">
        <f>IF($D48="SAND",INDEX('p-y sand'!$AT$27:$AT$5000,MATCH($B48,'p-y sand'!$C$27:$C$5000,1)),INDEX('p-y mono_clay'!$BG$27:$BG$5000,MATCH($B48,'p-y mono_clay'!$C$27:$C$5000,1)))</f>
        <v>10630.118965680971</v>
      </c>
      <c r="T48">
        <f>IF($D48="SAND",INDEX('p-y sand'!$AG$27:$AG$5000,MATCH($B48,'p-y sand'!$C$27:$C$82,1)),INDEX('p-y mono_clay'!$AT$27:$AT$5000,MATCH($B48,'p-y mono_clay'!$C$27:$C$5000,1)))</f>
        <v>156</v>
      </c>
      <c r="U48">
        <f>IF($D48="SAND",INDEX('p-y sand'!$AU$27:$AU$5000,MATCH($B48,'p-y sand'!$C$27:$C$5000,1)),INDEX('p-y mono_clay'!$BH$27:$BH$5000,MATCH($B48,'p-y mono_clay'!$C$27:$C$5000,1)))</f>
        <v>12148.707389349682</v>
      </c>
      <c r="V48">
        <f>IF($D48="SAND",INDEX('p-y sand'!$AH$27:$AH$5000,MATCH($B48,'p-y sand'!$C$27:$C$82,1)),INDEX('p-y mono_clay'!$AU$27:$AU$5000,MATCH($B48,'p-y mono_clay'!$C$27:$C$5000,1)))</f>
        <v>240</v>
      </c>
      <c r="W48">
        <f>IF($D48="SAND",INDEX('p-y sand'!$AV$27:$AV$5000,MATCH($B48,'p-y sand'!$C$27:$C$5000,1)),INDEX('p-y mono_clay'!$BI$27:$BI$5000,MATCH($B48,'p-y mono_clay'!$C$27:$C$5000,1)))</f>
        <v>13667.295813018391</v>
      </c>
      <c r="X48">
        <f>IF($D48="SAND",INDEX('p-y sand'!$AI$27:$AI$5000,MATCH($B48,'p-y sand'!$C$27:$C$82,1)),INDEX('p-y mono_clay'!$AV$27:$AV$5000,MATCH($B48,'p-y mono_clay'!$C$27:$C$5000,1)))</f>
        <v>380</v>
      </c>
      <c r="Y48">
        <f>IF($D48="SAND",INDEX('p-y sand'!$AW$27:$AW$5000,MATCH($B48,'p-y sand'!$C$27:$C$5000,1)),INDEX('p-y mono_clay'!$BJ$27:$BJ$5000,MATCH($B48,'p-y mono_clay'!$C$27:$C$5000,1)))</f>
        <v>14806.237130769923</v>
      </c>
      <c r="Z48">
        <f>IF($D48="SAND",INDEX('p-y sand'!$AJ$27:$AJ$5000,MATCH($B48,'p-y sand'!$C$27:$C$82,1)),INDEX('p-y mono_clay'!$AW$27:$AW$5000,MATCH($B48,'p-y mono_clay'!$C$27:$C$5000,1)))</f>
        <v>600</v>
      </c>
      <c r="AA48">
        <f>IF($D48="SAND",INDEX('p-y sand'!$AX$27:$AX$5000,MATCH($B48,'p-y sand'!$C$27:$C$5000,1)),INDEX('p-y mono_clay'!$BK$27:$BK$5000,MATCH($B48,'p-y mono_clay'!$C$27:$C$5000,1)))</f>
        <v>15185.884236687101</v>
      </c>
      <c r="AB48">
        <f>IF($D48="SAND",INDEX('p-y sand'!$AK$27:$AK$5000,MATCH($B48,'p-y sand'!$C$27:$C$82,1)),INDEX('p-y mono_clay'!$AX$27:$AX$5000,MATCH($B48,'p-y mono_clay'!$C$27:$C$5000,1)))</f>
        <v>800</v>
      </c>
      <c r="AC48">
        <f>IF($D48="SAND",INDEX('p-y sand'!$AY$27:$AY$5000,MATCH($B48,'p-y sand'!$C$27:$C$5000,1)),INDEX('p-y mono_clay'!$BL$27:$BL$5000,MATCH($B48,'p-y mono_clay'!$C$27:$C$5000,1)))</f>
        <v>15185.884236687101</v>
      </c>
      <c r="AD48" s="98">
        <f>IF($D48="SAND",INDEX('p-y sand'!$AL$27:$AL$5000,MATCH($B48,'p-y sand'!$C$27:$C$82,1)),INDEX('p-y mono_clay'!$AY$27:$AY$5000,MATCH($B48,'p-y mono_clay'!$C$27:$C$5000,1)))</f>
        <v>6000</v>
      </c>
    </row>
    <row r="49" spans="1:30" x14ac:dyDescent="0.2">
      <c r="A49" s="214">
        <f t="shared" si="0"/>
        <v>-59.5</v>
      </c>
      <c r="B49" s="216">
        <f>'p-y mono_clay'!C70</f>
        <v>44</v>
      </c>
      <c r="C49">
        <f>INDEX('CPT Data'!$C$13:$C$20000,MATCH(B49,'CPT Data'!$B$13:$B$20000,1))</f>
        <v>43.99</v>
      </c>
      <c r="D49" s="216" t="str">
        <f>INDEX('CPT Data'!$P$13:$P$20000,MATCH(B49,'CPT Data'!$B$13:$B$20000,1))</f>
        <v>CLAY</v>
      </c>
      <c r="E49">
        <f>IF($D49="SAND",INDEX('p-y sand'!$AM$27:$AM$20000,MATCH($B49,'p-y sand'!$C$27:$C$20000,1)),INDEX('p-y mono_clay'!$AZ$27:$AZ$20000,MATCH($B49,'p-y mono_clay'!$C$27:$C$20000,1)))</f>
        <v>0</v>
      </c>
      <c r="F49">
        <f>IF($D49="SAND",INDEX('p-y sand'!$Z$27:$Z$5000,MATCH($B49,'p-y sand'!$C$27:$C$82,1)),INDEX('p-y mono_clay'!$AM$27:$AM$5000,MATCH($B49,'p-y mono_clay'!$C$27:$C$5000,1)))</f>
        <v>0</v>
      </c>
      <c r="G49">
        <f>IF($D49="SAND",INDEX('p-y sand'!$AN$27:$AN$5000,MATCH($B49,'p-y sand'!$C$27:$C$5000,1)),INDEX('p-y mono_clay'!$BA$27:$BA$5000,MATCH($B49,'p-y mono_clay'!$C$27:$C$5000,1)))</f>
        <v>680.06310152975118</v>
      </c>
      <c r="H49">
        <f>IF($D49="SAND",INDEX('p-y sand'!$AA$27:$AA$5000,MATCH($B49,'p-y sand'!$C$27:$C$82,1)),INDEX('p-y mono_clay'!$AN$27:$AN$5000,MATCH($B49,'p-y mono_clay'!$C$27:$C$5000,1)))</f>
        <v>0.96248487949179518</v>
      </c>
      <c r="I49">
        <f>IF($D49="SAND",INDEX('p-y sand'!$AO$27:$AO$5000,MATCH($B49,'p-y sand'!$C$27:$C$5000,1)),INDEX('p-y mono_clay'!$BB$27:$BB$5000,MATCH($B49,'p-y mono_clay'!$C$27:$C$5000,1)))</f>
        <v>2720.2524061190047</v>
      </c>
      <c r="J49">
        <f>IF($D49="SAND",INDEX('p-y sand'!$AB$27:$AB$5000,MATCH($B49,'p-y sand'!$C$27:$C$82,1)),INDEX('p-y mono_clay'!$AO$27:$AO$5000,MATCH($B49,'p-y mono_clay'!$C$27:$C$5000,1)))</f>
        <v>9.624848794917952</v>
      </c>
      <c r="K49">
        <f>IF($D49="SAND",INDEX('p-y sand'!$AP$27:$AP$5000,MATCH($B49,'p-y sand'!$C$27:$C$5000,1)),INDEX('p-y mono_clay'!$BC$27:$BC$5000,MATCH($B49,'p-y mono_clay'!$C$27:$C$5000,1)))</f>
        <v>4080.3786091785064</v>
      </c>
      <c r="L49">
        <f>IF($D49="SAND",INDEX('p-y sand'!$AC$27:$AC$5000,MATCH($B49,'p-y sand'!$C$27:$C$82,1)),INDEX('p-y mono_clay'!$AP$27:$AP$5000,MATCH($B49,'p-y mono_clay'!$C$27:$C$5000,1)))</f>
        <v>20.874546384753856</v>
      </c>
      <c r="M49">
        <f>IF($D49="SAND",INDEX('p-y sand'!$AQ$27:$AQ$5000,MATCH($B49,'p-y sand'!$C$27:$C$5000,1)),INDEX('p-y mono_clay'!$BD$27:$BD$5000,MATCH($B49,'p-y mono_clay'!$C$27:$C$5000,1)))</f>
        <v>5440.5048122380094</v>
      </c>
      <c r="N49">
        <f>IF($D49="SAND",INDEX('p-y sand'!$AD$27:$AD$5000,MATCH($B49,'p-y sand'!$C$27:$C$82,1)),INDEX('p-y mono_clay'!$AQ$27:$AQ$5000,MATCH($B49,'p-y mono_clay'!$C$27:$C$5000,1)))</f>
        <v>39.749092769507712</v>
      </c>
      <c r="O49">
        <f>IF($D49="SAND",INDEX('p-y sand'!$AR$27:$AR$5000,MATCH($B49,'p-y sand'!$C$27:$C$5000,1)),INDEX('p-y mono_clay'!$BE$27:$BE$5000,MATCH($B49,'p-y mono_clay'!$C$27:$C$5000,1)))</f>
        <v>6800.6310152975111</v>
      </c>
      <c r="P49">
        <f>IF($D49="SAND",INDEX('p-y sand'!$AE$27:$AE$5000,MATCH($B49,'p-y sand'!$C$27:$C$82,1)),INDEX('p-y mono_clay'!$AR$27:$AR$5000,MATCH($B49,'p-y mono_clay'!$C$27:$C$5000,1)))</f>
        <v>64.24848794917952</v>
      </c>
      <c r="Q49">
        <f>IF($D49="SAND",INDEX('p-y sand'!$AS$27:$AS$5000,MATCH($B49,'p-y sand'!$C$27:$C$5000,1)),INDEX('p-y mono_clay'!$BF$27:$BF$5000,MATCH($B49,'p-y mono_clay'!$C$27:$C$5000,1)))</f>
        <v>8160.7572183570128</v>
      </c>
      <c r="R49">
        <f>IF($D49="SAND",INDEX('p-y sand'!$AF$27:$AF$5000,MATCH($B49,'p-y sand'!$C$27:$C$82,1)),INDEX('p-y mono_clay'!$AS$27:$AS$5000,MATCH($B49,'p-y mono_clay'!$C$27:$C$5000,1)))</f>
        <v>97.997580718687217</v>
      </c>
      <c r="S49">
        <f>IF($D49="SAND",INDEX('p-y sand'!$AT$27:$AT$5000,MATCH($B49,'p-y sand'!$C$27:$C$5000,1)),INDEX('p-y mono_clay'!$BG$27:$BG$5000,MATCH($B49,'p-y mono_clay'!$C$27:$C$5000,1)))</f>
        <v>9520.8834214165145</v>
      </c>
      <c r="T49">
        <f>IF($D49="SAND",INDEX('p-y sand'!$AG$27:$AG$5000,MATCH($B49,'p-y sand'!$C$27:$C$82,1)),INDEX('p-y mono_clay'!$AT$27:$AT$5000,MATCH($B49,'p-y mono_clay'!$C$27:$C$5000,1)))</f>
        <v>147.37152228311291</v>
      </c>
      <c r="U49">
        <f>IF($D49="SAND",INDEX('p-y sand'!$AU$27:$AU$5000,MATCH($B49,'p-y sand'!$C$27:$C$5000,1)),INDEX('p-y mono_clay'!$BH$27:$BH$5000,MATCH($B49,'p-y mono_clay'!$C$27:$C$5000,1)))</f>
        <v>10881.009624476019</v>
      </c>
      <c r="V49">
        <f>IF($D49="SAND",INDEX('p-y sand'!$AH$27:$AH$5000,MATCH($B49,'p-y sand'!$C$27:$C$82,1)),INDEX('p-y mono_clay'!$AU$27:$AU$5000,MATCH($B49,'p-y mono_clay'!$C$27:$C$5000,1)))</f>
        <v>226.49455661704627</v>
      </c>
      <c r="W49">
        <f>IF($D49="SAND",INDEX('p-y sand'!$AV$27:$AV$5000,MATCH($B49,'p-y sand'!$C$27:$C$5000,1)),INDEX('p-y mono_clay'!$BI$27:$BI$5000,MATCH($B49,'p-y mono_clay'!$C$27:$C$5000,1)))</f>
        <v>12241.13582753552</v>
      </c>
      <c r="X49">
        <f>IF($D49="SAND",INDEX('p-y sand'!$AI$27:$AI$5000,MATCH($B49,'p-y sand'!$C$27:$C$82,1)),INDEX('p-y mono_clay'!$AV$27:$AV$5000,MATCH($B49,'p-y mono_clay'!$C$27:$C$5000,1)))</f>
        <v>361.24243974589757</v>
      </c>
      <c r="Y49">
        <f>IF($D49="SAND",INDEX('p-y sand'!$AW$27:$AW$5000,MATCH($B49,'p-y sand'!$C$27:$C$5000,1)),INDEX('p-y mono_clay'!$BJ$27:$BJ$5000,MATCH($B49,'p-y mono_clay'!$C$27:$C$5000,1)))</f>
        <v>13261.230479830147</v>
      </c>
      <c r="Z49">
        <f>IF($D49="SAND",INDEX('p-y sand'!$AJ$27:$AJ$5000,MATCH($B49,'p-y sand'!$C$27:$C$82,1)),INDEX('p-y mono_clay'!$AW$27:$AW$5000,MATCH($B49,'p-y mono_clay'!$C$27:$C$5000,1)))</f>
        <v>573.73941564425661</v>
      </c>
      <c r="AA49">
        <f>IF($D49="SAND",INDEX('p-y sand'!$AX$27:$AX$5000,MATCH($B49,'p-y sand'!$C$27:$C$5000,1)),INDEX('p-y mono_clay'!$BK$27:$BK$5000,MATCH($B49,'p-y mono_clay'!$C$27:$C$5000,1)))</f>
        <v>13601.262030595022</v>
      </c>
      <c r="AB49">
        <f>IF($D49="SAND",INDEX('p-y sand'!$AK$27:$AK$5000,MATCH($B49,'p-y sand'!$C$27:$C$82,1)),INDEX('p-y mono_clay'!$AX$27:$AX$5000,MATCH($B49,'p-y mono_clay'!$C$27:$C$5000,1)))</f>
        <v>762.48487949179514</v>
      </c>
      <c r="AC49">
        <f>IF($D49="SAND",INDEX('p-y sand'!$AY$27:$AY$5000,MATCH($B49,'p-y sand'!$C$27:$C$5000,1)),INDEX('p-y mono_clay'!$BL$27:$BL$5000,MATCH($B49,'p-y mono_clay'!$C$27:$C$5000,1)))</f>
        <v>13601.262030595022</v>
      </c>
      <c r="AD49" s="98">
        <f>IF($D49="SAND",INDEX('p-y sand'!$AL$27:$AL$5000,MATCH($B49,'p-y sand'!$C$27:$C$82,1)),INDEX('p-y mono_clay'!$AY$27:$AY$5000,MATCH($B49,'p-y mono_clay'!$C$27:$C$5000,1)))</f>
        <v>6000</v>
      </c>
    </row>
    <row r="50" spans="1:30" x14ac:dyDescent="0.2">
      <c r="A50" s="214">
        <f t="shared" si="0"/>
        <v>-60.5</v>
      </c>
      <c r="B50" s="216">
        <f>'p-y mono_clay'!C71</f>
        <v>45</v>
      </c>
      <c r="C50">
        <f>INDEX('CPT Data'!$C$13:$C$20000,MATCH(B50,'CPT Data'!$B$13:$B$20000,1))</f>
        <v>44.991</v>
      </c>
      <c r="D50" s="216" t="str">
        <f>INDEX('CPT Data'!$P$13:$P$20000,MATCH(B50,'CPT Data'!$B$13:$B$20000,1))</f>
        <v>CLAY</v>
      </c>
      <c r="E50">
        <f>IF($D50="SAND",INDEX('p-y sand'!$AM$27:$AM$20000,MATCH($B50,'p-y sand'!$C$27:$C$20000,1)),INDEX('p-y mono_clay'!$AZ$27:$AZ$20000,MATCH($B50,'p-y mono_clay'!$C$27:$C$20000,1)))</f>
        <v>0</v>
      </c>
      <c r="F50">
        <f>IF($D50="SAND",INDEX('p-y sand'!$Z$27:$Z$5000,MATCH($B50,'p-y sand'!$C$27:$C$82,1)),INDEX('p-y mono_clay'!$AM$27:$AM$5000,MATCH($B50,'p-y mono_clay'!$C$27:$C$5000,1)))</f>
        <v>0</v>
      </c>
      <c r="G50">
        <f>IF($D50="SAND",INDEX('p-y sand'!$AN$27:$AN$5000,MATCH($B50,'p-y sand'!$C$27:$C$5000,1)),INDEX('p-y mono_clay'!$BA$27:$BA$5000,MATCH($B50,'p-y mono_clay'!$C$27:$C$5000,1)))</f>
        <v>534.0104687269162</v>
      </c>
      <c r="H50">
        <f>IF($D50="SAND",INDEX('p-y sand'!$AA$27:$AA$5000,MATCH($B50,'p-y sand'!$C$27:$C$82,1)),INDEX('p-y mono_clay'!$AN$27:$AN$5000,MATCH($B50,'p-y mono_clay'!$C$27:$C$5000,1)))</f>
        <v>0.87847307114435991</v>
      </c>
      <c r="I50">
        <f>IF($D50="SAND",INDEX('p-y sand'!$AO$27:$AO$5000,MATCH($B50,'p-y sand'!$C$27:$C$5000,1)),INDEX('p-y mono_clay'!$BB$27:$BB$5000,MATCH($B50,'p-y mono_clay'!$C$27:$C$5000,1)))</f>
        <v>2136.0418749076648</v>
      </c>
      <c r="J50">
        <f>IF($D50="SAND",INDEX('p-y sand'!$AB$27:$AB$5000,MATCH($B50,'p-y sand'!$C$27:$C$82,1)),INDEX('p-y mono_clay'!$AO$27:$AO$5000,MATCH($B50,'p-y mono_clay'!$C$27:$C$5000,1)))</f>
        <v>8.7847307114436006</v>
      </c>
      <c r="K50">
        <f>IF($D50="SAND",INDEX('p-y sand'!$AP$27:$AP$5000,MATCH($B50,'p-y sand'!$C$27:$C$5000,1)),INDEX('p-y mono_clay'!$BC$27:$BC$5000,MATCH($B50,'p-y mono_clay'!$C$27:$C$5000,1)))</f>
        <v>3204.0628123614965</v>
      </c>
      <c r="L50">
        <f>IF($D50="SAND",INDEX('p-y sand'!$AC$27:$AC$5000,MATCH($B50,'p-y sand'!$C$27:$C$82,1)),INDEX('p-y mono_clay'!$AP$27:$AP$5000,MATCH($B50,'p-y mono_clay'!$C$27:$C$5000,1)))</f>
        <v>18.354192134330795</v>
      </c>
      <c r="M50">
        <f>IF($D50="SAND",INDEX('p-y sand'!$AQ$27:$AQ$5000,MATCH($B50,'p-y sand'!$C$27:$C$5000,1)),INDEX('p-y mono_clay'!$BD$27:$BD$5000,MATCH($B50,'p-y mono_clay'!$C$27:$C$5000,1)))</f>
        <v>4272.0837498153296</v>
      </c>
      <c r="N50">
        <f>IF($D50="SAND",INDEX('p-y sand'!$AD$27:$AD$5000,MATCH($B50,'p-y sand'!$C$27:$C$82,1)),INDEX('p-y mono_clay'!$AQ$27:$AQ$5000,MATCH($B50,'p-y mono_clay'!$C$27:$C$5000,1)))</f>
        <v>34.708384268661604</v>
      </c>
      <c r="O50">
        <f>IF($D50="SAND",INDEX('p-y sand'!$AR$27:$AR$5000,MATCH($B50,'p-y sand'!$C$27:$C$5000,1)),INDEX('p-y mono_clay'!$BE$27:$BE$5000,MATCH($B50,'p-y mono_clay'!$C$27:$C$5000,1)))</f>
        <v>5340.1046872691613</v>
      </c>
      <c r="P50">
        <f>IF($D50="SAND",INDEX('p-y sand'!$AE$27:$AE$5000,MATCH($B50,'p-y sand'!$C$27:$C$82,1)),INDEX('p-y mono_clay'!$AR$27:$AR$5000,MATCH($B50,'p-y mono_clay'!$C$27:$C$5000,1)))</f>
        <v>55.847307114435992</v>
      </c>
      <c r="Q50">
        <f>IF($D50="SAND",INDEX('p-y sand'!$AS$27:$AS$5000,MATCH($B50,'p-y sand'!$C$27:$C$5000,1)),INDEX('p-y mono_clay'!$BF$27:$BF$5000,MATCH($B50,'p-y mono_clay'!$C$27:$C$5000,1)))</f>
        <v>6408.1256247229931</v>
      </c>
      <c r="R50">
        <f>IF($D50="SAND",INDEX('p-y sand'!$AF$27:$AF$5000,MATCH($B50,'p-y sand'!$C$27:$C$82,1)),INDEX('p-y mono_clay'!$AS$27:$AS$5000,MATCH($B50,'p-y mono_clay'!$C$27:$C$5000,1)))</f>
        <v>84.555691383097582</v>
      </c>
      <c r="S50">
        <f>IF($D50="SAND",INDEX('p-y sand'!$AT$27:$AT$5000,MATCH($B50,'p-y sand'!$C$27:$C$5000,1)),INDEX('p-y mono_clay'!$BG$27:$BG$5000,MATCH($B50,'p-y mono_clay'!$C$27:$C$5000,1)))</f>
        <v>7476.1465621768257</v>
      </c>
      <c r="T50">
        <f>IF($D50="SAND",INDEX('p-y sand'!$AG$27:$AG$5000,MATCH($B50,'p-y sand'!$C$27:$C$82,1)),INDEX('p-y mono_clay'!$AT$27:$AT$5000,MATCH($B50,'p-y mono_clay'!$C$27:$C$5000,1)))</f>
        <v>128.0488063632028</v>
      </c>
      <c r="U50">
        <f>IF($D50="SAND",INDEX('p-y sand'!$AU$27:$AU$5000,MATCH($B50,'p-y sand'!$C$27:$C$5000,1)),INDEX('p-y mono_clay'!$BH$27:$BH$5000,MATCH($B50,'p-y mono_clay'!$C$27:$C$5000,1)))</f>
        <v>8544.1674996306592</v>
      </c>
      <c r="V50">
        <f>IF($D50="SAND",INDEX('p-y sand'!$AH$27:$AH$5000,MATCH($B50,'p-y sand'!$C$27:$C$82,1)),INDEX('p-y mono_clay'!$AU$27:$AU$5000,MATCH($B50,'p-y mono_clay'!$C$27:$C$5000,1)))</f>
        <v>196.25030561196959</v>
      </c>
      <c r="W50">
        <f>IF($D50="SAND",INDEX('p-y sand'!$AV$27:$AV$5000,MATCH($B50,'p-y sand'!$C$27:$C$5000,1)),INDEX('p-y mono_clay'!$BI$27:$BI$5000,MATCH($B50,'p-y mono_clay'!$C$27:$C$5000,1)))</f>
        <v>9612.1884370844909</v>
      </c>
      <c r="X50">
        <f>IF($D50="SAND",INDEX('p-y sand'!$AI$27:$AI$5000,MATCH($B50,'p-y sand'!$C$27:$C$82,1)),INDEX('p-y mono_clay'!$AV$27:$AV$5000,MATCH($B50,'p-y mono_clay'!$C$27:$C$5000,1)))</f>
        <v>319.23653557217995</v>
      </c>
      <c r="Y50">
        <f>IF($D50="SAND",INDEX('p-y sand'!$AW$27:$AW$5000,MATCH($B50,'p-y sand'!$C$27:$C$5000,1)),INDEX('p-y mono_clay'!$BJ$27:$BJ$5000,MATCH($B50,'p-y mono_clay'!$C$27:$C$5000,1)))</f>
        <v>10413.204140174865</v>
      </c>
      <c r="Z50">
        <f>IF($D50="SAND",INDEX('p-y sand'!$AJ$27:$AJ$5000,MATCH($B50,'p-y sand'!$C$27:$C$82,1)),INDEX('p-y mono_clay'!$AW$27:$AW$5000,MATCH($B50,'p-y mono_clay'!$C$27:$C$5000,1)))</f>
        <v>514.9311498010519</v>
      </c>
      <c r="AA50">
        <f>IF($D50="SAND",INDEX('p-y sand'!$AX$27:$AX$5000,MATCH($B50,'p-y sand'!$C$27:$C$5000,1)),INDEX('p-y mono_clay'!$BK$27:$BK$5000,MATCH($B50,'p-y mono_clay'!$C$27:$C$5000,1)))</f>
        <v>10680.209374538323</v>
      </c>
      <c r="AB50">
        <f>IF($D50="SAND",INDEX('p-y sand'!$AK$27:$AK$5000,MATCH($B50,'p-y sand'!$C$27:$C$82,1)),INDEX('p-y mono_clay'!$AX$27:$AX$5000,MATCH($B50,'p-y mono_clay'!$C$27:$C$5000,1)))</f>
        <v>678.47307114435989</v>
      </c>
      <c r="AC50">
        <f>IF($D50="SAND",INDEX('p-y sand'!$AY$27:$AY$5000,MATCH($B50,'p-y sand'!$C$27:$C$5000,1)),INDEX('p-y mono_clay'!$BL$27:$BL$5000,MATCH($B50,'p-y mono_clay'!$C$27:$C$5000,1)))</f>
        <v>10680.209374538323</v>
      </c>
      <c r="AD50" s="98">
        <f>IF($D50="SAND",INDEX('p-y sand'!$AL$27:$AL$5000,MATCH($B50,'p-y sand'!$C$27:$C$82,1)),INDEX('p-y mono_clay'!$AY$27:$AY$5000,MATCH($B50,'p-y mono_clay'!$C$27:$C$5000,1)))</f>
        <v>6000</v>
      </c>
    </row>
    <row r="51" spans="1:30" x14ac:dyDescent="0.2">
      <c r="A51" s="214">
        <f t="shared" si="0"/>
        <v>-61.5</v>
      </c>
      <c r="B51" s="216">
        <f>'p-y mono_clay'!C72</f>
        <v>46</v>
      </c>
      <c r="C51">
        <f>INDEX('CPT Data'!$C$13:$C$20000,MATCH(B51,'CPT Data'!$B$13:$B$20000,1))</f>
        <v>45.989000000000004</v>
      </c>
      <c r="D51" s="216" t="str">
        <f>INDEX('CPT Data'!$P$13:$P$20000,MATCH(B51,'CPT Data'!$B$13:$B$20000,1))</f>
        <v>CLAY</v>
      </c>
      <c r="E51">
        <f>IF($D51="SAND",INDEX('p-y sand'!$AM$27:$AM$20000,MATCH($B51,'p-y sand'!$C$27:$C$20000,1)),INDEX('p-y mono_clay'!$AZ$27:$AZ$20000,MATCH($B51,'p-y mono_clay'!$C$27:$C$20000,1)))</f>
        <v>0</v>
      </c>
      <c r="F51">
        <f>IF($D51="SAND",INDEX('p-y sand'!$Z$27:$Z$5000,MATCH($B51,'p-y sand'!$C$27:$C$82,1)),INDEX('p-y mono_clay'!$AM$27:$AM$5000,MATCH($B51,'p-y mono_clay'!$C$27:$C$5000,1)))</f>
        <v>0</v>
      </c>
      <c r="G51">
        <f>IF($D51="SAND",INDEX('p-y sand'!$AN$27:$AN$5000,MATCH($B51,'p-y sand'!$C$27:$C$5000,1)),INDEX('p-y mono_clay'!$BA$27:$BA$5000,MATCH($B51,'p-y mono_clay'!$C$27:$C$5000,1)))</f>
        <v>879.12310608307325</v>
      </c>
      <c r="H51">
        <f>IF($D51="SAND",INDEX('p-y sand'!$AA$27:$AA$5000,MATCH($B51,'p-y sand'!$C$27:$C$82,1)),INDEX('p-y mono_clay'!$AN$27:$AN$5000,MATCH($B51,'p-y mono_clay'!$C$27:$C$5000,1)))</f>
        <v>1</v>
      </c>
      <c r="I51">
        <f>IF($D51="SAND",INDEX('p-y sand'!$AO$27:$AO$5000,MATCH($B51,'p-y sand'!$C$27:$C$5000,1)),INDEX('p-y mono_clay'!$BB$27:$BB$5000,MATCH($B51,'p-y mono_clay'!$C$27:$C$5000,1)))</f>
        <v>3516.492424332293</v>
      </c>
      <c r="J51">
        <f>IF($D51="SAND",INDEX('p-y sand'!$AB$27:$AB$5000,MATCH($B51,'p-y sand'!$C$27:$C$82,1)),INDEX('p-y mono_clay'!$AO$27:$AO$5000,MATCH($B51,'p-y mono_clay'!$C$27:$C$5000,1)))</f>
        <v>10</v>
      </c>
      <c r="K51">
        <f>IF($D51="SAND",INDEX('p-y sand'!$AP$27:$AP$5000,MATCH($B51,'p-y sand'!$C$27:$C$5000,1)),INDEX('p-y mono_clay'!$BC$27:$BC$5000,MATCH($B51,'p-y mono_clay'!$C$27:$C$5000,1)))</f>
        <v>5274.7386364984395</v>
      </c>
      <c r="L51">
        <f>IF($D51="SAND",INDEX('p-y sand'!$AC$27:$AC$5000,MATCH($B51,'p-y sand'!$C$27:$C$82,1)),INDEX('p-y mono_clay'!$AP$27:$AP$5000,MATCH($B51,'p-y mono_clay'!$C$27:$C$5000,1)))</f>
        <v>22</v>
      </c>
      <c r="M51">
        <f>IF($D51="SAND",INDEX('p-y sand'!$AQ$27:$AQ$5000,MATCH($B51,'p-y sand'!$C$27:$C$5000,1)),INDEX('p-y mono_clay'!$BD$27:$BD$5000,MATCH($B51,'p-y mono_clay'!$C$27:$C$5000,1)))</f>
        <v>7032.984848664586</v>
      </c>
      <c r="N51">
        <f>IF($D51="SAND",INDEX('p-y sand'!$AD$27:$AD$5000,MATCH($B51,'p-y sand'!$C$27:$C$82,1)),INDEX('p-y mono_clay'!$AQ$27:$AQ$5000,MATCH($B51,'p-y mono_clay'!$C$27:$C$5000,1)))</f>
        <v>42</v>
      </c>
      <c r="O51">
        <f>IF($D51="SAND",INDEX('p-y sand'!$AR$27:$AR$5000,MATCH($B51,'p-y sand'!$C$27:$C$5000,1)),INDEX('p-y mono_clay'!$BE$27:$BE$5000,MATCH($B51,'p-y mono_clay'!$C$27:$C$5000,1)))</f>
        <v>8791.2310608307325</v>
      </c>
      <c r="P51">
        <f>IF($D51="SAND",INDEX('p-y sand'!$AE$27:$AE$5000,MATCH($B51,'p-y sand'!$C$27:$C$82,1)),INDEX('p-y mono_clay'!$AR$27:$AR$5000,MATCH($B51,'p-y mono_clay'!$C$27:$C$5000,1)))</f>
        <v>68</v>
      </c>
      <c r="Q51">
        <f>IF($D51="SAND",INDEX('p-y sand'!$AS$27:$AS$5000,MATCH($B51,'p-y sand'!$C$27:$C$5000,1)),INDEX('p-y mono_clay'!$BF$27:$BF$5000,MATCH($B51,'p-y mono_clay'!$C$27:$C$5000,1)))</f>
        <v>10549.477272996879</v>
      </c>
      <c r="R51">
        <f>IF($D51="SAND",INDEX('p-y sand'!$AF$27:$AF$5000,MATCH($B51,'p-y sand'!$C$27:$C$82,1)),INDEX('p-y mono_clay'!$AS$27:$AS$5000,MATCH($B51,'p-y mono_clay'!$C$27:$C$5000,1)))</f>
        <v>104</v>
      </c>
      <c r="S51">
        <f>IF($D51="SAND",INDEX('p-y sand'!$AT$27:$AT$5000,MATCH($B51,'p-y sand'!$C$27:$C$5000,1)),INDEX('p-y mono_clay'!$BG$27:$BG$5000,MATCH($B51,'p-y mono_clay'!$C$27:$C$5000,1)))</f>
        <v>12307.723485163026</v>
      </c>
      <c r="T51">
        <f>IF($D51="SAND",INDEX('p-y sand'!$AG$27:$AG$5000,MATCH($B51,'p-y sand'!$C$27:$C$82,1)),INDEX('p-y mono_clay'!$AT$27:$AT$5000,MATCH($B51,'p-y mono_clay'!$C$27:$C$5000,1)))</f>
        <v>156</v>
      </c>
      <c r="U51">
        <f>IF($D51="SAND",INDEX('p-y sand'!$AU$27:$AU$5000,MATCH($B51,'p-y sand'!$C$27:$C$5000,1)),INDEX('p-y mono_clay'!$BH$27:$BH$5000,MATCH($B51,'p-y mono_clay'!$C$27:$C$5000,1)))</f>
        <v>14065.969697329172</v>
      </c>
      <c r="V51">
        <f>IF($D51="SAND",INDEX('p-y sand'!$AH$27:$AH$5000,MATCH($B51,'p-y sand'!$C$27:$C$82,1)),INDEX('p-y mono_clay'!$AU$27:$AU$5000,MATCH($B51,'p-y mono_clay'!$C$27:$C$5000,1)))</f>
        <v>240</v>
      </c>
      <c r="W51">
        <f>IF($D51="SAND",INDEX('p-y sand'!$AV$27:$AV$5000,MATCH($B51,'p-y sand'!$C$27:$C$5000,1)),INDEX('p-y mono_clay'!$BI$27:$BI$5000,MATCH($B51,'p-y mono_clay'!$C$27:$C$5000,1)))</f>
        <v>15824.215909495319</v>
      </c>
      <c r="X51">
        <f>IF($D51="SAND",INDEX('p-y sand'!$AI$27:$AI$5000,MATCH($B51,'p-y sand'!$C$27:$C$82,1)),INDEX('p-y mono_clay'!$AV$27:$AV$5000,MATCH($B51,'p-y mono_clay'!$C$27:$C$5000,1)))</f>
        <v>380</v>
      </c>
      <c r="Y51">
        <f>IF($D51="SAND",INDEX('p-y sand'!$AW$27:$AW$5000,MATCH($B51,'p-y sand'!$C$27:$C$5000,1)),INDEX('p-y mono_clay'!$BJ$27:$BJ$5000,MATCH($B51,'p-y mono_clay'!$C$27:$C$5000,1)))</f>
        <v>17142.900568619927</v>
      </c>
      <c r="Z51">
        <f>IF($D51="SAND",INDEX('p-y sand'!$AJ$27:$AJ$5000,MATCH($B51,'p-y sand'!$C$27:$C$82,1)),INDEX('p-y mono_clay'!$AW$27:$AW$5000,MATCH($B51,'p-y mono_clay'!$C$27:$C$5000,1)))</f>
        <v>600</v>
      </c>
      <c r="AA51">
        <f>IF($D51="SAND",INDEX('p-y sand'!$AX$27:$AX$5000,MATCH($B51,'p-y sand'!$C$27:$C$5000,1)),INDEX('p-y mono_clay'!$BK$27:$BK$5000,MATCH($B51,'p-y mono_clay'!$C$27:$C$5000,1)))</f>
        <v>17582.462121661465</v>
      </c>
      <c r="AB51">
        <f>IF($D51="SAND",INDEX('p-y sand'!$AK$27:$AK$5000,MATCH($B51,'p-y sand'!$C$27:$C$82,1)),INDEX('p-y mono_clay'!$AX$27:$AX$5000,MATCH($B51,'p-y mono_clay'!$C$27:$C$5000,1)))</f>
        <v>800</v>
      </c>
      <c r="AC51">
        <f>IF($D51="SAND",INDEX('p-y sand'!$AY$27:$AY$5000,MATCH($B51,'p-y sand'!$C$27:$C$5000,1)),INDEX('p-y mono_clay'!$BL$27:$BL$5000,MATCH($B51,'p-y mono_clay'!$C$27:$C$5000,1)))</f>
        <v>17582.462121661465</v>
      </c>
      <c r="AD51" s="98">
        <f>IF($D51="SAND",INDEX('p-y sand'!$AL$27:$AL$5000,MATCH($B51,'p-y sand'!$C$27:$C$82,1)),INDEX('p-y mono_clay'!$AY$27:$AY$5000,MATCH($B51,'p-y mono_clay'!$C$27:$C$5000,1)))</f>
        <v>6000</v>
      </c>
    </row>
    <row r="52" spans="1:30" x14ac:dyDescent="0.2">
      <c r="A52" s="214">
        <f t="shared" si="0"/>
        <v>-62.5</v>
      </c>
      <c r="B52" s="216">
        <f>'p-y mono_clay'!C73</f>
        <v>47</v>
      </c>
      <c r="C52">
        <f>INDEX('CPT Data'!$C$13:$C$20000,MATCH(B52,'CPT Data'!$B$13:$B$20000,1))</f>
        <v>46.992000000000004</v>
      </c>
      <c r="D52" s="216" t="str">
        <f>INDEX('CPT Data'!$P$13:$P$20000,MATCH(B52,'CPT Data'!$B$13:$B$20000,1))</f>
        <v>CLAY</v>
      </c>
      <c r="E52">
        <f>IF($D52="SAND",INDEX('p-y sand'!$AM$27:$AM$20000,MATCH($B52,'p-y sand'!$C$27:$C$20000,1)),INDEX('p-y mono_clay'!$AZ$27:$AZ$20000,MATCH($B52,'p-y mono_clay'!$C$27:$C$20000,1)))</f>
        <v>0</v>
      </c>
      <c r="F52">
        <f>IF($D52="SAND",INDEX('p-y sand'!$Z$27:$Z$5000,MATCH($B52,'p-y sand'!$C$27:$C$82,1)),INDEX('p-y mono_clay'!$AM$27:$AM$5000,MATCH($B52,'p-y mono_clay'!$C$27:$C$5000,1)))</f>
        <v>0</v>
      </c>
      <c r="G52">
        <f>IF($D52="SAND",INDEX('p-y sand'!$AN$27:$AN$5000,MATCH($B52,'p-y sand'!$C$27:$C$5000,1)),INDEX('p-y mono_clay'!$BA$27:$BA$5000,MATCH($B52,'p-y mono_clay'!$C$27:$C$5000,1)))</f>
        <v>303.00387923183177</v>
      </c>
      <c r="H52">
        <f>IF($D52="SAND",INDEX('p-y sand'!$AA$27:$AA$5000,MATCH($B52,'p-y sand'!$C$27:$C$82,1)),INDEX('p-y mono_clay'!$AN$27:$AN$5000,MATCH($B52,'p-y mono_clay'!$C$27:$C$5000,1)))</f>
        <v>0.68946951740323947</v>
      </c>
      <c r="I52">
        <f>IF($D52="SAND",INDEX('p-y sand'!$AO$27:$AO$5000,MATCH($B52,'p-y sand'!$C$27:$C$5000,1)),INDEX('p-y mono_clay'!$BB$27:$BB$5000,MATCH($B52,'p-y mono_clay'!$C$27:$C$5000,1)))</f>
        <v>1212.0155169273271</v>
      </c>
      <c r="J52">
        <f>IF($D52="SAND",INDEX('p-y sand'!$AB$27:$AB$5000,MATCH($B52,'p-y sand'!$C$27:$C$82,1)),INDEX('p-y mono_clay'!$AO$27:$AO$5000,MATCH($B52,'p-y mono_clay'!$C$27:$C$5000,1)))</f>
        <v>6.8946951740323943</v>
      </c>
      <c r="K52">
        <f>IF($D52="SAND",INDEX('p-y sand'!$AP$27:$AP$5000,MATCH($B52,'p-y sand'!$C$27:$C$5000,1)),INDEX('p-y mono_clay'!$BC$27:$BC$5000,MATCH($B52,'p-y mono_clay'!$C$27:$C$5000,1)))</f>
        <v>1818.0232753909904</v>
      </c>
      <c r="L52">
        <f>IF($D52="SAND",INDEX('p-y sand'!$AC$27:$AC$5000,MATCH($B52,'p-y sand'!$C$27:$C$82,1)),INDEX('p-y mono_clay'!$AP$27:$AP$5000,MATCH($B52,'p-y mono_clay'!$C$27:$C$5000,1)))</f>
        <v>13.015676969887464</v>
      </c>
      <c r="M52">
        <f>IF($D52="SAND",INDEX('p-y sand'!$AQ$27:$AQ$5000,MATCH($B52,'p-y sand'!$C$27:$C$5000,1)),INDEX('p-y mono_clay'!$BD$27:$BD$5000,MATCH($B52,'p-y mono_clay'!$C$27:$C$5000,1)))</f>
        <v>2424.0310338546542</v>
      </c>
      <c r="N52">
        <f>IF($D52="SAND",INDEX('p-y sand'!$AD$27:$AD$5000,MATCH($B52,'p-y sand'!$C$27:$C$82,1)),INDEX('p-y mono_clay'!$AQ$27:$AQ$5000,MATCH($B52,'p-y mono_clay'!$C$27:$C$5000,1)))</f>
        <v>23.368171044194362</v>
      </c>
      <c r="O52">
        <f>IF($D52="SAND",INDEX('p-y sand'!$AR$27:$AR$5000,MATCH($B52,'p-y sand'!$C$27:$C$5000,1)),INDEX('p-y mono_clay'!$BE$27:$BE$5000,MATCH($B52,'p-y mono_clay'!$C$27:$C$5000,1)))</f>
        <v>3030.0387923183175</v>
      </c>
      <c r="P52">
        <f>IF($D52="SAND",INDEX('p-y sand'!$AE$27:$AE$5000,MATCH($B52,'p-y sand'!$C$27:$C$82,1)),INDEX('p-y mono_clay'!$AR$27:$AR$5000,MATCH($B52,'p-y mono_clay'!$C$27:$C$5000,1)))</f>
        <v>36.946951740323946</v>
      </c>
      <c r="Q52">
        <f>IF($D52="SAND",INDEX('p-y sand'!$AS$27:$AS$5000,MATCH($B52,'p-y sand'!$C$27:$C$5000,1)),INDEX('p-y mono_clay'!$BF$27:$BF$5000,MATCH($B52,'p-y mono_clay'!$C$27:$C$5000,1)))</f>
        <v>3636.0465507819808</v>
      </c>
      <c r="R52">
        <f>IF($D52="SAND",INDEX('p-y sand'!$AF$27:$AF$5000,MATCH($B52,'p-y sand'!$C$27:$C$82,1)),INDEX('p-y mono_clay'!$AS$27:$AS$5000,MATCH($B52,'p-y mono_clay'!$C$27:$C$5000,1)))</f>
        <v>56.525732436453517</v>
      </c>
      <c r="S52">
        <f>IF($D52="SAND",INDEX('p-y sand'!$AT$27:$AT$5000,MATCH($B52,'p-y sand'!$C$27:$C$5000,1)),INDEX('p-y mono_clay'!$BG$27:$BG$5000,MATCH($B52,'p-y mono_clay'!$C$27:$C$5000,1)))</f>
        <v>4242.0543092456446</v>
      </c>
      <c r="T52">
        <f>IF($D52="SAND",INDEX('p-y sand'!$AG$27:$AG$5000,MATCH($B52,'p-y sand'!$C$27:$C$82,1)),INDEX('p-y mono_clay'!$AT$27:$AT$5000,MATCH($B52,'p-y mono_clay'!$C$27:$C$5000,1)))</f>
        <v>84.577989002745056</v>
      </c>
      <c r="U52">
        <f>IF($D52="SAND",INDEX('p-y sand'!$AU$27:$AU$5000,MATCH($B52,'p-y sand'!$C$27:$C$5000,1)),INDEX('p-y mono_clay'!$BH$27:$BH$5000,MATCH($B52,'p-y mono_clay'!$C$27:$C$5000,1)))</f>
        <v>4848.0620677093084</v>
      </c>
      <c r="V52">
        <f>IF($D52="SAND",INDEX('p-y sand'!$AH$27:$AH$5000,MATCH($B52,'p-y sand'!$C$27:$C$82,1)),INDEX('p-y mono_clay'!$AU$27:$AU$5000,MATCH($B52,'p-y mono_clay'!$C$27:$C$5000,1)))</f>
        <v>130.41963591710143</v>
      </c>
      <c r="W52">
        <f>IF($D52="SAND",INDEX('p-y sand'!$AV$27:$AV$5000,MATCH($B52,'p-y sand'!$C$27:$C$5000,1)),INDEX('p-y mono_clay'!$BI$27:$BI$5000,MATCH($B52,'p-y mono_clay'!$C$27:$C$5000,1)))</f>
        <v>5454.0698261729713</v>
      </c>
      <c r="X52">
        <f>IF($D52="SAND",INDEX('p-y sand'!$AI$27:$AI$5000,MATCH($B52,'p-y sand'!$C$27:$C$82,1)),INDEX('p-y mono_clay'!$AV$27:$AV$5000,MATCH($B52,'p-y mono_clay'!$C$27:$C$5000,1)))</f>
        <v>215.89232009387891</v>
      </c>
      <c r="Y52">
        <f>IF($D52="SAND",INDEX('p-y sand'!$AW$27:$AW$5000,MATCH($B52,'p-y sand'!$C$27:$C$5000,1)),INDEX('p-y mono_clay'!$BJ$27:$BJ$5000,MATCH($B52,'p-y mono_clay'!$C$27:$C$5000,1)))</f>
        <v>5908.5756450207191</v>
      </c>
      <c r="Z52">
        <f>IF($D52="SAND",INDEX('p-y sand'!$AJ$27:$AJ$5000,MATCH($B52,'p-y sand'!$C$27:$C$82,1)),INDEX('p-y mono_clay'!$AW$27:$AW$5000,MATCH($B52,'p-y mono_clay'!$C$27:$C$5000,1)))</f>
        <v>371.57561392259151</v>
      </c>
      <c r="AA52">
        <f>IF($D52="SAND",INDEX('p-y sand'!$AX$27:$AX$5000,MATCH($B52,'p-y sand'!$C$27:$C$5000,1)),INDEX('p-y mono_clay'!$BK$27:$BK$5000,MATCH($B52,'p-y mono_clay'!$C$27:$C$5000,1)))</f>
        <v>6060.077584636635</v>
      </c>
      <c r="AB52">
        <f>IF($D52="SAND",INDEX('p-y sand'!$AK$27:$AK$5000,MATCH($B52,'p-y sand'!$C$27:$C$82,1)),INDEX('p-y mono_clay'!$AX$27:$AX$5000,MATCH($B52,'p-y mono_clay'!$C$27:$C$5000,1)))</f>
        <v>544.73475870161974</v>
      </c>
      <c r="AC52">
        <f>IF($D52="SAND",INDEX('p-y sand'!$AY$27:$AY$5000,MATCH($B52,'p-y sand'!$C$27:$C$5000,1)),INDEX('p-y mono_clay'!$BL$27:$BL$5000,MATCH($B52,'p-y mono_clay'!$C$27:$C$5000,1)))</f>
        <v>6060.077584636635</v>
      </c>
      <c r="AD52" s="98">
        <f>IF($D52="SAND",INDEX('p-y sand'!$AL$27:$AL$5000,MATCH($B52,'p-y sand'!$C$27:$C$82,1)),INDEX('p-y mono_clay'!$AY$27:$AY$5000,MATCH($B52,'p-y mono_clay'!$C$27:$C$5000,1)))</f>
        <v>6000</v>
      </c>
    </row>
    <row r="53" spans="1:30" x14ac:dyDescent="0.2">
      <c r="A53" s="214">
        <f t="shared" si="0"/>
        <v>-63.5</v>
      </c>
      <c r="B53" s="216">
        <f>'p-y mono_clay'!C74</f>
        <v>48</v>
      </c>
      <c r="C53">
        <f>INDEX('CPT Data'!$C$13:$C$20000,MATCH(B53,'CPT Data'!$B$13:$B$20000,1))</f>
        <v>47.983000000000004</v>
      </c>
      <c r="D53" s="216" t="str">
        <f>INDEX('CPT Data'!$P$13:$P$20000,MATCH(B53,'CPT Data'!$B$13:$B$20000,1))</f>
        <v>CLAY</v>
      </c>
      <c r="E53">
        <f>IF($D53="SAND",INDEX('p-y sand'!$AM$27:$AM$20000,MATCH($B53,'p-y sand'!$C$27:$C$20000,1)),INDEX('p-y mono_clay'!$AZ$27:$AZ$20000,MATCH($B53,'p-y mono_clay'!$C$27:$C$20000,1)))</f>
        <v>0</v>
      </c>
      <c r="F53">
        <f>IF($D53="SAND",INDEX('p-y sand'!$Z$27:$Z$5000,MATCH($B53,'p-y sand'!$C$27:$C$82,1)),INDEX('p-y mono_clay'!$AM$27:$AM$5000,MATCH($B53,'p-y mono_clay'!$C$27:$C$5000,1)))</f>
        <v>0</v>
      </c>
      <c r="G53">
        <f>IF($D53="SAND",INDEX('p-y sand'!$AN$27:$AN$5000,MATCH($B53,'p-y sand'!$C$27:$C$5000,1)),INDEX('p-y mono_clay'!$BA$27:$BA$5000,MATCH($B53,'p-y mono_clay'!$C$27:$C$5000,1)))</f>
        <v>589.27795373568915</v>
      </c>
      <c r="H53">
        <f>IF($D53="SAND",INDEX('p-y sand'!$AA$27:$AA$5000,MATCH($B53,'p-y sand'!$C$27:$C$82,1)),INDEX('p-y mono_clay'!$AN$27:$AN$5000,MATCH($B53,'p-y mono_clay'!$C$27:$C$5000,1)))</f>
        <v>0.89411013701047293</v>
      </c>
      <c r="I53">
        <f>IF($D53="SAND",INDEX('p-y sand'!$AO$27:$AO$5000,MATCH($B53,'p-y sand'!$C$27:$C$5000,1)),INDEX('p-y mono_clay'!$BB$27:$BB$5000,MATCH($B53,'p-y mono_clay'!$C$27:$C$5000,1)))</f>
        <v>2357.1118149427566</v>
      </c>
      <c r="J53">
        <f>IF($D53="SAND",INDEX('p-y sand'!$AB$27:$AB$5000,MATCH($B53,'p-y sand'!$C$27:$C$82,1)),INDEX('p-y mono_clay'!$AO$27:$AO$5000,MATCH($B53,'p-y mono_clay'!$C$27:$C$5000,1)))</f>
        <v>8.9411013701047324</v>
      </c>
      <c r="K53">
        <f>IF($D53="SAND",INDEX('p-y sand'!$AP$27:$AP$5000,MATCH($B53,'p-y sand'!$C$27:$C$5000,1)),INDEX('p-y mono_clay'!$BC$27:$BC$5000,MATCH($B53,'p-y mono_clay'!$C$27:$C$5000,1)))</f>
        <v>3535.6677224141349</v>
      </c>
      <c r="L53">
        <f>IF($D53="SAND",INDEX('p-y sand'!$AC$27:$AC$5000,MATCH($B53,'p-y sand'!$C$27:$C$82,1)),INDEX('p-y mono_clay'!$AP$27:$AP$5000,MATCH($B53,'p-y mono_clay'!$C$27:$C$5000,1)))</f>
        <v>18.823304110314186</v>
      </c>
      <c r="M53">
        <f>IF($D53="SAND",INDEX('p-y sand'!$AQ$27:$AQ$5000,MATCH($B53,'p-y sand'!$C$27:$C$5000,1)),INDEX('p-y mono_clay'!$BD$27:$BD$5000,MATCH($B53,'p-y mono_clay'!$C$27:$C$5000,1)))</f>
        <v>4714.2236298855132</v>
      </c>
      <c r="N53">
        <f>IF($D53="SAND",INDEX('p-y sand'!$AD$27:$AD$5000,MATCH($B53,'p-y sand'!$C$27:$C$82,1)),INDEX('p-y mono_clay'!$AQ$27:$AQ$5000,MATCH($B53,'p-y mono_clay'!$C$27:$C$5000,1)))</f>
        <v>35.646608220628387</v>
      </c>
      <c r="O53">
        <f>IF($D53="SAND",INDEX('p-y sand'!$AR$27:$AR$5000,MATCH($B53,'p-y sand'!$C$27:$C$5000,1)),INDEX('p-y mono_clay'!$BE$27:$BE$5000,MATCH($B53,'p-y mono_clay'!$C$27:$C$5000,1)))</f>
        <v>5892.7795373568915</v>
      </c>
      <c r="P53">
        <f>IF($D53="SAND",INDEX('p-y sand'!$AE$27:$AE$5000,MATCH($B53,'p-y sand'!$C$27:$C$82,1)),INDEX('p-y mono_clay'!$AR$27:$AR$5000,MATCH($B53,'p-y mono_clay'!$C$27:$C$5000,1)))</f>
        <v>57.411013701047303</v>
      </c>
      <c r="Q53">
        <f>IF($D53="SAND",INDEX('p-y sand'!$AS$27:$AS$5000,MATCH($B53,'p-y sand'!$C$27:$C$5000,1)),INDEX('p-y mono_clay'!$BF$27:$BF$5000,MATCH($B53,'p-y mono_clay'!$C$27:$C$5000,1)))</f>
        <v>7071.3354448282698</v>
      </c>
      <c r="R53">
        <f>IF($D53="SAND",INDEX('p-y sand'!$AF$27:$AF$5000,MATCH($B53,'p-y sand'!$C$27:$C$82,1)),INDEX('p-y mono_clay'!$AS$27:$AS$5000,MATCH($B53,'p-y mono_clay'!$C$27:$C$5000,1)))</f>
        <v>87.057621921675675</v>
      </c>
      <c r="S53">
        <f>IF($D53="SAND",INDEX('p-y sand'!$AT$27:$AT$5000,MATCH($B53,'p-y sand'!$C$27:$C$5000,1)),INDEX('p-y mono_clay'!$BG$27:$BG$5000,MATCH($B53,'p-y mono_clay'!$C$27:$C$5000,1)))</f>
        <v>8249.8913522996481</v>
      </c>
      <c r="T53">
        <f>IF($D53="SAND",INDEX('p-y sand'!$AG$27:$AG$5000,MATCH($B53,'p-y sand'!$C$27:$C$82,1)),INDEX('p-y mono_clay'!$AT$27:$AT$5000,MATCH($B53,'p-y mono_clay'!$C$27:$C$5000,1)))</f>
        <v>131.6453315124088</v>
      </c>
      <c r="U53">
        <f>IF($D53="SAND",INDEX('p-y sand'!$AU$27:$AU$5000,MATCH($B53,'p-y sand'!$C$27:$C$5000,1)),INDEX('p-y mono_clay'!$BH$27:$BH$5000,MATCH($B53,'p-y mono_clay'!$C$27:$C$5000,1)))</f>
        <v>9428.4472597710264</v>
      </c>
      <c r="V53">
        <f>IF($D53="SAND",INDEX('p-y sand'!$AH$27:$AH$5000,MATCH($B53,'p-y sand'!$C$27:$C$82,1)),INDEX('p-y mono_clay'!$AU$27:$AU$5000,MATCH($B53,'p-y mono_clay'!$C$27:$C$5000,1)))</f>
        <v>201.87964932377028</v>
      </c>
      <c r="W53">
        <f>IF($D53="SAND",INDEX('p-y sand'!$AV$27:$AV$5000,MATCH($B53,'p-y sand'!$C$27:$C$5000,1)),INDEX('p-y mono_clay'!$BI$27:$BI$5000,MATCH($B53,'p-y mono_clay'!$C$27:$C$5000,1)))</f>
        <v>10607.003167242405</v>
      </c>
      <c r="X53">
        <f>IF($D53="SAND",INDEX('p-y sand'!$AI$27:$AI$5000,MATCH($B53,'p-y sand'!$C$27:$C$82,1)),INDEX('p-y mono_clay'!$AV$27:$AV$5000,MATCH($B53,'p-y mono_clay'!$C$27:$C$5000,1)))</f>
        <v>327.05506850523653</v>
      </c>
      <c r="Y53">
        <f>IF($D53="SAND",INDEX('p-y sand'!$AW$27:$AW$5000,MATCH($B53,'p-y sand'!$C$27:$C$5000,1)),INDEX('p-y mono_clay'!$BJ$27:$BJ$5000,MATCH($B53,'p-y mono_clay'!$C$27:$C$5000,1)))</f>
        <v>11490.920097845938</v>
      </c>
      <c r="Z53">
        <f>IF($D53="SAND",INDEX('p-y sand'!$AJ$27:$AJ$5000,MATCH($B53,'p-y sand'!$C$27:$C$82,1)),INDEX('p-y mono_clay'!$AW$27:$AW$5000,MATCH($B53,'p-y mono_clay'!$C$27:$C$5000,1)))</f>
        <v>525.87709590733107</v>
      </c>
      <c r="AA53">
        <f>IF($D53="SAND",INDEX('p-y sand'!$AX$27:$AX$5000,MATCH($B53,'p-y sand'!$C$27:$C$5000,1)),INDEX('p-y mono_clay'!$BK$27:$BK$5000,MATCH($B53,'p-y mono_clay'!$C$27:$C$5000,1)))</f>
        <v>11785.559074713783</v>
      </c>
      <c r="AB53">
        <f>IF($D53="SAND",INDEX('p-y sand'!$AK$27:$AK$5000,MATCH($B53,'p-y sand'!$C$27:$C$82,1)),INDEX('p-y mono_clay'!$AX$27:$AX$5000,MATCH($B53,'p-y mono_clay'!$C$27:$C$5000,1)))</f>
        <v>694.11013701047295</v>
      </c>
      <c r="AC53">
        <f>IF($D53="SAND",INDEX('p-y sand'!$AY$27:$AY$5000,MATCH($B53,'p-y sand'!$C$27:$C$5000,1)),INDEX('p-y mono_clay'!$BL$27:$BL$5000,MATCH($B53,'p-y mono_clay'!$C$27:$C$5000,1)))</f>
        <v>11785.559074713783</v>
      </c>
      <c r="AD53" s="98">
        <f>IF($D53="SAND",INDEX('p-y sand'!$AL$27:$AL$5000,MATCH($B53,'p-y sand'!$C$27:$C$82,1)),INDEX('p-y mono_clay'!$AY$27:$AY$5000,MATCH($B53,'p-y mono_clay'!$C$27:$C$5000,1)))</f>
        <v>6000</v>
      </c>
    </row>
    <row r="54" spans="1:30" x14ac:dyDescent="0.2">
      <c r="A54" s="214">
        <f t="shared" si="0"/>
        <v>-64.5</v>
      </c>
      <c r="B54" s="216">
        <f>'p-y mono_clay'!C75</f>
        <v>49</v>
      </c>
      <c r="C54">
        <f>INDEX('CPT Data'!$C$13:$C$20000,MATCH(B54,'CPT Data'!$B$13:$B$20000,1))</f>
        <v>48.988</v>
      </c>
      <c r="D54" s="216" t="str">
        <f>INDEX('CPT Data'!$P$13:$P$20000,MATCH(B54,'CPT Data'!$B$13:$B$20000,1))</f>
        <v>CLAY</v>
      </c>
      <c r="E54">
        <f>IF($D54="SAND",INDEX('p-y sand'!$AM$27:$AM$20000,MATCH($B54,'p-y sand'!$C$27:$C$20000,1)),INDEX('p-y mono_clay'!$AZ$27:$AZ$20000,MATCH($B54,'p-y mono_clay'!$C$27:$C$20000,1)))</f>
        <v>0</v>
      </c>
      <c r="F54">
        <f>IF($D54="SAND",INDEX('p-y sand'!$Z$27:$Z$5000,MATCH($B54,'p-y sand'!$C$27:$C$82,1)),INDEX('p-y mono_clay'!$AM$27:$AM$5000,MATCH($B54,'p-y mono_clay'!$C$27:$C$5000,1)))</f>
        <v>0</v>
      </c>
      <c r="G54">
        <f>IF($D54="SAND",INDEX('p-y sand'!$AN$27:$AN$5000,MATCH($B54,'p-y sand'!$C$27:$C$5000,1)),INDEX('p-y mono_clay'!$BA$27:$BA$5000,MATCH($B54,'p-y mono_clay'!$C$27:$C$5000,1)))</f>
        <v>362.45349391874515</v>
      </c>
      <c r="H54">
        <f>IF($D54="SAND",INDEX('p-y sand'!$AA$27:$AA$5000,MATCH($B54,'p-y sand'!$C$27:$C$82,1)),INDEX('p-y mono_clay'!$AN$27:$AN$5000,MATCH($B54,'p-y mono_clay'!$C$27:$C$5000,1)))</f>
        <v>0.75639764392447817</v>
      </c>
      <c r="I54">
        <f>IF($D54="SAND",INDEX('p-y sand'!$AO$27:$AO$5000,MATCH($B54,'p-y sand'!$C$27:$C$5000,1)),INDEX('p-y mono_clay'!$BB$27:$BB$5000,MATCH($B54,'p-y mono_clay'!$C$27:$C$5000,1)))</f>
        <v>1449.8139756749806</v>
      </c>
      <c r="J54">
        <f>IF($D54="SAND",INDEX('p-y sand'!$AB$27:$AB$5000,MATCH($B54,'p-y sand'!$C$27:$C$82,1)),INDEX('p-y mono_clay'!$AO$27:$AO$5000,MATCH($B54,'p-y mono_clay'!$C$27:$C$5000,1)))</f>
        <v>7.5639764392447812</v>
      </c>
      <c r="K54">
        <f>IF($D54="SAND",INDEX('p-y sand'!$AP$27:$AP$5000,MATCH($B54,'p-y sand'!$C$27:$C$5000,1)),INDEX('p-y mono_clay'!$BC$27:$BC$5000,MATCH($B54,'p-y mono_clay'!$C$27:$C$5000,1)))</f>
        <v>2174.7209635124705</v>
      </c>
      <c r="L54">
        <f>IF($D54="SAND",INDEX('p-y sand'!$AC$27:$AC$5000,MATCH($B54,'p-y sand'!$C$27:$C$82,1)),INDEX('p-y mono_clay'!$AP$27:$AP$5000,MATCH($B54,'p-y mono_clay'!$C$27:$C$5000,1)))</f>
        <v>14.822736385960908</v>
      </c>
      <c r="M54">
        <f>IF($D54="SAND",INDEX('p-y sand'!$AQ$27:$AQ$5000,MATCH($B54,'p-y sand'!$C$27:$C$5000,1)),INDEX('p-y mono_clay'!$BD$27:$BD$5000,MATCH($B54,'p-y mono_clay'!$C$27:$C$5000,1)))</f>
        <v>2899.6279513499612</v>
      </c>
      <c r="N54">
        <f>IF($D54="SAND",INDEX('p-y sand'!$AD$27:$AD$5000,MATCH($B54,'p-y sand'!$C$27:$C$82,1)),INDEX('p-y mono_clay'!$AQ$27:$AQ$5000,MATCH($B54,'p-y mono_clay'!$C$27:$C$5000,1)))</f>
        <v>27.383858635468684</v>
      </c>
      <c r="O54">
        <f>IF($D54="SAND",INDEX('p-y sand'!$AR$27:$AR$5000,MATCH($B54,'p-y sand'!$C$27:$C$5000,1)),INDEX('p-y mono_clay'!$BE$27:$BE$5000,MATCH($B54,'p-y mono_clay'!$C$27:$C$5000,1)))</f>
        <v>3624.5349391874511</v>
      </c>
      <c r="P54">
        <f>IF($D54="SAND",INDEX('p-y sand'!$AE$27:$AE$5000,MATCH($B54,'p-y sand'!$C$27:$C$82,1)),INDEX('p-y mono_clay'!$AR$27:$AR$5000,MATCH($B54,'p-y mono_clay'!$C$27:$C$5000,1)))</f>
        <v>43.639764392447809</v>
      </c>
      <c r="Q54">
        <f>IF($D54="SAND",INDEX('p-y sand'!$AS$27:$AS$5000,MATCH($B54,'p-y sand'!$C$27:$C$5000,1)),INDEX('p-y mono_clay'!$BF$27:$BF$5000,MATCH($B54,'p-y mono_clay'!$C$27:$C$5000,1)))</f>
        <v>4349.4419270249409</v>
      </c>
      <c r="R54">
        <f>IF($D54="SAND",INDEX('p-y sand'!$AF$27:$AF$5000,MATCH($B54,'p-y sand'!$C$27:$C$82,1)),INDEX('p-y mono_clay'!$AS$27:$AS$5000,MATCH($B54,'p-y mono_clay'!$C$27:$C$5000,1)))</f>
        <v>65.895670149426934</v>
      </c>
      <c r="S54">
        <f>IF($D54="SAND",INDEX('p-y sand'!$AT$27:$AT$5000,MATCH($B54,'p-y sand'!$C$27:$C$5000,1)),INDEX('p-y mono_clay'!$BG$27:$BG$5000,MATCH($B54,'p-y mono_clay'!$C$27:$C$5000,1)))</f>
        <v>5074.3489148624312</v>
      </c>
      <c r="T54">
        <f>IF($D54="SAND",INDEX('p-y sand'!$AG$27:$AG$5000,MATCH($B54,'p-y sand'!$C$27:$C$82,1)),INDEX('p-y mono_clay'!$AT$27:$AT$5000,MATCH($B54,'p-y mono_clay'!$C$27:$C$5000,1)))</f>
        <v>99.971458102629938</v>
      </c>
      <c r="U54">
        <f>IF($D54="SAND",INDEX('p-y sand'!$AU$27:$AU$5000,MATCH($B54,'p-y sand'!$C$27:$C$5000,1)),INDEX('p-y mono_clay'!$BH$27:$BH$5000,MATCH($B54,'p-y mono_clay'!$C$27:$C$5000,1)))</f>
        <v>5799.2559026999224</v>
      </c>
      <c r="V54">
        <f>IF($D54="SAND",INDEX('p-y sand'!$AH$27:$AH$5000,MATCH($B54,'p-y sand'!$C$27:$C$82,1)),INDEX('p-y mono_clay'!$AU$27:$AU$5000,MATCH($B54,'p-y mono_clay'!$C$27:$C$5000,1)))</f>
        <v>153.17519893432257</v>
      </c>
      <c r="W54">
        <f>IF($D54="SAND",INDEX('p-y sand'!$AV$27:$AV$5000,MATCH($B54,'p-y sand'!$C$27:$C$5000,1)),INDEX('p-y mono_clay'!$BI$27:$BI$5000,MATCH($B54,'p-y mono_clay'!$C$27:$C$5000,1)))</f>
        <v>6524.1628905374118</v>
      </c>
      <c r="X54">
        <f>IF($D54="SAND",INDEX('p-y sand'!$AI$27:$AI$5000,MATCH($B54,'p-y sand'!$C$27:$C$82,1)),INDEX('p-y mono_clay'!$AV$27:$AV$5000,MATCH($B54,'p-y mono_clay'!$C$27:$C$5000,1)))</f>
        <v>254.71063347619733</v>
      </c>
      <c r="Y54">
        <f>IF($D54="SAND",INDEX('p-y sand'!$AW$27:$AW$5000,MATCH($B54,'p-y sand'!$C$27:$C$5000,1)),INDEX('p-y mono_clay'!$BJ$27:$BJ$5000,MATCH($B54,'p-y mono_clay'!$C$27:$C$5000,1)))</f>
        <v>7067.8431314155296</v>
      </c>
      <c r="Z54">
        <f>IF($D54="SAND",INDEX('p-y sand'!$AJ$27:$AJ$5000,MATCH($B54,'p-y sand'!$C$27:$C$82,1)),INDEX('p-y mono_clay'!$AW$27:$AW$5000,MATCH($B54,'p-y mono_clay'!$C$27:$C$5000,1)))</f>
        <v>425.11811513958247</v>
      </c>
      <c r="AA54">
        <f>IF($D54="SAND",INDEX('p-y sand'!$AX$27:$AX$5000,MATCH($B54,'p-y sand'!$C$27:$C$5000,1)),INDEX('p-y mono_clay'!$BK$27:$BK$5000,MATCH($B54,'p-y mono_clay'!$C$27:$C$5000,1)))</f>
        <v>7249.0698783749021</v>
      </c>
      <c r="AB54">
        <f>IF($D54="SAND",INDEX('p-y sand'!$AK$27:$AK$5000,MATCH($B54,'p-y sand'!$C$27:$C$82,1)),INDEX('p-y mono_clay'!$AX$27:$AX$5000,MATCH($B54,'p-y mono_clay'!$C$27:$C$5000,1)))</f>
        <v>578.19882196223909</v>
      </c>
      <c r="AC54">
        <f>IF($D54="SAND",INDEX('p-y sand'!$AY$27:$AY$5000,MATCH($B54,'p-y sand'!$C$27:$C$5000,1)),INDEX('p-y mono_clay'!$BL$27:$BL$5000,MATCH($B54,'p-y mono_clay'!$C$27:$C$5000,1)))</f>
        <v>7249.0698783749021</v>
      </c>
      <c r="AD54" s="98">
        <f>IF($D54="SAND",INDEX('p-y sand'!$AL$27:$AL$5000,MATCH($B54,'p-y sand'!$C$27:$C$82,1)),INDEX('p-y mono_clay'!$AY$27:$AY$5000,MATCH($B54,'p-y mono_clay'!$C$27:$C$5000,1)))</f>
        <v>6000</v>
      </c>
    </row>
    <row r="55" spans="1:30" x14ac:dyDescent="0.2">
      <c r="A55" s="214">
        <f t="shared" si="0"/>
        <v>-65.5</v>
      </c>
      <c r="B55" s="216">
        <f>'p-y mono_clay'!C76</f>
        <v>50</v>
      </c>
      <c r="C55">
        <f>INDEX('CPT Data'!$C$13:$C$20000,MATCH(B55,'CPT Data'!$B$13:$B$20000,1))</f>
        <v>49.988</v>
      </c>
      <c r="D55" s="216" t="str">
        <f>INDEX('CPT Data'!$P$13:$P$20000,MATCH(B55,'CPT Data'!$B$13:$B$20000,1))</f>
        <v>CLAY</v>
      </c>
      <c r="E55">
        <f>IF($D55="SAND",INDEX('p-y sand'!$AM$27:$AM$20000,MATCH($B55,'p-y sand'!$C$27:$C$20000,1)),INDEX('p-y mono_clay'!$AZ$27:$AZ$20000,MATCH($B55,'p-y mono_clay'!$C$27:$C$20000,1)))</f>
        <v>0</v>
      </c>
      <c r="F55">
        <f>IF($D55="SAND",INDEX('p-y sand'!$Z$27:$Z$5000,MATCH($B55,'p-y sand'!$C$27:$C$82,1)),INDEX('p-y mono_clay'!$AM$27:$AM$5000,MATCH($B55,'p-y mono_clay'!$C$27:$C$5000,1)))</f>
        <v>0</v>
      </c>
      <c r="G55">
        <f>IF($D55="SAND",INDEX('p-y sand'!$AN$27:$AN$5000,MATCH($B55,'p-y sand'!$C$27:$C$5000,1)),INDEX('p-y mono_clay'!$BA$27:$BA$5000,MATCH($B55,'p-y mono_clay'!$C$27:$C$5000,1)))</f>
        <v>231.71541884556865</v>
      </c>
      <c r="H55">
        <f>IF($D55="SAND",INDEX('p-y sand'!$AA$27:$AA$5000,MATCH($B55,'p-y sand'!$C$27:$C$82,1)),INDEX('p-y mono_clay'!$AN$27:$AN$5000,MATCH($B55,'p-y mono_clay'!$C$27:$C$5000,1)))</f>
        <v>0.6</v>
      </c>
      <c r="I55">
        <f>IF($D55="SAND",INDEX('p-y sand'!$AO$27:$AO$5000,MATCH($B55,'p-y sand'!$C$27:$C$5000,1)),INDEX('p-y mono_clay'!$BB$27:$BB$5000,MATCH($B55,'p-y mono_clay'!$C$27:$C$5000,1)))</f>
        <v>926.8616753822746</v>
      </c>
      <c r="J55">
        <f>IF($D55="SAND",INDEX('p-y sand'!$AB$27:$AB$5000,MATCH($B55,'p-y sand'!$C$27:$C$82,1)),INDEX('p-y mono_clay'!$AO$27:$AO$5000,MATCH($B55,'p-y mono_clay'!$C$27:$C$5000,1)))</f>
        <v>6</v>
      </c>
      <c r="K55">
        <f>IF($D55="SAND",INDEX('p-y sand'!$AP$27:$AP$5000,MATCH($B55,'p-y sand'!$C$27:$C$5000,1)),INDEX('p-y mono_clay'!$BC$27:$BC$5000,MATCH($B55,'p-y mono_clay'!$C$27:$C$5000,1)))</f>
        <v>1390.2925130734118</v>
      </c>
      <c r="L55">
        <f>IF($D55="SAND",INDEX('p-y sand'!$AC$27:$AC$5000,MATCH($B55,'p-y sand'!$C$27:$C$82,1)),INDEX('p-y mono_clay'!$AP$27:$AP$5000,MATCH($B55,'p-y mono_clay'!$C$27:$C$5000,1)))</f>
        <v>10.6</v>
      </c>
      <c r="M55">
        <f>IF($D55="SAND",INDEX('p-y sand'!$AQ$27:$AQ$5000,MATCH($B55,'p-y sand'!$C$27:$C$5000,1)),INDEX('p-y mono_clay'!$BD$27:$BD$5000,MATCH($B55,'p-y mono_clay'!$C$27:$C$5000,1)))</f>
        <v>1853.7233507645492</v>
      </c>
      <c r="N55">
        <f>IF($D55="SAND",INDEX('p-y sand'!$AD$27:$AD$5000,MATCH($B55,'p-y sand'!$C$27:$C$82,1)),INDEX('p-y mono_clay'!$AQ$27:$AQ$5000,MATCH($B55,'p-y mono_clay'!$C$27:$C$5000,1)))</f>
        <v>18</v>
      </c>
      <c r="O55">
        <f>IF($D55="SAND",INDEX('p-y sand'!$AR$27:$AR$5000,MATCH($B55,'p-y sand'!$C$27:$C$5000,1)),INDEX('p-y mono_clay'!$BE$27:$BE$5000,MATCH($B55,'p-y mono_clay'!$C$27:$C$5000,1)))</f>
        <v>2317.1541884556864</v>
      </c>
      <c r="P55">
        <f>IF($D55="SAND",INDEX('p-y sand'!$AE$27:$AE$5000,MATCH($B55,'p-y sand'!$C$27:$C$82,1)),INDEX('p-y mono_clay'!$AR$27:$AR$5000,MATCH($B55,'p-y mono_clay'!$C$27:$C$5000,1)))</f>
        <v>28</v>
      </c>
      <c r="Q55">
        <f>IF($D55="SAND",INDEX('p-y sand'!$AS$27:$AS$5000,MATCH($B55,'p-y sand'!$C$27:$C$5000,1)),INDEX('p-y mono_clay'!$BF$27:$BF$5000,MATCH($B55,'p-y mono_clay'!$C$27:$C$5000,1)))</f>
        <v>2780.5850261468236</v>
      </c>
      <c r="R55">
        <f>IF($D55="SAND",INDEX('p-y sand'!$AF$27:$AF$5000,MATCH($B55,'p-y sand'!$C$27:$C$82,1)),INDEX('p-y mono_clay'!$AS$27:$AS$5000,MATCH($B55,'p-y mono_clay'!$C$27:$C$5000,1)))</f>
        <v>44</v>
      </c>
      <c r="S55">
        <f>IF($D55="SAND",INDEX('p-y sand'!$AT$27:$AT$5000,MATCH($B55,'p-y sand'!$C$27:$C$5000,1)),INDEX('p-y mono_clay'!$BG$27:$BG$5000,MATCH($B55,'p-y mono_clay'!$C$27:$C$5000,1)))</f>
        <v>3244.0158638379608</v>
      </c>
      <c r="T55">
        <f>IF($D55="SAND",INDEX('p-y sand'!$AG$27:$AG$5000,MATCH($B55,'p-y sand'!$C$27:$C$82,1)),INDEX('p-y mono_clay'!$AT$27:$AT$5000,MATCH($B55,'p-y mono_clay'!$C$27:$C$5000,1)))</f>
        <v>64</v>
      </c>
      <c r="U55">
        <f>IF($D55="SAND",INDEX('p-y sand'!$AU$27:$AU$5000,MATCH($B55,'p-y sand'!$C$27:$C$5000,1)),INDEX('p-y mono_clay'!$BH$27:$BH$5000,MATCH($B55,'p-y mono_clay'!$C$27:$C$5000,1)))</f>
        <v>3707.4467015290984</v>
      </c>
      <c r="V55">
        <f>IF($D55="SAND",INDEX('p-y sand'!$AH$27:$AH$5000,MATCH($B55,'p-y sand'!$C$27:$C$82,1)),INDEX('p-y mono_clay'!$AU$27:$AU$5000,MATCH($B55,'p-y mono_clay'!$C$27:$C$5000,1)))</f>
        <v>100</v>
      </c>
      <c r="W55">
        <f>IF($D55="SAND",INDEX('p-y sand'!$AV$27:$AV$5000,MATCH($B55,'p-y sand'!$C$27:$C$5000,1)),INDEX('p-y mono_clay'!$BI$27:$BI$5000,MATCH($B55,'p-y mono_clay'!$C$27:$C$5000,1)))</f>
        <v>4170.877539220236</v>
      </c>
      <c r="X55">
        <f>IF($D55="SAND",INDEX('p-y sand'!$AI$27:$AI$5000,MATCH($B55,'p-y sand'!$C$27:$C$82,1)),INDEX('p-y mono_clay'!$AV$27:$AV$5000,MATCH($B55,'p-y mono_clay'!$C$27:$C$5000,1)))</f>
        <v>164</v>
      </c>
      <c r="Y55">
        <f>IF($D55="SAND",INDEX('p-y sand'!$AW$27:$AW$5000,MATCH($B55,'p-y sand'!$C$27:$C$5000,1)),INDEX('p-y mono_clay'!$BJ$27:$BJ$5000,MATCH($B55,'p-y mono_clay'!$C$27:$C$5000,1)))</f>
        <v>4518.4506674885879</v>
      </c>
      <c r="Z55">
        <f>IF($D55="SAND",INDEX('p-y sand'!$AJ$27:$AJ$5000,MATCH($B55,'p-y sand'!$C$27:$C$82,1)),INDEX('p-y mono_clay'!$AW$27:$AW$5000,MATCH($B55,'p-y mono_clay'!$C$27:$C$5000,1)))</f>
        <v>300</v>
      </c>
      <c r="AA55">
        <f>IF($D55="SAND",INDEX('p-y sand'!$AX$27:$AX$5000,MATCH($B55,'p-y sand'!$C$27:$C$5000,1)),INDEX('p-y mono_clay'!$BK$27:$BK$5000,MATCH($B55,'p-y mono_clay'!$C$27:$C$5000,1)))</f>
        <v>4634.3083769113728</v>
      </c>
      <c r="AB55">
        <f>IF($D55="SAND",INDEX('p-y sand'!$AK$27:$AK$5000,MATCH($B55,'p-y sand'!$C$27:$C$82,1)),INDEX('p-y mono_clay'!$AX$27:$AX$5000,MATCH($B55,'p-y mono_clay'!$C$27:$C$5000,1)))</f>
        <v>500</v>
      </c>
      <c r="AC55">
        <f>IF($D55="SAND",INDEX('p-y sand'!$AY$27:$AY$5000,MATCH($B55,'p-y sand'!$C$27:$C$5000,1)),INDEX('p-y mono_clay'!$BL$27:$BL$5000,MATCH($B55,'p-y mono_clay'!$C$27:$C$5000,1)))</f>
        <v>4634.3083769113728</v>
      </c>
      <c r="AD55" s="98">
        <f>IF($D55="SAND",INDEX('p-y sand'!$AL$27:$AL$5000,MATCH($B55,'p-y sand'!$C$27:$C$82,1)),INDEX('p-y mono_clay'!$AY$27:$AY$5000,MATCH($B55,'p-y mono_clay'!$C$27:$C$5000,1)))</f>
        <v>6000</v>
      </c>
    </row>
    <row r="56" spans="1:30" x14ac:dyDescent="0.2">
      <c r="A56" s="214">
        <f t="shared" si="0"/>
        <v>-66.5</v>
      </c>
      <c r="B56" s="216">
        <f>'p-y mono_clay'!C77</f>
        <v>51</v>
      </c>
      <c r="C56">
        <f>INDEX('CPT Data'!$C$13:$C$20000,MATCH(B56,'CPT Data'!$B$13:$B$20000,1))</f>
        <v>50.989000000000004</v>
      </c>
      <c r="D56" s="216" t="str">
        <f>INDEX('CPT Data'!$P$13:$P$20000,MATCH(B56,'CPT Data'!$B$13:$B$20000,1))</f>
        <v>CLAY</v>
      </c>
      <c r="E56">
        <f>IF($D56="SAND",INDEX('p-y sand'!$AM$27:$AM$20000,MATCH($B56,'p-y sand'!$C$27:$C$20000,1)),INDEX('p-y mono_clay'!$AZ$27:$AZ$20000,MATCH($B56,'p-y mono_clay'!$C$27:$C$20000,1)))</f>
        <v>0</v>
      </c>
      <c r="F56">
        <f>IF($D56="SAND",INDEX('p-y sand'!$Z$27:$Z$5000,MATCH($B56,'p-y sand'!$C$27:$C$82,1)),INDEX('p-y mono_clay'!$AM$27:$AM$5000,MATCH($B56,'p-y mono_clay'!$C$27:$C$5000,1)))</f>
        <v>0</v>
      </c>
      <c r="G56">
        <f>IF($D56="SAND",INDEX('p-y sand'!$AN$27:$AN$5000,MATCH($B56,'p-y sand'!$C$27:$C$5000,1)),INDEX('p-y mono_clay'!$BA$27:$BA$5000,MATCH($B56,'p-y mono_clay'!$C$27:$C$5000,1)))</f>
        <v>339.8705028867505</v>
      </c>
      <c r="H56">
        <f>IF($D56="SAND",INDEX('p-y sand'!$AA$27:$AA$5000,MATCH($B56,'p-y sand'!$C$27:$C$82,1)),INDEX('p-y mono_clay'!$AN$27:$AN$5000,MATCH($B56,'p-y mono_clay'!$C$27:$C$5000,1)))</f>
        <v>0.72325375487582255</v>
      </c>
      <c r="I56">
        <f>IF($D56="SAND",INDEX('p-y sand'!$AO$27:$AO$5000,MATCH($B56,'p-y sand'!$C$27:$C$5000,1)),INDEX('p-y mono_clay'!$BB$27:$BB$5000,MATCH($B56,'p-y mono_clay'!$C$27:$C$5000,1)))</f>
        <v>1359.482011547002</v>
      </c>
      <c r="J56">
        <f>IF($D56="SAND",INDEX('p-y sand'!$AB$27:$AB$5000,MATCH($B56,'p-y sand'!$C$27:$C$82,1)),INDEX('p-y mono_clay'!$AO$27:$AO$5000,MATCH($B56,'p-y mono_clay'!$C$27:$C$5000,1)))</f>
        <v>7.2325375487582253</v>
      </c>
      <c r="K56">
        <f>IF($D56="SAND",INDEX('p-y sand'!$AP$27:$AP$5000,MATCH($B56,'p-y sand'!$C$27:$C$5000,1)),INDEX('p-y mono_clay'!$BC$27:$BC$5000,MATCH($B56,'p-y mono_clay'!$C$27:$C$5000,1)))</f>
        <v>2039.2230173205025</v>
      </c>
      <c r="L56">
        <f>IF($D56="SAND",INDEX('p-y sand'!$AC$27:$AC$5000,MATCH($B56,'p-y sand'!$C$27:$C$82,1)),INDEX('p-y mono_clay'!$AP$27:$AP$5000,MATCH($B56,'p-y mono_clay'!$C$27:$C$5000,1)))</f>
        <v>13.92785138164721</v>
      </c>
      <c r="M56">
        <f>IF($D56="SAND",INDEX('p-y sand'!$AQ$27:$AQ$5000,MATCH($B56,'p-y sand'!$C$27:$C$5000,1)),INDEX('p-y mono_clay'!$BD$27:$BD$5000,MATCH($B56,'p-y mono_clay'!$C$27:$C$5000,1)))</f>
        <v>2718.964023094004</v>
      </c>
      <c r="N56">
        <f>IF($D56="SAND",INDEX('p-y sand'!$AD$27:$AD$5000,MATCH($B56,'p-y sand'!$C$27:$C$82,1)),INDEX('p-y mono_clay'!$AQ$27:$AQ$5000,MATCH($B56,'p-y mono_clay'!$C$27:$C$5000,1)))</f>
        <v>25.395225292549352</v>
      </c>
      <c r="O56">
        <f>IF($D56="SAND",INDEX('p-y sand'!$AR$27:$AR$5000,MATCH($B56,'p-y sand'!$C$27:$C$5000,1)),INDEX('p-y mono_clay'!$BE$27:$BE$5000,MATCH($B56,'p-y mono_clay'!$C$27:$C$5000,1)))</f>
        <v>3398.7050288675046</v>
      </c>
      <c r="P56">
        <f>IF($D56="SAND",INDEX('p-y sand'!$AE$27:$AE$5000,MATCH($B56,'p-y sand'!$C$27:$C$82,1)),INDEX('p-y mono_clay'!$AR$27:$AR$5000,MATCH($B56,'p-y mono_clay'!$C$27:$C$5000,1)))</f>
        <v>40.325375487582257</v>
      </c>
      <c r="Q56">
        <f>IF($D56="SAND",INDEX('p-y sand'!$AS$27:$AS$5000,MATCH($B56,'p-y sand'!$C$27:$C$5000,1)),INDEX('p-y mono_clay'!$BF$27:$BF$5000,MATCH($B56,'p-y mono_clay'!$C$27:$C$5000,1)))</f>
        <v>4078.4460346410051</v>
      </c>
      <c r="R56">
        <f>IF($D56="SAND",INDEX('p-y sand'!$AF$27:$AF$5000,MATCH($B56,'p-y sand'!$C$27:$C$82,1)),INDEX('p-y mono_clay'!$AS$27:$AS$5000,MATCH($B56,'p-y mono_clay'!$C$27:$C$5000,1)))</f>
        <v>61.255525682615158</v>
      </c>
      <c r="S56">
        <f>IF($D56="SAND",INDEX('p-y sand'!$AT$27:$AT$5000,MATCH($B56,'p-y sand'!$C$27:$C$5000,1)),INDEX('p-y mono_clay'!$BG$27:$BG$5000,MATCH($B56,'p-y mono_clay'!$C$27:$C$5000,1)))</f>
        <v>4758.1870404145056</v>
      </c>
      <c r="T56">
        <f>IF($D56="SAND",INDEX('p-y sand'!$AG$27:$AG$5000,MATCH($B56,'p-y sand'!$C$27:$C$82,1)),INDEX('p-y mono_clay'!$AT$27:$AT$5000,MATCH($B56,'p-y mono_clay'!$C$27:$C$5000,1)))</f>
        <v>92.348363621439177</v>
      </c>
      <c r="U56">
        <f>IF($D56="SAND",INDEX('p-y sand'!$AU$27:$AU$5000,MATCH($B56,'p-y sand'!$C$27:$C$5000,1)),INDEX('p-y mono_clay'!$BH$27:$BH$5000,MATCH($B56,'p-y mono_clay'!$C$27:$C$5000,1)))</f>
        <v>5437.928046188008</v>
      </c>
      <c r="V56">
        <f>IF($D56="SAND",INDEX('p-y sand'!$AH$27:$AH$5000,MATCH($B56,'p-y sand'!$C$27:$C$82,1)),INDEX('p-y mono_clay'!$AU$27:$AU$5000,MATCH($B56,'p-y mono_clay'!$C$27:$C$5000,1)))</f>
        <v>141.9062766577797</v>
      </c>
      <c r="W56">
        <f>IF($D56="SAND",INDEX('p-y sand'!$AV$27:$AV$5000,MATCH($B56,'p-y sand'!$C$27:$C$5000,1)),INDEX('p-y mono_clay'!$BI$27:$BI$5000,MATCH($B56,'p-y mono_clay'!$C$27:$C$5000,1)))</f>
        <v>6117.6690519615086</v>
      </c>
      <c r="X56">
        <f>IF($D56="SAND",INDEX('p-y sand'!$AI$27:$AI$5000,MATCH($B56,'p-y sand'!$C$27:$C$82,1)),INDEX('p-y mono_clay'!$AV$27:$AV$5000,MATCH($B56,'p-y mono_clay'!$C$27:$C$5000,1)))</f>
        <v>235.48717782797712</v>
      </c>
      <c r="Y56">
        <f>IF($D56="SAND",INDEX('p-y sand'!$AW$27:$AW$5000,MATCH($B56,'p-y sand'!$C$27:$C$5000,1)),INDEX('p-y mono_clay'!$BJ$27:$BJ$5000,MATCH($B56,'p-y mono_clay'!$C$27:$C$5000,1)))</f>
        <v>6627.4748062916333</v>
      </c>
      <c r="Z56">
        <f>IF($D56="SAND",INDEX('p-y sand'!$AJ$27:$AJ$5000,MATCH($B56,'p-y sand'!$C$27:$C$82,1)),INDEX('p-y mono_clay'!$AW$27:$AW$5000,MATCH($B56,'p-y mono_clay'!$C$27:$C$5000,1)))</f>
        <v>398.60300390065805</v>
      </c>
      <c r="AA56">
        <f>IF($D56="SAND",INDEX('p-y sand'!$AX$27:$AX$5000,MATCH($B56,'p-y sand'!$C$27:$C$5000,1)),INDEX('p-y mono_clay'!$BK$27:$BK$5000,MATCH($B56,'p-y mono_clay'!$C$27:$C$5000,1)))</f>
        <v>6797.4100577350091</v>
      </c>
      <c r="AB56">
        <f>IF($D56="SAND",INDEX('p-y sand'!$AK$27:$AK$5000,MATCH($B56,'p-y sand'!$C$27:$C$82,1)),INDEX('p-y mono_clay'!$AX$27:$AX$5000,MATCH($B56,'p-y mono_clay'!$C$27:$C$5000,1)))</f>
        <v>561.62687743791128</v>
      </c>
      <c r="AC56">
        <f>IF($D56="SAND",INDEX('p-y sand'!$AY$27:$AY$5000,MATCH($B56,'p-y sand'!$C$27:$C$5000,1)),INDEX('p-y mono_clay'!$BL$27:$BL$5000,MATCH($B56,'p-y mono_clay'!$C$27:$C$5000,1)))</f>
        <v>6797.4100577350091</v>
      </c>
      <c r="AD56" s="98">
        <f>IF($D56="SAND",INDEX('p-y sand'!$AL$27:$AL$5000,MATCH($B56,'p-y sand'!$C$27:$C$82,1)),INDEX('p-y mono_clay'!$AY$27:$AY$5000,MATCH($B56,'p-y mono_clay'!$C$27:$C$5000,1)))</f>
        <v>6000</v>
      </c>
    </row>
    <row r="57" spans="1:30" x14ac:dyDescent="0.2">
      <c r="A57" s="214">
        <f t="shared" si="0"/>
        <v>-67.5</v>
      </c>
      <c r="B57" s="216">
        <f>'p-y mono_clay'!C78</f>
        <v>52</v>
      </c>
      <c r="C57">
        <f>INDEX('CPT Data'!$C$13:$C$20000,MATCH(B57,'CPT Data'!$B$13:$B$20000,1))</f>
        <v>51.993000000000002</v>
      </c>
      <c r="D57" s="216" t="str">
        <f>INDEX('CPT Data'!$P$13:$P$20000,MATCH(B57,'CPT Data'!$B$13:$B$20000,1))</f>
        <v>CLAY</v>
      </c>
      <c r="E57">
        <f>IF($D57="SAND",INDEX('p-y sand'!$AM$27:$AM$20000,MATCH($B57,'p-y sand'!$C$27:$C$20000,1)),INDEX('p-y mono_clay'!$AZ$27:$AZ$20000,MATCH($B57,'p-y mono_clay'!$C$27:$C$20000,1)))</f>
        <v>0</v>
      </c>
      <c r="F57">
        <f>IF($D57="SAND",INDEX('p-y sand'!$Z$27:$Z$5000,MATCH($B57,'p-y sand'!$C$27:$C$82,1)),INDEX('p-y mono_clay'!$AM$27:$AM$5000,MATCH($B57,'p-y mono_clay'!$C$27:$C$5000,1)))</f>
        <v>0</v>
      </c>
      <c r="G57">
        <f>IF($D57="SAND",INDEX('p-y sand'!$AN$27:$AN$5000,MATCH($B57,'p-y sand'!$C$27:$C$5000,1)),INDEX('p-y mono_clay'!$BA$27:$BA$5000,MATCH($B57,'p-y mono_clay'!$C$27:$C$5000,1)))</f>
        <v>280.51220113099595</v>
      </c>
      <c r="H57">
        <f>IF($D57="SAND",INDEX('p-y sand'!$AA$27:$AA$5000,MATCH($B57,'p-y sand'!$C$27:$C$82,1)),INDEX('p-y mono_clay'!$AN$27:$AN$5000,MATCH($B57,'p-y mono_clay'!$C$27:$C$5000,1)))</f>
        <v>0.63926283272339834</v>
      </c>
      <c r="I57">
        <f>IF($D57="SAND",INDEX('p-y sand'!$AO$27:$AO$5000,MATCH($B57,'p-y sand'!$C$27:$C$5000,1)),INDEX('p-y mono_clay'!$BB$27:$BB$5000,MATCH($B57,'p-y mono_clay'!$C$27:$C$5000,1)))</f>
        <v>1122.0488045239838</v>
      </c>
      <c r="J57">
        <f>IF($D57="SAND",INDEX('p-y sand'!$AB$27:$AB$5000,MATCH($B57,'p-y sand'!$C$27:$C$82,1)),INDEX('p-y mono_clay'!$AO$27:$AO$5000,MATCH($B57,'p-y mono_clay'!$C$27:$C$5000,1)))</f>
        <v>6.3926283272339832</v>
      </c>
      <c r="K57">
        <f>IF($D57="SAND",INDEX('p-y sand'!$AP$27:$AP$5000,MATCH($B57,'p-y sand'!$C$27:$C$5000,1)),INDEX('p-y mono_clay'!$BC$27:$BC$5000,MATCH($B57,'p-y mono_clay'!$C$27:$C$5000,1)))</f>
        <v>1683.0732067859756</v>
      </c>
      <c r="L57">
        <f>IF($D57="SAND",INDEX('p-y sand'!$AC$27:$AC$5000,MATCH($B57,'p-y sand'!$C$27:$C$82,1)),INDEX('p-y mono_clay'!$AP$27:$AP$5000,MATCH($B57,'p-y mono_clay'!$C$27:$C$5000,1)))</f>
        <v>11.660096483531754</v>
      </c>
      <c r="M57">
        <f>IF($D57="SAND",INDEX('p-y sand'!$AQ$27:$AQ$5000,MATCH($B57,'p-y sand'!$C$27:$C$5000,1)),INDEX('p-y mono_clay'!$BD$27:$BD$5000,MATCH($B57,'p-y mono_clay'!$C$27:$C$5000,1)))</f>
        <v>2244.0976090479676</v>
      </c>
      <c r="N57">
        <f>IF($D57="SAND",INDEX('p-y sand'!$AD$27:$AD$5000,MATCH($B57,'p-y sand'!$C$27:$C$82,1)),INDEX('p-y mono_clay'!$AQ$27:$AQ$5000,MATCH($B57,'p-y mono_clay'!$C$27:$C$5000,1)))</f>
        <v>20.355769963403894</v>
      </c>
      <c r="O57">
        <f>IF($D57="SAND",INDEX('p-y sand'!$AR$27:$AR$5000,MATCH($B57,'p-y sand'!$C$27:$C$5000,1)),INDEX('p-y mono_clay'!$BE$27:$BE$5000,MATCH($B57,'p-y mono_clay'!$C$27:$C$5000,1)))</f>
        <v>2805.1220113099594</v>
      </c>
      <c r="P57">
        <f>IF($D57="SAND",INDEX('p-y sand'!$AE$27:$AE$5000,MATCH($B57,'p-y sand'!$C$27:$C$82,1)),INDEX('p-y mono_clay'!$AR$27:$AR$5000,MATCH($B57,'p-y mono_clay'!$C$27:$C$5000,1)))</f>
        <v>31.92628327233983</v>
      </c>
      <c r="Q57">
        <f>IF($D57="SAND",INDEX('p-y sand'!$AS$27:$AS$5000,MATCH($B57,'p-y sand'!$C$27:$C$5000,1)),INDEX('p-y mono_clay'!$BF$27:$BF$5000,MATCH($B57,'p-y mono_clay'!$C$27:$C$5000,1)))</f>
        <v>3366.1464135719511</v>
      </c>
      <c r="R57">
        <f>IF($D57="SAND",INDEX('p-y sand'!$AF$27:$AF$5000,MATCH($B57,'p-y sand'!$C$27:$C$82,1)),INDEX('p-y mono_clay'!$AS$27:$AS$5000,MATCH($B57,'p-y mono_clay'!$C$27:$C$5000,1)))</f>
        <v>49.496796581275753</v>
      </c>
      <c r="S57">
        <f>IF($D57="SAND",INDEX('p-y sand'!$AT$27:$AT$5000,MATCH($B57,'p-y sand'!$C$27:$C$5000,1)),INDEX('p-y mono_clay'!$BG$27:$BG$5000,MATCH($B57,'p-y mono_clay'!$C$27:$C$5000,1)))</f>
        <v>3927.1708158339429</v>
      </c>
      <c r="T57">
        <f>IF($D57="SAND",INDEX('p-y sand'!$AG$27:$AG$5000,MATCH($B57,'p-y sand'!$C$27:$C$82,1)),INDEX('p-y mono_clay'!$AT$27:$AT$5000,MATCH($B57,'p-y mono_clay'!$C$27:$C$5000,1)))</f>
        <v>73.030451526381597</v>
      </c>
      <c r="U57">
        <f>IF($D57="SAND",INDEX('p-y sand'!$AU$27:$AU$5000,MATCH($B57,'p-y sand'!$C$27:$C$5000,1)),INDEX('p-y mono_clay'!$BH$27:$BH$5000,MATCH($B57,'p-y mono_clay'!$C$27:$C$5000,1)))</f>
        <v>4488.1952180959352</v>
      </c>
      <c r="V57">
        <f>IF($D57="SAND",INDEX('p-y sand'!$AH$27:$AH$5000,MATCH($B57,'p-y sand'!$C$27:$C$82,1)),INDEX('p-y mono_clay'!$AU$27:$AU$5000,MATCH($B57,'p-y mono_clay'!$C$27:$C$5000,1)))</f>
        <v>113.34936312595541</v>
      </c>
      <c r="W57">
        <f>IF($D57="SAND",INDEX('p-y sand'!$AV$27:$AV$5000,MATCH($B57,'p-y sand'!$C$27:$C$5000,1)),INDEX('p-y mono_clay'!$BI$27:$BI$5000,MATCH($B57,'p-y mono_clay'!$C$27:$C$5000,1)))</f>
        <v>5049.2196203579269</v>
      </c>
      <c r="X57">
        <f>IF($D57="SAND",INDEX('p-y sand'!$AI$27:$AI$5000,MATCH($B57,'p-y sand'!$C$27:$C$82,1)),INDEX('p-y mono_clay'!$AV$27:$AV$5000,MATCH($B57,'p-y mono_clay'!$C$27:$C$5000,1)))</f>
        <v>186.77244297957103</v>
      </c>
      <c r="Y57">
        <f>IF($D57="SAND",INDEX('p-y sand'!$AW$27:$AW$5000,MATCH($B57,'p-y sand'!$C$27:$C$5000,1)),INDEX('p-y mono_clay'!$BJ$27:$BJ$5000,MATCH($B57,'p-y mono_clay'!$C$27:$C$5000,1)))</f>
        <v>5469.9879220544208</v>
      </c>
      <c r="Z57">
        <f>IF($D57="SAND",INDEX('p-y sand'!$AJ$27:$AJ$5000,MATCH($B57,'p-y sand'!$C$27:$C$82,1)),INDEX('p-y mono_clay'!$AW$27:$AW$5000,MATCH($B57,'p-y mono_clay'!$C$27:$C$5000,1)))</f>
        <v>331.41026617871859</v>
      </c>
      <c r="AA57">
        <f>IF($D57="SAND",INDEX('p-y sand'!$AX$27:$AX$5000,MATCH($B57,'p-y sand'!$C$27:$C$5000,1)),INDEX('p-y mono_clay'!$BK$27:$BK$5000,MATCH($B57,'p-y mono_clay'!$C$27:$C$5000,1)))</f>
        <v>5610.2440226199187</v>
      </c>
      <c r="AB57">
        <f>IF($D57="SAND",INDEX('p-y sand'!$AK$27:$AK$5000,MATCH($B57,'p-y sand'!$C$27:$C$82,1)),INDEX('p-y mono_clay'!$AX$27:$AX$5000,MATCH($B57,'p-y mono_clay'!$C$27:$C$5000,1)))</f>
        <v>519.63141636169917</v>
      </c>
      <c r="AC57">
        <f>IF($D57="SAND",INDEX('p-y sand'!$AY$27:$AY$5000,MATCH($B57,'p-y sand'!$C$27:$C$5000,1)),INDEX('p-y mono_clay'!$BL$27:$BL$5000,MATCH($B57,'p-y mono_clay'!$C$27:$C$5000,1)))</f>
        <v>5610.2440226199187</v>
      </c>
      <c r="AD57" s="98">
        <f>IF($D57="SAND",INDEX('p-y sand'!$AL$27:$AL$5000,MATCH($B57,'p-y sand'!$C$27:$C$82,1)),INDEX('p-y mono_clay'!$AY$27:$AY$5000,MATCH($B57,'p-y mono_clay'!$C$27:$C$5000,1)))</f>
        <v>6000</v>
      </c>
    </row>
    <row r="58" spans="1:30" x14ac:dyDescent="0.2">
      <c r="A58" s="214">
        <f t="shared" si="0"/>
        <v>-68.5</v>
      </c>
      <c r="B58" s="216">
        <f>'p-y mono_clay'!C79</f>
        <v>53</v>
      </c>
      <c r="C58">
        <f>INDEX('CPT Data'!$C$13:$C$20000,MATCH(B58,'CPT Data'!$B$13:$B$20000,1))</f>
        <v>52.988</v>
      </c>
      <c r="D58" s="216" t="str">
        <f>INDEX('CPT Data'!$P$13:$P$20000,MATCH(B58,'CPT Data'!$B$13:$B$20000,1))</f>
        <v>SAND</v>
      </c>
      <c r="E58">
        <f>IF($D58="SAND",INDEX('p-y sand'!$AM$27:$AM$20000,MATCH($B58,'p-y sand'!$C$27:$C$20000,1)),INDEX('p-y mono_clay'!$AZ$27:$AZ$20000,MATCH($B58,'p-y mono_clay'!$C$27:$C$20000,1)))</f>
        <v>0</v>
      </c>
      <c r="F58">
        <f>IF($D58="SAND",INDEX('p-y sand'!$Z$27:$Z$5000,MATCH($B58,'p-y sand'!$C$27:$C$82,1)),INDEX('p-y mono_clay'!$AM$27:$AM$5000,MATCH($B58,'p-y mono_clay'!$C$27:$C$5000,1)))</f>
        <v>0</v>
      </c>
      <c r="G58">
        <f>IF($D58="SAND",INDEX('p-y sand'!$AN$27:$AN$5000,MATCH($B58,'p-y sand'!$C$27:$C$5000,1)),INDEX('p-y mono_clay'!$BA$27:$BA$5000,MATCH($B58,'p-y mono_clay'!$C$27:$C$5000,1)))</f>
        <v>11673.956693591914</v>
      </c>
      <c r="H58">
        <f>IF($D58="SAND",INDEX('p-y sand'!$AA$27:$AA$5000,MATCH($B58,'p-y sand'!$C$27:$C$82,1)),INDEX('p-y mono_clay'!$AN$27:$AN$5000,MATCH($B58,'p-y mono_clay'!$C$27:$C$5000,1)))</f>
        <v>10</v>
      </c>
      <c r="I58">
        <f>IF($D58="SAND",INDEX('p-y sand'!$AO$27:$AO$5000,MATCH($B58,'p-y sand'!$C$27:$C$5000,1)),INDEX('p-y mono_clay'!$BB$27:$BB$5000,MATCH($B58,'p-y mono_clay'!$C$27:$C$5000,1)))</f>
        <v>22028.237482255488</v>
      </c>
      <c r="J58">
        <f>IF($D58="SAND",INDEX('p-y sand'!$AB$27:$AB$5000,MATCH($B58,'p-y sand'!$C$27:$C$82,1)),INDEX('p-y mono_clay'!$AO$27:$AO$5000,MATCH($B58,'p-y mono_clay'!$C$27:$C$5000,1)))</f>
        <v>20</v>
      </c>
      <c r="K58">
        <f>IF($D58="SAND",INDEX('p-y sand'!$AP$27:$AP$5000,MATCH($B58,'p-y sand'!$C$27:$C$5000,1)),INDEX('p-y mono_clay'!$BC$27:$BC$5000,MATCH($B58,'p-y mono_clay'!$C$27:$C$5000,1)))</f>
        <v>30279.288898215724</v>
      </c>
      <c r="L58">
        <f>IF($D58="SAND",INDEX('p-y sand'!$AC$27:$AC$5000,MATCH($B58,'p-y sand'!$C$27:$C$82,1)),INDEX('p-y mono_clay'!$AP$27:$AP$5000,MATCH($B58,'p-y mono_clay'!$C$27:$C$5000,1)))</f>
        <v>30</v>
      </c>
      <c r="M58">
        <f>IF($D58="SAND",INDEX('p-y sand'!$AQ$27:$AQ$5000,MATCH($B58,'p-y sand'!$C$27:$C$5000,1)),INDEX('p-y mono_clay'!$BD$27:$BD$5000,MATCH($B58,'p-y mono_clay'!$C$27:$C$5000,1)))</f>
        <v>36310.98476663544</v>
      </c>
      <c r="N58">
        <f>IF($D58="SAND",INDEX('p-y sand'!$AD$27:$AD$5000,MATCH($B58,'p-y sand'!$C$27:$C$82,1)),INDEX('p-y mono_clay'!$AQ$27:$AQ$5000,MATCH($B58,'p-y mono_clay'!$C$27:$C$5000,1)))</f>
        <v>40</v>
      </c>
      <c r="O58">
        <f>IF($D58="SAND",INDEX('p-y sand'!$AR$27:$AR$5000,MATCH($B58,'p-y sand'!$C$27:$C$5000,1)),INDEX('p-y mono_clay'!$BE$27:$BE$5000,MATCH($B58,'p-y mono_clay'!$C$27:$C$5000,1)))</f>
        <v>40447.86253451091</v>
      </c>
      <c r="P58">
        <f>IF($D58="SAND",INDEX('p-y sand'!$AE$27:$AE$5000,MATCH($B58,'p-y sand'!$C$27:$C$82,1)),INDEX('p-y mono_clay'!$AR$27:$AR$5000,MATCH($B58,'p-y mono_clay'!$C$27:$C$5000,1)))</f>
        <v>50</v>
      </c>
      <c r="Q58">
        <f>IF($D58="SAND",INDEX('p-y sand'!$AS$27:$AS$5000,MATCH($B58,'p-y sand'!$C$27:$C$5000,1)),INDEX('p-y mono_clay'!$BF$27:$BF$5000,MATCH($B58,'p-y mono_clay'!$C$27:$C$5000,1)))</f>
        <v>43162.557810530649</v>
      </c>
      <c r="R58">
        <f>IF($D58="SAND",INDEX('p-y sand'!$AF$27:$AF$5000,MATCH($B58,'p-y sand'!$C$27:$C$82,1)),INDEX('p-y mono_clay'!$AS$27:$AS$5000,MATCH($B58,'p-y mono_clay'!$C$27:$C$5000,1)))</f>
        <v>60</v>
      </c>
      <c r="S58">
        <f>IF($D58="SAND",INDEX('p-y sand'!$AT$27:$AT$5000,MATCH($B58,'p-y sand'!$C$27:$C$5000,1)),INDEX('p-y mono_clay'!$BG$27:$BG$5000,MATCH($B58,'p-y mono_clay'!$C$27:$C$5000,1)))</f>
        <v>44892.712287515125</v>
      </c>
      <c r="T58">
        <f>IF($D58="SAND",INDEX('p-y sand'!$AG$27:$AG$5000,MATCH($B58,'p-y sand'!$C$27:$C$82,1)),INDEX('p-y mono_clay'!$AT$27:$AT$5000,MATCH($B58,'p-y mono_clay'!$C$27:$C$5000,1)))</f>
        <v>70</v>
      </c>
      <c r="U58">
        <f>IF($D58="SAND",INDEX('p-y sand'!$AU$27:$AU$5000,MATCH($B58,'p-y sand'!$C$27:$C$5000,1)),INDEX('p-y mono_clay'!$BH$27:$BH$5000,MATCH($B58,'p-y mono_clay'!$C$27:$C$5000,1)))</f>
        <v>45974.947610766612</v>
      </c>
      <c r="V58">
        <f>IF($D58="SAND",INDEX('p-y sand'!$AH$27:$AH$5000,MATCH($B58,'p-y sand'!$C$27:$C$82,1)),INDEX('p-y mono_clay'!$AU$27:$AU$5000,MATCH($B58,'p-y mono_clay'!$C$27:$C$5000,1)))</f>
        <v>80</v>
      </c>
      <c r="W58">
        <f>IF($D58="SAND",INDEX('p-y sand'!$AV$27:$AV$5000,MATCH($B58,'p-y sand'!$C$27:$C$5000,1)),INDEX('p-y mono_clay'!$BI$27:$BI$5000,MATCH($B58,'p-y mono_clay'!$C$27:$C$5000,1)))</f>
        <v>46643.995513859678</v>
      </c>
      <c r="X58">
        <f>IF($D58="SAND",INDEX('p-y sand'!$AI$27:$AI$5000,MATCH($B58,'p-y sand'!$C$27:$C$82,1)),INDEX('p-y mono_clay'!$AV$27:$AV$5000,MATCH($B58,'p-y mono_clay'!$C$27:$C$5000,1)))</f>
        <v>90</v>
      </c>
      <c r="Y58">
        <f>IF($D58="SAND",INDEX('p-y sand'!$AW$27:$AW$5000,MATCH($B58,'p-y sand'!$C$27:$C$5000,1)),INDEX('p-y mono_clay'!$BJ$27:$BJ$5000,MATCH($B58,'p-y mono_clay'!$C$27:$C$5000,1)))</f>
        <v>47054.60783585324</v>
      </c>
      <c r="Z58">
        <f>IF($D58="SAND",INDEX('p-y sand'!$AJ$27:$AJ$5000,MATCH($B58,'p-y sand'!$C$27:$C$82,1)),INDEX('p-y mono_clay'!$AW$27:$AW$5000,MATCH($B58,'p-y mono_clay'!$C$27:$C$5000,1)))</f>
        <v>100</v>
      </c>
      <c r="AA58">
        <f>IF($D58="SAND",INDEX('p-y sand'!$AX$27:$AX$5000,MATCH($B58,'p-y sand'!$C$27:$C$5000,1)),INDEX('p-y mono_clay'!$BK$27:$BK$5000,MATCH($B58,'p-y mono_clay'!$C$27:$C$5000,1)))</f>
        <v>47305.486763255263</v>
      </c>
      <c r="AB58">
        <f>IF($D58="SAND",INDEX('p-y sand'!$AK$27:$AK$5000,MATCH($B58,'p-y sand'!$C$27:$C$82,1)),INDEX('p-y mono_clay'!$AX$27:$AX$5000,MATCH($B58,'p-y mono_clay'!$C$27:$C$5000,1)))</f>
        <v>110</v>
      </c>
      <c r="AC58">
        <f>IF($D58="SAND",INDEX('p-y sand'!$AY$27:$AY$5000,MATCH($B58,'p-y sand'!$C$27:$C$5000,1)),INDEX('p-y mono_clay'!$BL$27:$BL$5000,MATCH($B58,'p-y mono_clay'!$C$27:$C$5000,1)))</f>
        <v>47458.351910935766</v>
      </c>
      <c r="AD58" s="98">
        <f>IF($D58="SAND",INDEX('p-y sand'!$AL$27:$AL$5000,MATCH($B58,'p-y sand'!$C$27:$C$82,1)),INDEX('p-y mono_clay'!$AY$27:$AY$5000,MATCH($B58,'p-y mono_clay'!$C$27:$C$5000,1)))</f>
        <v>120</v>
      </c>
    </row>
    <row r="59" spans="1:30" x14ac:dyDescent="0.2">
      <c r="A59" s="214">
        <f t="shared" si="0"/>
        <v>-69.5</v>
      </c>
      <c r="B59" s="216">
        <f>'p-y mono_clay'!C80</f>
        <v>54</v>
      </c>
      <c r="C59">
        <f>INDEX('CPT Data'!$C$13:$C$20000,MATCH(B59,'CPT Data'!$B$13:$B$20000,1))</f>
        <v>53.992000000000004</v>
      </c>
      <c r="D59" s="216" t="str">
        <f>INDEX('CPT Data'!$P$13:$P$20000,MATCH(B59,'CPT Data'!$B$13:$B$20000,1))</f>
        <v>SAND</v>
      </c>
      <c r="E59">
        <f>IF($D59="SAND",INDEX('p-y sand'!$AM$27:$AM$20000,MATCH($B59,'p-y sand'!$C$27:$C$20000,1)),INDEX('p-y mono_clay'!$AZ$27:$AZ$20000,MATCH($B59,'p-y mono_clay'!$C$27:$C$20000,1)))</f>
        <v>0</v>
      </c>
      <c r="F59">
        <f>IF($D59="SAND",INDEX('p-y sand'!$Z$27:$Z$5000,MATCH($B59,'p-y sand'!$C$27:$C$82,1)),INDEX('p-y mono_clay'!$AM$27:$AM$5000,MATCH($B59,'p-y mono_clay'!$C$27:$C$5000,1)))</f>
        <v>0</v>
      </c>
      <c r="G59">
        <f>IF($D59="SAND",INDEX('p-y sand'!$AN$27:$AN$5000,MATCH($B59,'p-y sand'!$C$27:$C$5000,1)),INDEX('p-y mono_clay'!$BA$27:$BA$5000,MATCH($B59,'p-y mono_clay'!$C$27:$C$5000,1)))</f>
        <v>10780.108644808197</v>
      </c>
      <c r="H59">
        <f>IF($D59="SAND",INDEX('p-y sand'!$AA$27:$AA$5000,MATCH($B59,'p-y sand'!$C$27:$C$82,1)),INDEX('p-y mono_clay'!$AN$27:$AN$5000,MATCH($B59,'p-y mono_clay'!$C$27:$C$5000,1)))</f>
        <v>10</v>
      </c>
      <c r="I59">
        <f>IF($D59="SAND",INDEX('p-y sand'!$AO$27:$AO$5000,MATCH($B59,'p-y sand'!$C$27:$C$5000,1)),INDEX('p-y mono_clay'!$BB$27:$BB$5000,MATCH($B59,'p-y mono_clay'!$C$27:$C$5000,1)))</f>
        <v>20417.864105521407</v>
      </c>
      <c r="J59">
        <f>IF($D59="SAND",INDEX('p-y sand'!$AB$27:$AB$5000,MATCH($B59,'p-y sand'!$C$27:$C$82,1)),INDEX('p-y mono_clay'!$AO$27:$AO$5000,MATCH($B59,'p-y mono_clay'!$C$27:$C$5000,1)))</f>
        <v>20</v>
      </c>
      <c r="K59">
        <f>IF($D59="SAND",INDEX('p-y sand'!$AP$27:$AP$5000,MATCH($B59,'p-y sand'!$C$27:$C$5000,1)),INDEX('p-y mono_clay'!$BC$27:$BC$5000,MATCH($B59,'p-y mono_clay'!$C$27:$C$5000,1)))</f>
        <v>28208.732439050182</v>
      </c>
      <c r="L59">
        <f>IF($D59="SAND",INDEX('p-y sand'!$AC$27:$AC$5000,MATCH($B59,'p-y sand'!$C$27:$C$82,1)),INDEX('p-y mono_clay'!$AP$27:$AP$5000,MATCH($B59,'p-y mono_clay'!$C$27:$C$5000,1)))</f>
        <v>30</v>
      </c>
      <c r="M59">
        <f>IF($D59="SAND",INDEX('p-y sand'!$AQ$27:$AQ$5000,MATCH($B59,'p-y sand'!$C$27:$C$5000,1)),INDEX('p-y mono_clay'!$BD$27:$BD$5000,MATCH($B59,'p-y mono_clay'!$C$27:$C$5000,1)))</f>
        <v>34009.7110991054</v>
      </c>
      <c r="N59">
        <f>IF($D59="SAND",INDEX('p-y sand'!$AD$27:$AD$5000,MATCH($B59,'p-y sand'!$C$27:$C$82,1)),INDEX('p-y mono_clay'!$AQ$27:$AQ$5000,MATCH($B59,'p-y mono_clay'!$C$27:$C$5000,1)))</f>
        <v>40</v>
      </c>
      <c r="O59">
        <f>IF($D59="SAND",INDEX('p-y sand'!$AR$27:$AR$5000,MATCH($B59,'p-y sand'!$C$27:$C$5000,1)),INDEX('p-y mono_clay'!$BE$27:$BE$5000,MATCH($B59,'p-y mono_clay'!$C$27:$C$5000,1)))</f>
        <v>38070.063838855676</v>
      </c>
      <c r="P59">
        <f>IF($D59="SAND",INDEX('p-y sand'!$AE$27:$AE$5000,MATCH($B59,'p-y sand'!$C$27:$C$82,1)),INDEX('p-y mono_clay'!$AR$27:$AR$5000,MATCH($B59,'p-y mono_clay'!$C$27:$C$5000,1)))</f>
        <v>50</v>
      </c>
      <c r="Q59">
        <f>IF($D59="SAND",INDEX('p-y sand'!$AS$27:$AS$5000,MATCH($B59,'p-y sand'!$C$27:$C$5000,1)),INDEX('p-y mono_clay'!$BF$27:$BF$5000,MATCH($B59,'p-y mono_clay'!$C$27:$C$5000,1)))</f>
        <v>40790.621029758433</v>
      </c>
      <c r="R59">
        <f>IF($D59="SAND",INDEX('p-y sand'!$AF$27:$AF$5000,MATCH($B59,'p-y sand'!$C$27:$C$82,1)),INDEX('p-y mono_clay'!$AS$27:$AS$5000,MATCH($B59,'p-y mono_clay'!$C$27:$C$5000,1)))</f>
        <v>60</v>
      </c>
      <c r="S59">
        <f>IF($D59="SAND",INDEX('p-y sand'!$AT$27:$AT$5000,MATCH($B59,'p-y sand'!$C$27:$C$5000,1)),INDEX('p-y mono_clay'!$BG$27:$BG$5000,MATCH($B59,'p-y mono_clay'!$C$27:$C$5000,1)))</f>
        <v>42560.532067459302</v>
      </c>
      <c r="T59">
        <f>IF($D59="SAND",INDEX('p-y sand'!$AG$27:$AG$5000,MATCH($B59,'p-y sand'!$C$27:$C$82,1)),INDEX('p-y mono_clay'!$AT$27:$AT$5000,MATCH($B59,'p-y mono_clay'!$C$27:$C$5000,1)))</f>
        <v>70</v>
      </c>
      <c r="U59">
        <f>IF($D59="SAND",INDEX('p-y sand'!$AU$27:$AU$5000,MATCH($B59,'p-y sand'!$C$27:$C$5000,1)),INDEX('p-y mono_clay'!$BH$27:$BH$5000,MATCH($B59,'p-y mono_clay'!$C$27:$C$5000,1)))</f>
        <v>43690.001898240727</v>
      </c>
      <c r="V59">
        <f>IF($D59="SAND",INDEX('p-y sand'!$AH$27:$AH$5000,MATCH($B59,'p-y sand'!$C$27:$C$82,1)),INDEX('p-y mono_clay'!$AU$27:$AU$5000,MATCH($B59,'p-y mono_clay'!$C$27:$C$5000,1)))</f>
        <v>80</v>
      </c>
      <c r="W59">
        <f>IF($D59="SAND",INDEX('p-y sand'!$AV$27:$AV$5000,MATCH($B59,'p-y sand'!$C$27:$C$5000,1)),INDEX('p-y mono_clay'!$BI$27:$BI$5000,MATCH($B59,'p-y mono_clay'!$C$27:$C$5000,1)))</f>
        <v>44401.932524128482</v>
      </c>
      <c r="X59">
        <f>IF($D59="SAND",INDEX('p-y sand'!$AI$27:$AI$5000,MATCH($B59,'p-y sand'!$C$27:$C$82,1)),INDEX('p-y mono_clay'!$AV$27:$AV$5000,MATCH($B59,'p-y mono_clay'!$C$27:$C$5000,1)))</f>
        <v>90</v>
      </c>
      <c r="Y59">
        <f>IF($D59="SAND",INDEX('p-y sand'!$AW$27:$AW$5000,MATCH($B59,'p-y sand'!$C$27:$C$5000,1)),INDEX('p-y mono_clay'!$BJ$27:$BJ$5000,MATCH($B59,'p-y mono_clay'!$C$27:$C$5000,1)))</f>
        <v>44847.193248259726</v>
      </c>
      <c r="Z59">
        <f>IF($D59="SAND",INDEX('p-y sand'!$AJ$27:$AJ$5000,MATCH($B59,'p-y sand'!$C$27:$C$82,1)),INDEX('p-y mono_clay'!$AW$27:$AW$5000,MATCH($B59,'p-y mono_clay'!$C$27:$C$5000,1)))</f>
        <v>100</v>
      </c>
      <c r="AA59">
        <f>IF($D59="SAND",INDEX('p-y sand'!$AX$27:$AX$5000,MATCH($B59,'p-y sand'!$C$27:$C$5000,1)),INDEX('p-y mono_clay'!$BK$27:$BK$5000,MATCH($B59,'p-y mono_clay'!$C$27:$C$5000,1)))</f>
        <v>45124.314676233902</v>
      </c>
      <c r="AB59">
        <f>IF($D59="SAND",INDEX('p-y sand'!$AK$27:$AK$5000,MATCH($B59,'p-y sand'!$C$27:$C$82,1)),INDEX('p-y mono_clay'!$AX$27:$AX$5000,MATCH($B59,'p-y mono_clay'!$C$27:$C$5000,1)))</f>
        <v>110</v>
      </c>
      <c r="AC59">
        <f>IF($D59="SAND",INDEX('p-y sand'!$AY$27:$AY$5000,MATCH($B59,'p-y sand'!$C$27:$C$5000,1)),INDEX('p-y mono_clay'!$BL$27:$BL$5000,MATCH($B59,'p-y mono_clay'!$C$27:$C$5000,1)))</f>
        <v>45296.265613667056</v>
      </c>
      <c r="AD59" s="98">
        <f>IF($D59="SAND",INDEX('p-y sand'!$AL$27:$AL$5000,MATCH($B59,'p-y sand'!$C$27:$C$82,1)),INDEX('p-y mono_clay'!$AY$27:$AY$5000,MATCH($B59,'p-y mono_clay'!$C$27:$C$5000,1)))</f>
        <v>120</v>
      </c>
    </row>
    <row r="60" spans="1:30" x14ac:dyDescent="0.2">
      <c r="A60" s="214">
        <f t="shared" si="0"/>
        <v>-70.5</v>
      </c>
      <c r="B60" s="216">
        <f>'p-y mono_clay'!C81</f>
        <v>55</v>
      </c>
      <c r="C60">
        <f>INDEX('CPT Data'!$C$13:$C$20000,MATCH(B60,'CPT Data'!$B$13:$B$20000,1))</f>
        <v>54.987000000000002</v>
      </c>
      <c r="D60" s="216" t="str">
        <f>INDEX('CPT Data'!$P$13:$P$20000,MATCH(B60,'CPT Data'!$B$13:$B$20000,1))</f>
        <v>SAND</v>
      </c>
      <c r="E60">
        <f>IF($D60="SAND",INDEX('p-y sand'!$AM$27:$AM$20000,MATCH($B60,'p-y sand'!$C$27:$C$20000,1)),INDEX('p-y mono_clay'!$AZ$27:$AZ$20000,MATCH($B60,'p-y mono_clay'!$C$27:$C$20000,1)))</f>
        <v>0</v>
      </c>
      <c r="F60">
        <f>IF($D60="SAND",INDEX('p-y sand'!$Z$27:$Z$5000,MATCH($B60,'p-y sand'!$C$27:$C$82,1)),INDEX('p-y mono_clay'!$AM$27:$AM$5000,MATCH($B60,'p-y mono_clay'!$C$27:$C$5000,1)))</f>
        <v>0</v>
      </c>
      <c r="G60">
        <f>IF($D60="SAND",INDEX('p-y sand'!$AN$27:$AN$5000,MATCH($B60,'p-y sand'!$C$27:$C$5000,1)),INDEX('p-y mono_clay'!$BA$27:$BA$5000,MATCH($B60,'p-y mono_clay'!$C$27:$C$5000,1)))</f>
        <v>15480.202900174512</v>
      </c>
      <c r="H60">
        <f>IF($D60="SAND",INDEX('p-y sand'!$AA$27:$AA$5000,MATCH($B60,'p-y sand'!$C$27:$C$82,1)),INDEX('p-y mono_clay'!$AN$27:$AN$5000,MATCH($B60,'p-y mono_clay'!$C$27:$C$5000,1)))</f>
        <v>10</v>
      </c>
      <c r="I60">
        <f>IF($D60="SAND",INDEX('p-y sand'!$AO$27:$AO$5000,MATCH($B60,'p-y sand'!$C$27:$C$5000,1)),INDEX('p-y mono_clay'!$BB$27:$BB$5000,MATCH($B60,'p-y mono_clay'!$C$27:$C$5000,1)))</f>
        <v>29187.121754546828</v>
      </c>
      <c r="J60">
        <f>IF($D60="SAND",INDEX('p-y sand'!$AB$27:$AB$5000,MATCH($B60,'p-y sand'!$C$27:$C$82,1)),INDEX('p-y mono_clay'!$AO$27:$AO$5000,MATCH($B60,'p-y mono_clay'!$C$27:$C$5000,1)))</f>
        <v>20</v>
      </c>
      <c r="K60">
        <f>IF($D60="SAND",INDEX('p-y sand'!$AP$27:$AP$5000,MATCH($B60,'p-y sand'!$C$27:$C$5000,1)),INDEX('p-y mono_clay'!$BC$27:$BC$5000,MATCH($B60,'p-y mono_clay'!$C$27:$C$5000,1)))</f>
        <v>40076.492991133775</v>
      </c>
      <c r="L60">
        <f>IF($D60="SAND",INDEX('p-y sand'!$AC$27:$AC$5000,MATCH($B60,'p-y sand'!$C$27:$C$82,1)),INDEX('p-y mono_clay'!$AP$27:$AP$5000,MATCH($B60,'p-y mono_clay'!$C$27:$C$5000,1)))</f>
        <v>30</v>
      </c>
      <c r="M60">
        <f>IF($D60="SAND",INDEX('p-y sand'!$AQ$27:$AQ$5000,MATCH($B60,'p-y sand'!$C$27:$C$5000,1)),INDEX('p-y mono_clay'!$BD$27:$BD$5000,MATCH($B60,'p-y mono_clay'!$C$27:$C$5000,1)))</f>
        <v>48005.8701954805</v>
      </c>
      <c r="N60">
        <f>IF($D60="SAND",INDEX('p-y sand'!$AD$27:$AD$5000,MATCH($B60,'p-y sand'!$C$27:$C$82,1)),INDEX('p-y mono_clay'!$AQ$27:$AQ$5000,MATCH($B60,'p-y mono_clay'!$C$27:$C$5000,1)))</f>
        <v>40</v>
      </c>
      <c r="O60">
        <f>IF($D60="SAND",INDEX('p-y sand'!$AR$27:$AR$5000,MATCH($B60,'p-y sand'!$C$27:$C$5000,1)),INDEX('p-y mono_clay'!$BE$27:$BE$5000,MATCH($B60,'p-y mono_clay'!$C$27:$C$5000,1)))</f>
        <v>53421.003608778672</v>
      </c>
      <c r="P60">
        <f>IF($D60="SAND",INDEX('p-y sand'!$AE$27:$AE$5000,MATCH($B60,'p-y sand'!$C$27:$C$82,1)),INDEX('p-y mono_clay'!$AR$27:$AR$5000,MATCH($B60,'p-y mono_clay'!$C$27:$C$5000,1)))</f>
        <v>50</v>
      </c>
      <c r="Q60">
        <f>IF($D60="SAND",INDEX('p-y sand'!$AS$27:$AS$5000,MATCH($B60,'p-y sand'!$C$27:$C$5000,1)),INDEX('p-y mono_clay'!$BF$27:$BF$5000,MATCH($B60,'p-y mono_clay'!$C$27:$C$5000,1)))</f>
        <v>56958.995223315433</v>
      </c>
      <c r="R60">
        <f>IF($D60="SAND",INDEX('p-y sand'!$AF$27:$AF$5000,MATCH($B60,'p-y sand'!$C$27:$C$82,1)),INDEX('p-y mono_clay'!$AS$27:$AS$5000,MATCH($B60,'p-y mono_clay'!$C$27:$C$5000,1)))</f>
        <v>60</v>
      </c>
      <c r="S60">
        <f>IF($D60="SAND",INDEX('p-y sand'!$AT$27:$AT$5000,MATCH($B60,'p-y sand'!$C$27:$C$5000,1)),INDEX('p-y mono_clay'!$BG$27:$BG$5000,MATCH($B60,'p-y mono_clay'!$C$27:$C$5000,1)))</f>
        <v>59204.166603845559</v>
      </c>
      <c r="T60">
        <f>IF($D60="SAND",INDEX('p-y sand'!$AG$27:$AG$5000,MATCH($B60,'p-y sand'!$C$27:$C$82,1)),INDEX('p-y mono_clay'!$AT$27:$AT$5000,MATCH($B60,'p-y mono_clay'!$C$27:$C$5000,1)))</f>
        <v>70</v>
      </c>
      <c r="U60">
        <f>IF($D60="SAND",INDEX('p-y sand'!$AU$27:$AU$5000,MATCH($B60,'p-y sand'!$C$27:$C$5000,1)),INDEX('p-y mono_clay'!$BH$27:$BH$5000,MATCH($B60,'p-y mono_clay'!$C$27:$C$5000,1)))</f>
        <v>60602.68719748946</v>
      </c>
      <c r="V60">
        <f>IF($D60="SAND",INDEX('p-y sand'!$AH$27:$AH$5000,MATCH($B60,'p-y sand'!$C$27:$C$82,1)),INDEX('p-y mono_clay'!$AU$27:$AU$5000,MATCH($B60,'p-y mono_clay'!$C$27:$C$5000,1)))</f>
        <v>80</v>
      </c>
      <c r="W60">
        <f>IF($D60="SAND",INDEX('p-y sand'!$AV$27:$AV$5000,MATCH($B60,'p-y sand'!$C$27:$C$5000,1)),INDEX('p-y mono_clay'!$BI$27:$BI$5000,MATCH($B60,'p-y mono_clay'!$C$27:$C$5000,1)))</f>
        <v>61463.76371450357</v>
      </c>
      <c r="X60">
        <f>IF($D60="SAND",INDEX('p-y sand'!$AI$27:$AI$5000,MATCH($B60,'p-y sand'!$C$27:$C$82,1)),INDEX('p-y mono_clay'!$AV$27:$AV$5000,MATCH($B60,'p-y mono_clay'!$C$27:$C$5000,1)))</f>
        <v>90</v>
      </c>
      <c r="Y60">
        <f>IF($D60="SAND",INDEX('p-y sand'!$AW$27:$AW$5000,MATCH($B60,'p-y sand'!$C$27:$C$5000,1)),INDEX('p-y mono_clay'!$BJ$27:$BJ$5000,MATCH($B60,'p-y mono_clay'!$C$27:$C$5000,1)))</f>
        <v>61990.14512570759</v>
      </c>
      <c r="Z60">
        <f>IF($D60="SAND",INDEX('p-y sand'!$AJ$27:$AJ$5000,MATCH($B60,'p-y sand'!$C$27:$C$82,1)),INDEX('p-y mono_clay'!$AW$27:$AW$5000,MATCH($B60,'p-y mono_clay'!$C$27:$C$5000,1)))</f>
        <v>100</v>
      </c>
      <c r="AA60">
        <f>IF($D60="SAND",INDEX('p-y sand'!$AX$27:$AX$5000,MATCH($B60,'p-y sand'!$C$27:$C$5000,1)),INDEX('p-y mono_clay'!$BK$27:$BK$5000,MATCH($B60,'p-y mono_clay'!$C$27:$C$5000,1)))</f>
        <v>62310.516005767546</v>
      </c>
      <c r="AB60">
        <f>IF($D60="SAND",INDEX('p-y sand'!$AK$27:$AK$5000,MATCH($B60,'p-y sand'!$C$27:$C$82,1)),INDEX('p-y mono_clay'!$AX$27:$AX$5000,MATCH($B60,'p-y mono_clay'!$C$27:$C$5000,1)))</f>
        <v>110</v>
      </c>
      <c r="AC60">
        <f>IF($D60="SAND",INDEX('p-y sand'!$AY$27:$AY$5000,MATCH($B60,'p-y sand'!$C$27:$C$5000,1)),INDEX('p-y mono_clay'!$BL$27:$BL$5000,MATCH($B60,'p-y mono_clay'!$C$27:$C$5000,1)))</f>
        <v>62504.982280135519</v>
      </c>
      <c r="AD60" s="98">
        <f>IF($D60="SAND",INDEX('p-y sand'!$AL$27:$AL$5000,MATCH($B60,'p-y sand'!$C$27:$C$82,1)),INDEX('p-y mono_clay'!$AY$27:$AY$5000,MATCH($B60,'p-y mono_clay'!$C$27:$C$5000,1)))</f>
        <v>120</v>
      </c>
    </row>
    <row r="61" spans="1:30" s="100" customFormat="1" ht="13.5" thickBot="1" x14ac:dyDescent="0.25">
      <c r="A61" s="214">
        <f t="shared" si="0"/>
        <v>-71.5</v>
      </c>
      <c r="B61" s="216">
        <f>'p-y mono_clay'!C82</f>
        <v>56</v>
      </c>
      <c r="C61">
        <f>INDEX('CPT Data'!$C$13:$C$20000,MATCH(B61,'CPT Data'!$B$13:$B$20000,1))</f>
        <v>55.989000000000004</v>
      </c>
      <c r="D61" s="216" t="str">
        <f>INDEX('CPT Data'!$P$13:$P$20000,MATCH(B61,'CPT Data'!$B$13:$B$20000,1))</f>
        <v>SAND</v>
      </c>
      <c r="E61">
        <f>IF($D61="SAND",INDEX('p-y sand'!$AM$27:$AM$20000,MATCH($B61,'p-y sand'!$C$27:$C$20000,1)),INDEX('p-y mono_clay'!$AZ$27:$AZ$20000,MATCH($B61,'p-y mono_clay'!$C$27:$C$20000,1)))</f>
        <v>0</v>
      </c>
      <c r="F61">
        <f>IF($D61="SAND",INDEX('p-y sand'!$Z$27:$Z$5000,MATCH($B61,'p-y sand'!$C$27:$C$82,1)),INDEX('p-y mono_clay'!$AM$27:$AM$5000,MATCH($B61,'p-y mono_clay'!$C$27:$C$5000,1)))</f>
        <v>0</v>
      </c>
      <c r="G61">
        <f>IF($D61="SAND",INDEX('p-y sand'!$AN$27:$AN$5000,MATCH($B61,'p-y sand'!$C$27:$C$5000,1)),INDEX('p-y mono_clay'!$BA$27:$BA$5000,MATCH($B61,'p-y mono_clay'!$C$27:$C$5000,1)))</f>
        <v>8423.3875860430508</v>
      </c>
      <c r="H61">
        <f>IF($D61="SAND",INDEX('p-y sand'!$AA$27:$AA$5000,MATCH($B61,'p-y sand'!$C$27:$C$82,1)),INDEX('p-y mono_clay'!$AN$27:$AN$5000,MATCH($B61,'p-y mono_clay'!$C$27:$C$5000,1)))</f>
        <v>10</v>
      </c>
      <c r="I61">
        <f>IF($D61="SAND",INDEX('p-y sand'!$AO$27:$AO$5000,MATCH($B61,'p-y sand'!$C$27:$C$5000,1)),INDEX('p-y mono_clay'!$BB$27:$BB$5000,MATCH($B61,'p-y mono_clay'!$C$27:$C$5000,1)))</f>
        <v>16028.848041724923</v>
      </c>
      <c r="J61">
        <f>IF($D61="SAND",INDEX('p-y sand'!$AB$27:$AB$5000,MATCH($B61,'p-y sand'!$C$27:$C$82,1)),INDEX('p-y mono_clay'!$AO$27:$AO$5000,MATCH($B61,'p-y mono_clay'!$C$27:$C$5000,1)))</f>
        <v>20</v>
      </c>
      <c r="K61">
        <f>IF($D61="SAND",INDEX('p-y sand'!$AP$27:$AP$5000,MATCH($B61,'p-y sand'!$C$27:$C$5000,1)),INDEX('p-y mono_clay'!$BC$27:$BC$5000,MATCH($B61,'p-y mono_clay'!$C$27:$C$5000,1)))</f>
        <v>22288.025498398238</v>
      </c>
      <c r="L61">
        <f>IF($D61="SAND",INDEX('p-y sand'!$AC$27:$AC$5000,MATCH($B61,'p-y sand'!$C$27:$C$82,1)),INDEX('p-y mono_clay'!$AP$27:$AP$5000,MATCH($B61,'p-y mono_clay'!$C$27:$C$5000,1)))</f>
        <v>30</v>
      </c>
      <c r="M61">
        <f>IF($D61="SAND",INDEX('p-y sand'!$AQ$27:$AQ$5000,MATCH($B61,'p-y sand'!$C$27:$C$5000,1)),INDEX('p-y mono_clay'!$BD$27:$BD$5000,MATCH($B61,'p-y mono_clay'!$C$27:$C$5000,1)))</f>
        <v>27058.044274231681</v>
      </c>
      <c r="N61">
        <f>IF($D61="SAND",INDEX('p-y sand'!$AD$27:$AD$5000,MATCH($B61,'p-y sand'!$C$27:$C$82,1)),INDEX('p-y mono_clay'!$AQ$27:$AQ$5000,MATCH($B61,'p-y mono_clay'!$C$27:$C$5000,1)))</f>
        <v>40</v>
      </c>
      <c r="O61">
        <f>IF($D61="SAND",INDEX('p-y sand'!$AR$27:$AR$5000,MATCH($B61,'p-y sand'!$C$27:$C$5000,1)),INDEX('p-y mono_clay'!$BE$27:$BE$5000,MATCH($B61,'p-y mono_clay'!$C$27:$C$5000,1)))</f>
        <v>30484.524024180038</v>
      </c>
      <c r="P61">
        <f>IF($D61="SAND",INDEX('p-y sand'!$AE$27:$AE$5000,MATCH($B61,'p-y sand'!$C$27:$C$82,1)),INDEX('p-y mono_clay'!$AR$27:$AR$5000,MATCH($B61,'p-y mono_clay'!$C$27:$C$5000,1)))</f>
        <v>50</v>
      </c>
      <c r="Q61">
        <f>IF($D61="SAND",INDEX('p-y sand'!$AS$27:$AS$5000,MATCH($B61,'p-y sand'!$C$27:$C$5000,1)),INDEX('p-y mono_clay'!$BF$27:$BF$5000,MATCH($B61,'p-y mono_clay'!$C$27:$C$5000,1)))</f>
        <v>32842.725559030318</v>
      </c>
      <c r="R61">
        <f>IF($D61="SAND",INDEX('p-y sand'!$AF$27:$AF$5000,MATCH($B61,'p-y sand'!$C$27:$C$82,1)),INDEX('p-y mono_clay'!$AS$27:$AS$5000,MATCH($B61,'p-y mono_clay'!$C$27:$C$5000,1)))</f>
        <v>60</v>
      </c>
      <c r="S61">
        <f>IF($D61="SAND",INDEX('p-y sand'!$AT$27:$AT$5000,MATCH($B61,'p-y sand'!$C$27:$C$5000,1)),INDEX('p-y mono_clay'!$BG$27:$BG$5000,MATCH($B61,'p-y mono_clay'!$C$27:$C$5000,1)))</f>
        <v>34418.270759503132</v>
      </c>
      <c r="T61">
        <f>IF($D61="SAND",INDEX('p-y sand'!$AG$27:$AG$5000,MATCH($B61,'p-y sand'!$C$27:$C$82,1)),INDEX('p-y mono_clay'!$AT$27:$AT$5000,MATCH($B61,'p-y mono_clay'!$C$27:$C$5000,1)))</f>
        <v>70</v>
      </c>
      <c r="U61">
        <f>IF($D61="SAND",INDEX('p-y sand'!$AU$27:$AU$5000,MATCH($B61,'p-y sand'!$C$27:$C$5000,1)),INDEX('p-y mono_clay'!$BH$27:$BH$5000,MATCH($B61,'p-y mono_clay'!$C$27:$C$5000,1)))</f>
        <v>35450.156054718929</v>
      </c>
      <c r="V61">
        <f>IF($D61="SAND",INDEX('p-y sand'!$AH$27:$AH$5000,MATCH($B61,'p-y sand'!$C$27:$C$82,1)),INDEX('p-y mono_clay'!$AU$27:$AU$5000,MATCH($B61,'p-y mono_clay'!$C$27:$C$5000,1)))</f>
        <v>80</v>
      </c>
      <c r="W61">
        <f>IF($D61="SAND",INDEX('p-y sand'!$AV$27:$AV$5000,MATCH($B61,'p-y sand'!$C$27:$C$5000,1)),INDEX('p-y mono_clay'!$BI$27:$BI$5000,MATCH($B61,'p-y mono_clay'!$C$27:$C$5000,1)))</f>
        <v>36117.189691243482</v>
      </c>
      <c r="X61">
        <f>IF($D61="SAND",INDEX('p-y sand'!$AI$27:$AI$5000,MATCH($B61,'p-y sand'!$C$27:$C$82,1)),INDEX('p-y mono_clay'!$AV$27:$AV$5000,MATCH($B61,'p-y mono_clay'!$C$27:$C$5000,1)))</f>
        <v>90</v>
      </c>
      <c r="Y61">
        <f>IF($D61="SAND",INDEX('p-y sand'!$AW$27:$AW$5000,MATCH($B61,'p-y sand'!$C$27:$C$5000,1)),INDEX('p-y mono_clay'!$BJ$27:$BJ$5000,MATCH($B61,'p-y mono_clay'!$C$27:$C$5000,1)))</f>
        <v>36544.734001709934</v>
      </c>
      <c r="Z61">
        <f>IF($D61="SAND",INDEX('p-y sand'!$AJ$27:$AJ$5000,MATCH($B61,'p-y sand'!$C$27:$C$82,1)),INDEX('p-y mono_clay'!$AW$27:$AW$5000,MATCH($B61,'p-y mono_clay'!$C$27:$C$5000,1)))</f>
        <v>100</v>
      </c>
      <c r="AA61">
        <f>IF($D61="SAND",INDEX('p-y sand'!$AX$27:$AX$5000,MATCH($B61,'p-y sand'!$C$27:$C$5000,1)),INDEX('p-y mono_clay'!$BK$27:$BK$5000,MATCH($B61,'p-y mono_clay'!$C$27:$C$5000,1)))</f>
        <v>36817.286597939659</v>
      </c>
      <c r="AB61">
        <f>IF($D61="SAND",INDEX('p-y sand'!$AK$27:$AK$5000,MATCH($B61,'p-y sand'!$C$27:$C$82,1)),INDEX('p-y mono_clay'!$AX$27:$AX$5000,MATCH($B61,'p-y mono_clay'!$C$27:$C$5000,1)))</f>
        <v>110</v>
      </c>
      <c r="AC61">
        <f>IF($D61="SAND",INDEX('p-y sand'!$AY$27:$AY$5000,MATCH($B61,'p-y sand'!$C$27:$C$5000,1)),INDEX('p-y mono_clay'!$BL$27:$BL$5000,MATCH($B61,'p-y mono_clay'!$C$27:$C$5000,1)))</f>
        <v>36990.43196933531</v>
      </c>
      <c r="AD61" s="98">
        <f>IF($D61="SAND",INDEX('p-y sand'!$AL$27:$AL$5000,MATCH($B61,'p-y sand'!$C$27:$C$82,1)),INDEX('p-y mono_clay'!$AY$27:$AY$5000,MATCH($B61,'p-y mono_clay'!$C$27:$C$5000,1)))</f>
        <v>120</v>
      </c>
    </row>
    <row r="62" spans="1:30" x14ac:dyDescent="0.2">
      <c r="A62" s="214">
        <f t="shared" si="0"/>
        <v>-72.5</v>
      </c>
      <c r="B62" s="216">
        <f>'p-y mono_clay'!C83</f>
        <v>57</v>
      </c>
      <c r="C62">
        <f>INDEX('CPT Data'!$C$13:$C$20000,MATCH(B62,'CPT Data'!$B$13:$B$20000,1))</f>
        <v>56.987000000000002</v>
      </c>
      <c r="D62" s="216" t="str">
        <f>INDEX('CPT Data'!$P$13:$P$20000,MATCH(B62,'CPT Data'!$B$13:$B$20000,1))</f>
        <v>SAND</v>
      </c>
      <c r="E62">
        <f>IF($D62="SAND",INDEX('p-y sand'!$AM$27:$AM$20000,MATCH($B62,'p-y sand'!$C$27:$C$20000,1)),INDEX('p-y mono_clay'!$AZ$27:$AZ$20000,MATCH($B62,'p-y mono_clay'!$C$27:$C$20000,1)))</f>
        <v>0</v>
      </c>
      <c r="F62">
        <f>IF($D62="SAND",INDEX('p-y sand'!$Z$27:$Z$5000,MATCH($B62,'p-y sand'!$C$27:$C$82,1)),INDEX('p-y mono_clay'!$AM$27:$AM$5000,MATCH($B62,'p-y mono_clay'!$C$27:$C$5000,1)))</f>
        <v>0</v>
      </c>
      <c r="G62">
        <f>IF($D62="SAND",INDEX('p-y sand'!$AN$27:$AN$5000,MATCH($B62,'p-y sand'!$C$27:$C$5000,1)),INDEX('p-y mono_clay'!$BA$27:$BA$5000,MATCH($B62,'p-y mono_clay'!$C$27:$C$5000,1)))</f>
        <v>11268.703925789896</v>
      </c>
      <c r="H62">
        <f>IF($D62="SAND",INDEX('p-y sand'!$AA$27:$AA$5000,MATCH($B62,'p-y sand'!$C$27:$C$82,1)),INDEX('p-y mono_clay'!$AN$27:$AN$5000,MATCH($B62,'p-y mono_clay'!$C$27:$C$5000,1)))</f>
        <v>10</v>
      </c>
      <c r="I62">
        <f>IF($D62="SAND",INDEX('p-y sand'!$AO$27:$AO$5000,MATCH($B62,'p-y sand'!$C$27:$C$5000,1)),INDEX('p-y mono_clay'!$BB$27:$BB$5000,MATCH($B62,'p-y mono_clay'!$C$27:$C$5000,1)))</f>
        <v>21614.963071581275</v>
      </c>
      <c r="J62">
        <f>IF($D62="SAND",INDEX('p-y sand'!$AB$27:$AB$5000,MATCH($B62,'p-y sand'!$C$27:$C$82,1)),INDEX('p-y mono_clay'!$AO$27:$AO$5000,MATCH($B62,'p-y mono_clay'!$C$27:$C$5000,1)))</f>
        <v>20</v>
      </c>
      <c r="K62">
        <f>IF($D62="SAND",INDEX('p-y sand'!$AP$27:$AP$5000,MATCH($B62,'p-y sand'!$C$27:$C$5000,1)),INDEX('p-y mono_clay'!$BC$27:$BC$5000,MATCH($B62,'p-y mono_clay'!$C$27:$C$5000,1)))</f>
        <v>30395.520252468275</v>
      </c>
      <c r="L62">
        <f>IF($D62="SAND",INDEX('p-y sand'!$AC$27:$AC$5000,MATCH($B62,'p-y sand'!$C$27:$C$82,1)),INDEX('p-y mono_clay'!$AP$27:$AP$5000,MATCH($B62,'p-y mono_clay'!$C$27:$C$5000,1)))</f>
        <v>30</v>
      </c>
      <c r="M62">
        <f>IF($D62="SAND",INDEX('p-y sand'!$AQ$27:$AQ$5000,MATCH($B62,'p-y sand'!$C$27:$C$5000,1)),INDEX('p-y mono_clay'!$BD$27:$BD$5000,MATCH($B62,'p-y mono_clay'!$C$27:$C$5000,1)))</f>
        <v>37363.256188760846</v>
      </c>
      <c r="N62">
        <f>IF($D62="SAND",INDEX('p-y sand'!$AD$27:$AD$5000,MATCH($B62,'p-y sand'!$C$27:$C$82,1)),INDEX('p-y mono_clay'!$AQ$27:$AQ$5000,MATCH($B62,'p-y mono_clay'!$C$27:$C$5000,1)))</f>
        <v>40</v>
      </c>
      <c r="O62">
        <f>IF($D62="SAND",INDEX('p-y sand'!$AR$27:$AR$5000,MATCH($B62,'p-y sand'!$C$27:$C$5000,1)),INDEX('p-y mono_clay'!$BE$27:$BE$5000,MATCH($B62,'p-y mono_clay'!$C$27:$C$5000,1)))</f>
        <v>42603.554523168496</v>
      </c>
      <c r="P62">
        <f>IF($D62="SAND",INDEX('p-y sand'!$AE$27:$AE$5000,MATCH($B62,'p-y sand'!$C$27:$C$82,1)),INDEX('p-y mono_clay'!$AR$27:$AR$5000,MATCH($B62,'p-y mono_clay'!$C$27:$C$5000,1)))</f>
        <v>50</v>
      </c>
      <c r="Q62">
        <f>IF($D62="SAND",INDEX('p-y sand'!$AS$27:$AS$5000,MATCH($B62,'p-y sand'!$C$27:$C$5000,1)),INDEX('p-y mono_clay'!$BF$27:$BF$5000,MATCH($B62,'p-y mono_clay'!$C$27:$C$5000,1)))</f>
        <v>46387.783074412837</v>
      </c>
      <c r="R62">
        <f>IF($D62="SAND",INDEX('p-y sand'!$AF$27:$AF$5000,MATCH($B62,'p-y sand'!$C$27:$C$82,1)),INDEX('p-y mono_clay'!$AS$27:$AS$5000,MATCH($B62,'p-y mono_clay'!$C$27:$C$5000,1)))</f>
        <v>60</v>
      </c>
      <c r="S62">
        <f>IF($D62="SAND",INDEX('p-y sand'!$AT$27:$AT$5000,MATCH($B62,'p-y sand'!$C$27:$C$5000,1)),INDEX('p-y mono_clay'!$BG$27:$BG$5000,MATCH($B62,'p-y mono_clay'!$C$27:$C$5000,1)))</f>
        <v>49041.084118175691</v>
      </c>
      <c r="T62">
        <f>IF($D62="SAND",INDEX('p-y sand'!$AG$27:$AG$5000,MATCH($B62,'p-y sand'!$C$27:$C$82,1)),INDEX('p-y mono_clay'!$AT$27:$AT$5000,MATCH($B62,'p-y mono_clay'!$C$27:$C$5000,1)))</f>
        <v>70</v>
      </c>
      <c r="U62">
        <f>IF($D62="SAND",INDEX('p-y sand'!$AU$27:$AU$5000,MATCH($B62,'p-y sand'!$C$27:$C$5000,1)),INDEX('p-y mono_clay'!$BH$27:$BH$5000,MATCH($B62,'p-y mono_clay'!$C$27:$C$5000,1)))</f>
        <v>50863.187584495521</v>
      </c>
      <c r="V62">
        <f>IF($D62="SAND",INDEX('p-y sand'!$AH$27:$AH$5000,MATCH($B62,'p-y sand'!$C$27:$C$82,1)),INDEX('p-y mono_clay'!$AU$27:$AU$5000,MATCH($B62,'p-y mono_clay'!$C$27:$C$5000,1)))</f>
        <v>80</v>
      </c>
      <c r="W62">
        <f>IF($D62="SAND",INDEX('p-y sand'!$AV$27:$AV$5000,MATCH($B62,'p-y sand'!$C$27:$C$5000,1)),INDEX('p-y mono_clay'!$BI$27:$BI$5000,MATCH($B62,'p-y mono_clay'!$C$27:$C$5000,1)))</f>
        <v>52096.699330475058</v>
      </c>
      <c r="X62">
        <f>IF($D62="SAND",INDEX('p-y sand'!$AI$27:$AI$5000,MATCH($B62,'p-y sand'!$C$27:$C$82,1)),INDEX('p-y mono_clay'!$AV$27:$AV$5000,MATCH($B62,'p-y mono_clay'!$C$27:$C$5000,1)))</f>
        <v>90</v>
      </c>
      <c r="Y62">
        <f>IF($D62="SAND",INDEX('p-y sand'!$AW$27:$AW$5000,MATCH($B62,'p-y sand'!$C$27:$C$5000,1)),INDEX('p-y mono_clay'!$BJ$27:$BJ$5000,MATCH($B62,'p-y mono_clay'!$C$27:$C$5000,1)))</f>
        <v>52923.680476630216</v>
      </c>
      <c r="Z62">
        <f>IF($D62="SAND",INDEX('p-y sand'!$AJ$27:$AJ$5000,MATCH($B62,'p-y sand'!$C$27:$C$82,1)),INDEX('p-y mono_clay'!$AW$27:$AW$5000,MATCH($B62,'p-y mono_clay'!$C$27:$C$5000,1)))</f>
        <v>100</v>
      </c>
      <c r="AA62">
        <f>IF($D62="SAND",INDEX('p-y sand'!$AX$27:$AX$5000,MATCH($B62,'p-y sand'!$C$27:$C$5000,1)),INDEX('p-y mono_clay'!$BK$27:$BK$5000,MATCH($B62,'p-y mono_clay'!$C$27:$C$5000,1)))</f>
        <v>53474.507937393908</v>
      </c>
      <c r="AB62">
        <f>IF($D62="SAND",INDEX('p-y sand'!$AK$27:$AK$5000,MATCH($B62,'p-y sand'!$C$27:$C$82,1)),INDEX('p-y mono_clay'!$AX$27:$AX$5000,MATCH($B62,'p-y mono_clay'!$C$27:$C$5000,1)))</f>
        <v>110</v>
      </c>
      <c r="AC62">
        <f>IF($D62="SAND",INDEX('p-y sand'!$AY$27:$AY$5000,MATCH($B62,'p-y sand'!$C$27:$C$5000,1)),INDEX('p-y mono_clay'!$BL$27:$BL$5000,MATCH($B62,'p-y mono_clay'!$C$27:$C$5000,1)))</f>
        <v>53839.805660617669</v>
      </c>
      <c r="AD62" s="98">
        <f>IF($D62="SAND",INDEX('p-y sand'!$AL$27:$AL$5000,MATCH($B62,'p-y sand'!$C$27:$C$82,1)),INDEX('p-y mono_clay'!$AY$27:$AY$5000,MATCH($B62,'p-y mono_clay'!$C$27:$C$5000,1)))</f>
        <v>120</v>
      </c>
    </row>
    <row r="63" spans="1:30" x14ac:dyDescent="0.2">
      <c r="A63" s="214">
        <f t="shared" si="0"/>
        <v>-73.5</v>
      </c>
      <c r="B63" s="216">
        <f>'p-y mono_clay'!C84</f>
        <v>58</v>
      </c>
      <c r="C63">
        <f>INDEX('CPT Data'!$C$13:$C$20000,MATCH(B63,'CPT Data'!$B$13:$B$20000,1))</f>
        <v>57.984000000000002</v>
      </c>
      <c r="D63" s="216" t="str">
        <f>INDEX('CPT Data'!$P$13:$P$20000,MATCH(B63,'CPT Data'!$B$13:$B$20000,1))</f>
        <v>SAND</v>
      </c>
      <c r="E63">
        <f>IF($D63="SAND",INDEX('p-y sand'!$AM$27:$AM$20000,MATCH($B63,'p-y sand'!$C$27:$C$20000,1)),INDEX('p-y mono_clay'!$AZ$27:$AZ$20000,MATCH($B63,'p-y mono_clay'!$C$27:$C$20000,1)))</f>
        <v>0</v>
      </c>
      <c r="F63">
        <f>IF($D63="SAND",INDEX('p-y sand'!$Z$27:$Z$5000,MATCH($B63,'p-y sand'!$C$27:$C$82,1)),INDEX('p-y mono_clay'!$AM$27:$AM$5000,MATCH($B63,'p-y mono_clay'!$C$27:$C$5000,1)))</f>
        <v>0</v>
      </c>
      <c r="G63">
        <f>IF($D63="SAND",INDEX('p-y sand'!$AN$27:$AN$5000,MATCH($B63,'p-y sand'!$C$27:$C$5000,1)),INDEX('p-y mono_clay'!$BA$27:$BA$5000,MATCH($B63,'p-y mono_clay'!$C$27:$C$5000,1)))</f>
        <v>10112.085733574399</v>
      </c>
      <c r="H63">
        <f>IF($D63="SAND",INDEX('p-y sand'!$AA$27:$AA$5000,MATCH($B63,'p-y sand'!$C$27:$C$82,1)),INDEX('p-y mono_clay'!$AN$27:$AN$5000,MATCH($B63,'p-y mono_clay'!$C$27:$C$5000,1)))</f>
        <v>10</v>
      </c>
      <c r="I63">
        <f>IF($D63="SAND",INDEX('p-y sand'!$AO$27:$AO$5000,MATCH($B63,'p-y sand'!$C$27:$C$5000,1)),INDEX('p-y mono_clay'!$BB$27:$BB$5000,MATCH($B63,'p-y mono_clay'!$C$27:$C$5000,1)))</f>
        <v>19742.905308953264</v>
      </c>
      <c r="J63">
        <f>IF($D63="SAND",INDEX('p-y sand'!$AB$27:$AB$5000,MATCH($B63,'p-y sand'!$C$27:$C$82,1)),INDEX('p-y mono_clay'!$AO$27:$AO$5000,MATCH($B63,'p-y mono_clay'!$C$27:$C$5000,1)))</f>
        <v>20</v>
      </c>
      <c r="K63">
        <f>IF($D63="SAND",INDEX('p-y sand'!$AP$27:$AP$5000,MATCH($B63,'p-y sand'!$C$27:$C$5000,1)),INDEX('p-y mono_clay'!$BC$27:$BC$5000,MATCH($B63,'p-y mono_clay'!$C$27:$C$5000,1)))</f>
        <v>28498.65010447555</v>
      </c>
      <c r="L63">
        <f>IF($D63="SAND",INDEX('p-y sand'!$AC$27:$AC$5000,MATCH($B63,'p-y sand'!$C$27:$C$82,1)),INDEX('p-y mono_clay'!$AP$27:$AP$5000,MATCH($B63,'p-y mono_clay'!$C$27:$C$5000,1)))</f>
        <v>30</v>
      </c>
      <c r="M63">
        <f>IF($D63="SAND",INDEX('p-y sand'!$AQ$27:$AQ$5000,MATCH($B63,'p-y sand'!$C$27:$C$5000,1)),INDEX('p-y mono_clay'!$BD$27:$BD$5000,MATCH($B63,'p-y mono_clay'!$C$27:$C$5000,1)))</f>
        <v>36128.688799384014</v>
      </c>
      <c r="N63">
        <f>IF($D63="SAND",INDEX('p-y sand'!$AD$27:$AD$5000,MATCH($B63,'p-y sand'!$C$27:$C$82,1)),INDEX('p-y mono_clay'!$AQ$27:$AQ$5000,MATCH($B63,'p-y mono_clay'!$C$27:$C$5000,1)))</f>
        <v>40</v>
      </c>
      <c r="O63">
        <f>IF($D63="SAND",INDEX('p-y sand'!$AR$27:$AR$5000,MATCH($B63,'p-y sand'!$C$27:$C$5000,1)),INDEX('p-y mono_clay'!$BE$27:$BE$5000,MATCH($B63,'p-y mono_clay'!$C$27:$C$5000,1)))</f>
        <v>42536.152362422232</v>
      </c>
      <c r="P63">
        <f>IF($D63="SAND",INDEX('p-y sand'!$AE$27:$AE$5000,MATCH($B63,'p-y sand'!$C$27:$C$82,1)),INDEX('p-y mono_clay'!$AR$27:$AR$5000,MATCH($B63,'p-y mono_clay'!$C$27:$C$5000,1)))</f>
        <v>50</v>
      </c>
      <c r="Q63">
        <f>IF($D63="SAND",INDEX('p-y sand'!$AS$27:$AS$5000,MATCH($B63,'p-y sand'!$C$27:$C$5000,1)),INDEX('p-y mono_clay'!$BF$27:$BF$5000,MATCH($B63,'p-y mono_clay'!$C$27:$C$5000,1)))</f>
        <v>47751.787729684358</v>
      </c>
      <c r="R63">
        <f>IF($D63="SAND",INDEX('p-y sand'!$AF$27:$AF$5000,MATCH($B63,'p-y sand'!$C$27:$C$82,1)),INDEX('p-y mono_clay'!$AS$27:$AS$5000,MATCH($B63,'p-y mono_clay'!$C$27:$C$5000,1)))</f>
        <v>60</v>
      </c>
      <c r="S63">
        <f>IF($D63="SAND",INDEX('p-y sand'!$AT$27:$AT$5000,MATCH($B63,'p-y sand'!$C$27:$C$5000,1)),INDEX('p-y mono_clay'!$BG$27:$BG$5000,MATCH($B63,'p-y mono_clay'!$C$27:$C$5000,1)))</f>
        <v>51890.60680454805</v>
      </c>
      <c r="T63">
        <f>IF($D63="SAND",INDEX('p-y sand'!$AG$27:$AG$5000,MATCH($B63,'p-y sand'!$C$27:$C$82,1)),INDEX('p-y mono_clay'!$AT$27:$AT$5000,MATCH($B63,'p-y mono_clay'!$C$27:$C$5000,1)))</f>
        <v>70</v>
      </c>
      <c r="U63">
        <f>IF($D63="SAND",INDEX('p-y sand'!$AU$27:$AU$5000,MATCH($B63,'p-y sand'!$C$27:$C$5000,1)),INDEX('p-y mono_clay'!$BH$27:$BH$5000,MATCH($B63,'p-y mono_clay'!$C$27:$C$5000,1)))</f>
        <v>55109.100334179369</v>
      </c>
      <c r="V63">
        <f>IF($D63="SAND",INDEX('p-y sand'!$AH$27:$AH$5000,MATCH($B63,'p-y sand'!$C$27:$C$82,1)),INDEX('p-y mono_clay'!$AU$27:$AU$5000,MATCH($B63,'p-y mono_clay'!$C$27:$C$5000,1)))</f>
        <v>80</v>
      </c>
      <c r="W63">
        <f>IF($D63="SAND",INDEX('p-y sand'!$AV$27:$AV$5000,MATCH($B63,'p-y sand'!$C$27:$C$5000,1)),INDEX('p-y mono_clay'!$BI$27:$BI$5000,MATCH($B63,'p-y mono_clay'!$C$27:$C$5000,1)))</f>
        <v>57572.731765541626</v>
      </c>
      <c r="X63">
        <f>IF($D63="SAND",INDEX('p-y sand'!$AI$27:$AI$5000,MATCH($B63,'p-y sand'!$C$27:$C$82,1)),INDEX('p-y mono_clay'!$AV$27:$AV$5000,MATCH($B63,'p-y mono_clay'!$C$27:$C$5000,1)))</f>
        <v>90</v>
      </c>
      <c r="Y63">
        <f>IF($D63="SAND",INDEX('p-y sand'!$AW$27:$AW$5000,MATCH($B63,'p-y sand'!$C$27:$C$5000,1)),INDEX('p-y mono_clay'!$BJ$27:$BJ$5000,MATCH($B63,'p-y mono_clay'!$C$27:$C$5000,1)))</f>
        <v>59435.862666587142</v>
      </c>
      <c r="Z63">
        <f>IF($D63="SAND",INDEX('p-y sand'!$AJ$27:$AJ$5000,MATCH($B63,'p-y sand'!$C$27:$C$82,1)),INDEX('p-y mono_clay'!$AW$27:$AW$5000,MATCH($B63,'p-y mono_clay'!$C$27:$C$5000,1)))</f>
        <v>100</v>
      </c>
      <c r="AA63">
        <f>IF($D63="SAND",INDEX('p-y sand'!$AX$27:$AX$5000,MATCH($B63,'p-y sand'!$C$27:$C$5000,1)),INDEX('p-y mono_clay'!$BK$27:$BK$5000,MATCH($B63,'p-y mono_clay'!$C$27:$C$5000,1)))</f>
        <v>60832.008188067382</v>
      </c>
      <c r="AB63">
        <f>IF($D63="SAND",INDEX('p-y sand'!$AK$27:$AK$5000,MATCH($B63,'p-y sand'!$C$27:$C$82,1)),INDEX('p-y mono_clay'!$AX$27:$AX$5000,MATCH($B63,'p-y mono_clay'!$C$27:$C$5000,1)))</f>
        <v>110</v>
      </c>
      <c r="AC63">
        <f>IF($D63="SAND",INDEX('p-y sand'!$AY$27:$AY$5000,MATCH($B63,'p-y sand'!$C$27:$C$5000,1)),INDEX('p-y mono_clay'!$BL$27:$BL$5000,MATCH($B63,'p-y mono_clay'!$C$27:$C$5000,1)))</f>
        <v>61871.047356418087</v>
      </c>
      <c r="AD63" s="98">
        <f>IF($D63="SAND",INDEX('p-y sand'!$AL$27:$AL$5000,MATCH($B63,'p-y sand'!$C$27:$C$82,1)),INDEX('p-y mono_clay'!$AY$27:$AY$5000,MATCH($B63,'p-y mono_clay'!$C$27:$C$5000,1)))</f>
        <v>120</v>
      </c>
    </row>
    <row r="64" spans="1:30" x14ac:dyDescent="0.2">
      <c r="A64" s="214">
        <f t="shared" si="0"/>
        <v>-74.5</v>
      </c>
      <c r="B64" s="216">
        <f>'p-y mono_clay'!C85</f>
        <v>59</v>
      </c>
      <c r="C64">
        <f>INDEX('CPT Data'!$C$13:$C$20000,MATCH(B64,'CPT Data'!$B$13:$B$20000,1))</f>
        <v>58.988</v>
      </c>
      <c r="D64" s="216" t="str">
        <f>INDEX('CPT Data'!$P$13:$P$20000,MATCH(B64,'CPT Data'!$B$13:$B$20000,1))</f>
        <v>SAND</v>
      </c>
      <c r="E64">
        <f>IF($D64="SAND",INDEX('p-y sand'!$AM$27:$AM$20000,MATCH($B64,'p-y sand'!$C$27:$C$20000,1)),INDEX('p-y mono_clay'!$AZ$27:$AZ$20000,MATCH($B64,'p-y mono_clay'!$C$27:$C$20000,1)))</f>
        <v>0</v>
      </c>
      <c r="F64">
        <f>IF($D64="SAND",INDEX('p-y sand'!$Z$27:$Z$5000,MATCH($B64,'p-y sand'!$C$27:$C$82,1)),INDEX('p-y mono_clay'!$AM$27:$AM$5000,MATCH($B64,'p-y mono_clay'!$C$27:$C$5000,1)))</f>
        <v>0</v>
      </c>
      <c r="G64">
        <f>IF($D64="SAND",INDEX('p-y sand'!$AN$27:$AN$5000,MATCH($B64,'p-y sand'!$C$27:$C$5000,1)),INDEX('p-y mono_clay'!$BA$27:$BA$5000,MATCH($B64,'p-y mono_clay'!$C$27:$C$5000,1)))</f>
        <v>15087.315124659839</v>
      </c>
      <c r="H64">
        <f>IF($D64="SAND",INDEX('p-y sand'!$AA$27:$AA$5000,MATCH($B64,'p-y sand'!$C$27:$C$82,1)),INDEX('p-y mono_clay'!$AN$27:$AN$5000,MATCH($B64,'p-y mono_clay'!$C$27:$C$5000,1)))</f>
        <v>10</v>
      </c>
      <c r="I64">
        <f>IF($D64="SAND",INDEX('p-y sand'!$AO$27:$AO$5000,MATCH($B64,'p-y sand'!$C$27:$C$5000,1)),INDEX('p-y mono_clay'!$BB$27:$BB$5000,MATCH($B64,'p-y mono_clay'!$C$27:$C$5000,1)))</f>
        <v>29358.851378795491</v>
      </c>
      <c r="J64">
        <f>IF($D64="SAND",INDEX('p-y sand'!$AB$27:$AB$5000,MATCH($B64,'p-y sand'!$C$27:$C$82,1)),INDEX('p-y mono_clay'!$AO$27:$AO$5000,MATCH($B64,'p-y mono_clay'!$C$27:$C$5000,1)))</f>
        <v>20</v>
      </c>
      <c r="K64">
        <f>IF($D64="SAND",INDEX('p-y sand'!$AP$27:$AP$5000,MATCH($B64,'p-y sand'!$C$27:$C$5000,1)),INDEX('p-y mono_clay'!$BC$27:$BC$5000,MATCH($B64,'p-y mono_clay'!$C$27:$C$5000,1)))</f>
        <v>42166.217487226211</v>
      </c>
      <c r="L64">
        <f>IF($D64="SAND",INDEX('p-y sand'!$AC$27:$AC$5000,MATCH($B64,'p-y sand'!$C$27:$C$82,1)),INDEX('p-y mono_clay'!$AP$27:$AP$5000,MATCH($B64,'p-y mono_clay'!$C$27:$C$5000,1)))</f>
        <v>30</v>
      </c>
      <c r="M64">
        <f>IF($D64="SAND",INDEX('p-y sand'!$AQ$27:$AQ$5000,MATCH($B64,'p-y sand'!$C$27:$C$5000,1)),INDEX('p-y mono_clay'!$BD$27:$BD$5000,MATCH($B64,'p-y mono_clay'!$C$27:$C$5000,1)))</f>
        <v>53127.739796598464</v>
      </c>
      <c r="N64">
        <f>IF($D64="SAND",INDEX('p-y sand'!$AD$27:$AD$5000,MATCH($B64,'p-y sand'!$C$27:$C$82,1)),INDEX('p-y mono_clay'!$AQ$27:$AQ$5000,MATCH($B64,'p-y mono_clay'!$C$27:$C$5000,1)))</f>
        <v>40</v>
      </c>
      <c r="O64">
        <f>IF($D64="SAND",INDEX('p-y sand'!$AR$27:$AR$5000,MATCH($B64,'p-y sand'!$C$27:$C$5000,1)),INDEX('p-y mono_clay'!$BE$27:$BE$5000,MATCH($B64,'p-y mono_clay'!$C$27:$C$5000,1)))</f>
        <v>62135.36251538989</v>
      </c>
      <c r="P64">
        <f>IF($D64="SAND",INDEX('p-y sand'!$AE$27:$AE$5000,MATCH($B64,'p-y sand'!$C$27:$C$82,1)),INDEX('p-y mono_clay'!$AR$27:$AR$5000,MATCH($B64,'p-y mono_clay'!$C$27:$C$5000,1)))</f>
        <v>50</v>
      </c>
      <c r="Q64">
        <f>IF($D64="SAND",INDEX('p-y sand'!$AS$27:$AS$5000,MATCH($B64,'p-y sand'!$C$27:$C$5000,1)),INDEX('p-y mono_clay'!$BF$27:$BF$5000,MATCH($B64,'p-y mono_clay'!$C$27:$C$5000,1)))</f>
        <v>69293.09668467984</v>
      </c>
      <c r="R64">
        <f>IF($D64="SAND",INDEX('p-y sand'!$AF$27:$AF$5000,MATCH($B64,'p-y sand'!$C$27:$C$82,1)),INDEX('p-y mono_clay'!$AS$27:$AS$5000,MATCH($B64,'p-y mono_clay'!$C$27:$C$5000,1)))</f>
        <v>60</v>
      </c>
      <c r="S64">
        <f>IF($D64="SAND",INDEX('p-y sand'!$AT$27:$AT$5000,MATCH($B64,'p-y sand'!$C$27:$C$5000,1)),INDEX('p-y mono_clay'!$BG$27:$BG$5000,MATCH($B64,'p-y mono_clay'!$C$27:$C$5000,1)))</f>
        <v>74830.681611257867</v>
      </c>
      <c r="T64">
        <f>IF($D64="SAND",INDEX('p-y sand'!$AG$27:$AG$5000,MATCH($B64,'p-y sand'!$C$27:$C$82,1)),INDEX('p-y mono_clay'!$AT$27:$AT$5000,MATCH($B64,'p-y mono_clay'!$C$27:$C$5000,1)))</f>
        <v>70</v>
      </c>
      <c r="U64">
        <f>IF($D64="SAND",INDEX('p-y sand'!$AU$27:$AU$5000,MATCH($B64,'p-y sand'!$C$27:$C$5000,1)),INDEX('p-y mono_clay'!$BH$27:$BH$5000,MATCH($B64,'p-y mono_clay'!$C$27:$C$5000,1)))</f>
        <v>79026.801649053537</v>
      </c>
      <c r="V64">
        <f>IF($D64="SAND",INDEX('p-y sand'!$AH$27:$AH$5000,MATCH($B64,'p-y sand'!$C$27:$C$82,1)),INDEX('p-y mono_clay'!$AU$27:$AU$5000,MATCH($B64,'p-y mono_clay'!$C$27:$C$5000,1)))</f>
        <v>80</v>
      </c>
      <c r="W64">
        <f>IF($D64="SAND",INDEX('p-y sand'!$AV$27:$AV$5000,MATCH($B64,'p-y sand'!$C$27:$C$5000,1)),INDEX('p-y mono_clay'!$BI$27:$BI$5000,MATCH($B64,'p-y mono_clay'!$C$27:$C$5000,1)))</f>
        <v>82156.665004194627</v>
      </c>
      <c r="X64">
        <f>IF($D64="SAND",INDEX('p-y sand'!$AI$27:$AI$5000,MATCH($B64,'p-y sand'!$C$27:$C$82,1)),INDEX('p-y mono_clay'!$AV$27:$AV$5000,MATCH($B64,'p-y mono_clay'!$C$27:$C$5000,1)))</f>
        <v>90</v>
      </c>
      <c r="Y64">
        <f>IF($D64="SAND",INDEX('p-y sand'!$AW$27:$AW$5000,MATCH($B64,'p-y sand'!$C$27:$C$5000,1)),INDEX('p-y mono_clay'!$BJ$27:$BJ$5000,MATCH($B64,'p-y mono_clay'!$C$27:$C$5000,1)))</f>
        <v>84463.85435349193</v>
      </c>
      <c r="Z64">
        <f>IF($D64="SAND",INDEX('p-y sand'!$AJ$27:$AJ$5000,MATCH($B64,'p-y sand'!$C$27:$C$82,1)),INDEX('p-y mono_clay'!$AW$27:$AW$5000,MATCH($B64,'p-y mono_clay'!$C$27:$C$5000,1)))</f>
        <v>100</v>
      </c>
      <c r="AA64">
        <f>IF($D64="SAND",INDEX('p-y sand'!$AX$27:$AX$5000,MATCH($B64,'p-y sand'!$C$27:$C$5000,1)),INDEX('p-y mono_clay'!$BK$27:$BK$5000,MATCH($B64,'p-y mono_clay'!$C$27:$C$5000,1)))</f>
        <v>86149.868922612281</v>
      </c>
      <c r="AB64">
        <f>IF($D64="SAND",INDEX('p-y sand'!$AK$27:$AK$5000,MATCH($B64,'p-y sand'!$C$27:$C$82,1)),INDEX('p-y mono_clay'!$AX$27:$AX$5000,MATCH($B64,'p-y mono_clay'!$C$27:$C$5000,1)))</f>
        <v>110</v>
      </c>
      <c r="AC64">
        <f>IF($D64="SAND",INDEX('p-y sand'!$AY$27:$AY$5000,MATCH($B64,'p-y sand'!$C$27:$C$5000,1)),INDEX('p-y mono_clay'!$BL$27:$BL$5000,MATCH($B64,'p-y mono_clay'!$C$27:$C$5000,1)))</f>
        <v>87374.13001057168</v>
      </c>
      <c r="AD64" s="98">
        <f>IF($D64="SAND",INDEX('p-y sand'!$AL$27:$AL$5000,MATCH($B64,'p-y sand'!$C$27:$C$82,1)),INDEX('p-y mono_clay'!$AY$27:$AY$5000,MATCH($B64,'p-y mono_clay'!$C$27:$C$5000,1)))</f>
        <v>120</v>
      </c>
    </row>
    <row r="65" spans="1:30" x14ac:dyDescent="0.2">
      <c r="A65" s="214">
        <f t="shared" si="0"/>
        <v>-75.5</v>
      </c>
      <c r="B65" s="216">
        <f>'p-y mono_clay'!C86</f>
        <v>60</v>
      </c>
      <c r="C65">
        <f>INDEX('CPT Data'!$C$13:$C$20000,MATCH(B65,'CPT Data'!$B$13:$B$20000,1))</f>
        <v>59.993000000000002</v>
      </c>
      <c r="D65" s="216" t="str">
        <f>INDEX('CPT Data'!$P$13:$P$20000,MATCH(B65,'CPT Data'!$B$13:$B$20000,1))</f>
        <v>SAND</v>
      </c>
      <c r="E65">
        <f>IF($D65="SAND",INDEX('p-y sand'!$AM$27:$AM$20000,MATCH($B65,'p-y sand'!$C$27:$C$20000,1)),INDEX('p-y mono_clay'!$AZ$27:$AZ$20000,MATCH($B65,'p-y mono_clay'!$C$27:$C$20000,1)))</f>
        <v>0</v>
      </c>
      <c r="F65">
        <f>IF($D65="SAND",INDEX('p-y sand'!$Z$27:$Z$5000,MATCH($B65,'p-y sand'!$C$27:$C$82,1)),INDEX('p-y mono_clay'!$AM$27:$AM$5000,MATCH($B65,'p-y mono_clay'!$C$27:$C$5000,1)))</f>
        <v>0</v>
      </c>
      <c r="G65">
        <f>IF($D65="SAND",INDEX('p-y sand'!$AN$27:$AN$5000,MATCH($B65,'p-y sand'!$C$27:$C$5000,1)),INDEX('p-y mono_clay'!$BA$27:$BA$5000,MATCH($B65,'p-y mono_clay'!$C$27:$C$5000,1)))</f>
        <v>18278.464342095111</v>
      </c>
      <c r="H65">
        <f>IF($D65="SAND",INDEX('p-y sand'!$AA$27:$AA$5000,MATCH($B65,'p-y sand'!$C$27:$C$82,1)),INDEX('p-y mono_clay'!$AN$27:$AN$5000,MATCH($B65,'p-y mono_clay'!$C$27:$C$5000,1)))</f>
        <v>10</v>
      </c>
      <c r="I65">
        <f>IF($D65="SAND",INDEX('p-y sand'!$AO$27:$AO$5000,MATCH($B65,'p-y sand'!$C$27:$C$5000,1)),INDEX('p-y mono_clay'!$BB$27:$BB$5000,MATCH($B65,'p-y mono_clay'!$C$27:$C$5000,1)))</f>
        <v>35806.562530800307</v>
      </c>
      <c r="J65">
        <f>IF($D65="SAND",INDEX('p-y sand'!$AB$27:$AB$5000,MATCH($B65,'p-y sand'!$C$27:$C$82,1)),INDEX('p-y mono_clay'!$AO$27:$AO$5000,MATCH($B65,'p-y mono_clay'!$C$27:$C$5000,1)))</f>
        <v>20</v>
      </c>
      <c r="K65">
        <f>IF($D65="SAND",INDEX('p-y sand'!$AP$27:$AP$5000,MATCH($B65,'p-y sand'!$C$27:$C$5000,1)),INDEX('p-y mono_clay'!$BC$27:$BC$5000,MATCH($B65,'p-y mono_clay'!$C$27:$C$5000,1)))</f>
        <v>51952.285526535037</v>
      </c>
      <c r="L65">
        <f>IF($D65="SAND",INDEX('p-y sand'!$AC$27:$AC$5000,MATCH($B65,'p-y sand'!$C$27:$C$82,1)),INDEX('p-y mono_clay'!$AP$27:$AP$5000,MATCH($B65,'p-y mono_clay'!$C$27:$C$5000,1)))</f>
        <v>30</v>
      </c>
      <c r="M65">
        <f>IF($D65="SAND",INDEX('p-y sand'!$AQ$27:$AQ$5000,MATCH($B65,'p-y sand'!$C$27:$C$5000,1)),INDEX('p-y mono_clay'!$BD$27:$BD$5000,MATCH($B65,'p-y mono_clay'!$C$27:$C$5000,1)))</f>
        <v>66282.75903264407</v>
      </c>
      <c r="N65">
        <f>IF($D65="SAND",INDEX('p-y sand'!$AD$27:$AD$5000,MATCH($B65,'p-y sand'!$C$27:$C$82,1)),INDEX('p-y mono_clay'!$AQ$27:$AQ$5000,MATCH($B65,'p-y mono_clay'!$C$27:$C$5000,1)))</f>
        <v>40</v>
      </c>
      <c r="O65">
        <f>IF($D65="SAND",INDEX('p-y sand'!$AR$27:$AR$5000,MATCH($B65,'p-y sand'!$C$27:$C$5000,1)),INDEX('p-y mono_clay'!$BE$27:$BE$5000,MATCH($B65,'p-y mono_clay'!$C$27:$C$5000,1)))</f>
        <v>78589.035817057025</v>
      </c>
      <c r="P65">
        <f>IF($D65="SAND",INDEX('p-y sand'!$AE$27:$AE$5000,MATCH($B65,'p-y sand'!$C$27:$C$82,1)),INDEX('p-y mono_clay'!$AR$27:$AR$5000,MATCH($B65,'p-y mono_clay'!$C$27:$C$5000,1)))</f>
        <v>50</v>
      </c>
      <c r="Q65">
        <f>IF($D65="SAND",INDEX('p-y sand'!$AS$27:$AS$5000,MATCH($B65,'p-y sand'!$C$27:$C$5000,1)),INDEX('p-y mono_clay'!$BF$27:$BF$5000,MATCH($B65,'p-y mono_clay'!$C$27:$C$5000,1)))</f>
        <v>88860.977332772862</v>
      </c>
      <c r="R65">
        <f>IF($D65="SAND",INDEX('p-y sand'!$AF$27:$AF$5000,MATCH($B65,'p-y sand'!$C$27:$C$82,1)),INDEX('p-y mono_clay'!$AS$27:$AS$5000,MATCH($B65,'p-y mono_clay'!$C$27:$C$5000,1)))</f>
        <v>60</v>
      </c>
      <c r="S65">
        <f>IF($D65="SAND",INDEX('p-y sand'!$AT$27:$AT$5000,MATCH($B65,'p-y sand'!$C$27:$C$5000,1)),INDEX('p-y mono_clay'!$BG$27:$BG$5000,MATCH($B65,'p-y mono_clay'!$C$27:$C$5000,1)))</f>
        <v>97233.45574656564</v>
      </c>
      <c r="T65">
        <f>IF($D65="SAND",INDEX('p-y sand'!$AG$27:$AG$5000,MATCH($B65,'p-y sand'!$C$27:$C$82,1)),INDEX('p-y mono_clay'!$AT$27:$AT$5000,MATCH($B65,'p-y mono_clay'!$C$27:$C$5000,1)))</f>
        <v>70</v>
      </c>
      <c r="U65">
        <f>IF($D65="SAND",INDEX('p-y sand'!$AU$27:$AU$5000,MATCH($B65,'p-y sand'!$C$27:$C$5000,1)),INDEX('p-y mono_clay'!$BH$27:$BH$5000,MATCH($B65,'p-y mono_clay'!$C$27:$C$5000,1)))</f>
        <v>103926.47271670109</v>
      </c>
      <c r="V65">
        <f>IF($D65="SAND",INDEX('p-y sand'!$AH$27:$AH$5000,MATCH($B65,'p-y sand'!$C$27:$C$82,1)),INDEX('p-y mono_clay'!$AU$27:$AU$5000,MATCH($B65,'p-y mono_clay'!$C$27:$C$5000,1)))</f>
        <v>80</v>
      </c>
      <c r="W65">
        <f>IF($D65="SAND",INDEX('p-y sand'!$AV$27:$AV$5000,MATCH($B65,'p-y sand'!$C$27:$C$5000,1)),INDEX('p-y mono_clay'!$BI$27:$BI$5000,MATCH($B65,'p-y mono_clay'!$C$27:$C$5000,1)))</f>
        <v>109194.34031214235</v>
      </c>
      <c r="X65">
        <f>IF($D65="SAND",INDEX('p-y sand'!$AI$27:$AI$5000,MATCH($B65,'p-y sand'!$C$27:$C$82,1)),INDEX('p-y mono_clay'!$AV$27:$AV$5000,MATCH($B65,'p-y mono_clay'!$C$27:$C$5000,1)))</f>
        <v>90</v>
      </c>
      <c r="Y65">
        <f>IF($D65="SAND",INDEX('p-y sand'!$AW$27:$AW$5000,MATCH($B65,'p-y sand'!$C$27:$C$5000,1)),INDEX('p-y mono_clay'!$BJ$27:$BJ$5000,MATCH($B65,'p-y mono_clay'!$C$27:$C$5000,1)))</f>
        <v>113289.98593702143</v>
      </c>
      <c r="Z65">
        <f>IF($D65="SAND",INDEX('p-y sand'!$AJ$27:$AJ$5000,MATCH($B65,'p-y sand'!$C$27:$C$82,1)),INDEX('p-y mono_clay'!$AW$27:$AW$5000,MATCH($B65,'p-y mono_clay'!$C$27:$C$5000,1)))</f>
        <v>100</v>
      </c>
      <c r="AA65">
        <f>IF($D65="SAND",INDEX('p-y sand'!$AX$27:$AX$5000,MATCH($B65,'p-y sand'!$C$27:$C$5000,1)),INDEX('p-y mono_clay'!$BK$27:$BK$5000,MATCH($B65,'p-y mono_clay'!$C$27:$C$5000,1)))</f>
        <v>116444.00184883835</v>
      </c>
      <c r="AB65">
        <f>IF($D65="SAND",INDEX('p-y sand'!$AK$27:$AK$5000,MATCH($B65,'p-y sand'!$C$27:$C$82,1)),INDEX('p-y mono_clay'!$AX$27:$AX$5000,MATCH($B65,'p-y mono_clay'!$C$27:$C$5000,1)))</f>
        <v>110</v>
      </c>
      <c r="AC65">
        <f>IF($D65="SAND",INDEX('p-y sand'!$AY$27:$AY$5000,MATCH($B65,'p-y sand'!$C$27:$C$5000,1)),INDEX('p-y mono_clay'!$BL$27:$BL$5000,MATCH($B65,'p-y mono_clay'!$C$27:$C$5000,1)))</f>
        <v>118855.0677762305</v>
      </c>
      <c r="AD65" s="98">
        <f>IF($D65="SAND",INDEX('p-y sand'!$AL$27:$AL$5000,MATCH($B65,'p-y sand'!$C$27:$C$82,1)),INDEX('p-y mono_clay'!$AY$27:$AY$5000,MATCH($B65,'p-y mono_clay'!$C$27:$C$5000,1)))</f>
        <v>120</v>
      </c>
    </row>
    <row r="66" spans="1:30" x14ac:dyDescent="0.2">
      <c r="A66" s="214">
        <f t="shared" si="0"/>
        <v>-76.5</v>
      </c>
      <c r="B66" s="216">
        <f>'p-y mono_clay'!C87</f>
        <v>61</v>
      </c>
      <c r="C66">
        <f>INDEX('CPT Data'!$C$13:$C$20000,MATCH(B66,'CPT Data'!$B$13:$B$20000,1))</f>
        <v>60.984999999999999</v>
      </c>
      <c r="D66" s="216" t="str">
        <f>INDEX('CPT Data'!$P$13:$P$20000,MATCH(B66,'CPT Data'!$B$13:$B$20000,1))</f>
        <v>SAND</v>
      </c>
      <c r="E66">
        <f>IF($D66="SAND",INDEX('p-y sand'!$AM$27:$AM$20000,MATCH($B66,'p-y sand'!$C$27:$C$20000,1)),INDEX('p-y mono_clay'!$AZ$27:$AZ$20000,MATCH($B66,'p-y mono_clay'!$C$27:$C$20000,1)))</f>
        <v>0</v>
      </c>
      <c r="F66">
        <f>IF($D66="SAND",INDEX('p-y sand'!$Z$27:$Z$5000,MATCH($B66,'p-y sand'!$C$27:$C$82,1)),INDEX('p-y mono_clay'!$AM$27:$AM$5000,MATCH($B66,'p-y mono_clay'!$C$27:$C$5000,1)))</f>
        <v>0</v>
      </c>
      <c r="G66">
        <f>IF($D66="SAND",INDEX('p-y sand'!$AN$27:$AN$5000,MATCH($B66,'p-y sand'!$C$27:$C$5000,1)),INDEX('p-y mono_clay'!$BA$27:$BA$5000,MATCH($B66,'p-y mono_clay'!$C$27:$C$5000,1)))</f>
        <v>11819.633103088272</v>
      </c>
      <c r="H66">
        <f>IF($D66="SAND",INDEX('p-y sand'!$AA$27:$AA$5000,MATCH($B66,'p-y sand'!$C$27:$C$82,1)),INDEX('p-y mono_clay'!$AN$27:$AN$5000,MATCH($B66,'p-y mono_clay'!$C$27:$C$5000,1)))</f>
        <v>10</v>
      </c>
      <c r="I66">
        <f>IF($D66="SAND",INDEX('p-y sand'!$AO$27:$AO$5000,MATCH($B66,'p-y sand'!$C$27:$C$5000,1)),INDEX('p-y mono_clay'!$BB$27:$BB$5000,MATCH($B66,'p-y mono_clay'!$C$27:$C$5000,1)))</f>
        <v>23292.619125906258</v>
      </c>
      <c r="J66">
        <f>IF($D66="SAND",INDEX('p-y sand'!$AB$27:$AB$5000,MATCH($B66,'p-y sand'!$C$27:$C$82,1)),INDEX('p-y mono_clay'!$AO$27:$AO$5000,MATCH($B66,'p-y mono_clay'!$C$27:$C$5000,1)))</f>
        <v>20</v>
      </c>
      <c r="K66">
        <f>IF($D66="SAND",INDEX('p-y sand'!$AP$27:$AP$5000,MATCH($B66,'p-y sand'!$C$27:$C$5000,1)),INDEX('p-y mono_clay'!$BC$27:$BC$5000,MATCH($B66,'p-y mono_clay'!$C$27:$C$5000,1)))</f>
        <v>34111.818280946587</v>
      </c>
      <c r="L66">
        <f>IF($D66="SAND",INDEX('p-y sand'!$AC$27:$AC$5000,MATCH($B66,'p-y sand'!$C$27:$C$82,1)),INDEX('p-y mono_clay'!$AP$27:$AP$5000,MATCH($B66,'p-y mono_clay'!$C$27:$C$5000,1)))</f>
        <v>30</v>
      </c>
      <c r="M66">
        <f>IF($D66="SAND",INDEX('p-y sand'!$AQ$27:$AQ$5000,MATCH($B66,'p-y sand'!$C$27:$C$5000,1)),INDEX('p-y mono_clay'!$BD$27:$BD$5000,MATCH($B66,'p-y mono_clay'!$C$27:$C$5000,1)))</f>
        <v>44039.907200279347</v>
      </c>
      <c r="N66">
        <f>IF($D66="SAND",INDEX('p-y sand'!$AD$27:$AD$5000,MATCH($B66,'p-y sand'!$C$27:$C$82,1)),INDEX('p-y mono_clay'!$AQ$27:$AQ$5000,MATCH($B66,'p-y mono_clay'!$C$27:$C$5000,1)))</f>
        <v>40</v>
      </c>
      <c r="O66">
        <f>IF($D66="SAND",INDEX('p-y sand'!$AR$27:$AR$5000,MATCH($B66,'p-y sand'!$C$27:$C$5000,1)),INDEX('p-y mono_clay'!$BE$27:$BE$5000,MATCH($B66,'p-y mono_clay'!$C$27:$C$5000,1)))</f>
        <v>52924.792509416933</v>
      </c>
      <c r="P66">
        <f>IF($D66="SAND",INDEX('p-y sand'!$AE$27:$AE$5000,MATCH($B66,'p-y sand'!$C$27:$C$82,1)),INDEX('p-y mono_clay'!$AR$27:$AR$5000,MATCH($B66,'p-y mono_clay'!$C$27:$C$5000,1)))</f>
        <v>50</v>
      </c>
      <c r="Q66">
        <f>IF($D66="SAND",INDEX('p-y sand'!$AS$27:$AS$5000,MATCH($B66,'p-y sand'!$C$27:$C$5000,1)),INDEX('p-y mono_clay'!$BF$27:$BF$5000,MATCH($B66,'p-y mono_clay'!$C$27:$C$5000,1)))</f>
        <v>60699.509045044659</v>
      </c>
      <c r="R66">
        <f>IF($D66="SAND",INDEX('p-y sand'!$AF$27:$AF$5000,MATCH($B66,'p-y sand'!$C$27:$C$82,1)),INDEX('p-y mono_clay'!$AS$27:$AS$5000,MATCH($B66,'p-y mono_clay'!$C$27:$C$5000,1)))</f>
        <v>60</v>
      </c>
      <c r="S66">
        <f>IF($D66="SAND",INDEX('p-y sand'!$AT$27:$AT$5000,MATCH($B66,'p-y sand'!$C$27:$C$5000,1)),INDEX('p-y mono_clay'!$BG$27:$BG$5000,MATCH($B66,'p-y mono_clay'!$C$27:$C$5000,1)))</f>
        <v>67370.197484624616</v>
      </c>
      <c r="T66">
        <f>IF($D66="SAND",INDEX('p-y sand'!$AG$27:$AG$5000,MATCH($B66,'p-y sand'!$C$27:$C$82,1)),INDEX('p-y mono_clay'!$AT$27:$AT$5000,MATCH($B66,'p-y mono_clay'!$C$27:$C$5000,1)))</f>
        <v>70</v>
      </c>
      <c r="U66">
        <f>IF($D66="SAND",INDEX('p-y sand'!$AU$27:$AU$5000,MATCH($B66,'p-y sand'!$C$27:$C$5000,1)),INDEX('p-y mono_clay'!$BH$27:$BH$5000,MATCH($B66,'p-y mono_clay'!$C$27:$C$5000,1)))</f>
        <v>72997.672189986231</v>
      </c>
      <c r="V66">
        <f>IF($D66="SAND",INDEX('p-y sand'!$AH$27:$AH$5000,MATCH($B66,'p-y sand'!$C$27:$C$82,1)),INDEX('p-y mono_clay'!$AU$27:$AU$5000,MATCH($B66,'p-y mono_clay'!$C$27:$C$5000,1)))</f>
        <v>80</v>
      </c>
      <c r="W66">
        <f>IF($D66="SAND",INDEX('p-y sand'!$AV$27:$AV$5000,MATCH($B66,'p-y sand'!$C$27:$C$5000,1)),INDEX('p-y mono_clay'!$BI$27:$BI$5000,MATCH($B66,'p-y mono_clay'!$C$27:$C$5000,1)))</f>
        <v>77677.754323785062</v>
      </c>
      <c r="X66">
        <f>IF($D66="SAND",INDEX('p-y sand'!$AI$27:$AI$5000,MATCH($B66,'p-y sand'!$C$27:$C$82,1)),INDEX('p-y mono_clay'!$AV$27:$AV$5000,MATCH($B66,'p-y mono_clay'!$C$27:$C$5000,1)))</f>
        <v>90</v>
      </c>
      <c r="Y66">
        <f>IF($D66="SAND",INDEX('p-y sand'!$AW$27:$AW$5000,MATCH($B66,'p-y sand'!$C$27:$C$5000,1)),INDEX('p-y mono_clay'!$BJ$27:$BJ$5000,MATCH($B66,'p-y mono_clay'!$C$27:$C$5000,1)))</f>
        <v>81523.924734231376</v>
      </c>
      <c r="Z66">
        <f>IF($D66="SAND",INDEX('p-y sand'!$AJ$27:$AJ$5000,MATCH($B66,'p-y sand'!$C$27:$C$82,1)),INDEX('p-y mono_clay'!$AW$27:$AW$5000,MATCH($B66,'p-y mono_clay'!$C$27:$C$5000,1)))</f>
        <v>100</v>
      </c>
      <c r="AA66">
        <f>IF($D66="SAND",INDEX('p-y sand'!$AX$27:$AX$5000,MATCH($B66,'p-y sand'!$C$27:$C$5000,1)),INDEX('p-y mono_clay'!$BK$27:$BK$5000,MATCH($B66,'p-y mono_clay'!$C$27:$C$5000,1)))</f>
        <v>84653.997992868259</v>
      </c>
      <c r="AB66">
        <f>IF($D66="SAND",INDEX('p-y sand'!$AK$27:$AK$5000,MATCH($B66,'p-y sand'!$C$27:$C$82,1)),INDEX('p-y mono_clay'!$AX$27:$AX$5000,MATCH($B66,'p-y mono_clay'!$C$27:$C$5000,1)))</f>
        <v>110</v>
      </c>
      <c r="AC66">
        <f>IF($D66="SAND",INDEX('p-y sand'!$AY$27:$AY$5000,MATCH($B66,'p-y sand'!$C$27:$C$5000,1)),INDEX('p-y mono_clay'!$BL$27:$BL$5000,MATCH($B66,'p-y mono_clay'!$C$27:$C$5000,1)))</f>
        <v>87181.080267940619</v>
      </c>
      <c r="AD66" s="98">
        <f>IF($D66="SAND",INDEX('p-y sand'!$AL$27:$AL$5000,MATCH($B66,'p-y sand'!$C$27:$C$82,1)),INDEX('p-y mono_clay'!$AY$27:$AY$5000,MATCH($B66,'p-y mono_clay'!$C$27:$C$5000,1)))</f>
        <v>120</v>
      </c>
    </row>
    <row r="67" spans="1:30" x14ac:dyDescent="0.2">
      <c r="A67" s="214">
        <f t="shared" si="0"/>
        <v>-77.5</v>
      </c>
      <c r="B67" s="216">
        <f>'p-y mono_clay'!C88</f>
        <v>62</v>
      </c>
      <c r="C67">
        <f>INDEX('CPT Data'!$C$13:$C$20000,MATCH(B67,'CPT Data'!$B$13:$B$20000,1))</f>
        <v>61.993000000000002</v>
      </c>
      <c r="D67" s="216" t="str">
        <f>INDEX('CPT Data'!$P$13:$P$20000,MATCH(B67,'CPT Data'!$B$13:$B$20000,1))</f>
        <v>SAND</v>
      </c>
      <c r="E67">
        <f>IF($D67="SAND",INDEX('p-y sand'!$AM$27:$AM$20000,MATCH($B67,'p-y sand'!$C$27:$C$20000,1)),INDEX('p-y mono_clay'!$AZ$27:$AZ$20000,MATCH($B67,'p-y mono_clay'!$C$27:$C$20000,1)))</f>
        <v>0</v>
      </c>
      <c r="F67">
        <f>IF($D67="SAND",INDEX('p-y sand'!$Z$27:$Z$5000,MATCH($B67,'p-y sand'!$C$27:$C$82,1)),INDEX('p-y mono_clay'!$AM$27:$AM$5000,MATCH($B67,'p-y mono_clay'!$C$27:$C$5000,1)))</f>
        <v>0</v>
      </c>
      <c r="G67">
        <f>IF($D67="SAND",INDEX('p-y sand'!$AN$27:$AN$5000,MATCH($B67,'p-y sand'!$C$27:$C$5000,1)),INDEX('p-y mono_clay'!$BA$27:$BA$5000,MATCH($B67,'p-y mono_clay'!$C$27:$C$5000,1)))</f>
        <v>9010.9333824293462</v>
      </c>
      <c r="H67">
        <f>IF($D67="SAND",INDEX('p-y sand'!$AA$27:$AA$5000,MATCH($B67,'p-y sand'!$C$27:$C$82,1)),INDEX('p-y mono_clay'!$AN$27:$AN$5000,MATCH($B67,'p-y mono_clay'!$C$27:$C$5000,1)))</f>
        <v>10</v>
      </c>
      <c r="I67">
        <f>IF($D67="SAND",INDEX('p-y sand'!$AO$27:$AO$5000,MATCH($B67,'p-y sand'!$C$27:$C$5000,1)),INDEX('p-y mono_clay'!$BB$27:$BB$5000,MATCH($B67,'p-y mono_clay'!$C$27:$C$5000,1)))</f>
        <v>17831.781006144425</v>
      </c>
      <c r="J67">
        <f>IF($D67="SAND",INDEX('p-y sand'!$AB$27:$AB$5000,MATCH($B67,'p-y sand'!$C$27:$C$82,1)),INDEX('p-y mono_clay'!$AO$27:$AO$5000,MATCH($B67,'p-y mono_clay'!$C$27:$C$5000,1)))</f>
        <v>20</v>
      </c>
      <c r="K67">
        <f>IF($D67="SAND",INDEX('p-y sand'!$AP$27:$AP$5000,MATCH($B67,'p-y sand'!$C$27:$C$5000,1)),INDEX('p-y mono_clay'!$BC$27:$BC$5000,MATCH($B67,'p-y mono_clay'!$C$27:$C$5000,1)))</f>
        <v>26288.16519655153</v>
      </c>
      <c r="L67">
        <f>IF($D67="SAND",INDEX('p-y sand'!$AC$27:$AC$5000,MATCH($B67,'p-y sand'!$C$27:$C$82,1)),INDEX('p-y mono_clay'!$AP$27:$AP$5000,MATCH($B67,'p-y mono_clay'!$C$27:$C$5000,1)))</f>
        <v>30</v>
      </c>
      <c r="M67">
        <f>IF($D67="SAND",INDEX('p-y sand'!$AQ$27:$AQ$5000,MATCH($B67,'p-y sand'!$C$27:$C$5000,1)),INDEX('p-y mono_clay'!$BD$27:$BD$5000,MATCH($B67,'p-y mono_clay'!$C$27:$C$5000,1)))</f>
        <v>34234.444219730911</v>
      </c>
      <c r="N67">
        <f>IF($D67="SAND",INDEX('p-y sand'!$AD$27:$AD$5000,MATCH($B67,'p-y sand'!$C$27:$C$82,1)),INDEX('p-y mono_clay'!$AQ$27:$AQ$5000,MATCH($B67,'p-y mono_clay'!$C$27:$C$5000,1)))</f>
        <v>40</v>
      </c>
      <c r="O67">
        <f>IF($D67="SAND",INDEX('p-y sand'!$AR$27:$AR$5000,MATCH($B67,'p-y sand'!$C$27:$C$5000,1)),INDEX('p-y mono_clay'!$BE$27:$BE$5000,MATCH($B67,'p-y mono_clay'!$C$27:$C$5000,1)))</f>
        <v>41562.136878562356</v>
      </c>
      <c r="P67">
        <f>IF($D67="SAND",INDEX('p-y sand'!$AE$27:$AE$5000,MATCH($B67,'p-y sand'!$C$27:$C$82,1)),INDEX('p-y mono_clay'!$AR$27:$AR$5000,MATCH($B67,'p-y mono_clay'!$C$27:$C$5000,1)))</f>
        <v>50</v>
      </c>
      <c r="Q67">
        <f>IF($D67="SAND",INDEX('p-y sand'!$AS$27:$AS$5000,MATCH($B67,'p-y sand'!$C$27:$C$5000,1)),INDEX('p-y mono_clay'!$BF$27:$BF$5000,MATCH($B67,'p-y mono_clay'!$C$27:$C$5000,1)))</f>
        <v>48203.021870762954</v>
      </c>
      <c r="R67">
        <f>IF($D67="SAND",INDEX('p-y sand'!$AF$27:$AF$5000,MATCH($B67,'p-y sand'!$C$27:$C$82,1)),INDEX('p-y mono_clay'!$AS$27:$AS$5000,MATCH($B67,'p-y mono_clay'!$C$27:$C$5000,1)))</f>
        <v>60</v>
      </c>
      <c r="S67">
        <f>IF($D67="SAND",INDEX('p-y sand'!$AT$27:$AT$5000,MATCH($B67,'p-y sand'!$C$27:$C$5000,1)),INDEX('p-y mono_clay'!$BG$27:$BG$5000,MATCH($B67,'p-y mono_clay'!$C$27:$C$5000,1)))</f>
        <v>54127.383489989421</v>
      </c>
      <c r="T67">
        <f>IF($D67="SAND",INDEX('p-y sand'!$AG$27:$AG$5000,MATCH($B67,'p-y sand'!$C$27:$C$82,1)),INDEX('p-y mono_clay'!$AT$27:$AT$5000,MATCH($B67,'p-y mono_clay'!$C$27:$C$5000,1)))</f>
        <v>70</v>
      </c>
      <c r="U67">
        <f>IF($D67="SAND",INDEX('p-y sand'!$AU$27:$AU$5000,MATCH($B67,'p-y sand'!$C$27:$C$5000,1)),INDEX('p-y mono_clay'!$BH$27:$BH$5000,MATCH($B67,'p-y mono_clay'!$C$27:$C$5000,1)))</f>
        <v>59338.697257076252</v>
      </c>
      <c r="V67">
        <f>IF($D67="SAND",INDEX('p-y sand'!$AH$27:$AH$5000,MATCH($B67,'p-y sand'!$C$27:$C$82,1)),INDEX('p-y mono_clay'!$AU$27:$AU$5000,MATCH($B67,'p-y mono_clay'!$C$27:$C$5000,1)))</f>
        <v>80</v>
      </c>
      <c r="W67">
        <f>IF($D67="SAND",INDEX('p-y sand'!$AV$27:$AV$5000,MATCH($B67,'p-y sand'!$C$27:$C$5000,1)),INDEX('p-y mono_clay'!$BI$27:$BI$5000,MATCH($B67,'p-y mono_clay'!$C$27:$C$5000,1)))</f>
        <v>63866.357151197371</v>
      </c>
      <c r="X67">
        <f>IF($D67="SAND",INDEX('p-y sand'!$AI$27:$AI$5000,MATCH($B67,'p-y sand'!$C$27:$C$82,1)),INDEX('p-y mono_clay'!$AV$27:$AV$5000,MATCH($B67,'p-y mono_clay'!$C$27:$C$5000,1)))</f>
        <v>90</v>
      </c>
      <c r="Y67">
        <f>IF($D67="SAND",INDEX('p-y sand'!$AW$27:$AW$5000,MATCH($B67,'p-y sand'!$C$27:$C$5000,1)),INDEX('p-y mono_clay'!$BJ$27:$BJ$5000,MATCH($B67,'p-y mono_clay'!$C$27:$C$5000,1)))</f>
        <v>67757.91203852171</v>
      </c>
      <c r="Z67">
        <f>IF($D67="SAND",INDEX('p-y sand'!$AJ$27:$AJ$5000,MATCH($B67,'p-y sand'!$C$27:$C$82,1)),INDEX('p-y mono_clay'!$AW$27:$AW$5000,MATCH($B67,'p-y mono_clay'!$C$27:$C$5000,1)))</f>
        <v>100</v>
      </c>
      <c r="AA67">
        <f>IF($D67="SAND",INDEX('p-y sand'!$AX$27:$AX$5000,MATCH($B67,'p-y sand'!$C$27:$C$5000,1)),INDEX('p-y mono_clay'!$BK$27:$BK$5000,MATCH($B67,'p-y mono_clay'!$C$27:$C$5000,1)))</f>
        <v>71071.888323080013</v>
      </c>
      <c r="AB67">
        <f>IF($D67="SAND",INDEX('p-y sand'!$AK$27:$AK$5000,MATCH($B67,'p-y sand'!$C$27:$C$82,1)),INDEX('p-y mono_clay'!$AX$27:$AX$5000,MATCH($B67,'p-y mono_clay'!$C$27:$C$5000,1)))</f>
        <v>110</v>
      </c>
      <c r="AC67">
        <f>IF($D67="SAND",INDEX('p-y sand'!$AY$27:$AY$5000,MATCH($B67,'p-y sand'!$C$27:$C$5000,1)),INDEX('p-y mono_clay'!$BL$27:$BL$5000,MATCH($B67,'p-y mono_clay'!$C$27:$C$5000,1)))</f>
        <v>73871.818883006068</v>
      </c>
      <c r="AD67" s="98">
        <f>IF($D67="SAND",INDEX('p-y sand'!$AL$27:$AL$5000,MATCH($B67,'p-y sand'!$C$27:$C$82,1)),INDEX('p-y mono_clay'!$AY$27:$AY$5000,MATCH($B67,'p-y mono_clay'!$C$27:$C$5000,1)))</f>
        <v>120</v>
      </c>
    </row>
    <row r="68" spans="1:30" x14ac:dyDescent="0.2">
      <c r="A68" s="214">
        <f t="shared" si="0"/>
        <v>-78.5</v>
      </c>
      <c r="B68" s="216">
        <f>'p-y mono_clay'!C89</f>
        <v>63</v>
      </c>
      <c r="C68">
        <f>INDEX('CPT Data'!$C$13:$C$20000,MATCH(B68,'CPT Data'!$B$13:$B$20000,1))</f>
        <v>62.986000000000004</v>
      </c>
      <c r="D68" s="216" t="str">
        <f>INDEX('CPT Data'!$P$13:$P$20000,MATCH(B68,'CPT Data'!$B$13:$B$20000,1))</f>
        <v>SAND</v>
      </c>
      <c r="E68">
        <f>IF($D68="SAND",INDEX('p-y sand'!$AM$27:$AM$20000,MATCH($B68,'p-y sand'!$C$27:$C$20000,1)),INDEX('p-y mono_clay'!$AZ$27:$AZ$20000,MATCH($B68,'p-y mono_clay'!$C$27:$C$20000,1)))</f>
        <v>0</v>
      </c>
      <c r="F68">
        <f>IF($D68="SAND",INDEX('p-y sand'!$Z$27:$Z$5000,MATCH($B68,'p-y sand'!$C$27:$C$82,1)),INDEX('p-y mono_clay'!$AM$27:$AM$5000,MATCH($B68,'p-y mono_clay'!$C$27:$C$5000,1)))</f>
        <v>0</v>
      </c>
      <c r="G68">
        <f>IF($D68="SAND",INDEX('p-y sand'!$AN$27:$AN$5000,MATCH($B68,'p-y sand'!$C$27:$C$5000,1)),INDEX('p-y mono_clay'!$BA$27:$BA$5000,MATCH($B68,'p-y mono_clay'!$C$27:$C$5000,1)))</f>
        <v>12016.693815382168</v>
      </c>
      <c r="H68">
        <f>IF($D68="SAND",INDEX('p-y sand'!$AA$27:$AA$5000,MATCH($B68,'p-y sand'!$C$27:$C$82,1)),INDEX('p-y mono_clay'!$AN$27:$AN$5000,MATCH($B68,'p-y mono_clay'!$C$27:$C$5000,1)))</f>
        <v>10</v>
      </c>
      <c r="I68">
        <f>IF($D68="SAND",INDEX('p-y sand'!$AO$27:$AO$5000,MATCH($B68,'p-y sand'!$C$27:$C$5000,1)),INDEX('p-y mono_clay'!$BB$27:$BB$5000,MATCH($B68,'p-y mono_clay'!$C$27:$C$5000,1)))</f>
        <v>23798.449502151041</v>
      </c>
      <c r="J68">
        <f>IF($D68="SAND",INDEX('p-y sand'!$AB$27:$AB$5000,MATCH($B68,'p-y sand'!$C$27:$C$82,1)),INDEX('p-y mono_clay'!$AO$27:$AO$5000,MATCH($B68,'p-y mono_clay'!$C$27:$C$5000,1)))</f>
        <v>20</v>
      </c>
      <c r="K68">
        <f>IF($D68="SAND",INDEX('p-y sand'!$AP$27:$AP$5000,MATCH($B68,'p-y sand'!$C$27:$C$5000,1)),INDEX('p-y mono_clay'!$BC$27:$BC$5000,MATCH($B68,'p-y mono_clay'!$C$27:$C$5000,1)))</f>
        <v>35128.349689916766</v>
      </c>
      <c r="L68">
        <f>IF($D68="SAND",INDEX('p-y sand'!$AC$27:$AC$5000,MATCH($B68,'p-y sand'!$C$27:$C$82,1)),INDEX('p-y mono_clay'!$AP$27:$AP$5000,MATCH($B68,'p-y mono_clay'!$C$27:$C$5000,1)))</f>
        <v>30</v>
      </c>
      <c r="M68">
        <f>IF($D68="SAND",INDEX('p-y sand'!$AQ$27:$AQ$5000,MATCH($B68,'p-y sand'!$C$27:$C$5000,1)),INDEX('p-y mono_clay'!$BD$27:$BD$5000,MATCH($B68,'p-y mono_clay'!$C$27:$C$5000,1)))</f>
        <v>45822.658618959984</v>
      </c>
      <c r="N68">
        <f>IF($D68="SAND",INDEX('p-y sand'!$AD$27:$AD$5000,MATCH($B68,'p-y sand'!$C$27:$C$82,1)),INDEX('p-y mono_clay'!$AQ$27:$AQ$5000,MATCH($B68,'p-y mono_clay'!$C$27:$C$5000,1)))</f>
        <v>40</v>
      </c>
      <c r="O68">
        <f>IF($D68="SAND",INDEX('p-y sand'!$AR$27:$AR$5000,MATCH($B68,'p-y sand'!$C$27:$C$5000,1)),INDEX('p-y mono_clay'!$BE$27:$BE$5000,MATCH($B68,'p-y mono_clay'!$C$27:$C$5000,1)))</f>
        <v>55741.016519196288</v>
      </c>
      <c r="P68">
        <f>IF($D68="SAND",INDEX('p-y sand'!$AE$27:$AE$5000,MATCH($B68,'p-y sand'!$C$27:$C$82,1)),INDEX('p-y mono_clay'!$AR$27:$AR$5000,MATCH($B68,'p-y mono_clay'!$C$27:$C$5000,1)))</f>
        <v>50</v>
      </c>
      <c r="Q68">
        <f>IF($D68="SAND",INDEX('p-y sand'!$AS$27:$AS$5000,MATCH($B68,'p-y sand'!$C$27:$C$5000,1)),INDEX('p-y mono_clay'!$BF$27:$BF$5000,MATCH($B68,'p-y mono_clay'!$C$27:$C$5000,1)))</f>
        <v>64790.776144139105</v>
      </c>
      <c r="R68">
        <f>IF($D68="SAND",INDEX('p-y sand'!$AF$27:$AF$5000,MATCH($B68,'p-y sand'!$C$27:$C$82,1)),INDEX('p-y mono_clay'!$AS$27:$AS$5000,MATCH($B68,'p-y mono_clay'!$C$27:$C$5000,1)))</f>
        <v>60</v>
      </c>
      <c r="S68">
        <f>IF($D68="SAND",INDEX('p-y sand'!$AT$27:$AT$5000,MATCH($B68,'p-y sand'!$C$27:$C$5000,1)),INDEX('p-y mono_clay'!$BG$27:$BG$5000,MATCH($B68,'p-y mono_clay'!$C$27:$C$5000,1)))</f>
        <v>72925.837132118846</v>
      </c>
      <c r="T68">
        <f>IF($D68="SAND",INDEX('p-y sand'!$AG$27:$AG$5000,MATCH($B68,'p-y sand'!$C$27:$C$82,1)),INDEX('p-y mono_clay'!$AT$27:$AT$5000,MATCH($B68,'p-y mono_clay'!$C$27:$C$5000,1)))</f>
        <v>70</v>
      </c>
      <c r="U68">
        <f>IF($D68="SAND",INDEX('p-y sand'!$AU$27:$AU$5000,MATCH($B68,'p-y sand'!$C$27:$C$5000,1)),INDEX('p-y mono_clay'!$BH$27:$BH$5000,MATCH($B68,'p-y mono_clay'!$C$27:$C$5000,1)))</f>
        <v>80141.247265941114</v>
      </c>
      <c r="V68">
        <f>IF($D68="SAND",INDEX('p-y sand'!$AH$27:$AH$5000,MATCH($B68,'p-y sand'!$C$27:$C$82,1)),INDEX('p-y mono_clay'!$AU$27:$AU$5000,MATCH($B68,'p-y mono_clay'!$C$27:$C$5000,1)))</f>
        <v>80</v>
      </c>
      <c r="W68">
        <f>IF($D68="SAND",INDEX('p-y sand'!$AV$27:$AV$5000,MATCH($B68,'p-y sand'!$C$27:$C$5000,1)),INDEX('p-y mono_clay'!$BI$27:$BI$5000,MATCH($B68,'p-y mono_clay'!$C$27:$C$5000,1)))</f>
        <v>86465.250885058573</v>
      </c>
      <c r="X68">
        <f>IF($D68="SAND",INDEX('p-y sand'!$AI$27:$AI$5000,MATCH($B68,'p-y sand'!$C$27:$C$82,1)),INDEX('p-y mono_clay'!$AV$27:$AV$5000,MATCH($B68,'p-y mono_clay'!$C$27:$C$5000,1)))</f>
        <v>90</v>
      </c>
      <c r="Y68">
        <f>IF($D68="SAND",INDEX('p-y sand'!$AW$27:$AW$5000,MATCH($B68,'p-y sand'!$C$27:$C$5000,1)),INDEX('p-y mono_clay'!$BJ$27:$BJ$5000,MATCH($B68,'p-y mono_clay'!$C$27:$C$5000,1)))</f>
        <v>91950.411629944691</v>
      </c>
      <c r="Z68">
        <f>IF($D68="SAND",INDEX('p-y sand'!$AJ$27:$AJ$5000,MATCH($B68,'p-y sand'!$C$27:$C$82,1)),INDEX('p-y mono_clay'!$AW$27:$AW$5000,MATCH($B68,'p-y mono_clay'!$C$27:$C$5000,1)))</f>
        <v>100</v>
      </c>
      <c r="AA68">
        <f>IF($D68="SAND",INDEX('p-y sand'!$AX$27:$AX$5000,MATCH($B68,'p-y sand'!$C$27:$C$5000,1)),INDEX('p-y mono_clay'!$BK$27:$BK$5000,MATCH($B68,'p-y mono_clay'!$C$27:$C$5000,1)))</f>
        <v>96665.083175562788</v>
      </c>
      <c r="AB68">
        <f>IF($D68="SAND",INDEX('p-y sand'!$AK$27:$AK$5000,MATCH($B68,'p-y sand'!$C$27:$C$82,1)),INDEX('p-y mono_clay'!$AX$27:$AX$5000,MATCH($B68,'p-y mono_clay'!$C$27:$C$5000,1)))</f>
        <v>110</v>
      </c>
      <c r="AC68">
        <f>IF($D68="SAND",INDEX('p-y sand'!$AY$27:$AY$5000,MATCH($B68,'p-y sand'!$C$27:$C$5000,1)),INDEX('p-y mono_clay'!$BL$27:$BL$5000,MATCH($B68,'p-y mono_clay'!$C$27:$C$5000,1)))</f>
        <v>100686.03598264567</v>
      </c>
      <c r="AD68" s="98">
        <f>IF($D68="SAND",INDEX('p-y sand'!$AL$27:$AL$5000,MATCH($B68,'p-y sand'!$C$27:$C$82,1)),INDEX('p-y mono_clay'!$AY$27:$AY$5000,MATCH($B68,'p-y mono_clay'!$C$27:$C$5000,1)))</f>
        <v>120</v>
      </c>
    </row>
    <row r="69" spans="1:30" x14ac:dyDescent="0.2">
      <c r="A69" s="214">
        <f t="shared" si="0"/>
        <v>-79.5</v>
      </c>
      <c r="B69" s="216">
        <f>'p-y mono_clay'!C90</f>
        <v>64</v>
      </c>
      <c r="C69">
        <f>INDEX('CPT Data'!$C$13:$C$20000,MATCH(B69,'CPT Data'!$B$13:$B$20000,1))</f>
        <v>63.989000000000004</v>
      </c>
      <c r="D69" s="216" t="str">
        <f>INDEX('CPT Data'!$P$13:$P$20000,MATCH(B69,'CPT Data'!$B$13:$B$20000,1))</f>
        <v>SAND</v>
      </c>
      <c r="E69">
        <f>IF($D69="SAND",INDEX('p-y sand'!$AM$27:$AM$20000,MATCH($B69,'p-y sand'!$C$27:$C$20000,1)),INDEX('p-y mono_clay'!$AZ$27:$AZ$20000,MATCH($B69,'p-y mono_clay'!$C$27:$C$20000,1)))</f>
        <v>0</v>
      </c>
      <c r="F69">
        <f>IF($D69="SAND",INDEX('p-y sand'!$Z$27:$Z$5000,MATCH($B69,'p-y sand'!$C$27:$C$82,1)),INDEX('p-y mono_clay'!$AM$27:$AM$5000,MATCH($B69,'p-y mono_clay'!$C$27:$C$5000,1)))</f>
        <v>0</v>
      </c>
      <c r="G69">
        <f>IF($D69="SAND",INDEX('p-y sand'!$AN$27:$AN$5000,MATCH($B69,'p-y sand'!$C$27:$C$5000,1)),INDEX('p-y mono_clay'!$BA$27:$BA$5000,MATCH($B69,'p-y mono_clay'!$C$27:$C$5000,1)))</f>
        <v>17488.993198566586</v>
      </c>
      <c r="H69">
        <f>IF($D69="SAND",INDEX('p-y sand'!$AA$27:$AA$5000,MATCH($B69,'p-y sand'!$C$27:$C$82,1)),INDEX('p-y mono_clay'!$AN$27:$AN$5000,MATCH($B69,'p-y mono_clay'!$C$27:$C$5000,1)))</f>
        <v>10</v>
      </c>
      <c r="I69">
        <f>IF($D69="SAND",INDEX('p-y sand'!$AO$27:$AO$5000,MATCH($B69,'p-y sand'!$C$27:$C$5000,1)),INDEX('p-y mono_clay'!$BB$27:$BB$5000,MATCH($B69,'p-y mono_clay'!$C$27:$C$5000,1)))</f>
        <v>34653.741483932208</v>
      </c>
      <c r="J69">
        <f>IF($D69="SAND",INDEX('p-y sand'!$AB$27:$AB$5000,MATCH($B69,'p-y sand'!$C$27:$C$82,1)),INDEX('p-y mono_clay'!$AO$27:$AO$5000,MATCH($B69,'p-y mono_clay'!$C$27:$C$5000,1)))</f>
        <v>20</v>
      </c>
      <c r="K69">
        <f>IF($D69="SAND",INDEX('p-y sand'!$AP$27:$AP$5000,MATCH($B69,'p-y sand'!$C$27:$C$5000,1)),INDEX('p-y mono_clay'!$BC$27:$BC$5000,MATCH($B69,'p-y mono_clay'!$C$27:$C$5000,1)))</f>
        <v>51193.608174723704</v>
      </c>
      <c r="L69">
        <f>IF($D69="SAND",INDEX('p-y sand'!$AC$27:$AC$5000,MATCH($B69,'p-y sand'!$C$27:$C$82,1)),INDEX('p-y mono_clay'!$AP$27:$AP$5000,MATCH($B69,'p-y mono_clay'!$C$27:$C$5000,1)))</f>
        <v>30</v>
      </c>
      <c r="M69">
        <f>IF($D69="SAND",INDEX('p-y sand'!$AQ$27:$AQ$5000,MATCH($B69,'p-y sand'!$C$27:$C$5000,1)),INDEX('p-y mono_clay'!$BD$27:$BD$5000,MATCH($B69,'p-y mono_clay'!$C$27:$C$5000,1)))</f>
        <v>66851.611869817629</v>
      </c>
      <c r="N69">
        <f>IF($D69="SAND",INDEX('p-y sand'!$AD$27:$AD$5000,MATCH($B69,'p-y sand'!$C$27:$C$82,1)),INDEX('p-y mono_clay'!$AQ$27:$AQ$5000,MATCH($B69,'p-y mono_clay'!$C$27:$C$5000,1)))</f>
        <v>40</v>
      </c>
      <c r="O69">
        <f>IF($D69="SAND",INDEX('p-y sand'!$AR$27:$AR$5000,MATCH($B69,'p-y sand'!$C$27:$C$5000,1)),INDEX('p-y mono_clay'!$BE$27:$BE$5000,MATCH($B69,'p-y mono_clay'!$C$27:$C$5000,1)))</f>
        <v>81428.244214013306</v>
      </c>
      <c r="P69">
        <f>IF($D69="SAND",INDEX('p-y sand'!$AE$27:$AE$5000,MATCH($B69,'p-y sand'!$C$27:$C$82,1)),INDEX('p-y mono_clay'!$AR$27:$AR$5000,MATCH($B69,'p-y mono_clay'!$C$27:$C$5000,1)))</f>
        <v>50</v>
      </c>
      <c r="Q69">
        <f>IF($D69="SAND",INDEX('p-y sand'!$AS$27:$AS$5000,MATCH($B69,'p-y sand'!$C$27:$C$5000,1)),INDEX('p-y mono_clay'!$BF$27:$BF$5000,MATCH($B69,'p-y mono_clay'!$C$27:$C$5000,1)))</f>
        <v>94787.846857345256</v>
      </c>
      <c r="R69">
        <f>IF($D69="SAND",INDEX('p-y sand'!$AF$27:$AF$5000,MATCH($B69,'p-y sand'!$C$27:$C$82,1)),INDEX('p-y mono_clay'!$AS$27:$AS$5000,MATCH($B69,'p-y mono_clay'!$C$27:$C$5000,1)))</f>
        <v>60</v>
      </c>
      <c r="S69">
        <f>IF($D69="SAND",INDEX('p-y sand'!$AT$27:$AT$5000,MATCH($B69,'p-y sand'!$C$27:$C$5000,1)),INDEX('p-y mono_clay'!$BG$27:$BG$5000,MATCH($B69,'p-y mono_clay'!$C$27:$C$5000,1)))</f>
        <v>106857.86226218354</v>
      </c>
      <c r="T69">
        <f>IF($D69="SAND",INDEX('p-y sand'!$AG$27:$AG$5000,MATCH($B69,'p-y sand'!$C$27:$C$82,1)),INDEX('p-y mono_clay'!$AT$27:$AT$5000,MATCH($B69,'p-y mono_clay'!$C$27:$C$5000,1)))</f>
        <v>70</v>
      </c>
      <c r="U69">
        <f>IF($D69="SAND",INDEX('p-y sand'!$AU$27:$AU$5000,MATCH($B69,'p-y sand'!$C$27:$C$5000,1)),INDEX('p-y mono_clay'!$BH$27:$BH$5000,MATCH($B69,'p-y mono_clay'!$C$27:$C$5000,1)))</f>
        <v>117622.43473583367</v>
      </c>
      <c r="V69">
        <f>IF($D69="SAND",INDEX('p-y sand'!$AH$27:$AH$5000,MATCH($B69,'p-y sand'!$C$27:$C$82,1)),INDEX('p-y mono_clay'!$AU$27:$AU$5000,MATCH($B69,'p-y mono_clay'!$C$27:$C$5000,1)))</f>
        <v>80</v>
      </c>
      <c r="W69">
        <f>IF($D69="SAND",INDEX('p-y sand'!$AV$27:$AV$5000,MATCH($B69,'p-y sand'!$C$27:$C$5000,1)),INDEX('p-y mono_clay'!$BI$27:$BI$5000,MATCH($B69,'p-y mono_clay'!$C$27:$C$5000,1)))</f>
        <v>127112.41556837547</v>
      </c>
      <c r="X69">
        <f>IF($D69="SAND",INDEX('p-y sand'!$AI$27:$AI$5000,MATCH($B69,'p-y sand'!$C$27:$C$82,1)),INDEX('p-y mono_clay'!$AV$27:$AV$5000,MATCH($B69,'p-y mono_clay'!$C$27:$C$5000,1)))</f>
        <v>90</v>
      </c>
      <c r="Y69">
        <f>IF($D69="SAND",INDEX('p-y sand'!$AW$27:$AW$5000,MATCH($B69,'p-y sand'!$C$27:$C$5000,1)),INDEX('p-y mono_clay'!$BJ$27:$BJ$5000,MATCH($B69,'p-y mono_clay'!$C$27:$C$5000,1)))</f>
        <v>135393.83726099131</v>
      </c>
      <c r="Z69">
        <f>IF($D69="SAND",INDEX('p-y sand'!$AJ$27:$AJ$5000,MATCH($B69,'p-y sand'!$C$27:$C$82,1)),INDEX('p-y mono_clay'!$AW$27:$AW$5000,MATCH($B69,'p-y mono_clay'!$C$27:$C$5000,1)))</f>
        <v>100</v>
      </c>
      <c r="AA69">
        <f>IF($D69="SAND",INDEX('p-y sand'!$AX$27:$AX$5000,MATCH($B69,'p-y sand'!$C$27:$C$5000,1)),INDEX('p-y mono_clay'!$BK$27:$BK$5000,MATCH($B69,'p-y mono_clay'!$C$27:$C$5000,1)))</f>
        <v>142556.54138265966</v>
      </c>
      <c r="AB69">
        <f>IF($D69="SAND",INDEX('p-y sand'!$AK$27:$AK$5000,MATCH($B69,'p-y sand'!$C$27:$C$82,1)),INDEX('p-y mono_clay'!$AX$27:$AX$5000,MATCH($B69,'p-y mono_clay'!$C$27:$C$5000,1)))</f>
        <v>110</v>
      </c>
      <c r="AC69">
        <f>IF($D69="SAND",INDEX('p-y sand'!$AY$27:$AY$5000,MATCH($B69,'p-y sand'!$C$27:$C$5000,1)),INDEX('p-y mono_clay'!$BL$27:$BL$5000,MATCH($B69,'p-y mono_clay'!$C$27:$C$5000,1)))</f>
        <v>148704.09193300683</v>
      </c>
      <c r="AD69" s="98">
        <f>IF($D69="SAND",INDEX('p-y sand'!$AL$27:$AL$5000,MATCH($B69,'p-y sand'!$C$27:$C$82,1)),INDEX('p-y mono_clay'!$AY$27:$AY$5000,MATCH($B69,'p-y mono_clay'!$C$27:$C$5000,1)))</f>
        <v>120</v>
      </c>
    </row>
    <row r="70" spans="1:30" x14ac:dyDescent="0.2">
      <c r="A70" s="214">
        <f t="shared" si="0"/>
        <v>-80.5</v>
      </c>
      <c r="B70" s="216">
        <f>'p-y mono_clay'!C91</f>
        <v>65</v>
      </c>
      <c r="C70">
        <f>INDEX('CPT Data'!$C$13:$C$20000,MATCH(B70,'CPT Data'!$B$13:$B$20000,1))</f>
        <v>64.989999999999995</v>
      </c>
      <c r="D70" s="216" t="str">
        <f>INDEX('CPT Data'!$P$13:$P$20000,MATCH(B70,'CPT Data'!$B$13:$B$20000,1))</f>
        <v>SAND</v>
      </c>
      <c r="E70">
        <f>IF($D70="SAND",INDEX('p-y sand'!$AM$27:$AM$20000,MATCH($B70,'p-y sand'!$C$27:$C$20000,1)),INDEX('p-y mono_clay'!$AZ$27:$AZ$20000,MATCH($B70,'p-y mono_clay'!$C$27:$C$20000,1)))</f>
        <v>0</v>
      </c>
      <c r="F70">
        <f>IF($D70="SAND",INDEX('p-y sand'!$Z$27:$Z$5000,MATCH($B70,'p-y sand'!$C$27:$C$82,1)),INDEX('p-y mono_clay'!$AM$27:$AM$5000,MATCH($B70,'p-y mono_clay'!$C$27:$C$5000,1)))</f>
        <v>0</v>
      </c>
      <c r="G70">
        <f>IF($D70="SAND",INDEX('p-y sand'!$AN$27:$AN$5000,MATCH($B70,'p-y sand'!$C$27:$C$5000,1)),INDEX('p-y mono_clay'!$BA$27:$BA$5000,MATCH($B70,'p-y mono_clay'!$C$27:$C$5000,1)))</f>
        <v>9816.4826114639563</v>
      </c>
      <c r="H70">
        <f>IF($D70="SAND",INDEX('p-y sand'!$AA$27:$AA$5000,MATCH($B70,'p-y sand'!$C$27:$C$82,1)),INDEX('p-y mono_clay'!$AN$27:$AN$5000,MATCH($B70,'p-y mono_clay'!$C$27:$C$5000,1)))</f>
        <v>10</v>
      </c>
      <c r="I70">
        <f>IF($D70="SAND",INDEX('p-y sand'!$AO$27:$AO$5000,MATCH($B70,'p-y sand'!$C$27:$C$5000,1)),INDEX('p-y mono_clay'!$BB$27:$BB$5000,MATCH($B70,'p-y mono_clay'!$C$27:$C$5000,1)))</f>
        <v>19500.92769188125</v>
      </c>
      <c r="J70">
        <f>IF($D70="SAND",INDEX('p-y sand'!$AB$27:$AB$5000,MATCH($B70,'p-y sand'!$C$27:$C$82,1)),INDEX('p-y mono_clay'!$AO$27:$AO$5000,MATCH($B70,'p-y mono_clay'!$C$27:$C$5000,1)))</f>
        <v>20</v>
      </c>
      <c r="K70">
        <f>IF($D70="SAND",INDEX('p-y sand'!$AP$27:$AP$5000,MATCH($B70,'p-y sand'!$C$27:$C$5000,1)),INDEX('p-y mono_clay'!$BC$27:$BC$5000,MATCH($B70,'p-y mono_clay'!$C$27:$C$5000,1)))</f>
        <v>28928.307359622486</v>
      </c>
      <c r="L70">
        <f>IF($D70="SAND",INDEX('p-y sand'!$AC$27:$AC$5000,MATCH($B70,'p-y sand'!$C$27:$C$82,1)),INDEX('p-y mono_clay'!$AP$27:$AP$5000,MATCH($B70,'p-y mono_clay'!$C$27:$C$5000,1)))</f>
        <v>30</v>
      </c>
      <c r="M70">
        <f>IF($D70="SAND",INDEX('p-y sand'!$AQ$27:$AQ$5000,MATCH($B70,'p-y sand'!$C$27:$C$5000,1)),INDEX('p-y mono_clay'!$BD$27:$BD$5000,MATCH($B70,'p-y mono_clay'!$C$27:$C$5000,1)))</f>
        <v>37986.836798069126</v>
      </c>
      <c r="N70">
        <f>IF($D70="SAND",INDEX('p-y sand'!$AD$27:$AD$5000,MATCH($B70,'p-y sand'!$C$27:$C$82,1)),INDEX('p-y mono_clay'!$AQ$27:$AQ$5000,MATCH($B70,'p-y mono_clay'!$C$27:$C$5000,1)))</f>
        <v>40</v>
      </c>
      <c r="O70">
        <f>IF($D70="SAND",INDEX('p-y sand'!$AR$27:$AR$5000,MATCH($B70,'p-y sand'!$C$27:$C$5000,1)),INDEX('p-y mono_clay'!$BE$27:$BE$5000,MATCH($B70,'p-y mono_clay'!$C$27:$C$5000,1)))</f>
        <v>46582.799311106442</v>
      </c>
      <c r="P70">
        <f>IF($D70="SAND",INDEX('p-y sand'!$AE$27:$AE$5000,MATCH($B70,'p-y sand'!$C$27:$C$82,1)),INDEX('p-y mono_clay'!$AR$27:$AR$5000,MATCH($B70,'p-y mono_clay'!$C$27:$C$5000,1)))</f>
        <v>50</v>
      </c>
      <c r="Q70">
        <f>IF($D70="SAND",INDEX('p-y sand'!$AS$27:$AS$5000,MATCH($B70,'p-y sand'!$C$27:$C$5000,1)),INDEX('p-y mono_clay'!$BF$27:$BF$5000,MATCH($B70,'p-y mono_clay'!$C$27:$C$5000,1)))</f>
        <v>54643.579356211478</v>
      </c>
      <c r="R70">
        <f>IF($D70="SAND",INDEX('p-y sand'!$AF$27:$AF$5000,MATCH($B70,'p-y sand'!$C$27:$C$82,1)),INDEX('p-y mono_clay'!$AS$27:$AS$5000,MATCH($B70,'p-y mono_clay'!$C$27:$C$5000,1)))</f>
        <v>60</v>
      </c>
      <c r="S70">
        <f>IF($D70="SAND",INDEX('p-y sand'!$AT$27:$AT$5000,MATCH($B70,'p-y sand'!$C$27:$C$5000,1)),INDEX('p-y mono_clay'!$BG$27:$BG$5000,MATCH($B70,'p-y mono_clay'!$C$27:$C$5000,1)))</f>
        <v>62118.808270753128</v>
      </c>
      <c r="T70">
        <f>IF($D70="SAND",INDEX('p-y sand'!$AG$27:$AG$5000,MATCH($B70,'p-y sand'!$C$27:$C$82,1)),INDEX('p-y mono_clay'!$AT$27:$AT$5000,MATCH($B70,'p-y mono_clay'!$C$27:$C$5000,1)))</f>
        <v>70</v>
      </c>
      <c r="U70">
        <f>IF($D70="SAND",INDEX('p-y sand'!$AU$27:$AU$5000,MATCH($B70,'p-y sand'!$C$27:$C$5000,1)),INDEX('p-y mono_clay'!$BH$27:$BH$5000,MATCH($B70,'p-y mono_clay'!$C$27:$C$5000,1)))</f>
        <v>68979.789274269307</v>
      </c>
      <c r="V70">
        <f>IF($D70="SAND",INDEX('p-y sand'!$AH$27:$AH$5000,MATCH($B70,'p-y sand'!$C$27:$C$82,1)),INDEX('p-y mono_clay'!$AU$27:$AU$5000,MATCH($B70,'p-y mono_clay'!$C$27:$C$5000,1)))</f>
        <v>80</v>
      </c>
      <c r="W70">
        <f>IF($D70="SAND",INDEX('p-y sand'!$AV$27:$AV$5000,MATCH($B70,'p-y sand'!$C$27:$C$5000,1)),INDEX('p-y mono_clay'!$BI$27:$BI$5000,MATCH($B70,'p-y mono_clay'!$C$27:$C$5000,1)))</f>
        <v>75217.555358540412</v>
      </c>
      <c r="X70">
        <f>IF($D70="SAND",INDEX('p-y sand'!$AI$27:$AI$5000,MATCH($B70,'p-y sand'!$C$27:$C$82,1)),INDEX('p-y mono_clay'!$AV$27:$AV$5000,MATCH($B70,'p-y mono_clay'!$C$27:$C$5000,1)))</f>
        <v>90</v>
      </c>
      <c r="Y70">
        <f>IF($D70="SAND",INDEX('p-y sand'!$AW$27:$AW$5000,MATCH($B70,'p-y sand'!$C$27:$C$5000,1)),INDEX('p-y mono_clay'!$BJ$27:$BJ$5000,MATCH($B70,'p-y mono_clay'!$C$27:$C$5000,1)))</f>
        <v>80840.005668817335</v>
      </c>
      <c r="Z70">
        <f>IF($D70="SAND",INDEX('p-y sand'!$AJ$27:$AJ$5000,MATCH($B70,'p-y sand'!$C$27:$C$82,1)),INDEX('p-y mono_clay'!$AW$27:$AW$5000,MATCH($B70,'p-y mono_clay'!$C$27:$C$5000,1)))</f>
        <v>100</v>
      </c>
      <c r="AA70">
        <f>IF($D70="SAND",INDEX('p-y sand'!$AX$27:$AX$5000,MATCH($B70,'p-y sand'!$C$27:$C$5000,1)),INDEX('p-y mono_clay'!$BK$27:$BK$5000,MATCH($B70,'p-y mono_clay'!$C$27:$C$5000,1)))</f>
        <v>85868.569396341089</v>
      </c>
      <c r="AB70">
        <f>IF($D70="SAND",INDEX('p-y sand'!$AK$27:$AK$5000,MATCH($B70,'p-y sand'!$C$27:$C$82,1)),INDEX('p-y mono_clay'!$AX$27:$AX$5000,MATCH($B70,'p-y mono_clay'!$C$27:$C$5000,1)))</f>
        <v>110</v>
      </c>
      <c r="AC70">
        <f>IF($D70="SAND",INDEX('p-y sand'!$AY$27:$AY$5000,MATCH($B70,'p-y sand'!$C$27:$C$5000,1)),INDEX('p-y mono_clay'!$BL$27:$BL$5000,MATCH($B70,'p-y mono_clay'!$C$27:$C$5000,1)))</f>
        <v>90334.784909637732</v>
      </c>
      <c r="AD70" s="98">
        <f>IF($D70="SAND",INDEX('p-y sand'!$AL$27:$AL$5000,MATCH($B70,'p-y sand'!$C$27:$C$82,1)),INDEX('p-y mono_clay'!$AY$27:$AY$5000,MATCH($B70,'p-y mono_clay'!$C$27:$C$5000,1)))</f>
        <v>120</v>
      </c>
    </row>
    <row r="71" spans="1:30" x14ac:dyDescent="0.2">
      <c r="A71" s="214">
        <f t="shared" ref="A71:A79" si="1">$A$5-B71</f>
        <v>-81.5</v>
      </c>
      <c r="B71" s="216">
        <f>'p-y mono_clay'!C92</f>
        <v>66</v>
      </c>
      <c r="C71">
        <f>INDEX('CPT Data'!$C$13:$C$20000,MATCH(B71,'CPT Data'!$B$13:$B$20000,1))</f>
        <v>65.988</v>
      </c>
      <c r="D71" s="216" t="str">
        <f>INDEX('CPT Data'!$P$13:$P$20000,MATCH(B71,'CPT Data'!$B$13:$B$20000,1))</f>
        <v>SAND</v>
      </c>
      <c r="E71">
        <f>IF($D71="SAND",INDEX('p-y sand'!$AM$27:$AM$20000,MATCH($B71,'p-y sand'!$C$27:$C$20000,1)),INDEX('p-y mono_clay'!$AZ$27:$AZ$20000,MATCH($B71,'p-y mono_clay'!$C$27:$C$20000,1)))</f>
        <v>0</v>
      </c>
      <c r="F71">
        <f>IF($D71="SAND",INDEX('p-y sand'!$Z$27:$Z$5000,MATCH($B71,'p-y sand'!$C$27:$C$82,1)),INDEX('p-y mono_clay'!$AM$27:$AM$5000,MATCH($B71,'p-y mono_clay'!$C$27:$C$5000,1)))</f>
        <v>0</v>
      </c>
      <c r="G71">
        <f>IF($D71="SAND",INDEX('p-y sand'!$AN$27:$AN$5000,MATCH($B71,'p-y sand'!$C$27:$C$5000,1)),INDEX('p-y mono_clay'!$BA$27:$BA$5000,MATCH($B71,'p-y mono_clay'!$C$27:$C$5000,1)))</f>
        <v>15416.338983823311</v>
      </c>
      <c r="H71">
        <f>IF($D71="SAND",INDEX('p-y sand'!$AA$27:$AA$5000,MATCH($B71,'p-y sand'!$C$27:$C$82,1)),INDEX('p-y mono_clay'!$AN$27:$AN$5000,MATCH($B71,'p-y mono_clay'!$C$27:$C$5000,1)))</f>
        <v>10</v>
      </c>
      <c r="I71">
        <f>IF($D71="SAND",INDEX('p-y sand'!$AO$27:$AO$5000,MATCH($B71,'p-y sand'!$C$27:$C$5000,1)),INDEX('p-y mono_clay'!$BB$27:$BB$5000,MATCH($B71,'p-y mono_clay'!$C$27:$C$5000,1)))</f>
        <v>30603.947228008165</v>
      </c>
      <c r="J71">
        <f>IF($D71="SAND",INDEX('p-y sand'!$AB$27:$AB$5000,MATCH($B71,'p-y sand'!$C$27:$C$82,1)),INDEX('p-y mono_clay'!$AO$27:$AO$5000,MATCH($B71,'p-y mono_clay'!$C$27:$C$5000,1)))</f>
        <v>20</v>
      </c>
      <c r="K71">
        <f>IF($D71="SAND",INDEX('p-y sand'!$AP$27:$AP$5000,MATCH($B71,'p-y sand'!$C$27:$C$5000,1)),INDEX('p-y mono_clay'!$BC$27:$BC$5000,MATCH($B71,'p-y mono_clay'!$C$27:$C$5000,1)))</f>
        <v>45347.470156060263</v>
      </c>
      <c r="L71">
        <f>IF($D71="SAND",INDEX('p-y sand'!$AC$27:$AC$5000,MATCH($B71,'p-y sand'!$C$27:$C$82,1)),INDEX('p-y mono_clay'!$AP$27:$AP$5000,MATCH($B71,'p-y mono_clay'!$C$27:$C$5000,1)))</f>
        <v>30</v>
      </c>
      <c r="M71">
        <f>IF($D71="SAND",INDEX('p-y sand'!$AQ$27:$AQ$5000,MATCH($B71,'p-y sand'!$C$27:$C$5000,1)),INDEX('p-y mono_clay'!$BD$27:$BD$5000,MATCH($B71,'p-y mono_clay'!$C$27:$C$5000,1)))</f>
        <v>59456.676875966295</v>
      </c>
      <c r="N71">
        <f>IF($D71="SAND",INDEX('p-y sand'!$AD$27:$AD$5000,MATCH($B71,'p-y sand'!$C$27:$C$82,1)),INDEX('p-y mono_clay'!$AQ$27:$AQ$5000,MATCH($B71,'p-y mono_clay'!$C$27:$C$5000,1)))</f>
        <v>40</v>
      </c>
      <c r="O71">
        <f>IF($D71="SAND",INDEX('p-y sand'!$AR$27:$AR$5000,MATCH($B71,'p-y sand'!$C$27:$C$5000,1)),INDEX('p-y mono_clay'!$BE$27:$BE$5000,MATCH($B71,'p-y mono_clay'!$C$27:$C$5000,1)))</f>
        <v>72775.282096116745</v>
      </c>
      <c r="P71">
        <f>IF($D71="SAND",INDEX('p-y sand'!$AE$27:$AE$5000,MATCH($B71,'p-y sand'!$C$27:$C$82,1)),INDEX('p-y mono_clay'!$AR$27:$AR$5000,MATCH($B71,'p-y mono_clay'!$C$27:$C$5000,1)))</f>
        <v>50</v>
      </c>
      <c r="Q71">
        <f>IF($D71="SAND",INDEX('p-y sand'!$AS$27:$AS$5000,MATCH($B71,'p-y sand'!$C$27:$C$5000,1)),INDEX('p-y mono_clay'!$BF$27:$BF$5000,MATCH($B71,'p-y mono_clay'!$C$27:$C$5000,1)))</f>
        <v>85186.108732571403</v>
      </c>
      <c r="R71">
        <f>IF($D71="SAND",INDEX('p-y sand'!$AF$27:$AF$5000,MATCH($B71,'p-y sand'!$C$27:$C$82,1)),INDEX('p-y mono_clay'!$AS$27:$AS$5000,MATCH($B71,'p-y mono_clay'!$C$27:$C$5000,1)))</f>
        <v>60</v>
      </c>
      <c r="S71">
        <f>IF($D71="SAND",INDEX('p-y sand'!$AT$27:$AT$5000,MATCH($B71,'p-y sand'!$C$27:$C$5000,1)),INDEX('p-y mono_clay'!$BG$27:$BG$5000,MATCH($B71,'p-y mono_clay'!$C$27:$C$5000,1)))</f>
        <v>96612.493520115851</v>
      </c>
      <c r="T71">
        <f>IF($D71="SAND",INDEX('p-y sand'!$AG$27:$AG$5000,MATCH($B71,'p-y sand'!$C$27:$C$82,1)),INDEX('p-y mono_clay'!$AT$27:$AT$5000,MATCH($B71,'p-y mono_clay'!$C$27:$C$5000,1)))</f>
        <v>70</v>
      </c>
      <c r="U71">
        <f>IF($D71="SAND",INDEX('p-y sand'!$AU$27:$AU$5000,MATCH($B71,'p-y sand'!$C$27:$C$5000,1)),INDEX('p-y mono_clay'!$BH$27:$BH$5000,MATCH($B71,'p-y mono_clay'!$C$27:$C$5000,1)))</f>
        <v>107016.38975111264</v>
      </c>
      <c r="V71">
        <f>IF($D71="SAND",INDEX('p-y sand'!$AH$27:$AH$5000,MATCH($B71,'p-y sand'!$C$27:$C$82,1)),INDEX('p-y mono_clay'!$AU$27:$AU$5000,MATCH($B71,'p-y mono_clay'!$C$27:$C$5000,1)))</f>
        <v>80</v>
      </c>
      <c r="W71">
        <f>IF($D71="SAND",INDEX('p-y sand'!$AV$27:$AV$5000,MATCH($B71,'p-y sand'!$C$27:$C$5000,1)),INDEX('p-y mono_clay'!$BI$27:$BI$5000,MATCH($B71,'p-y mono_clay'!$C$27:$C$5000,1)))</f>
        <v>116393.9840492028</v>
      </c>
      <c r="X71">
        <f>IF($D71="SAND",INDEX('p-y sand'!$AI$27:$AI$5000,MATCH($B71,'p-y sand'!$C$27:$C$82,1)),INDEX('p-y mono_clay'!$AV$27:$AV$5000,MATCH($B71,'p-y mono_clay'!$C$27:$C$5000,1)))</f>
        <v>90</v>
      </c>
      <c r="Y71">
        <f>IF($D71="SAND",INDEX('p-y sand'!$AW$27:$AW$5000,MATCH($B71,'p-y sand'!$C$27:$C$5000,1)),INDEX('p-y mono_clay'!$BJ$27:$BJ$5000,MATCH($B71,'p-y mono_clay'!$C$27:$C$5000,1)))</f>
        <v>124769.78576149599</v>
      </c>
      <c r="Z71">
        <f>IF($D71="SAND",INDEX('p-y sand'!$AJ$27:$AJ$5000,MATCH($B71,'p-y sand'!$C$27:$C$82,1)),INDEX('p-y mono_clay'!$AW$27:$AW$5000,MATCH($B71,'p-y mono_clay'!$C$27:$C$5000,1)))</f>
        <v>100</v>
      </c>
      <c r="AA71">
        <f>IF($D71="SAND",INDEX('p-y sand'!$AX$27:$AX$5000,MATCH($B71,'p-y sand'!$C$27:$C$5000,1)),INDEX('p-y mono_clay'!$BK$27:$BK$5000,MATCH($B71,'p-y mono_clay'!$C$27:$C$5000,1)))</f>
        <v>132190.09879034193</v>
      </c>
      <c r="AB71">
        <f>IF($D71="SAND",INDEX('p-y sand'!$AK$27:$AK$5000,MATCH($B71,'p-y sand'!$C$27:$C$82,1)),INDEX('p-y mono_clay'!$AX$27:$AX$5000,MATCH($B71,'p-y mono_clay'!$C$27:$C$5000,1)))</f>
        <v>110</v>
      </c>
      <c r="AC71">
        <f>IF($D71="SAND",INDEX('p-y sand'!$AY$27:$AY$5000,MATCH($B71,'p-y sand'!$C$27:$C$5000,1)),INDEX('p-y mono_clay'!$BL$27:$BL$5000,MATCH($B71,'p-y mono_clay'!$C$27:$C$5000,1)))</f>
        <v>138716.61220608541</v>
      </c>
      <c r="AD71" s="98">
        <f>IF($D71="SAND",INDEX('p-y sand'!$AL$27:$AL$5000,MATCH($B71,'p-y sand'!$C$27:$C$82,1)),INDEX('p-y mono_clay'!$AY$27:$AY$5000,MATCH($B71,'p-y mono_clay'!$C$27:$C$5000,1)))</f>
        <v>120</v>
      </c>
    </row>
    <row r="72" spans="1:30" x14ac:dyDescent="0.2">
      <c r="A72" s="214">
        <f t="shared" si="1"/>
        <v>-82.5</v>
      </c>
      <c r="B72" s="216">
        <f>'p-y mono_clay'!C93</f>
        <v>67</v>
      </c>
      <c r="C72">
        <f>INDEX('CPT Data'!$C$13:$C$20000,MATCH(B72,'CPT Data'!$B$13:$B$20000,1))</f>
        <v>66.98599999999999</v>
      </c>
      <c r="D72" s="216" t="str">
        <f>INDEX('CPT Data'!$P$13:$P$20000,MATCH(B72,'CPT Data'!$B$13:$B$20000,1))</f>
        <v>SAND</v>
      </c>
      <c r="E72">
        <f>IF($D72="SAND",INDEX('p-y sand'!$AM$27:$AM$20000,MATCH($B72,'p-y sand'!$C$27:$C$20000,1)),INDEX('p-y mono_clay'!$AZ$27:$AZ$20000,MATCH($B72,'p-y mono_clay'!$C$27:$C$20000,1)))</f>
        <v>0</v>
      </c>
      <c r="F72">
        <f>IF($D72="SAND",INDEX('p-y sand'!$Z$27:$Z$5000,MATCH($B72,'p-y sand'!$C$27:$C$82,1)),INDEX('p-y mono_clay'!$AM$27:$AM$5000,MATCH($B72,'p-y mono_clay'!$C$27:$C$5000,1)))</f>
        <v>0</v>
      </c>
      <c r="G72">
        <f>IF($D72="SAND",INDEX('p-y sand'!$AN$27:$AN$5000,MATCH($B72,'p-y sand'!$C$27:$C$5000,1)),INDEX('p-y mono_clay'!$BA$27:$BA$5000,MATCH($B72,'p-y mono_clay'!$C$27:$C$5000,1)))</f>
        <v>13631.454176739302</v>
      </c>
      <c r="H72">
        <f>IF($D72="SAND",INDEX('p-y sand'!$AA$27:$AA$5000,MATCH($B72,'p-y sand'!$C$27:$C$82,1)),INDEX('p-y mono_clay'!$AN$27:$AN$5000,MATCH($B72,'p-y mono_clay'!$C$27:$C$5000,1)))</f>
        <v>10</v>
      </c>
      <c r="I72">
        <f>IF($D72="SAND",INDEX('p-y sand'!$AO$27:$AO$5000,MATCH($B72,'p-y sand'!$C$27:$C$5000,1)),INDEX('p-y mono_clay'!$BB$27:$BB$5000,MATCH($B72,'p-y mono_clay'!$C$27:$C$5000,1)))</f>
        <v>27091.479016162099</v>
      </c>
      <c r="J72">
        <f>IF($D72="SAND",INDEX('p-y sand'!$AB$27:$AB$5000,MATCH($B72,'p-y sand'!$C$27:$C$82,1)),INDEX('p-y mono_clay'!$AO$27:$AO$5000,MATCH($B72,'p-y mono_clay'!$C$27:$C$5000,1)))</f>
        <v>20</v>
      </c>
      <c r="K72">
        <f>IF($D72="SAND",INDEX('p-y sand'!$AP$27:$AP$5000,MATCH($B72,'p-y sand'!$C$27:$C$5000,1)),INDEX('p-y mono_clay'!$BC$27:$BC$5000,MATCH($B72,'p-y mono_clay'!$C$27:$C$5000,1)))</f>
        <v>40217.161667427426</v>
      </c>
      <c r="L72">
        <f>IF($D72="SAND",INDEX('p-y sand'!$AC$27:$AC$5000,MATCH($B72,'p-y sand'!$C$27:$C$82,1)),INDEX('p-y mono_clay'!$AP$27:$AP$5000,MATCH($B72,'p-y mono_clay'!$C$27:$C$5000,1)))</f>
        <v>30</v>
      </c>
      <c r="M72">
        <f>IF($D72="SAND",INDEX('p-y sand'!$AQ$27:$AQ$5000,MATCH($B72,'p-y sand'!$C$27:$C$5000,1)),INDEX('p-y mono_clay'!$BD$27:$BD$5000,MATCH($B72,'p-y mono_clay'!$C$27:$C$5000,1)))</f>
        <v>52861.738671780447</v>
      </c>
      <c r="N72">
        <f>IF($D72="SAND",INDEX('p-y sand'!$AD$27:$AD$5000,MATCH($B72,'p-y sand'!$C$27:$C$82,1)),INDEX('p-y mono_clay'!$AQ$27:$AQ$5000,MATCH($B72,'p-y mono_clay'!$C$27:$C$5000,1)))</f>
        <v>40</v>
      </c>
      <c r="O72">
        <f>IF($D72="SAND",INDEX('p-y sand'!$AR$27:$AR$5000,MATCH($B72,'p-y sand'!$C$27:$C$5000,1)),INDEX('p-y mono_clay'!$BE$27:$BE$5000,MATCH($B72,'p-y mono_clay'!$C$27:$C$5000,1)))</f>
        <v>64900.615616069488</v>
      </c>
      <c r="P72">
        <f>IF($D72="SAND",INDEX('p-y sand'!$AE$27:$AE$5000,MATCH($B72,'p-y sand'!$C$27:$C$82,1)),INDEX('p-y mono_clay'!$AR$27:$AR$5000,MATCH($B72,'p-y mono_clay'!$C$27:$C$5000,1)))</f>
        <v>50</v>
      </c>
      <c r="Q72">
        <f>IF($D72="SAND",INDEX('p-y sand'!$AS$27:$AS$5000,MATCH($B72,'p-y sand'!$C$27:$C$5000,1)),INDEX('p-y mono_clay'!$BF$27:$BF$5000,MATCH($B72,'p-y mono_clay'!$C$27:$C$5000,1)))</f>
        <v>76235.311780290911</v>
      </c>
      <c r="R72">
        <f>IF($D72="SAND",INDEX('p-y sand'!$AF$27:$AF$5000,MATCH($B72,'p-y sand'!$C$27:$C$82,1)),INDEX('p-y mono_clay'!$AS$27:$AS$5000,MATCH($B72,'p-y mono_clay'!$C$27:$C$5000,1)))</f>
        <v>60</v>
      </c>
      <c r="S72">
        <f>IF($D72="SAND",INDEX('p-y sand'!$AT$27:$AT$5000,MATCH($B72,'p-y sand'!$C$27:$C$5000,1)),INDEX('p-y mono_clay'!$BG$27:$BG$5000,MATCH($B72,'p-y mono_clay'!$C$27:$C$5000,1)))</f>
        <v>86795.184381361789</v>
      </c>
      <c r="T72">
        <f>IF($D72="SAND",INDEX('p-y sand'!$AG$27:$AG$5000,MATCH($B72,'p-y sand'!$C$27:$C$82,1)),INDEX('p-y mono_clay'!$AT$27:$AT$5000,MATCH($B72,'p-y mono_clay'!$C$27:$C$5000,1)))</f>
        <v>70</v>
      </c>
      <c r="U72">
        <f>IF($D72="SAND",INDEX('p-y sand'!$AU$27:$AU$5000,MATCH($B72,'p-y sand'!$C$27:$C$5000,1)),INDEX('p-y mono_clay'!$BH$27:$BH$5000,MATCH($B72,'p-y mono_clay'!$C$27:$C$5000,1)))</f>
        <v>96537.082434437834</v>
      </c>
      <c r="V72">
        <f>IF($D72="SAND",INDEX('p-y sand'!$AH$27:$AH$5000,MATCH($B72,'p-y sand'!$C$27:$C$82,1)),INDEX('p-y mono_clay'!$AU$27:$AU$5000,MATCH($B72,'p-y mono_clay'!$C$27:$C$5000,1)))</f>
        <v>80</v>
      </c>
      <c r="W72">
        <f>IF($D72="SAND",INDEX('p-y sand'!$AV$27:$AV$5000,MATCH($B72,'p-y sand'!$C$27:$C$5000,1)),INDEX('p-y mono_clay'!$BI$27:$BI$5000,MATCH($B72,'p-y mono_clay'!$C$27:$C$5000,1)))</f>
        <v>105443.30165075648</v>
      </c>
      <c r="X72">
        <f>IF($D72="SAND",INDEX('p-y sand'!$AI$27:$AI$5000,MATCH($B72,'p-y sand'!$C$27:$C$82,1)),INDEX('p-y mono_clay'!$AV$27:$AV$5000,MATCH($B72,'p-y mono_clay'!$C$27:$C$5000,1)))</f>
        <v>90</v>
      </c>
      <c r="Y72">
        <f>IF($D72="SAND",INDEX('p-y sand'!$AW$27:$AW$5000,MATCH($B72,'p-y sand'!$C$27:$C$5000,1)),INDEX('p-y mono_clay'!$BJ$27:$BJ$5000,MATCH($B72,'p-y mono_clay'!$C$27:$C$5000,1)))</f>
        <v>113518.33352140104</v>
      </c>
      <c r="Z72">
        <f>IF($D72="SAND",INDEX('p-y sand'!$AJ$27:$AJ$5000,MATCH($B72,'p-y sand'!$C$27:$C$82,1)),INDEX('p-y mono_clay'!$AW$27:$AW$5000,MATCH($B72,'p-y mono_clay'!$C$27:$C$5000,1)))</f>
        <v>100</v>
      </c>
      <c r="AA72">
        <f>IF($D72="SAND",INDEX('p-y sand'!$AX$27:$AX$5000,MATCH($B72,'p-y sand'!$C$27:$C$5000,1)),INDEX('p-y mono_clay'!$BK$27:$BK$5000,MATCH($B72,'p-y mono_clay'!$C$27:$C$5000,1)))</f>
        <v>120784.92577419723</v>
      </c>
      <c r="AB72">
        <f>IF($D72="SAND",INDEX('p-y sand'!$AK$27:$AK$5000,MATCH($B72,'p-y sand'!$C$27:$C$82,1)),INDEX('p-y mono_clay'!$AX$27:$AX$5000,MATCH($B72,'p-y mono_clay'!$C$27:$C$5000,1)))</f>
        <v>110</v>
      </c>
      <c r="AC72">
        <f>IF($D72="SAND",INDEX('p-y sand'!$AY$27:$AY$5000,MATCH($B72,'p-y sand'!$C$27:$C$5000,1)),INDEX('p-y mono_clay'!$BL$27:$BL$5000,MATCH($B72,'p-y mono_clay'!$C$27:$C$5000,1)))</f>
        <v>127279.9193692361</v>
      </c>
      <c r="AD72" s="98">
        <f>IF($D72="SAND",INDEX('p-y sand'!$AL$27:$AL$5000,MATCH($B72,'p-y sand'!$C$27:$C$82,1)),INDEX('p-y mono_clay'!$AY$27:$AY$5000,MATCH($B72,'p-y mono_clay'!$C$27:$C$5000,1)))</f>
        <v>120</v>
      </c>
    </row>
    <row r="73" spans="1:30" x14ac:dyDescent="0.2">
      <c r="A73" s="214">
        <f t="shared" si="1"/>
        <v>-83.5</v>
      </c>
      <c r="B73" s="216">
        <f>'p-y mono_clay'!C94</f>
        <v>68</v>
      </c>
      <c r="C73">
        <f>INDEX('CPT Data'!$C$13:$C$20000,MATCH(B73,'CPT Data'!$B$13:$B$20000,1))</f>
        <v>67.984999999999999</v>
      </c>
      <c r="D73" s="216" t="str">
        <f>INDEX('CPT Data'!$P$13:$P$20000,MATCH(B73,'CPT Data'!$B$13:$B$20000,1))</f>
        <v>CLAY</v>
      </c>
      <c r="E73">
        <f>IF($D73="SAND",INDEX('p-y sand'!$AM$27:$AM$20000,MATCH($B73,'p-y sand'!$C$27:$C$20000,1)),INDEX('p-y mono_clay'!$AZ$27:$AZ$20000,MATCH($B73,'p-y mono_clay'!$C$27:$C$20000,1)))</f>
        <v>12</v>
      </c>
      <c r="F73">
        <f>IF($D73="SAND",INDEX('p-y sand'!$Z$27:$Z$5000,MATCH($B73,'p-y sand'!$C$27:$C$82,1)),INDEX('p-y mono_clay'!$AM$27:$AM$5000,MATCH($B73,'p-y mono_clay'!$C$27:$C$5000,1)))</f>
        <v>0</v>
      </c>
      <c r="G73">
        <f>IF($D73="SAND",INDEX('p-y sand'!$AN$27:$AN$5000,MATCH($B73,'p-y sand'!$C$27:$C$5000,1)),INDEX('p-y mono_clay'!$BA$27:$BA$5000,MATCH($B73,'p-y mono_clay'!$C$27:$C$5000,1)))</f>
        <v>379.9117213221129</v>
      </c>
      <c r="H73">
        <f>IF($D73="SAND",INDEX('p-y sand'!$AA$27:$AA$5000,MATCH($B73,'p-y sand'!$C$27:$C$82,1)),INDEX('p-y mono_clay'!$AN$27:$AN$5000,MATCH($B73,'p-y mono_clay'!$C$27:$C$5000,1)))</f>
        <v>0.60878833739125127</v>
      </c>
      <c r="I73">
        <f>IF($D73="SAND",INDEX('p-y sand'!$AO$27:$AO$5000,MATCH($B73,'p-y sand'!$C$27:$C$5000,1)),INDEX('p-y mono_clay'!$BB$27:$BB$5000,MATCH($B73,'p-y mono_clay'!$C$27:$C$5000,1)))</f>
        <v>1519.6468852884516</v>
      </c>
      <c r="J73">
        <f>IF($D73="SAND",INDEX('p-y sand'!$AB$27:$AB$5000,MATCH($B73,'p-y sand'!$C$27:$C$82,1)),INDEX('p-y mono_clay'!$AO$27:$AO$5000,MATCH($B73,'p-y mono_clay'!$C$27:$C$5000,1)))</f>
        <v>6.0878833739125131</v>
      </c>
      <c r="K73">
        <f>IF($D73="SAND",INDEX('p-y sand'!$AP$27:$AP$5000,MATCH($B73,'p-y sand'!$C$27:$C$5000,1)),INDEX('p-y mono_clay'!$BC$27:$BC$5000,MATCH($B73,'p-y mono_clay'!$C$27:$C$5000,1)))</f>
        <v>2279.4703279326773</v>
      </c>
      <c r="L73">
        <f>IF($D73="SAND",INDEX('p-y sand'!$AC$27:$AC$5000,MATCH($B73,'p-y sand'!$C$27:$C$82,1)),INDEX('p-y mono_clay'!$AP$27:$AP$5000,MATCH($B73,'p-y mono_clay'!$C$27:$C$5000,1)))</f>
        <v>10.837285109563787</v>
      </c>
      <c r="M73">
        <f>IF($D73="SAND",INDEX('p-y sand'!$AQ$27:$AQ$5000,MATCH($B73,'p-y sand'!$C$27:$C$5000,1)),INDEX('p-y mono_clay'!$BD$27:$BD$5000,MATCH($B73,'p-y mono_clay'!$C$27:$C$5000,1)))</f>
        <v>3039.2937705769032</v>
      </c>
      <c r="N73">
        <f>IF($D73="SAND",INDEX('p-y sand'!$AD$27:$AD$5000,MATCH($B73,'p-y sand'!$C$27:$C$82,1)),INDEX('p-y mono_clay'!$AQ$27:$AQ$5000,MATCH($B73,'p-y mono_clay'!$C$27:$C$5000,1)))</f>
        <v>18.527300243475079</v>
      </c>
      <c r="O73">
        <f>IF($D73="SAND",INDEX('p-y sand'!$AR$27:$AR$5000,MATCH($B73,'p-y sand'!$C$27:$C$5000,1)),INDEX('p-y mono_clay'!$BE$27:$BE$5000,MATCH($B73,'p-y mono_clay'!$C$27:$C$5000,1)))</f>
        <v>3799.1172132211286</v>
      </c>
      <c r="P73">
        <f>IF($D73="SAND",INDEX('p-y sand'!$AE$27:$AE$5000,MATCH($B73,'p-y sand'!$C$27:$C$82,1)),INDEX('p-y mono_clay'!$AR$27:$AR$5000,MATCH($B73,'p-y mono_clay'!$C$27:$C$5000,1)))</f>
        <v>28.878833739125135</v>
      </c>
      <c r="Q73">
        <f>IF($D73="SAND",INDEX('p-y sand'!$AS$27:$AS$5000,MATCH($B73,'p-y sand'!$C$27:$C$5000,1)),INDEX('p-y mono_clay'!$BF$27:$BF$5000,MATCH($B73,'p-y mono_clay'!$C$27:$C$5000,1)))</f>
        <v>4558.9406558653545</v>
      </c>
      <c r="R73">
        <f>IF($D73="SAND",INDEX('p-y sand'!$AF$27:$AF$5000,MATCH($B73,'p-y sand'!$C$27:$C$82,1)),INDEX('p-y mono_clay'!$AS$27:$AS$5000,MATCH($B73,'p-y mono_clay'!$C$27:$C$5000,1)))</f>
        <v>45.23036723477518</v>
      </c>
      <c r="S73">
        <f>IF($D73="SAND",INDEX('p-y sand'!$AT$27:$AT$5000,MATCH($B73,'p-y sand'!$C$27:$C$5000,1)),INDEX('p-y mono_clay'!$BG$27:$BG$5000,MATCH($B73,'p-y mono_clay'!$C$27:$C$5000,1)))</f>
        <v>5318.7640985095795</v>
      </c>
      <c r="T73">
        <f>IF($D73="SAND",INDEX('p-y sand'!$AG$27:$AG$5000,MATCH($B73,'p-y sand'!$C$27:$C$82,1)),INDEX('p-y mono_clay'!$AT$27:$AT$5000,MATCH($B73,'p-y mono_clay'!$C$27:$C$5000,1)))</f>
        <v>66.02131759998781</v>
      </c>
      <c r="U73">
        <f>IF($D73="SAND",INDEX('p-y sand'!$AU$27:$AU$5000,MATCH($B73,'p-y sand'!$C$27:$C$5000,1)),INDEX('p-y mono_clay'!$BH$27:$BH$5000,MATCH($B73,'p-y mono_clay'!$C$27:$C$5000,1)))</f>
        <v>6078.5875411538063</v>
      </c>
      <c r="V73">
        <f>IF($D73="SAND",INDEX('p-y sand'!$AH$27:$AH$5000,MATCH($B73,'p-y sand'!$C$27:$C$82,1)),INDEX('p-y mono_clay'!$AU$27:$AU$5000,MATCH($B73,'p-y mono_clay'!$C$27:$C$5000,1)))</f>
        <v>102.98803471302546</v>
      </c>
      <c r="W73">
        <f>IF($D73="SAND",INDEX('p-y sand'!$AV$27:$AV$5000,MATCH($B73,'p-y sand'!$C$27:$C$5000,1)),INDEX('p-y mono_clay'!$BI$27:$BI$5000,MATCH($B73,'p-y mono_clay'!$C$27:$C$5000,1)))</f>
        <v>6838.4109837980313</v>
      </c>
      <c r="X73">
        <f>IF($D73="SAND",INDEX('p-y sand'!$AI$27:$AI$5000,MATCH($B73,'p-y sand'!$C$27:$C$82,1)),INDEX('p-y mono_clay'!$AV$27:$AV$5000,MATCH($B73,'p-y mono_clay'!$C$27:$C$5000,1)))</f>
        <v>169.09723568692581</v>
      </c>
      <c r="Y73">
        <f>IF($D73="SAND",INDEX('p-y sand'!$AW$27:$AW$5000,MATCH($B73,'p-y sand'!$C$27:$C$5000,1)),INDEX('p-y mono_clay'!$BJ$27:$BJ$5000,MATCH($B73,'p-y mono_clay'!$C$27:$C$5000,1)))</f>
        <v>7408.278565781201</v>
      </c>
      <c r="Z73">
        <f>IF($D73="SAND",INDEX('p-y sand'!$AJ$27:$AJ$5000,MATCH($B73,'p-y sand'!$C$27:$C$82,1)),INDEX('p-y mono_clay'!$AW$27:$AW$5000,MATCH($B73,'p-y mono_clay'!$C$27:$C$5000,1)))</f>
        <v>307.03066991300108</v>
      </c>
      <c r="AA73">
        <f>IF($D73="SAND",INDEX('p-y sand'!$AX$27:$AX$5000,MATCH($B73,'p-y sand'!$C$27:$C$5000,1)),INDEX('p-y mono_clay'!$BK$27:$BK$5000,MATCH($B73,'p-y mono_clay'!$C$27:$C$5000,1)))</f>
        <v>7598.2344264422572</v>
      </c>
      <c r="AB73">
        <f>IF($D73="SAND",INDEX('p-y sand'!$AK$27:$AK$5000,MATCH($B73,'p-y sand'!$C$27:$C$82,1)),INDEX('p-y mono_clay'!$AX$27:$AX$5000,MATCH($B73,'p-y mono_clay'!$C$27:$C$5000,1)))</f>
        <v>504.39416869562569</v>
      </c>
      <c r="AC73">
        <f>IF($D73="SAND",INDEX('p-y sand'!$AY$27:$AY$5000,MATCH($B73,'p-y sand'!$C$27:$C$5000,1)),INDEX('p-y mono_clay'!$BL$27:$BL$5000,MATCH($B73,'p-y mono_clay'!$C$27:$C$5000,1)))</f>
        <v>7598.2344264422572</v>
      </c>
      <c r="AD73" s="98">
        <f>IF($D73="SAND",INDEX('p-y sand'!$AL$27:$AL$5000,MATCH($B73,'p-y sand'!$C$27:$C$82,1)),INDEX('p-y mono_clay'!$AY$27:$AY$5000,MATCH($B73,'p-y mono_clay'!$C$27:$C$5000,1)))</f>
        <v>6000</v>
      </c>
    </row>
    <row r="74" spans="1:30" x14ac:dyDescent="0.2">
      <c r="A74" s="214">
        <f t="shared" si="1"/>
        <v>-84.5</v>
      </c>
      <c r="B74" s="216">
        <f>'p-y mono_clay'!C95</f>
        <v>69</v>
      </c>
      <c r="C74">
        <f>INDEX('CPT Data'!$C$13:$C$20000,MATCH(B74,'CPT Data'!$B$13:$B$20000,1))</f>
        <v>68.99199999999999</v>
      </c>
      <c r="D74" s="216" t="str">
        <f>INDEX('CPT Data'!$P$13:$P$20000,MATCH(B74,'CPT Data'!$B$13:$B$20000,1))</f>
        <v>SAND</v>
      </c>
      <c r="E74">
        <f>IF($D74="SAND",INDEX('p-y sand'!$AM$27:$AM$20000,MATCH($B74,'p-y sand'!$C$27:$C$20000,1)),INDEX('p-y mono_clay'!$AZ$27:$AZ$20000,MATCH($B74,'p-y mono_clay'!$C$27:$C$20000,1)))</f>
        <v>0</v>
      </c>
      <c r="F74">
        <f>IF($D74="SAND",INDEX('p-y sand'!$Z$27:$Z$5000,MATCH($B74,'p-y sand'!$C$27:$C$82,1)),INDEX('p-y mono_clay'!$AM$27:$AM$5000,MATCH($B74,'p-y mono_clay'!$C$27:$C$5000,1)))</f>
        <v>0</v>
      </c>
      <c r="G74">
        <f>IF($D74="SAND",INDEX('p-y sand'!$AN$27:$AN$5000,MATCH($B74,'p-y sand'!$C$27:$C$5000,1)),INDEX('p-y mono_clay'!$BA$27:$BA$5000,MATCH($B74,'p-y mono_clay'!$C$27:$C$5000,1)))</f>
        <v>12047.698186227914</v>
      </c>
      <c r="H74">
        <f>IF($D74="SAND",INDEX('p-y sand'!$AA$27:$AA$5000,MATCH($B74,'p-y sand'!$C$27:$C$82,1)),INDEX('p-y mono_clay'!$AN$27:$AN$5000,MATCH($B74,'p-y mono_clay'!$C$27:$C$5000,1)))</f>
        <v>10</v>
      </c>
      <c r="I74">
        <f>IF($D74="SAND",INDEX('p-y sand'!$AO$27:$AO$5000,MATCH($B74,'p-y sand'!$C$27:$C$5000,1)),INDEX('p-y mono_clay'!$BB$27:$BB$5000,MATCH($B74,'p-y mono_clay'!$C$27:$C$5000,1)))</f>
        <v>23983.641796570442</v>
      </c>
      <c r="J74">
        <f>IF($D74="SAND",INDEX('p-y sand'!$AB$27:$AB$5000,MATCH($B74,'p-y sand'!$C$27:$C$82,1)),INDEX('p-y mono_clay'!$AO$27:$AO$5000,MATCH($B74,'p-y mono_clay'!$C$27:$C$5000,1)))</f>
        <v>20</v>
      </c>
      <c r="K74">
        <f>IF($D74="SAND",INDEX('p-y sand'!$AP$27:$AP$5000,MATCH($B74,'p-y sand'!$C$27:$C$5000,1)),INDEX('p-y mono_clay'!$BC$27:$BC$5000,MATCH($B74,'p-y mono_clay'!$C$27:$C$5000,1)))</f>
        <v>35700.184691755465</v>
      </c>
      <c r="L74">
        <f>IF($D74="SAND",INDEX('p-y sand'!$AC$27:$AC$5000,MATCH($B74,'p-y sand'!$C$27:$C$82,1)),INDEX('p-y mono_clay'!$AP$27:$AP$5000,MATCH($B74,'p-y mono_clay'!$C$27:$C$5000,1)))</f>
        <v>30</v>
      </c>
      <c r="M74">
        <f>IF($D74="SAND",INDEX('p-y sand'!$AQ$27:$AQ$5000,MATCH($B74,'p-y sand'!$C$27:$C$5000,1)),INDEX('p-y mono_clay'!$BD$27:$BD$5000,MATCH($B74,'p-y mono_clay'!$C$27:$C$5000,1)))</f>
        <v>47097.580759723263</v>
      </c>
      <c r="N74">
        <f>IF($D74="SAND",INDEX('p-y sand'!$AD$27:$AD$5000,MATCH($B74,'p-y sand'!$C$27:$C$82,1)),INDEX('p-y mono_clay'!$AQ$27:$AQ$5000,MATCH($B74,'p-y mono_clay'!$C$27:$C$5000,1)))</f>
        <v>40</v>
      </c>
      <c r="O74">
        <f>IF($D74="SAND",INDEX('p-y sand'!$AR$27:$AR$5000,MATCH($B74,'p-y sand'!$C$27:$C$5000,1)),INDEX('p-y mono_clay'!$BE$27:$BE$5000,MATCH($B74,'p-y mono_clay'!$C$27:$C$5000,1)))</f>
        <v>58087.183069968545</v>
      </c>
      <c r="P74">
        <f>IF($D74="SAND",INDEX('p-y sand'!$AE$27:$AE$5000,MATCH($B74,'p-y sand'!$C$27:$C$82,1)),INDEX('p-y mono_clay'!$AR$27:$AR$5000,MATCH($B74,'p-y mono_clay'!$C$27:$C$5000,1)))</f>
        <v>50</v>
      </c>
      <c r="Q74">
        <f>IF($D74="SAND",INDEX('p-y sand'!$AS$27:$AS$5000,MATCH($B74,'p-y sand'!$C$27:$C$5000,1)),INDEX('p-y mono_clay'!$BF$27:$BF$5000,MATCH($B74,'p-y mono_clay'!$C$27:$C$5000,1)))</f>
        <v>68593.849465051622</v>
      </c>
      <c r="R74">
        <f>IF($D74="SAND",INDEX('p-y sand'!$AF$27:$AF$5000,MATCH($B74,'p-y sand'!$C$27:$C$82,1)),INDEX('p-y mono_clay'!$AS$27:$AS$5000,MATCH($B74,'p-y mono_clay'!$C$27:$C$5000,1)))</f>
        <v>60</v>
      </c>
      <c r="S74">
        <f>IF($D74="SAND",INDEX('p-y sand'!$AT$27:$AT$5000,MATCH($B74,'p-y sand'!$C$27:$C$5000,1)),INDEX('p-y mono_clay'!$BG$27:$BG$5000,MATCH($B74,'p-y mono_clay'!$C$27:$C$5000,1)))</f>
        <v>78557.447214813437</v>
      </c>
      <c r="T74">
        <f>IF($D74="SAND",INDEX('p-y sand'!$AG$27:$AG$5000,MATCH($B74,'p-y sand'!$C$27:$C$82,1)),INDEX('p-y mono_clay'!$AT$27:$AT$5000,MATCH($B74,'p-y mono_clay'!$C$27:$C$5000,1)))</f>
        <v>70</v>
      </c>
      <c r="U74">
        <f>IF($D74="SAND",INDEX('p-y sand'!$AU$27:$AU$5000,MATCH($B74,'p-y sand'!$C$27:$C$5000,1)),INDEX('p-y mono_clay'!$BH$27:$BH$5000,MATCH($B74,'p-y mono_clay'!$C$27:$C$5000,1)))</f>
        <v>87933.44618877639</v>
      </c>
      <c r="V74">
        <f>IF($D74="SAND",INDEX('p-y sand'!$AH$27:$AH$5000,MATCH($B74,'p-y sand'!$C$27:$C$82,1)),INDEX('p-y mono_clay'!$AU$27:$AU$5000,MATCH($B74,'p-y mono_clay'!$C$27:$C$5000,1)))</f>
        <v>80</v>
      </c>
      <c r="W74">
        <f>IF($D74="SAND",INDEX('p-y sand'!$AV$27:$AV$5000,MATCH($B74,'p-y sand'!$C$27:$C$5000,1)),INDEX('p-y mono_clay'!$BI$27:$BI$5000,MATCH($B74,'p-y mono_clay'!$C$27:$C$5000,1)))</f>
        <v>96692.675193466785</v>
      </c>
      <c r="X74">
        <f>IF($D74="SAND",INDEX('p-y sand'!$AI$27:$AI$5000,MATCH($B74,'p-y sand'!$C$27:$C$82,1)),INDEX('p-y mono_clay'!$AV$27:$AV$5000,MATCH($B74,'p-y mono_clay'!$C$27:$C$5000,1)))</f>
        <v>90</v>
      </c>
      <c r="Y74">
        <f>IF($D74="SAND",INDEX('p-y sand'!$AW$27:$AW$5000,MATCH($B74,'p-y sand'!$C$27:$C$5000,1)),INDEX('p-y mono_clay'!$BJ$27:$BJ$5000,MATCH($B74,'p-y mono_clay'!$C$27:$C$5000,1)))</f>
        <v>104820.37931690417</v>
      </c>
      <c r="Z74">
        <f>IF($D74="SAND",INDEX('p-y sand'!$AJ$27:$AJ$5000,MATCH($B74,'p-y sand'!$C$27:$C$82,1)),INDEX('p-y mono_clay'!$AW$27:$AW$5000,MATCH($B74,'p-y mono_clay'!$C$27:$C$5000,1)))</f>
        <v>100</v>
      </c>
      <c r="AA74">
        <f>IF($D74="SAND",INDEX('p-y sand'!$AX$27:$AX$5000,MATCH($B74,'p-y sand'!$C$27:$C$5000,1)),INDEX('p-y mono_clay'!$BK$27:$BK$5000,MATCH($B74,'p-y mono_clay'!$C$27:$C$5000,1)))</f>
        <v>112314.7526253754</v>
      </c>
      <c r="AB74">
        <f>IF($D74="SAND",INDEX('p-y sand'!$AK$27:$AK$5000,MATCH($B74,'p-y sand'!$C$27:$C$82,1)),INDEX('p-y mono_clay'!$AX$27:$AX$5000,MATCH($B74,'p-y mono_clay'!$C$27:$C$5000,1)))</f>
        <v>110</v>
      </c>
      <c r="AC74">
        <f>IF($D74="SAND",INDEX('p-y sand'!$AY$27:$AY$5000,MATCH($B74,'p-y sand'!$C$27:$C$5000,1)),INDEX('p-y mono_clay'!$BL$27:$BL$5000,MATCH($B74,'p-y mono_clay'!$C$27:$C$5000,1)))</f>
        <v>119185.13104074284</v>
      </c>
      <c r="AD74" s="98">
        <f>IF($D74="SAND",INDEX('p-y sand'!$AL$27:$AL$5000,MATCH($B74,'p-y sand'!$C$27:$C$82,1)),INDEX('p-y mono_clay'!$AY$27:$AY$5000,MATCH($B74,'p-y mono_clay'!$C$27:$C$5000,1)))</f>
        <v>120</v>
      </c>
    </row>
    <row r="75" spans="1:30" x14ac:dyDescent="0.2">
      <c r="A75" s="214">
        <f t="shared" si="1"/>
        <v>-85.5</v>
      </c>
      <c r="B75" s="216">
        <f>'p-y mono_clay'!C96</f>
        <v>70</v>
      </c>
      <c r="C75">
        <f>INDEX('CPT Data'!$C$13:$C$20000,MATCH(B75,'CPT Data'!$B$13:$B$20000,1))</f>
        <v>69.983999999999995</v>
      </c>
      <c r="D75" s="216" t="str">
        <f>INDEX('CPT Data'!$P$13:$P$20000,MATCH(B75,'CPT Data'!$B$13:$B$20000,1))</f>
        <v>SAND</v>
      </c>
      <c r="E75">
        <f>IF($D75="SAND",INDEX('p-y sand'!$AM$27:$AM$20000,MATCH($B75,'p-y sand'!$C$27:$C$20000,1)),INDEX('p-y mono_clay'!$AZ$27:$AZ$20000,MATCH($B75,'p-y mono_clay'!$C$27:$C$20000,1)))</f>
        <v>0</v>
      </c>
      <c r="F75">
        <f>IF($D75="SAND",INDEX('p-y sand'!$Z$27:$Z$5000,MATCH($B75,'p-y sand'!$C$27:$C$82,1)),INDEX('p-y mono_clay'!$AM$27:$AM$5000,MATCH($B75,'p-y mono_clay'!$C$27:$C$5000,1)))</f>
        <v>0</v>
      </c>
      <c r="G75">
        <f>IF($D75="SAND",INDEX('p-y sand'!$AN$27:$AN$5000,MATCH($B75,'p-y sand'!$C$27:$C$5000,1)),INDEX('p-y mono_clay'!$BA$27:$BA$5000,MATCH($B75,'p-y mono_clay'!$C$27:$C$5000,1)))</f>
        <v>12454.950678944881</v>
      </c>
      <c r="H75">
        <f>IF($D75="SAND",INDEX('p-y sand'!$AA$27:$AA$5000,MATCH($B75,'p-y sand'!$C$27:$C$82,1)),INDEX('p-y mono_clay'!$AN$27:$AN$5000,MATCH($B75,'p-y mono_clay'!$C$27:$C$5000,1)))</f>
        <v>10</v>
      </c>
      <c r="I75">
        <f>IF($D75="SAND",INDEX('p-y sand'!$AO$27:$AO$5000,MATCH($B75,'p-y sand'!$C$27:$C$5000,1)),INDEX('p-y mono_clay'!$BB$27:$BB$5000,MATCH($B75,'p-y mono_clay'!$C$27:$C$5000,1)))</f>
        <v>24800.843128150249</v>
      </c>
      <c r="J75">
        <f>IF($D75="SAND",INDEX('p-y sand'!$AB$27:$AB$5000,MATCH($B75,'p-y sand'!$C$27:$C$82,1)),INDEX('p-y mono_clay'!$AO$27:$AO$5000,MATCH($B75,'p-y mono_clay'!$C$27:$C$5000,1)))</f>
        <v>20</v>
      </c>
      <c r="K75">
        <f>IF($D75="SAND",INDEX('p-y sand'!$AP$27:$AP$5000,MATCH($B75,'p-y sand'!$C$27:$C$5000,1)),INDEX('p-y mono_clay'!$BC$27:$BC$5000,MATCH($B75,'p-y mono_clay'!$C$27:$C$5000,1)))</f>
        <v>36932.405711012718</v>
      </c>
      <c r="L75">
        <f>IF($D75="SAND",INDEX('p-y sand'!$AC$27:$AC$5000,MATCH($B75,'p-y sand'!$C$27:$C$82,1)),INDEX('p-y mono_clay'!$AP$27:$AP$5000,MATCH($B75,'p-y mono_clay'!$C$27:$C$5000,1)))</f>
        <v>30</v>
      </c>
      <c r="M75">
        <f>IF($D75="SAND",INDEX('p-y sand'!$AQ$27:$AQ$5000,MATCH($B75,'p-y sand'!$C$27:$C$5000,1)),INDEX('p-y mono_clay'!$BD$27:$BD$5000,MATCH($B75,'p-y mono_clay'!$C$27:$C$5000,1)))</f>
        <v>48751.663977682409</v>
      </c>
      <c r="N75">
        <f>IF($D75="SAND",INDEX('p-y sand'!$AD$27:$AD$5000,MATCH($B75,'p-y sand'!$C$27:$C$82,1)),INDEX('p-y mono_clay'!$AQ$27:$AQ$5000,MATCH($B75,'p-y mono_clay'!$C$27:$C$5000,1)))</f>
        <v>40</v>
      </c>
      <c r="O75">
        <f>IF($D75="SAND",INDEX('p-y sand'!$AR$27:$AR$5000,MATCH($B75,'p-y sand'!$C$27:$C$5000,1)),INDEX('p-y mono_clay'!$BE$27:$BE$5000,MATCH($B75,'p-y mono_clay'!$C$27:$C$5000,1)))</f>
        <v>60170.933255067321</v>
      </c>
      <c r="P75">
        <f>IF($D75="SAND",INDEX('p-y sand'!$AE$27:$AE$5000,MATCH($B75,'p-y sand'!$C$27:$C$82,1)),INDEX('p-y mono_clay'!$AR$27:$AR$5000,MATCH($B75,'p-y mono_clay'!$C$27:$C$5000,1)))</f>
        <v>50</v>
      </c>
      <c r="Q75">
        <f>IF($D75="SAND",INDEX('p-y sand'!$AS$27:$AS$5000,MATCH($B75,'p-y sand'!$C$27:$C$5000,1)),INDEX('p-y mono_clay'!$BF$27:$BF$5000,MATCH($B75,'p-y mono_clay'!$C$27:$C$5000,1)))</f>
        <v>71115.11294011079</v>
      </c>
      <c r="R75">
        <f>IF($D75="SAND",INDEX('p-y sand'!$AF$27:$AF$5000,MATCH($B75,'p-y sand'!$C$27:$C$82,1)),INDEX('p-y mono_clay'!$AS$27:$AS$5000,MATCH($B75,'p-y mono_clay'!$C$27:$C$5000,1)))</f>
        <v>60</v>
      </c>
      <c r="S75">
        <f>IF($D75="SAND",INDEX('p-y sand'!$AT$27:$AT$5000,MATCH($B75,'p-y sand'!$C$27:$C$5000,1)),INDEX('p-y mono_clay'!$BG$27:$BG$5000,MATCH($B75,'p-y mono_clay'!$C$27:$C$5000,1)))</f>
        <v>81523.180680079895</v>
      </c>
      <c r="T75">
        <f>IF($D75="SAND",INDEX('p-y sand'!$AG$27:$AG$5000,MATCH($B75,'p-y sand'!$C$27:$C$82,1)),INDEX('p-y mono_clay'!$AT$27:$AT$5000,MATCH($B75,'p-y mono_clay'!$C$27:$C$5000,1)))</f>
        <v>70</v>
      </c>
      <c r="U75">
        <f>IF($D75="SAND",INDEX('p-y sand'!$AU$27:$AU$5000,MATCH($B75,'p-y sand'!$C$27:$C$5000,1)),INDEX('p-y mono_clay'!$BH$27:$BH$5000,MATCH($B75,'p-y mono_clay'!$C$27:$C$5000,1)))</f>
        <v>91348.86692461092</v>
      </c>
      <c r="V75">
        <f>IF($D75="SAND",INDEX('p-y sand'!$AH$27:$AH$5000,MATCH($B75,'p-y sand'!$C$27:$C$82,1)),INDEX('p-y mono_clay'!$AU$27:$AU$5000,MATCH($B75,'p-y mono_clay'!$C$27:$C$5000,1)))</f>
        <v>80</v>
      </c>
      <c r="W75">
        <f>IF($D75="SAND",INDEX('p-y sand'!$AV$27:$AV$5000,MATCH($B75,'p-y sand'!$C$27:$C$5000,1)),INDEX('p-y mono_clay'!$BI$27:$BI$5000,MATCH($B75,'p-y mono_clay'!$C$27:$C$5000,1)))</f>
        <v>100560.5644169125</v>
      </c>
      <c r="X75">
        <f>IF($D75="SAND",INDEX('p-y sand'!$AI$27:$AI$5000,MATCH($B75,'p-y sand'!$C$27:$C$82,1)),INDEX('p-y mono_clay'!$AV$27:$AV$5000,MATCH($B75,'p-y mono_clay'!$C$27:$C$5000,1)))</f>
        <v>90</v>
      </c>
      <c r="Y75">
        <f>IF($D75="SAND",INDEX('p-y sand'!$AW$27:$AW$5000,MATCH($B75,'p-y sand'!$C$27:$C$5000,1)),INDEX('p-y mono_clay'!$BJ$27:$BJ$5000,MATCH($B75,'p-y mono_clay'!$C$27:$C$5000,1)))</f>
        <v>109140.58419206039</v>
      </c>
      <c r="Z75">
        <f>IF($D75="SAND",INDEX('p-y sand'!$AJ$27:$AJ$5000,MATCH($B75,'p-y sand'!$C$27:$C$82,1)),INDEX('p-y mono_clay'!$AW$27:$AW$5000,MATCH($B75,'p-y mono_clay'!$C$27:$C$5000,1)))</f>
        <v>100</v>
      </c>
      <c r="AA75">
        <f>IF($D75="SAND",INDEX('p-y sand'!$AX$27:$AX$5000,MATCH($B75,'p-y sand'!$C$27:$C$5000,1)),INDEX('p-y mono_clay'!$BK$27:$BK$5000,MATCH($B75,'p-y mono_clay'!$C$27:$C$5000,1)))</f>
        <v>117083.90504257903</v>
      </c>
      <c r="AB75">
        <f>IF($D75="SAND",INDEX('p-y sand'!$AK$27:$AK$5000,MATCH($B75,'p-y sand'!$C$27:$C$82,1)),INDEX('p-y mono_clay'!$AX$27:$AX$5000,MATCH($B75,'p-y mono_clay'!$C$27:$C$5000,1)))</f>
        <v>110</v>
      </c>
      <c r="AC75">
        <f>IF($D75="SAND",INDEX('p-y sand'!$AY$27:$AY$5000,MATCH($B75,'p-y sand'!$C$27:$C$5000,1)),INDEX('p-y mono_clay'!$BL$27:$BL$5000,MATCH($B75,'p-y mono_clay'!$C$27:$C$5000,1)))</f>
        <v>124396.57696830857</v>
      </c>
      <c r="AD75" s="98">
        <f>IF($D75="SAND",INDEX('p-y sand'!$AL$27:$AL$5000,MATCH($B75,'p-y sand'!$C$27:$C$82,1)),INDEX('p-y mono_clay'!$AY$27:$AY$5000,MATCH($B75,'p-y mono_clay'!$C$27:$C$5000,1)))</f>
        <v>120</v>
      </c>
    </row>
    <row r="76" spans="1:30" x14ac:dyDescent="0.2">
      <c r="A76" s="214">
        <f t="shared" si="1"/>
        <v>-86.5</v>
      </c>
      <c r="B76" s="216">
        <f>'p-y mono_clay'!C97</f>
        <v>71</v>
      </c>
      <c r="C76">
        <f>INDEX('CPT Data'!$C$13:$C$20000,MATCH(B76,'CPT Data'!$B$13:$B$20000,1))</f>
        <v>70.98599999999999</v>
      </c>
      <c r="D76" s="216" t="str">
        <f>INDEX('CPT Data'!$P$13:$P$20000,MATCH(B76,'CPT Data'!$B$13:$B$20000,1))</f>
        <v>SAND</v>
      </c>
      <c r="E76">
        <f>IF($D76="SAND",INDEX('p-y sand'!$AM$27:$AM$20000,MATCH($B76,'p-y sand'!$C$27:$C$20000,1)),INDEX('p-y mono_clay'!$AZ$27:$AZ$20000,MATCH($B76,'p-y mono_clay'!$C$27:$C$20000,1)))</f>
        <v>0</v>
      </c>
      <c r="F76">
        <f>IF($D76="SAND",INDEX('p-y sand'!$Z$27:$Z$5000,MATCH($B76,'p-y sand'!$C$27:$C$82,1)),INDEX('p-y mono_clay'!$AM$27:$AM$5000,MATCH($B76,'p-y mono_clay'!$C$27:$C$5000,1)))</f>
        <v>0</v>
      </c>
      <c r="G76">
        <f>IF($D76="SAND",INDEX('p-y sand'!$AN$27:$AN$5000,MATCH($B76,'p-y sand'!$C$27:$C$5000,1)),INDEX('p-y mono_clay'!$BA$27:$BA$5000,MATCH($B76,'p-y mono_clay'!$C$27:$C$5000,1)))</f>
        <v>14241.169633771982</v>
      </c>
      <c r="H76">
        <f>IF($D76="SAND",INDEX('p-y sand'!$AA$27:$AA$5000,MATCH($B76,'p-y sand'!$C$27:$C$82,1)),INDEX('p-y mono_clay'!$AN$27:$AN$5000,MATCH($B76,'p-y mono_clay'!$C$27:$C$5000,1)))</f>
        <v>10</v>
      </c>
      <c r="I76">
        <f>IF($D76="SAND",INDEX('p-y sand'!$AO$27:$AO$5000,MATCH($B76,'p-y sand'!$C$27:$C$5000,1)),INDEX('p-y mono_clay'!$BB$27:$BB$5000,MATCH($B76,'p-y mono_clay'!$C$27:$C$5000,1)))</f>
        <v>28377.869830631345</v>
      </c>
      <c r="J76">
        <f>IF($D76="SAND",INDEX('p-y sand'!$AB$27:$AB$5000,MATCH($B76,'p-y sand'!$C$27:$C$82,1)),INDEX('p-y mono_clay'!$AO$27:$AO$5000,MATCH($B76,'p-y mono_clay'!$C$27:$C$5000,1)))</f>
        <v>20</v>
      </c>
      <c r="K76">
        <f>IF($D76="SAND",INDEX('p-y sand'!$AP$27:$AP$5000,MATCH($B76,'p-y sand'!$C$27:$C$5000,1)),INDEX('p-y mono_clay'!$BC$27:$BC$5000,MATCH($B76,'p-y mono_clay'!$C$27:$C$5000,1)))</f>
        <v>42308.674270307398</v>
      </c>
      <c r="L76">
        <f>IF($D76="SAND",INDEX('p-y sand'!$AC$27:$AC$5000,MATCH($B76,'p-y sand'!$C$27:$C$82,1)),INDEX('p-y mono_clay'!$AP$27:$AP$5000,MATCH($B76,'p-y mono_clay'!$C$27:$C$5000,1)))</f>
        <v>30</v>
      </c>
      <c r="M76">
        <f>IF($D76="SAND",INDEX('p-y sand'!$AQ$27:$AQ$5000,MATCH($B76,'p-y sand'!$C$27:$C$5000,1)),INDEX('p-y mono_clay'!$BD$27:$BD$5000,MATCH($B76,'p-y mono_clay'!$C$27:$C$5000,1)))</f>
        <v>55938.056414739047</v>
      </c>
      <c r="N76">
        <f>IF($D76="SAND",INDEX('p-y sand'!$AD$27:$AD$5000,MATCH($B76,'p-y sand'!$C$27:$C$82,1)),INDEX('p-y mono_clay'!$AQ$27:$AQ$5000,MATCH($B76,'p-y mono_clay'!$C$27:$C$5000,1)))</f>
        <v>40</v>
      </c>
      <c r="O76">
        <f>IF($D76="SAND",INDEX('p-y sand'!$AR$27:$AR$5000,MATCH($B76,'p-y sand'!$C$27:$C$5000,1)),INDEX('p-y mono_clay'!$BE$27:$BE$5000,MATCH($B76,'p-y mono_clay'!$C$27:$C$5000,1)))</f>
        <v>69178.892623663487</v>
      </c>
      <c r="P76">
        <f>IF($D76="SAND",INDEX('p-y sand'!$AE$27:$AE$5000,MATCH($B76,'p-y sand'!$C$27:$C$82,1)),INDEX('p-y mono_clay'!$AR$27:$AR$5000,MATCH($B76,'p-y mono_clay'!$C$27:$C$5000,1)))</f>
        <v>50</v>
      </c>
      <c r="Q76">
        <f>IF($D76="SAND",INDEX('p-y sand'!$AS$27:$AS$5000,MATCH($B76,'p-y sand'!$C$27:$C$5000,1)),INDEX('p-y mono_clay'!$BF$27:$BF$5000,MATCH($B76,'p-y mono_clay'!$C$27:$C$5000,1)))</f>
        <v>81954.480304484634</v>
      </c>
      <c r="R76">
        <f>IF($D76="SAND",INDEX('p-y sand'!$AF$27:$AF$5000,MATCH($B76,'p-y sand'!$C$27:$C$82,1)),INDEX('p-y mono_clay'!$AS$27:$AS$5000,MATCH($B76,'p-y mono_clay'!$C$27:$C$5000,1)))</f>
        <v>60</v>
      </c>
      <c r="S76">
        <f>IF($D76="SAND",INDEX('p-y sand'!$AT$27:$AT$5000,MATCH($B76,'p-y sand'!$C$27:$C$5000,1)),INDEX('p-y mono_clay'!$BG$27:$BG$5000,MATCH($B76,'p-y mono_clay'!$C$27:$C$5000,1)))</f>
        <v>94199.986309263404</v>
      </c>
      <c r="T76">
        <f>IF($D76="SAND",INDEX('p-y sand'!$AG$27:$AG$5000,MATCH($B76,'p-y sand'!$C$27:$C$82,1)),INDEX('p-y mono_clay'!$AT$27:$AT$5000,MATCH($B76,'p-y mono_clay'!$C$27:$C$5000,1)))</f>
        <v>70</v>
      </c>
      <c r="U76">
        <f>IF($D76="SAND",INDEX('p-y sand'!$AU$27:$AU$5000,MATCH($B76,'p-y sand'!$C$27:$C$5000,1)),INDEX('p-y mono_clay'!$BH$27:$BH$5000,MATCH($B76,'p-y mono_clay'!$C$27:$C$5000,1)))</f>
        <v>105863.29174100398</v>
      </c>
      <c r="V76">
        <f>IF($D76="SAND",INDEX('p-y sand'!$AH$27:$AH$5000,MATCH($B76,'p-y sand'!$C$27:$C$82,1)),INDEX('p-y mono_clay'!$AU$27:$AU$5000,MATCH($B76,'p-y mono_clay'!$C$27:$C$5000,1)))</f>
        <v>80</v>
      </c>
      <c r="W76">
        <f>IF($D76="SAND",INDEX('p-y sand'!$AV$27:$AV$5000,MATCH($B76,'p-y sand'!$C$27:$C$5000,1)),INDEX('p-y mono_clay'!$BI$27:$BI$5000,MATCH($B76,'p-y mono_clay'!$C$27:$C$5000,1)))</f>
        <v>116905.24802330599</v>
      </c>
      <c r="X76">
        <f>IF($D76="SAND",INDEX('p-y sand'!$AI$27:$AI$5000,MATCH($B76,'p-y sand'!$C$27:$C$82,1)),INDEX('p-y mono_clay'!$AV$27:$AV$5000,MATCH($B76,'p-y mono_clay'!$C$27:$C$5000,1)))</f>
        <v>90</v>
      </c>
      <c r="Y76">
        <f>IF($D76="SAND",INDEX('p-y sand'!$AW$27:$AW$5000,MATCH($B76,'p-y sand'!$C$27:$C$5000,1)),INDEX('p-y mono_clay'!$BJ$27:$BJ$5000,MATCH($B76,'p-y mono_clay'!$C$27:$C$5000,1)))</f>
        <v>127299.40011415406</v>
      </c>
      <c r="Z76">
        <f>IF($D76="SAND",INDEX('p-y sand'!$AJ$27:$AJ$5000,MATCH($B76,'p-y sand'!$C$27:$C$82,1)),INDEX('p-y mono_clay'!$AW$27:$AW$5000,MATCH($B76,'p-y mono_clay'!$C$27:$C$5000,1)))</f>
        <v>100</v>
      </c>
      <c r="AA76">
        <f>IF($D76="SAND",INDEX('p-y sand'!$AX$27:$AX$5000,MATCH($B76,'p-y sand'!$C$27:$C$5000,1)),INDEX('p-y mono_clay'!$BK$27:$BK$5000,MATCH($B76,'p-y mono_clay'!$C$27:$C$5000,1)))</f>
        <v>137031.26259495117</v>
      </c>
      <c r="AB76">
        <f>IF($D76="SAND",INDEX('p-y sand'!$AK$27:$AK$5000,MATCH($B76,'p-y sand'!$C$27:$C$82,1)),INDEX('p-y mono_clay'!$AX$27:$AX$5000,MATCH($B76,'p-y mono_clay'!$C$27:$C$5000,1)))</f>
        <v>110</v>
      </c>
      <c r="AC76">
        <f>IF($D76="SAND",INDEX('p-y sand'!$AY$27:$AY$5000,MATCH($B76,'p-y sand'!$C$27:$C$5000,1)),INDEX('p-y mono_clay'!$BL$27:$BL$5000,MATCH($B76,'p-y mono_clay'!$C$27:$C$5000,1)))</f>
        <v>146097.2516595484</v>
      </c>
      <c r="AD76" s="98">
        <f>IF($D76="SAND",INDEX('p-y sand'!$AL$27:$AL$5000,MATCH($B76,'p-y sand'!$C$27:$C$82,1)),INDEX('p-y mono_clay'!$AY$27:$AY$5000,MATCH($B76,'p-y mono_clay'!$C$27:$C$5000,1)))</f>
        <v>120</v>
      </c>
    </row>
    <row r="77" spans="1:30" x14ac:dyDescent="0.2">
      <c r="A77" s="214">
        <f t="shared" si="1"/>
        <v>-87.5</v>
      </c>
      <c r="B77" s="216">
        <f>'p-y mono_clay'!C98</f>
        <v>72</v>
      </c>
      <c r="C77">
        <f>INDEX('CPT Data'!$C$13:$C$20000,MATCH(B77,'CPT Data'!$B$13:$B$20000,1))</f>
        <v>71.988</v>
      </c>
      <c r="D77" s="216" t="str">
        <f>INDEX('CPT Data'!$P$13:$P$20000,MATCH(B77,'CPT Data'!$B$13:$B$20000,1))</f>
        <v>SAND</v>
      </c>
      <c r="E77">
        <f>IF($D77="SAND",INDEX('p-y sand'!$AM$27:$AM$20000,MATCH($B77,'p-y sand'!$C$27:$C$20000,1)),INDEX('p-y mono_clay'!$AZ$27:$AZ$20000,MATCH($B77,'p-y mono_clay'!$C$27:$C$20000,1)))</f>
        <v>0</v>
      </c>
      <c r="F77">
        <f>IF($D77="SAND",INDEX('p-y sand'!$Z$27:$Z$5000,MATCH($B77,'p-y sand'!$C$27:$C$82,1)),INDEX('p-y mono_clay'!$AM$27:$AM$5000,MATCH($B77,'p-y mono_clay'!$C$27:$C$5000,1)))</f>
        <v>0</v>
      </c>
      <c r="G77">
        <f>IF($D77="SAND",INDEX('p-y sand'!$AN$27:$AN$5000,MATCH($B77,'p-y sand'!$C$27:$C$5000,1)),INDEX('p-y mono_clay'!$BA$27:$BA$5000,MATCH($B77,'p-y mono_clay'!$C$27:$C$5000,1)))</f>
        <v>12759.807307770883</v>
      </c>
      <c r="H77">
        <f>IF($D77="SAND",INDEX('p-y sand'!$AA$27:$AA$5000,MATCH($B77,'p-y sand'!$C$27:$C$82,1)),INDEX('p-y mono_clay'!$AN$27:$AN$5000,MATCH($B77,'p-y mono_clay'!$C$27:$C$5000,1)))</f>
        <v>10</v>
      </c>
      <c r="I77">
        <f>IF($D77="SAND",INDEX('p-y sand'!$AO$27:$AO$5000,MATCH($B77,'p-y sand'!$C$27:$C$5000,1)),INDEX('p-y mono_clay'!$BB$27:$BB$5000,MATCH($B77,'p-y mono_clay'!$C$27:$C$5000,1)))</f>
        <v>25429.41508123303</v>
      </c>
      <c r="J77">
        <f>IF($D77="SAND",INDEX('p-y sand'!$AB$27:$AB$5000,MATCH($B77,'p-y sand'!$C$27:$C$82,1)),INDEX('p-y mono_clay'!$AO$27:$AO$5000,MATCH($B77,'p-y mono_clay'!$C$27:$C$5000,1)))</f>
        <v>20</v>
      </c>
      <c r="K77">
        <f>IF($D77="SAND",INDEX('p-y sand'!$AP$27:$AP$5000,MATCH($B77,'p-y sand'!$C$27:$C$5000,1)),INDEX('p-y mono_clay'!$BC$27:$BC$5000,MATCH($B77,'p-y mono_clay'!$C$27:$C$5000,1)))</f>
        <v>37921.156378033324</v>
      </c>
      <c r="L77">
        <f>IF($D77="SAND",INDEX('p-y sand'!$AC$27:$AC$5000,MATCH($B77,'p-y sand'!$C$27:$C$82,1)),INDEX('p-y mono_clay'!$AP$27:$AP$5000,MATCH($B77,'p-y mono_clay'!$C$27:$C$5000,1)))</f>
        <v>30</v>
      </c>
      <c r="M77">
        <f>IF($D77="SAND",INDEX('p-y sand'!$AQ$27:$AQ$5000,MATCH($B77,'p-y sand'!$C$27:$C$5000,1)),INDEX('p-y mono_clay'!$BD$27:$BD$5000,MATCH($B77,'p-y mono_clay'!$C$27:$C$5000,1)))</f>
        <v>50152.279815246933</v>
      </c>
      <c r="N77">
        <f>IF($D77="SAND",INDEX('p-y sand'!$AD$27:$AD$5000,MATCH($B77,'p-y sand'!$C$27:$C$82,1)),INDEX('p-y mono_clay'!$AQ$27:$AQ$5000,MATCH($B77,'p-y mono_clay'!$C$27:$C$5000,1)))</f>
        <v>40</v>
      </c>
      <c r="O77">
        <f>IF($D77="SAND",INDEX('p-y sand'!$AR$27:$AR$5000,MATCH($B77,'p-y sand'!$C$27:$C$5000,1)),INDEX('p-y mono_clay'!$BE$27:$BE$5000,MATCH($B77,'p-y mono_clay'!$C$27:$C$5000,1)))</f>
        <v>62047.048269540333</v>
      </c>
      <c r="P77">
        <f>IF($D77="SAND",INDEX('p-y sand'!$AE$27:$AE$5000,MATCH($B77,'p-y sand'!$C$27:$C$82,1)),INDEX('p-y mono_clay'!$AR$27:$AR$5000,MATCH($B77,'p-y mono_clay'!$C$27:$C$5000,1)))</f>
        <v>50</v>
      </c>
      <c r="Q77">
        <f>IF($D77="SAND",INDEX('p-y sand'!$AS$27:$AS$5000,MATCH($B77,'p-y sand'!$C$27:$C$5000,1)),INDEX('p-y mono_clay'!$BF$27:$BF$5000,MATCH($B77,'p-y mono_clay'!$C$27:$C$5000,1)))</f>
        <v>73538.446372957551</v>
      </c>
      <c r="R77">
        <f>IF($D77="SAND",INDEX('p-y sand'!$AF$27:$AF$5000,MATCH($B77,'p-y sand'!$C$27:$C$82,1)),INDEX('p-y mono_clay'!$AS$27:$AS$5000,MATCH($B77,'p-y mono_clay'!$C$27:$C$5000,1)))</f>
        <v>60</v>
      </c>
      <c r="S77">
        <f>IF($D77="SAND",INDEX('p-y sand'!$AT$27:$AT$5000,MATCH($B77,'p-y sand'!$C$27:$C$5000,1)),INDEX('p-y mono_clay'!$BG$27:$BG$5000,MATCH($B77,'p-y mono_clay'!$C$27:$C$5000,1)))</f>
        <v>84569.42625602863</v>
      </c>
      <c r="T77">
        <f>IF($D77="SAND",INDEX('p-y sand'!$AG$27:$AG$5000,MATCH($B77,'p-y sand'!$C$27:$C$82,1)),INDEX('p-y mono_clay'!$AT$27:$AT$5000,MATCH($B77,'p-y mono_clay'!$C$27:$C$5000,1)))</f>
        <v>70</v>
      </c>
      <c r="U77">
        <f>IF($D77="SAND",INDEX('p-y sand'!$AU$27:$AU$5000,MATCH($B77,'p-y sand'!$C$27:$C$5000,1)),INDEX('p-y mono_clay'!$BH$27:$BH$5000,MATCH($B77,'p-y mono_clay'!$C$27:$C$5000,1)))</f>
        <v>95093.661053727454</v>
      </c>
      <c r="V77">
        <f>IF($D77="SAND",INDEX('p-y sand'!$AH$27:$AH$5000,MATCH($B77,'p-y sand'!$C$27:$C$82,1)),INDEX('p-y mono_clay'!$AU$27:$AU$5000,MATCH($B77,'p-y mono_clay'!$C$27:$C$5000,1)))</f>
        <v>80</v>
      </c>
      <c r="W77">
        <f>IF($D77="SAND",INDEX('p-y sand'!$AV$27:$AV$5000,MATCH($B77,'p-y sand'!$C$27:$C$5000,1)),INDEX('p-y mono_clay'!$BI$27:$BI$5000,MATCH($B77,'p-y mono_clay'!$C$27:$C$5000,1)))</f>
        <v>105075.81439672399</v>
      </c>
      <c r="X77">
        <f>IF($D77="SAND",INDEX('p-y sand'!$AI$27:$AI$5000,MATCH($B77,'p-y sand'!$C$27:$C$82,1)),INDEX('p-y mono_clay'!$AV$27:$AV$5000,MATCH($B77,'p-y mono_clay'!$C$27:$C$5000,1)))</f>
        <v>90</v>
      </c>
      <c r="Y77">
        <f>IF($D77="SAND",INDEX('p-y sand'!$AW$27:$AW$5000,MATCH($B77,'p-y sand'!$C$27:$C$5000,1)),INDEX('p-y mono_clay'!$BJ$27:$BJ$5000,MATCH($B77,'p-y mono_clay'!$C$27:$C$5000,1)))</f>
        <v>114491.36724385677</v>
      </c>
      <c r="Z77">
        <f>IF($D77="SAND",INDEX('p-y sand'!$AJ$27:$AJ$5000,MATCH($B77,'p-y sand'!$C$27:$C$82,1)),INDEX('p-y mono_clay'!$AW$27:$AW$5000,MATCH($B77,'p-y mono_clay'!$C$27:$C$5000,1)))</f>
        <v>100</v>
      </c>
      <c r="AA77">
        <f>IF($D77="SAND",INDEX('p-y sand'!$AX$27:$AX$5000,MATCH($B77,'p-y sand'!$C$27:$C$5000,1)),INDEX('p-y mono_clay'!$BK$27:$BK$5000,MATCH($B77,'p-y mono_clay'!$C$27:$C$5000,1)))</f>
        <v>123326.06813359365</v>
      </c>
      <c r="AB77">
        <f>IF($D77="SAND",INDEX('p-y sand'!$AK$27:$AK$5000,MATCH($B77,'p-y sand'!$C$27:$C$82,1)),INDEX('p-y mono_clay'!$AX$27:$AX$5000,MATCH($B77,'p-y mono_clay'!$C$27:$C$5000,1)))</f>
        <v>110</v>
      </c>
      <c r="AC77">
        <f>IF($D77="SAND",INDEX('p-y sand'!$AY$27:$AY$5000,MATCH($B77,'p-y sand'!$C$27:$C$5000,1)),INDEX('p-y mono_clay'!$BL$27:$BL$5000,MATCH($B77,'p-y mono_clay'!$C$27:$C$5000,1)))</f>
        <v>131575.08799278867</v>
      </c>
      <c r="AD77" s="98">
        <f>IF($D77="SAND",INDEX('p-y sand'!$AL$27:$AL$5000,MATCH($B77,'p-y sand'!$C$27:$C$82,1)),INDEX('p-y mono_clay'!$AY$27:$AY$5000,MATCH($B77,'p-y mono_clay'!$C$27:$C$5000,1)))</f>
        <v>120</v>
      </c>
    </row>
    <row r="78" spans="1:30" x14ac:dyDescent="0.2">
      <c r="A78" s="214">
        <f t="shared" si="1"/>
        <v>-88.5</v>
      </c>
      <c r="B78" s="216">
        <f>'p-y mono_clay'!C99</f>
        <v>73</v>
      </c>
      <c r="C78">
        <f>INDEX('CPT Data'!$C$13:$C$20000,MATCH(B78,'CPT Data'!$B$13:$B$20000,1))</f>
        <v>72.98899999999999</v>
      </c>
      <c r="D78" s="216" t="str">
        <f>INDEX('CPT Data'!$P$13:$P$20000,MATCH(B78,'CPT Data'!$B$13:$B$20000,1))</f>
        <v>SAND</v>
      </c>
      <c r="E78">
        <f>IF($D78="SAND",INDEX('p-y sand'!$AM$27:$AM$20000,MATCH($B78,'p-y sand'!$C$27:$C$20000,1)),INDEX('p-y mono_clay'!$AZ$27:$AZ$20000,MATCH($B78,'p-y mono_clay'!$C$27:$C$20000,1)))</f>
        <v>0</v>
      </c>
      <c r="F78">
        <f>IF($D78="SAND",INDEX('p-y sand'!$Z$27:$Z$5000,MATCH($B78,'p-y sand'!$C$27:$C$82,1)),INDEX('p-y mono_clay'!$AM$27:$AM$5000,MATCH($B78,'p-y mono_clay'!$C$27:$C$5000,1)))</f>
        <v>0</v>
      </c>
      <c r="G78">
        <f>IF($D78="SAND",INDEX('p-y sand'!$AN$27:$AN$5000,MATCH($B78,'p-y sand'!$C$27:$C$5000,1)),INDEX('p-y mono_clay'!$BA$27:$BA$5000,MATCH($B78,'p-y mono_clay'!$C$27:$C$5000,1)))</f>
        <v>14167.376105717194</v>
      </c>
      <c r="H78">
        <f>IF($D78="SAND",INDEX('p-y sand'!$AA$27:$AA$5000,MATCH($B78,'p-y sand'!$C$27:$C$82,1)),INDEX('p-y mono_clay'!$AN$27:$AN$5000,MATCH($B78,'p-y mono_clay'!$C$27:$C$5000,1)))</f>
        <v>10</v>
      </c>
      <c r="I78">
        <f>IF($D78="SAND",INDEX('p-y sand'!$AO$27:$AO$5000,MATCH($B78,'p-y sand'!$C$27:$C$5000,1)),INDEX('p-y mono_clay'!$BB$27:$BB$5000,MATCH($B78,'p-y mono_clay'!$C$27:$C$5000,1)))</f>
        <v>28241.603798624365</v>
      </c>
      <c r="J78">
        <f>IF($D78="SAND",INDEX('p-y sand'!$AB$27:$AB$5000,MATCH($B78,'p-y sand'!$C$27:$C$82,1)),INDEX('p-y mono_clay'!$AO$27:$AO$5000,MATCH($B78,'p-y mono_clay'!$C$27:$C$5000,1)))</f>
        <v>20</v>
      </c>
      <c r="K78">
        <f>IF($D78="SAND",INDEX('p-y sand'!$AP$27:$AP$5000,MATCH($B78,'p-y sand'!$C$27:$C$5000,1)),INDEX('p-y mono_clay'!$BC$27:$BC$5000,MATCH($B78,'p-y mono_clay'!$C$27:$C$5000,1)))</f>
        <v>42131.968412804221</v>
      </c>
      <c r="L78">
        <f>IF($D78="SAND",INDEX('p-y sand'!$AC$27:$AC$5000,MATCH($B78,'p-y sand'!$C$27:$C$82,1)),INDEX('p-y mono_clay'!$AP$27:$AP$5000,MATCH($B78,'p-y mono_clay'!$C$27:$C$5000,1)))</f>
        <v>30</v>
      </c>
      <c r="M78">
        <f>IF($D78="SAND",INDEX('p-y sand'!$AQ$27:$AQ$5000,MATCH($B78,'p-y sand'!$C$27:$C$5000,1)),INDEX('p-y mono_clay'!$BD$27:$BD$5000,MATCH($B78,'p-y mono_clay'!$C$27:$C$5000,1)))</f>
        <v>55752.488886192383</v>
      </c>
      <c r="N78">
        <f>IF($D78="SAND",INDEX('p-y sand'!$AD$27:$AD$5000,MATCH($B78,'p-y sand'!$C$27:$C$82,1)),INDEX('p-y mono_clay'!$AQ$27:$AQ$5000,MATCH($B78,'p-y mono_clay'!$C$27:$C$5000,1)))</f>
        <v>40</v>
      </c>
      <c r="O78">
        <f>IF($D78="SAND",INDEX('p-y sand'!$AR$27:$AR$5000,MATCH($B78,'p-y sand'!$C$27:$C$5000,1)),INDEX('p-y mono_clay'!$BE$27:$BE$5000,MATCH($B78,'p-y mono_clay'!$C$27:$C$5000,1)))</f>
        <v>69023.962332031311</v>
      </c>
      <c r="P78">
        <f>IF($D78="SAND",INDEX('p-y sand'!$AE$27:$AE$5000,MATCH($B78,'p-y sand'!$C$27:$C$82,1)),INDEX('p-y mono_clay'!$AR$27:$AR$5000,MATCH($B78,'p-y mono_clay'!$C$27:$C$5000,1)))</f>
        <v>50</v>
      </c>
      <c r="Q78">
        <f>IF($D78="SAND",INDEX('p-y sand'!$AS$27:$AS$5000,MATCH($B78,'p-y sand'!$C$27:$C$5000,1)),INDEX('p-y mono_clay'!$BF$27:$BF$5000,MATCH($B78,'p-y mono_clay'!$C$27:$C$5000,1)))</f>
        <v>81875.655161470524</v>
      </c>
      <c r="R78">
        <f>IF($D78="SAND",INDEX('p-y sand'!$AF$27:$AF$5000,MATCH($B78,'p-y sand'!$C$27:$C$82,1)),INDEX('p-y mono_clay'!$AS$27:$AS$5000,MATCH($B78,'p-y mono_clay'!$C$27:$C$5000,1)))</f>
        <v>60</v>
      </c>
      <c r="S78">
        <f>IF($D78="SAND",INDEX('p-y sand'!$AT$27:$AT$5000,MATCH($B78,'p-y sand'!$C$27:$C$5000,1)),INDEX('p-y mono_clay'!$BG$27:$BG$5000,MATCH($B78,'p-y mono_clay'!$C$27:$C$5000,1)))</f>
        <v>94246.573395549625</v>
      </c>
      <c r="T78">
        <f>IF($D78="SAND",INDEX('p-y sand'!$AG$27:$AG$5000,MATCH($B78,'p-y sand'!$C$27:$C$82,1)),INDEX('p-y mono_clay'!$AT$27:$AT$5000,MATCH($B78,'p-y mono_clay'!$C$27:$C$5000,1)))</f>
        <v>70</v>
      </c>
      <c r="U78">
        <f>IF($D78="SAND",INDEX('p-y sand'!$AU$27:$AU$5000,MATCH($B78,'p-y sand'!$C$27:$C$5000,1)),INDEX('p-y mono_clay'!$BH$27:$BH$5000,MATCH($B78,'p-y mono_clay'!$C$27:$C$5000,1)))</f>
        <v>106086.27919491444</v>
      </c>
      <c r="V78">
        <f>IF($D78="SAND",INDEX('p-y sand'!$AH$27:$AH$5000,MATCH($B78,'p-y sand'!$C$27:$C$82,1)),INDEX('p-y mono_clay'!$AU$27:$AU$5000,MATCH($B78,'p-y mono_clay'!$C$27:$C$5000,1)))</f>
        <v>80</v>
      </c>
      <c r="W78">
        <f>IF($D78="SAND",INDEX('p-y sand'!$AV$27:$AV$5000,MATCH($B78,'p-y sand'!$C$27:$C$5000,1)),INDEX('p-y mono_clay'!$BI$27:$BI$5000,MATCH($B78,'p-y mono_clay'!$C$27:$C$5000,1)))</f>
        <v>117355.2545268433</v>
      </c>
      <c r="X78">
        <f>IF($D78="SAND",INDEX('p-y sand'!$AI$27:$AI$5000,MATCH($B78,'p-y sand'!$C$27:$C$82,1)),INDEX('p-y mono_clay'!$AV$27:$AV$5000,MATCH($B78,'p-y mono_clay'!$C$27:$C$5000,1)))</f>
        <v>90</v>
      </c>
      <c r="Y78">
        <f>IF($D78="SAND",INDEX('p-y sand'!$AW$27:$AW$5000,MATCH($B78,'p-y sand'!$C$27:$C$5000,1)),INDEX('p-y mono_clay'!$BJ$27:$BJ$5000,MATCH($B78,'p-y mono_clay'!$C$27:$C$5000,1)))</f>
        <v>128024.84273699975</v>
      </c>
      <c r="Z78">
        <f>IF($D78="SAND",INDEX('p-y sand'!$AJ$27:$AJ$5000,MATCH($B78,'p-y sand'!$C$27:$C$82,1)),INDEX('p-y mono_clay'!$AW$27:$AW$5000,MATCH($B78,'p-y mono_clay'!$C$27:$C$5000,1)))</f>
        <v>100</v>
      </c>
      <c r="AA78">
        <f>IF($D78="SAND",INDEX('p-y sand'!$AX$27:$AX$5000,MATCH($B78,'p-y sand'!$C$27:$C$5000,1)),INDEX('p-y mono_clay'!$BK$27:$BK$5000,MATCH($B78,'p-y mono_clay'!$C$27:$C$5000,1)))</f>
        <v>138076.82206046121</v>
      </c>
      <c r="AB78">
        <f>IF($D78="SAND",INDEX('p-y sand'!$AK$27:$AK$5000,MATCH($B78,'p-y sand'!$C$27:$C$82,1)),INDEX('p-y mono_clay'!$AX$27:$AX$5000,MATCH($B78,'p-y mono_clay'!$C$27:$C$5000,1)))</f>
        <v>110</v>
      </c>
      <c r="AC78">
        <f>IF($D78="SAND",INDEX('p-y sand'!$AY$27:$AY$5000,MATCH($B78,'p-y sand'!$C$27:$C$5000,1)),INDEX('p-y mono_clay'!$BL$27:$BL$5000,MATCH($B78,'p-y mono_clay'!$C$27:$C$5000,1)))</f>
        <v>147502.68047611174</v>
      </c>
      <c r="AD78" s="98">
        <f>IF($D78="SAND",INDEX('p-y sand'!$AL$27:$AL$5000,MATCH($B78,'p-y sand'!$C$27:$C$82,1)),INDEX('p-y mono_clay'!$AY$27:$AY$5000,MATCH($B78,'p-y mono_clay'!$C$27:$C$5000,1)))</f>
        <v>120</v>
      </c>
    </row>
    <row r="79" spans="1:30" x14ac:dyDescent="0.2">
      <c r="A79" s="214">
        <f t="shared" si="1"/>
        <v>-89.5</v>
      </c>
      <c r="B79" s="216">
        <f>'p-y mono_clay'!C100</f>
        <v>74</v>
      </c>
      <c r="C79">
        <f>INDEX('CPT Data'!$C$13:$C$20000,MATCH(B79,'CPT Data'!$B$13:$B$20000,1))</f>
        <v>73.992999999999995</v>
      </c>
      <c r="D79" s="216" t="str">
        <f>INDEX('CPT Data'!$P$13:$P$20000,MATCH(B79,'CPT Data'!$B$13:$B$20000,1))</f>
        <v>SAND</v>
      </c>
      <c r="E79">
        <f>IF($D79="SAND",INDEX('p-y sand'!$AM$27:$AM$20000,MATCH($B79,'p-y sand'!$C$27:$C$20000,1)),INDEX('p-y mono_clay'!$AZ$27:$AZ$20000,MATCH($B79,'p-y mono_clay'!$C$27:$C$20000,1)))</f>
        <v>0</v>
      </c>
      <c r="F79">
        <f>IF($D79="SAND",INDEX('p-y sand'!$Z$27:$Z$5000,MATCH($B79,'p-y sand'!$C$27:$C$82,1)),INDEX('p-y mono_clay'!$AM$27:$AM$5000,MATCH($B79,'p-y mono_clay'!$C$27:$C$5000,1)))</f>
        <v>0</v>
      </c>
      <c r="G79">
        <f>IF($D79="SAND",INDEX('p-y sand'!$AN$27:$AN$5000,MATCH($B79,'p-y sand'!$C$27:$C$5000,1)),INDEX('p-y mono_clay'!$BA$27:$BA$5000,MATCH($B79,'p-y mono_clay'!$C$27:$C$5000,1)))</f>
        <v>14564.046186888034</v>
      </c>
      <c r="H79">
        <f>IF($D79="SAND",INDEX('p-y sand'!$AA$27:$AA$5000,MATCH($B79,'p-y sand'!$C$27:$C$82,1)),INDEX('p-y mono_clay'!$AN$27:$AN$5000,MATCH($B79,'p-y mono_clay'!$C$27:$C$5000,1)))</f>
        <v>10</v>
      </c>
      <c r="I79">
        <f>IF($D79="SAND",INDEX('p-y sand'!$AO$27:$AO$5000,MATCH($B79,'p-y sand'!$C$27:$C$5000,1)),INDEX('p-y mono_clay'!$BB$27:$BB$5000,MATCH($B79,'p-y mono_clay'!$C$27:$C$5000,1)))</f>
        <v>29049.986358203747</v>
      </c>
      <c r="J79">
        <f>IF($D79="SAND",INDEX('p-y sand'!$AB$27:$AB$5000,MATCH($B79,'p-y sand'!$C$27:$C$82,1)),INDEX('p-y mono_clay'!$AO$27:$AO$5000,MATCH($B79,'p-y mono_clay'!$C$27:$C$5000,1)))</f>
        <v>20</v>
      </c>
      <c r="K79">
        <f>IF($D79="SAND",INDEX('p-y sand'!$AP$27:$AP$5000,MATCH($B79,'p-y sand'!$C$27:$C$5000,1)),INDEX('p-y mono_clay'!$BC$27:$BC$5000,MATCH($B79,'p-y mono_clay'!$C$27:$C$5000,1)))</f>
        <v>43381.381070224124</v>
      </c>
      <c r="L79">
        <f>IF($D79="SAND",INDEX('p-y sand'!$AC$27:$AC$5000,MATCH($B79,'p-y sand'!$C$27:$C$82,1)),INDEX('p-y mono_clay'!$AP$27:$AP$5000,MATCH($B79,'p-y mono_clay'!$C$27:$C$5000,1)))</f>
        <v>30</v>
      </c>
      <c r="M79">
        <f>IF($D79="SAND",INDEX('p-y sand'!$AQ$27:$AQ$5000,MATCH($B79,'p-y sand'!$C$27:$C$5000,1)),INDEX('p-y mono_clay'!$BD$27:$BD$5000,MATCH($B79,'p-y mono_clay'!$C$27:$C$5000,1)))</f>
        <v>57485.049022403466</v>
      </c>
      <c r="N79">
        <f>IF($D79="SAND",INDEX('p-y sand'!$AD$27:$AD$5000,MATCH($B79,'p-y sand'!$C$27:$C$82,1)),INDEX('p-y mono_clay'!$AQ$27:$AQ$5000,MATCH($B79,'p-y mono_clay'!$C$27:$C$5000,1)))</f>
        <v>40</v>
      </c>
      <c r="O79">
        <f>IF($D79="SAND",INDEX('p-y sand'!$AR$27:$AR$5000,MATCH($B79,'p-y sand'!$C$27:$C$5000,1)),INDEX('p-y mono_clay'!$BE$27:$BE$5000,MATCH($B79,'p-y mono_clay'!$C$27:$C$5000,1)))</f>
        <v>71292.51436512178</v>
      </c>
      <c r="P79">
        <f>IF($D79="SAND",INDEX('p-y sand'!$AE$27:$AE$5000,MATCH($B79,'p-y sand'!$C$27:$C$82,1)),INDEX('p-y mono_clay'!$AR$27:$AR$5000,MATCH($B79,'p-y mono_clay'!$C$27:$C$5000,1)))</f>
        <v>50</v>
      </c>
      <c r="Q79">
        <f>IF($D79="SAND",INDEX('p-y sand'!$AS$27:$AS$5000,MATCH($B79,'p-y sand'!$C$27:$C$5000,1)),INDEX('p-y mono_clay'!$BF$27:$BF$5000,MATCH($B79,'p-y mono_clay'!$C$27:$C$5000,1)))</f>
        <v>84741.251292829344</v>
      </c>
      <c r="R79">
        <f>IF($D79="SAND",INDEX('p-y sand'!$AF$27:$AF$5000,MATCH($B79,'p-y sand'!$C$27:$C$82,1)),INDEX('p-y mono_clay'!$AS$27:$AS$5000,MATCH($B79,'p-y mono_clay'!$C$27:$C$5000,1)))</f>
        <v>60</v>
      </c>
      <c r="S79">
        <f>IF($D79="SAND",INDEX('p-y sand'!$AT$27:$AT$5000,MATCH($B79,'p-y sand'!$C$27:$C$5000,1)),INDEX('p-y mono_clay'!$BG$27:$BG$5000,MATCH($B79,'p-y mono_clay'!$C$27:$C$5000,1)))</f>
        <v>97775.682139537137</v>
      </c>
      <c r="T79">
        <f>IF($D79="SAND",INDEX('p-y sand'!$AG$27:$AG$5000,MATCH($B79,'p-y sand'!$C$27:$C$82,1)),INDEX('p-y mono_clay'!$AT$27:$AT$5000,MATCH($B79,'p-y mono_clay'!$C$27:$C$5000,1)))</f>
        <v>70</v>
      </c>
      <c r="U79">
        <f>IF($D79="SAND",INDEX('p-y sand'!$AU$27:$AU$5000,MATCH($B79,'p-y sand'!$C$27:$C$5000,1)),INDEX('p-y mono_clay'!$BH$27:$BH$5000,MATCH($B79,'p-y mono_clay'!$C$27:$C$5000,1)))</f>
        <v>110347.90213449922</v>
      </c>
      <c r="V79">
        <f>IF($D79="SAND",INDEX('p-y sand'!$AH$27:$AH$5000,MATCH($B79,'p-y sand'!$C$27:$C$82,1)),INDEX('p-y mono_clay'!$AU$27:$AU$5000,MATCH($B79,'p-y mono_clay'!$C$27:$C$5000,1)))</f>
        <v>80</v>
      </c>
      <c r="W79">
        <f>IF($D79="SAND",INDEX('p-y sand'!$AV$27:$AV$5000,MATCH($B79,'p-y sand'!$C$27:$C$5000,1)),INDEX('p-y mono_clay'!$BI$27:$BI$5000,MATCH($B79,'p-y mono_clay'!$C$27:$C$5000,1)))</f>
        <v>122418.12147823874</v>
      </c>
      <c r="X79">
        <f>IF($D79="SAND",INDEX('p-y sand'!$AI$27:$AI$5000,MATCH($B79,'p-y sand'!$C$27:$C$82,1)),INDEX('p-y mono_clay'!$AV$27:$AV$5000,MATCH($B79,'p-y mono_clay'!$C$27:$C$5000,1)))</f>
        <v>90</v>
      </c>
      <c r="Y79">
        <f>IF($D79="SAND",INDEX('p-y sand'!$AW$27:$AW$5000,MATCH($B79,'p-y sand'!$C$27:$C$5000,1)),INDEX('p-y mono_clay'!$BJ$27:$BJ$5000,MATCH($B79,'p-y mono_clay'!$C$27:$C$5000,1)))</f>
        <v>133954.83185725714</v>
      </c>
      <c r="Z79">
        <f>IF($D79="SAND",INDEX('p-y sand'!$AJ$27:$AJ$5000,MATCH($B79,'p-y sand'!$C$27:$C$82,1)),INDEX('p-y mono_clay'!$AW$27:$AW$5000,MATCH($B79,'p-y mono_clay'!$C$27:$C$5000,1)))</f>
        <v>100</v>
      </c>
      <c r="AA79">
        <f>IF($D79="SAND",INDEX('p-y sand'!$AX$27:$AX$5000,MATCH($B79,'p-y sand'!$C$27:$C$5000,1)),INDEX('p-y mono_clay'!$BK$27:$BK$5000,MATCH($B79,'p-y mono_clay'!$C$27:$C$5000,1)))</f>
        <v>144934.71862239574</v>
      </c>
      <c r="AB79">
        <f>IF($D79="SAND",INDEX('p-y sand'!$AK$27:$AK$5000,MATCH($B79,'p-y sand'!$C$27:$C$82,1)),INDEX('p-y mono_clay'!$AX$27:$AX$5000,MATCH($B79,'p-y mono_clay'!$C$27:$C$5000,1)))</f>
        <v>110</v>
      </c>
      <c r="AC79">
        <f>IF($D79="SAND",INDEX('p-y sand'!$AY$27:$AY$5000,MATCH($B79,'p-y sand'!$C$27:$C$5000,1)),INDEX('p-y mono_clay'!$BL$27:$BL$5000,MATCH($B79,'p-y mono_clay'!$C$27:$C$5000,1)))</f>
        <v>155342.35072384871</v>
      </c>
      <c r="AD79" s="98">
        <f>IF($D79="SAND",INDEX('p-y sand'!$AL$27:$AL$5000,MATCH($B79,'p-y sand'!$C$27:$C$82,1)),INDEX('p-y mono_clay'!$AY$27:$AY$5000,MATCH($B79,'p-y mono_clay'!$C$27:$C$5000,1)))</f>
        <v>120</v>
      </c>
    </row>
    <row r="80" spans="1:30" x14ac:dyDescent="0.2">
      <c r="A80" s="97"/>
      <c r="B80" s="216"/>
      <c r="D80" s="216"/>
      <c r="AD80" s="98"/>
    </row>
    <row r="81" spans="1:30" x14ac:dyDescent="0.2">
      <c r="A81" s="97"/>
      <c r="B81" s="216"/>
      <c r="D81" s="216"/>
      <c r="AD81" s="98"/>
    </row>
    <row r="82" spans="1:30" x14ac:dyDescent="0.2">
      <c r="A82" s="97"/>
      <c r="B82" s="216"/>
      <c r="D82" s="216"/>
      <c r="AD82" s="98"/>
    </row>
    <row r="83" spans="1:30" x14ac:dyDescent="0.2">
      <c r="A83" s="97"/>
      <c r="B83" s="216"/>
      <c r="D83" s="216"/>
      <c r="AD83" s="98"/>
    </row>
    <row r="84" spans="1:30" x14ac:dyDescent="0.2">
      <c r="A84" s="97"/>
      <c r="B84" s="216"/>
      <c r="D84" s="216"/>
      <c r="AD84" s="98"/>
    </row>
    <row r="85" spans="1:30" x14ac:dyDescent="0.2">
      <c r="A85" s="97"/>
      <c r="B85" s="216"/>
      <c r="D85" s="216"/>
      <c r="AD85" s="98"/>
    </row>
    <row r="86" spans="1:30" x14ac:dyDescent="0.2">
      <c r="A86" s="97"/>
      <c r="B86" s="216"/>
      <c r="D86" s="216"/>
      <c r="AD86" s="98"/>
    </row>
    <row r="87" spans="1:30" x14ac:dyDescent="0.2">
      <c r="A87" s="97"/>
      <c r="B87" s="216"/>
      <c r="D87" s="216"/>
      <c r="AD87" s="98"/>
    </row>
    <row r="88" spans="1:30" x14ac:dyDescent="0.2">
      <c r="A88" s="97"/>
      <c r="B88" s="216"/>
      <c r="D88" s="216"/>
      <c r="AD88" s="98"/>
    </row>
    <row r="89" spans="1:30" x14ac:dyDescent="0.2">
      <c r="A89" s="97"/>
      <c r="B89" s="216"/>
      <c r="D89" s="216"/>
      <c r="AD89" s="98"/>
    </row>
    <row r="90" spans="1:30" x14ac:dyDescent="0.2">
      <c r="A90" s="97"/>
      <c r="B90" s="216"/>
      <c r="D90" s="216"/>
      <c r="AD90" s="98"/>
    </row>
    <row r="91" spans="1:30" x14ac:dyDescent="0.2">
      <c r="A91" s="97"/>
      <c r="B91" s="216"/>
      <c r="D91" s="216"/>
      <c r="AD91" s="98"/>
    </row>
    <row r="92" spans="1:30" x14ac:dyDescent="0.2">
      <c r="A92" s="97"/>
      <c r="B92" s="216"/>
      <c r="D92" s="216"/>
      <c r="AD92" s="98"/>
    </row>
    <row r="93" spans="1:30" x14ac:dyDescent="0.2">
      <c r="A93" s="97"/>
      <c r="B93" s="216"/>
      <c r="D93" s="216"/>
      <c r="AD93" s="98"/>
    </row>
    <row r="94" spans="1:30" x14ac:dyDescent="0.2">
      <c r="A94" s="97"/>
      <c r="B94" s="216"/>
      <c r="D94" s="216"/>
      <c r="AD94" s="98"/>
    </row>
    <row r="95" spans="1:30" x14ac:dyDescent="0.2">
      <c r="A95" s="97"/>
      <c r="B95" s="216"/>
      <c r="D95" s="216"/>
      <c r="AD95" s="98"/>
    </row>
    <row r="96" spans="1:30" x14ac:dyDescent="0.2">
      <c r="A96" s="97"/>
      <c r="B96" s="216"/>
      <c r="D96" s="216"/>
      <c r="AD96" s="98"/>
    </row>
    <row r="97" spans="1:30" x14ac:dyDescent="0.2">
      <c r="A97" s="97"/>
      <c r="B97" s="216"/>
      <c r="D97" s="216"/>
      <c r="AD97" s="98"/>
    </row>
    <row r="98" spans="1:30" x14ac:dyDescent="0.2">
      <c r="A98" s="97"/>
      <c r="B98" s="216"/>
      <c r="D98" s="216"/>
      <c r="AD98" s="98"/>
    </row>
    <row r="99" spans="1:30" x14ac:dyDescent="0.2">
      <c r="A99" s="97"/>
      <c r="B99" s="216"/>
      <c r="D99" s="216"/>
      <c r="AD99" s="98"/>
    </row>
    <row r="100" spans="1:30" x14ac:dyDescent="0.2">
      <c r="A100" s="97"/>
      <c r="B100" s="216"/>
      <c r="D100" s="216"/>
      <c r="AD100" s="98"/>
    </row>
    <row r="101" spans="1:30" x14ac:dyDescent="0.2">
      <c r="A101" s="97"/>
      <c r="B101" s="216"/>
      <c r="D101" s="216"/>
      <c r="AD101" s="98"/>
    </row>
    <row r="102" spans="1:30" x14ac:dyDescent="0.2">
      <c r="A102" s="97"/>
      <c r="B102" s="216"/>
      <c r="D102" s="216"/>
      <c r="AD102" s="98"/>
    </row>
    <row r="103" spans="1:30" x14ac:dyDescent="0.2">
      <c r="A103" s="97"/>
      <c r="B103" s="216"/>
      <c r="D103" s="216"/>
      <c r="AD103" s="98"/>
    </row>
    <row r="104" spans="1:30" x14ac:dyDescent="0.2">
      <c r="A104" s="97"/>
      <c r="B104" s="216"/>
      <c r="D104" s="216"/>
      <c r="AD104" s="98"/>
    </row>
    <row r="105" spans="1:30" ht="13.5" thickBot="1" x14ac:dyDescent="0.25">
      <c r="A105" s="99"/>
      <c r="B105" s="217"/>
      <c r="C105" s="100"/>
      <c r="D105" s="217"/>
      <c r="E105" s="100"/>
      <c r="F105" s="100"/>
      <c r="G105" s="100"/>
      <c r="H105" s="100"/>
      <c r="I105" s="100"/>
      <c r="J105" s="100"/>
      <c r="K105" s="100"/>
      <c r="L105" s="100"/>
      <c r="M105" s="100"/>
      <c r="N105" s="100"/>
      <c r="O105" s="100"/>
      <c r="P105" s="100"/>
      <c r="Q105" s="100"/>
      <c r="R105" s="100"/>
      <c r="S105" s="100"/>
      <c r="T105" s="100"/>
      <c r="U105" s="100"/>
      <c r="V105" s="100"/>
      <c r="W105" s="100"/>
      <c r="X105" s="100"/>
      <c r="Y105" s="100"/>
      <c r="Z105" s="100"/>
      <c r="AA105" s="100"/>
      <c r="AB105" s="100"/>
      <c r="AC105" s="100"/>
      <c r="AD105" s="101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AC5645-33E4-466E-AE5E-4556187D64E6}">
  <sheetPr>
    <tabColor theme="6" tint="0.59999389629810485"/>
  </sheetPr>
  <dimension ref="A1:AD105"/>
  <sheetViews>
    <sheetView topLeftCell="E1" workbookViewId="0">
      <selection activeCell="Y6" sqref="Y6:Z79"/>
    </sheetView>
  </sheetViews>
  <sheetFormatPr defaultRowHeight="12.75" x14ac:dyDescent="0.2"/>
  <cols>
    <col min="3" max="3" width="25.140625" bestFit="1" customWidth="1"/>
    <col min="4" max="4" width="10.140625" customWidth="1"/>
  </cols>
  <sheetData>
    <row r="1" spans="1:30" x14ac:dyDescent="0.2">
      <c r="A1" s="119" t="s">
        <v>327</v>
      </c>
    </row>
    <row r="2" spans="1:30" ht="13.5" thickBot="1" x14ac:dyDescent="0.25"/>
    <row r="3" spans="1:30" ht="12.95" customHeight="1" x14ac:dyDescent="0.25">
      <c r="A3" s="222" t="s">
        <v>321</v>
      </c>
      <c r="B3" s="223" t="s">
        <v>59</v>
      </c>
      <c r="C3" s="224" t="s">
        <v>322</v>
      </c>
      <c r="D3" s="223" t="s">
        <v>70</v>
      </c>
      <c r="E3" s="227" t="s">
        <v>204</v>
      </c>
      <c r="F3" s="228" t="s">
        <v>217</v>
      </c>
      <c r="G3" s="228" t="s">
        <v>205</v>
      </c>
      <c r="H3" s="228" t="s">
        <v>218</v>
      </c>
      <c r="I3" s="228" t="s">
        <v>206</v>
      </c>
      <c r="J3" s="228" t="s">
        <v>219</v>
      </c>
      <c r="K3" s="228" t="s">
        <v>207</v>
      </c>
      <c r="L3" s="228" t="s">
        <v>220</v>
      </c>
      <c r="M3" s="228" t="s">
        <v>208</v>
      </c>
      <c r="N3" s="228" t="s">
        <v>221</v>
      </c>
      <c r="O3" s="228" t="s">
        <v>209</v>
      </c>
      <c r="P3" s="228" t="s">
        <v>222</v>
      </c>
      <c r="Q3" s="228" t="s">
        <v>210</v>
      </c>
      <c r="R3" s="228" t="s">
        <v>223</v>
      </c>
      <c r="S3" s="228" t="s">
        <v>211</v>
      </c>
      <c r="T3" s="228" t="s">
        <v>224</v>
      </c>
      <c r="U3" s="228" t="s">
        <v>212</v>
      </c>
      <c r="V3" s="228" t="s">
        <v>225</v>
      </c>
      <c r="W3" s="228" t="s">
        <v>213</v>
      </c>
      <c r="X3" s="228" t="s">
        <v>226</v>
      </c>
      <c r="Y3" s="228" t="s">
        <v>214</v>
      </c>
      <c r="Z3" s="228" t="s">
        <v>227</v>
      </c>
      <c r="AA3" s="228" t="s">
        <v>215</v>
      </c>
      <c r="AB3" s="228" t="s">
        <v>228</v>
      </c>
      <c r="AC3" s="228" t="s">
        <v>216</v>
      </c>
      <c r="AD3" s="229" t="s">
        <v>229</v>
      </c>
    </row>
    <row r="4" spans="1:30" ht="13.5" thickBot="1" x14ac:dyDescent="0.25">
      <c r="A4" s="221" t="s">
        <v>72</v>
      </c>
      <c r="B4" s="220" t="s">
        <v>57</v>
      </c>
      <c r="C4" s="220" t="s">
        <v>57</v>
      </c>
      <c r="D4" s="219" t="s">
        <v>90</v>
      </c>
      <c r="E4" s="218" t="s">
        <v>106</v>
      </c>
      <c r="F4" s="212" t="s">
        <v>58</v>
      </c>
      <c r="G4" s="211" t="s">
        <v>106</v>
      </c>
      <c r="H4" s="212" t="s">
        <v>58</v>
      </c>
      <c r="I4" s="211" t="s">
        <v>106</v>
      </c>
      <c r="J4" s="212" t="s">
        <v>58</v>
      </c>
      <c r="K4" s="211" t="s">
        <v>106</v>
      </c>
      <c r="L4" s="212" t="s">
        <v>58</v>
      </c>
      <c r="M4" s="211" t="s">
        <v>106</v>
      </c>
      <c r="N4" s="212" t="s">
        <v>58</v>
      </c>
      <c r="O4" s="211" t="s">
        <v>106</v>
      </c>
      <c r="P4" s="212" t="s">
        <v>58</v>
      </c>
      <c r="Q4" s="211" t="s">
        <v>106</v>
      </c>
      <c r="R4" s="212" t="s">
        <v>58</v>
      </c>
      <c r="S4" s="211" t="s">
        <v>106</v>
      </c>
      <c r="T4" s="212" t="s">
        <v>58</v>
      </c>
      <c r="U4" s="211" t="s">
        <v>106</v>
      </c>
      <c r="V4" s="212" t="s">
        <v>58</v>
      </c>
      <c r="W4" s="211" t="s">
        <v>106</v>
      </c>
      <c r="X4" s="212" t="s">
        <v>58</v>
      </c>
      <c r="Y4" s="211" t="s">
        <v>106</v>
      </c>
      <c r="Z4" s="212" t="s">
        <v>58</v>
      </c>
      <c r="AA4" s="211" t="s">
        <v>106</v>
      </c>
      <c r="AB4" s="212" t="s">
        <v>58</v>
      </c>
      <c r="AC4" s="211" t="s">
        <v>106</v>
      </c>
      <c r="AD4" s="213" t="s">
        <v>58</v>
      </c>
    </row>
    <row r="5" spans="1:30" s="95" customFormat="1" x14ac:dyDescent="0.2">
      <c r="A5" s="94">
        <f>'CPT Data'!E6</f>
        <v>-15.5</v>
      </c>
      <c r="B5" s="215"/>
      <c r="D5" s="215"/>
      <c r="AD5" s="96"/>
    </row>
    <row r="6" spans="1:30" x14ac:dyDescent="0.2">
      <c r="A6" s="214">
        <f>$A$5-B6</f>
        <v>-16.5</v>
      </c>
      <c r="B6" s="216">
        <f>'p-y cyclic clay'!C27</f>
        <v>1</v>
      </c>
      <c r="C6">
        <f>INDEX('CPT Data'!$C$13:$C$20000,MATCH(B6,'CPT Data'!$B$13:$B$20000,1))</f>
        <v>0.98599999999999999</v>
      </c>
      <c r="D6" s="216" t="str">
        <f>INDEX('CPT Data'!$P$13:$P$20000,MATCH(B6,'CPT Data'!$B$13:$B$20000,1))</f>
        <v>SAND</v>
      </c>
      <c r="E6">
        <f>IF($D6="SAND",INDEX('p-y cyclic sand'!$AM$27:$AM$5000,MATCH($B6,'p-y cyclic sand'!$C$27:$C$5000,1)),IF(INDEX('CPT Data'!$S$12:$S$20000,MATCH($B6,'CPT Data'!$B$12:$B$20000,1))&lt;2,INDEX('p-y cyclic clay'!$GL$27:$GL$5000,MATCH($B6,'p-y cyclic clay'!$C$27:$C$5000,1)),INDEX('p-y cyclic clay'!$HL$27:$HL$5000,MATCH($B6,'p-y cyclic clay'!$C$27:$C$5000,1))))</f>
        <v>0</v>
      </c>
      <c r="F6">
        <f>IF($D6="SAND",INDEX('p-y cyclic sand'!$Z$27:$Z$5000,MATCH($B6,'p-y cyclic sand'!$C$27:$C$5000,1)),IF(INDEX('CPT Data'!$S$12:$S$20000,MATCH($B6,'CPT Data'!$B$12:$B$20000,1))&lt;2,INDEX('p-y cyclic clay'!$GY$27:$GY$5000,MATCH($B6,'p-y cyclic clay'!$C$27:$C$5000,1)),INDEX('p-y cyclic clay'!$HY$27:$HY$5000,MATCH($B6,'p-y cyclic clay'!$C$27:$C$5000,1))))</f>
        <v>0</v>
      </c>
      <c r="G6">
        <f>IF($D6="SAND",INDEX('p-y cyclic sand'!$AN$27:$AN$5000,MATCH($B6,'p-y cyclic sand'!$C$27:$C$5000,1)),IF(INDEX('CPT Data'!$S$12:$S$20000,MATCH($B6,'CPT Data'!$B$12:$B$20000,1))&lt;2,INDEX('p-y cyclic clay'!$GM$27:$GM$5000,MATCH($B6,'p-y cyclic clay'!$C$27:$C$5000,1)),INDEX('p-y cyclic clay'!$HM$27:$HM$5000,MATCH($B6,'p-y cyclic clay'!$C$27:$C$5000,1))))</f>
        <v>16.548211630102781</v>
      </c>
      <c r="H6">
        <f>IF($D6="SAND",INDEX('p-y cyclic sand'!$AA$27:$AA$5000,MATCH($B6,'p-y cyclic sand'!$C$27:$C$5000,1)),IF(INDEX('CPT Data'!$S$12:$S$20000,MATCH($B6,'CPT Data'!$B$12:$B$20000,1))&lt;2,INDEX('p-y cyclic clay'!$GZ$27:$GZ$5000,MATCH($B6,'p-y cyclic clay'!$C$27:$C$5000,1)),INDEX('p-y cyclic clay'!$HZ$27:$HZ$5000,MATCH($B6,'p-y cyclic clay'!$C$27:$C$5000,1))))</f>
        <v>10</v>
      </c>
      <c r="I6">
        <f>IF($D6="SAND",INDEX('p-y cyclic sand'!$AO$27:$AO$5000,MATCH($B6,'p-y cyclic sand'!$C$27:$C$5000,1)),IF(INDEX('CPT Data'!$S$12:$S$20000,MATCH($B6,'CPT Data'!$B$12:$B$20000,1))&lt;2,INDEX('p-y cyclic clay'!$GN$27:$GN$5000,MATCH($B6,'p-y cyclic clay'!$C$27:$C$5000,1)),INDEX('p-y cyclic clay'!$HN$27:$HN$5000,MATCH($B6,'p-y cyclic clay'!$C$27:$C$5000,1))))</f>
        <v>16.548211630128105</v>
      </c>
      <c r="J6">
        <f>IF($D6="SAND",INDEX('p-y cyclic sand'!$AB$27:$AB$5000,MATCH($B6,'p-y cyclic sand'!$C$27:$C$5000,1)),IF(INDEX('CPT Data'!$S$12:$S$20000,MATCH($B6,'CPT Data'!$B$12:$B$20000,1))&lt;2,INDEX('p-y cyclic clay'!$HA$27:$HA$5000,MATCH($B6,'p-y cyclic clay'!$C$27:$C$5000,1)),INDEX('p-y cyclic clay'!$IA$27:$IA$5000,MATCH($B6,'p-y cyclic clay'!$C$27:$C$5000,1))))</f>
        <v>20</v>
      </c>
      <c r="K6">
        <f>IF($D6="SAND",INDEX('p-y cyclic sand'!$AP$27:$AP$5000,MATCH($B6,'p-y cyclic sand'!$C$27:$C$5000,1)),IF(INDEX('CPT Data'!$S$12:$S$20000,MATCH($B6,'CPT Data'!$B$12:$B$20000,1))&lt;2,INDEX('p-y cyclic clay'!$GO$27:$GO$5000,MATCH($B6,'p-y cyclic clay'!$C$27:$C$5000,1)),INDEX('p-y cyclic clay'!$HO$27:$HO$5000,MATCH($B6,'p-y cyclic clay'!$C$27:$C$5000,1))))</f>
        <v>16.548211630128105</v>
      </c>
      <c r="L6">
        <f>IF($D6="SAND",INDEX('p-y cyclic sand'!$AC$27:$AC$5000,MATCH($B6,'p-y cyclic sand'!$C$27:$C$5000,1)),IF(INDEX('CPT Data'!$S$12:$S$20000,MATCH($B6,'CPT Data'!$B$12:$B$20000,1))&lt;2,INDEX('p-y cyclic clay'!$HB$27:$HB$5000,MATCH($B6,'p-y cyclic clay'!$C$27:$C$5000,1)),INDEX('p-y cyclic clay'!$IB$27:$IB$5000,MATCH($B6,'p-y cyclic clay'!$C$27:$C$5000,1))))</f>
        <v>30</v>
      </c>
      <c r="M6">
        <f>IF($D6="SAND",INDEX('p-y cyclic sand'!$AQ$27:$AQ$5000,MATCH($B6,'p-y cyclic sand'!$C$27:$C$5000,1)),IF(INDEX('CPT Data'!$S$12:$S$20000,MATCH($B6,'CPT Data'!$B$12:$B$20000,1))&lt;2,INDEX('p-y cyclic clay'!$GP$27:$GP$5000,MATCH($B6,'p-y cyclic clay'!$C$27:$C$5000,1)),INDEX('p-y cyclic clay'!$HP$27:$HP$5000,MATCH($B6,'p-y cyclic clay'!$C$27:$C$5000,1))))</f>
        <v>16.548211630128105</v>
      </c>
      <c r="N6">
        <f>IF($D6="SAND",INDEX('p-y cyclic sand'!$AD$27:$AD$5000,MATCH($B6,'p-y cyclic sand'!$C$27:$C$5000,1)),IF(INDEX('CPT Data'!$S$12:$S$20000,MATCH($B6,'CPT Data'!$B$12:$B$20000,1))&lt;2,INDEX('p-y cyclic clay'!$HC$27:$HC$5000,MATCH($B6,'p-y cyclic clay'!$C$27:$C$5000,1)),INDEX('p-y cyclic clay'!$IC$27:$IC$5000,MATCH($B6,'p-y cyclic clay'!$C$27:$C$5000,1))))</f>
        <v>40</v>
      </c>
      <c r="O6">
        <f>IF($D6="SAND",INDEX('p-y cyclic sand'!$AR$27:$AR$5000,MATCH($B6,'p-y cyclic sand'!$C$27:$C$5000,1)),IF(INDEX('CPT Data'!$S$12:$S$20000,MATCH($B6,'CPT Data'!$B$12:$B$20000,1))&lt;2,INDEX('p-y cyclic clay'!$GQ$27:$GQ$5000,MATCH($B6,'p-y cyclic clay'!$C$27:$C$5000,1)),INDEX('p-y cyclic clay'!$HQ$27:$HQ$5000,MATCH($B6,'p-y cyclic clay'!$C$27:$C$5000,1))))</f>
        <v>16.548211630128105</v>
      </c>
      <c r="P6">
        <f>IF($D6="SAND",INDEX('p-y cyclic sand'!$AE$27:$AE$5000,MATCH($B6,'p-y cyclic sand'!$C$27:$C$5000,1)),IF(INDEX('CPT Data'!$S$12:$S$20000,MATCH($B6,'CPT Data'!$B$12:$B$20000,1))&lt;2,INDEX('p-y cyclic clay'!$HD$27:$HD$5000,MATCH($B6,'p-y cyclic clay'!$C$27:$C$5000,1)),INDEX('p-y cyclic clay'!$ID$27:$ID$5000,MATCH($B6,'p-y cyclic clay'!$C$27:$C$5000,1))))</f>
        <v>50</v>
      </c>
      <c r="Q6">
        <f>IF($D6="SAND",INDEX('p-y cyclic sand'!$AS$27:$AS$5000,MATCH($B6,'p-y cyclic sand'!$C$27:$C$5000,1)),IF(INDEX('CPT Data'!$S$12:$S$20000,MATCH($B6,'CPT Data'!$B$12:$B$20000,1))&lt;2,INDEX('p-y cyclic clay'!$GR$27:$GR$5000,MATCH($B6,'p-y cyclic clay'!$C$27:$C$5000,1)),INDEX('p-y cyclic clay'!$HR$27:$HR$5000,MATCH($B6,'p-y cyclic clay'!$C$27:$C$5000,1))))</f>
        <v>16.548211630128105</v>
      </c>
      <c r="R6">
        <f>IF($D6="SAND",INDEX('p-y cyclic sand'!$AF$27:$AF$5000,MATCH($B6,'p-y cyclic sand'!$C$27:$C$5000,1)),IF(INDEX('CPT Data'!$S$12:$S$20000,MATCH($B6,'CPT Data'!$B$12:$B$20000,1))&lt;2,INDEX('p-y cyclic clay'!$HE$27:$HE$5000,MATCH($B6,'p-y cyclic clay'!$C$27:$C$5000,1)),INDEX('p-y cyclic clay'!$IE$27:$IE$5000,MATCH($B6,'p-y cyclic clay'!$C$27:$C$5000,1))))</f>
        <v>60</v>
      </c>
      <c r="S6">
        <f>IF($D6="SAND",INDEX('p-y cyclic sand'!$AT$27:$AT$5000,MATCH($B6,'p-y cyclic sand'!$C$27:$C$5000,1)),IF(INDEX('CPT Data'!$S$12:$S$20000,MATCH($B6,'CPT Data'!$B$12:$B$20000,1))&lt;2,INDEX('p-y cyclic clay'!$GS$27:$GS$5000,MATCH($B6,'p-y cyclic clay'!$C$27:$C$5000,1)),INDEX('p-y cyclic clay'!$HS$27:$HS$5000,MATCH($B6,'p-y cyclic clay'!$C$27:$C$5000,1))))</f>
        <v>16.548211630128105</v>
      </c>
      <c r="T6">
        <f>IF($D6="SAND",INDEX('p-y cyclic sand'!$AG$27:$AG$5000,MATCH($B6,'p-y cyclic sand'!$C$27:$C$5000,1)),IF(INDEX('CPT Data'!$S$12:$S$20000,MATCH($B6,'CPT Data'!$B$12:$B$20000,1))&lt;2,INDEX('p-y cyclic clay'!$HF$27:$HF$5000,MATCH($B6,'p-y cyclic clay'!$C$27:$C$5000,1)),INDEX('p-y cyclic clay'!$IF$27:$IF$5000,MATCH($B6,'p-y cyclic clay'!$C$27:$C$5000,1))))</f>
        <v>70</v>
      </c>
      <c r="U6">
        <f>IF($D6="SAND",INDEX('p-y cyclic sand'!$AU$27:$AU$5000,MATCH($B6,'p-y cyclic sand'!$C$27:$C$5000,1)),IF(INDEX('CPT Data'!$S$12:$S$20000,MATCH($B6,'CPT Data'!$B$12:$B$20000,1))&lt;2,INDEX('p-y cyclic clay'!$GT$27:$GT$5000,MATCH($B6,'p-y cyclic clay'!$C$27:$C$5000,1)),INDEX('p-y cyclic clay'!$HT$27:$HT$5000,MATCH($B6,'p-y cyclic clay'!$C$27:$C$5000,1))))</f>
        <v>16.548211630128105</v>
      </c>
      <c r="V6">
        <f>IF($D6="SAND",INDEX('p-y cyclic sand'!$AH$27:$AH$5000,MATCH($B6,'p-y cyclic sand'!$C$27:$C$5000,1)),IF(INDEX('CPT Data'!$S$12:$S$20000,MATCH($B6,'CPT Data'!$B$12:$B$20000,1))&lt;2,INDEX('p-y cyclic clay'!$HG$27:$HG$5000,MATCH($B6,'p-y cyclic clay'!$C$27:$C$5000,1)),INDEX('p-y cyclic clay'!$IG$27:$IG$5000,MATCH($B6,'p-y cyclic clay'!$C$27:$C$5000,1))))</f>
        <v>80</v>
      </c>
      <c r="W6">
        <f>IF($D6="SAND",INDEX('p-y cyclic sand'!$AV$27:$AV$5000,MATCH($B6,'p-y cyclic sand'!$C$27:$C$5000,1)),IF(INDEX('CPT Data'!$S$12:$S$20000,MATCH($B6,'CPT Data'!$B$12:$B$20000,1))&lt;2,INDEX('p-y cyclic clay'!$GU$27:$GU$5000,MATCH($B6,'p-y cyclic clay'!$C$27:$C$5000,1)),INDEX('p-y cyclic clay'!$HU$27:$HU$5000,MATCH($B6,'p-y cyclic clay'!$C$27:$C$5000,1))))</f>
        <v>16.548211630128105</v>
      </c>
      <c r="X6">
        <f>IF($D6="SAND",INDEX('p-y cyclic sand'!$AI$27:$AI$5000,MATCH($B6,'p-y cyclic sand'!$C$27:$C$5000,1)),IF(INDEX('CPT Data'!$S$12:$S$20000,MATCH($B6,'CPT Data'!$B$12:$B$20000,1))&lt;2,INDEX('p-y cyclic clay'!$HH$27:$HH$5000,MATCH($B6,'p-y cyclic clay'!$C$27:$C$5000,1)),INDEX('p-y cyclic clay'!$IH$27:$IH$5000,MATCH($B6,'p-y cyclic clay'!$C$27:$C$5000,1))))</f>
        <v>90</v>
      </c>
      <c r="Y6">
        <f>IF($D6="SAND",INDEX('p-y cyclic sand'!$AW$27:$AW$5000,MATCH($B6,'p-y cyclic sand'!$C$27:$C$5000,1)),IF(INDEX('CPT Data'!$S$12:$S$20000,MATCH($B6,'CPT Data'!$B$12:$B$20000,1))&lt;2,INDEX('p-y cyclic clay'!$GV$27:$GV$5000,MATCH($B6,'p-y cyclic clay'!$C$27:$C$5000,1)),INDEX('p-y cyclic clay'!$HV$27:$HV$5000,MATCH($B6,'p-y cyclic clay'!$C$27:$C$5000,1))))</f>
        <v>16.548211630128105</v>
      </c>
      <c r="Z6">
        <f>IF($D6="SAND",INDEX('p-y cyclic sand'!$AJ$27:$AJ$5000,MATCH($B6,'p-y cyclic sand'!$C$27:$C$5000,1)),IF(INDEX('CPT Data'!$S$12:$S$20000,MATCH($B6,'CPT Data'!$B$12:$B$20000,1))&lt;2,INDEX('p-y cyclic clay'!$HI$27:$HI$5000,MATCH($B6,'p-y cyclic clay'!$C$27:$C$5000,1)),INDEX('p-y cyclic clay'!$II$27:$II$5000,MATCH($B6,'p-y cyclic clay'!$C$27:$C$5000,1))))</f>
        <v>100</v>
      </c>
      <c r="AA6">
        <f>IF($D6="SAND",INDEX('p-y cyclic sand'!$AX$27:$AX$5000,MATCH($B6,'p-y cyclic sand'!$C$27:$C$5000,1)),IF(INDEX('CPT Data'!$S$12:$S$20000,MATCH($B6,'CPT Data'!$B$12:$B$20000,1))&lt;2,INDEX('p-y cyclic clay'!$GW$27:$GW$5000,MATCH($B6,'p-y cyclic clay'!$C$27:$C$5000,1)),INDEX('p-y cyclic clay'!$HW$27:$HW$5000,MATCH($B6,'p-y cyclic clay'!$C$27:$C$5000,1))))</f>
        <v>16.548211630128105</v>
      </c>
      <c r="AB6">
        <f>IF($D6="SAND",INDEX('p-y cyclic sand'!$AK$27:$AK$5000,MATCH($B6,'p-y cyclic sand'!$C$27:$C$5000,1)),IF(INDEX('CPT Data'!$S$12:$S$20000,MATCH($B6,'CPT Data'!$B$12:$B$20000,1))&lt;2,INDEX('p-y cyclic clay'!$HJ$27:$HJ$5000,MATCH($B6,'p-y cyclic clay'!$C$27:$C$5000,1)),INDEX('p-y cyclic clay'!$IJ$27:$IJ$5000,MATCH($B6,'p-y cyclic clay'!$C$27:$C$5000,1))))</f>
        <v>110</v>
      </c>
      <c r="AC6">
        <f>IF($D6="SAND",INDEX('p-y cyclic sand'!$AY$27:$AY$5000,MATCH($B6,'p-y cyclic sand'!$C$27:$C$5000,1)),IF(INDEX('CPT Data'!$S$12:$S$20000,MATCH($B6,'CPT Data'!$B$12:$B$20000,1))&lt;2,INDEX('p-y cyclic clay'!$GX$27:$GX$5000,MATCH($B6,'p-y cyclic clay'!$C$27:$C$5000,1)),INDEX('p-y cyclic clay'!$HX$27:$HX$5000,MATCH($B6,'p-y cyclic clay'!$C$27:$C$5000,1))))</f>
        <v>16.548211630128105</v>
      </c>
      <c r="AD6" s="98">
        <f>IF($D6="SAND",INDEX('p-y cyclic sand'!$AL$27:$AL$5000,MATCH($B6,'p-y cyclic sand'!$C$27:$C$5000,1)),IF(INDEX('CPT Data'!$S$12:$S$20000,MATCH($B6,'CPT Data'!$B$12:$B$20000,1))&lt;2,INDEX('p-y cyclic clay'!$HK$27:$HK$5000,MATCH($B6,'p-y cyclic clay'!$C$27:$C$5000,1)),INDEX('p-y cyclic clay'!$IK$27:$IK$5000,MATCH($B6,'p-y cyclic clay'!$C$27:$C$5000,1))))</f>
        <v>120</v>
      </c>
    </row>
    <row r="7" spans="1:30" x14ac:dyDescent="0.2">
      <c r="A7" s="214">
        <f t="shared" ref="A7:A70" si="0">$A$5-B7</f>
        <v>-17.5</v>
      </c>
      <c r="B7" s="216">
        <f>'p-y cyclic clay'!C28</f>
        <v>2</v>
      </c>
      <c r="C7">
        <f>INDEX('CPT Data'!$C$13:$C$20000,MATCH(B7,'CPT Data'!$B$13:$B$20000,1))</f>
        <v>1.9860000000000002</v>
      </c>
      <c r="D7" s="216" t="str">
        <f>INDEX('CPT Data'!$P$13:$P$20000,MATCH(B7,'CPT Data'!$B$13:$B$20000,1))</f>
        <v>SAND</v>
      </c>
      <c r="E7">
        <f>IF($D7="SAND",INDEX('p-y cyclic sand'!$AM$27:$AM$5000,MATCH($B7,'p-y cyclic sand'!$C$27:$C$5000,1)),IF(INDEX('CPT Data'!$S$12:$S$20000,MATCH($B7,'CPT Data'!$B$12:$B$20000,1))&lt;2,INDEX('p-y cyclic clay'!$GL$27:$GL$5000,MATCH($B7,'p-y cyclic clay'!$C$27:$C$5000,1)),INDEX('p-y cyclic clay'!$HL$27:$HL$5000,MATCH($B7,'p-y cyclic clay'!$C$27:$C$5000,1))))</f>
        <v>0</v>
      </c>
      <c r="F7">
        <f>IF($D7="SAND",INDEX('p-y cyclic sand'!$Z$27:$Z$5000,MATCH($B7,'p-y cyclic sand'!$C$27:$C$5000,1)),IF(INDEX('CPT Data'!$S$12:$S$20000,MATCH($B7,'CPT Data'!$B$12:$B$20000,1))&lt;2,INDEX('p-y cyclic clay'!$GY$27:$GY$5000,MATCH($B7,'p-y cyclic clay'!$C$27:$C$5000,1)),INDEX('p-y cyclic clay'!$HY$27:$HY$5000,MATCH($B7,'p-y cyclic clay'!$C$27:$C$5000,1))))</f>
        <v>0</v>
      </c>
      <c r="G7">
        <f>IF($D7="SAND",INDEX('p-y cyclic sand'!$AN$27:$AN$5000,MATCH($B7,'p-y cyclic sand'!$C$27:$C$5000,1)),IF(INDEX('CPT Data'!$S$12:$S$20000,MATCH($B7,'CPT Data'!$B$12:$B$20000,1))&lt;2,INDEX('p-y cyclic clay'!$GM$27:$GM$5000,MATCH($B7,'p-y cyclic clay'!$C$27:$C$5000,1)),INDEX('p-y cyclic clay'!$HM$27:$HM$5000,MATCH($B7,'p-y cyclic clay'!$C$27:$C$5000,1))))</f>
        <v>60.051572746561661</v>
      </c>
      <c r="H7">
        <f>IF($D7="SAND",INDEX('p-y cyclic sand'!$AA$27:$AA$5000,MATCH($B7,'p-y cyclic sand'!$C$27:$C$5000,1)),IF(INDEX('CPT Data'!$S$12:$S$20000,MATCH($B7,'CPT Data'!$B$12:$B$20000,1))&lt;2,INDEX('p-y cyclic clay'!$GZ$27:$GZ$5000,MATCH($B7,'p-y cyclic clay'!$C$27:$C$5000,1)),INDEX('p-y cyclic clay'!$HZ$27:$HZ$5000,MATCH($B7,'p-y cyclic clay'!$C$27:$C$5000,1))))</f>
        <v>10</v>
      </c>
      <c r="I7">
        <f>IF($D7="SAND",INDEX('p-y cyclic sand'!$AO$27:$AO$5000,MATCH($B7,'p-y cyclic sand'!$C$27:$C$5000,1)),IF(INDEX('CPT Data'!$S$12:$S$20000,MATCH($B7,'CPT Data'!$B$12:$B$20000,1))&lt;2,INDEX('p-y cyclic clay'!$GN$27:$GN$5000,MATCH($B7,'p-y cyclic clay'!$C$27:$C$5000,1)),INDEX('p-y cyclic clay'!$HN$27:$HN$5000,MATCH($B7,'p-y cyclic clay'!$C$27:$C$5000,1))))</f>
        <v>60.053928997172079</v>
      </c>
      <c r="J7">
        <f>IF($D7="SAND",INDEX('p-y cyclic sand'!$AB$27:$AB$5000,MATCH($B7,'p-y cyclic sand'!$C$27:$C$5000,1)),IF(INDEX('CPT Data'!$S$12:$S$20000,MATCH($B7,'CPT Data'!$B$12:$B$20000,1))&lt;2,INDEX('p-y cyclic clay'!$HA$27:$HA$5000,MATCH($B7,'p-y cyclic clay'!$C$27:$C$5000,1)),INDEX('p-y cyclic clay'!$IA$27:$IA$5000,MATCH($B7,'p-y cyclic clay'!$C$27:$C$5000,1))))</f>
        <v>20</v>
      </c>
      <c r="K7">
        <f>IF($D7="SAND",INDEX('p-y cyclic sand'!$AP$27:$AP$5000,MATCH($B7,'p-y cyclic sand'!$C$27:$C$5000,1)),IF(INDEX('CPT Data'!$S$12:$S$20000,MATCH($B7,'CPT Data'!$B$12:$B$20000,1))&lt;2,INDEX('p-y cyclic clay'!$GO$27:$GO$5000,MATCH($B7,'p-y cyclic clay'!$C$27:$C$5000,1)),INDEX('p-y cyclic clay'!$HO$27:$HO$5000,MATCH($B7,'p-y cyclic clay'!$C$27:$C$5000,1))))</f>
        <v>60.053929043399215</v>
      </c>
      <c r="L7">
        <f>IF($D7="SAND",INDEX('p-y cyclic sand'!$AC$27:$AC$5000,MATCH($B7,'p-y cyclic sand'!$C$27:$C$5000,1)),IF(INDEX('CPT Data'!$S$12:$S$20000,MATCH($B7,'CPT Data'!$B$12:$B$20000,1))&lt;2,INDEX('p-y cyclic clay'!$HB$27:$HB$5000,MATCH($B7,'p-y cyclic clay'!$C$27:$C$5000,1)),INDEX('p-y cyclic clay'!$IB$27:$IB$5000,MATCH($B7,'p-y cyclic clay'!$C$27:$C$5000,1))))</f>
        <v>30</v>
      </c>
      <c r="M7">
        <f>IF($D7="SAND",INDEX('p-y cyclic sand'!$AQ$27:$AQ$5000,MATCH($B7,'p-y cyclic sand'!$C$27:$C$5000,1)),IF(INDEX('CPT Data'!$S$12:$S$20000,MATCH($B7,'CPT Data'!$B$12:$B$20000,1))&lt;2,INDEX('p-y cyclic clay'!$GP$27:$GP$5000,MATCH($B7,'p-y cyclic clay'!$C$27:$C$5000,1)),INDEX('p-y cyclic clay'!$HP$27:$HP$5000,MATCH($B7,'p-y cyclic clay'!$C$27:$C$5000,1))))</f>
        <v>60.053929043400132</v>
      </c>
      <c r="N7">
        <f>IF($D7="SAND",INDEX('p-y cyclic sand'!$AD$27:$AD$5000,MATCH($B7,'p-y cyclic sand'!$C$27:$C$5000,1)),IF(INDEX('CPT Data'!$S$12:$S$20000,MATCH($B7,'CPT Data'!$B$12:$B$20000,1))&lt;2,INDEX('p-y cyclic clay'!$HC$27:$HC$5000,MATCH($B7,'p-y cyclic clay'!$C$27:$C$5000,1)),INDEX('p-y cyclic clay'!$IC$27:$IC$5000,MATCH($B7,'p-y cyclic clay'!$C$27:$C$5000,1))))</f>
        <v>40</v>
      </c>
      <c r="O7">
        <f>IF($D7="SAND",INDEX('p-y cyclic sand'!$AR$27:$AR$5000,MATCH($B7,'p-y cyclic sand'!$C$27:$C$5000,1)),IF(INDEX('CPT Data'!$S$12:$S$20000,MATCH($B7,'CPT Data'!$B$12:$B$20000,1))&lt;2,INDEX('p-y cyclic clay'!$GQ$27:$GQ$5000,MATCH($B7,'p-y cyclic clay'!$C$27:$C$5000,1)),INDEX('p-y cyclic clay'!$HQ$27:$HQ$5000,MATCH($B7,'p-y cyclic clay'!$C$27:$C$5000,1))))</f>
        <v>60.053929043400132</v>
      </c>
      <c r="P7">
        <f>IF($D7="SAND",INDEX('p-y cyclic sand'!$AE$27:$AE$5000,MATCH($B7,'p-y cyclic sand'!$C$27:$C$5000,1)),IF(INDEX('CPT Data'!$S$12:$S$20000,MATCH($B7,'CPT Data'!$B$12:$B$20000,1))&lt;2,INDEX('p-y cyclic clay'!$HD$27:$HD$5000,MATCH($B7,'p-y cyclic clay'!$C$27:$C$5000,1)),INDEX('p-y cyclic clay'!$ID$27:$ID$5000,MATCH($B7,'p-y cyclic clay'!$C$27:$C$5000,1))))</f>
        <v>50</v>
      </c>
      <c r="Q7">
        <f>IF($D7="SAND",INDEX('p-y cyclic sand'!$AS$27:$AS$5000,MATCH($B7,'p-y cyclic sand'!$C$27:$C$5000,1)),IF(INDEX('CPT Data'!$S$12:$S$20000,MATCH($B7,'CPT Data'!$B$12:$B$20000,1))&lt;2,INDEX('p-y cyclic clay'!$GR$27:$GR$5000,MATCH($B7,'p-y cyclic clay'!$C$27:$C$5000,1)),INDEX('p-y cyclic clay'!$HR$27:$HR$5000,MATCH($B7,'p-y cyclic clay'!$C$27:$C$5000,1))))</f>
        <v>60.053929043400132</v>
      </c>
      <c r="R7">
        <f>IF($D7="SAND",INDEX('p-y cyclic sand'!$AF$27:$AF$5000,MATCH($B7,'p-y cyclic sand'!$C$27:$C$5000,1)),IF(INDEX('CPT Data'!$S$12:$S$20000,MATCH($B7,'CPT Data'!$B$12:$B$20000,1))&lt;2,INDEX('p-y cyclic clay'!$HE$27:$HE$5000,MATCH($B7,'p-y cyclic clay'!$C$27:$C$5000,1)),INDEX('p-y cyclic clay'!$IE$27:$IE$5000,MATCH($B7,'p-y cyclic clay'!$C$27:$C$5000,1))))</f>
        <v>60</v>
      </c>
      <c r="S7">
        <f>IF($D7="SAND",INDEX('p-y cyclic sand'!$AT$27:$AT$5000,MATCH($B7,'p-y cyclic sand'!$C$27:$C$5000,1)),IF(INDEX('CPT Data'!$S$12:$S$20000,MATCH($B7,'CPT Data'!$B$12:$B$20000,1))&lt;2,INDEX('p-y cyclic clay'!$GS$27:$GS$5000,MATCH($B7,'p-y cyclic clay'!$C$27:$C$5000,1)),INDEX('p-y cyclic clay'!$HS$27:$HS$5000,MATCH($B7,'p-y cyclic clay'!$C$27:$C$5000,1))))</f>
        <v>60.053929043400132</v>
      </c>
      <c r="T7">
        <f>IF($D7="SAND",INDEX('p-y cyclic sand'!$AG$27:$AG$5000,MATCH($B7,'p-y cyclic sand'!$C$27:$C$5000,1)),IF(INDEX('CPT Data'!$S$12:$S$20000,MATCH($B7,'CPT Data'!$B$12:$B$20000,1))&lt;2,INDEX('p-y cyclic clay'!$HF$27:$HF$5000,MATCH($B7,'p-y cyclic clay'!$C$27:$C$5000,1)),INDEX('p-y cyclic clay'!$IF$27:$IF$5000,MATCH($B7,'p-y cyclic clay'!$C$27:$C$5000,1))))</f>
        <v>70</v>
      </c>
      <c r="U7">
        <f>IF($D7="SAND",INDEX('p-y cyclic sand'!$AU$27:$AU$5000,MATCH($B7,'p-y cyclic sand'!$C$27:$C$5000,1)),IF(INDEX('CPT Data'!$S$12:$S$20000,MATCH($B7,'CPT Data'!$B$12:$B$20000,1))&lt;2,INDEX('p-y cyclic clay'!$GT$27:$GT$5000,MATCH($B7,'p-y cyclic clay'!$C$27:$C$5000,1)),INDEX('p-y cyclic clay'!$HT$27:$HT$5000,MATCH($B7,'p-y cyclic clay'!$C$27:$C$5000,1))))</f>
        <v>60.053929043400132</v>
      </c>
      <c r="V7">
        <f>IF($D7="SAND",INDEX('p-y cyclic sand'!$AH$27:$AH$5000,MATCH($B7,'p-y cyclic sand'!$C$27:$C$5000,1)),IF(INDEX('CPT Data'!$S$12:$S$20000,MATCH($B7,'CPT Data'!$B$12:$B$20000,1))&lt;2,INDEX('p-y cyclic clay'!$HG$27:$HG$5000,MATCH($B7,'p-y cyclic clay'!$C$27:$C$5000,1)),INDEX('p-y cyclic clay'!$IG$27:$IG$5000,MATCH($B7,'p-y cyclic clay'!$C$27:$C$5000,1))))</f>
        <v>80</v>
      </c>
      <c r="W7">
        <f>IF($D7="SAND",INDEX('p-y cyclic sand'!$AV$27:$AV$5000,MATCH($B7,'p-y cyclic sand'!$C$27:$C$5000,1)),IF(INDEX('CPT Data'!$S$12:$S$20000,MATCH($B7,'CPT Data'!$B$12:$B$20000,1))&lt;2,INDEX('p-y cyclic clay'!$GU$27:$GU$5000,MATCH($B7,'p-y cyclic clay'!$C$27:$C$5000,1)),INDEX('p-y cyclic clay'!$HU$27:$HU$5000,MATCH($B7,'p-y cyclic clay'!$C$27:$C$5000,1))))</f>
        <v>60.053929043400132</v>
      </c>
      <c r="X7">
        <f>IF($D7="SAND",INDEX('p-y cyclic sand'!$AI$27:$AI$5000,MATCH($B7,'p-y cyclic sand'!$C$27:$C$5000,1)),IF(INDEX('CPT Data'!$S$12:$S$20000,MATCH($B7,'CPT Data'!$B$12:$B$20000,1))&lt;2,INDEX('p-y cyclic clay'!$HH$27:$HH$5000,MATCH($B7,'p-y cyclic clay'!$C$27:$C$5000,1)),INDEX('p-y cyclic clay'!$IH$27:$IH$5000,MATCH($B7,'p-y cyclic clay'!$C$27:$C$5000,1))))</f>
        <v>90</v>
      </c>
      <c r="Y7">
        <f>IF($D7="SAND",INDEX('p-y cyclic sand'!$AW$27:$AW$5000,MATCH($B7,'p-y cyclic sand'!$C$27:$C$5000,1)),IF(INDEX('CPT Data'!$S$12:$S$20000,MATCH($B7,'CPT Data'!$B$12:$B$20000,1))&lt;2,INDEX('p-y cyclic clay'!$GV$27:$GV$5000,MATCH($B7,'p-y cyclic clay'!$C$27:$C$5000,1)),INDEX('p-y cyclic clay'!$HV$27:$HV$5000,MATCH($B7,'p-y cyclic clay'!$C$27:$C$5000,1))))</f>
        <v>60.053929043400132</v>
      </c>
      <c r="Z7">
        <f>IF($D7="SAND",INDEX('p-y cyclic sand'!$AJ$27:$AJ$5000,MATCH($B7,'p-y cyclic sand'!$C$27:$C$5000,1)),IF(INDEX('CPT Data'!$S$12:$S$20000,MATCH($B7,'CPT Data'!$B$12:$B$20000,1))&lt;2,INDEX('p-y cyclic clay'!$HI$27:$HI$5000,MATCH($B7,'p-y cyclic clay'!$C$27:$C$5000,1)),INDEX('p-y cyclic clay'!$II$27:$II$5000,MATCH($B7,'p-y cyclic clay'!$C$27:$C$5000,1))))</f>
        <v>100</v>
      </c>
      <c r="AA7">
        <f>IF($D7="SAND",INDEX('p-y cyclic sand'!$AX$27:$AX$5000,MATCH($B7,'p-y cyclic sand'!$C$27:$C$5000,1)),IF(INDEX('CPT Data'!$S$12:$S$20000,MATCH($B7,'CPT Data'!$B$12:$B$20000,1))&lt;2,INDEX('p-y cyclic clay'!$GW$27:$GW$5000,MATCH($B7,'p-y cyclic clay'!$C$27:$C$5000,1)),INDEX('p-y cyclic clay'!$HW$27:$HW$5000,MATCH($B7,'p-y cyclic clay'!$C$27:$C$5000,1))))</f>
        <v>60.053929043400132</v>
      </c>
      <c r="AB7">
        <f>IF($D7="SAND",INDEX('p-y cyclic sand'!$AK$27:$AK$5000,MATCH($B7,'p-y cyclic sand'!$C$27:$C$5000,1)),IF(INDEX('CPT Data'!$S$12:$S$20000,MATCH($B7,'CPT Data'!$B$12:$B$20000,1))&lt;2,INDEX('p-y cyclic clay'!$HJ$27:$HJ$5000,MATCH($B7,'p-y cyclic clay'!$C$27:$C$5000,1)),INDEX('p-y cyclic clay'!$IJ$27:$IJ$5000,MATCH($B7,'p-y cyclic clay'!$C$27:$C$5000,1))))</f>
        <v>110</v>
      </c>
      <c r="AC7">
        <f>IF($D7="SAND",INDEX('p-y cyclic sand'!$AY$27:$AY$5000,MATCH($B7,'p-y cyclic sand'!$C$27:$C$5000,1)),IF(INDEX('CPT Data'!$S$12:$S$20000,MATCH($B7,'CPT Data'!$B$12:$B$20000,1))&lt;2,INDEX('p-y cyclic clay'!$GX$27:$GX$5000,MATCH($B7,'p-y cyclic clay'!$C$27:$C$5000,1)),INDEX('p-y cyclic clay'!$HX$27:$HX$5000,MATCH($B7,'p-y cyclic clay'!$C$27:$C$5000,1))))</f>
        <v>60.053929043400132</v>
      </c>
      <c r="AD7" s="98">
        <f>IF($D7="SAND",INDEX('p-y cyclic sand'!$AL$27:$AL$5000,MATCH($B7,'p-y cyclic sand'!$C$27:$C$5000,1)),IF(INDEX('CPT Data'!$S$12:$S$20000,MATCH($B7,'CPT Data'!$B$12:$B$20000,1))&lt;2,INDEX('p-y cyclic clay'!$HK$27:$HK$5000,MATCH($B7,'p-y cyclic clay'!$C$27:$C$5000,1)),INDEX('p-y cyclic clay'!$IK$27:$IK$5000,MATCH($B7,'p-y cyclic clay'!$C$27:$C$5000,1))))</f>
        <v>120</v>
      </c>
    </row>
    <row r="8" spans="1:30" x14ac:dyDescent="0.2">
      <c r="A8" s="214">
        <f t="shared" si="0"/>
        <v>-18.5</v>
      </c>
      <c r="B8" s="216">
        <f>'p-y cyclic clay'!C29</f>
        <v>3</v>
      </c>
      <c r="C8">
        <f>INDEX('CPT Data'!$C$13:$C$20000,MATCH(B8,'CPT Data'!$B$13:$B$20000,1))</f>
        <v>2.9659999999999997</v>
      </c>
      <c r="D8" s="216" t="str">
        <f>INDEX('CPT Data'!$P$13:$P$20000,MATCH(B8,'CPT Data'!$B$13:$B$20000,1))</f>
        <v>CLAY</v>
      </c>
      <c r="E8">
        <f>IF($D8="SAND",INDEX('p-y cyclic sand'!$AM$27:$AM$5000,MATCH($B8,'p-y cyclic sand'!$C$27:$C$5000,1)),IF(INDEX('CPT Data'!$S$12:$S$20000,MATCH($B8,'CPT Data'!$B$12:$B$20000,1))&lt;2,INDEX('p-y cyclic clay'!$GL$27:$GL$5000,MATCH($B8,'p-y cyclic clay'!$C$27:$C$5000,1)),INDEX('p-y cyclic clay'!$HL$27:$HL$5000,MATCH($B8,'p-y cyclic clay'!$C$27:$C$5000,1))))</f>
        <v>0</v>
      </c>
      <c r="F8">
        <f>IF($D8="SAND",INDEX('p-y cyclic sand'!$Z$27:$Z$5000,MATCH($B8,'p-y cyclic sand'!$C$27:$C$5000,1)),IF(INDEX('CPT Data'!$S$12:$S$20000,MATCH($B8,'CPT Data'!$B$12:$B$20000,1))&lt;2,INDEX('p-y cyclic clay'!$GY$27:$GY$5000,MATCH($B8,'p-y cyclic clay'!$C$27:$C$5000,1)),INDEX('p-y cyclic clay'!$HY$27:$HY$5000,MATCH($B8,'p-y cyclic clay'!$C$27:$C$5000,1))))</f>
        <v>0</v>
      </c>
      <c r="G8">
        <f>IF($D8="SAND",INDEX('p-y cyclic sand'!$AN$27:$AN$5000,MATCH($B8,'p-y cyclic sand'!$C$27:$C$5000,1)),IF(INDEX('CPT Data'!$S$12:$S$20000,MATCH($B8,'CPT Data'!$B$12:$B$20000,1))&lt;2,INDEX('p-y cyclic clay'!$GM$27:$GM$5000,MATCH($B8,'p-y cyclic clay'!$C$27:$C$5000,1)),INDEX('p-y cyclic clay'!$HM$27:$HM$5000,MATCH($B8,'p-y cyclic clay'!$C$27:$C$5000,1))))</f>
        <v>8.3918479114770914</v>
      </c>
      <c r="H8">
        <f>IF($D8="SAND",INDEX('p-y cyclic sand'!$AA$27:$AA$5000,MATCH($B8,'p-y cyclic sand'!$C$27:$C$5000,1)),IF(INDEX('CPT Data'!$S$12:$S$20000,MATCH($B8,'CPT Data'!$B$12:$B$20000,1))&lt;2,INDEX('p-y cyclic clay'!$GZ$27:$GZ$5000,MATCH($B8,'p-y cyclic clay'!$C$27:$C$5000,1)),INDEX('p-y cyclic clay'!$HZ$27:$HZ$5000,MATCH($B8,'p-y cyclic clay'!$C$27:$C$5000,1))))</f>
        <v>0.74667071080018566</v>
      </c>
      <c r="I8">
        <f>IF($D8="SAND",INDEX('p-y cyclic sand'!$AO$27:$AO$5000,MATCH($B8,'p-y cyclic sand'!$C$27:$C$5000,1)),IF(INDEX('CPT Data'!$S$12:$S$20000,MATCH($B8,'CPT Data'!$B$12:$B$20000,1))&lt;2,INDEX('p-y cyclic clay'!$GN$27:$GN$5000,MATCH($B8,'p-y cyclic clay'!$C$27:$C$5000,1)),INDEX('p-y cyclic clay'!$HN$27:$HN$5000,MATCH($B8,'p-y cyclic clay'!$C$27:$C$5000,1))))</f>
        <v>31.436897569073601</v>
      </c>
      <c r="J8">
        <f>IF($D8="SAND",INDEX('p-y cyclic sand'!$AB$27:$AB$5000,MATCH($B8,'p-y cyclic sand'!$C$27:$C$5000,1)),IF(INDEX('CPT Data'!$S$12:$S$20000,MATCH($B8,'CPT Data'!$B$12:$B$20000,1))&lt;2,INDEX('p-y cyclic clay'!$HA$27:$HA$5000,MATCH($B8,'p-y cyclic clay'!$C$27:$C$5000,1)),INDEX('p-y cyclic clay'!$IA$27:$IA$5000,MATCH($B8,'p-y cyclic clay'!$C$27:$C$5000,1))))</f>
        <v>6.8593766110455654</v>
      </c>
      <c r="K8">
        <f>IF($D8="SAND",INDEX('p-y cyclic sand'!$AP$27:$AP$5000,MATCH($B8,'p-y cyclic sand'!$C$27:$C$5000,1)),IF(INDEX('CPT Data'!$S$12:$S$20000,MATCH($B8,'CPT Data'!$B$12:$B$20000,1))&lt;2,INDEX('p-y cyclic clay'!$GO$27:$GO$5000,MATCH($B8,'p-y cyclic clay'!$C$27:$C$5000,1)),INDEX('p-y cyclic clay'!$HO$27:$HO$5000,MATCH($B8,'p-y cyclic clay'!$C$27:$C$5000,1))))</f>
        <v>44.676709659843077</v>
      </c>
      <c r="L8">
        <f>IF($D8="SAND",INDEX('p-y cyclic sand'!$AC$27:$AC$5000,MATCH($B8,'p-y cyclic sand'!$C$27:$C$5000,1)),IF(INDEX('CPT Data'!$S$12:$S$20000,MATCH($B8,'CPT Data'!$B$12:$B$20000,1))&lt;2,INDEX('p-y cyclic clay'!$HB$27:$HB$5000,MATCH($B8,'p-y cyclic clay'!$C$27:$C$5000,1)),INDEX('p-y cyclic clay'!$IB$27:$IB$5000,MATCH($B8,'p-y cyclic clay'!$C$27:$C$5000,1))))</f>
        <v>13.087228826701367</v>
      </c>
      <c r="M8">
        <f>IF($D8="SAND",INDEX('p-y cyclic sand'!$AQ$27:$AQ$5000,MATCH($B8,'p-y cyclic sand'!$C$27:$C$5000,1)),IF(INDEX('CPT Data'!$S$12:$S$20000,MATCH($B8,'CPT Data'!$B$12:$B$20000,1))&lt;2,INDEX('p-y cyclic clay'!$GP$27:$GP$5000,MATCH($B8,'p-y cyclic clay'!$C$27:$C$5000,1)),INDEX('p-y cyclic clay'!$HP$27:$HP$5000,MATCH($B8,'p-y cyclic clay'!$C$27:$C$5000,1))))</f>
        <v>55.76139163204585</v>
      </c>
      <c r="N8">
        <f>IF($D8="SAND",INDEX('p-y cyclic sand'!$AD$27:$AD$5000,MATCH($B8,'p-y cyclic sand'!$C$27:$C$5000,1)),IF(INDEX('CPT Data'!$S$12:$S$20000,MATCH($B8,'CPT Data'!$B$12:$B$20000,1))&lt;2,INDEX('p-y cyclic clay'!$HC$27:$HC$5000,MATCH($B8,'p-y cyclic clay'!$C$27:$C$5000,1)),INDEX('p-y cyclic clay'!$IC$27:$IC$5000,MATCH($B8,'p-y cyclic clay'!$C$27:$C$5000,1))))</f>
        <v>22.560525532437033</v>
      </c>
      <c r="O8">
        <f>IF($D8="SAND",INDEX('p-y cyclic sand'!$AR$27:$AR$5000,MATCH($B8,'p-y cyclic sand'!$C$27:$C$5000,1)),IF(INDEX('CPT Data'!$S$12:$S$20000,MATCH($B8,'CPT Data'!$B$12:$B$20000,1))&lt;2,INDEX('p-y cyclic clay'!$GQ$27:$GQ$5000,MATCH($B8,'p-y cyclic clay'!$C$27:$C$5000,1)),INDEX('p-y cyclic clay'!$HQ$27:$HQ$5000,MATCH($B8,'p-y cyclic clay'!$C$27:$C$5000,1))))</f>
        <v>66.575834392439759</v>
      </c>
      <c r="P8">
        <f>IF($D8="SAND",INDEX('p-y cyclic sand'!$AE$27:$AE$5000,MATCH($B8,'p-y cyclic sand'!$C$27:$C$5000,1)),IF(INDEX('CPT Data'!$S$12:$S$20000,MATCH($B8,'CPT Data'!$B$12:$B$20000,1))&lt;2,INDEX('p-y cyclic clay'!$HD$27:$HD$5000,MATCH($B8,'p-y cyclic clay'!$C$27:$C$5000,1)),INDEX('p-y cyclic clay'!$ID$27:$ID$5000,MATCH($B8,'p-y cyclic clay'!$C$27:$C$5000,1))))</f>
        <v>34.002592327424253</v>
      </c>
      <c r="Q8">
        <f>IF($D8="SAND",INDEX('p-y cyclic sand'!$AS$27:$AS$5000,MATCH($B8,'p-y cyclic sand'!$C$27:$C$5000,1)),IF(INDEX('CPT Data'!$S$12:$S$20000,MATCH($B8,'CPT Data'!$B$12:$B$20000,1))&lt;2,INDEX('p-y cyclic clay'!$GR$27:$GR$5000,MATCH($B8,'p-y cyclic clay'!$C$27:$C$5000,1)),INDEX('p-y cyclic clay'!$HR$27:$HR$5000,MATCH($B8,'p-y cyclic clay'!$C$27:$C$5000,1))))</f>
        <v>79.891001270927703</v>
      </c>
      <c r="R8">
        <f>IF($D8="SAND",INDEX('p-y cyclic sand'!$AF$27:$AF$5000,MATCH($B8,'p-y cyclic sand'!$C$27:$C$5000,1)),IF(INDEX('CPT Data'!$S$12:$S$20000,MATCH($B8,'CPT Data'!$B$12:$B$20000,1))&lt;2,INDEX('p-y cyclic clay'!$HE$27:$HE$5000,MATCH($B8,'p-y cyclic clay'!$C$27:$C$5000,1)),INDEX('p-y cyclic clay'!$IE$27:$IE$5000,MATCH($B8,'p-y cyclic clay'!$C$27:$C$5000,1))))</f>
        <v>51.270750396971259</v>
      </c>
      <c r="S8">
        <f>IF($D8="SAND",INDEX('p-y cyclic sand'!$AT$27:$AT$5000,MATCH($B8,'p-y cyclic sand'!$C$27:$C$5000,1)),IF(INDEX('CPT Data'!$S$12:$S$20000,MATCH($B8,'CPT Data'!$B$12:$B$20000,1))&lt;2,INDEX('p-y cyclic clay'!$GS$27:$GS$5000,MATCH($B8,'p-y cyclic clay'!$C$27:$C$5000,1)),INDEX('p-y cyclic clay'!$HS$27:$HS$5000,MATCH($B8,'p-y cyclic clay'!$C$27:$C$5000,1))))</f>
        <v>93.206168149415646</v>
      </c>
      <c r="T8">
        <f>IF($D8="SAND",INDEX('p-y cyclic sand'!$AG$27:$AG$5000,MATCH($B8,'p-y cyclic sand'!$C$27:$C$5000,1)),IF(INDEX('CPT Data'!$S$12:$S$20000,MATCH($B8,'CPT Data'!$B$12:$B$20000,1))&lt;2,INDEX('p-y cyclic clay'!$HF$27:$HF$5000,MATCH($B8,'p-y cyclic clay'!$C$27:$C$5000,1)),INDEX('p-y cyclic clay'!$IF$27:$IF$5000,MATCH($B8,'p-y cyclic clay'!$C$27:$C$5000,1))))</f>
        <v>77.94484590916683</v>
      </c>
      <c r="U8">
        <f>IF($D8="SAND",INDEX('p-y cyclic sand'!$AU$27:$AU$5000,MATCH($B8,'p-y cyclic sand'!$C$27:$C$5000,1)),IF(INDEX('CPT Data'!$S$12:$S$20000,MATCH($B8,'CPT Data'!$B$12:$B$20000,1))&lt;2,INDEX('p-y cyclic clay'!$GT$27:$GT$5000,MATCH($B8,'p-y cyclic clay'!$C$27:$C$5000,1)),INDEX('p-y cyclic clay'!$HT$27:$HT$5000,MATCH($B8,'p-y cyclic clay'!$C$27:$C$5000,1))))</f>
        <v>106.52133502790362</v>
      </c>
      <c r="V8">
        <f>IF($D8="SAND",INDEX('p-y cyclic sand'!$AH$27:$AH$5000,MATCH($B8,'p-y cyclic sand'!$C$27:$C$5000,1)),IF(INDEX('CPT Data'!$S$12:$S$20000,MATCH($B8,'CPT Data'!$B$12:$B$20000,1))&lt;2,INDEX('p-y cyclic clay'!$HG$27:$HG$5000,MATCH($B8,'p-y cyclic clay'!$C$27:$C$5000,1)),INDEX('p-y cyclic clay'!$IG$27:$IG$5000,MATCH($B8,'p-y cyclic clay'!$C$27:$C$5000,1))))</f>
        <v>119.27593505181979</v>
      </c>
      <c r="W8">
        <f>IF($D8="SAND",INDEX('p-y cyclic sand'!$AV$27:$AV$5000,MATCH($B8,'p-y cyclic sand'!$C$27:$C$5000,1)),IF(INDEX('CPT Data'!$S$12:$S$20000,MATCH($B8,'CPT Data'!$B$12:$B$20000,1))&lt;2,INDEX('p-y cyclic clay'!$GU$27:$GU$5000,MATCH($B8,'p-y cyclic clay'!$C$27:$C$5000,1)),INDEX('p-y cyclic clay'!$HU$27:$HU$5000,MATCH($B8,'p-y cyclic clay'!$C$27:$C$5000,1))))</f>
        <v>119.83650190639158</v>
      </c>
      <c r="X8">
        <f>IF($D8="SAND",INDEX('p-y cyclic sand'!$AI$27:$AI$5000,MATCH($B8,'p-y cyclic sand'!$C$27:$C$5000,1)),IF(INDEX('CPT Data'!$S$12:$S$20000,MATCH($B8,'CPT Data'!$B$12:$B$20000,1))&lt;2,INDEX('p-y cyclic clay'!$HH$27:$HH$5000,MATCH($B8,'p-y cyclic clay'!$C$27:$C$5000,1)),INDEX('p-y cyclic clay'!$IH$27:$IH$5000,MATCH($B8,'p-y cyclic clay'!$C$27:$C$5000,1))))</f>
        <v>196.12460602801752</v>
      </c>
      <c r="Y8">
        <f>IF($D8="SAND",INDEX('p-y cyclic sand'!$AW$27:$AW$5000,MATCH($B8,'p-y cyclic sand'!$C$27:$C$5000,1)),IF(INDEX('CPT Data'!$S$12:$S$20000,MATCH($B8,'CPT Data'!$B$12:$B$20000,1))&lt;2,INDEX('p-y cyclic clay'!$GV$27:$GV$5000,MATCH($B8,'p-y cyclic clay'!$C$27:$C$5000,1)),INDEX('p-y cyclic clay'!$HV$27:$HV$5000,MATCH($B8,'p-y cyclic clay'!$C$27:$C$5000,1))))</f>
        <v>129.8228770652575</v>
      </c>
      <c r="Z8">
        <f>IF($D8="SAND",INDEX('p-y cyclic sand'!$AJ$27:$AJ$5000,MATCH($B8,'p-y cyclic sand'!$C$27:$C$5000,1)),IF(INDEX('CPT Data'!$S$12:$S$20000,MATCH($B8,'CPT Data'!$B$12:$B$20000,1))&lt;2,INDEX('p-y cyclic clay'!$HI$27:$HI$5000,MATCH($B8,'p-y cyclic clay'!$C$27:$C$5000,1)),INDEX('p-y cyclic clay'!$II$27:$II$5000,MATCH($B8,'p-y cyclic clay'!$C$27:$C$5000,1))))</f>
        <v>318.96424390374813</v>
      </c>
      <c r="AA8">
        <f>IF($D8="SAND",INDEX('p-y cyclic sand'!$AX$27:$AX$5000,MATCH($B8,'p-y cyclic sand'!$C$27:$C$5000,1)),IF(INDEX('CPT Data'!$S$12:$S$20000,MATCH($B8,'CPT Data'!$B$12:$B$20000,1))&lt;2,INDEX('p-y cyclic clay'!$GW$27:$GW$5000,MATCH($B8,'p-y cyclic clay'!$C$27:$C$5000,1)),INDEX('p-y cyclic clay'!$HW$27:$HW$5000,MATCH($B8,'p-y cyclic clay'!$C$27:$C$5000,1))))</f>
        <v>133.15166878487952</v>
      </c>
      <c r="AB8">
        <f>IF($D8="SAND",INDEX('p-y cyclic sand'!$AK$27:$AK$5000,MATCH($B8,'p-y cyclic sand'!$C$27:$C$5000,1)),IF(INDEX('CPT Data'!$S$12:$S$20000,MATCH($B8,'CPT Data'!$B$12:$B$20000,1))&lt;2,INDEX('p-y cyclic clay'!$HJ$27:$HJ$5000,MATCH($B8,'p-y cyclic clay'!$C$27:$C$5000,1)),INDEX('p-y cyclic clay'!$IJ$27:$IJ$5000,MATCH($B8,'p-y cyclic clay'!$C$27:$C$5000,1))))</f>
        <v>418.36085644693122</v>
      </c>
      <c r="AC8">
        <f>IF($D8="SAND",INDEX('p-y cyclic sand'!$AY$27:$AY$5000,MATCH($B8,'p-y cyclic sand'!$C$27:$C$5000,1)),IF(INDEX('CPT Data'!$S$12:$S$20000,MATCH($B8,'CPT Data'!$B$12:$B$20000,1))&lt;2,INDEX('p-y cyclic clay'!$GX$27:$GX$5000,MATCH($B8,'p-y cyclic clay'!$C$27:$C$5000,1)),INDEX('p-y cyclic clay'!$HX$27:$HX$5000,MATCH($B8,'p-y cyclic clay'!$C$27:$C$5000,1))))</f>
        <v>133.15166878487952</v>
      </c>
      <c r="AD8" s="98">
        <f>IF($D8="SAND",INDEX('p-y cyclic sand'!$AL$27:$AL$5000,MATCH($B8,'p-y cyclic sand'!$C$27:$C$5000,1)),IF(INDEX('CPT Data'!$S$12:$S$20000,MATCH($B8,'CPT Data'!$B$12:$B$20000,1))&lt;2,INDEX('p-y cyclic clay'!$HK$27:$HK$5000,MATCH($B8,'p-y cyclic clay'!$C$27:$C$5000,1)),INDEX('p-y cyclic clay'!$IK$27:$IK$5000,MATCH($B8,'p-y cyclic clay'!$C$27:$C$5000,1))))</f>
        <v>3916.7466586344349</v>
      </c>
    </row>
    <row r="9" spans="1:30" x14ac:dyDescent="0.2">
      <c r="A9" s="214">
        <f t="shared" si="0"/>
        <v>-19.5</v>
      </c>
      <c r="B9" s="216">
        <f>'p-y cyclic clay'!C30</f>
        <v>4</v>
      </c>
      <c r="C9">
        <f>INDEX('CPT Data'!$C$13:$C$20000,MATCH(B9,'CPT Data'!$B$13:$B$20000,1))</f>
        <v>3.9899999999999998</v>
      </c>
      <c r="D9" s="216" t="str">
        <f>INDEX('CPT Data'!$P$13:$P$20000,MATCH(B9,'CPT Data'!$B$13:$B$20000,1))</f>
        <v>CLAY</v>
      </c>
      <c r="E9">
        <f>IF($D9="SAND",INDEX('p-y cyclic sand'!$AM$27:$AM$5000,MATCH($B9,'p-y cyclic sand'!$C$27:$C$5000,1)),IF(INDEX('CPT Data'!$S$12:$S$20000,MATCH($B9,'CPT Data'!$B$12:$B$20000,1))&lt;2,INDEX('p-y cyclic clay'!$GL$27:$GL$5000,MATCH($B9,'p-y cyclic clay'!$C$27:$C$5000,1)),INDEX('p-y cyclic clay'!$HL$27:$HL$5000,MATCH($B9,'p-y cyclic clay'!$C$27:$C$5000,1))))</f>
        <v>0</v>
      </c>
      <c r="F9">
        <f>IF($D9="SAND",INDEX('p-y cyclic sand'!$Z$27:$Z$5000,MATCH($B9,'p-y cyclic sand'!$C$27:$C$5000,1)),IF(INDEX('CPT Data'!$S$12:$S$20000,MATCH($B9,'CPT Data'!$B$12:$B$20000,1))&lt;2,INDEX('p-y cyclic clay'!$GY$27:$GY$5000,MATCH($B9,'p-y cyclic clay'!$C$27:$C$5000,1)),INDEX('p-y cyclic clay'!$HY$27:$HY$5000,MATCH($B9,'p-y cyclic clay'!$C$27:$C$5000,1))))</f>
        <v>0</v>
      </c>
      <c r="G9">
        <f>IF($D9="SAND",INDEX('p-y cyclic sand'!$AN$27:$AN$5000,MATCH($B9,'p-y cyclic sand'!$C$27:$C$5000,1)),IF(INDEX('CPT Data'!$S$12:$S$20000,MATCH($B9,'CPT Data'!$B$12:$B$20000,1))&lt;2,INDEX('p-y cyclic clay'!$GM$27:$GM$5000,MATCH($B9,'p-y cyclic clay'!$C$27:$C$5000,1)),INDEX('p-y cyclic clay'!$HM$27:$HM$5000,MATCH($B9,'p-y cyclic clay'!$C$27:$C$5000,1))))</f>
        <v>9.0265152380365983</v>
      </c>
      <c r="H9">
        <f>IF($D9="SAND",INDEX('p-y cyclic sand'!$AA$27:$AA$5000,MATCH($B9,'p-y cyclic sand'!$C$27:$C$5000,1)),IF(INDEX('CPT Data'!$S$12:$S$20000,MATCH($B9,'CPT Data'!$B$12:$B$20000,1))&lt;2,INDEX('p-y cyclic clay'!$GZ$27:$GZ$5000,MATCH($B9,'p-y cyclic clay'!$C$27:$C$5000,1)),INDEX('p-y cyclic clay'!$HZ$27:$HZ$5000,MATCH($B9,'p-y cyclic clay'!$C$27:$C$5000,1))))</f>
        <v>0.59992880246419111</v>
      </c>
      <c r="I9">
        <f>IF($D9="SAND",INDEX('p-y cyclic sand'!$AO$27:$AO$5000,MATCH($B9,'p-y cyclic sand'!$C$27:$C$5000,1)),IF(INDEX('CPT Data'!$S$12:$S$20000,MATCH($B9,'CPT Data'!$B$12:$B$20000,1))&lt;2,INDEX('p-y cyclic clay'!$GN$27:$GN$5000,MATCH($B9,'p-y cyclic clay'!$C$27:$C$5000,1)),INDEX('p-y cyclic clay'!$HN$27:$HN$5000,MATCH($B9,'p-y cyclic clay'!$C$27:$C$5000,1))))</f>
        <v>33.841797963874193</v>
      </c>
      <c r="J9">
        <f>IF($D9="SAND",INDEX('p-y cyclic sand'!$AB$27:$AB$5000,MATCH($B9,'p-y cyclic sand'!$C$27:$C$5000,1)),IF(INDEX('CPT Data'!$S$12:$S$20000,MATCH($B9,'CPT Data'!$B$12:$B$20000,1))&lt;2,INDEX('p-y cyclic clay'!$HA$27:$HA$5000,MATCH($B9,'p-y cyclic clay'!$C$27:$C$5000,1)),INDEX('p-y cyclic clay'!$IA$27:$IA$5000,MATCH($B9,'p-y cyclic clay'!$C$27:$C$5000,1))))</f>
        <v>5.5175554696938347</v>
      </c>
      <c r="K9">
        <f>IF($D9="SAND",INDEX('p-y cyclic sand'!$AP$27:$AP$5000,MATCH($B9,'p-y cyclic sand'!$C$27:$C$5000,1)),IF(INDEX('CPT Data'!$S$12:$S$20000,MATCH($B9,'CPT Data'!$B$12:$B$20000,1))&lt;2,INDEX('p-y cyclic clay'!$GO$27:$GO$5000,MATCH($B9,'p-y cyclic clay'!$C$27:$C$5000,1)),INDEX('p-y cyclic clay'!$HO$27:$HO$5000,MATCH($B9,'p-y cyclic clay'!$C$27:$C$5000,1))))</f>
        <v>48.132235317937713</v>
      </c>
      <c r="L9">
        <f>IF($D9="SAND",INDEX('p-y cyclic sand'!$AC$27:$AC$5000,MATCH($B9,'p-y cyclic sand'!$C$27:$C$5000,1)),IF(INDEX('CPT Data'!$S$12:$S$20000,MATCH($B9,'CPT Data'!$B$12:$B$20000,1))&lt;2,INDEX('p-y cyclic clay'!$HB$27:$HB$5000,MATCH($B9,'p-y cyclic clay'!$C$27:$C$5000,1)),INDEX('p-y cyclic clay'!$IB$27:$IB$5000,MATCH($B9,'p-y cyclic clay'!$C$27:$C$5000,1))))</f>
        <v>9.6092237072764064</v>
      </c>
      <c r="M9">
        <f>IF($D9="SAND",INDEX('p-y cyclic sand'!$AQ$27:$AQ$5000,MATCH($B9,'p-y cyclic sand'!$C$27:$C$5000,1)),IF(INDEX('CPT Data'!$S$12:$S$20000,MATCH($B9,'CPT Data'!$B$12:$B$20000,1))&lt;2,INDEX('p-y cyclic clay'!$GP$27:$GP$5000,MATCH($B9,'p-y cyclic clay'!$C$27:$C$5000,1)),INDEX('p-y cyclic clay'!$HP$27:$HP$5000,MATCH($B9,'p-y cyclic clay'!$C$27:$C$5000,1))))</f>
        <v>60.14190060031968</v>
      </c>
      <c r="N9">
        <f>IF($D9="SAND",INDEX('p-y cyclic sand'!$AD$27:$AD$5000,MATCH($B9,'p-y cyclic sand'!$C$27:$C$5000,1)),IF(INDEX('CPT Data'!$S$12:$S$20000,MATCH($B9,'CPT Data'!$B$12:$B$20000,1))&lt;2,INDEX('p-y cyclic clay'!$HC$27:$HC$5000,MATCH($B9,'p-y cyclic clay'!$C$27:$C$5000,1)),INDEX('p-y cyclic clay'!$IC$27:$IC$5000,MATCH($B9,'p-y cyclic clay'!$C$27:$C$5000,1))))</f>
        <v>15.679857657884062</v>
      </c>
      <c r="O9">
        <f>IF($D9="SAND",INDEX('p-y cyclic sand'!$AR$27:$AR$5000,MATCH($B9,'p-y cyclic sand'!$C$27:$C$5000,1)),IF(INDEX('CPT Data'!$S$12:$S$20000,MATCH($B9,'CPT Data'!$B$12:$B$20000,1))&lt;2,INDEX('p-y cyclic clay'!$GQ$27:$GQ$5000,MATCH($B9,'p-y cyclic clay'!$C$27:$C$5000,1)),INDEX('p-y cyclic clay'!$HQ$27:$HQ$5000,MATCH($B9,'p-y cyclic clay'!$C$27:$C$5000,1))))</f>
        <v>71.391936049961998</v>
      </c>
      <c r="P9">
        <f>IF($D9="SAND",INDEX('p-y cyclic sand'!$AE$27:$AE$5000,MATCH($B9,'p-y cyclic sand'!$C$27:$C$5000,1)),IF(INDEX('CPT Data'!$S$12:$S$20000,MATCH($B9,'CPT Data'!$B$12:$B$20000,1))&lt;2,INDEX('p-y cyclic clay'!$HD$27:$HD$5000,MATCH($B9,'p-y cyclic clay'!$C$27:$C$5000,1)),INDEX('p-y cyclic clay'!$ID$27:$ID$5000,MATCH($B9,'p-y cyclic clay'!$C$27:$C$5000,1))))</f>
        <v>23.042104081781996</v>
      </c>
      <c r="Q9">
        <f>IF($D9="SAND",INDEX('p-y cyclic sand'!$AS$27:$AS$5000,MATCH($B9,'p-y cyclic sand'!$C$27:$C$5000,1)),IF(INDEX('CPT Data'!$S$12:$S$20000,MATCH($B9,'CPT Data'!$B$12:$B$20000,1))&lt;2,INDEX('p-y cyclic clay'!$GR$27:$GR$5000,MATCH($B9,'p-y cyclic clay'!$C$27:$C$5000,1)),INDEX('p-y cyclic clay'!$HR$27:$HR$5000,MATCH($B9,'p-y cyclic clay'!$C$27:$C$5000,1))))</f>
        <v>85.670323259954401</v>
      </c>
      <c r="R9">
        <f>IF($D9="SAND",INDEX('p-y cyclic sand'!$AF$27:$AF$5000,MATCH($B9,'p-y cyclic sand'!$C$27:$C$5000,1)),IF(INDEX('CPT Data'!$S$12:$S$20000,MATCH($B9,'CPT Data'!$B$12:$B$20000,1))&lt;2,INDEX('p-y cyclic clay'!$HE$27:$HE$5000,MATCH($B9,'p-y cyclic clay'!$C$27:$C$5000,1)),INDEX('p-y cyclic clay'!$IE$27:$IE$5000,MATCH($B9,'p-y cyclic clay'!$C$27:$C$5000,1))))</f>
        <v>35.392343041402341</v>
      </c>
      <c r="S9">
        <f>IF($D9="SAND",INDEX('p-y cyclic sand'!$AT$27:$AT$5000,MATCH($B9,'p-y cyclic sand'!$C$27:$C$5000,1)),IF(INDEX('CPT Data'!$S$12:$S$20000,MATCH($B9,'CPT Data'!$B$12:$B$20000,1))&lt;2,INDEX('p-y cyclic clay'!$GS$27:$GS$5000,MATCH($B9,'p-y cyclic clay'!$C$27:$C$5000,1)),INDEX('p-y cyclic clay'!$HS$27:$HS$5000,MATCH($B9,'p-y cyclic clay'!$C$27:$C$5000,1))))</f>
        <v>99.948710469946803</v>
      </c>
      <c r="T9">
        <f>IF($D9="SAND",INDEX('p-y cyclic sand'!$AG$27:$AG$5000,MATCH($B9,'p-y cyclic sand'!$C$27:$C$5000,1)),IF(INDEX('CPT Data'!$S$12:$S$20000,MATCH($B9,'CPT Data'!$B$12:$B$20000,1))&lt;2,INDEX('p-y cyclic clay'!$HF$27:$HF$5000,MATCH($B9,'p-y cyclic clay'!$C$27:$C$5000,1)),INDEX('p-y cyclic clay'!$IF$27:$IF$5000,MATCH($B9,'p-y cyclic clay'!$C$27:$C$5000,1))))</f>
        <v>52.735722944189618</v>
      </c>
      <c r="U9">
        <f>IF($D9="SAND",INDEX('p-y cyclic sand'!$AU$27:$AU$5000,MATCH($B9,'p-y cyclic sand'!$C$27:$C$5000,1)),IF(INDEX('CPT Data'!$S$12:$S$20000,MATCH($B9,'CPT Data'!$B$12:$B$20000,1))&lt;2,INDEX('p-y cyclic clay'!$GT$27:$GT$5000,MATCH($B9,'p-y cyclic clay'!$C$27:$C$5000,1)),INDEX('p-y cyclic clay'!$HT$27:$HT$5000,MATCH($B9,'p-y cyclic clay'!$C$27:$C$5000,1))))</f>
        <v>114.22709767993921</v>
      </c>
      <c r="V9">
        <f>IF($D9="SAND",INDEX('p-y cyclic sand'!$AH$27:$AH$5000,MATCH($B9,'p-y cyclic sand'!$C$27:$C$5000,1)),IF(INDEX('CPT Data'!$S$12:$S$20000,MATCH($B9,'CPT Data'!$B$12:$B$20000,1))&lt;2,INDEX('p-y cyclic clay'!$HG$27:$HG$5000,MATCH($B9,'p-y cyclic clay'!$C$27:$C$5000,1)),INDEX('p-y cyclic clay'!$IG$27:$IG$5000,MATCH($B9,'p-y cyclic clay'!$C$27:$C$5000,1))))</f>
        <v>81.476551204966327</v>
      </c>
      <c r="W9">
        <f>IF($D9="SAND",INDEX('p-y cyclic sand'!$AV$27:$AV$5000,MATCH($B9,'p-y cyclic sand'!$C$27:$C$5000,1)),IF(INDEX('CPT Data'!$S$12:$S$20000,MATCH($B9,'CPT Data'!$B$12:$B$20000,1))&lt;2,INDEX('p-y cyclic clay'!$GU$27:$GU$5000,MATCH($B9,'p-y cyclic clay'!$C$27:$C$5000,1)),INDEX('p-y cyclic clay'!$HU$27:$HU$5000,MATCH($B9,'p-y cyclic clay'!$C$27:$C$5000,1))))</f>
        <v>128.50548488993161</v>
      </c>
      <c r="X9">
        <f>IF($D9="SAND",INDEX('p-y cyclic sand'!$AI$27:$AI$5000,MATCH($B9,'p-y cyclic sand'!$C$27:$C$5000,1)),IF(INDEX('CPT Data'!$S$12:$S$20000,MATCH($B9,'CPT Data'!$B$12:$B$20000,1))&lt;2,INDEX('p-y cyclic clay'!$HH$27:$HH$5000,MATCH($B9,'p-y cyclic clay'!$C$27:$C$5000,1)),INDEX('p-y cyclic clay'!$IH$27:$IH$5000,MATCH($B9,'p-y cyclic clay'!$C$27:$C$5000,1))))</f>
        <v>134.68866944997146</v>
      </c>
      <c r="Y9">
        <f>IF($D9="SAND",INDEX('p-y cyclic sand'!$AW$27:$AW$5000,MATCH($B9,'p-y cyclic sand'!$C$27:$C$5000,1)),IF(INDEX('CPT Data'!$S$12:$S$20000,MATCH($B9,'CPT Data'!$B$12:$B$20000,1))&lt;2,INDEX('p-y cyclic clay'!$GV$27:$GV$5000,MATCH($B9,'p-y cyclic clay'!$C$27:$C$5000,1)),INDEX('p-y cyclic clay'!$HV$27:$HV$5000,MATCH($B9,'p-y cyclic clay'!$C$27:$C$5000,1))))</f>
        <v>139.2142752974259</v>
      </c>
      <c r="Z9">
        <f>IF($D9="SAND",INDEX('p-y cyclic sand'!$AJ$27:$AJ$5000,MATCH($B9,'p-y cyclic sand'!$C$27:$C$5000,1)),IF(INDEX('CPT Data'!$S$12:$S$20000,MATCH($B9,'CPT Data'!$B$12:$B$20000,1))&lt;2,INDEX('p-y cyclic clay'!$HI$27:$HI$5000,MATCH($B9,'p-y cyclic clay'!$C$27:$C$5000,1)),INDEX('p-y cyclic clay'!$II$27:$II$5000,MATCH($B9,'p-y cyclic clay'!$C$27:$C$5000,1))))</f>
        <v>233.94895699695883</v>
      </c>
      <c r="AA9">
        <f>IF($D9="SAND",INDEX('p-y cyclic sand'!$AX$27:$AX$5000,MATCH($B9,'p-y cyclic sand'!$C$27:$C$5000,1)),IF(INDEX('CPT Data'!$S$12:$S$20000,MATCH($B9,'CPT Data'!$B$12:$B$20000,1))&lt;2,INDEX('p-y cyclic clay'!$GW$27:$GW$5000,MATCH($B9,'p-y cyclic clay'!$C$27:$C$5000,1)),INDEX('p-y cyclic clay'!$HW$27:$HW$5000,MATCH($B9,'p-y cyclic clay'!$C$27:$C$5000,1))))</f>
        <v>142.783872099924</v>
      </c>
      <c r="AB9">
        <f>IF($D9="SAND",INDEX('p-y cyclic sand'!$AK$27:$AK$5000,MATCH($B9,'p-y cyclic sand'!$C$27:$C$5000,1)),IF(INDEX('CPT Data'!$S$12:$S$20000,MATCH($B9,'CPT Data'!$B$12:$B$20000,1))&lt;2,INDEX('p-y cyclic clay'!$HJ$27:$HJ$5000,MATCH($B9,'p-y cyclic clay'!$C$27:$C$5000,1)),INDEX('p-y cyclic clay'!$IJ$27:$IJ$5000,MATCH($B9,'p-y cyclic clay'!$C$27:$C$5000,1))))</f>
        <v>350.21531992697606</v>
      </c>
      <c r="AC9">
        <f>IF($D9="SAND",INDEX('p-y cyclic sand'!$AY$27:$AY$5000,MATCH($B9,'p-y cyclic sand'!$C$27:$C$5000,1)),IF(INDEX('CPT Data'!$S$12:$S$20000,MATCH($B9,'CPT Data'!$B$12:$B$20000,1))&lt;2,INDEX('p-y cyclic clay'!$GX$27:$GX$5000,MATCH($B9,'p-y cyclic clay'!$C$27:$C$5000,1)),INDEX('p-y cyclic clay'!$HX$27:$HX$5000,MATCH($B9,'p-y cyclic clay'!$C$27:$C$5000,1))))</f>
        <v>142.783872099924</v>
      </c>
      <c r="AD9" s="98">
        <f>IF($D9="SAND",INDEX('p-y cyclic sand'!$AL$27:$AL$5000,MATCH($B9,'p-y cyclic sand'!$C$27:$C$5000,1)),IF(INDEX('CPT Data'!$S$12:$S$20000,MATCH($B9,'CPT Data'!$B$12:$B$20000,1))&lt;2,INDEX('p-y cyclic clay'!$HK$27:$HK$5000,MATCH($B9,'p-y cyclic clay'!$C$27:$C$5000,1)),INDEX('p-y cyclic clay'!$IK$27:$IK$5000,MATCH($B9,'p-y cyclic clay'!$C$27:$C$5000,1))))</f>
        <v>3916.7466586344349</v>
      </c>
    </row>
    <row r="10" spans="1:30" x14ac:dyDescent="0.2">
      <c r="A10" s="214">
        <f t="shared" si="0"/>
        <v>-20.5</v>
      </c>
      <c r="B10" s="216">
        <f>'p-y cyclic clay'!C31</f>
        <v>5</v>
      </c>
      <c r="C10">
        <f>INDEX('CPT Data'!$C$13:$C$20000,MATCH(B10,'CPT Data'!$B$13:$B$20000,1))</f>
        <v>4.9930000000000003</v>
      </c>
      <c r="D10" s="216" t="str">
        <f>INDEX('CPT Data'!$P$13:$P$20000,MATCH(B10,'CPT Data'!$B$13:$B$20000,1))</f>
        <v>CLAY</v>
      </c>
      <c r="E10">
        <f>IF($D10="SAND",INDEX('p-y cyclic sand'!$AM$27:$AM$5000,MATCH($B10,'p-y cyclic sand'!$C$27:$C$5000,1)),IF(INDEX('CPT Data'!$S$12:$S$20000,MATCH($B10,'CPT Data'!$B$12:$B$20000,1))&lt;2,INDEX('p-y cyclic clay'!$GL$27:$GL$5000,MATCH($B10,'p-y cyclic clay'!$C$27:$C$5000,1)),INDEX('p-y cyclic clay'!$HL$27:$HL$5000,MATCH($B10,'p-y cyclic clay'!$C$27:$C$5000,1))))</f>
        <v>0</v>
      </c>
      <c r="F10">
        <f>IF($D10="SAND",INDEX('p-y cyclic sand'!$Z$27:$Z$5000,MATCH($B10,'p-y cyclic sand'!$C$27:$C$5000,1)),IF(INDEX('CPT Data'!$S$12:$S$20000,MATCH($B10,'CPT Data'!$B$12:$B$20000,1))&lt;2,INDEX('p-y cyclic clay'!$GY$27:$GY$5000,MATCH($B10,'p-y cyclic clay'!$C$27:$C$5000,1)),INDEX('p-y cyclic clay'!$HY$27:$HY$5000,MATCH($B10,'p-y cyclic clay'!$C$27:$C$5000,1))))</f>
        <v>0</v>
      </c>
      <c r="G10">
        <f>IF($D10="SAND",INDEX('p-y cyclic sand'!$AN$27:$AN$5000,MATCH($B10,'p-y cyclic sand'!$C$27:$C$5000,1)),IF(INDEX('CPT Data'!$S$12:$S$20000,MATCH($B10,'CPT Data'!$B$12:$B$20000,1))&lt;2,INDEX('p-y cyclic clay'!$GM$27:$GM$5000,MATCH($B10,'p-y cyclic clay'!$C$27:$C$5000,1)),INDEX('p-y cyclic clay'!$HM$27:$HM$5000,MATCH($B10,'p-y cyclic clay'!$C$27:$C$5000,1))))</f>
        <v>11.689906178245762</v>
      </c>
      <c r="H10">
        <f>IF($D10="SAND",INDEX('p-y cyclic sand'!$AA$27:$AA$5000,MATCH($B10,'p-y cyclic sand'!$C$27:$C$5000,1)),IF(INDEX('CPT Data'!$S$12:$S$20000,MATCH($B10,'CPT Data'!$B$12:$B$20000,1))&lt;2,INDEX('p-y cyclic clay'!$GZ$27:$GZ$5000,MATCH($B10,'p-y cyclic clay'!$C$27:$C$5000,1)),INDEX('p-y cyclic clay'!$HZ$27:$HZ$5000,MATCH($B10,'p-y cyclic clay'!$C$27:$C$5000,1))))</f>
        <v>0.56782763684752946</v>
      </c>
      <c r="I10">
        <f>IF($D10="SAND",INDEX('p-y cyclic sand'!$AO$27:$AO$5000,MATCH($B10,'p-y cyclic sand'!$C$27:$C$5000,1)),IF(INDEX('CPT Data'!$S$12:$S$20000,MATCH($B10,'CPT Data'!$B$12:$B$20000,1))&lt;2,INDEX('p-y cyclic clay'!$GN$27:$GN$5000,MATCH($B10,'p-y cyclic clay'!$C$27:$C$5000,1)),INDEX('p-y cyclic clay'!$HN$27:$HN$5000,MATCH($B10,'p-y cyclic clay'!$C$27:$C$5000,1))))</f>
        <v>43.871002619167278</v>
      </c>
      <c r="J10">
        <f>IF($D10="SAND",INDEX('p-y cyclic sand'!$AB$27:$AB$5000,MATCH($B10,'p-y cyclic sand'!$C$27:$C$5000,1)),IF(INDEX('CPT Data'!$S$12:$S$20000,MATCH($B10,'CPT Data'!$B$12:$B$20000,1))&lt;2,INDEX('p-y cyclic clay'!$HA$27:$HA$5000,MATCH($B10,'p-y cyclic clay'!$C$27:$C$5000,1)),INDEX('p-y cyclic clay'!$IA$27:$IA$5000,MATCH($B10,'p-y cyclic clay'!$C$27:$C$5000,1))))</f>
        <v>5.2296021987195234</v>
      </c>
      <c r="K10">
        <f>IF($D10="SAND",INDEX('p-y cyclic sand'!$AP$27:$AP$5000,MATCH($B10,'p-y cyclic sand'!$C$27:$C$5000,1)),IF(INDEX('CPT Data'!$S$12:$S$20000,MATCH($B10,'CPT Data'!$B$12:$B$20000,1))&lt;2,INDEX('p-y cyclic clay'!$GO$27:$GO$5000,MATCH($B10,'p-y cyclic clay'!$C$27:$C$5000,1)),INDEX('p-y cyclic clay'!$HO$27:$HO$5000,MATCH($B10,'p-y cyclic clay'!$C$27:$C$5000,1))))</f>
        <v>62.456701318818908</v>
      </c>
      <c r="L10">
        <f>IF($D10="SAND",INDEX('p-y cyclic sand'!$AC$27:$AC$5000,MATCH($B10,'p-y cyclic sand'!$C$27:$C$5000,1)),IF(INDEX('CPT Data'!$S$12:$S$20000,MATCH($B10,'CPT Data'!$B$12:$B$20000,1))&lt;2,INDEX('p-y cyclic clay'!$HB$27:$HB$5000,MATCH($B10,'p-y cyclic clay'!$C$27:$C$5000,1)),INDEX('p-y cyclic clay'!$IB$27:$IB$5000,MATCH($B10,'p-y cyclic clay'!$C$27:$C$5000,1))))</f>
        <v>8.8695857324373275</v>
      </c>
      <c r="M10">
        <f>IF($D10="SAND",INDEX('p-y cyclic sand'!$AQ$27:$AQ$5000,MATCH($B10,'p-y cyclic sand'!$C$27:$C$5000,1)),IF(INDEX('CPT Data'!$S$12:$S$20000,MATCH($B10,'CPT Data'!$B$12:$B$20000,1))&lt;2,INDEX('p-y cyclic clay'!$GP$27:$GP$5000,MATCH($B10,'p-y cyclic clay'!$C$27:$C$5000,1)),INDEX('p-y cyclic clay'!$HP$27:$HP$5000,MATCH($B10,'p-y cyclic clay'!$C$27:$C$5000,1))))</f>
        <v>78.147897450964507</v>
      </c>
      <c r="N10">
        <f>IF($D10="SAND",INDEX('p-y cyclic sand'!$AD$27:$AD$5000,MATCH($B10,'p-y cyclic sand'!$C$27:$C$5000,1)),IF(INDEX('CPT Data'!$S$12:$S$20000,MATCH($B10,'CPT Data'!$B$12:$B$20000,1))&lt;2,INDEX('p-y cyclic clay'!$HC$27:$HC$5000,MATCH($B10,'p-y cyclic clay'!$C$27:$C$5000,1)),INDEX('p-y cyclic clay'!$IC$27:$IC$5000,MATCH($B10,'p-y cyclic clay'!$C$27:$C$5000,1))))</f>
        <v>14.172135557980946</v>
      </c>
      <c r="O10">
        <f>IF($D10="SAND",INDEX('p-y cyclic sand'!$AR$27:$AR$5000,MATCH($B10,'p-y cyclic sand'!$C$27:$C$5000,1)),IF(INDEX('CPT Data'!$S$12:$S$20000,MATCH($B10,'CPT Data'!$B$12:$B$20000,1))&lt;2,INDEX('p-y cyclic clay'!$GQ$27:$GQ$5000,MATCH($B10,'p-y cyclic clay'!$C$27:$C$5000,1)),INDEX('p-y cyclic clay'!$HQ$27:$HQ$5000,MATCH($B10,'p-y cyclic clay'!$C$27:$C$5000,1))))</f>
        <v>92.104104059706003</v>
      </c>
      <c r="P10">
        <f>IF($D10="SAND",INDEX('p-y cyclic sand'!$AE$27:$AE$5000,MATCH($B10,'p-y cyclic sand'!$C$27:$C$5000,1)),IF(INDEX('CPT Data'!$S$12:$S$20000,MATCH($B10,'CPT Data'!$B$12:$B$20000,1))&lt;2,INDEX('p-y cyclic clay'!$HD$27:$HD$5000,MATCH($B10,'p-y cyclic clay'!$C$27:$C$5000,1)),INDEX('p-y cyclic clay'!$ID$27:$ID$5000,MATCH($B10,'p-y cyclic clay'!$C$27:$C$5000,1))))</f>
        <v>20.488377229454496</v>
      </c>
      <c r="Q10">
        <f>IF($D10="SAND",INDEX('p-y cyclic sand'!$AS$27:$AS$5000,MATCH($B10,'p-y cyclic sand'!$C$27:$C$5000,1)),IF(INDEX('CPT Data'!$S$12:$S$20000,MATCH($B10,'CPT Data'!$B$12:$B$20000,1))&lt;2,INDEX('p-y cyclic clay'!$GR$27:$GR$5000,MATCH($B10,'p-y cyclic clay'!$C$27:$C$5000,1)),INDEX('p-y cyclic clay'!$HR$27:$HR$5000,MATCH($B10,'p-y cyclic clay'!$C$27:$C$5000,1))))</f>
        <v>110.52492487164719</v>
      </c>
      <c r="R10">
        <f>IF($D10="SAND",INDEX('p-y cyclic sand'!$AF$27:$AF$5000,MATCH($B10,'p-y cyclic sand'!$C$27:$C$5000,1)),IF(INDEX('CPT Data'!$S$12:$S$20000,MATCH($B10,'CPT Data'!$B$12:$B$20000,1))&lt;2,INDEX('p-y cyclic clay'!$HE$27:$HE$5000,MATCH($B10,'p-y cyclic clay'!$C$27:$C$5000,1)),INDEX('p-y cyclic clay'!$IE$27:$IE$5000,MATCH($B10,'p-y cyclic clay'!$C$27:$C$5000,1))))</f>
        <v>31.817125448143834</v>
      </c>
      <c r="S10">
        <f>IF($D10="SAND",INDEX('p-y cyclic sand'!$AT$27:$AT$5000,MATCH($B10,'p-y cyclic sand'!$C$27:$C$5000,1)),IF(INDEX('CPT Data'!$S$12:$S$20000,MATCH($B10,'CPT Data'!$B$12:$B$20000,1))&lt;2,INDEX('p-y cyclic clay'!$GS$27:$GS$5000,MATCH($B10,'p-y cyclic clay'!$C$27:$C$5000,1)),INDEX('p-y cyclic clay'!$HS$27:$HS$5000,MATCH($B10,'p-y cyclic clay'!$C$27:$C$5000,1))))</f>
        <v>128.9457456835884</v>
      </c>
      <c r="T10">
        <f>IF($D10="SAND",INDEX('p-y cyclic sand'!$AG$27:$AG$5000,MATCH($B10,'p-y cyclic sand'!$C$27:$C$5000,1)),IF(INDEX('CPT Data'!$S$12:$S$20000,MATCH($B10,'CPT Data'!$B$12:$B$20000,1))&lt;2,INDEX('p-y cyclic clay'!$HF$27:$HF$5000,MATCH($B10,'p-y cyclic clay'!$C$27:$C$5000,1)),INDEX('p-y cyclic clay'!$IF$27:$IF$5000,MATCH($B10,'p-y cyclic clay'!$C$27:$C$5000,1))))</f>
        <v>46.862151183836367</v>
      </c>
      <c r="U10">
        <f>IF($D10="SAND",INDEX('p-y cyclic sand'!$AU$27:$AU$5000,MATCH($B10,'p-y cyclic sand'!$C$27:$C$5000,1)),IF(INDEX('CPT Data'!$S$12:$S$20000,MATCH($B10,'CPT Data'!$B$12:$B$20000,1))&lt;2,INDEX('p-y cyclic clay'!$GT$27:$GT$5000,MATCH($B10,'p-y cyclic clay'!$C$27:$C$5000,1)),INDEX('p-y cyclic clay'!$HT$27:$HT$5000,MATCH($B10,'p-y cyclic clay'!$C$27:$C$5000,1))))</f>
        <v>147.36656649552961</v>
      </c>
      <c r="V10">
        <f>IF($D10="SAND",INDEX('p-y cyclic sand'!$AH$27:$AH$5000,MATCH($B10,'p-y cyclic sand'!$C$27:$C$5000,1)),IF(INDEX('CPT Data'!$S$12:$S$20000,MATCH($B10,'CPT Data'!$B$12:$B$20000,1))&lt;2,INDEX('p-y cyclic clay'!$HG$27:$HG$5000,MATCH($B10,'p-y cyclic clay'!$C$27:$C$5000,1)),INDEX('p-y cyclic clay'!$IG$27:$IG$5000,MATCH($B10,'p-y cyclic clay'!$C$27:$C$5000,1))))</f>
        <v>72.793879907052826</v>
      </c>
      <c r="W10">
        <f>IF($D10="SAND",INDEX('p-y cyclic sand'!$AV$27:$AV$5000,MATCH($B10,'p-y cyclic sand'!$C$27:$C$5000,1)),IF(INDEX('CPT Data'!$S$12:$S$20000,MATCH($B10,'CPT Data'!$B$12:$B$20000,1))&lt;2,INDEX('p-y cyclic clay'!$GU$27:$GU$5000,MATCH($B10,'p-y cyclic clay'!$C$27:$C$5000,1)),INDEX('p-y cyclic clay'!$HU$27:$HU$5000,MATCH($B10,'p-y cyclic clay'!$C$27:$C$5000,1))))</f>
        <v>165.78738730747079</v>
      </c>
      <c r="X10">
        <f>IF($D10="SAND",INDEX('p-y cyclic sand'!$AI$27:$AI$5000,MATCH($B10,'p-y cyclic sand'!$C$27:$C$5000,1)),IF(INDEX('CPT Data'!$S$12:$S$20000,MATCH($B10,'CPT Data'!$B$12:$B$20000,1))&lt;2,INDEX('p-y cyclic clay'!$HH$27:$HH$5000,MATCH($B10,'p-y cyclic clay'!$C$27:$C$5000,1)),INDEX('p-y cyclic clay'!$IH$27:$IH$5000,MATCH($B10,'p-y cyclic clay'!$C$27:$C$5000,1))))</f>
        <v>119.87705370647194</v>
      </c>
      <c r="Y10">
        <f>IF($D10="SAND",INDEX('p-y cyclic sand'!$AW$27:$AW$5000,MATCH($B10,'p-y cyclic sand'!$C$27:$C$5000,1)),IF(INDEX('CPT Data'!$S$12:$S$20000,MATCH($B10,'CPT Data'!$B$12:$B$20000,1))&lt;2,INDEX('p-y cyclic clay'!$GV$27:$GV$5000,MATCH($B10,'p-y cyclic clay'!$C$27:$C$5000,1)),INDEX('p-y cyclic clay'!$HV$27:$HV$5000,MATCH($B10,'p-y cyclic clay'!$C$27:$C$5000,1))))</f>
        <v>179.6030029164267</v>
      </c>
      <c r="Z10">
        <f>IF($D10="SAND",INDEX('p-y cyclic sand'!$AJ$27:$AJ$5000,MATCH($B10,'p-y cyclic sand'!$C$27:$C$5000,1)),IF(INDEX('CPT Data'!$S$12:$S$20000,MATCH($B10,'CPT Data'!$B$12:$B$20000,1))&lt;2,INDEX('p-y cyclic clay'!$HI$27:$HI$5000,MATCH($B10,'p-y cyclic clay'!$C$27:$C$5000,1)),INDEX('p-y cyclic clay'!$II$27:$II$5000,MATCH($B10,'p-y cyclic clay'!$C$27:$C$5000,1))))</f>
        <v>213.5191421783388</v>
      </c>
      <c r="AA10">
        <f>IF($D10="SAND",INDEX('p-y cyclic sand'!$AX$27:$AX$5000,MATCH($B10,'p-y cyclic sand'!$C$27:$C$5000,1)),IF(INDEX('CPT Data'!$S$12:$S$20000,MATCH($B10,'CPT Data'!$B$12:$B$20000,1))&lt;2,INDEX('p-y cyclic clay'!$GW$27:$GW$5000,MATCH($B10,'p-y cyclic clay'!$C$27:$C$5000,1)),INDEX('p-y cyclic clay'!$HW$27:$HW$5000,MATCH($B10,'p-y cyclic clay'!$C$27:$C$5000,1))))</f>
        <v>184.20820811941201</v>
      </c>
      <c r="AB10">
        <f>IF($D10="SAND",INDEX('p-y cyclic sand'!$AK$27:$AK$5000,MATCH($B10,'p-y cyclic sand'!$C$27:$C$5000,1)),IF(INDEX('CPT Data'!$S$12:$S$20000,MATCH($B10,'CPT Data'!$B$12:$B$20000,1))&lt;2,INDEX('p-y cyclic clay'!$HJ$27:$HJ$5000,MATCH($B10,'p-y cyclic clay'!$C$27:$C$5000,1)),INDEX('p-y cyclic clay'!$IJ$27:$IJ$5000,MATCH($B10,'p-y cyclic clay'!$C$27:$C$5000,1))))</f>
        <v>337.44668566533858</v>
      </c>
      <c r="AC10">
        <f>IF($D10="SAND",INDEX('p-y cyclic sand'!$AY$27:$AY$5000,MATCH($B10,'p-y cyclic sand'!$C$27:$C$5000,1)),IF(INDEX('CPT Data'!$S$12:$S$20000,MATCH($B10,'CPT Data'!$B$12:$B$20000,1))&lt;2,INDEX('p-y cyclic clay'!$GX$27:$GX$5000,MATCH($B10,'p-y cyclic clay'!$C$27:$C$5000,1)),INDEX('p-y cyclic clay'!$HX$27:$HX$5000,MATCH($B10,'p-y cyclic clay'!$C$27:$C$5000,1))))</f>
        <v>184.20820811941201</v>
      </c>
      <c r="AD10" s="98">
        <f>IF($D10="SAND",INDEX('p-y cyclic sand'!$AL$27:$AL$5000,MATCH($B10,'p-y cyclic sand'!$C$27:$C$5000,1)),IF(INDEX('CPT Data'!$S$12:$S$20000,MATCH($B10,'CPT Data'!$B$12:$B$20000,1))&lt;2,INDEX('p-y cyclic clay'!$HK$27:$HK$5000,MATCH($B10,'p-y cyclic clay'!$C$27:$C$5000,1)),INDEX('p-y cyclic clay'!$IK$27:$IK$5000,MATCH($B10,'p-y cyclic clay'!$C$27:$C$5000,1))))</f>
        <v>3916.7466586344349</v>
      </c>
    </row>
    <row r="11" spans="1:30" x14ac:dyDescent="0.2">
      <c r="A11" s="214">
        <f t="shared" si="0"/>
        <v>-21.5</v>
      </c>
      <c r="B11" s="216">
        <f>'p-y cyclic clay'!C32</f>
        <v>6</v>
      </c>
      <c r="C11">
        <f>INDEX('CPT Data'!$C$13:$C$20000,MATCH(B11,'CPT Data'!$B$13:$B$20000,1))</f>
        <v>5.9870000000000001</v>
      </c>
      <c r="D11" s="216" t="str">
        <f>INDEX('CPT Data'!$P$13:$P$20000,MATCH(B11,'CPT Data'!$B$13:$B$20000,1))</f>
        <v>CLAY</v>
      </c>
      <c r="E11">
        <f>IF($D11="SAND",INDEX('p-y cyclic sand'!$AM$27:$AM$5000,MATCH($B11,'p-y cyclic sand'!$C$27:$C$5000,1)),IF(INDEX('CPT Data'!$S$12:$S$20000,MATCH($B11,'CPT Data'!$B$12:$B$20000,1))&lt;2,INDEX('p-y cyclic clay'!$GL$27:$GL$5000,MATCH($B11,'p-y cyclic clay'!$C$27:$C$5000,1)),INDEX('p-y cyclic clay'!$HL$27:$HL$5000,MATCH($B11,'p-y cyclic clay'!$C$27:$C$5000,1))))</f>
        <v>0</v>
      </c>
      <c r="F11">
        <f>IF($D11="SAND",INDEX('p-y cyclic sand'!$Z$27:$Z$5000,MATCH($B11,'p-y cyclic sand'!$C$27:$C$5000,1)),IF(INDEX('CPT Data'!$S$12:$S$20000,MATCH($B11,'CPT Data'!$B$12:$B$20000,1))&lt;2,INDEX('p-y cyclic clay'!$GY$27:$GY$5000,MATCH($B11,'p-y cyclic clay'!$C$27:$C$5000,1)),INDEX('p-y cyclic clay'!$HY$27:$HY$5000,MATCH($B11,'p-y cyclic clay'!$C$27:$C$5000,1))))</f>
        <v>0</v>
      </c>
      <c r="G11">
        <f>IF($D11="SAND",INDEX('p-y cyclic sand'!$AN$27:$AN$5000,MATCH($B11,'p-y cyclic sand'!$C$27:$C$5000,1)),IF(INDEX('CPT Data'!$S$12:$S$20000,MATCH($B11,'CPT Data'!$B$12:$B$20000,1))&lt;2,INDEX('p-y cyclic clay'!$GM$27:$GM$5000,MATCH($B11,'p-y cyclic clay'!$C$27:$C$5000,1)),INDEX('p-y cyclic clay'!$HM$27:$HM$5000,MATCH($B11,'p-y cyclic clay'!$C$27:$C$5000,1))))</f>
        <v>15.23294805278419</v>
      </c>
      <c r="H11">
        <f>IF($D11="SAND",INDEX('p-y cyclic sand'!$AA$27:$AA$5000,MATCH($B11,'p-y cyclic sand'!$C$27:$C$5000,1)),IF(INDEX('CPT Data'!$S$12:$S$20000,MATCH($B11,'CPT Data'!$B$12:$B$20000,1))&lt;2,INDEX('p-y cyclic clay'!$GZ$27:$GZ$5000,MATCH($B11,'p-y cyclic clay'!$C$27:$C$5000,1)),INDEX('p-y cyclic clay'!$HZ$27:$HZ$5000,MATCH($B11,'p-y cyclic clay'!$C$27:$C$5000,1))))</f>
        <v>0.56563213885399477</v>
      </c>
      <c r="I11">
        <f>IF($D11="SAND",INDEX('p-y cyclic sand'!$AO$27:$AO$5000,MATCH($B11,'p-y cyclic sand'!$C$27:$C$5000,1)),IF(INDEX('CPT Data'!$S$12:$S$20000,MATCH($B11,'CPT Data'!$B$12:$B$20000,1))&lt;2,INDEX('p-y cyclic clay'!$GN$27:$GN$5000,MATCH($B11,'p-y cyclic clay'!$C$27:$C$5000,1)),INDEX('p-y cyclic clay'!$HN$27:$HN$5000,MATCH($B11,'p-y cyclic clay'!$C$27:$C$5000,1))))</f>
        <v>57.23469752168058</v>
      </c>
      <c r="J11">
        <f>IF($D11="SAND",INDEX('p-y cyclic sand'!$AB$27:$AB$5000,MATCH($B11,'p-y cyclic sand'!$C$27:$C$5000,1)),IF(INDEX('CPT Data'!$S$12:$S$20000,MATCH($B11,'CPT Data'!$B$12:$B$20000,1))&lt;2,INDEX('p-y cyclic clay'!$HA$27:$HA$5000,MATCH($B11,'p-y cyclic clay'!$C$27:$C$5000,1)),INDEX('p-y cyclic clay'!$IA$27:$IA$5000,MATCH($B11,'p-y cyclic clay'!$C$27:$C$5000,1))))</f>
        <v>5.2178974620581293</v>
      </c>
      <c r="K11">
        <f>IF($D11="SAND",INDEX('p-y cyclic sand'!$AP$27:$AP$5000,MATCH($B11,'p-y cyclic sand'!$C$27:$C$5000,1)),IF(INDEX('CPT Data'!$S$12:$S$20000,MATCH($B11,'CPT Data'!$B$12:$B$20000,1))&lt;2,INDEX('p-y cyclic clay'!$GO$27:$GO$5000,MATCH($B11,'p-y cyclic clay'!$C$27:$C$5000,1)),INDEX('p-y cyclic clay'!$HO$27:$HO$5000,MATCH($B11,'p-y cyclic clay'!$C$27:$C$5000,1))))</f>
        <v>81.57372980709431</v>
      </c>
      <c r="L11">
        <f>IF($D11="SAND",INDEX('p-y cyclic sand'!$AC$27:$AC$5000,MATCH($B11,'p-y cyclic sand'!$C$27:$C$5000,1)),IF(INDEX('CPT Data'!$S$12:$S$20000,MATCH($B11,'CPT Data'!$B$12:$B$20000,1))&lt;2,INDEX('p-y cyclic clay'!$HB$27:$HB$5000,MATCH($B11,'p-y cyclic clay'!$C$27:$C$5000,1)),INDEX('p-y cyclic clay'!$IB$27:$IB$5000,MATCH($B11,'p-y cyclic clay'!$C$27:$C$5000,1))))</f>
        <v>8.8219727767304956</v>
      </c>
      <c r="M11">
        <f>IF($D11="SAND",INDEX('p-y cyclic sand'!$AQ$27:$AQ$5000,MATCH($B11,'p-y cyclic sand'!$C$27:$C$5000,1)),IF(INDEX('CPT Data'!$S$12:$S$20000,MATCH($B11,'CPT Data'!$B$12:$B$20000,1))&lt;2,INDEX('p-y cyclic clay'!$GP$27:$GP$5000,MATCH($B11,'p-y cyclic clay'!$C$27:$C$5000,1)),INDEX('p-y cyclic clay'!$HP$27:$HP$5000,MATCH($B11,'p-y cyclic clay'!$C$27:$C$5000,1))))</f>
        <v>102.23089134952258</v>
      </c>
      <c r="N11">
        <f>IF($D11="SAND",INDEX('p-y cyclic sand'!$AD$27:$AD$5000,MATCH($B11,'p-y cyclic sand'!$C$27:$C$5000,1)),IF(INDEX('CPT Data'!$S$12:$S$20000,MATCH($B11,'CPT Data'!$B$12:$B$20000,1))&lt;2,INDEX('p-y cyclic clay'!$HC$27:$HC$5000,MATCH($B11,'p-y cyclic clay'!$C$27:$C$5000,1)),INDEX('p-y cyclic clay'!$IC$27:$IC$5000,MATCH($B11,'p-y cyclic clay'!$C$27:$C$5000,1))))</f>
        <v>14.072178813387831</v>
      </c>
      <c r="O11">
        <f>IF($D11="SAND",INDEX('p-y cyclic sand'!$AR$27:$AR$5000,MATCH($B11,'p-y cyclic sand'!$C$27:$C$5000,1)),IF(INDEX('CPT Data'!$S$12:$S$20000,MATCH($B11,'CPT Data'!$B$12:$B$20000,1))&lt;2,INDEX('p-y cyclic clay'!$GQ$27:$GQ$5000,MATCH($B11,'p-y cyclic clay'!$C$27:$C$5000,1)),INDEX('p-y cyclic clay'!$HQ$27:$HQ$5000,MATCH($B11,'p-y cyclic clay'!$C$27:$C$5000,1))))</f>
        <v>119.47326642619463</v>
      </c>
      <c r="P11">
        <f>IF($D11="SAND",INDEX('p-y cyclic sand'!$AE$27:$AE$5000,MATCH($B11,'p-y cyclic sand'!$C$27:$C$5000,1)),IF(INDEX('CPT Data'!$S$12:$S$20000,MATCH($B11,'CPT Data'!$B$12:$B$20000,1))&lt;2,INDEX('p-y cyclic clay'!$HD$27:$HD$5000,MATCH($B11,'p-y cyclic clay'!$C$27:$C$5000,1)),INDEX('p-y cyclic clay'!$ID$27:$ID$5000,MATCH($B11,'p-y cyclic clay'!$C$27:$C$5000,1))))</f>
        <v>20.088741263395278</v>
      </c>
      <c r="Q11">
        <f>IF($D11="SAND",INDEX('p-y cyclic sand'!$AS$27:$AS$5000,MATCH($B11,'p-y cyclic sand'!$C$27:$C$5000,1)),IF(INDEX('CPT Data'!$S$12:$S$20000,MATCH($B11,'CPT Data'!$B$12:$B$20000,1))&lt;2,INDEX('p-y cyclic clay'!$GR$27:$GR$5000,MATCH($B11,'p-y cyclic clay'!$C$27:$C$5000,1)),INDEX('p-y cyclic clay'!$HR$27:$HR$5000,MATCH($B11,'p-y cyclic clay'!$C$27:$C$5000,1))))</f>
        <v>143.36791971143356</v>
      </c>
      <c r="R11">
        <f>IF($D11="SAND",INDEX('p-y cyclic sand'!$AF$27:$AF$5000,MATCH($B11,'p-y cyclic sand'!$C$27:$C$5000,1)),IF(INDEX('CPT Data'!$S$12:$S$20000,MATCH($B11,'CPT Data'!$B$12:$B$20000,1))&lt;2,INDEX('p-y cyclic clay'!$HE$27:$HE$5000,MATCH($B11,'p-y cyclic clay'!$C$27:$C$5000,1)),INDEX('p-y cyclic clay'!$IE$27:$IE$5000,MATCH($B11,'p-y cyclic clay'!$C$27:$C$5000,1))))</f>
        <v>31.257635095660934</v>
      </c>
      <c r="S11">
        <f>IF($D11="SAND",INDEX('p-y cyclic sand'!$AT$27:$AT$5000,MATCH($B11,'p-y cyclic sand'!$C$27:$C$5000,1)),IF(INDEX('CPT Data'!$S$12:$S$20000,MATCH($B11,'CPT Data'!$B$12:$B$20000,1))&lt;2,INDEX('p-y cyclic clay'!$GS$27:$GS$5000,MATCH($B11,'p-y cyclic clay'!$C$27:$C$5000,1)),INDEX('p-y cyclic clay'!$HS$27:$HS$5000,MATCH($B11,'p-y cyclic clay'!$C$27:$C$5000,1))))</f>
        <v>167.26257299667247</v>
      </c>
      <c r="T11">
        <f>IF($D11="SAND",INDEX('p-y cyclic sand'!$AG$27:$AG$5000,MATCH($B11,'p-y cyclic sand'!$C$27:$C$5000,1)),IF(INDEX('CPT Data'!$S$12:$S$20000,MATCH($B11,'CPT Data'!$B$12:$B$20000,1))&lt;2,INDEX('p-y cyclic clay'!$HF$27:$HF$5000,MATCH($B11,'p-y cyclic clay'!$C$27:$C$5000,1)),INDEX('p-y cyclic clay'!$IF$27:$IF$5000,MATCH($B11,'p-y cyclic clay'!$C$27:$C$5000,1))))</f>
        <v>45.942988461900178</v>
      </c>
      <c r="U11">
        <f>IF($D11="SAND",INDEX('p-y cyclic sand'!$AU$27:$AU$5000,MATCH($B11,'p-y cyclic sand'!$C$27:$C$5000,1)),IF(INDEX('CPT Data'!$S$12:$S$20000,MATCH($B11,'CPT Data'!$B$12:$B$20000,1))&lt;2,INDEX('p-y cyclic clay'!$GT$27:$GT$5000,MATCH($B11,'p-y cyclic clay'!$C$27:$C$5000,1)),INDEX('p-y cyclic clay'!$HT$27:$HT$5000,MATCH($B11,'p-y cyclic clay'!$C$27:$C$5000,1))))</f>
        <v>191.15722628191142</v>
      </c>
      <c r="V11">
        <f>IF($D11="SAND",INDEX('p-y cyclic sand'!$AH$27:$AH$5000,MATCH($B11,'p-y cyclic sand'!$C$27:$C$5000,1)),IF(INDEX('CPT Data'!$S$12:$S$20000,MATCH($B11,'CPT Data'!$B$12:$B$20000,1))&lt;2,INDEX('p-y cyclic clay'!$HG$27:$HG$5000,MATCH($B11,'p-y cyclic clay'!$C$27:$C$5000,1)),INDEX('p-y cyclic clay'!$IG$27:$IG$5000,MATCH($B11,'p-y cyclic clay'!$C$27:$C$5000,1))))</f>
        <v>71.435117622451486</v>
      </c>
      <c r="W11">
        <f>IF($D11="SAND",INDEX('p-y cyclic sand'!$AV$27:$AV$5000,MATCH($B11,'p-y cyclic sand'!$C$27:$C$5000,1)),IF(INDEX('CPT Data'!$S$12:$S$20000,MATCH($B11,'CPT Data'!$B$12:$B$20000,1))&lt;2,INDEX('p-y cyclic clay'!$GU$27:$GU$5000,MATCH($B11,'p-y cyclic clay'!$C$27:$C$5000,1)),INDEX('p-y cyclic clay'!$HU$27:$HU$5000,MATCH($B11,'p-y cyclic clay'!$C$27:$C$5000,1))))</f>
        <v>215.05187956715037</v>
      </c>
      <c r="X11">
        <f>IF($D11="SAND",INDEX('p-y cyclic sand'!$AI$27:$AI$5000,MATCH($B11,'p-y cyclic sand'!$C$27:$C$5000,1)),IF(INDEX('CPT Data'!$S$12:$S$20000,MATCH($B11,'CPT Data'!$B$12:$B$20000,1))&lt;2,INDEX('p-y cyclic clay'!$HH$27:$HH$5000,MATCH($B11,'p-y cyclic clay'!$C$27:$C$5000,1)),INDEX('p-y cyclic clay'!$IH$27:$IH$5000,MATCH($B11,'p-y cyclic clay'!$C$27:$C$5000,1))))</f>
        <v>117.55916510332848</v>
      </c>
      <c r="Y11">
        <f>IF($D11="SAND",INDEX('p-y cyclic sand'!$AW$27:$AW$5000,MATCH($B11,'p-y cyclic sand'!$C$27:$C$5000,1)),IF(INDEX('CPT Data'!$S$12:$S$20000,MATCH($B11,'CPT Data'!$B$12:$B$20000,1))&lt;2,INDEX('p-y cyclic clay'!$GV$27:$GV$5000,MATCH($B11,'p-y cyclic clay'!$C$27:$C$5000,1)),INDEX('p-y cyclic clay'!$HV$27:$HV$5000,MATCH($B11,'p-y cyclic clay'!$C$27:$C$5000,1))))</f>
        <v>232.97286953107954</v>
      </c>
      <c r="Z11">
        <f>IF($D11="SAND",INDEX('p-y cyclic sand'!$AJ$27:$AJ$5000,MATCH($B11,'p-y cyclic sand'!$C$27:$C$5000,1)),IF(INDEX('CPT Data'!$S$12:$S$20000,MATCH($B11,'CPT Data'!$B$12:$B$20000,1))&lt;2,INDEX('p-y cyclic clay'!$HI$27:$HI$5000,MATCH($B11,'p-y cyclic clay'!$C$27:$C$5000,1)),INDEX('p-y cyclic clay'!$II$27:$II$5000,MATCH($B11,'p-y cyclic clay'!$C$27:$C$5000,1))))</f>
        <v>210.32205444986505</v>
      </c>
      <c r="AA11">
        <f>IF($D11="SAND",INDEX('p-y cyclic sand'!$AX$27:$AX$5000,MATCH($B11,'p-y cyclic sand'!$C$27:$C$5000,1)),IF(INDEX('CPT Data'!$S$12:$S$20000,MATCH($B11,'CPT Data'!$B$12:$B$20000,1))&lt;2,INDEX('p-y cyclic clay'!$GW$27:$GW$5000,MATCH($B11,'p-y cyclic clay'!$C$27:$C$5000,1)),INDEX('p-y cyclic clay'!$HW$27:$HW$5000,MATCH($B11,'p-y cyclic clay'!$C$27:$C$5000,1))))</f>
        <v>238.94653285238925</v>
      </c>
      <c r="AB11">
        <f>IF($D11="SAND",INDEX('p-y cyclic sand'!$AK$27:$AK$5000,MATCH($B11,'p-y cyclic sand'!$C$27:$C$5000,1)),IF(INDEX('CPT Data'!$S$12:$S$20000,MATCH($B11,'CPT Data'!$B$12:$B$20000,1))&lt;2,INDEX('p-y cyclic clay'!$HJ$27:$HJ$5000,MATCH($B11,'p-y cyclic clay'!$C$27:$C$5000,1)),INDEX('p-y cyclic clay'!$IJ$27:$IJ$5000,MATCH($B11,'p-y cyclic clay'!$C$27:$C$5000,1))))</f>
        <v>335.44850583504251</v>
      </c>
      <c r="AC11">
        <f>IF($D11="SAND",INDEX('p-y cyclic sand'!$AY$27:$AY$5000,MATCH($B11,'p-y cyclic sand'!$C$27:$C$5000,1)),IF(INDEX('CPT Data'!$S$12:$S$20000,MATCH($B11,'CPT Data'!$B$12:$B$20000,1))&lt;2,INDEX('p-y cyclic clay'!$GX$27:$GX$5000,MATCH($B11,'p-y cyclic clay'!$C$27:$C$5000,1)),INDEX('p-y cyclic clay'!$HX$27:$HX$5000,MATCH($B11,'p-y cyclic clay'!$C$27:$C$5000,1))))</f>
        <v>238.94653285238925</v>
      </c>
      <c r="AD11" s="98">
        <f>IF($D11="SAND",INDEX('p-y cyclic sand'!$AL$27:$AL$5000,MATCH($B11,'p-y cyclic sand'!$C$27:$C$5000,1)),IF(INDEX('CPT Data'!$S$12:$S$20000,MATCH($B11,'CPT Data'!$B$12:$B$20000,1))&lt;2,INDEX('p-y cyclic clay'!$HK$27:$HK$5000,MATCH($B11,'p-y cyclic clay'!$C$27:$C$5000,1)),INDEX('p-y cyclic clay'!$IK$27:$IK$5000,MATCH($B11,'p-y cyclic clay'!$C$27:$C$5000,1))))</f>
        <v>3916.7466586344349</v>
      </c>
    </row>
    <row r="12" spans="1:30" x14ac:dyDescent="0.2">
      <c r="A12" s="214">
        <f t="shared" si="0"/>
        <v>-22.5</v>
      </c>
      <c r="B12" s="216">
        <f>'p-y cyclic clay'!C33</f>
        <v>7</v>
      </c>
      <c r="C12">
        <f>INDEX('CPT Data'!$C$13:$C$20000,MATCH(B12,'CPT Data'!$B$13:$B$20000,1))</f>
        <v>6.9910000000000005</v>
      </c>
      <c r="D12" s="216" t="str">
        <f>INDEX('CPT Data'!$P$13:$P$20000,MATCH(B12,'CPT Data'!$B$13:$B$20000,1))</f>
        <v>CLAY</v>
      </c>
      <c r="E12">
        <f>IF($D12="SAND",INDEX('p-y cyclic sand'!$AM$27:$AM$5000,MATCH($B12,'p-y cyclic sand'!$C$27:$C$5000,1)),IF(INDEX('CPT Data'!$S$12:$S$20000,MATCH($B12,'CPT Data'!$B$12:$B$20000,1))&lt;2,INDEX('p-y cyclic clay'!$GL$27:$GL$5000,MATCH($B12,'p-y cyclic clay'!$C$27:$C$5000,1)),INDEX('p-y cyclic clay'!$HL$27:$HL$5000,MATCH($B12,'p-y cyclic clay'!$C$27:$C$5000,1))))</f>
        <v>0</v>
      </c>
      <c r="F12">
        <f>IF($D12="SAND",INDEX('p-y cyclic sand'!$Z$27:$Z$5000,MATCH($B12,'p-y cyclic sand'!$C$27:$C$5000,1)),IF(INDEX('CPT Data'!$S$12:$S$20000,MATCH($B12,'CPT Data'!$B$12:$B$20000,1))&lt;2,INDEX('p-y cyclic clay'!$GY$27:$GY$5000,MATCH($B12,'p-y cyclic clay'!$C$27:$C$5000,1)),INDEX('p-y cyclic clay'!$HY$27:$HY$5000,MATCH($B12,'p-y cyclic clay'!$C$27:$C$5000,1))))</f>
        <v>0</v>
      </c>
      <c r="G12">
        <f>IF($D12="SAND",INDEX('p-y cyclic sand'!$AN$27:$AN$5000,MATCH($B12,'p-y cyclic sand'!$C$27:$C$5000,1)),IF(INDEX('CPT Data'!$S$12:$S$20000,MATCH($B12,'CPT Data'!$B$12:$B$20000,1))&lt;2,INDEX('p-y cyclic clay'!$GM$27:$GM$5000,MATCH($B12,'p-y cyclic clay'!$C$27:$C$5000,1)),INDEX('p-y cyclic clay'!$HM$27:$HM$5000,MATCH($B12,'p-y cyclic clay'!$C$27:$C$5000,1))))</f>
        <v>21.997420146097586</v>
      </c>
      <c r="H12">
        <f>IF($D12="SAND",INDEX('p-y cyclic sand'!$AA$27:$AA$5000,MATCH($B12,'p-y cyclic sand'!$C$27:$C$5000,1)),IF(INDEX('CPT Data'!$S$12:$S$20000,MATCH($B12,'CPT Data'!$B$12:$B$20000,1))&lt;2,INDEX('p-y cyclic clay'!$GZ$27:$GZ$5000,MATCH($B12,'p-y cyclic clay'!$C$27:$C$5000,1)),INDEX('p-y cyclic clay'!$HZ$27:$HZ$5000,MATCH($B12,'p-y cyclic clay'!$C$27:$C$5000,1))))</f>
        <v>0.63217138477429624</v>
      </c>
      <c r="I12">
        <f>IF($D12="SAND",INDEX('p-y cyclic sand'!$AO$27:$AO$5000,MATCH($B12,'p-y cyclic sand'!$C$27:$C$5000,1)),IF(INDEX('CPT Data'!$S$12:$S$20000,MATCH($B12,'CPT Data'!$B$12:$B$20000,1))&lt;2,INDEX('p-y cyclic clay'!$GN$27:$GN$5000,MATCH($B12,'p-y cyclic clay'!$C$27:$C$5000,1)),INDEX('p-y cyclic clay'!$HN$27:$HN$5000,MATCH($B12,'p-y cyclic clay'!$C$27:$C$5000,1))))</f>
        <v>86.21149403089089</v>
      </c>
      <c r="J12">
        <f>IF($D12="SAND",INDEX('p-y cyclic sand'!$AB$27:$AB$5000,MATCH($B12,'p-y cyclic sand'!$C$27:$C$5000,1)),IF(INDEX('CPT Data'!$S$12:$S$20000,MATCH($B12,'CPT Data'!$B$12:$B$20000,1))&lt;2,INDEX('p-y cyclic clay'!$HA$27:$HA$5000,MATCH($B12,'p-y cyclic clay'!$C$27:$C$5000,1)),INDEX('p-y cyclic clay'!$IA$27:$IA$5000,MATCH($B12,'p-y cyclic clay'!$C$27:$C$5000,1))))</f>
        <v>6.1154662171982164</v>
      </c>
      <c r="K12">
        <f>IF($D12="SAND",INDEX('p-y cyclic sand'!$AP$27:$AP$5000,MATCH($B12,'p-y cyclic sand'!$C$27:$C$5000,1)),IF(INDEX('CPT Data'!$S$12:$S$20000,MATCH($B12,'CPT Data'!$B$12:$B$20000,1))&lt;2,INDEX('p-y cyclic clay'!$GO$27:$GO$5000,MATCH($B12,'p-y cyclic clay'!$C$27:$C$5000,1)),INDEX('p-y cyclic clay'!$HO$27:$HO$5000,MATCH($B12,'p-y cyclic clay'!$C$27:$C$5000,1))))</f>
        <v>127.26452124986955</v>
      </c>
      <c r="L12">
        <f>IF($D12="SAND",INDEX('p-y cyclic sand'!$AC$27:$AC$5000,MATCH($B12,'p-y cyclic sand'!$C$27:$C$5000,1)),IF(INDEX('CPT Data'!$S$12:$S$20000,MATCH($B12,'CPT Data'!$B$12:$B$20000,1))&lt;2,INDEX('p-y cyclic clay'!$HB$27:$HB$5000,MATCH($B12,'p-y cyclic clay'!$C$27:$C$5000,1)),INDEX('p-y cyclic clay'!$IB$27:$IB$5000,MATCH($B12,'p-y cyclic clay'!$C$27:$C$5000,1))))</f>
        <v>10.523573101506122</v>
      </c>
      <c r="M12">
        <f>IF($D12="SAND",INDEX('p-y cyclic sand'!$AQ$27:$AQ$5000,MATCH($B12,'p-y cyclic sand'!$C$27:$C$5000,1)),IF(INDEX('CPT Data'!$S$12:$S$20000,MATCH($B12,'CPT Data'!$B$12:$B$20000,1))&lt;2,INDEX('p-y cyclic clay'!$GP$27:$GP$5000,MATCH($B12,'p-y cyclic clay'!$C$27:$C$5000,1)),INDEX('p-y cyclic clay'!$HP$27:$HP$5000,MATCH($B12,'p-y cyclic clay'!$C$27:$C$5000,1))))</f>
        <v>166.55923452240521</v>
      </c>
      <c r="N12">
        <f>IF($D12="SAND",INDEX('p-y cyclic sand'!$AD$27:$AD$5000,MATCH($B12,'p-y cyclic sand'!$C$27:$C$5000,1)),IF(INDEX('CPT Data'!$S$12:$S$20000,MATCH($B12,'CPT Data'!$B$12:$B$20000,1))&lt;2,INDEX('p-y cyclic clay'!$HC$27:$HC$5000,MATCH($B12,'p-y cyclic clay'!$C$27:$C$5000,1)),INDEX('p-y cyclic clay'!$IC$27:$IC$5000,MATCH($B12,'p-y cyclic clay'!$C$27:$C$5000,1))))</f>
        <v>17.326214404434467</v>
      </c>
      <c r="O12">
        <f>IF($D12="SAND",INDEX('p-y cyclic sand'!$AR$27:$AR$5000,MATCH($B12,'p-y cyclic sand'!$C$27:$C$5000,1)),IF(INDEX('CPT Data'!$S$12:$S$20000,MATCH($B12,'CPT Data'!$B$12:$B$20000,1))&lt;2,INDEX('p-y cyclic clay'!$GQ$27:$GQ$5000,MATCH($B12,'p-y cyclic clay'!$C$27:$C$5000,1)),INDEX('p-y cyclic clay'!$HQ$27:$HQ$5000,MATCH($B12,'p-y cyclic clay'!$C$27:$C$5000,1))))</f>
        <v>203.64101831865068</v>
      </c>
      <c r="P12">
        <f>IF($D12="SAND",INDEX('p-y cyclic sand'!$AE$27:$AE$5000,MATCH($B12,'p-y cyclic sand'!$C$27:$C$5000,1)),IF(INDEX('CPT Data'!$S$12:$S$20000,MATCH($B12,'CPT Data'!$B$12:$B$20000,1))&lt;2,INDEX('p-y cyclic clay'!$HD$27:$HD$5000,MATCH($B12,'p-y cyclic clay'!$C$27:$C$5000,1)),INDEX('p-y cyclic clay'!$ID$27:$ID$5000,MATCH($B12,'p-y cyclic clay'!$C$27:$C$5000,1))))</f>
        <v>25.965030075161806</v>
      </c>
      <c r="Q12">
        <f>IF($D12="SAND",INDEX('p-y cyclic sand'!$AS$27:$AS$5000,MATCH($B12,'p-y cyclic sand'!$C$27:$C$5000,1)),IF(INDEX('CPT Data'!$S$12:$S$20000,MATCH($B12,'CPT Data'!$B$12:$B$20000,1))&lt;2,INDEX('p-y cyclic clay'!$GR$27:$GR$5000,MATCH($B12,'p-y cyclic clay'!$C$27:$C$5000,1)),INDEX('p-y cyclic clay'!$HR$27:$HR$5000,MATCH($B12,'p-y cyclic clay'!$C$27:$C$5000,1))))</f>
        <v>237.80843315300876</v>
      </c>
      <c r="R12">
        <f>IF($D12="SAND",INDEX('p-y cyclic sand'!$AF$27:$AF$5000,MATCH($B12,'p-y cyclic sand'!$C$27:$C$5000,1)),IF(INDEX('CPT Data'!$S$12:$S$20000,MATCH($B12,'CPT Data'!$B$12:$B$20000,1))&lt;2,INDEX('p-y cyclic clay'!$HE$27:$HE$5000,MATCH($B12,'p-y cyclic clay'!$C$27:$C$5000,1)),INDEX('p-y cyclic clay'!$IE$27:$IE$5000,MATCH($B12,'p-y cyclic clay'!$C$27:$C$5000,1))))</f>
        <v>38.942040502089021</v>
      </c>
      <c r="S12">
        <f>IF($D12="SAND",INDEX('p-y cyclic sand'!$AT$27:$AT$5000,MATCH($B12,'p-y cyclic sand'!$C$27:$C$5000,1)),IF(INDEX('CPT Data'!$S$12:$S$20000,MATCH($B12,'CPT Data'!$B$12:$B$20000,1))&lt;2,INDEX('p-y cyclic clay'!$GS$27:$GS$5000,MATCH($B12,'p-y cyclic clay'!$C$27:$C$5000,1)),INDEX('p-y cyclic clay'!$HS$27:$HS$5000,MATCH($B12,'p-y cyclic clay'!$C$27:$C$5000,1))))</f>
        <v>267.87813124691911</v>
      </c>
      <c r="T12">
        <f>IF($D12="SAND",INDEX('p-y cyclic sand'!$AG$27:$AG$5000,MATCH($B12,'p-y cyclic sand'!$C$27:$C$5000,1)),IF(INDEX('CPT Data'!$S$12:$S$20000,MATCH($B12,'CPT Data'!$B$12:$B$20000,1))&lt;2,INDEX('p-y cyclic clay'!$HF$27:$HF$5000,MATCH($B12,'p-y cyclic clay'!$C$27:$C$5000,1)),INDEX('p-y cyclic clay'!$IF$27:$IF$5000,MATCH($B12,'p-y cyclic clay'!$C$27:$C$5000,1))))</f>
        <v>53.261859167704543</v>
      </c>
      <c r="U12">
        <f>IF($D12="SAND",INDEX('p-y cyclic sand'!$AU$27:$AU$5000,MATCH($B12,'p-y cyclic sand'!$C$27:$C$5000,1)),IF(INDEX('CPT Data'!$S$12:$S$20000,MATCH($B12,'CPT Data'!$B$12:$B$20000,1))&lt;2,INDEX('p-y cyclic clay'!$GT$27:$GT$5000,MATCH($B12,'p-y cyclic clay'!$C$27:$C$5000,1)),INDEX('p-y cyclic clay'!$HT$27:$HT$5000,MATCH($B12,'p-y cyclic clay'!$C$27:$C$5000,1))))</f>
        <v>291.56484562992836</v>
      </c>
      <c r="V12">
        <f>IF($D12="SAND",INDEX('p-y cyclic sand'!$AH$27:$AH$5000,MATCH($B12,'p-y cyclic sand'!$C$27:$C$5000,1)),IF(INDEX('CPT Data'!$S$12:$S$20000,MATCH($B12,'CPT Data'!$B$12:$B$20000,1))&lt;2,INDEX('p-y cyclic clay'!$HG$27:$HG$5000,MATCH($B12,'p-y cyclic clay'!$C$27:$C$5000,1)),INDEX('p-y cyclic clay'!$IG$27:$IG$5000,MATCH($B12,'p-y cyclic clay'!$C$27:$C$5000,1))))</f>
        <v>76.174638430966041</v>
      </c>
      <c r="W12">
        <f>IF($D12="SAND",INDEX('p-y cyclic sand'!$AV$27:$AV$5000,MATCH($B12,'p-y cyclic sand'!$C$27:$C$5000,1)),IF(INDEX('CPT Data'!$S$12:$S$20000,MATCH($B12,'CPT Data'!$B$12:$B$20000,1))&lt;2,INDEX('p-y cyclic clay'!$GU$27:$GU$5000,MATCH($B12,'p-y cyclic clay'!$C$27:$C$5000,1)),INDEX('p-y cyclic clay'!$HU$27:$HU$5000,MATCH($B12,'p-y cyclic clay'!$C$27:$C$5000,1))))</f>
        <v>303.29677982338768</v>
      </c>
      <c r="X12">
        <f>IF($D12="SAND",INDEX('p-y cyclic sand'!$AI$27:$AI$5000,MATCH($B12,'p-y cyclic sand'!$C$27:$C$5000,1)),IF(INDEX('CPT Data'!$S$12:$S$20000,MATCH($B12,'CPT Data'!$B$12:$B$20000,1))&lt;2,INDEX('p-y cyclic clay'!$HH$27:$HH$5000,MATCH($B12,'p-y cyclic clay'!$C$27:$C$5000,1)),INDEX('p-y cyclic clay'!$IH$27:$IH$5000,MATCH($B12,'p-y cyclic clay'!$C$27:$C$5000,1))))</f>
        <v>107.51519517772756</v>
      </c>
      <c r="Y12">
        <f>IF($D12="SAND",INDEX('p-y cyclic sand'!$AW$27:$AW$5000,MATCH($B12,'p-y cyclic sand'!$C$27:$C$5000,1)),IF(INDEX('CPT Data'!$S$12:$S$20000,MATCH($B12,'CPT Data'!$B$12:$B$20000,1))&lt;2,INDEX('p-y cyclic clay'!$GV$27:$GV$5000,MATCH($B12,'p-y cyclic clay'!$C$27:$C$5000,1)),INDEX('p-y cyclic clay'!$HV$27:$HV$5000,MATCH($B12,'p-y cyclic clay'!$C$27:$C$5000,1))))</f>
        <v>327.86808773335895</v>
      </c>
      <c r="Z12">
        <f>IF($D12="SAND",INDEX('p-y cyclic sand'!$AJ$27:$AJ$5000,MATCH($B12,'p-y cyclic sand'!$C$27:$C$5000,1)),IF(INDEX('CPT Data'!$S$12:$S$20000,MATCH($B12,'CPT Data'!$B$12:$B$20000,1))&lt;2,INDEX('p-y cyclic clay'!$HI$27:$HI$5000,MATCH($B12,'p-y cyclic clay'!$C$27:$C$5000,1)),INDEX('p-y cyclic clay'!$II$27:$II$5000,MATCH($B12,'p-y cyclic clay'!$C$27:$C$5000,1))))</f>
        <v>195.83733293172176</v>
      </c>
      <c r="AA12">
        <f>IF($D12="SAND",INDEX('p-y cyclic sand'!$AX$27:$AX$5000,MATCH($B12,'p-y cyclic sand'!$C$27:$C$5000,1)),IF(INDEX('CPT Data'!$S$12:$S$20000,MATCH($B12,'CPT Data'!$B$12:$B$20000,1))&lt;2,INDEX('p-y cyclic clay'!$GW$27:$GW$5000,MATCH($B12,'p-y cyclic clay'!$C$27:$C$5000,1)),INDEX('p-y cyclic clay'!$HW$27:$HW$5000,MATCH($B12,'p-y cyclic clay'!$C$27:$C$5000,1))))</f>
        <v>336.27496177780409</v>
      </c>
      <c r="AB12">
        <f>IF($D12="SAND",INDEX('p-y cyclic sand'!$AK$27:$AK$5000,MATCH($B12,'p-y cyclic sand'!$C$27:$C$5000,1)),IF(INDEX('CPT Data'!$S$12:$S$20000,MATCH($B12,'CPT Data'!$B$12:$B$20000,1))&lt;2,INDEX('p-y cyclic clay'!$HJ$27:$HJ$5000,MATCH($B12,'p-y cyclic clay'!$C$27:$C$5000,1)),INDEX('p-y cyclic clay'!$IJ$27:$IJ$5000,MATCH($B12,'p-y cyclic clay'!$C$27:$C$5000,1))))</f>
        <v>326.39555488620294</v>
      </c>
      <c r="AC12">
        <f>IF($D12="SAND",INDEX('p-y cyclic sand'!$AY$27:$AY$5000,MATCH($B12,'p-y cyclic sand'!$C$27:$C$5000,1)),IF(INDEX('CPT Data'!$S$12:$S$20000,MATCH($B12,'CPT Data'!$B$12:$B$20000,1))&lt;2,INDEX('p-y cyclic clay'!$GX$27:$GX$5000,MATCH($B12,'p-y cyclic clay'!$C$27:$C$5000,1)),INDEX('p-y cyclic clay'!$HX$27:$HX$5000,MATCH($B12,'p-y cyclic clay'!$C$27:$C$5000,1))))</f>
        <v>336.27496177780409</v>
      </c>
      <c r="AD12" s="98">
        <f>IF($D12="SAND",INDEX('p-y cyclic sand'!$AL$27:$AL$5000,MATCH($B12,'p-y cyclic sand'!$C$27:$C$5000,1)),IF(INDEX('CPT Data'!$S$12:$S$20000,MATCH($B12,'CPT Data'!$B$12:$B$20000,1))&lt;2,INDEX('p-y cyclic clay'!$HK$27:$HK$5000,MATCH($B12,'p-y cyclic clay'!$C$27:$C$5000,1)),INDEX('p-y cyclic clay'!$IK$27:$IK$5000,MATCH($B12,'p-y cyclic clay'!$C$27:$C$5000,1))))</f>
        <v>3916.7466586344349</v>
      </c>
    </row>
    <row r="13" spans="1:30" x14ac:dyDescent="0.2">
      <c r="A13" s="214">
        <f t="shared" si="0"/>
        <v>-23.5</v>
      </c>
      <c r="B13" s="216">
        <f>'p-y cyclic clay'!C34</f>
        <v>8</v>
      </c>
      <c r="C13">
        <f>INDEX('CPT Data'!$C$13:$C$20000,MATCH(B13,'CPT Data'!$B$13:$B$20000,1))</f>
        <v>7.9860000000000007</v>
      </c>
      <c r="D13" s="216" t="str">
        <f>INDEX('CPT Data'!$P$13:$P$20000,MATCH(B13,'CPT Data'!$B$13:$B$20000,1))</f>
        <v>CLAY</v>
      </c>
      <c r="E13">
        <f>IF($D13="SAND",INDEX('p-y cyclic sand'!$AM$27:$AM$5000,MATCH($B13,'p-y cyclic sand'!$C$27:$C$5000,1)),IF(INDEX('CPT Data'!$S$12:$S$20000,MATCH($B13,'CPT Data'!$B$12:$B$20000,1))&lt;2,INDEX('p-y cyclic clay'!$GL$27:$GL$5000,MATCH($B13,'p-y cyclic clay'!$C$27:$C$5000,1)),INDEX('p-y cyclic clay'!$HL$27:$HL$5000,MATCH($B13,'p-y cyclic clay'!$C$27:$C$5000,1))))</f>
        <v>0</v>
      </c>
      <c r="F13">
        <f>IF($D13="SAND",INDEX('p-y cyclic sand'!$Z$27:$Z$5000,MATCH($B13,'p-y cyclic sand'!$C$27:$C$5000,1)),IF(INDEX('CPT Data'!$S$12:$S$20000,MATCH($B13,'CPT Data'!$B$12:$B$20000,1))&lt;2,INDEX('p-y cyclic clay'!$GY$27:$GY$5000,MATCH($B13,'p-y cyclic clay'!$C$27:$C$5000,1)),INDEX('p-y cyclic clay'!$HY$27:$HY$5000,MATCH($B13,'p-y cyclic clay'!$C$27:$C$5000,1))))</f>
        <v>0</v>
      </c>
      <c r="G13">
        <f>IF($D13="SAND",INDEX('p-y cyclic sand'!$AN$27:$AN$5000,MATCH($B13,'p-y cyclic sand'!$C$27:$C$5000,1)),IF(INDEX('CPT Data'!$S$12:$S$20000,MATCH($B13,'CPT Data'!$B$12:$B$20000,1))&lt;2,INDEX('p-y cyclic clay'!$GM$27:$GM$5000,MATCH($B13,'p-y cyclic clay'!$C$27:$C$5000,1)),INDEX('p-y cyclic clay'!$HM$27:$HM$5000,MATCH($B13,'p-y cyclic clay'!$C$27:$C$5000,1))))</f>
        <v>25.9779189453999</v>
      </c>
      <c r="H13">
        <f>IF($D13="SAND",INDEX('p-y cyclic sand'!$AA$27:$AA$5000,MATCH($B13,'p-y cyclic sand'!$C$27:$C$5000,1)),IF(INDEX('CPT Data'!$S$12:$S$20000,MATCH($B13,'CPT Data'!$B$12:$B$20000,1))&lt;2,INDEX('p-y cyclic clay'!$GZ$27:$GZ$5000,MATCH($B13,'p-y cyclic clay'!$C$27:$C$5000,1)),INDEX('p-y cyclic clay'!$HZ$27:$HZ$5000,MATCH($B13,'p-y cyclic clay'!$C$27:$C$5000,1))))</f>
        <v>0.63425632890839512</v>
      </c>
      <c r="I13">
        <f>IF($D13="SAND",INDEX('p-y cyclic sand'!$AO$27:$AO$5000,MATCH($B13,'p-y cyclic sand'!$C$27:$C$5000,1)),IF(INDEX('CPT Data'!$S$12:$S$20000,MATCH($B13,'CPT Data'!$B$12:$B$20000,1))&lt;2,INDEX('p-y cyclic clay'!$GN$27:$GN$5000,MATCH($B13,'p-y cyclic clay'!$C$27:$C$5000,1)),INDEX('p-y cyclic clay'!$HN$27:$HN$5000,MATCH($B13,'p-y cyclic clay'!$C$27:$C$5000,1))))</f>
        <v>101.85284441397398</v>
      </c>
      <c r="J13">
        <f>IF($D13="SAND",INDEX('p-y cyclic sand'!$AB$27:$AB$5000,MATCH($B13,'p-y cyclic sand'!$C$27:$C$5000,1)),IF(INDEX('CPT Data'!$S$12:$S$20000,MATCH($B13,'CPT Data'!$B$12:$B$20000,1))&lt;2,INDEX('p-y cyclic clay'!$HA$27:$HA$5000,MATCH($B13,'p-y cyclic clay'!$C$27:$C$5000,1)),INDEX('p-y cyclic clay'!$IA$27:$IA$5000,MATCH($B13,'p-y cyclic clay'!$C$27:$C$5000,1))))</f>
        <v>6.1399415035703839</v>
      </c>
      <c r="K13">
        <f>IF($D13="SAND",INDEX('p-y cyclic sand'!$AP$27:$AP$5000,MATCH($B13,'p-y cyclic sand'!$C$27:$C$5000,1)),IF(INDEX('CPT Data'!$S$12:$S$20000,MATCH($B13,'CPT Data'!$B$12:$B$20000,1))&lt;2,INDEX('p-y cyclic clay'!$GO$27:$GO$5000,MATCH($B13,'p-y cyclic clay'!$C$27:$C$5000,1)),INDEX('p-y cyclic clay'!$HO$27:$HO$5000,MATCH($B13,'p-y cyclic clay'!$C$27:$C$5000,1))))</f>
        <v>150.40896467925563</v>
      </c>
      <c r="L13">
        <f>IF($D13="SAND",INDEX('p-y cyclic sand'!$AC$27:$AC$5000,MATCH($B13,'p-y cyclic sand'!$C$27:$C$5000,1)),IF(INDEX('CPT Data'!$S$12:$S$20000,MATCH($B13,'CPT Data'!$B$12:$B$20000,1))&lt;2,INDEX('p-y cyclic clay'!$HB$27:$HB$5000,MATCH($B13,'p-y cyclic clay'!$C$27:$C$5000,1)),INDEX('p-y cyclic clay'!$IB$27:$IB$5000,MATCH($B13,'p-y cyclic clay'!$C$27:$C$5000,1))))</f>
        <v>10.572483349744028</v>
      </c>
      <c r="M13">
        <f>IF($D13="SAND",INDEX('p-y cyclic sand'!$AQ$27:$AQ$5000,MATCH($B13,'p-y cyclic sand'!$C$27:$C$5000,1)),IF(INDEX('CPT Data'!$S$12:$S$20000,MATCH($B13,'CPT Data'!$B$12:$B$20000,1))&lt;2,INDEX('p-y cyclic clay'!$GP$27:$GP$5000,MATCH($B13,'p-y cyclic clay'!$C$27:$C$5000,1)),INDEX('p-y cyclic clay'!$HP$27:$HP$5000,MATCH($B13,'p-y cyclic clay'!$C$27:$C$5000,1))))</f>
        <v>196.94513835406664</v>
      </c>
      <c r="N13">
        <f>IF($D13="SAND",INDEX('p-y cyclic sand'!$AD$27:$AD$5000,MATCH($B13,'p-y cyclic sand'!$C$27:$C$5000,1)),IF(INDEX('CPT Data'!$S$12:$S$20000,MATCH($B13,'CPT Data'!$B$12:$B$20000,1))&lt;2,INDEX('p-y cyclic clay'!$HC$27:$HC$5000,MATCH($B13,'p-y cyclic clay'!$C$27:$C$5000,1)),INDEX('p-y cyclic clay'!$IC$27:$IC$5000,MATCH($B13,'p-y cyclic clay'!$C$27:$C$5000,1))))</f>
        <v>17.421805807276339</v>
      </c>
      <c r="O13">
        <f>IF($D13="SAND",INDEX('p-y cyclic sand'!$AR$27:$AR$5000,MATCH($B13,'p-y cyclic sand'!$C$27:$C$5000,1)),IF(INDEX('CPT Data'!$S$12:$S$20000,MATCH($B13,'CPT Data'!$B$12:$B$20000,1))&lt;2,INDEX('p-y cyclic clay'!$GQ$27:$GQ$5000,MATCH($B13,'p-y cyclic clay'!$C$27:$C$5000,1)),INDEX('p-y cyclic clay'!$HQ$27:$HQ$5000,MATCH($B13,'p-y cyclic clay'!$C$27:$C$5000,1))))</f>
        <v>240.95347832306666</v>
      </c>
      <c r="P13">
        <f>IF($D13="SAND",INDEX('p-y cyclic sand'!$AE$27:$AE$5000,MATCH($B13,'p-y cyclic sand'!$C$27:$C$5000,1)),IF(INDEX('CPT Data'!$S$12:$S$20000,MATCH($B13,'CPT Data'!$B$12:$B$20000,1))&lt;2,INDEX('p-y cyclic clay'!$HD$27:$HD$5000,MATCH($B13,'p-y cyclic clay'!$C$27:$C$5000,1)),INDEX('p-y cyclic clay'!$ID$27:$ID$5000,MATCH($B13,'p-y cyclic clay'!$C$27:$C$5000,1))))</f>
        <v>26.140162571923288</v>
      </c>
      <c r="Q13">
        <f>IF($D13="SAND",INDEX('p-y cyclic sand'!$AS$27:$AS$5000,MATCH($B13,'p-y cyclic sand'!$C$27:$C$5000,1)),IF(INDEX('CPT Data'!$S$12:$S$20000,MATCH($B13,'CPT Data'!$B$12:$B$20000,1))&lt;2,INDEX('p-y cyclic clay'!$GR$27:$GR$5000,MATCH($B13,'p-y cyclic clay'!$C$27:$C$5000,1)),INDEX('p-y cyclic clay'!$HR$27:$HR$5000,MATCH($B13,'p-y cyclic clay'!$C$27:$C$5000,1))))</f>
        <v>281.65933611819048</v>
      </c>
      <c r="R13">
        <f>IF($D13="SAND",INDEX('p-y cyclic sand'!$AF$27:$AF$5000,MATCH($B13,'p-y cyclic sand'!$C$27:$C$5000,1)),IF(INDEX('CPT Data'!$S$12:$S$20000,MATCH($B13,'CPT Data'!$B$12:$B$20000,1))&lt;2,INDEX('p-y cyclic clay'!$HE$27:$HE$5000,MATCH($B13,'p-y cyclic clay'!$C$27:$C$5000,1)),INDEX('p-y cyclic clay'!$IE$27:$IE$5000,MATCH($B13,'p-y cyclic clay'!$C$27:$C$5000,1))))</f>
        <v>39.276754027647215</v>
      </c>
      <c r="S13">
        <f>IF($D13="SAND",INDEX('p-y cyclic sand'!$AT$27:$AT$5000,MATCH($B13,'p-y cyclic sand'!$C$27:$C$5000,1)),IF(INDEX('CPT Data'!$S$12:$S$20000,MATCH($B13,'CPT Data'!$B$12:$B$20000,1))&lt;2,INDEX('p-y cyclic clay'!$GS$27:$GS$5000,MATCH($B13,'p-y cyclic clay'!$C$27:$C$5000,1)),INDEX('p-y cyclic clay'!$HS$27:$HS$5000,MATCH($B13,'p-y cyclic clay'!$C$27:$C$5000,1))))</f>
        <v>317.77754246343795</v>
      </c>
      <c r="T13">
        <f>IF($D13="SAND",INDEX('p-y cyclic sand'!$AG$27:$AG$5000,MATCH($B13,'p-y cyclic sand'!$C$27:$C$5000,1)),IF(INDEX('CPT Data'!$S$12:$S$20000,MATCH($B13,'CPT Data'!$B$12:$B$20000,1))&lt;2,INDEX('p-y cyclic clay'!$HF$27:$HF$5000,MATCH($B13,'p-y cyclic clay'!$C$27:$C$5000,1)),INDEX('p-y cyclic clay'!$IF$27:$IF$5000,MATCH($B13,'p-y cyclic clay'!$C$27:$C$5000,1))))</f>
        <v>53.883031035872357</v>
      </c>
      <c r="U13">
        <f>IF($D13="SAND",INDEX('p-y cyclic sand'!$AU$27:$AU$5000,MATCH($B13,'p-y cyclic sand'!$C$27:$C$5000,1)),IF(INDEX('CPT Data'!$S$12:$S$20000,MATCH($B13,'CPT Data'!$B$12:$B$20000,1))&lt;2,INDEX('p-y cyclic clay'!$GT$27:$GT$5000,MATCH($B13,'p-y cyclic clay'!$C$27:$C$5000,1)),INDEX('p-y cyclic clay'!$HT$27:$HT$5000,MATCH($B13,'p-y cyclic clay'!$C$27:$C$5000,1))))</f>
        <v>346.89116987505207</v>
      </c>
      <c r="V13">
        <f>IF($D13="SAND",INDEX('p-y cyclic sand'!$AH$27:$AH$5000,MATCH($B13,'p-y cyclic sand'!$C$27:$C$5000,1)),IF(INDEX('CPT Data'!$S$12:$S$20000,MATCH($B13,'CPT Data'!$B$12:$B$20000,1))&lt;2,INDEX('p-y cyclic clay'!$HG$27:$HG$5000,MATCH($B13,'p-y cyclic clay'!$C$27:$C$5000,1)),INDEX('p-y cyclic clay'!$IG$27:$IG$5000,MATCH($B13,'p-y cyclic clay'!$C$27:$C$5000,1))))</f>
        <v>77.515058408502682</v>
      </c>
      <c r="W13">
        <f>IF($D13="SAND",INDEX('p-y cyclic sand'!$AV$27:$AV$5000,MATCH($B13,'p-y cyclic sand'!$C$27:$C$5000,1)),IF(INDEX('CPT Data'!$S$12:$S$20000,MATCH($B13,'CPT Data'!$B$12:$B$20000,1))&lt;2,INDEX('p-y cyclic clay'!$GU$27:$GU$5000,MATCH($B13,'p-y cyclic clay'!$C$27:$C$5000,1)),INDEX('p-y cyclic clay'!$HU$27:$HU$5000,MATCH($B13,'p-y cyclic clay'!$C$27:$C$5000,1))))</f>
        <v>363.39140072727031</v>
      </c>
      <c r="X13">
        <f>IF($D13="SAND",INDEX('p-y cyclic sand'!$AI$27:$AI$5000,MATCH($B13,'p-y cyclic sand'!$C$27:$C$5000,1)),IF(INDEX('CPT Data'!$S$12:$S$20000,MATCH($B13,'CPT Data'!$B$12:$B$20000,1))&lt;2,INDEX('p-y cyclic clay'!$HH$27:$HH$5000,MATCH($B13,'p-y cyclic clay'!$C$27:$C$5000,1)),INDEX('p-y cyclic clay'!$IH$27:$IH$5000,MATCH($B13,'p-y cyclic clay'!$C$27:$C$5000,1))))</f>
        <v>111.06747805788086</v>
      </c>
      <c r="Y13">
        <f>IF($D13="SAND",INDEX('p-y cyclic sand'!$AW$27:$AW$5000,MATCH($B13,'p-y cyclic sand'!$C$27:$C$5000,1)),IF(INDEX('CPT Data'!$S$12:$S$20000,MATCH($B13,'CPT Data'!$B$12:$B$20000,1))&lt;2,INDEX('p-y cyclic clay'!$GV$27:$GV$5000,MATCH($B13,'p-y cyclic clay'!$C$27:$C$5000,1)),INDEX('p-y cyclic clay'!$HV$27:$HV$5000,MATCH($B13,'p-y cyclic clay'!$C$27:$C$5000,1))))</f>
        <v>386.40739751196065</v>
      </c>
      <c r="Z13">
        <f>IF($D13="SAND",INDEX('p-y cyclic sand'!$AJ$27:$AJ$5000,MATCH($B13,'p-y cyclic sand'!$C$27:$C$5000,1)),IF(INDEX('CPT Data'!$S$12:$S$20000,MATCH($B13,'CPT Data'!$B$12:$B$20000,1))&lt;2,INDEX('p-y cyclic clay'!$HI$27:$HI$5000,MATCH($B13,'p-y cyclic clay'!$C$27:$C$5000,1)),INDEX('p-y cyclic clay'!$II$27:$II$5000,MATCH($B13,'p-y cyclic clay'!$C$27:$C$5000,1))))</f>
        <v>195.83733293172176</v>
      </c>
      <c r="AA13">
        <f>IF($D13="SAND",INDEX('p-y cyclic sand'!$AX$27:$AX$5000,MATCH($B13,'p-y cyclic sand'!$C$27:$C$5000,1)),IF(INDEX('CPT Data'!$S$12:$S$20000,MATCH($B13,'CPT Data'!$B$12:$B$20000,1))&lt;2,INDEX('p-y cyclic clay'!$GW$27:$GW$5000,MATCH($B13,'p-y cyclic clay'!$C$27:$C$5000,1)),INDEX('p-y cyclic clay'!$HW$27:$HW$5000,MATCH($B13,'p-y cyclic clay'!$C$27:$C$5000,1))))</f>
        <v>396.31527949944683</v>
      </c>
      <c r="AB13">
        <f>IF($D13="SAND",INDEX('p-y cyclic sand'!$AK$27:$AK$5000,MATCH($B13,'p-y cyclic sand'!$C$27:$C$5000,1)),IF(INDEX('CPT Data'!$S$12:$S$20000,MATCH($B13,'CPT Data'!$B$12:$B$20000,1))&lt;2,INDEX('p-y cyclic clay'!$HJ$27:$HJ$5000,MATCH($B13,'p-y cyclic clay'!$C$27:$C$5000,1)),INDEX('p-y cyclic clay'!$IJ$27:$IJ$5000,MATCH($B13,'p-y cyclic clay'!$C$27:$C$5000,1))))</f>
        <v>326.39555488620294</v>
      </c>
      <c r="AC13">
        <f>IF($D13="SAND",INDEX('p-y cyclic sand'!$AY$27:$AY$5000,MATCH($B13,'p-y cyclic sand'!$C$27:$C$5000,1)),IF(INDEX('CPT Data'!$S$12:$S$20000,MATCH($B13,'CPT Data'!$B$12:$B$20000,1))&lt;2,INDEX('p-y cyclic clay'!$GX$27:$GX$5000,MATCH($B13,'p-y cyclic clay'!$C$27:$C$5000,1)),INDEX('p-y cyclic clay'!$HX$27:$HX$5000,MATCH($B13,'p-y cyclic clay'!$C$27:$C$5000,1))))</f>
        <v>396.31527949944683</v>
      </c>
      <c r="AD13" s="98">
        <f>IF($D13="SAND",INDEX('p-y cyclic sand'!$AL$27:$AL$5000,MATCH($B13,'p-y cyclic sand'!$C$27:$C$5000,1)),IF(INDEX('CPT Data'!$S$12:$S$20000,MATCH($B13,'CPT Data'!$B$12:$B$20000,1))&lt;2,INDEX('p-y cyclic clay'!$HK$27:$HK$5000,MATCH($B13,'p-y cyclic clay'!$C$27:$C$5000,1)),INDEX('p-y cyclic clay'!$IK$27:$IK$5000,MATCH($B13,'p-y cyclic clay'!$C$27:$C$5000,1))))</f>
        <v>3916.7466586344349</v>
      </c>
    </row>
    <row r="14" spans="1:30" x14ac:dyDescent="0.2">
      <c r="A14" s="214">
        <f t="shared" si="0"/>
        <v>-24.5</v>
      </c>
      <c r="B14" s="216">
        <f>'p-y cyclic clay'!C35</f>
        <v>9</v>
      </c>
      <c r="C14">
        <f>INDEX('CPT Data'!$C$13:$C$20000,MATCH(B14,'CPT Data'!$B$13:$B$20000,1))</f>
        <v>8.9459999999999997</v>
      </c>
      <c r="D14" s="216" t="str">
        <f>INDEX('CPT Data'!$P$13:$P$20000,MATCH(B14,'CPT Data'!$B$13:$B$20000,1))</f>
        <v>CLAY</v>
      </c>
      <c r="E14">
        <f>IF($D14="SAND",INDEX('p-y cyclic sand'!$AM$27:$AM$5000,MATCH($B14,'p-y cyclic sand'!$C$27:$C$5000,1)),IF(INDEX('CPT Data'!$S$12:$S$20000,MATCH($B14,'CPT Data'!$B$12:$B$20000,1))&lt;2,INDEX('p-y cyclic clay'!$GL$27:$GL$5000,MATCH($B14,'p-y cyclic clay'!$C$27:$C$5000,1)),INDEX('p-y cyclic clay'!$HL$27:$HL$5000,MATCH($B14,'p-y cyclic clay'!$C$27:$C$5000,1))))</f>
        <v>0</v>
      </c>
      <c r="F14">
        <f>IF($D14="SAND",INDEX('p-y cyclic sand'!$Z$27:$Z$5000,MATCH($B14,'p-y cyclic sand'!$C$27:$C$5000,1)),IF(INDEX('CPT Data'!$S$12:$S$20000,MATCH($B14,'CPT Data'!$B$12:$B$20000,1))&lt;2,INDEX('p-y cyclic clay'!$GY$27:$GY$5000,MATCH($B14,'p-y cyclic clay'!$C$27:$C$5000,1)),INDEX('p-y cyclic clay'!$HY$27:$HY$5000,MATCH($B14,'p-y cyclic clay'!$C$27:$C$5000,1))))</f>
        <v>0</v>
      </c>
      <c r="G14">
        <f>IF($D14="SAND",INDEX('p-y cyclic sand'!$AN$27:$AN$5000,MATCH($B14,'p-y cyclic sand'!$C$27:$C$5000,1)),IF(INDEX('CPT Data'!$S$12:$S$20000,MATCH($B14,'CPT Data'!$B$12:$B$20000,1))&lt;2,INDEX('p-y cyclic clay'!$GM$27:$GM$5000,MATCH($B14,'p-y cyclic clay'!$C$27:$C$5000,1)),INDEX('p-y cyclic clay'!$HM$27:$HM$5000,MATCH($B14,'p-y cyclic clay'!$C$27:$C$5000,1))))</f>
        <v>29.068990642858012</v>
      </c>
      <c r="H14">
        <f>IF($D14="SAND",INDEX('p-y cyclic sand'!$AA$27:$AA$5000,MATCH($B14,'p-y cyclic sand'!$C$27:$C$5000,1)),IF(INDEX('CPT Data'!$S$12:$S$20000,MATCH($B14,'CPT Data'!$B$12:$B$20000,1))&lt;2,INDEX('p-y cyclic clay'!$GZ$27:$GZ$5000,MATCH($B14,'p-y cyclic clay'!$C$27:$C$5000,1)),INDEX('p-y cyclic clay'!$HZ$27:$HZ$5000,MATCH($B14,'p-y cyclic clay'!$C$27:$C$5000,1))))</f>
        <v>0.63649230038754967</v>
      </c>
      <c r="I14">
        <f>IF($D14="SAND",INDEX('p-y cyclic sand'!$AO$27:$AO$5000,MATCH($B14,'p-y cyclic sand'!$C$27:$C$5000,1)),IF(INDEX('CPT Data'!$S$12:$S$20000,MATCH($B14,'CPT Data'!$B$12:$B$20000,1))&lt;2,INDEX('p-y cyclic clay'!$GN$27:$GN$5000,MATCH($B14,'p-y cyclic clay'!$C$27:$C$5000,1)),INDEX('p-y cyclic clay'!$HN$27:$HN$5000,MATCH($B14,'p-y cyclic clay'!$C$27:$C$5000,1))))</f>
        <v>114.02042840591758</v>
      </c>
      <c r="J14">
        <f>IF($D14="SAND",INDEX('p-y cyclic sand'!$AB$27:$AB$5000,MATCH($B14,'p-y cyclic sand'!$C$27:$C$5000,1)),IF(INDEX('CPT Data'!$S$12:$S$20000,MATCH($B14,'CPT Data'!$B$12:$B$20000,1))&lt;2,INDEX('p-y cyclic clay'!$HA$27:$HA$5000,MATCH($B14,'p-y cyclic clay'!$C$27:$C$5000,1)),INDEX('p-y cyclic clay'!$IA$27:$IA$5000,MATCH($B14,'p-y cyclic clay'!$C$27:$C$5000,1))))</f>
        <v>6.1661132457471393</v>
      </c>
      <c r="K14">
        <f>IF($D14="SAND",INDEX('p-y cyclic sand'!$AP$27:$AP$5000,MATCH($B14,'p-y cyclic sand'!$C$27:$C$5000,1)),IF(INDEX('CPT Data'!$S$12:$S$20000,MATCH($B14,'CPT Data'!$B$12:$B$20000,1))&lt;2,INDEX('p-y cyclic clay'!$GO$27:$GO$5000,MATCH($B14,'p-y cyclic clay'!$C$27:$C$5000,1)),INDEX('p-y cyclic clay'!$HO$27:$HO$5000,MATCH($B14,'p-y cyclic clay'!$C$27:$C$5000,1))))</f>
        <v>168.44120199107991</v>
      </c>
      <c r="L14">
        <f>IF($D14="SAND",INDEX('p-y cyclic sand'!$AC$27:$AC$5000,MATCH($B14,'p-y cyclic sand'!$C$27:$C$5000,1)),IF(INDEX('CPT Data'!$S$12:$S$20000,MATCH($B14,'CPT Data'!$B$12:$B$20000,1))&lt;2,INDEX('p-y cyclic clay'!$HB$27:$HB$5000,MATCH($B14,'p-y cyclic clay'!$C$27:$C$5000,1)),INDEX('p-y cyclic clay'!$IB$27:$IB$5000,MATCH($B14,'p-y cyclic clay'!$C$27:$C$5000,1))))</f>
        <v>10.624649196368589</v>
      </c>
      <c r="M14">
        <f>IF($D14="SAND",INDEX('p-y cyclic sand'!$AQ$27:$AQ$5000,MATCH($B14,'p-y cyclic sand'!$C$27:$C$5000,1)),IF(INDEX('CPT Data'!$S$12:$S$20000,MATCH($B14,'CPT Data'!$B$12:$B$20000,1))&lt;2,INDEX('p-y cyclic clay'!$GP$27:$GP$5000,MATCH($B14,'p-y cyclic clay'!$C$27:$C$5000,1)),INDEX('p-y cyclic clay'!$HP$27:$HP$5000,MATCH($B14,'p-y cyclic clay'!$C$27:$C$5000,1))))</f>
        <v>220.66708985423554</v>
      </c>
      <c r="N14">
        <f>IF($D14="SAND",INDEX('p-y cyclic sand'!$AD$27:$AD$5000,MATCH($B14,'p-y cyclic sand'!$C$27:$C$5000,1)),IF(INDEX('CPT Data'!$S$12:$S$20000,MATCH($B14,'CPT Data'!$B$12:$B$20000,1))&lt;2,INDEX('p-y cyclic clay'!$HC$27:$HC$5000,MATCH($B14,'p-y cyclic clay'!$C$27:$C$5000,1)),INDEX('p-y cyclic clay'!$IC$27:$IC$5000,MATCH($B14,'p-y cyclic clay'!$C$27:$C$5000,1))))</f>
        <v>17.523419795161399</v>
      </c>
      <c r="O14">
        <f>IF($D14="SAND",INDEX('p-y cyclic sand'!$AR$27:$AR$5000,MATCH($B14,'p-y cyclic sand'!$C$27:$C$5000,1)),IF(INDEX('CPT Data'!$S$12:$S$20000,MATCH($B14,'CPT Data'!$B$12:$B$20000,1))&lt;2,INDEX('p-y cyclic clay'!$GQ$27:$GQ$5000,MATCH($B14,'p-y cyclic clay'!$C$27:$C$5000,1)),INDEX('p-y cyclic clay'!$HQ$27:$HQ$5000,MATCH($B14,'p-y cyclic clay'!$C$27:$C$5000,1))))</f>
        <v>270.16230745233656</v>
      </c>
      <c r="P14">
        <f>IF($D14="SAND",INDEX('p-y cyclic sand'!$AE$27:$AE$5000,MATCH($B14,'p-y cyclic sand'!$C$27:$C$5000,1)),IF(INDEX('CPT Data'!$S$12:$S$20000,MATCH($B14,'CPT Data'!$B$12:$B$20000,1))&lt;2,INDEX('p-y cyclic clay'!$HD$27:$HD$5000,MATCH($B14,'p-y cyclic clay'!$C$27:$C$5000,1)),INDEX('p-y cyclic clay'!$ID$27:$ID$5000,MATCH($B14,'p-y cyclic clay'!$C$27:$C$5000,1))))</f>
        <v>26.32549068856499</v>
      </c>
      <c r="Q14">
        <f>IF($D14="SAND",INDEX('p-y cyclic sand'!$AS$27:$AS$5000,MATCH($B14,'p-y cyclic sand'!$C$27:$C$5000,1)),IF(INDEX('CPT Data'!$S$12:$S$20000,MATCH($B14,'CPT Data'!$B$12:$B$20000,1))&lt;2,INDEX('p-y cyclic clay'!$GR$27:$GR$5000,MATCH($B14,'p-y cyclic clay'!$C$27:$C$5000,1)),INDEX('p-y cyclic clay'!$HR$27:$HR$5000,MATCH($B14,'p-y cyclic clay'!$C$27:$C$5000,1))))</f>
        <v>316.11931392291206</v>
      </c>
      <c r="R14">
        <f>IF($D14="SAND",INDEX('p-y cyclic sand'!$AF$27:$AF$5000,MATCH($B14,'p-y cyclic sand'!$C$27:$C$5000,1)),IF(INDEX('CPT Data'!$S$12:$S$20000,MATCH($B14,'CPT Data'!$B$12:$B$20000,1))&lt;2,INDEX('p-y cyclic clay'!$HE$27:$HE$5000,MATCH($B14,'p-y cyclic clay'!$C$27:$C$5000,1)),INDEX('p-y cyclic clay'!$IE$27:$IE$5000,MATCH($B14,'p-y cyclic clay'!$C$27:$C$5000,1))))</f>
        <v>39.628683463232974</v>
      </c>
      <c r="S14">
        <f>IF($D14="SAND",INDEX('p-y cyclic sand'!$AT$27:$AT$5000,MATCH($B14,'p-y cyclic sand'!$C$27:$C$5000,1)),IF(INDEX('CPT Data'!$S$12:$S$20000,MATCH($B14,'CPT Data'!$B$12:$B$20000,1))&lt;2,INDEX('p-y cyclic clay'!$GS$27:$GS$5000,MATCH($B14,'p-y cyclic clay'!$C$27:$C$5000,1)),INDEX('p-y cyclic clay'!$HS$27:$HS$5000,MATCH($B14,'p-y cyclic clay'!$C$27:$C$5000,1))))</f>
        <v>357.22101190076438</v>
      </c>
      <c r="T14">
        <f>IF($D14="SAND",INDEX('p-y cyclic sand'!$AG$27:$AG$5000,MATCH($B14,'p-y cyclic sand'!$C$27:$C$5000,1)),IF(INDEX('CPT Data'!$S$12:$S$20000,MATCH($B14,'CPT Data'!$B$12:$B$20000,1))&lt;2,INDEX('p-y cyclic clay'!$HF$27:$HF$5000,MATCH($B14,'p-y cyclic clay'!$C$27:$C$5000,1)),INDEX('p-y cyclic clay'!$IF$27:$IF$5000,MATCH($B14,'p-y cyclic clay'!$C$27:$C$5000,1))))</f>
        <v>54.529721718524257</v>
      </c>
      <c r="U14">
        <f>IF($D14="SAND",INDEX('p-y cyclic sand'!$AU$27:$AU$5000,MATCH($B14,'p-y cyclic sand'!$C$27:$C$5000,1)),IF(INDEX('CPT Data'!$S$12:$S$20000,MATCH($B14,'CPT Data'!$B$12:$B$20000,1))&lt;2,INDEX('p-y cyclic clay'!$GT$27:$GT$5000,MATCH($B14,'p-y cyclic clay'!$C$27:$C$5000,1)),INDEX('p-y cyclic clay'!$HT$27:$HT$5000,MATCH($B14,'p-y cyclic clay'!$C$27:$C$5000,1))))</f>
        <v>391.05524384071344</v>
      </c>
      <c r="V14">
        <f>IF($D14="SAND",INDEX('p-y cyclic sand'!$AH$27:$AH$5000,MATCH($B14,'p-y cyclic sand'!$C$27:$C$5000,1)),IF(INDEX('CPT Data'!$S$12:$S$20000,MATCH($B14,'CPT Data'!$B$12:$B$20000,1))&lt;2,INDEX('p-y cyclic clay'!$HG$27:$HG$5000,MATCH($B14,'p-y cyclic clay'!$C$27:$C$5000,1)),INDEX('p-y cyclic clay'!$IG$27:$IG$5000,MATCH($B14,'p-y cyclic clay'!$C$27:$C$5000,1))))</f>
        <v>78.886744989785655</v>
      </c>
      <c r="W14">
        <f>IF($D14="SAND",INDEX('p-y cyclic sand'!$AV$27:$AV$5000,MATCH($B14,'p-y cyclic sand'!$C$27:$C$5000,1)),IF(INDEX('CPT Data'!$S$12:$S$20000,MATCH($B14,'CPT Data'!$B$12:$B$20000,1))&lt;2,INDEX('p-y cyclic clay'!$GU$27:$GU$5000,MATCH($B14,'p-y cyclic clay'!$C$27:$C$5000,1)),INDEX('p-y cyclic clay'!$HU$27:$HU$5000,MATCH($B14,'p-y cyclic clay'!$C$27:$C$5000,1))))</f>
        <v>412.28431675560523</v>
      </c>
      <c r="X14">
        <f>IF($D14="SAND",INDEX('p-y cyclic sand'!$AI$27:$AI$5000,MATCH($B14,'p-y cyclic sand'!$C$27:$C$5000,1)),IF(INDEX('CPT Data'!$S$12:$S$20000,MATCH($B14,'CPT Data'!$B$12:$B$20000,1))&lt;2,INDEX('p-y cyclic clay'!$HH$27:$HH$5000,MATCH($B14,'p-y cyclic clay'!$C$27:$C$5000,1)),INDEX('p-y cyclic clay'!$IH$27:$IH$5000,MATCH($B14,'p-y cyclic clay'!$C$27:$C$5000,1))))</f>
        <v>114.56927599061453</v>
      </c>
      <c r="Y14">
        <f>IF($D14="SAND",INDEX('p-y cyclic sand'!$AW$27:$AW$5000,MATCH($B14,'p-y cyclic sand'!$C$27:$C$5000,1)),IF(INDEX('CPT Data'!$S$12:$S$20000,MATCH($B14,'CPT Data'!$B$12:$B$20000,1))&lt;2,INDEX('p-y cyclic clay'!$GV$27:$GV$5000,MATCH($B14,'p-y cyclic clay'!$C$27:$C$5000,1)),INDEX('p-y cyclic clay'!$HV$27:$HV$5000,MATCH($B14,'p-y cyclic clay'!$C$27:$C$5000,1))))</f>
        <v>431.4420856764537</v>
      </c>
      <c r="Z14">
        <f>IF($D14="SAND",INDEX('p-y cyclic sand'!$AJ$27:$AJ$5000,MATCH($B14,'p-y cyclic sand'!$C$27:$C$5000,1)),IF(INDEX('CPT Data'!$S$12:$S$20000,MATCH($B14,'CPT Data'!$B$12:$B$20000,1))&lt;2,INDEX('p-y cyclic clay'!$HI$27:$HI$5000,MATCH($B14,'p-y cyclic clay'!$C$27:$C$5000,1)),INDEX('p-y cyclic clay'!$II$27:$II$5000,MATCH($B14,'p-y cyclic clay'!$C$27:$C$5000,1))))</f>
        <v>195.83733293172176</v>
      </c>
      <c r="AA14">
        <f>IF($D14="SAND",INDEX('p-y cyclic sand'!$AX$27:$AX$5000,MATCH($B14,'p-y cyclic sand'!$C$27:$C$5000,1)),IF(INDEX('CPT Data'!$S$12:$S$20000,MATCH($B14,'CPT Data'!$B$12:$B$20000,1))&lt;2,INDEX('p-y cyclic clay'!$GW$27:$GW$5000,MATCH($B14,'p-y cyclic clay'!$C$27:$C$5000,1)),INDEX('p-y cyclic clay'!$HW$27:$HW$5000,MATCH($B14,'p-y cyclic clay'!$C$27:$C$5000,1))))</f>
        <v>442.50470325790127</v>
      </c>
      <c r="AB14">
        <f>IF($D14="SAND",INDEX('p-y cyclic sand'!$AK$27:$AK$5000,MATCH($B14,'p-y cyclic sand'!$C$27:$C$5000,1)),IF(INDEX('CPT Data'!$S$12:$S$20000,MATCH($B14,'CPT Data'!$B$12:$B$20000,1))&lt;2,INDEX('p-y cyclic clay'!$HJ$27:$HJ$5000,MATCH($B14,'p-y cyclic clay'!$C$27:$C$5000,1)),INDEX('p-y cyclic clay'!$IJ$27:$IJ$5000,MATCH($B14,'p-y cyclic clay'!$C$27:$C$5000,1))))</f>
        <v>326.39555488620294</v>
      </c>
      <c r="AC14">
        <f>IF($D14="SAND",INDEX('p-y cyclic sand'!$AY$27:$AY$5000,MATCH($B14,'p-y cyclic sand'!$C$27:$C$5000,1)),IF(INDEX('CPT Data'!$S$12:$S$20000,MATCH($B14,'CPT Data'!$B$12:$B$20000,1))&lt;2,INDEX('p-y cyclic clay'!$GX$27:$GX$5000,MATCH($B14,'p-y cyclic clay'!$C$27:$C$5000,1)),INDEX('p-y cyclic clay'!$HX$27:$HX$5000,MATCH($B14,'p-y cyclic clay'!$C$27:$C$5000,1))))</f>
        <v>442.50470325790127</v>
      </c>
      <c r="AD14" s="98">
        <f>IF($D14="SAND",INDEX('p-y cyclic sand'!$AL$27:$AL$5000,MATCH($B14,'p-y cyclic sand'!$C$27:$C$5000,1)),IF(INDEX('CPT Data'!$S$12:$S$20000,MATCH($B14,'CPT Data'!$B$12:$B$20000,1))&lt;2,INDEX('p-y cyclic clay'!$HK$27:$HK$5000,MATCH($B14,'p-y cyclic clay'!$C$27:$C$5000,1)),INDEX('p-y cyclic clay'!$IK$27:$IK$5000,MATCH($B14,'p-y cyclic clay'!$C$27:$C$5000,1))))</f>
        <v>3916.7466586344349</v>
      </c>
    </row>
    <row r="15" spans="1:30" x14ac:dyDescent="0.2">
      <c r="A15" s="214">
        <f t="shared" si="0"/>
        <v>-25.5</v>
      </c>
      <c r="B15" s="216">
        <f>'p-y cyclic clay'!C36</f>
        <v>10</v>
      </c>
      <c r="C15">
        <f>INDEX('CPT Data'!$C$13:$C$20000,MATCH(B15,'CPT Data'!$B$13:$B$20000,1))</f>
        <v>9.9860000000000007</v>
      </c>
      <c r="D15" s="216" t="str">
        <f>INDEX('CPT Data'!$P$13:$P$20000,MATCH(B15,'CPT Data'!$B$13:$B$20000,1))</f>
        <v>CLAY</v>
      </c>
      <c r="E15">
        <f>IF($D15="SAND",INDEX('p-y cyclic sand'!$AM$27:$AM$5000,MATCH($B15,'p-y cyclic sand'!$C$27:$C$5000,1)),IF(INDEX('CPT Data'!$S$12:$S$20000,MATCH($B15,'CPT Data'!$B$12:$B$20000,1))&lt;2,INDEX('p-y cyclic clay'!$GL$27:$GL$5000,MATCH($B15,'p-y cyclic clay'!$C$27:$C$5000,1)),INDEX('p-y cyclic clay'!$HL$27:$HL$5000,MATCH($B15,'p-y cyclic clay'!$C$27:$C$5000,1))))</f>
        <v>0</v>
      </c>
      <c r="F15">
        <f>IF($D15="SAND",INDEX('p-y cyclic sand'!$Z$27:$Z$5000,MATCH($B15,'p-y cyclic sand'!$C$27:$C$5000,1)),IF(INDEX('CPT Data'!$S$12:$S$20000,MATCH($B15,'CPT Data'!$B$12:$B$20000,1))&lt;2,INDEX('p-y cyclic clay'!$GY$27:$GY$5000,MATCH($B15,'p-y cyclic clay'!$C$27:$C$5000,1)),INDEX('p-y cyclic clay'!$HY$27:$HY$5000,MATCH($B15,'p-y cyclic clay'!$C$27:$C$5000,1))))</f>
        <v>0</v>
      </c>
      <c r="G15">
        <f>IF($D15="SAND",INDEX('p-y cyclic sand'!$AN$27:$AN$5000,MATCH($B15,'p-y cyclic sand'!$C$27:$C$5000,1)),IF(INDEX('CPT Data'!$S$12:$S$20000,MATCH($B15,'CPT Data'!$B$12:$B$20000,1))&lt;2,INDEX('p-y cyclic clay'!$GM$27:$GM$5000,MATCH($B15,'p-y cyclic clay'!$C$27:$C$5000,1)),INDEX('p-y cyclic clay'!$HM$27:$HM$5000,MATCH($B15,'p-y cyclic clay'!$C$27:$C$5000,1))))</f>
        <v>30.421991331387602</v>
      </c>
      <c r="H15">
        <f>IF($D15="SAND",INDEX('p-y cyclic sand'!$AA$27:$AA$5000,MATCH($B15,'p-y cyclic sand'!$C$27:$C$5000,1)),IF(INDEX('CPT Data'!$S$12:$S$20000,MATCH($B15,'CPT Data'!$B$12:$B$20000,1))&lt;2,INDEX('p-y cyclic clay'!$GZ$27:$GZ$5000,MATCH($B15,'p-y cyclic clay'!$C$27:$C$5000,1)),INDEX('p-y cyclic clay'!$HZ$27:$HZ$5000,MATCH($B15,'p-y cyclic clay'!$C$27:$C$5000,1))))</f>
        <v>0.6391492365611241</v>
      </c>
      <c r="I15">
        <f>IF($D15="SAND",INDEX('p-y cyclic sand'!$AO$27:$AO$5000,MATCH($B15,'p-y cyclic sand'!$C$27:$C$5000,1)),IF(INDEX('CPT Data'!$S$12:$S$20000,MATCH($B15,'CPT Data'!$B$12:$B$20000,1))&lt;2,INDEX('p-y cyclic clay'!$GN$27:$GN$5000,MATCH($B15,'p-y cyclic clay'!$C$27:$C$5000,1)),INDEX('p-y cyclic clay'!$HN$27:$HN$5000,MATCH($B15,'p-y cyclic clay'!$C$27:$C$5000,1))))</f>
        <v>119.38600644323738</v>
      </c>
      <c r="J15">
        <f>IF($D15="SAND",INDEX('p-y cyclic sand'!$AB$27:$AB$5000,MATCH($B15,'p-y cyclic sand'!$C$27:$C$5000,1)),IF(INDEX('CPT Data'!$S$12:$S$20000,MATCH($B15,'CPT Data'!$B$12:$B$20000,1))&lt;2,INDEX('p-y cyclic clay'!$HA$27:$HA$5000,MATCH($B15,'p-y cyclic clay'!$C$27:$C$5000,1)),INDEX('p-y cyclic clay'!$IA$27:$IA$5000,MATCH($B15,'p-y cyclic clay'!$C$27:$C$5000,1))))</f>
        <v>6.1971119200357254</v>
      </c>
      <c r="K15">
        <f>IF($D15="SAND",INDEX('p-y cyclic sand'!$AP$27:$AP$5000,MATCH($B15,'p-y cyclic sand'!$C$27:$C$5000,1)),IF(INDEX('CPT Data'!$S$12:$S$20000,MATCH($B15,'CPT Data'!$B$12:$B$20000,1))&lt;2,INDEX('p-y cyclic clay'!$GO$27:$GO$5000,MATCH($B15,'p-y cyclic clay'!$C$27:$C$5000,1)),INDEX('p-y cyclic clay'!$HO$27:$HO$5000,MATCH($B15,'p-y cyclic clay'!$C$27:$C$5000,1))))</f>
        <v>176.44490392089907</v>
      </c>
      <c r="L15">
        <f>IF($D15="SAND",INDEX('p-y cyclic sand'!$AC$27:$AC$5000,MATCH($B15,'p-y cyclic sand'!$C$27:$C$5000,1)),IF(INDEX('CPT Data'!$S$12:$S$20000,MATCH($B15,'CPT Data'!$B$12:$B$20000,1))&lt;2,INDEX('p-y cyclic clay'!$HB$27:$HB$5000,MATCH($B15,'p-y cyclic clay'!$C$27:$C$5000,1)),INDEX('p-y cyclic clay'!$IB$27:$IB$5000,MATCH($B15,'p-y cyclic clay'!$C$27:$C$5000,1))))</f>
        <v>10.686261051230856</v>
      </c>
      <c r="M15">
        <f>IF($D15="SAND",INDEX('p-y cyclic sand'!$AQ$27:$AQ$5000,MATCH($B15,'p-y cyclic sand'!$C$27:$C$5000,1)),IF(INDEX('CPT Data'!$S$12:$S$20000,MATCH($B15,'CPT Data'!$B$12:$B$20000,1))&lt;2,INDEX('p-y cyclic clay'!$GP$27:$GP$5000,MATCH($B15,'p-y cyclic clay'!$C$27:$C$5000,1)),INDEX('p-y cyclic clay'!$HP$27:$HP$5000,MATCH($B15,'p-y cyclic clay'!$C$27:$C$5000,1))))</f>
        <v>231.28483672120106</v>
      </c>
      <c r="N15">
        <f>IF($D15="SAND",INDEX('p-y cyclic sand'!$AD$27:$AD$5000,MATCH($B15,'p-y cyclic sand'!$C$27:$C$5000,1)),IF(INDEX('CPT Data'!$S$12:$S$20000,MATCH($B15,'CPT Data'!$B$12:$B$20000,1))&lt;2,INDEX('p-y cyclic clay'!$HC$27:$HC$5000,MATCH($B15,'p-y cyclic clay'!$C$27:$C$5000,1)),INDEX('p-y cyclic clay'!$IC$27:$IC$5000,MATCH($B15,'p-y cyclic clay'!$C$27:$C$5000,1))))</f>
        <v>17.642995207443217</v>
      </c>
      <c r="O15">
        <f>IF($D15="SAND",INDEX('p-y cyclic sand'!$AR$27:$AR$5000,MATCH($B15,'p-y cyclic sand'!$C$27:$C$5000,1)),IF(INDEX('CPT Data'!$S$12:$S$20000,MATCH($B15,'CPT Data'!$B$12:$B$20000,1))&lt;2,INDEX('p-y cyclic clay'!$GQ$27:$GQ$5000,MATCH($B15,'p-y cyclic clay'!$C$27:$C$5000,1)),INDEX('p-y cyclic clay'!$HQ$27:$HQ$5000,MATCH($B15,'p-y cyclic clay'!$C$27:$C$5000,1))))</f>
        <v>283.38262226201095</v>
      </c>
      <c r="P15">
        <f>IF($D15="SAND",INDEX('p-y cyclic sand'!$AE$27:$AE$5000,MATCH($B15,'p-y cyclic sand'!$C$27:$C$5000,1)),IF(INDEX('CPT Data'!$S$12:$S$20000,MATCH($B15,'CPT Data'!$B$12:$B$20000,1))&lt;2,INDEX('p-y cyclic clay'!$HD$27:$HD$5000,MATCH($B15,'p-y cyclic clay'!$C$27:$C$5000,1)),INDEX('p-y cyclic clay'!$ID$27:$ID$5000,MATCH($B15,'p-y cyclic clay'!$C$27:$C$5000,1))))</f>
        <v>26.542511448567513</v>
      </c>
      <c r="Q15">
        <f>IF($D15="SAND",INDEX('p-y cyclic sand'!$AS$27:$AS$5000,MATCH($B15,'p-y cyclic sand'!$C$27:$C$5000,1)),IF(INDEX('CPT Data'!$S$12:$S$20000,MATCH($B15,'CPT Data'!$B$12:$B$20000,1))&lt;2,INDEX('p-y cyclic clay'!$GR$27:$GR$5000,MATCH($B15,'p-y cyclic clay'!$C$27:$C$5000,1)),INDEX('p-y cyclic clay'!$HR$27:$HR$5000,MATCH($B15,'p-y cyclic clay'!$C$27:$C$5000,1))))</f>
        <v>331.96030328349315</v>
      </c>
      <c r="R15">
        <f>IF($D15="SAND",INDEX('p-y cyclic sand'!$AF$27:$AF$5000,MATCH($B15,'p-y cyclic sand'!$C$27:$C$5000,1)),IF(INDEX('CPT Data'!$S$12:$S$20000,MATCH($B15,'CPT Data'!$B$12:$B$20000,1))&lt;2,INDEX('p-y cyclic clay'!$HE$27:$HE$5000,MATCH($B15,'p-y cyclic clay'!$C$27:$C$5000,1)),INDEX('p-y cyclic clay'!$IE$27:$IE$5000,MATCH($B15,'p-y cyclic clay'!$C$27:$C$5000,1))))</f>
        <v>40.037961450501079</v>
      </c>
      <c r="S15">
        <f>IF($D15="SAND",INDEX('p-y cyclic sand'!$AT$27:$AT$5000,MATCH($B15,'p-y cyclic sand'!$C$27:$C$5000,1)),IF(INDEX('CPT Data'!$S$12:$S$20000,MATCH($B15,'CPT Data'!$B$12:$B$20000,1))&lt;2,INDEX('p-y cyclic clay'!$GS$27:$GS$5000,MATCH($B15,'p-y cyclic clay'!$C$27:$C$5000,1)),INDEX('p-y cyclic clay'!$HS$27:$HS$5000,MATCH($B15,'p-y cyclic clay'!$C$27:$C$5000,1))))</f>
        <v>375.77308676488718</v>
      </c>
      <c r="T15">
        <f>IF($D15="SAND",INDEX('p-y cyclic sand'!$AG$27:$AG$5000,MATCH($B15,'p-y cyclic sand'!$C$27:$C$5000,1)),IF(INDEX('CPT Data'!$S$12:$S$20000,MATCH($B15,'CPT Data'!$B$12:$B$20000,1))&lt;2,INDEX('p-y cyclic clay'!$HF$27:$HF$5000,MATCH($B15,'p-y cyclic clay'!$C$27:$C$5000,1)),INDEX('p-y cyclic clay'!$IF$27:$IF$5000,MATCH($B15,'p-y cyclic clay'!$C$27:$C$5000,1))))</f>
        <v>55.273981861546034</v>
      </c>
      <c r="U15">
        <f>IF($D15="SAND",INDEX('p-y cyclic sand'!$AU$27:$AU$5000,MATCH($B15,'p-y cyclic sand'!$C$27:$C$5000,1)),IF(INDEX('CPT Data'!$S$12:$S$20000,MATCH($B15,'CPT Data'!$B$12:$B$20000,1))&lt;2,INDEX('p-y cyclic clay'!$GT$27:$GT$5000,MATCH($B15,'p-y cyclic clay'!$C$27:$C$5000,1)),INDEX('p-y cyclic clay'!$HT$27:$HT$5000,MATCH($B15,'p-y cyclic clay'!$C$27:$C$5000,1))))</f>
        <v>412.6068170100956</v>
      </c>
      <c r="V15">
        <f>IF($D15="SAND",INDEX('p-y cyclic sand'!$AH$27:$AH$5000,MATCH($B15,'p-y cyclic sand'!$C$27:$C$5000,1)),IF(INDEX('CPT Data'!$S$12:$S$20000,MATCH($B15,'CPT Data'!$B$12:$B$20000,1))&lt;2,INDEX('p-y cyclic clay'!$HG$27:$HG$5000,MATCH($B15,'p-y cyclic clay'!$C$27:$C$5000,1)),INDEX('p-y cyclic clay'!$IG$27:$IG$5000,MATCH($B15,'p-y cyclic clay'!$C$27:$C$5000,1))))</f>
        <v>80.437767017602127</v>
      </c>
      <c r="W15">
        <f>IF($D15="SAND",INDEX('p-y cyclic sand'!$AV$27:$AV$5000,MATCH($B15,'p-y cyclic sand'!$C$27:$C$5000,1)),IF(INDEX('CPT Data'!$S$12:$S$20000,MATCH($B15,'CPT Data'!$B$12:$B$20000,1))&lt;2,INDEX('p-y cyclic clay'!$GU$27:$GU$5000,MATCH($B15,'p-y cyclic clay'!$C$27:$C$5000,1)),INDEX('p-y cyclic clay'!$HU$27:$HU$5000,MATCH($B15,'p-y cyclic clay'!$C$27:$C$5000,1))))</f>
        <v>437.80311979173041</v>
      </c>
      <c r="X15">
        <f>IF($D15="SAND",INDEX('p-y cyclic sand'!$AI$27:$AI$5000,MATCH($B15,'p-y cyclic sand'!$C$27:$C$5000,1)),IF(INDEX('CPT Data'!$S$12:$S$20000,MATCH($B15,'CPT Data'!$B$12:$B$20000,1))&lt;2,INDEX('p-y cyclic clay'!$HH$27:$HH$5000,MATCH($B15,'p-y cyclic clay'!$C$27:$C$5000,1)),INDEX('p-y cyclic clay'!$IH$27:$IH$5000,MATCH($B15,'p-y cyclic clay'!$C$27:$C$5000,1))))</f>
        <v>118.38779239937621</v>
      </c>
      <c r="Y15">
        <f>IF($D15="SAND",INDEX('p-y cyclic sand'!$AW$27:$AW$5000,MATCH($B15,'p-y cyclic sand'!$C$27:$C$5000,1)),IF(INDEX('CPT Data'!$S$12:$S$20000,MATCH($B15,'CPT Data'!$B$12:$B$20000,1))&lt;2,INDEX('p-y cyclic clay'!$GV$27:$GV$5000,MATCH($B15,'p-y cyclic clay'!$C$27:$C$5000,1)),INDEX('p-y cyclic clay'!$HV$27:$HV$5000,MATCH($B15,'p-y cyclic clay'!$C$27:$C$5000,1))))</f>
        <v>450.3558229890827</v>
      </c>
      <c r="Z15">
        <f>IF($D15="SAND",INDEX('p-y cyclic sand'!$AJ$27:$AJ$5000,MATCH($B15,'p-y cyclic sand'!$C$27:$C$5000,1)),IF(INDEX('CPT Data'!$S$12:$S$20000,MATCH($B15,'CPT Data'!$B$12:$B$20000,1))&lt;2,INDEX('p-y cyclic clay'!$HI$27:$HI$5000,MATCH($B15,'p-y cyclic clay'!$C$27:$C$5000,1)),INDEX('p-y cyclic clay'!$II$27:$II$5000,MATCH($B15,'p-y cyclic clay'!$C$27:$C$5000,1))))</f>
        <v>195.83733293172176</v>
      </c>
      <c r="AA15">
        <f>IF($D15="SAND",INDEX('p-y cyclic sand'!$AX$27:$AX$5000,MATCH($B15,'p-y cyclic sand'!$C$27:$C$5000,1)),IF(INDEX('CPT Data'!$S$12:$S$20000,MATCH($B15,'CPT Data'!$B$12:$B$20000,1))&lt;2,INDEX('p-y cyclic clay'!$GW$27:$GW$5000,MATCH($B15,'p-y cyclic clay'!$C$27:$C$5000,1)),INDEX('p-y cyclic clay'!$HW$27:$HW$5000,MATCH($B15,'p-y cyclic clay'!$C$27:$C$5000,1))))</f>
        <v>461.903408193931</v>
      </c>
      <c r="AB15">
        <f>IF($D15="SAND",INDEX('p-y cyclic sand'!$AK$27:$AK$5000,MATCH($B15,'p-y cyclic sand'!$C$27:$C$5000,1)),IF(INDEX('CPT Data'!$S$12:$S$20000,MATCH($B15,'CPT Data'!$B$12:$B$20000,1))&lt;2,INDEX('p-y cyclic clay'!$HJ$27:$HJ$5000,MATCH($B15,'p-y cyclic clay'!$C$27:$C$5000,1)),INDEX('p-y cyclic clay'!$IJ$27:$IJ$5000,MATCH($B15,'p-y cyclic clay'!$C$27:$C$5000,1))))</f>
        <v>326.39555488620294</v>
      </c>
      <c r="AC15">
        <f>IF($D15="SAND",INDEX('p-y cyclic sand'!$AY$27:$AY$5000,MATCH($B15,'p-y cyclic sand'!$C$27:$C$5000,1)),IF(INDEX('CPT Data'!$S$12:$S$20000,MATCH($B15,'CPT Data'!$B$12:$B$20000,1))&lt;2,INDEX('p-y cyclic clay'!$GX$27:$GX$5000,MATCH($B15,'p-y cyclic clay'!$C$27:$C$5000,1)),INDEX('p-y cyclic clay'!$HX$27:$HX$5000,MATCH($B15,'p-y cyclic clay'!$C$27:$C$5000,1))))</f>
        <v>461.903408193931</v>
      </c>
      <c r="AD15" s="98">
        <f>IF($D15="SAND",INDEX('p-y cyclic sand'!$AL$27:$AL$5000,MATCH($B15,'p-y cyclic sand'!$C$27:$C$5000,1)),IF(INDEX('CPT Data'!$S$12:$S$20000,MATCH($B15,'CPT Data'!$B$12:$B$20000,1))&lt;2,INDEX('p-y cyclic clay'!$HK$27:$HK$5000,MATCH($B15,'p-y cyclic clay'!$C$27:$C$5000,1)),INDEX('p-y cyclic clay'!$IK$27:$IK$5000,MATCH($B15,'p-y cyclic clay'!$C$27:$C$5000,1))))</f>
        <v>3916.7466586344349</v>
      </c>
    </row>
    <row r="16" spans="1:30" x14ac:dyDescent="0.2">
      <c r="A16" s="214">
        <f t="shared" si="0"/>
        <v>-26.5</v>
      </c>
      <c r="B16" s="216">
        <f>'p-y cyclic clay'!C37</f>
        <v>11</v>
      </c>
      <c r="C16">
        <f>INDEX('CPT Data'!$C$13:$C$20000,MATCH(B16,'CPT Data'!$B$13:$B$20000,1))</f>
        <v>10.991</v>
      </c>
      <c r="D16" s="216" t="str">
        <f>INDEX('CPT Data'!$P$13:$P$20000,MATCH(B16,'CPT Data'!$B$13:$B$20000,1))</f>
        <v>CLAY</v>
      </c>
      <c r="E16">
        <f>IF($D16="SAND",INDEX('p-y cyclic sand'!$AM$27:$AM$5000,MATCH($B16,'p-y cyclic sand'!$C$27:$C$5000,1)),IF(INDEX('CPT Data'!$S$12:$S$20000,MATCH($B16,'CPT Data'!$B$12:$B$20000,1))&lt;2,INDEX('p-y cyclic clay'!$GL$27:$GL$5000,MATCH($B16,'p-y cyclic clay'!$C$27:$C$5000,1)),INDEX('p-y cyclic clay'!$HL$27:$HL$5000,MATCH($B16,'p-y cyclic clay'!$C$27:$C$5000,1))))</f>
        <v>0</v>
      </c>
      <c r="F16">
        <f>IF($D16="SAND",INDEX('p-y cyclic sand'!$Z$27:$Z$5000,MATCH($B16,'p-y cyclic sand'!$C$27:$C$5000,1)),IF(INDEX('CPT Data'!$S$12:$S$20000,MATCH($B16,'CPT Data'!$B$12:$B$20000,1))&lt;2,INDEX('p-y cyclic clay'!$GY$27:$GY$5000,MATCH($B16,'p-y cyclic clay'!$C$27:$C$5000,1)),INDEX('p-y cyclic clay'!$HY$27:$HY$5000,MATCH($B16,'p-y cyclic clay'!$C$27:$C$5000,1))))</f>
        <v>0</v>
      </c>
      <c r="G16">
        <f>IF($D16="SAND",INDEX('p-y cyclic sand'!$AN$27:$AN$5000,MATCH($B16,'p-y cyclic sand'!$C$27:$C$5000,1)),IF(INDEX('CPT Data'!$S$12:$S$20000,MATCH($B16,'CPT Data'!$B$12:$B$20000,1))&lt;2,INDEX('p-y cyclic clay'!$GM$27:$GM$5000,MATCH($B16,'p-y cyclic clay'!$C$27:$C$5000,1)),INDEX('p-y cyclic clay'!$HM$27:$HM$5000,MATCH($B16,'p-y cyclic clay'!$C$27:$C$5000,1))))</f>
        <v>34.451359438237787</v>
      </c>
      <c r="H16">
        <f>IF($D16="SAND",INDEX('p-y cyclic sand'!$AA$27:$AA$5000,MATCH($B16,'p-y cyclic sand'!$C$27:$C$5000,1)),IF(INDEX('CPT Data'!$S$12:$S$20000,MATCH($B16,'CPT Data'!$B$12:$B$20000,1))&lt;2,INDEX('p-y cyclic clay'!$GZ$27:$GZ$5000,MATCH($B16,'p-y cyclic clay'!$C$27:$C$5000,1)),INDEX('p-y cyclic clay'!$HZ$27:$HZ$5000,MATCH($B16,'p-y cyclic clay'!$C$27:$C$5000,1))))</f>
        <v>0.64193402410330425</v>
      </c>
      <c r="I16">
        <f>IF($D16="SAND",INDEX('p-y cyclic sand'!$AO$27:$AO$5000,MATCH($B16,'p-y cyclic sand'!$C$27:$C$5000,1)),IF(INDEX('CPT Data'!$S$12:$S$20000,MATCH($B16,'CPT Data'!$B$12:$B$20000,1))&lt;2,INDEX('p-y cyclic clay'!$GN$27:$GN$5000,MATCH($B16,'p-y cyclic clay'!$C$27:$C$5000,1)),INDEX('p-y cyclic clay'!$HN$27:$HN$5000,MATCH($B16,'p-y cyclic clay'!$C$27:$C$5000,1))))</f>
        <v>135.26620002769081</v>
      </c>
      <c r="J16">
        <f>IF($D16="SAND",INDEX('p-y cyclic sand'!$AB$27:$AB$5000,MATCH($B16,'p-y cyclic sand'!$C$27:$C$5000,1)),IF(INDEX('CPT Data'!$S$12:$S$20000,MATCH($B16,'CPT Data'!$B$12:$B$20000,1))&lt;2,INDEX('p-y cyclic clay'!$HA$27:$HA$5000,MATCH($B16,'p-y cyclic clay'!$C$27:$C$5000,1)),INDEX('p-y cyclic clay'!$IA$27:$IA$5000,MATCH($B16,'p-y cyclic clay'!$C$27:$C$5000,1))))</f>
        <v>6.2294882971414918</v>
      </c>
      <c r="K16">
        <f>IF($D16="SAND",INDEX('p-y cyclic sand'!$AP$27:$AP$5000,MATCH($B16,'p-y cyclic sand'!$C$27:$C$5000,1)),IF(INDEX('CPT Data'!$S$12:$S$20000,MATCH($B16,'CPT Data'!$B$12:$B$20000,1))&lt;2,INDEX('p-y cyclic clay'!$GO$27:$GO$5000,MATCH($B16,'p-y cyclic clay'!$C$27:$C$5000,1)),INDEX('p-y cyclic clay'!$HO$27:$HO$5000,MATCH($B16,'p-y cyclic clay'!$C$27:$C$5000,1))))</f>
        <v>200.00335224335996</v>
      </c>
      <c r="L16">
        <f>IF($D16="SAND",INDEX('p-y cyclic sand'!$AC$27:$AC$5000,MATCH($B16,'p-y cyclic sand'!$C$27:$C$5000,1)),IF(INDEX('CPT Data'!$S$12:$S$20000,MATCH($B16,'CPT Data'!$B$12:$B$20000,1))&lt;2,INDEX('p-y cyclic clay'!$HB$27:$HB$5000,MATCH($B16,'p-y cyclic clay'!$C$27:$C$5000,1)),INDEX('p-y cyclic clay'!$IB$27:$IB$5000,MATCH($B16,'p-y cyclic clay'!$C$27:$C$5000,1))))</f>
        <v>10.750414298533807</v>
      </c>
      <c r="M16">
        <f>IF($D16="SAND",INDEX('p-y cyclic sand'!$AQ$27:$AQ$5000,MATCH($B16,'p-y cyclic sand'!$C$27:$C$5000,1)),IF(INDEX('CPT Data'!$S$12:$S$20000,MATCH($B16,'CPT Data'!$B$12:$B$20000,1))&lt;2,INDEX('p-y cyclic clay'!$GP$27:$GP$5000,MATCH($B16,'p-y cyclic clay'!$C$27:$C$5000,1)),INDEX('p-y cyclic clay'!$HP$27:$HP$5000,MATCH($B16,'p-y cyclic clay'!$C$27:$C$5000,1))))</f>
        <v>262.31624245862577</v>
      </c>
      <c r="N16">
        <f>IF($D16="SAND",INDEX('p-y cyclic sand'!$AD$27:$AD$5000,MATCH($B16,'p-y cyclic sand'!$C$27:$C$5000,1)),IF(INDEX('CPT Data'!$S$12:$S$20000,MATCH($B16,'CPT Data'!$B$12:$B$20000,1))&lt;2,INDEX('p-y cyclic clay'!$HC$27:$HC$5000,MATCH($B16,'p-y cyclic clay'!$C$27:$C$5000,1)),INDEX('p-y cyclic clay'!$IC$27:$IC$5000,MATCH($B16,'p-y cyclic clay'!$C$27:$C$5000,1))))</f>
        <v>17.767015035304652</v>
      </c>
      <c r="O16">
        <f>IF($D16="SAND",INDEX('p-y cyclic sand'!$AR$27:$AR$5000,MATCH($B16,'p-y cyclic sand'!$C$27:$C$5000,1)),IF(INDEX('CPT Data'!$S$12:$S$20000,MATCH($B16,'CPT Data'!$B$12:$B$20000,1))&lt;2,INDEX('p-y cyclic clay'!$GQ$27:$GQ$5000,MATCH($B16,'p-y cyclic clay'!$C$27:$C$5000,1)),INDEX('p-y cyclic clay'!$HQ$27:$HQ$5000,MATCH($B16,'p-y cyclic clay'!$C$27:$C$5000,1))))</f>
        <v>321.65343326933123</v>
      </c>
      <c r="P16">
        <f>IF($D16="SAND",INDEX('p-y cyclic sand'!$AE$27:$AE$5000,MATCH($B16,'p-y cyclic sand'!$C$27:$C$5000,1)),IF(INDEX('CPT Data'!$S$12:$S$20000,MATCH($B16,'CPT Data'!$B$12:$B$20000,1))&lt;2,INDEX('p-y cyclic clay'!$HD$27:$HD$5000,MATCH($B16,'p-y cyclic clay'!$C$27:$C$5000,1)),INDEX('p-y cyclic clay'!$ID$27:$ID$5000,MATCH($B16,'p-y cyclic clay'!$C$27:$C$5000,1))))</f>
        <v>26.766428495459088</v>
      </c>
      <c r="Q16">
        <f>IF($D16="SAND",INDEX('p-y cyclic sand'!$AS$27:$AS$5000,MATCH($B16,'p-y cyclic sand'!$C$27:$C$5000,1)),IF(INDEX('CPT Data'!$S$12:$S$20000,MATCH($B16,'CPT Data'!$B$12:$B$20000,1))&lt;2,INDEX('p-y cyclic clay'!$GR$27:$GR$5000,MATCH($B16,'p-y cyclic clay'!$C$27:$C$5000,1)),INDEX('p-y cyclic clay'!$HR$27:$HR$5000,MATCH($B16,'p-y cyclic clay'!$C$27:$C$5000,1))))</f>
        <v>377.20595616494677</v>
      </c>
      <c r="R16">
        <f>IF($D16="SAND",INDEX('p-y cyclic sand'!$AF$27:$AF$5000,MATCH($B16,'p-y cyclic sand'!$C$27:$C$5000,1)),IF(INDEX('CPT Data'!$S$12:$S$20000,MATCH($B16,'CPT Data'!$B$12:$B$20000,1))&lt;2,INDEX('p-y cyclic clay'!$HE$27:$HE$5000,MATCH($B16,'p-y cyclic clay'!$C$27:$C$5000,1)),INDEX('p-y cyclic clay'!$IE$27:$IE$5000,MATCH($B16,'p-y cyclic clay'!$C$27:$C$5000,1))))</f>
        <v>40.45719372640896</v>
      </c>
      <c r="S16">
        <f>IF($D16="SAND",INDEX('p-y cyclic sand'!$AT$27:$AT$5000,MATCH($B16,'p-y cyclic sand'!$C$27:$C$5000,1)),IF(INDEX('CPT Data'!$S$12:$S$20000,MATCH($B16,'CPT Data'!$B$12:$B$20000,1))&lt;2,INDEX('p-y cyclic clay'!$GS$27:$GS$5000,MATCH($B16,'p-y cyclic clay'!$C$27:$C$5000,1)),INDEX('p-y cyclic clay'!$HS$27:$HS$5000,MATCH($B16,'p-y cyclic clay'!$C$27:$C$5000,1))))</f>
        <v>427.70359441233853</v>
      </c>
      <c r="T16">
        <f>IF($D16="SAND",INDEX('p-y cyclic sand'!$AG$27:$AG$5000,MATCH($B16,'p-y cyclic sand'!$C$27:$C$5000,1)),IF(INDEX('CPT Data'!$S$12:$S$20000,MATCH($B16,'CPT Data'!$B$12:$B$20000,1))&lt;2,INDEX('p-y cyclic clay'!$HF$27:$HF$5000,MATCH($B16,'p-y cyclic clay'!$C$27:$C$5000,1)),INDEX('p-y cyclic clay'!$IF$27:$IF$5000,MATCH($B16,'p-y cyclic clay'!$C$27:$C$5000,1))))</f>
        <v>56.02816649692663</v>
      </c>
      <c r="U16">
        <f>IF($D16="SAND",INDEX('p-y cyclic sand'!$AU$27:$AU$5000,MATCH($B16,'p-y cyclic sand'!$C$27:$C$5000,1)),IF(INDEX('CPT Data'!$S$12:$S$20000,MATCH($B16,'CPT Data'!$B$12:$B$20000,1))&lt;2,INDEX('p-y cyclic clay'!$GT$27:$GT$5000,MATCH($B16,'p-y cyclic clay'!$C$27:$C$5000,1)),INDEX('p-y cyclic clay'!$HT$27:$HT$5000,MATCH($B16,'p-y cyclic clay'!$C$27:$C$5000,1))))</f>
        <v>470.94979749774996</v>
      </c>
      <c r="V16">
        <f>IF($D16="SAND",INDEX('p-y cyclic sand'!$AH$27:$AH$5000,MATCH($B16,'p-y cyclic sand'!$C$27:$C$5000,1)),IF(INDEX('CPT Data'!$S$12:$S$20000,MATCH($B16,'CPT Data'!$B$12:$B$20000,1))&lt;2,INDEX('p-y cyclic clay'!$HG$27:$HG$5000,MATCH($B16,'p-y cyclic clay'!$C$27:$C$5000,1)),INDEX('p-y cyclic clay'!$IG$27:$IG$5000,MATCH($B16,'p-y cyclic clay'!$C$27:$C$5000,1))))</f>
        <v>81.981849535693627</v>
      </c>
      <c r="W16">
        <f>IF($D16="SAND",INDEX('p-y cyclic sand'!$AV$27:$AV$5000,MATCH($B16,'p-y cyclic sand'!$C$27:$C$5000,1)),IF(INDEX('CPT Data'!$S$12:$S$20000,MATCH($B16,'CPT Data'!$B$12:$B$20000,1))&lt;2,INDEX('p-y cyclic clay'!$GU$27:$GU$5000,MATCH($B16,'p-y cyclic clay'!$C$27:$C$5000,1)),INDEX('p-y cyclic clay'!$HU$27:$HU$5000,MATCH($B16,'p-y cyclic clay'!$C$27:$C$5000,1))))</f>
        <v>502.53561084293472</v>
      </c>
      <c r="X16">
        <f>IF($D16="SAND",INDEX('p-y cyclic sand'!$AI$27:$AI$5000,MATCH($B16,'p-y cyclic sand'!$C$27:$C$5000,1)),IF(INDEX('CPT Data'!$S$12:$S$20000,MATCH($B16,'CPT Data'!$B$12:$B$20000,1))&lt;2,INDEX('p-y cyclic clay'!$HH$27:$HH$5000,MATCH($B16,'p-y cyclic clay'!$C$27:$C$5000,1)),INDEX('p-y cyclic clay'!$IH$27:$IH$5000,MATCH($B16,'p-y cyclic clay'!$C$27:$C$5000,1))))</f>
        <v>122.05991440107803</v>
      </c>
      <c r="Y16">
        <f>IF($D16="SAND",INDEX('p-y cyclic sand'!$AW$27:$AW$5000,MATCH($B16,'p-y cyclic sand'!$C$27:$C$5000,1)),IF(INDEX('CPT Data'!$S$12:$S$20000,MATCH($B16,'CPT Data'!$B$12:$B$20000,1))&lt;2,INDEX('p-y cyclic clay'!$GV$27:$GV$5000,MATCH($B16,'p-y cyclic clay'!$C$27:$C$5000,1)),INDEX('p-y cyclic clay'!$HV$27:$HV$5000,MATCH($B16,'p-y cyclic clay'!$C$27:$C$5000,1))))</f>
        <v>512.32718878124058</v>
      </c>
      <c r="Z16">
        <f>IF($D16="SAND",INDEX('p-y cyclic sand'!$AJ$27:$AJ$5000,MATCH($B16,'p-y cyclic sand'!$C$27:$C$5000,1)),IF(INDEX('CPT Data'!$S$12:$S$20000,MATCH($B16,'CPT Data'!$B$12:$B$20000,1))&lt;2,INDEX('p-y cyclic clay'!$HI$27:$HI$5000,MATCH($B16,'p-y cyclic clay'!$C$27:$C$5000,1)),INDEX('p-y cyclic clay'!$II$27:$II$5000,MATCH($B16,'p-y cyclic clay'!$C$27:$C$5000,1))))</f>
        <v>198.67507319267557</v>
      </c>
      <c r="AA16">
        <f>IF($D16="SAND",INDEX('p-y cyclic sand'!$AX$27:$AX$5000,MATCH($B16,'p-y cyclic sand'!$C$27:$C$5000,1)),IF(INDEX('CPT Data'!$S$12:$S$20000,MATCH($B16,'CPT Data'!$B$12:$B$20000,1))&lt;2,INDEX('p-y cyclic clay'!$GW$27:$GW$5000,MATCH($B16,'p-y cyclic clay'!$C$27:$C$5000,1)),INDEX('p-y cyclic clay'!$HW$27:$HW$5000,MATCH($B16,'p-y cyclic clay'!$C$27:$C$5000,1))))</f>
        <v>521.6683536334466</v>
      </c>
      <c r="AB16">
        <f>IF($D16="SAND",INDEX('p-y cyclic sand'!$AK$27:$AK$5000,MATCH($B16,'p-y cyclic sand'!$C$27:$C$5000,1)),IF(INDEX('CPT Data'!$S$12:$S$20000,MATCH($B16,'CPT Data'!$B$12:$B$20000,1))&lt;2,INDEX('p-y cyclic clay'!$HJ$27:$HJ$5000,MATCH($B16,'p-y cyclic clay'!$C$27:$C$5000,1)),INDEX('p-y cyclic clay'!$IJ$27:$IJ$5000,MATCH($B16,'p-y cyclic clay'!$C$27:$C$5000,1))))</f>
        <v>326.39555488620294</v>
      </c>
      <c r="AC16">
        <f>IF($D16="SAND",INDEX('p-y cyclic sand'!$AY$27:$AY$5000,MATCH($B16,'p-y cyclic sand'!$C$27:$C$5000,1)),IF(INDEX('CPT Data'!$S$12:$S$20000,MATCH($B16,'CPT Data'!$B$12:$B$20000,1))&lt;2,INDEX('p-y cyclic clay'!$GX$27:$GX$5000,MATCH($B16,'p-y cyclic clay'!$C$27:$C$5000,1)),INDEX('p-y cyclic clay'!$HX$27:$HX$5000,MATCH($B16,'p-y cyclic clay'!$C$27:$C$5000,1))))</f>
        <v>521.6683536334466</v>
      </c>
      <c r="AD16" s="98">
        <f>IF($D16="SAND",INDEX('p-y cyclic sand'!$AL$27:$AL$5000,MATCH($B16,'p-y cyclic sand'!$C$27:$C$5000,1)),IF(INDEX('CPT Data'!$S$12:$S$20000,MATCH($B16,'CPT Data'!$B$12:$B$20000,1))&lt;2,INDEX('p-y cyclic clay'!$HK$27:$HK$5000,MATCH($B16,'p-y cyclic clay'!$C$27:$C$5000,1)),INDEX('p-y cyclic clay'!$IK$27:$IK$5000,MATCH($B16,'p-y cyclic clay'!$C$27:$C$5000,1))))</f>
        <v>3916.7466586344349</v>
      </c>
    </row>
    <row r="17" spans="1:30" x14ac:dyDescent="0.2">
      <c r="A17" s="214">
        <f t="shared" si="0"/>
        <v>-27.5</v>
      </c>
      <c r="B17" s="216">
        <f>'p-y cyclic clay'!C38</f>
        <v>12</v>
      </c>
      <c r="C17">
        <f>INDEX('CPT Data'!$C$13:$C$20000,MATCH(B17,'CPT Data'!$B$13:$B$20000,1))</f>
        <v>11.986000000000001</v>
      </c>
      <c r="D17" s="216" t="str">
        <f>INDEX('CPT Data'!$P$13:$P$20000,MATCH(B17,'CPT Data'!$B$13:$B$20000,1))</f>
        <v>CLAY</v>
      </c>
      <c r="E17">
        <f>IF($D17="SAND",INDEX('p-y cyclic sand'!$AM$27:$AM$5000,MATCH($B17,'p-y cyclic sand'!$C$27:$C$5000,1)),IF(INDEX('CPT Data'!$S$12:$S$20000,MATCH($B17,'CPT Data'!$B$12:$B$20000,1))&lt;2,INDEX('p-y cyclic clay'!$GL$27:$GL$5000,MATCH($B17,'p-y cyclic clay'!$C$27:$C$5000,1)),INDEX('p-y cyclic clay'!$HL$27:$HL$5000,MATCH($B17,'p-y cyclic clay'!$C$27:$C$5000,1))))</f>
        <v>0</v>
      </c>
      <c r="F17">
        <f>IF($D17="SAND",INDEX('p-y cyclic sand'!$Z$27:$Z$5000,MATCH($B17,'p-y cyclic sand'!$C$27:$C$5000,1)),IF(INDEX('CPT Data'!$S$12:$S$20000,MATCH($B17,'CPT Data'!$B$12:$B$20000,1))&lt;2,INDEX('p-y cyclic clay'!$GY$27:$GY$5000,MATCH($B17,'p-y cyclic clay'!$C$27:$C$5000,1)),INDEX('p-y cyclic clay'!$HY$27:$HY$5000,MATCH($B17,'p-y cyclic clay'!$C$27:$C$5000,1))))</f>
        <v>0</v>
      </c>
      <c r="G17">
        <f>IF($D17="SAND",INDEX('p-y cyclic sand'!$AN$27:$AN$5000,MATCH($B17,'p-y cyclic sand'!$C$27:$C$5000,1)),IF(INDEX('CPT Data'!$S$12:$S$20000,MATCH($B17,'CPT Data'!$B$12:$B$20000,1))&lt;2,INDEX('p-y cyclic clay'!$GM$27:$GM$5000,MATCH($B17,'p-y cyclic clay'!$C$27:$C$5000,1)),INDEX('p-y cyclic clay'!$HM$27:$HM$5000,MATCH($B17,'p-y cyclic clay'!$C$27:$C$5000,1))))</f>
        <v>41.503489956447403</v>
      </c>
      <c r="H17">
        <f>IF($D17="SAND",INDEX('p-y cyclic sand'!$AA$27:$AA$5000,MATCH($B17,'p-y cyclic sand'!$C$27:$C$5000,1)),IF(INDEX('CPT Data'!$S$12:$S$20000,MATCH($B17,'CPT Data'!$B$12:$B$20000,1))&lt;2,INDEX('p-y cyclic clay'!$GZ$27:$GZ$5000,MATCH($B17,'p-y cyclic clay'!$C$27:$C$5000,1)),INDEX('p-y cyclic clay'!$HZ$27:$HZ$5000,MATCH($B17,'p-y cyclic clay'!$C$27:$C$5000,1))))</f>
        <v>0.64488677135984052</v>
      </c>
      <c r="I17">
        <f>IF($D17="SAND",INDEX('p-y cyclic sand'!$AO$27:$AO$5000,MATCH($B17,'p-y cyclic sand'!$C$27:$C$5000,1)),IF(INDEX('CPT Data'!$S$12:$S$20000,MATCH($B17,'CPT Data'!$B$12:$B$20000,1))&lt;2,INDEX('p-y cyclic clay'!$GN$27:$GN$5000,MATCH($B17,'p-y cyclic clay'!$C$27:$C$5000,1)),INDEX('p-y cyclic clay'!$HN$27:$HN$5000,MATCH($B17,'p-y cyclic clay'!$C$27:$C$5000,1))))</f>
        <v>163.03884405709289</v>
      </c>
      <c r="J17">
        <f>IF($D17="SAND",INDEX('p-y cyclic sand'!$AB$27:$AB$5000,MATCH($B17,'p-y cyclic sand'!$C$27:$C$5000,1)),IF(INDEX('CPT Data'!$S$12:$S$20000,MATCH($B17,'CPT Data'!$B$12:$B$20000,1))&lt;2,INDEX('p-y cyclic clay'!$HA$27:$HA$5000,MATCH($B17,'p-y cyclic clay'!$C$27:$C$5000,1)),INDEX('p-y cyclic clay'!$IA$27:$IA$5000,MATCH($B17,'p-y cyclic clay'!$C$27:$C$5000,1))))</f>
        <v>6.2636936613509739</v>
      </c>
      <c r="K17">
        <f>IF($D17="SAND",INDEX('p-y cyclic sand'!$AP$27:$AP$5000,MATCH($B17,'p-y cyclic sand'!$C$27:$C$5000,1)),IF(INDEX('CPT Data'!$S$12:$S$20000,MATCH($B17,'CPT Data'!$B$12:$B$20000,1))&lt;2,INDEX('p-y cyclic clay'!$GO$27:$GO$5000,MATCH($B17,'p-y cyclic clay'!$C$27:$C$5000,1)),INDEX('p-y cyclic clay'!$HO$27:$HO$5000,MATCH($B17,'p-y cyclic clay'!$C$27:$C$5000,1))))</f>
        <v>241.17684024730914</v>
      </c>
      <c r="L17">
        <f>IF($D17="SAND",INDEX('p-y cyclic sand'!$AC$27:$AC$5000,MATCH($B17,'p-y cyclic sand'!$C$27:$C$5000,1)),IF(INDEX('CPT Data'!$S$12:$S$20000,MATCH($B17,'CPT Data'!$B$12:$B$20000,1))&lt;2,INDEX('p-y cyclic clay'!$HB$27:$HB$5000,MATCH($B17,'p-y cyclic clay'!$C$27:$C$5000,1)),INDEX('p-y cyclic clay'!$IB$27:$IB$5000,MATCH($B17,'p-y cyclic clay'!$C$27:$C$5000,1))))</f>
        <v>10.817979945548879</v>
      </c>
      <c r="M17">
        <f>IF($D17="SAND",INDEX('p-y cyclic sand'!$AQ$27:$AQ$5000,MATCH($B17,'p-y cyclic sand'!$C$27:$C$5000,1)),IF(INDEX('CPT Data'!$S$12:$S$20000,MATCH($B17,'CPT Data'!$B$12:$B$20000,1))&lt;2,INDEX('p-y cyclic clay'!$GP$27:$GP$5000,MATCH($B17,'p-y cyclic clay'!$C$27:$C$5000,1)),INDEX('p-y cyclic clay'!$HP$27:$HP$5000,MATCH($B17,'p-y cyclic clay'!$C$27:$C$5000,1))))</f>
        <v>316.50234049892077</v>
      </c>
      <c r="N17">
        <f>IF($D17="SAND",INDEX('p-y cyclic sand'!$AD$27:$AD$5000,MATCH($B17,'p-y cyclic sand'!$C$27:$C$5000,1)),IF(INDEX('CPT Data'!$S$12:$S$20000,MATCH($B17,'CPT Data'!$B$12:$B$20000,1))&lt;2,INDEX('p-y cyclic clay'!$HC$27:$HC$5000,MATCH($B17,'p-y cyclic clay'!$C$27:$C$5000,1)),INDEX('p-y cyclic clay'!$IC$27:$IC$5000,MATCH($B17,'p-y cyclic clay'!$C$27:$C$5000,1))))</f>
        <v>17.897112787124669</v>
      </c>
      <c r="O17">
        <f>IF($D17="SAND",INDEX('p-y cyclic sand'!$AR$27:$AR$5000,MATCH($B17,'p-y cyclic sand'!$C$27:$C$5000,1)),IF(INDEX('CPT Data'!$S$12:$S$20000,MATCH($B17,'CPT Data'!$B$12:$B$20000,1))&lt;2,INDEX('p-y cyclic clay'!$GQ$27:$GQ$5000,MATCH($B17,'p-y cyclic clay'!$C$27:$C$5000,1)),INDEX('p-y cyclic clay'!$HQ$27:$HQ$5000,MATCH($B17,'p-y cyclic clay'!$C$27:$C$5000,1))))</f>
        <v>388.39916047775625</v>
      </c>
      <c r="P17">
        <f>IF($D17="SAND",INDEX('p-y cyclic sand'!$AE$27:$AE$5000,MATCH($B17,'p-y cyclic sand'!$C$27:$C$5000,1)),IF(INDEX('CPT Data'!$S$12:$S$20000,MATCH($B17,'CPT Data'!$B$12:$B$20000,1))&lt;2,INDEX('p-y cyclic clay'!$HD$27:$HD$5000,MATCH($B17,'p-y cyclic clay'!$C$27:$C$5000,1)),INDEX('p-y cyclic clay'!$ID$27:$ID$5000,MATCH($B17,'p-y cyclic clay'!$C$27:$C$5000,1))))</f>
        <v>27.000092739679289</v>
      </c>
      <c r="Q17">
        <f>IF($D17="SAND",INDEX('p-y cyclic sand'!$AS$27:$AS$5000,MATCH($B17,'p-y cyclic sand'!$C$27:$C$5000,1)),IF(INDEX('CPT Data'!$S$12:$S$20000,MATCH($B17,'CPT Data'!$B$12:$B$20000,1))&lt;2,INDEX('p-y cyclic clay'!$GR$27:$GR$5000,MATCH($B17,'p-y cyclic clay'!$C$27:$C$5000,1)),INDEX('p-y cyclic clay'!$HR$27:$HR$5000,MATCH($B17,'p-y cyclic clay'!$C$27:$C$5000,1))))</f>
        <v>455.97558833619496</v>
      </c>
      <c r="R17">
        <f>IF($D17="SAND",INDEX('p-y cyclic sand'!$AF$27:$AF$5000,MATCH($B17,'p-y cyclic sand'!$C$27:$C$5000,1)),IF(INDEX('CPT Data'!$S$12:$S$20000,MATCH($B17,'CPT Data'!$B$12:$B$20000,1))&lt;2,INDEX('p-y cyclic clay'!$HE$27:$HE$5000,MATCH($B17,'p-y cyclic clay'!$C$27:$C$5000,1)),INDEX('p-y cyclic clay'!$IE$27:$IE$5000,MATCH($B17,'p-y cyclic clay'!$C$27:$C$5000,1))))</f>
        <v>40.891539157650563</v>
      </c>
      <c r="S17">
        <f>IF($D17="SAND",INDEX('p-y cyclic sand'!$AT$27:$AT$5000,MATCH($B17,'p-y cyclic sand'!$C$27:$C$5000,1)),IF(INDEX('CPT Data'!$S$12:$S$20000,MATCH($B17,'CPT Data'!$B$12:$B$20000,1))&lt;2,INDEX('p-y cyclic clay'!$GS$27:$GS$5000,MATCH($B17,'p-y cyclic clay'!$C$27:$C$5000,1)),INDEX('p-y cyclic clay'!$HS$27:$HS$5000,MATCH($B17,'p-y cyclic clay'!$C$27:$C$5000,1))))</f>
        <v>517.85755728162678</v>
      </c>
      <c r="T17">
        <f>IF($D17="SAND",INDEX('p-y cyclic sand'!$AG$27:$AG$5000,MATCH($B17,'p-y cyclic sand'!$C$27:$C$5000,1)),IF(INDEX('CPT Data'!$S$12:$S$20000,MATCH($B17,'CPT Data'!$B$12:$B$20000,1))&lt;2,INDEX('p-y cyclic clay'!$HF$27:$HF$5000,MATCH($B17,'p-y cyclic clay'!$C$27:$C$5000,1)),INDEX('p-y cyclic clay'!$IF$27:$IF$5000,MATCH($B17,'p-y cyclic clay'!$C$27:$C$5000,1))))</f>
        <v>56.801371088430649</v>
      </c>
      <c r="U17">
        <f>IF($D17="SAND",INDEX('p-y cyclic sand'!$AU$27:$AU$5000,MATCH($B17,'p-y cyclic sand'!$C$27:$C$5000,1)),IF(INDEX('CPT Data'!$S$12:$S$20000,MATCH($B17,'CPT Data'!$B$12:$B$20000,1))&lt;2,INDEX('p-y cyclic clay'!$GT$27:$GT$5000,MATCH($B17,'p-y cyclic clay'!$C$27:$C$5000,1)),INDEX('p-y cyclic clay'!$HT$27:$HT$5000,MATCH($B17,'p-y cyclic clay'!$C$27:$C$5000,1))))</f>
        <v>571.73348965959576</v>
      </c>
      <c r="V17">
        <f>IF($D17="SAND",INDEX('p-y cyclic sand'!$AH$27:$AH$5000,MATCH($B17,'p-y cyclic sand'!$C$27:$C$5000,1)),IF(INDEX('CPT Data'!$S$12:$S$20000,MATCH($B17,'CPT Data'!$B$12:$B$20000,1))&lt;2,INDEX('p-y cyclic clay'!$HG$27:$HG$5000,MATCH($B17,'p-y cyclic clay'!$C$27:$C$5000,1)),INDEX('p-y cyclic clay'!$IG$27:$IG$5000,MATCH($B17,'p-y cyclic clay'!$C$27:$C$5000,1))))</f>
        <v>83.538497799770937</v>
      </c>
      <c r="W17">
        <f>IF($D17="SAND",INDEX('p-y cyclic sand'!$AV$27:$AV$5000,MATCH($B17,'p-y cyclic sand'!$C$27:$C$5000,1)),IF(INDEX('CPT Data'!$S$12:$S$20000,MATCH($B17,'CPT Data'!$B$12:$B$20000,1))&lt;2,INDEX('p-y cyclic clay'!$GU$27:$GU$5000,MATCH($B17,'p-y cyclic clay'!$C$27:$C$5000,1)),INDEX('p-y cyclic clay'!$HU$27:$HU$5000,MATCH($B17,'p-y cyclic clay'!$C$27:$C$5000,1))))</f>
        <v>613.16527484860671</v>
      </c>
      <c r="X17">
        <f>IF($D17="SAND",INDEX('p-y cyclic sand'!$AI$27:$AI$5000,MATCH($B17,'p-y cyclic sand'!$C$27:$C$5000,1)),IF(INDEX('CPT Data'!$S$12:$S$20000,MATCH($B17,'CPT Data'!$B$12:$B$20000,1))&lt;2,INDEX('p-y cyclic clay'!$HH$27:$HH$5000,MATCH($B17,'p-y cyclic clay'!$C$27:$C$5000,1)),INDEX('p-y cyclic clay'!$IH$27:$IH$5000,MATCH($B17,'p-y cyclic clay'!$C$27:$C$5000,1))))</f>
        <v>125.6482563714507</v>
      </c>
      <c r="Y17">
        <f>IF($D17="SAND",INDEX('p-y cyclic sand'!$AW$27:$AW$5000,MATCH($B17,'p-y cyclic sand'!$C$27:$C$5000,1)),IF(INDEX('CPT Data'!$S$12:$S$20000,MATCH($B17,'CPT Data'!$B$12:$B$20000,1))&lt;2,INDEX('p-y cyclic clay'!$GV$27:$GV$5000,MATCH($B17,'p-y cyclic clay'!$C$27:$C$5000,1)),INDEX('p-y cyclic clay'!$HV$27:$HV$5000,MATCH($B17,'p-y cyclic clay'!$C$27:$C$5000,1))))</f>
        <v>630.21791778090267</v>
      </c>
      <c r="Z17">
        <f>IF($D17="SAND",INDEX('p-y cyclic sand'!$AJ$27:$AJ$5000,MATCH($B17,'p-y cyclic sand'!$C$27:$C$5000,1)),IF(INDEX('CPT Data'!$S$12:$S$20000,MATCH($B17,'CPT Data'!$B$12:$B$20000,1))&lt;2,INDEX('p-y cyclic clay'!$HI$27:$HI$5000,MATCH($B17,'p-y cyclic clay'!$C$27:$C$5000,1)),INDEX('p-y cyclic clay'!$II$27:$II$5000,MATCH($B17,'p-y cyclic clay'!$C$27:$C$5000,1))))</f>
        <v>208.11144861848965</v>
      </c>
      <c r="AA17">
        <f>IF($D17="SAND",INDEX('p-y cyclic sand'!$AX$27:$AX$5000,MATCH($B17,'p-y cyclic sand'!$C$27:$C$5000,1)),IF(INDEX('CPT Data'!$S$12:$S$20000,MATCH($B17,'CPT Data'!$B$12:$B$20000,1))&lt;2,INDEX('p-y cyclic clay'!$GW$27:$GW$5000,MATCH($B17,'p-y cyclic clay'!$C$27:$C$5000,1)),INDEX('p-y cyclic clay'!$HW$27:$HW$5000,MATCH($B17,'p-y cyclic clay'!$C$27:$C$5000,1))))</f>
        <v>631.4748066901692</v>
      </c>
      <c r="AB17">
        <f>IF($D17="SAND",INDEX('p-y cyclic sand'!$AK$27:$AK$5000,MATCH($B17,'p-y cyclic sand'!$C$27:$C$5000,1)),IF(INDEX('CPT Data'!$S$12:$S$20000,MATCH($B17,'CPT Data'!$B$12:$B$20000,1))&lt;2,INDEX('p-y cyclic clay'!$HJ$27:$HJ$5000,MATCH($B17,'p-y cyclic clay'!$C$27:$C$5000,1)),INDEX('p-y cyclic clay'!$IJ$27:$IJ$5000,MATCH($B17,'p-y cyclic clay'!$C$27:$C$5000,1))))</f>
        <v>331.39327014494631</v>
      </c>
      <c r="AC17">
        <f>IF($D17="SAND",INDEX('p-y cyclic sand'!$AY$27:$AY$5000,MATCH($B17,'p-y cyclic sand'!$C$27:$C$5000,1)),IF(INDEX('CPT Data'!$S$12:$S$20000,MATCH($B17,'CPT Data'!$B$12:$B$20000,1))&lt;2,INDEX('p-y cyclic clay'!$GX$27:$GX$5000,MATCH($B17,'p-y cyclic clay'!$C$27:$C$5000,1)),INDEX('p-y cyclic clay'!$HX$27:$HX$5000,MATCH($B17,'p-y cyclic clay'!$C$27:$C$5000,1))))</f>
        <v>631.4748066901692</v>
      </c>
      <c r="AD17" s="98">
        <f>IF($D17="SAND",INDEX('p-y cyclic sand'!$AL$27:$AL$5000,MATCH($B17,'p-y cyclic sand'!$C$27:$C$5000,1)),IF(INDEX('CPT Data'!$S$12:$S$20000,MATCH($B17,'CPT Data'!$B$12:$B$20000,1))&lt;2,INDEX('p-y cyclic clay'!$HK$27:$HK$5000,MATCH($B17,'p-y cyclic clay'!$C$27:$C$5000,1)),INDEX('p-y cyclic clay'!$IK$27:$IK$5000,MATCH($B17,'p-y cyclic clay'!$C$27:$C$5000,1))))</f>
        <v>3976.7192417393553</v>
      </c>
    </row>
    <row r="18" spans="1:30" x14ac:dyDescent="0.2">
      <c r="A18" s="214">
        <f t="shared" si="0"/>
        <v>-28.5</v>
      </c>
      <c r="B18" s="216">
        <f>'p-y cyclic clay'!C39</f>
        <v>13</v>
      </c>
      <c r="C18">
        <f>INDEX('CPT Data'!$C$13:$C$20000,MATCH(B18,'CPT Data'!$B$13:$B$20000,1))</f>
        <v>12.98</v>
      </c>
      <c r="D18" s="216" t="str">
        <f>INDEX('CPT Data'!$P$13:$P$20000,MATCH(B18,'CPT Data'!$B$13:$B$20000,1))</f>
        <v>CLAY</v>
      </c>
      <c r="E18">
        <f>IF($D18="SAND",INDEX('p-y cyclic sand'!$AM$27:$AM$5000,MATCH($B18,'p-y cyclic sand'!$C$27:$C$5000,1)),IF(INDEX('CPT Data'!$S$12:$S$20000,MATCH($B18,'CPT Data'!$B$12:$B$20000,1))&lt;2,INDEX('p-y cyclic clay'!$GL$27:$GL$5000,MATCH($B18,'p-y cyclic clay'!$C$27:$C$5000,1)),INDEX('p-y cyclic clay'!$HL$27:$HL$5000,MATCH($B18,'p-y cyclic clay'!$C$27:$C$5000,1))))</f>
        <v>0</v>
      </c>
      <c r="F18">
        <f>IF($D18="SAND",INDEX('p-y cyclic sand'!$Z$27:$Z$5000,MATCH($B18,'p-y cyclic sand'!$C$27:$C$5000,1)),IF(INDEX('CPT Data'!$S$12:$S$20000,MATCH($B18,'CPT Data'!$B$12:$B$20000,1))&lt;2,INDEX('p-y cyclic clay'!$GY$27:$GY$5000,MATCH($B18,'p-y cyclic clay'!$C$27:$C$5000,1)),INDEX('p-y cyclic clay'!$HY$27:$HY$5000,MATCH($B18,'p-y cyclic clay'!$C$27:$C$5000,1))))</f>
        <v>0</v>
      </c>
      <c r="G18">
        <f>IF($D18="SAND",INDEX('p-y cyclic sand'!$AN$27:$AN$5000,MATCH($B18,'p-y cyclic sand'!$C$27:$C$5000,1)),IF(INDEX('CPT Data'!$S$12:$S$20000,MATCH($B18,'CPT Data'!$B$12:$B$20000,1))&lt;2,INDEX('p-y cyclic clay'!$GM$27:$GM$5000,MATCH($B18,'p-y cyclic clay'!$C$27:$C$5000,1)),INDEX('p-y cyclic clay'!$HM$27:$HM$5000,MATCH($B18,'p-y cyclic clay'!$C$27:$C$5000,1))))</f>
        <v>32.361992639249223</v>
      </c>
      <c r="H18">
        <f>IF($D18="SAND",INDEX('p-y cyclic sand'!$AA$27:$AA$5000,MATCH($B18,'p-y cyclic sand'!$C$27:$C$5000,1)),IF(INDEX('CPT Data'!$S$12:$S$20000,MATCH($B18,'CPT Data'!$B$12:$B$20000,1))&lt;2,INDEX('p-y cyclic clay'!$GZ$27:$GZ$5000,MATCH($B18,'p-y cyclic clay'!$C$27:$C$5000,1)),INDEX('p-y cyclic clay'!$HZ$27:$HZ$5000,MATCH($B18,'p-y cyclic clay'!$C$27:$C$5000,1))))</f>
        <v>0.6480163446599142</v>
      </c>
      <c r="I18">
        <f>IF($D18="SAND",INDEX('p-y cyclic sand'!$AO$27:$AO$5000,MATCH($B18,'p-y cyclic sand'!$C$27:$C$5000,1)),IF(INDEX('CPT Data'!$S$12:$S$20000,MATCH($B18,'CPT Data'!$B$12:$B$20000,1))&lt;2,INDEX('p-y cyclic clay'!$GN$27:$GN$5000,MATCH($B18,'p-y cyclic clay'!$C$27:$C$5000,1)),INDEX('p-y cyclic clay'!$HN$27:$HN$5000,MATCH($B18,'p-y cyclic clay'!$C$27:$C$5000,1))))</f>
        <v>127.19539561718686</v>
      </c>
      <c r="J18">
        <f>IF($D18="SAND",INDEX('p-y cyclic sand'!$AB$27:$AB$5000,MATCH($B18,'p-y cyclic sand'!$C$27:$C$5000,1)),IF(INDEX('CPT Data'!$S$12:$S$20000,MATCH($B18,'CPT Data'!$B$12:$B$20000,1))&lt;2,INDEX('p-y cyclic clay'!$HA$27:$HA$5000,MATCH($B18,'p-y cyclic clay'!$C$27:$C$5000,1)),INDEX('p-y cyclic clay'!$IA$27:$IA$5000,MATCH($B18,'p-y cyclic clay'!$C$27:$C$5000,1))))</f>
        <v>6.2998125708654449</v>
      </c>
      <c r="K18">
        <f>IF($D18="SAND",INDEX('p-y cyclic sand'!$AP$27:$AP$5000,MATCH($B18,'p-y cyclic sand'!$C$27:$C$5000,1)),IF(INDEX('CPT Data'!$S$12:$S$20000,MATCH($B18,'CPT Data'!$B$12:$B$20000,1))&lt;2,INDEX('p-y cyclic clay'!$GO$27:$GO$5000,MATCH($B18,'p-y cyclic clay'!$C$27:$C$5000,1)),INDEX('p-y cyclic clay'!$HO$27:$HO$5000,MATCH($B18,'p-y cyclic clay'!$C$27:$C$5000,1))))</f>
        <v>188.24190521951488</v>
      </c>
      <c r="L18">
        <f>IF($D18="SAND",INDEX('p-y cyclic sand'!$AC$27:$AC$5000,MATCH($B18,'p-y cyclic sand'!$C$27:$C$5000,1)),IF(INDEX('CPT Data'!$S$12:$S$20000,MATCH($B18,'CPT Data'!$B$12:$B$20000,1))&lt;2,INDEX('p-y cyclic clay'!$HB$27:$HB$5000,MATCH($B18,'p-y cyclic clay'!$C$27:$C$5000,1)),INDEX('p-y cyclic clay'!$IB$27:$IB$5000,MATCH($B18,'p-y cyclic clay'!$C$27:$C$5000,1))))</f>
        <v>10.889096995446568</v>
      </c>
      <c r="M18">
        <f>IF($D18="SAND",INDEX('p-y cyclic sand'!$AQ$27:$AQ$5000,MATCH($B18,'p-y cyclic sand'!$C$27:$C$5000,1)),IF(INDEX('CPT Data'!$S$12:$S$20000,MATCH($B18,'CPT Data'!$B$12:$B$20000,1))&lt;2,INDEX('p-y cyclic clay'!$GP$27:$GP$5000,MATCH($B18,'p-y cyclic clay'!$C$27:$C$5000,1)),INDEX('p-y cyclic clay'!$HP$27:$HP$5000,MATCH($B18,'p-y cyclic clay'!$C$27:$C$5000,1))))</f>
        <v>247.18040078251599</v>
      </c>
      <c r="N18">
        <f>IF($D18="SAND",INDEX('p-y cyclic sand'!$AD$27:$AD$5000,MATCH($B18,'p-y cyclic sand'!$C$27:$C$5000,1)),IF(INDEX('CPT Data'!$S$12:$S$20000,MATCH($B18,'CPT Data'!$B$12:$B$20000,1))&lt;2,INDEX('p-y cyclic clay'!$HC$27:$HC$5000,MATCH($B18,'p-y cyclic clay'!$C$27:$C$5000,1)),INDEX('p-y cyclic clay'!$IC$27:$IC$5000,MATCH($B18,'p-y cyclic clay'!$C$27:$C$5000,1))))</f>
        <v>18.033495224251787</v>
      </c>
      <c r="O18">
        <f>IF($D18="SAND",INDEX('p-y cyclic sand'!$AR$27:$AR$5000,MATCH($B18,'p-y cyclic sand'!$C$27:$C$5000,1)),IF(INDEX('CPT Data'!$S$12:$S$20000,MATCH($B18,'CPT Data'!$B$12:$B$20000,1))&lt;2,INDEX('p-y cyclic clay'!$GQ$27:$GQ$5000,MATCH($B18,'p-y cyclic clay'!$C$27:$C$5000,1)),INDEX('p-y cyclic clay'!$HQ$27:$HQ$5000,MATCH($B18,'p-y cyclic clay'!$C$27:$C$5000,1))))</f>
        <v>303.56680134355389</v>
      </c>
      <c r="P18">
        <f>IF($D18="SAND",INDEX('p-y cyclic sand'!$AE$27:$AE$5000,MATCH($B18,'p-y cyclic sand'!$C$27:$C$5000,1)),IF(INDEX('CPT Data'!$S$12:$S$20000,MATCH($B18,'CPT Data'!$B$12:$B$20000,1))&lt;2,INDEX('p-y cyclic clay'!$HD$27:$HD$5000,MATCH($B18,'p-y cyclic clay'!$C$27:$C$5000,1)),INDEX('p-y cyclic clay'!$ID$27:$ID$5000,MATCH($B18,'p-y cyclic clay'!$C$27:$C$5000,1))))</f>
        <v>27.243755169353971</v>
      </c>
      <c r="Q18">
        <f>IF($D18="SAND",INDEX('p-y cyclic sand'!$AS$27:$AS$5000,MATCH($B18,'p-y cyclic sand'!$C$27:$C$5000,1)),IF(INDEX('CPT Data'!$S$12:$S$20000,MATCH($B18,'CPT Data'!$B$12:$B$20000,1))&lt;2,INDEX('p-y cyclic clay'!$GR$27:$GR$5000,MATCH($B18,'p-y cyclic clay'!$C$27:$C$5000,1)),INDEX('p-y cyclic clay'!$HR$27:$HR$5000,MATCH($B18,'p-y cyclic clay'!$C$27:$C$5000,1))))</f>
        <v>356.76721842152926</v>
      </c>
      <c r="R18">
        <f>IF($D18="SAND",INDEX('p-y cyclic sand'!$AF$27:$AF$5000,MATCH($B18,'p-y cyclic sand'!$C$27:$C$5000,1)),IF(INDEX('CPT Data'!$S$12:$S$20000,MATCH($B18,'CPT Data'!$B$12:$B$20000,1))&lt;2,INDEX('p-y cyclic clay'!$HE$27:$HE$5000,MATCH($B18,'p-y cyclic clay'!$C$27:$C$5000,1)),INDEX('p-y cyclic clay'!$IE$27:$IE$5000,MATCH($B18,'p-y cyclic clay'!$C$27:$C$5000,1))))</f>
        <v>41.341236292936493</v>
      </c>
      <c r="S18">
        <f>IF($D18="SAND",INDEX('p-y cyclic sand'!$AT$27:$AT$5000,MATCH($B18,'p-y cyclic sand'!$C$27:$C$5000,1)),IF(INDEX('CPT Data'!$S$12:$S$20000,MATCH($B18,'CPT Data'!$B$12:$B$20000,1))&lt;2,INDEX('p-y cyclic clay'!$GS$27:$GS$5000,MATCH($B18,'p-y cyclic clay'!$C$27:$C$5000,1)),INDEX('p-y cyclic clay'!$HS$27:$HS$5000,MATCH($B18,'p-y cyclic clay'!$C$27:$C$5000,1))))</f>
        <v>405.82295185570462</v>
      </c>
      <c r="T18">
        <f>IF($D18="SAND",INDEX('p-y cyclic sand'!$AG$27:$AG$5000,MATCH($B18,'p-y cyclic sand'!$C$27:$C$5000,1)),IF(INDEX('CPT Data'!$S$12:$S$20000,MATCH($B18,'CPT Data'!$B$12:$B$20000,1))&lt;2,INDEX('p-y cyclic clay'!$HF$27:$HF$5000,MATCH($B18,'p-y cyclic clay'!$C$27:$C$5000,1)),INDEX('p-y cyclic clay'!$IF$27:$IF$5000,MATCH($B18,'p-y cyclic clay'!$C$27:$C$5000,1))))</f>
        <v>57.593715099698528</v>
      </c>
      <c r="U18">
        <f>IF($D18="SAND",INDEX('p-y cyclic sand'!$AU$27:$AU$5000,MATCH($B18,'p-y cyclic sand'!$C$27:$C$5000,1)),IF(INDEX('CPT Data'!$S$12:$S$20000,MATCH($B18,'CPT Data'!$B$12:$B$20000,1))&lt;2,INDEX('p-y cyclic clay'!$GT$27:$GT$5000,MATCH($B18,'p-y cyclic clay'!$C$27:$C$5000,1)),INDEX('p-y cyclic clay'!$HT$27:$HT$5000,MATCH($B18,'p-y cyclic clay'!$C$27:$C$5000,1))))</f>
        <v>449.16393762020056</v>
      </c>
      <c r="V18">
        <f>IF($D18="SAND",INDEX('p-y cyclic sand'!$AH$27:$AH$5000,MATCH($B18,'p-y cyclic sand'!$C$27:$C$5000,1)),IF(INDEX('CPT Data'!$S$12:$S$20000,MATCH($B18,'CPT Data'!$B$12:$B$20000,1))&lt;2,INDEX('p-y cyclic clay'!$HG$27:$HG$5000,MATCH($B18,'p-y cyclic clay'!$C$27:$C$5000,1)),INDEX('p-y cyclic clay'!$IG$27:$IG$5000,MATCH($B18,'p-y cyclic clay'!$C$27:$C$5000,1))))</f>
        <v>85.108350928661906</v>
      </c>
      <c r="W18">
        <f>IF($D18="SAND",INDEX('p-y cyclic sand'!$AV$27:$AV$5000,MATCH($B18,'p-y cyclic sand'!$C$27:$C$5000,1)),IF(INDEX('CPT Data'!$S$12:$S$20000,MATCH($B18,'CPT Data'!$B$12:$B$20000,1))&lt;2,INDEX('p-y cyclic clay'!$GU$27:$GU$5000,MATCH($B18,'p-y cyclic clay'!$C$27:$C$5000,1)),INDEX('p-y cyclic clay'!$HU$27:$HU$5000,MATCH($B18,'p-y cyclic clay'!$C$27:$C$5000,1))))</f>
        <v>483.89979687447112</v>
      </c>
      <c r="X18">
        <f>IF($D18="SAND",INDEX('p-y cyclic sand'!$AI$27:$AI$5000,MATCH($B18,'p-y cyclic sand'!$C$27:$C$5000,1)),IF(INDEX('CPT Data'!$S$12:$S$20000,MATCH($B18,'CPT Data'!$B$12:$B$20000,1))&lt;2,INDEX('p-y cyclic clay'!$HH$27:$HH$5000,MATCH($B18,'p-y cyclic clay'!$C$27:$C$5000,1)),INDEX('p-y cyclic clay'!$IH$27:$IH$5000,MATCH($B18,'p-y cyclic clay'!$C$27:$C$5000,1))))</f>
        <v>129.16583569110463</v>
      </c>
      <c r="Y18">
        <f>IF($D18="SAND",INDEX('p-y cyclic sand'!$AW$27:$AW$5000,MATCH($B18,'p-y cyclic sand'!$C$27:$C$5000,1)),IF(INDEX('CPT Data'!$S$12:$S$20000,MATCH($B18,'CPT Data'!$B$12:$B$20000,1))&lt;2,INDEX('p-y cyclic clay'!$GV$27:$GV$5000,MATCH($B18,'p-y cyclic clay'!$C$27:$C$5000,1)),INDEX('p-y cyclic clay'!$HV$27:$HV$5000,MATCH($B18,'p-y cyclic clay'!$C$27:$C$5000,1))))</f>
        <v>500.72925607864391</v>
      </c>
      <c r="Z18">
        <f>IF($D18="SAND",INDEX('p-y cyclic sand'!$AJ$27:$AJ$5000,MATCH($B18,'p-y cyclic sand'!$C$27:$C$5000,1)),IF(INDEX('CPT Data'!$S$12:$S$20000,MATCH($B18,'CPT Data'!$B$12:$B$20000,1))&lt;2,INDEX('p-y cyclic clay'!$HI$27:$HI$5000,MATCH($B18,'p-y cyclic clay'!$C$27:$C$5000,1)),INDEX('p-y cyclic clay'!$II$27:$II$5000,MATCH($B18,'p-y cyclic clay'!$C$27:$C$5000,1))))</f>
        <v>216.98508989485467</v>
      </c>
      <c r="AA18">
        <f>IF($D18="SAND",INDEX('p-y cyclic sand'!$AX$27:$AX$5000,MATCH($B18,'p-y cyclic sand'!$C$27:$C$5000,1)),IF(INDEX('CPT Data'!$S$12:$S$20000,MATCH($B18,'CPT Data'!$B$12:$B$20000,1))&lt;2,INDEX('p-y cyclic clay'!$GW$27:$GW$5000,MATCH($B18,'p-y cyclic clay'!$C$27:$C$5000,1)),INDEX('p-y cyclic clay'!$HW$27:$HW$5000,MATCH($B18,'p-y cyclic clay'!$C$27:$C$5000,1))))</f>
        <v>503.58755385963701</v>
      </c>
      <c r="AB18">
        <f>IF($D18="SAND",INDEX('p-y cyclic sand'!$AK$27:$AK$5000,MATCH($B18,'p-y cyclic sand'!$C$27:$C$5000,1)),IF(INDEX('CPT Data'!$S$12:$S$20000,MATCH($B18,'CPT Data'!$B$12:$B$20000,1))&lt;2,INDEX('p-y cyclic clay'!$HJ$27:$HJ$5000,MATCH($B18,'p-y cyclic clay'!$C$27:$C$5000,1)),INDEX('p-y cyclic clay'!$IJ$27:$IJ$5000,MATCH($B18,'p-y cyclic clay'!$C$27:$C$5000,1))))</f>
        <v>348.32323210843583</v>
      </c>
      <c r="AC18">
        <f>IF($D18="SAND",INDEX('p-y cyclic sand'!$AY$27:$AY$5000,MATCH($B18,'p-y cyclic sand'!$C$27:$C$5000,1)),IF(INDEX('CPT Data'!$S$12:$S$20000,MATCH($B18,'CPT Data'!$B$12:$B$20000,1))&lt;2,INDEX('p-y cyclic clay'!$GX$27:$GX$5000,MATCH($B18,'p-y cyclic clay'!$C$27:$C$5000,1)),INDEX('p-y cyclic clay'!$HX$27:$HX$5000,MATCH($B18,'p-y cyclic clay'!$C$27:$C$5000,1))))</f>
        <v>503.58755385963701</v>
      </c>
      <c r="AD18" s="98">
        <f>IF($D18="SAND",INDEX('p-y cyclic sand'!$AL$27:$AL$5000,MATCH($B18,'p-y cyclic sand'!$C$27:$C$5000,1)),IF(INDEX('CPT Data'!$S$12:$S$20000,MATCH($B18,'CPT Data'!$B$12:$B$20000,1))&lt;2,INDEX('p-y cyclic clay'!$HK$27:$HK$5000,MATCH($B18,'p-y cyclic clay'!$C$27:$C$5000,1)),INDEX('p-y cyclic clay'!$IK$27:$IK$5000,MATCH($B18,'p-y cyclic clay'!$C$27:$C$5000,1))))</f>
        <v>4179.87878530123</v>
      </c>
    </row>
    <row r="19" spans="1:30" x14ac:dyDescent="0.2">
      <c r="A19" s="214">
        <f t="shared" si="0"/>
        <v>-29.5</v>
      </c>
      <c r="B19" s="216">
        <f>'p-y cyclic clay'!C40</f>
        <v>14</v>
      </c>
      <c r="C19">
        <f>INDEX('CPT Data'!$C$13:$C$20000,MATCH(B19,'CPT Data'!$B$13:$B$20000,1))</f>
        <v>13.993</v>
      </c>
      <c r="D19" s="216" t="str">
        <f>INDEX('CPT Data'!$P$13:$P$20000,MATCH(B19,'CPT Data'!$B$13:$B$20000,1))</f>
        <v>CLAY</v>
      </c>
      <c r="E19">
        <f>IF($D19="SAND",INDEX('p-y cyclic sand'!$AM$27:$AM$5000,MATCH($B19,'p-y cyclic sand'!$C$27:$C$5000,1)),IF(INDEX('CPT Data'!$S$12:$S$20000,MATCH($B19,'CPT Data'!$B$12:$B$20000,1))&lt;2,INDEX('p-y cyclic clay'!$GL$27:$GL$5000,MATCH($B19,'p-y cyclic clay'!$C$27:$C$5000,1)),INDEX('p-y cyclic clay'!$HL$27:$HL$5000,MATCH($B19,'p-y cyclic clay'!$C$27:$C$5000,1))))</f>
        <v>0</v>
      </c>
      <c r="F19">
        <f>IF($D19="SAND",INDEX('p-y cyclic sand'!$Z$27:$Z$5000,MATCH($B19,'p-y cyclic sand'!$C$27:$C$5000,1)),IF(INDEX('CPT Data'!$S$12:$S$20000,MATCH($B19,'CPT Data'!$B$12:$B$20000,1))&lt;2,INDEX('p-y cyclic clay'!$GY$27:$GY$5000,MATCH($B19,'p-y cyclic clay'!$C$27:$C$5000,1)),INDEX('p-y cyclic clay'!$HY$27:$HY$5000,MATCH($B19,'p-y cyclic clay'!$C$27:$C$5000,1))))</f>
        <v>0</v>
      </c>
      <c r="G19">
        <f>IF($D19="SAND",INDEX('p-y cyclic sand'!$AN$27:$AN$5000,MATCH($B19,'p-y cyclic sand'!$C$27:$C$5000,1)),IF(INDEX('CPT Data'!$S$12:$S$20000,MATCH($B19,'CPT Data'!$B$12:$B$20000,1))&lt;2,INDEX('p-y cyclic clay'!$GM$27:$GM$5000,MATCH($B19,'p-y cyclic clay'!$C$27:$C$5000,1)),INDEX('p-y cyclic clay'!$HM$27:$HM$5000,MATCH($B19,'p-y cyclic clay'!$C$27:$C$5000,1))))</f>
        <v>40.780352743660096</v>
      </c>
      <c r="H19">
        <f>IF($D19="SAND",INDEX('p-y cyclic sand'!$AA$27:$AA$5000,MATCH($B19,'p-y cyclic sand'!$C$27:$C$5000,1)),IF(INDEX('CPT Data'!$S$12:$S$20000,MATCH($B19,'CPT Data'!$B$12:$B$20000,1))&lt;2,INDEX('p-y cyclic clay'!$GZ$27:$GZ$5000,MATCH($B19,'p-y cyclic clay'!$C$27:$C$5000,1)),INDEX('p-y cyclic clay'!$HZ$27:$HZ$5000,MATCH($B19,'p-y cyclic clay'!$C$27:$C$5000,1))))</f>
        <v>0.65137554331473191</v>
      </c>
      <c r="I19">
        <f>IF($D19="SAND",INDEX('p-y cyclic sand'!$AO$27:$AO$5000,MATCH($B19,'p-y cyclic sand'!$C$27:$C$5000,1)),IF(INDEX('CPT Data'!$S$12:$S$20000,MATCH($B19,'CPT Data'!$B$12:$B$20000,1))&lt;2,INDEX('p-y cyclic clay'!$GN$27:$GN$5000,MATCH($B19,'p-y cyclic clay'!$C$27:$C$5000,1)),INDEX('p-y cyclic clay'!$HN$27:$HN$5000,MATCH($B19,'p-y cyclic clay'!$C$27:$C$5000,1))))</f>
        <v>160.37091465787825</v>
      </c>
      <c r="J19">
        <f>IF($D19="SAND",INDEX('p-y cyclic sand'!$AB$27:$AB$5000,MATCH($B19,'p-y cyclic sand'!$C$27:$C$5000,1)),IF(INDEX('CPT Data'!$S$12:$S$20000,MATCH($B19,'CPT Data'!$B$12:$B$20000,1))&lt;2,INDEX('p-y cyclic clay'!$HA$27:$HA$5000,MATCH($B19,'p-y cyclic clay'!$C$27:$C$5000,1)),INDEX('p-y cyclic clay'!$IA$27:$IA$5000,MATCH($B19,'p-y cyclic clay'!$C$27:$C$5000,1))))</f>
        <v>6.3384321089399798</v>
      </c>
      <c r="K19">
        <f>IF($D19="SAND",INDEX('p-y cyclic sand'!$AP$27:$AP$5000,MATCH($B19,'p-y cyclic sand'!$C$27:$C$5000,1)),IF(INDEX('CPT Data'!$S$12:$S$20000,MATCH($B19,'CPT Data'!$B$12:$B$20000,1))&lt;2,INDEX('p-y cyclic clay'!$GO$27:$GO$5000,MATCH($B19,'p-y cyclic clay'!$C$27:$C$5000,1)),INDEX('p-y cyclic clay'!$HO$27:$HO$5000,MATCH($B19,'p-y cyclic clay'!$C$27:$C$5000,1))))</f>
        <v>237.45265638150073</v>
      </c>
      <c r="L19">
        <f>IF($D19="SAND",INDEX('p-y cyclic sand'!$AC$27:$AC$5000,MATCH($B19,'p-y cyclic sand'!$C$27:$C$5000,1)),IF(INDEX('CPT Data'!$S$12:$S$20000,MATCH($B19,'CPT Data'!$B$12:$B$20000,1))&lt;2,INDEX('p-y cyclic clay'!$HB$27:$HB$5000,MATCH($B19,'p-y cyclic clay'!$C$27:$C$5000,1)),INDEX('p-y cyclic clay'!$IB$27:$IB$5000,MATCH($B19,'p-y cyclic clay'!$C$27:$C$5000,1))))</f>
        <v>10.964887077461603</v>
      </c>
      <c r="M19">
        <f>IF($D19="SAND",INDEX('p-y cyclic sand'!$AQ$27:$AQ$5000,MATCH($B19,'p-y cyclic sand'!$C$27:$C$5000,1)),IF(INDEX('CPT Data'!$S$12:$S$20000,MATCH($B19,'CPT Data'!$B$12:$B$20000,1))&lt;2,INDEX('p-y cyclic clay'!$GP$27:$GP$5000,MATCH($B19,'p-y cyclic clay'!$C$27:$C$5000,1)),INDEX('p-y cyclic clay'!$HP$27:$HP$5000,MATCH($B19,'p-y cyclic clay'!$C$27:$C$5000,1))))</f>
        <v>311.98724697619537</v>
      </c>
      <c r="N19">
        <f>IF($D19="SAND",INDEX('p-y cyclic sand'!$AD$27:$AD$5000,MATCH($B19,'p-y cyclic sand'!$C$27:$C$5000,1)),IF(INDEX('CPT Data'!$S$12:$S$20000,MATCH($B19,'CPT Data'!$B$12:$B$20000,1))&lt;2,INDEX('p-y cyclic clay'!$HC$27:$HC$5000,MATCH($B19,'p-y cyclic clay'!$C$27:$C$5000,1)),INDEX('p-y cyclic clay'!$IC$27:$IC$5000,MATCH($B19,'p-y cyclic clay'!$C$27:$C$5000,1))))</f>
        <v>18.178238773716824</v>
      </c>
      <c r="O19">
        <f>IF($D19="SAND",INDEX('p-y cyclic sand'!$AR$27:$AR$5000,MATCH($B19,'p-y cyclic sand'!$C$27:$C$5000,1)),IF(INDEX('CPT Data'!$S$12:$S$20000,MATCH($B19,'CPT Data'!$B$12:$B$20000,1))&lt;2,INDEX('p-y cyclic clay'!$GQ$27:$GQ$5000,MATCH($B19,'p-y cyclic clay'!$C$27:$C$5000,1)),INDEX('p-y cyclic clay'!$HQ$27:$HQ$5000,MATCH($B19,'p-y cyclic clay'!$C$27:$C$5000,1))))</f>
        <v>383.45989833119154</v>
      </c>
      <c r="P19">
        <f>IF($D19="SAND",INDEX('p-y cyclic sand'!$AE$27:$AE$5000,MATCH($B19,'p-y cyclic sand'!$C$27:$C$5000,1)),IF(INDEX('CPT Data'!$S$12:$S$20000,MATCH($B19,'CPT Data'!$B$12:$B$20000,1))&lt;2,INDEX('p-y cyclic clay'!$HD$27:$HD$5000,MATCH($B19,'p-y cyclic clay'!$C$27:$C$5000,1)),INDEX('p-y cyclic clay'!$ID$27:$ID$5000,MATCH($B19,'p-y cyclic clay'!$C$27:$C$5000,1))))</f>
        <v>27.500977395771148</v>
      </c>
      <c r="Q19">
        <f>IF($D19="SAND",INDEX('p-y cyclic sand'!$AS$27:$AS$5000,MATCH($B19,'p-y cyclic sand'!$C$27:$C$5000,1)),IF(INDEX('CPT Data'!$S$12:$S$20000,MATCH($B19,'CPT Data'!$B$12:$B$20000,1))&lt;2,INDEX('p-y cyclic clay'!$GR$27:$GR$5000,MATCH($B19,'p-y cyclic clay'!$C$27:$C$5000,1)),INDEX('p-y cyclic clay'!$HR$27:$HR$5000,MATCH($B19,'p-y cyclic clay'!$C$27:$C$5000,1))))</f>
        <v>451.14598931675346</v>
      </c>
      <c r="R19">
        <f>IF($D19="SAND",INDEX('p-y cyclic sand'!$AF$27:$AF$5000,MATCH($B19,'p-y cyclic sand'!$C$27:$C$5000,1)),IF(INDEX('CPT Data'!$S$12:$S$20000,MATCH($B19,'CPT Data'!$B$12:$B$20000,1))&lt;2,INDEX('p-y cyclic clay'!$HE$27:$HE$5000,MATCH($B19,'p-y cyclic clay'!$C$27:$C$5000,1)),INDEX('p-y cyclic clay'!$IE$27:$IE$5000,MATCH($B19,'p-y cyclic clay'!$C$27:$C$5000,1))))</f>
        <v>41.8125705759672</v>
      </c>
      <c r="S19">
        <f>IF($D19="SAND",INDEX('p-y cyclic sand'!$AT$27:$AT$5000,MATCH($B19,'p-y cyclic sand'!$C$27:$C$5000,1)),IF(INDEX('CPT Data'!$S$12:$S$20000,MATCH($B19,'CPT Data'!$B$12:$B$20000,1))&lt;2,INDEX('p-y cyclic clay'!$GS$27:$GS$5000,MATCH($B19,'p-y cyclic clay'!$C$27:$C$5000,1)),INDEX('p-y cyclic clay'!$HS$27:$HS$5000,MATCH($B19,'p-y cyclic clay'!$C$27:$C$5000,1))))</f>
        <v>513.96996672442162</v>
      </c>
      <c r="T19">
        <f>IF($D19="SAND",INDEX('p-y cyclic sand'!$AG$27:$AG$5000,MATCH($B19,'p-y cyclic sand'!$C$27:$C$5000,1)),IF(INDEX('CPT Data'!$S$12:$S$20000,MATCH($B19,'CPT Data'!$B$12:$B$20000,1))&lt;2,INDEX('p-y cyclic clay'!$HF$27:$HF$5000,MATCH($B19,'p-y cyclic clay'!$C$27:$C$5000,1)),INDEX('p-y cyclic clay'!$IF$27:$IF$5000,MATCH($B19,'p-y cyclic clay'!$C$27:$C$5000,1))))</f>
        <v>58.415834242961679</v>
      </c>
      <c r="U19">
        <f>IF($D19="SAND",INDEX('p-y cyclic sand'!$AU$27:$AU$5000,MATCH($B19,'p-y cyclic sand'!$C$27:$C$5000,1)),IF(INDEX('CPT Data'!$S$12:$S$20000,MATCH($B19,'CPT Data'!$B$12:$B$20000,1))&lt;2,INDEX('p-y cyclic clay'!$GT$27:$GT$5000,MATCH($B19,'p-y cyclic clay'!$C$27:$C$5000,1)),INDEX('p-y cyclic clay'!$HT$27:$HT$5000,MATCH($B19,'p-y cyclic clay'!$C$27:$C$5000,1))))</f>
        <v>570.21643332297037</v>
      </c>
      <c r="V19">
        <f>IF($D19="SAND",INDEX('p-y cyclic sand'!$AH$27:$AH$5000,MATCH($B19,'p-y cyclic sand'!$C$27:$C$5000,1)),IF(INDEX('CPT Data'!$S$12:$S$20000,MATCH($B19,'CPT Data'!$B$12:$B$20000,1))&lt;2,INDEX('p-y cyclic clay'!$HG$27:$HG$5000,MATCH($B19,'p-y cyclic clay'!$C$27:$C$5000,1)),INDEX('p-y cyclic clay'!$IG$27:$IG$5000,MATCH($B19,'p-y cyclic clay'!$C$27:$C$5000,1))))</f>
        <v>86.712425744433872</v>
      </c>
      <c r="W19">
        <f>IF($D19="SAND",INDEX('p-y cyclic sand'!$AV$27:$AV$5000,MATCH($B19,'p-y cyclic sand'!$C$27:$C$5000,1)),IF(INDEX('CPT Data'!$S$12:$S$20000,MATCH($B19,'CPT Data'!$B$12:$B$20000,1))&lt;2,INDEX('p-y cyclic clay'!$GU$27:$GU$5000,MATCH($B19,'p-y cyclic clay'!$C$27:$C$5000,1)),INDEX('p-y cyclic clay'!$HU$27:$HU$5000,MATCH($B19,'p-y cyclic clay'!$C$27:$C$5000,1))))</f>
        <v>616.85203360103662</v>
      </c>
      <c r="X19">
        <f>IF($D19="SAND",INDEX('p-y cyclic sand'!$AI$27:$AI$5000,MATCH($B19,'p-y cyclic sand'!$C$27:$C$5000,1)),IF(INDEX('CPT Data'!$S$12:$S$20000,MATCH($B19,'CPT Data'!$B$12:$B$20000,1))&lt;2,INDEX('p-y cyclic clay'!$HH$27:$HH$5000,MATCH($B19,'p-y cyclic clay'!$C$27:$C$5000,1)),INDEX('p-y cyclic clay'!$IH$27:$IH$5000,MATCH($B19,'p-y cyclic clay'!$C$27:$C$5000,1))))</f>
        <v>132.66779243332019</v>
      </c>
      <c r="Y19">
        <f>IF($D19="SAND",INDEX('p-y cyclic sand'!$AW$27:$AW$5000,MATCH($B19,'p-y cyclic sand'!$C$27:$C$5000,1)),IF(INDEX('CPT Data'!$S$12:$S$20000,MATCH($B19,'CPT Data'!$B$12:$B$20000,1))&lt;2,INDEX('p-y cyclic clay'!$GV$27:$GV$5000,MATCH($B19,'p-y cyclic clay'!$C$27:$C$5000,1)),INDEX('p-y cyclic clay'!$HV$27:$HV$5000,MATCH($B19,'p-y cyclic clay'!$C$27:$C$5000,1))))</f>
        <v>641.98503284603612</v>
      </c>
      <c r="Z19">
        <f>IF($D19="SAND",INDEX('p-y cyclic sand'!$AJ$27:$AJ$5000,MATCH($B19,'p-y cyclic sand'!$C$27:$C$5000,1)),IF(INDEX('CPT Data'!$S$12:$S$20000,MATCH($B19,'CPT Data'!$B$12:$B$20000,1))&lt;2,INDEX('p-y cyclic clay'!$HI$27:$HI$5000,MATCH($B19,'p-y cyclic clay'!$C$27:$C$5000,1)),INDEX('p-y cyclic clay'!$II$27:$II$5000,MATCH($B19,'p-y cyclic clay'!$C$27:$C$5000,1))))</f>
        <v>225.50961279480796</v>
      </c>
      <c r="AA19">
        <f>IF($D19="SAND",INDEX('p-y cyclic sand'!$AX$27:$AX$5000,MATCH($B19,'p-y cyclic sand'!$C$27:$C$5000,1)),IF(INDEX('CPT Data'!$S$12:$S$20000,MATCH($B19,'CPT Data'!$B$12:$B$20000,1))&lt;2,INDEX('p-y cyclic clay'!$GW$27:$GW$5000,MATCH($B19,'p-y cyclic clay'!$C$27:$C$5000,1)),INDEX('p-y cyclic clay'!$HW$27:$HW$5000,MATCH($B19,'p-y cyclic clay'!$C$27:$C$5000,1))))</f>
        <v>647.56745585468832</v>
      </c>
      <c r="AB19">
        <f>IF($D19="SAND",INDEX('p-y cyclic sand'!$AK$27:$AK$5000,MATCH($B19,'p-y cyclic sand'!$C$27:$C$5000,1)),IF(INDEX('CPT Data'!$S$12:$S$20000,MATCH($B19,'CPT Data'!$B$12:$B$20000,1))&lt;2,INDEX('p-y cyclic clay'!$HJ$27:$HJ$5000,MATCH($B19,'p-y cyclic clay'!$C$27:$C$5000,1)),INDEX('p-y cyclic clay'!$IJ$27:$IJ$5000,MATCH($B19,'p-y cyclic clay'!$C$27:$C$5000,1))))</f>
        <v>364.29207443418278</v>
      </c>
      <c r="AC19">
        <f>IF($D19="SAND",INDEX('p-y cyclic sand'!$AY$27:$AY$5000,MATCH($B19,'p-y cyclic sand'!$C$27:$C$5000,1)),IF(INDEX('CPT Data'!$S$12:$S$20000,MATCH($B19,'CPT Data'!$B$12:$B$20000,1))&lt;2,INDEX('p-y cyclic clay'!$GX$27:$GX$5000,MATCH($B19,'p-y cyclic clay'!$C$27:$C$5000,1)),INDEX('p-y cyclic clay'!$HX$27:$HX$5000,MATCH($B19,'p-y cyclic clay'!$C$27:$C$5000,1))))</f>
        <v>647.56745585468832</v>
      </c>
      <c r="AD19" s="98">
        <f>IF($D19="SAND",INDEX('p-y cyclic sand'!$AL$27:$AL$5000,MATCH($B19,'p-y cyclic sand'!$C$27:$C$5000,1)),IF(INDEX('CPT Data'!$S$12:$S$20000,MATCH($B19,'CPT Data'!$B$12:$B$20000,1))&lt;2,INDEX('p-y cyclic clay'!$HK$27:$HK$5000,MATCH($B19,'p-y cyclic clay'!$C$27:$C$5000,1)),INDEX('p-y cyclic clay'!$IK$27:$IK$5000,MATCH($B19,'p-y cyclic clay'!$C$27:$C$5000,1))))</f>
        <v>4371.5048932101936</v>
      </c>
    </row>
    <row r="20" spans="1:30" x14ac:dyDescent="0.2">
      <c r="A20" s="214">
        <f t="shared" si="0"/>
        <v>-30.5</v>
      </c>
      <c r="B20" s="216">
        <f>'p-y cyclic clay'!C41</f>
        <v>15</v>
      </c>
      <c r="C20">
        <f>INDEX('CPT Data'!$C$13:$C$20000,MATCH(B20,'CPT Data'!$B$13:$B$20000,1))</f>
        <v>14.993</v>
      </c>
      <c r="D20" s="216" t="str">
        <f>INDEX('CPT Data'!$P$13:$P$20000,MATCH(B20,'CPT Data'!$B$13:$B$20000,1))</f>
        <v>CLAY</v>
      </c>
      <c r="E20">
        <f>IF($D20="SAND",INDEX('p-y cyclic sand'!$AM$27:$AM$5000,MATCH($B20,'p-y cyclic sand'!$C$27:$C$5000,1)),IF(INDEX('CPT Data'!$S$12:$S$20000,MATCH($B20,'CPT Data'!$B$12:$B$20000,1))&lt;2,INDEX('p-y cyclic clay'!$GL$27:$GL$5000,MATCH($B20,'p-y cyclic clay'!$C$27:$C$5000,1)),INDEX('p-y cyclic clay'!$HL$27:$HL$5000,MATCH($B20,'p-y cyclic clay'!$C$27:$C$5000,1))))</f>
        <v>0</v>
      </c>
      <c r="F20">
        <f>IF($D20="SAND",INDEX('p-y cyclic sand'!$Z$27:$Z$5000,MATCH($B20,'p-y cyclic sand'!$C$27:$C$5000,1)),IF(INDEX('CPT Data'!$S$12:$S$20000,MATCH($B20,'CPT Data'!$B$12:$B$20000,1))&lt;2,INDEX('p-y cyclic clay'!$GY$27:$GY$5000,MATCH($B20,'p-y cyclic clay'!$C$27:$C$5000,1)),INDEX('p-y cyclic clay'!$HY$27:$HY$5000,MATCH($B20,'p-y cyclic clay'!$C$27:$C$5000,1))))</f>
        <v>0</v>
      </c>
      <c r="G20">
        <f>IF($D20="SAND",INDEX('p-y cyclic sand'!$AN$27:$AN$5000,MATCH($B20,'p-y cyclic sand'!$C$27:$C$5000,1)),IF(INDEX('CPT Data'!$S$12:$S$20000,MATCH($B20,'CPT Data'!$B$12:$B$20000,1))&lt;2,INDEX('p-y cyclic clay'!$GM$27:$GM$5000,MATCH($B20,'p-y cyclic clay'!$C$27:$C$5000,1)),INDEX('p-y cyclic clay'!$HM$27:$HM$5000,MATCH($B20,'p-y cyclic clay'!$C$27:$C$5000,1))))</f>
        <v>37.545572534755415</v>
      </c>
      <c r="H20">
        <f>IF($D20="SAND",INDEX('p-y cyclic sand'!$AA$27:$AA$5000,MATCH($B20,'p-y cyclic sand'!$C$27:$C$5000,1)),IF(INDEX('CPT Data'!$S$12:$S$20000,MATCH($B20,'CPT Data'!$B$12:$B$20000,1))&lt;2,INDEX('p-y cyclic clay'!$GZ$27:$GZ$5000,MATCH($B20,'p-y cyclic clay'!$C$27:$C$5000,1)),INDEX('p-y cyclic clay'!$HZ$27:$HZ$5000,MATCH($B20,'p-y cyclic clay'!$C$27:$C$5000,1))))</f>
        <v>0.65484494467840315</v>
      </c>
      <c r="I20">
        <f>IF($D20="SAND",INDEX('p-y cyclic sand'!$AO$27:$AO$5000,MATCH($B20,'p-y cyclic sand'!$C$27:$C$5000,1)),IF(INDEX('CPT Data'!$S$12:$S$20000,MATCH($B20,'CPT Data'!$B$12:$B$20000,1))&lt;2,INDEX('p-y cyclic clay'!$GN$27:$GN$5000,MATCH($B20,'p-y cyclic clay'!$C$27:$C$5000,1)),INDEX('p-y cyclic clay'!$HN$27:$HN$5000,MATCH($B20,'p-y cyclic clay'!$C$27:$C$5000,1))))</f>
        <v>147.73087801866558</v>
      </c>
      <c r="J20">
        <f>IF($D20="SAND",INDEX('p-y cyclic sand'!$AB$27:$AB$5000,MATCH($B20,'p-y cyclic sand'!$C$27:$C$5000,1)),IF(INDEX('CPT Data'!$S$12:$S$20000,MATCH($B20,'CPT Data'!$B$12:$B$20000,1))&lt;2,INDEX('p-y cyclic clay'!$HA$27:$HA$5000,MATCH($B20,'p-y cyclic clay'!$C$27:$C$5000,1)),INDEX('p-y cyclic clay'!$IA$27:$IA$5000,MATCH($B20,'p-y cyclic clay'!$C$27:$C$5000,1))))</f>
        <v>6.3781615054084195</v>
      </c>
      <c r="K20">
        <f>IF($D20="SAND",INDEX('p-y cyclic sand'!$AP$27:$AP$5000,MATCH($B20,'p-y cyclic sand'!$C$27:$C$5000,1)),IF(INDEX('CPT Data'!$S$12:$S$20000,MATCH($B20,'CPT Data'!$B$12:$B$20000,1))&lt;2,INDEX('p-y cyclic clay'!$GO$27:$GO$5000,MATCH($B20,'p-y cyclic clay'!$C$27:$C$5000,1)),INDEX('p-y cyclic clay'!$HO$27:$HO$5000,MATCH($B20,'p-y cyclic clay'!$C$27:$C$5000,1))))</f>
        <v>218.84019986774715</v>
      </c>
      <c r="L20">
        <f>IF($D20="SAND",INDEX('p-y cyclic sand'!$AC$27:$AC$5000,MATCH($B20,'p-y cyclic sand'!$C$27:$C$5000,1)),IF(INDEX('CPT Data'!$S$12:$S$20000,MATCH($B20,'CPT Data'!$B$12:$B$20000,1))&lt;2,INDEX('p-y cyclic clay'!$HB$27:$HB$5000,MATCH($B20,'p-y cyclic clay'!$C$27:$C$5000,1)),INDEX('p-y cyclic clay'!$IB$27:$IB$5000,MATCH($B20,'p-y cyclic clay'!$C$27:$C$5000,1))))</f>
        <v>11.042594645735512</v>
      </c>
      <c r="M20">
        <f>IF($D20="SAND",INDEX('p-y cyclic sand'!$AQ$27:$AQ$5000,MATCH($B20,'p-y cyclic sand'!$C$27:$C$5000,1)),IF(INDEX('CPT Data'!$S$12:$S$20000,MATCH($B20,'CPT Data'!$B$12:$B$20000,1))&lt;2,INDEX('p-y cyclic clay'!$GP$27:$GP$5000,MATCH($B20,'p-y cyclic clay'!$C$27:$C$5000,1)),INDEX('p-y cyclic clay'!$HP$27:$HP$5000,MATCH($B20,'p-y cyclic clay'!$C$27:$C$5000,1))))</f>
        <v>287.70288998825532</v>
      </c>
      <c r="N20">
        <f>IF($D20="SAND",INDEX('p-y cyclic sand'!$AD$27:$AD$5000,MATCH($B20,'p-y cyclic sand'!$C$27:$C$5000,1)),IF(INDEX('CPT Data'!$S$12:$S$20000,MATCH($B20,'CPT Data'!$B$12:$B$20000,1))&lt;2,INDEX('p-y cyclic clay'!$HC$27:$HC$5000,MATCH($B20,'p-y cyclic clay'!$C$27:$C$5000,1)),INDEX('p-y cyclic clay'!$IC$27:$IC$5000,MATCH($B20,'p-y cyclic clay'!$C$27:$C$5000,1))))</f>
        <v>18.326027229952459</v>
      </c>
      <c r="O20">
        <f>IF($D20="SAND",INDEX('p-y cyclic sand'!$AR$27:$AR$5000,MATCH($B20,'p-y cyclic sand'!$C$27:$C$5000,1)),IF(INDEX('CPT Data'!$S$12:$S$20000,MATCH($B20,'CPT Data'!$B$12:$B$20000,1))&lt;2,INDEX('p-y cyclic clay'!$GQ$27:$GQ$5000,MATCH($B20,'p-y cyclic clay'!$C$27:$C$5000,1)),INDEX('p-y cyclic clay'!$HQ$27:$HQ$5000,MATCH($B20,'p-y cyclic clay'!$C$27:$C$5000,1))))</f>
        <v>353.88366482365404</v>
      </c>
      <c r="P20">
        <f>IF($D20="SAND",INDEX('p-y cyclic sand'!$AE$27:$AE$5000,MATCH($B20,'p-y cyclic sand'!$C$27:$C$5000,1)),IF(INDEX('CPT Data'!$S$12:$S$20000,MATCH($B20,'CPT Data'!$B$12:$B$20000,1))&lt;2,INDEX('p-y cyclic clay'!$HD$27:$HD$5000,MATCH($B20,'p-y cyclic clay'!$C$27:$C$5000,1)),INDEX('p-y cyclic clay'!$ID$27:$ID$5000,MATCH($B20,'p-y cyclic clay'!$C$27:$C$5000,1))))</f>
        <v>27.762214977519093</v>
      </c>
      <c r="Q20">
        <f>IF($D20="SAND",INDEX('p-y cyclic sand'!$AS$27:$AS$5000,MATCH($B20,'p-y cyclic sand'!$C$27:$C$5000,1)),IF(INDEX('CPT Data'!$S$12:$S$20000,MATCH($B20,'CPT Data'!$B$12:$B$20000,1))&lt;2,INDEX('p-y cyclic clay'!$GR$27:$GR$5000,MATCH($B20,'p-y cyclic clay'!$C$27:$C$5000,1)),INDEX('p-y cyclic clay'!$HR$27:$HR$5000,MATCH($B20,'p-y cyclic clay'!$C$27:$C$5000,1))))</f>
        <v>416.77812760551279</v>
      </c>
      <c r="R20">
        <f>IF($D20="SAND",INDEX('p-y cyclic sand'!$AF$27:$AF$5000,MATCH($B20,'p-y cyclic sand'!$C$27:$C$5000,1)),IF(INDEX('CPT Data'!$S$12:$S$20000,MATCH($B20,'CPT Data'!$B$12:$B$20000,1))&lt;2,INDEX('p-y cyclic clay'!$HE$27:$HE$5000,MATCH($B20,'p-y cyclic clay'!$C$27:$C$5000,1)),INDEX('p-y cyclic clay'!$IE$27:$IE$5000,MATCH($B20,'p-y cyclic clay'!$C$27:$C$5000,1))))</f>
        <v>42.287897366910428</v>
      </c>
      <c r="S20">
        <f>IF($D20="SAND",INDEX('p-y cyclic sand'!$AT$27:$AT$5000,MATCH($B20,'p-y cyclic sand'!$C$27:$C$5000,1)),IF(INDEX('CPT Data'!$S$12:$S$20000,MATCH($B20,'CPT Data'!$B$12:$B$20000,1))&lt;2,INDEX('p-y cyclic clay'!$GS$27:$GS$5000,MATCH($B20,'p-y cyclic clay'!$C$27:$C$5000,1)),INDEX('p-y cyclic clay'!$HS$27:$HS$5000,MATCH($B20,'p-y cyclic clay'!$C$27:$C$5000,1))))</f>
        <v>475.50527416187066</v>
      </c>
      <c r="T20">
        <f>IF($D20="SAND",INDEX('p-y cyclic sand'!$AG$27:$AG$5000,MATCH($B20,'p-y cyclic sand'!$C$27:$C$5000,1)),IF(INDEX('CPT Data'!$S$12:$S$20000,MATCH($B20,'CPT Data'!$B$12:$B$20000,1))&lt;2,INDEX('p-y cyclic clay'!$HF$27:$HF$5000,MATCH($B20,'p-y cyclic clay'!$C$27:$C$5000,1)),INDEX('p-y cyclic clay'!$IF$27:$IF$5000,MATCH($B20,'p-y cyclic clay'!$C$27:$C$5000,1))))</f>
        <v>59.236845559751181</v>
      </c>
      <c r="U20">
        <f>IF($D20="SAND",INDEX('p-y cyclic sand'!$AU$27:$AU$5000,MATCH($B20,'p-y cyclic sand'!$C$27:$C$5000,1)),IF(INDEX('CPT Data'!$S$12:$S$20000,MATCH($B20,'CPT Data'!$B$12:$B$20000,1))&lt;2,INDEX('p-y cyclic clay'!$GT$27:$GT$5000,MATCH($B20,'p-y cyclic clay'!$C$27:$C$5000,1)),INDEX('p-y cyclic clay'!$HT$27:$HT$5000,MATCH($B20,'p-y cyclic clay'!$C$27:$C$5000,1))))</f>
        <v>528.69483266850557</v>
      </c>
      <c r="V20">
        <f>IF($D20="SAND",INDEX('p-y cyclic sand'!$AH$27:$AH$5000,MATCH($B20,'p-y cyclic sand'!$C$27:$C$5000,1)),IF(INDEX('CPT Data'!$S$12:$S$20000,MATCH($B20,'CPT Data'!$B$12:$B$20000,1))&lt;2,INDEX('p-y cyclic clay'!$HG$27:$HG$5000,MATCH($B20,'p-y cyclic clay'!$C$27:$C$5000,1)),INDEX('p-y cyclic clay'!$IG$27:$IG$5000,MATCH($B20,'p-y cyclic clay'!$C$27:$C$5000,1))))</f>
        <v>88.291315064635469</v>
      </c>
      <c r="W20">
        <f>IF($D20="SAND",INDEX('p-y cyclic sand'!$AV$27:$AV$5000,MATCH($B20,'p-y cyclic sand'!$C$27:$C$5000,1)),IF(INDEX('CPT Data'!$S$12:$S$20000,MATCH($B20,'CPT Data'!$B$12:$B$20000,1))&lt;2,INDEX('p-y cyclic clay'!$GU$27:$GU$5000,MATCH($B20,'p-y cyclic clay'!$C$27:$C$5000,1)),INDEX('p-y cyclic clay'!$HU$27:$HU$5000,MATCH($B20,'p-y cyclic clay'!$C$27:$C$5000,1))))</f>
        <v>574.01206510882446</v>
      </c>
      <c r="X20">
        <f>IF($D20="SAND",INDEX('p-y cyclic sand'!$AI$27:$AI$5000,MATCH($B20,'p-y cyclic sand'!$C$27:$C$5000,1)),IF(INDEX('CPT Data'!$S$12:$S$20000,MATCH($B20,'CPT Data'!$B$12:$B$20000,1))&lt;2,INDEX('p-y cyclic clay'!$HH$27:$HH$5000,MATCH($B20,'p-y cyclic clay'!$C$27:$C$5000,1)),INDEX('p-y cyclic clay'!$IH$27:$IH$5000,MATCH($B20,'p-y cyclic clay'!$C$27:$C$5000,1))))</f>
        <v>136.03428406221266</v>
      </c>
      <c r="Y20">
        <f>IF($D20="SAND",INDEX('p-y cyclic sand'!$AW$27:$AW$5000,MATCH($B20,'p-y cyclic sand'!$C$27:$C$5000,1)),IF(INDEX('CPT Data'!$S$12:$S$20000,MATCH($B20,'CPT Data'!$B$12:$B$20000,1))&lt;2,INDEX('p-y cyclic clay'!$GV$27:$GV$5000,MATCH($B20,'p-y cyclic clay'!$C$27:$C$5000,1)),INDEX('p-y cyclic clay'!$HV$27:$HV$5000,MATCH($B20,'p-y cyclic clay'!$C$27:$C$5000,1))))</f>
        <v>600.2513798414119</v>
      </c>
      <c r="Z20">
        <f>IF($D20="SAND",INDEX('p-y cyclic sand'!$AJ$27:$AJ$5000,MATCH($B20,'p-y cyclic sand'!$C$27:$C$5000,1)),IF(INDEX('CPT Data'!$S$12:$S$20000,MATCH($B20,'CPT Data'!$B$12:$B$20000,1))&lt;2,INDEX('p-y cyclic clay'!$HI$27:$HI$5000,MATCH($B20,'p-y cyclic clay'!$C$27:$C$5000,1)),INDEX('p-y cyclic clay'!$II$27:$II$5000,MATCH($B20,'p-y cyclic clay'!$C$27:$C$5000,1))))</f>
        <v>233.45752444262695</v>
      </c>
      <c r="AA20">
        <f>IF($D20="SAND",INDEX('p-y cyclic sand'!$AX$27:$AX$5000,MATCH($B20,'p-y cyclic sand'!$C$27:$C$5000,1)),IF(INDEX('CPT Data'!$S$12:$S$20000,MATCH($B20,'CPT Data'!$B$12:$B$20000,1))&lt;2,INDEX('p-y cyclic clay'!$GW$27:$GW$5000,MATCH($B20,'p-y cyclic clay'!$C$27:$C$5000,1)),INDEX('p-y cyclic clay'!$HW$27:$HW$5000,MATCH($B20,'p-y cyclic clay'!$C$27:$C$5000,1))))</f>
        <v>606.88779429182432</v>
      </c>
      <c r="AB20">
        <f>IF($D20="SAND",INDEX('p-y cyclic sand'!$AK$27:$AK$5000,MATCH($B20,'p-y cyclic sand'!$C$27:$C$5000,1)),IF(INDEX('CPT Data'!$S$12:$S$20000,MATCH($B20,'CPT Data'!$B$12:$B$20000,1))&lt;2,INDEX('p-y cyclic clay'!$HJ$27:$HJ$5000,MATCH($B20,'p-y cyclic clay'!$C$27:$C$5000,1)),INDEX('p-y cyclic clay'!$IJ$27:$IJ$5000,MATCH($B20,'p-y cyclic clay'!$C$27:$C$5000,1))))</f>
        <v>378.96014638376062</v>
      </c>
      <c r="AC20">
        <f>IF($D20="SAND",INDEX('p-y cyclic sand'!$AY$27:$AY$5000,MATCH($B20,'p-y cyclic sand'!$C$27:$C$5000,1)),IF(INDEX('CPT Data'!$S$12:$S$20000,MATCH($B20,'CPT Data'!$B$12:$B$20000,1))&lt;2,INDEX('p-y cyclic clay'!$GX$27:$GX$5000,MATCH($B20,'p-y cyclic clay'!$C$27:$C$5000,1)),INDEX('p-y cyclic clay'!$HX$27:$HX$5000,MATCH($B20,'p-y cyclic clay'!$C$27:$C$5000,1))))</f>
        <v>606.88779429182432</v>
      </c>
      <c r="AD20" s="98">
        <f>IF($D20="SAND",INDEX('p-y cyclic sand'!$AL$27:$AL$5000,MATCH($B20,'p-y cyclic sand'!$C$27:$C$5000,1)),IF(INDEX('CPT Data'!$S$12:$S$20000,MATCH($B20,'CPT Data'!$B$12:$B$20000,1))&lt;2,INDEX('p-y cyclic clay'!$HK$27:$HK$5000,MATCH($B20,'p-y cyclic clay'!$C$27:$C$5000,1)),INDEX('p-y cyclic clay'!$IK$27:$IK$5000,MATCH($B20,'p-y cyclic clay'!$C$27:$C$5000,1))))</f>
        <v>4547.5217566051278</v>
      </c>
    </row>
    <row r="21" spans="1:30" x14ac:dyDescent="0.2">
      <c r="A21" s="214">
        <f t="shared" si="0"/>
        <v>-31.5</v>
      </c>
      <c r="B21" s="216">
        <f>'p-y cyclic clay'!C42</f>
        <v>16</v>
      </c>
      <c r="C21">
        <f>INDEX('CPT Data'!$C$13:$C$20000,MATCH(B21,'CPT Data'!$B$13:$B$20000,1))</f>
        <v>15.99</v>
      </c>
      <c r="D21" s="216" t="str">
        <f>INDEX('CPT Data'!$P$13:$P$20000,MATCH(B21,'CPT Data'!$B$13:$B$20000,1))</f>
        <v>CLAY</v>
      </c>
      <c r="E21">
        <f>IF($D21="SAND",INDEX('p-y cyclic sand'!$AM$27:$AM$5000,MATCH($B21,'p-y cyclic sand'!$C$27:$C$5000,1)),IF(INDEX('CPT Data'!$S$12:$S$20000,MATCH($B21,'CPT Data'!$B$12:$B$20000,1))&lt;2,INDEX('p-y cyclic clay'!$GL$27:$GL$5000,MATCH($B21,'p-y cyclic clay'!$C$27:$C$5000,1)),INDEX('p-y cyclic clay'!$HL$27:$HL$5000,MATCH($B21,'p-y cyclic clay'!$C$27:$C$5000,1))))</f>
        <v>0</v>
      </c>
      <c r="F21">
        <f>IF($D21="SAND",INDEX('p-y cyclic sand'!$Z$27:$Z$5000,MATCH($B21,'p-y cyclic sand'!$C$27:$C$5000,1)),IF(INDEX('CPT Data'!$S$12:$S$20000,MATCH($B21,'CPT Data'!$B$12:$B$20000,1))&lt;2,INDEX('p-y cyclic clay'!$GY$27:$GY$5000,MATCH($B21,'p-y cyclic clay'!$C$27:$C$5000,1)),INDEX('p-y cyclic clay'!$HY$27:$HY$5000,MATCH($B21,'p-y cyclic clay'!$C$27:$C$5000,1))))</f>
        <v>0</v>
      </c>
      <c r="G21">
        <f>IF($D21="SAND",INDEX('p-y cyclic sand'!$AN$27:$AN$5000,MATCH($B21,'p-y cyclic sand'!$C$27:$C$5000,1)),IF(INDEX('CPT Data'!$S$12:$S$20000,MATCH($B21,'CPT Data'!$B$12:$B$20000,1))&lt;2,INDEX('p-y cyclic clay'!$GM$27:$GM$5000,MATCH($B21,'p-y cyclic clay'!$C$27:$C$5000,1)),INDEX('p-y cyclic clay'!$HM$27:$HM$5000,MATCH($B21,'p-y cyclic clay'!$C$27:$C$5000,1))))</f>
        <v>65.4530299722785</v>
      </c>
      <c r="H21">
        <f>IF($D21="SAND",INDEX('p-y cyclic sand'!$AA$27:$AA$5000,MATCH($B21,'p-y cyclic sand'!$C$27:$C$5000,1)),IF(INDEX('CPT Data'!$S$12:$S$20000,MATCH($B21,'CPT Data'!$B$12:$B$20000,1))&lt;2,INDEX('p-y cyclic clay'!$GZ$27:$GZ$5000,MATCH($B21,'p-y cyclic clay'!$C$27:$C$5000,1)),INDEX('p-y cyclic clay'!$HZ$27:$HZ$5000,MATCH($B21,'p-y cyclic clay'!$C$27:$C$5000,1))))</f>
        <v>0.63193940363242784</v>
      </c>
      <c r="I21">
        <f>IF($D21="SAND",INDEX('p-y cyclic sand'!$AO$27:$AO$5000,MATCH($B21,'p-y cyclic sand'!$C$27:$C$5000,1)),IF(INDEX('CPT Data'!$S$12:$S$20000,MATCH($B21,'CPT Data'!$B$12:$B$20000,1))&lt;2,INDEX('p-y cyclic clay'!$GN$27:$GN$5000,MATCH($B21,'p-y cyclic clay'!$C$27:$C$5000,1)),INDEX('p-y cyclic clay'!$HN$27:$HN$5000,MATCH($B21,'p-y cyclic clay'!$C$27:$C$5000,1))))</f>
        <v>250.22809738425167</v>
      </c>
      <c r="J21">
        <f>IF($D21="SAND",INDEX('p-y cyclic sand'!$AB$27:$AB$5000,MATCH($B21,'p-y cyclic sand'!$C$27:$C$5000,1)),IF(INDEX('CPT Data'!$S$12:$S$20000,MATCH($B21,'CPT Data'!$B$12:$B$20000,1))&lt;2,INDEX('p-y cyclic clay'!$HA$27:$HA$5000,MATCH($B21,'p-y cyclic clay'!$C$27:$C$5000,1)),INDEX('p-y cyclic clay'!$IA$27:$IA$5000,MATCH($B21,'p-y cyclic clay'!$C$27:$C$5000,1))))</f>
        <v>5.9695225625860822</v>
      </c>
      <c r="K21">
        <f>IF($D21="SAND",INDEX('p-y cyclic sand'!$AP$27:$AP$5000,MATCH($B21,'p-y cyclic sand'!$C$27:$C$5000,1)),IF(INDEX('CPT Data'!$S$12:$S$20000,MATCH($B21,'CPT Data'!$B$12:$B$20000,1))&lt;2,INDEX('p-y cyclic clay'!$GO$27:$GO$5000,MATCH($B21,'p-y cyclic clay'!$C$27:$C$5000,1)),INDEX('p-y cyclic clay'!$HO$27:$HO$5000,MATCH($B21,'p-y cyclic clay'!$C$27:$C$5000,1))))</f>
        <v>362.36587728764397</v>
      </c>
      <c r="L21">
        <f>IF($D21="SAND",INDEX('p-y cyclic sand'!$AC$27:$AC$5000,MATCH($B21,'p-y cyclic sand'!$C$27:$C$5000,1)),IF(INDEX('CPT Data'!$S$12:$S$20000,MATCH($B21,'CPT Data'!$B$12:$B$20000,1))&lt;2,INDEX('p-y cyclic clay'!$HB$27:$HB$5000,MATCH($B21,'p-y cyclic clay'!$C$27:$C$5000,1)),INDEX('p-y cyclic clay'!$IB$27:$IB$5000,MATCH($B21,'p-y cyclic clay'!$C$27:$C$5000,1))))</f>
        <v>10.380115368342759</v>
      </c>
      <c r="M21">
        <f>IF($D21="SAND",INDEX('p-y cyclic sand'!$AQ$27:$AQ$5000,MATCH($B21,'p-y cyclic sand'!$C$27:$C$5000,1)),IF(INDEX('CPT Data'!$S$12:$S$20000,MATCH($B21,'CPT Data'!$B$12:$B$20000,1))&lt;2,INDEX('p-y cyclic clay'!$GP$27:$GP$5000,MATCH($B21,'p-y cyclic clay'!$C$27:$C$5000,1)),INDEX('p-y cyclic clay'!$HP$27:$HP$5000,MATCH($B21,'p-y cyclic clay'!$C$27:$C$5000,1))))</f>
        <v>463.99718335831784</v>
      </c>
      <c r="N21">
        <f>IF($D21="SAND",INDEX('p-y cyclic sand'!$AD$27:$AD$5000,MATCH($B21,'p-y cyclic sand'!$C$27:$C$5000,1)),IF(INDEX('CPT Data'!$S$12:$S$20000,MATCH($B21,'CPT Data'!$B$12:$B$20000,1))&lt;2,INDEX('p-y cyclic clay'!$HC$27:$HC$5000,MATCH($B21,'p-y cyclic clay'!$C$27:$C$5000,1)),INDEX('p-y cyclic clay'!$IC$27:$IC$5000,MATCH($B21,'p-y cyclic clay'!$C$27:$C$5000,1))))</f>
        <v>17.158665100286946</v>
      </c>
      <c r="O21">
        <f>IF($D21="SAND",INDEX('p-y cyclic sand'!$AR$27:$AR$5000,MATCH($B21,'p-y cyclic sand'!$C$27:$C$5000,1)),IF(INDEX('CPT Data'!$S$12:$S$20000,MATCH($B21,'CPT Data'!$B$12:$B$20000,1))&lt;2,INDEX('p-y cyclic clay'!$GQ$27:$GQ$5000,MATCH($B21,'p-y cyclic clay'!$C$27:$C$5000,1)),INDEX('p-y cyclic clay'!$HQ$27:$HQ$5000,MATCH($B21,'p-y cyclic clay'!$C$27:$C$5000,1))))</f>
        <v>553.17230623243438</v>
      </c>
      <c r="P21">
        <f>IF($D21="SAND",INDEX('p-y cyclic sand'!$AE$27:$AE$5000,MATCH($B21,'p-y cyclic sand'!$C$27:$C$5000,1)),IF(INDEX('CPT Data'!$S$12:$S$20000,MATCH($B21,'CPT Data'!$B$12:$B$20000,1))&lt;2,INDEX('p-y cyclic clay'!$HD$27:$HD$5000,MATCH($B21,'p-y cyclic clay'!$C$27:$C$5000,1)),INDEX('p-y cyclic clay'!$ID$27:$ID$5000,MATCH($B21,'p-y cyclic clay'!$C$27:$C$5000,1))))</f>
        <v>25.283471965355385</v>
      </c>
      <c r="Q21">
        <f>IF($D21="SAND",INDEX('p-y cyclic sand'!$AS$27:$AS$5000,MATCH($B21,'p-y cyclic sand'!$C$27:$C$5000,1)),IF(INDEX('CPT Data'!$S$12:$S$20000,MATCH($B21,'CPT Data'!$B$12:$B$20000,1))&lt;2,INDEX('p-y cyclic clay'!$GR$27:$GR$5000,MATCH($B21,'p-y cyclic clay'!$C$27:$C$5000,1)),INDEX('p-y cyclic clay'!$HR$27:$HR$5000,MATCH($B21,'p-y cyclic clay'!$C$27:$C$5000,1))))</f>
        <v>627.2200717185101</v>
      </c>
      <c r="R21">
        <f>IF($D21="SAND",INDEX('p-y cyclic sand'!$AF$27:$AF$5000,MATCH($B21,'p-y cyclic sand'!$C$27:$C$5000,1)),IF(INDEX('CPT Data'!$S$12:$S$20000,MATCH($B21,'CPT Data'!$B$12:$B$20000,1))&lt;2,INDEX('p-y cyclic clay'!$HE$27:$HE$5000,MATCH($B21,'p-y cyclic clay'!$C$27:$C$5000,1)),INDEX('p-y cyclic clay'!$IE$27:$IE$5000,MATCH($B21,'p-y cyclic clay'!$C$27:$C$5000,1))))</f>
        <v>36.409246312378208</v>
      </c>
      <c r="S21">
        <f>IF($D21="SAND",INDEX('p-y cyclic sand'!$AT$27:$AT$5000,MATCH($B21,'p-y cyclic sand'!$C$27:$C$5000,1)),IF(INDEX('CPT Data'!$S$12:$S$20000,MATCH($B21,'CPT Data'!$B$12:$B$20000,1))&lt;2,INDEX('p-y cyclic clay'!$GS$27:$GS$5000,MATCH($B21,'p-y cyclic clay'!$C$27:$C$5000,1)),INDEX('p-y cyclic clay'!$HS$27:$HS$5000,MATCH($B21,'p-y cyclic clay'!$C$27:$C$5000,1))))</f>
        <v>682.31451598331444</v>
      </c>
      <c r="T21">
        <f>IF($D21="SAND",INDEX('p-y cyclic sand'!$AG$27:$AG$5000,MATCH($B21,'p-y cyclic sand'!$C$27:$C$5000,1)),IF(INDEX('CPT Data'!$S$12:$S$20000,MATCH($B21,'CPT Data'!$B$12:$B$20000,1))&lt;2,INDEX('p-y cyclic clay'!$HF$27:$HF$5000,MATCH($B21,'p-y cyclic clay'!$C$27:$C$5000,1)),INDEX('p-y cyclic clay'!$IF$27:$IF$5000,MATCH($B21,'p-y cyclic clay'!$C$27:$C$5000,1))))</f>
        <v>48.807244582615333</v>
      </c>
      <c r="U21">
        <f>IF($D21="SAND",INDEX('p-y cyclic sand'!$AU$27:$AU$5000,MATCH($B21,'p-y cyclic sand'!$C$27:$C$5000,1)),IF(INDEX('CPT Data'!$S$12:$S$20000,MATCH($B21,'CPT Data'!$B$12:$B$20000,1))&lt;2,INDEX('p-y cyclic clay'!$GT$27:$GT$5000,MATCH($B21,'p-y cyclic clay'!$C$27:$C$5000,1)),INDEX('p-y cyclic clay'!$HT$27:$HT$5000,MATCH($B21,'p-y cyclic clay'!$C$27:$C$5000,1))))</f>
        <v>759.51444766126292</v>
      </c>
      <c r="V21">
        <f>IF($D21="SAND",INDEX('p-y cyclic sand'!$AH$27:$AH$5000,MATCH($B21,'p-y cyclic sand'!$C$27:$C$5000,1)),IF(INDEX('CPT Data'!$S$12:$S$20000,MATCH($B21,'CPT Data'!$B$12:$B$20000,1))&lt;2,INDEX('p-y cyclic clay'!$HG$27:$HG$5000,MATCH($B21,'p-y cyclic clay'!$C$27:$C$5000,1)),INDEX('p-y cyclic clay'!$IG$27:$IG$5000,MATCH($B21,'p-y cyclic clay'!$C$27:$C$5000,1))))</f>
        <v>73.100618645193521</v>
      </c>
      <c r="W21">
        <f>IF($D21="SAND",INDEX('p-y cyclic sand'!$AV$27:$AV$5000,MATCH($B21,'p-y cyclic sand'!$C$27:$C$5000,1)),IF(INDEX('CPT Data'!$S$12:$S$20000,MATCH($B21,'CPT Data'!$B$12:$B$20000,1))&lt;2,INDEX('p-y cyclic clay'!$GU$27:$GU$5000,MATCH($B21,'p-y cyclic clay'!$C$27:$C$5000,1)),INDEX('p-y cyclic clay'!$HU$27:$HU$5000,MATCH($B21,'p-y cyclic clay'!$C$27:$C$5000,1))))</f>
        <v>854.45375361892081</v>
      </c>
      <c r="X21">
        <f>IF($D21="SAND",INDEX('p-y cyclic sand'!$AI$27:$AI$5000,MATCH($B21,'p-y cyclic sand'!$C$27:$C$5000,1)),IF(INDEX('CPT Data'!$S$12:$S$20000,MATCH($B21,'CPT Data'!$B$12:$B$20000,1))&lt;2,INDEX('p-y cyclic clay'!$HH$27:$HH$5000,MATCH($B21,'p-y cyclic clay'!$C$27:$C$5000,1)),INDEX('p-y cyclic clay'!$IH$27:$IH$5000,MATCH($B21,'p-y cyclic clay'!$C$27:$C$5000,1))))</f>
        <v>120.4003139068296</v>
      </c>
      <c r="Y21">
        <f>IF($D21="SAND",INDEX('p-y cyclic sand'!$AW$27:$AW$5000,MATCH($B21,'p-y cyclic sand'!$C$27:$C$5000,1)),IF(INDEX('CPT Data'!$S$12:$S$20000,MATCH($B21,'CPT Data'!$B$12:$B$20000,1))&lt;2,INDEX('p-y cyclic clay'!$GV$27:$GV$5000,MATCH($B21,'p-y cyclic clay'!$C$27:$C$5000,1)),INDEX('p-y cyclic clay'!$HV$27:$HV$5000,MATCH($B21,'p-y cyclic clay'!$C$27:$C$5000,1))))</f>
        <v>925.65823308716415</v>
      </c>
      <c r="Z21">
        <f>IF($D21="SAND",INDEX('p-y cyclic sand'!$AJ$27:$AJ$5000,MATCH($B21,'p-y cyclic sand'!$C$27:$C$5000,1)),IF(INDEX('CPT Data'!$S$12:$S$20000,MATCH($B21,'CPT Data'!$B$12:$B$20000,1))&lt;2,INDEX('p-y cyclic clay'!$HI$27:$HI$5000,MATCH($B21,'p-y cyclic clay'!$C$27:$C$5000,1)),INDEX('p-y cyclic clay'!$II$27:$II$5000,MATCH($B21,'p-y cyclic clay'!$C$27:$C$5000,1))))</f>
        <v>214.24088038572867</v>
      </c>
      <c r="AA21">
        <f>IF($D21="SAND",INDEX('p-y cyclic sand'!$AX$27:$AX$5000,MATCH($B21,'p-y cyclic sand'!$C$27:$C$5000,1)),IF(INDEX('CPT Data'!$S$12:$S$20000,MATCH($B21,'CPT Data'!$B$12:$B$20000,1))&lt;2,INDEX('p-y cyclic clay'!$GW$27:$GW$5000,MATCH($B21,'p-y cyclic clay'!$C$27:$C$5000,1)),INDEX('p-y cyclic clay'!$HW$27:$HW$5000,MATCH($B21,'p-y cyclic clay'!$C$27:$C$5000,1))))</f>
        <v>949.39305957657859</v>
      </c>
      <c r="AB21">
        <f>IF($D21="SAND",INDEX('p-y cyclic sand'!$AK$27:$AK$5000,MATCH($B21,'p-y cyclic sand'!$C$27:$C$5000,1)),IF(INDEX('CPT Data'!$S$12:$S$20000,MATCH($B21,'CPT Data'!$B$12:$B$20000,1))&lt;2,INDEX('p-y cyclic clay'!$HJ$27:$HJ$5000,MATCH($B21,'p-y cyclic clay'!$C$27:$C$5000,1)),INDEX('p-y cyclic clay'!$IJ$27:$IJ$5000,MATCH($B21,'p-y cyclic clay'!$C$27:$C$5000,1))))</f>
        <v>337.89777204495726</v>
      </c>
      <c r="AC21">
        <f>IF($D21="SAND",INDEX('p-y cyclic sand'!$AY$27:$AY$5000,MATCH($B21,'p-y cyclic sand'!$C$27:$C$5000,1)),IF(INDEX('CPT Data'!$S$12:$S$20000,MATCH($B21,'CPT Data'!$B$12:$B$20000,1))&lt;2,INDEX('p-y cyclic clay'!$GX$27:$GX$5000,MATCH($B21,'p-y cyclic clay'!$C$27:$C$5000,1)),INDEX('p-y cyclic clay'!$HX$27:$HX$5000,MATCH($B21,'p-y cyclic clay'!$C$27:$C$5000,1))))</f>
        <v>949.39305957657859</v>
      </c>
      <c r="AD21" s="98">
        <f>IF($D21="SAND",INDEX('p-y cyclic sand'!$AL$27:$AL$5000,MATCH($B21,'p-y cyclic sand'!$C$27:$C$5000,1)),IF(INDEX('CPT Data'!$S$12:$S$20000,MATCH($B21,'CPT Data'!$B$12:$B$20000,1))&lt;2,INDEX('p-y cyclic clay'!$HK$27:$HK$5000,MATCH($B21,'p-y cyclic clay'!$C$27:$C$5000,1)),INDEX('p-y cyclic clay'!$IK$27:$IK$5000,MATCH($B21,'p-y cyclic clay'!$C$27:$C$5000,1))))</f>
        <v>3916.7466586344349</v>
      </c>
    </row>
    <row r="22" spans="1:30" x14ac:dyDescent="0.2">
      <c r="A22" s="214">
        <f t="shared" si="0"/>
        <v>-32.5</v>
      </c>
      <c r="B22" s="216">
        <f>'p-y cyclic clay'!C43</f>
        <v>17</v>
      </c>
      <c r="C22">
        <f>INDEX('CPT Data'!$C$13:$C$20000,MATCH(B22,'CPT Data'!$B$13:$B$20000,1))</f>
        <v>16.977</v>
      </c>
      <c r="D22" s="216" t="str">
        <f>INDEX('CPT Data'!$P$13:$P$20000,MATCH(B22,'CPT Data'!$B$13:$B$20000,1))</f>
        <v>CLAY</v>
      </c>
      <c r="E22">
        <f>IF($D22="SAND",INDEX('p-y cyclic sand'!$AM$27:$AM$5000,MATCH($B22,'p-y cyclic sand'!$C$27:$C$5000,1)),IF(INDEX('CPT Data'!$S$12:$S$20000,MATCH($B22,'CPT Data'!$B$12:$B$20000,1))&lt;2,INDEX('p-y cyclic clay'!$GL$27:$GL$5000,MATCH($B22,'p-y cyclic clay'!$C$27:$C$5000,1)),INDEX('p-y cyclic clay'!$HL$27:$HL$5000,MATCH($B22,'p-y cyclic clay'!$C$27:$C$5000,1))))</f>
        <v>0</v>
      </c>
      <c r="F22">
        <f>IF($D22="SAND",INDEX('p-y cyclic sand'!$Z$27:$Z$5000,MATCH($B22,'p-y cyclic sand'!$C$27:$C$5000,1)),IF(INDEX('CPT Data'!$S$12:$S$20000,MATCH($B22,'CPT Data'!$B$12:$B$20000,1))&lt;2,INDEX('p-y cyclic clay'!$GY$27:$GY$5000,MATCH($B22,'p-y cyclic clay'!$C$27:$C$5000,1)),INDEX('p-y cyclic clay'!$HY$27:$HY$5000,MATCH($B22,'p-y cyclic clay'!$C$27:$C$5000,1))))</f>
        <v>0</v>
      </c>
      <c r="G22">
        <f>IF($D22="SAND",INDEX('p-y cyclic sand'!$AN$27:$AN$5000,MATCH($B22,'p-y cyclic sand'!$C$27:$C$5000,1)),IF(INDEX('CPT Data'!$S$12:$S$20000,MATCH($B22,'CPT Data'!$B$12:$B$20000,1))&lt;2,INDEX('p-y cyclic clay'!$GM$27:$GM$5000,MATCH($B22,'p-y cyclic clay'!$C$27:$C$5000,1)),INDEX('p-y cyclic clay'!$HM$27:$HM$5000,MATCH($B22,'p-y cyclic clay'!$C$27:$C$5000,1))))</f>
        <v>43.971969035521681</v>
      </c>
      <c r="H22">
        <f>IF($D22="SAND",INDEX('p-y cyclic sand'!$AA$27:$AA$5000,MATCH($B22,'p-y cyclic sand'!$C$27:$C$5000,1)),IF(INDEX('CPT Data'!$S$12:$S$20000,MATCH($B22,'CPT Data'!$B$12:$B$20000,1))&lt;2,INDEX('p-y cyclic clay'!$GZ$27:$GZ$5000,MATCH($B22,'p-y cyclic clay'!$C$27:$C$5000,1)),INDEX('p-y cyclic clay'!$HZ$27:$HZ$5000,MATCH($B22,'p-y cyclic clay'!$C$27:$C$5000,1))))</f>
        <v>0.66212276355311284</v>
      </c>
      <c r="I22">
        <f>IF($D22="SAND",INDEX('p-y cyclic sand'!$AO$27:$AO$5000,MATCH($B22,'p-y cyclic sand'!$C$27:$C$5000,1)),IF(INDEX('CPT Data'!$S$12:$S$20000,MATCH($B22,'CPT Data'!$B$12:$B$20000,1))&lt;2,INDEX('p-y cyclic clay'!$GN$27:$GN$5000,MATCH($B22,'p-y cyclic clay'!$C$27:$C$5000,1)),INDEX('p-y cyclic clay'!$HN$27:$HN$5000,MATCH($B22,'p-y cyclic clay'!$C$27:$C$5000,1))))</f>
        <v>173.20533300691272</v>
      </c>
      <c r="J22">
        <f>IF($D22="SAND",INDEX('p-y cyclic sand'!$AB$27:$AB$5000,MATCH($B22,'p-y cyclic sand'!$C$27:$C$5000,1)),IF(INDEX('CPT Data'!$S$12:$S$20000,MATCH($B22,'CPT Data'!$B$12:$B$20000,1))&lt;2,INDEX('p-y cyclic clay'!$HA$27:$HA$5000,MATCH($B22,'p-y cyclic clay'!$C$27:$C$5000,1)),INDEX('p-y cyclic clay'!$IA$27:$IA$5000,MATCH($B22,'p-y cyclic clay'!$C$27:$C$5000,1))))</f>
        <v>6.4610078017640244</v>
      </c>
      <c r="K22">
        <f>IF($D22="SAND",INDEX('p-y cyclic sand'!$AP$27:$AP$5000,MATCH($B22,'p-y cyclic sand'!$C$27:$C$5000,1)),IF(INDEX('CPT Data'!$S$12:$S$20000,MATCH($B22,'CPT Data'!$B$12:$B$20000,1))&lt;2,INDEX('p-y cyclic clay'!$GO$27:$GO$5000,MATCH($B22,'p-y cyclic clay'!$C$27:$C$5000,1)),INDEX('p-y cyclic clay'!$HO$27:$HO$5000,MATCH($B22,'p-y cyclic clay'!$C$27:$C$5000,1))))</f>
        <v>256.81390278615606</v>
      </c>
      <c r="L22">
        <f>IF($D22="SAND",INDEX('p-y cyclic sand'!$AC$27:$AC$5000,MATCH($B22,'p-y cyclic sand'!$C$27:$C$5000,1)),IF(INDEX('CPT Data'!$S$12:$S$20000,MATCH($B22,'CPT Data'!$B$12:$B$20000,1))&lt;2,INDEX('p-y cyclic clay'!$HB$27:$HB$5000,MATCH($B22,'p-y cyclic clay'!$C$27:$C$5000,1)),INDEX('p-y cyclic clay'!$IB$27:$IB$5000,MATCH($B22,'p-y cyclic clay'!$C$27:$C$5000,1))))</f>
        <v>11.203827535378572</v>
      </c>
      <c r="M22">
        <f>IF($D22="SAND",INDEX('p-y cyclic sand'!$AQ$27:$AQ$5000,MATCH($B22,'p-y cyclic sand'!$C$27:$C$5000,1)),IF(INDEX('CPT Data'!$S$12:$S$20000,MATCH($B22,'CPT Data'!$B$12:$B$20000,1))&lt;2,INDEX('p-y cyclic clay'!$GP$27:$GP$5000,MATCH($B22,'p-y cyclic clay'!$C$27:$C$5000,1)),INDEX('p-y cyclic clay'!$HP$27:$HP$5000,MATCH($B22,'p-y cyclic clay'!$C$27:$C$5000,1))))</f>
        <v>338.01425543926496</v>
      </c>
      <c r="N22">
        <f>IF($D22="SAND",INDEX('p-y cyclic sand'!$AD$27:$AD$5000,MATCH($B22,'p-y cyclic sand'!$C$27:$C$5000,1)),IF(INDEX('CPT Data'!$S$12:$S$20000,MATCH($B22,'CPT Data'!$B$12:$B$20000,1))&lt;2,INDEX('p-y cyclic clay'!$HC$27:$HC$5000,MATCH($B22,'p-y cyclic clay'!$C$27:$C$5000,1)),INDEX('p-y cyclic clay'!$IC$27:$IC$5000,MATCH($B22,'p-y cyclic clay'!$C$27:$C$5000,1))))</f>
        <v>18.630786755940385</v>
      </c>
      <c r="O22">
        <f>IF($D22="SAND",INDEX('p-y cyclic sand'!$AR$27:$AR$5000,MATCH($B22,'p-y cyclic sand'!$C$27:$C$5000,1)),IF(INDEX('CPT Data'!$S$12:$S$20000,MATCH($B22,'CPT Data'!$B$12:$B$20000,1))&lt;2,INDEX('p-y cyclic clay'!$GQ$27:$GQ$5000,MATCH($B22,'p-y cyclic clay'!$C$27:$C$5000,1)),INDEX('p-y cyclic clay'!$HQ$27:$HQ$5000,MATCH($B22,'p-y cyclic clay'!$C$27:$C$5000,1))))</f>
        <v>416.37852071711825</v>
      </c>
      <c r="P22">
        <f>IF($D22="SAND",INDEX('p-y cyclic sand'!$AE$27:$AE$5000,MATCH($B22,'p-y cyclic sand'!$C$27:$C$5000,1)),IF(INDEX('CPT Data'!$S$12:$S$20000,MATCH($B22,'CPT Data'!$B$12:$B$20000,1))&lt;2,INDEX('p-y cyclic clay'!$HD$27:$HD$5000,MATCH($B22,'p-y cyclic clay'!$C$27:$C$5000,1)),INDEX('p-y cyclic clay'!$ID$27:$ID$5000,MATCH($B22,'p-y cyclic clay'!$C$27:$C$5000,1))))</f>
        <v>28.296752782510808</v>
      </c>
      <c r="Q22">
        <f>IF($D22="SAND",INDEX('p-y cyclic sand'!$AS$27:$AS$5000,MATCH($B22,'p-y cyclic sand'!$C$27:$C$5000,1)),IF(INDEX('CPT Data'!$S$12:$S$20000,MATCH($B22,'CPT Data'!$B$12:$B$20000,1))&lt;2,INDEX('p-y cyclic clay'!$GR$27:$GR$5000,MATCH($B22,'p-y cyclic clay'!$C$27:$C$5000,1)),INDEX('p-y cyclic clay'!$HR$27:$HR$5000,MATCH($B22,'p-y cyclic clay'!$C$27:$C$5000,1))))</f>
        <v>491.32805309800574</v>
      </c>
      <c r="R22">
        <f>IF($D22="SAND",INDEX('p-y cyclic sand'!$AF$27:$AF$5000,MATCH($B22,'p-y cyclic sand'!$C$27:$C$5000,1)),IF(INDEX('CPT Data'!$S$12:$S$20000,MATCH($B22,'CPT Data'!$B$12:$B$20000,1))&lt;2,INDEX('p-y cyclic clay'!$HE$27:$HE$5000,MATCH($B22,'p-y cyclic clay'!$C$27:$C$5000,1)),INDEX('p-y cyclic clay'!$IE$27:$IE$5000,MATCH($B22,'p-y cyclic clay'!$C$27:$C$5000,1))))</f>
        <v>43.250713461655053</v>
      </c>
      <c r="S22">
        <f>IF($D22="SAND",INDEX('p-y cyclic sand'!$AT$27:$AT$5000,MATCH($B22,'p-y cyclic sand'!$C$27:$C$5000,1)),IF(INDEX('CPT Data'!$S$12:$S$20000,MATCH($B22,'CPT Data'!$B$12:$B$20000,1))&lt;2,INDEX('p-y cyclic clay'!$GS$27:$GS$5000,MATCH($B22,'p-y cyclic clay'!$C$27:$C$5000,1)),INDEX('p-y cyclic clay'!$HS$27:$HS$5000,MATCH($B22,'p-y cyclic clay'!$C$27:$C$5000,1))))</f>
        <v>562.04783866965727</v>
      </c>
      <c r="T22">
        <f>IF($D22="SAND",INDEX('p-y cyclic sand'!$AG$27:$AG$5000,MATCH($B22,'p-y cyclic sand'!$C$27:$C$5000,1)),IF(INDEX('CPT Data'!$S$12:$S$20000,MATCH($B22,'CPT Data'!$B$12:$B$20000,1))&lt;2,INDEX('p-y cyclic clay'!$HF$27:$HF$5000,MATCH($B22,'p-y cyclic clay'!$C$27:$C$5000,1)),INDEX('p-y cyclic clay'!$IF$27:$IF$5000,MATCH($B22,'p-y cyclic clay'!$C$27:$C$5000,1))))</f>
        <v>60.877236563732438</v>
      </c>
      <c r="U22">
        <f>IF($D22="SAND",INDEX('p-y cyclic sand'!$AU$27:$AU$5000,MATCH($B22,'p-y cyclic sand'!$C$27:$C$5000,1)),IF(INDEX('CPT Data'!$S$12:$S$20000,MATCH($B22,'CPT Data'!$B$12:$B$20000,1))&lt;2,INDEX('p-y cyclic clay'!$GT$27:$GT$5000,MATCH($B22,'p-y cyclic clay'!$C$27:$C$5000,1)),INDEX('p-y cyclic clay'!$HT$27:$HT$5000,MATCH($B22,'p-y cyclic clay'!$C$27:$C$5000,1))))</f>
        <v>627.32773252372033</v>
      </c>
      <c r="V22">
        <f>IF($D22="SAND",INDEX('p-y cyclic sand'!$AH$27:$AH$5000,MATCH($B22,'p-y cyclic sand'!$C$27:$C$5000,1)),IF(INDEX('CPT Data'!$S$12:$S$20000,MATCH($B22,'CPT Data'!$B$12:$B$20000,1))&lt;2,INDEX('p-y cyclic clay'!$HG$27:$HG$5000,MATCH($B22,'p-y cyclic clay'!$C$27:$C$5000,1)),INDEX('p-y cyclic clay'!$IG$27:$IG$5000,MATCH($B22,'p-y cyclic clay'!$C$27:$C$5000,1))))</f>
        <v>91.384605188845768</v>
      </c>
      <c r="W22">
        <f>IF($D22="SAND",INDEX('p-y cyclic sand'!$AV$27:$AV$5000,MATCH($B22,'p-y cyclic sand'!$C$27:$C$5000,1)),IF(INDEX('CPT Data'!$S$12:$S$20000,MATCH($B22,'CPT Data'!$B$12:$B$20000,1))&lt;2,INDEX('p-y cyclic clay'!$GU$27:$GU$5000,MATCH($B22,'p-y cyclic clay'!$C$27:$C$5000,1)),INDEX('p-y cyclic clay'!$HU$27:$HU$5000,MATCH($B22,'p-y cyclic clay'!$C$27:$C$5000,1))))</f>
        <v>685.23794678106583</v>
      </c>
      <c r="X22">
        <f>IF($D22="SAND",INDEX('p-y cyclic sand'!$AI$27:$AI$5000,MATCH($B22,'p-y cyclic sand'!$C$27:$C$5000,1)),IF(INDEX('CPT Data'!$S$12:$S$20000,MATCH($B22,'CPT Data'!$B$12:$B$20000,1))&lt;2,INDEX('p-y cyclic clay'!$HH$27:$HH$5000,MATCH($B22,'p-y cyclic clay'!$C$27:$C$5000,1)),INDEX('p-y cyclic clay'!$IH$27:$IH$5000,MATCH($B22,'p-y cyclic clay'!$C$27:$C$5000,1))))</f>
        <v>142.43156760021745</v>
      </c>
      <c r="Y22">
        <f>IF($D22="SAND",INDEX('p-y cyclic sand'!$AW$27:$AW$5000,MATCH($B22,'p-y cyclic sand'!$C$27:$C$5000,1)),IF(INDEX('CPT Data'!$S$12:$S$20000,MATCH($B22,'CPT Data'!$B$12:$B$20000,1))&lt;2,INDEX('p-y cyclic clay'!$GV$27:$GV$5000,MATCH($B22,'p-y cyclic clay'!$C$27:$C$5000,1)),INDEX('p-y cyclic clay'!$HV$27:$HV$5000,MATCH($B22,'p-y cyclic clay'!$C$27:$C$5000,1))))</f>
        <v>721.88302541602081</v>
      </c>
      <c r="Z22">
        <f>IF($D22="SAND",INDEX('p-y cyclic sand'!$AJ$27:$AJ$5000,MATCH($B22,'p-y cyclic sand'!$C$27:$C$5000,1)),IF(INDEX('CPT Data'!$S$12:$S$20000,MATCH($B22,'CPT Data'!$B$12:$B$20000,1))&lt;2,INDEX('p-y cyclic clay'!$HI$27:$HI$5000,MATCH($B22,'p-y cyclic clay'!$C$27:$C$5000,1)),INDEX('p-y cyclic clay'!$II$27:$II$5000,MATCH($B22,'p-y cyclic clay'!$C$27:$C$5000,1))))</f>
        <v>248.01327607390769</v>
      </c>
      <c r="AA22">
        <f>IF($D22="SAND",INDEX('p-y cyclic sand'!$AX$27:$AX$5000,MATCH($B22,'p-y cyclic sand'!$C$27:$C$5000,1)),IF(INDEX('CPT Data'!$S$12:$S$20000,MATCH($B22,'CPT Data'!$B$12:$B$20000,1))&lt;2,INDEX('p-y cyclic clay'!$GW$27:$GW$5000,MATCH($B22,'p-y cyclic clay'!$C$27:$C$5000,1)),INDEX('p-y cyclic clay'!$HW$27:$HW$5000,MATCH($B22,'p-y cyclic clay'!$C$27:$C$5000,1))))</f>
        <v>732.36966947532528</v>
      </c>
      <c r="AB22">
        <f>IF($D22="SAND",INDEX('p-y cyclic sand'!$AK$27:$AK$5000,MATCH($B22,'p-y cyclic sand'!$C$27:$C$5000,1)),IF(INDEX('CPT Data'!$S$12:$S$20000,MATCH($B22,'CPT Data'!$B$12:$B$20000,1))&lt;2,INDEX('p-y cyclic clay'!$HJ$27:$HJ$5000,MATCH($B22,'p-y cyclic clay'!$C$27:$C$5000,1)),INDEX('p-y cyclic clay'!$IJ$27:$IJ$5000,MATCH($B22,'p-y cyclic clay'!$C$27:$C$5000,1))))</f>
        <v>405.36880941335318</v>
      </c>
      <c r="AC22">
        <f>IF($D22="SAND",INDEX('p-y cyclic sand'!$AY$27:$AY$5000,MATCH($B22,'p-y cyclic sand'!$C$27:$C$5000,1)),IF(INDEX('CPT Data'!$S$12:$S$20000,MATCH($B22,'CPT Data'!$B$12:$B$20000,1))&lt;2,INDEX('p-y cyclic clay'!$GX$27:$GX$5000,MATCH($B22,'p-y cyclic clay'!$C$27:$C$5000,1)),INDEX('p-y cyclic clay'!$HX$27:$HX$5000,MATCH($B22,'p-y cyclic clay'!$C$27:$C$5000,1))))</f>
        <v>732.36966947532528</v>
      </c>
      <c r="AD22" s="98">
        <f>IF($D22="SAND",INDEX('p-y cyclic sand'!$AL$27:$AL$5000,MATCH($B22,'p-y cyclic sand'!$C$27:$C$5000,1)),IF(INDEX('CPT Data'!$S$12:$S$20000,MATCH($B22,'CPT Data'!$B$12:$B$20000,1))&lt;2,INDEX('p-y cyclic clay'!$HK$27:$HK$5000,MATCH($B22,'p-y cyclic clay'!$C$27:$C$5000,1)),INDEX('p-y cyclic clay'!$IK$27:$IK$5000,MATCH($B22,'p-y cyclic clay'!$C$27:$C$5000,1))))</f>
        <v>4864.4257129602383</v>
      </c>
    </row>
    <row r="23" spans="1:30" x14ac:dyDescent="0.2">
      <c r="A23" s="214">
        <f t="shared" si="0"/>
        <v>-33.5</v>
      </c>
      <c r="B23" s="216">
        <f>'p-y cyclic clay'!C44</f>
        <v>18</v>
      </c>
      <c r="C23">
        <f>INDEX('CPT Data'!$C$13:$C$20000,MATCH(B23,'CPT Data'!$B$13:$B$20000,1))</f>
        <v>17.988999999999997</v>
      </c>
      <c r="D23" s="216" t="str">
        <f>INDEX('CPT Data'!$P$13:$P$20000,MATCH(B23,'CPT Data'!$B$13:$B$20000,1))</f>
        <v>CLAY</v>
      </c>
      <c r="E23">
        <f>IF($D23="SAND",INDEX('p-y cyclic sand'!$AM$27:$AM$5000,MATCH($B23,'p-y cyclic sand'!$C$27:$C$5000,1)),IF(INDEX('CPT Data'!$S$12:$S$20000,MATCH($B23,'CPT Data'!$B$12:$B$20000,1))&lt;2,INDEX('p-y cyclic clay'!$GL$27:$GL$5000,MATCH($B23,'p-y cyclic clay'!$C$27:$C$5000,1)),INDEX('p-y cyclic clay'!$HL$27:$HL$5000,MATCH($B23,'p-y cyclic clay'!$C$27:$C$5000,1))))</f>
        <v>0</v>
      </c>
      <c r="F23">
        <f>IF($D23="SAND",INDEX('p-y cyclic sand'!$Z$27:$Z$5000,MATCH($B23,'p-y cyclic sand'!$C$27:$C$5000,1)),IF(INDEX('CPT Data'!$S$12:$S$20000,MATCH($B23,'CPT Data'!$B$12:$B$20000,1))&lt;2,INDEX('p-y cyclic clay'!$GY$27:$GY$5000,MATCH($B23,'p-y cyclic clay'!$C$27:$C$5000,1)),INDEX('p-y cyclic clay'!$HY$27:$HY$5000,MATCH($B23,'p-y cyclic clay'!$C$27:$C$5000,1))))</f>
        <v>0</v>
      </c>
      <c r="G23">
        <f>IF($D23="SAND",INDEX('p-y cyclic sand'!$AN$27:$AN$5000,MATCH($B23,'p-y cyclic sand'!$C$27:$C$5000,1)),IF(INDEX('CPT Data'!$S$12:$S$20000,MATCH($B23,'CPT Data'!$B$12:$B$20000,1))&lt;2,INDEX('p-y cyclic clay'!$GM$27:$GM$5000,MATCH($B23,'p-y cyclic clay'!$C$27:$C$5000,1)),INDEX('p-y cyclic clay'!$HM$27:$HM$5000,MATCH($B23,'p-y cyclic clay'!$C$27:$C$5000,1))))</f>
        <v>45.929385135162086</v>
      </c>
      <c r="H23">
        <f>IF($D23="SAND",INDEX('p-y cyclic sand'!$AA$27:$AA$5000,MATCH($B23,'p-y cyclic sand'!$C$27:$C$5000,1)),IF(INDEX('CPT Data'!$S$12:$S$20000,MATCH($B23,'CPT Data'!$B$12:$B$20000,1))&lt;2,INDEX('p-y cyclic clay'!$GZ$27:$GZ$5000,MATCH($B23,'p-y cyclic clay'!$C$27:$C$5000,1)),INDEX('p-y cyclic clay'!$HZ$27:$HZ$5000,MATCH($B23,'p-y cyclic clay'!$C$27:$C$5000,1))))</f>
        <v>0.66600937594192944</v>
      </c>
      <c r="I23">
        <f>IF($D23="SAND",INDEX('p-y cyclic sand'!$AO$27:$AO$5000,MATCH($B23,'p-y cyclic sand'!$C$27:$C$5000,1)),IF(INDEX('CPT Data'!$S$12:$S$20000,MATCH($B23,'CPT Data'!$B$12:$B$20000,1))&lt;2,INDEX('p-y cyclic clay'!$GN$27:$GN$5000,MATCH($B23,'p-y cyclic clay'!$C$27:$C$5000,1)),INDEX('p-y cyclic clay'!$HN$27:$HN$5000,MATCH($B23,'p-y cyclic clay'!$C$27:$C$5000,1))))</f>
        <v>181.01504064793642</v>
      </c>
      <c r="J23">
        <f>IF($D23="SAND",INDEX('p-y cyclic sand'!$AB$27:$AB$5000,MATCH($B23,'p-y cyclic sand'!$C$27:$C$5000,1)),IF(INDEX('CPT Data'!$S$12:$S$20000,MATCH($B23,'CPT Data'!$B$12:$B$20000,1))&lt;2,INDEX('p-y cyclic clay'!$HA$27:$HA$5000,MATCH($B23,'p-y cyclic clay'!$C$27:$C$5000,1)),INDEX('p-y cyclic clay'!$IA$27:$IA$5000,MATCH($B23,'p-y cyclic clay'!$C$27:$C$5000,1))))</f>
        <v>6.5049892867069001</v>
      </c>
      <c r="K23">
        <f>IF($D23="SAND",INDEX('p-y cyclic sand'!$AP$27:$AP$5000,MATCH($B23,'p-y cyclic sand'!$C$27:$C$5000,1)),IF(INDEX('CPT Data'!$S$12:$S$20000,MATCH($B23,'CPT Data'!$B$12:$B$20000,1))&lt;2,INDEX('p-y cyclic clay'!$GO$27:$GO$5000,MATCH($B23,'p-y cyclic clay'!$C$27:$C$5000,1)),INDEX('p-y cyclic clay'!$HO$27:$HO$5000,MATCH($B23,'p-y cyclic clay'!$C$27:$C$5000,1))))</f>
        <v>268.51727232348748</v>
      </c>
      <c r="L23">
        <f>IF($D23="SAND",INDEX('p-y cyclic sand'!$AC$27:$AC$5000,MATCH($B23,'p-y cyclic sand'!$C$27:$C$5000,1)),IF(INDEX('CPT Data'!$S$12:$S$20000,MATCH($B23,'CPT Data'!$B$12:$B$20000,1))&lt;2,INDEX('p-y cyclic clay'!$HB$27:$HB$5000,MATCH($B23,'p-y cyclic clay'!$C$27:$C$5000,1)),INDEX('p-y cyclic clay'!$IB$27:$IB$5000,MATCH($B23,'p-y cyclic clay'!$C$27:$C$5000,1))))</f>
        <v>11.289001783040721</v>
      </c>
      <c r="M23">
        <f>IF($D23="SAND",INDEX('p-y cyclic sand'!$AQ$27:$AQ$5000,MATCH($B23,'p-y cyclic sand'!$C$27:$C$5000,1)),IF(INDEX('CPT Data'!$S$12:$S$20000,MATCH($B23,'CPT Data'!$B$12:$B$20000,1))&lt;2,INDEX('p-y cyclic clay'!$GP$27:$GP$5000,MATCH($B23,'p-y cyclic clay'!$C$27:$C$5000,1)),INDEX('p-y cyclic clay'!$HP$27:$HP$5000,MATCH($B23,'p-y cyclic clay'!$C$27:$C$5000,1))))</f>
        <v>353.61844654844089</v>
      </c>
      <c r="N23">
        <f>IF($D23="SAND",INDEX('p-y cyclic sand'!$AD$27:$AD$5000,MATCH($B23,'p-y cyclic sand'!$C$27:$C$5000,1)),IF(INDEX('CPT Data'!$S$12:$S$20000,MATCH($B23,'CPT Data'!$B$12:$B$20000,1))&lt;2,INDEX('p-y cyclic clay'!$HC$27:$HC$5000,MATCH($B23,'p-y cyclic clay'!$C$27:$C$5000,1)),INDEX('p-y cyclic clay'!$IC$27:$IC$5000,MATCH($B23,'p-y cyclic clay'!$C$27:$C$5000,1))))</f>
        <v>18.790814914360297</v>
      </c>
      <c r="O23">
        <f>IF($D23="SAND",INDEX('p-y cyclic sand'!$AR$27:$AR$5000,MATCH($B23,'p-y cyclic sand'!$C$27:$C$5000,1)),IF(INDEX('CPT Data'!$S$12:$S$20000,MATCH($B23,'CPT Data'!$B$12:$B$20000,1))&lt;2,INDEX('p-y cyclic clay'!$GQ$27:$GQ$5000,MATCH($B23,'p-y cyclic clay'!$C$27:$C$5000,1)),INDEX('p-y cyclic clay'!$HQ$27:$HQ$5000,MATCH($B23,'p-y cyclic clay'!$C$27:$C$5000,1))))</f>
        <v>435.91084947024513</v>
      </c>
      <c r="P23">
        <f>IF($D23="SAND",INDEX('p-y cyclic sand'!$AE$27:$AE$5000,MATCH($B23,'p-y cyclic sand'!$C$27:$C$5000,1)),IF(INDEX('CPT Data'!$S$12:$S$20000,MATCH($B23,'CPT Data'!$B$12:$B$20000,1))&lt;2,INDEX('p-y cyclic clay'!$HD$27:$HD$5000,MATCH($B23,'p-y cyclic clay'!$C$27:$C$5000,1)),INDEX('p-y cyclic clay'!$ID$27:$ID$5000,MATCH($B23,'p-y cyclic clay'!$C$27:$C$5000,1))))</f>
        <v>28.575334047334081</v>
      </c>
      <c r="Q23">
        <f>IF($D23="SAND",INDEX('p-y cyclic sand'!$AS$27:$AS$5000,MATCH($B23,'p-y cyclic sand'!$C$27:$C$5000,1)),IF(INDEX('CPT Data'!$S$12:$S$20000,MATCH($B23,'CPT Data'!$B$12:$B$20000,1))&lt;2,INDEX('p-y cyclic clay'!$GR$27:$GR$5000,MATCH($B23,'p-y cyclic clay'!$C$27:$C$5000,1)),INDEX('p-y cyclic clay'!$HR$27:$HR$5000,MATCH($B23,'p-y cyclic clay'!$C$27:$C$5000,1))))</f>
        <v>514.8501804063136</v>
      </c>
      <c r="R23">
        <f>IF($D23="SAND",INDEX('p-y cyclic sand'!$AF$27:$AF$5000,MATCH($B23,'p-y cyclic sand'!$C$27:$C$5000,1)),IF(INDEX('CPT Data'!$S$12:$S$20000,MATCH($B23,'CPT Data'!$B$12:$B$20000,1))&lt;2,INDEX('p-y cyclic clay'!$HE$27:$HE$5000,MATCH($B23,'p-y cyclic clay'!$C$27:$C$5000,1)),INDEX('p-y cyclic clay'!$IE$27:$IE$5000,MATCH($B23,'p-y cyclic clay'!$C$27:$C$5000,1))))</f>
        <v>43.747676283964964</v>
      </c>
      <c r="S23">
        <f>IF($D23="SAND",INDEX('p-y cyclic sand'!$AT$27:$AT$5000,MATCH($B23,'p-y cyclic sand'!$C$27:$C$5000,1)),IF(INDEX('CPT Data'!$S$12:$S$20000,MATCH($B23,'CPT Data'!$B$12:$B$20000,1))&lt;2,INDEX('p-y cyclic clay'!$GS$27:$GS$5000,MATCH($B23,'p-y cyclic clay'!$C$27:$C$5000,1)),INDEX('p-y cyclic clay'!$HS$27:$HS$5000,MATCH($B23,'p-y cyclic clay'!$C$27:$C$5000,1))))</f>
        <v>589.68237533410991</v>
      </c>
      <c r="T23">
        <f>IF($D23="SAND",INDEX('p-y cyclic sand'!$AG$27:$AG$5000,MATCH($B23,'p-y cyclic sand'!$C$27:$C$5000,1)),IF(INDEX('CPT Data'!$S$12:$S$20000,MATCH($B23,'CPT Data'!$B$12:$B$20000,1))&lt;2,INDEX('p-y cyclic clay'!$HF$27:$HF$5000,MATCH($B23,'p-y cyclic clay'!$C$27:$C$5000,1)),INDEX('p-y cyclic clay'!$IF$27:$IF$5000,MATCH($B23,'p-y cyclic clay'!$C$27:$C$5000,1))))</f>
        <v>61.713121388491544</v>
      </c>
      <c r="U23">
        <f>IF($D23="SAND",INDEX('p-y cyclic sand'!$AU$27:$AU$5000,MATCH($B23,'p-y cyclic sand'!$C$27:$C$5000,1)),IF(INDEX('CPT Data'!$S$12:$S$20000,MATCH($B23,'CPT Data'!$B$12:$B$20000,1))&lt;2,INDEX('p-y cyclic clay'!$GT$27:$GT$5000,MATCH($B23,'p-y cyclic clay'!$C$27:$C$5000,1)),INDEX('p-y cyclic clay'!$HT$27:$HT$5000,MATCH($B23,'p-y cyclic clay'!$C$27:$C$5000,1))))</f>
        <v>659.31198652749629</v>
      </c>
      <c r="V23">
        <f>IF($D23="SAND",INDEX('p-y cyclic sand'!$AH$27:$AH$5000,MATCH($B23,'p-y cyclic sand'!$C$27:$C$5000,1)),IF(INDEX('CPT Data'!$S$12:$S$20000,MATCH($B23,'CPT Data'!$B$12:$B$20000,1))&lt;2,INDEX('p-y cyclic clay'!$HG$27:$HG$5000,MATCH($B23,'p-y cyclic clay'!$C$27:$C$5000,1)),INDEX('p-y cyclic clay'!$IG$27:$IG$5000,MATCH($B23,'p-y cyclic clay'!$C$27:$C$5000,1))))</f>
        <v>92.932781503353141</v>
      </c>
      <c r="W23">
        <f>IF($D23="SAND",INDEX('p-y cyclic sand'!$AV$27:$AV$5000,MATCH($B23,'p-y cyclic sand'!$C$27:$C$5000,1)),IF(INDEX('CPT Data'!$S$12:$S$20000,MATCH($B23,'CPT Data'!$B$12:$B$20000,1))&lt;2,INDEX('p-y cyclic clay'!$GU$27:$GU$5000,MATCH($B23,'p-y cyclic clay'!$C$27:$C$5000,1)),INDEX('p-y cyclic clay'!$HU$27:$HU$5000,MATCH($B23,'p-y cyclic clay'!$C$27:$C$5000,1))))</f>
        <v>722.04402658711649</v>
      </c>
      <c r="X23">
        <f>IF($D23="SAND",INDEX('p-y cyclic sand'!$AI$27:$AI$5000,MATCH($B23,'p-y cyclic sand'!$C$27:$C$5000,1)),IF(INDEX('CPT Data'!$S$12:$S$20000,MATCH($B23,'CPT Data'!$B$12:$B$20000,1))&lt;2,INDEX('p-y cyclic clay'!$HH$27:$HH$5000,MATCH($B23,'p-y cyclic clay'!$C$27:$C$5000,1)),INDEX('p-y cyclic clay'!$IH$27:$IH$5000,MATCH($B23,'p-y cyclic clay'!$C$27:$C$5000,1))))</f>
        <v>145.54845190332</v>
      </c>
      <c r="Y23">
        <f>IF($D23="SAND",INDEX('p-y cyclic sand'!$AW$27:$AW$5000,MATCH($B23,'p-y cyclic sand'!$C$27:$C$5000,1)),IF(INDEX('CPT Data'!$S$12:$S$20000,MATCH($B23,'CPT Data'!$B$12:$B$20000,1))&lt;2,INDEX('p-y cyclic clay'!$GV$27:$GV$5000,MATCH($B23,'p-y cyclic clay'!$C$27:$C$5000,1)),INDEX('p-y cyclic clay'!$HV$27:$HV$5000,MATCH($B23,'p-y cyclic clay'!$C$27:$C$5000,1))))</f>
        <v>762.91869293766683</v>
      </c>
      <c r="Z23">
        <f>IF($D23="SAND",INDEX('p-y cyclic sand'!$AJ$27:$AJ$5000,MATCH($B23,'p-y cyclic sand'!$C$27:$C$5000,1)),IF(INDEX('CPT Data'!$S$12:$S$20000,MATCH($B23,'CPT Data'!$B$12:$B$20000,1))&lt;2,INDEX('p-y cyclic clay'!$HI$27:$HI$5000,MATCH($B23,'p-y cyclic clay'!$C$27:$C$5000,1)),INDEX('p-y cyclic clay'!$II$27:$II$5000,MATCH($B23,'p-y cyclic clay'!$C$27:$C$5000,1))))</f>
        <v>254.88885424515308</v>
      </c>
      <c r="AA23">
        <f>IF($D23="SAND",INDEX('p-y cyclic sand'!$AX$27:$AX$5000,MATCH($B23,'p-y cyclic sand'!$C$27:$C$5000,1)),IF(INDEX('CPT Data'!$S$12:$S$20000,MATCH($B23,'CPT Data'!$B$12:$B$20000,1))&lt;2,INDEX('p-y cyclic clay'!$GW$27:$GW$5000,MATCH($B23,'p-y cyclic clay'!$C$27:$C$5000,1)),INDEX('p-y cyclic clay'!$HW$27:$HW$5000,MATCH($B23,'p-y cyclic clay'!$C$27:$C$5000,1))))</f>
        <v>775.01429949953683</v>
      </c>
      <c r="AB23">
        <f>IF($D23="SAND",INDEX('p-y cyclic sand'!$AK$27:$AK$5000,MATCH($B23,'p-y cyclic sand'!$C$27:$C$5000,1)),IF(INDEX('CPT Data'!$S$12:$S$20000,MATCH($B23,'CPT Data'!$B$12:$B$20000,1))&lt;2,INDEX('p-y cyclic clay'!$HJ$27:$HJ$5000,MATCH($B23,'p-y cyclic clay'!$C$27:$C$5000,1)),INDEX('p-y cyclic clay'!$IJ$27:$IJ$5000,MATCH($B23,'p-y cyclic clay'!$C$27:$C$5000,1))))</f>
        <v>417.67276620816438</v>
      </c>
      <c r="AC23">
        <f>IF($D23="SAND",INDEX('p-y cyclic sand'!$AY$27:$AY$5000,MATCH($B23,'p-y cyclic sand'!$C$27:$C$5000,1)),IF(INDEX('CPT Data'!$S$12:$S$20000,MATCH($B23,'CPT Data'!$B$12:$B$20000,1))&lt;2,INDEX('p-y cyclic clay'!$GX$27:$GX$5000,MATCH($B23,'p-y cyclic clay'!$C$27:$C$5000,1)),INDEX('p-y cyclic clay'!$HX$27:$HX$5000,MATCH($B23,'p-y cyclic clay'!$C$27:$C$5000,1))))</f>
        <v>775.01429949953683</v>
      </c>
      <c r="AD23" s="98">
        <f>IF($D23="SAND",INDEX('p-y cyclic sand'!$AL$27:$AL$5000,MATCH($B23,'p-y cyclic sand'!$C$27:$C$5000,1)),IF(INDEX('CPT Data'!$S$12:$S$20000,MATCH($B23,'CPT Data'!$B$12:$B$20000,1))&lt;2,INDEX('p-y cyclic clay'!$HK$27:$HK$5000,MATCH($B23,'p-y cyclic clay'!$C$27:$C$5000,1)),INDEX('p-y cyclic clay'!$IK$27:$IK$5000,MATCH($B23,'p-y cyclic clay'!$C$27:$C$5000,1))))</f>
        <v>5012.0731944979725</v>
      </c>
    </row>
    <row r="24" spans="1:30" x14ac:dyDescent="0.2">
      <c r="A24" s="214">
        <f t="shared" si="0"/>
        <v>-34.5</v>
      </c>
      <c r="B24" s="216">
        <f>'p-y cyclic clay'!C45</f>
        <v>19</v>
      </c>
      <c r="C24">
        <f>INDEX('CPT Data'!$C$13:$C$20000,MATCH(B24,'CPT Data'!$B$13:$B$20000,1))</f>
        <v>18.988</v>
      </c>
      <c r="D24" s="216" t="str">
        <f>INDEX('CPT Data'!$P$13:$P$20000,MATCH(B24,'CPT Data'!$B$13:$B$20000,1))</f>
        <v>CLAY</v>
      </c>
      <c r="E24">
        <f>IF($D24="SAND",INDEX('p-y cyclic sand'!$AM$27:$AM$5000,MATCH($B24,'p-y cyclic sand'!$C$27:$C$5000,1)),IF(INDEX('CPT Data'!$S$12:$S$20000,MATCH($B24,'CPT Data'!$B$12:$B$20000,1))&lt;2,INDEX('p-y cyclic clay'!$GL$27:$GL$5000,MATCH($B24,'p-y cyclic clay'!$C$27:$C$5000,1)),INDEX('p-y cyclic clay'!$HL$27:$HL$5000,MATCH($B24,'p-y cyclic clay'!$C$27:$C$5000,1))))</f>
        <v>0</v>
      </c>
      <c r="F24">
        <f>IF($D24="SAND",INDEX('p-y cyclic sand'!$Z$27:$Z$5000,MATCH($B24,'p-y cyclic sand'!$C$27:$C$5000,1)),IF(INDEX('CPT Data'!$S$12:$S$20000,MATCH($B24,'CPT Data'!$B$12:$B$20000,1))&lt;2,INDEX('p-y cyclic clay'!$GY$27:$GY$5000,MATCH($B24,'p-y cyclic clay'!$C$27:$C$5000,1)),INDEX('p-y cyclic clay'!$HY$27:$HY$5000,MATCH($B24,'p-y cyclic clay'!$C$27:$C$5000,1))))</f>
        <v>0</v>
      </c>
      <c r="G24">
        <f>IF($D24="SAND",INDEX('p-y cyclic sand'!$AN$27:$AN$5000,MATCH($B24,'p-y cyclic sand'!$C$27:$C$5000,1)),IF(INDEX('CPT Data'!$S$12:$S$20000,MATCH($B24,'CPT Data'!$B$12:$B$20000,1))&lt;2,INDEX('p-y cyclic clay'!$GM$27:$GM$5000,MATCH($B24,'p-y cyclic clay'!$C$27:$C$5000,1)),INDEX('p-y cyclic clay'!$HM$27:$HM$5000,MATCH($B24,'p-y cyclic clay'!$C$27:$C$5000,1))))</f>
        <v>75.309973196446407</v>
      </c>
      <c r="H24">
        <f>IF($D24="SAND",INDEX('p-y cyclic sand'!$AA$27:$AA$5000,MATCH($B24,'p-y cyclic sand'!$C$27:$C$5000,1)),IF(INDEX('CPT Data'!$S$12:$S$20000,MATCH($B24,'CPT Data'!$B$12:$B$20000,1))&lt;2,INDEX('p-y cyclic clay'!$GZ$27:$GZ$5000,MATCH($B24,'p-y cyclic clay'!$C$27:$C$5000,1)),INDEX('p-y cyclic clay'!$HZ$27:$HZ$5000,MATCH($B24,'p-y cyclic clay'!$C$27:$C$5000,1))))</f>
        <v>0.66994415876409841</v>
      </c>
      <c r="I24">
        <f>IF($D24="SAND",INDEX('p-y cyclic sand'!$AO$27:$AO$5000,MATCH($B24,'p-y cyclic sand'!$C$27:$C$5000,1)),IF(INDEX('CPT Data'!$S$12:$S$20000,MATCH($B24,'CPT Data'!$B$12:$B$20000,1))&lt;2,INDEX('p-y cyclic clay'!$GN$27:$GN$5000,MATCH($B24,'p-y cyclic clay'!$C$27:$C$5000,1)),INDEX('p-y cyclic clay'!$HN$27:$HN$5000,MATCH($B24,'p-y cyclic clay'!$C$27:$C$5000,1))))</f>
        <v>296.96749062855207</v>
      </c>
      <c r="J24">
        <f>IF($D24="SAND",INDEX('p-y cyclic sand'!$AB$27:$AB$5000,MATCH($B24,'p-y cyclic sand'!$C$27:$C$5000,1)),IF(INDEX('CPT Data'!$S$12:$S$20000,MATCH($B24,'CPT Data'!$B$12:$B$20000,1))&lt;2,INDEX('p-y cyclic clay'!$HA$27:$HA$5000,MATCH($B24,'p-y cyclic clay'!$C$27:$C$5000,1)),INDEX('p-y cyclic clay'!$IA$27:$IA$5000,MATCH($B24,'p-y cyclic clay'!$C$27:$C$5000,1))))</f>
        <v>6.5493395601444249</v>
      </c>
      <c r="K24">
        <f>IF($D24="SAND",INDEX('p-y cyclic sand'!$AP$27:$AP$5000,MATCH($B24,'p-y cyclic sand'!$C$27:$C$5000,1)),IF(INDEX('CPT Data'!$S$12:$S$20000,MATCH($B24,'CPT Data'!$B$12:$B$20000,1))&lt;2,INDEX('p-y cyclic clay'!$GO$27:$GO$5000,MATCH($B24,'p-y cyclic clay'!$C$27:$C$5000,1)),INDEX('p-y cyclic clay'!$HO$27:$HO$5000,MATCH($B24,'p-y cyclic clay'!$C$27:$C$5000,1))))</f>
        <v>440.717167882897</v>
      </c>
      <c r="L24">
        <f>IF($D24="SAND",INDEX('p-y cyclic sand'!$AC$27:$AC$5000,MATCH($B24,'p-y cyclic sand'!$C$27:$C$5000,1)),IF(INDEX('CPT Data'!$S$12:$S$20000,MATCH($B24,'CPT Data'!$B$12:$B$20000,1))&lt;2,INDEX('p-y cyclic clay'!$HB$27:$HB$5000,MATCH($B24,'p-y cyclic clay'!$C$27:$C$5000,1)),INDEX('p-y cyclic clay'!$IB$27:$IB$5000,MATCH($B24,'p-y cyclic clay'!$C$27:$C$5000,1))))</f>
        <v>11.374609880687411</v>
      </c>
      <c r="M24">
        <f>IF($D24="SAND",INDEX('p-y cyclic sand'!$AQ$27:$AQ$5000,MATCH($B24,'p-y cyclic sand'!$C$27:$C$5000,1)),IF(INDEX('CPT Data'!$S$12:$S$20000,MATCH($B24,'CPT Data'!$B$12:$B$20000,1))&lt;2,INDEX('p-y cyclic clay'!$GP$27:$GP$5000,MATCH($B24,'p-y cyclic clay'!$C$27:$C$5000,1)),INDEX('p-y cyclic clay'!$HP$27:$HP$5000,MATCH($B24,'p-y cyclic clay'!$C$27:$C$5000,1))))</f>
        <v>580.70912481757637</v>
      </c>
      <c r="N24">
        <f>IF($D24="SAND",INDEX('p-y cyclic sand'!$AD$27:$AD$5000,MATCH($B24,'p-y cyclic sand'!$C$27:$C$5000,1)),IF(INDEX('CPT Data'!$S$12:$S$20000,MATCH($B24,'CPT Data'!$B$12:$B$20000,1))&lt;2,INDEX('p-y cyclic clay'!$HC$27:$HC$5000,MATCH($B24,'p-y cyclic clay'!$C$27:$C$5000,1)),INDEX('p-y cyclic clay'!$IC$27:$IC$5000,MATCH($B24,'p-y cyclic clay'!$C$27:$C$5000,1))))</f>
        <v>18.951023947532121</v>
      </c>
      <c r="O24">
        <f>IF($D24="SAND",INDEX('p-y cyclic sand'!$AR$27:$AR$5000,MATCH($B24,'p-y cyclic sand'!$C$27:$C$5000,1)),IF(INDEX('CPT Data'!$S$12:$S$20000,MATCH($B24,'CPT Data'!$B$12:$B$20000,1))&lt;2,INDEX('p-y cyclic clay'!$GQ$27:$GQ$5000,MATCH($B24,'p-y cyclic clay'!$C$27:$C$5000,1)),INDEX('p-y cyclic clay'!$HQ$27:$HQ$5000,MATCH($B24,'p-y cyclic clay'!$C$27:$C$5000,1))))</f>
        <v>716.33347089107951</v>
      </c>
      <c r="P24">
        <f>IF($D24="SAND",INDEX('p-y cyclic sand'!$AE$27:$AE$5000,MATCH($B24,'p-y cyclic sand'!$C$27:$C$5000,1)),IF(INDEX('CPT Data'!$S$12:$S$20000,MATCH($B24,'CPT Data'!$B$12:$B$20000,1))&lt;2,INDEX('p-y cyclic clay'!$HD$27:$HD$5000,MATCH($B24,'p-y cyclic clay'!$C$27:$C$5000,1)),INDEX('p-y cyclic clay'!$ID$27:$ID$5000,MATCH($B24,'p-y cyclic clay'!$C$27:$C$5000,1))))</f>
        <v>28.852874972671984</v>
      </c>
      <c r="Q24">
        <f>IF($D24="SAND",INDEX('p-y cyclic sand'!$AS$27:$AS$5000,MATCH($B24,'p-y cyclic sand'!$C$27:$C$5000,1)),IF(INDEX('CPT Data'!$S$12:$S$20000,MATCH($B24,'CPT Data'!$B$12:$B$20000,1))&lt;2,INDEX('p-y cyclic clay'!$GR$27:$GR$5000,MATCH($B24,'p-y cyclic clay'!$C$27:$C$5000,1)),INDEX('p-y cyclic clay'!$HR$27:$HR$5000,MATCH($B24,'p-y cyclic clay'!$C$27:$C$5000,1))))</f>
        <v>846.78600241157744</v>
      </c>
      <c r="R24">
        <f>IF($D24="SAND",INDEX('p-y cyclic sand'!$AF$27:$AF$5000,MATCH($B24,'p-y cyclic sand'!$C$27:$C$5000,1)),IF(INDEX('CPT Data'!$S$12:$S$20000,MATCH($B24,'CPT Data'!$B$12:$B$20000,1))&lt;2,INDEX('p-y cyclic clay'!$HE$27:$HE$5000,MATCH($B24,'p-y cyclic clay'!$C$27:$C$5000,1)),INDEX('p-y cyclic clay'!$IE$27:$IE$5000,MATCH($B24,'p-y cyclic clay'!$C$27:$C$5000,1))))</f>
        <v>44.239745302562476</v>
      </c>
      <c r="S24">
        <f>IF($D24="SAND",INDEX('p-y cyclic sand'!$AT$27:$AT$5000,MATCH($B24,'p-y cyclic sand'!$C$27:$C$5000,1)),IF(INDEX('CPT Data'!$S$12:$S$20000,MATCH($B24,'CPT Data'!$B$12:$B$20000,1))&lt;2,INDEX('p-y cyclic clay'!$GS$27:$GS$5000,MATCH($B24,'p-y cyclic clay'!$C$27:$C$5000,1)),INDEX('p-y cyclic clay'!$HS$27:$HS$5000,MATCH($B24,'p-y cyclic clay'!$C$27:$C$5000,1))))</f>
        <v>970.96987231080686</v>
      </c>
      <c r="T24">
        <f>IF($D24="SAND",INDEX('p-y cyclic sand'!$AG$27:$AG$5000,MATCH($B24,'p-y cyclic sand'!$C$27:$C$5000,1)),IF(INDEX('CPT Data'!$S$12:$S$20000,MATCH($B24,'CPT Data'!$B$12:$B$20000,1))&lt;2,INDEX('p-y cyclic clay'!$HF$27:$HF$5000,MATCH($B24,'p-y cyclic clay'!$C$27:$C$5000,1)),INDEX('p-y cyclic clay'!$IF$27:$IF$5000,MATCH($B24,'p-y cyclic clay'!$C$27:$C$5000,1))))</f>
        <v>62.534160637481371</v>
      </c>
      <c r="U24">
        <f>IF($D24="SAND",INDEX('p-y cyclic sand'!$AU$27:$AU$5000,MATCH($B24,'p-y cyclic sand'!$C$27:$C$5000,1)),IF(INDEX('CPT Data'!$S$12:$S$20000,MATCH($B24,'CPT Data'!$B$12:$B$20000,1))&lt;2,INDEX('p-y cyclic clay'!$GT$27:$GT$5000,MATCH($B24,'p-y cyclic clay'!$C$27:$C$5000,1)),INDEX('p-y cyclic clay'!$HT$27:$HT$5000,MATCH($B24,'p-y cyclic clay'!$C$27:$C$5000,1))))</f>
        <v>1087.3237659778699</v>
      </c>
      <c r="V24">
        <f>IF($D24="SAND",INDEX('p-y cyclic sand'!$AH$27:$AH$5000,MATCH($B24,'p-y cyclic sand'!$C$27:$C$5000,1)),IF(INDEX('CPT Data'!$S$12:$S$20000,MATCH($B24,'CPT Data'!$B$12:$B$20000,1))&lt;2,INDEX('p-y cyclic clay'!$HG$27:$HG$5000,MATCH($B24,'p-y cyclic clay'!$C$27:$C$5000,1)),INDEX('p-y cyclic clay'!$IG$27:$IG$5000,MATCH($B24,'p-y cyclic clay'!$C$27:$C$5000,1))))</f>
        <v>94.436980200690329</v>
      </c>
      <c r="W24">
        <f>IF($D24="SAND",INDEX('p-y cyclic sand'!$AV$27:$AV$5000,MATCH($B24,'p-y cyclic sand'!$C$27:$C$5000,1)),IF(INDEX('CPT Data'!$S$12:$S$20000,MATCH($B24,'CPT Data'!$B$12:$B$20000,1))&lt;2,INDEX('p-y cyclic clay'!$GU$27:$GU$5000,MATCH($B24,'p-y cyclic clay'!$C$27:$C$5000,1)),INDEX('p-y cyclic clay'!$HU$27:$HU$5000,MATCH($B24,'p-y cyclic clay'!$C$27:$C$5000,1))))</f>
        <v>1193.4974885648726</v>
      </c>
      <c r="X24">
        <f>IF($D24="SAND",INDEX('p-y cyclic sand'!$AI$27:$AI$5000,MATCH($B24,'p-y cyclic sand'!$C$27:$C$5000,1)),IF(INDEX('CPT Data'!$S$12:$S$20000,MATCH($B24,'CPT Data'!$B$12:$B$20000,1))&lt;2,INDEX('p-y cyclic clay'!$HH$27:$HH$5000,MATCH($B24,'p-y cyclic clay'!$C$27:$C$5000,1)),INDEX('p-y cyclic clay'!$IH$27:$IH$5000,MATCH($B24,'p-y cyclic clay'!$C$27:$C$5000,1))))</f>
        <v>148.52975698667683</v>
      </c>
      <c r="Y24">
        <f>IF($D24="SAND",INDEX('p-y cyclic sand'!$AW$27:$AW$5000,MATCH($B24,'p-y cyclic sand'!$C$27:$C$5000,1)),IF(INDEX('CPT Data'!$S$12:$S$20000,MATCH($B24,'CPT Data'!$B$12:$B$20000,1))&lt;2,INDEX('p-y cyclic clay'!$GV$27:$GV$5000,MATCH($B24,'p-y cyclic clay'!$C$27:$C$5000,1)),INDEX('p-y cyclic clay'!$HV$27:$HV$5000,MATCH($B24,'p-y cyclic clay'!$C$27:$C$5000,1))))</f>
        <v>1264.2409005680402</v>
      </c>
      <c r="Z24">
        <f>IF($D24="SAND",INDEX('p-y cyclic sand'!$AJ$27:$AJ$5000,MATCH($B24,'p-y cyclic sand'!$C$27:$C$5000,1)),IF(INDEX('CPT Data'!$S$12:$S$20000,MATCH($B24,'CPT Data'!$B$12:$B$20000,1))&lt;2,INDEX('p-y cyclic clay'!$HI$27:$HI$5000,MATCH($B24,'p-y cyclic clay'!$C$27:$C$5000,1)),INDEX('p-y cyclic clay'!$II$27:$II$5000,MATCH($B24,'p-y cyclic clay'!$C$27:$C$5000,1))))</f>
        <v>261.35377894269288</v>
      </c>
      <c r="AA24">
        <f>IF($D24="SAND",INDEX('p-y cyclic sand'!$AX$27:$AX$5000,MATCH($B24,'p-y cyclic sand'!$C$27:$C$5000,1)),IF(INDEX('CPT Data'!$S$12:$S$20000,MATCH($B24,'CPT Data'!$B$12:$B$20000,1))&lt;2,INDEX('p-y cyclic clay'!$GW$27:$GW$5000,MATCH($B24,'p-y cyclic clay'!$C$27:$C$5000,1)),INDEX('p-y cyclic clay'!$HW$27:$HW$5000,MATCH($B24,'p-y cyclic clay'!$C$27:$C$5000,1))))</f>
        <v>1285.6728836501375</v>
      </c>
      <c r="AB24">
        <f>IF($D24="SAND",INDEX('p-y cyclic sand'!$AK$27:$AK$5000,MATCH($B24,'p-y cyclic sand'!$C$27:$C$5000,1)),IF(INDEX('CPT Data'!$S$12:$S$20000,MATCH($B24,'CPT Data'!$B$12:$B$20000,1))&lt;2,INDEX('p-y cyclic clay'!$HJ$27:$HJ$5000,MATCH($B24,'p-y cyclic clay'!$C$27:$C$5000,1)),INDEX('p-y cyclic clay'!$IJ$27:$IJ$5000,MATCH($B24,'p-y cyclic clay'!$C$27:$C$5000,1))))</f>
        <v>429.15769860872547</v>
      </c>
      <c r="AC24">
        <f>IF($D24="SAND",INDEX('p-y cyclic sand'!$AY$27:$AY$5000,MATCH($B24,'p-y cyclic sand'!$C$27:$C$5000,1)),IF(INDEX('CPT Data'!$S$12:$S$20000,MATCH($B24,'CPT Data'!$B$12:$B$20000,1))&lt;2,INDEX('p-y cyclic clay'!$GX$27:$GX$5000,MATCH($B24,'p-y cyclic clay'!$C$27:$C$5000,1)),INDEX('p-y cyclic clay'!$HX$27:$HX$5000,MATCH($B24,'p-y cyclic clay'!$C$27:$C$5000,1))))</f>
        <v>1285.6728836501375</v>
      </c>
      <c r="AD24" s="98">
        <f>IF($D24="SAND",INDEX('p-y cyclic sand'!$AL$27:$AL$5000,MATCH($B24,'p-y cyclic sand'!$C$27:$C$5000,1)),IF(INDEX('CPT Data'!$S$12:$S$20000,MATCH($B24,'CPT Data'!$B$12:$B$20000,1))&lt;2,INDEX('p-y cyclic clay'!$HK$27:$HK$5000,MATCH($B24,'p-y cyclic clay'!$C$27:$C$5000,1)),INDEX('p-y cyclic clay'!$IK$27:$IK$5000,MATCH($B24,'p-y cyclic clay'!$C$27:$C$5000,1))))</f>
        <v>5149.8923833047056</v>
      </c>
    </row>
    <row r="25" spans="1:30" x14ac:dyDescent="0.2">
      <c r="A25" s="214">
        <f t="shared" si="0"/>
        <v>-35.5</v>
      </c>
      <c r="B25" s="216">
        <f>'p-y cyclic clay'!C46</f>
        <v>20</v>
      </c>
      <c r="C25">
        <f>INDEX('CPT Data'!$C$13:$C$20000,MATCH(B25,'CPT Data'!$B$13:$B$20000,1))</f>
        <v>19.985999999999997</v>
      </c>
      <c r="D25" s="216" t="str">
        <f>INDEX('CPT Data'!$P$13:$P$20000,MATCH(B25,'CPT Data'!$B$13:$B$20000,1))</f>
        <v>CLAY</v>
      </c>
      <c r="E25">
        <f>IF($D25="SAND",INDEX('p-y cyclic sand'!$AM$27:$AM$5000,MATCH($B25,'p-y cyclic sand'!$C$27:$C$5000,1)),IF(INDEX('CPT Data'!$S$12:$S$20000,MATCH($B25,'CPT Data'!$B$12:$B$20000,1))&lt;2,INDEX('p-y cyclic clay'!$GL$27:$GL$5000,MATCH($B25,'p-y cyclic clay'!$C$27:$C$5000,1)),INDEX('p-y cyclic clay'!$HL$27:$HL$5000,MATCH($B25,'p-y cyclic clay'!$C$27:$C$5000,1))))</f>
        <v>0</v>
      </c>
      <c r="F25">
        <f>IF($D25="SAND",INDEX('p-y cyclic sand'!$Z$27:$Z$5000,MATCH($B25,'p-y cyclic sand'!$C$27:$C$5000,1)),IF(INDEX('CPT Data'!$S$12:$S$20000,MATCH($B25,'CPT Data'!$B$12:$B$20000,1))&lt;2,INDEX('p-y cyclic clay'!$GY$27:$GY$5000,MATCH($B25,'p-y cyclic clay'!$C$27:$C$5000,1)),INDEX('p-y cyclic clay'!$HY$27:$HY$5000,MATCH($B25,'p-y cyclic clay'!$C$27:$C$5000,1))))</f>
        <v>0</v>
      </c>
      <c r="G25">
        <f>IF($D25="SAND",INDEX('p-y cyclic sand'!$AN$27:$AN$5000,MATCH($B25,'p-y cyclic sand'!$C$27:$C$5000,1)),IF(INDEX('CPT Data'!$S$12:$S$20000,MATCH($B25,'CPT Data'!$B$12:$B$20000,1))&lt;2,INDEX('p-y cyclic clay'!$GM$27:$GM$5000,MATCH($B25,'p-y cyclic clay'!$C$27:$C$5000,1)),INDEX('p-y cyclic clay'!$HM$27:$HM$5000,MATCH($B25,'p-y cyclic clay'!$C$27:$C$5000,1))))</f>
        <v>99.431241569724463</v>
      </c>
      <c r="H25">
        <f>IF($D25="SAND",INDEX('p-y cyclic sand'!$AA$27:$AA$5000,MATCH($B25,'p-y cyclic sand'!$C$27:$C$5000,1)),IF(INDEX('CPT Data'!$S$12:$S$20000,MATCH($B25,'CPT Data'!$B$12:$B$20000,1))&lt;2,INDEX('p-y cyclic clay'!$GZ$27:$GZ$5000,MATCH($B25,'p-y cyclic clay'!$C$27:$C$5000,1)),INDEX('p-y cyclic clay'!$HZ$27:$HZ$5000,MATCH($B25,'p-y cyclic clay'!$C$27:$C$5000,1))))</f>
        <v>0.67396010052345778</v>
      </c>
      <c r="I25">
        <f>IF($D25="SAND",INDEX('p-y cyclic sand'!$AO$27:$AO$5000,MATCH($B25,'p-y cyclic sand'!$C$27:$C$5000,1)),IF(INDEX('CPT Data'!$S$12:$S$20000,MATCH($B25,'CPT Data'!$B$12:$B$20000,1))&lt;2,INDEX('p-y cyclic clay'!$GN$27:$GN$5000,MATCH($B25,'p-y cyclic clay'!$C$27:$C$5000,1)),INDEX('p-y cyclic clay'!$HN$27:$HN$5000,MATCH($B25,'p-y cyclic clay'!$C$27:$C$5000,1))))</f>
        <v>392.29002250523484</v>
      </c>
      <c r="J25">
        <f>IF($D25="SAND",INDEX('p-y cyclic sand'!$AB$27:$AB$5000,MATCH($B25,'p-y cyclic sand'!$C$27:$C$5000,1)),IF(INDEX('CPT Data'!$S$12:$S$20000,MATCH($B25,'CPT Data'!$B$12:$B$20000,1))&lt;2,INDEX('p-y cyclic clay'!$HA$27:$HA$5000,MATCH($B25,'p-y cyclic clay'!$C$27:$C$5000,1)),INDEX('p-y cyclic clay'!$IA$27:$IA$5000,MATCH($B25,'p-y cyclic clay'!$C$27:$C$5000,1))))</f>
        <v>6.594428639824681</v>
      </c>
      <c r="K25">
        <f>IF($D25="SAND",INDEX('p-y cyclic sand'!$AP$27:$AP$5000,MATCH($B25,'p-y cyclic sand'!$C$27:$C$5000,1)),IF(INDEX('CPT Data'!$S$12:$S$20000,MATCH($B25,'CPT Data'!$B$12:$B$20000,1))&lt;2,INDEX('p-y cyclic clay'!$GO$27:$GO$5000,MATCH($B25,'p-y cyclic clay'!$C$27:$C$5000,1)),INDEX('p-y cyclic clay'!$HO$27:$HO$5000,MATCH($B25,'p-y cyclic clay'!$C$27:$C$5000,1))))</f>
        <v>582.43398801723367</v>
      </c>
      <c r="L25">
        <f>IF($D25="SAND",INDEX('p-y cyclic sand'!$AC$27:$AC$5000,MATCH($B25,'p-y cyclic sand'!$C$27:$C$5000,1)),IF(INDEX('CPT Data'!$S$12:$S$20000,MATCH($B25,'CPT Data'!$B$12:$B$20000,1))&lt;2,INDEX('p-y cyclic clay'!$HB$27:$HB$5000,MATCH($B25,'p-y cyclic clay'!$C$27:$C$5000,1)),INDEX('p-y cyclic clay'!$IB$27:$IB$5000,MATCH($B25,'p-y cyclic clay'!$C$27:$C$5000,1))))</f>
        <v>11.461367174989023</v>
      </c>
      <c r="M25">
        <f>IF($D25="SAND",INDEX('p-y cyclic sand'!$AQ$27:$AQ$5000,MATCH($B25,'p-y cyclic sand'!$C$27:$C$5000,1)),IF(INDEX('CPT Data'!$S$12:$S$20000,MATCH($B25,'CPT Data'!$B$12:$B$20000,1))&lt;2,INDEX('p-y cyclic clay'!$GP$27:$GP$5000,MATCH($B25,'p-y cyclic clay'!$C$27:$C$5000,1)),INDEX('p-y cyclic clay'!$HP$27:$HP$5000,MATCH($B25,'p-y cyclic clay'!$C$27:$C$5000,1))))</f>
        <v>767.84477075981385</v>
      </c>
      <c r="N25">
        <f>IF($D25="SAND",INDEX('p-y cyclic sand'!$AD$27:$AD$5000,MATCH($B25,'p-y cyclic sand'!$C$27:$C$5000,1)),IF(INDEX('CPT Data'!$S$12:$S$20000,MATCH($B25,'CPT Data'!$B$12:$B$20000,1))&lt;2,INDEX('p-y cyclic clay'!$HC$27:$HC$5000,MATCH($B25,'p-y cyclic clay'!$C$27:$C$5000,1)),INDEX('p-y cyclic clay'!$IC$27:$IC$5000,MATCH($B25,'p-y cyclic clay'!$C$27:$C$5000,1))))</f>
        <v>19.112763983113606</v>
      </c>
      <c r="O25">
        <f>IF($D25="SAND",INDEX('p-y cyclic sand'!$AR$27:$AR$5000,MATCH($B25,'p-y cyclic sand'!$C$27:$C$5000,1)),IF(INDEX('CPT Data'!$S$12:$S$20000,MATCH($B25,'CPT Data'!$B$12:$B$20000,1))&lt;2,INDEX('p-y cyclic clay'!$GQ$27:$GQ$5000,MATCH($B25,'p-y cyclic clay'!$C$27:$C$5000,1)),INDEX('p-y cyclic clay'!$HQ$27:$HQ$5000,MATCH($B25,'p-y cyclic clay'!$C$27:$C$5000,1))))</f>
        <v>947.78831971990678</v>
      </c>
      <c r="P25">
        <f>IF($D25="SAND",INDEX('p-y cyclic sand'!$AE$27:$AE$5000,MATCH($B25,'p-y cyclic sand'!$C$27:$C$5000,1)),IF(INDEX('CPT Data'!$S$12:$S$20000,MATCH($B25,'CPT Data'!$B$12:$B$20000,1))&lt;2,INDEX('p-y cyclic clay'!$HD$27:$HD$5000,MATCH($B25,'p-y cyclic clay'!$C$27:$C$5000,1)),INDEX('p-y cyclic clay'!$ID$27:$ID$5000,MATCH($B25,'p-y cyclic clay'!$C$27:$C$5000,1))))</f>
        <v>29.131761794363413</v>
      </c>
      <c r="Q25">
        <f>IF($D25="SAND",INDEX('p-y cyclic sand'!$AS$27:$AS$5000,MATCH($B25,'p-y cyclic sand'!$C$27:$C$5000,1)),IF(INDEX('CPT Data'!$S$12:$S$20000,MATCH($B25,'CPT Data'!$B$12:$B$20000,1))&lt;2,INDEX('p-y cyclic clay'!$GR$27:$GR$5000,MATCH($B25,'p-y cyclic clay'!$C$27:$C$5000,1)),INDEX('p-y cyclic clay'!$HR$27:$HR$5000,MATCH($B25,'p-y cyclic clay'!$C$27:$C$5000,1))))</f>
        <v>1121.3081795010044</v>
      </c>
      <c r="R25">
        <f>IF($D25="SAND",INDEX('p-y cyclic sand'!$AF$27:$AF$5000,MATCH($B25,'p-y cyclic sand'!$C$27:$C$5000,1)),IF(INDEX('CPT Data'!$S$12:$S$20000,MATCH($B25,'CPT Data'!$B$12:$B$20000,1))&lt;2,INDEX('p-y cyclic clay'!$HE$27:$HE$5000,MATCH($B25,'p-y cyclic clay'!$C$27:$C$5000,1)),INDEX('p-y cyclic clay'!$IE$27:$IE$5000,MATCH($B25,'p-y cyclic clay'!$C$27:$C$5000,1))))</f>
        <v>44.731320575788381</v>
      </c>
      <c r="S25">
        <f>IF($D25="SAND",INDEX('p-y cyclic sand'!$AT$27:$AT$5000,MATCH($B25,'p-y cyclic sand'!$C$27:$C$5000,1)),IF(INDEX('CPT Data'!$S$12:$S$20000,MATCH($B25,'CPT Data'!$B$12:$B$20000,1))&lt;2,INDEX('p-y cyclic clay'!$GS$27:$GS$5000,MATCH($B25,'p-y cyclic clay'!$C$27:$C$5000,1)),INDEX('p-y cyclic clay'!$HS$27:$HS$5000,MATCH($B25,'p-y cyclic clay'!$C$27:$C$5000,1))))</f>
        <v>1287.1191528123327</v>
      </c>
      <c r="T25">
        <f>IF($D25="SAND",INDEX('p-y cyclic sand'!$AG$27:$AG$5000,MATCH($B25,'p-y cyclic sand'!$C$27:$C$5000,1)),IF(INDEX('CPT Data'!$S$12:$S$20000,MATCH($B25,'CPT Data'!$B$12:$B$20000,1))&lt;2,INDEX('p-y cyclic clay'!$HF$27:$HF$5000,MATCH($B25,'p-y cyclic clay'!$C$27:$C$5000,1)),INDEX('p-y cyclic clay'!$IF$27:$IF$5000,MATCH($B25,'p-y cyclic clay'!$C$27:$C$5000,1))))</f>
        <v>63.348238516160798</v>
      </c>
      <c r="U25">
        <f>IF($D25="SAND",INDEX('p-y cyclic sand'!$AU$27:$AU$5000,MATCH($B25,'p-y cyclic sand'!$C$27:$C$5000,1)),IF(INDEX('CPT Data'!$S$12:$S$20000,MATCH($B25,'CPT Data'!$B$12:$B$20000,1))&lt;2,INDEX('p-y cyclic clay'!$GT$27:$GT$5000,MATCH($B25,'p-y cyclic clay'!$C$27:$C$5000,1)),INDEX('p-y cyclic clay'!$HT$27:$HT$5000,MATCH($B25,'p-y cyclic clay'!$C$27:$C$5000,1))))</f>
        <v>1443.4265120784441</v>
      </c>
      <c r="V25">
        <f>IF($D25="SAND",INDEX('p-y cyclic sand'!$AH$27:$AH$5000,MATCH($B25,'p-y cyclic sand'!$C$27:$C$5000,1)),IF(INDEX('CPT Data'!$S$12:$S$20000,MATCH($B25,'CPT Data'!$B$12:$B$20000,1))&lt;2,INDEX('p-y cyclic clay'!$HG$27:$HG$5000,MATCH($B25,'p-y cyclic clay'!$C$27:$C$5000,1)),INDEX('p-y cyclic clay'!$IG$27:$IG$5000,MATCH($B25,'p-y cyclic clay'!$C$27:$C$5000,1))))</f>
        <v>95.913560928033178</v>
      </c>
      <c r="W25">
        <f>IF($D25="SAND",INDEX('p-y cyclic sand'!$AV$27:$AV$5000,MATCH($B25,'p-y cyclic sand'!$C$27:$C$5000,1)),IF(INDEX('CPT Data'!$S$12:$S$20000,MATCH($B25,'CPT Data'!$B$12:$B$20000,1))&lt;2,INDEX('p-y cyclic clay'!$GU$27:$GU$5000,MATCH($B25,'p-y cyclic clay'!$C$27:$C$5000,1)),INDEX('p-y cyclic clay'!$HU$27:$HU$5000,MATCH($B25,'p-y cyclic clay'!$C$27:$C$5000,1))))</f>
        <v>1587.5965877606429</v>
      </c>
      <c r="X25">
        <f>IF($D25="SAND",INDEX('p-y cyclic sand'!$AI$27:$AI$5000,MATCH($B25,'p-y cyclic sand'!$C$27:$C$5000,1)),IF(INDEX('CPT Data'!$S$12:$S$20000,MATCH($B25,'CPT Data'!$B$12:$B$20000,1))&lt;2,INDEX('p-y cyclic clay'!$HH$27:$HH$5000,MATCH($B25,'p-y cyclic clay'!$C$27:$C$5000,1)),INDEX('p-y cyclic clay'!$IH$27:$IH$5000,MATCH($B25,'p-y cyclic clay'!$C$27:$C$5000,1))))</f>
        <v>151.41555374361087</v>
      </c>
      <c r="Y25">
        <f>IF($D25="SAND",INDEX('p-y cyclic sand'!$AW$27:$AW$5000,MATCH($B25,'p-y cyclic sand'!$C$27:$C$5000,1)),IF(INDEX('CPT Data'!$S$12:$S$20000,MATCH($B25,'CPT Data'!$B$12:$B$20000,1))&lt;2,INDEX('p-y cyclic clay'!$GV$27:$GV$5000,MATCH($B25,'p-y cyclic clay'!$C$27:$C$5000,1)),INDEX('p-y cyclic clay'!$HV$27:$HV$5000,MATCH($B25,'p-y cyclic clay'!$C$27:$C$5000,1))))</f>
        <v>1685.3639655219197</v>
      </c>
      <c r="Z25">
        <f>IF($D25="SAND",INDEX('p-y cyclic sand'!$AJ$27:$AJ$5000,MATCH($B25,'p-y cyclic sand'!$C$27:$C$5000,1)),IF(INDEX('CPT Data'!$S$12:$S$20000,MATCH($B25,'CPT Data'!$B$12:$B$20000,1))&lt;2,INDEX('p-y cyclic clay'!$HI$27:$HI$5000,MATCH($B25,'p-y cyclic clay'!$C$27:$C$5000,1)),INDEX('p-y cyclic clay'!$II$27:$II$5000,MATCH($B25,'p-y cyclic clay'!$C$27:$C$5000,1))))</f>
        <v>267.51925483492005</v>
      </c>
      <c r="AA25">
        <f>IF($D25="SAND",INDEX('p-y cyclic sand'!$AX$27:$AX$5000,MATCH($B25,'p-y cyclic sand'!$C$27:$C$5000,1)),IF(INDEX('CPT Data'!$S$12:$S$20000,MATCH($B25,'CPT Data'!$B$12:$B$20000,1))&lt;2,INDEX('p-y cyclic clay'!$GW$27:$GW$5000,MATCH($B25,'p-y cyclic clay'!$C$27:$C$5000,1)),INDEX('p-y cyclic clay'!$HW$27:$HW$5000,MATCH($B25,'p-y cyclic clay'!$C$27:$C$5000,1))))</f>
        <v>1715.4996190038853</v>
      </c>
      <c r="AB25">
        <f>IF($D25="SAND",INDEX('p-y cyclic sand'!$AK$27:$AK$5000,MATCH($B25,'p-y cyclic sand'!$C$27:$C$5000,1)),IF(INDEX('CPT Data'!$S$12:$S$20000,MATCH($B25,'CPT Data'!$B$12:$B$20000,1))&lt;2,INDEX('p-y cyclic clay'!$HJ$27:$HJ$5000,MATCH($B25,'p-y cyclic clay'!$C$27:$C$5000,1)),INDEX('p-y cyclic clay'!$IJ$27:$IJ$5000,MATCH($B25,'p-y cyclic clay'!$C$27:$C$5000,1))))</f>
        <v>440.04297450571221</v>
      </c>
      <c r="AC25">
        <f>IF($D25="SAND",INDEX('p-y cyclic sand'!$AY$27:$AY$5000,MATCH($B25,'p-y cyclic sand'!$C$27:$C$5000,1)),IF(INDEX('CPT Data'!$S$12:$S$20000,MATCH($B25,'CPT Data'!$B$12:$B$20000,1))&lt;2,INDEX('p-y cyclic clay'!$GX$27:$GX$5000,MATCH($B25,'p-y cyclic clay'!$C$27:$C$5000,1)),INDEX('p-y cyclic clay'!$HX$27:$HX$5000,MATCH($B25,'p-y cyclic clay'!$C$27:$C$5000,1))))</f>
        <v>1715.4996190038853</v>
      </c>
      <c r="AD25" s="98">
        <f>IF($D25="SAND",INDEX('p-y cyclic sand'!$AL$27:$AL$5000,MATCH($B25,'p-y cyclic sand'!$C$27:$C$5000,1)),IF(INDEX('CPT Data'!$S$12:$S$20000,MATCH($B25,'CPT Data'!$B$12:$B$20000,1))&lt;2,INDEX('p-y cyclic clay'!$HK$27:$HK$5000,MATCH($B25,'p-y cyclic clay'!$C$27:$C$5000,1)),INDEX('p-y cyclic clay'!$IK$27:$IK$5000,MATCH($B25,'p-y cyclic clay'!$C$27:$C$5000,1))))</f>
        <v>5280.5156940685465</v>
      </c>
    </row>
    <row r="26" spans="1:30" x14ac:dyDescent="0.2">
      <c r="A26" s="214">
        <f t="shared" si="0"/>
        <v>-36.5</v>
      </c>
      <c r="B26" s="216">
        <f>'p-y cyclic clay'!C47</f>
        <v>21</v>
      </c>
      <c r="C26">
        <f>INDEX('CPT Data'!$C$13:$C$20000,MATCH(B26,'CPT Data'!$B$13:$B$20000,1))</f>
        <v>20.988</v>
      </c>
      <c r="D26" s="216" t="str">
        <f>INDEX('CPT Data'!$P$13:$P$20000,MATCH(B26,'CPT Data'!$B$13:$B$20000,1))</f>
        <v>SAND</v>
      </c>
      <c r="E26">
        <f>IF($D26="SAND",INDEX('p-y cyclic sand'!$AM$27:$AM$5000,MATCH($B26,'p-y cyclic sand'!$C$27:$C$5000,1)),IF(INDEX('CPT Data'!$S$12:$S$20000,MATCH($B26,'CPT Data'!$B$12:$B$20000,1))&lt;2,INDEX('p-y cyclic clay'!$GL$27:$GL$5000,MATCH($B26,'p-y cyclic clay'!$C$27:$C$5000,1)),INDEX('p-y cyclic clay'!$HL$27:$HL$5000,MATCH($B26,'p-y cyclic clay'!$C$27:$C$5000,1))))</f>
        <v>0</v>
      </c>
      <c r="F26">
        <f>IF($D26="SAND",INDEX('p-y cyclic sand'!$Z$27:$Z$5000,MATCH($B26,'p-y cyclic sand'!$C$27:$C$5000,1)),IF(INDEX('CPT Data'!$S$12:$S$20000,MATCH($B26,'CPT Data'!$B$12:$B$20000,1))&lt;2,INDEX('p-y cyclic clay'!$GY$27:$GY$5000,MATCH($B26,'p-y cyclic clay'!$C$27:$C$5000,1)),INDEX('p-y cyclic clay'!$HY$27:$HY$5000,MATCH($B26,'p-y cyclic clay'!$C$27:$C$5000,1))))</f>
        <v>0</v>
      </c>
      <c r="G26">
        <f>IF($D26="SAND",INDEX('p-y cyclic sand'!$AN$27:$AN$5000,MATCH($B26,'p-y cyclic sand'!$C$27:$C$5000,1)),IF(INDEX('CPT Data'!$S$12:$S$20000,MATCH($B26,'CPT Data'!$B$12:$B$20000,1))&lt;2,INDEX('p-y cyclic clay'!$GM$27:$GM$5000,MATCH($B26,'p-y cyclic clay'!$C$27:$C$5000,1)),INDEX('p-y cyclic clay'!$HM$27:$HM$5000,MATCH($B26,'p-y cyclic clay'!$C$27:$C$5000,1))))</f>
        <v>7337.1391099150214</v>
      </c>
      <c r="H26">
        <f>IF($D26="SAND",INDEX('p-y cyclic sand'!$AA$27:$AA$5000,MATCH($B26,'p-y cyclic sand'!$C$27:$C$5000,1)),IF(INDEX('CPT Data'!$S$12:$S$20000,MATCH($B26,'CPT Data'!$B$12:$B$20000,1))&lt;2,INDEX('p-y cyclic clay'!$GZ$27:$GZ$5000,MATCH($B26,'p-y cyclic clay'!$C$27:$C$5000,1)),INDEX('p-y cyclic clay'!$HZ$27:$HZ$5000,MATCH($B26,'p-y cyclic clay'!$C$27:$C$5000,1))))</f>
        <v>10</v>
      </c>
      <c r="I26">
        <f>IF($D26="SAND",INDEX('p-y cyclic sand'!$AO$27:$AO$5000,MATCH($B26,'p-y cyclic sand'!$C$27:$C$5000,1)),IF(INDEX('CPT Data'!$S$12:$S$20000,MATCH($B26,'CPT Data'!$B$12:$B$20000,1))&lt;2,INDEX('p-y cyclic clay'!$GN$27:$GN$5000,MATCH($B26,'p-y cyclic clay'!$C$27:$C$5000,1)),INDEX('p-y cyclic clay'!$HN$27:$HN$5000,MATCH($B26,'p-y cyclic clay'!$C$27:$C$5000,1))))</f>
        <v>11735.922099349595</v>
      </c>
      <c r="J26">
        <f>IF($D26="SAND",INDEX('p-y cyclic sand'!$AB$27:$AB$5000,MATCH($B26,'p-y cyclic sand'!$C$27:$C$5000,1)),IF(INDEX('CPT Data'!$S$12:$S$20000,MATCH($B26,'CPT Data'!$B$12:$B$20000,1))&lt;2,INDEX('p-y cyclic clay'!$HA$27:$HA$5000,MATCH($B26,'p-y cyclic clay'!$C$27:$C$5000,1)),INDEX('p-y cyclic clay'!$IA$27:$IA$5000,MATCH($B26,'p-y cyclic clay'!$C$27:$C$5000,1))))</f>
        <v>20</v>
      </c>
      <c r="K26">
        <f>IF($D26="SAND",INDEX('p-y cyclic sand'!$AP$27:$AP$5000,MATCH($B26,'p-y cyclic sand'!$C$27:$C$5000,1)),IF(INDEX('CPT Data'!$S$12:$S$20000,MATCH($B26,'CPT Data'!$B$12:$B$20000,1))&lt;2,INDEX('p-y cyclic clay'!$GO$27:$GO$5000,MATCH($B26,'p-y cyclic clay'!$C$27:$C$5000,1)),INDEX('p-y cyclic clay'!$HO$27:$HO$5000,MATCH($B26,'p-y cyclic clay'!$C$27:$C$5000,1))))</f>
        <v>13618.974093856164</v>
      </c>
      <c r="L26">
        <f>IF($D26="SAND",INDEX('p-y cyclic sand'!$AC$27:$AC$5000,MATCH($B26,'p-y cyclic sand'!$C$27:$C$5000,1)),IF(INDEX('CPT Data'!$S$12:$S$20000,MATCH($B26,'CPT Data'!$B$12:$B$20000,1))&lt;2,INDEX('p-y cyclic clay'!$HB$27:$HB$5000,MATCH($B26,'p-y cyclic clay'!$C$27:$C$5000,1)),INDEX('p-y cyclic clay'!$IB$27:$IB$5000,MATCH($B26,'p-y cyclic clay'!$C$27:$C$5000,1))))</f>
        <v>30</v>
      </c>
      <c r="M26">
        <f>IF($D26="SAND",INDEX('p-y cyclic sand'!$AQ$27:$AQ$5000,MATCH($B26,'p-y cyclic sand'!$C$27:$C$5000,1)),IF(INDEX('CPT Data'!$S$12:$S$20000,MATCH($B26,'CPT Data'!$B$12:$B$20000,1))&lt;2,INDEX('p-y cyclic clay'!$GP$27:$GP$5000,MATCH($B26,'p-y cyclic clay'!$C$27:$C$5000,1)),INDEX('p-y cyclic clay'!$HP$27:$HP$5000,MATCH($B26,'p-y cyclic clay'!$C$27:$C$5000,1))))</f>
        <v>14307.107633977595</v>
      </c>
      <c r="N26">
        <f>IF($D26="SAND",INDEX('p-y cyclic sand'!$AD$27:$AD$5000,MATCH($B26,'p-y cyclic sand'!$C$27:$C$5000,1)),IF(INDEX('CPT Data'!$S$12:$S$20000,MATCH($B26,'CPT Data'!$B$12:$B$20000,1))&lt;2,INDEX('p-y cyclic clay'!$HC$27:$HC$5000,MATCH($B26,'p-y cyclic clay'!$C$27:$C$5000,1)),INDEX('p-y cyclic clay'!$IC$27:$IC$5000,MATCH($B26,'p-y cyclic clay'!$C$27:$C$5000,1))))</f>
        <v>40</v>
      </c>
      <c r="O26">
        <f>IF($D26="SAND",INDEX('p-y cyclic sand'!$AR$27:$AR$5000,MATCH($B26,'p-y cyclic sand'!$C$27:$C$5000,1)),IF(INDEX('CPT Data'!$S$12:$S$20000,MATCH($B26,'CPT Data'!$B$12:$B$20000,1))&lt;2,INDEX('p-y cyclic clay'!$GQ$27:$GQ$5000,MATCH($B26,'p-y cyclic clay'!$C$27:$C$5000,1)),INDEX('p-y cyclic clay'!$HQ$27:$HQ$5000,MATCH($B26,'p-y cyclic clay'!$C$27:$C$5000,1))))</f>
        <v>14543.75031837895</v>
      </c>
      <c r="P26">
        <f>IF($D26="SAND",INDEX('p-y cyclic sand'!$AE$27:$AE$5000,MATCH($B26,'p-y cyclic sand'!$C$27:$C$5000,1)),IF(INDEX('CPT Data'!$S$12:$S$20000,MATCH($B26,'CPT Data'!$B$12:$B$20000,1))&lt;2,INDEX('p-y cyclic clay'!$HD$27:$HD$5000,MATCH($B26,'p-y cyclic clay'!$C$27:$C$5000,1)),INDEX('p-y cyclic clay'!$ID$27:$ID$5000,MATCH($B26,'p-y cyclic clay'!$C$27:$C$5000,1))))</f>
        <v>50</v>
      </c>
      <c r="Q26">
        <f>IF($D26="SAND",INDEX('p-y cyclic sand'!$AS$27:$AS$5000,MATCH($B26,'p-y cyclic sand'!$C$27:$C$5000,1)),IF(INDEX('CPT Data'!$S$12:$S$20000,MATCH($B26,'CPT Data'!$B$12:$B$20000,1))&lt;2,INDEX('p-y cyclic clay'!$GR$27:$GR$5000,MATCH($B26,'p-y cyclic clay'!$C$27:$C$5000,1)),INDEX('p-y cyclic clay'!$HR$27:$HR$5000,MATCH($B26,'p-y cyclic clay'!$C$27:$C$5000,1))))</f>
        <v>14623.413218396558</v>
      </c>
      <c r="R26">
        <f>IF($D26="SAND",INDEX('p-y cyclic sand'!$AF$27:$AF$5000,MATCH($B26,'p-y cyclic sand'!$C$27:$C$5000,1)),IF(INDEX('CPT Data'!$S$12:$S$20000,MATCH($B26,'CPT Data'!$B$12:$B$20000,1))&lt;2,INDEX('p-y cyclic clay'!$HE$27:$HE$5000,MATCH($B26,'p-y cyclic clay'!$C$27:$C$5000,1)),INDEX('p-y cyclic clay'!$IE$27:$IE$5000,MATCH($B26,'p-y cyclic clay'!$C$27:$C$5000,1))))</f>
        <v>60</v>
      </c>
      <c r="S26">
        <f>IF($D26="SAND",INDEX('p-y cyclic sand'!$AT$27:$AT$5000,MATCH($B26,'p-y cyclic sand'!$C$27:$C$5000,1)),IF(INDEX('CPT Data'!$S$12:$S$20000,MATCH($B26,'CPT Data'!$B$12:$B$20000,1))&lt;2,INDEX('p-y cyclic clay'!$GS$27:$GS$5000,MATCH($B26,'p-y cyclic clay'!$C$27:$C$5000,1)),INDEX('p-y cyclic clay'!$HS$27:$HS$5000,MATCH($B26,'p-y cyclic clay'!$C$27:$C$5000,1))))</f>
        <v>14650.037671156224</v>
      </c>
      <c r="T26">
        <f>IF($D26="SAND",INDEX('p-y cyclic sand'!$AG$27:$AG$5000,MATCH($B26,'p-y cyclic sand'!$C$27:$C$5000,1)),IF(INDEX('CPT Data'!$S$12:$S$20000,MATCH($B26,'CPT Data'!$B$12:$B$20000,1))&lt;2,INDEX('p-y cyclic clay'!$HF$27:$HF$5000,MATCH($B26,'p-y cyclic clay'!$C$27:$C$5000,1)),INDEX('p-y cyclic clay'!$IF$27:$IF$5000,MATCH($B26,'p-y cyclic clay'!$C$27:$C$5000,1))))</f>
        <v>70</v>
      </c>
      <c r="U26">
        <f>IF($D26="SAND",INDEX('p-y cyclic sand'!$AU$27:$AU$5000,MATCH($B26,'p-y cyclic sand'!$C$27:$C$5000,1)),IF(INDEX('CPT Data'!$S$12:$S$20000,MATCH($B26,'CPT Data'!$B$12:$B$20000,1))&lt;2,INDEX('p-y cyclic clay'!$GT$27:$GT$5000,MATCH($B26,'p-y cyclic clay'!$C$27:$C$5000,1)),INDEX('p-y cyclic clay'!$HT$27:$HT$5000,MATCH($B26,'p-y cyclic clay'!$C$27:$C$5000,1))))</f>
        <v>14658.914417874123</v>
      </c>
      <c r="V26">
        <f>IF($D26="SAND",INDEX('p-y cyclic sand'!$AH$27:$AH$5000,MATCH($B26,'p-y cyclic sand'!$C$27:$C$5000,1)),IF(INDEX('CPT Data'!$S$12:$S$20000,MATCH($B26,'CPT Data'!$B$12:$B$20000,1))&lt;2,INDEX('p-y cyclic clay'!$HG$27:$HG$5000,MATCH($B26,'p-y cyclic clay'!$C$27:$C$5000,1)),INDEX('p-y cyclic clay'!$IG$27:$IG$5000,MATCH($B26,'p-y cyclic clay'!$C$27:$C$5000,1))))</f>
        <v>80</v>
      </c>
      <c r="W26">
        <f>IF($D26="SAND",INDEX('p-y cyclic sand'!$AV$27:$AV$5000,MATCH($B26,'p-y cyclic sand'!$C$27:$C$5000,1)),IF(INDEX('CPT Data'!$S$12:$S$20000,MATCH($B26,'CPT Data'!$B$12:$B$20000,1))&lt;2,INDEX('p-y cyclic clay'!$GU$27:$GU$5000,MATCH($B26,'p-y cyclic clay'!$C$27:$C$5000,1)),INDEX('p-y cyclic clay'!$HU$27:$HU$5000,MATCH($B26,'p-y cyclic clay'!$C$27:$C$5000,1))))</f>
        <v>14661.871586755818</v>
      </c>
      <c r="X26">
        <f>IF($D26="SAND",INDEX('p-y cyclic sand'!$AI$27:$AI$5000,MATCH($B26,'p-y cyclic sand'!$C$27:$C$5000,1)),IF(INDEX('CPT Data'!$S$12:$S$20000,MATCH($B26,'CPT Data'!$B$12:$B$20000,1))&lt;2,INDEX('p-y cyclic clay'!$HH$27:$HH$5000,MATCH($B26,'p-y cyclic clay'!$C$27:$C$5000,1)),INDEX('p-y cyclic clay'!$IH$27:$IH$5000,MATCH($B26,'p-y cyclic clay'!$C$27:$C$5000,1))))</f>
        <v>90</v>
      </c>
      <c r="Y26">
        <f>IF($D26="SAND",INDEX('p-y cyclic sand'!$AW$27:$AW$5000,MATCH($B26,'p-y cyclic sand'!$C$27:$C$5000,1)),IF(INDEX('CPT Data'!$S$12:$S$20000,MATCH($B26,'CPT Data'!$B$12:$B$20000,1))&lt;2,INDEX('p-y cyclic clay'!$GV$27:$GV$5000,MATCH($B26,'p-y cyclic clay'!$C$27:$C$5000,1)),INDEX('p-y cyclic clay'!$HV$27:$HV$5000,MATCH($B26,'p-y cyclic clay'!$C$27:$C$5000,1))))</f>
        <v>14662.856462672962</v>
      </c>
      <c r="Z26">
        <f>IF($D26="SAND",INDEX('p-y cyclic sand'!$AJ$27:$AJ$5000,MATCH($B26,'p-y cyclic sand'!$C$27:$C$5000,1)),IF(INDEX('CPT Data'!$S$12:$S$20000,MATCH($B26,'CPT Data'!$B$12:$B$20000,1))&lt;2,INDEX('p-y cyclic clay'!$HI$27:$HI$5000,MATCH($B26,'p-y cyclic clay'!$C$27:$C$5000,1)),INDEX('p-y cyclic clay'!$II$27:$II$5000,MATCH($B26,'p-y cyclic clay'!$C$27:$C$5000,1))))</f>
        <v>100</v>
      </c>
      <c r="AA26">
        <f>IF($D26="SAND",INDEX('p-y cyclic sand'!$AX$27:$AX$5000,MATCH($B26,'p-y cyclic sand'!$C$27:$C$5000,1)),IF(INDEX('CPT Data'!$S$12:$S$20000,MATCH($B26,'CPT Data'!$B$12:$B$20000,1))&lt;2,INDEX('p-y cyclic clay'!$GW$27:$GW$5000,MATCH($B26,'p-y cyclic clay'!$C$27:$C$5000,1)),INDEX('p-y cyclic clay'!$HW$27:$HW$5000,MATCH($B26,'p-y cyclic clay'!$C$27:$C$5000,1))))</f>
        <v>14663.18444313154</v>
      </c>
      <c r="AB26">
        <f>IF($D26="SAND",INDEX('p-y cyclic sand'!$AK$27:$AK$5000,MATCH($B26,'p-y cyclic sand'!$C$27:$C$5000,1)),IF(INDEX('CPT Data'!$S$12:$S$20000,MATCH($B26,'CPT Data'!$B$12:$B$20000,1))&lt;2,INDEX('p-y cyclic clay'!$HJ$27:$HJ$5000,MATCH($B26,'p-y cyclic clay'!$C$27:$C$5000,1)),INDEX('p-y cyclic clay'!$IJ$27:$IJ$5000,MATCH($B26,'p-y cyclic clay'!$C$27:$C$5000,1))))</f>
        <v>110</v>
      </c>
      <c r="AC26">
        <f>IF($D26="SAND",INDEX('p-y cyclic sand'!$AY$27:$AY$5000,MATCH($B26,'p-y cyclic sand'!$C$27:$C$5000,1)),IF(INDEX('CPT Data'!$S$12:$S$20000,MATCH($B26,'CPT Data'!$B$12:$B$20000,1))&lt;2,INDEX('p-y cyclic clay'!$GX$27:$GX$5000,MATCH($B26,'p-y cyclic clay'!$C$27:$C$5000,1)),INDEX('p-y cyclic clay'!$HX$27:$HX$5000,MATCH($B26,'p-y cyclic clay'!$C$27:$C$5000,1))))</f>
        <v>14663.293662950335</v>
      </c>
      <c r="AD26" s="98">
        <f>IF($D26="SAND",INDEX('p-y cyclic sand'!$AL$27:$AL$5000,MATCH($B26,'p-y cyclic sand'!$C$27:$C$5000,1)),IF(INDEX('CPT Data'!$S$12:$S$20000,MATCH($B26,'CPT Data'!$B$12:$B$20000,1))&lt;2,INDEX('p-y cyclic clay'!$HK$27:$HK$5000,MATCH($B26,'p-y cyclic clay'!$C$27:$C$5000,1)),INDEX('p-y cyclic clay'!$IK$27:$IK$5000,MATCH($B26,'p-y cyclic clay'!$C$27:$C$5000,1))))</f>
        <v>120</v>
      </c>
    </row>
    <row r="27" spans="1:30" x14ac:dyDescent="0.2">
      <c r="A27" s="214">
        <f t="shared" si="0"/>
        <v>-37.5</v>
      </c>
      <c r="B27" s="216">
        <f>'p-y cyclic clay'!C48</f>
        <v>22</v>
      </c>
      <c r="C27">
        <f>INDEX('CPT Data'!$C$13:$C$20000,MATCH(B27,'CPT Data'!$B$13:$B$20000,1))</f>
        <v>21.988999999999997</v>
      </c>
      <c r="D27" s="216" t="str">
        <f>INDEX('CPT Data'!$P$13:$P$20000,MATCH(B27,'CPT Data'!$B$13:$B$20000,1))</f>
        <v>SAND</v>
      </c>
      <c r="E27">
        <f>IF($D27="SAND",INDEX('p-y cyclic sand'!$AM$27:$AM$5000,MATCH($B27,'p-y cyclic sand'!$C$27:$C$5000,1)),IF(INDEX('CPT Data'!$S$12:$S$20000,MATCH($B27,'CPT Data'!$B$12:$B$20000,1))&lt;2,INDEX('p-y cyclic clay'!$GL$27:$GL$5000,MATCH($B27,'p-y cyclic clay'!$C$27:$C$5000,1)),INDEX('p-y cyclic clay'!$HL$27:$HL$5000,MATCH($B27,'p-y cyclic clay'!$C$27:$C$5000,1))))</f>
        <v>0</v>
      </c>
      <c r="F27">
        <f>IF($D27="SAND",INDEX('p-y cyclic sand'!$Z$27:$Z$5000,MATCH($B27,'p-y cyclic sand'!$C$27:$C$5000,1)),IF(INDEX('CPT Data'!$S$12:$S$20000,MATCH($B27,'CPT Data'!$B$12:$B$20000,1))&lt;2,INDEX('p-y cyclic clay'!$GY$27:$GY$5000,MATCH($B27,'p-y cyclic clay'!$C$27:$C$5000,1)),INDEX('p-y cyclic clay'!$HY$27:$HY$5000,MATCH($B27,'p-y cyclic clay'!$C$27:$C$5000,1))))</f>
        <v>0</v>
      </c>
      <c r="G27">
        <f>IF($D27="SAND",INDEX('p-y cyclic sand'!$AN$27:$AN$5000,MATCH($B27,'p-y cyclic sand'!$C$27:$C$5000,1)),IF(INDEX('CPT Data'!$S$12:$S$20000,MATCH($B27,'CPT Data'!$B$12:$B$20000,1))&lt;2,INDEX('p-y cyclic clay'!$GM$27:$GM$5000,MATCH($B27,'p-y cyclic clay'!$C$27:$C$5000,1)),INDEX('p-y cyclic clay'!$HM$27:$HM$5000,MATCH($B27,'p-y cyclic clay'!$C$27:$C$5000,1))))</f>
        <v>4417.7080114407881</v>
      </c>
      <c r="H27">
        <f>IF($D27="SAND",INDEX('p-y cyclic sand'!$AA$27:$AA$5000,MATCH($B27,'p-y cyclic sand'!$C$27:$C$5000,1)),IF(INDEX('CPT Data'!$S$12:$S$20000,MATCH($B27,'CPT Data'!$B$12:$B$20000,1))&lt;2,INDEX('p-y cyclic clay'!$GZ$27:$GZ$5000,MATCH($B27,'p-y cyclic clay'!$C$27:$C$5000,1)),INDEX('p-y cyclic clay'!$HZ$27:$HZ$5000,MATCH($B27,'p-y cyclic clay'!$C$27:$C$5000,1))))</f>
        <v>10</v>
      </c>
      <c r="I27">
        <f>IF($D27="SAND",INDEX('p-y cyclic sand'!$AO$27:$AO$5000,MATCH($B27,'p-y cyclic sand'!$C$27:$C$5000,1)),IF(INDEX('CPT Data'!$S$12:$S$20000,MATCH($B27,'CPT Data'!$B$12:$B$20000,1))&lt;2,INDEX('p-y cyclic clay'!$GN$27:$GN$5000,MATCH($B27,'p-y cyclic clay'!$C$27:$C$5000,1)),INDEX('p-y cyclic clay'!$HN$27:$HN$5000,MATCH($B27,'p-y cyclic clay'!$C$27:$C$5000,1))))</f>
        <v>7855.6020056709021</v>
      </c>
      <c r="J27">
        <f>IF($D27="SAND",INDEX('p-y cyclic sand'!$AB$27:$AB$5000,MATCH($B27,'p-y cyclic sand'!$C$27:$C$5000,1)),IF(INDEX('CPT Data'!$S$12:$S$20000,MATCH($B27,'CPT Data'!$B$12:$B$20000,1))&lt;2,INDEX('p-y cyclic clay'!$HA$27:$HA$5000,MATCH($B27,'p-y cyclic clay'!$C$27:$C$5000,1)),INDEX('p-y cyclic clay'!$IA$27:$IA$5000,MATCH($B27,'p-y cyclic clay'!$C$27:$C$5000,1))))</f>
        <v>20</v>
      </c>
      <c r="K27">
        <f>IF($D27="SAND",INDEX('p-y cyclic sand'!$AP$27:$AP$5000,MATCH($B27,'p-y cyclic sand'!$C$27:$C$5000,1)),IF(INDEX('CPT Data'!$S$12:$S$20000,MATCH($B27,'CPT Data'!$B$12:$B$20000,1))&lt;2,INDEX('p-y cyclic clay'!$GO$27:$GO$5000,MATCH($B27,'p-y cyclic clay'!$C$27:$C$5000,1)),INDEX('p-y cyclic clay'!$HO$27:$HO$5000,MATCH($B27,'p-y cyclic clay'!$C$27:$C$5000,1))))</f>
        <v>10045.331858152196</v>
      </c>
      <c r="L27">
        <f>IF($D27="SAND",INDEX('p-y cyclic sand'!$AC$27:$AC$5000,MATCH($B27,'p-y cyclic sand'!$C$27:$C$5000,1)),IF(INDEX('CPT Data'!$S$12:$S$20000,MATCH($B27,'CPT Data'!$B$12:$B$20000,1))&lt;2,INDEX('p-y cyclic clay'!$HB$27:$HB$5000,MATCH($B27,'p-y cyclic clay'!$C$27:$C$5000,1)),INDEX('p-y cyclic clay'!$IB$27:$IB$5000,MATCH($B27,'p-y cyclic clay'!$C$27:$C$5000,1))))</f>
        <v>30</v>
      </c>
      <c r="M27">
        <f>IF($D27="SAND",INDEX('p-y cyclic sand'!$AQ$27:$AQ$5000,MATCH($B27,'p-y cyclic sand'!$C$27:$C$5000,1)),IF(INDEX('CPT Data'!$S$12:$S$20000,MATCH($B27,'CPT Data'!$B$12:$B$20000,1))&lt;2,INDEX('p-y cyclic clay'!$GP$27:$GP$5000,MATCH($B27,'p-y cyclic clay'!$C$27:$C$5000,1)),INDEX('p-y cyclic clay'!$HP$27:$HP$5000,MATCH($B27,'p-y cyclic clay'!$C$27:$C$5000,1))))</f>
        <v>11267.415258540499</v>
      </c>
      <c r="N27">
        <f>IF($D27="SAND",INDEX('p-y cyclic sand'!$AD$27:$AD$5000,MATCH($B27,'p-y cyclic sand'!$C$27:$C$5000,1)),IF(INDEX('CPT Data'!$S$12:$S$20000,MATCH($B27,'CPT Data'!$B$12:$B$20000,1))&lt;2,INDEX('p-y cyclic clay'!$HC$27:$HC$5000,MATCH($B27,'p-y cyclic clay'!$C$27:$C$5000,1)),INDEX('p-y cyclic clay'!$IC$27:$IC$5000,MATCH($B27,'p-y cyclic clay'!$C$27:$C$5000,1))))</f>
        <v>40</v>
      </c>
      <c r="O27">
        <f>IF($D27="SAND",INDEX('p-y cyclic sand'!$AR$27:$AR$5000,MATCH($B27,'p-y cyclic sand'!$C$27:$C$5000,1)),IF(INDEX('CPT Data'!$S$12:$S$20000,MATCH($B27,'CPT Data'!$B$12:$B$20000,1))&lt;2,INDEX('p-y cyclic clay'!$GQ$27:$GQ$5000,MATCH($B27,'p-y cyclic clay'!$C$27:$C$5000,1)),INDEX('p-y cyclic clay'!$HQ$27:$HQ$5000,MATCH($B27,'p-y cyclic clay'!$C$27:$C$5000,1))))</f>
        <v>11899.613811845073</v>
      </c>
      <c r="P27">
        <f>IF($D27="SAND",INDEX('p-y cyclic sand'!$AE$27:$AE$5000,MATCH($B27,'p-y cyclic sand'!$C$27:$C$5000,1)),IF(INDEX('CPT Data'!$S$12:$S$20000,MATCH($B27,'CPT Data'!$B$12:$B$20000,1))&lt;2,INDEX('p-y cyclic clay'!$HD$27:$HD$5000,MATCH($B27,'p-y cyclic clay'!$C$27:$C$5000,1)),INDEX('p-y cyclic clay'!$ID$27:$ID$5000,MATCH($B27,'p-y cyclic clay'!$C$27:$C$5000,1))))</f>
        <v>50</v>
      </c>
      <c r="Q27">
        <f>IF($D27="SAND",INDEX('p-y cyclic sand'!$AS$27:$AS$5000,MATCH($B27,'p-y cyclic sand'!$C$27:$C$5000,1)),IF(INDEX('CPT Data'!$S$12:$S$20000,MATCH($B27,'CPT Data'!$B$12:$B$20000,1))&lt;2,INDEX('p-y cyclic clay'!$GR$27:$GR$5000,MATCH($B27,'p-y cyclic clay'!$C$27:$C$5000,1)),INDEX('p-y cyclic clay'!$HR$27:$HR$5000,MATCH($B27,'p-y cyclic clay'!$C$27:$C$5000,1))))</f>
        <v>12213.841784946962</v>
      </c>
      <c r="R27">
        <f>IF($D27="SAND",INDEX('p-y cyclic sand'!$AF$27:$AF$5000,MATCH($B27,'p-y cyclic sand'!$C$27:$C$5000,1)),IF(INDEX('CPT Data'!$S$12:$S$20000,MATCH($B27,'CPT Data'!$B$12:$B$20000,1))&lt;2,INDEX('p-y cyclic clay'!$HE$27:$HE$5000,MATCH($B27,'p-y cyclic clay'!$C$27:$C$5000,1)),INDEX('p-y cyclic clay'!$IE$27:$IE$5000,MATCH($B27,'p-y cyclic clay'!$C$27:$C$5000,1))))</f>
        <v>60</v>
      </c>
      <c r="S27">
        <f>IF($D27="SAND",INDEX('p-y cyclic sand'!$AT$27:$AT$5000,MATCH($B27,'p-y cyclic sand'!$C$27:$C$5000,1)),IF(INDEX('CPT Data'!$S$12:$S$20000,MATCH($B27,'CPT Data'!$B$12:$B$20000,1))&lt;2,INDEX('p-y cyclic clay'!$GS$27:$GS$5000,MATCH($B27,'p-y cyclic clay'!$C$27:$C$5000,1)),INDEX('p-y cyclic clay'!$HS$27:$HS$5000,MATCH($B27,'p-y cyclic clay'!$C$27:$C$5000,1))))</f>
        <v>12366.922391523041</v>
      </c>
      <c r="T27">
        <f>IF($D27="SAND",INDEX('p-y cyclic sand'!$AG$27:$AG$5000,MATCH($B27,'p-y cyclic sand'!$C$27:$C$5000,1)),IF(INDEX('CPT Data'!$S$12:$S$20000,MATCH($B27,'CPT Data'!$B$12:$B$20000,1))&lt;2,INDEX('p-y cyclic clay'!$HF$27:$HF$5000,MATCH($B27,'p-y cyclic clay'!$C$27:$C$5000,1)),INDEX('p-y cyclic clay'!$IF$27:$IF$5000,MATCH($B27,'p-y cyclic clay'!$C$27:$C$5000,1))))</f>
        <v>70</v>
      </c>
      <c r="U27">
        <f>IF($D27="SAND",INDEX('p-y cyclic sand'!$AU$27:$AU$5000,MATCH($B27,'p-y cyclic sand'!$C$27:$C$5000,1)),IF(INDEX('CPT Data'!$S$12:$S$20000,MATCH($B27,'CPT Data'!$B$12:$B$20000,1))&lt;2,INDEX('p-y cyclic clay'!$GT$27:$GT$5000,MATCH($B27,'p-y cyclic clay'!$C$27:$C$5000,1)),INDEX('p-y cyclic clay'!$HT$27:$HT$5000,MATCH($B27,'p-y cyclic clay'!$C$27:$C$5000,1))))</f>
        <v>12440.768483965816</v>
      </c>
      <c r="V27">
        <f>IF($D27="SAND",INDEX('p-y cyclic sand'!$AH$27:$AH$5000,MATCH($B27,'p-y cyclic sand'!$C$27:$C$5000,1)),IF(INDEX('CPT Data'!$S$12:$S$20000,MATCH($B27,'CPT Data'!$B$12:$B$20000,1))&lt;2,INDEX('p-y cyclic clay'!$HG$27:$HG$5000,MATCH($B27,'p-y cyclic clay'!$C$27:$C$5000,1)),INDEX('p-y cyclic clay'!$IG$27:$IG$5000,MATCH($B27,'p-y cyclic clay'!$C$27:$C$5000,1))))</f>
        <v>80</v>
      </c>
      <c r="W27">
        <f>IF($D27="SAND",INDEX('p-y cyclic sand'!$AV$27:$AV$5000,MATCH($B27,'p-y cyclic sand'!$C$27:$C$5000,1)),IF(INDEX('CPT Data'!$S$12:$S$20000,MATCH($B27,'CPT Data'!$B$12:$B$20000,1))&lt;2,INDEX('p-y cyclic clay'!$GU$27:$GU$5000,MATCH($B27,'p-y cyclic clay'!$C$27:$C$5000,1)),INDEX('p-y cyclic clay'!$HU$27:$HU$5000,MATCH($B27,'p-y cyclic clay'!$C$27:$C$5000,1))))</f>
        <v>12476.222933877843</v>
      </c>
      <c r="X27">
        <f>IF($D27="SAND",INDEX('p-y cyclic sand'!$AI$27:$AI$5000,MATCH($B27,'p-y cyclic sand'!$C$27:$C$5000,1)),IF(INDEX('CPT Data'!$S$12:$S$20000,MATCH($B27,'CPT Data'!$B$12:$B$20000,1))&lt;2,INDEX('p-y cyclic clay'!$HH$27:$HH$5000,MATCH($B27,'p-y cyclic clay'!$C$27:$C$5000,1)),INDEX('p-y cyclic clay'!$IH$27:$IH$5000,MATCH($B27,'p-y cyclic clay'!$C$27:$C$5000,1))))</f>
        <v>90</v>
      </c>
      <c r="Y27">
        <f>IF($D27="SAND",INDEX('p-y cyclic sand'!$AW$27:$AW$5000,MATCH($B27,'p-y cyclic sand'!$C$27:$C$5000,1)),IF(INDEX('CPT Data'!$S$12:$S$20000,MATCH($B27,'CPT Data'!$B$12:$B$20000,1))&lt;2,INDEX('p-y cyclic clay'!$GV$27:$GV$5000,MATCH($B27,'p-y cyclic clay'!$C$27:$C$5000,1)),INDEX('p-y cyclic clay'!$HV$27:$HV$5000,MATCH($B27,'p-y cyclic clay'!$C$27:$C$5000,1))))</f>
        <v>12493.206221001299</v>
      </c>
      <c r="Z27">
        <f>IF($D27="SAND",INDEX('p-y cyclic sand'!$AJ$27:$AJ$5000,MATCH($B27,'p-y cyclic sand'!$C$27:$C$5000,1)),IF(INDEX('CPT Data'!$S$12:$S$20000,MATCH($B27,'CPT Data'!$B$12:$B$20000,1))&lt;2,INDEX('p-y cyclic clay'!$HI$27:$HI$5000,MATCH($B27,'p-y cyclic clay'!$C$27:$C$5000,1)),INDEX('p-y cyclic clay'!$II$27:$II$5000,MATCH($B27,'p-y cyclic clay'!$C$27:$C$5000,1))))</f>
        <v>100</v>
      </c>
      <c r="AA27">
        <f>IF($D27="SAND",INDEX('p-y cyclic sand'!$AX$27:$AX$5000,MATCH($B27,'p-y cyclic sand'!$C$27:$C$5000,1)),IF(INDEX('CPT Data'!$S$12:$S$20000,MATCH($B27,'CPT Data'!$B$12:$B$20000,1))&lt;2,INDEX('p-y cyclic clay'!$GW$27:$GW$5000,MATCH($B27,'p-y cyclic clay'!$C$27:$C$5000,1)),INDEX('p-y cyclic clay'!$HW$27:$HW$5000,MATCH($B27,'p-y cyclic clay'!$C$27:$C$5000,1))))</f>
        <v>12501.332601881038</v>
      </c>
      <c r="AB27">
        <f>IF($D27="SAND",INDEX('p-y cyclic sand'!$AK$27:$AK$5000,MATCH($B27,'p-y cyclic sand'!$C$27:$C$5000,1)),IF(INDEX('CPT Data'!$S$12:$S$20000,MATCH($B27,'CPT Data'!$B$12:$B$20000,1))&lt;2,INDEX('p-y cyclic clay'!$HJ$27:$HJ$5000,MATCH($B27,'p-y cyclic clay'!$C$27:$C$5000,1)),INDEX('p-y cyclic clay'!$IJ$27:$IJ$5000,MATCH($B27,'p-y cyclic clay'!$C$27:$C$5000,1))))</f>
        <v>110</v>
      </c>
      <c r="AC27">
        <f>IF($D27="SAND",INDEX('p-y cyclic sand'!$AY$27:$AY$5000,MATCH($B27,'p-y cyclic sand'!$C$27:$C$5000,1)),IF(INDEX('CPT Data'!$S$12:$S$20000,MATCH($B27,'CPT Data'!$B$12:$B$20000,1))&lt;2,INDEX('p-y cyclic clay'!$GX$27:$GX$5000,MATCH($B27,'p-y cyclic clay'!$C$27:$C$5000,1)),INDEX('p-y cyclic clay'!$HX$27:$HX$5000,MATCH($B27,'p-y cyclic clay'!$C$27:$C$5000,1))))</f>
        <v>12505.218979257814</v>
      </c>
      <c r="AD27" s="98">
        <f>IF($D27="SAND",INDEX('p-y cyclic sand'!$AL$27:$AL$5000,MATCH($B27,'p-y cyclic sand'!$C$27:$C$5000,1)),IF(INDEX('CPT Data'!$S$12:$S$20000,MATCH($B27,'CPT Data'!$B$12:$B$20000,1))&lt;2,INDEX('p-y cyclic clay'!$HK$27:$HK$5000,MATCH($B27,'p-y cyclic clay'!$C$27:$C$5000,1)),INDEX('p-y cyclic clay'!$IK$27:$IK$5000,MATCH($B27,'p-y cyclic clay'!$C$27:$C$5000,1))))</f>
        <v>120</v>
      </c>
    </row>
    <row r="28" spans="1:30" x14ac:dyDescent="0.2">
      <c r="A28" s="214">
        <f t="shared" si="0"/>
        <v>-38.5</v>
      </c>
      <c r="B28" s="216">
        <f>'p-y cyclic clay'!C49</f>
        <v>23</v>
      </c>
      <c r="C28">
        <f>INDEX('CPT Data'!$C$13:$C$20000,MATCH(B28,'CPT Data'!$B$13:$B$20000,1))</f>
        <v>22.986999999999998</v>
      </c>
      <c r="D28" s="216" t="str">
        <f>INDEX('CPT Data'!$P$13:$P$20000,MATCH(B28,'CPT Data'!$B$13:$B$20000,1))</f>
        <v>SAND</v>
      </c>
      <c r="E28">
        <f>IF($D28="SAND",INDEX('p-y cyclic sand'!$AM$27:$AM$5000,MATCH($B28,'p-y cyclic sand'!$C$27:$C$5000,1)),IF(INDEX('CPT Data'!$S$12:$S$20000,MATCH($B28,'CPT Data'!$B$12:$B$20000,1))&lt;2,INDEX('p-y cyclic clay'!$GL$27:$GL$5000,MATCH($B28,'p-y cyclic clay'!$C$27:$C$5000,1)),INDEX('p-y cyclic clay'!$HL$27:$HL$5000,MATCH($B28,'p-y cyclic clay'!$C$27:$C$5000,1))))</f>
        <v>0</v>
      </c>
      <c r="F28">
        <f>IF($D28="SAND",INDEX('p-y cyclic sand'!$Z$27:$Z$5000,MATCH($B28,'p-y cyclic sand'!$C$27:$C$5000,1)),IF(INDEX('CPT Data'!$S$12:$S$20000,MATCH($B28,'CPT Data'!$B$12:$B$20000,1))&lt;2,INDEX('p-y cyclic clay'!$GY$27:$GY$5000,MATCH($B28,'p-y cyclic clay'!$C$27:$C$5000,1)),INDEX('p-y cyclic clay'!$HY$27:$HY$5000,MATCH($B28,'p-y cyclic clay'!$C$27:$C$5000,1))))</f>
        <v>0</v>
      </c>
      <c r="G28">
        <f>IF($D28="SAND",INDEX('p-y cyclic sand'!$AN$27:$AN$5000,MATCH($B28,'p-y cyclic sand'!$C$27:$C$5000,1)),IF(INDEX('CPT Data'!$S$12:$S$20000,MATCH($B28,'CPT Data'!$B$12:$B$20000,1))&lt;2,INDEX('p-y cyclic clay'!$GM$27:$GM$5000,MATCH($B28,'p-y cyclic clay'!$C$27:$C$5000,1)),INDEX('p-y cyclic clay'!$HM$27:$HM$5000,MATCH($B28,'p-y cyclic clay'!$C$27:$C$5000,1))))</f>
        <v>5711.5740477787003</v>
      </c>
      <c r="H28">
        <f>IF($D28="SAND",INDEX('p-y cyclic sand'!$AA$27:$AA$5000,MATCH($B28,'p-y cyclic sand'!$C$27:$C$5000,1)),IF(INDEX('CPT Data'!$S$12:$S$20000,MATCH($B28,'CPT Data'!$B$12:$B$20000,1))&lt;2,INDEX('p-y cyclic clay'!$GZ$27:$GZ$5000,MATCH($B28,'p-y cyclic clay'!$C$27:$C$5000,1)),INDEX('p-y cyclic clay'!$HZ$27:$HZ$5000,MATCH($B28,'p-y cyclic clay'!$C$27:$C$5000,1))))</f>
        <v>10</v>
      </c>
      <c r="I28">
        <f>IF($D28="SAND",INDEX('p-y cyclic sand'!$AO$27:$AO$5000,MATCH($B28,'p-y cyclic sand'!$C$27:$C$5000,1)),IF(INDEX('CPT Data'!$S$12:$S$20000,MATCH($B28,'CPT Data'!$B$12:$B$20000,1))&lt;2,INDEX('p-y cyclic clay'!$GN$27:$GN$5000,MATCH($B28,'p-y cyclic clay'!$C$27:$C$5000,1)),INDEX('p-y cyclic clay'!$HN$27:$HN$5000,MATCH($B28,'p-y cyclic clay'!$C$27:$C$5000,1))))</f>
        <v>9956.7436506887807</v>
      </c>
      <c r="J28">
        <f>IF($D28="SAND",INDEX('p-y cyclic sand'!$AB$27:$AB$5000,MATCH($B28,'p-y cyclic sand'!$C$27:$C$5000,1)),IF(INDEX('CPT Data'!$S$12:$S$20000,MATCH($B28,'CPT Data'!$B$12:$B$20000,1))&lt;2,INDEX('p-y cyclic clay'!$HA$27:$HA$5000,MATCH($B28,'p-y cyclic clay'!$C$27:$C$5000,1)),INDEX('p-y cyclic clay'!$IA$27:$IA$5000,MATCH($B28,'p-y cyclic clay'!$C$27:$C$5000,1))))</f>
        <v>20</v>
      </c>
      <c r="K28">
        <f>IF($D28="SAND",INDEX('p-y cyclic sand'!$AP$27:$AP$5000,MATCH($B28,'p-y cyclic sand'!$C$27:$C$5000,1)),IF(INDEX('CPT Data'!$S$12:$S$20000,MATCH($B28,'CPT Data'!$B$12:$B$20000,1))&lt;2,INDEX('p-y cyclic clay'!$GO$27:$GO$5000,MATCH($B28,'p-y cyclic clay'!$C$27:$C$5000,1)),INDEX('p-y cyclic clay'!$HO$27:$HO$5000,MATCH($B28,'p-y cyclic clay'!$C$27:$C$5000,1))))</f>
        <v>12467.403856195362</v>
      </c>
      <c r="L28">
        <f>IF($D28="SAND",INDEX('p-y cyclic sand'!$AC$27:$AC$5000,MATCH($B28,'p-y cyclic sand'!$C$27:$C$5000,1)),IF(INDEX('CPT Data'!$S$12:$S$20000,MATCH($B28,'CPT Data'!$B$12:$B$20000,1))&lt;2,INDEX('p-y cyclic clay'!$HB$27:$HB$5000,MATCH($B28,'p-y cyclic clay'!$C$27:$C$5000,1)),INDEX('p-y cyclic clay'!$IB$27:$IB$5000,MATCH($B28,'p-y cyclic clay'!$C$27:$C$5000,1))))</f>
        <v>30</v>
      </c>
      <c r="M28">
        <f>IF($D28="SAND",INDEX('p-y cyclic sand'!$AQ$27:$AQ$5000,MATCH($B28,'p-y cyclic sand'!$C$27:$C$5000,1)),IF(INDEX('CPT Data'!$S$12:$S$20000,MATCH($B28,'CPT Data'!$B$12:$B$20000,1))&lt;2,INDEX('p-y cyclic clay'!$GP$27:$GP$5000,MATCH($B28,'p-y cyclic clay'!$C$27:$C$5000,1)),INDEX('p-y cyclic clay'!$HP$27:$HP$5000,MATCH($B28,'p-y cyclic clay'!$C$27:$C$5000,1))))</f>
        <v>13756.508171628482</v>
      </c>
      <c r="N28">
        <f>IF($D28="SAND",INDEX('p-y cyclic sand'!$AD$27:$AD$5000,MATCH($B28,'p-y cyclic sand'!$C$27:$C$5000,1)),IF(INDEX('CPT Data'!$S$12:$S$20000,MATCH($B28,'CPT Data'!$B$12:$B$20000,1))&lt;2,INDEX('p-y cyclic clay'!$HC$27:$HC$5000,MATCH($B28,'p-y cyclic clay'!$C$27:$C$5000,1)),INDEX('p-y cyclic clay'!$IC$27:$IC$5000,MATCH($B28,'p-y cyclic clay'!$C$27:$C$5000,1))))</f>
        <v>40</v>
      </c>
      <c r="O28">
        <f>IF($D28="SAND",INDEX('p-y cyclic sand'!$AR$27:$AR$5000,MATCH($B28,'p-y cyclic sand'!$C$27:$C$5000,1)),IF(INDEX('CPT Data'!$S$12:$S$20000,MATCH($B28,'CPT Data'!$B$12:$B$20000,1))&lt;2,INDEX('p-y cyclic clay'!$GQ$27:$GQ$5000,MATCH($B28,'p-y cyclic clay'!$C$27:$C$5000,1)),INDEX('p-y cyclic clay'!$HQ$27:$HQ$5000,MATCH($B28,'p-y cyclic clay'!$C$27:$C$5000,1))))</f>
        <v>14370.530487548365</v>
      </c>
      <c r="P28">
        <f>IF($D28="SAND",INDEX('p-y cyclic sand'!$AE$27:$AE$5000,MATCH($B28,'p-y cyclic sand'!$C$27:$C$5000,1)),IF(INDEX('CPT Data'!$S$12:$S$20000,MATCH($B28,'CPT Data'!$B$12:$B$20000,1))&lt;2,INDEX('p-y cyclic clay'!$HD$27:$HD$5000,MATCH($B28,'p-y cyclic clay'!$C$27:$C$5000,1)),INDEX('p-y cyclic clay'!$ID$27:$ID$5000,MATCH($B28,'p-y cyclic clay'!$C$27:$C$5000,1))))</f>
        <v>50</v>
      </c>
      <c r="Q28">
        <f>IF($D28="SAND",INDEX('p-y cyclic sand'!$AS$27:$AS$5000,MATCH($B28,'p-y cyclic sand'!$C$27:$C$5000,1)),IF(INDEX('CPT Data'!$S$12:$S$20000,MATCH($B28,'CPT Data'!$B$12:$B$20000,1))&lt;2,INDEX('p-y cyclic clay'!$GR$27:$GR$5000,MATCH($B28,'p-y cyclic clay'!$C$27:$C$5000,1)),INDEX('p-y cyclic clay'!$HR$27:$HR$5000,MATCH($B28,'p-y cyclic clay'!$C$27:$C$5000,1))))</f>
        <v>14652.527707977972</v>
      </c>
      <c r="R28">
        <f>IF($D28="SAND",INDEX('p-y cyclic sand'!$AF$27:$AF$5000,MATCH($B28,'p-y cyclic sand'!$C$27:$C$5000,1)),IF(INDEX('CPT Data'!$S$12:$S$20000,MATCH($B28,'CPT Data'!$B$12:$B$20000,1))&lt;2,INDEX('p-y cyclic clay'!$HE$27:$HE$5000,MATCH($B28,'p-y cyclic clay'!$C$27:$C$5000,1)),INDEX('p-y cyclic clay'!$IE$27:$IE$5000,MATCH($B28,'p-y cyclic clay'!$C$27:$C$5000,1))))</f>
        <v>60</v>
      </c>
      <c r="S28">
        <f>IF($D28="SAND",INDEX('p-y cyclic sand'!$AT$27:$AT$5000,MATCH($B28,'p-y cyclic sand'!$C$27:$C$5000,1)),IF(INDEX('CPT Data'!$S$12:$S$20000,MATCH($B28,'CPT Data'!$B$12:$B$20000,1))&lt;2,INDEX('p-y cyclic clay'!$GS$27:$GS$5000,MATCH($B28,'p-y cyclic clay'!$C$27:$C$5000,1)),INDEX('p-y cyclic clay'!$HS$27:$HS$5000,MATCH($B28,'p-y cyclic clay'!$C$27:$C$5000,1))))</f>
        <v>14779.86661781656</v>
      </c>
      <c r="T28">
        <f>IF($D28="SAND",INDEX('p-y cyclic sand'!$AG$27:$AG$5000,MATCH($B28,'p-y cyclic sand'!$C$27:$C$5000,1)),IF(INDEX('CPT Data'!$S$12:$S$20000,MATCH($B28,'CPT Data'!$B$12:$B$20000,1))&lt;2,INDEX('p-y cyclic clay'!$HF$27:$HF$5000,MATCH($B28,'p-y cyclic clay'!$C$27:$C$5000,1)),INDEX('p-y cyclic clay'!$IF$27:$IF$5000,MATCH($B28,'p-y cyclic clay'!$C$27:$C$5000,1))))</f>
        <v>70</v>
      </c>
      <c r="U28">
        <f>IF($D28="SAND",INDEX('p-y cyclic sand'!$AU$27:$AU$5000,MATCH($B28,'p-y cyclic sand'!$C$27:$C$5000,1)),IF(INDEX('CPT Data'!$S$12:$S$20000,MATCH($B28,'CPT Data'!$B$12:$B$20000,1))&lt;2,INDEX('p-y cyclic clay'!$GT$27:$GT$5000,MATCH($B28,'p-y cyclic clay'!$C$27:$C$5000,1)),INDEX('p-y cyclic clay'!$HT$27:$HT$5000,MATCH($B28,'p-y cyclic clay'!$C$27:$C$5000,1))))</f>
        <v>14836.928436386963</v>
      </c>
      <c r="V28">
        <f>IF($D28="SAND",INDEX('p-y cyclic sand'!$AH$27:$AH$5000,MATCH($B28,'p-y cyclic sand'!$C$27:$C$5000,1)),IF(INDEX('CPT Data'!$S$12:$S$20000,MATCH($B28,'CPT Data'!$B$12:$B$20000,1))&lt;2,INDEX('p-y cyclic clay'!$HG$27:$HG$5000,MATCH($B28,'p-y cyclic clay'!$C$27:$C$5000,1)),INDEX('p-y cyclic clay'!$IG$27:$IG$5000,MATCH($B28,'p-y cyclic clay'!$C$27:$C$5000,1))))</f>
        <v>80</v>
      </c>
      <c r="W28">
        <f>IF($D28="SAND",INDEX('p-y cyclic sand'!$AV$27:$AV$5000,MATCH($B28,'p-y cyclic sand'!$C$27:$C$5000,1)),IF(INDEX('CPT Data'!$S$12:$S$20000,MATCH($B28,'CPT Data'!$B$12:$B$20000,1))&lt;2,INDEX('p-y cyclic clay'!$GU$27:$GU$5000,MATCH($B28,'p-y cyclic clay'!$C$27:$C$5000,1)),INDEX('p-y cyclic clay'!$HU$27:$HU$5000,MATCH($B28,'p-y cyclic clay'!$C$27:$C$5000,1))))</f>
        <v>14862.410459619057</v>
      </c>
      <c r="X28">
        <f>IF($D28="SAND",INDEX('p-y cyclic sand'!$AI$27:$AI$5000,MATCH($B28,'p-y cyclic sand'!$C$27:$C$5000,1)),IF(INDEX('CPT Data'!$S$12:$S$20000,MATCH($B28,'CPT Data'!$B$12:$B$20000,1))&lt;2,INDEX('p-y cyclic clay'!$HH$27:$HH$5000,MATCH($B28,'p-y cyclic clay'!$C$27:$C$5000,1)),INDEX('p-y cyclic clay'!$IH$27:$IH$5000,MATCH($B28,'p-y cyclic clay'!$C$27:$C$5000,1))))</f>
        <v>90</v>
      </c>
      <c r="Y28">
        <f>IF($D28="SAND",INDEX('p-y cyclic sand'!$AW$27:$AW$5000,MATCH($B28,'p-y cyclic sand'!$C$27:$C$5000,1)),IF(INDEX('CPT Data'!$S$12:$S$20000,MATCH($B28,'CPT Data'!$B$12:$B$20000,1))&lt;2,INDEX('p-y cyclic clay'!$GV$27:$GV$5000,MATCH($B28,'p-y cyclic clay'!$C$27:$C$5000,1)),INDEX('p-y cyclic clay'!$HV$27:$HV$5000,MATCH($B28,'p-y cyclic clay'!$C$27:$C$5000,1))))</f>
        <v>14873.772423930477</v>
      </c>
      <c r="Z28">
        <f>IF($D28="SAND",INDEX('p-y cyclic sand'!$AJ$27:$AJ$5000,MATCH($B28,'p-y cyclic sand'!$C$27:$C$5000,1)),IF(INDEX('CPT Data'!$S$12:$S$20000,MATCH($B28,'CPT Data'!$B$12:$B$20000,1))&lt;2,INDEX('p-y cyclic clay'!$HI$27:$HI$5000,MATCH($B28,'p-y cyclic clay'!$C$27:$C$5000,1)),INDEX('p-y cyclic clay'!$II$27:$II$5000,MATCH($B28,'p-y cyclic clay'!$C$27:$C$5000,1))))</f>
        <v>100</v>
      </c>
      <c r="AA28">
        <f>IF($D28="SAND",INDEX('p-y cyclic sand'!$AX$27:$AX$5000,MATCH($B28,'p-y cyclic sand'!$C$27:$C$5000,1)),IF(INDEX('CPT Data'!$S$12:$S$20000,MATCH($B28,'CPT Data'!$B$12:$B$20000,1))&lt;2,INDEX('p-y cyclic clay'!$GW$27:$GW$5000,MATCH($B28,'p-y cyclic clay'!$C$27:$C$5000,1)),INDEX('p-y cyclic clay'!$HW$27:$HW$5000,MATCH($B28,'p-y cyclic clay'!$C$27:$C$5000,1))))</f>
        <v>14878.83503550864</v>
      </c>
      <c r="AB28">
        <f>IF($D28="SAND",INDEX('p-y cyclic sand'!$AK$27:$AK$5000,MATCH($B28,'p-y cyclic sand'!$C$27:$C$5000,1)),IF(INDEX('CPT Data'!$S$12:$S$20000,MATCH($B28,'CPT Data'!$B$12:$B$20000,1))&lt;2,INDEX('p-y cyclic clay'!$HJ$27:$HJ$5000,MATCH($B28,'p-y cyclic clay'!$C$27:$C$5000,1)),INDEX('p-y cyclic clay'!$IJ$27:$IJ$5000,MATCH($B28,'p-y cyclic clay'!$C$27:$C$5000,1))))</f>
        <v>110</v>
      </c>
      <c r="AC28">
        <f>IF($D28="SAND",INDEX('p-y cyclic sand'!$AY$27:$AY$5000,MATCH($B28,'p-y cyclic sand'!$C$27:$C$5000,1)),IF(INDEX('CPT Data'!$S$12:$S$20000,MATCH($B28,'CPT Data'!$B$12:$B$20000,1))&lt;2,INDEX('p-y cyclic clay'!$GX$27:$GX$5000,MATCH($B28,'p-y cyclic clay'!$C$27:$C$5000,1)),INDEX('p-y cyclic clay'!$HX$27:$HX$5000,MATCH($B28,'p-y cyclic clay'!$C$27:$C$5000,1))))</f>
        <v>14881.090120129042</v>
      </c>
      <c r="AD28" s="98">
        <f>IF($D28="SAND",INDEX('p-y cyclic sand'!$AL$27:$AL$5000,MATCH($B28,'p-y cyclic sand'!$C$27:$C$5000,1)),IF(INDEX('CPT Data'!$S$12:$S$20000,MATCH($B28,'CPT Data'!$B$12:$B$20000,1))&lt;2,INDEX('p-y cyclic clay'!$HK$27:$HK$5000,MATCH($B28,'p-y cyclic clay'!$C$27:$C$5000,1)),INDEX('p-y cyclic clay'!$IK$27:$IK$5000,MATCH($B28,'p-y cyclic clay'!$C$27:$C$5000,1))))</f>
        <v>120</v>
      </c>
    </row>
    <row r="29" spans="1:30" x14ac:dyDescent="0.2">
      <c r="A29" s="214">
        <f t="shared" si="0"/>
        <v>-39.5</v>
      </c>
      <c r="B29" s="216">
        <f>'p-y cyclic clay'!C50</f>
        <v>24</v>
      </c>
      <c r="C29">
        <f>INDEX('CPT Data'!$C$13:$C$20000,MATCH(B29,'CPT Data'!$B$13:$B$20000,1))</f>
        <v>23.985999999999997</v>
      </c>
      <c r="D29" s="216" t="str">
        <f>INDEX('CPT Data'!$P$13:$P$20000,MATCH(B29,'CPT Data'!$B$13:$B$20000,1))</f>
        <v>SAND</v>
      </c>
      <c r="E29">
        <f>IF($D29="SAND",INDEX('p-y cyclic sand'!$AM$27:$AM$5000,MATCH($B29,'p-y cyclic sand'!$C$27:$C$5000,1)),IF(INDEX('CPT Data'!$S$12:$S$20000,MATCH($B29,'CPT Data'!$B$12:$B$20000,1))&lt;2,INDEX('p-y cyclic clay'!$GL$27:$GL$5000,MATCH($B29,'p-y cyclic clay'!$C$27:$C$5000,1)),INDEX('p-y cyclic clay'!$HL$27:$HL$5000,MATCH($B29,'p-y cyclic clay'!$C$27:$C$5000,1))))</f>
        <v>0</v>
      </c>
      <c r="F29">
        <f>IF($D29="SAND",INDEX('p-y cyclic sand'!$Z$27:$Z$5000,MATCH($B29,'p-y cyclic sand'!$C$27:$C$5000,1)),IF(INDEX('CPT Data'!$S$12:$S$20000,MATCH($B29,'CPT Data'!$B$12:$B$20000,1))&lt;2,INDEX('p-y cyclic clay'!$GY$27:$GY$5000,MATCH($B29,'p-y cyclic clay'!$C$27:$C$5000,1)),INDEX('p-y cyclic clay'!$HY$27:$HY$5000,MATCH($B29,'p-y cyclic clay'!$C$27:$C$5000,1))))</f>
        <v>0</v>
      </c>
      <c r="G29">
        <f>IF($D29="SAND",INDEX('p-y cyclic sand'!$AN$27:$AN$5000,MATCH($B29,'p-y cyclic sand'!$C$27:$C$5000,1)),IF(INDEX('CPT Data'!$S$12:$S$20000,MATCH($B29,'CPT Data'!$B$12:$B$20000,1))&lt;2,INDEX('p-y cyclic clay'!$GM$27:$GM$5000,MATCH($B29,'p-y cyclic clay'!$C$27:$C$5000,1)),INDEX('p-y cyclic clay'!$HM$27:$HM$5000,MATCH($B29,'p-y cyclic clay'!$C$27:$C$5000,1))))</f>
        <v>6867.7500609641302</v>
      </c>
      <c r="H29">
        <f>IF($D29="SAND",INDEX('p-y cyclic sand'!$AA$27:$AA$5000,MATCH($B29,'p-y cyclic sand'!$C$27:$C$5000,1)),IF(INDEX('CPT Data'!$S$12:$S$20000,MATCH($B29,'CPT Data'!$B$12:$B$20000,1))&lt;2,INDEX('p-y cyclic clay'!$GZ$27:$GZ$5000,MATCH($B29,'p-y cyclic clay'!$C$27:$C$5000,1)),INDEX('p-y cyclic clay'!$HZ$27:$HZ$5000,MATCH($B29,'p-y cyclic clay'!$C$27:$C$5000,1))))</f>
        <v>10</v>
      </c>
      <c r="I29">
        <f>IF($D29="SAND",INDEX('p-y cyclic sand'!$AO$27:$AO$5000,MATCH($B29,'p-y cyclic sand'!$C$27:$C$5000,1)),IF(INDEX('CPT Data'!$S$12:$S$20000,MATCH($B29,'CPT Data'!$B$12:$B$20000,1))&lt;2,INDEX('p-y cyclic clay'!$GN$27:$GN$5000,MATCH($B29,'p-y cyclic clay'!$C$27:$C$5000,1)),INDEX('p-y cyclic clay'!$HN$27:$HN$5000,MATCH($B29,'p-y cyclic clay'!$C$27:$C$5000,1))))</f>
        <v>12050.764346719816</v>
      </c>
      <c r="J29">
        <f>IF($D29="SAND",INDEX('p-y cyclic sand'!$AB$27:$AB$5000,MATCH($B29,'p-y cyclic sand'!$C$27:$C$5000,1)),IF(INDEX('CPT Data'!$S$12:$S$20000,MATCH($B29,'CPT Data'!$B$12:$B$20000,1))&lt;2,INDEX('p-y cyclic clay'!$HA$27:$HA$5000,MATCH($B29,'p-y cyclic clay'!$C$27:$C$5000,1)),INDEX('p-y cyclic clay'!$IA$27:$IA$5000,MATCH($B29,'p-y cyclic clay'!$C$27:$C$5000,1))))</f>
        <v>20</v>
      </c>
      <c r="K29">
        <f>IF($D29="SAND",INDEX('p-y cyclic sand'!$AP$27:$AP$5000,MATCH($B29,'p-y cyclic sand'!$C$27:$C$5000,1)),IF(INDEX('CPT Data'!$S$12:$S$20000,MATCH($B29,'CPT Data'!$B$12:$B$20000,1))&lt;2,INDEX('p-y cyclic clay'!$GO$27:$GO$5000,MATCH($B29,'p-y cyclic clay'!$C$27:$C$5000,1)),INDEX('p-y cyclic clay'!$HO$27:$HO$5000,MATCH($B29,'p-y cyclic clay'!$C$27:$C$5000,1))))</f>
        <v>15191.79697757531</v>
      </c>
      <c r="L29">
        <f>IF($D29="SAND",INDEX('p-y cyclic sand'!$AC$27:$AC$5000,MATCH($B29,'p-y cyclic sand'!$C$27:$C$5000,1)),IF(INDEX('CPT Data'!$S$12:$S$20000,MATCH($B29,'CPT Data'!$B$12:$B$20000,1))&lt;2,INDEX('p-y cyclic clay'!$HB$27:$HB$5000,MATCH($B29,'p-y cyclic clay'!$C$27:$C$5000,1)),INDEX('p-y cyclic clay'!$IB$27:$IB$5000,MATCH($B29,'p-y cyclic clay'!$C$27:$C$5000,1))))</f>
        <v>30</v>
      </c>
      <c r="M29">
        <f>IF($D29="SAND",INDEX('p-y cyclic sand'!$AQ$27:$AQ$5000,MATCH($B29,'p-y cyclic sand'!$C$27:$C$5000,1)),IF(INDEX('CPT Data'!$S$12:$S$20000,MATCH($B29,'CPT Data'!$B$12:$B$20000,1))&lt;2,INDEX('p-y cyclic clay'!$GP$27:$GP$5000,MATCH($B29,'p-y cyclic clay'!$C$27:$C$5000,1)),INDEX('p-y cyclic clay'!$HP$27:$HP$5000,MATCH($B29,'p-y cyclic clay'!$C$27:$C$5000,1))))</f>
        <v>16848.975439619051</v>
      </c>
      <c r="N29">
        <f>IF($D29="SAND",INDEX('p-y cyclic sand'!$AD$27:$AD$5000,MATCH($B29,'p-y cyclic sand'!$C$27:$C$5000,1)),IF(INDEX('CPT Data'!$S$12:$S$20000,MATCH($B29,'CPT Data'!$B$12:$B$20000,1))&lt;2,INDEX('p-y cyclic clay'!$HC$27:$HC$5000,MATCH($B29,'p-y cyclic clay'!$C$27:$C$5000,1)),INDEX('p-y cyclic clay'!$IC$27:$IC$5000,MATCH($B29,'p-y cyclic clay'!$C$27:$C$5000,1))))</f>
        <v>40</v>
      </c>
      <c r="O29">
        <f>IF($D29="SAND",INDEX('p-y cyclic sand'!$AR$27:$AR$5000,MATCH($B29,'p-y cyclic sand'!$C$27:$C$5000,1)),IF(INDEX('CPT Data'!$S$12:$S$20000,MATCH($B29,'CPT Data'!$B$12:$B$20000,1))&lt;2,INDEX('p-y cyclic clay'!$GQ$27:$GQ$5000,MATCH($B29,'p-y cyclic clay'!$C$27:$C$5000,1)),INDEX('p-y cyclic clay'!$HQ$27:$HQ$5000,MATCH($B29,'p-y cyclic clay'!$C$27:$C$5000,1))))</f>
        <v>17659.698550531124</v>
      </c>
      <c r="P29">
        <f>IF($D29="SAND",INDEX('p-y cyclic sand'!$AE$27:$AE$5000,MATCH($B29,'p-y cyclic sand'!$C$27:$C$5000,1)),IF(INDEX('CPT Data'!$S$12:$S$20000,MATCH($B29,'CPT Data'!$B$12:$B$20000,1))&lt;2,INDEX('p-y cyclic clay'!$HD$27:$HD$5000,MATCH($B29,'p-y cyclic clay'!$C$27:$C$5000,1)),INDEX('p-y cyclic clay'!$ID$27:$ID$5000,MATCH($B29,'p-y cyclic clay'!$C$27:$C$5000,1))))</f>
        <v>50</v>
      </c>
      <c r="Q29">
        <f>IF($D29="SAND",INDEX('p-y cyclic sand'!$AS$27:$AS$5000,MATCH($B29,'p-y cyclic sand'!$C$27:$C$5000,1)),IF(INDEX('CPT Data'!$S$12:$S$20000,MATCH($B29,'CPT Data'!$B$12:$B$20000,1))&lt;2,INDEX('p-y cyclic clay'!$GR$27:$GR$5000,MATCH($B29,'p-y cyclic clay'!$C$27:$C$5000,1)),INDEX('p-y cyclic clay'!$HR$27:$HR$5000,MATCH($B29,'p-y cyclic clay'!$C$27:$C$5000,1))))</f>
        <v>18041.663151050416</v>
      </c>
      <c r="R29">
        <f>IF($D29="SAND",INDEX('p-y cyclic sand'!$AF$27:$AF$5000,MATCH($B29,'p-y cyclic sand'!$C$27:$C$5000,1)),IF(INDEX('CPT Data'!$S$12:$S$20000,MATCH($B29,'CPT Data'!$B$12:$B$20000,1))&lt;2,INDEX('p-y cyclic clay'!$HE$27:$HE$5000,MATCH($B29,'p-y cyclic clay'!$C$27:$C$5000,1)),INDEX('p-y cyclic clay'!$IE$27:$IE$5000,MATCH($B29,'p-y cyclic clay'!$C$27:$C$5000,1))))</f>
        <v>60</v>
      </c>
      <c r="S29">
        <f>IF($D29="SAND",INDEX('p-y cyclic sand'!$AT$27:$AT$5000,MATCH($B29,'p-y cyclic sand'!$C$27:$C$5000,1)),IF(INDEX('CPT Data'!$S$12:$S$20000,MATCH($B29,'CPT Data'!$B$12:$B$20000,1))&lt;2,INDEX('p-y cyclic clay'!$GS$27:$GS$5000,MATCH($B29,'p-y cyclic clay'!$C$27:$C$5000,1)),INDEX('p-y cyclic clay'!$HS$27:$HS$5000,MATCH($B29,'p-y cyclic clay'!$C$27:$C$5000,1))))</f>
        <v>18218.42660908472</v>
      </c>
      <c r="T29">
        <f>IF($D29="SAND",INDEX('p-y cyclic sand'!$AG$27:$AG$5000,MATCH($B29,'p-y cyclic sand'!$C$27:$C$5000,1)),IF(INDEX('CPT Data'!$S$12:$S$20000,MATCH($B29,'CPT Data'!$B$12:$B$20000,1))&lt;2,INDEX('p-y cyclic clay'!$HF$27:$HF$5000,MATCH($B29,'p-y cyclic clay'!$C$27:$C$5000,1)),INDEX('p-y cyclic clay'!$IF$27:$IF$5000,MATCH($B29,'p-y cyclic clay'!$C$27:$C$5000,1))))</f>
        <v>70</v>
      </c>
      <c r="U29">
        <f>IF($D29="SAND",INDEX('p-y cyclic sand'!$AU$27:$AU$5000,MATCH($B29,'p-y cyclic sand'!$C$27:$C$5000,1)),IF(INDEX('CPT Data'!$S$12:$S$20000,MATCH($B29,'CPT Data'!$B$12:$B$20000,1))&lt;2,INDEX('p-y cyclic clay'!$GT$27:$GT$5000,MATCH($B29,'p-y cyclic clay'!$C$27:$C$5000,1)),INDEX('p-y cyclic clay'!$HT$27:$HT$5000,MATCH($B29,'p-y cyclic clay'!$C$27:$C$5000,1))))</f>
        <v>18299.549531926896</v>
      </c>
      <c r="V29">
        <f>IF($D29="SAND",INDEX('p-y cyclic sand'!$AH$27:$AH$5000,MATCH($B29,'p-y cyclic sand'!$C$27:$C$5000,1)),IF(INDEX('CPT Data'!$S$12:$S$20000,MATCH($B29,'CPT Data'!$B$12:$B$20000,1))&lt;2,INDEX('p-y cyclic clay'!$HG$27:$HG$5000,MATCH($B29,'p-y cyclic clay'!$C$27:$C$5000,1)),INDEX('p-y cyclic clay'!$IG$27:$IG$5000,MATCH($B29,'p-y cyclic clay'!$C$27:$C$5000,1))))</f>
        <v>80</v>
      </c>
      <c r="W29">
        <f>IF($D29="SAND",INDEX('p-y cyclic sand'!$AV$27:$AV$5000,MATCH($B29,'p-y cyclic sand'!$C$27:$C$5000,1)),IF(INDEX('CPT Data'!$S$12:$S$20000,MATCH($B29,'CPT Data'!$B$12:$B$20000,1))&lt;2,INDEX('p-y cyclic clay'!$GU$27:$GU$5000,MATCH($B29,'p-y cyclic clay'!$C$27:$C$5000,1)),INDEX('p-y cyclic clay'!$HU$27:$HU$5000,MATCH($B29,'p-y cyclic clay'!$C$27:$C$5000,1))))</f>
        <v>18336.637274101162</v>
      </c>
      <c r="X29">
        <f>IF($D29="SAND",INDEX('p-y cyclic sand'!$AI$27:$AI$5000,MATCH($B29,'p-y cyclic sand'!$C$27:$C$5000,1)),IF(INDEX('CPT Data'!$S$12:$S$20000,MATCH($B29,'CPT Data'!$B$12:$B$20000,1))&lt;2,INDEX('p-y cyclic clay'!$HH$27:$HH$5000,MATCH($B29,'p-y cyclic clay'!$C$27:$C$5000,1)),INDEX('p-y cyclic clay'!$IH$27:$IH$5000,MATCH($B29,'p-y cyclic clay'!$C$27:$C$5000,1))))</f>
        <v>90</v>
      </c>
      <c r="Y29">
        <f>IF($D29="SAND",INDEX('p-y cyclic sand'!$AW$27:$AW$5000,MATCH($B29,'p-y cyclic sand'!$C$27:$C$5000,1)),IF(INDEX('CPT Data'!$S$12:$S$20000,MATCH($B29,'CPT Data'!$B$12:$B$20000,1))&lt;2,INDEX('p-y cyclic clay'!$GV$27:$GV$5000,MATCH($B29,'p-y cyclic clay'!$C$27:$C$5000,1)),INDEX('p-y cyclic clay'!$HV$27:$HV$5000,MATCH($B29,'p-y cyclic clay'!$C$27:$C$5000,1))))</f>
        <v>18353.56332050751</v>
      </c>
      <c r="Z29">
        <f>IF($D29="SAND",INDEX('p-y cyclic sand'!$AJ$27:$AJ$5000,MATCH($B29,'p-y cyclic sand'!$C$27:$C$5000,1)),IF(INDEX('CPT Data'!$S$12:$S$20000,MATCH($B29,'CPT Data'!$B$12:$B$20000,1))&lt;2,INDEX('p-y cyclic clay'!$HI$27:$HI$5000,MATCH($B29,'p-y cyclic clay'!$C$27:$C$5000,1)),INDEX('p-y cyclic clay'!$II$27:$II$5000,MATCH($B29,'p-y cyclic clay'!$C$27:$C$5000,1))))</f>
        <v>100</v>
      </c>
      <c r="AA29">
        <f>IF($D29="SAND",INDEX('p-y cyclic sand'!$AX$27:$AX$5000,MATCH($B29,'p-y cyclic sand'!$C$27:$C$5000,1)),IF(INDEX('CPT Data'!$S$12:$S$20000,MATCH($B29,'CPT Data'!$B$12:$B$20000,1))&lt;2,INDEX('p-y cyclic clay'!$GW$27:$GW$5000,MATCH($B29,'p-y cyclic clay'!$C$27:$C$5000,1)),INDEX('p-y cyclic clay'!$HW$27:$HW$5000,MATCH($B29,'p-y cyclic clay'!$C$27:$C$5000,1))))</f>
        <v>18361.281820042561</v>
      </c>
      <c r="AB29">
        <f>IF($D29="SAND",INDEX('p-y cyclic sand'!$AK$27:$AK$5000,MATCH($B29,'p-y cyclic sand'!$C$27:$C$5000,1)),IF(INDEX('CPT Data'!$S$12:$S$20000,MATCH($B29,'CPT Data'!$B$12:$B$20000,1))&lt;2,INDEX('p-y cyclic clay'!$HJ$27:$HJ$5000,MATCH($B29,'p-y cyclic clay'!$C$27:$C$5000,1)),INDEX('p-y cyclic clay'!$IJ$27:$IJ$5000,MATCH($B29,'p-y cyclic clay'!$C$27:$C$5000,1))))</f>
        <v>110</v>
      </c>
      <c r="AC29">
        <f>IF($D29="SAND",INDEX('p-y cyclic sand'!$AY$27:$AY$5000,MATCH($B29,'p-y cyclic sand'!$C$27:$C$5000,1)),IF(INDEX('CPT Data'!$S$12:$S$20000,MATCH($B29,'CPT Data'!$B$12:$B$20000,1))&lt;2,INDEX('p-y cyclic clay'!$GX$27:$GX$5000,MATCH($B29,'p-y cyclic clay'!$C$27:$C$5000,1)),INDEX('p-y cyclic clay'!$HX$27:$HX$5000,MATCH($B29,'p-y cyclic clay'!$C$27:$C$5000,1))))</f>
        <v>18364.800271891811</v>
      </c>
      <c r="AD29" s="98">
        <f>IF($D29="SAND",INDEX('p-y cyclic sand'!$AL$27:$AL$5000,MATCH($B29,'p-y cyclic sand'!$C$27:$C$5000,1)),IF(INDEX('CPT Data'!$S$12:$S$20000,MATCH($B29,'CPT Data'!$B$12:$B$20000,1))&lt;2,INDEX('p-y cyclic clay'!$HK$27:$HK$5000,MATCH($B29,'p-y cyclic clay'!$C$27:$C$5000,1)),INDEX('p-y cyclic clay'!$IK$27:$IK$5000,MATCH($B29,'p-y cyclic clay'!$C$27:$C$5000,1))))</f>
        <v>120</v>
      </c>
    </row>
    <row r="30" spans="1:30" x14ac:dyDescent="0.2">
      <c r="A30" s="214">
        <f t="shared" si="0"/>
        <v>-40.5</v>
      </c>
      <c r="B30" s="216">
        <f>'p-y cyclic clay'!C51</f>
        <v>25</v>
      </c>
      <c r="C30">
        <f>INDEX('CPT Data'!$C$13:$C$20000,MATCH(B30,'CPT Data'!$B$13:$B$20000,1))</f>
        <v>24.991</v>
      </c>
      <c r="D30" s="216" t="str">
        <f>INDEX('CPT Data'!$P$13:$P$20000,MATCH(B30,'CPT Data'!$B$13:$B$20000,1))</f>
        <v>SAND</v>
      </c>
      <c r="E30">
        <f>IF($D30="SAND",INDEX('p-y cyclic sand'!$AM$27:$AM$5000,MATCH($B30,'p-y cyclic sand'!$C$27:$C$5000,1)),IF(INDEX('CPT Data'!$S$12:$S$20000,MATCH($B30,'CPT Data'!$B$12:$B$20000,1))&lt;2,INDEX('p-y cyclic clay'!$GL$27:$GL$5000,MATCH($B30,'p-y cyclic clay'!$C$27:$C$5000,1)),INDEX('p-y cyclic clay'!$HL$27:$HL$5000,MATCH($B30,'p-y cyclic clay'!$C$27:$C$5000,1))))</f>
        <v>0</v>
      </c>
      <c r="F30">
        <f>IF($D30="SAND",INDEX('p-y cyclic sand'!$Z$27:$Z$5000,MATCH($B30,'p-y cyclic sand'!$C$27:$C$5000,1)),IF(INDEX('CPT Data'!$S$12:$S$20000,MATCH($B30,'CPT Data'!$B$12:$B$20000,1))&lt;2,INDEX('p-y cyclic clay'!$GY$27:$GY$5000,MATCH($B30,'p-y cyclic clay'!$C$27:$C$5000,1)),INDEX('p-y cyclic clay'!$HY$27:$HY$5000,MATCH($B30,'p-y cyclic clay'!$C$27:$C$5000,1))))</f>
        <v>0</v>
      </c>
      <c r="G30">
        <f>IF($D30="SAND",INDEX('p-y cyclic sand'!$AN$27:$AN$5000,MATCH($B30,'p-y cyclic sand'!$C$27:$C$5000,1)),IF(INDEX('CPT Data'!$S$12:$S$20000,MATCH($B30,'CPT Data'!$B$12:$B$20000,1))&lt;2,INDEX('p-y cyclic clay'!$GM$27:$GM$5000,MATCH($B30,'p-y cyclic clay'!$C$27:$C$5000,1)),INDEX('p-y cyclic clay'!$HM$27:$HM$5000,MATCH($B30,'p-y cyclic clay'!$C$27:$C$5000,1))))</f>
        <v>5791.2102347339578</v>
      </c>
      <c r="H30">
        <f>IF($D30="SAND",INDEX('p-y cyclic sand'!$AA$27:$AA$5000,MATCH($B30,'p-y cyclic sand'!$C$27:$C$5000,1)),IF(INDEX('CPT Data'!$S$12:$S$20000,MATCH($B30,'CPT Data'!$B$12:$B$20000,1))&lt;2,INDEX('p-y cyclic clay'!$GZ$27:$GZ$5000,MATCH($B30,'p-y cyclic clay'!$C$27:$C$5000,1)),INDEX('p-y cyclic clay'!$HZ$27:$HZ$5000,MATCH($B30,'p-y cyclic clay'!$C$27:$C$5000,1))))</f>
        <v>10</v>
      </c>
      <c r="I30">
        <f>IF($D30="SAND",INDEX('p-y cyclic sand'!$AO$27:$AO$5000,MATCH($B30,'p-y cyclic sand'!$C$27:$C$5000,1)),IF(INDEX('CPT Data'!$S$12:$S$20000,MATCH($B30,'CPT Data'!$B$12:$B$20000,1))&lt;2,INDEX('p-y cyclic clay'!$GN$27:$GN$5000,MATCH($B30,'p-y cyclic clay'!$C$27:$C$5000,1)),INDEX('p-y cyclic clay'!$HN$27:$HN$5000,MATCH($B30,'p-y cyclic clay'!$C$27:$C$5000,1))))</f>
        <v>10520.538759267512</v>
      </c>
      <c r="J30">
        <f>IF($D30="SAND",INDEX('p-y cyclic sand'!$AB$27:$AB$5000,MATCH($B30,'p-y cyclic sand'!$C$27:$C$5000,1)),IF(INDEX('CPT Data'!$S$12:$S$20000,MATCH($B30,'CPT Data'!$B$12:$B$20000,1))&lt;2,INDEX('p-y cyclic clay'!$HA$27:$HA$5000,MATCH($B30,'p-y cyclic clay'!$C$27:$C$5000,1)),INDEX('p-y cyclic clay'!$IA$27:$IA$5000,MATCH($B30,'p-y cyclic clay'!$C$27:$C$5000,1))))</f>
        <v>20</v>
      </c>
      <c r="K30">
        <f>IF($D30="SAND",INDEX('p-y cyclic sand'!$AP$27:$AP$5000,MATCH($B30,'p-y cyclic sand'!$C$27:$C$5000,1)),IF(INDEX('CPT Data'!$S$12:$S$20000,MATCH($B30,'CPT Data'!$B$12:$B$20000,1))&lt;2,INDEX('p-y cyclic clay'!$GO$27:$GO$5000,MATCH($B30,'p-y cyclic clay'!$C$27:$C$5000,1)),INDEX('p-y cyclic clay'!$HO$27:$HO$5000,MATCH($B30,'p-y cyclic clay'!$C$27:$C$5000,1))))</f>
        <v>13784.255118640098</v>
      </c>
      <c r="L30">
        <f>IF($D30="SAND",INDEX('p-y cyclic sand'!$AC$27:$AC$5000,MATCH($B30,'p-y cyclic sand'!$C$27:$C$5000,1)),IF(INDEX('CPT Data'!$S$12:$S$20000,MATCH($B30,'CPT Data'!$B$12:$B$20000,1))&lt;2,INDEX('p-y cyclic clay'!$HB$27:$HB$5000,MATCH($B30,'p-y cyclic clay'!$C$27:$C$5000,1)),INDEX('p-y cyclic clay'!$IB$27:$IB$5000,MATCH($B30,'p-y cyclic clay'!$C$27:$C$5000,1))))</f>
        <v>30</v>
      </c>
      <c r="M30">
        <f>IF($D30="SAND",INDEX('p-y cyclic sand'!$AQ$27:$AQ$5000,MATCH($B30,'p-y cyclic sand'!$C$27:$C$5000,1)),IF(INDEX('CPT Data'!$S$12:$S$20000,MATCH($B30,'CPT Data'!$B$12:$B$20000,1))&lt;2,INDEX('p-y cyclic clay'!$GP$27:$GP$5000,MATCH($B30,'p-y cyclic clay'!$C$27:$C$5000,1)),INDEX('p-y cyclic clay'!$HP$27:$HP$5000,MATCH($B30,'p-y cyclic clay'!$C$27:$C$5000,1))))</f>
        <v>15783.562759821958</v>
      </c>
      <c r="N30">
        <f>IF($D30="SAND",INDEX('p-y cyclic sand'!$AD$27:$AD$5000,MATCH($B30,'p-y cyclic sand'!$C$27:$C$5000,1)),IF(INDEX('CPT Data'!$S$12:$S$20000,MATCH($B30,'CPT Data'!$B$12:$B$20000,1))&lt;2,INDEX('p-y cyclic clay'!$HC$27:$HC$5000,MATCH($B30,'p-y cyclic clay'!$C$27:$C$5000,1)),INDEX('p-y cyclic clay'!$IC$27:$IC$5000,MATCH($B30,'p-y cyclic clay'!$C$27:$C$5000,1))))</f>
        <v>40</v>
      </c>
      <c r="O30">
        <f>IF($D30="SAND",INDEX('p-y cyclic sand'!$AR$27:$AR$5000,MATCH($B30,'p-y cyclic sand'!$C$27:$C$5000,1)),IF(INDEX('CPT Data'!$S$12:$S$20000,MATCH($B30,'CPT Data'!$B$12:$B$20000,1))&lt;2,INDEX('p-y cyclic clay'!$GQ$27:$GQ$5000,MATCH($B30,'p-y cyclic clay'!$C$27:$C$5000,1)),INDEX('p-y cyclic clay'!$HQ$27:$HQ$5000,MATCH($B30,'p-y cyclic clay'!$C$27:$C$5000,1))))</f>
        <v>16920.204060151958</v>
      </c>
      <c r="P30">
        <f>IF($D30="SAND",INDEX('p-y cyclic sand'!$AE$27:$AE$5000,MATCH($B30,'p-y cyclic sand'!$C$27:$C$5000,1)),IF(INDEX('CPT Data'!$S$12:$S$20000,MATCH($B30,'CPT Data'!$B$12:$B$20000,1))&lt;2,INDEX('p-y cyclic clay'!$HD$27:$HD$5000,MATCH($B30,'p-y cyclic clay'!$C$27:$C$5000,1)),INDEX('p-y cyclic clay'!$ID$27:$ID$5000,MATCH($B30,'p-y cyclic clay'!$C$27:$C$5000,1))))</f>
        <v>50</v>
      </c>
      <c r="Q30">
        <f>IF($D30="SAND",INDEX('p-y cyclic sand'!$AS$27:$AS$5000,MATCH($B30,'p-y cyclic sand'!$C$27:$C$5000,1)),IF(INDEX('CPT Data'!$S$12:$S$20000,MATCH($B30,'CPT Data'!$B$12:$B$20000,1))&lt;2,INDEX('p-y cyclic clay'!$GR$27:$GR$5000,MATCH($B30,'p-y cyclic clay'!$C$27:$C$5000,1)),INDEX('p-y cyclic clay'!$HR$27:$HR$5000,MATCH($B30,'p-y cyclic clay'!$C$27:$C$5000,1))))</f>
        <v>17539.129224268669</v>
      </c>
      <c r="R30">
        <f>IF($D30="SAND",INDEX('p-y cyclic sand'!$AF$27:$AF$5000,MATCH($B30,'p-y cyclic sand'!$C$27:$C$5000,1)),IF(INDEX('CPT Data'!$S$12:$S$20000,MATCH($B30,'CPT Data'!$B$12:$B$20000,1))&lt;2,INDEX('p-y cyclic clay'!$HE$27:$HE$5000,MATCH($B30,'p-y cyclic clay'!$C$27:$C$5000,1)),INDEX('p-y cyclic clay'!$IE$27:$IE$5000,MATCH($B30,'p-y cyclic clay'!$C$27:$C$5000,1))))</f>
        <v>60</v>
      </c>
      <c r="S30">
        <f>IF($D30="SAND",INDEX('p-y cyclic sand'!$AT$27:$AT$5000,MATCH($B30,'p-y cyclic sand'!$C$27:$C$5000,1)),IF(INDEX('CPT Data'!$S$12:$S$20000,MATCH($B30,'CPT Data'!$B$12:$B$20000,1))&lt;2,INDEX('p-y cyclic clay'!$GS$27:$GS$5000,MATCH($B30,'p-y cyclic clay'!$C$27:$C$5000,1)),INDEX('p-y cyclic clay'!$HS$27:$HS$5000,MATCH($B30,'p-y cyclic clay'!$C$27:$C$5000,1))))</f>
        <v>17868.249344939039</v>
      </c>
      <c r="T30">
        <f>IF($D30="SAND",INDEX('p-y cyclic sand'!$AG$27:$AG$5000,MATCH($B30,'p-y cyclic sand'!$C$27:$C$5000,1)),IF(INDEX('CPT Data'!$S$12:$S$20000,MATCH($B30,'CPT Data'!$B$12:$B$20000,1))&lt;2,INDEX('p-y cyclic clay'!$HF$27:$HF$5000,MATCH($B30,'p-y cyclic clay'!$C$27:$C$5000,1)),INDEX('p-y cyclic clay'!$IF$27:$IF$5000,MATCH($B30,'p-y cyclic clay'!$C$27:$C$5000,1))))</f>
        <v>70</v>
      </c>
      <c r="U30">
        <f>IF($D30="SAND",INDEX('p-y cyclic sand'!$AU$27:$AU$5000,MATCH($B30,'p-y cyclic sand'!$C$27:$C$5000,1)),IF(INDEX('CPT Data'!$S$12:$S$20000,MATCH($B30,'CPT Data'!$B$12:$B$20000,1))&lt;2,INDEX('p-y cyclic clay'!$GT$27:$GT$5000,MATCH($B30,'p-y cyclic clay'!$C$27:$C$5000,1)),INDEX('p-y cyclic clay'!$HT$27:$HT$5000,MATCH($B30,'p-y cyclic clay'!$C$27:$C$5000,1))))</f>
        <v>18041.057425711835</v>
      </c>
      <c r="V30">
        <f>IF($D30="SAND",INDEX('p-y cyclic sand'!$AH$27:$AH$5000,MATCH($B30,'p-y cyclic sand'!$C$27:$C$5000,1)),IF(INDEX('CPT Data'!$S$12:$S$20000,MATCH($B30,'CPT Data'!$B$12:$B$20000,1))&lt;2,INDEX('p-y cyclic clay'!$HG$27:$HG$5000,MATCH($B30,'p-y cyclic clay'!$C$27:$C$5000,1)),INDEX('p-y cyclic clay'!$IG$27:$IG$5000,MATCH($B30,'p-y cyclic clay'!$C$27:$C$5000,1))))</f>
        <v>80</v>
      </c>
      <c r="W30">
        <f>IF($D30="SAND",INDEX('p-y cyclic sand'!$AV$27:$AV$5000,MATCH($B30,'p-y cyclic sand'!$C$27:$C$5000,1)),IF(INDEX('CPT Data'!$S$12:$S$20000,MATCH($B30,'CPT Data'!$B$12:$B$20000,1))&lt;2,INDEX('p-y cyclic clay'!$GU$27:$GU$5000,MATCH($B30,'p-y cyclic clay'!$C$27:$C$5000,1)),INDEX('p-y cyclic clay'!$HU$27:$HU$5000,MATCH($B30,'p-y cyclic clay'!$C$27:$C$5000,1))))</f>
        <v>18131.188306349814</v>
      </c>
      <c r="X30">
        <f>IF($D30="SAND",INDEX('p-y cyclic sand'!$AI$27:$AI$5000,MATCH($B30,'p-y cyclic sand'!$C$27:$C$5000,1)),IF(INDEX('CPT Data'!$S$12:$S$20000,MATCH($B30,'CPT Data'!$B$12:$B$20000,1))&lt;2,INDEX('p-y cyclic clay'!$HH$27:$HH$5000,MATCH($B30,'p-y cyclic clay'!$C$27:$C$5000,1)),INDEX('p-y cyclic clay'!$IH$27:$IH$5000,MATCH($B30,'p-y cyclic clay'!$C$27:$C$5000,1))))</f>
        <v>90</v>
      </c>
      <c r="Y30">
        <f>IF($D30="SAND",INDEX('p-y cyclic sand'!$AW$27:$AW$5000,MATCH($B30,'p-y cyclic sand'!$C$27:$C$5000,1)),IF(INDEX('CPT Data'!$S$12:$S$20000,MATCH($B30,'CPT Data'!$B$12:$B$20000,1))&lt;2,INDEX('p-y cyclic clay'!$GV$27:$GV$5000,MATCH($B30,'p-y cyclic clay'!$C$27:$C$5000,1)),INDEX('p-y cyclic clay'!$HV$27:$HV$5000,MATCH($B30,'p-y cyclic clay'!$C$27:$C$5000,1))))</f>
        <v>18178.033840977252</v>
      </c>
      <c r="Z30">
        <f>IF($D30="SAND",INDEX('p-y cyclic sand'!$AJ$27:$AJ$5000,MATCH($B30,'p-y cyclic sand'!$C$27:$C$5000,1)),IF(INDEX('CPT Data'!$S$12:$S$20000,MATCH($B30,'CPT Data'!$B$12:$B$20000,1))&lt;2,INDEX('p-y cyclic clay'!$HI$27:$HI$5000,MATCH($B30,'p-y cyclic clay'!$C$27:$C$5000,1)),INDEX('p-y cyclic clay'!$II$27:$II$5000,MATCH($B30,'p-y cyclic clay'!$C$27:$C$5000,1))))</f>
        <v>100</v>
      </c>
      <c r="AA30">
        <f>IF($D30="SAND",INDEX('p-y cyclic sand'!$AX$27:$AX$5000,MATCH($B30,'p-y cyclic sand'!$C$27:$C$5000,1)),IF(INDEX('CPT Data'!$S$12:$S$20000,MATCH($B30,'CPT Data'!$B$12:$B$20000,1))&lt;2,INDEX('p-y cyclic clay'!$GW$27:$GW$5000,MATCH($B30,'p-y cyclic clay'!$C$27:$C$5000,1)),INDEX('p-y cyclic clay'!$HW$27:$HW$5000,MATCH($B30,'p-y cyclic clay'!$C$27:$C$5000,1))))</f>
        <v>18202.337670673402</v>
      </c>
      <c r="AB30">
        <f>IF($D30="SAND",INDEX('p-y cyclic sand'!$AK$27:$AK$5000,MATCH($B30,'p-y cyclic sand'!$C$27:$C$5000,1)),IF(INDEX('CPT Data'!$S$12:$S$20000,MATCH($B30,'CPT Data'!$B$12:$B$20000,1))&lt;2,INDEX('p-y cyclic clay'!$HJ$27:$HJ$5000,MATCH($B30,'p-y cyclic clay'!$C$27:$C$5000,1)),INDEX('p-y cyclic clay'!$IJ$27:$IJ$5000,MATCH($B30,'p-y cyclic clay'!$C$27:$C$5000,1))))</f>
        <v>110</v>
      </c>
      <c r="AC30">
        <f>IF($D30="SAND",INDEX('p-y cyclic sand'!$AY$27:$AY$5000,MATCH($B30,'p-y cyclic sand'!$C$27:$C$5000,1)),IF(INDEX('CPT Data'!$S$12:$S$20000,MATCH($B30,'CPT Data'!$B$12:$B$20000,1))&lt;2,INDEX('p-y cyclic clay'!$GX$27:$GX$5000,MATCH($B30,'p-y cyclic clay'!$C$27:$C$5000,1)),INDEX('p-y cyclic clay'!$HX$27:$HX$5000,MATCH($B30,'p-y cyclic clay'!$C$27:$C$5000,1))))</f>
        <v>18214.934817479414</v>
      </c>
      <c r="AD30" s="98">
        <f>IF($D30="SAND",INDEX('p-y cyclic sand'!$AL$27:$AL$5000,MATCH($B30,'p-y cyclic sand'!$C$27:$C$5000,1)),IF(INDEX('CPT Data'!$S$12:$S$20000,MATCH($B30,'CPT Data'!$B$12:$B$20000,1))&lt;2,INDEX('p-y cyclic clay'!$HK$27:$HK$5000,MATCH($B30,'p-y cyclic clay'!$C$27:$C$5000,1)),INDEX('p-y cyclic clay'!$IK$27:$IK$5000,MATCH($B30,'p-y cyclic clay'!$C$27:$C$5000,1))))</f>
        <v>120</v>
      </c>
    </row>
    <row r="31" spans="1:30" x14ac:dyDescent="0.2">
      <c r="A31" s="214">
        <f t="shared" si="0"/>
        <v>-41.5</v>
      </c>
      <c r="B31" s="216">
        <f>'p-y cyclic clay'!C52</f>
        <v>26</v>
      </c>
      <c r="C31">
        <f>INDEX('CPT Data'!$C$13:$C$20000,MATCH(B31,'CPT Data'!$B$13:$B$20000,1))</f>
        <v>25.986999999999998</v>
      </c>
      <c r="D31" s="216" t="str">
        <f>INDEX('CPT Data'!$P$13:$P$20000,MATCH(B31,'CPT Data'!$B$13:$B$20000,1))</f>
        <v>SAND</v>
      </c>
      <c r="E31">
        <f>IF($D31="SAND",INDEX('p-y cyclic sand'!$AM$27:$AM$5000,MATCH($B31,'p-y cyclic sand'!$C$27:$C$5000,1)),IF(INDEX('CPT Data'!$S$12:$S$20000,MATCH($B31,'CPT Data'!$B$12:$B$20000,1))&lt;2,INDEX('p-y cyclic clay'!$GL$27:$GL$5000,MATCH($B31,'p-y cyclic clay'!$C$27:$C$5000,1)),INDEX('p-y cyclic clay'!$HL$27:$HL$5000,MATCH($B31,'p-y cyclic clay'!$C$27:$C$5000,1))))</f>
        <v>0</v>
      </c>
      <c r="F31">
        <f>IF($D31="SAND",INDEX('p-y cyclic sand'!$Z$27:$Z$5000,MATCH($B31,'p-y cyclic sand'!$C$27:$C$5000,1)),IF(INDEX('CPT Data'!$S$12:$S$20000,MATCH($B31,'CPT Data'!$B$12:$B$20000,1))&lt;2,INDEX('p-y cyclic clay'!$GY$27:$GY$5000,MATCH($B31,'p-y cyclic clay'!$C$27:$C$5000,1)),INDEX('p-y cyclic clay'!$HY$27:$HY$5000,MATCH($B31,'p-y cyclic clay'!$C$27:$C$5000,1))))</f>
        <v>0</v>
      </c>
      <c r="G31">
        <f>IF($D31="SAND",INDEX('p-y cyclic sand'!$AN$27:$AN$5000,MATCH($B31,'p-y cyclic sand'!$C$27:$C$5000,1)),IF(INDEX('CPT Data'!$S$12:$S$20000,MATCH($B31,'CPT Data'!$B$12:$B$20000,1))&lt;2,INDEX('p-y cyclic clay'!$GM$27:$GM$5000,MATCH($B31,'p-y cyclic clay'!$C$27:$C$5000,1)),INDEX('p-y cyclic clay'!$HM$27:$HM$5000,MATCH($B31,'p-y cyclic clay'!$C$27:$C$5000,1))))</f>
        <v>5467.034397333161</v>
      </c>
      <c r="H31">
        <f>IF($D31="SAND",INDEX('p-y cyclic sand'!$AA$27:$AA$5000,MATCH($B31,'p-y cyclic sand'!$C$27:$C$5000,1)),IF(INDEX('CPT Data'!$S$12:$S$20000,MATCH($B31,'CPT Data'!$B$12:$B$20000,1))&lt;2,INDEX('p-y cyclic clay'!$GZ$27:$GZ$5000,MATCH($B31,'p-y cyclic clay'!$C$27:$C$5000,1)),INDEX('p-y cyclic clay'!$HZ$27:$HZ$5000,MATCH($B31,'p-y cyclic clay'!$C$27:$C$5000,1))))</f>
        <v>10</v>
      </c>
      <c r="I31">
        <f>IF($D31="SAND",INDEX('p-y cyclic sand'!$AO$27:$AO$5000,MATCH($B31,'p-y cyclic sand'!$C$27:$C$5000,1)),IF(INDEX('CPT Data'!$S$12:$S$20000,MATCH($B31,'CPT Data'!$B$12:$B$20000,1))&lt;2,INDEX('p-y cyclic clay'!$GN$27:$GN$5000,MATCH($B31,'p-y cyclic clay'!$C$27:$C$5000,1)),INDEX('p-y cyclic clay'!$HN$27:$HN$5000,MATCH($B31,'p-y cyclic clay'!$C$27:$C$5000,1))))</f>
        <v>9963.3422168350462</v>
      </c>
      <c r="J31">
        <f>IF($D31="SAND",INDEX('p-y cyclic sand'!$AB$27:$AB$5000,MATCH($B31,'p-y cyclic sand'!$C$27:$C$5000,1)),IF(INDEX('CPT Data'!$S$12:$S$20000,MATCH($B31,'CPT Data'!$B$12:$B$20000,1))&lt;2,INDEX('p-y cyclic clay'!$HA$27:$HA$5000,MATCH($B31,'p-y cyclic clay'!$C$27:$C$5000,1)),INDEX('p-y cyclic clay'!$IA$27:$IA$5000,MATCH($B31,'p-y cyclic clay'!$C$27:$C$5000,1))))</f>
        <v>20</v>
      </c>
      <c r="K31">
        <f>IF($D31="SAND",INDEX('p-y cyclic sand'!$AP$27:$AP$5000,MATCH($B31,'p-y cyclic sand'!$C$27:$C$5000,1)),IF(INDEX('CPT Data'!$S$12:$S$20000,MATCH($B31,'CPT Data'!$B$12:$B$20000,1))&lt;2,INDEX('p-y cyclic clay'!$GO$27:$GO$5000,MATCH($B31,'p-y cyclic clay'!$C$27:$C$5000,1)),INDEX('p-y cyclic clay'!$HO$27:$HO$5000,MATCH($B31,'p-y cyclic clay'!$C$27:$C$5000,1))))</f>
        <v>13103.68620998826</v>
      </c>
      <c r="L31">
        <f>IF($D31="SAND",INDEX('p-y cyclic sand'!$AC$27:$AC$5000,MATCH($B31,'p-y cyclic sand'!$C$27:$C$5000,1)),IF(INDEX('CPT Data'!$S$12:$S$20000,MATCH($B31,'CPT Data'!$B$12:$B$20000,1))&lt;2,INDEX('p-y cyclic clay'!$HB$27:$HB$5000,MATCH($B31,'p-y cyclic clay'!$C$27:$C$5000,1)),INDEX('p-y cyclic clay'!$IB$27:$IB$5000,MATCH($B31,'p-y cyclic clay'!$C$27:$C$5000,1))))</f>
        <v>30</v>
      </c>
      <c r="M31">
        <f>IF($D31="SAND",INDEX('p-y cyclic sand'!$AQ$27:$AQ$5000,MATCH($B31,'p-y cyclic sand'!$C$27:$C$5000,1)),IF(INDEX('CPT Data'!$S$12:$S$20000,MATCH($B31,'CPT Data'!$B$12:$B$20000,1))&lt;2,INDEX('p-y cyclic clay'!$GP$27:$GP$5000,MATCH($B31,'p-y cyclic clay'!$C$27:$C$5000,1)),INDEX('p-y cyclic clay'!$HP$27:$HP$5000,MATCH($B31,'p-y cyclic clay'!$C$27:$C$5000,1))))</f>
        <v>15055.000285971029</v>
      </c>
      <c r="N31">
        <f>IF($D31="SAND",INDEX('p-y cyclic sand'!$AD$27:$AD$5000,MATCH($B31,'p-y cyclic sand'!$C$27:$C$5000,1)),IF(INDEX('CPT Data'!$S$12:$S$20000,MATCH($B31,'CPT Data'!$B$12:$B$20000,1))&lt;2,INDEX('p-y cyclic clay'!$HC$27:$HC$5000,MATCH($B31,'p-y cyclic clay'!$C$27:$C$5000,1)),INDEX('p-y cyclic clay'!$IC$27:$IC$5000,MATCH($B31,'p-y cyclic clay'!$C$27:$C$5000,1))))</f>
        <v>40</v>
      </c>
      <c r="O31">
        <f>IF($D31="SAND",INDEX('p-y cyclic sand'!$AR$27:$AR$5000,MATCH($B31,'p-y cyclic sand'!$C$27:$C$5000,1)),IF(INDEX('CPT Data'!$S$12:$S$20000,MATCH($B31,'CPT Data'!$B$12:$B$20000,1))&lt;2,INDEX('p-y cyclic clay'!$GQ$27:$GQ$5000,MATCH($B31,'p-y cyclic clay'!$C$27:$C$5000,1)),INDEX('p-y cyclic clay'!$HQ$27:$HQ$5000,MATCH($B31,'p-y cyclic clay'!$C$27:$C$5000,1))))</f>
        <v>16180.740411724775</v>
      </c>
      <c r="P31">
        <f>IF($D31="SAND",INDEX('p-y cyclic sand'!$AE$27:$AE$5000,MATCH($B31,'p-y cyclic sand'!$C$27:$C$5000,1)),IF(INDEX('CPT Data'!$S$12:$S$20000,MATCH($B31,'CPT Data'!$B$12:$B$20000,1))&lt;2,INDEX('p-y cyclic clay'!$HD$27:$HD$5000,MATCH($B31,'p-y cyclic clay'!$C$27:$C$5000,1)),INDEX('p-y cyclic clay'!$ID$27:$ID$5000,MATCH($B31,'p-y cyclic clay'!$C$27:$C$5000,1))))</f>
        <v>50</v>
      </c>
      <c r="Q31">
        <f>IF($D31="SAND",INDEX('p-y cyclic sand'!$AS$27:$AS$5000,MATCH($B31,'p-y cyclic sand'!$C$27:$C$5000,1)),IF(INDEX('CPT Data'!$S$12:$S$20000,MATCH($B31,'CPT Data'!$B$12:$B$20000,1))&lt;2,INDEX('p-y cyclic clay'!$GR$27:$GR$5000,MATCH($B31,'p-y cyclic clay'!$C$27:$C$5000,1)),INDEX('p-y cyclic clay'!$HR$27:$HR$5000,MATCH($B31,'p-y cyclic clay'!$C$27:$C$5000,1))))</f>
        <v>16802.552414019556</v>
      </c>
      <c r="R31">
        <f>IF($D31="SAND",INDEX('p-y cyclic sand'!$AF$27:$AF$5000,MATCH($B31,'p-y cyclic sand'!$C$27:$C$5000,1)),IF(INDEX('CPT Data'!$S$12:$S$20000,MATCH($B31,'CPT Data'!$B$12:$B$20000,1))&lt;2,INDEX('p-y cyclic clay'!$HE$27:$HE$5000,MATCH($B31,'p-y cyclic clay'!$C$27:$C$5000,1)),INDEX('p-y cyclic clay'!$IE$27:$IE$5000,MATCH($B31,'p-y cyclic clay'!$C$27:$C$5000,1))))</f>
        <v>60</v>
      </c>
      <c r="S31">
        <f>IF($D31="SAND",INDEX('p-y cyclic sand'!$AT$27:$AT$5000,MATCH($B31,'p-y cyclic sand'!$C$27:$C$5000,1)),IF(INDEX('CPT Data'!$S$12:$S$20000,MATCH($B31,'CPT Data'!$B$12:$B$20000,1))&lt;2,INDEX('p-y cyclic clay'!$GS$27:$GS$5000,MATCH($B31,'p-y cyclic clay'!$C$27:$C$5000,1)),INDEX('p-y cyclic clay'!$HS$27:$HS$5000,MATCH($B31,'p-y cyclic clay'!$C$27:$C$5000,1))))</f>
        <v>17137.783728741426</v>
      </c>
      <c r="T31">
        <f>IF($D31="SAND",INDEX('p-y cyclic sand'!$AG$27:$AG$5000,MATCH($B31,'p-y cyclic sand'!$C$27:$C$5000,1)),IF(INDEX('CPT Data'!$S$12:$S$20000,MATCH($B31,'CPT Data'!$B$12:$B$20000,1))&lt;2,INDEX('p-y cyclic clay'!$HF$27:$HF$5000,MATCH($B31,'p-y cyclic clay'!$C$27:$C$5000,1)),INDEX('p-y cyclic clay'!$IF$27:$IF$5000,MATCH($B31,'p-y cyclic clay'!$C$27:$C$5000,1))))</f>
        <v>70</v>
      </c>
      <c r="U31">
        <f>IF($D31="SAND",INDEX('p-y cyclic sand'!$AU$27:$AU$5000,MATCH($B31,'p-y cyclic sand'!$C$27:$C$5000,1)),IF(INDEX('CPT Data'!$S$12:$S$20000,MATCH($B31,'CPT Data'!$B$12:$B$20000,1))&lt;2,INDEX('p-y cyclic clay'!$GT$27:$GT$5000,MATCH($B31,'p-y cyclic clay'!$C$27:$C$5000,1)),INDEX('p-y cyclic clay'!$HT$27:$HT$5000,MATCH($B31,'p-y cyclic clay'!$C$27:$C$5000,1))))</f>
        <v>17316.152345168673</v>
      </c>
      <c r="V31">
        <f>IF($D31="SAND",INDEX('p-y cyclic sand'!$AH$27:$AH$5000,MATCH($B31,'p-y cyclic sand'!$C$27:$C$5000,1)),IF(INDEX('CPT Data'!$S$12:$S$20000,MATCH($B31,'CPT Data'!$B$12:$B$20000,1))&lt;2,INDEX('p-y cyclic clay'!$HG$27:$HG$5000,MATCH($B31,'p-y cyclic clay'!$C$27:$C$5000,1)),INDEX('p-y cyclic clay'!$IG$27:$IG$5000,MATCH($B31,'p-y cyclic clay'!$C$27:$C$5000,1))))</f>
        <v>80</v>
      </c>
      <c r="W31">
        <f>IF($D31="SAND",INDEX('p-y cyclic sand'!$AV$27:$AV$5000,MATCH($B31,'p-y cyclic sand'!$C$27:$C$5000,1)),IF(INDEX('CPT Data'!$S$12:$S$20000,MATCH($B31,'CPT Data'!$B$12:$B$20000,1))&lt;2,INDEX('p-y cyclic clay'!$GU$27:$GU$5000,MATCH($B31,'p-y cyclic clay'!$C$27:$C$5000,1)),INDEX('p-y cyclic clay'!$HU$27:$HU$5000,MATCH($B31,'p-y cyclic clay'!$C$27:$C$5000,1))))</f>
        <v>17410.394225646876</v>
      </c>
      <c r="X31">
        <f>IF($D31="SAND",INDEX('p-y cyclic sand'!$AI$27:$AI$5000,MATCH($B31,'p-y cyclic sand'!$C$27:$C$5000,1)),IF(INDEX('CPT Data'!$S$12:$S$20000,MATCH($B31,'CPT Data'!$B$12:$B$20000,1))&lt;2,INDEX('p-y cyclic clay'!$HH$27:$HH$5000,MATCH($B31,'p-y cyclic clay'!$C$27:$C$5000,1)),INDEX('p-y cyclic clay'!$IH$27:$IH$5000,MATCH($B31,'p-y cyclic clay'!$C$27:$C$5000,1))))</f>
        <v>90</v>
      </c>
      <c r="Y31">
        <f>IF($D31="SAND",INDEX('p-y cyclic sand'!$AW$27:$AW$5000,MATCH($B31,'p-y cyclic sand'!$C$27:$C$5000,1)),IF(INDEX('CPT Data'!$S$12:$S$20000,MATCH($B31,'CPT Data'!$B$12:$B$20000,1))&lt;2,INDEX('p-y cyclic clay'!$GV$27:$GV$5000,MATCH($B31,'p-y cyclic clay'!$C$27:$C$5000,1)),INDEX('p-y cyclic clay'!$HV$27:$HV$5000,MATCH($B31,'p-y cyclic clay'!$C$27:$C$5000,1))))</f>
        <v>17460.00273306284</v>
      </c>
      <c r="Z31">
        <f>IF($D31="SAND",INDEX('p-y cyclic sand'!$AJ$27:$AJ$5000,MATCH($B31,'p-y cyclic sand'!$C$27:$C$5000,1)),IF(INDEX('CPT Data'!$S$12:$S$20000,MATCH($B31,'CPT Data'!$B$12:$B$20000,1))&lt;2,INDEX('p-y cyclic clay'!$HI$27:$HI$5000,MATCH($B31,'p-y cyclic clay'!$C$27:$C$5000,1)),INDEX('p-y cyclic clay'!$II$27:$II$5000,MATCH($B31,'p-y cyclic clay'!$C$27:$C$5000,1))))</f>
        <v>100</v>
      </c>
      <c r="AA31">
        <f>IF($D31="SAND",INDEX('p-y cyclic sand'!$AX$27:$AX$5000,MATCH($B31,'p-y cyclic sand'!$C$27:$C$5000,1)),IF(INDEX('CPT Data'!$S$12:$S$20000,MATCH($B31,'CPT Data'!$B$12:$B$20000,1))&lt;2,INDEX('p-y cyclic clay'!$GW$27:$GW$5000,MATCH($B31,'p-y cyclic clay'!$C$27:$C$5000,1)),INDEX('p-y cyclic clay'!$HW$27:$HW$5000,MATCH($B31,'p-y cyclic clay'!$C$27:$C$5000,1))))</f>
        <v>17486.065373105153</v>
      </c>
      <c r="AB31">
        <f>IF($D31="SAND",INDEX('p-y cyclic sand'!$AK$27:$AK$5000,MATCH($B31,'p-y cyclic sand'!$C$27:$C$5000,1)),IF(INDEX('CPT Data'!$S$12:$S$20000,MATCH($B31,'CPT Data'!$B$12:$B$20000,1))&lt;2,INDEX('p-y cyclic clay'!$HJ$27:$HJ$5000,MATCH($B31,'p-y cyclic clay'!$C$27:$C$5000,1)),INDEX('p-y cyclic clay'!$IJ$27:$IJ$5000,MATCH($B31,'p-y cyclic clay'!$C$27:$C$5000,1))))</f>
        <v>110</v>
      </c>
      <c r="AC31">
        <f>IF($D31="SAND",INDEX('p-y cyclic sand'!$AY$27:$AY$5000,MATCH($B31,'p-y cyclic sand'!$C$27:$C$5000,1)),IF(INDEX('CPT Data'!$S$12:$S$20000,MATCH($B31,'CPT Data'!$B$12:$B$20000,1))&lt;2,INDEX('p-y cyclic clay'!$GX$27:$GX$5000,MATCH($B31,'p-y cyclic clay'!$C$27:$C$5000,1)),INDEX('p-y cyclic clay'!$HX$27:$HX$5000,MATCH($B31,'p-y cyclic clay'!$C$27:$C$5000,1))))</f>
        <v>17499.743728937163</v>
      </c>
      <c r="AD31" s="98">
        <f>IF($D31="SAND",INDEX('p-y cyclic sand'!$AL$27:$AL$5000,MATCH($B31,'p-y cyclic sand'!$C$27:$C$5000,1)),IF(INDEX('CPT Data'!$S$12:$S$20000,MATCH($B31,'CPT Data'!$B$12:$B$20000,1))&lt;2,INDEX('p-y cyclic clay'!$HK$27:$HK$5000,MATCH($B31,'p-y cyclic clay'!$C$27:$C$5000,1)),INDEX('p-y cyclic clay'!$IK$27:$IK$5000,MATCH($B31,'p-y cyclic clay'!$C$27:$C$5000,1))))</f>
        <v>120</v>
      </c>
    </row>
    <row r="32" spans="1:30" x14ac:dyDescent="0.2">
      <c r="A32" s="214">
        <f t="shared" si="0"/>
        <v>-42.5</v>
      </c>
      <c r="B32" s="216">
        <f>'p-y cyclic clay'!C53</f>
        <v>27</v>
      </c>
      <c r="C32">
        <f>INDEX('CPT Data'!$C$13:$C$20000,MATCH(B32,'CPT Data'!$B$13:$B$20000,1))</f>
        <v>26.992999999999999</v>
      </c>
      <c r="D32" s="216" t="str">
        <f>INDEX('CPT Data'!$P$13:$P$20000,MATCH(B32,'CPT Data'!$B$13:$B$20000,1))</f>
        <v>SAND</v>
      </c>
      <c r="E32">
        <f>IF($D32="SAND",INDEX('p-y cyclic sand'!$AM$27:$AM$5000,MATCH($B32,'p-y cyclic sand'!$C$27:$C$5000,1)),IF(INDEX('CPT Data'!$S$12:$S$20000,MATCH($B32,'CPT Data'!$B$12:$B$20000,1))&lt;2,INDEX('p-y cyclic clay'!$GL$27:$GL$5000,MATCH($B32,'p-y cyclic clay'!$C$27:$C$5000,1)),INDEX('p-y cyclic clay'!$HL$27:$HL$5000,MATCH($B32,'p-y cyclic clay'!$C$27:$C$5000,1))))</f>
        <v>0</v>
      </c>
      <c r="F32">
        <f>IF($D32="SAND",INDEX('p-y cyclic sand'!$Z$27:$Z$5000,MATCH($B32,'p-y cyclic sand'!$C$27:$C$5000,1)),IF(INDEX('CPT Data'!$S$12:$S$20000,MATCH($B32,'CPT Data'!$B$12:$B$20000,1))&lt;2,INDEX('p-y cyclic clay'!$GY$27:$GY$5000,MATCH($B32,'p-y cyclic clay'!$C$27:$C$5000,1)),INDEX('p-y cyclic clay'!$HY$27:$HY$5000,MATCH($B32,'p-y cyclic clay'!$C$27:$C$5000,1))))</f>
        <v>0</v>
      </c>
      <c r="G32">
        <f>IF($D32="SAND",INDEX('p-y cyclic sand'!$AN$27:$AN$5000,MATCH($B32,'p-y cyclic sand'!$C$27:$C$5000,1)),IF(INDEX('CPT Data'!$S$12:$S$20000,MATCH($B32,'CPT Data'!$B$12:$B$20000,1))&lt;2,INDEX('p-y cyclic clay'!$GM$27:$GM$5000,MATCH($B32,'p-y cyclic clay'!$C$27:$C$5000,1)),INDEX('p-y cyclic clay'!$HM$27:$HM$5000,MATCH($B32,'p-y cyclic clay'!$C$27:$C$5000,1))))</f>
        <v>5270.4532934400258</v>
      </c>
      <c r="H32">
        <f>IF($D32="SAND",INDEX('p-y cyclic sand'!$AA$27:$AA$5000,MATCH($B32,'p-y cyclic sand'!$C$27:$C$5000,1)),IF(INDEX('CPT Data'!$S$12:$S$20000,MATCH($B32,'CPT Data'!$B$12:$B$20000,1))&lt;2,INDEX('p-y cyclic clay'!$GZ$27:$GZ$5000,MATCH($B32,'p-y cyclic clay'!$C$27:$C$5000,1)),INDEX('p-y cyclic clay'!$HZ$27:$HZ$5000,MATCH($B32,'p-y cyclic clay'!$C$27:$C$5000,1))))</f>
        <v>10</v>
      </c>
      <c r="I32">
        <f>IF($D32="SAND",INDEX('p-y cyclic sand'!$AO$27:$AO$5000,MATCH($B32,'p-y cyclic sand'!$C$27:$C$5000,1)),IF(INDEX('CPT Data'!$S$12:$S$20000,MATCH($B32,'CPT Data'!$B$12:$B$20000,1))&lt;2,INDEX('p-y cyclic clay'!$GN$27:$GN$5000,MATCH($B32,'p-y cyclic clay'!$C$27:$C$5000,1)),INDEX('p-y cyclic clay'!$HN$27:$HN$5000,MATCH($B32,'p-y cyclic clay'!$C$27:$C$5000,1))))</f>
        <v>9843.1772614193378</v>
      </c>
      <c r="J32">
        <f>IF($D32="SAND",INDEX('p-y cyclic sand'!$AB$27:$AB$5000,MATCH($B32,'p-y cyclic sand'!$C$27:$C$5000,1)),IF(INDEX('CPT Data'!$S$12:$S$20000,MATCH($B32,'CPT Data'!$B$12:$B$20000,1))&lt;2,INDEX('p-y cyclic clay'!$HA$27:$HA$5000,MATCH($B32,'p-y cyclic clay'!$C$27:$C$5000,1)),INDEX('p-y cyclic clay'!$IA$27:$IA$5000,MATCH($B32,'p-y cyclic clay'!$C$27:$C$5000,1))))</f>
        <v>20</v>
      </c>
      <c r="K32">
        <f>IF($D32="SAND",INDEX('p-y cyclic sand'!$AP$27:$AP$5000,MATCH($B32,'p-y cyclic sand'!$C$27:$C$5000,1)),IF(INDEX('CPT Data'!$S$12:$S$20000,MATCH($B32,'CPT Data'!$B$12:$B$20000,1))&lt;2,INDEX('p-y cyclic clay'!$GO$27:$GO$5000,MATCH($B32,'p-y cyclic clay'!$C$27:$C$5000,1)),INDEX('p-y cyclic clay'!$HO$27:$HO$5000,MATCH($B32,'p-y cyclic clay'!$C$27:$C$5000,1))))</f>
        <v>13346.72362092798</v>
      </c>
      <c r="L32">
        <f>IF($D32="SAND",INDEX('p-y cyclic sand'!$AC$27:$AC$5000,MATCH($B32,'p-y cyclic sand'!$C$27:$C$5000,1)),IF(INDEX('CPT Data'!$S$12:$S$20000,MATCH($B32,'CPT Data'!$B$12:$B$20000,1))&lt;2,INDEX('p-y cyclic clay'!$HB$27:$HB$5000,MATCH($B32,'p-y cyclic clay'!$C$27:$C$5000,1)),INDEX('p-y cyclic clay'!$IB$27:$IB$5000,MATCH($B32,'p-y cyclic clay'!$C$27:$C$5000,1))))</f>
        <v>30</v>
      </c>
      <c r="M32">
        <f>IF($D32="SAND",INDEX('p-y cyclic sand'!$AQ$27:$AQ$5000,MATCH($B32,'p-y cyclic sand'!$C$27:$C$5000,1)),IF(INDEX('CPT Data'!$S$12:$S$20000,MATCH($B32,'CPT Data'!$B$12:$B$20000,1))&lt;2,INDEX('p-y cyclic clay'!$GP$27:$GP$5000,MATCH($B32,'p-y cyclic clay'!$C$27:$C$5000,1)),INDEX('p-y cyclic clay'!$HP$27:$HP$5000,MATCH($B32,'p-y cyclic clay'!$C$27:$C$5000,1))))</f>
        <v>15783.879719727774</v>
      </c>
      <c r="N32">
        <f>IF($D32="SAND",INDEX('p-y cyclic sand'!$AD$27:$AD$5000,MATCH($B32,'p-y cyclic sand'!$C$27:$C$5000,1)),IF(INDEX('CPT Data'!$S$12:$S$20000,MATCH($B32,'CPT Data'!$B$12:$B$20000,1))&lt;2,INDEX('p-y cyclic clay'!$HC$27:$HC$5000,MATCH($B32,'p-y cyclic clay'!$C$27:$C$5000,1)),INDEX('p-y cyclic clay'!$IC$27:$IC$5000,MATCH($B32,'p-y cyclic clay'!$C$27:$C$5000,1))))</f>
        <v>40</v>
      </c>
      <c r="O32">
        <f>IF($D32="SAND",INDEX('p-y cyclic sand'!$AR$27:$AR$5000,MATCH($B32,'p-y cyclic sand'!$C$27:$C$5000,1)),IF(INDEX('CPT Data'!$S$12:$S$20000,MATCH($B32,'CPT Data'!$B$12:$B$20000,1))&lt;2,INDEX('p-y cyclic clay'!$GQ$27:$GQ$5000,MATCH($B32,'p-y cyclic clay'!$C$27:$C$5000,1)),INDEX('p-y cyclic clay'!$HQ$27:$HQ$5000,MATCH($B32,'p-y cyclic clay'!$C$27:$C$5000,1))))</f>
        <v>17367.490867462282</v>
      </c>
      <c r="P32">
        <f>IF($D32="SAND",INDEX('p-y cyclic sand'!$AE$27:$AE$5000,MATCH($B32,'p-y cyclic sand'!$C$27:$C$5000,1)),IF(INDEX('CPT Data'!$S$12:$S$20000,MATCH($B32,'CPT Data'!$B$12:$B$20000,1))&lt;2,INDEX('p-y cyclic clay'!$HD$27:$HD$5000,MATCH($B32,'p-y cyclic clay'!$C$27:$C$5000,1)),INDEX('p-y cyclic clay'!$ID$27:$ID$5000,MATCH($B32,'p-y cyclic clay'!$C$27:$C$5000,1))))</f>
        <v>50</v>
      </c>
      <c r="Q32">
        <f>IF($D32="SAND",INDEX('p-y cyclic sand'!$AS$27:$AS$5000,MATCH($B32,'p-y cyclic sand'!$C$27:$C$5000,1)),IF(INDEX('CPT Data'!$S$12:$S$20000,MATCH($B32,'CPT Data'!$B$12:$B$20000,1))&lt;2,INDEX('p-y cyclic clay'!$GR$27:$GR$5000,MATCH($B32,'p-y cyclic clay'!$C$27:$C$5000,1)),INDEX('p-y cyclic clay'!$HR$27:$HR$5000,MATCH($B32,'p-y cyclic clay'!$C$27:$C$5000,1))))</f>
        <v>18351.378557358083</v>
      </c>
      <c r="R32">
        <f>IF($D32="SAND",INDEX('p-y cyclic sand'!$AF$27:$AF$5000,MATCH($B32,'p-y cyclic sand'!$C$27:$C$5000,1)),IF(INDEX('CPT Data'!$S$12:$S$20000,MATCH($B32,'CPT Data'!$B$12:$B$20000,1))&lt;2,INDEX('p-y cyclic clay'!$HE$27:$HE$5000,MATCH($B32,'p-y cyclic clay'!$C$27:$C$5000,1)),INDEX('p-y cyclic clay'!$IE$27:$IE$5000,MATCH($B32,'p-y cyclic clay'!$C$27:$C$5000,1))))</f>
        <v>60</v>
      </c>
      <c r="S32">
        <f>IF($D32="SAND",INDEX('p-y cyclic sand'!$AT$27:$AT$5000,MATCH($B32,'p-y cyclic sand'!$C$27:$C$5000,1)),IF(INDEX('CPT Data'!$S$12:$S$20000,MATCH($B32,'CPT Data'!$B$12:$B$20000,1))&lt;2,INDEX('p-y cyclic clay'!$GS$27:$GS$5000,MATCH($B32,'p-y cyclic clay'!$C$27:$C$5000,1)),INDEX('p-y cyclic clay'!$HS$27:$HS$5000,MATCH($B32,'p-y cyclic clay'!$C$27:$C$5000,1))))</f>
        <v>18945.73192282789</v>
      </c>
      <c r="T32">
        <f>IF($D32="SAND",INDEX('p-y cyclic sand'!$AG$27:$AG$5000,MATCH($B32,'p-y cyclic sand'!$C$27:$C$5000,1)),IF(INDEX('CPT Data'!$S$12:$S$20000,MATCH($B32,'CPT Data'!$B$12:$B$20000,1))&lt;2,INDEX('p-y cyclic clay'!$HF$27:$HF$5000,MATCH($B32,'p-y cyclic clay'!$C$27:$C$5000,1)),INDEX('p-y cyclic clay'!$IF$27:$IF$5000,MATCH($B32,'p-y cyclic clay'!$C$27:$C$5000,1))))</f>
        <v>70</v>
      </c>
      <c r="U32">
        <f>IF($D32="SAND",INDEX('p-y cyclic sand'!$AU$27:$AU$5000,MATCH($B32,'p-y cyclic sand'!$C$27:$C$5000,1)),IF(INDEX('CPT Data'!$S$12:$S$20000,MATCH($B32,'CPT Data'!$B$12:$B$20000,1))&lt;2,INDEX('p-y cyclic clay'!$GT$27:$GT$5000,MATCH($B32,'p-y cyclic clay'!$C$27:$C$5000,1)),INDEX('p-y cyclic clay'!$HT$27:$HT$5000,MATCH($B32,'p-y cyclic clay'!$C$27:$C$5000,1))))</f>
        <v>19298.699264966221</v>
      </c>
      <c r="V32">
        <f>IF($D32="SAND",INDEX('p-y cyclic sand'!$AH$27:$AH$5000,MATCH($B32,'p-y cyclic sand'!$C$27:$C$5000,1)),IF(INDEX('CPT Data'!$S$12:$S$20000,MATCH($B32,'CPT Data'!$B$12:$B$20000,1))&lt;2,INDEX('p-y cyclic clay'!$HG$27:$HG$5000,MATCH($B32,'p-y cyclic clay'!$C$27:$C$5000,1)),INDEX('p-y cyclic clay'!$IG$27:$IG$5000,MATCH($B32,'p-y cyclic clay'!$C$27:$C$5000,1))))</f>
        <v>80</v>
      </c>
      <c r="W32">
        <f>IF($D32="SAND",INDEX('p-y cyclic sand'!$AV$27:$AV$5000,MATCH($B32,'p-y cyclic sand'!$C$27:$C$5000,1)),IF(INDEX('CPT Data'!$S$12:$S$20000,MATCH($B32,'CPT Data'!$B$12:$B$20000,1))&lt;2,INDEX('p-y cyclic clay'!$GU$27:$GU$5000,MATCH($B32,'p-y cyclic clay'!$C$27:$C$5000,1)),INDEX('p-y cyclic clay'!$HU$27:$HU$5000,MATCH($B32,'p-y cyclic clay'!$C$27:$C$5000,1))))</f>
        <v>19506.194864325451</v>
      </c>
      <c r="X32">
        <f>IF($D32="SAND",INDEX('p-y cyclic sand'!$AI$27:$AI$5000,MATCH($B32,'p-y cyclic sand'!$C$27:$C$5000,1)),IF(INDEX('CPT Data'!$S$12:$S$20000,MATCH($B32,'CPT Data'!$B$12:$B$20000,1))&lt;2,INDEX('p-y cyclic clay'!$HH$27:$HH$5000,MATCH($B32,'p-y cyclic clay'!$C$27:$C$5000,1)),INDEX('p-y cyclic clay'!$IH$27:$IH$5000,MATCH($B32,'p-y cyclic clay'!$C$27:$C$5000,1))))</f>
        <v>90</v>
      </c>
      <c r="Y32">
        <f>IF($D32="SAND",INDEX('p-y cyclic sand'!$AW$27:$AW$5000,MATCH($B32,'p-y cyclic sand'!$C$27:$C$5000,1)),IF(INDEX('CPT Data'!$S$12:$S$20000,MATCH($B32,'CPT Data'!$B$12:$B$20000,1))&lt;2,INDEX('p-y cyclic clay'!$GV$27:$GV$5000,MATCH($B32,'p-y cyclic clay'!$C$27:$C$5000,1)),INDEX('p-y cyclic clay'!$HV$27:$HV$5000,MATCH($B32,'p-y cyclic clay'!$C$27:$C$5000,1))))</f>
        <v>19627.444980216151</v>
      </c>
      <c r="Z32">
        <f>IF($D32="SAND",INDEX('p-y cyclic sand'!$AJ$27:$AJ$5000,MATCH($B32,'p-y cyclic sand'!$C$27:$C$5000,1)),IF(INDEX('CPT Data'!$S$12:$S$20000,MATCH($B32,'CPT Data'!$B$12:$B$20000,1))&lt;2,INDEX('p-y cyclic clay'!$HI$27:$HI$5000,MATCH($B32,'p-y cyclic clay'!$C$27:$C$5000,1)),INDEX('p-y cyclic clay'!$II$27:$II$5000,MATCH($B32,'p-y cyclic clay'!$C$27:$C$5000,1))))</f>
        <v>100</v>
      </c>
      <c r="AA32">
        <f>IF($D32="SAND",INDEX('p-y cyclic sand'!$AX$27:$AX$5000,MATCH($B32,'p-y cyclic sand'!$C$27:$C$5000,1)),IF(INDEX('CPT Data'!$S$12:$S$20000,MATCH($B32,'CPT Data'!$B$12:$B$20000,1))&lt;2,INDEX('p-y cyclic clay'!$GW$27:$GW$5000,MATCH($B32,'p-y cyclic clay'!$C$27:$C$5000,1)),INDEX('p-y cyclic clay'!$HW$27:$HW$5000,MATCH($B32,'p-y cyclic clay'!$C$27:$C$5000,1))))</f>
        <v>19698.049677122966</v>
      </c>
      <c r="AB32">
        <f>IF($D32="SAND",INDEX('p-y cyclic sand'!$AK$27:$AK$5000,MATCH($B32,'p-y cyclic sand'!$C$27:$C$5000,1)),IF(INDEX('CPT Data'!$S$12:$S$20000,MATCH($B32,'CPT Data'!$B$12:$B$20000,1))&lt;2,INDEX('p-y cyclic clay'!$HJ$27:$HJ$5000,MATCH($B32,'p-y cyclic clay'!$C$27:$C$5000,1)),INDEX('p-y cyclic clay'!$IJ$27:$IJ$5000,MATCH($B32,'p-y cyclic clay'!$C$27:$C$5000,1))))</f>
        <v>110</v>
      </c>
      <c r="AC32">
        <f>IF($D32="SAND",INDEX('p-y cyclic sand'!$AY$27:$AY$5000,MATCH($B32,'p-y cyclic sand'!$C$27:$C$5000,1)),IF(INDEX('CPT Data'!$S$12:$S$20000,MATCH($B32,'CPT Data'!$B$12:$B$20000,1))&lt;2,INDEX('p-y cyclic clay'!$GX$27:$GX$5000,MATCH($B32,'p-y cyclic clay'!$C$27:$C$5000,1)),INDEX('p-y cyclic clay'!$HX$27:$HX$5000,MATCH($B32,'p-y cyclic clay'!$C$27:$C$5000,1))))</f>
        <v>19739.079363528966</v>
      </c>
      <c r="AD32" s="98">
        <f>IF($D32="SAND",INDEX('p-y cyclic sand'!$AL$27:$AL$5000,MATCH($B32,'p-y cyclic sand'!$C$27:$C$5000,1)),IF(INDEX('CPT Data'!$S$12:$S$20000,MATCH($B32,'CPT Data'!$B$12:$B$20000,1))&lt;2,INDEX('p-y cyclic clay'!$HK$27:$HK$5000,MATCH($B32,'p-y cyclic clay'!$C$27:$C$5000,1)),INDEX('p-y cyclic clay'!$IK$27:$IK$5000,MATCH($B32,'p-y cyclic clay'!$C$27:$C$5000,1))))</f>
        <v>120</v>
      </c>
    </row>
    <row r="33" spans="1:30" x14ac:dyDescent="0.2">
      <c r="A33" s="214">
        <f t="shared" si="0"/>
        <v>-43.5</v>
      </c>
      <c r="B33" s="216">
        <f>'p-y cyclic clay'!C54</f>
        <v>28</v>
      </c>
      <c r="C33">
        <f>INDEX('CPT Data'!$C$13:$C$20000,MATCH(B33,'CPT Data'!$B$13:$B$20000,1))</f>
        <v>27.991999999999997</v>
      </c>
      <c r="D33" s="216" t="str">
        <f>INDEX('CPT Data'!$P$13:$P$20000,MATCH(B33,'CPT Data'!$B$13:$B$20000,1))</f>
        <v>SAND</v>
      </c>
      <c r="E33">
        <f>IF($D33="SAND",INDEX('p-y cyclic sand'!$AM$27:$AM$5000,MATCH($B33,'p-y cyclic sand'!$C$27:$C$5000,1)),IF(INDEX('CPT Data'!$S$12:$S$20000,MATCH($B33,'CPT Data'!$B$12:$B$20000,1))&lt;2,INDEX('p-y cyclic clay'!$GL$27:$GL$5000,MATCH($B33,'p-y cyclic clay'!$C$27:$C$5000,1)),INDEX('p-y cyclic clay'!$HL$27:$HL$5000,MATCH($B33,'p-y cyclic clay'!$C$27:$C$5000,1))))</f>
        <v>0</v>
      </c>
      <c r="F33">
        <f>IF($D33="SAND",INDEX('p-y cyclic sand'!$Z$27:$Z$5000,MATCH($B33,'p-y cyclic sand'!$C$27:$C$5000,1)),IF(INDEX('CPT Data'!$S$12:$S$20000,MATCH($B33,'CPT Data'!$B$12:$B$20000,1))&lt;2,INDEX('p-y cyclic clay'!$GY$27:$GY$5000,MATCH($B33,'p-y cyclic clay'!$C$27:$C$5000,1)),INDEX('p-y cyclic clay'!$HY$27:$HY$5000,MATCH($B33,'p-y cyclic clay'!$C$27:$C$5000,1))))</f>
        <v>0</v>
      </c>
      <c r="G33">
        <f>IF($D33="SAND",INDEX('p-y cyclic sand'!$AN$27:$AN$5000,MATCH($B33,'p-y cyclic sand'!$C$27:$C$5000,1)),IF(INDEX('CPT Data'!$S$12:$S$20000,MATCH($B33,'CPT Data'!$B$12:$B$20000,1))&lt;2,INDEX('p-y cyclic clay'!$GM$27:$GM$5000,MATCH($B33,'p-y cyclic clay'!$C$27:$C$5000,1)),INDEX('p-y cyclic clay'!$HM$27:$HM$5000,MATCH($B33,'p-y cyclic clay'!$C$27:$C$5000,1))))</f>
        <v>8669.3617660250038</v>
      </c>
      <c r="H33">
        <f>IF($D33="SAND",INDEX('p-y cyclic sand'!$AA$27:$AA$5000,MATCH($B33,'p-y cyclic sand'!$C$27:$C$5000,1)),IF(INDEX('CPT Data'!$S$12:$S$20000,MATCH($B33,'CPT Data'!$B$12:$B$20000,1))&lt;2,INDEX('p-y cyclic clay'!$GZ$27:$GZ$5000,MATCH($B33,'p-y cyclic clay'!$C$27:$C$5000,1)),INDEX('p-y cyclic clay'!$HZ$27:$HZ$5000,MATCH($B33,'p-y cyclic clay'!$C$27:$C$5000,1))))</f>
        <v>10</v>
      </c>
      <c r="I33">
        <f>IF($D33="SAND",INDEX('p-y cyclic sand'!$AO$27:$AO$5000,MATCH($B33,'p-y cyclic sand'!$C$27:$C$5000,1)),IF(INDEX('CPT Data'!$S$12:$S$20000,MATCH($B33,'CPT Data'!$B$12:$B$20000,1))&lt;2,INDEX('p-y cyclic clay'!$GN$27:$GN$5000,MATCH($B33,'p-y cyclic clay'!$C$27:$C$5000,1)),INDEX('p-y cyclic clay'!$HN$27:$HN$5000,MATCH($B33,'p-y cyclic clay'!$C$27:$C$5000,1))))</f>
        <v>15858.573613427992</v>
      </c>
      <c r="J33">
        <f>IF($D33="SAND",INDEX('p-y cyclic sand'!$AB$27:$AB$5000,MATCH($B33,'p-y cyclic sand'!$C$27:$C$5000,1)),IF(INDEX('CPT Data'!$S$12:$S$20000,MATCH($B33,'CPT Data'!$B$12:$B$20000,1))&lt;2,INDEX('p-y cyclic clay'!$HA$27:$HA$5000,MATCH($B33,'p-y cyclic clay'!$C$27:$C$5000,1)),INDEX('p-y cyclic clay'!$IA$27:$IA$5000,MATCH($B33,'p-y cyclic clay'!$C$27:$C$5000,1))))</f>
        <v>20</v>
      </c>
      <c r="K33">
        <f>IF($D33="SAND",INDEX('p-y cyclic sand'!$AP$27:$AP$5000,MATCH($B33,'p-y cyclic sand'!$C$27:$C$5000,1)),IF(INDEX('CPT Data'!$S$12:$S$20000,MATCH($B33,'CPT Data'!$B$12:$B$20000,1))&lt;2,INDEX('p-y cyclic clay'!$GO$27:$GO$5000,MATCH($B33,'p-y cyclic clay'!$C$27:$C$5000,1)),INDEX('p-y cyclic clay'!$HO$27:$HO$5000,MATCH($B33,'p-y cyclic clay'!$C$27:$C$5000,1))))</f>
        <v>20950.913874981878</v>
      </c>
      <c r="L33">
        <f>IF($D33="SAND",INDEX('p-y cyclic sand'!$AC$27:$AC$5000,MATCH($B33,'p-y cyclic sand'!$C$27:$C$5000,1)),IF(INDEX('CPT Data'!$S$12:$S$20000,MATCH($B33,'CPT Data'!$B$12:$B$20000,1))&lt;2,INDEX('p-y cyclic clay'!$HB$27:$HB$5000,MATCH($B33,'p-y cyclic clay'!$C$27:$C$5000,1)),INDEX('p-y cyclic clay'!$IB$27:$IB$5000,MATCH($B33,'p-y cyclic clay'!$C$27:$C$5000,1))))</f>
        <v>30</v>
      </c>
      <c r="M33">
        <f>IF($D33="SAND",INDEX('p-y cyclic sand'!$AQ$27:$AQ$5000,MATCH($B33,'p-y cyclic sand'!$C$27:$C$5000,1)),IF(INDEX('CPT Data'!$S$12:$S$20000,MATCH($B33,'CPT Data'!$B$12:$B$20000,1))&lt;2,INDEX('p-y cyclic clay'!$GP$27:$GP$5000,MATCH($B33,'p-y cyclic clay'!$C$27:$C$5000,1)),INDEX('p-y cyclic clay'!$HP$27:$HP$5000,MATCH($B33,'p-y cyclic clay'!$C$27:$C$5000,1))))</f>
        <v>24168.815971595086</v>
      </c>
      <c r="N33">
        <f>IF($D33="SAND",INDEX('p-y cyclic sand'!$AD$27:$AD$5000,MATCH($B33,'p-y cyclic sand'!$C$27:$C$5000,1)),IF(INDEX('CPT Data'!$S$12:$S$20000,MATCH($B33,'CPT Data'!$B$12:$B$20000,1))&lt;2,INDEX('p-y cyclic clay'!$HC$27:$HC$5000,MATCH($B33,'p-y cyclic clay'!$C$27:$C$5000,1)),INDEX('p-y cyclic clay'!$IC$27:$IC$5000,MATCH($B33,'p-y cyclic clay'!$C$27:$C$5000,1))))</f>
        <v>40</v>
      </c>
      <c r="O33">
        <f>IF($D33="SAND",INDEX('p-y cyclic sand'!$AR$27:$AR$5000,MATCH($B33,'p-y cyclic sand'!$C$27:$C$5000,1)),IF(INDEX('CPT Data'!$S$12:$S$20000,MATCH($B33,'CPT Data'!$B$12:$B$20000,1))&lt;2,INDEX('p-y cyclic clay'!$GQ$27:$GQ$5000,MATCH($B33,'p-y cyclic clay'!$C$27:$C$5000,1)),INDEX('p-y cyclic clay'!$HQ$27:$HQ$5000,MATCH($B33,'p-y cyclic clay'!$C$27:$C$5000,1))))</f>
        <v>26057.87818414966</v>
      </c>
      <c r="P33">
        <f>IF($D33="SAND",INDEX('p-y cyclic sand'!$AE$27:$AE$5000,MATCH($B33,'p-y cyclic sand'!$C$27:$C$5000,1)),IF(INDEX('CPT Data'!$S$12:$S$20000,MATCH($B33,'CPT Data'!$B$12:$B$20000,1))&lt;2,INDEX('p-y cyclic clay'!$HD$27:$HD$5000,MATCH($B33,'p-y cyclic clay'!$C$27:$C$5000,1)),INDEX('p-y cyclic clay'!$ID$27:$ID$5000,MATCH($B33,'p-y cyclic clay'!$C$27:$C$5000,1))))</f>
        <v>50</v>
      </c>
      <c r="Q33">
        <f>IF($D33="SAND",INDEX('p-y cyclic sand'!$AS$27:$AS$5000,MATCH($B33,'p-y cyclic sand'!$C$27:$C$5000,1)),IF(INDEX('CPT Data'!$S$12:$S$20000,MATCH($B33,'CPT Data'!$B$12:$B$20000,1))&lt;2,INDEX('p-y cyclic clay'!$GR$27:$GR$5000,MATCH($B33,'p-y cyclic clay'!$C$27:$C$5000,1)),INDEX('p-y cyclic clay'!$HR$27:$HR$5000,MATCH($B33,'p-y cyclic clay'!$C$27:$C$5000,1))))</f>
        <v>27119.232886556598</v>
      </c>
      <c r="R33">
        <f>IF($D33="SAND",INDEX('p-y cyclic sand'!$AF$27:$AF$5000,MATCH($B33,'p-y cyclic sand'!$C$27:$C$5000,1)),IF(INDEX('CPT Data'!$S$12:$S$20000,MATCH($B33,'CPT Data'!$B$12:$B$20000,1))&lt;2,INDEX('p-y cyclic clay'!$HE$27:$HE$5000,MATCH($B33,'p-y cyclic clay'!$C$27:$C$5000,1)),INDEX('p-y cyclic clay'!$IE$27:$IE$5000,MATCH($B33,'p-y cyclic clay'!$C$27:$C$5000,1))))</f>
        <v>60</v>
      </c>
      <c r="S33">
        <f>IF($D33="SAND",INDEX('p-y cyclic sand'!$AT$27:$AT$5000,MATCH($B33,'p-y cyclic sand'!$C$27:$C$5000,1)),IF(INDEX('CPT Data'!$S$12:$S$20000,MATCH($B33,'CPT Data'!$B$12:$B$20000,1))&lt;2,INDEX('p-y cyclic clay'!$GS$27:$GS$5000,MATCH($B33,'p-y cyclic clay'!$C$27:$C$5000,1)),INDEX('p-y cyclic clay'!$HS$27:$HS$5000,MATCH($B33,'p-y cyclic clay'!$C$27:$C$5000,1))))</f>
        <v>27700.885717856392</v>
      </c>
      <c r="T33">
        <f>IF($D33="SAND",INDEX('p-y cyclic sand'!$AG$27:$AG$5000,MATCH($B33,'p-y cyclic sand'!$C$27:$C$5000,1)),IF(INDEX('CPT Data'!$S$12:$S$20000,MATCH($B33,'CPT Data'!$B$12:$B$20000,1))&lt;2,INDEX('p-y cyclic clay'!$HF$27:$HF$5000,MATCH($B33,'p-y cyclic clay'!$C$27:$C$5000,1)),INDEX('p-y cyclic clay'!$IF$27:$IF$5000,MATCH($B33,'p-y cyclic clay'!$C$27:$C$5000,1))))</f>
        <v>70</v>
      </c>
      <c r="U33">
        <f>IF($D33="SAND",INDEX('p-y cyclic sand'!$AU$27:$AU$5000,MATCH($B33,'p-y cyclic sand'!$C$27:$C$5000,1)),IF(INDEX('CPT Data'!$S$12:$S$20000,MATCH($B33,'CPT Data'!$B$12:$B$20000,1))&lt;2,INDEX('p-y cyclic clay'!$GT$27:$GT$5000,MATCH($B33,'p-y cyclic clay'!$C$27:$C$5000,1)),INDEX('p-y cyclic clay'!$HT$27:$HT$5000,MATCH($B33,'p-y cyclic clay'!$C$27:$C$5000,1))))</f>
        <v>28015.304955026306</v>
      </c>
      <c r="V33">
        <f>IF($D33="SAND",INDEX('p-y cyclic sand'!$AH$27:$AH$5000,MATCH($B33,'p-y cyclic sand'!$C$27:$C$5000,1)),IF(INDEX('CPT Data'!$S$12:$S$20000,MATCH($B33,'CPT Data'!$B$12:$B$20000,1))&lt;2,INDEX('p-y cyclic clay'!$HG$27:$HG$5000,MATCH($B33,'p-y cyclic clay'!$C$27:$C$5000,1)),INDEX('p-y cyclic clay'!$IG$27:$IG$5000,MATCH($B33,'p-y cyclic clay'!$C$27:$C$5000,1))))</f>
        <v>80</v>
      </c>
      <c r="W33">
        <f>IF($D33="SAND",INDEX('p-y cyclic sand'!$AV$27:$AV$5000,MATCH($B33,'p-y cyclic sand'!$C$27:$C$5000,1)),IF(INDEX('CPT Data'!$S$12:$S$20000,MATCH($B33,'CPT Data'!$B$12:$B$20000,1))&lt;2,INDEX('p-y cyclic clay'!$GU$27:$GU$5000,MATCH($B33,'p-y cyclic clay'!$C$27:$C$5000,1)),INDEX('p-y cyclic clay'!$HU$27:$HU$5000,MATCH($B33,'p-y cyclic clay'!$C$27:$C$5000,1))))</f>
        <v>28184.008240891686</v>
      </c>
      <c r="X33">
        <f>IF($D33="SAND",INDEX('p-y cyclic sand'!$AI$27:$AI$5000,MATCH($B33,'p-y cyclic sand'!$C$27:$C$5000,1)),IF(INDEX('CPT Data'!$S$12:$S$20000,MATCH($B33,'CPT Data'!$B$12:$B$20000,1))&lt;2,INDEX('p-y cyclic clay'!$HH$27:$HH$5000,MATCH($B33,'p-y cyclic clay'!$C$27:$C$5000,1)),INDEX('p-y cyclic clay'!$IH$27:$IH$5000,MATCH($B33,'p-y cyclic clay'!$C$27:$C$5000,1))))</f>
        <v>90</v>
      </c>
      <c r="Y33">
        <f>IF($D33="SAND",INDEX('p-y cyclic sand'!$AW$27:$AW$5000,MATCH($B33,'p-y cyclic sand'!$C$27:$C$5000,1)),IF(INDEX('CPT Data'!$S$12:$S$20000,MATCH($B33,'CPT Data'!$B$12:$B$20000,1))&lt;2,INDEX('p-y cyclic clay'!$GV$27:$GV$5000,MATCH($B33,'p-y cyclic clay'!$C$27:$C$5000,1)),INDEX('p-y cyclic clay'!$HV$27:$HV$5000,MATCH($B33,'p-y cyclic clay'!$C$27:$C$5000,1))))</f>
        <v>28274.165658993359</v>
      </c>
      <c r="Z33">
        <f>IF($D33="SAND",INDEX('p-y cyclic sand'!$AJ$27:$AJ$5000,MATCH($B33,'p-y cyclic sand'!$C$27:$C$5000,1)),IF(INDEX('CPT Data'!$S$12:$S$20000,MATCH($B33,'CPT Data'!$B$12:$B$20000,1))&lt;2,INDEX('p-y cyclic clay'!$HI$27:$HI$5000,MATCH($B33,'p-y cyclic clay'!$C$27:$C$5000,1)),INDEX('p-y cyclic clay'!$II$27:$II$5000,MATCH($B33,'p-y cyclic clay'!$C$27:$C$5000,1))))</f>
        <v>100</v>
      </c>
      <c r="AA33">
        <f>IF($D33="SAND",INDEX('p-y cyclic sand'!$AX$27:$AX$5000,MATCH($B33,'p-y cyclic sand'!$C$27:$C$5000,1)),IF(INDEX('CPT Data'!$S$12:$S$20000,MATCH($B33,'CPT Data'!$B$12:$B$20000,1))&lt;2,INDEX('p-y cyclic clay'!$GW$27:$GW$5000,MATCH($B33,'p-y cyclic clay'!$C$27:$C$5000,1)),INDEX('p-y cyclic clay'!$HW$27:$HW$5000,MATCH($B33,'p-y cyclic clay'!$C$27:$C$5000,1))))</f>
        <v>28322.244115061614</v>
      </c>
      <c r="AB33">
        <f>IF($D33="SAND",INDEX('p-y cyclic sand'!$AK$27:$AK$5000,MATCH($B33,'p-y cyclic sand'!$C$27:$C$5000,1)),IF(INDEX('CPT Data'!$S$12:$S$20000,MATCH($B33,'CPT Data'!$B$12:$B$20000,1))&lt;2,INDEX('p-y cyclic clay'!$HJ$27:$HJ$5000,MATCH($B33,'p-y cyclic clay'!$C$27:$C$5000,1)),INDEX('p-y cyclic clay'!$IJ$27:$IJ$5000,MATCH($B33,'p-y cyclic clay'!$C$27:$C$5000,1))))</f>
        <v>110</v>
      </c>
      <c r="AC33">
        <f>IF($D33="SAND",INDEX('p-y cyclic sand'!$AY$27:$AY$5000,MATCH($B33,'p-y cyclic sand'!$C$27:$C$5000,1)),IF(INDEX('CPT Data'!$S$12:$S$20000,MATCH($B33,'CPT Data'!$B$12:$B$20000,1))&lt;2,INDEX('p-y cyclic clay'!$GX$27:$GX$5000,MATCH($B33,'p-y cyclic clay'!$C$27:$C$5000,1)),INDEX('p-y cyclic clay'!$HX$27:$HX$5000,MATCH($B33,'p-y cyclic clay'!$C$27:$C$5000,1))))</f>
        <v>28347.853784195286</v>
      </c>
      <c r="AD33" s="98">
        <f>IF($D33="SAND",INDEX('p-y cyclic sand'!$AL$27:$AL$5000,MATCH($B33,'p-y cyclic sand'!$C$27:$C$5000,1)),IF(INDEX('CPT Data'!$S$12:$S$20000,MATCH($B33,'CPT Data'!$B$12:$B$20000,1))&lt;2,INDEX('p-y cyclic clay'!$HK$27:$HK$5000,MATCH($B33,'p-y cyclic clay'!$C$27:$C$5000,1)),INDEX('p-y cyclic clay'!$IK$27:$IK$5000,MATCH($B33,'p-y cyclic clay'!$C$27:$C$5000,1))))</f>
        <v>120</v>
      </c>
    </row>
    <row r="34" spans="1:30" x14ac:dyDescent="0.2">
      <c r="A34" s="214">
        <f t="shared" si="0"/>
        <v>-44.5</v>
      </c>
      <c r="B34" s="216">
        <f>'p-y cyclic clay'!C55</f>
        <v>29</v>
      </c>
      <c r="C34">
        <f>INDEX('CPT Data'!$C$13:$C$20000,MATCH(B34,'CPT Data'!$B$13:$B$20000,1))</f>
        <v>28.983999999999998</v>
      </c>
      <c r="D34" s="216" t="str">
        <f>INDEX('CPT Data'!$P$13:$P$20000,MATCH(B34,'CPT Data'!$B$13:$B$20000,1))</f>
        <v>CLAY</v>
      </c>
      <c r="E34">
        <f>IF($D34="SAND",INDEX('p-y cyclic sand'!$AM$27:$AM$5000,MATCH($B34,'p-y cyclic sand'!$C$27:$C$5000,1)),IF(INDEX('CPT Data'!$S$12:$S$20000,MATCH($B34,'CPT Data'!$B$12:$B$20000,1))&lt;2,INDEX('p-y cyclic clay'!$GL$27:$GL$5000,MATCH($B34,'p-y cyclic clay'!$C$27:$C$5000,1)),INDEX('p-y cyclic clay'!$HL$27:$HL$5000,MATCH($B34,'p-y cyclic clay'!$C$27:$C$5000,1))))</f>
        <v>0</v>
      </c>
      <c r="F34">
        <f>IF($D34="SAND",INDEX('p-y cyclic sand'!$Z$27:$Z$5000,MATCH($B34,'p-y cyclic sand'!$C$27:$C$5000,1)),IF(INDEX('CPT Data'!$S$12:$S$20000,MATCH($B34,'CPT Data'!$B$12:$B$20000,1))&lt;2,INDEX('p-y cyclic clay'!$GY$27:$GY$5000,MATCH($B34,'p-y cyclic clay'!$C$27:$C$5000,1)),INDEX('p-y cyclic clay'!$HY$27:$HY$5000,MATCH($B34,'p-y cyclic clay'!$C$27:$C$5000,1))))</f>
        <v>0</v>
      </c>
      <c r="G34">
        <f>IF($D34="SAND",INDEX('p-y cyclic sand'!$AN$27:$AN$5000,MATCH($B34,'p-y cyclic sand'!$C$27:$C$5000,1)),IF(INDEX('CPT Data'!$S$12:$S$20000,MATCH($B34,'CPT Data'!$B$12:$B$20000,1))&lt;2,INDEX('p-y cyclic clay'!$GM$27:$GM$5000,MATCH($B34,'p-y cyclic clay'!$C$27:$C$5000,1)),INDEX('p-y cyclic clay'!$HM$27:$HM$5000,MATCH($B34,'p-y cyclic clay'!$C$27:$C$5000,1))))</f>
        <v>432.00653051200936</v>
      </c>
      <c r="H34">
        <f>IF($D34="SAND",INDEX('p-y cyclic sand'!$AA$27:$AA$5000,MATCH($B34,'p-y cyclic sand'!$C$27:$C$5000,1)),IF(INDEX('CPT Data'!$S$12:$S$20000,MATCH($B34,'CPT Data'!$B$12:$B$20000,1))&lt;2,INDEX('p-y cyclic clay'!$GZ$27:$GZ$5000,MATCH($B34,'p-y cyclic clay'!$C$27:$C$5000,1)),INDEX('p-y cyclic clay'!$HZ$27:$HZ$5000,MATCH($B34,'p-y cyclic clay'!$C$27:$C$5000,1))))</f>
        <v>1.0116480105994745</v>
      </c>
      <c r="I34">
        <f>IF($D34="SAND",INDEX('p-y cyclic sand'!$AO$27:$AO$5000,MATCH($B34,'p-y cyclic sand'!$C$27:$C$5000,1)),IF(INDEX('CPT Data'!$S$12:$S$20000,MATCH($B34,'CPT Data'!$B$12:$B$20000,1))&lt;2,INDEX('p-y cyclic clay'!$GN$27:$GN$5000,MATCH($B34,'p-y cyclic clay'!$C$27:$C$5000,1)),INDEX('p-y cyclic clay'!$HN$27:$HN$5000,MATCH($B34,'p-y cyclic clay'!$C$27:$C$5000,1))))</f>
        <v>1685.2375894547263</v>
      </c>
      <c r="J34">
        <f>IF($D34="SAND",INDEX('p-y cyclic sand'!$AB$27:$AB$5000,MATCH($B34,'p-y cyclic sand'!$C$27:$C$5000,1)),IF(INDEX('CPT Data'!$S$12:$S$20000,MATCH($B34,'CPT Data'!$B$12:$B$20000,1))&lt;2,INDEX('p-y cyclic clay'!$HA$27:$HA$5000,MATCH($B34,'p-y cyclic clay'!$C$27:$C$5000,1)),INDEX('p-y cyclic clay'!$IA$27:$IA$5000,MATCH($B34,'p-y cyclic clay'!$C$27:$C$5000,1))))</f>
        <v>9.8126592069989051</v>
      </c>
      <c r="K34">
        <f>IF($D34="SAND",INDEX('p-y cyclic sand'!$AP$27:$AP$5000,MATCH($B34,'p-y cyclic sand'!$C$27:$C$5000,1)),IF(INDEX('CPT Data'!$S$12:$S$20000,MATCH($B34,'CPT Data'!$B$12:$B$20000,1))&lt;2,INDEX('p-y cyclic clay'!$GO$27:$GO$5000,MATCH($B34,'p-y cyclic clay'!$C$27:$C$5000,1)),INDEX('p-y cyclic clay'!$HO$27:$HO$5000,MATCH($B34,'p-y cyclic clay'!$C$27:$C$5000,1))))</f>
        <v>2481.9034864207806</v>
      </c>
      <c r="L34">
        <f>IF($D34="SAND",INDEX('p-y cyclic sand'!$AC$27:$AC$5000,MATCH($B34,'p-y cyclic sand'!$C$27:$C$5000,1)),IF(INDEX('CPT Data'!$S$12:$S$20000,MATCH($B34,'CPT Data'!$B$12:$B$20000,1))&lt;2,INDEX('p-y cyclic clay'!$HB$27:$HB$5000,MATCH($B34,'p-y cyclic clay'!$C$27:$C$5000,1)),INDEX('p-y cyclic clay'!$IB$27:$IB$5000,MATCH($B34,'p-y cyclic clay'!$C$27:$C$5000,1))))</f>
        <v>19.873813916054225</v>
      </c>
      <c r="M34">
        <f>IF($D34="SAND",INDEX('p-y cyclic sand'!$AQ$27:$AQ$5000,MATCH($B34,'p-y cyclic sand'!$C$27:$C$5000,1)),IF(INDEX('CPT Data'!$S$12:$S$20000,MATCH($B34,'CPT Data'!$B$12:$B$20000,1))&lt;2,INDEX('p-y cyclic clay'!$GP$27:$GP$5000,MATCH($B34,'p-y cyclic clay'!$C$27:$C$5000,1)),INDEX('p-y cyclic clay'!$HP$27:$HP$5000,MATCH($B34,'p-y cyclic clay'!$C$27:$C$5000,1))))</f>
        <v>3244.0620987583588</v>
      </c>
      <c r="N34">
        <f>IF($D34="SAND",INDEX('p-y cyclic sand'!$AD$27:$AD$5000,MATCH($B34,'p-y cyclic sand'!$C$27:$C$5000,1)),IF(INDEX('CPT Data'!$S$12:$S$20000,MATCH($B34,'CPT Data'!$B$12:$B$20000,1))&lt;2,INDEX('p-y cyclic clay'!$HC$27:$HC$5000,MATCH($B34,'p-y cyclic clay'!$C$27:$C$5000,1)),INDEX('p-y cyclic clay'!$IC$27:$IC$5000,MATCH($B34,'p-y cyclic clay'!$C$27:$C$5000,1))))</f>
        <v>36.615387510477589</v>
      </c>
      <c r="O34">
        <f>IF($D34="SAND",INDEX('p-y cyclic sand'!$AR$27:$AR$5000,MATCH($B34,'p-y cyclic sand'!$C$27:$C$5000,1)),IF(INDEX('CPT Data'!$S$12:$S$20000,MATCH($B34,'CPT Data'!$B$12:$B$20000,1))&lt;2,INDEX('p-y cyclic clay'!$GQ$27:$GQ$5000,MATCH($B34,'p-y cyclic clay'!$C$27:$C$5000,1)),INDEX('p-y cyclic clay'!$HQ$27:$HQ$5000,MATCH($B34,'p-y cyclic clay'!$C$27:$C$5000,1))))</f>
        <v>3968.1561625049903</v>
      </c>
      <c r="P34">
        <f>IF($D34="SAND",INDEX('p-y cyclic sand'!$AE$27:$AE$5000,MATCH($B34,'p-y cyclic sand'!$C$27:$C$5000,1)),IF(INDEX('CPT Data'!$S$12:$S$20000,MATCH($B34,'CPT Data'!$B$12:$B$20000,1))&lt;2,INDEX('p-y cyclic clay'!$HD$27:$HD$5000,MATCH($B34,'p-y cyclic clay'!$C$27:$C$5000,1)),INDEX('p-y cyclic clay'!$ID$27:$ID$5000,MATCH($B34,'p-y cyclic clay'!$C$27:$C$5000,1))))</f>
        <v>57.299849941992754</v>
      </c>
      <c r="Q34">
        <f>IF($D34="SAND",INDEX('p-y cyclic sand'!$AS$27:$AS$5000,MATCH($B34,'p-y cyclic sand'!$C$27:$C$5000,1)),IF(INDEX('CPT Data'!$S$12:$S$20000,MATCH($B34,'CPT Data'!$B$12:$B$20000,1))&lt;2,INDEX('p-y cyclic clay'!$GR$27:$GR$5000,MATCH($B34,'p-y cyclic clay'!$C$27:$C$5000,1)),INDEX('p-y cyclic clay'!$HR$27:$HR$5000,MATCH($B34,'p-y cyclic clay'!$C$27:$C$5000,1))))</f>
        <v>4649.9355529436571</v>
      </c>
      <c r="R34">
        <f>IF($D34="SAND",INDEX('p-y cyclic sand'!$AF$27:$AF$5000,MATCH($B34,'p-y cyclic sand'!$C$27:$C$5000,1)),IF(INDEX('CPT Data'!$S$12:$S$20000,MATCH($B34,'CPT Data'!$B$12:$B$20000,1))&lt;2,INDEX('p-y cyclic clay'!$HE$27:$HE$5000,MATCH($B34,'p-y cyclic clay'!$C$27:$C$5000,1)),INDEX('p-y cyclic clay'!$IE$27:$IE$5000,MATCH($B34,'p-y cyclic clay'!$C$27:$C$5000,1))))</f>
        <v>84.084624521692135</v>
      </c>
      <c r="S34">
        <f>IF($D34="SAND",INDEX('p-y cyclic sand'!$AT$27:$AT$5000,MATCH($B34,'p-y cyclic sand'!$C$27:$C$5000,1)),IF(INDEX('CPT Data'!$S$12:$S$20000,MATCH($B34,'CPT Data'!$B$12:$B$20000,1))&lt;2,INDEX('p-y cyclic clay'!$GS$27:$GS$5000,MATCH($B34,'p-y cyclic clay'!$C$27:$C$5000,1)),INDEX('p-y cyclic clay'!$HS$27:$HS$5000,MATCH($B34,'p-y cyclic clay'!$C$27:$C$5000,1))))</f>
        <v>5284.2533539893748</v>
      </c>
      <c r="T34">
        <f>IF($D34="SAND",INDEX('p-y cyclic sand'!$AG$27:$AG$5000,MATCH($B34,'p-y cyclic sand'!$C$27:$C$5000,1)),IF(INDEX('CPT Data'!$S$12:$S$20000,MATCH($B34,'CPT Data'!$B$12:$B$20000,1))&lt;2,INDEX('p-y cyclic clay'!$HF$27:$HF$5000,MATCH($B34,'p-y cyclic clay'!$C$27:$C$5000,1)),INDEX('p-y cyclic clay'!$IF$27:$IF$5000,MATCH($B34,'p-y cyclic clay'!$C$27:$C$5000,1))))</f>
        <v>123.4396432127167</v>
      </c>
      <c r="U34">
        <f>IF($D34="SAND",INDEX('p-y cyclic sand'!$AU$27:$AU$5000,MATCH($B34,'p-y cyclic sand'!$C$27:$C$5000,1)),IF(INDEX('CPT Data'!$S$12:$S$20000,MATCH($B34,'CPT Data'!$B$12:$B$20000,1))&lt;2,INDEX('p-y cyclic clay'!$GT$27:$GT$5000,MATCH($B34,'p-y cyclic clay'!$C$27:$C$5000,1)),INDEX('p-y cyclic clay'!$HT$27:$HT$5000,MATCH($B34,'p-y cyclic clay'!$C$27:$C$5000,1))))</f>
        <v>5864.7786954528874</v>
      </c>
      <c r="V34">
        <f>IF($D34="SAND",INDEX('p-y cyclic sand'!$AH$27:$AH$5000,MATCH($B34,'p-y cyclic sand'!$C$27:$C$5000,1)),IF(INDEX('CPT Data'!$S$12:$S$20000,MATCH($B34,'CPT Data'!$B$12:$B$20000,1))&lt;2,INDEX('p-y cyclic clay'!$HG$27:$HG$5000,MATCH($B34,'p-y cyclic clay'!$C$27:$C$5000,1)),INDEX('p-y cyclic clay'!$IG$27:$IG$5000,MATCH($B34,'p-y cyclic clay'!$C$27:$C$5000,1))))</f>
        <v>182.22782254105641</v>
      </c>
      <c r="W34">
        <f>IF($D34="SAND",INDEX('p-y cyclic sand'!$AV$27:$AV$5000,MATCH($B34,'p-y cyclic sand'!$C$27:$C$5000,1)),IF(INDEX('CPT Data'!$S$12:$S$20000,MATCH($B34,'CPT Data'!$B$12:$B$20000,1))&lt;2,INDEX('p-y cyclic clay'!$GU$27:$GU$5000,MATCH($B34,'p-y cyclic clay'!$C$27:$C$5000,1)),INDEX('p-y cyclic clay'!$HU$27:$HU$5000,MATCH($B34,'p-y cyclic clay'!$C$27:$C$5000,1))))</f>
        <v>6383.5812683705062</v>
      </c>
      <c r="X34">
        <f>IF($D34="SAND",INDEX('p-y cyclic sand'!$AI$27:$AI$5000,MATCH($B34,'p-y cyclic sand'!$C$27:$C$5000,1)),IF(INDEX('CPT Data'!$S$12:$S$20000,MATCH($B34,'CPT Data'!$B$12:$B$20000,1))&lt;2,INDEX('p-y cyclic clay'!$HH$27:$HH$5000,MATCH($B34,'p-y cyclic clay'!$C$27:$C$5000,1)),INDEX('p-y cyclic clay'!$IH$27:$IH$5000,MATCH($B34,'p-y cyclic clay'!$C$27:$C$5000,1))))</f>
        <v>285.63455814864477</v>
      </c>
      <c r="Y34">
        <f>IF($D34="SAND",INDEX('p-y cyclic sand'!$AW$27:$AW$5000,MATCH($B34,'p-y cyclic sand'!$C$27:$C$5000,1)),IF(INDEX('CPT Data'!$S$12:$S$20000,MATCH($B34,'CPT Data'!$B$12:$B$20000,1))&lt;2,INDEX('p-y cyclic clay'!$GV$27:$GV$5000,MATCH($B34,'p-y cyclic clay'!$C$27:$C$5000,1)),INDEX('p-y cyclic clay'!$HV$27:$HV$5000,MATCH($B34,'p-y cyclic clay'!$C$27:$C$5000,1))))</f>
        <v>6726.179369070067</v>
      </c>
      <c r="Z34">
        <f>IF($D34="SAND",INDEX('p-y cyclic sand'!$AJ$27:$AJ$5000,MATCH($B34,'p-y cyclic sand'!$C$27:$C$5000,1)),IF(INDEX('CPT Data'!$S$12:$S$20000,MATCH($B34,'CPT Data'!$B$12:$B$20000,1))&lt;2,INDEX('p-y cyclic clay'!$HI$27:$HI$5000,MATCH($B34,'p-y cyclic clay'!$C$27:$C$5000,1)),INDEX('p-y cyclic clay'!$II$27:$II$5000,MATCH($B34,'p-y cyclic clay'!$C$27:$C$5000,1))))</f>
        <v>446.30125012741036</v>
      </c>
      <c r="AA34">
        <f>IF($D34="SAND",INDEX('p-y cyclic sand'!$AX$27:$AX$5000,MATCH($B34,'p-y cyclic sand'!$C$27:$C$5000,1)),IF(INDEX('CPT Data'!$S$12:$S$20000,MATCH($B34,'CPT Data'!$B$12:$B$20000,1))&lt;2,INDEX('p-y cyclic clay'!$GW$27:$GW$5000,MATCH($B34,'p-y cyclic clay'!$C$27:$C$5000,1)),INDEX('p-y cyclic clay'!$HW$27:$HW$5000,MATCH($B34,'p-y cyclic clay'!$C$27:$C$5000,1))))</f>
        <v>6830.5107767198242</v>
      </c>
      <c r="AB34">
        <f>IF($D34="SAND",INDEX('p-y cyclic sand'!$AK$27:$AK$5000,MATCH($B34,'p-y cyclic sand'!$C$27:$C$5000,1)),IF(INDEX('CPT Data'!$S$12:$S$20000,MATCH($B34,'CPT Data'!$B$12:$B$20000,1))&lt;2,INDEX('p-y cyclic clay'!$HJ$27:$HJ$5000,MATCH($B34,'p-y cyclic clay'!$C$27:$C$5000,1)),INDEX('p-y cyclic clay'!$IJ$27:$IJ$5000,MATCH($B34,'p-y cyclic clay'!$C$27:$C$5000,1))))</f>
        <v>579.43771017904123</v>
      </c>
      <c r="AC34">
        <f>IF($D34="SAND",INDEX('p-y cyclic sand'!$AY$27:$AY$5000,MATCH($B34,'p-y cyclic sand'!$C$27:$C$5000,1)),IF(INDEX('CPT Data'!$S$12:$S$20000,MATCH($B34,'CPT Data'!$B$12:$B$20000,1))&lt;2,INDEX('p-y cyclic clay'!$GX$27:$GX$5000,MATCH($B34,'p-y cyclic clay'!$C$27:$C$5000,1)),INDEX('p-y cyclic clay'!$HX$27:$HX$5000,MATCH($B34,'p-y cyclic clay'!$C$27:$C$5000,1))))</f>
        <v>6830.5107767198242</v>
      </c>
      <c r="AD34" s="98">
        <f>IF($D34="SAND",INDEX('p-y cyclic sand'!$AL$27:$AL$5000,MATCH($B34,'p-y cyclic sand'!$C$27:$C$5000,1)),IF(INDEX('CPT Data'!$S$12:$S$20000,MATCH($B34,'CPT Data'!$B$12:$B$20000,1))&lt;2,INDEX('p-y cyclic clay'!$HK$27:$HK$5000,MATCH($B34,'p-y cyclic clay'!$C$27:$C$5000,1)),INDEX('p-y cyclic clay'!$IK$27:$IK$5000,MATCH($B34,'p-y cyclic clay'!$C$27:$C$5000,1))))</f>
        <v>5256.7622064183042</v>
      </c>
    </row>
    <row r="35" spans="1:30" x14ac:dyDescent="0.2">
      <c r="A35" s="214">
        <f t="shared" si="0"/>
        <v>-45.5</v>
      </c>
      <c r="B35" s="216">
        <f>'p-y cyclic clay'!C56</f>
        <v>30</v>
      </c>
      <c r="C35">
        <f>INDEX('CPT Data'!$C$13:$C$20000,MATCH(B35,'CPT Data'!$B$13:$B$20000,1))</f>
        <v>29.992999999999999</v>
      </c>
      <c r="D35" s="216" t="str">
        <f>INDEX('CPT Data'!$P$13:$P$20000,MATCH(B35,'CPT Data'!$B$13:$B$20000,1))</f>
        <v>CLAY</v>
      </c>
      <c r="E35">
        <f>IF($D35="SAND",INDEX('p-y cyclic sand'!$AM$27:$AM$5000,MATCH($B35,'p-y cyclic sand'!$C$27:$C$5000,1)),IF(INDEX('CPT Data'!$S$12:$S$20000,MATCH($B35,'CPT Data'!$B$12:$B$20000,1))&lt;2,INDEX('p-y cyclic clay'!$GL$27:$GL$5000,MATCH($B35,'p-y cyclic clay'!$C$27:$C$5000,1)),INDEX('p-y cyclic clay'!$HL$27:$HL$5000,MATCH($B35,'p-y cyclic clay'!$C$27:$C$5000,1))))</f>
        <v>0</v>
      </c>
      <c r="F35">
        <f>IF($D35="SAND",INDEX('p-y cyclic sand'!$Z$27:$Z$5000,MATCH($B35,'p-y cyclic sand'!$C$27:$C$5000,1)),IF(INDEX('CPT Data'!$S$12:$S$20000,MATCH($B35,'CPT Data'!$B$12:$B$20000,1))&lt;2,INDEX('p-y cyclic clay'!$GY$27:$GY$5000,MATCH($B35,'p-y cyclic clay'!$C$27:$C$5000,1)),INDEX('p-y cyclic clay'!$HY$27:$HY$5000,MATCH($B35,'p-y cyclic clay'!$C$27:$C$5000,1))))</f>
        <v>0</v>
      </c>
      <c r="G35">
        <f>IF($D35="SAND",INDEX('p-y cyclic sand'!$AN$27:$AN$5000,MATCH($B35,'p-y cyclic sand'!$C$27:$C$5000,1)),IF(INDEX('CPT Data'!$S$12:$S$20000,MATCH($B35,'CPT Data'!$B$12:$B$20000,1))&lt;2,INDEX('p-y cyclic clay'!$GM$27:$GM$5000,MATCH($B35,'p-y cyclic clay'!$C$27:$C$5000,1)),INDEX('p-y cyclic clay'!$HM$27:$HM$5000,MATCH($B35,'p-y cyclic clay'!$C$27:$C$5000,1))))</f>
        <v>397.10633807907953</v>
      </c>
      <c r="H35">
        <f>IF($D35="SAND",INDEX('p-y cyclic sand'!$AA$27:$AA$5000,MATCH($B35,'p-y cyclic sand'!$C$27:$C$5000,1)),IF(INDEX('CPT Data'!$S$12:$S$20000,MATCH($B35,'CPT Data'!$B$12:$B$20000,1))&lt;2,INDEX('p-y cyclic clay'!$GZ$27:$GZ$5000,MATCH($B35,'p-y cyclic clay'!$C$27:$C$5000,1)),INDEX('p-y cyclic clay'!$HZ$27:$HZ$5000,MATCH($B35,'p-y cyclic clay'!$C$27:$C$5000,1))))</f>
        <v>0.99015998603844968</v>
      </c>
      <c r="I35">
        <f>IF($D35="SAND",INDEX('p-y cyclic sand'!$AO$27:$AO$5000,MATCH($B35,'p-y cyclic sand'!$C$27:$C$5000,1)),IF(INDEX('CPT Data'!$S$12:$S$20000,MATCH($B35,'CPT Data'!$B$12:$B$20000,1))&lt;2,INDEX('p-y cyclic clay'!$GN$27:$GN$5000,MATCH($B35,'p-y cyclic clay'!$C$27:$C$5000,1)),INDEX('p-y cyclic clay'!$HN$27:$HN$5000,MATCH($B35,'p-y cyclic clay'!$C$27:$C$5000,1))))</f>
        <v>1550.8690167118198</v>
      </c>
      <c r="J35">
        <f>IF($D35="SAND",INDEX('p-y cyclic sand'!$AB$27:$AB$5000,MATCH($B35,'p-y cyclic sand'!$C$27:$C$5000,1)),IF(INDEX('CPT Data'!$S$12:$S$20000,MATCH($B35,'CPT Data'!$B$12:$B$20000,1))&lt;2,INDEX('p-y cyclic clay'!$HA$27:$HA$5000,MATCH($B35,'p-y cyclic clay'!$C$27:$C$5000,1)),INDEX('p-y cyclic clay'!$IA$27:$IA$5000,MATCH($B35,'p-y cyclic clay'!$C$27:$C$5000,1))))</f>
        <v>9.6182702645732867</v>
      </c>
      <c r="K35">
        <f>IF($D35="SAND",INDEX('p-y cyclic sand'!$AP$27:$AP$5000,MATCH($B35,'p-y cyclic sand'!$C$27:$C$5000,1)),IF(INDEX('CPT Data'!$S$12:$S$20000,MATCH($B35,'CPT Data'!$B$12:$B$20000,1))&lt;2,INDEX('p-y cyclic clay'!$GO$27:$GO$5000,MATCH($B35,'p-y cyclic clay'!$C$27:$C$5000,1)),INDEX('p-y cyclic clay'!$HO$27:$HO$5000,MATCH($B35,'p-y cyclic clay'!$C$27:$C$5000,1))))</f>
        <v>2286.0744046749633</v>
      </c>
      <c r="L35">
        <f>IF($D35="SAND",INDEX('p-y cyclic sand'!$AC$27:$AC$5000,MATCH($B35,'p-y cyclic sand'!$C$27:$C$5000,1)),IF(INDEX('CPT Data'!$S$12:$S$20000,MATCH($B35,'CPT Data'!$B$12:$B$20000,1))&lt;2,INDEX('p-y cyclic clay'!$HB$27:$HB$5000,MATCH($B35,'p-y cyclic clay'!$C$27:$C$5000,1)),INDEX('p-y cyclic clay'!$IB$27:$IB$5000,MATCH($B35,'p-y cyclic clay'!$C$27:$C$5000,1))))</f>
        <v>19.201321683305906</v>
      </c>
      <c r="M35">
        <f>IF($D35="SAND",INDEX('p-y cyclic sand'!$AQ$27:$AQ$5000,MATCH($B35,'p-y cyclic sand'!$C$27:$C$5000,1)),IF(INDEX('CPT Data'!$S$12:$S$20000,MATCH($B35,'CPT Data'!$B$12:$B$20000,1))&lt;2,INDEX('p-y cyclic clay'!$GP$27:$GP$5000,MATCH($B35,'p-y cyclic clay'!$C$27:$C$5000,1)),INDEX('p-y cyclic clay'!$HP$27:$HP$5000,MATCH($B35,'p-y cyclic clay'!$C$27:$C$5000,1))))</f>
        <v>2991.2066850887568</v>
      </c>
      <c r="N35">
        <f>IF($D35="SAND",INDEX('p-y cyclic sand'!$AD$27:$AD$5000,MATCH($B35,'p-y cyclic sand'!$C$27:$C$5000,1)),IF(INDEX('CPT Data'!$S$12:$S$20000,MATCH($B35,'CPT Data'!$B$12:$B$20000,1))&lt;2,INDEX('p-y cyclic clay'!$HC$27:$HC$5000,MATCH($B35,'p-y cyclic clay'!$C$27:$C$5000,1)),INDEX('p-y cyclic clay'!$IC$27:$IC$5000,MATCH($B35,'p-y cyclic clay'!$C$27:$C$5000,1))))</f>
        <v>35.31731497992611</v>
      </c>
      <c r="O35">
        <f>IF($D35="SAND",INDEX('p-y cyclic sand'!$AR$27:$AR$5000,MATCH($B35,'p-y cyclic sand'!$C$27:$C$5000,1)),IF(INDEX('CPT Data'!$S$12:$S$20000,MATCH($B35,'CPT Data'!$B$12:$B$20000,1))&lt;2,INDEX('p-y cyclic clay'!$GQ$27:$GQ$5000,MATCH($B35,'p-y cyclic clay'!$C$27:$C$5000,1)),INDEX('p-y cyclic clay'!$HQ$27:$HQ$5000,MATCH($B35,'p-y cyclic clay'!$C$27:$C$5000,1))))</f>
        <v>3663.3001248961496</v>
      </c>
      <c r="P35">
        <f>IF($D35="SAND",INDEX('p-y cyclic sand'!$AE$27:$AE$5000,MATCH($B35,'p-y cyclic sand'!$C$27:$C$5000,1)),IF(INDEX('CPT Data'!$S$12:$S$20000,MATCH($B35,'CPT Data'!$B$12:$B$20000,1))&lt;2,INDEX('p-y cyclic clay'!$HD$27:$HD$5000,MATCH($B35,'p-y cyclic clay'!$C$27:$C$5000,1)),INDEX('p-y cyclic clay'!$ID$27:$ID$5000,MATCH($B35,'p-y cyclic clay'!$C$27:$C$5000,1))))</f>
        <v>55.245491271940409</v>
      </c>
      <c r="Q35">
        <f>IF($D35="SAND",INDEX('p-y cyclic sand'!$AS$27:$AS$5000,MATCH($B35,'p-y cyclic sand'!$C$27:$C$5000,1)),IF(INDEX('CPT Data'!$S$12:$S$20000,MATCH($B35,'CPT Data'!$B$12:$B$20000,1))&lt;2,INDEX('p-y cyclic clay'!$GR$27:$GR$5000,MATCH($B35,'p-y cyclic clay'!$C$27:$C$5000,1)),INDEX('p-y cyclic clay'!$HR$27:$HR$5000,MATCH($B35,'p-y cyclic clay'!$C$27:$C$5000,1))))</f>
        <v>4298.837930540265</v>
      </c>
      <c r="R35">
        <f>IF($D35="SAND",INDEX('p-y cyclic sand'!$AF$27:$AF$5000,MATCH($B35,'p-y cyclic sand'!$C$27:$C$5000,1)),IF(INDEX('CPT Data'!$S$12:$S$20000,MATCH($B35,'CPT Data'!$B$12:$B$20000,1))&lt;2,INDEX('p-y cyclic clay'!$HE$27:$HE$5000,MATCH($B35,'p-y cyclic clay'!$C$27:$C$5000,1)),INDEX('p-y cyclic clay'!$IE$27:$IE$5000,MATCH($B35,'p-y cyclic clay'!$C$27:$C$5000,1))))</f>
        <v>80.9551079280332</v>
      </c>
      <c r="S35">
        <f>IF($D35="SAND",INDEX('p-y cyclic sand'!$AT$27:$AT$5000,MATCH($B35,'p-y cyclic sand'!$C$27:$C$5000,1)),IF(INDEX('CPT Data'!$S$12:$S$20000,MATCH($B35,'CPT Data'!$B$12:$B$20000,1))&lt;2,INDEX('p-y cyclic clay'!$GS$27:$GS$5000,MATCH($B35,'p-y cyclic clay'!$C$27:$C$5000,1)),INDEX('p-y cyclic clay'!$HS$27:$HS$5000,MATCH($B35,'p-y cyclic clay'!$C$27:$C$5000,1))))</f>
        <v>4893.598055802614</v>
      </c>
      <c r="T35">
        <f>IF($D35="SAND",INDEX('p-y cyclic sand'!$AG$27:$AG$5000,MATCH($B35,'p-y cyclic sand'!$C$27:$C$5000,1)),IF(INDEX('CPT Data'!$S$12:$S$20000,MATCH($B35,'CPT Data'!$B$12:$B$20000,1))&lt;2,INDEX('p-y cyclic clay'!$HF$27:$HF$5000,MATCH($B35,'p-y cyclic clay'!$C$27:$C$5000,1)),INDEX('p-y cyclic clay'!$IF$27:$IF$5000,MATCH($B35,'p-y cyclic clay'!$C$27:$C$5000,1))))</f>
        <v>119.48423878525105</v>
      </c>
      <c r="U35">
        <f>IF($D35="SAND",INDEX('p-y cyclic sand'!$AU$27:$AU$5000,MATCH($B35,'p-y cyclic sand'!$C$27:$C$5000,1)),IF(INDEX('CPT Data'!$S$12:$S$20000,MATCH($B35,'CPT Data'!$B$12:$B$20000,1))&lt;2,INDEX('p-y cyclic clay'!$GT$27:$GT$5000,MATCH($B35,'p-y cyclic clay'!$C$27:$C$5000,1)),INDEX('p-y cyclic clay'!$HT$27:$HT$5000,MATCH($B35,'p-y cyclic clay'!$C$27:$C$5000,1))))</f>
        <v>5442.4394304317484</v>
      </c>
      <c r="V35">
        <f>IF($D35="SAND",INDEX('p-y cyclic sand'!$AH$27:$AH$5000,MATCH($B35,'p-y cyclic sand'!$C$27:$C$5000,1)),IF(INDEX('CPT Data'!$S$12:$S$20000,MATCH($B35,'CPT Data'!$B$12:$B$20000,1))&lt;2,INDEX('p-y cyclic clay'!$HG$27:$HG$5000,MATCH($B35,'p-y cyclic clay'!$C$27:$C$5000,1)),INDEX('p-y cyclic clay'!$IG$27:$IG$5000,MATCH($B35,'p-y cyclic clay'!$C$27:$C$5000,1))))</f>
        <v>176.65748882053225</v>
      </c>
      <c r="W35">
        <f>IF($D35="SAND",INDEX('p-y cyclic sand'!$AV$27:$AV$5000,MATCH($B35,'p-y cyclic sand'!$C$27:$C$5000,1)),IF(INDEX('CPT Data'!$S$12:$S$20000,MATCH($B35,'CPT Data'!$B$12:$B$20000,1))&lt;2,INDEX('p-y cyclic clay'!$GU$27:$GU$5000,MATCH($B35,'p-y cyclic clay'!$C$27:$C$5000,1)),INDEX('p-y cyclic clay'!$HU$27:$HU$5000,MATCH($B35,'p-y cyclic clay'!$C$27:$C$5000,1))))</f>
        <v>5938.9982038058652</v>
      </c>
      <c r="X35">
        <f>IF($D35="SAND",INDEX('p-y cyclic sand'!$AI$27:$AI$5000,MATCH($B35,'p-y cyclic sand'!$C$27:$C$5000,1)),IF(INDEX('CPT Data'!$S$12:$S$20000,MATCH($B35,'CPT Data'!$B$12:$B$20000,1))&lt;2,INDEX('p-y cyclic clay'!$HH$27:$HH$5000,MATCH($B35,'p-y cyclic clay'!$C$27:$C$5000,1)),INDEX('p-y cyclic clay'!$IH$27:$IH$5000,MATCH($B35,'p-y cyclic clay'!$C$27:$C$5000,1))))</f>
        <v>280.25565757014095</v>
      </c>
      <c r="Y35">
        <f>IF($D35="SAND",INDEX('p-y cyclic sand'!$AW$27:$AW$5000,MATCH($B35,'p-y cyclic sand'!$C$27:$C$5000,1)),IF(INDEX('CPT Data'!$S$12:$S$20000,MATCH($B35,'CPT Data'!$B$12:$B$20000,1))&lt;2,INDEX('p-y cyclic clay'!$GV$27:$GV$5000,MATCH($B35,'p-y cyclic clay'!$C$27:$C$5000,1)),INDEX('p-y cyclic clay'!$HV$27:$HV$5000,MATCH($B35,'p-y cyclic clay'!$C$27:$C$5000,1))))</f>
        <v>6272.3555811727738</v>
      </c>
      <c r="Z35">
        <f>IF($D35="SAND",INDEX('p-y cyclic sand'!$AJ$27:$AJ$5000,MATCH($B35,'p-y cyclic sand'!$C$27:$C$5000,1)),IF(INDEX('CPT Data'!$S$12:$S$20000,MATCH($B35,'CPT Data'!$B$12:$B$20000,1))&lt;2,INDEX('p-y cyclic clay'!$HI$27:$HI$5000,MATCH($B35,'p-y cyclic clay'!$C$27:$C$5000,1)),INDEX('p-y cyclic clay'!$II$27:$II$5000,MATCH($B35,'p-y cyclic clay'!$C$27:$C$5000,1))))</f>
        <v>442.16970287440927</v>
      </c>
      <c r="AA35">
        <f>IF($D35="SAND",INDEX('p-y cyclic sand'!$AX$27:$AX$5000,MATCH($B35,'p-y cyclic sand'!$C$27:$C$5000,1)),IF(INDEX('CPT Data'!$S$12:$S$20000,MATCH($B35,'CPT Data'!$B$12:$B$20000,1))&lt;2,INDEX('p-y cyclic clay'!$GW$27:$GW$5000,MATCH($B35,'p-y cyclic clay'!$C$27:$C$5000,1)),INDEX('p-y cyclic clay'!$HW$27:$HW$5000,MATCH($B35,'p-y cyclic clay'!$C$27:$C$5000,1))))</f>
        <v>6375.2436104491426</v>
      </c>
      <c r="AB35">
        <f>IF($D35="SAND",INDEX('p-y cyclic sand'!$AK$27:$AK$5000,MATCH($B35,'p-y cyclic sand'!$C$27:$C$5000,1)),IF(INDEX('CPT Data'!$S$12:$S$20000,MATCH($B35,'CPT Data'!$B$12:$B$20000,1))&lt;2,INDEX('p-y cyclic clay'!$HJ$27:$HJ$5000,MATCH($B35,'p-y cyclic clay'!$C$27:$C$5000,1)),INDEX('p-y cyclic clay'!$IJ$27:$IJ$5000,MATCH($B35,'p-y cyclic clay'!$C$27:$C$5000,1))))</f>
        <v>572.70199950884967</v>
      </c>
      <c r="AC35">
        <f>IF($D35="SAND",INDEX('p-y cyclic sand'!$AY$27:$AY$5000,MATCH($B35,'p-y cyclic sand'!$C$27:$C$5000,1)),IF(INDEX('CPT Data'!$S$12:$S$20000,MATCH($B35,'CPT Data'!$B$12:$B$20000,1))&lt;2,INDEX('p-y cyclic clay'!$GX$27:$GX$5000,MATCH($B35,'p-y cyclic clay'!$C$27:$C$5000,1)),INDEX('p-y cyclic clay'!$HX$27:$HX$5000,MATCH($B35,'p-y cyclic clay'!$C$27:$C$5000,1))))</f>
        <v>6375.2436104491426</v>
      </c>
      <c r="AD35" s="98">
        <f>IF($D35="SAND",INDEX('p-y cyclic sand'!$AL$27:$AL$5000,MATCH($B35,'p-y cyclic sand'!$C$27:$C$5000,1)),IF(INDEX('CPT Data'!$S$12:$S$20000,MATCH($B35,'CPT Data'!$B$12:$B$20000,1))&lt;2,INDEX('p-y cyclic clay'!$HK$27:$HK$5000,MATCH($B35,'p-y cyclic clay'!$C$27:$C$5000,1)),INDEX('p-y cyclic clay'!$IK$27:$IK$5000,MATCH($B35,'p-y cyclic clay'!$C$27:$C$5000,1))))</f>
        <v>5431.2845507172051</v>
      </c>
    </row>
    <row r="36" spans="1:30" x14ac:dyDescent="0.2">
      <c r="A36" s="214">
        <f t="shared" si="0"/>
        <v>-46.5</v>
      </c>
      <c r="B36" s="216">
        <f>'p-y cyclic clay'!C57</f>
        <v>31</v>
      </c>
      <c r="C36">
        <f>INDEX('CPT Data'!$C$13:$C$20000,MATCH(B36,'CPT Data'!$B$13:$B$20000,1))</f>
        <v>30.983999999999998</v>
      </c>
      <c r="D36" s="216" t="str">
        <f>INDEX('CPT Data'!$P$13:$P$20000,MATCH(B36,'CPT Data'!$B$13:$B$20000,1))</f>
        <v>CLAY</v>
      </c>
      <c r="E36">
        <f>IF($D36="SAND",INDEX('p-y cyclic sand'!$AM$27:$AM$5000,MATCH($B36,'p-y cyclic sand'!$C$27:$C$5000,1)),IF(INDEX('CPT Data'!$S$12:$S$20000,MATCH($B36,'CPT Data'!$B$12:$B$20000,1))&lt;2,INDEX('p-y cyclic clay'!$GL$27:$GL$5000,MATCH($B36,'p-y cyclic clay'!$C$27:$C$5000,1)),INDEX('p-y cyclic clay'!$HL$27:$HL$5000,MATCH($B36,'p-y cyclic clay'!$C$27:$C$5000,1))))</f>
        <v>0</v>
      </c>
      <c r="F36">
        <f>IF($D36="SAND",INDEX('p-y cyclic sand'!$Z$27:$Z$5000,MATCH($B36,'p-y cyclic sand'!$C$27:$C$5000,1)),IF(INDEX('CPT Data'!$S$12:$S$20000,MATCH($B36,'CPT Data'!$B$12:$B$20000,1))&lt;2,INDEX('p-y cyclic clay'!$GY$27:$GY$5000,MATCH($B36,'p-y cyclic clay'!$C$27:$C$5000,1)),INDEX('p-y cyclic clay'!$HY$27:$HY$5000,MATCH($B36,'p-y cyclic clay'!$C$27:$C$5000,1))))</f>
        <v>0</v>
      </c>
      <c r="G36">
        <f>IF($D36="SAND",INDEX('p-y cyclic sand'!$AN$27:$AN$5000,MATCH($B36,'p-y cyclic sand'!$C$27:$C$5000,1)),IF(INDEX('CPT Data'!$S$12:$S$20000,MATCH($B36,'CPT Data'!$B$12:$B$20000,1))&lt;2,INDEX('p-y cyclic clay'!$GM$27:$GM$5000,MATCH($B36,'p-y cyclic clay'!$C$27:$C$5000,1)),INDEX('p-y cyclic clay'!$HM$27:$HM$5000,MATCH($B36,'p-y cyclic clay'!$C$27:$C$5000,1))))</f>
        <v>160.4343803292123</v>
      </c>
      <c r="H36">
        <f>IF($D36="SAND",INDEX('p-y cyclic sand'!$AA$27:$AA$5000,MATCH($B36,'p-y cyclic sand'!$C$27:$C$5000,1)),IF(INDEX('CPT Data'!$S$12:$S$20000,MATCH($B36,'CPT Data'!$B$12:$B$20000,1))&lt;2,INDEX('p-y cyclic clay'!$GZ$27:$GZ$5000,MATCH($B36,'p-y cyclic clay'!$C$27:$C$5000,1)),INDEX('p-y cyclic clay'!$HZ$27:$HZ$5000,MATCH($B36,'p-y cyclic clay'!$C$27:$C$5000,1))))</f>
        <v>0.716771979482003</v>
      </c>
      <c r="I36">
        <f>IF($D36="SAND",INDEX('p-y cyclic sand'!$AO$27:$AO$5000,MATCH($B36,'p-y cyclic sand'!$C$27:$C$5000,1)),IF(INDEX('CPT Data'!$S$12:$S$20000,MATCH($B36,'CPT Data'!$B$12:$B$20000,1))&lt;2,INDEX('p-y cyclic clay'!$GN$27:$GN$5000,MATCH($B36,'p-y cyclic clay'!$C$27:$C$5000,1)),INDEX('p-y cyclic clay'!$HN$27:$HN$5000,MATCH($B36,'p-y cyclic clay'!$C$27:$C$5000,1))))</f>
        <v>635.81155029479851</v>
      </c>
      <c r="J36">
        <f>IF($D36="SAND",INDEX('p-y cyclic sand'!$AB$27:$AB$5000,MATCH($B36,'p-y cyclic sand'!$C$27:$C$5000,1)),IF(INDEX('CPT Data'!$S$12:$S$20000,MATCH($B36,'CPT Data'!$B$12:$B$20000,1))&lt;2,INDEX('p-y cyclic clay'!$HA$27:$HA$5000,MATCH($B36,'p-y cyclic clay'!$C$27:$C$5000,1)),INDEX('p-y cyclic clay'!$IA$27:$IA$5000,MATCH($B36,'p-y cyclic clay'!$C$27:$C$5000,1))))</f>
        <v>7.0656653425362705</v>
      </c>
      <c r="K36">
        <f>IF($D36="SAND",INDEX('p-y cyclic sand'!$AP$27:$AP$5000,MATCH($B36,'p-y cyclic sand'!$C$27:$C$5000,1)),IF(INDEX('CPT Data'!$S$12:$S$20000,MATCH($B36,'CPT Data'!$B$12:$B$20000,1))&lt;2,INDEX('p-y cyclic clay'!$GO$27:$GO$5000,MATCH($B36,'p-y cyclic clay'!$C$27:$C$5000,1)),INDEX('p-y cyclic clay'!$HO$27:$HO$5000,MATCH($B36,'p-y cyclic clay'!$C$27:$C$5000,1))))</f>
        <v>947.36973087811657</v>
      </c>
      <c r="L36">
        <f>IF($D36="SAND",INDEX('p-y cyclic sand'!$AC$27:$AC$5000,MATCH($B36,'p-y cyclic sand'!$C$27:$C$5000,1)),IF(INDEX('CPT Data'!$S$12:$S$20000,MATCH($B36,'CPT Data'!$B$12:$B$20000,1))&lt;2,INDEX('p-y cyclic clay'!$HB$27:$HB$5000,MATCH($B36,'p-y cyclic clay'!$C$27:$C$5000,1)),INDEX('p-y cyclic clay'!$IB$27:$IB$5000,MATCH($B36,'p-y cyclic clay'!$C$27:$C$5000,1))))</f>
        <v>12.35392611130626</v>
      </c>
      <c r="M36">
        <f>IF($D36="SAND",INDEX('p-y cyclic sand'!$AQ$27:$AQ$5000,MATCH($B36,'p-y cyclic sand'!$C$27:$C$5000,1)),IF(INDEX('CPT Data'!$S$12:$S$20000,MATCH($B36,'CPT Data'!$B$12:$B$20000,1))&lt;2,INDEX('p-y cyclic clay'!$GP$27:$GP$5000,MATCH($B36,'p-y cyclic clay'!$C$27:$C$5000,1)),INDEX('p-y cyclic clay'!$HP$27:$HP$5000,MATCH($B36,'p-y cyclic clay'!$C$27:$C$5000,1))))</f>
        <v>1254.1829395436791</v>
      </c>
      <c r="N36">
        <f>IF($D36="SAND",INDEX('p-y cyclic sand'!$AD$27:$AD$5000,MATCH($B36,'p-y cyclic sand'!$C$27:$C$5000,1)),IF(INDEX('CPT Data'!$S$12:$S$20000,MATCH($B36,'CPT Data'!$B$12:$B$20000,1))&lt;2,INDEX('p-y cyclic clay'!$HC$27:$HC$5000,MATCH($B36,'p-y cyclic clay'!$C$27:$C$5000,1)),INDEX('p-y cyclic clay'!$IC$27:$IC$5000,MATCH($B36,'p-y cyclic clay'!$C$27:$C$5000,1))))</f>
        <v>20.746475916223147</v>
      </c>
      <c r="O36">
        <f>IF($D36="SAND",INDEX('p-y cyclic sand'!$AR$27:$AR$5000,MATCH($B36,'p-y cyclic sand'!$C$27:$C$5000,1)),IF(INDEX('CPT Data'!$S$12:$S$20000,MATCH($B36,'CPT Data'!$B$12:$B$20000,1))&lt;2,INDEX('p-y cyclic clay'!$GQ$27:$GQ$5000,MATCH($B36,'p-y cyclic clay'!$C$27:$C$5000,1)),INDEX('p-y cyclic clay'!$HQ$27:$HQ$5000,MATCH($B36,'p-y cyclic clay'!$C$27:$C$5000,1))))</f>
        <v>1555.783382435382</v>
      </c>
      <c r="P36">
        <f>IF($D36="SAND",INDEX('p-y cyclic sand'!$AE$27:$AE$5000,MATCH($B36,'p-y cyclic sand'!$C$27:$C$5000,1)),IF(INDEX('CPT Data'!$S$12:$S$20000,MATCH($B36,'CPT Data'!$B$12:$B$20000,1))&lt;2,INDEX('p-y cyclic clay'!$HD$27:$HD$5000,MATCH($B36,'p-y cyclic clay'!$C$27:$C$5000,1)),INDEX('p-y cyclic clay'!$ID$27:$ID$5000,MATCH($B36,'p-y cyclic clay'!$C$27:$C$5000,1))))</f>
        <v>31.888291668911904</v>
      </c>
      <c r="Q36">
        <f>IF($D36="SAND",INDEX('p-y cyclic sand'!$AS$27:$AS$5000,MATCH($B36,'p-y cyclic sand'!$C$27:$C$5000,1)),IF(INDEX('CPT Data'!$S$12:$S$20000,MATCH($B36,'CPT Data'!$B$12:$B$20000,1))&lt;2,INDEX('p-y cyclic clay'!$GR$27:$GR$5000,MATCH($B36,'p-y cyclic clay'!$C$27:$C$5000,1)),INDEX('p-y cyclic clay'!$HR$27:$HR$5000,MATCH($B36,'p-y cyclic clay'!$C$27:$C$5000,1))))</f>
        <v>1851.6163735158893</v>
      </c>
      <c r="R36">
        <f>IF($D36="SAND",INDEX('p-y cyclic sand'!$AF$27:$AF$5000,MATCH($B36,'p-y cyclic sand'!$C$27:$C$5000,1)),IF(INDEX('CPT Data'!$S$12:$S$20000,MATCH($B36,'CPT Data'!$B$12:$B$20000,1))&lt;2,INDEX('p-y cyclic clay'!$HE$27:$HE$5000,MATCH($B36,'p-y cyclic clay'!$C$27:$C$5000,1)),INDEX('p-y cyclic clay'!$IE$27:$IE$5000,MATCH($B36,'p-y cyclic clay'!$C$27:$C$5000,1))))</f>
        <v>49.465089274172854</v>
      </c>
      <c r="S36">
        <f>IF($D36="SAND",INDEX('p-y cyclic sand'!$AT$27:$AT$5000,MATCH($B36,'p-y cyclic sand'!$C$27:$C$5000,1)),IF(INDEX('CPT Data'!$S$12:$S$20000,MATCH($B36,'CPT Data'!$B$12:$B$20000,1))&lt;2,INDEX('p-y cyclic clay'!$GS$27:$GS$5000,MATCH($B36,'p-y cyclic clay'!$C$27:$C$5000,1)),INDEX('p-y cyclic clay'!$HS$27:$HS$5000,MATCH($B36,'p-y cyclic clay'!$C$27:$C$5000,1))))</f>
        <v>2141.0160297396906</v>
      </c>
      <c r="T36">
        <f>IF($D36="SAND",INDEX('p-y cyclic sand'!$AG$27:$AG$5000,MATCH($B36,'p-y cyclic sand'!$C$27:$C$5000,1)),IF(INDEX('CPT Data'!$S$12:$S$20000,MATCH($B36,'CPT Data'!$B$12:$B$20000,1))&lt;2,INDEX('p-y cyclic clay'!$HF$27:$HF$5000,MATCH($B36,'p-y cyclic clay'!$C$27:$C$5000,1)),INDEX('p-y cyclic clay'!$IF$27:$IF$5000,MATCH($B36,'p-y cyclic clay'!$C$27:$C$5000,1))))</f>
        <v>70.941352341142618</v>
      </c>
      <c r="U36">
        <f>IF($D36="SAND",INDEX('p-y cyclic sand'!$AU$27:$AU$5000,MATCH($B36,'p-y cyclic sand'!$C$27:$C$5000,1)),IF(INDEX('CPT Data'!$S$12:$S$20000,MATCH($B36,'CPT Data'!$B$12:$B$20000,1))&lt;2,INDEX('p-y cyclic clay'!$GT$27:$GT$5000,MATCH($B36,'p-y cyclic clay'!$C$27:$C$5000,1)),INDEX('p-y cyclic clay'!$HT$27:$HT$5000,MATCH($B36,'p-y cyclic clay'!$C$27:$C$5000,1))))</f>
        <v>2423.1715784714438</v>
      </c>
      <c r="V36">
        <f>IF($D36="SAND",INDEX('p-y cyclic sand'!$AH$27:$AH$5000,MATCH($B36,'p-y cyclic sand'!$C$27:$C$5000,1)),IF(INDEX('CPT Data'!$S$12:$S$20000,MATCH($B36,'CPT Data'!$B$12:$B$20000,1))&lt;2,INDEX('p-y cyclic clay'!$HG$27:$HG$5000,MATCH($B36,'p-y cyclic clay'!$C$27:$C$5000,1)),INDEX('p-y cyclic clay'!$IG$27:$IG$5000,MATCH($B36,'p-y cyclic clay'!$C$27:$C$5000,1))))</f>
        <v>109.14495549497269</v>
      </c>
      <c r="W36">
        <f>IF($D36="SAND",INDEX('p-y cyclic sand'!$AV$27:$AV$5000,MATCH($B36,'p-y cyclic sand'!$C$27:$C$5000,1)),IF(INDEX('CPT Data'!$S$12:$S$20000,MATCH($B36,'CPT Data'!$B$12:$B$20000,1))&lt;2,INDEX('p-y cyclic clay'!$GU$27:$GU$5000,MATCH($B36,'p-y cyclic clay'!$C$27:$C$5000,1)),INDEX('p-y cyclic clay'!$HU$27:$HU$5000,MATCH($B36,'p-y cyclic clay'!$C$27:$C$5000,1))))</f>
        <v>2697.0794881449979</v>
      </c>
      <c r="X36">
        <f>IF($D36="SAND",INDEX('p-y cyclic sand'!$AI$27:$AI$5000,MATCH($B36,'p-y cyclic sand'!$C$27:$C$5000,1)),IF(INDEX('CPT Data'!$S$12:$S$20000,MATCH($B36,'CPT Data'!$B$12:$B$20000,1))&lt;2,INDEX('p-y cyclic clay'!$HH$27:$HH$5000,MATCH($B36,'p-y cyclic clay'!$C$27:$C$5000,1)),INDEX('p-y cyclic clay'!$IH$27:$IH$5000,MATCH($B36,'p-y cyclic clay'!$C$27:$C$5000,1))))</f>
        <v>175.96538052366662</v>
      </c>
      <c r="Y36">
        <f>IF($D36="SAND",INDEX('p-y cyclic sand'!$AW$27:$AW$5000,MATCH($B36,'p-y cyclic sand'!$C$27:$C$5000,1)),IF(INDEX('CPT Data'!$S$12:$S$20000,MATCH($B36,'CPT Data'!$B$12:$B$20000,1))&lt;2,INDEX('p-y cyclic clay'!$GV$27:$GV$5000,MATCH($B36,'p-y cyclic clay'!$C$27:$C$5000,1)),INDEX('p-y cyclic clay'!$HV$27:$HV$5000,MATCH($B36,'p-y cyclic clay'!$C$27:$C$5000,1))))</f>
        <v>2896.3487362678366</v>
      </c>
      <c r="Z36">
        <f>IF($D36="SAND",INDEX('p-y cyclic sand'!$AJ$27:$AJ$5000,MATCH($B36,'p-y cyclic sand'!$C$27:$C$5000,1)),IF(INDEX('CPT Data'!$S$12:$S$20000,MATCH($B36,'CPT Data'!$B$12:$B$20000,1))&lt;2,INDEX('p-y cyclic clay'!$HI$27:$HI$5000,MATCH($B36,'p-y cyclic clay'!$C$27:$C$5000,1)),INDEX('p-y cyclic clay'!$II$27:$II$5000,MATCH($B36,'p-y cyclic clay'!$C$27:$C$5000,1))))</f>
        <v>317.38602129193964</v>
      </c>
      <c r="AA36">
        <f>IF($D36="SAND",INDEX('p-y cyclic sand'!$AX$27:$AX$5000,MATCH($B36,'p-y cyclic sand'!$C$27:$C$5000,1)),IF(INDEX('CPT Data'!$S$12:$S$20000,MATCH($B36,'CPT Data'!$B$12:$B$20000,1))&lt;2,INDEX('p-y cyclic clay'!$GW$27:$GW$5000,MATCH($B36,'p-y cyclic clay'!$C$27:$C$5000,1)),INDEX('p-y cyclic clay'!$HW$27:$HW$5000,MATCH($B36,'p-y cyclic clay'!$C$27:$C$5000,1))))</f>
        <v>2961.4734864860766</v>
      </c>
      <c r="AB36">
        <f>IF($D36="SAND",INDEX('p-y cyclic sand'!$AK$27:$AK$5000,MATCH($B36,'p-y cyclic sand'!$C$27:$C$5000,1)),IF(INDEX('CPT Data'!$S$12:$S$20000,MATCH($B36,'CPT Data'!$B$12:$B$20000,1))&lt;2,INDEX('p-y cyclic clay'!$HJ$27:$HJ$5000,MATCH($B36,'p-y cyclic clay'!$C$27:$C$5000,1)),INDEX('p-y cyclic clay'!$IJ$27:$IJ$5000,MATCH($B36,'p-y cyclic clay'!$C$27:$C$5000,1))))</f>
        <v>526.3531120655058</v>
      </c>
      <c r="AC36">
        <f>IF($D36="SAND",INDEX('p-y cyclic sand'!$AY$27:$AY$5000,MATCH($B36,'p-y cyclic sand'!$C$27:$C$5000,1)),IF(INDEX('CPT Data'!$S$12:$S$20000,MATCH($B36,'CPT Data'!$B$12:$B$20000,1))&lt;2,INDEX('p-y cyclic clay'!$GX$27:$GX$5000,MATCH($B36,'p-y cyclic clay'!$C$27:$C$5000,1)),INDEX('p-y cyclic clay'!$HX$27:$HX$5000,MATCH($B36,'p-y cyclic clay'!$C$27:$C$5000,1))))</f>
        <v>2961.4734864860766</v>
      </c>
      <c r="AD36" s="98">
        <f>IF($D36="SAND",INDEX('p-y cyclic sand'!$AL$27:$AL$5000,MATCH($B36,'p-y cyclic sand'!$C$27:$C$5000,1)),IF(INDEX('CPT Data'!$S$12:$S$20000,MATCH($B36,'CPT Data'!$B$12:$B$20000,1))&lt;2,INDEX('p-y cyclic clay'!$HK$27:$HK$5000,MATCH($B36,'p-y cyclic clay'!$C$27:$C$5000,1)),INDEX('p-y cyclic clay'!$IK$27:$IK$5000,MATCH($B36,'p-y cyclic clay'!$C$27:$C$5000,1))))</f>
        <v>6316.23734478607</v>
      </c>
    </row>
    <row r="37" spans="1:30" x14ac:dyDescent="0.2">
      <c r="A37" s="214">
        <f t="shared" si="0"/>
        <v>-47.5</v>
      </c>
      <c r="B37" s="216">
        <f>'p-y cyclic clay'!C58</f>
        <v>32</v>
      </c>
      <c r="C37">
        <f>INDEX('CPT Data'!$C$13:$C$20000,MATCH(B37,'CPT Data'!$B$13:$B$20000,1))</f>
        <v>31.988</v>
      </c>
      <c r="D37" s="216" t="str">
        <f>INDEX('CPT Data'!$P$13:$P$20000,MATCH(B37,'CPT Data'!$B$13:$B$20000,1))</f>
        <v>SAND</v>
      </c>
      <c r="E37">
        <f>IF($D37="SAND",INDEX('p-y cyclic sand'!$AM$27:$AM$5000,MATCH($B37,'p-y cyclic sand'!$C$27:$C$5000,1)),IF(INDEX('CPT Data'!$S$12:$S$20000,MATCH($B37,'CPT Data'!$B$12:$B$20000,1))&lt;2,INDEX('p-y cyclic clay'!$GL$27:$GL$5000,MATCH($B37,'p-y cyclic clay'!$C$27:$C$5000,1)),INDEX('p-y cyclic clay'!$HL$27:$HL$5000,MATCH($B37,'p-y cyclic clay'!$C$27:$C$5000,1))))</f>
        <v>0</v>
      </c>
      <c r="F37">
        <f>IF($D37="SAND",INDEX('p-y cyclic sand'!$Z$27:$Z$5000,MATCH($B37,'p-y cyclic sand'!$C$27:$C$5000,1)),IF(INDEX('CPT Data'!$S$12:$S$20000,MATCH($B37,'CPT Data'!$B$12:$B$20000,1))&lt;2,INDEX('p-y cyclic clay'!$GY$27:$GY$5000,MATCH($B37,'p-y cyclic clay'!$C$27:$C$5000,1)),INDEX('p-y cyclic clay'!$HY$27:$HY$5000,MATCH($B37,'p-y cyclic clay'!$C$27:$C$5000,1))))</f>
        <v>0</v>
      </c>
      <c r="G37">
        <f>IF($D37="SAND",INDEX('p-y cyclic sand'!$AN$27:$AN$5000,MATCH($B37,'p-y cyclic sand'!$C$27:$C$5000,1)),IF(INDEX('CPT Data'!$S$12:$S$20000,MATCH($B37,'CPT Data'!$B$12:$B$20000,1))&lt;2,INDEX('p-y cyclic clay'!$GM$27:$GM$5000,MATCH($B37,'p-y cyclic clay'!$C$27:$C$5000,1)),INDEX('p-y cyclic clay'!$HM$27:$HM$5000,MATCH($B37,'p-y cyclic clay'!$C$27:$C$5000,1))))</f>
        <v>4497.4859266435742</v>
      </c>
      <c r="H37">
        <f>IF($D37="SAND",INDEX('p-y cyclic sand'!$AA$27:$AA$5000,MATCH($B37,'p-y cyclic sand'!$C$27:$C$5000,1)),IF(INDEX('CPT Data'!$S$12:$S$20000,MATCH($B37,'CPT Data'!$B$12:$B$20000,1))&lt;2,INDEX('p-y cyclic clay'!$GZ$27:$GZ$5000,MATCH($B37,'p-y cyclic clay'!$C$27:$C$5000,1)),INDEX('p-y cyclic clay'!$HZ$27:$HZ$5000,MATCH($B37,'p-y cyclic clay'!$C$27:$C$5000,1))))</f>
        <v>10</v>
      </c>
      <c r="I37">
        <f>IF($D37="SAND",INDEX('p-y cyclic sand'!$AO$27:$AO$5000,MATCH($B37,'p-y cyclic sand'!$C$27:$C$5000,1)),IF(INDEX('CPT Data'!$S$12:$S$20000,MATCH($B37,'CPT Data'!$B$12:$B$20000,1))&lt;2,INDEX('p-y cyclic clay'!$GN$27:$GN$5000,MATCH($B37,'p-y cyclic clay'!$C$27:$C$5000,1)),INDEX('p-y cyclic clay'!$HN$27:$HN$5000,MATCH($B37,'p-y cyclic clay'!$C$27:$C$5000,1))))</f>
        <v>8547.4399443374368</v>
      </c>
      <c r="J37">
        <f>IF($D37="SAND",INDEX('p-y cyclic sand'!$AB$27:$AB$5000,MATCH($B37,'p-y cyclic sand'!$C$27:$C$5000,1)),IF(INDEX('CPT Data'!$S$12:$S$20000,MATCH($B37,'CPT Data'!$B$12:$B$20000,1))&lt;2,INDEX('p-y cyclic clay'!$HA$27:$HA$5000,MATCH($B37,'p-y cyclic clay'!$C$27:$C$5000,1)),INDEX('p-y cyclic clay'!$IA$27:$IA$5000,MATCH($B37,'p-y cyclic clay'!$C$27:$C$5000,1))))</f>
        <v>20</v>
      </c>
      <c r="K37">
        <f>IF($D37="SAND",INDEX('p-y cyclic sand'!$AP$27:$AP$5000,MATCH($B37,'p-y cyclic sand'!$C$27:$C$5000,1)),IF(INDEX('CPT Data'!$S$12:$S$20000,MATCH($B37,'CPT Data'!$B$12:$B$20000,1))&lt;2,INDEX('p-y cyclic clay'!$GO$27:$GO$5000,MATCH($B37,'p-y cyclic clay'!$C$27:$C$5000,1)),INDEX('p-y cyclic clay'!$HO$27:$HO$5000,MATCH($B37,'p-y cyclic clay'!$C$27:$C$5000,1))))</f>
        <v>11864.33951694875</v>
      </c>
      <c r="L37">
        <f>IF($D37="SAND",INDEX('p-y cyclic sand'!$AC$27:$AC$5000,MATCH($B37,'p-y cyclic sand'!$C$27:$C$5000,1)),IF(INDEX('CPT Data'!$S$12:$S$20000,MATCH($B37,'CPT Data'!$B$12:$B$20000,1))&lt;2,INDEX('p-y cyclic clay'!$HB$27:$HB$5000,MATCH($B37,'p-y cyclic clay'!$C$27:$C$5000,1)),INDEX('p-y cyclic clay'!$IB$27:$IB$5000,MATCH($B37,'p-y cyclic clay'!$C$27:$C$5000,1))))</f>
        <v>30</v>
      </c>
      <c r="M37">
        <f>IF($D37="SAND",INDEX('p-y cyclic sand'!$AQ$27:$AQ$5000,MATCH($B37,'p-y cyclic sand'!$C$27:$C$5000,1)),IF(INDEX('CPT Data'!$S$12:$S$20000,MATCH($B37,'CPT Data'!$B$12:$B$20000,1))&lt;2,INDEX('p-y cyclic clay'!$GP$27:$GP$5000,MATCH($B37,'p-y cyclic clay'!$C$27:$C$5000,1)),INDEX('p-y cyclic clay'!$HP$27:$HP$5000,MATCH($B37,'p-y cyclic clay'!$C$27:$C$5000,1))))</f>
        <v>14376.165942548399</v>
      </c>
      <c r="N37">
        <f>IF($D37="SAND",INDEX('p-y cyclic sand'!$AD$27:$AD$5000,MATCH($B37,'p-y cyclic sand'!$C$27:$C$5000,1)),IF(INDEX('CPT Data'!$S$12:$S$20000,MATCH($B37,'CPT Data'!$B$12:$B$20000,1))&lt;2,INDEX('p-y cyclic clay'!$HC$27:$HC$5000,MATCH($B37,'p-y cyclic clay'!$C$27:$C$5000,1)),INDEX('p-y cyclic clay'!$IC$27:$IC$5000,MATCH($B37,'p-y cyclic clay'!$C$27:$C$5000,1))))</f>
        <v>40</v>
      </c>
      <c r="O37">
        <f>IF($D37="SAND",INDEX('p-y cyclic sand'!$AR$27:$AR$5000,MATCH($B37,'p-y cyclic sand'!$C$27:$C$5000,1)),IF(INDEX('CPT Data'!$S$12:$S$20000,MATCH($B37,'CPT Data'!$B$12:$B$20000,1))&lt;2,INDEX('p-y cyclic clay'!$GQ$27:$GQ$5000,MATCH($B37,'p-y cyclic clay'!$C$27:$C$5000,1)),INDEX('p-y cyclic clay'!$HQ$27:$HQ$5000,MATCH($B37,'p-y cyclic clay'!$C$27:$C$5000,1))))</f>
        <v>16167.756648205299</v>
      </c>
      <c r="P37">
        <f>IF($D37="SAND",INDEX('p-y cyclic sand'!$AE$27:$AE$5000,MATCH($B37,'p-y cyclic sand'!$C$27:$C$5000,1)),IF(INDEX('CPT Data'!$S$12:$S$20000,MATCH($B37,'CPT Data'!$B$12:$B$20000,1))&lt;2,INDEX('p-y cyclic clay'!$HD$27:$HD$5000,MATCH($B37,'p-y cyclic clay'!$C$27:$C$5000,1)),INDEX('p-y cyclic clay'!$ID$27:$ID$5000,MATCH($B37,'p-y cyclic clay'!$C$27:$C$5000,1))))</f>
        <v>50</v>
      </c>
      <c r="Q37">
        <f>IF($D37="SAND",INDEX('p-y cyclic sand'!$AS$27:$AS$5000,MATCH($B37,'p-y cyclic sand'!$C$27:$C$5000,1)),IF(INDEX('CPT Data'!$S$12:$S$20000,MATCH($B37,'CPT Data'!$B$12:$B$20000,1))&lt;2,INDEX('p-y cyclic clay'!$GR$27:$GR$5000,MATCH($B37,'p-y cyclic clay'!$C$27:$C$5000,1)),INDEX('p-y cyclic clay'!$HR$27:$HR$5000,MATCH($B37,'p-y cyclic clay'!$C$27:$C$5000,1))))</f>
        <v>17391.751127389271</v>
      </c>
      <c r="R37">
        <f>IF($D37="SAND",INDEX('p-y cyclic sand'!$AF$27:$AF$5000,MATCH($B37,'p-y cyclic sand'!$C$27:$C$5000,1)),IF(INDEX('CPT Data'!$S$12:$S$20000,MATCH($B37,'CPT Data'!$B$12:$B$20000,1))&lt;2,INDEX('p-y cyclic clay'!$HE$27:$HE$5000,MATCH($B37,'p-y cyclic clay'!$C$27:$C$5000,1)),INDEX('p-y cyclic clay'!$IE$27:$IE$5000,MATCH($B37,'p-y cyclic clay'!$C$27:$C$5000,1))))</f>
        <v>60</v>
      </c>
      <c r="S37">
        <f>IF($D37="SAND",INDEX('p-y cyclic sand'!$AT$27:$AT$5000,MATCH($B37,'p-y cyclic sand'!$C$27:$C$5000,1)),IF(INDEX('CPT Data'!$S$12:$S$20000,MATCH($B37,'CPT Data'!$B$12:$B$20000,1))&lt;2,INDEX('p-y cyclic clay'!$GS$27:$GS$5000,MATCH($B37,'p-y cyclic clay'!$C$27:$C$5000,1)),INDEX('p-y cyclic clay'!$HS$27:$HS$5000,MATCH($B37,'p-y cyclic clay'!$C$27:$C$5000,1))))</f>
        <v>18203.556487888014</v>
      </c>
      <c r="T37">
        <f>IF($D37="SAND",INDEX('p-y cyclic sand'!$AG$27:$AG$5000,MATCH($B37,'p-y cyclic sand'!$C$27:$C$5000,1)),IF(INDEX('CPT Data'!$S$12:$S$20000,MATCH($B37,'CPT Data'!$B$12:$B$20000,1))&lt;2,INDEX('p-y cyclic clay'!$HF$27:$HF$5000,MATCH($B37,'p-y cyclic clay'!$C$27:$C$5000,1)),INDEX('p-y cyclic clay'!$IF$27:$IF$5000,MATCH($B37,'p-y cyclic clay'!$C$27:$C$5000,1))))</f>
        <v>70</v>
      </c>
      <c r="U37">
        <f>IF($D37="SAND",INDEX('p-y cyclic sand'!$AU$27:$AU$5000,MATCH($B37,'p-y cyclic sand'!$C$27:$C$5000,1)),IF(INDEX('CPT Data'!$S$12:$S$20000,MATCH($B37,'CPT Data'!$B$12:$B$20000,1))&lt;2,INDEX('p-y cyclic clay'!$GT$27:$GT$5000,MATCH($B37,'p-y cyclic clay'!$C$27:$C$5000,1)),INDEX('p-y cyclic clay'!$HT$27:$HT$5000,MATCH($B37,'p-y cyclic clay'!$C$27:$C$5000,1))))</f>
        <v>18731.451048988907</v>
      </c>
      <c r="V37">
        <f>IF($D37="SAND",INDEX('p-y cyclic sand'!$AH$27:$AH$5000,MATCH($B37,'p-y cyclic sand'!$C$27:$C$5000,1)),IF(INDEX('CPT Data'!$S$12:$S$20000,MATCH($B37,'CPT Data'!$B$12:$B$20000,1))&lt;2,INDEX('p-y cyclic clay'!$HG$27:$HG$5000,MATCH($B37,'p-y cyclic clay'!$C$27:$C$5000,1)),INDEX('p-y cyclic clay'!$IG$27:$IG$5000,MATCH($B37,'p-y cyclic clay'!$C$27:$C$5000,1))))</f>
        <v>80</v>
      </c>
      <c r="W37">
        <f>IF($D37="SAND",INDEX('p-y cyclic sand'!$AV$27:$AV$5000,MATCH($B37,'p-y cyclic sand'!$C$27:$C$5000,1)),IF(INDEX('CPT Data'!$S$12:$S$20000,MATCH($B37,'CPT Data'!$B$12:$B$20000,1))&lt;2,INDEX('p-y cyclic clay'!$GU$27:$GU$5000,MATCH($B37,'p-y cyclic clay'!$C$27:$C$5000,1)),INDEX('p-y cyclic clay'!$HU$27:$HU$5000,MATCH($B37,'p-y cyclic clay'!$C$27:$C$5000,1))))</f>
        <v>19070.330887821681</v>
      </c>
      <c r="X37">
        <f>IF($D37="SAND",INDEX('p-y cyclic sand'!$AI$27:$AI$5000,MATCH($B37,'p-y cyclic sand'!$C$27:$C$5000,1)),IF(INDEX('CPT Data'!$S$12:$S$20000,MATCH($B37,'CPT Data'!$B$12:$B$20000,1))&lt;2,INDEX('p-y cyclic clay'!$HH$27:$HH$5000,MATCH($B37,'p-y cyclic clay'!$C$27:$C$5000,1)),INDEX('p-y cyclic clay'!$IH$27:$IH$5000,MATCH($B37,'p-y cyclic clay'!$C$27:$C$5000,1))))</f>
        <v>90</v>
      </c>
      <c r="Y37">
        <f>IF($D37="SAND",INDEX('p-y cyclic sand'!$AW$27:$AW$5000,MATCH($B37,'p-y cyclic sand'!$C$27:$C$5000,1)),IF(INDEX('CPT Data'!$S$12:$S$20000,MATCH($B37,'CPT Data'!$B$12:$B$20000,1))&lt;2,INDEX('p-y cyclic clay'!$GV$27:$GV$5000,MATCH($B37,'p-y cyclic clay'!$C$27:$C$5000,1)),INDEX('p-y cyclic clay'!$HV$27:$HV$5000,MATCH($B37,'p-y cyclic clay'!$C$27:$C$5000,1))))</f>
        <v>19286.077109959311</v>
      </c>
      <c r="Z37">
        <f>IF($D37="SAND",INDEX('p-y cyclic sand'!$AJ$27:$AJ$5000,MATCH($B37,'p-y cyclic sand'!$C$27:$C$5000,1)),IF(INDEX('CPT Data'!$S$12:$S$20000,MATCH($B37,'CPT Data'!$B$12:$B$20000,1))&lt;2,INDEX('p-y cyclic clay'!$HI$27:$HI$5000,MATCH($B37,'p-y cyclic clay'!$C$27:$C$5000,1)),INDEX('p-y cyclic clay'!$II$27:$II$5000,MATCH($B37,'p-y cyclic clay'!$C$27:$C$5000,1))))</f>
        <v>100</v>
      </c>
      <c r="AA37">
        <f>IF($D37="SAND",INDEX('p-y cyclic sand'!$AX$27:$AX$5000,MATCH($B37,'p-y cyclic sand'!$C$27:$C$5000,1)),IF(INDEX('CPT Data'!$S$12:$S$20000,MATCH($B37,'CPT Data'!$B$12:$B$20000,1))&lt;2,INDEX('p-y cyclic clay'!$GW$27:$GW$5000,MATCH($B37,'p-y cyclic clay'!$C$27:$C$5000,1)),INDEX('p-y cyclic clay'!$HW$27:$HW$5000,MATCH($B37,'p-y cyclic clay'!$C$27:$C$5000,1))))</f>
        <v>19422.7066506214</v>
      </c>
      <c r="AB37">
        <f>IF($D37="SAND",INDEX('p-y cyclic sand'!$AK$27:$AK$5000,MATCH($B37,'p-y cyclic sand'!$C$27:$C$5000,1)),IF(INDEX('CPT Data'!$S$12:$S$20000,MATCH($B37,'CPT Data'!$B$12:$B$20000,1))&lt;2,INDEX('p-y cyclic clay'!$HJ$27:$HJ$5000,MATCH($B37,'p-y cyclic clay'!$C$27:$C$5000,1)),INDEX('p-y cyclic clay'!$IJ$27:$IJ$5000,MATCH($B37,'p-y cyclic clay'!$C$27:$C$5000,1))))</f>
        <v>110</v>
      </c>
      <c r="AC37">
        <f>IF($D37="SAND",INDEX('p-y cyclic sand'!$AY$27:$AY$5000,MATCH($B37,'p-y cyclic sand'!$C$27:$C$5000,1)),IF(INDEX('CPT Data'!$S$12:$S$20000,MATCH($B37,'CPT Data'!$B$12:$B$20000,1))&lt;2,INDEX('p-y cyclic clay'!$GX$27:$GX$5000,MATCH($B37,'p-y cyclic clay'!$C$27:$C$5000,1)),INDEX('p-y cyclic clay'!$HX$27:$HX$5000,MATCH($B37,'p-y cyclic clay'!$C$27:$C$5000,1))))</f>
        <v>19508.943035231154</v>
      </c>
      <c r="AD37" s="98">
        <f>IF($D37="SAND",INDEX('p-y cyclic sand'!$AL$27:$AL$5000,MATCH($B37,'p-y cyclic sand'!$C$27:$C$5000,1)),IF(INDEX('CPT Data'!$S$12:$S$20000,MATCH($B37,'CPT Data'!$B$12:$B$20000,1))&lt;2,INDEX('p-y cyclic clay'!$HK$27:$HK$5000,MATCH($B37,'p-y cyclic clay'!$C$27:$C$5000,1)),INDEX('p-y cyclic clay'!$IK$27:$IK$5000,MATCH($B37,'p-y cyclic clay'!$C$27:$C$5000,1))))</f>
        <v>120</v>
      </c>
    </row>
    <row r="38" spans="1:30" x14ac:dyDescent="0.2">
      <c r="A38" s="214">
        <f t="shared" si="0"/>
        <v>-48.5</v>
      </c>
      <c r="B38" s="216">
        <f>'p-y cyclic clay'!C59</f>
        <v>33</v>
      </c>
      <c r="C38">
        <f>INDEX('CPT Data'!$C$13:$C$20000,MATCH(B38,'CPT Data'!$B$13:$B$20000,1))</f>
        <v>32.986000000000004</v>
      </c>
      <c r="D38" s="216" t="str">
        <f>INDEX('CPT Data'!$P$13:$P$20000,MATCH(B38,'CPT Data'!$B$13:$B$20000,1))</f>
        <v>SAND</v>
      </c>
      <c r="E38">
        <f>IF($D38="SAND",INDEX('p-y cyclic sand'!$AM$27:$AM$5000,MATCH($B38,'p-y cyclic sand'!$C$27:$C$5000,1)),IF(INDEX('CPT Data'!$S$12:$S$20000,MATCH($B38,'CPT Data'!$B$12:$B$20000,1))&lt;2,INDEX('p-y cyclic clay'!$GL$27:$GL$5000,MATCH($B38,'p-y cyclic clay'!$C$27:$C$5000,1)),INDEX('p-y cyclic clay'!$HL$27:$HL$5000,MATCH($B38,'p-y cyclic clay'!$C$27:$C$5000,1))))</f>
        <v>0</v>
      </c>
      <c r="F38">
        <f>IF($D38="SAND",INDEX('p-y cyclic sand'!$Z$27:$Z$5000,MATCH($B38,'p-y cyclic sand'!$C$27:$C$5000,1)),IF(INDEX('CPT Data'!$S$12:$S$20000,MATCH($B38,'CPT Data'!$B$12:$B$20000,1))&lt;2,INDEX('p-y cyclic clay'!$GY$27:$GY$5000,MATCH($B38,'p-y cyclic clay'!$C$27:$C$5000,1)),INDEX('p-y cyclic clay'!$HY$27:$HY$5000,MATCH($B38,'p-y cyclic clay'!$C$27:$C$5000,1))))</f>
        <v>0</v>
      </c>
      <c r="G38">
        <f>IF($D38="SAND",INDEX('p-y cyclic sand'!$AN$27:$AN$5000,MATCH($B38,'p-y cyclic sand'!$C$27:$C$5000,1)),IF(INDEX('CPT Data'!$S$12:$S$20000,MATCH($B38,'CPT Data'!$B$12:$B$20000,1))&lt;2,INDEX('p-y cyclic clay'!$GM$27:$GM$5000,MATCH($B38,'p-y cyclic clay'!$C$27:$C$5000,1)),INDEX('p-y cyclic clay'!$HM$27:$HM$5000,MATCH($B38,'p-y cyclic clay'!$C$27:$C$5000,1))))</f>
        <v>9776.6578056311482</v>
      </c>
      <c r="H38">
        <f>IF($D38="SAND",INDEX('p-y cyclic sand'!$AA$27:$AA$5000,MATCH($B38,'p-y cyclic sand'!$C$27:$C$5000,1)),IF(INDEX('CPT Data'!$S$12:$S$20000,MATCH($B38,'CPT Data'!$B$12:$B$20000,1))&lt;2,INDEX('p-y cyclic clay'!$GZ$27:$GZ$5000,MATCH($B38,'p-y cyclic clay'!$C$27:$C$5000,1)),INDEX('p-y cyclic clay'!$HZ$27:$HZ$5000,MATCH($B38,'p-y cyclic clay'!$C$27:$C$5000,1))))</f>
        <v>10</v>
      </c>
      <c r="I38">
        <f>IF($D38="SAND",INDEX('p-y cyclic sand'!$AO$27:$AO$5000,MATCH($B38,'p-y cyclic sand'!$C$27:$C$5000,1)),IF(INDEX('CPT Data'!$S$12:$S$20000,MATCH($B38,'CPT Data'!$B$12:$B$20000,1))&lt;2,INDEX('p-y cyclic clay'!$GN$27:$GN$5000,MATCH($B38,'p-y cyclic clay'!$C$27:$C$5000,1)),INDEX('p-y cyclic clay'!$HN$27:$HN$5000,MATCH($B38,'p-y cyclic clay'!$C$27:$C$5000,1))))</f>
        <v>18303.344381398787</v>
      </c>
      <c r="J38">
        <f>IF($D38="SAND",INDEX('p-y cyclic sand'!$AB$27:$AB$5000,MATCH($B38,'p-y cyclic sand'!$C$27:$C$5000,1)),IF(INDEX('CPT Data'!$S$12:$S$20000,MATCH($B38,'CPT Data'!$B$12:$B$20000,1))&lt;2,INDEX('p-y cyclic clay'!$HA$27:$HA$5000,MATCH($B38,'p-y cyclic clay'!$C$27:$C$5000,1)),INDEX('p-y cyclic clay'!$IA$27:$IA$5000,MATCH($B38,'p-y cyclic clay'!$C$27:$C$5000,1))))</f>
        <v>20</v>
      </c>
      <c r="K38">
        <f>IF($D38="SAND",INDEX('p-y cyclic sand'!$AP$27:$AP$5000,MATCH($B38,'p-y cyclic sand'!$C$27:$C$5000,1)),IF(INDEX('CPT Data'!$S$12:$S$20000,MATCH($B38,'CPT Data'!$B$12:$B$20000,1))&lt;2,INDEX('p-y cyclic clay'!$GO$27:$GO$5000,MATCH($B38,'p-y cyclic clay'!$C$27:$C$5000,1)),INDEX('p-y cyclic clay'!$HO$27:$HO$5000,MATCH($B38,'p-y cyclic clay'!$C$27:$C$5000,1))))</f>
        <v>24896.87207942336</v>
      </c>
      <c r="L38">
        <f>IF($D38="SAND",INDEX('p-y cyclic sand'!$AC$27:$AC$5000,MATCH($B38,'p-y cyclic sand'!$C$27:$C$5000,1)),IF(INDEX('CPT Data'!$S$12:$S$20000,MATCH($B38,'CPT Data'!$B$12:$B$20000,1))&lt;2,INDEX('p-y cyclic clay'!$HB$27:$HB$5000,MATCH($B38,'p-y cyclic clay'!$C$27:$C$5000,1)),INDEX('p-y cyclic clay'!$IB$27:$IB$5000,MATCH($B38,'p-y cyclic clay'!$C$27:$C$5000,1))))</f>
        <v>30</v>
      </c>
      <c r="M38">
        <f>IF($D38="SAND",INDEX('p-y cyclic sand'!$AQ$27:$AQ$5000,MATCH($B38,'p-y cyclic sand'!$C$27:$C$5000,1)),IF(INDEX('CPT Data'!$S$12:$S$20000,MATCH($B38,'CPT Data'!$B$12:$B$20000,1))&lt;2,INDEX('p-y cyclic clay'!$GP$27:$GP$5000,MATCH($B38,'p-y cyclic clay'!$C$27:$C$5000,1)),INDEX('p-y cyclic clay'!$HP$27:$HP$5000,MATCH($B38,'p-y cyclic clay'!$C$27:$C$5000,1))))</f>
        <v>29536.79342460867</v>
      </c>
      <c r="N38">
        <f>IF($D38="SAND",INDEX('p-y cyclic sand'!$AD$27:$AD$5000,MATCH($B38,'p-y cyclic sand'!$C$27:$C$5000,1)),IF(INDEX('CPT Data'!$S$12:$S$20000,MATCH($B38,'CPT Data'!$B$12:$B$20000,1))&lt;2,INDEX('p-y cyclic clay'!$HC$27:$HC$5000,MATCH($B38,'p-y cyclic clay'!$C$27:$C$5000,1)),INDEX('p-y cyclic clay'!$IC$27:$IC$5000,MATCH($B38,'p-y cyclic clay'!$C$27:$C$5000,1))))</f>
        <v>40</v>
      </c>
      <c r="O38">
        <f>IF($D38="SAND",INDEX('p-y cyclic sand'!$AR$27:$AR$5000,MATCH($B38,'p-y cyclic sand'!$C$27:$C$5000,1)),IF(INDEX('CPT Data'!$S$12:$S$20000,MATCH($B38,'CPT Data'!$B$12:$B$20000,1))&lt;2,INDEX('p-y cyclic clay'!$GQ$27:$GQ$5000,MATCH($B38,'p-y cyclic clay'!$C$27:$C$5000,1)),INDEX('p-y cyclic clay'!$HQ$27:$HQ$5000,MATCH($B38,'p-y cyclic clay'!$C$27:$C$5000,1))))</f>
        <v>32589.555962967625</v>
      </c>
      <c r="P38">
        <f>IF($D38="SAND",INDEX('p-y cyclic sand'!$AE$27:$AE$5000,MATCH($B38,'p-y cyclic sand'!$C$27:$C$5000,1)),IF(INDEX('CPT Data'!$S$12:$S$20000,MATCH($B38,'CPT Data'!$B$12:$B$20000,1))&lt;2,INDEX('p-y cyclic clay'!$HD$27:$HD$5000,MATCH($B38,'p-y cyclic clay'!$C$27:$C$5000,1)),INDEX('p-y cyclic clay'!$ID$27:$ID$5000,MATCH($B38,'p-y cyclic clay'!$C$27:$C$5000,1))))</f>
        <v>50</v>
      </c>
      <c r="Q38">
        <f>IF($D38="SAND",INDEX('p-y cyclic sand'!$AS$27:$AS$5000,MATCH($B38,'p-y cyclic sand'!$C$27:$C$5000,1)),IF(INDEX('CPT Data'!$S$12:$S$20000,MATCH($B38,'CPT Data'!$B$12:$B$20000,1))&lt;2,INDEX('p-y cyclic clay'!$GR$27:$GR$5000,MATCH($B38,'p-y cyclic clay'!$C$27:$C$5000,1)),INDEX('p-y cyclic clay'!$HR$27:$HR$5000,MATCH($B38,'p-y cyclic clay'!$C$27:$C$5000,1))))</f>
        <v>34510.158229457622</v>
      </c>
      <c r="R38">
        <f>IF($D38="SAND",INDEX('p-y cyclic sand'!$AF$27:$AF$5000,MATCH($B38,'p-y cyclic sand'!$C$27:$C$5000,1)),IF(INDEX('CPT Data'!$S$12:$S$20000,MATCH($B38,'CPT Data'!$B$12:$B$20000,1))&lt;2,INDEX('p-y cyclic clay'!$HE$27:$HE$5000,MATCH($B38,'p-y cyclic clay'!$C$27:$C$5000,1)),INDEX('p-y cyclic clay'!$IE$27:$IE$5000,MATCH($B38,'p-y cyclic clay'!$C$27:$C$5000,1))))</f>
        <v>60</v>
      </c>
      <c r="S38">
        <f>IF($D38="SAND",INDEX('p-y cyclic sand'!$AT$27:$AT$5000,MATCH($B38,'p-y cyclic sand'!$C$27:$C$5000,1)),IF(INDEX('CPT Data'!$S$12:$S$20000,MATCH($B38,'CPT Data'!$B$12:$B$20000,1))&lt;2,INDEX('p-y cyclic clay'!$GS$27:$GS$5000,MATCH($B38,'p-y cyclic clay'!$C$27:$C$5000,1)),INDEX('p-y cyclic clay'!$HS$27:$HS$5000,MATCH($B38,'p-y cyclic clay'!$C$27:$C$5000,1))))</f>
        <v>35684.654428377893</v>
      </c>
      <c r="T38">
        <f>IF($D38="SAND",INDEX('p-y cyclic sand'!$AG$27:$AG$5000,MATCH($B38,'p-y cyclic sand'!$C$27:$C$5000,1)),IF(INDEX('CPT Data'!$S$12:$S$20000,MATCH($B38,'CPT Data'!$B$12:$B$20000,1))&lt;2,INDEX('p-y cyclic clay'!$HF$27:$HF$5000,MATCH($B38,'p-y cyclic clay'!$C$27:$C$5000,1)),INDEX('p-y cyclic clay'!$IF$27:$IF$5000,MATCH($B38,'p-y cyclic clay'!$C$27:$C$5000,1))))</f>
        <v>70</v>
      </c>
      <c r="U38">
        <f>IF($D38="SAND",INDEX('p-y cyclic sand'!$AU$27:$AU$5000,MATCH($B38,'p-y cyclic sand'!$C$27:$C$5000,1)),IF(INDEX('CPT Data'!$S$12:$S$20000,MATCH($B38,'CPT Data'!$B$12:$B$20000,1))&lt;2,INDEX('p-y cyclic clay'!$GT$27:$GT$5000,MATCH($B38,'p-y cyclic clay'!$C$27:$C$5000,1)),INDEX('p-y cyclic clay'!$HT$27:$HT$5000,MATCH($B38,'p-y cyclic clay'!$C$27:$C$5000,1))))</f>
        <v>36390.458330155583</v>
      </c>
      <c r="V38">
        <f>IF($D38="SAND",INDEX('p-y cyclic sand'!$AH$27:$AH$5000,MATCH($B38,'p-y cyclic sand'!$C$27:$C$5000,1)),IF(INDEX('CPT Data'!$S$12:$S$20000,MATCH($B38,'CPT Data'!$B$12:$B$20000,1))&lt;2,INDEX('p-y cyclic clay'!$HG$27:$HG$5000,MATCH($B38,'p-y cyclic clay'!$C$27:$C$5000,1)),INDEX('p-y cyclic clay'!$IG$27:$IG$5000,MATCH($B38,'p-y cyclic clay'!$C$27:$C$5000,1))))</f>
        <v>80</v>
      </c>
      <c r="W38">
        <f>IF($D38="SAND",INDEX('p-y cyclic sand'!$AV$27:$AV$5000,MATCH($B38,'p-y cyclic sand'!$C$27:$C$5000,1)),IF(INDEX('CPT Data'!$S$12:$S$20000,MATCH($B38,'CPT Data'!$B$12:$B$20000,1))&lt;2,INDEX('p-y cyclic clay'!$GU$27:$GU$5000,MATCH($B38,'p-y cyclic clay'!$C$27:$C$5000,1)),INDEX('p-y cyclic clay'!$HU$27:$HU$5000,MATCH($B38,'p-y cyclic clay'!$C$27:$C$5000,1))))</f>
        <v>36810.16363462677</v>
      </c>
      <c r="X38">
        <f>IF($D38="SAND",INDEX('p-y cyclic sand'!$AI$27:$AI$5000,MATCH($B38,'p-y cyclic sand'!$C$27:$C$5000,1)),IF(INDEX('CPT Data'!$S$12:$S$20000,MATCH($B38,'CPT Data'!$B$12:$B$20000,1))&lt;2,INDEX('p-y cyclic clay'!$HH$27:$HH$5000,MATCH($B38,'p-y cyclic clay'!$C$27:$C$5000,1)),INDEX('p-y cyclic clay'!$IH$27:$IH$5000,MATCH($B38,'p-y cyclic clay'!$C$27:$C$5000,1))))</f>
        <v>90</v>
      </c>
      <c r="Y38">
        <f>IF($D38="SAND",INDEX('p-y cyclic sand'!$AW$27:$AW$5000,MATCH($B38,'p-y cyclic sand'!$C$27:$C$5000,1)),IF(INDEX('CPT Data'!$S$12:$S$20000,MATCH($B38,'CPT Data'!$B$12:$B$20000,1))&lt;2,INDEX('p-y cyclic clay'!$GV$27:$GV$5000,MATCH($B38,'p-y cyclic clay'!$C$27:$C$5000,1)),INDEX('p-y cyclic clay'!$HV$27:$HV$5000,MATCH($B38,'p-y cyclic clay'!$C$27:$C$5000,1))))</f>
        <v>37058.17998328351</v>
      </c>
      <c r="Z38">
        <f>IF($D38="SAND",INDEX('p-y cyclic sand'!$AJ$27:$AJ$5000,MATCH($B38,'p-y cyclic sand'!$C$27:$C$5000,1)),IF(INDEX('CPT Data'!$S$12:$S$20000,MATCH($B38,'CPT Data'!$B$12:$B$20000,1))&lt;2,INDEX('p-y cyclic clay'!$HI$27:$HI$5000,MATCH($B38,'p-y cyclic clay'!$C$27:$C$5000,1)),INDEX('p-y cyclic clay'!$II$27:$II$5000,MATCH($B38,'p-y cyclic clay'!$C$27:$C$5000,1))))</f>
        <v>100</v>
      </c>
      <c r="AA38">
        <f>IF($D38="SAND",INDEX('p-y cyclic sand'!$AX$27:$AX$5000,MATCH($B38,'p-y cyclic sand'!$C$27:$C$5000,1)),IF(INDEX('CPT Data'!$S$12:$S$20000,MATCH($B38,'CPT Data'!$B$12:$B$20000,1))&lt;2,INDEX('p-y cyclic clay'!$GW$27:$GW$5000,MATCH($B38,'p-y cyclic clay'!$C$27:$C$5000,1)),INDEX('p-y cyclic clay'!$HW$27:$HW$5000,MATCH($B38,'p-y cyclic clay'!$C$27:$C$5000,1))))</f>
        <v>37204.197203687087</v>
      </c>
      <c r="AB38">
        <f>IF($D38="SAND",INDEX('p-y cyclic sand'!$AK$27:$AK$5000,MATCH($B38,'p-y cyclic sand'!$C$27:$C$5000,1)),IF(INDEX('CPT Data'!$S$12:$S$20000,MATCH($B38,'CPT Data'!$B$12:$B$20000,1))&lt;2,INDEX('p-y cyclic clay'!$HJ$27:$HJ$5000,MATCH($B38,'p-y cyclic clay'!$C$27:$C$5000,1)),INDEX('p-y cyclic clay'!$IJ$27:$IJ$5000,MATCH($B38,'p-y cyclic clay'!$C$27:$C$5000,1))))</f>
        <v>110</v>
      </c>
      <c r="AC38">
        <f>IF($D38="SAND",INDEX('p-y cyclic sand'!$AY$27:$AY$5000,MATCH($B38,'p-y cyclic sand'!$C$27:$C$5000,1)),IF(INDEX('CPT Data'!$S$12:$S$20000,MATCH($B38,'CPT Data'!$B$12:$B$20000,1))&lt;2,INDEX('p-y cyclic clay'!$GX$27:$GX$5000,MATCH($B38,'p-y cyclic clay'!$C$27:$C$5000,1)),INDEX('p-y cyclic clay'!$HX$27:$HX$5000,MATCH($B38,'p-y cyclic clay'!$C$27:$C$5000,1))))</f>
        <v>37289.975619518715</v>
      </c>
      <c r="AD38" s="98">
        <f>IF($D38="SAND",INDEX('p-y cyclic sand'!$AL$27:$AL$5000,MATCH($B38,'p-y cyclic sand'!$C$27:$C$5000,1)),IF(INDEX('CPT Data'!$S$12:$S$20000,MATCH($B38,'CPT Data'!$B$12:$B$20000,1))&lt;2,INDEX('p-y cyclic clay'!$HK$27:$HK$5000,MATCH($B38,'p-y cyclic clay'!$C$27:$C$5000,1)),INDEX('p-y cyclic clay'!$IK$27:$IK$5000,MATCH($B38,'p-y cyclic clay'!$C$27:$C$5000,1))))</f>
        <v>120</v>
      </c>
    </row>
    <row r="39" spans="1:30" x14ac:dyDescent="0.2">
      <c r="A39" s="214">
        <f t="shared" si="0"/>
        <v>-49.5</v>
      </c>
      <c r="B39" s="216">
        <f>'p-y cyclic clay'!C60</f>
        <v>34</v>
      </c>
      <c r="C39">
        <f>INDEX('CPT Data'!$C$13:$C$20000,MATCH(B39,'CPT Data'!$B$13:$B$20000,1))</f>
        <v>33.993000000000002</v>
      </c>
      <c r="D39" s="216" t="str">
        <f>INDEX('CPT Data'!$P$13:$P$20000,MATCH(B39,'CPT Data'!$B$13:$B$20000,1))</f>
        <v>CLAY</v>
      </c>
      <c r="E39">
        <f>IF($D39="SAND",INDEX('p-y cyclic sand'!$AM$27:$AM$5000,MATCH($B39,'p-y cyclic sand'!$C$27:$C$5000,1)),IF(INDEX('CPT Data'!$S$12:$S$20000,MATCH($B39,'CPT Data'!$B$12:$B$20000,1))&lt;2,INDEX('p-y cyclic clay'!$GL$27:$GL$5000,MATCH($B39,'p-y cyclic clay'!$C$27:$C$5000,1)),INDEX('p-y cyclic clay'!$HL$27:$HL$5000,MATCH($B39,'p-y cyclic clay'!$C$27:$C$5000,1))))</f>
        <v>0</v>
      </c>
      <c r="F39">
        <f>IF($D39="SAND",INDEX('p-y cyclic sand'!$Z$27:$Z$5000,MATCH($B39,'p-y cyclic sand'!$C$27:$C$5000,1)),IF(INDEX('CPT Data'!$S$12:$S$20000,MATCH($B39,'CPT Data'!$B$12:$B$20000,1))&lt;2,INDEX('p-y cyclic clay'!$GY$27:$GY$5000,MATCH($B39,'p-y cyclic clay'!$C$27:$C$5000,1)),INDEX('p-y cyclic clay'!$HY$27:$HY$5000,MATCH($B39,'p-y cyclic clay'!$C$27:$C$5000,1))))</f>
        <v>0</v>
      </c>
      <c r="G39">
        <f>IF($D39="SAND",INDEX('p-y cyclic sand'!$AN$27:$AN$5000,MATCH($B39,'p-y cyclic sand'!$C$27:$C$5000,1)),IF(INDEX('CPT Data'!$S$12:$S$20000,MATCH($B39,'CPT Data'!$B$12:$B$20000,1))&lt;2,INDEX('p-y cyclic clay'!$GM$27:$GM$5000,MATCH($B39,'p-y cyclic clay'!$C$27:$C$5000,1)),INDEX('p-y cyclic clay'!$HM$27:$HM$5000,MATCH($B39,'p-y cyclic clay'!$C$27:$C$5000,1))))</f>
        <v>520.58339036743962</v>
      </c>
      <c r="H39">
        <f>IF($D39="SAND",INDEX('p-y cyclic sand'!$AA$27:$AA$5000,MATCH($B39,'p-y cyclic sand'!$C$27:$C$5000,1)),IF(INDEX('CPT Data'!$S$12:$S$20000,MATCH($B39,'CPT Data'!$B$12:$B$20000,1))&lt;2,INDEX('p-y cyclic clay'!$GZ$27:$GZ$5000,MATCH($B39,'p-y cyclic clay'!$C$27:$C$5000,1)),INDEX('p-y cyclic clay'!$HZ$27:$HZ$5000,MATCH($B39,'p-y cyclic clay'!$C$27:$C$5000,1))))</f>
        <v>1.0271594033688394</v>
      </c>
      <c r="I39">
        <f>IF($D39="SAND",INDEX('p-y cyclic sand'!$AO$27:$AO$5000,MATCH($B39,'p-y cyclic sand'!$C$27:$C$5000,1)),IF(INDEX('CPT Data'!$S$12:$S$20000,MATCH($B39,'CPT Data'!$B$12:$B$20000,1))&lt;2,INDEX('p-y cyclic clay'!$GN$27:$GN$5000,MATCH($B39,'p-y cyclic clay'!$C$27:$C$5000,1)),INDEX('p-y cyclic clay'!$HN$27:$HN$5000,MATCH($B39,'p-y cyclic clay'!$C$27:$C$5000,1))))</f>
        <v>2033.1151264655152</v>
      </c>
      <c r="J39">
        <f>IF($D39="SAND",INDEX('p-y cyclic sand'!$AB$27:$AB$5000,MATCH($B39,'p-y cyclic sand'!$C$27:$C$5000,1)),IF(INDEX('CPT Data'!$S$12:$S$20000,MATCH($B39,'CPT Data'!$B$12:$B$20000,1))&lt;2,INDEX('p-y cyclic clay'!$HA$27:$HA$5000,MATCH($B39,'p-y cyclic clay'!$C$27:$C$5000,1)),INDEX('p-y cyclic clay'!$IA$27:$IA$5000,MATCH($B39,'p-y cyclic clay'!$C$27:$C$5000,1))))</f>
        <v>9.9777755828360686</v>
      </c>
      <c r="K39">
        <f>IF($D39="SAND",INDEX('p-y cyclic sand'!$AP$27:$AP$5000,MATCH($B39,'p-y cyclic sand'!$C$27:$C$5000,1)),IF(INDEX('CPT Data'!$S$12:$S$20000,MATCH($B39,'CPT Data'!$B$12:$B$20000,1))&lt;2,INDEX('p-y cyclic clay'!$GO$27:$GO$5000,MATCH($B39,'p-y cyclic clay'!$C$27:$C$5000,1)),INDEX('p-y cyclic clay'!$HO$27:$HO$5000,MATCH($B39,'p-y cyclic clay'!$C$27:$C$5000,1))))</f>
        <v>2996.9524402534144</v>
      </c>
      <c r="L39">
        <f>IF($D39="SAND",INDEX('p-y cyclic sand'!$AC$27:$AC$5000,MATCH($B39,'p-y cyclic sand'!$C$27:$C$5000,1)),IF(INDEX('CPT Data'!$S$12:$S$20000,MATCH($B39,'CPT Data'!$B$12:$B$20000,1))&lt;2,INDEX('p-y cyclic clay'!$HB$27:$HB$5000,MATCH($B39,'p-y cyclic clay'!$C$27:$C$5000,1)),INDEX('p-y cyclic clay'!$IB$27:$IB$5000,MATCH($B39,'p-y cyclic clay'!$C$27:$C$5000,1))))</f>
        <v>20.256444763377388</v>
      </c>
      <c r="M39">
        <f>IF($D39="SAND",INDEX('p-y cyclic sand'!$AQ$27:$AQ$5000,MATCH($B39,'p-y cyclic sand'!$C$27:$C$5000,1)),IF(INDEX('CPT Data'!$S$12:$S$20000,MATCH($B39,'CPT Data'!$B$12:$B$20000,1))&lt;2,INDEX('p-y cyclic clay'!$GP$27:$GP$5000,MATCH($B39,'p-y cyclic clay'!$C$27:$C$5000,1)),INDEX('p-y cyclic clay'!$HP$27:$HP$5000,MATCH($B39,'p-y cyclic clay'!$C$27:$C$5000,1))))</f>
        <v>3921.3801634338001</v>
      </c>
      <c r="N39">
        <f>IF($D39="SAND",INDEX('p-y cyclic sand'!$AD$27:$AD$5000,MATCH($B39,'p-y cyclic sand'!$C$27:$C$5000,1)),IF(INDEX('CPT Data'!$S$12:$S$20000,MATCH($B39,'CPT Data'!$B$12:$B$20000,1))&lt;2,INDEX('p-y cyclic clay'!$HC$27:$HC$5000,MATCH($B39,'p-y cyclic clay'!$C$27:$C$5000,1)),INDEX('p-y cyclic clay'!$IC$27:$IC$5000,MATCH($B39,'p-y cyclic clay'!$C$27:$C$5000,1))))</f>
        <v>37.379574348358581</v>
      </c>
      <c r="O39">
        <f>IF($D39="SAND",INDEX('p-y cyclic sand'!$AR$27:$AR$5000,MATCH($B39,'p-y cyclic sand'!$C$27:$C$5000,1)),IF(INDEX('CPT Data'!$S$12:$S$20000,MATCH($B39,'CPT Data'!$B$12:$B$20000,1))&lt;2,INDEX('p-y cyclic clay'!$GQ$27:$GQ$5000,MATCH($B39,'p-y cyclic clay'!$C$27:$C$5000,1)),INDEX('p-y cyclic clay'!$HQ$27:$HQ$5000,MATCH($B39,'p-y cyclic clay'!$C$27:$C$5000,1))))</f>
        <v>4802.5130118201014</v>
      </c>
      <c r="P39">
        <f>IF($D39="SAND",INDEX('p-y cyclic sand'!$AE$27:$AE$5000,MATCH($B39,'p-y cyclic sand'!$C$27:$C$5000,1)),IF(INDEX('CPT Data'!$S$12:$S$20000,MATCH($B39,'CPT Data'!$B$12:$B$20000,1))&lt;2,INDEX('p-y cyclic clay'!$HD$27:$HD$5000,MATCH($B39,'p-y cyclic clay'!$C$27:$C$5000,1)),INDEX('p-y cyclic clay'!$ID$27:$ID$5000,MATCH($B39,'p-y cyclic clay'!$C$27:$C$5000,1))))</f>
        <v>58.597625162788141</v>
      </c>
      <c r="Q39">
        <f>IF($D39="SAND",INDEX('p-y cyclic sand'!$AS$27:$AS$5000,MATCH($B39,'p-y cyclic sand'!$C$27:$C$5000,1)),IF(INDEX('CPT Data'!$S$12:$S$20000,MATCH($B39,'CPT Data'!$B$12:$B$20000,1))&lt;2,INDEX('p-y cyclic clay'!$GR$27:$GR$5000,MATCH($B39,'p-y cyclic clay'!$C$27:$C$5000,1)),INDEX('p-y cyclic clay'!$HR$27:$HR$5000,MATCH($B39,'p-y cyclic clay'!$C$27:$C$5000,1))))</f>
        <v>5635.7440140695981</v>
      </c>
      <c r="R39">
        <f>IF($D39="SAND",INDEX('p-y cyclic sand'!$AF$27:$AF$5000,MATCH($B39,'p-y cyclic sand'!$C$27:$C$5000,1)),IF(INDEX('CPT Data'!$S$12:$S$20000,MATCH($B39,'CPT Data'!$B$12:$B$20000,1))&lt;2,INDEX('p-y cyclic clay'!$HE$27:$HE$5000,MATCH($B39,'p-y cyclic clay'!$C$27:$C$5000,1)),INDEX('p-y cyclic clay'!$IE$27:$IE$5000,MATCH($B39,'p-y cyclic clay'!$C$27:$C$5000,1))))</f>
        <v>86.17298950935529</v>
      </c>
      <c r="S39">
        <f>IF($D39="SAND",INDEX('p-y cyclic sand'!$AT$27:$AT$5000,MATCH($B39,'p-y cyclic sand'!$C$27:$C$5000,1)),IF(INDEX('CPT Data'!$S$12:$S$20000,MATCH($B39,'CPT Data'!$B$12:$B$20000,1))&lt;2,INDEX('p-y cyclic clay'!$GS$27:$GS$5000,MATCH($B39,'p-y cyclic clay'!$C$27:$C$5000,1)),INDEX('p-y cyclic clay'!$HS$27:$HS$5000,MATCH($B39,'p-y cyclic clay'!$C$27:$C$5000,1))))</f>
        <v>6415.5426467838597</v>
      </c>
      <c r="T39">
        <f>IF($D39="SAND",INDEX('p-y cyclic sand'!$AG$27:$AG$5000,MATCH($B39,'p-y cyclic sand'!$C$27:$C$5000,1)),IF(INDEX('CPT Data'!$S$12:$S$20000,MATCH($B39,'CPT Data'!$B$12:$B$20000,1))&lt;2,INDEX('p-y cyclic clay'!$HF$27:$HF$5000,MATCH($B39,'p-y cyclic clay'!$C$27:$C$5000,1)),INDEX('p-y cyclic clay'!$IF$27:$IF$5000,MATCH($B39,'p-y cyclic clay'!$C$27:$C$5000,1))))</f>
        <v>126.76228550889196</v>
      </c>
      <c r="U39">
        <f>IF($D39="SAND",INDEX('p-y cyclic sand'!$AU$27:$AU$5000,MATCH($B39,'p-y cyclic sand'!$C$27:$C$5000,1)),IF(INDEX('CPT Data'!$S$12:$S$20000,MATCH($B39,'CPT Data'!$B$12:$B$20000,1))&lt;2,INDEX('p-y cyclic clay'!$GT$27:$GT$5000,MATCH($B39,'p-y cyclic clay'!$C$27:$C$5000,1)),INDEX('p-y cyclic clay'!$HT$27:$HT$5000,MATCH($B39,'p-y cyclic clay'!$C$27:$C$5000,1))))</f>
        <v>7135.174999164582</v>
      </c>
      <c r="V39">
        <f>IF($D39="SAND",INDEX('p-y cyclic sand'!$AH$27:$AH$5000,MATCH($B39,'p-y cyclic sand'!$C$27:$C$5000,1)),IF(INDEX('CPT Data'!$S$12:$S$20000,MATCH($B39,'CPT Data'!$B$12:$B$20000,1))&lt;2,INDEX('p-y cyclic clay'!$HG$27:$HG$5000,MATCH($B39,'p-y cyclic clay'!$C$27:$C$5000,1)),INDEX('p-y cyclic clay'!$IG$27:$IG$5000,MATCH($B39,'p-y cyclic clay'!$C$27:$C$5000,1))))</f>
        <v>187.67072348226159</v>
      </c>
      <c r="W39">
        <f>IF($D39="SAND",INDEX('p-y cyclic sand'!$AV$27:$AV$5000,MATCH($B39,'p-y cyclic sand'!$C$27:$C$5000,1)),IF(INDEX('CPT Data'!$S$12:$S$20000,MATCH($B39,'CPT Data'!$B$12:$B$20000,1))&lt;2,INDEX('p-y cyclic clay'!$GU$27:$GU$5000,MATCH($B39,'p-y cyclic clay'!$C$27:$C$5000,1)),INDEX('p-y cyclic clay'!$HU$27:$HU$5000,MATCH($B39,'p-y cyclic clay'!$C$27:$C$5000,1))))</f>
        <v>7786.3061919186457</v>
      </c>
      <c r="X39">
        <f>IF($D39="SAND",INDEX('p-y cyclic sand'!$AI$27:$AI$5000,MATCH($B39,'p-y cyclic sand'!$C$27:$C$5000,1)),IF(INDEX('CPT Data'!$S$12:$S$20000,MATCH($B39,'CPT Data'!$B$12:$B$20000,1))&lt;2,INDEX('p-y cyclic clay'!$HH$27:$HH$5000,MATCH($B39,'p-y cyclic clay'!$C$27:$C$5000,1)),INDEX('p-y cyclic clay'!$IH$27:$IH$5000,MATCH($B39,'p-y cyclic clay'!$C$27:$C$5000,1))))</f>
        <v>294.99004596172227</v>
      </c>
      <c r="Y39">
        <f>IF($D39="SAND",INDEX('p-y cyclic sand'!$AW$27:$AW$5000,MATCH($B39,'p-y cyclic sand'!$C$27:$C$5000,1)),IF(INDEX('CPT Data'!$S$12:$S$20000,MATCH($B39,'CPT Data'!$B$12:$B$20000,1))&lt;2,INDEX('p-y cyclic clay'!$GV$27:$GV$5000,MATCH($B39,'p-y cyclic clay'!$C$27:$C$5000,1)),INDEX('p-y cyclic clay'!$HV$27:$HV$5000,MATCH($B39,'p-y cyclic clay'!$C$27:$C$5000,1))))</f>
        <v>8223.4784249985696</v>
      </c>
      <c r="Z39">
        <f>IF($D39="SAND",INDEX('p-y cyclic sand'!$AJ$27:$AJ$5000,MATCH($B39,'p-y cyclic sand'!$C$27:$C$5000,1)),IF(INDEX('CPT Data'!$S$12:$S$20000,MATCH($B39,'CPT Data'!$B$12:$B$20000,1))&lt;2,INDEX('p-y cyclic clay'!$HI$27:$HI$5000,MATCH($B39,'p-y cyclic clay'!$C$27:$C$5000,1)),INDEX('p-y cyclic clay'!$II$27:$II$5000,MATCH($B39,'p-y cyclic clay'!$C$27:$C$5000,1))))</f>
        <v>462.16435733668919</v>
      </c>
      <c r="AA39">
        <f>IF($D39="SAND",INDEX('p-y cyclic sand'!$AX$27:$AX$5000,MATCH($B39,'p-y cyclic sand'!$C$27:$C$5000,1)),IF(INDEX('CPT Data'!$S$12:$S$20000,MATCH($B39,'CPT Data'!$B$12:$B$20000,1))&lt;2,INDEX('p-y cyclic clay'!$GW$27:$GW$5000,MATCH($B39,'p-y cyclic clay'!$C$27:$C$5000,1)),INDEX('p-y cyclic clay'!$HW$27:$HW$5000,MATCH($B39,'p-y cyclic clay'!$C$27:$C$5000,1))))</f>
        <v>8358.4191402683518</v>
      </c>
      <c r="AB39">
        <f>IF($D39="SAND",INDEX('p-y cyclic sand'!$AK$27:$AK$5000,MATCH($B39,'p-y cyclic sand'!$C$27:$C$5000,1)),IF(INDEX('CPT Data'!$S$12:$S$20000,MATCH($B39,'CPT Data'!$B$12:$B$20000,1))&lt;2,INDEX('p-y cyclic clay'!$HJ$27:$HJ$5000,MATCH($B39,'p-y cyclic clay'!$C$27:$C$5000,1)),INDEX('p-y cyclic clay'!$IJ$27:$IJ$5000,MATCH($B39,'p-y cyclic clay'!$C$27:$C$5000,1))))</f>
        <v>600.93204370008323</v>
      </c>
      <c r="AC39">
        <f>IF($D39="SAND",INDEX('p-y cyclic sand'!$AY$27:$AY$5000,MATCH($B39,'p-y cyclic sand'!$C$27:$C$5000,1)),IF(INDEX('CPT Data'!$S$12:$S$20000,MATCH($B39,'CPT Data'!$B$12:$B$20000,1))&lt;2,INDEX('p-y cyclic clay'!$GX$27:$GX$5000,MATCH($B39,'p-y cyclic clay'!$C$27:$C$5000,1)),INDEX('p-y cyclic clay'!$HX$27:$HX$5000,MATCH($B39,'p-y cyclic clay'!$C$27:$C$5000,1))))</f>
        <v>8358.4191402683518</v>
      </c>
      <c r="AD39" s="98">
        <f>IF($D39="SAND",INDEX('p-y cyclic sand'!$AL$27:$AL$5000,MATCH($B39,'p-y cyclic sand'!$C$27:$C$5000,1)),IF(INDEX('CPT Data'!$S$12:$S$20000,MATCH($B39,'CPT Data'!$B$12:$B$20000,1))&lt;2,INDEX('p-y cyclic clay'!$HK$27:$HK$5000,MATCH($B39,'p-y cyclic clay'!$C$27:$C$5000,1)),INDEX('p-y cyclic clay'!$IK$27:$IK$5000,MATCH($B39,'p-y cyclic clay'!$C$27:$C$5000,1))))</f>
        <v>5432.4746895721391</v>
      </c>
    </row>
    <row r="40" spans="1:30" x14ac:dyDescent="0.2">
      <c r="A40" s="214">
        <f t="shared" si="0"/>
        <v>-50.5</v>
      </c>
      <c r="B40" s="216">
        <f>'p-y cyclic clay'!C61</f>
        <v>35</v>
      </c>
      <c r="C40">
        <f>INDEX('CPT Data'!$C$13:$C$20000,MATCH(B40,'CPT Data'!$B$13:$B$20000,1))</f>
        <v>34.984000000000002</v>
      </c>
      <c r="D40" s="216" t="str">
        <f>INDEX('CPT Data'!$P$13:$P$20000,MATCH(B40,'CPT Data'!$B$13:$B$20000,1))</f>
        <v>CLAY</v>
      </c>
      <c r="E40">
        <f>IF($D40="SAND",INDEX('p-y cyclic sand'!$AM$27:$AM$5000,MATCH($B40,'p-y cyclic sand'!$C$27:$C$5000,1)),IF(INDEX('CPT Data'!$S$12:$S$20000,MATCH($B40,'CPT Data'!$B$12:$B$20000,1))&lt;2,INDEX('p-y cyclic clay'!$GL$27:$GL$5000,MATCH($B40,'p-y cyclic clay'!$C$27:$C$5000,1)),INDEX('p-y cyclic clay'!$HL$27:$HL$5000,MATCH($B40,'p-y cyclic clay'!$C$27:$C$5000,1))))</f>
        <v>0</v>
      </c>
      <c r="F40">
        <f>IF($D40="SAND",INDEX('p-y cyclic sand'!$Z$27:$Z$5000,MATCH($B40,'p-y cyclic sand'!$C$27:$C$5000,1)),IF(INDEX('CPT Data'!$S$12:$S$20000,MATCH($B40,'CPT Data'!$B$12:$B$20000,1))&lt;2,INDEX('p-y cyclic clay'!$GY$27:$GY$5000,MATCH($B40,'p-y cyclic clay'!$C$27:$C$5000,1)),INDEX('p-y cyclic clay'!$HY$27:$HY$5000,MATCH($B40,'p-y cyclic clay'!$C$27:$C$5000,1))))</f>
        <v>0</v>
      </c>
      <c r="G40">
        <f>IF($D40="SAND",INDEX('p-y cyclic sand'!$AN$27:$AN$5000,MATCH($B40,'p-y cyclic sand'!$C$27:$C$5000,1)),IF(INDEX('CPT Data'!$S$12:$S$20000,MATCH($B40,'CPT Data'!$B$12:$B$20000,1))&lt;2,INDEX('p-y cyclic clay'!$GM$27:$GM$5000,MATCH($B40,'p-y cyclic clay'!$C$27:$C$5000,1)),INDEX('p-y cyclic clay'!$HM$27:$HM$5000,MATCH($B40,'p-y cyclic clay'!$C$27:$C$5000,1))))</f>
        <v>750.34938999434758</v>
      </c>
      <c r="H40">
        <f>IF($D40="SAND",INDEX('p-y cyclic sand'!$AA$27:$AA$5000,MATCH($B40,'p-y cyclic sand'!$C$27:$C$5000,1)),IF(INDEX('CPT Data'!$S$12:$S$20000,MATCH($B40,'CPT Data'!$B$12:$B$20000,1))&lt;2,INDEX('p-y cyclic clay'!$GZ$27:$GZ$5000,MATCH($B40,'p-y cyclic clay'!$C$27:$C$5000,1)),INDEX('p-y cyclic clay'!$HZ$27:$HZ$5000,MATCH($B40,'p-y cyclic clay'!$C$27:$C$5000,1))))</f>
        <v>1.1522140035151356</v>
      </c>
      <c r="I40">
        <f>IF($D40="SAND",INDEX('p-y cyclic sand'!$AO$27:$AO$5000,MATCH($B40,'p-y cyclic sand'!$C$27:$C$5000,1)),IF(INDEX('CPT Data'!$S$12:$S$20000,MATCH($B40,'CPT Data'!$B$12:$B$20000,1))&lt;2,INDEX('p-y cyclic clay'!$GN$27:$GN$5000,MATCH($B40,'p-y cyclic clay'!$C$27:$C$5000,1)),INDEX('p-y cyclic clay'!$HN$27:$HN$5000,MATCH($B40,'p-y cyclic clay'!$C$27:$C$5000,1))))</f>
        <v>2930.4559522248965</v>
      </c>
      <c r="J40">
        <f>IF($D40="SAND",INDEX('p-y cyclic sand'!$AB$27:$AB$5000,MATCH($B40,'p-y cyclic sand'!$C$27:$C$5000,1)),IF(INDEX('CPT Data'!$S$12:$S$20000,MATCH($B40,'CPT Data'!$B$12:$B$20000,1))&lt;2,INDEX('p-y cyclic clay'!$HA$27:$HA$5000,MATCH($B40,'p-y cyclic clay'!$C$27:$C$5000,1)),INDEX('p-y cyclic clay'!$IA$27:$IA$5000,MATCH($B40,'p-y cyclic clay'!$C$27:$C$5000,1))))</f>
        <v>11.192549776372793</v>
      </c>
      <c r="K40">
        <f>IF($D40="SAND",INDEX('p-y cyclic sand'!$AP$27:$AP$5000,MATCH($B40,'p-y cyclic sand'!$C$27:$C$5000,1)),IF(INDEX('CPT Data'!$S$12:$S$20000,MATCH($B40,'CPT Data'!$B$12:$B$20000,1))&lt;2,INDEX('p-y cyclic clay'!$GO$27:$GO$5000,MATCH($B40,'p-y cyclic clay'!$C$27:$C$5000,1)),INDEX('p-y cyclic clay'!$HO$27:$HO$5000,MATCH($B40,'p-y cyclic clay'!$C$27:$C$5000,1))))</f>
        <v>4319.6949364807697</v>
      </c>
      <c r="L40">
        <f>IF($D40="SAND",INDEX('p-y cyclic sand'!$AC$27:$AC$5000,MATCH($B40,'p-y cyclic sand'!$C$27:$C$5000,1)),IF(INDEX('CPT Data'!$S$12:$S$20000,MATCH($B40,'CPT Data'!$B$12:$B$20000,1))&lt;2,INDEX('p-y cyclic clay'!$HB$27:$HB$5000,MATCH($B40,'p-y cyclic clay'!$C$27:$C$5000,1)),INDEX('p-y cyclic clay'!$IB$27:$IB$5000,MATCH($B40,'p-y cyclic clay'!$C$27:$C$5000,1))))</f>
        <v>23.824133512099063</v>
      </c>
      <c r="M40">
        <f>IF($D40="SAND",INDEX('p-y cyclic sand'!$AQ$27:$AQ$5000,MATCH($B40,'p-y cyclic sand'!$C$27:$C$5000,1)),IF(INDEX('CPT Data'!$S$12:$S$20000,MATCH($B40,'CPT Data'!$B$12:$B$20000,1))&lt;2,INDEX('p-y cyclic clay'!$GP$27:$GP$5000,MATCH($B40,'p-y cyclic clay'!$C$27:$C$5000,1)),INDEX('p-y cyclic clay'!$HP$27:$HP$5000,MATCH($B40,'p-y cyclic clay'!$C$27:$C$5000,1))))</f>
        <v>5652.1304137107991</v>
      </c>
      <c r="N40">
        <f>IF($D40="SAND",INDEX('p-y cyclic sand'!$AD$27:$AD$5000,MATCH($B40,'p-y cyclic sand'!$C$27:$C$5000,1)),IF(INDEX('CPT Data'!$S$12:$S$20000,MATCH($B40,'CPT Data'!$B$12:$B$20000,1))&lt;2,INDEX('p-y cyclic clay'!$HC$27:$HC$5000,MATCH($B40,'p-y cyclic clay'!$C$27:$C$5000,1)),INDEX('p-y cyclic clay'!$IC$27:$IC$5000,MATCH($B40,'p-y cyclic clay'!$C$27:$C$5000,1))))</f>
        <v>44.352389704396352</v>
      </c>
      <c r="O40">
        <f>IF($D40="SAND",INDEX('p-y cyclic sand'!$AR$27:$AR$5000,MATCH($B40,'p-y cyclic sand'!$C$27:$C$5000,1)),IF(INDEX('CPT Data'!$S$12:$S$20000,MATCH($B40,'CPT Data'!$B$12:$B$20000,1))&lt;2,INDEX('p-y cyclic clay'!$GQ$27:$GQ$5000,MATCH($B40,'p-y cyclic clay'!$C$27:$C$5000,1)),INDEX('p-y cyclic clay'!$HQ$27:$HQ$5000,MATCH($B40,'p-y cyclic clay'!$C$27:$C$5000,1))))</f>
        <v>6922.1622808896254</v>
      </c>
      <c r="P40">
        <f>IF($D40="SAND",INDEX('p-y cyclic sand'!$AE$27:$AE$5000,MATCH($B40,'p-y cyclic sand'!$C$27:$C$5000,1)),IF(INDEX('CPT Data'!$S$12:$S$20000,MATCH($B40,'CPT Data'!$B$12:$B$20000,1))&lt;2,INDEX('p-y cyclic clay'!$HD$27:$HD$5000,MATCH($B40,'p-y cyclic clay'!$C$27:$C$5000,1)),INDEX('p-y cyclic clay'!$ID$27:$ID$5000,MATCH($B40,'p-y cyclic clay'!$C$27:$C$5000,1))))</f>
        <v>69.930555618133099</v>
      </c>
      <c r="Q40">
        <f>IF($D40="SAND",INDEX('p-y cyclic sand'!$AS$27:$AS$5000,MATCH($B40,'p-y cyclic sand'!$C$27:$C$5000,1)),IF(INDEX('CPT Data'!$S$12:$S$20000,MATCH($B40,'CPT Data'!$B$12:$B$20000,1))&lt;2,INDEX('p-y cyclic clay'!$GR$27:$GR$5000,MATCH($B40,'p-y cyclic clay'!$C$27:$C$5000,1)),INDEX('p-y cyclic clay'!$HR$27:$HR$5000,MATCH($B40,'p-y cyclic clay'!$C$27:$C$5000,1))))</f>
        <v>8123.1502221702694</v>
      </c>
      <c r="R40">
        <f>IF($D40="SAND",INDEX('p-y cyclic sand'!$AF$27:$AF$5000,MATCH($B40,'p-y cyclic sand'!$C$27:$C$5000,1)),IF(INDEX('CPT Data'!$S$12:$S$20000,MATCH($B40,'CPT Data'!$B$12:$B$20000,1))&lt;2,INDEX('p-y cyclic clay'!$HE$27:$HE$5000,MATCH($B40,'p-y cyclic clay'!$C$27:$C$5000,1)),INDEX('p-y cyclic clay'!$IE$27:$IE$5000,MATCH($B40,'p-y cyclic clay'!$C$27:$C$5000,1))))</f>
        <v>103.812341654207</v>
      </c>
      <c r="S40">
        <f>IF($D40="SAND",INDEX('p-y cyclic sand'!$AT$27:$AT$5000,MATCH($B40,'p-y cyclic sand'!$C$27:$C$5000,1)),IF(INDEX('CPT Data'!$S$12:$S$20000,MATCH($B40,'CPT Data'!$B$12:$B$20000,1))&lt;2,INDEX('p-y cyclic clay'!$GS$27:$GS$5000,MATCH($B40,'p-y cyclic clay'!$C$27:$C$5000,1)),INDEX('p-y cyclic clay'!$HS$27:$HS$5000,MATCH($B40,'p-y cyclic clay'!$C$27:$C$5000,1))))</f>
        <v>9247.1227483827952</v>
      </c>
      <c r="T40">
        <f>IF($D40="SAND",INDEX('p-y cyclic sand'!$AG$27:$AG$5000,MATCH($B40,'p-y cyclic sand'!$C$27:$C$5000,1)),IF(INDEX('CPT Data'!$S$12:$S$20000,MATCH($B40,'CPT Data'!$B$12:$B$20000,1))&lt;2,INDEX('p-y cyclic clay'!$HF$27:$HF$5000,MATCH($B40,'p-y cyclic clay'!$C$27:$C$5000,1)),INDEX('p-y cyclic clay'!$IF$27:$IF$5000,MATCH($B40,'p-y cyclic clay'!$C$27:$C$5000,1))))</f>
        <v>151.35710523181882</v>
      </c>
      <c r="U40">
        <f>IF($D40="SAND",INDEX('p-y cyclic sand'!$AU$27:$AU$5000,MATCH($B40,'p-y cyclic sand'!$C$27:$C$5000,1)),IF(INDEX('CPT Data'!$S$12:$S$20000,MATCH($B40,'CPT Data'!$B$12:$B$20000,1))&lt;2,INDEX('p-y cyclic clay'!$GT$27:$GT$5000,MATCH($B40,'p-y cyclic clay'!$C$27:$C$5000,1)),INDEX('p-y cyclic clay'!$HT$27:$HT$5000,MATCH($B40,'p-y cyclic clay'!$C$27:$C$5000,1))))</f>
        <v>10284.373852856075</v>
      </c>
      <c r="V40">
        <f>IF($D40="SAND",INDEX('p-y cyclic sand'!$AH$27:$AH$5000,MATCH($B40,'p-y cyclic sand'!$C$27:$C$5000,1)),IF(INDEX('CPT Data'!$S$12:$S$20000,MATCH($B40,'CPT Data'!$B$12:$B$20000,1))&lt;2,INDEX('p-y cyclic clay'!$HG$27:$HG$5000,MATCH($B40,'p-y cyclic clay'!$C$27:$C$5000,1)),INDEX('p-y cyclic clay'!$IG$27:$IG$5000,MATCH($B40,'p-y cyclic clay'!$C$27:$C$5000,1))))</f>
        <v>224.87917796323723</v>
      </c>
      <c r="W40">
        <f>IF($D40="SAND",INDEX('p-y cyclic sand'!$AV$27:$AV$5000,MATCH($B40,'p-y cyclic sand'!$C$27:$C$5000,1)),IF(INDEX('CPT Data'!$S$12:$S$20000,MATCH($B40,'CPT Data'!$B$12:$B$20000,1))&lt;2,INDEX('p-y cyclic clay'!$GU$27:$GU$5000,MATCH($B40,'p-y cyclic clay'!$C$27:$C$5000,1)),INDEX('p-y cyclic clay'!$HU$27:$HU$5000,MATCH($B40,'p-y cyclic clay'!$C$27:$C$5000,1))))</f>
        <v>11222.889952926915</v>
      </c>
      <c r="X40">
        <f>IF($D40="SAND",INDEX('p-y cyclic sand'!$AI$27:$AI$5000,MATCH($B40,'p-y cyclic sand'!$C$27:$C$5000,1)),IF(INDEX('CPT Data'!$S$12:$S$20000,MATCH($B40,'CPT Data'!$B$12:$B$20000,1))&lt;2,INDEX('p-y cyclic clay'!$HH$27:$HH$5000,MATCH($B40,'p-y cyclic clay'!$C$27:$C$5000,1)),INDEX('p-y cyclic clay'!$IH$27:$IH$5000,MATCH($B40,'p-y cyclic clay'!$C$27:$C$5000,1))))</f>
        <v>344.72414650854233</v>
      </c>
      <c r="Y40">
        <f>IF($D40="SAND",INDEX('p-y cyclic sand'!$AW$27:$AW$5000,MATCH($B40,'p-y cyclic sand'!$C$27:$C$5000,1)),IF(INDEX('CPT Data'!$S$12:$S$20000,MATCH($B40,'CPT Data'!$B$12:$B$20000,1))&lt;2,INDEX('p-y cyclic clay'!$GV$27:$GV$5000,MATCH($B40,'p-y cyclic clay'!$C$27:$C$5000,1)),INDEX('p-y cyclic clay'!$HV$27:$HV$5000,MATCH($B40,'p-y cyclic clay'!$C$27:$C$5000,1))))</f>
        <v>11853.013626643156</v>
      </c>
      <c r="Z40">
        <f>IF($D40="SAND",INDEX('p-y cyclic sand'!$AJ$27:$AJ$5000,MATCH($B40,'p-y cyclic sand'!$C$27:$C$5000,1)),IF(INDEX('CPT Data'!$S$12:$S$20000,MATCH($B40,'CPT Data'!$B$12:$B$20000,1))&lt;2,INDEX('p-y cyclic clay'!$HI$27:$HI$5000,MATCH($B40,'p-y cyclic clay'!$C$27:$C$5000,1)),INDEX('p-y cyclic clay'!$II$27:$II$5000,MATCH($B40,'p-y cyclic clay'!$C$27:$C$5000,1))))</f>
        <v>529.58292416645611</v>
      </c>
      <c r="AA40">
        <f>IF($D40="SAND",INDEX('p-y cyclic sand'!$AX$27:$AX$5000,MATCH($B40,'p-y cyclic sand'!$C$27:$C$5000,1)),IF(INDEX('CPT Data'!$S$12:$S$20000,MATCH($B40,'CPT Data'!$B$12:$B$20000,1))&lt;2,INDEX('p-y cyclic clay'!$GW$27:$GW$5000,MATCH($B40,'p-y cyclic clay'!$C$27:$C$5000,1)),INDEX('p-y cyclic clay'!$HW$27:$HW$5000,MATCH($B40,'p-y cyclic clay'!$C$27:$C$5000,1))))</f>
        <v>12047.51211672486</v>
      </c>
      <c r="AB40">
        <f>IF($D40="SAND",INDEX('p-y cyclic sand'!$AK$27:$AK$5000,MATCH($B40,'p-y cyclic sand'!$C$27:$C$5000,1)),IF(INDEX('CPT Data'!$S$12:$S$20000,MATCH($B40,'CPT Data'!$B$12:$B$20000,1))&lt;2,INDEX('p-y cyclic clay'!$HJ$27:$HJ$5000,MATCH($B40,'p-y cyclic clay'!$C$27:$C$5000,1)),INDEX('p-y cyclic clay'!$IJ$27:$IJ$5000,MATCH($B40,'p-y cyclic clay'!$C$27:$C$5000,1))))</f>
        <v>696.14074690257064</v>
      </c>
      <c r="AC40">
        <f>IF($D40="SAND",INDEX('p-y cyclic sand'!$AY$27:$AY$5000,MATCH($B40,'p-y cyclic sand'!$C$27:$C$5000,1)),IF(INDEX('CPT Data'!$S$12:$S$20000,MATCH($B40,'CPT Data'!$B$12:$B$20000,1))&lt;2,INDEX('p-y cyclic clay'!$GX$27:$GX$5000,MATCH($B40,'p-y cyclic clay'!$C$27:$C$5000,1)),INDEX('p-y cyclic clay'!$HX$27:$HX$5000,MATCH($B40,'p-y cyclic clay'!$C$27:$C$5000,1))))</f>
        <v>12047.51211672486</v>
      </c>
      <c r="AD40" s="98">
        <f>IF($D40="SAND",INDEX('p-y cyclic sand'!$AL$27:$AL$5000,MATCH($B40,'p-y cyclic sand'!$C$27:$C$5000,1)),IF(INDEX('CPT Data'!$S$12:$S$20000,MATCH($B40,'CPT Data'!$B$12:$B$20000,1))&lt;2,INDEX('p-y cyclic clay'!$HK$27:$HK$5000,MATCH($B40,'p-y cyclic clay'!$C$27:$C$5000,1)),INDEX('p-y cyclic clay'!$IK$27:$IK$5000,MATCH($B40,'p-y cyclic clay'!$C$27:$C$5000,1))))</f>
        <v>5432.4746895721391</v>
      </c>
    </row>
    <row r="41" spans="1:30" x14ac:dyDescent="0.2">
      <c r="A41" s="214">
        <f t="shared" si="0"/>
        <v>-51.5</v>
      </c>
      <c r="B41" s="216">
        <f>'p-y cyclic clay'!C62</f>
        <v>36</v>
      </c>
      <c r="C41">
        <f>INDEX('CPT Data'!$C$13:$C$20000,MATCH(B41,'CPT Data'!$B$13:$B$20000,1))</f>
        <v>35.993000000000002</v>
      </c>
      <c r="D41" s="216" t="str">
        <f>INDEX('CPT Data'!$P$13:$P$20000,MATCH(B41,'CPT Data'!$B$13:$B$20000,1))</f>
        <v>CLAY</v>
      </c>
      <c r="E41">
        <f>IF($D41="SAND",INDEX('p-y cyclic sand'!$AM$27:$AM$5000,MATCH($B41,'p-y cyclic sand'!$C$27:$C$5000,1)),IF(INDEX('CPT Data'!$S$12:$S$20000,MATCH($B41,'CPT Data'!$B$12:$B$20000,1))&lt;2,INDEX('p-y cyclic clay'!$GL$27:$GL$5000,MATCH($B41,'p-y cyclic clay'!$C$27:$C$5000,1)),INDEX('p-y cyclic clay'!$HL$27:$HL$5000,MATCH($B41,'p-y cyclic clay'!$C$27:$C$5000,1))))</f>
        <v>0</v>
      </c>
      <c r="F41">
        <f>IF($D41="SAND",INDEX('p-y cyclic sand'!$Z$27:$Z$5000,MATCH($B41,'p-y cyclic sand'!$C$27:$C$5000,1)),IF(INDEX('CPT Data'!$S$12:$S$20000,MATCH($B41,'CPT Data'!$B$12:$B$20000,1))&lt;2,INDEX('p-y cyclic clay'!$GY$27:$GY$5000,MATCH($B41,'p-y cyclic clay'!$C$27:$C$5000,1)),INDEX('p-y cyclic clay'!$HY$27:$HY$5000,MATCH($B41,'p-y cyclic clay'!$C$27:$C$5000,1))))</f>
        <v>0</v>
      </c>
      <c r="G41">
        <f>IF($D41="SAND",INDEX('p-y cyclic sand'!$AN$27:$AN$5000,MATCH($B41,'p-y cyclic sand'!$C$27:$C$5000,1)),IF(INDEX('CPT Data'!$S$12:$S$20000,MATCH($B41,'CPT Data'!$B$12:$B$20000,1))&lt;2,INDEX('p-y cyclic clay'!$GM$27:$GM$5000,MATCH($B41,'p-y cyclic clay'!$C$27:$C$5000,1)),INDEX('p-y cyclic clay'!$HM$27:$HM$5000,MATCH($B41,'p-y cyclic clay'!$C$27:$C$5000,1))))</f>
        <v>563.08827074482667</v>
      </c>
      <c r="H41">
        <f>IF($D41="SAND",INDEX('p-y cyclic sand'!$AA$27:$AA$5000,MATCH($B41,'p-y cyclic sand'!$C$27:$C$5000,1)),IF(INDEX('CPT Data'!$S$12:$S$20000,MATCH($B41,'CPT Data'!$B$12:$B$20000,1))&lt;2,INDEX('p-y cyclic clay'!$GZ$27:$GZ$5000,MATCH($B41,'p-y cyclic clay'!$C$27:$C$5000,1)),INDEX('p-y cyclic clay'!$HZ$27:$HZ$5000,MATCH($B41,'p-y cyclic clay'!$C$27:$C$5000,1))))</f>
        <v>1.0341172429598622</v>
      </c>
      <c r="I41">
        <f>IF($D41="SAND",INDEX('p-y cyclic sand'!$AO$27:$AO$5000,MATCH($B41,'p-y cyclic sand'!$C$27:$C$5000,1)),IF(INDEX('CPT Data'!$S$12:$S$20000,MATCH($B41,'CPT Data'!$B$12:$B$20000,1))&lt;2,INDEX('p-y cyclic clay'!$GN$27:$GN$5000,MATCH($B41,'p-y cyclic clay'!$C$27:$C$5000,1)),INDEX('p-y cyclic clay'!$HN$27:$HN$5000,MATCH($B41,'p-y cyclic clay'!$C$27:$C$5000,1))))</f>
        <v>2199.1160339913536</v>
      </c>
      <c r="J41">
        <f>IF($D41="SAND",INDEX('p-y cyclic sand'!$AB$27:$AB$5000,MATCH($B41,'p-y cyclic sand'!$C$27:$C$5000,1)),IF(INDEX('CPT Data'!$S$12:$S$20000,MATCH($B41,'CPT Data'!$B$12:$B$20000,1))&lt;2,INDEX('p-y cyclic clay'!$HA$27:$HA$5000,MATCH($B41,'p-y cyclic clay'!$C$27:$C$5000,1)),INDEX('p-y cyclic clay'!$IA$27:$IA$5000,MATCH($B41,'p-y cyclic clay'!$C$27:$C$5000,1))))</f>
        <v>10.045363692094384</v>
      </c>
      <c r="K41">
        <f>IF($D41="SAND",INDEX('p-y cyclic sand'!$AP$27:$AP$5000,MATCH($B41,'p-y cyclic sand'!$C$27:$C$5000,1)),IF(INDEX('CPT Data'!$S$12:$S$20000,MATCH($B41,'CPT Data'!$B$12:$B$20000,1))&lt;2,INDEX('p-y cyclic clay'!$GO$27:$GO$5000,MATCH($B41,'p-y cyclic clay'!$C$27:$C$5000,1)),INDEX('p-y cyclic clay'!$HO$27:$HO$5000,MATCH($B41,'p-y cyclic clay'!$C$27:$C$5000,1))))</f>
        <v>3241.6492694776007</v>
      </c>
      <c r="L41">
        <f>IF($D41="SAND",INDEX('p-y cyclic sand'!$AC$27:$AC$5000,MATCH($B41,'p-y cyclic sand'!$C$27:$C$5000,1)),IF(INDEX('CPT Data'!$S$12:$S$20000,MATCH($B41,'CPT Data'!$B$12:$B$20000,1))&lt;2,INDEX('p-y cyclic clay'!$HB$27:$HB$5000,MATCH($B41,'p-y cyclic clay'!$C$27:$C$5000,1)),INDEX('p-y cyclic clay'!$IB$27:$IB$5000,MATCH($B41,'p-y cyclic clay'!$C$27:$C$5000,1))))</f>
        <v>20.454945306302339</v>
      </c>
      <c r="M41">
        <f>IF($D41="SAND",INDEX('p-y cyclic sand'!$AQ$27:$AQ$5000,MATCH($B41,'p-y cyclic sand'!$C$27:$C$5000,1)),IF(INDEX('CPT Data'!$S$12:$S$20000,MATCH($B41,'CPT Data'!$B$12:$B$20000,1))&lt;2,INDEX('p-y cyclic clay'!$GP$27:$GP$5000,MATCH($B41,'p-y cyclic clay'!$C$27:$C$5000,1)),INDEX('p-y cyclic clay'!$HP$27:$HP$5000,MATCH($B41,'p-y cyclic clay'!$C$27:$C$5000,1))))</f>
        <v>4241.5551783211686</v>
      </c>
      <c r="N41">
        <f>IF($D41="SAND",INDEX('p-y cyclic sand'!$AD$27:$AD$5000,MATCH($B41,'p-y cyclic sand'!$C$27:$C$5000,1)),IF(INDEX('CPT Data'!$S$12:$S$20000,MATCH($B41,'CPT Data'!$B$12:$B$20000,1))&lt;2,INDEX('p-y cyclic clay'!$HC$27:$HC$5000,MATCH($B41,'p-y cyclic clay'!$C$27:$C$5000,1)),INDEX('p-y cyclic clay'!$IC$27:$IC$5000,MATCH($B41,'p-y cyclic clay'!$C$27:$C$5000,1))))</f>
        <v>37.767530734516114</v>
      </c>
      <c r="O41">
        <f>IF($D41="SAND",INDEX('p-y cyclic sand'!$AR$27:$AR$5000,MATCH($B41,'p-y cyclic sand'!$C$27:$C$5000,1)),IF(INDEX('CPT Data'!$S$12:$S$20000,MATCH($B41,'CPT Data'!$B$12:$B$20000,1))&lt;2,INDEX('p-y cyclic clay'!$GQ$27:$GQ$5000,MATCH($B41,'p-y cyclic clay'!$C$27:$C$5000,1)),INDEX('p-y cyclic clay'!$HQ$27:$HQ$5000,MATCH($B41,'p-y cyclic clay'!$C$27:$C$5000,1))))</f>
        <v>5194.6312485048675</v>
      </c>
      <c r="P41">
        <f>IF($D41="SAND",INDEX('p-y cyclic sand'!$AE$27:$AE$5000,MATCH($B41,'p-y cyclic sand'!$C$27:$C$5000,1)),IF(INDEX('CPT Data'!$S$12:$S$20000,MATCH($B41,'CPT Data'!$B$12:$B$20000,1))&lt;2,INDEX('p-y cyclic clay'!$HD$27:$HD$5000,MATCH($B41,'p-y cyclic clay'!$C$27:$C$5000,1)),INDEX('p-y cyclic clay'!$ID$27:$ID$5000,MATCH($B41,'p-y cyclic clay'!$C$27:$C$5000,1))))</f>
        <v>59.228171437073627</v>
      </c>
      <c r="Q41">
        <f>IF($D41="SAND",INDEX('p-y cyclic sand'!$AS$27:$AS$5000,MATCH($B41,'p-y cyclic sand'!$C$27:$C$5000,1)),IF(INDEX('CPT Data'!$S$12:$S$20000,MATCH($B41,'CPT Data'!$B$12:$B$20000,1))&lt;2,INDEX('p-y cyclic clay'!$GR$27:$GR$5000,MATCH($B41,'p-y cyclic clay'!$C$27:$C$5000,1)),INDEX('p-y cyclic clay'!$HR$27:$HR$5000,MATCH($B41,'p-y cyclic clay'!$C$27:$C$5000,1))))</f>
        <v>6095.8943561435663</v>
      </c>
      <c r="R41">
        <f>IF($D41="SAND",INDEX('p-y cyclic sand'!$AF$27:$AF$5000,MATCH($B41,'p-y cyclic sand'!$C$27:$C$5000,1)),IF(INDEX('CPT Data'!$S$12:$S$20000,MATCH($B41,'CPT Data'!$B$12:$B$20000,1))&lt;2,INDEX('p-y cyclic clay'!$HE$27:$HE$5000,MATCH($B41,'p-y cyclic clay'!$C$27:$C$5000,1)),INDEX('p-y cyclic clay'!$IE$27:$IE$5000,MATCH($B41,'p-y cyclic clay'!$C$27:$C$5000,1))))</f>
        <v>87.154415083223554</v>
      </c>
      <c r="S41">
        <f>IF($D41="SAND",INDEX('p-y cyclic sand'!$AT$27:$AT$5000,MATCH($B41,'p-y cyclic sand'!$C$27:$C$5000,1)),IF(INDEX('CPT Data'!$S$12:$S$20000,MATCH($B41,'CPT Data'!$B$12:$B$20000,1))&lt;2,INDEX('p-y cyclic clay'!$GS$27:$GS$5000,MATCH($B41,'p-y cyclic clay'!$C$27:$C$5000,1)),INDEX('p-y cyclic clay'!$HS$27:$HS$5000,MATCH($B41,'p-y cyclic clay'!$C$27:$C$5000,1))))</f>
        <v>6939.3624186077377</v>
      </c>
      <c r="T41">
        <f>IF($D41="SAND",INDEX('p-y cyclic sand'!$AG$27:$AG$5000,MATCH($B41,'p-y cyclic sand'!$C$27:$C$5000,1)),IF(INDEX('CPT Data'!$S$12:$S$20000,MATCH($B41,'CPT Data'!$B$12:$B$20000,1))&lt;2,INDEX('p-y cyclic clay'!$HF$27:$HF$5000,MATCH($B41,'p-y cyclic clay'!$C$27:$C$5000,1)),INDEX('p-y cyclic clay'!$IF$27:$IF$5000,MATCH($B41,'p-y cyclic clay'!$C$27:$C$5000,1))))</f>
        <v>128.13070226606891</v>
      </c>
      <c r="U41">
        <f>IF($D41="SAND",INDEX('p-y cyclic sand'!$AU$27:$AU$5000,MATCH($B41,'p-y cyclic sand'!$C$27:$C$5000,1)),IF(INDEX('CPT Data'!$S$12:$S$20000,MATCH($B41,'CPT Data'!$B$12:$B$20000,1))&lt;2,INDEX('p-y cyclic clay'!$GT$27:$GT$5000,MATCH($B41,'p-y cyclic clay'!$C$27:$C$5000,1)),INDEX('p-y cyclic clay'!$HT$27:$HT$5000,MATCH($B41,'p-y cyclic clay'!$C$27:$C$5000,1))))</f>
        <v>7717.7517110284607</v>
      </c>
      <c r="V41">
        <f>IF($D41="SAND",INDEX('p-y cyclic sand'!$AH$27:$AH$5000,MATCH($B41,'p-y cyclic sand'!$C$27:$C$5000,1)),IF(INDEX('CPT Data'!$S$12:$S$20000,MATCH($B41,'CPT Data'!$B$12:$B$20000,1))&lt;2,INDEX('p-y cyclic clay'!$HG$27:$HG$5000,MATCH($B41,'p-y cyclic clay'!$C$27:$C$5000,1)),INDEX('p-y cyclic clay'!$IG$27:$IG$5000,MATCH($B41,'p-y cyclic clay'!$C$27:$C$5000,1))))</f>
        <v>189.74094286967829</v>
      </c>
      <c r="W41">
        <f>IF($D41="SAND",INDEX('p-y cyclic sand'!$AV$27:$AV$5000,MATCH($B41,'p-y cyclic sand'!$C$27:$C$5000,1)),IF(INDEX('CPT Data'!$S$12:$S$20000,MATCH($B41,'CPT Data'!$B$12:$B$20000,1))&lt;2,INDEX('p-y cyclic clay'!$GU$27:$GU$5000,MATCH($B41,'p-y cyclic clay'!$C$27:$C$5000,1)),INDEX('p-y cyclic clay'!$HU$27:$HU$5000,MATCH($B41,'p-y cyclic clay'!$C$27:$C$5000,1))))</f>
        <v>8422.0468232814983</v>
      </c>
      <c r="X41">
        <f>IF($D41="SAND",INDEX('p-y cyclic sand'!$AI$27:$AI$5000,MATCH($B41,'p-y cyclic sand'!$C$27:$C$5000,1)),IF(INDEX('CPT Data'!$S$12:$S$20000,MATCH($B41,'CPT Data'!$B$12:$B$20000,1))&lt;2,INDEX('p-y cyclic clay'!$HH$27:$HH$5000,MATCH($B41,'p-y cyclic clay'!$C$27:$C$5000,1)),INDEX('p-y cyclic clay'!$IH$27:$IH$5000,MATCH($B41,'p-y cyclic clay'!$C$27:$C$5000,1))))</f>
        <v>297.7571724281118</v>
      </c>
      <c r="Y41">
        <f>IF($D41="SAND",INDEX('p-y cyclic sand'!$AW$27:$AW$5000,MATCH($B41,'p-y cyclic sand'!$C$27:$C$5000,1)),IF(INDEX('CPT Data'!$S$12:$S$20000,MATCH($B41,'CPT Data'!$B$12:$B$20000,1))&lt;2,INDEX('p-y cyclic clay'!$GV$27:$GV$5000,MATCH($B41,'p-y cyclic clay'!$C$27:$C$5000,1)),INDEX('p-y cyclic clay'!$HV$27:$HV$5000,MATCH($B41,'p-y cyclic clay'!$C$27:$C$5000,1))))</f>
        <v>8894.9135364681752</v>
      </c>
      <c r="Z41">
        <f>IF($D41="SAND",INDEX('p-y cyclic sand'!$AJ$27:$AJ$5000,MATCH($B41,'p-y cyclic sand'!$C$27:$C$5000,1)),IF(INDEX('CPT Data'!$S$12:$S$20000,MATCH($B41,'CPT Data'!$B$12:$B$20000,1))&lt;2,INDEX('p-y cyclic clay'!$HI$27:$HI$5000,MATCH($B41,'p-y cyclic clay'!$C$27:$C$5000,1)),INDEX('p-y cyclic clay'!$II$27:$II$5000,MATCH($B41,'p-y cyclic clay'!$C$27:$C$5000,1))))</f>
        <v>465.91541945603075</v>
      </c>
      <c r="AA41">
        <f>IF($D41="SAND",INDEX('p-y cyclic sand'!$AX$27:$AX$5000,MATCH($B41,'p-y cyclic sand'!$C$27:$C$5000,1)),IF(INDEX('CPT Data'!$S$12:$S$20000,MATCH($B41,'CPT Data'!$B$12:$B$20000,1))&lt;2,INDEX('p-y cyclic clay'!$GW$27:$GW$5000,MATCH($B41,'p-y cyclic clay'!$C$27:$C$5000,1)),INDEX('p-y cyclic clay'!$HW$27:$HW$5000,MATCH($B41,'p-y cyclic clay'!$C$27:$C$5000,1))))</f>
        <v>9040.8719658385417</v>
      </c>
      <c r="AB41">
        <f>IF($D41="SAND",INDEX('p-y cyclic sand'!$AK$27:$AK$5000,MATCH($B41,'p-y cyclic sand'!$C$27:$C$5000,1)),IF(INDEX('CPT Data'!$S$12:$S$20000,MATCH($B41,'CPT Data'!$B$12:$B$20000,1))&lt;2,INDEX('p-y cyclic clay'!$HJ$27:$HJ$5000,MATCH($B41,'p-y cyclic clay'!$C$27:$C$5000,1)),INDEX('p-y cyclic clay'!$IJ$27:$IJ$5000,MATCH($B41,'p-y cyclic clay'!$C$27:$C$5000,1))))</f>
        <v>606.22930492659748</v>
      </c>
      <c r="AC41">
        <f>IF($D41="SAND",INDEX('p-y cyclic sand'!$AY$27:$AY$5000,MATCH($B41,'p-y cyclic sand'!$C$27:$C$5000,1)),IF(INDEX('CPT Data'!$S$12:$S$20000,MATCH($B41,'CPT Data'!$B$12:$B$20000,1))&lt;2,INDEX('p-y cyclic clay'!$GX$27:$GX$5000,MATCH($B41,'p-y cyclic clay'!$C$27:$C$5000,1)),INDEX('p-y cyclic clay'!$HX$27:$HX$5000,MATCH($B41,'p-y cyclic clay'!$C$27:$C$5000,1))))</f>
        <v>9040.8719658385417</v>
      </c>
      <c r="AD41" s="98">
        <f>IF($D41="SAND",INDEX('p-y cyclic sand'!$AL$27:$AL$5000,MATCH($B41,'p-y cyclic sand'!$C$27:$C$5000,1)),IF(INDEX('CPT Data'!$S$12:$S$20000,MATCH($B41,'CPT Data'!$B$12:$B$20000,1))&lt;2,INDEX('p-y cyclic clay'!$HK$27:$HK$5000,MATCH($B41,'p-y cyclic clay'!$C$27:$C$5000,1)),INDEX('p-y cyclic clay'!$IK$27:$IK$5000,MATCH($B41,'p-y cyclic clay'!$C$27:$C$5000,1))))</f>
        <v>5432.4746895721391</v>
      </c>
    </row>
    <row r="42" spans="1:30" x14ac:dyDescent="0.2">
      <c r="A42" s="214">
        <f t="shared" si="0"/>
        <v>-52.5</v>
      </c>
      <c r="B42" s="216">
        <f>'p-y cyclic clay'!C63</f>
        <v>37</v>
      </c>
      <c r="C42">
        <f>INDEX('CPT Data'!$C$13:$C$20000,MATCH(B42,'CPT Data'!$B$13:$B$20000,1))</f>
        <v>36.984999999999999</v>
      </c>
      <c r="D42" s="216" t="str">
        <f>INDEX('CPT Data'!$P$13:$P$20000,MATCH(B42,'CPT Data'!$B$13:$B$20000,1))</f>
        <v>SAND</v>
      </c>
      <c r="E42">
        <f>IF($D42="SAND",INDEX('p-y cyclic sand'!$AM$27:$AM$5000,MATCH($B42,'p-y cyclic sand'!$C$27:$C$5000,1)),IF(INDEX('CPT Data'!$S$12:$S$20000,MATCH($B42,'CPT Data'!$B$12:$B$20000,1))&lt;2,INDEX('p-y cyclic clay'!$GL$27:$GL$5000,MATCH($B42,'p-y cyclic clay'!$C$27:$C$5000,1)),INDEX('p-y cyclic clay'!$HL$27:$HL$5000,MATCH($B42,'p-y cyclic clay'!$C$27:$C$5000,1))))</f>
        <v>0</v>
      </c>
      <c r="F42">
        <f>IF($D42="SAND",INDEX('p-y cyclic sand'!$Z$27:$Z$5000,MATCH($B42,'p-y cyclic sand'!$C$27:$C$5000,1)),IF(INDEX('CPT Data'!$S$12:$S$20000,MATCH($B42,'CPT Data'!$B$12:$B$20000,1))&lt;2,INDEX('p-y cyclic clay'!$GY$27:$GY$5000,MATCH($B42,'p-y cyclic clay'!$C$27:$C$5000,1)),INDEX('p-y cyclic clay'!$HY$27:$HY$5000,MATCH($B42,'p-y cyclic clay'!$C$27:$C$5000,1))))</f>
        <v>0</v>
      </c>
      <c r="G42">
        <f>IF($D42="SAND",INDEX('p-y cyclic sand'!$AN$27:$AN$5000,MATCH($B42,'p-y cyclic sand'!$C$27:$C$5000,1)),IF(INDEX('CPT Data'!$S$12:$S$20000,MATCH($B42,'CPT Data'!$B$12:$B$20000,1))&lt;2,INDEX('p-y cyclic clay'!$GM$27:$GM$5000,MATCH($B42,'p-y cyclic clay'!$C$27:$C$5000,1)),INDEX('p-y cyclic clay'!$HM$27:$HM$5000,MATCH($B42,'p-y cyclic clay'!$C$27:$C$5000,1))))</f>
        <v>7078.8372550315762</v>
      </c>
      <c r="H42">
        <f>IF($D42="SAND",INDEX('p-y cyclic sand'!$AA$27:$AA$5000,MATCH($B42,'p-y cyclic sand'!$C$27:$C$5000,1)),IF(INDEX('CPT Data'!$S$12:$S$20000,MATCH($B42,'CPT Data'!$B$12:$B$20000,1))&lt;2,INDEX('p-y cyclic clay'!$GZ$27:$GZ$5000,MATCH($B42,'p-y cyclic clay'!$C$27:$C$5000,1)),INDEX('p-y cyclic clay'!$HZ$27:$HZ$5000,MATCH($B42,'p-y cyclic clay'!$C$27:$C$5000,1))))</f>
        <v>10</v>
      </c>
      <c r="I42">
        <f>IF($D42="SAND",INDEX('p-y cyclic sand'!$AO$27:$AO$5000,MATCH($B42,'p-y cyclic sand'!$C$27:$C$5000,1)),IF(INDEX('CPT Data'!$S$12:$S$20000,MATCH($B42,'CPT Data'!$B$12:$B$20000,1))&lt;2,INDEX('p-y cyclic clay'!$GN$27:$GN$5000,MATCH($B42,'p-y cyclic clay'!$C$27:$C$5000,1)),INDEX('p-y cyclic clay'!$HN$27:$HN$5000,MATCH($B42,'p-y cyclic clay'!$C$27:$C$5000,1))))</f>
        <v>13518.432766185473</v>
      </c>
      <c r="J42">
        <f>IF($D42="SAND",INDEX('p-y cyclic sand'!$AB$27:$AB$5000,MATCH($B42,'p-y cyclic sand'!$C$27:$C$5000,1)),IF(INDEX('CPT Data'!$S$12:$S$20000,MATCH($B42,'CPT Data'!$B$12:$B$20000,1))&lt;2,INDEX('p-y cyclic clay'!$HA$27:$HA$5000,MATCH($B42,'p-y cyclic clay'!$C$27:$C$5000,1)),INDEX('p-y cyclic clay'!$IA$27:$IA$5000,MATCH($B42,'p-y cyclic clay'!$C$27:$C$5000,1))))</f>
        <v>20</v>
      </c>
      <c r="K42">
        <f>IF($D42="SAND",INDEX('p-y cyclic sand'!$AP$27:$AP$5000,MATCH($B42,'p-y cyclic sand'!$C$27:$C$5000,1)),IF(INDEX('CPT Data'!$S$12:$S$20000,MATCH($B42,'CPT Data'!$B$12:$B$20000,1))&lt;2,INDEX('p-y cyclic clay'!$GO$27:$GO$5000,MATCH($B42,'p-y cyclic clay'!$C$27:$C$5000,1)),INDEX('p-y cyclic clay'!$HO$27:$HO$5000,MATCH($B42,'p-y cyclic clay'!$C$27:$C$5000,1))))</f>
        <v>18891.322879532821</v>
      </c>
      <c r="L42">
        <f>IF($D42="SAND",INDEX('p-y cyclic sand'!$AC$27:$AC$5000,MATCH($B42,'p-y cyclic sand'!$C$27:$C$5000,1)),IF(INDEX('CPT Data'!$S$12:$S$20000,MATCH($B42,'CPT Data'!$B$12:$B$20000,1))&lt;2,INDEX('p-y cyclic clay'!$HB$27:$HB$5000,MATCH($B42,'p-y cyclic clay'!$C$27:$C$5000,1)),INDEX('p-y cyclic clay'!$IB$27:$IB$5000,MATCH($B42,'p-y cyclic clay'!$C$27:$C$5000,1))))</f>
        <v>30</v>
      </c>
      <c r="M42">
        <f>IF($D42="SAND",INDEX('p-y cyclic sand'!$AQ$27:$AQ$5000,MATCH($B42,'p-y cyclic sand'!$C$27:$C$5000,1)),IF(INDEX('CPT Data'!$S$12:$S$20000,MATCH($B42,'CPT Data'!$B$12:$B$20000,1))&lt;2,INDEX('p-y cyclic clay'!$GP$27:$GP$5000,MATCH($B42,'p-y cyclic clay'!$C$27:$C$5000,1)),INDEX('p-y cyclic clay'!$HP$27:$HP$5000,MATCH($B42,'p-y cyclic clay'!$C$27:$C$5000,1))))</f>
        <v>23060.109234708674</v>
      </c>
      <c r="N42">
        <f>IF($D42="SAND",INDEX('p-y cyclic sand'!$AD$27:$AD$5000,MATCH($B42,'p-y cyclic sand'!$C$27:$C$5000,1)),IF(INDEX('CPT Data'!$S$12:$S$20000,MATCH($B42,'CPT Data'!$B$12:$B$20000,1))&lt;2,INDEX('p-y cyclic clay'!$HC$27:$HC$5000,MATCH($B42,'p-y cyclic clay'!$C$27:$C$5000,1)),INDEX('p-y cyclic clay'!$IC$27:$IC$5000,MATCH($B42,'p-y cyclic clay'!$C$27:$C$5000,1))))</f>
        <v>40</v>
      </c>
      <c r="O42">
        <f>IF($D42="SAND",INDEX('p-y cyclic sand'!$AR$27:$AR$5000,MATCH($B42,'p-y cyclic sand'!$C$27:$C$5000,1)),IF(INDEX('CPT Data'!$S$12:$S$20000,MATCH($B42,'CPT Data'!$B$12:$B$20000,1))&lt;2,INDEX('p-y cyclic clay'!$GQ$27:$GQ$5000,MATCH($B42,'p-y cyclic clay'!$C$27:$C$5000,1)),INDEX('p-y cyclic clay'!$HQ$27:$HQ$5000,MATCH($B42,'p-y cyclic clay'!$C$27:$C$5000,1))))</f>
        <v>26115.995035364882</v>
      </c>
      <c r="P42">
        <f>IF($D42="SAND",INDEX('p-y cyclic sand'!$AE$27:$AE$5000,MATCH($B42,'p-y cyclic sand'!$C$27:$C$5000,1)),IF(INDEX('CPT Data'!$S$12:$S$20000,MATCH($B42,'CPT Data'!$B$12:$B$20000,1))&lt;2,INDEX('p-y cyclic clay'!$HD$27:$HD$5000,MATCH($B42,'p-y cyclic clay'!$C$27:$C$5000,1)),INDEX('p-y cyclic clay'!$ID$27:$ID$5000,MATCH($B42,'p-y cyclic clay'!$C$27:$C$5000,1))))</f>
        <v>50</v>
      </c>
      <c r="Q42">
        <f>IF($D42="SAND",INDEX('p-y cyclic sand'!$AS$27:$AS$5000,MATCH($B42,'p-y cyclic sand'!$C$27:$C$5000,1)),IF(INDEX('CPT Data'!$S$12:$S$20000,MATCH($B42,'CPT Data'!$B$12:$B$20000,1))&lt;2,INDEX('p-y cyclic clay'!$GR$27:$GR$5000,MATCH($B42,'p-y cyclic clay'!$C$27:$C$5000,1)),INDEX('p-y cyclic clay'!$HR$27:$HR$5000,MATCH($B42,'p-y cyclic clay'!$C$27:$C$5000,1))))</f>
        <v>28264.030695500598</v>
      </c>
      <c r="R42">
        <f>IF($D42="SAND",INDEX('p-y cyclic sand'!$AF$27:$AF$5000,MATCH($B42,'p-y cyclic sand'!$C$27:$C$5000,1)),IF(INDEX('CPT Data'!$S$12:$S$20000,MATCH($B42,'CPT Data'!$B$12:$B$20000,1))&lt;2,INDEX('p-y cyclic clay'!$HE$27:$HE$5000,MATCH($B42,'p-y cyclic clay'!$C$27:$C$5000,1)),INDEX('p-y cyclic clay'!$IE$27:$IE$5000,MATCH($B42,'p-y cyclic clay'!$C$27:$C$5000,1))))</f>
        <v>60</v>
      </c>
      <c r="S42">
        <f>IF($D42="SAND",INDEX('p-y cyclic sand'!$AT$27:$AT$5000,MATCH($B42,'p-y cyclic sand'!$C$27:$C$5000,1)),IF(INDEX('CPT Data'!$S$12:$S$20000,MATCH($B42,'CPT Data'!$B$12:$B$20000,1))&lt;2,INDEX('p-y cyclic clay'!$GS$27:$GS$5000,MATCH($B42,'p-y cyclic clay'!$C$27:$C$5000,1)),INDEX('p-y cyclic clay'!$HS$27:$HS$5000,MATCH($B42,'p-y cyclic clay'!$C$27:$C$5000,1))))</f>
        <v>29729.771316632712</v>
      </c>
      <c r="T42">
        <f>IF($D42="SAND",INDEX('p-y cyclic sand'!$AG$27:$AG$5000,MATCH($B42,'p-y cyclic sand'!$C$27:$C$5000,1)),IF(INDEX('CPT Data'!$S$12:$S$20000,MATCH($B42,'CPT Data'!$B$12:$B$20000,1))&lt;2,INDEX('p-y cyclic clay'!$HF$27:$HF$5000,MATCH($B42,'p-y cyclic clay'!$C$27:$C$5000,1)),INDEX('p-y cyclic clay'!$IF$27:$IF$5000,MATCH($B42,'p-y cyclic clay'!$C$27:$C$5000,1))))</f>
        <v>70</v>
      </c>
      <c r="U42">
        <f>IF($D42="SAND",INDEX('p-y cyclic sand'!$AU$27:$AU$5000,MATCH($B42,'p-y cyclic sand'!$C$27:$C$5000,1)),IF(INDEX('CPT Data'!$S$12:$S$20000,MATCH($B42,'CPT Data'!$B$12:$B$20000,1))&lt;2,INDEX('p-y cyclic clay'!$GT$27:$GT$5000,MATCH($B42,'p-y cyclic clay'!$C$27:$C$5000,1)),INDEX('p-y cyclic clay'!$HT$27:$HT$5000,MATCH($B42,'p-y cyclic clay'!$C$27:$C$5000,1))))</f>
        <v>30709.795208205749</v>
      </c>
      <c r="V42">
        <f>IF($D42="SAND",INDEX('p-y cyclic sand'!$AH$27:$AH$5000,MATCH($B42,'p-y cyclic sand'!$C$27:$C$5000,1)),IF(INDEX('CPT Data'!$S$12:$S$20000,MATCH($B42,'CPT Data'!$B$12:$B$20000,1))&lt;2,INDEX('p-y cyclic clay'!$HG$27:$HG$5000,MATCH($B42,'p-y cyclic clay'!$C$27:$C$5000,1)),INDEX('p-y cyclic clay'!$IG$27:$IG$5000,MATCH($B42,'p-y cyclic clay'!$C$27:$C$5000,1))))</f>
        <v>80</v>
      </c>
      <c r="W42">
        <f>IF($D42="SAND",INDEX('p-y cyclic sand'!$AV$27:$AV$5000,MATCH($B42,'p-y cyclic sand'!$C$27:$C$5000,1)),IF(INDEX('CPT Data'!$S$12:$S$20000,MATCH($B42,'CPT Data'!$B$12:$B$20000,1))&lt;2,INDEX('p-y cyclic clay'!$GU$27:$GU$5000,MATCH($B42,'p-y cyclic clay'!$C$27:$C$5000,1)),INDEX('p-y cyclic clay'!$HU$27:$HU$5000,MATCH($B42,'p-y cyclic clay'!$C$27:$C$5000,1))))</f>
        <v>31356.175844830144</v>
      </c>
      <c r="X42">
        <f>IF($D42="SAND",INDEX('p-y cyclic sand'!$AI$27:$AI$5000,MATCH($B42,'p-y cyclic sand'!$C$27:$C$5000,1)),IF(INDEX('CPT Data'!$S$12:$S$20000,MATCH($B42,'CPT Data'!$B$12:$B$20000,1))&lt;2,INDEX('p-y cyclic clay'!$HH$27:$HH$5000,MATCH($B42,'p-y cyclic clay'!$C$27:$C$5000,1)),INDEX('p-y cyclic clay'!$IH$27:$IH$5000,MATCH($B42,'p-y cyclic clay'!$C$27:$C$5000,1))))</f>
        <v>90</v>
      </c>
      <c r="Y42">
        <f>IF($D42="SAND",INDEX('p-y cyclic sand'!$AW$27:$AW$5000,MATCH($B42,'p-y cyclic sand'!$C$27:$C$5000,1)),IF(INDEX('CPT Data'!$S$12:$S$20000,MATCH($B42,'CPT Data'!$B$12:$B$20000,1))&lt;2,INDEX('p-y cyclic clay'!$GV$27:$GV$5000,MATCH($B42,'p-y cyclic clay'!$C$27:$C$5000,1)),INDEX('p-y cyclic clay'!$HV$27:$HV$5000,MATCH($B42,'p-y cyclic clay'!$C$27:$C$5000,1))))</f>
        <v>31778.670464878356</v>
      </c>
      <c r="Z42">
        <f>IF($D42="SAND",INDEX('p-y cyclic sand'!$AJ$27:$AJ$5000,MATCH($B42,'p-y cyclic sand'!$C$27:$C$5000,1)),IF(INDEX('CPT Data'!$S$12:$S$20000,MATCH($B42,'CPT Data'!$B$12:$B$20000,1))&lt;2,INDEX('p-y cyclic clay'!$HI$27:$HI$5000,MATCH($B42,'p-y cyclic clay'!$C$27:$C$5000,1)),INDEX('p-y cyclic clay'!$II$27:$II$5000,MATCH($B42,'p-y cyclic clay'!$C$27:$C$5000,1))))</f>
        <v>100</v>
      </c>
      <c r="AA42">
        <f>IF($D42="SAND",INDEX('p-y cyclic sand'!$AX$27:$AX$5000,MATCH($B42,'p-y cyclic sand'!$C$27:$C$5000,1)),IF(INDEX('CPT Data'!$S$12:$S$20000,MATCH($B42,'CPT Data'!$B$12:$B$20000,1))&lt;2,INDEX('p-y cyclic clay'!$GW$27:$GW$5000,MATCH($B42,'p-y cyclic clay'!$C$27:$C$5000,1)),INDEX('p-y cyclic clay'!$HW$27:$HW$5000,MATCH($B42,'p-y cyclic clay'!$C$27:$C$5000,1))))</f>
        <v>32053.199674322619</v>
      </c>
      <c r="AB42">
        <f>IF($D42="SAND",INDEX('p-y cyclic sand'!$AK$27:$AK$5000,MATCH($B42,'p-y cyclic sand'!$C$27:$C$5000,1)),IF(INDEX('CPT Data'!$S$12:$S$20000,MATCH($B42,'CPT Data'!$B$12:$B$20000,1))&lt;2,INDEX('p-y cyclic clay'!$HJ$27:$HJ$5000,MATCH($B42,'p-y cyclic clay'!$C$27:$C$5000,1)),INDEX('p-y cyclic clay'!$IJ$27:$IJ$5000,MATCH($B42,'p-y cyclic clay'!$C$27:$C$5000,1))))</f>
        <v>110</v>
      </c>
      <c r="AC42">
        <f>IF($D42="SAND",INDEX('p-y cyclic sand'!$AY$27:$AY$5000,MATCH($B42,'p-y cyclic sand'!$C$27:$C$5000,1)),IF(INDEX('CPT Data'!$S$12:$S$20000,MATCH($B42,'CPT Data'!$B$12:$B$20000,1))&lt;2,INDEX('p-y cyclic clay'!$GX$27:$GX$5000,MATCH($B42,'p-y cyclic clay'!$C$27:$C$5000,1)),INDEX('p-y cyclic clay'!$HX$27:$HX$5000,MATCH($B42,'p-y cyclic clay'!$C$27:$C$5000,1))))</f>
        <v>32230.899588534339</v>
      </c>
      <c r="AD42" s="98">
        <f>IF($D42="SAND",INDEX('p-y cyclic sand'!$AL$27:$AL$5000,MATCH($B42,'p-y cyclic sand'!$C$27:$C$5000,1)),IF(INDEX('CPT Data'!$S$12:$S$20000,MATCH($B42,'CPT Data'!$B$12:$B$20000,1))&lt;2,INDEX('p-y cyclic clay'!$HK$27:$HK$5000,MATCH($B42,'p-y cyclic clay'!$C$27:$C$5000,1)),INDEX('p-y cyclic clay'!$IK$27:$IK$5000,MATCH($B42,'p-y cyclic clay'!$C$27:$C$5000,1))))</f>
        <v>120</v>
      </c>
    </row>
    <row r="43" spans="1:30" x14ac:dyDescent="0.2">
      <c r="A43" s="214">
        <f t="shared" si="0"/>
        <v>-53.5</v>
      </c>
      <c r="B43" s="216">
        <f>'p-y cyclic clay'!C64</f>
        <v>38</v>
      </c>
      <c r="C43">
        <f>INDEX('CPT Data'!$C$13:$C$20000,MATCH(B43,'CPT Data'!$B$13:$B$20000,1))</f>
        <v>37.99</v>
      </c>
      <c r="D43" s="216" t="str">
        <f>INDEX('CPT Data'!$P$13:$P$20000,MATCH(B43,'CPT Data'!$B$13:$B$20000,1))</f>
        <v>CLAY</v>
      </c>
      <c r="E43">
        <f>IF($D43="SAND",INDEX('p-y cyclic sand'!$AM$27:$AM$5000,MATCH($B43,'p-y cyclic sand'!$C$27:$C$5000,1)),IF(INDEX('CPT Data'!$S$12:$S$20000,MATCH($B43,'CPT Data'!$B$12:$B$20000,1))&lt;2,INDEX('p-y cyclic clay'!$GL$27:$GL$5000,MATCH($B43,'p-y cyclic clay'!$C$27:$C$5000,1)),INDEX('p-y cyclic clay'!$HL$27:$HL$5000,MATCH($B43,'p-y cyclic clay'!$C$27:$C$5000,1))))</f>
        <v>0</v>
      </c>
      <c r="F43">
        <f>IF($D43="SAND",INDEX('p-y cyclic sand'!$Z$27:$Z$5000,MATCH($B43,'p-y cyclic sand'!$C$27:$C$5000,1)),IF(INDEX('CPT Data'!$S$12:$S$20000,MATCH($B43,'CPT Data'!$B$12:$B$20000,1))&lt;2,INDEX('p-y cyclic clay'!$GY$27:$GY$5000,MATCH($B43,'p-y cyclic clay'!$C$27:$C$5000,1)),INDEX('p-y cyclic clay'!$HY$27:$HY$5000,MATCH($B43,'p-y cyclic clay'!$C$27:$C$5000,1))))</f>
        <v>0</v>
      </c>
      <c r="G43">
        <f>IF($D43="SAND",INDEX('p-y cyclic sand'!$AN$27:$AN$5000,MATCH($B43,'p-y cyclic sand'!$C$27:$C$5000,1)),IF(INDEX('CPT Data'!$S$12:$S$20000,MATCH($B43,'CPT Data'!$B$12:$B$20000,1))&lt;2,INDEX('p-y cyclic clay'!$GM$27:$GM$5000,MATCH($B43,'p-y cyclic clay'!$C$27:$C$5000,1)),INDEX('p-y cyclic clay'!$HM$27:$HM$5000,MATCH($B43,'p-y cyclic clay'!$C$27:$C$5000,1))))</f>
        <v>772.89091020271758</v>
      </c>
      <c r="H43">
        <f>IF($D43="SAND",INDEX('p-y cyclic sand'!$AA$27:$AA$5000,MATCH($B43,'p-y cyclic sand'!$C$27:$C$5000,1)),IF(INDEX('CPT Data'!$S$12:$S$20000,MATCH($B43,'CPT Data'!$B$12:$B$20000,1))&lt;2,INDEX('p-y cyclic clay'!$GZ$27:$GZ$5000,MATCH($B43,'p-y cyclic clay'!$C$27:$C$5000,1)),INDEX('p-y cyclic clay'!$HZ$27:$HZ$5000,MATCH($B43,'p-y cyclic clay'!$C$27:$C$5000,1))))</f>
        <v>1.1153565049081471</v>
      </c>
      <c r="I43">
        <f>IF($D43="SAND",INDEX('p-y cyclic sand'!$AO$27:$AO$5000,MATCH($B43,'p-y cyclic sand'!$C$27:$C$5000,1)),IF(INDEX('CPT Data'!$S$12:$S$20000,MATCH($B43,'CPT Data'!$B$12:$B$20000,1))&lt;2,INDEX('p-y cyclic clay'!$GN$27:$GN$5000,MATCH($B43,'p-y cyclic clay'!$C$27:$C$5000,1)),INDEX('p-y cyclic clay'!$HN$27:$HN$5000,MATCH($B43,'p-y cyclic clay'!$C$27:$C$5000,1))))</f>
        <v>3018.4908502972635</v>
      </c>
      <c r="J43">
        <f>IF($D43="SAND",INDEX('p-y cyclic sand'!$AB$27:$AB$5000,MATCH($B43,'p-y cyclic sand'!$C$27:$C$5000,1)),IF(INDEX('CPT Data'!$S$12:$S$20000,MATCH($B43,'CPT Data'!$B$12:$B$20000,1))&lt;2,INDEX('p-y cyclic clay'!$HA$27:$HA$5000,MATCH($B43,'p-y cyclic clay'!$C$27:$C$5000,1)),INDEX('p-y cyclic clay'!$IA$27:$IA$5000,MATCH($B43,'p-y cyclic clay'!$C$27:$C$5000,1))))</f>
        <v>10.83451785996423</v>
      </c>
      <c r="K43">
        <f>IF($D43="SAND",INDEX('p-y cyclic sand'!$AP$27:$AP$5000,MATCH($B43,'p-y cyclic sand'!$C$27:$C$5000,1)),IF(INDEX('CPT Data'!$S$12:$S$20000,MATCH($B43,'CPT Data'!$B$12:$B$20000,1))&lt;2,INDEX('p-y cyclic clay'!$GO$27:$GO$5000,MATCH($B43,'p-y cyclic clay'!$C$27:$C$5000,1)),INDEX('p-y cyclic clay'!$HO$27:$HO$5000,MATCH($B43,'p-y cyclic clay'!$C$27:$C$5000,1))))</f>
        <v>4449.4644705179835</v>
      </c>
      <c r="L43">
        <f>IF($D43="SAND",INDEX('p-y cyclic sand'!$AC$27:$AC$5000,MATCH($B43,'p-y cyclic sand'!$C$27:$C$5000,1)),IF(INDEX('CPT Data'!$S$12:$S$20000,MATCH($B43,'CPT Data'!$B$12:$B$20000,1))&lt;2,INDEX('p-y cyclic clay'!$HB$27:$HB$5000,MATCH($B43,'p-y cyclic clay'!$C$27:$C$5000,1)),INDEX('p-y cyclic clay'!$IB$27:$IB$5000,MATCH($B43,'p-y cyclic clay'!$C$27:$C$5000,1))))</f>
        <v>22.772624147930568</v>
      </c>
      <c r="M43">
        <f>IF($D43="SAND",INDEX('p-y cyclic sand'!$AQ$27:$AQ$5000,MATCH($B43,'p-y cyclic sand'!$C$27:$C$5000,1)),IF(INDEX('CPT Data'!$S$12:$S$20000,MATCH($B43,'CPT Data'!$B$12:$B$20000,1))&lt;2,INDEX('p-y cyclic clay'!$GP$27:$GP$5000,MATCH($B43,'p-y cyclic clay'!$C$27:$C$5000,1)),INDEX('p-y cyclic clay'!$HP$27:$HP$5000,MATCH($B43,'p-y cyclic clay'!$C$27:$C$5000,1))))</f>
        <v>5821.9281288018501</v>
      </c>
      <c r="N43">
        <f>IF($D43="SAND",INDEX('p-y cyclic sand'!$AD$27:$AD$5000,MATCH($B43,'p-y cyclic sand'!$C$27:$C$5000,1)),IF(INDEX('CPT Data'!$S$12:$S$20000,MATCH($B43,'CPT Data'!$B$12:$B$20000,1))&lt;2,INDEX('p-y cyclic clay'!$HC$27:$HC$5000,MATCH($B43,'p-y cyclic clay'!$C$27:$C$5000,1)),INDEX('p-y cyclic clay'!$IC$27:$IC$5000,MATCH($B43,'p-y cyclic clay'!$C$27:$C$5000,1))))</f>
        <v>42.29728311918241</v>
      </c>
      <c r="O43">
        <f>IF($D43="SAND",INDEX('p-y cyclic sand'!$AR$27:$AR$5000,MATCH($B43,'p-y cyclic sand'!$C$27:$C$5000,1)),IF(INDEX('CPT Data'!$S$12:$S$20000,MATCH($B43,'CPT Data'!$B$12:$B$20000,1))&lt;2,INDEX('p-y cyclic clay'!$GQ$27:$GQ$5000,MATCH($B43,'p-y cyclic clay'!$C$27:$C$5000,1)),INDEX('p-y cyclic clay'!$HQ$27:$HQ$5000,MATCH($B43,'p-y cyclic clay'!$C$27:$C$5000,1))))</f>
        <v>7130.1134873821966</v>
      </c>
      <c r="P43">
        <f>IF($D43="SAND",INDEX('p-y cyclic sand'!$AE$27:$AE$5000,MATCH($B43,'p-y cyclic sand'!$C$27:$C$5000,1)),IF(INDEX('CPT Data'!$S$12:$S$20000,MATCH($B43,'CPT Data'!$B$12:$B$20000,1))&lt;2,INDEX('p-y cyclic clay'!$HD$27:$HD$5000,MATCH($B43,'p-y cyclic clay'!$C$27:$C$5000,1)),INDEX('p-y cyclic clay'!$ID$27:$ID$5000,MATCH($B43,'p-y cyclic clay'!$C$27:$C$5000,1))))</f>
        <v>66.590386859988101</v>
      </c>
      <c r="Q43">
        <f>IF($D43="SAND",INDEX('p-y cyclic sand'!$AS$27:$AS$5000,MATCH($B43,'p-y cyclic sand'!$C$27:$C$5000,1)),IF(INDEX('CPT Data'!$S$12:$S$20000,MATCH($B43,'CPT Data'!$B$12:$B$20000,1))&lt;2,INDEX('p-y cyclic clay'!$GR$27:$GR$5000,MATCH($B43,'p-y cyclic clay'!$C$27:$C$5000,1)),INDEX('p-y cyclic clay'!$HR$27:$HR$5000,MATCH($B43,'p-y cyclic clay'!$C$27:$C$5000,1))))</f>
        <v>8367.1807462572615</v>
      </c>
      <c r="R43">
        <f>IF($D43="SAND",INDEX('p-y cyclic sand'!$AF$27:$AF$5000,MATCH($B43,'p-y cyclic sand'!$C$27:$C$5000,1)),IF(INDEX('CPT Data'!$S$12:$S$20000,MATCH($B43,'CPT Data'!$B$12:$B$20000,1))&lt;2,INDEX('p-y cyclic clay'!$HE$27:$HE$5000,MATCH($B43,'p-y cyclic clay'!$C$27:$C$5000,1)),INDEX('p-y cyclic clay'!$IE$27:$IE$5000,MATCH($B43,'p-y cyclic clay'!$C$27:$C$5000,1))))</f>
        <v>98.613473349110876</v>
      </c>
      <c r="S43">
        <f>IF($D43="SAND",INDEX('p-y cyclic sand'!$AT$27:$AT$5000,MATCH($B43,'p-y cyclic sand'!$C$27:$C$5000,1)),IF(INDEX('CPT Data'!$S$12:$S$20000,MATCH($B43,'CPT Data'!$B$12:$B$20000,1))&lt;2,INDEX('p-y cyclic clay'!$GS$27:$GS$5000,MATCH($B43,'p-y cyclic clay'!$C$27:$C$5000,1)),INDEX('p-y cyclic clay'!$HS$27:$HS$5000,MATCH($B43,'p-y cyclic clay'!$C$27:$C$5000,1))))</f>
        <v>9524.9189418381102</v>
      </c>
      <c r="T43">
        <f>IF($D43="SAND",INDEX('p-y cyclic sand'!$AG$27:$AG$5000,MATCH($B43,'p-y cyclic sand'!$C$27:$C$5000,1)),IF(INDEX('CPT Data'!$S$12:$S$20000,MATCH($B43,'CPT Data'!$B$12:$B$20000,1))&lt;2,INDEX('p-y cyclic clay'!$HF$27:$HF$5000,MATCH($B43,'p-y cyclic clay'!$C$27:$C$5000,1)),INDEX('p-y cyclic clay'!$IF$27:$IF$5000,MATCH($B43,'p-y cyclic clay'!$C$27:$C$5000,1))))</f>
        <v>144.10824327379069</v>
      </c>
      <c r="U43">
        <f>IF($D43="SAND",INDEX('p-y cyclic sand'!$AU$27:$AU$5000,MATCH($B43,'p-y cyclic sand'!$C$27:$C$5000,1)),IF(INDEX('CPT Data'!$S$12:$S$20000,MATCH($B43,'CPT Data'!$B$12:$B$20000,1))&lt;2,INDEX('p-y cyclic clay'!$GT$27:$GT$5000,MATCH($B43,'p-y cyclic clay'!$C$27:$C$5000,1)),INDEX('p-y cyclic clay'!$HT$27:$HT$5000,MATCH($B43,'p-y cyclic clay'!$C$27:$C$5000,1))))</f>
        <v>10593.330485760558</v>
      </c>
      <c r="V43">
        <f>IF($D43="SAND",INDEX('p-y cyclic sand'!$AH$27:$AH$5000,MATCH($B43,'p-y cyclic sand'!$C$27:$C$5000,1)),IF(INDEX('CPT Data'!$S$12:$S$20000,MATCH($B43,'CPT Data'!$B$12:$B$20000,1))&lt;2,INDEX('p-y cyclic clay'!$HG$27:$HG$5000,MATCH($B43,'p-y cyclic clay'!$C$27:$C$5000,1)),INDEX('p-y cyclic clay'!$IG$27:$IG$5000,MATCH($B43,'p-y cyclic clay'!$C$27:$C$5000,1))))</f>
        <v>213.91268366717458</v>
      </c>
      <c r="W43">
        <f>IF($D43="SAND",INDEX('p-y cyclic sand'!$AV$27:$AV$5000,MATCH($B43,'p-y cyclic sand'!$C$27:$C$5000,1)),IF(INDEX('CPT Data'!$S$12:$S$20000,MATCH($B43,'CPT Data'!$B$12:$B$20000,1))&lt;2,INDEX('p-y cyclic clay'!$GU$27:$GU$5000,MATCH($B43,'p-y cyclic clay'!$C$27:$C$5000,1)),INDEX('p-y cyclic clay'!$HU$27:$HU$5000,MATCH($B43,'p-y cyclic clay'!$C$27:$C$5000,1))))</f>
        <v>11560.040890934768</v>
      </c>
      <c r="X43">
        <f>IF($D43="SAND",INDEX('p-y cyclic sand'!$AI$27:$AI$5000,MATCH($B43,'p-y cyclic sand'!$C$27:$C$5000,1)),IF(INDEX('CPT Data'!$S$12:$S$20000,MATCH($B43,'CPT Data'!$B$12:$B$20000,1))&lt;2,INDEX('p-y cyclic clay'!$HH$27:$HH$5000,MATCH($B43,'p-y cyclic clay'!$C$27:$C$5000,1)),INDEX('p-y cyclic clay'!$IH$27:$IH$5000,MATCH($B43,'p-y cyclic clay'!$C$27:$C$5000,1))))</f>
        <v>330.06595289167575</v>
      </c>
      <c r="Y43">
        <f>IF($D43="SAND",INDEX('p-y cyclic sand'!$AW$27:$AW$5000,MATCH($B43,'p-y cyclic sand'!$C$27:$C$5000,1)),IF(INDEX('CPT Data'!$S$12:$S$20000,MATCH($B43,'CPT Data'!$B$12:$B$20000,1))&lt;2,INDEX('p-y cyclic clay'!$GV$27:$GV$5000,MATCH($B43,'p-y cyclic clay'!$C$27:$C$5000,1)),INDEX('p-y cyclic clay'!$HV$27:$HV$5000,MATCH($B43,'p-y cyclic clay'!$C$27:$C$5000,1))))</f>
        <v>12209.094340185249</v>
      </c>
      <c r="Z43">
        <f>IF($D43="SAND",INDEX('p-y cyclic sand'!$AJ$27:$AJ$5000,MATCH($B43,'p-y cyclic sand'!$C$27:$C$5000,1)),IF(INDEX('CPT Data'!$S$12:$S$20000,MATCH($B43,'CPT Data'!$B$12:$B$20000,1))&lt;2,INDEX('p-y cyclic clay'!$HI$27:$HI$5000,MATCH($B43,'p-y cyclic clay'!$C$27:$C$5000,1)),INDEX('p-y cyclic clay'!$II$27:$II$5000,MATCH($B43,'p-y cyclic clay'!$C$27:$C$5000,1))))</f>
        <v>509.71256569818462</v>
      </c>
      <c r="AA43">
        <f>IF($D43="SAND",INDEX('p-y cyclic sand'!$AX$27:$AX$5000,MATCH($B43,'p-y cyclic sand'!$C$27:$C$5000,1)),IF(INDEX('CPT Data'!$S$12:$S$20000,MATCH($B43,'CPT Data'!$B$12:$B$20000,1))&lt;2,INDEX('p-y cyclic clay'!$GW$27:$GW$5000,MATCH($B43,'p-y cyclic clay'!$C$27:$C$5000,1)),INDEX('p-y cyclic clay'!$HW$27:$HW$5000,MATCH($B43,'p-y cyclic clay'!$C$27:$C$5000,1))))</f>
        <v>12409.435830478769</v>
      </c>
      <c r="AB43">
        <f>IF($D43="SAND",INDEX('p-y cyclic sand'!$AK$27:$AK$5000,MATCH($B43,'p-y cyclic sand'!$C$27:$C$5000,1)),IF(INDEX('CPT Data'!$S$12:$S$20000,MATCH($B43,'CPT Data'!$B$12:$B$20000,1))&lt;2,INDEX('p-y cyclic clay'!$HJ$27:$HJ$5000,MATCH($B43,'p-y cyclic clay'!$C$27:$C$5000,1)),INDEX('p-y cyclic clay'!$IJ$27:$IJ$5000,MATCH($B43,'p-y cyclic clay'!$C$27:$C$5000,1))))</f>
        <v>668.07976680624756</v>
      </c>
      <c r="AC43">
        <f>IF($D43="SAND",INDEX('p-y cyclic sand'!$AY$27:$AY$5000,MATCH($B43,'p-y cyclic sand'!$C$27:$C$5000,1)),IF(INDEX('CPT Data'!$S$12:$S$20000,MATCH($B43,'CPT Data'!$B$12:$B$20000,1))&lt;2,INDEX('p-y cyclic clay'!$GX$27:$GX$5000,MATCH($B43,'p-y cyclic clay'!$C$27:$C$5000,1)),INDEX('p-y cyclic clay'!$HX$27:$HX$5000,MATCH($B43,'p-y cyclic clay'!$C$27:$C$5000,1))))</f>
        <v>12409.435830478769</v>
      </c>
      <c r="AD43" s="98">
        <f>IF($D43="SAND",INDEX('p-y cyclic sand'!$AL$27:$AL$5000,MATCH($B43,'p-y cyclic sand'!$C$27:$C$5000,1)),IF(INDEX('CPT Data'!$S$12:$S$20000,MATCH($B43,'CPT Data'!$B$12:$B$20000,1))&lt;2,INDEX('p-y cyclic clay'!$HK$27:$HK$5000,MATCH($B43,'p-y cyclic clay'!$C$27:$C$5000,1)),INDEX('p-y cyclic clay'!$IK$27:$IK$5000,MATCH($B43,'p-y cyclic clay'!$C$27:$C$5000,1))))</f>
        <v>5432.4746895721391</v>
      </c>
    </row>
    <row r="44" spans="1:30" x14ac:dyDescent="0.2">
      <c r="A44" s="214">
        <f t="shared" si="0"/>
        <v>-54.5</v>
      </c>
      <c r="B44" s="216">
        <f>'p-y cyclic clay'!C65</f>
        <v>39</v>
      </c>
      <c r="C44">
        <f>INDEX('CPT Data'!$C$13:$C$20000,MATCH(B44,'CPT Data'!$B$13:$B$20000,1))</f>
        <v>38.992000000000004</v>
      </c>
      <c r="D44" s="216" t="str">
        <f>INDEX('CPT Data'!$P$13:$P$20000,MATCH(B44,'CPT Data'!$B$13:$B$20000,1))</f>
        <v>CLAY</v>
      </c>
      <c r="E44">
        <f>IF($D44="SAND",INDEX('p-y cyclic sand'!$AM$27:$AM$5000,MATCH($B44,'p-y cyclic sand'!$C$27:$C$5000,1)),IF(INDEX('CPT Data'!$S$12:$S$20000,MATCH($B44,'CPT Data'!$B$12:$B$20000,1))&lt;2,INDEX('p-y cyclic clay'!$GL$27:$GL$5000,MATCH($B44,'p-y cyclic clay'!$C$27:$C$5000,1)),INDEX('p-y cyclic clay'!$HL$27:$HL$5000,MATCH($B44,'p-y cyclic clay'!$C$27:$C$5000,1))))</f>
        <v>0</v>
      </c>
      <c r="F44">
        <f>IF($D44="SAND",INDEX('p-y cyclic sand'!$Z$27:$Z$5000,MATCH($B44,'p-y cyclic sand'!$C$27:$C$5000,1)),IF(INDEX('CPT Data'!$S$12:$S$20000,MATCH($B44,'CPT Data'!$B$12:$B$20000,1))&lt;2,INDEX('p-y cyclic clay'!$GY$27:$GY$5000,MATCH($B44,'p-y cyclic clay'!$C$27:$C$5000,1)),INDEX('p-y cyclic clay'!$HY$27:$HY$5000,MATCH($B44,'p-y cyclic clay'!$C$27:$C$5000,1))))</f>
        <v>0</v>
      </c>
      <c r="G44">
        <f>IF($D44="SAND",INDEX('p-y cyclic sand'!$AN$27:$AN$5000,MATCH($B44,'p-y cyclic sand'!$C$27:$C$5000,1)),IF(INDEX('CPT Data'!$S$12:$S$20000,MATCH($B44,'CPT Data'!$B$12:$B$20000,1))&lt;2,INDEX('p-y cyclic clay'!$GM$27:$GM$5000,MATCH($B44,'p-y cyclic clay'!$C$27:$C$5000,1)),INDEX('p-y cyclic clay'!$HM$27:$HM$5000,MATCH($B44,'p-y cyclic clay'!$C$27:$C$5000,1))))</f>
        <v>635.7996031572111</v>
      </c>
      <c r="H44">
        <f>IF($D44="SAND",INDEX('p-y cyclic sand'!$AA$27:$AA$5000,MATCH($B44,'p-y cyclic sand'!$C$27:$C$5000,1)),IF(INDEX('CPT Data'!$S$12:$S$20000,MATCH($B44,'CPT Data'!$B$12:$B$20000,1))&lt;2,INDEX('p-y cyclic clay'!$GZ$27:$GZ$5000,MATCH($B44,'p-y cyclic clay'!$C$27:$C$5000,1)),INDEX('p-y cyclic clay'!$HZ$27:$HZ$5000,MATCH($B44,'p-y cyclic clay'!$C$27:$C$5000,1))))</f>
        <v>1.0550780767275121</v>
      </c>
      <c r="I44">
        <f>IF($D44="SAND",INDEX('p-y cyclic sand'!$AO$27:$AO$5000,MATCH($B44,'p-y cyclic sand'!$C$27:$C$5000,1)),IF(INDEX('CPT Data'!$S$12:$S$20000,MATCH($B44,'CPT Data'!$B$12:$B$20000,1))&lt;2,INDEX('p-y cyclic clay'!$GN$27:$GN$5000,MATCH($B44,'p-y cyclic clay'!$C$27:$C$5000,1)),INDEX('p-y cyclic clay'!$HN$27:$HN$5000,MATCH($B44,'p-y cyclic clay'!$C$27:$C$5000,1))))</f>
        <v>2483.0868877074872</v>
      </c>
      <c r="J44">
        <f>IF($D44="SAND",INDEX('p-y cyclic sand'!$AB$27:$AB$5000,MATCH($B44,'p-y cyclic sand'!$C$27:$C$5000,1)),IF(INDEX('CPT Data'!$S$12:$S$20000,MATCH($B44,'CPT Data'!$B$12:$B$20000,1))&lt;2,INDEX('p-y cyclic clay'!$HA$27:$HA$5000,MATCH($B44,'p-y cyclic clay'!$C$27:$C$5000,1)),INDEX('p-y cyclic clay'!$IA$27:$IA$5000,MATCH($B44,'p-y cyclic clay'!$C$27:$C$5000,1))))</f>
        <v>10.248976193403145</v>
      </c>
      <c r="K44">
        <f>IF($D44="SAND",INDEX('p-y cyclic sand'!$AP$27:$AP$5000,MATCH($B44,'p-y cyclic sand'!$C$27:$C$5000,1)),IF(INDEX('CPT Data'!$S$12:$S$20000,MATCH($B44,'CPT Data'!$B$12:$B$20000,1))&lt;2,INDEX('p-y cyclic clay'!$GO$27:$GO$5000,MATCH($B44,'p-y cyclic clay'!$C$27:$C$5000,1)),INDEX('p-y cyclic clay'!$HO$27:$HO$5000,MATCH($B44,'p-y cyclic clay'!$C$27:$C$5000,1))))</f>
        <v>3660.241965939862</v>
      </c>
      <c r="L44">
        <f>IF($D44="SAND",INDEX('p-y cyclic sand'!$AC$27:$AC$5000,MATCH($B44,'p-y cyclic sand'!$C$27:$C$5000,1)),IF(INDEX('CPT Data'!$S$12:$S$20000,MATCH($B44,'CPT Data'!$B$12:$B$20000,1))&lt;2,INDEX('p-y cyclic clay'!$HB$27:$HB$5000,MATCH($B44,'p-y cyclic clay'!$C$27:$C$5000,1)),INDEX('p-y cyclic clay'!$IB$27:$IB$5000,MATCH($B44,'p-y cyclic clay'!$C$27:$C$5000,1))))</f>
        <v>21.052937948789591</v>
      </c>
      <c r="M44">
        <f>IF($D44="SAND",INDEX('p-y cyclic sand'!$AQ$27:$AQ$5000,MATCH($B44,'p-y cyclic sand'!$C$27:$C$5000,1)),IF(INDEX('CPT Data'!$S$12:$S$20000,MATCH($B44,'CPT Data'!$B$12:$B$20000,1))&lt;2,INDEX('p-y cyclic clay'!$GP$27:$GP$5000,MATCH($B44,'p-y cyclic clay'!$C$27:$C$5000,1)),INDEX('p-y cyclic clay'!$HP$27:$HP$5000,MATCH($B44,'p-y cyclic clay'!$C$27:$C$5000,1))))</f>
        <v>4789.2652702192509</v>
      </c>
      <c r="N44">
        <f>IF($D44="SAND",INDEX('p-y cyclic sand'!$AD$27:$AD$5000,MATCH($B44,'p-y cyclic sand'!$C$27:$C$5000,1)),IF(INDEX('CPT Data'!$S$12:$S$20000,MATCH($B44,'CPT Data'!$B$12:$B$20000,1))&lt;2,INDEX('p-y cyclic clay'!$HC$27:$HC$5000,MATCH($B44,'p-y cyclic clay'!$C$27:$C$5000,1)),INDEX('p-y cyclic clay'!$IC$27:$IC$5000,MATCH($B44,'p-y cyclic clay'!$C$27:$C$5000,1))))</f>
        <v>38.936268417091902</v>
      </c>
      <c r="O44">
        <f>IF($D44="SAND",INDEX('p-y cyclic sand'!$AR$27:$AR$5000,MATCH($B44,'p-y cyclic sand'!$C$27:$C$5000,1)),IF(INDEX('CPT Data'!$S$12:$S$20000,MATCH($B44,'CPT Data'!$B$12:$B$20000,1))&lt;2,INDEX('p-y cyclic clay'!$GQ$27:$GQ$5000,MATCH($B44,'p-y cyclic clay'!$C$27:$C$5000,1)),INDEX('p-y cyclic clay'!$HQ$27:$HQ$5000,MATCH($B44,'p-y cyclic clay'!$C$27:$C$5000,1))))</f>
        <v>5865.411620062212</v>
      </c>
      <c r="P44">
        <f>IF($D44="SAND",INDEX('p-y cyclic sand'!$AE$27:$AE$5000,MATCH($B44,'p-y cyclic sand'!$C$27:$C$5000,1)),IF(INDEX('CPT Data'!$S$12:$S$20000,MATCH($B44,'CPT Data'!$B$12:$B$20000,1))&lt;2,INDEX('p-y cyclic clay'!$HD$27:$HD$5000,MATCH($B44,'p-y cyclic clay'!$C$27:$C$5000,1)),INDEX('p-y cyclic clay'!$ID$27:$ID$5000,MATCH($B44,'p-y cyclic clay'!$C$27:$C$5000,1))))</f>
        <v>61.127723081690661</v>
      </c>
      <c r="Q44">
        <f>IF($D44="SAND",INDEX('p-y cyclic sand'!$AS$27:$AS$5000,MATCH($B44,'p-y cyclic sand'!$C$27:$C$5000,1)),IF(INDEX('CPT Data'!$S$12:$S$20000,MATCH($B44,'CPT Data'!$B$12:$B$20000,1))&lt;2,INDEX('p-y cyclic clay'!$GR$27:$GR$5000,MATCH($B44,'p-y cyclic clay'!$C$27:$C$5000,1)),INDEX('p-y cyclic clay'!$HR$27:$HR$5000,MATCH($B44,'p-y cyclic clay'!$C$27:$C$5000,1))))</f>
        <v>6883.0544230617325</v>
      </c>
      <c r="R44">
        <f>IF($D44="SAND",INDEX('p-y cyclic sand'!$AF$27:$AF$5000,MATCH($B44,'p-y cyclic sand'!$C$27:$C$5000,1)),IF(INDEX('CPT Data'!$S$12:$S$20000,MATCH($B44,'CPT Data'!$B$12:$B$20000,1))&lt;2,INDEX('p-y cyclic clay'!$HE$27:$HE$5000,MATCH($B44,'p-y cyclic clay'!$C$27:$C$5000,1)),INDEX('p-y cyclic clay'!$IE$27:$IE$5000,MATCH($B44,'p-y cyclic clay'!$C$27:$C$5000,1))))</f>
        <v>90.111007864654511</v>
      </c>
      <c r="S44">
        <f>IF($D44="SAND",INDEX('p-y cyclic sand'!$AT$27:$AT$5000,MATCH($B44,'p-y cyclic sand'!$C$27:$C$5000,1)),IF(INDEX('CPT Data'!$S$12:$S$20000,MATCH($B44,'CPT Data'!$B$12:$B$20000,1))&lt;2,INDEX('p-y cyclic clay'!$GS$27:$GS$5000,MATCH($B44,'p-y cyclic clay'!$C$27:$C$5000,1)),INDEX('p-y cyclic clay'!$HS$27:$HS$5000,MATCH($B44,'p-y cyclic clay'!$C$27:$C$5000,1))))</f>
        <v>7835.4391329778909</v>
      </c>
      <c r="T44">
        <f>IF($D44="SAND",INDEX('p-y cyclic sand'!$AG$27:$AG$5000,MATCH($B44,'p-y cyclic sand'!$C$27:$C$5000,1)),IF(INDEX('CPT Data'!$S$12:$S$20000,MATCH($B44,'CPT Data'!$B$12:$B$20000,1))&lt;2,INDEX('p-y cyclic clay'!$HF$27:$HF$5000,MATCH($B44,'p-y cyclic clay'!$C$27:$C$5000,1)),INDEX('p-y cyclic clay'!$IF$27:$IF$5000,MATCH($B44,'p-y cyclic clay'!$C$27:$C$5000,1))))</f>
        <v>132.25312500905071</v>
      </c>
      <c r="U44">
        <f>IF($D44="SAND",INDEX('p-y cyclic sand'!$AU$27:$AU$5000,MATCH($B44,'p-y cyclic sand'!$C$27:$C$5000,1)),IF(INDEX('CPT Data'!$S$12:$S$20000,MATCH($B44,'CPT Data'!$B$12:$B$20000,1))&lt;2,INDEX('p-y cyclic clay'!$GT$27:$GT$5000,MATCH($B44,'p-y cyclic clay'!$C$27:$C$5000,1)),INDEX('p-y cyclic clay'!$HT$27:$HT$5000,MATCH($B44,'p-y cyclic clay'!$C$27:$C$5000,1))))</f>
        <v>8714.3414808607322</v>
      </c>
      <c r="V44">
        <f>IF($D44="SAND",INDEX('p-y cyclic sand'!$AH$27:$AH$5000,MATCH($B44,'p-y cyclic sand'!$C$27:$C$5000,1)),IF(INDEX('CPT Data'!$S$12:$S$20000,MATCH($B44,'CPT Data'!$B$12:$B$20000,1))&lt;2,INDEX('p-y cyclic clay'!$HG$27:$HG$5000,MATCH($B44,'p-y cyclic clay'!$C$27:$C$5000,1)),INDEX('p-y cyclic clay'!$IG$27:$IG$5000,MATCH($B44,'p-y cyclic clay'!$C$27:$C$5000,1))))</f>
        <v>195.9775805320634</v>
      </c>
      <c r="W44">
        <f>IF($D44="SAND",INDEX('p-y cyclic sand'!$AV$27:$AV$5000,MATCH($B44,'p-y cyclic sand'!$C$27:$C$5000,1)),IF(INDEX('CPT Data'!$S$12:$S$20000,MATCH($B44,'CPT Data'!$B$12:$B$20000,1))&lt;2,INDEX('p-y cyclic clay'!$GU$27:$GU$5000,MATCH($B44,'p-y cyclic clay'!$C$27:$C$5000,1)),INDEX('p-y cyclic clay'!$HU$27:$HU$5000,MATCH($B44,'p-y cyclic clay'!$C$27:$C$5000,1))))</f>
        <v>9509.5819007752325</v>
      </c>
      <c r="X44">
        <f>IF($D44="SAND",INDEX('p-y cyclic sand'!$AI$27:$AI$5000,MATCH($B44,'p-y cyclic sand'!$C$27:$C$5000,1)),IF(INDEX('CPT Data'!$S$12:$S$20000,MATCH($B44,'CPT Data'!$B$12:$B$20000,1))&lt;2,INDEX('p-y cyclic clay'!$HH$27:$HH$5000,MATCH($B44,'p-y cyclic clay'!$C$27:$C$5000,1)),INDEX('p-y cyclic clay'!$IH$27:$IH$5000,MATCH($B44,'p-y cyclic clay'!$C$27:$C$5000,1))))</f>
        <v>306.09327692107684</v>
      </c>
      <c r="Y44">
        <f>IF($D44="SAND",INDEX('p-y cyclic sand'!$AW$27:$AW$5000,MATCH($B44,'p-y cyclic sand'!$C$27:$C$5000,1)),IF(INDEX('CPT Data'!$S$12:$S$20000,MATCH($B44,'CPT Data'!$B$12:$B$20000,1))&lt;2,INDEX('p-y cyclic clay'!$GV$27:$GV$5000,MATCH($B44,'p-y cyclic clay'!$C$27:$C$5000,1)),INDEX('p-y cyclic clay'!$HV$27:$HV$5000,MATCH($B44,'p-y cyclic clay'!$C$27:$C$5000,1))))</f>
        <v>10043.509677662965</v>
      </c>
      <c r="Z44">
        <f>IF($D44="SAND",INDEX('p-y cyclic sand'!$AJ$27:$AJ$5000,MATCH($B44,'p-y cyclic sand'!$C$27:$C$5000,1)),IF(INDEX('CPT Data'!$S$12:$S$20000,MATCH($B44,'CPT Data'!$B$12:$B$20000,1))&lt;2,INDEX('p-y cyclic clay'!$HI$27:$HI$5000,MATCH($B44,'p-y cyclic clay'!$C$27:$C$5000,1)),INDEX('p-y cyclic clay'!$II$27:$II$5000,MATCH($B44,'p-y cyclic clay'!$C$27:$C$5000,1))))</f>
        <v>477.21567846704477</v>
      </c>
      <c r="AA44">
        <f>IF($D44="SAND",INDEX('p-y cyclic sand'!$AX$27:$AX$5000,MATCH($B44,'p-y cyclic sand'!$C$27:$C$5000,1)),IF(INDEX('CPT Data'!$S$12:$S$20000,MATCH($B44,'CPT Data'!$B$12:$B$20000,1))&lt;2,INDEX('p-y cyclic clay'!$GW$27:$GW$5000,MATCH($B44,'p-y cyclic clay'!$C$27:$C$5000,1)),INDEX('p-y cyclic clay'!$HW$27:$HW$5000,MATCH($B44,'p-y cyclic clay'!$C$27:$C$5000,1))))</f>
        <v>10208.315652662901</v>
      </c>
      <c r="AB44">
        <f>IF($D44="SAND",INDEX('p-y cyclic sand'!$AK$27:$AK$5000,MATCH($B44,'p-y cyclic sand'!$C$27:$C$5000,1)),IF(INDEX('CPT Data'!$S$12:$S$20000,MATCH($B44,'CPT Data'!$B$12:$B$20000,1))&lt;2,INDEX('p-y cyclic clay'!$HJ$27:$HJ$5000,MATCH($B44,'p-y cyclic clay'!$C$27:$C$5000,1)),INDEX('p-y cyclic clay'!$IJ$27:$IJ$5000,MATCH($B44,'p-y cyclic clay'!$C$27:$C$5000,1))))</f>
        <v>622.18756474851705</v>
      </c>
      <c r="AC44">
        <f>IF($D44="SAND",INDEX('p-y cyclic sand'!$AY$27:$AY$5000,MATCH($B44,'p-y cyclic sand'!$C$27:$C$5000,1)),IF(INDEX('CPT Data'!$S$12:$S$20000,MATCH($B44,'CPT Data'!$B$12:$B$20000,1))&lt;2,INDEX('p-y cyclic clay'!$GX$27:$GX$5000,MATCH($B44,'p-y cyclic clay'!$C$27:$C$5000,1)),INDEX('p-y cyclic clay'!$HX$27:$HX$5000,MATCH($B44,'p-y cyclic clay'!$C$27:$C$5000,1))))</f>
        <v>10208.315652662901</v>
      </c>
      <c r="AD44" s="98">
        <f>IF($D44="SAND",INDEX('p-y cyclic sand'!$AL$27:$AL$5000,MATCH($B44,'p-y cyclic sand'!$C$27:$C$5000,1)),IF(INDEX('CPT Data'!$S$12:$S$20000,MATCH($B44,'CPT Data'!$B$12:$B$20000,1))&lt;2,INDEX('p-y cyclic clay'!$HK$27:$HK$5000,MATCH($B44,'p-y cyclic clay'!$C$27:$C$5000,1)),INDEX('p-y cyclic clay'!$IK$27:$IK$5000,MATCH($B44,'p-y cyclic clay'!$C$27:$C$5000,1))))</f>
        <v>5432.4746895721391</v>
      </c>
    </row>
    <row r="45" spans="1:30" x14ac:dyDescent="0.2">
      <c r="A45" s="214">
        <f t="shared" si="0"/>
        <v>-55.5</v>
      </c>
      <c r="B45" s="216">
        <f>'p-y cyclic clay'!C66</f>
        <v>40</v>
      </c>
      <c r="C45">
        <f>INDEX('CPT Data'!$C$13:$C$20000,MATCH(B45,'CPT Data'!$B$13:$B$20000,1))</f>
        <v>39.991</v>
      </c>
      <c r="D45" s="216" t="str">
        <f>INDEX('CPT Data'!$P$13:$P$20000,MATCH(B45,'CPT Data'!$B$13:$B$20000,1))</f>
        <v>CLAY</v>
      </c>
      <c r="E45">
        <f>IF($D45="SAND",INDEX('p-y cyclic sand'!$AM$27:$AM$5000,MATCH($B45,'p-y cyclic sand'!$C$27:$C$5000,1)),IF(INDEX('CPT Data'!$S$12:$S$20000,MATCH($B45,'CPT Data'!$B$12:$B$20000,1))&lt;2,INDEX('p-y cyclic clay'!$GL$27:$GL$5000,MATCH($B45,'p-y cyclic clay'!$C$27:$C$5000,1)),INDEX('p-y cyclic clay'!$HL$27:$HL$5000,MATCH($B45,'p-y cyclic clay'!$C$27:$C$5000,1))))</f>
        <v>0</v>
      </c>
      <c r="F45">
        <f>IF($D45="SAND",INDEX('p-y cyclic sand'!$Z$27:$Z$5000,MATCH($B45,'p-y cyclic sand'!$C$27:$C$5000,1)),IF(INDEX('CPT Data'!$S$12:$S$20000,MATCH($B45,'CPT Data'!$B$12:$B$20000,1))&lt;2,INDEX('p-y cyclic clay'!$GY$27:$GY$5000,MATCH($B45,'p-y cyclic clay'!$C$27:$C$5000,1)),INDEX('p-y cyclic clay'!$HY$27:$HY$5000,MATCH($B45,'p-y cyclic clay'!$C$27:$C$5000,1))))</f>
        <v>0</v>
      </c>
      <c r="G45">
        <f>IF($D45="SAND",INDEX('p-y cyclic sand'!$AN$27:$AN$5000,MATCH($B45,'p-y cyclic sand'!$C$27:$C$5000,1)),IF(INDEX('CPT Data'!$S$12:$S$20000,MATCH($B45,'CPT Data'!$B$12:$B$20000,1))&lt;2,INDEX('p-y cyclic clay'!$GM$27:$GM$5000,MATCH($B45,'p-y cyclic clay'!$C$27:$C$5000,1)),INDEX('p-y cyclic clay'!$HM$27:$HM$5000,MATCH($B45,'p-y cyclic clay'!$C$27:$C$5000,1))))</f>
        <v>396.95064992457372</v>
      </c>
      <c r="H45">
        <f>IF($D45="SAND",INDEX('p-y cyclic sand'!$AA$27:$AA$5000,MATCH($B45,'p-y cyclic sand'!$C$27:$C$5000,1)),IF(INDEX('CPT Data'!$S$12:$S$20000,MATCH($B45,'CPT Data'!$B$12:$B$20000,1))&lt;2,INDEX('p-y cyclic clay'!$GZ$27:$GZ$5000,MATCH($B45,'p-y cyclic clay'!$C$27:$C$5000,1)),INDEX('p-y cyclic clay'!$HZ$27:$HZ$5000,MATCH($B45,'p-y cyclic clay'!$C$27:$C$5000,1))))</f>
        <v>0.89230392673907322</v>
      </c>
      <c r="I45">
        <f>IF($D45="SAND",INDEX('p-y cyclic sand'!$AO$27:$AO$5000,MATCH($B45,'p-y cyclic sand'!$C$27:$C$5000,1)),IF(INDEX('CPT Data'!$S$12:$S$20000,MATCH($B45,'CPT Data'!$B$12:$B$20000,1))&lt;2,INDEX('p-y cyclic clay'!$GN$27:$GN$5000,MATCH($B45,'p-y cyclic clay'!$C$27:$C$5000,1)),INDEX('p-y cyclic clay'!$HN$27:$HN$5000,MATCH($B45,'p-y cyclic clay'!$C$27:$C$5000,1))))</f>
        <v>1550.2729932515449</v>
      </c>
      <c r="J45">
        <f>IF($D45="SAND",INDEX('p-y cyclic sand'!$AB$27:$AB$5000,MATCH($B45,'p-y cyclic sand'!$C$27:$C$5000,1)),IF(INDEX('CPT Data'!$S$12:$S$20000,MATCH($B45,'CPT Data'!$B$12:$B$20000,1))&lt;2,INDEX('p-y cyclic clay'!$HA$27:$HA$5000,MATCH($B45,'p-y cyclic clay'!$C$27:$C$5000,1)),INDEX('p-y cyclic clay'!$IA$27:$IA$5000,MATCH($B45,'p-y cyclic clay'!$C$27:$C$5000,1))))</f>
        <v>8.6677961604454534</v>
      </c>
      <c r="K45">
        <f>IF($D45="SAND",INDEX('p-y cyclic sand'!$AP$27:$AP$5000,MATCH($B45,'p-y cyclic sand'!$C$27:$C$5000,1)),IF(INDEX('CPT Data'!$S$12:$S$20000,MATCH($B45,'CPT Data'!$B$12:$B$20000,1))&lt;2,INDEX('p-y cyclic clay'!$GO$27:$GO$5000,MATCH($B45,'p-y cyclic clay'!$C$27:$C$5000,1)),INDEX('p-y cyclic clay'!$HO$27:$HO$5000,MATCH($B45,'p-y cyclic clay'!$C$27:$C$5000,1))))</f>
        <v>2285.2097108053204</v>
      </c>
      <c r="L45">
        <f>IF($D45="SAND",INDEX('p-y cyclic sand'!$AC$27:$AC$5000,MATCH($B45,'p-y cyclic sand'!$C$27:$C$5000,1)),IF(INDEX('CPT Data'!$S$12:$S$20000,MATCH($B45,'CPT Data'!$B$12:$B$20000,1))&lt;2,INDEX('p-y cyclic clay'!$HB$27:$HB$5000,MATCH($B45,'p-y cyclic clay'!$C$27:$C$5000,1)),INDEX('p-y cyclic clay'!$IB$27:$IB$5000,MATCH($B45,'p-y cyclic clay'!$C$27:$C$5000,1))))</f>
        <v>16.577718828928326</v>
      </c>
      <c r="M45">
        <f>IF($D45="SAND",INDEX('p-y cyclic sand'!$AQ$27:$AQ$5000,MATCH($B45,'p-y cyclic sand'!$C$27:$C$5000,1)),IF(INDEX('CPT Data'!$S$12:$S$20000,MATCH($B45,'CPT Data'!$B$12:$B$20000,1))&lt;2,INDEX('p-y cyclic clay'!$GP$27:$GP$5000,MATCH($B45,'p-y cyclic clay'!$C$27:$C$5000,1)),INDEX('p-y cyclic clay'!$HP$27:$HP$5000,MATCH($B45,'p-y cyclic clay'!$C$27:$C$5000,1))))</f>
        <v>2990.096175326873</v>
      </c>
      <c r="N45">
        <f>IF($D45="SAND",INDEX('p-y cyclic sand'!$AD$27:$AD$5000,MATCH($B45,'p-y cyclic sand'!$C$27:$C$5000,1)),IF(INDEX('CPT Data'!$S$12:$S$20000,MATCH($B45,'CPT Data'!$B$12:$B$20000,1))&lt;2,INDEX('p-y cyclic clay'!$HC$27:$HC$5000,MATCH($B45,'p-y cyclic clay'!$C$27:$C$5000,1)),INDEX('p-y cyclic clay'!$IC$27:$IC$5000,MATCH($B45,'p-y cyclic clay'!$C$27:$C$5000,1))))</f>
        <v>29.860280078577368</v>
      </c>
      <c r="O45">
        <f>IF($D45="SAND",INDEX('p-y cyclic sand'!$AR$27:$AR$5000,MATCH($B45,'p-y cyclic sand'!$C$27:$C$5000,1)),IF(INDEX('CPT Data'!$S$12:$S$20000,MATCH($B45,'CPT Data'!$B$12:$B$20000,1))&lt;2,INDEX('p-y cyclic clay'!$GQ$27:$GQ$5000,MATCH($B45,'p-y cyclic clay'!$C$27:$C$5000,1)),INDEX('p-y cyclic clay'!$HQ$27:$HQ$5000,MATCH($B45,'p-y cyclic clay'!$C$27:$C$5000,1))))</f>
        <v>3661.9698142264165</v>
      </c>
      <c r="P45">
        <f>IF($D45="SAND",INDEX('p-y cyclic sand'!$AE$27:$AE$5000,MATCH($B45,'p-y cyclic sand'!$C$27:$C$5000,1)),IF(INDEX('CPT Data'!$S$12:$S$20000,MATCH($B45,'CPT Data'!$B$12:$B$20000,1))&lt;2,INDEX('p-y cyclic clay'!$HD$27:$HD$5000,MATCH($B45,'p-y cyclic clay'!$C$27:$C$5000,1)),INDEX('p-y cyclic clay'!$ID$27:$ID$5000,MATCH($B45,'p-y cyclic clay'!$C$27:$C$5000,1))))</f>
        <v>46.376501458585089</v>
      </c>
      <c r="Q45">
        <f>IF($D45="SAND",INDEX('p-y cyclic sand'!$AS$27:$AS$5000,MATCH($B45,'p-y cyclic sand'!$C$27:$C$5000,1)),IF(INDEX('CPT Data'!$S$12:$S$20000,MATCH($B45,'CPT Data'!$B$12:$B$20000,1))&lt;2,INDEX('p-y cyclic clay'!$GR$27:$GR$5000,MATCH($B45,'p-y cyclic clay'!$C$27:$C$5000,1)),INDEX('p-y cyclic clay'!$HR$27:$HR$5000,MATCH($B45,'p-y cyclic clay'!$C$27:$C$5000,1))))</f>
        <v>4297.3177603965578</v>
      </c>
      <c r="R45">
        <f>IF($D45="SAND",INDEX('p-y cyclic sand'!$AF$27:$AF$5000,MATCH($B45,'p-y cyclic sand'!$C$27:$C$5000,1)),IF(INDEX('CPT Data'!$S$12:$S$20000,MATCH($B45,'CPT Data'!$B$12:$B$20000,1))&lt;2,INDEX('p-y cyclic clay'!$HE$27:$HE$5000,MATCH($B45,'p-y cyclic clay'!$C$27:$C$5000,1)),INDEX('p-y cyclic clay'!$IE$27:$IE$5000,MATCH($B45,'p-y cyclic clay'!$C$27:$C$5000,1))))</f>
        <v>68.193011623943889</v>
      </c>
      <c r="S45">
        <f>IF($D45="SAND",INDEX('p-y cyclic sand'!$AT$27:$AT$5000,MATCH($B45,'p-y cyclic sand'!$C$27:$C$5000,1)),IF(INDEX('CPT Data'!$S$12:$S$20000,MATCH($B45,'CPT Data'!$B$12:$B$20000,1))&lt;2,INDEX('p-y cyclic clay'!$GS$27:$GS$5000,MATCH($B45,'p-y cyclic clay'!$C$27:$C$5000,1)),INDEX('p-y cyclic clay'!$HS$27:$HS$5000,MATCH($B45,'p-y cyclic clay'!$C$27:$C$5000,1))))</f>
        <v>4891.9229279716101</v>
      </c>
      <c r="T45">
        <f>IF($D45="SAND",INDEX('p-y cyclic sand'!$AG$27:$AG$5000,MATCH($B45,'p-y cyclic sand'!$C$27:$C$5000,1)),IF(INDEX('CPT Data'!$S$12:$S$20000,MATCH($B45,'CPT Data'!$B$12:$B$20000,1))&lt;2,INDEX('p-y cyclic clay'!$HF$27:$HF$5000,MATCH($B45,'p-y cyclic clay'!$C$27:$C$5000,1)),INDEX('p-y cyclic clay'!$IF$27:$IF$5000,MATCH($B45,'p-y cyclic clay'!$C$27:$C$5000,1))))</f>
        <v>100.2399014264324</v>
      </c>
      <c r="U45">
        <f>IF($D45="SAND",INDEX('p-y cyclic sand'!$AU$27:$AU$5000,MATCH($B45,'p-y cyclic sand'!$C$27:$C$5000,1)),IF(INDEX('CPT Data'!$S$12:$S$20000,MATCH($B45,'CPT Data'!$B$12:$B$20000,1))&lt;2,INDEX('p-y cyclic clay'!$GT$27:$GT$5000,MATCH($B45,'p-y cyclic clay'!$C$27:$C$5000,1)),INDEX('p-y cyclic clay'!$HT$27:$HT$5000,MATCH($B45,'p-y cyclic clay'!$C$27:$C$5000,1))))</f>
        <v>5440.6506347519835</v>
      </c>
      <c r="V45">
        <f>IF($D45="SAND",INDEX('p-y cyclic sand'!$AH$27:$AH$5000,MATCH($B45,'p-y cyclic sand'!$C$27:$C$5000,1)),IF(INDEX('CPT Data'!$S$12:$S$20000,MATCH($B45,'CPT Data'!$B$12:$B$20000,1))&lt;2,INDEX('p-y cyclic clay'!$HG$27:$HG$5000,MATCH($B45,'p-y cyclic clay'!$C$27:$C$5000,1)),INDEX('p-y cyclic clay'!$IG$27:$IG$5000,MATCH($B45,'p-y cyclic clay'!$C$27:$C$5000,1))))</f>
        <v>148.52285633957996</v>
      </c>
      <c r="W45">
        <f>IF($D45="SAND",INDEX('p-y cyclic sand'!$AV$27:$AV$5000,MATCH($B45,'p-y cyclic sand'!$C$27:$C$5000,1)),IF(INDEX('CPT Data'!$S$12:$S$20000,MATCH($B45,'CPT Data'!$B$12:$B$20000,1))&lt;2,INDEX('p-y cyclic clay'!$GU$27:$GU$5000,MATCH($B45,'p-y cyclic clay'!$C$27:$C$5000,1)),INDEX('p-y cyclic clay'!$HU$27:$HU$5000,MATCH($B45,'p-y cyclic clay'!$C$27:$C$5000,1))))</f>
        <v>5937.145442178431</v>
      </c>
      <c r="X45">
        <f>IF($D45="SAND",INDEX('p-y cyclic sand'!$AI$27:$AI$5000,MATCH($B45,'p-y cyclic sand'!$C$27:$C$5000,1)),IF(INDEX('CPT Data'!$S$12:$S$20000,MATCH($B45,'CPT Data'!$B$12:$B$20000,1))&lt;2,INDEX('p-y cyclic clay'!$HH$27:$HH$5000,MATCH($B45,'p-y cyclic clay'!$C$27:$C$5000,1)),INDEX('p-y cyclic clay'!$IH$27:$IH$5000,MATCH($B45,'p-y cyclic clay'!$C$27:$C$5000,1))))</f>
        <v>237.59826558357781</v>
      </c>
      <c r="Y45">
        <f>IF($D45="SAND",INDEX('p-y cyclic sand'!$AW$27:$AW$5000,MATCH($B45,'p-y cyclic sand'!$C$27:$C$5000,1)),IF(INDEX('CPT Data'!$S$12:$S$20000,MATCH($B45,'CPT Data'!$B$12:$B$20000,1))&lt;2,INDEX('p-y cyclic clay'!$GV$27:$GV$5000,MATCH($B45,'p-y cyclic clay'!$C$27:$C$5000,1)),INDEX('p-y cyclic clay'!$HV$27:$HV$5000,MATCH($B45,'p-y cyclic clay'!$C$27:$C$5000,1))))</f>
        <v>6270.4941529922107</v>
      </c>
      <c r="Z45">
        <f>IF($D45="SAND",INDEX('p-y cyclic sand'!$AJ$27:$AJ$5000,MATCH($B45,'p-y cyclic sand'!$C$27:$C$5000,1)),IF(INDEX('CPT Data'!$S$12:$S$20000,MATCH($B45,'CPT Data'!$B$12:$B$20000,1))&lt;2,INDEX('p-y cyclic clay'!$HI$27:$HI$5000,MATCH($B45,'p-y cyclic clay'!$C$27:$C$5000,1)),INDEX('p-y cyclic clay'!$II$27:$II$5000,MATCH($B45,'p-y cyclic clay'!$C$27:$C$5000,1))))</f>
        <v>384.91127840413264</v>
      </c>
      <c r="AA45">
        <f>IF($D45="SAND",INDEX('p-y cyclic sand'!$AX$27:$AX$5000,MATCH($B45,'p-y cyclic sand'!$C$27:$C$5000,1)),IF(INDEX('CPT Data'!$S$12:$S$20000,MATCH($B45,'CPT Data'!$B$12:$B$20000,1))&lt;2,INDEX('p-y cyclic clay'!$GW$27:$GW$5000,MATCH($B45,'p-y cyclic clay'!$C$27:$C$5000,1)),INDEX('p-y cyclic clay'!$HW$27:$HW$5000,MATCH($B45,'p-y cyclic clay'!$C$27:$C$5000,1))))</f>
        <v>6373.3879556350867</v>
      </c>
      <c r="AB45">
        <f>IF($D45="SAND",INDEX('p-y cyclic sand'!$AK$27:$AK$5000,MATCH($B45,'p-y cyclic sand'!$C$27:$C$5000,1)),IF(INDEX('CPT Data'!$S$12:$S$20000,MATCH($B45,'CPT Data'!$B$12:$B$20000,1))&lt;2,INDEX('p-y cyclic clay'!$HJ$27:$HJ$5000,MATCH($B45,'p-y cyclic clay'!$C$27:$C$5000,1)),INDEX('p-y cyclic clay'!$IJ$27:$IJ$5000,MATCH($B45,'p-y cyclic clay'!$C$27:$C$5000,1))))</f>
        <v>520.75451942151733</v>
      </c>
      <c r="AC45">
        <f>IF($D45="SAND",INDEX('p-y cyclic sand'!$AY$27:$AY$5000,MATCH($B45,'p-y cyclic sand'!$C$27:$C$5000,1)),IF(INDEX('CPT Data'!$S$12:$S$20000,MATCH($B45,'CPT Data'!$B$12:$B$20000,1))&lt;2,INDEX('p-y cyclic clay'!$GX$27:$GX$5000,MATCH($B45,'p-y cyclic clay'!$C$27:$C$5000,1)),INDEX('p-y cyclic clay'!$HX$27:$HX$5000,MATCH($B45,'p-y cyclic clay'!$C$27:$C$5000,1))))</f>
        <v>6373.3879556350867</v>
      </c>
      <c r="AD45" s="98">
        <f>IF($D45="SAND",INDEX('p-y cyclic sand'!$AL$27:$AL$5000,MATCH($B45,'p-y cyclic sand'!$C$27:$C$5000,1)),IF(INDEX('CPT Data'!$S$12:$S$20000,MATCH($B45,'CPT Data'!$B$12:$B$20000,1))&lt;2,INDEX('p-y cyclic clay'!$HK$27:$HK$5000,MATCH($B45,'p-y cyclic clay'!$C$27:$C$5000,1)),INDEX('p-y cyclic clay'!$IK$27:$IK$5000,MATCH($B45,'p-y cyclic clay'!$C$27:$C$5000,1))))</f>
        <v>5432.4746895721391</v>
      </c>
    </row>
    <row r="46" spans="1:30" x14ac:dyDescent="0.2">
      <c r="A46" s="214">
        <f t="shared" si="0"/>
        <v>-56.5</v>
      </c>
      <c r="B46" s="216">
        <f>'p-y cyclic clay'!C67</f>
        <v>41</v>
      </c>
      <c r="C46">
        <f>INDEX('CPT Data'!$C$13:$C$20000,MATCH(B46,'CPT Data'!$B$13:$B$20000,1))</f>
        <v>40.984999999999999</v>
      </c>
      <c r="D46" s="216" t="str">
        <f>INDEX('CPT Data'!$P$13:$P$20000,MATCH(B46,'CPT Data'!$B$13:$B$20000,1))</f>
        <v>CLAY</v>
      </c>
      <c r="E46">
        <f>IF($D46="SAND",INDEX('p-y cyclic sand'!$AM$27:$AM$5000,MATCH($B46,'p-y cyclic sand'!$C$27:$C$5000,1)),IF(INDEX('CPT Data'!$S$12:$S$20000,MATCH($B46,'CPT Data'!$B$12:$B$20000,1))&lt;2,INDEX('p-y cyclic clay'!$GL$27:$GL$5000,MATCH($B46,'p-y cyclic clay'!$C$27:$C$5000,1)),INDEX('p-y cyclic clay'!$HL$27:$HL$5000,MATCH($B46,'p-y cyclic clay'!$C$27:$C$5000,1))))</f>
        <v>0</v>
      </c>
      <c r="F46">
        <f>IF($D46="SAND",INDEX('p-y cyclic sand'!$Z$27:$Z$5000,MATCH($B46,'p-y cyclic sand'!$C$27:$C$5000,1)),IF(INDEX('CPT Data'!$S$12:$S$20000,MATCH($B46,'CPT Data'!$B$12:$B$20000,1))&lt;2,INDEX('p-y cyclic clay'!$GY$27:$GY$5000,MATCH($B46,'p-y cyclic clay'!$C$27:$C$5000,1)),INDEX('p-y cyclic clay'!$HY$27:$HY$5000,MATCH($B46,'p-y cyclic clay'!$C$27:$C$5000,1))))</f>
        <v>0</v>
      </c>
      <c r="G46">
        <f>IF($D46="SAND",INDEX('p-y cyclic sand'!$AN$27:$AN$5000,MATCH($B46,'p-y cyclic sand'!$C$27:$C$5000,1)),IF(INDEX('CPT Data'!$S$12:$S$20000,MATCH($B46,'CPT Data'!$B$12:$B$20000,1))&lt;2,INDEX('p-y cyclic clay'!$GM$27:$GM$5000,MATCH($B46,'p-y cyclic clay'!$C$27:$C$5000,1)),INDEX('p-y cyclic clay'!$HM$27:$HM$5000,MATCH($B46,'p-y cyclic clay'!$C$27:$C$5000,1))))</f>
        <v>772.67029857873251</v>
      </c>
      <c r="H46">
        <f>IF($D46="SAND",INDEX('p-y cyclic sand'!$AA$27:$AA$5000,MATCH($B46,'p-y cyclic sand'!$C$27:$C$5000,1)),IF(INDEX('CPT Data'!$S$12:$S$20000,MATCH($B46,'CPT Data'!$B$12:$B$20000,1))&lt;2,INDEX('p-y cyclic clay'!$GZ$27:$GZ$5000,MATCH($B46,'p-y cyclic clay'!$C$27:$C$5000,1)),INDEX('p-y cyclic clay'!$HZ$27:$HZ$5000,MATCH($B46,'p-y cyclic clay'!$C$27:$C$5000,1))))</f>
        <v>1.0926558867273126</v>
      </c>
      <c r="I46">
        <f>IF($D46="SAND",INDEX('p-y cyclic sand'!$AO$27:$AO$5000,MATCH($B46,'p-y cyclic sand'!$C$27:$C$5000,1)),IF(INDEX('CPT Data'!$S$12:$S$20000,MATCH($B46,'CPT Data'!$B$12:$B$20000,1))&lt;2,INDEX('p-y cyclic clay'!$GN$27:$GN$5000,MATCH($B46,'p-y cyclic clay'!$C$27:$C$5000,1)),INDEX('p-y cyclic clay'!$HN$27:$HN$5000,MATCH($B46,'p-y cyclic clay'!$C$27:$C$5000,1))))</f>
        <v>3017.6292614757654</v>
      </c>
      <c r="J46">
        <f>IF($D46="SAND",INDEX('p-y cyclic sand'!$AB$27:$AB$5000,MATCH($B46,'p-y cyclic sand'!$C$27:$C$5000,1)),IF(INDEX('CPT Data'!$S$12:$S$20000,MATCH($B46,'CPT Data'!$B$12:$B$20000,1))&lt;2,INDEX('p-y cyclic clay'!$HA$27:$HA$5000,MATCH($B46,'p-y cyclic clay'!$C$27:$C$5000,1)),INDEX('p-y cyclic clay'!$IA$27:$IA$5000,MATCH($B46,'p-y cyclic clay'!$C$27:$C$5000,1))))</f>
        <v>10.614005179014082</v>
      </c>
      <c r="K46">
        <f>IF($D46="SAND",INDEX('p-y cyclic sand'!$AP$27:$AP$5000,MATCH($B46,'p-y cyclic sand'!$C$27:$C$5000,1)),IF(INDEX('CPT Data'!$S$12:$S$20000,MATCH($B46,'CPT Data'!$B$12:$B$20000,1))&lt;2,INDEX('p-y cyclic clay'!$GO$27:$GO$5000,MATCH($B46,'p-y cyclic clay'!$C$27:$C$5000,1)),INDEX('p-y cyclic clay'!$HO$27:$HO$5000,MATCH($B46,'p-y cyclic clay'!$C$27:$C$5000,1))))</f>
        <v>4448.1944289509947</v>
      </c>
      <c r="L46">
        <f>IF($D46="SAND",INDEX('p-y cyclic sand'!$AC$27:$AC$5000,MATCH($B46,'p-y cyclic sand'!$C$27:$C$5000,1)),IF(INDEX('CPT Data'!$S$12:$S$20000,MATCH($B46,'CPT Data'!$B$12:$B$20000,1))&lt;2,INDEX('p-y cyclic clay'!$HB$27:$HB$5000,MATCH($B46,'p-y cyclic clay'!$C$27:$C$5000,1)),INDEX('p-y cyclic clay'!$IB$27:$IB$5000,MATCH($B46,'p-y cyclic clay'!$C$27:$C$5000,1))))</f>
        <v>22.124997111595682</v>
      </c>
      <c r="M46">
        <f>IF($D46="SAND",INDEX('p-y cyclic sand'!$AQ$27:$AQ$5000,MATCH($B46,'p-y cyclic sand'!$C$27:$C$5000,1)),IF(INDEX('CPT Data'!$S$12:$S$20000,MATCH($B46,'CPT Data'!$B$12:$B$20000,1))&lt;2,INDEX('p-y cyclic clay'!$GP$27:$GP$5000,MATCH($B46,'p-y cyclic clay'!$C$27:$C$5000,1)),INDEX('p-y cyclic clay'!$HP$27:$HP$5000,MATCH($B46,'p-y cyclic clay'!$C$27:$C$5000,1))))</f>
        <v>5820.2663353944436</v>
      </c>
      <c r="N46">
        <f>IF($D46="SAND",INDEX('p-y cyclic sand'!$AD$27:$AD$5000,MATCH($B46,'p-y cyclic sand'!$C$27:$C$5000,1)),IF(INDEX('CPT Data'!$S$12:$S$20000,MATCH($B46,'CPT Data'!$B$12:$B$20000,1))&lt;2,INDEX('p-y cyclic clay'!$HC$27:$HC$5000,MATCH($B46,'p-y cyclic clay'!$C$27:$C$5000,1)),INDEX('p-y cyclic clay'!$IC$27:$IC$5000,MATCH($B46,'p-y cyclic clay'!$C$27:$C$5000,1))))</f>
        <v>41.031538245681553</v>
      </c>
      <c r="O46">
        <f>IF($D46="SAND",INDEX('p-y cyclic sand'!$AR$27:$AR$5000,MATCH($B46,'p-y cyclic sand'!$C$27:$C$5000,1)),IF(INDEX('CPT Data'!$S$12:$S$20000,MATCH($B46,'CPT Data'!$B$12:$B$20000,1))&lt;2,INDEX('p-y cyclic clay'!$GQ$27:$GQ$5000,MATCH($B46,'p-y cyclic clay'!$C$27:$C$5000,1)),INDEX('p-y cyclic clay'!$HQ$27:$HQ$5000,MATCH($B46,'p-y cyclic clay'!$C$27:$C$5000,1))))</f>
        <v>7128.0782895361808</v>
      </c>
      <c r="P46">
        <f>IF($D46="SAND",INDEX('p-y cyclic sand'!$AE$27:$AE$5000,MATCH($B46,'p-y cyclic sand'!$C$27:$C$5000,1)),IF(INDEX('CPT Data'!$S$12:$S$20000,MATCH($B46,'CPT Data'!$B$12:$B$20000,1))&lt;2,INDEX('p-y cyclic clay'!$HD$27:$HD$5000,MATCH($B46,'p-y cyclic clay'!$C$27:$C$5000,1)),INDEX('p-y cyclic clay'!$ID$27:$ID$5000,MATCH($B46,'p-y cyclic clay'!$C$27:$C$5000,1))))</f>
        <v>64.533169237959214</v>
      </c>
      <c r="Q46">
        <f>IF($D46="SAND",INDEX('p-y cyclic sand'!$AS$27:$AS$5000,MATCH($B46,'p-y cyclic sand'!$C$27:$C$5000,1)),IF(INDEX('CPT Data'!$S$12:$S$20000,MATCH($B46,'CPT Data'!$B$12:$B$20000,1))&lt;2,INDEX('p-y cyclic clay'!$GR$27:$GR$5000,MATCH($B46,'p-y cyclic clay'!$C$27:$C$5000,1)),INDEX('p-y cyclic clay'!$HR$27:$HR$5000,MATCH($B46,'p-y cyclic clay'!$C$27:$C$5000,1))))</f>
        <v>8364.7924437060974</v>
      </c>
      <c r="R46">
        <f>IF($D46="SAND",INDEX('p-y cyclic sand'!$AF$27:$AF$5000,MATCH($B46,'p-y cyclic sand'!$C$27:$C$5000,1)),IF(INDEX('CPT Data'!$S$12:$S$20000,MATCH($B46,'CPT Data'!$B$12:$B$20000,1))&lt;2,INDEX('p-y cyclic clay'!$HE$27:$HE$5000,MATCH($B46,'p-y cyclic clay'!$C$27:$C$5000,1)),INDEX('p-y cyclic clay'!$IE$27:$IE$5000,MATCH($B46,'p-y cyclic clay'!$C$27:$C$5000,1))))</f>
        <v>95.411478400271534</v>
      </c>
      <c r="S46">
        <f>IF($D46="SAND",INDEX('p-y cyclic sand'!$AT$27:$AT$5000,MATCH($B46,'p-y cyclic sand'!$C$27:$C$5000,1)),IF(INDEX('CPT Data'!$S$12:$S$20000,MATCH($B46,'CPT Data'!$B$12:$B$20000,1))&lt;2,INDEX('p-y cyclic clay'!$GS$27:$GS$5000,MATCH($B46,'p-y cyclic clay'!$C$27:$C$5000,1)),INDEX('p-y cyclic clay'!$HS$27:$HS$5000,MATCH($B46,'p-y cyclic clay'!$C$27:$C$5000,1))))</f>
        <v>9522.2001780276587</v>
      </c>
      <c r="T46">
        <f>IF($D46="SAND",INDEX('p-y cyclic sand'!$AG$27:$AG$5000,MATCH($B46,'p-y cyclic sand'!$C$27:$C$5000,1)),IF(INDEX('CPT Data'!$S$12:$S$20000,MATCH($B46,'CPT Data'!$B$12:$B$20000,1))&lt;2,INDEX('p-y cyclic clay'!$HF$27:$HF$5000,MATCH($B46,'p-y cyclic clay'!$C$27:$C$5000,1)),INDEX('p-y cyclic clay'!$IF$27:$IF$5000,MATCH($B46,'p-y cyclic clay'!$C$27:$C$5000,1))))</f>
        <v>139.64365251820499</v>
      </c>
      <c r="U46">
        <f>IF($D46="SAND",INDEX('p-y cyclic sand'!$AU$27:$AU$5000,MATCH($B46,'p-y cyclic sand'!$C$27:$C$5000,1)),IF(INDEX('CPT Data'!$S$12:$S$20000,MATCH($B46,'CPT Data'!$B$12:$B$20000,1))&lt;2,INDEX('p-y cyclic clay'!$GT$27:$GT$5000,MATCH($B46,'p-y cyclic clay'!$C$27:$C$5000,1)),INDEX('p-y cyclic clay'!$HT$27:$HT$5000,MATCH($B46,'p-y cyclic clay'!$C$27:$C$5000,1))))</f>
        <v>10590.306757817812</v>
      </c>
      <c r="V46">
        <f>IF($D46="SAND",INDEX('p-y cyclic sand'!$AH$27:$AH$5000,MATCH($B46,'p-y cyclic sand'!$C$27:$C$5000,1)),IF(INDEX('CPT Data'!$S$12:$S$20000,MATCH($B46,'CPT Data'!$B$12:$B$20000,1))&lt;2,INDEX('p-y cyclic clay'!$HG$27:$HG$5000,MATCH($B46,'p-y cyclic clay'!$C$27:$C$5000,1)),INDEX('p-y cyclic clay'!$IG$27:$IG$5000,MATCH($B46,'p-y cyclic clay'!$C$27:$C$5000,1))))</f>
        <v>207.15839460237041</v>
      </c>
      <c r="W46">
        <f>IF($D46="SAND",INDEX('p-y cyclic sand'!$AV$27:$AV$5000,MATCH($B46,'p-y cyclic sand'!$C$27:$C$5000,1)),IF(INDEX('CPT Data'!$S$12:$S$20000,MATCH($B46,'CPT Data'!$B$12:$B$20000,1))&lt;2,INDEX('p-y cyclic clay'!$GU$27:$GU$5000,MATCH($B46,'p-y cyclic clay'!$C$27:$C$5000,1)),INDEX('p-y cyclic clay'!$HU$27:$HU$5000,MATCH($B46,'p-y cyclic clay'!$C$27:$C$5000,1))))</f>
        <v>11556.741228122564</v>
      </c>
      <c r="X46">
        <f>IF($D46="SAND",INDEX('p-y cyclic sand'!$AI$27:$AI$5000,MATCH($B46,'p-y cyclic sand'!$C$27:$C$5000,1)),IF(INDEX('CPT Data'!$S$12:$S$20000,MATCH($B46,'CPT Data'!$B$12:$B$20000,1))&lt;2,INDEX('p-y cyclic clay'!$HH$27:$HH$5000,MATCH($B46,'p-y cyclic clay'!$C$27:$C$5000,1)),INDEX('p-y cyclic clay'!$IH$27:$IH$5000,MATCH($B46,'p-y cyclic clay'!$C$27:$C$5000,1))))</f>
        <v>321.03793772262287</v>
      </c>
      <c r="Y46">
        <f>IF($D46="SAND",INDEX('p-y cyclic sand'!$AW$27:$AW$5000,MATCH($B46,'p-y cyclic sand'!$C$27:$C$5000,1)),IF(INDEX('CPT Data'!$S$12:$S$20000,MATCH($B46,'CPT Data'!$B$12:$B$20000,1))&lt;2,INDEX('p-y cyclic clay'!$GV$27:$GV$5000,MATCH($B46,'p-y cyclic clay'!$C$27:$C$5000,1)),INDEX('p-y cyclic clay'!$HV$27:$HV$5000,MATCH($B46,'p-y cyclic clay'!$C$27:$C$5000,1))))</f>
        <v>12205.609413536195</v>
      </c>
      <c r="Z46">
        <f>IF($D46="SAND",INDEX('p-y cyclic sand'!$AJ$27:$AJ$5000,MATCH($B46,'p-y cyclic sand'!$C$27:$C$5000,1)),IF(INDEX('CPT Data'!$S$12:$S$20000,MATCH($B46,'CPT Data'!$B$12:$B$20000,1))&lt;2,INDEX('p-y cyclic clay'!$HI$27:$HI$5000,MATCH($B46,'p-y cyclic clay'!$C$27:$C$5000,1)),INDEX('p-y cyclic clay'!$II$27:$II$5000,MATCH($B46,'p-y cyclic clay'!$C$27:$C$5000,1))))</f>
        <v>497.47436620683254</v>
      </c>
      <c r="AA46">
        <f>IF($D46="SAND",INDEX('p-y cyclic sand'!$AX$27:$AX$5000,MATCH($B46,'p-y cyclic sand'!$C$27:$C$5000,1)),IF(INDEX('CPT Data'!$S$12:$S$20000,MATCH($B46,'CPT Data'!$B$12:$B$20000,1))&lt;2,INDEX('p-y cyclic clay'!$GW$27:$GW$5000,MATCH($B46,'p-y cyclic clay'!$C$27:$C$5000,1)),INDEX('p-y cyclic clay'!$HW$27:$HW$5000,MATCH($B46,'p-y cyclic clay'!$C$27:$C$5000,1))))</f>
        <v>12405.893718965797</v>
      </c>
      <c r="AB46">
        <f>IF($D46="SAND",INDEX('p-y cyclic sand'!$AK$27:$AK$5000,MATCH($B46,'p-y cyclic sand'!$C$27:$C$5000,1)),IF(INDEX('CPT Data'!$S$12:$S$20000,MATCH($B46,'CPT Data'!$B$12:$B$20000,1))&lt;2,INDEX('p-y cyclic clay'!$HJ$27:$HJ$5000,MATCH($B46,'p-y cyclic clay'!$C$27:$C$5000,1)),INDEX('p-y cyclic clay'!$IJ$27:$IJ$5000,MATCH($B46,'p-y cyclic clay'!$C$27:$C$5000,1))))</f>
        <v>650.79694461207271</v>
      </c>
      <c r="AC46">
        <f>IF($D46="SAND",INDEX('p-y cyclic sand'!$AY$27:$AY$5000,MATCH($B46,'p-y cyclic sand'!$C$27:$C$5000,1)),IF(INDEX('CPT Data'!$S$12:$S$20000,MATCH($B46,'CPT Data'!$B$12:$B$20000,1))&lt;2,INDEX('p-y cyclic clay'!$GX$27:$GX$5000,MATCH($B46,'p-y cyclic clay'!$C$27:$C$5000,1)),INDEX('p-y cyclic clay'!$HX$27:$HX$5000,MATCH($B46,'p-y cyclic clay'!$C$27:$C$5000,1))))</f>
        <v>12405.893718965797</v>
      </c>
      <c r="AD46" s="98">
        <f>IF($D46="SAND",INDEX('p-y cyclic sand'!$AL$27:$AL$5000,MATCH($B46,'p-y cyclic sand'!$C$27:$C$5000,1)),IF(INDEX('CPT Data'!$S$12:$S$20000,MATCH($B46,'CPT Data'!$B$12:$B$20000,1))&lt;2,INDEX('p-y cyclic clay'!$HK$27:$HK$5000,MATCH($B46,'p-y cyclic clay'!$C$27:$C$5000,1)),INDEX('p-y cyclic clay'!$IK$27:$IK$5000,MATCH($B46,'p-y cyclic clay'!$C$27:$C$5000,1))))</f>
        <v>5432.4746895721391</v>
      </c>
    </row>
    <row r="47" spans="1:30" x14ac:dyDescent="0.2">
      <c r="A47" s="214">
        <f t="shared" si="0"/>
        <v>-57.5</v>
      </c>
      <c r="B47" s="216">
        <f>'p-y cyclic clay'!C68</f>
        <v>42</v>
      </c>
      <c r="C47">
        <f>INDEX('CPT Data'!$C$13:$C$20000,MATCH(B47,'CPT Data'!$B$13:$B$20000,1))</f>
        <v>41.99</v>
      </c>
      <c r="D47" s="216" t="str">
        <f>INDEX('CPT Data'!$P$13:$P$20000,MATCH(B47,'CPT Data'!$B$13:$B$20000,1))</f>
        <v>CLAY</v>
      </c>
      <c r="E47">
        <f>IF($D47="SAND",INDEX('p-y cyclic sand'!$AM$27:$AM$5000,MATCH($B47,'p-y cyclic sand'!$C$27:$C$5000,1)),IF(INDEX('CPT Data'!$S$12:$S$20000,MATCH($B47,'CPT Data'!$B$12:$B$20000,1))&lt;2,INDEX('p-y cyclic clay'!$GL$27:$GL$5000,MATCH($B47,'p-y cyclic clay'!$C$27:$C$5000,1)),INDEX('p-y cyclic clay'!$HL$27:$HL$5000,MATCH($B47,'p-y cyclic clay'!$C$27:$C$5000,1))))</f>
        <v>0</v>
      </c>
      <c r="F47">
        <f>IF($D47="SAND",INDEX('p-y cyclic sand'!$Z$27:$Z$5000,MATCH($B47,'p-y cyclic sand'!$C$27:$C$5000,1)),IF(INDEX('CPT Data'!$S$12:$S$20000,MATCH($B47,'CPT Data'!$B$12:$B$20000,1))&lt;2,INDEX('p-y cyclic clay'!$GY$27:$GY$5000,MATCH($B47,'p-y cyclic clay'!$C$27:$C$5000,1)),INDEX('p-y cyclic clay'!$HY$27:$HY$5000,MATCH($B47,'p-y cyclic clay'!$C$27:$C$5000,1))))</f>
        <v>0</v>
      </c>
      <c r="G47">
        <f>IF($D47="SAND",INDEX('p-y cyclic sand'!$AN$27:$AN$5000,MATCH($B47,'p-y cyclic sand'!$C$27:$C$5000,1)),IF(INDEX('CPT Data'!$S$12:$S$20000,MATCH($B47,'CPT Data'!$B$12:$B$20000,1))&lt;2,INDEX('p-y cyclic clay'!$GM$27:$GM$5000,MATCH($B47,'p-y cyclic clay'!$C$27:$C$5000,1)),INDEX('p-y cyclic clay'!$HM$27:$HM$5000,MATCH($B47,'p-y cyclic clay'!$C$27:$C$5000,1))))</f>
        <v>828.3082173321709</v>
      </c>
      <c r="H47">
        <f>IF($D47="SAND",INDEX('p-y cyclic sand'!$AA$27:$AA$5000,MATCH($B47,'p-y cyclic sand'!$C$27:$C$5000,1)),IF(INDEX('CPT Data'!$S$12:$S$20000,MATCH($B47,'CPT Data'!$B$12:$B$20000,1))&lt;2,INDEX('p-y cyclic clay'!$GZ$27:$GZ$5000,MATCH($B47,'p-y cyclic clay'!$C$27:$C$5000,1)),INDEX('p-y cyclic clay'!$HZ$27:$HZ$5000,MATCH($B47,'p-y cyclic clay'!$C$27:$C$5000,1))))</f>
        <v>1.1064813884239715</v>
      </c>
      <c r="I47">
        <f>IF($D47="SAND",INDEX('p-y cyclic sand'!$AO$27:$AO$5000,MATCH($B47,'p-y cyclic sand'!$C$27:$C$5000,1)),IF(INDEX('CPT Data'!$S$12:$S$20000,MATCH($B47,'CPT Data'!$B$12:$B$20000,1))&lt;2,INDEX('p-y cyclic clay'!$GN$27:$GN$5000,MATCH($B47,'p-y cyclic clay'!$C$27:$C$5000,1)),INDEX('p-y cyclic clay'!$HN$27:$HN$5000,MATCH($B47,'p-y cyclic clay'!$C$27:$C$5000,1))))</f>
        <v>3234.9206624611743</v>
      </c>
      <c r="J47">
        <f>IF($D47="SAND",INDEX('p-y cyclic sand'!$AB$27:$AB$5000,MATCH($B47,'p-y cyclic sand'!$C$27:$C$5000,1)),IF(INDEX('CPT Data'!$S$12:$S$20000,MATCH($B47,'CPT Data'!$B$12:$B$20000,1))&lt;2,INDEX('p-y cyclic clay'!$HA$27:$HA$5000,MATCH($B47,'p-y cyclic clay'!$C$27:$C$5000,1)),INDEX('p-y cyclic clay'!$IA$27:$IA$5000,MATCH($B47,'p-y cyclic clay'!$C$27:$C$5000,1))))</f>
        <v>10.74830541790295</v>
      </c>
      <c r="K47">
        <f>IF($D47="SAND",INDEX('p-y cyclic sand'!$AP$27:$AP$5000,MATCH($B47,'p-y cyclic sand'!$C$27:$C$5000,1)),IF(INDEX('CPT Data'!$S$12:$S$20000,MATCH($B47,'CPT Data'!$B$12:$B$20000,1))&lt;2,INDEX('p-y cyclic clay'!$GO$27:$GO$5000,MATCH($B47,'p-y cyclic clay'!$C$27:$C$5000,1)),INDEX('p-y cyclic clay'!$HO$27:$HO$5000,MATCH($B47,'p-y cyclic clay'!$C$27:$C$5000,1))))</f>
        <v>4768.4969961555425</v>
      </c>
      <c r="L47">
        <f>IF($D47="SAND",INDEX('p-y cyclic sand'!$AC$27:$AC$5000,MATCH($B47,'p-y cyclic sand'!$C$27:$C$5000,1)),IF(INDEX('CPT Data'!$S$12:$S$20000,MATCH($B47,'CPT Data'!$B$12:$B$20000,1))&lt;2,INDEX('p-y cyclic clay'!$HB$27:$HB$5000,MATCH($B47,'p-y cyclic clay'!$C$27:$C$5000,1)),INDEX('p-y cyclic clay'!$IB$27:$IB$5000,MATCH($B47,'p-y cyclic clay'!$C$27:$C$5000,1))))</f>
        <v>22.519425519594261</v>
      </c>
      <c r="M47">
        <f>IF($D47="SAND",INDEX('p-y cyclic sand'!$AQ$27:$AQ$5000,MATCH($B47,'p-y cyclic sand'!$C$27:$C$5000,1)),IF(INDEX('CPT Data'!$S$12:$S$20000,MATCH($B47,'CPT Data'!$B$12:$B$20000,1))&lt;2,INDEX('p-y cyclic clay'!$GP$27:$GP$5000,MATCH($B47,'p-y cyclic clay'!$C$27:$C$5000,1)),INDEX('p-y cyclic clay'!$HP$27:$HP$5000,MATCH($B47,'p-y cyclic clay'!$C$27:$C$5000,1))))</f>
        <v>6239.3681257540629</v>
      </c>
      <c r="N47">
        <f>IF($D47="SAND",INDEX('p-y cyclic sand'!$AD$27:$AD$5000,MATCH($B47,'p-y cyclic sand'!$C$27:$C$5000,1)),IF(INDEX('CPT Data'!$S$12:$S$20000,MATCH($B47,'CPT Data'!$B$12:$B$20000,1))&lt;2,INDEX('p-y cyclic clay'!$HC$27:$HC$5000,MATCH($B47,'p-y cyclic clay'!$C$27:$C$5000,1)),INDEX('p-y cyclic clay'!$IC$27:$IC$5000,MATCH($B47,'p-y cyclic clay'!$C$27:$C$5000,1))))</f>
        <v>41.802422886651286</v>
      </c>
      <c r="O47">
        <f>IF($D47="SAND",INDEX('p-y cyclic sand'!$AR$27:$AR$5000,MATCH($B47,'p-y cyclic sand'!$C$27:$C$5000,1)),IF(INDEX('CPT Data'!$S$12:$S$20000,MATCH($B47,'CPT Data'!$B$12:$B$20000,1))&lt;2,INDEX('p-y cyclic clay'!$GQ$27:$GQ$5000,MATCH($B47,'p-y cyclic clay'!$C$27:$C$5000,1)),INDEX('p-y cyclic clay'!$HQ$27:$HQ$5000,MATCH($B47,'p-y cyclic clay'!$C$27:$C$5000,1))))</f>
        <v>7641.352115993418</v>
      </c>
      <c r="P47">
        <f>IF($D47="SAND",INDEX('p-y cyclic sand'!$AE$27:$AE$5000,MATCH($B47,'p-y cyclic sand'!$C$27:$C$5000,1)),IF(INDEX('CPT Data'!$S$12:$S$20000,MATCH($B47,'CPT Data'!$B$12:$B$20000,1))&lt;2,INDEX('p-y cyclic clay'!$HD$27:$HD$5000,MATCH($B47,'p-y cyclic clay'!$C$27:$C$5000,1)),INDEX('p-y cyclic clay'!$ID$27:$ID$5000,MATCH($B47,'p-y cyclic clay'!$C$27:$C$5000,1))))</f>
        <v>65.786089554806352</v>
      </c>
      <c r="Q47">
        <f>IF($D47="SAND",INDEX('p-y cyclic sand'!$AS$27:$AS$5000,MATCH($B47,'p-y cyclic sand'!$C$27:$C$5000,1)),IF(INDEX('CPT Data'!$S$12:$S$20000,MATCH($B47,'CPT Data'!$B$12:$B$20000,1))&lt;2,INDEX('p-y cyclic clay'!$GR$27:$GR$5000,MATCH($B47,'p-y cyclic clay'!$C$27:$C$5000,1)),INDEX('p-y cyclic clay'!$HR$27:$HR$5000,MATCH($B47,'p-y cyclic clay'!$C$27:$C$5000,1))))</f>
        <v>8967.1187441066195</v>
      </c>
      <c r="R47">
        <f>IF($D47="SAND",INDEX('p-y cyclic sand'!$AF$27:$AF$5000,MATCH($B47,'p-y cyclic sand'!$C$27:$C$5000,1)),IF(INDEX('CPT Data'!$S$12:$S$20000,MATCH($B47,'CPT Data'!$B$12:$B$20000,1))&lt;2,INDEX('p-y cyclic clay'!$HE$27:$HE$5000,MATCH($B47,'p-y cyclic clay'!$C$27:$C$5000,1)),INDEX('p-y cyclic clay'!$IE$27:$IE$5000,MATCH($B47,'p-y cyclic clay'!$C$27:$C$5000,1))))</f>
        <v>97.361609724679539</v>
      </c>
      <c r="S47">
        <f>IF($D47="SAND",INDEX('p-y cyclic sand'!$AT$27:$AT$5000,MATCH($B47,'p-y cyclic sand'!$C$27:$C$5000,1)),IF(INDEX('CPT Data'!$S$12:$S$20000,MATCH($B47,'CPT Data'!$B$12:$B$20000,1))&lt;2,INDEX('p-y cyclic clay'!$GS$27:$GS$5000,MATCH($B47,'p-y cyclic clay'!$C$27:$C$5000,1)),INDEX('p-y cyclic clay'!$HS$27:$HS$5000,MATCH($B47,'p-y cyclic clay'!$C$27:$C$5000,1))))</f>
        <v>10207.868309485018</v>
      </c>
      <c r="T47">
        <f>IF($D47="SAND",INDEX('p-y cyclic sand'!$AG$27:$AG$5000,MATCH($B47,'p-y cyclic sand'!$C$27:$C$5000,1)),IF(INDEX('CPT Data'!$S$12:$S$20000,MATCH($B47,'CPT Data'!$B$12:$B$20000,1))&lt;2,INDEX('p-y cyclic clay'!$HF$27:$HF$5000,MATCH($B47,'p-y cyclic clay'!$C$27:$C$5000,1)),INDEX('p-y cyclic clay'!$IF$27:$IF$5000,MATCH($B47,'p-y cyclic clay'!$C$27:$C$5000,1))))</f>
        <v>142.36275058745272</v>
      </c>
      <c r="U47">
        <f>IF($D47="SAND",INDEX('p-y cyclic sand'!$AU$27:$AU$5000,MATCH($B47,'p-y cyclic sand'!$C$27:$C$5000,1)),IF(INDEX('CPT Data'!$S$12:$S$20000,MATCH($B47,'CPT Data'!$B$12:$B$20000,1))&lt;2,INDEX('p-y cyclic clay'!$GT$27:$GT$5000,MATCH($B47,'p-y cyclic clay'!$C$27:$C$5000,1)),INDEX('p-y cyclic clay'!$HT$27:$HT$5000,MATCH($B47,'p-y cyclic clay'!$C$27:$C$5000,1))))</f>
        <v>11352.886383369987</v>
      </c>
      <c r="V47">
        <f>IF($D47="SAND",INDEX('p-y cyclic sand'!$AH$27:$AH$5000,MATCH($B47,'p-y cyclic sand'!$C$27:$C$5000,1)),IF(INDEX('CPT Data'!$S$12:$S$20000,MATCH($B47,'CPT Data'!$B$12:$B$20000,1))&lt;2,INDEX('p-y cyclic clay'!$HG$27:$HG$5000,MATCH($B47,'p-y cyclic clay'!$C$27:$C$5000,1)),INDEX('p-y cyclic clay'!$IG$27:$IG$5000,MATCH($B47,'p-y cyclic clay'!$C$27:$C$5000,1))))</f>
        <v>211.2720021782211</v>
      </c>
      <c r="W47">
        <f>IF($D47="SAND",INDEX('p-y cyclic sand'!$AV$27:$AV$5000,MATCH($B47,'p-y cyclic sand'!$C$27:$C$5000,1)),IF(INDEX('CPT Data'!$S$12:$S$20000,MATCH($B47,'CPT Data'!$B$12:$B$20000,1))&lt;2,INDEX('p-y cyclic clay'!$GU$27:$GU$5000,MATCH($B47,'p-y cyclic clay'!$C$27:$C$5000,1)),INDEX('p-y cyclic clay'!$HU$27:$HU$5000,MATCH($B47,'p-y cyclic clay'!$C$27:$C$5000,1))))</f>
        <v>12388.911211474497</v>
      </c>
      <c r="X47">
        <f>IF($D47="SAND",INDEX('p-y cyclic sand'!$AI$27:$AI$5000,MATCH($B47,'p-y cyclic sand'!$C$27:$C$5000,1)),IF(INDEX('CPT Data'!$S$12:$S$20000,MATCH($B47,'CPT Data'!$B$12:$B$20000,1))&lt;2,INDEX('p-y cyclic clay'!$HH$27:$HH$5000,MATCH($B47,'p-y cyclic clay'!$C$27:$C$5000,1)),INDEX('p-y cyclic clay'!$IH$27:$IH$5000,MATCH($B47,'p-y cyclic clay'!$C$27:$C$5000,1))))</f>
        <v>326.53632715162007</v>
      </c>
      <c r="Y47">
        <f>IF($D47="SAND",INDEX('p-y cyclic sand'!$AW$27:$AW$5000,MATCH($B47,'p-y cyclic sand'!$C$27:$C$5000,1)),IF(INDEX('CPT Data'!$S$12:$S$20000,MATCH($B47,'CPT Data'!$B$12:$B$20000,1))&lt;2,INDEX('p-y cyclic clay'!$GV$27:$GV$5000,MATCH($B47,'p-y cyclic clay'!$C$27:$C$5000,1)),INDEX('p-y cyclic clay'!$HV$27:$HV$5000,MATCH($B47,'p-y cyclic clay'!$C$27:$C$5000,1))))</f>
        <v>13084.502657052442</v>
      </c>
      <c r="Z47">
        <f>IF($D47="SAND",INDEX('p-y cyclic sand'!$AJ$27:$AJ$5000,MATCH($B47,'p-y cyclic sand'!$C$27:$C$5000,1)),IF(INDEX('CPT Data'!$S$12:$S$20000,MATCH($B47,'CPT Data'!$B$12:$B$20000,1))&lt;2,INDEX('p-y cyclic clay'!$HI$27:$HI$5000,MATCH($B47,'p-y cyclic clay'!$C$27:$C$5000,1)),INDEX('p-y cyclic clay'!$II$27:$II$5000,MATCH($B47,'p-y cyclic clay'!$C$27:$C$5000,1))))</f>
        <v>504.92787458637906</v>
      </c>
      <c r="AA47">
        <f>IF($D47="SAND",INDEX('p-y cyclic sand'!$AX$27:$AX$5000,MATCH($B47,'p-y cyclic sand'!$C$27:$C$5000,1)),IF(INDEX('CPT Data'!$S$12:$S$20000,MATCH($B47,'CPT Data'!$B$12:$B$20000,1))&lt;2,INDEX('p-y cyclic clay'!$GW$27:$GW$5000,MATCH($B47,'p-y cyclic clay'!$C$27:$C$5000,1)),INDEX('p-y cyclic clay'!$HW$27:$HW$5000,MATCH($B47,'p-y cyclic clay'!$C$27:$C$5000,1))))</f>
        <v>13299.208898893445</v>
      </c>
      <c r="AB47">
        <f>IF($D47="SAND",INDEX('p-y cyclic sand'!$AK$27:$AK$5000,MATCH($B47,'p-y cyclic sand'!$C$27:$C$5000,1)),IF(INDEX('CPT Data'!$S$12:$S$20000,MATCH($B47,'CPT Data'!$B$12:$B$20000,1))&lt;2,INDEX('p-y cyclic clay'!$HJ$27:$HJ$5000,MATCH($B47,'p-y cyclic clay'!$C$27:$C$5000,1)),INDEX('p-y cyclic clay'!$IJ$27:$IJ$5000,MATCH($B47,'p-y cyclic clay'!$C$27:$C$5000,1))))</f>
        <v>661.3228116023538</v>
      </c>
      <c r="AC47">
        <f>IF($D47="SAND",INDEX('p-y cyclic sand'!$AY$27:$AY$5000,MATCH($B47,'p-y cyclic sand'!$C$27:$C$5000,1)),IF(INDEX('CPT Data'!$S$12:$S$20000,MATCH($B47,'CPT Data'!$B$12:$B$20000,1))&lt;2,INDEX('p-y cyclic clay'!$GX$27:$GX$5000,MATCH($B47,'p-y cyclic clay'!$C$27:$C$5000,1)),INDEX('p-y cyclic clay'!$HX$27:$HX$5000,MATCH($B47,'p-y cyclic clay'!$C$27:$C$5000,1))))</f>
        <v>13299.208898893445</v>
      </c>
      <c r="AD47" s="98">
        <f>IF($D47="SAND",INDEX('p-y cyclic sand'!$AL$27:$AL$5000,MATCH($B47,'p-y cyclic sand'!$C$27:$C$5000,1)),IF(INDEX('CPT Data'!$S$12:$S$20000,MATCH($B47,'CPT Data'!$B$12:$B$20000,1))&lt;2,INDEX('p-y cyclic clay'!$HK$27:$HK$5000,MATCH($B47,'p-y cyclic clay'!$C$27:$C$5000,1)),INDEX('p-y cyclic clay'!$IK$27:$IK$5000,MATCH($B47,'p-y cyclic clay'!$C$27:$C$5000,1))))</f>
        <v>5432.4746895721391</v>
      </c>
    </row>
    <row r="48" spans="1:30" x14ac:dyDescent="0.2">
      <c r="A48" s="214">
        <f t="shared" si="0"/>
        <v>-58.5</v>
      </c>
      <c r="B48" s="216">
        <f>'p-y cyclic clay'!C69</f>
        <v>43</v>
      </c>
      <c r="C48">
        <f>INDEX('CPT Data'!$C$13:$C$20000,MATCH(B48,'CPT Data'!$B$13:$B$20000,1))</f>
        <v>42.992000000000004</v>
      </c>
      <c r="D48" s="216" t="str">
        <f>INDEX('CPT Data'!$P$13:$P$20000,MATCH(B48,'CPT Data'!$B$13:$B$20000,1))</f>
        <v>CLAY</v>
      </c>
      <c r="E48">
        <f>IF($D48="SAND",INDEX('p-y cyclic sand'!$AM$27:$AM$5000,MATCH($B48,'p-y cyclic sand'!$C$27:$C$5000,1)),IF(INDEX('CPT Data'!$S$12:$S$20000,MATCH($B48,'CPT Data'!$B$12:$B$20000,1))&lt;2,INDEX('p-y cyclic clay'!$GL$27:$GL$5000,MATCH($B48,'p-y cyclic clay'!$C$27:$C$5000,1)),INDEX('p-y cyclic clay'!$HL$27:$HL$5000,MATCH($B48,'p-y cyclic clay'!$C$27:$C$5000,1))))</f>
        <v>0</v>
      </c>
      <c r="F48">
        <f>IF($D48="SAND",INDEX('p-y cyclic sand'!$Z$27:$Z$5000,MATCH($B48,'p-y cyclic sand'!$C$27:$C$5000,1)),IF(INDEX('CPT Data'!$S$12:$S$20000,MATCH($B48,'CPT Data'!$B$12:$B$20000,1))&lt;2,INDEX('p-y cyclic clay'!$GY$27:$GY$5000,MATCH($B48,'p-y cyclic clay'!$C$27:$C$5000,1)),INDEX('p-y cyclic clay'!$HY$27:$HY$5000,MATCH($B48,'p-y cyclic clay'!$C$27:$C$5000,1))))</f>
        <v>0</v>
      </c>
      <c r="G48">
        <f>IF($D48="SAND",INDEX('p-y cyclic sand'!$AN$27:$AN$5000,MATCH($B48,'p-y cyclic sand'!$C$27:$C$5000,1)),IF(INDEX('CPT Data'!$S$12:$S$20000,MATCH($B48,'CPT Data'!$B$12:$B$20000,1))&lt;2,INDEX('p-y cyclic clay'!$GM$27:$GM$5000,MATCH($B48,'p-y cyclic clay'!$C$27:$C$5000,1)),INDEX('p-y cyclic clay'!$HM$27:$HM$5000,MATCH($B48,'p-y cyclic clay'!$C$27:$C$5000,1))))</f>
        <v>1092.8065495098226</v>
      </c>
      <c r="H48">
        <f>IF($D48="SAND",INDEX('p-y cyclic sand'!$AA$27:$AA$5000,MATCH($B48,'p-y cyclic sand'!$C$27:$C$5000,1)),IF(INDEX('CPT Data'!$S$12:$S$20000,MATCH($B48,'CPT Data'!$B$12:$B$20000,1))&lt;2,INDEX('p-y cyclic clay'!$GZ$27:$GZ$5000,MATCH($B48,'p-y cyclic clay'!$C$27:$C$5000,1)),INDEX('p-y cyclic clay'!$HZ$27:$HZ$5000,MATCH($B48,'p-y cyclic clay'!$C$27:$C$5000,1))))</f>
        <v>1.1892399316066766</v>
      </c>
      <c r="I48">
        <f>IF($D48="SAND",INDEX('p-y cyclic sand'!$AO$27:$AO$5000,MATCH($B48,'p-y cyclic sand'!$C$27:$C$5000,1)),IF(INDEX('CPT Data'!$S$12:$S$20000,MATCH($B48,'CPT Data'!$B$12:$B$20000,1))&lt;2,INDEX('p-y cyclic clay'!$GN$27:$GN$5000,MATCH($B48,'p-y cyclic clay'!$C$27:$C$5000,1)),INDEX('p-y cyclic clay'!$HN$27:$HN$5000,MATCH($B48,'p-y cyclic clay'!$C$27:$C$5000,1))))</f>
        <v>4267.9070581579799</v>
      </c>
      <c r="J48">
        <f>IF($D48="SAND",INDEX('p-y cyclic sand'!$AB$27:$AB$5000,MATCH($B48,'p-y cyclic sand'!$C$27:$C$5000,1)),IF(INDEX('CPT Data'!$S$12:$S$20000,MATCH($B48,'CPT Data'!$B$12:$B$20000,1))&lt;2,INDEX('p-y cyclic clay'!$HA$27:$HA$5000,MATCH($B48,'p-y cyclic clay'!$C$27:$C$5000,1)),INDEX('p-y cyclic clay'!$IA$27:$IA$5000,MATCH($B48,'p-y cyclic clay'!$C$27:$C$5000,1))))</f>
        <v>11.552217808454238</v>
      </c>
      <c r="K48">
        <f>IF($D48="SAND",INDEX('p-y cyclic sand'!$AP$27:$AP$5000,MATCH($B48,'p-y cyclic sand'!$C$27:$C$5000,1)),IF(INDEX('CPT Data'!$S$12:$S$20000,MATCH($B48,'CPT Data'!$B$12:$B$20000,1))&lt;2,INDEX('p-y cyclic clay'!$GO$27:$GO$5000,MATCH($B48,'p-y cyclic clay'!$C$27:$C$5000,1)),INDEX('p-y cyclic clay'!$HO$27:$HO$5000,MATCH($B48,'p-y cyclic clay'!$C$27:$C$5000,1))))</f>
        <v>6291.1904526318895</v>
      </c>
      <c r="L48">
        <f>IF($D48="SAND",INDEX('p-y cyclic sand'!$AC$27:$AC$5000,MATCH($B48,'p-y cyclic sand'!$C$27:$C$5000,1)),IF(INDEX('CPT Data'!$S$12:$S$20000,MATCH($B48,'CPT Data'!$B$12:$B$20000,1))&lt;2,INDEX('p-y cyclic clay'!$HB$27:$HB$5000,MATCH($B48,'p-y cyclic clay'!$C$27:$C$5000,1)),INDEX('p-y cyclic clay'!$IB$27:$IB$5000,MATCH($B48,'p-y cyclic clay'!$C$27:$C$5000,1))))</f>
        <v>24.880448009195803</v>
      </c>
      <c r="M48">
        <f>IF($D48="SAND",INDEX('p-y cyclic sand'!$AQ$27:$AQ$5000,MATCH($B48,'p-y cyclic sand'!$C$27:$C$5000,1)),IF(INDEX('CPT Data'!$S$12:$S$20000,MATCH($B48,'CPT Data'!$B$12:$B$20000,1))&lt;2,INDEX('p-y cyclic clay'!$GP$27:$GP$5000,MATCH($B48,'p-y cyclic clay'!$C$27:$C$5000,1)),INDEX('p-y cyclic clay'!$HP$27:$HP$5000,MATCH($B48,'p-y cyclic clay'!$C$27:$C$5000,1))))</f>
        <v>8231.7453937469763</v>
      </c>
      <c r="N48">
        <f>IF($D48="SAND",INDEX('p-y cyclic sand'!$AD$27:$AD$5000,MATCH($B48,'p-y cyclic sand'!$C$27:$C$5000,1)),IF(INDEX('CPT Data'!$S$12:$S$20000,MATCH($B48,'CPT Data'!$B$12:$B$20000,1))&lt;2,INDEX('p-y cyclic clay'!$HC$27:$HC$5000,MATCH($B48,'p-y cyclic clay'!$C$27:$C$5000,1)),INDEX('p-y cyclic clay'!$IC$27:$IC$5000,MATCH($B48,'p-y cyclic clay'!$C$27:$C$5000,1))))</f>
        <v>46.416887609041353</v>
      </c>
      <c r="O48">
        <f>IF($D48="SAND",INDEX('p-y cyclic sand'!$AR$27:$AR$5000,MATCH($B48,'p-y cyclic sand'!$C$27:$C$5000,1)),IF(INDEX('CPT Data'!$S$12:$S$20000,MATCH($B48,'CPT Data'!$B$12:$B$20000,1))&lt;2,INDEX('p-y cyclic clay'!$GQ$27:$GQ$5000,MATCH($B48,'p-y cyclic clay'!$C$27:$C$5000,1)),INDEX('p-y cyclic clay'!$HQ$27:$HQ$5000,MATCH($B48,'p-y cyclic clay'!$C$27:$C$5000,1))))</f>
        <v>10081.415908638266</v>
      </c>
      <c r="P48">
        <f>IF($D48="SAND",INDEX('p-y cyclic sand'!$AE$27:$AE$5000,MATCH($B48,'p-y cyclic sand'!$C$27:$C$5000,1)),IF(INDEX('CPT Data'!$S$12:$S$20000,MATCH($B48,'CPT Data'!$B$12:$B$20000,1))&lt;2,INDEX('p-y cyclic clay'!$HD$27:$HD$5000,MATCH($B48,'p-y cyclic clay'!$C$27:$C$5000,1)),INDEX('p-y cyclic clay'!$ID$27:$ID$5000,MATCH($B48,'p-y cyclic clay'!$C$27:$C$5000,1))))</f>
        <v>73.285988106143535</v>
      </c>
      <c r="Q48">
        <f>IF($D48="SAND",INDEX('p-y cyclic sand'!$AS$27:$AS$5000,MATCH($B48,'p-y cyclic sand'!$C$27:$C$5000,1)),IF(INDEX('CPT Data'!$S$12:$S$20000,MATCH($B48,'CPT Data'!$B$12:$B$20000,1))&lt;2,INDEX('p-y cyclic clay'!$GR$27:$GR$5000,MATCH($B48,'p-y cyclic clay'!$C$27:$C$5000,1)),INDEX('p-y cyclic clay'!$HR$27:$HR$5000,MATCH($B48,'p-y cyclic clay'!$C$27:$C$5000,1))))</f>
        <v>11830.531061678761</v>
      </c>
      <c r="R48">
        <f>IF($D48="SAND",INDEX('p-y cyclic sand'!$AF$27:$AF$5000,MATCH($B48,'p-y cyclic sand'!$C$27:$C$5000,1)),IF(INDEX('CPT Data'!$S$12:$S$20000,MATCH($B48,'CPT Data'!$B$12:$B$20000,1))&lt;2,INDEX('p-y cyclic clay'!$HE$27:$HE$5000,MATCH($B48,'p-y cyclic clay'!$C$27:$C$5000,1)),INDEX('p-y cyclic clay'!$IE$27:$IE$5000,MATCH($B48,'p-y cyclic clay'!$C$27:$C$5000,1))))</f>
        <v>109.03496747790803</v>
      </c>
      <c r="S48">
        <f>IF($D48="SAND",INDEX('p-y cyclic sand'!$AT$27:$AT$5000,MATCH($B48,'p-y cyclic sand'!$C$27:$C$5000,1)),IF(INDEX('CPT Data'!$S$12:$S$20000,MATCH($B48,'CPT Data'!$B$12:$B$20000,1))&lt;2,INDEX('p-y cyclic clay'!$GS$27:$GS$5000,MATCH($B48,'p-y cyclic clay'!$C$27:$C$5000,1)),INDEX('p-y cyclic clay'!$HS$27:$HS$5000,MATCH($B48,'p-y cyclic clay'!$C$27:$C$5000,1))))</f>
        <v>13467.481200497963</v>
      </c>
      <c r="T48">
        <f>IF($D48="SAND",INDEX('p-y cyclic sand'!$AG$27:$AG$5000,MATCH($B48,'p-y cyclic sand'!$C$27:$C$5000,1)),IF(INDEX('CPT Data'!$S$12:$S$20000,MATCH($B48,'CPT Data'!$B$12:$B$20000,1))&lt;2,INDEX('p-y cyclic clay'!$HF$27:$HF$5000,MATCH($B48,'p-y cyclic clay'!$C$27:$C$5000,1)),INDEX('p-y cyclic clay'!$IF$27:$IF$5000,MATCH($B48,'p-y cyclic clay'!$C$27:$C$5000,1))))</f>
        <v>158.63909266307027</v>
      </c>
      <c r="U48">
        <f>IF($D48="SAND",INDEX('p-y cyclic sand'!$AU$27:$AU$5000,MATCH($B48,'p-y cyclic sand'!$C$27:$C$5000,1)),IF(INDEX('CPT Data'!$S$12:$S$20000,MATCH($B48,'CPT Data'!$B$12:$B$20000,1))&lt;2,INDEX('p-y cyclic clay'!$GT$27:$GT$5000,MATCH($B48,'p-y cyclic clay'!$C$27:$C$5000,1)),INDEX('p-y cyclic clay'!$HT$27:$HT$5000,MATCH($B48,'p-y cyclic clay'!$C$27:$C$5000,1))))</f>
        <v>14978.130526758141</v>
      </c>
      <c r="V48">
        <f>IF($D48="SAND",INDEX('p-y cyclic sand'!$AH$27:$AH$5000,MATCH($B48,'p-y cyclic sand'!$C$27:$C$5000,1)),IF(INDEX('CPT Data'!$S$12:$S$20000,MATCH($B48,'CPT Data'!$B$12:$B$20000,1))&lt;2,INDEX('p-y cyclic clay'!$HG$27:$HG$5000,MATCH($B48,'p-y cyclic clay'!$C$27:$C$5000,1)),INDEX('p-y cyclic clay'!$IG$27:$IG$5000,MATCH($B48,'p-y cyclic clay'!$C$27:$C$5000,1))))</f>
        <v>235.89578637586894</v>
      </c>
      <c r="W48">
        <f>IF($D48="SAND",INDEX('p-y cyclic sand'!$AV$27:$AV$5000,MATCH($B48,'p-y cyclic sand'!$C$27:$C$5000,1)),IF(INDEX('CPT Data'!$S$12:$S$20000,MATCH($B48,'CPT Data'!$B$12:$B$20000,1))&lt;2,INDEX('p-y cyclic clay'!$GU$27:$GU$5000,MATCH($B48,'p-y cyclic clay'!$C$27:$C$5000,1)),INDEX('p-y cyclic clay'!$HU$27:$HU$5000,MATCH($B48,'p-y cyclic clay'!$C$27:$C$5000,1))))</f>
        <v>16344.98249552639</v>
      </c>
      <c r="X48">
        <f>IF($D48="SAND",INDEX('p-y cyclic sand'!$AI$27:$AI$5000,MATCH($B48,'p-y cyclic sand'!$C$27:$C$5000,1)),IF(INDEX('CPT Data'!$S$12:$S$20000,MATCH($B48,'CPT Data'!$B$12:$B$20000,1))&lt;2,INDEX('p-y cyclic clay'!$HH$27:$HH$5000,MATCH($B48,'p-y cyclic clay'!$C$27:$C$5000,1)),INDEX('p-y cyclic clay'!$IH$27:$IH$5000,MATCH($B48,'p-y cyclic clay'!$C$27:$C$5000,1))))</f>
        <v>359.44932437796723</v>
      </c>
      <c r="Y48">
        <f>IF($D48="SAND",INDEX('p-y cyclic sand'!$AW$27:$AW$5000,MATCH($B48,'p-y cyclic sand'!$C$27:$C$5000,1)),IF(INDEX('CPT Data'!$S$12:$S$20000,MATCH($B48,'CPT Data'!$B$12:$B$20000,1))&lt;2,INDEX('p-y cyclic clay'!$GV$27:$GV$5000,MATCH($B48,'p-y cyclic clay'!$C$27:$C$5000,1)),INDEX('p-y cyclic clay'!$HV$27:$HV$5000,MATCH($B48,'p-y cyclic clay'!$C$27:$C$5000,1))))</f>
        <v>17262.692680702239</v>
      </c>
      <c r="Z48">
        <f>IF($D48="SAND",INDEX('p-y cyclic sand'!$AJ$27:$AJ$5000,MATCH($B48,'p-y cyclic sand'!$C$27:$C$5000,1)),IF(INDEX('CPT Data'!$S$12:$S$20000,MATCH($B48,'CPT Data'!$B$12:$B$20000,1))&lt;2,INDEX('p-y cyclic clay'!$HI$27:$HI$5000,MATCH($B48,'p-y cyclic clay'!$C$27:$C$5000,1)),INDEX('p-y cyclic clay'!$II$27:$II$5000,MATCH($B48,'p-y cyclic clay'!$C$27:$C$5000,1))))</f>
        <v>549.54408516775857</v>
      </c>
      <c r="AA48">
        <f>IF($D48="SAND",INDEX('p-y cyclic sand'!$AX$27:$AX$5000,MATCH($B48,'p-y cyclic sand'!$C$27:$C$5000,1)),IF(INDEX('CPT Data'!$S$12:$S$20000,MATCH($B48,'CPT Data'!$B$12:$B$20000,1))&lt;2,INDEX('p-y cyclic clay'!$GW$27:$GW$5000,MATCH($B48,'p-y cyclic clay'!$C$27:$C$5000,1)),INDEX('p-y cyclic clay'!$HW$27:$HW$5000,MATCH($B48,'p-y cyclic clay'!$C$27:$C$5000,1))))</f>
        <v>17545.959684934307</v>
      </c>
      <c r="AB48">
        <f>IF($D48="SAND",INDEX('p-y cyclic sand'!$AK$27:$AK$5000,MATCH($B48,'p-y cyclic sand'!$C$27:$C$5000,1)),IF(INDEX('CPT Data'!$S$12:$S$20000,MATCH($B48,'CPT Data'!$B$12:$B$20000,1))&lt;2,INDEX('p-y cyclic clay'!$HJ$27:$HJ$5000,MATCH($B48,'p-y cyclic clay'!$C$27:$C$5000,1)),INDEX('p-y cyclic clay'!$IJ$27:$IJ$5000,MATCH($B48,'p-y cyclic clay'!$C$27:$C$5000,1))))</f>
        <v>724.32995860961853</v>
      </c>
      <c r="AC48">
        <f>IF($D48="SAND",INDEX('p-y cyclic sand'!$AY$27:$AY$5000,MATCH($B48,'p-y cyclic sand'!$C$27:$C$5000,1)),IF(INDEX('CPT Data'!$S$12:$S$20000,MATCH($B48,'CPT Data'!$B$12:$B$20000,1))&lt;2,INDEX('p-y cyclic clay'!$GX$27:$GX$5000,MATCH($B48,'p-y cyclic clay'!$C$27:$C$5000,1)),INDEX('p-y cyclic clay'!$HX$27:$HX$5000,MATCH($B48,'p-y cyclic clay'!$C$27:$C$5000,1))))</f>
        <v>17545.959684934307</v>
      </c>
      <c r="AD48" s="98">
        <f>IF($D48="SAND",INDEX('p-y cyclic sand'!$AL$27:$AL$5000,MATCH($B48,'p-y cyclic sand'!$C$27:$C$5000,1)),IF(INDEX('CPT Data'!$S$12:$S$20000,MATCH($B48,'CPT Data'!$B$12:$B$20000,1))&lt;2,INDEX('p-y cyclic clay'!$HK$27:$HK$5000,MATCH($B48,'p-y cyclic clay'!$C$27:$C$5000,1)),INDEX('p-y cyclic clay'!$IK$27:$IK$5000,MATCH($B48,'p-y cyclic clay'!$C$27:$C$5000,1))))</f>
        <v>5432.4746895721391</v>
      </c>
    </row>
    <row r="49" spans="1:30" x14ac:dyDescent="0.2">
      <c r="A49" s="214">
        <f t="shared" si="0"/>
        <v>-59.5</v>
      </c>
      <c r="B49" s="216">
        <f>'p-y cyclic clay'!C70</f>
        <v>44</v>
      </c>
      <c r="C49">
        <f>INDEX('CPT Data'!$C$13:$C$20000,MATCH(B49,'CPT Data'!$B$13:$B$20000,1))</f>
        <v>43.99</v>
      </c>
      <c r="D49" s="216" t="str">
        <f>INDEX('CPT Data'!$P$13:$P$20000,MATCH(B49,'CPT Data'!$B$13:$B$20000,1))</f>
        <v>CLAY</v>
      </c>
      <c r="E49">
        <f>IF($D49="SAND",INDEX('p-y cyclic sand'!$AM$27:$AM$5000,MATCH($B49,'p-y cyclic sand'!$C$27:$C$5000,1)),IF(INDEX('CPT Data'!$S$12:$S$20000,MATCH($B49,'CPT Data'!$B$12:$B$20000,1))&lt;2,INDEX('p-y cyclic clay'!$GL$27:$GL$5000,MATCH($B49,'p-y cyclic clay'!$C$27:$C$5000,1)),INDEX('p-y cyclic clay'!$HL$27:$HL$5000,MATCH($B49,'p-y cyclic clay'!$C$27:$C$5000,1))))</f>
        <v>0</v>
      </c>
      <c r="F49">
        <f>IF($D49="SAND",INDEX('p-y cyclic sand'!$Z$27:$Z$5000,MATCH($B49,'p-y cyclic sand'!$C$27:$C$5000,1)),IF(INDEX('CPT Data'!$S$12:$S$20000,MATCH($B49,'CPT Data'!$B$12:$B$20000,1))&lt;2,INDEX('p-y cyclic clay'!$GY$27:$GY$5000,MATCH($B49,'p-y cyclic clay'!$C$27:$C$5000,1)),INDEX('p-y cyclic clay'!$HY$27:$HY$5000,MATCH($B49,'p-y cyclic clay'!$C$27:$C$5000,1))))</f>
        <v>0</v>
      </c>
      <c r="G49">
        <f>IF($D49="SAND",INDEX('p-y cyclic sand'!$AN$27:$AN$5000,MATCH($B49,'p-y cyclic sand'!$C$27:$C$5000,1)),IF(INDEX('CPT Data'!$S$12:$S$20000,MATCH($B49,'CPT Data'!$B$12:$B$20000,1))&lt;2,INDEX('p-y cyclic clay'!$GM$27:$GM$5000,MATCH($B49,'p-y cyclic clay'!$C$27:$C$5000,1)),INDEX('p-y cyclic clay'!$HM$27:$HM$5000,MATCH($B49,'p-y cyclic clay'!$C$27:$C$5000,1))))</f>
        <v>978.77397173390352</v>
      </c>
      <c r="H49">
        <f>IF($D49="SAND",INDEX('p-y cyclic sand'!$AA$27:$AA$5000,MATCH($B49,'p-y cyclic sand'!$C$27:$C$5000,1)),IF(INDEX('CPT Data'!$S$12:$S$20000,MATCH($B49,'CPT Data'!$B$12:$B$20000,1))&lt;2,INDEX('p-y cyclic clay'!$GZ$27:$GZ$5000,MATCH($B49,'p-y cyclic clay'!$C$27:$C$5000,1)),INDEX('p-y cyclic clay'!$HZ$27:$HZ$5000,MATCH($B49,'p-y cyclic clay'!$C$27:$C$5000,1))))</f>
        <v>1.1446254522592829</v>
      </c>
      <c r="I49">
        <f>IF($D49="SAND",INDEX('p-y cyclic sand'!$AO$27:$AO$5000,MATCH($B49,'p-y cyclic sand'!$C$27:$C$5000,1)),IF(INDEX('CPT Data'!$S$12:$S$20000,MATCH($B49,'CPT Data'!$B$12:$B$20000,1))&lt;2,INDEX('p-y cyclic clay'!$GN$27:$GN$5000,MATCH($B49,'p-y cyclic clay'!$C$27:$C$5000,1)),INDEX('p-y cyclic clay'!$HN$27:$HN$5000,MATCH($B49,'p-y cyclic clay'!$C$27:$C$5000,1))))</f>
        <v>3822.5579304755965</v>
      </c>
      <c r="J49">
        <f>IF($D49="SAND",INDEX('p-y cyclic sand'!$AB$27:$AB$5000,MATCH($B49,'p-y cyclic sand'!$C$27:$C$5000,1)),IF(INDEX('CPT Data'!$S$12:$S$20000,MATCH($B49,'CPT Data'!$B$12:$B$20000,1))&lt;2,INDEX('p-y cyclic clay'!$HA$27:$HA$5000,MATCH($B49,'p-y cyclic clay'!$C$27:$C$5000,1)),INDEX('p-y cyclic clay'!$IA$27:$IA$5000,MATCH($B49,'p-y cyclic clay'!$C$27:$C$5000,1))))</f>
        <v>11.118834965233047</v>
      </c>
      <c r="K49">
        <f>IF($D49="SAND",INDEX('p-y cyclic sand'!$AP$27:$AP$5000,MATCH($B49,'p-y cyclic sand'!$C$27:$C$5000,1)),IF(INDEX('CPT Data'!$S$12:$S$20000,MATCH($B49,'CPT Data'!$B$12:$B$20000,1))&lt;2,INDEX('p-y cyclic clay'!$GO$27:$GO$5000,MATCH($B49,'p-y cyclic clay'!$C$27:$C$5000,1)),INDEX('p-y cyclic clay'!$HO$27:$HO$5000,MATCH($B49,'p-y cyclic clay'!$C$27:$C$5000,1))))</f>
        <v>5634.7150088173776</v>
      </c>
      <c r="L49">
        <f>IF($D49="SAND",INDEX('p-y cyclic sand'!$AC$27:$AC$5000,MATCH($B49,'p-y cyclic sand'!$C$27:$C$5000,1)),IF(INDEX('CPT Data'!$S$12:$S$20000,MATCH($B49,'CPT Data'!$B$12:$B$20000,1))&lt;2,INDEX('p-y cyclic clay'!$HB$27:$HB$5000,MATCH($B49,'p-y cyclic clay'!$C$27:$C$5000,1)),INDEX('p-y cyclic clay'!$IB$27:$IB$5000,MATCH($B49,'p-y cyclic clay'!$C$27:$C$5000,1))))</f>
        <v>23.607639365518843</v>
      </c>
      <c r="M49">
        <f>IF($D49="SAND",INDEX('p-y cyclic sand'!$AQ$27:$AQ$5000,MATCH($B49,'p-y cyclic sand'!$C$27:$C$5000,1)),IF(INDEX('CPT Data'!$S$12:$S$20000,MATCH($B49,'CPT Data'!$B$12:$B$20000,1))&lt;2,INDEX('p-y cyclic clay'!$GP$27:$GP$5000,MATCH($B49,'p-y cyclic clay'!$C$27:$C$5000,1)),INDEX('p-y cyclic clay'!$HP$27:$HP$5000,MATCH($B49,'p-y cyclic clay'!$C$27:$C$5000,1))))</f>
        <v>7372.7762127285569</v>
      </c>
      <c r="N49">
        <f>IF($D49="SAND",INDEX('p-y cyclic sand'!$AD$27:$AD$5000,MATCH($B49,'p-y cyclic sand'!$C$27:$C$5000,1)),IF(INDEX('CPT Data'!$S$12:$S$20000,MATCH($B49,'CPT Data'!$B$12:$B$20000,1))&lt;2,INDEX('p-y cyclic clay'!$HC$27:$HC$5000,MATCH($B49,'p-y cyclic clay'!$C$27:$C$5000,1)),INDEX('p-y cyclic clay'!$IC$27:$IC$5000,MATCH($B49,'p-y cyclic clay'!$C$27:$C$5000,1))))</f>
        <v>43.929265991514228</v>
      </c>
      <c r="O49">
        <f>IF($D49="SAND",INDEX('p-y cyclic sand'!$AR$27:$AR$5000,MATCH($B49,'p-y cyclic sand'!$C$27:$C$5000,1)),IF(INDEX('CPT Data'!$S$12:$S$20000,MATCH($B49,'CPT Data'!$B$12:$B$20000,1))&lt;2,INDEX('p-y cyclic clay'!$GQ$27:$GQ$5000,MATCH($B49,'p-y cyclic clay'!$C$27:$C$5000,1)),INDEX('p-y cyclic clay'!$HQ$27:$HQ$5000,MATCH($B49,'p-y cyclic clay'!$C$27:$C$5000,1))))</f>
        <v>9029.4366317856166</v>
      </c>
      <c r="P49">
        <f>IF($D49="SAND",INDEX('p-y cyclic sand'!$AE$27:$AE$5000,MATCH($B49,'p-y cyclic sand'!$C$27:$C$5000,1)),IF(INDEX('CPT Data'!$S$12:$S$20000,MATCH($B49,'CPT Data'!$B$12:$B$20000,1))&lt;2,INDEX('p-y cyclic clay'!$HD$27:$HD$5000,MATCH($B49,'p-y cyclic clay'!$C$27:$C$5000,1)),INDEX('p-y cyclic clay'!$ID$27:$ID$5000,MATCH($B49,'p-y cyclic clay'!$C$27:$C$5000,1))))</f>
        <v>69.242851818842297</v>
      </c>
      <c r="Q49">
        <f>IF($D49="SAND",INDEX('p-y cyclic sand'!$AS$27:$AS$5000,MATCH($B49,'p-y cyclic sand'!$C$27:$C$5000,1)),IF(INDEX('CPT Data'!$S$12:$S$20000,MATCH($B49,'CPT Data'!$B$12:$B$20000,1))&lt;2,INDEX('p-y cyclic clay'!$GR$27:$GR$5000,MATCH($B49,'p-y cyclic clay'!$C$27:$C$5000,1)),INDEX('p-y cyclic clay'!$HR$27:$HR$5000,MATCH($B49,'p-y cyclic clay'!$C$27:$C$5000,1))))</f>
        <v>10596.034476691753</v>
      </c>
      <c r="R49">
        <f>IF($D49="SAND",INDEX('p-y cyclic sand'!$AF$27:$AF$5000,MATCH($B49,'p-y cyclic sand'!$C$27:$C$5000,1)),IF(INDEX('CPT Data'!$S$12:$S$20000,MATCH($B49,'CPT Data'!$B$12:$B$20000,1))&lt;2,INDEX('p-y cyclic clay'!$HE$27:$HE$5000,MATCH($B49,'p-y cyclic clay'!$C$27:$C$5000,1)),INDEX('p-y cyclic clay'!$IE$27:$IE$5000,MATCH($B49,'p-y cyclic clay'!$C$27:$C$5000,1))))</f>
        <v>102.74195217861276</v>
      </c>
      <c r="S49">
        <f>IF($D49="SAND",INDEX('p-y cyclic sand'!$AT$27:$AT$5000,MATCH($B49,'p-y cyclic sand'!$C$27:$C$5000,1)),IF(INDEX('CPT Data'!$S$12:$S$20000,MATCH($B49,'CPT Data'!$B$12:$B$20000,1))&lt;2,INDEX('p-y cyclic clay'!$GS$27:$GS$5000,MATCH($B49,'p-y cyclic clay'!$C$27:$C$5000,1)),INDEX('p-y cyclic clay'!$HS$27:$HS$5000,MATCH($B49,'p-y cyclic clay'!$C$27:$C$5000,1))))</f>
        <v>12062.171543330949</v>
      </c>
      <c r="T49">
        <f>IF($D49="SAND",INDEX('p-y cyclic sand'!$AG$27:$AG$5000,MATCH($B49,'p-y cyclic sand'!$C$27:$C$5000,1)),IF(INDEX('CPT Data'!$S$12:$S$20000,MATCH($B49,'CPT Data'!$B$12:$B$20000,1))&lt;2,INDEX('p-y cyclic clay'!$HF$27:$HF$5000,MATCH($B49,'p-y cyclic clay'!$C$27:$C$5000,1)),INDEX('p-y cyclic clay'!$IF$27:$IF$5000,MATCH($B49,'p-y cyclic clay'!$C$27:$C$5000,1))))</f>
        <v>149.86464473954149</v>
      </c>
      <c r="U49">
        <f>IF($D49="SAND",INDEX('p-y cyclic sand'!$AU$27:$AU$5000,MATCH($B49,'p-y cyclic sand'!$C$27:$C$5000,1)),IF(INDEX('CPT Data'!$S$12:$S$20000,MATCH($B49,'CPT Data'!$B$12:$B$20000,1))&lt;2,INDEX('p-y cyclic clay'!$GT$27:$GT$5000,MATCH($B49,'p-y cyclic clay'!$C$27:$C$5000,1)),INDEX('p-y cyclic clay'!$HT$27:$HT$5000,MATCH($B49,'p-y cyclic clay'!$C$27:$C$5000,1))))</f>
        <v>13415.187080823875</v>
      </c>
      <c r="V49">
        <f>IF($D49="SAND",INDEX('p-y cyclic sand'!$AH$27:$AH$5000,MATCH($B49,'p-y cyclic sand'!$C$27:$C$5000,1)),IF(INDEX('CPT Data'!$S$12:$S$20000,MATCH($B49,'CPT Data'!$B$12:$B$20000,1))&lt;2,INDEX('p-y cyclic clay'!$HG$27:$HG$5000,MATCH($B49,'p-y cyclic clay'!$C$27:$C$5000,1)),INDEX('p-y cyclic clay'!$IG$27:$IG$5000,MATCH($B49,'p-y cyclic clay'!$C$27:$C$5000,1))))</f>
        <v>222.62129809596627</v>
      </c>
      <c r="W49">
        <f>IF($D49="SAND",INDEX('p-y cyclic sand'!$AV$27:$AV$5000,MATCH($B49,'p-y cyclic sand'!$C$27:$C$5000,1)),IF(INDEX('CPT Data'!$S$12:$S$20000,MATCH($B49,'CPT Data'!$B$12:$B$20000,1))&lt;2,INDEX('p-y cyclic clay'!$GU$27:$GU$5000,MATCH($B49,'p-y cyclic clay'!$C$27:$C$5000,1)),INDEX('p-y cyclic clay'!$HU$27:$HU$5000,MATCH($B49,'p-y cyclic clay'!$C$27:$C$5000,1))))</f>
        <v>14639.410280111699</v>
      </c>
      <c r="X49">
        <f>IF($D49="SAND",INDEX('p-y cyclic sand'!$AI$27:$AI$5000,MATCH($B49,'p-y cyclic sand'!$C$27:$C$5000,1)),IF(INDEX('CPT Data'!$S$12:$S$20000,MATCH($B49,'CPT Data'!$B$12:$B$20000,1))&lt;2,INDEX('p-y cyclic clay'!$HH$27:$HH$5000,MATCH($B49,'p-y cyclic clay'!$C$27:$C$5000,1)),INDEX('p-y cyclic clay'!$IH$27:$IH$5000,MATCH($B49,'p-y cyclic clay'!$C$27:$C$5000,1))))</f>
        <v>341.70618658766165</v>
      </c>
      <c r="Y49">
        <f>IF($D49="SAND",INDEX('p-y cyclic sand'!$AW$27:$AW$5000,MATCH($B49,'p-y cyclic sand'!$C$27:$C$5000,1)),IF(INDEX('CPT Data'!$S$12:$S$20000,MATCH($B49,'CPT Data'!$B$12:$B$20000,1))&lt;2,INDEX('p-y cyclic clay'!$GV$27:$GV$5000,MATCH($B49,'p-y cyclic clay'!$C$27:$C$5000,1)),INDEX('p-y cyclic clay'!$HV$27:$HV$5000,MATCH($B49,'p-y cyclic clay'!$C$27:$C$5000,1))))</f>
        <v>15461.358907019294</v>
      </c>
      <c r="Z49">
        <f>IF($D49="SAND",INDEX('p-y cyclic sand'!$AJ$27:$AJ$5000,MATCH($B49,'p-y cyclic sand'!$C$27:$C$5000,1)),IF(INDEX('CPT Data'!$S$12:$S$20000,MATCH($B49,'CPT Data'!$B$12:$B$20000,1))&lt;2,INDEX('p-y cyclic clay'!$HI$27:$HI$5000,MATCH($B49,'p-y cyclic clay'!$C$27:$C$5000,1)),INDEX('p-y cyclic clay'!$II$27:$II$5000,MATCH($B49,'p-y cyclic clay'!$C$27:$C$5000,1))))</f>
        <v>525.49183715817901</v>
      </c>
      <c r="AA49">
        <f>IF($D49="SAND",INDEX('p-y cyclic sand'!$AX$27:$AX$5000,MATCH($B49,'p-y cyclic sand'!$C$27:$C$5000,1)),IF(INDEX('CPT Data'!$S$12:$S$20000,MATCH($B49,'CPT Data'!$B$12:$B$20000,1))&lt;2,INDEX('p-y cyclic clay'!$GW$27:$GW$5000,MATCH($B49,'p-y cyclic clay'!$C$27:$C$5000,1)),INDEX('p-y cyclic clay'!$HW$27:$HW$5000,MATCH($B49,'p-y cyclic clay'!$C$27:$C$5000,1))))</f>
        <v>15715.067462223091</v>
      </c>
      <c r="AB49">
        <f>IF($D49="SAND",INDEX('p-y cyclic sand'!$AK$27:$AK$5000,MATCH($B49,'p-y cyclic sand'!$C$27:$C$5000,1)),IF(INDEX('CPT Data'!$S$12:$S$20000,MATCH($B49,'CPT Data'!$B$12:$B$20000,1))&lt;2,INDEX('p-y cyclic clay'!$HJ$27:$HJ$5000,MATCH($B49,'p-y cyclic clay'!$C$27:$C$5000,1)),INDEX('p-y cyclic clay'!$IJ$27:$IJ$5000,MATCH($B49,'p-y cyclic clay'!$C$27:$C$5000,1))))</f>
        <v>690.36330150343997</v>
      </c>
      <c r="AC49">
        <f>IF($D49="SAND",INDEX('p-y cyclic sand'!$AY$27:$AY$5000,MATCH($B49,'p-y cyclic sand'!$C$27:$C$5000,1)),IF(INDEX('CPT Data'!$S$12:$S$20000,MATCH($B49,'CPT Data'!$B$12:$B$20000,1))&lt;2,INDEX('p-y cyclic clay'!$GX$27:$GX$5000,MATCH($B49,'p-y cyclic clay'!$C$27:$C$5000,1)),INDEX('p-y cyclic clay'!$HX$27:$HX$5000,MATCH($B49,'p-y cyclic clay'!$C$27:$C$5000,1))))</f>
        <v>15715.067462223091</v>
      </c>
      <c r="AD49" s="98">
        <f>IF($D49="SAND",INDEX('p-y cyclic sand'!$AL$27:$AL$5000,MATCH($B49,'p-y cyclic sand'!$C$27:$C$5000,1)),IF(INDEX('CPT Data'!$S$12:$S$20000,MATCH($B49,'CPT Data'!$B$12:$B$20000,1))&lt;2,INDEX('p-y cyclic clay'!$HK$27:$HK$5000,MATCH($B49,'p-y cyclic clay'!$C$27:$C$5000,1)),INDEX('p-y cyclic clay'!$IK$27:$IK$5000,MATCH($B49,'p-y cyclic clay'!$C$27:$C$5000,1))))</f>
        <v>5432.4746895721391</v>
      </c>
    </row>
    <row r="50" spans="1:30" x14ac:dyDescent="0.2">
      <c r="A50" s="214">
        <f t="shared" si="0"/>
        <v>-60.5</v>
      </c>
      <c r="B50" s="216">
        <f>'p-y cyclic clay'!C71</f>
        <v>45</v>
      </c>
      <c r="C50">
        <f>INDEX('CPT Data'!$C$13:$C$20000,MATCH(B50,'CPT Data'!$B$13:$B$20000,1))</f>
        <v>44.991</v>
      </c>
      <c r="D50" s="216" t="str">
        <f>INDEX('CPT Data'!$P$13:$P$20000,MATCH(B50,'CPT Data'!$B$13:$B$20000,1))</f>
        <v>CLAY</v>
      </c>
      <c r="E50">
        <f>IF($D50="SAND",INDEX('p-y cyclic sand'!$AM$27:$AM$5000,MATCH($B50,'p-y cyclic sand'!$C$27:$C$5000,1)),IF(INDEX('CPT Data'!$S$12:$S$20000,MATCH($B50,'CPT Data'!$B$12:$B$20000,1))&lt;2,INDEX('p-y cyclic clay'!$GL$27:$GL$5000,MATCH($B50,'p-y cyclic clay'!$C$27:$C$5000,1)),INDEX('p-y cyclic clay'!$HL$27:$HL$5000,MATCH($B50,'p-y cyclic clay'!$C$27:$C$5000,1))))</f>
        <v>0</v>
      </c>
      <c r="F50">
        <f>IF($D50="SAND",INDEX('p-y cyclic sand'!$Z$27:$Z$5000,MATCH($B50,'p-y cyclic sand'!$C$27:$C$5000,1)),IF(INDEX('CPT Data'!$S$12:$S$20000,MATCH($B50,'CPT Data'!$B$12:$B$20000,1))&lt;2,INDEX('p-y cyclic clay'!$GY$27:$GY$5000,MATCH($B50,'p-y cyclic clay'!$C$27:$C$5000,1)),INDEX('p-y cyclic clay'!$HY$27:$HY$5000,MATCH($B50,'p-y cyclic clay'!$C$27:$C$5000,1))))</f>
        <v>0</v>
      </c>
      <c r="G50">
        <f>IF($D50="SAND",INDEX('p-y cyclic sand'!$AN$27:$AN$5000,MATCH($B50,'p-y cyclic sand'!$C$27:$C$5000,1)),IF(INDEX('CPT Data'!$S$12:$S$20000,MATCH($B50,'CPT Data'!$B$12:$B$20000,1))&lt;2,INDEX('p-y cyclic clay'!$GM$27:$GM$5000,MATCH($B50,'p-y cyclic clay'!$C$27:$C$5000,1)),INDEX('p-y cyclic clay'!$HM$27:$HM$5000,MATCH($B50,'p-y cyclic clay'!$C$27:$C$5000,1))))</f>
        <v>768.56919048777615</v>
      </c>
      <c r="H50">
        <f>IF($D50="SAND",INDEX('p-y cyclic sand'!$AA$27:$AA$5000,MATCH($B50,'p-y cyclic sand'!$C$27:$C$5000,1)),IF(INDEX('CPT Data'!$S$12:$S$20000,MATCH($B50,'CPT Data'!$B$12:$B$20000,1))&lt;2,INDEX('p-y cyclic clay'!$GZ$27:$GZ$5000,MATCH($B50,'p-y cyclic clay'!$C$27:$C$5000,1)),INDEX('p-y cyclic clay'!$HZ$27:$HZ$5000,MATCH($B50,'p-y cyclic clay'!$C$27:$C$5000,1))))</f>
        <v>1.0447152550460257</v>
      </c>
      <c r="I50">
        <f>IF($D50="SAND",INDEX('p-y cyclic sand'!$AO$27:$AO$5000,MATCH($B50,'p-y cyclic sand'!$C$27:$C$5000,1)),IF(INDEX('CPT Data'!$S$12:$S$20000,MATCH($B50,'CPT Data'!$B$12:$B$20000,1))&lt;2,INDEX('p-y cyclic clay'!$GN$27:$GN$5000,MATCH($B50,'p-y cyclic clay'!$C$27:$C$5000,1)),INDEX('p-y cyclic clay'!$HN$27:$HN$5000,MATCH($B50,'p-y cyclic clay'!$C$27:$C$5000,1))))</f>
        <v>3001.6125674181467</v>
      </c>
      <c r="J50">
        <f>IF($D50="SAND",INDEX('p-y cyclic sand'!$AB$27:$AB$5000,MATCH($B50,'p-y cyclic sand'!$C$27:$C$5000,1)),IF(INDEX('CPT Data'!$S$12:$S$20000,MATCH($B50,'CPT Data'!$B$12:$B$20000,1))&lt;2,INDEX('p-y cyclic clay'!$HA$27:$HA$5000,MATCH($B50,'p-y cyclic clay'!$C$27:$C$5000,1)),INDEX('p-y cyclic clay'!$IA$27:$IA$5000,MATCH($B50,'p-y cyclic clay'!$C$27:$C$5000,1))))</f>
        <v>10.148312256721363</v>
      </c>
      <c r="K50">
        <f>IF($D50="SAND",INDEX('p-y cyclic sand'!$AP$27:$AP$5000,MATCH($B50,'p-y cyclic sand'!$C$27:$C$5000,1)),IF(INDEX('CPT Data'!$S$12:$S$20000,MATCH($B50,'CPT Data'!$B$12:$B$20000,1))&lt;2,INDEX('p-y cyclic clay'!$GO$27:$GO$5000,MATCH($B50,'p-y cyclic clay'!$C$27:$C$5000,1)),INDEX('p-y cyclic clay'!$HO$27:$HO$5000,MATCH($B50,'p-y cyclic clay'!$C$27:$C$5000,1))))</f>
        <v>4424.5847131430064</v>
      </c>
      <c r="L50">
        <f>IF($D50="SAND",INDEX('p-y cyclic sand'!$AC$27:$AC$5000,MATCH($B50,'p-y cyclic sand'!$C$27:$C$5000,1)),IF(INDEX('CPT Data'!$S$12:$S$20000,MATCH($B50,'CPT Data'!$B$12:$B$20000,1))&lt;2,INDEX('p-y cyclic clay'!$HB$27:$HB$5000,MATCH($B50,'p-y cyclic clay'!$C$27:$C$5000,1)),INDEX('p-y cyclic clay'!$IB$27:$IB$5000,MATCH($B50,'p-y cyclic clay'!$C$27:$C$5000,1))))</f>
        <v>20.757296506773088</v>
      </c>
      <c r="M50">
        <f>IF($D50="SAND",INDEX('p-y cyclic sand'!$AQ$27:$AQ$5000,MATCH($B50,'p-y cyclic sand'!$C$27:$C$5000,1)),IF(INDEX('CPT Data'!$S$12:$S$20000,MATCH($B50,'CPT Data'!$B$12:$B$20000,1))&lt;2,INDEX('p-y cyclic clay'!$GP$27:$GP$5000,MATCH($B50,'p-y cyclic clay'!$C$27:$C$5000,1)),INDEX('p-y cyclic clay'!$HP$27:$HP$5000,MATCH($B50,'p-y cyclic clay'!$C$27:$C$5000,1))))</f>
        <v>5789.3740629678823</v>
      </c>
      <c r="N50">
        <f>IF($D50="SAND",INDEX('p-y cyclic sand'!$AD$27:$AD$5000,MATCH($B50,'p-y cyclic sand'!$C$27:$C$5000,1)),IF(INDEX('CPT Data'!$S$12:$S$20000,MATCH($B50,'CPT Data'!$B$12:$B$20000,1))&lt;2,INDEX('p-y cyclic clay'!$HC$27:$HC$5000,MATCH($B50,'p-y cyclic clay'!$C$27:$C$5000,1)),INDEX('p-y cyclic clay'!$IC$27:$IC$5000,MATCH($B50,'p-y cyclic clay'!$C$27:$C$5000,1))))</f>
        <v>38.358456468806779</v>
      </c>
      <c r="O50">
        <f>IF($D50="SAND",INDEX('p-y cyclic sand'!$AR$27:$AR$5000,MATCH($B50,'p-y cyclic sand'!$C$27:$C$5000,1)),IF(INDEX('CPT Data'!$S$12:$S$20000,MATCH($B50,'CPT Data'!$B$12:$B$20000,1))&lt;2,INDEX('p-y cyclic clay'!$GQ$27:$GQ$5000,MATCH($B50,'p-y cyclic clay'!$C$27:$C$5000,1)),INDEX('p-y cyclic clay'!$HQ$27:$HQ$5000,MATCH($B50,'p-y cyclic clay'!$C$27:$C$5000,1))))</f>
        <v>7090.2445335344828</v>
      </c>
      <c r="P50">
        <f>IF($D50="SAND",INDEX('p-y cyclic sand'!$AE$27:$AE$5000,MATCH($B50,'p-y cyclic sand'!$C$27:$C$5000,1)),IF(INDEX('CPT Data'!$S$12:$S$20000,MATCH($B50,'CPT Data'!$B$12:$B$20000,1))&lt;2,INDEX('p-y cyclic clay'!$HD$27:$HD$5000,MATCH($B50,'p-y cyclic clay'!$C$27:$C$5000,1)),INDEX('p-y cyclic clay'!$ID$27:$ID$5000,MATCH($B50,'p-y cyclic clay'!$C$27:$C$5000,1))))</f>
        <v>60.188604190422076</v>
      </c>
      <c r="Q50">
        <f>IF($D50="SAND",INDEX('p-y cyclic sand'!$AS$27:$AS$5000,MATCH($B50,'p-y cyclic sand'!$C$27:$C$5000,1)),IF(INDEX('CPT Data'!$S$12:$S$20000,MATCH($B50,'CPT Data'!$B$12:$B$20000,1))&lt;2,INDEX('p-y cyclic clay'!$GR$27:$GR$5000,MATCH($B50,'p-y cyclic clay'!$C$27:$C$5000,1)),INDEX('p-y cyclic clay'!$HR$27:$HR$5000,MATCH($B50,'p-y cyclic clay'!$C$27:$C$5000,1))))</f>
        <v>8320.394570469407</v>
      </c>
      <c r="R50">
        <f>IF($D50="SAND",INDEX('p-y cyclic sand'!$AF$27:$AF$5000,MATCH($B50,'p-y cyclic sand'!$C$27:$C$5000,1)),IF(INDEX('CPT Data'!$S$12:$S$20000,MATCH($B50,'CPT Data'!$B$12:$B$20000,1))&lt;2,INDEX('p-y cyclic clay'!$HE$27:$HE$5000,MATCH($B50,'p-y cyclic clay'!$C$27:$C$5000,1)),INDEX('p-y cyclic clay'!$IE$27:$IE$5000,MATCH($B50,'p-y cyclic clay'!$C$27:$C$5000,1))))</f>
        <v>88.64929865411608</v>
      </c>
      <c r="S50">
        <f>IF($D50="SAND",INDEX('p-y cyclic sand'!$AT$27:$AT$5000,MATCH($B50,'p-y cyclic sand'!$C$27:$C$5000,1)),IF(INDEX('CPT Data'!$S$12:$S$20000,MATCH($B50,'CPT Data'!$B$12:$B$20000,1))&lt;2,INDEX('p-y cyclic clay'!$GS$27:$GS$5000,MATCH($B50,'p-y cyclic clay'!$C$27:$C$5000,1)),INDEX('p-y cyclic clay'!$HS$27:$HS$5000,MATCH($B50,'p-y cyclic clay'!$C$27:$C$5000,1))))</f>
        <v>9471.6591228510242</v>
      </c>
      <c r="T50">
        <f>IF($D50="SAND",INDEX('p-y cyclic sand'!$AG$27:$AG$5000,MATCH($B50,'p-y cyclic sand'!$C$27:$C$5000,1)),IF(INDEX('CPT Data'!$S$12:$S$20000,MATCH($B50,'CPT Data'!$B$12:$B$20000,1))&lt;2,INDEX('p-y cyclic clay'!$HF$27:$HF$5000,MATCH($B50,'p-y cyclic clay'!$C$27:$C$5000,1)),INDEX('p-y cyclic clay'!$IF$27:$IF$5000,MATCH($B50,'p-y cyclic clay'!$C$27:$C$5000,1))))</f>
        <v>130.21504139774149</v>
      </c>
      <c r="U50">
        <f>IF($D50="SAND",INDEX('p-y cyclic sand'!$AU$27:$AU$5000,MATCH($B50,'p-y cyclic sand'!$C$27:$C$5000,1)),IF(INDEX('CPT Data'!$S$12:$S$20000,MATCH($B50,'CPT Data'!$B$12:$B$20000,1))&lt;2,INDEX('p-y cyclic clay'!$GT$27:$GT$5000,MATCH($B50,'p-y cyclic clay'!$C$27:$C$5000,1)),INDEX('p-y cyclic clay'!$HT$27:$HT$5000,MATCH($B50,'p-y cyclic clay'!$C$27:$C$5000,1))))</f>
        <v>10534.096505126481</v>
      </c>
      <c r="V50">
        <f>IF($D50="SAND",INDEX('p-y cyclic sand'!$AH$27:$AH$5000,MATCH($B50,'p-y cyclic sand'!$C$27:$C$5000,1)),IF(INDEX('CPT Data'!$S$12:$S$20000,MATCH($B50,'CPT Data'!$B$12:$B$20000,1))&lt;2,INDEX('p-y cyclic clay'!$HG$27:$HG$5000,MATCH($B50,'p-y cyclic clay'!$C$27:$C$5000,1)),INDEX('p-y cyclic clay'!$IG$27:$IG$5000,MATCH($B50,'p-y cyclic clay'!$C$27:$C$5000,1))))</f>
        <v>192.89425070350072</v>
      </c>
      <c r="W50">
        <f>IF($D50="SAND",INDEX('p-y cyclic sand'!$AV$27:$AV$5000,MATCH($B50,'p-y cyclic sand'!$C$27:$C$5000,1)),IF(INDEX('CPT Data'!$S$12:$S$20000,MATCH($B50,'CPT Data'!$B$12:$B$20000,1))&lt;2,INDEX('p-y cyclic clay'!$GU$27:$GU$5000,MATCH($B50,'p-y cyclic clay'!$C$27:$C$5000,1)),INDEX('p-y cyclic clay'!$HU$27:$HU$5000,MATCH($B50,'p-y cyclic clay'!$C$27:$C$5000,1))))</f>
        <v>11495.40142375462</v>
      </c>
      <c r="X50">
        <f>IF($D50="SAND",INDEX('p-y cyclic sand'!$AI$27:$AI$5000,MATCH($B50,'p-y cyclic sand'!$C$27:$C$5000,1)),IF(INDEX('CPT Data'!$S$12:$S$20000,MATCH($B50,'CPT Data'!$B$12:$B$20000,1))&lt;2,INDEX('p-y cyclic clay'!$HH$27:$HH$5000,MATCH($B50,'p-y cyclic clay'!$C$27:$C$5000,1)),INDEX('p-y cyclic clay'!$IH$27:$IH$5000,MATCH($B50,'p-y cyclic clay'!$C$27:$C$5000,1))))</f>
        <v>301.97199217942892</v>
      </c>
      <c r="Y50">
        <f>IF($D50="SAND",INDEX('p-y cyclic sand'!$AW$27:$AW$5000,MATCH($B50,'p-y cyclic sand'!$C$27:$C$5000,1)),IF(INDEX('CPT Data'!$S$12:$S$20000,MATCH($B50,'CPT Data'!$B$12:$B$20000,1))&lt;2,INDEX('p-y cyclic clay'!$GV$27:$GV$5000,MATCH($B50,'p-y cyclic clay'!$C$27:$C$5000,1)),INDEX('p-y cyclic clay'!$HV$27:$HV$5000,MATCH($B50,'p-y cyclic clay'!$C$27:$C$5000,1))))</f>
        <v>12140.825606506236</v>
      </c>
      <c r="Z50">
        <f>IF($D50="SAND",INDEX('p-y cyclic sand'!$AJ$27:$AJ$5000,MATCH($B50,'p-y cyclic sand'!$C$27:$C$5000,1)),IF(INDEX('CPT Data'!$S$12:$S$20000,MATCH($B50,'CPT Data'!$B$12:$B$20000,1))&lt;2,INDEX('p-y cyclic clay'!$HI$27:$HI$5000,MATCH($B50,'p-y cyclic clay'!$C$27:$C$5000,1)),INDEX('p-y cyclic clay'!$II$27:$II$5000,MATCH($B50,'p-y cyclic clay'!$C$27:$C$5000,1))))</f>
        <v>471.62894606966853</v>
      </c>
      <c r="AA50">
        <f>IF($D50="SAND",INDEX('p-y cyclic sand'!$AX$27:$AX$5000,MATCH($B50,'p-y cyclic sand'!$C$27:$C$5000,1)),IF(INDEX('CPT Data'!$S$12:$S$20000,MATCH($B50,'CPT Data'!$B$12:$B$20000,1))&lt;2,INDEX('p-y cyclic clay'!$GW$27:$GW$5000,MATCH($B50,'p-y cyclic clay'!$C$27:$C$5000,1)),INDEX('p-y cyclic clay'!$HW$27:$HW$5000,MATCH($B50,'p-y cyclic clay'!$C$27:$C$5000,1))))</f>
        <v>12340.046861386334</v>
      </c>
      <c r="AB50">
        <f>IF($D50="SAND",INDEX('p-y cyclic sand'!$AK$27:$AK$5000,MATCH($B50,'p-y cyclic sand'!$C$27:$C$5000,1)),IF(INDEX('CPT Data'!$S$12:$S$20000,MATCH($B50,'CPT Data'!$B$12:$B$20000,1))&lt;2,INDEX('p-y cyclic clay'!$HJ$27:$HJ$5000,MATCH($B50,'p-y cyclic clay'!$C$27:$C$5000,1)),INDEX('p-y cyclic clay'!$IJ$27:$IJ$5000,MATCH($B50,'p-y cyclic clay'!$C$27:$C$5000,1))))</f>
        <v>614.29796442466875</v>
      </c>
      <c r="AC50">
        <f>IF($D50="SAND",INDEX('p-y cyclic sand'!$AY$27:$AY$5000,MATCH($B50,'p-y cyclic sand'!$C$27:$C$5000,1)),IF(INDEX('CPT Data'!$S$12:$S$20000,MATCH($B50,'CPT Data'!$B$12:$B$20000,1))&lt;2,INDEX('p-y cyclic clay'!$GX$27:$GX$5000,MATCH($B50,'p-y cyclic clay'!$C$27:$C$5000,1)),INDEX('p-y cyclic clay'!$HX$27:$HX$5000,MATCH($B50,'p-y cyclic clay'!$C$27:$C$5000,1))))</f>
        <v>12340.046861386334</v>
      </c>
      <c r="AD50" s="98">
        <f>IF($D50="SAND",INDEX('p-y cyclic sand'!$AL$27:$AL$5000,MATCH($B50,'p-y cyclic sand'!$C$27:$C$5000,1)),IF(INDEX('CPT Data'!$S$12:$S$20000,MATCH($B50,'CPT Data'!$B$12:$B$20000,1))&lt;2,INDEX('p-y cyclic clay'!$HK$27:$HK$5000,MATCH($B50,'p-y cyclic clay'!$C$27:$C$5000,1)),INDEX('p-y cyclic clay'!$IK$27:$IK$5000,MATCH($B50,'p-y cyclic clay'!$C$27:$C$5000,1))))</f>
        <v>5432.4746895721391</v>
      </c>
    </row>
    <row r="51" spans="1:30" x14ac:dyDescent="0.2">
      <c r="A51" s="214">
        <f t="shared" si="0"/>
        <v>-61.5</v>
      </c>
      <c r="B51" s="216">
        <f>'p-y cyclic clay'!C72</f>
        <v>46</v>
      </c>
      <c r="C51">
        <f>INDEX('CPT Data'!$C$13:$C$20000,MATCH(B51,'CPT Data'!$B$13:$B$20000,1))</f>
        <v>45.989000000000004</v>
      </c>
      <c r="D51" s="216" t="str">
        <f>INDEX('CPT Data'!$P$13:$P$20000,MATCH(B51,'CPT Data'!$B$13:$B$20000,1))</f>
        <v>CLAY</v>
      </c>
      <c r="E51">
        <f>IF($D51="SAND",INDEX('p-y cyclic sand'!$AM$27:$AM$5000,MATCH($B51,'p-y cyclic sand'!$C$27:$C$5000,1)),IF(INDEX('CPT Data'!$S$12:$S$20000,MATCH($B51,'CPT Data'!$B$12:$B$20000,1))&lt;2,INDEX('p-y cyclic clay'!$GL$27:$GL$5000,MATCH($B51,'p-y cyclic clay'!$C$27:$C$5000,1)),INDEX('p-y cyclic clay'!$HL$27:$HL$5000,MATCH($B51,'p-y cyclic clay'!$C$27:$C$5000,1))))</f>
        <v>0</v>
      </c>
      <c r="F51">
        <f>IF($D51="SAND",INDEX('p-y cyclic sand'!$Z$27:$Z$5000,MATCH($B51,'p-y cyclic sand'!$C$27:$C$5000,1)),IF(INDEX('CPT Data'!$S$12:$S$20000,MATCH($B51,'CPT Data'!$B$12:$B$20000,1))&lt;2,INDEX('p-y cyclic clay'!$GY$27:$GY$5000,MATCH($B51,'p-y cyclic clay'!$C$27:$C$5000,1)),INDEX('p-y cyclic clay'!$HY$27:$HY$5000,MATCH($B51,'p-y cyclic clay'!$C$27:$C$5000,1))))</f>
        <v>0</v>
      </c>
      <c r="G51">
        <f>IF($D51="SAND",INDEX('p-y cyclic sand'!$AN$27:$AN$5000,MATCH($B51,'p-y cyclic sand'!$C$27:$C$5000,1)),IF(INDEX('CPT Data'!$S$12:$S$20000,MATCH($B51,'CPT Data'!$B$12:$B$20000,1))&lt;2,INDEX('p-y cyclic clay'!$GM$27:$GM$5000,MATCH($B51,'p-y cyclic clay'!$C$27:$C$5000,1)),INDEX('p-y cyclic clay'!$HM$27:$HM$5000,MATCH($B51,'p-y cyclic clay'!$C$27:$C$5000,1))))</f>
        <v>1265.2690790728516</v>
      </c>
      <c r="H51">
        <f>IF($D51="SAND",INDEX('p-y cyclic sand'!$AA$27:$AA$5000,MATCH($B51,'p-y cyclic sand'!$C$27:$C$5000,1)),IF(INDEX('CPT Data'!$S$12:$S$20000,MATCH($B51,'CPT Data'!$B$12:$B$20000,1))&lt;2,INDEX('p-y cyclic clay'!$GZ$27:$GZ$5000,MATCH($B51,'p-y cyclic clay'!$C$27:$C$5000,1)),INDEX('p-y cyclic clay'!$HZ$27:$HZ$5000,MATCH($B51,'p-y cyclic clay'!$C$27:$C$5000,1))))</f>
        <v>1.1892399316066766</v>
      </c>
      <c r="I51">
        <f>IF($D51="SAND",INDEX('p-y cyclic sand'!$AO$27:$AO$5000,MATCH($B51,'p-y cyclic sand'!$C$27:$C$5000,1)),IF(INDEX('CPT Data'!$S$12:$S$20000,MATCH($B51,'CPT Data'!$B$12:$B$20000,1))&lt;2,INDEX('p-y cyclic clay'!$GN$27:$GN$5000,MATCH($B51,'p-y cyclic clay'!$C$27:$C$5000,1)),INDEX('p-y cyclic clay'!$HN$27:$HN$5000,MATCH($B51,'p-y cyclic clay'!$C$27:$C$5000,1))))</f>
        <v>4941.4517468496661</v>
      </c>
      <c r="J51">
        <f>IF($D51="SAND",INDEX('p-y cyclic sand'!$AB$27:$AB$5000,MATCH($B51,'p-y cyclic sand'!$C$27:$C$5000,1)),IF(INDEX('CPT Data'!$S$12:$S$20000,MATCH($B51,'CPT Data'!$B$12:$B$20000,1))&lt;2,INDEX('p-y cyclic clay'!$HA$27:$HA$5000,MATCH($B51,'p-y cyclic clay'!$C$27:$C$5000,1)),INDEX('p-y cyclic clay'!$IA$27:$IA$5000,MATCH($B51,'p-y cyclic clay'!$C$27:$C$5000,1))))</f>
        <v>11.552217808454238</v>
      </c>
      <c r="K51">
        <f>IF($D51="SAND",INDEX('p-y cyclic sand'!$AP$27:$AP$5000,MATCH($B51,'p-y cyclic sand'!$C$27:$C$5000,1)),IF(INDEX('CPT Data'!$S$12:$S$20000,MATCH($B51,'CPT Data'!$B$12:$B$20000,1))&lt;2,INDEX('p-y cyclic clay'!$GO$27:$GO$5000,MATCH($B51,'p-y cyclic clay'!$C$27:$C$5000,1)),INDEX('p-y cyclic clay'!$HO$27:$HO$5000,MATCH($B51,'p-y cyclic clay'!$C$27:$C$5000,1))))</f>
        <v>7284.0419503744188</v>
      </c>
      <c r="L51">
        <f>IF($D51="SAND",INDEX('p-y cyclic sand'!$AC$27:$AC$5000,MATCH($B51,'p-y cyclic sand'!$C$27:$C$5000,1)),IF(INDEX('CPT Data'!$S$12:$S$20000,MATCH($B51,'CPT Data'!$B$12:$B$20000,1))&lt;2,INDEX('p-y cyclic clay'!$HB$27:$HB$5000,MATCH($B51,'p-y cyclic clay'!$C$27:$C$5000,1)),INDEX('p-y cyclic clay'!$IB$27:$IB$5000,MATCH($B51,'p-y cyclic clay'!$C$27:$C$5000,1))))</f>
        <v>24.880448009195803</v>
      </c>
      <c r="M51">
        <f>IF($D51="SAND",INDEX('p-y cyclic sand'!$AQ$27:$AQ$5000,MATCH($B51,'p-y cyclic sand'!$C$27:$C$5000,1)),IF(INDEX('CPT Data'!$S$12:$S$20000,MATCH($B51,'CPT Data'!$B$12:$B$20000,1))&lt;2,INDEX('p-y cyclic clay'!$GP$27:$GP$5000,MATCH($B51,'p-y cyclic clay'!$C$27:$C$5000,1)),INDEX('p-y cyclic clay'!$HP$27:$HP$5000,MATCH($B51,'p-y cyclic clay'!$C$27:$C$5000,1))))</f>
        <v>9530.8478139888794</v>
      </c>
      <c r="N51">
        <f>IF($D51="SAND",INDEX('p-y cyclic sand'!$AD$27:$AD$5000,MATCH($B51,'p-y cyclic sand'!$C$27:$C$5000,1)),IF(INDEX('CPT Data'!$S$12:$S$20000,MATCH($B51,'CPT Data'!$B$12:$B$20000,1))&lt;2,INDEX('p-y cyclic clay'!$HC$27:$HC$5000,MATCH($B51,'p-y cyclic clay'!$C$27:$C$5000,1)),INDEX('p-y cyclic clay'!$IC$27:$IC$5000,MATCH($B51,'p-y cyclic clay'!$C$27:$C$5000,1))))</f>
        <v>46.416887609041353</v>
      </c>
      <c r="O51">
        <f>IF($D51="SAND",INDEX('p-y cyclic sand'!$AR$27:$AR$5000,MATCH($B51,'p-y cyclic sand'!$C$27:$C$5000,1)),IF(INDEX('CPT Data'!$S$12:$S$20000,MATCH($B51,'CPT Data'!$B$12:$B$20000,1))&lt;2,INDEX('p-y cyclic clay'!$GQ$27:$GQ$5000,MATCH($B51,'p-y cyclic clay'!$C$27:$C$5000,1)),INDEX('p-y cyclic clay'!$HQ$27:$HQ$5000,MATCH($B51,'p-y cyclic clay'!$C$27:$C$5000,1))))</f>
        <v>11672.426220537105</v>
      </c>
      <c r="P51">
        <f>IF($D51="SAND",INDEX('p-y cyclic sand'!$AE$27:$AE$5000,MATCH($B51,'p-y cyclic sand'!$C$27:$C$5000,1)),IF(INDEX('CPT Data'!$S$12:$S$20000,MATCH($B51,'CPT Data'!$B$12:$B$20000,1))&lt;2,INDEX('p-y cyclic clay'!$HD$27:$HD$5000,MATCH($B51,'p-y cyclic clay'!$C$27:$C$5000,1)),INDEX('p-y cyclic clay'!$ID$27:$ID$5000,MATCH($B51,'p-y cyclic clay'!$C$27:$C$5000,1))))</f>
        <v>73.285988106143535</v>
      </c>
      <c r="Q51">
        <f>IF($D51="SAND",INDEX('p-y cyclic sand'!$AS$27:$AS$5000,MATCH($B51,'p-y cyclic sand'!$C$27:$C$5000,1)),IF(INDEX('CPT Data'!$S$12:$S$20000,MATCH($B51,'CPT Data'!$B$12:$B$20000,1))&lt;2,INDEX('p-y cyclic clay'!$GR$27:$GR$5000,MATCH($B51,'p-y cyclic clay'!$C$27:$C$5000,1)),INDEX('p-y cyclic clay'!$HR$27:$HR$5000,MATCH($B51,'p-y cyclic clay'!$C$27:$C$5000,1))))</f>
        <v>13697.580004500609</v>
      </c>
      <c r="R51">
        <f>IF($D51="SAND",INDEX('p-y cyclic sand'!$AF$27:$AF$5000,MATCH($B51,'p-y cyclic sand'!$C$27:$C$5000,1)),IF(INDEX('CPT Data'!$S$12:$S$20000,MATCH($B51,'CPT Data'!$B$12:$B$20000,1))&lt;2,INDEX('p-y cyclic clay'!$HE$27:$HE$5000,MATCH($B51,'p-y cyclic clay'!$C$27:$C$5000,1)),INDEX('p-y cyclic clay'!$IE$27:$IE$5000,MATCH($B51,'p-y cyclic clay'!$C$27:$C$5000,1))))</f>
        <v>109.03496747790803</v>
      </c>
      <c r="S51">
        <f>IF($D51="SAND",INDEX('p-y cyclic sand'!$AT$27:$AT$5000,MATCH($B51,'p-y cyclic sand'!$C$27:$C$5000,1)),IF(INDEX('CPT Data'!$S$12:$S$20000,MATCH($B51,'CPT Data'!$B$12:$B$20000,1))&lt;2,INDEX('p-y cyclic clay'!$GS$27:$GS$5000,MATCH($B51,'p-y cyclic clay'!$C$27:$C$5000,1)),INDEX('p-y cyclic clay'!$HS$27:$HS$5000,MATCH($B51,'p-y cyclic clay'!$C$27:$C$5000,1))))</f>
        <v>15592.867322792188</v>
      </c>
      <c r="T51">
        <f>IF($D51="SAND",INDEX('p-y cyclic sand'!$AG$27:$AG$5000,MATCH($B51,'p-y cyclic sand'!$C$27:$C$5000,1)),IF(INDEX('CPT Data'!$S$12:$S$20000,MATCH($B51,'CPT Data'!$B$12:$B$20000,1))&lt;2,INDEX('p-y cyclic clay'!$HF$27:$HF$5000,MATCH($B51,'p-y cyclic clay'!$C$27:$C$5000,1)),INDEX('p-y cyclic clay'!$IF$27:$IF$5000,MATCH($B51,'p-y cyclic clay'!$C$27:$C$5000,1))))</f>
        <v>158.63909266307027</v>
      </c>
      <c r="U51">
        <f>IF($D51="SAND",INDEX('p-y cyclic sand'!$AU$27:$AU$5000,MATCH($B51,'p-y cyclic sand'!$C$27:$C$5000,1)),IF(INDEX('CPT Data'!$S$12:$S$20000,MATCH($B51,'CPT Data'!$B$12:$B$20000,1))&lt;2,INDEX('p-y cyclic clay'!$GT$27:$GT$5000,MATCH($B51,'p-y cyclic clay'!$C$27:$C$5000,1)),INDEX('p-y cyclic clay'!$HT$27:$HT$5000,MATCH($B51,'p-y cyclic clay'!$C$27:$C$5000,1))))</f>
        <v>17341.921519709827</v>
      </c>
      <c r="V51">
        <f>IF($D51="SAND",INDEX('p-y cyclic sand'!$AH$27:$AH$5000,MATCH($B51,'p-y cyclic sand'!$C$27:$C$5000,1)),IF(INDEX('CPT Data'!$S$12:$S$20000,MATCH($B51,'CPT Data'!$B$12:$B$20000,1))&lt;2,INDEX('p-y cyclic clay'!$HG$27:$HG$5000,MATCH($B51,'p-y cyclic clay'!$C$27:$C$5000,1)),INDEX('p-y cyclic clay'!$IG$27:$IG$5000,MATCH($B51,'p-y cyclic clay'!$C$27:$C$5000,1))))</f>
        <v>235.89578637586894</v>
      </c>
      <c r="W51">
        <f>IF($D51="SAND",INDEX('p-y cyclic sand'!$AV$27:$AV$5000,MATCH($B51,'p-y cyclic sand'!$C$27:$C$5000,1)),IF(INDEX('CPT Data'!$S$12:$S$20000,MATCH($B51,'CPT Data'!$B$12:$B$20000,1))&lt;2,INDEX('p-y cyclic clay'!$GU$27:$GU$5000,MATCH($B51,'p-y cyclic clay'!$C$27:$C$5000,1)),INDEX('p-y cyclic clay'!$HU$27:$HU$5000,MATCH($B51,'p-y cyclic clay'!$C$27:$C$5000,1))))</f>
        <v>18924.484812845338</v>
      </c>
      <c r="X51">
        <f>IF($D51="SAND",INDEX('p-y cyclic sand'!$AI$27:$AI$5000,MATCH($B51,'p-y cyclic sand'!$C$27:$C$5000,1)),IF(INDEX('CPT Data'!$S$12:$S$20000,MATCH($B51,'CPT Data'!$B$12:$B$20000,1))&lt;2,INDEX('p-y cyclic clay'!$HH$27:$HH$5000,MATCH($B51,'p-y cyclic clay'!$C$27:$C$5000,1)),INDEX('p-y cyclic clay'!$IH$27:$IH$5000,MATCH($B51,'p-y cyclic clay'!$C$27:$C$5000,1))))</f>
        <v>359.44932437796723</v>
      </c>
      <c r="Y51">
        <f>IF($D51="SAND",INDEX('p-y cyclic sand'!$AW$27:$AW$5000,MATCH($B51,'p-y cyclic sand'!$C$27:$C$5000,1)),IF(INDEX('CPT Data'!$S$12:$S$20000,MATCH($B51,'CPT Data'!$B$12:$B$20000,1))&lt;2,INDEX('p-y cyclic clay'!$GV$27:$GV$5000,MATCH($B51,'p-y cyclic clay'!$C$27:$C$5000,1)),INDEX('p-y cyclic clay'!$HV$27:$HV$5000,MATCH($B51,'p-y cyclic clay'!$C$27:$C$5000,1))))</f>
        <v>19987.024492328459</v>
      </c>
      <c r="Z51">
        <f>IF($D51="SAND",INDEX('p-y cyclic sand'!$AJ$27:$AJ$5000,MATCH($B51,'p-y cyclic sand'!$C$27:$C$5000,1)),IF(INDEX('CPT Data'!$S$12:$S$20000,MATCH($B51,'CPT Data'!$B$12:$B$20000,1))&lt;2,INDEX('p-y cyclic clay'!$HI$27:$HI$5000,MATCH($B51,'p-y cyclic clay'!$C$27:$C$5000,1)),INDEX('p-y cyclic clay'!$II$27:$II$5000,MATCH($B51,'p-y cyclic clay'!$C$27:$C$5000,1))))</f>
        <v>549.54408516775857</v>
      </c>
      <c r="AA51">
        <f>IF($D51="SAND",INDEX('p-y cyclic sand'!$AX$27:$AX$5000,MATCH($B51,'p-y cyclic sand'!$C$27:$C$5000,1)),IF(INDEX('CPT Data'!$S$12:$S$20000,MATCH($B51,'CPT Data'!$B$12:$B$20000,1))&lt;2,INDEX('p-y cyclic clay'!$GW$27:$GW$5000,MATCH($B51,'p-y cyclic clay'!$C$27:$C$5000,1)),INDEX('p-y cyclic clay'!$HW$27:$HW$5000,MATCH($B51,'p-y cyclic clay'!$C$27:$C$5000,1))))</f>
        <v>20314.995606463159</v>
      </c>
      <c r="AB51">
        <f>IF($D51="SAND",INDEX('p-y cyclic sand'!$AK$27:$AK$5000,MATCH($B51,'p-y cyclic sand'!$C$27:$C$5000,1)),IF(INDEX('CPT Data'!$S$12:$S$20000,MATCH($B51,'CPT Data'!$B$12:$B$20000,1))&lt;2,INDEX('p-y cyclic clay'!$HJ$27:$HJ$5000,MATCH($B51,'p-y cyclic clay'!$C$27:$C$5000,1)),INDEX('p-y cyclic clay'!$IJ$27:$IJ$5000,MATCH($B51,'p-y cyclic clay'!$C$27:$C$5000,1))))</f>
        <v>724.32995860961853</v>
      </c>
      <c r="AC51">
        <f>IF($D51="SAND",INDEX('p-y cyclic sand'!$AY$27:$AY$5000,MATCH($B51,'p-y cyclic sand'!$C$27:$C$5000,1)),IF(INDEX('CPT Data'!$S$12:$S$20000,MATCH($B51,'CPT Data'!$B$12:$B$20000,1))&lt;2,INDEX('p-y cyclic clay'!$GX$27:$GX$5000,MATCH($B51,'p-y cyclic clay'!$C$27:$C$5000,1)),INDEX('p-y cyclic clay'!$HX$27:$HX$5000,MATCH($B51,'p-y cyclic clay'!$C$27:$C$5000,1))))</f>
        <v>20314.995606463159</v>
      </c>
      <c r="AD51" s="98">
        <f>IF($D51="SAND",INDEX('p-y cyclic sand'!$AL$27:$AL$5000,MATCH($B51,'p-y cyclic sand'!$C$27:$C$5000,1)),IF(INDEX('CPT Data'!$S$12:$S$20000,MATCH($B51,'CPT Data'!$B$12:$B$20000,1))&lt;2,INDEX('p-y cyclic clay'!$HK$27:$HK$5000,MATCH($B51,'p-y cyclic clay'!$C$27:$C$5000,1)),INDEX('p-y cyclic clay'!$IK$27:$IK$5000,MATCH($B51,'p-y cyclic clay'!$C$27:$C$5000,1))))</f>
        <v>5432.4746895721391</v>
      </c>
    </row>
    <row r="52" spans="1:30" x14ac:dyDescent="0.2">
      <c r="A52" s="214">
        <f t="shared" si="0"/>
        <v>-62.5</v>
      </c>
      <c r="B52" s="216">
        <f>'p-y cyclic clay'!C73</f>
        <v>47</v>
      </c>
      <c r="C52">
        <f>INDEX('CPT Data'!$C$13:$C$20000,MATCH(B52,'CPT Data'!$B$13:$B$20000,1))</f>
        <v>46.992000000000004</v>
      </c>
      <c r="D52" s="216" t="str">
        <f>INDEX('CPT Data'!$P$13:$P$20000,MATCH(B52,'CPT Data'!$B$13:$B$20000,1))</f>
        <v>CLAY</v>
      </c>
      <c r="E52">
        <f>IF($D52="SAND",INDEX('p-y cyclic sand'!$AM$27:$AM$5000,MATCH($B52,'p-y cyclic sand'!$C$27:$C$5000,1)),IF(INDEX('CPT Data'!$S$12:$S$20000,MATCH($B52,'CPT Data'!$B$12:$B$20000,1))&lt;2,INDEX('p-y cyclic clay'!$GL$27:$GL$5000,MATCH($B52,'p-y cyclic clay'!$C$27:$C$5000,1)),INDEX('p-y cyclic clay'!$HL$27:$HL$5000,MATCH($B52,'p-y cyclic clay'!$C$27:$C$5000,1))))</f>
        <v>0</v>
      </c>
      <c r="F52">
        <f>IF($D52="SAND",INDEX('p-y cyclic sand'!$Z$27:$Z$5000,MATCH($B52,'p-y cyclic sand'!$C$27:$C$5000,1)),IF(INDEX('CPT Data'!$S$12:$S$20000,MATCH($B52,'CPT Data'!$B$12:$B$20000,1))&lt;2,INDEX('p-y cyclic clay'!$GY$27:$GY$5000,MATCH($B52,'p-y cyclic clay'!$C$27:$C$5000,1)),INDEX('p-y cyclic clay'!$HY$27:$HY$5000,MATCH($B52,'p-y cyclic clay'!$C$27:$C$5000,1))))</f>
        <v>0</v>
      </c>
      <c r="G52">
        <f>IF($D52="SAND",INDEX('p-y cyclic sand'!$AN$27:$AN$5000,MATCH($B52,'p-y cyclic sand'!$C$27:$C$5000,1)),IF(INDEX('CPT Data'!$S$12:$S$20000,MATCH($B52,'CPT Data'!$B$12:$B$20000,1))&lt;2,INDEX('p-y cyclic clay'!$GM$27:$GM$5000,MATCH($B52,'p-y cyclic clay'!$C$27:$C$5000,1)),INDEX('p-y cyclic clay'!$HM$27:$HM$5000,MATCH($B52,'p-y cyclic clay'!$C$27:$C$5000,1))))</f>
        <v>436.09528242217925</v>
      </c>
      <c r="H52">
        <f>IF($D52="SAND",INDEX('p-y cyclic sand'!$AA$27:$AA$5000,MATCH($B52,'p-y cyclic sand'!$C$27:$C$5000,1)),IF(INDEX('CPT Data'!$S$12:$S$20000,MATCH($B52,'CPT Data'!$B$12:$B$20000,1))&lt;2,INDEX('p-y cyclic clay'!$GZ$27:$GZ$5000,MATCH($B52,'p-y cyclic clay'!$C$27:$C$5000,1)),INDEX('p-y cyclic clay'!$HZ$27:$HZ$5000,MATCH($B52,'p-y cyclic clay'!$C$27:$C$5000,1))))</f>
        <v>0.8199446817215168</v>
      </c>
      <c r="I52">
        <f>IF($D52="SAND",INDEX('p-y cyclic sand'!$AO$27:$AO$5000,MATCH($B52,'p-y cyclic sand'!$C$27:$C$5000,1)),IF(INDEX('CPT Data'!$S$12:$S$20000,MATCH($B52,'CPT Data'!$B$12:$B$20000,1))&lt;2,INDEX('p-y cyclic clay'!$GN$27:$GN$5000,MATCH($B52,'p-y cyclic clay'!$C$27:$C$5000,1)),INDEX('p-y cyclic clay'!$HN$27:$HN$5000,MATCH($B52,'p-y cyclic clay'!$C$27:$C$5000,1))))</f>
        <v>1703.1506031089054</v>
      </c>
      <c r="J52">
        <f>IF($D52="SAND",INDEX('p-y cyclic sand'!$AB$27:$AB$5000,MATCH($B52,'p-y cyclic sand'!$C$27:$C$5000,1)),IF(INDEX('CPT Data'!$S$12:$S$20000,MATCH($B52,'CPT Data'!$B$12:$B$20000,1))&lt;2,INDEX('p-y cyclic clay'!$HA$27:$HA$5000,MATCH($B52,'p-y cyclic clay'!$C$27:$C$5000,1)),INDEX('p-y cyclic clay'!$IA$27:$IA$5000,MATCH($B52,'p-y cyclic clay'!$C$27:$C$5000,1))))</f>
        <v>7.9649020373320507</v>
      </c>
      <c r="K52">
        <f>IF($D52="SAND",INDEX('p-y cyclic sand'!$AP$27:$AP$5000,MATCH($B52,'p-y cyclic sand'!$C$27:$C$5000,1)),IF(INDEX('CPT Data'!$S$12:$S$20000,MATCH($B52,'CPT Data'!$B$12:$B$20000,1))&lt;2,INDEX('p-y cyclic clay'!$GO$27:$GO$5000,MATCH($B52,'p-y cyclic clay'!$C$27:$C$5000,1)),INDEX('p-y cyclic clay'!$HO$27:$HO$5000,MATCH($B52,'p-y cyclic clay'!$C$27:$C$5000,1))))</f>
        <v>2510.5618907965386</v>
      </c>
      <c r="L52">
        <f>IF($D52="SAND",INDEX('p-y cyclic sand'!$AC$27:$AC$5000,MATCH($B52,'p-y cyclic sand'!$C$27:$C$5000,1)),IF(INDEX('CPT Data'!$S$12:$S$20000,MATCH($B52,'CPT Data'!$B$12:$B$20000,1))&lt;2,INDEX('p-y cyclic clay'!$HB$27:$HB$5000,MATCH($B52,'p-y cyclic clay'!$C$27:$C$5000,1)),INDEX('p-y cyclic clay'!$IB$27:$IB$5000,MATCH($B52,'p-y cyclic clay'!$C$27:$C$5000,1))))</f>
        <v>14.719812461535101</v>
      </c>
      <c r="M52">
        <f>IF($D52="SAND",INDEX('p-y cyclic sand'!$AQ$27:$AQ$5000,MATCH($B52,'p-y cyclic sand'!$C$27:$C$5000,1)),IF(INDEX('CPT Data'!$S$12:$S$20000,MATCH($B52,'CPT Data'!$B$12:$B$20000,1))&lt;2,INDEX('p-y cyclic clay'!$GP$27:$GP$5000,MATCH($B52,'p-y cyclic clay'!$C$27:$C$5000,1)),INDEX('p-y cyclic clay'!$HP$27:$HP$5000,MATCH($B52,'p-y cyclic clay'!$C$27:$C$5000,1))))</f>
        <v>3284.9595693984206</v>
      </c>
      <c r="N52">
        <f>IF($D52="SAND",INDEX('p-y cyclic sand'!$AD$27:$AD$5000,MATCH($B52,'p-y cyclic sand'!$C$27:$C$5000,1)),IF(INDEX('CPT Data'!$S$12:$S$20000,MATCH($B52,'CPT Data'!$B$12:$B$20000,1))&lt;2,INDEX('p-y cyclic clay'!$HC$27:$HC$5000,MATCH($B52,'p-y cyclic clay'!$C$27:$C$5000,1)),INDEX('p-y cyclic clay'!$IC$27:$IC$5000,MATCH($B52,'p-y cyclic clay'!$C$27:$C$5000,1))))</f>
        <v>25.82566116636248</v>
      </c>
      <c r="O52">
        <f>IF($D52="SAND",INDEX('p-y cyclic sand'!$AR$27:$AR$5000,MATCH($B52,'p-y cyclic sand'!$C$27:$C$5000,1)),IF(INDEX('CPT Data'!$S$12:$S$20000,MATCH($B52,'CPT Data'!$B$12:$B$20000,1))&lt;2,INDEX('p-y cyclic clay'!$GQ$27:$GQ$5000,MATCH($B52,'p-y cyclic clay'!$C$27:$C$5000,1)),INDEX('p-y cyclic clay'!$HQ$27:$HQ$5000,MATCH($B52,'p-y cyclic clay'!$C$27:$C$5000,1))))</f>
        <v>4023.0889171236049</v>
      </c>
      <c r="P52">
        <f>IF($D52="SAND",INDEX('p-y cyclic sand'!$AE$27:$AE$5000,MATCH($B52,'p-y cyclic sand'!$C$27:$C$5000,1)),IF(INDEX('CPT Data'!$S$12:$S$20000,MATCH($B52,'CPT Data'!$B$12:$B$20000,1))&lt;2,INDEX('p-y cyclic clay'!$HD$27:$HD$5000,MATCH($B52,'p-y cyclic clay'!$C$27:$C$5000,1)),INDEX('p-y cyclic clay'!$ID$27:$ID$5000,MATCH($B52,'p-y cyclic clay'!$C$27:$C$5000,1))))</f>
        <v>39.819027438229995</v>
      </c>
      <c r="Q52">
        <f>IF($D52="SAND",INDEX('p-y cyclic sand'!$AS$27:$AS$5000,MATCH($B52,'p-y cyclic sand'!$C$27:$C$5000,1)),IF(INDEX('CPT Data'!$S$12:$S$20000,MATCH($B52,'CPT Data'!$B$12:$B$20000,1))&lt;2,INDEX('p-y cyclic clay'!$GR$27:$GR$5000,MATCH($B52,'p-y cyclic clay'!$C$27:$C$5000,1)),INDEX('p-y cyclic clay'!$HR$27:$HR$5000,MATCH($B52,'p-y cyclic clay'!$C$27:$C$5000,1))))</f>
        <v>4721.0906512788888</v>
      </c>
      <c r="R52">
        <f>IF($D52="SAND",INDEX('p-y cyclic sand'!$AF$27:$AF$5000,MATCH($B52,'p-y cyclic sand'!$C$27:$C$5000,1)),IF(INDEX('CPT Data'!$S$12:$S$20000,MATCH($B52,'CPT Data'!$B$12:$B$20000,1))&lt;2,INDEX('p-y cyclic clay'!$HE$27:$HE$5000,MATCH($B52,'p-y cyclic clay'!$C$27:$C$5000,1)),INDEX('p-y cyclic clay'!$IE$27:$IE$5000,MATCH($B52,'p-y cyclic clay'!$C$27:$C$5000,1))))</f>
        <v>59.262321133400384</v>
      </c>
      <c r="S52">
        <f>IF($D52="SAND",INDEX('p-y cyclic sand'!$AT$27:$AT$5000,MATCH($B52,'p-y cyclic sand'!$C$27:$C$5000,1)),IF(INDEX('CPT Data'!$S$12:$S$20000,MATCH($B52,'CPT Data'!$B$12:$B$20000,1))&lt;2,INDEX('p-y cyclic clay'!$GS$27:$GS$5000,MATCH($B52,'p-y cyclic clay'!$C$27:$C$5000,1)),INDEX('p-y cyclic clay'!$HS$27:$HS$5000,MATCH($B52,'p-y cyclic clay'!$C$27:$C$5000,1))))</f>
        <v>5374.3318250434395</v>
      </c>
      <c r="T52">
        <f>IF($D52="SAND",INDEX('p-y cyclic sand'!$AG$27:$AG$5000,MATCH($B52,'p-y cyclic sand'!$C$27:$C$5000,1)),IF(INDEX('CPT Data'!$S$12:$S$20000,MATCH($B52,'CPT Data'!$B$12:$B$20000,1))&lt;2,INDEX('p-y cyclic clay'!$HF$27:$HF$5000,MATCH($B52,'p-y cyclic clay'!$C$27:$C$5000,1)),INDEX('p-y cyclic clay'!$IF$27:$IF$5000,MATCH($B52,'p-y cyclic clay'!$C$27:$C$5000,1))))</f>
        <v>86.008816888862896</v>
      </c>
      <c r="U52">
        <f>IF($D52="SAND",INDEX('p-y cyclic sand'!$AU$27:$AU$5000,MATCH($B52,'p-y cyclic sand'!$C$27:$C$5000,1)),IF(INDEX('CPT Data'!$S$12:$S$20000,MATCH($B52,'CPT Data'!$B$12:$B$20000,1))&lt;2,INDEX('p-y cyclic clay'!$GT$27:$GT$5000,MATCH($B52,'p-y cyclic clay'!$C$27:$C$5000,1)),INDEX('p-y cyclic clay'!$HT$27:$HT$5000,MATCH($B52,'p-y cyclic clay'!$C$27:$C$5000,1))))</f>
        <v>5977.1714080161128</v>
      </c>
      <c r="V52">
        <f>IF($D52="SAND",INDEX('p-y cyclic sand'!$AH$27:$AH$5000,MATCH($B52,'p-y cyclic sand'!$C$27:$C$5000,1)),IF(INDEX('CPT Data'!$S$12:$S$20000,MATCH($B52,'CPT Data'!$B$12:$B$20000,1))&lt;2,INDEX('p-y cyclic clay'!$HG$27:$HG$5000,MATCH($B52,'p-y cyclic clay'!$C$27:$C$5000,1)),INDEX('p-y cyclic clay'!$IG$27:$IG$5000,MATCH($B52,'p-y cyclic clay'!$C$27:$C$5000,1))))</f>
        <v>128.18934405632984</v>
      </c>
      <c r="W52">
        <f>IF($D52="SAND",INDEX('p-y cyclic sand'!$AV$27:$AV$5000,MATCH($B52,'p-y cyclic sand'!$C$27:$C$5000,1)),IF(INDEX('CPT Data'!$S$12:$S$20000,MATCH($B52,'CPT Data'!$B$12:$B$20000,1))&lt;2,INDEX('p-y cyclic clay'!$GU$27:$GU$5000,MATCH($B52,'p-y cyclic clay'!$C$27:$C$5000,1)),INDEX('p-y cyclic clay'!$HU$27:$HU$5000,MATCH($B52,'p-y cyclic clay'!$C$27:$C$5000,1))))</f>
        <v>6522.6272305646426</v>
      </c>
      <c r="X52">
        <f>IF($D52="SAND",INDEX('p-y cyclic sand'!$AI$27:$AI$5000,MATCH($B52,'p-y cyclic sand'!$C$27:$C$5000,1)),IF(INDEX('CPT Data'!$S$12:$S$20000,MATCH($B52,'CPT Data'!$B$12:$B$20000,1))&lt;2,INDEX('p-y cyclic clay'!$HH$27:$HH$5000,MATCH($B52,'p-y cyclic clay'!$C$27:$C$5000,1)),INDEX('p-y cyclic clay'!$IH$27:$IH$5000,MATCH($B52,'p-y cyclic clay'!$C$27:$C$5000,1))))</f>
        <v>204.21670683193847</v>
      </c>
      <c r="Y52">
        <f>IF($D52="SAND",INDEX('p-y cyclic sand'!$AW$27:$AW$5000,MATCH($B52,'p-y cyclic sand'!$C$27:$C$5000,1)),IF(INDEX('CPT Data'!$S$12:$S$20000,MATCH($B52,'CPT Data'!$B$12:$B$20000,1))&lt;2,INDEX('p-y cyclic clay'!$GV$27:$GV$5000,MATCH($B52,'p-y cyclic clay'!$C$27:$C$5000,1)),INDEX('p-y cyclic clay'!$HV$27:$HV$5000,MATCH($B52,'p-y cyclic clay'!$C$27:$C$5000,1))))</f>
        <v>6888.8485737341962</v>
      </c>
      <c r="Z52">
        <f>IF($D52="SAND",INDEX('p-y cyclic sand'!$AJ$27:$AJ$5000,MATCH($B52,'p-y cyclic sand'!$C$27:$C$5000,1)),IF(INDEX('CPT Data'!$S$12:$S$20000,MATCH($B52,'CPT Data'!$B$12:$B$20000,1))&lt;2,INDEX('p-y cyclic clay'!$HI$27:$HI$5000,MATCH($B52,'p-y cyclic clay'!$C$27:$C$5000,1)),INDEX('p-y cyclic clay'!$II$27:$II$5000,MATCH($B52,'p-y cyclic clay'!$C$27:$C$5000,1))))</f>
        <v>340.32863470623136</v>
      </c>
      <c r="AA52">
        <f>IF($D52="SAND",INDEX('p-y cyclic sand'!$AX$27:$AX$5000,MATCH($B52,'p-y cyclic sand'!$C$27:$C$5000,1)),IF(INDEX('CPT Data'!$S$12:$S$20000,MATCH($B52,'CPT Data'!$B$12:$B$20000,1))&lt;2,INDEX('p-y cyclic clay'!$GW$27:$GW$5000,MATCH($B52,'p-y cyclic clay'!$C$27:$C$5000,1)),INDEX('p-y cyclic clay'!$HW$27:$HW$5000,MATCH($B52,'p-y cyclic clay'!$C$27:$C$5000,1))))</f>
        <v>7001.889078722822</v>
      </c>
      <c r="AB52">
        <f>IF($D52="SAND",INDEX('p-y cyclic sand'!$AK$27:$AK$5000,MATCH($B52,'p-y cyclic sand'!$C$27:$C$5000,1)),IF(INDEX('CPT Data'!$S$12:$S$20000,MATCH($B52,'CPT Data'!$B$12:$B$20000,1))&lt;2,INDEX('p-y cyclic clay'!$HJ$27:$HJ$5000,MATCH($B52,'p-y cyclic clay'!$C$27:$C$5000,1)),INDEX('p-y cyclic clay'!$IJ$27:$IJ$5000,MATCH($B52,'p-y cyclic clay'!$C$27:$C$5000,1))))</f>
        <v>493.20963152945598</v>
      </c>
      <c r="AC52">
        <f>IF($D52="SAND",INDEX('p-y cyclic sand'!$AY$27:$AY$5000,MATCH($B52,'p-y cyclic sand'!$C$27:$C$5000,1)),IF(INDEX('CPT Data'!$S$12:$S$20000,MATCH($B52,'CPT Data'!$B$12:$B$20000,1))&lt;2,INDEX('p-y cyclic clay'!$GX$27:$GX$5000,MATCH($B52,'p-y cyclic clay'!$C$27:$C$5000,1)),INDEX('p-y cyclic clay'!$HX$27:$HX$5000,MATCH($B52,'p-y cyclic clay'!$C$27:$C$5000,1))))</f>
        <v>7001.889078722822</v>
      </c>
      <c r="AD52" s="98">
        <f>IF($D52="SAND",INDEX('p-y cyclic sand'!$AL$27:$AL$5000,MATCH($B52,'p-y cyclic sand'!$C$27:$C$5000,1)),IF(INDEX('CPT Data'!$S$12:$S$20000,MATCH($B52,'CPT Data'!$B$12:$B$20000,1))&lt;2,INDEX('p-y cyclic clay'!$HK$27:$HK$5000,MATCH($B52,'p-y cyclic clay'!$C$27:$C$5000,1)),INDEX('p-y cyclic clay'!$IK$27:$IK$5000,MATCH($B52,'p-y cyclic clay'!$C$27:$C$5000,1))))</f>
        <v>5432.4746895721391</v>
      </c>
    </row>
    <row r="53" spans="1:30" x14ac:dyDescent="0.2">
      <c r="A53" s="214">
        <f t="shared" si="0"/>
        <v>-63.5</v>
      </c>
      <c r="B53" s="216">
        <f>'p-y cyclic clay'!C74</f>
        <v>48</v>
      </c>
      <c r="C53">
        <f>INDEX('CPT Data'!$C$13:$C$20000,MATCH(B53,'CPT Data'!$B$13:$B$20000,1))</f>
        <v>47.983000000000004</v>
      </c>
      <c r="D53" s="216" t="str">
        <f>INDEX('CPT Data'!$P$13:$P$20000,MATCH(B53,'CPT Data'!$B$13:$B$20000,1))</f>
        <v>CLAY</v>
      </c>
      <c r="E53">
        <f>IF($D53="SAND",INDEX('p-y cyclic sand'!$AM$27:$AM$5000,MATCH($B53,'p-y cyclic sand'!$C$27:$C$5000,1)),IF(INDEX('CPT Data'!$S$12:$S$20000,MATCH($B53,'CPT Data'!$B$12:$B$20000,1))&lt;2,INDEX('p-y cyclic clay'!$GL$27:$GL$5000,MATCH($B53,'p-y cyclic clay'!$C$27:$C$5000,1)),INDEX('p-y cyclic clay'!$HL$27:$HL$5000,MATCH($B53,'p-y cyclic clay'!$C$27:$C$5000,1))))</f>
        <v>0</v>
      </c>
      <c r="F53">
        <f>IF($D53="SAND",INDEX('p-y cyclic sand'!$Z$27:$Z$5000,MATCH($B53,'p-y cyclic sand'!$C$27:$C$5000,1)),IF(INDEX('CPT Data'!$S$12:$S$20000,MATCH($B53,'CPT Data'!$B$12:$B$20000,1))&lt;2,INDEX('p-y cyclic clay'!$GY$27:$GY$5000,MATCH($B53,'p-y cyclic clay'!$C$27:$C$5000,1)),INDEX('p-y cyclic clay'!$HY$27:$HY$5000,MATCH($B53,'p-y cyclic clay'!$C$27:$C$5000,1))))</f>
        <v>0</v>
      </c>
      <c r="G53">
        <f>IF($D53="SAND",INDEX('p-y cyclic sand'!$AN$27:$AN$5000,MATCH($B53,'p-y cyclic sand'!$C$27:$C$5000,1)),IF(INDEX('CPT Data'!$S$12:$S$20000,MATCH($B53,'CPT Data'!$B$12:$B$20000,1))&lt;2,INDEX('p-y cyclic clay'!$GM$27:$GM$5000,MATCH($B53,'p-y cyclic clay'!$C$27:$C$5000,1)),INDEX('p-y cyclic clay'!$HM$27:$HM$5000,MATCH($B53,'p-y cyclic clay'!$C$27:$C$5000,1))))</f>
        <v>848.11236183187566</v>
      </c>
      <c r="H53">
        <f>IF($D53="SAND",INDEX('p-y cyclic sand'!$AA$27:$AA$5000,MATCH($B53,'p-y cyclic sand'!$C$27:$C$5000,1)),IF(INDEX('CPT Data'!$S$12:$S$20000,MATCH($B53,'CPT Data'!$B$12:$B$20000,1))&lt;2,INDEX('p-y cyclic clay'!$GZ$27:$GZ$5000,MATCH($B53,'p-y cyclic clay'!$C$27:$C$5000,1)),INDEX('p-y cyclic clay'!$HZ$27:$HZ$5000,MATCH($B53,'p-y cyclic clay'!$C$27:$C$5000,1))))</f>
        <v>1.0633114781871711</v>
      </c>
      <c r="I53">
        <f>IF($D53="SAND",INDEX('p-y cyclic sand'!$AO$27:$AO$5000,MATCH($B53,'p-y cyclic sand'!$C$27:$C$5000,1)),IF(INDEX('CPT Data'!$S$12:$S$20000,MATCH($B53,'CPT Data'!$B$12:$B$20000,1))&lt;2,INDEX('p-y cyclic clay'!$GN$27:$GN$5000,MATCH($B53,'p-y cyclic clay'!$C$27:$C$5000,1)),INDEX('p-y cyclic clay'!$HN$27:$HN$5000,MATCH($B53,'p-y cyclic clay'!$C$27:$C$5000,1))))</f>
        <v>3312.2648622456491</v>
      </c>
      <c r="J53">
        <f>IF($D53="SAND",INDEX('p-y cyclic sand'!$AB$27:$AB$5000,MATCH($B53,'p-y cyclic sand'!$C$27:$C$5000,1)),IF(INDEX('CPT Data'!$S$12:$S$20000,MATCH($B53,'CPT Data'!$B$12:$B$20000,1))&lt;2,INDEX('p-y cyclic clay'!$HA$27:$HA$5000,MATCH($B53,'p-y cyclic clay'!$C$27:$C$5000,1)),INDEX('p-y cyclic clay'!$IA$27:$IA$5000,MATCH($B53,'p-y cyclic clay'!$C$27:$C$5000,1))))</f>
        <v>10.328955047491847</v>
      </c>
      <c r="K53">
        <f>IF($D53="SAND",INDEX('p-y cyclic sand'!$AP$27:$AP$5000,MATCH($B53,'p-y cyclic sand'!$C$27:$C$5000,1)),IF(INDEX('CPT Data'!$S$12:$S$20000,MATCH($B53,'CPT Data'!$B$12:$B$20000,1))&lt;2,INDEX('p-y cyclic clay'!$GO$27:$GO$5000,MATCH($B53,'p-y cyclic clay'!$C$27:$C$5000,1)),INDEX('p-y cyclic clay'!$HO$27:$HO$5000,MATCH($B53,'p-y cyclic clay'!$C$27:$C$5000,1))))</f>
        <v>4882.507700845199</v>
      </c>
      <c r="L53">
        <f>IF($D53="SAND",INDEX('p-y cyclic sand'!$AC$27:$AC$5000,MATCH($B53,'p-y cyclic sand'!$C$27:$C$5000,1)),IF(INDEX('CPT Data'!$S$12:$S$20000,MATCH($B53,'CPT Data'!$B$12:$B$20000,1))&lt;2,INDEX('p-y cyclic clay'!$HB$27:$HB$5000,MATCH($B53,'p-y cyclic clay'!$C$27:$C$5000,1)),INDEX('p-y cyclic clay'!$IB$27:$IB$5000,MATCH($B53,'p-y cyclic clay'!$C$27:$C$5000,1))))</f>
        <v>21.287829058088811</v>
      </c>
      <c r="M53">
        <f>IF($D53="SAND",INDEX('p-y cyclic sand'!$AQ$27:$AQ$5000,MATCH($B53,'p-y cyclic sand'!$C$27:$C$5000,1)),IF(INDEX('CPT Data'!$S$12:$S$20000,MATCH($B53,'CPT Data'!$B$12:$B$20000,1))&lt;2,INDEX('p-y cyclic clay'!$GP$27:$GP$5000,MATCH($B53,'p-y cyclic clay'!$C$27:$C$5000,1)),INDEX('p-y cyclic clay'!$HP$27:$HP$5000,MATCH($B53,'p-y cyclic clay'!$C$27:$C$5000,1))))</f>
        <v>6388.546107287636</v>
      </c>
      <c r="N53">
        <f>IF($D53="SAND",INDEX('p-y cyclic sand'!$AD$27:$AD$5000,MATCH($B53,'p-y cyclic sand'!$C$27:$C$5000,1)),IF(INDEX('CPT Data'!$S$12:$S$20000,MATCH($B53,'CPT Data'!$B$12:$B$20000,1))&lt;2,INDEX('p-y cyclic clay'!$HC$27:$HC$5000,MATCH($B53,'p-y cyclic clay'!$C$27:$C$5000,1)),INDEX('p-y cyclic clay'!$IC$27:$IC$5000,MATCH($B53,'p-y cyclic clay'!$C$27:$C$5000,1))))</f>
        <v>39.395347795724703</v>
      </c>
      <c r="O53">
        <f>IF($D53="SAND",INDEX('p-y cyclic sand'!$AR$27:$AR$5000,MATCH($B53,'p-y cyclic sand'!$C$27:$C$5000,1)),IF(INDEX('CPT Data'!$S$12:$S$20000,MATCH($B53,'CPT Data'!$B$12:$B$20000,1))&lt;2,INDEX('p-y cyclic clay'!$GQ$27:$GQ$5000,MATCH($B53,'p-y cyclic clay'!$C$27:$C$5000,1)),INDEX('p-y cyclic clay'!$HQ$27:$HQ$5000,MATCH($B53,'p-y cyclic clay'!$C$27:$C$5000,1))))</f>
        <v>7824.0503414989753</v>
      </c>
      <c r="P53">
        <f>IF($D53="SAND",INDEX('p-y cyclic sand'!$AE$27:$AE$5000,MATCH($B53,'p-y cyclic sand'!$C$27:$C$5000,1)),IF(INDEX('CPT Data'!$S$12:$S$20000,MATCH($B53,'CPT Data'!$B$12:$B$20000,1))&lt;2,INDEX('p-y cyclic clay'!$HD$27:$HD$5000,MATCH($B53,'p-y cyclic clay'!$C$27:$C$5000,1)),INDEX('p-y cyclic clay'!$ID$27:$ID$5000,MATCH($B53,'p-y cyclic clay'!$C$27:$C$5000,1))))</f>
        <v>61.873865694949941</v>
      </c>
      <c r="Q53">
        <f>IF($D53="SAND",INDEX('p-y cyclic sand'!$AS$27:$AS$5000,MATCH($B53,'p-y cyclic sand'!$C$27:$C$5000,1)),IF(INDEX('CPT Data'!$S$12:$S$20000,MATCH($B53,'CPT Data'!$B$12:$B$20000,1))&lt;2,INDEX('p-y cyclic clay'!$GR$27:$GR$5000,MATCH($B53,'p-y cyclic clay'!$C$27:$C$5000,1)),INDEX('p-y cyclic clay'!$HR$27:$HR$5000,MATCH($B53,'p-y cyclic clay'!$C$27:$C$5000,1))))</f>
        <v>9181.5149213246514</v>
      </c>
      <c r="R53">
        <f>IF($D53="SAND",INDEX('p-y cyclic sand'!$AF$27:$AF$5000,MATCH($B53,'p-y cyclic sand'!$C$27:$C$5000,1)),IF(INDEX('CPT Data'!$S$12:$S$20000,MATCH($B53,'CPT Data'!$B$12:$B$20000,1))&lt;2,INDEX('p-y cyclic clay'!$HE$27:$HE$5000,MATCH($B53,'p-y cyclic clay'!$C$27:$C$5000,1)),INDEX('p-y cyclic clay'!$IE$27:$IE$5000,MATCH($B53,'p-y cyclic clay'!$C$27:$C$5000,1))))</f>
        <v>91.272355528210767</v>
      </c>
      <c r="S53">
        <f>IF($D53="SAND",INDEX('p-y cyclic sand'!$AT$27:$AT$5000,MATCH($B53,'p-y cyclic sand'!$C$27:$C$5000,1)),IF(INDEX('CPT Data'!$S$12:$S$20000,MATCH($B53,'CPT Data'!$B$12:$B$20000,1))&lt;2,INDEX('p-y cyclic clay'!$GS$27:$GS$5000,MATCH($B53,'p-y cyclic clay'!$C$27:$C$5000,1)),INDEX('p-y cyclic clay'!$HS$27:$HS$5000,MATCH($B53,'p-y cyclic clay'!$C$27:$C$5000,1))))</f>
        <v>10451.929752803924</v>
      </c>
      <c r="T53">
        <f>IF($D53="SAND",INDEX('p-y cyclic sand'!$AG$27:$AG$5000,MATCH($B53,'p-y cyclic sand'!$C$27:$C$5000,1)),IF(INDEX('CPT Data'!$S$12:$S$20000,MATCH($B53,'CPT Data'!$B$12:$B$20000,1))&lt;2,INDEX('p-y cyclic clay'!$HF$27:$HF$5000,MATCH($B53,'p-y cyclic clay'!$C$27:$C$5000,1)),INDEX('p-y cyclic clay'!$IF$27:$IF$5000,MATCH($B53,'p-y cyclic clay'!$C$27:$C$5000,1))))</f>
        <v>133.87240990036938</v>
      </c>
      <c r="U53">
        <f>IF($D53="SAND",INDEX('p-y cyclic sand'!$AU$27:$AU$5000,MATCH($B53,'p-y cyclic sand'!$C$27:$C$5000,1)),IF(INDEX('CPT Data'!$S$12:$S$20000,MATCH($B53,'CPT Data'!$B$12:$B$20000,1))&lt;2,INDEX('p-y cyclic clay'!$GT$27:$GT$5000,MATCH($B53,'p-y cyclic clay'!$C$27:$C$5000,1)),INDEX('p-y cyclic clay'!$HT$27:$HT$5000,MATCH($B53,'p-y cyclic clay'!$C$27:$C$5000,1))))</f>
        <v>11624.324234305644</v>
      </c>
      <c r="V53">
        <f>IF($D53="SAND",INDEX('p-y cyclic sand'!$AH$27:$AH$5000,MATCH($B53,'p-y cyclic sand'!$C$27:$C$5000,1)),IF(INDEX('CPT Data'!$S$12:$S$20000,MATCH($B53,'CPT Data'!$B$12:$B$20000,1))&lt;2,INDEX('p-y cyclic clay'!$HG$27:$HG$5000,MATCH($B53,'p-y cyclic clay'!$C$27:$C$5000,1)),INDEX('p-y cyclic clay'!$IG$27:$IG$5000,MATCH($B53,'p-y cyclic clay'!$C$27:$C$5000,1))))</f>
        <v>198.42732762714772</v>
      </c>
      <c r="W53">
        <f>IF($D53="SAND",INDEX('p-y cyclic sand'!$AV$27:$AV$5000,MATCH($B53,'p-y cyclic sand'!$C$27:$C$5000,1)),IF(INDEX('CPT Data'!$S$12:$S$20000,MATCH($B53,'CPT Data'!$B$12:$B$20000,1))&lt;2,INDEX('p-y cyclic clay'!$GU$27:$GU$5000,MATCH($B53,'p-y cyclic clay'!$C$27:$C$5000,1)),INDEX('p-y cyclic clay'!$HU$27:$HU$5000,MATCH($B53,'p-y cyclic clay'!$C$27:$C$5000,1))))</f>
        <v>12685.119534284921</v>
      </c>
      <c r="X53">
        <f>IF($D53="SAND",INDEX('p-y cyclic sand'!$AI$27:$AI$5000,MATCH($B53,'p-y cyclic sand'!$C$27:$C$5000,1)),IF(INDEX('CPT Data'!$S$12:$S$20000,MATCH($B53,'CPT Data'!$B$12:$B$20000,1))&lt;2,INDEX('p-y cyclic clay'!$HH$27:$HH$5000,MATCH($B53,'p-y cyclic clay'!$C$27:$C$5000,1)),INDEX('p-y cyclic clay'!$IH$27:$IH$5000,MATCH($B53,'p-y cyclic clay'!$C$27:$C$5000,1))))</f>
        <v>309.36769318051859</v>
      </c>
      <c r="Y53">
        <f>IF($D53="SAND",INDEX('p-y cyclic sand'!$AW$27:$AW$5000,MATCH($B53,'p-y cyclic sand'!$C$27:$C$5000,1)),IF(INDEX('CPT Data'!$S$12:$S$20000,MATCH($B53,'CPT Data'!$B$12:$B$20000,1))&lt;2,INDEX('p-y cyclic clay'!$GV$27:$GV$5000,MATCH($B53,'p-y cyclic clay'!$C$27:$C$5000,1)),INDEX('p-y cyclic clay'!$HV$27:$HV$5000,MATCH($B53,'p-y cyclic clay'!$C$27:$C$5000,1))))</f>
        <v>13397.341979305746</v>
      </c>
      <c r="Z53">
        <f>IF($D53="SAND",INDEX('p-y cyclic sand'!$AJ$27:$AJ$5000,MATCH($B53,'p-y cyclic sand'!$C$27:$C$5000,1)),IF(INDEX('CPT Data'!$S$12:$S$20000,MATCH($B53,'CPT Data'!$B$12:$B$20000,1))&lt;2,INDEX('p-y cyclic clay'!$HI$27:$HI$5000,MATCH($B53,'p-y cyclic clay'!$C$27:$C$5000,1)),INDEX('p-y cyclic clay'!$II$27:$II$5000,MATCH($B53,'p-y cyclic clay'!$C$27:$C$5000,1))))</f>
        <v>481.6544126351198</v>
      </c>
      <c r="AA53">
        <f>IF($D53="SAND",INDEX('p-y cyclic sand'!$AX$27:$AX$5000,MATCH($B53,'p-y cyclic sand'!$C$27:$C$5000,1)),IF(INDEX('CPT Data'!$S$12:$S$20000,MATCH($B53,'CPT Data'!$B$12:$B$20000,1))&lt;2,INDEX('p-y cyclic clay'!$GW$27:$GW$5000,MATCH($B53,'p-y cyclic clay'!$C$27:$C$5000,1)),INDEX('p-y cyclic clay'!$HW$27:$HW$5000,MATCH($B53,'p-y cyclic clay'!$C$27:$C$5000,1))))</f>
        <v>13617.181664651756</v>
      </c>
      <c r="AB53">
        <f>IF($D53="SAND",INDEX('p-y cyclic sand'!$AK$27:$AK$5000,MATCH($B53,'p-y cyclic sand'!$C$27:$C$5000,1)),IF(INDEX('CPT Data'!$S$12:$S$20000,MATCH($B53,'CPT Data'!$B$12:$B$20000,1))&lt;2,INDEX('p-y cyclic clay'!$HJ$27:$HJ$5000,MATCH($B53,'p-y cyclic clay'!$C$27:$C$5000,1)),INDEX('p-y cyclic clay'!$IJ$27:$IJ$5000,MATCH($B53,'p-y cyclic clay'!$C$27:$C$5000,1))))</f>
        <v>628.45595851414066</v>
      </c>
      <c r="AC53">
        <f>IF($D53="SAND",INDEX('p-y cyclic sand'!$AY$27:$AY$5000,MATCH($B53,'p-y cyclic sand'!$C$27:$C$5000,1)),IF(INDEX('CPT Data'!$S$12:$S$20000,MATCH($B53,'CPT Data'!$B$12:$B$20000,1))&lt;2,INDEX('p-y cyclic clay'!$GX$27:$GX$5000,MATCH($B53,'p-y cyclic clay'!$C$27:$C$5000,1)),INDEX('p-y cyclic clay'!$HX$27:$HX$5000,MATCH($B53,'p-y cyclic clay'!$C$27:$C$5000,1))))</f>
        <v>13617.181664651756</v>
      </c>
      <c r="AD53" s="98">
        <f>IF($D53="SAND",INDEX('p-y cyclic sand'!$AL$27:$AL$5000,MATCH($B53,'p-y cyclic sand'!$C$27:$C$5000,1)),IF(INDEX('CPT Data'!$S$12:$S$20000,MATCH($B53,'CPT Data'!$B$12:$B$20000,1))&lt;2,INDEX('p-y cyclic clay'!$HK$27:$HK$5000,MATCH($B53,'p-y cyclic clay'!$C$27:$C$5000,1)),INDEX('p-y cyclic clay'!$IK$27:$IK$5000,MATCH($B53,'p-y cyclic clay'!$C$27:$C$5000,1))))</f>
        <v>5432.4746895721391</v>
      </c>
    </row>
    <row r="54" spans="1:30" x14ac:dyDescent="0.2">
      <c r="A54" s="214">
        <f t="shared" si="0"/>
        <v>-64.5</v>
      </c>
      <c r="B54" s="216">
        <f>'p-y cyclic clay'!C75</f>
        <v>49</v>
      </c>
      <c r="C54">
        <f>INDEX('CPT Data'!$C$13:$C$20000,MATCH(B54,'CPT Data'!$B$13:$B$20000,1))</f>
        <v>48.988</v>
      </c>
      <c r="D54" s="216" t="str">
        <f>INDEX('CPT Data'!$P$13:$P$20000,MATCH(B54,'CPT Data'!$B$13:$B$20000,1))</f>
        <v>CLAY</v>
      </c>
      <c r="E54">
        <f>IF($D54="SAND",INDEX('p-y cyclic sand'!$AM$27:$AM$5000,MATCH($B54,'p-y cyclic sand'!$C$27:$C$5000,1)),IF(INDEX('CPT Data'!$S$12:$S$20000,MATCH($B54,'CPT Data'!$B$12:$B$20000,1))&lt;2,INDEX('p-y cyclic clay'!$GL$27:$GL$5000,MATCH($B54,'p-y cyclic clay'!$C$27:$C$5000,1)),INDEX('p-y cyclic clay'!$HL$27:$HL$5000,MATCH($B54,'p-y cyclic clay'!$C$27:$C$5000,1))))</f>
        <v>0</v>
      </c>
      <c r="F54">
        <f>IF($D54="SAND",INDEX('p-y cyclic sand'!$Z$27:$Z$5000,MATCH($B54,'p-y cyclic sand'!$C$27:$C$5000,1)),IF(INDEX('CPT Data'!$S$12:$S$20000,MATCH($B54,'CPT Data'!$B$12:$B$20000,1))&lt;2,INDEX('p-y cyclic clay'!$GY$27:$GY$5000,MATCH($B54,'p-y cyclic clay'!$C$27:$C$5000,1)),INDEX('p-y cyclic clay'!$HY$27:$HY$5000,MATCH($B54,'p-y cyclic clay'!$C$27:$C$5000,1))))</f>
        <v>0</v>
      </c>
      <c r="G54">
        <f>IF($D54="SAND",INDEX('p-y cyclic sand'!$AN$27:$AN$5000,MATCH($B54,'p-y cyclic sand'!$C$27:$C$5000,1)),IF(INDEX('CPT Data'!$S$12:$S$20000,MATCH($B54,'CPT Data'!$B$12:$B$20000,1))&lt;2,INDEX('p-y cyclic clay'!$GM$27:$GM$5000,MATCH($B54,'p-y cyclic clay'!$C$27:$C$5000,1)),INDEX('p-y cyclic clay'!$HM$27:$HM$5000,MATCH($B54,'p-y cyclic clay'!$C$27:$C$5000,1))))</f>
        <v>521.65754179821579</v>
      </c>
      <c r="H54">
        <f>IF($D54="SAND",INDEX('p-y cyclic sand'!$AA$27:$AA$5000,MATCH($B54,'p-y cyclic sand'!$C$27:$C$5000,1)),IF(INDEX('CPT Data'!$S$12:$S$20000,MATCH($B54,'CPT Data'!$B$12:$B$20000,1))&lt;2,INDEX('p-y cyclic clay'!$GZ$27:$GZ$5000,MATCH($B54,'p-y cyclic clay'!$C$27:$C$5000,1)),INDEX('p-y cyclic clay'!$HZ$27:$HZ$5000,MATCH($B54,'p-y cyclic clay'!$C$27:$C$5000,1))))</f>
        <v>0.89953828232819777</v>
      </c>
      <c r="I54">
        <f>IF($D54="SAND",INDEX('p-y cyclic sand'!$AO$27:$AO$5000,MATCH($B54,'p-y cyclic sand'!$C$27:$C$5000,1)),IF(INDEX('CPT Data'!$S$12:$S$20000,MATCH($B54,'CPT Data'!$B$12:$B$20000,1))&lt;2,INDEX('p-y cyclic clay'!$GN$27:$GN$5000,MATCH($B54,'p-y cyclic clay'!$C$27:$C$5000,1)),INDEX('p-y cyclic clay'!$HN$27:$HN$5000,MATCH($B54,'p-y cyclic clay'!$C$27:$C$5000,1))))</f>
        <v>2037.31017679258</v>
      </c>
      <c r="J54">
        <f>IF($D54="SAND",INDEX('p-y cyclic sand'!$AB$27:$AB$5000,MATCH($B54,'p-y cyclic sand'!$C$27:$C$5000,1)),IF(INDEX('CPT Data'!$S$12:$S$20000,MATCH($B54,'CPT Data'!$B$12:$B$20000,1))&lt;2,INDEX('p-y cyclic clay'!$HA$27:$HA$5000,MATCH($B54,'p-y cyclic clay'!$C$27:$C$5000,1)),INDEX('p-y cyclic clay'!$IA$27:$IA$5000,MATCH($B54,'p-y cyclic clay'!$C$27:$C$5000,1))))</f>
        <v>8.7380703324171822</v>
      </c>
      <c r="K54">
        <f>IF($D54="SAND",INDEX('p-y cyclic sand'!$AP$27:$AP$5000,MATCH($B54,'p-y cyclic sand'!$C$27:$C$5000,1)),IF(INDEX('CPT Data'!$S$12:$S$20000,MATCH($B54,'CPT Data'!$B$12:$B$20000,1))&lt;2,INDEX('p-y cyclic clay'!$GO$27:$GO$5000,MATCH($B54,'p-y cyclic clay'!$C$27:$C$5000,1)),INDEX('p-y cyclic clay'!$HO$27:$HO$5000,MATCH($B54,'p-y cyclic clay'!$C$27:$C$5000,1))))</f>
        <v>3003.1362348408552</v>
      </c>
      <c r="L54">
        <f>IF($D54="SAND",INDEX('p-y cyclic sand'!$AC$27:$AC$5000,MATCH($B54,'p-y cyclic sand'!$C$27:$C$5000,1)),IF(INDEX('CPT Data'!$S$12:$S$20000,MATCH($B54,'CPT Data'!$B$12:$B$20000,1))&lt;2,INDEX('p-y cyclic clay'!$HB$27:$HB$5000,MATCH($B54,'p-y cyclic clay'!$C$27:$C$5000,1)),INDEX('p-y cyclic clay'!$IB$27:$IB$5000,MATCH($B54,'p-y cyclic clay'!$C$27:$C$5000,1))))</f>
        <v>16.763469182041604</v>
      </c>
      <c r="M54">
        <f>IF($D54="SAND",INDEX('p-y cyclic sand'!$AQ$27:$AQ$5000,MATCH($B54,'p-y cyclic sand'!$C$27:$C$5000,1)),IF(INDEX('CPT Data'!$S$12:$S$20000,MATCH($B54,'CPT Data'!$B$12:$B$20000,1))&lt;2,INDEX('p-y cyclic clay'!$GP$27:$GP$5000,MATCH($B54,'p-y cyclic clay'!$C$27:$C$5000,1)),INDEX('p-y cyclic clay'!$HP$27:$HP$5000,MATCH($B54,'p-y cyclic clay'!$C$27:$C$5000,1))))</f>
        <v>3929.4713860719185</v>
      </c>
      <c r="N54">
        <f>IF($D54="SAND",INDEX('p-y cyclic sand'!$AD$27:$AD$5000,MATCH($B54,'p-y cyclic sand'!$C$27:$C$5000,1)),IF(INDEX('CPT Data'!$S$12:$S$20000,MATCH($B54,'CPT Data'!$B$12:$B$20000,1))&lt;2,INDEX('p-y cyclic clay'!$HC$27:$HC$5000,MATCH($B54,'p-y cyclic clay'!$C$27:$C$5000,1)),INDEX('p-y cyclic clay'!$IC$27:$IC$5000,MATCH($B54,'p-y cyclic clay'!$C$27:$C$5000,1))))</f>
        <v>30.263654490105392</v>
      </c>
      <c r="O54">
        <f>IF($D54="SAND",INDEX('p-y cyclic sand'!$AR$27:$AR$5000,MATCH($B54,'p-y cyclic sand'!$C$27:$C$5000,1)),IF(INDEX('CPT Data'!$S$12:$S$20000,MATCH($B54,'CPT Data'!$B$12:$B$20000,1))&lt;2,INDEX('p-y cyclic clay'!$GQ$27:$GQ$5000,MATCH($B54,'p-y cyclic clay'!$C$27:$C$5000,1)),INDEX('p-y cyclic clay'!$HQ$27:$HQ$5000,MATCH($B54,'p-y cyclic clay'!$C$27:$C$5000,1))))</f>
        <v>4812.4223295555867</v>
      </c>
      <c r="P54">
        <f>IF($D54="SAND",INDEX('p-y cyclic sand'!$AE$27:$AE$5000,MATCH($B54,'p-y cyclic sand'!$C$27:$C$5000,1)),IF(INDEX('CPT Data'!$S$12:$S$20000,MATCH($B54,'CPT Data'!$B$12:$B$20000,1))&lt;2,INDEX('p-y cyclic clay'!$HD$27:$HD$5000,MATCH($B54,'p-y cyclic clay'!$C$27:$C$5000,1)),INDEX('p-y cyclic clay'!$ID$27:$ID$5000,MATCH($B54,'p-y cyclic clay'!$C$27:$C$5000,1))))</f>
        <v>47.032106679703475</v>
      </c>
      <c r="Q54">
        <f>IF($D54="SAND",INDEX('p-y cyclic sand'!$AS$27:$AS$5000,MATCH($B54,'p-y cyclic sand'!$C$27:$C$5000,1)),IF(INDEX('CPT Data'!$S$12:$S$20000,MATCH($B54,'CPT Data'!$B$12:$B$20000,1))&lt;2,INDEX('p-y cyclic clay'!$GR$27:$GR$5000,MATCH($B54,'p-y cyclic clay'!$C$27:$C$5000,1)),INDEX('p-y cyclic clay'!$HR$27:$HR$5000,MATCH($B54,'p-y cyclic clay'!$C$27:$C$5000,1))))</f>
        <v>5647.3725881044465</v>
      </c>
      <c r="R54">
        <f>IF($D54="SAND",INDEX('p-y cyclic sand'!$AF$27:$AF$5000,MATCH($B54,'p-y cyclic sand'!$C$27:$C$5000,1)),IF(INDEX('CPT Data'!$S$12:$S$20000,MATCH($B54,'CPT Data'!$B$12:$B$20000,1))&lt;2,INDEX('p-y cyclic clay'!$HE$27:$HE$5000,MATCH($B54,'p-y cyclic clay'!$C$27:$C$5000,1)),INDEX('p-y cyclic clay'!$IE$27:$IE$5000,MATCH($B54,'p-y cyclic clay'!$C$27:$C$5000,1))))</f>
        <v>69.085887035362688</v>
      </c>
      <c r="S54">
        <f>IF($D54="SAND",INDEX('p-y cyclic sand'!$AT$27:$AT$5000,MATCH($B54,'p-y cyclic sand'!$C$27:$C$5000,1)),IF(INDEX('CPT Data'!$S$12:$S$20000,MATCH($B54,'CPT Data'!$B$12:$B$20000,1))&lt;2,INDEX('p-y cyclic clay'!$GS$27:$GS$5000,MATCH($B54,'p-y cyclic clay'!$C$27:$C$5000,1)),INDEX('p-y cyclic clay'!$HS$27:$HS$5000,MATCH($B54,'p-y cyclic clay'!$C$27:$C$5000,1))))</f>
        <v>6428.7802268541418</v>
      </c>
      <c r="T54">
        <f>IF($D54="SAND",INDEX('p-y cyclic sand'!$AG$27:$AG$5000,MATCH($B54,'p-y cyclic sand'!$C$27:$C$5000,1)),IF(INDEX('CPT Data'!$S$12:$S$20000,MATCH($B54,'CPT Data'!$B$12:$B$20000,1))&lt;2,INDEX('p-y cyclic clay'!$HF$27:$HF$5000,MATCH($B54,'p-y cyclic clay'!$C$27:$C$5000,1)),INDEX('p-y cyclic clay'!$IF$27:$IF$5000,MATCH($B54,'p-y cyclic clay'!$C$27:$C$5000,1))))</f>
        <v>101.66270131798306</v>
      </c>
      <c r="U54">
        <f>IF($D54="SAND",INDEX('p-y cyclic sand'!$AU$27:$AU$5000,MATCH($B54,'p-y cyclic sand'!$C$27:$C$5000,1)),IF(INDEX('CPT Data'!$S$12:$S$20000,MATCH($B54,'CPT Data'!$B$12:$B$20000,1))&lt;2,INDEX('p-y cyclic clay'!$GT$27:$GT$5000,MATCH($B54,'p-y cyclic clay'!$C$27:$C$5000,1)),INDEX('p-y cyclic clay'!$HT$27:$HT$5000,MATCH($B54,'p-y cyclic clay'!$C$27:$C$5000,1))))</f>
        <v>7149.8974405178878</v>
      </c>
      <c r="V54">
        <f>IF($D54="SAND",INDEX('p-y cyclic sand'!$AH$27:$AH$5000,MATCH($B54,'p-y cyclic sand'!$C$27:$C$5000,1)),IF(INDEX('CPT Data'!$S$12:$S$20000,MATCH($B54,'CPT Data'!$B$12:$B$20000,1))&lt;2,INDEX('p-y cyclic clay'!$HG$27:$HG$5000,MATCH($B54,'p-y cyclic clay'!$C$27:$C$5000,1)),INDEX('p-y cyclic clay'!$IG$27:$IG$5000,MATCH($B54,'p-y cyclic clay'!$C$27:$C$5000,1))))</f>
        <v>150.55576669121743</v>
      </c>
      <c r="W54">
        <f>IF($D54="SAND",INDEX('p-y cyclic sand'!$AV$27:$AV$5000,MATCH($B54,'p-y cyclic sand'!$C$27:$C$5000,1)),IF(INDEX('CPT Data'!$S$12:$S$20000,MATCH($B54,'CPT Data'!$B$12:$B$20000,1))&lt;2,INDEX('p-y cyclic clay'!$GU$27:$GU$5000,MATCH($B54,'p-y cyclic clay'!$C$27:$C$5000,1)),INDEX('p-y cyclic clay'!$HU$27:$HU$5000,MATCH($B54,'p-y cyclic clay'!$C$27:$C$5000,1))))</f>
        <v>7802.3721519382443</v>
      </c>
      <c r="X54">
        <f>IF($D54="SAND",INDEX('p-y cyclic sand'!$AI$27:$AI$5000,MATCH($B54,'p-y cyclic sand'!$C$27:$C$5000,1)),IF(INDEX('CPT Data'!$S$12:$S$20000,MATCH($B54,'CPT Data'!$B$12:$B$20000,1))&lt;2,INDEX('p-y cyclic clay'!$HH$27:$HH$5000,MATCH($B54,'p-y cyclic clay'!$C$27:$C$5000,1)),INDEX('p-y cyclic clay'!$IH$27:$IH$5000,MATCH($B54,'p-y cyclic clay'!$C$27:$C$5000,1))))</f>
        <v>240.93569767079782</v>
      </c>
      <c r="Y54">
        <f>IF($D54="SAND",INDEX('p-y cyclic sand'!$AW$27:$AW$5000,MATCH($B54,'p-y cyclic sand'!$C$27:$C$5000,1)),IF(INDEX('CPT Data'!$S$12:$S$20000,MATCH($B54,'CPT Data'!$B$12:$B$20000,1))&lt;2,INDEX('p-y cyclic clay'!$GV$27:$GV$5000,MATCH($B54,'p-y cyclic clay'!$C$27:$C$5000,1)),INDEX('p-y cyclic clay'!$HV$27:$HV$5000,MATCH($B54,'p-y cyclic clay'!$C$27:$C$5000,1))))</f>
        <v>8240.4464291255044</v>
      </c>
      <c r="Z54">
        <f>IF($D54="SAND",INDEX('p-y cyclic sand'!$AJ$27:$AJ$5000,MATCH($B54,'p-y cyclic sand'!$C$27:$C$5000,1)),IF(INDEX('CPT Data'!$S$12:$S$20000,MATCH($B54,'CPT Data'!$B$12:$B$20000,1))&lt;2,INDEX('p-y cyclic clay'!$HI$27:$HI$5000,MATCH($B54,'p-y cyclic clay'!$C$27:$C$5000,1)),INDEX('p-y cyclic clay'!$II$27:$II$5000,MATCH($B54,'p-y cyclic clay'!$C$27:$C$5000,1))))</f>
        <v>389.3685761210395</v>
      </c>
      <c r="AA54">
        <f>IF($D54="SAND",INDEX('p-y cyclic sand'!$AX$27:$AX$5000,MATCH($B54,'p-y cyclic sand'!$C$27:$C$5000,1)),IF(INDEX('CPT Data'!$S$12:$S$20000,MATCH($B54,'CPT Data'!$B$12:$B$20000,1))&lt;2,INDEX('p-y cyclic clay'!$GW$27:$GW$5000,MATCH($B54,'p-y cyclic clay'!$C$27:$C$5000,1)),INDEX('p-y cyclic clay'!$HW$27:$HW$5000,MATCH($B54,'p-y cyclic clay'!$C$27:$C$5000,1))))</f>
        <v>8375.6655757956323</v>
      </c>
      <c r="AB54">
        <f>IF($D54="SAND",INDEX('p-y cyclic sand'!$AK$27:$AK$5000,MATCH($B54,'p-y cyclic sand'!$C$27:$C$5000,1)),IF(INDEX('CPT Data'!$S$12:$S$20000,MATCH($B54,'CPT Data'!$B$12:$B$20000,1))&lt;2,INDEX('p-y cyclic clay'!$HJ$27:$HJ$5000,MATCH($B54,'p-y cyclic clay'!$C$27:$C$5000,1)),INDEX('p-y cyclic clay'!$IJ$27:$IJ$5000,MATCH($B54,'p-y cyclic clay'!$C$27:$C$5000,1))))</f>
        <v>523.50841097504849</v>
      </c>
      <c r="AC54">
        <f>IF($D54="SAND",INDEX('p-y cyclic sand'!$AY$27:$AY$5000,MATCH($B54,'p-y cyclic sand'!$C$27:$C$5000,1)),IF(INDEX('CPT Data'!$S$12:$S$20000,MATCH($B54,'CPT Data'!$B$12:$B$20000,1))&lt;2,INDEX('p-y cyclic clay'!$GX$27:$GX$5000,MATCH($B54,'p-y cyclic clay'!$C$27:$C$5000,1)),INDEX('p-y cyclic clay'!$HX$27:$HX$5000,MATCH($B54,'p-y cyclic clay'!$C$27:$C$5000,1))))</f>
        <v>8375.6655757956323</v>
      </c>
      <c r="AD54" s="98">
        <f>IF($D54="SAND",INDEX('p-y cyclic sand'!$AL$27:$AL$5000,MATCH($B54,'p-y cyclic sand'!$C$27:$C$5000,1)),IF(INDEX('CPT Data'!$S$12:$S$20000,MATCH($B54,'CPT Data'!$B$12:$B$20000,1))&lt;2,INDEX('p-y cyclic clay'!$HK$27:$HK$5000,MATCH($B54,'p-y cyclic clay'!$C$27:$C$5000,1)),INDEX('p-y cyclic clay'!$IK$27:$IK$5000,MATCH($B54,'p-y cyclic clay'!$C$27:$C$5000,1))))</f>
        <v>5432.4746895721391</v>
      </c>
    </row>
    <row r="55" spans="1:30" x14ac:dyDescent="0.2">
      <c r="A55" s="214">
        <f t="shared" si="0"/>
        <v>-65.5</v>
      </c>
      <c r="B55" s="216">
        <f>'p-y cyclic clay'!C76</f>
        <v>50</v>
      </c>
      <c r="C55">
        <f>INDEX('CPT Data'!$C$13:$C$20000,MATCH(B55,'CPT Data'!$B$13:$B$20000,1))</f>
        <v>49.988</v>
      </c>
      <c r="D55" s="216" t="str">
        <f>INDEX('CPT Data'!$P$13:$P$20000,MATCH(B55,'CPT Data'!$B$13:$B$20000,1))</f>
        <v>CLAY</v>
      </c>
      <c r="E55">
        <f>IF($D55="SAND",INDEX('p-y cyclic sand'!$AM$27:$AM$5000,MATCH($B55,'p-y cyclic sand'!$C$27:$C$5000,1)),IF(INDEX('CPT Data'!$S$12:$S$20000,MATCH($B55,'CPT Data'!$B$12:$B$20000,1))&lt;2,INDEX('p-y cyclic clay'!$GL$27:$GL$5000,MATCH($B55,'p-y cyclic clay'!$C$27:$C$5000,1)),INDEX('p-y cyclic clay'!$HL$27:$HL$5000,MATCH($B55,'p-y cyclic clay'!$C$27:$C$5000,1))))</f>
        <v>0</v>
      </c>
      <c r="F55">
        <f>IF($D55="SAND",INDEX('p-y cyclic sand'!$Z$27:$Z$5000,MATCH($B55,'p-y cyclic sand'!$C$27:$C$5000,1)),IF(INDEX('CPT Data'!$S$12:$S$20000,MATCH($B55,'CPT Data'!$B$12:$B$20000,1))&lt;2,INDEX('p-y cyclic clay'!$GY$27:$GY$5000,MATCH($B55,'p-y cyclic clay'!$C$27:$C$5000,1)),INDEX('p-y cyclic clay'!$HY$27:$HY$5000,MATCH($B55,'p-y cyclic clay'!$C$27:$C$5000,1))))</f>
        <v>0</v>
      </c>
      <c r="G55">
        <f>IF($D55="SAND",INDEX('p-y cyclic sand'!$AN$27:$AN$5000,MATCH($B55,'p-y cyclic sand'!$C$27:$C$5000,1)),IF(INDEX('CPT Data'!$S$12:$S$20000,MATCH($B55,'CPT Data'!$B$12:$B$20000,1))&lt;2,INDEX('p-y cyclic clay'!$GM$27:$GM$5000,MATCH($B55,'p-y cyclic clay'!$C$27:$C$5000,1)),INDEX('p-y cyclic clay'!$HM$27:$HM$5000,MATCH($B55,'p-y cyclic clay'!$C$27:$C$5000,1))))</f>
        <v>376.5961590030272</v>
      </c>
      <c r="H55">
        <f>IF($D55="SAND",INDEX('p-y cyclic sand'!$AA$27:$AA$5000,MATCH($B55,'p-y cyclic sand'!$C$27:$C$5000,1)),IF(INDEX('CPT Data'!$S$12:$S$20000,MATCH($B55,'CPT Data'!$B$12:$B$20000,1))&lt;2,INDEX('p-y cyclic clay'!$GZ$27:$GZ$5000,MATCH($B55,'p-y cyclic clay'!$C$27:$C$5000,1)),INDEX('p-y cyclic clay'!$HZ$27:$HZ$5000,MATCH($B55,'p-y cyclic clay'!$C$27:$C$5000,1))))</f>
        <v>0.716771979482003</v>
      </c>
      <c r="I55">
        <f>IF($D55="SAND",INDEX('p-y cyclic sand'!$AO$27:$AO$5000,MATCH($B55,'p-y cyclic sand'!$C$27:$C$5000,1)),IF(INDEX('CPT Data'!$S$12:$S$20000,MATCH($B55,'CPT Data'!$B$12:$B$20000,1))&lt;2,INDEX('p-y cyclic clay'!$GN$27:$GN$5000,MATCH($B55,'p-y cyclic clay'!$C$27:$C$5000,1)),INDEX('p-y cyclic clay'!$HN$27:$HN$5000,MATCH($B55,'p-y cyclic clay'!$C$27:$C$5000,1))))</f>
        <v>1492.4742888615287</v>
      </c>
      <c r="J55">
        <f>IF($D55="SAND",INDEX('p-y cyclic sand'!$AB$27:$AB$5000,MATCH($B55,'p-y cyclic sand'!$C$27:$C$5000,1)),IF(INDEX('CPT Data'!$S$12:$S$20000,MATCH($B55,'CPT Data'!$B$12:$B$20000,1))&lt;2,INDEX('p-y cyclic clay'!$HA$27:$HA$5000,MATCH($B55,'p-y cyclic clay'!$C$27:$C$5000,1)),INDEX('p-y cyclic clay'!$IA$27:$IA$5000,MATCH($B55,'p-y cyclic clay'!$C$27:$C$5000,1))))</f>
        <v>7.0656653425362705</v>
      </c>
      <c r="K55">
        <f>IF($D55="SAND",INDEX('p-y cyclic sand'!$AP$27:$AP$5000,MATCH($B55,'p-y cyclic sand'!$C$27:$C$5000,1)),IF(INDEX('CPT Data'!$S$12:$S$20000,MATCH($B55,'CPT Data'!$B$12:$B$20000,1))&lt;2,INDEX('p-y cyclic clay'!$GO$27:$GO$5000,MATCH($B55,'p-y cyclic clay'!$C$27:$C$5000,1)),INDEX('p-y cyclic clay'!$HO$27:$HO$5000,MATCH($B55,'p-y cyclic clay'!$C$27:$C$5000,1))))</f>
        <v>2223.811386763387</v>
      </c>
      <c r="L55">
        <f>IF($D55="SAND",INDEX('p-y cyclic sand'!$AC$27:$AC$5000,MATCH($B55,'p-y cyclic sand'!$C$27:$C$5000,1)),IF(INDEX('CPT Data'!$S$12:$S$20000,MATCH($B55,'CPT Data'!$B$12:$B$20000,1))&lt;2,INDEX('p-y cyclic clay'!$HB$27:$HB$5000,MATCH($B55,'p-y cyclic clay'!$C$27:$C$5000,1)),INDEX('p-y cyclic clay'!$IB$27:$IB$5000,MATCH($B55,'p-y cyclic clay'!$C$27:$C$5000,1))))</f>
        <v>12.35392611130626</v>
      </c>
      <c r="M55">
        <f>IF($D55="SAND",INDEX('p-y cyclic sand'!$AQ$27:$AQ$5000,MATCH($B55,'p-y cyclic sand'!$C$27:$C$5000,1)),IF(INDEX('CPT Data'!$S$12:$S$20000,MATCH($B55,'CPT Data'!$B$12:$B$20000,1))&lt;2,INDEX('p-y cyclic clay'!$GP$27:$GP$5000,MATCH($B55,'p-y cyclic clay'!$C$27:$C$5000,1)),INDEX('p-y cyclic clay'!$HP$27:$HP$5000,MATCH($B55,'p-y cyclic clay'!$C$27:$C$5000,1))))</f>
        <v>2944.0103595630253</v>
      </c>
      <c r="N55">
        <f>IF($D55="SAND",INDEX('p-y cyclic sand'!$AD$27:$AD$5000,MATCH($B55,'p-y cyclic sand'!$C$27:$C$5000,1)),IF(INDEX('CPT Data'!$S$12:$S$20000,MATCH($B55,'CPT Data'!$B$12:$B$20000,1))&lt;2,INDEX('p-y cyclic clay'!$HC$27:$HC$5000,MATCH($B55,'p-y cyclic clay'!$C$27:$C$5000,1)),INDEX('p-y cyclic clay'!$IC$27:$IC$5000,MATCH($B55,'p-y cyclic clay'!$C$27:$C$5000,1))))</f>
        <v>20.746475916223147</v>
      </c>
      <c r="O55">
        <f>IF($D55="SAND",INDEX('p-y cyclic sand'!$AR$27:$AR$5000,MATCH($B55,'p-y cyclic sand'!$C$27:$C$5000,1)),IF(INDEX('CPT Data'!$S$12:$S$20000,MATCH($B55,'CPT Data'!$B$12:$B$20000,1))&lt;2,INDEX('p-y cyclic clay'!$GQ$27:$GQ$5000,MATCH($B55,'p-y cyclic clay'!$C$27:$C$5000,1)),INDEX('p-y cyclic clay'!$HQ$27:$HQ$5000,MATCH($B55,'p-y cyclic clay'!$C$27:$C$5000,1))))</f>
        <v>3651.9731298467827</v>
      </c>
      <c r="P55">
        <f>IF($D55="SAND",INDEX('p-y cyclic sand'!$AE$27:$AE$5000,MATCH($B55,'p-y cyclic sand'!$C$27:$C$5000,1)),IF(INDEX('CPT Data'!$S$12:$S$20000,MATCH($B55,'CPT Data'!$B$12:$B$20000,1))&lt;2,INDEX('p-y cyclic clay'!$HD$27:$HD$5000,MATCH($B55,'p-y cyclic clay'!$C$27:$C$5000,1)),INDEX('p-y cyclic clay'!$ID$27:$ID$5000,MATCH($B55,'p-y cyclic clay'!$C$27:$C$5000,1))))</f>
        <v>31.888291668911904</v>
      </c>
      <c r="Q55">
        <f>IF($D55="SAND",INDEX('p-y cyclic sand'!$AS$27:$AS$5000,MATCH($B55,'p-y cyclic sand'!$C$27:$C$5000,1)),IF(INDEX('CPT Data'!$S$12:$S$20000,MATCH($B55,'CPT Data'!$B$12:$B$20000,1))&lt;2,INDEX('p-y cyclic clay'!$GR$27:$GR$5000,MATCH($B55,'p-y cyclic clay'!$C$27:$C$5000,1)),INDEX('p-y cyclic clay'!$HR$27:$HR$5000,MATCH($B55,'p-y cyclic clay'!$C$27:$C$5000,1))))</f>
        <v>4346.3976535597349</v>
      </c>
      <c r="R55">
        <f>IF($D55="SAND",INDEX('p-y cyclic sand'!$AF$27:$AF$5000,MATCH($B55,'p-y cyclic sand'!$C$27:$C$5000,1)),IF(INDEX('CPT Data'!$S$12:$S$20000,MATCH($B55,'CPT Data'!$B$12:$B$20000,1))&lt;2,INDEX('p-y cyclic clay'!$HE$27:$HE$5000,MATCH($B55,'p-y cyclic clay'!$C$27:$C$5000,1)),INDEX('p-y cyclic clay'!$IE$27:$IE$5000,MATCH($B55,'p-y cyclic clay'!$C$27:$C$5000,1))))</f>
        <v>49.465089274172854</v>
      </c>
      <c r="S55">
        <f>IF($D55="SAND",INDEX('p-y cyclic sand'!$AT$27:$AT$5000,MATCH($B55,'p-y cyclic sand'!$C$27:$C$5000,1)),IF(INDEX('CPT Data'!$S$12:$S$20000,MATCH($B55,'CPT Data'!$B$12:$B$20000,1))&lt;2,INDEX('p-y cyclic clay'!$GS$27:$GS$5000,MATCH($B55,'p-y cyclic clay'!$C$27:$C$5000,1)),INDEX('p-y cyclic clay'!$HS$27:$HS$5000,MATCH($B55,'p-y cyclic clay'!$C$27:$C$5000,1))))</f>
        <v>5025.7208679919449</v>
      </c>
      <c r="T55">
        <f>IF($D55="SAND",INDEX('p-y cyclic sand'!$AG$27:$AG$5000,MATCH($B55,'p-y cyclic sand'!$C$27:$C$5000,1)),IF(INDEX('CPT Data'!$S$12:$S$20000,MATCH($B55,'CPT Data'!$B$12:$B$20000,1))&lt;2,INDEX('p-y cyclic clay'!$HF$27:$HF$5000,MATCH($B55,'p-y cyclic clay'!$C$27:$C$5000,1)),INDEX('p-y cyclic clay'!$IF$27:$IF$5000,MATCH($B55,'p-y cyclic clay'!$C$27:$C$5000,1))))</f>
        <v>70.941352341142618</v>
      </c>
      <c r="U55">
        <f>IF($D55="SAND",INDEX('p-y cyclic sand'!$AU$27:$AU$5000,MATCH($B55,'p-y cyclic sand'!$C$27:$C$5000,1)),IF(INDEX('CPT Data'!$S$12:$S$20000,MATCH($B55,'CPT Data'!$B$12:$B$20000,1))&lt;2,INDEX('p-y cyclic clay'!$GT$27:$GT$5000,MATCH($B55,'p-y cyclic clay'!$C$27:$C$5000,1)),INDEX('p-y cyclic clay'!$HT$27:$HT$5000,MATCH($B55,'p-y cyclic clay'!$C$27:$C$5000,1))))</f>
        <v>5688.0396033884736</v>
      </c>
      <c r="V55">
        <f>IF($D55="SAND",INDEX('p-y cyclic sand'!$AH$27:$AH$5000,MATCH($B55,'p-y cyclic sand'!$C$27:$C$5000,1)),IF(INDEX('CPT Data'!$S$12:$S$20000,MATCH($B55,'CPT Data'!$B$12:$B$20000,1))&lt;2,INDEX('p-y cyclic clay'!$HG$27:$HG$5000,MATCH($B55,'p-y cyclic clay'!$C$27:$C$5000,1)),INDEX('p-y cyclic clay'!$IG$27:$IG$5000,MATCH($B55,'p-y cyclic clay'!$C$27:$C$5000,1))))</f>
        <v>109.14495549497269</v>
      </c>
      <c r="W55">
        <f>IF($D55="SAND",INDEX('p-y cyclic sand'!$AV$27:$AV$5000,MATCH($B55,'p-y cyclic sand'!$C$27:$C$5000,1)),IF(INDEX('CPT Data'!$S$12:$S$20000,MATCH($B55,'CPT Data'!$B$12:$B$20000,1))&lt;2,INDEX('p-y cyclic clay'!$GU$27:$GU$5000,MATCH($B55,'p-y cyclic clay'!$C$27:$C$5000,1)),INDEX('p-y cyclic clay'!$HU$27:$HU$5000,MATCH($B55,'p-y cyclic clay'!$C$27:$C$5000,1))))</f>
        <v>6330.9982166977825</v>
      </c>
      <c r="X55">
        <f>IF($D55="SAND",INDEX('p-y cyclic sand'!$AI$27:$AI$5000,MATCH($B55,'p-y cyclic sand'!$C$27:$C$5000,1)),IF(INDEX('CPT Data'!$S$12:$S$20000,MATCH($B55,'CPT Data'!$B$12:$B$20000,1))&lt;2,INDEX('p-y cyclic clay'!$HH$27:$HH$5000,MATCH($B55,'p-y cyclic clay'!$C$27:$C$5000,1)),INDEX('p-y cyclic clay'!$IH$27:$IH$5000,MATCH($B55,'p-y cyclic clay'!$C$27:$C$5000,1))))</f>
        <v>175.96538052366662</v>
      </c>
      <c r="Y55">
        <f>IF($D55="SAND",INDEX('p-y cyclic sand'!$AW$27:$AW$5000,MATCH($B55,'p-y cyclic sand'!$C$27:$C$5000,1)),IF(INDEX('CPT Data'!$S$12:$S$20000,MATCH($B55,'CPT Data'!$B$12:$B$20000,1))&lt;2,INDEX('p-y cyclic clay'!$GV$27:$GV$5000,MATCH($B55,'p-y cyclic clay'!$C$27:$C$5000,1)),INDEX('p-y cyclic clay'!$HV$27:$HV$5000,MATCH($B55,'p-y cyclic clay'!$C$27:$C$5000,1))))</f>
        <v>6798.753527601164</v>
      </c>
      <c r="Z55">
        <f>IF($D55="SAND",INDEX('p-y cyclic sand'!$AJ$27:$AJ$5000,MATCH($B55,'p-y cyclic sand'!$C$27:$C$5000,1)),IF(INDEX('CPT Data'!$S$12:$S$20000,MATCH($B55,'CPT Data'!$B$12:$B$20000,1))&lt;2,INDEX('p-y cyclic clay'!$HI$27:$HI$5000,MATCH($B55,'p-y cyclic clay'!$C$27:$C$5000,1)),INDEX('p-y cyclic clay'!$II$27:$II$5000,MATCH($B55,'p-y cyclic clay'!$C$27:$C$5000,1))))</f>
        <v>317.38602129193964</v>
      </c>
      <c r="AA55">
        <f>IF($D55="SAND",INDEX('p-y cyclic sand'!$AX$27:$AX$5000,MATCH($B55,'p-y cyclic sand'!$C$27:$C$5000,1)),IF(INDEX('CPT Data'!$S$12:$S$20000,MATCH($B55,'CPT Data'!$B$12:$B$20000,1))&lt;2,INDEX('p-y cyclic clay'!$GW$27:$GW$5000,MATCH($B55,'p-y cyclic clay'!$C$27:$C$5000,1)),INDEX('p-y cyclic clay'!$HW$27:$HW$5000,MATCH($B55,'p-y cyclic clay'!$C$27:$C$5000,1))))</f>
        <v>6951.6243196215146</v>
      </c>
      <c r="AB55">
        <f>IF($D55="SAND",INDEX('p-y cyclic sand'!$AK$27:$AK$5000,MATCH($B55,'p-y cyclic sand'!$C$27:$C$5000,1)),IF(INDEX('CPT Data'!$S$12:$S$20000,MATCH($B55,'CPT Data'!$B$12:$B$20000,1))&lt;2,INDEX('p-y cyclic clay'!$HJ$27:$HJ$5000,MATCH($B55,'p-y cyclic clay'!$C$27:$C$5000,1)),INDEX('p-y cyclic clay'!$IJ$27:$IJ$5000,MATCH($B55,'p-y cyclic clay'!$C$27:$C$5000,1))))</f>
        <v>526.3531120655058</v>
      </c>
      <c r="AC55">
        <f>IF($D55="SAND",INDEX('p-y cyclic sand'!$AY$27:$AY$5000,MATCH($B55,'p-y cyclic sand'!$C$27:$C$5000,1)),IF(INDEX('CPT Data'!$S$12:$S$20000,MATCH($B55,'CPT Data'!$B$12:$B$20000,1))&lt;2,INDEX('p-y cyclic clay'!$GX$27:$GX$5000,MATCH($B55,'p-y cyclic clay'!$C$27:$C$5000,1)),INDEX('p-y cyclic clay'!$HX$27:$HX$5000,MATCH($B55,'p-y cyclic clay'!$C$27:$C$5000,1))))</f>
        <v>6951.6243196215146</v>
      </c>
      <c r="AD55" s="98">
        <f>IF($D55="SAND",INDEX('p-y cyclic sand'!$AL$27:$AL$5000,MATCH($B55,'p-y cyclic sand'!$C$27:$C$5000,1)),IF(INDEX('CPT Data'!$S$12:$S$20000,MATCH($B55,'CPT Data'!$B$12:$B$20000,1))&lt;2,INDEX('p-y cyclic clay'!$HK$27:$HK$5000,MATCH($B55,'p-y cyclic clay'!$C$27:$C$5000,1)),INDEX('p-y cyclic clay'!$IK$27:$IK$5000,MATCH($B55,'p-y cyclic clay'!$C$27:$C$5000,1))))</f>
        <v>6316.23734478607</v>
      </c>
    </row>
    <row r="56" spans="1:30" x14ac:dyDescent="0.2">
      <c r="A56" s="214">
        <f t="shared" si="0"/>
        <v>-66.5</v>
      </c>
      <c r="B56" s="216">
        <f>'p-y cyclic clay'!C77</f>
        <v>51</v>
      </c>
      <c r="C56">
        <f>INDEX('CPT Data'!$C$13:$C$20000,MATCH(B56,'CPT Data'!$B$13:$B$20000,1))</f>
        <v>50.989000000000004</v>
      </c>
      <c r="D56" s="216" t="str">
        <f>INDEX('CPT Data'!$P$13:$P$20000,MATCH(B56,'CPT Data'!$B$13:$B$20000,1))</f>
        <v>CLAY</v>
      </c>
      <c r="E56">
        <f>IF($D56="SAND",INDEX('p-y cyclic sand'!$AM$27:$AM$5000,MATCH($B56,'p-y cyclic sand'!$C$27:$C$5000,1)),IF(INDEX('CPT Data'!$S$12:$S$20000,MATCH($B56,'CPT Data'!$B$12:$B$20000,1))&lt;2,INDEX('p-y cyclic clay'!$GL$27:$GL$5000,MATCH($B56,'p-y cyclic clay'!$C$27:$C$5000,1)),INDEX('p-y cyclic clay'!$HL$27:$HL$5000,MATCH($B56,'p-y cyclic clay'!$C$27:$C$5000,1))))</f>
        <v>0</v>
      </c>
      <c r="F56">
        <f>IF($D56="SAND",INDEX('p-y cyclic sand'!$Z$27:$Z$5000,MATCH($B56,'p-y cyclic sand'!$C$27:$C$5000,1)),IF(INDEX('CPT Data'!$S$12:$S$20000,MATCH($B56,'CPT Data'!$B$12:$B$20000,1))&lt;2,INDEX('p-y cyclic clay'!$GY$27:$GY$5000,MATCH($B56,'p-y cyclic clay'!$C$27:$C$5000,1)),INDEX('p-y cyclic clay'!$HY$27:$HY$5000,MATCH($B56,'p-y cyclic clay'!$C$27:$C$5000,1))))</f>
        <v>0</v>
      </c>
      <c r="G56">
        <f>IF($D56="SAND",INDEX('p-y cyclic sand'!$AN$27:$AN$5000,MATCH($B56,'p-y cyclic sand'!$C$27:$C$5000,1)),IF(INDEX('CPT Data'!$S$12:$S$20000,MATCH($B56,'CPT Data'!$B$12:$B$20000,1))&lt;2,INDEX('p-y cyclic clay'!$GM$27:$GM$5000,MATCH($B56,'p-y cyclic clay'!$C$27:$C$5000,1)),INDEX('p-y cyclic clay'!$HM$27:$HM$5000,MATCH($B56,'p-y cyclic clay'!$C$27:$C$5000,1))))</f>
        <v>489.15519932985359</v>
      </c>
      <c r="H56">
        <f>IF($D56="SAND",INDEX('p-y cyclic sand'!$AA$27:$AA$5000,MATCH($B56,'p-y cyclic sand'!$C$27:$C$5000,1)),IF(INDEX('CPT Data'!$S$12:$S$20000,MATCH($B56,'CPT Data'!$B$12:$B$20000,1))&lt;2,INDEX('p-y cyclic clay'!$GZ$27:$GZ$5000,MATCH($B56,'p-y cyclic clay'!$C$27:$C$5000,1)),INDEX('p-y cyclic clay'!$HZ$27:$HZ$5000,MATCH($B56,'p-y cyclic clay'!$C$27:$C$5000,1))))</f>
        <v>0.8601222459827953</v>
      </c>
      <c r="I56">
        <f>IF($D56="SAND",INDEX('p-y cyclic sand'!$AO$27:$AO$5000,MATCH($B56,'p-y cyclic sand'!$C$27:$C$5000,1)),IF(INDEX('CPT Data'!$S$12:$S$20000,MATCH($B56,'CPT Data'!$B$12:$B$20000,1))&lt;2,INDEX('p-y cyclic clay'!$GN$27:$GN$5000,MATCH($B56,'p-y cyclic clay'!$C$27:$C$5000,1)),INDEX('p-y cyclic clay'!$HN$27:$HN$5000,MATCH($B56,'p-y cyclic clay'!$C$27:$C$5000,1))))</f>
        <v>1910.373733293397</v>
      </c>
      <c r="J56">
        <f>IF($D56="SAND",INDEX('p-y cyclic sand'!$AB$27:$AB$5000,MATCH($B56,'p-y cyclic sand'!$C$27:$C$5000,1)),IF(INDEX('CPT Data'!$S$12:$S$20000,MATCH($B56,'CPT Data'!$B$12:$B$20000,1))&lt;2,INDEX('p-y cyclic clay'!$HA$27:$HA$5000,MATCH($B56,'p-y cyclic clay'!$C$27:$C$5000,1)),INDEX('p-y cyclic clay'!$IA$27:$IA$5000,MATCH($B56,'p-y cyclic clay'!$C$27:$C$5000,1))))</f>
        <v>8.3551849071078728</v>
      </c>
      <c r="K56">
        <f>IF($D56="SAND",INDEX('p-y cyclic sand'!$AP$27:$AP$5000,MATCH($B56,'p-y cyclic sand'!$C$27:$C$5000,1)),IF(INDEX('CPT Data'!$S$12:$S$20000,MATCH($B56,'CPT Data'!$B$12:$B$20000,1))&lt;2,INDEX('p-y cyclic clay'!$GO$27:$GO$5000,MATCH($B56,'p-y cyclic clay'!$C$27:$C$5000,1)),INDEX('p-y cyclic clay'!$HO$27:$HO$5000,MATCH($B56,'p-y cyclic clay'!$C$27:$C$5000,1))))</f>
        <v>2816.0231298573149</v>
      </c>
      <c r="L56">
        <f>IF($D56="SAND",INDEX('p-y cyclic sand'!$AC$27:$AC$5000,MATCH($B56,'p-y cyclic sand'!$C$27:$C$5000,1)),IF(INDEX('CPT Data'!$S$12:$S$20000,MATCH($B56,'CPT Data'!$B$12:$B$20000,1))&lt;2,INDEX('p-y cyclic clay'!$HB$27:$HB$5000,MATCH($B56,'p-y cyclic clay'!$C$27:$C$5000,1)),INDEX('p-y cyclic clay'!$IB$27:$IB$5000,MATCH($B56,'p-y cyclic clay'!$C$27:$C$5000,1))))</f>
        <v>15.751417371858153</v>
      </c>
      <c r="M56">
        <f>IF($D56="SAND",INDEX('p-y cyclic sand'!$AQ$27:$AQ$5000,MATCH($B56,'p-y cyclic sand'!$C$27:$C$5000,1)),IF(INDEX('CPT Data'!$S$12:$S$20000,MATCH($B56,'CPT Data'!$B$12:$B$20000,1))&lt;2,INDEX('p-y cyclic clay'!$GP$27:$GP$5000,MATCH($B56,'p-y cyclic clay'!$C$27:$C$5000,1)),INDEX('p-y cyclic clay'!$HP$27:$HP$5000,MATCH($B56,'p-y cyclic clay'!$C$27:$C$5000,1))))</f>
        <v>3684.6421360825793</v>
      </c>
      <c r="N56">
        <f>IF($D56="SAND",INDEX('p-y cyclic sand'!$AD$27:$AD$5000,MATCH($B56,'p-y cyclic sand'!$C$27:$C$5000,1)),IF(INDEX('CPT Data'!$S$12:$S$20000,MATCH($B56,'CPT Data'!$B$12:$B$20000,1))&lt;2,INDEX('p-y cyclic clay'!$HC$27:$HC$5000,MATCH($B56,'p-y cyclic clay'!$C$27:$C$5000,1)),INDEX('p-y cyclic clay'!$IC$27:$IC$5000,MATCH($B56,'p-y cyclic clay'!$C$27:$C$5000,1))))</f>
        <v>28.065888528822562</v>
      </c>
      <c r="O56">
        <f>IF($D56="SAND",INDEX('p-y cyclic sand'!$AR$27:$AR$5000,MATCH($B56,'p-y cyclic sand'!$C$27:$C$5000,1)),IF(INDEX('CPT Data'!$S$12:$S$20000,MATCH($B56,'CPT Data'!$B$12:$B$20000,1))&lt;2,INDEX('p-y cyclic clay'!$GQ$27:$GQ$5000,MATCH($B56,'p-y cyclic clay'!$C$27:$C$5000,1)),INDEX('p-y cyclic clay'!$HQ$27:$HQ$5000,MATCH($B56,'p-y cyclic clay'!$C$27:$C$5000,1))))</f>
        <v>4512.5800266562019</v>
      </c>
      <c r="P56">
        <f>IF($D56="SAND",INDEX('p-y cyclic sand'!$AE$27:$AE$5000,MATCH($B56,'p-y cyclic sand'!$C$27:$C$5000,1)),IF(INDEX('CPT Data'!$S$12:$S$20000,MATCH($B56,'CPT Data'!$B$12:$B$20000,1))&lt;2,INDEX('p-y cyclic clay'!$HD$27:$HD$5000,MATCH($B56,'p-y cyclic clay'!$C$27:$C$5000,1)),INDEX('p-y cyclic clay'!$ID$27:$ID$5000,MATCH($B56,'p-y cyclic clay'!$C$27:$C$5000,1))))</f>
        <v>43.460073358216547</v>
      </c>
      <c r="Q56">
        <f>IF($D56="SAND",INDEX('p-y cyclic sand'!$AS$27:$AS$5000,MATCH($B56,'p-y cyclic sand'!$C$27:$C$5000,1)),IF(INDEX('CPT Data'!$S$12:$S$20000,MATCH($B56,'CPT Data'!$B$12:$B$20000,1))&lt;2,INDEX('p-y cyclic clay'!$GR$27:$GR$5000,MATCH($B56,'p-y cyclic clay'!$C$27:$C$5000,1)),INDEX('p-y cyclic clay'!$HR$27:$HR$5000,MATCH($B56,'p-y cyclic clay'!$C$27:$C$5000,1))))</f>
        <v>5295.5079581552982</v>
      </c>
      <c r="R56">
        <f>IF($D56="SAND",INDEX('p-y cyclic sand'!$AF$27:$AF$5000,MATCH($B56,'p-y cyclic sand'!$C$27:$C$5000,1)),IF(INDEX('CPT Data'!$S$12:$S$20000,MATCH($B56,'CPT Data'!$B$12:$B$20000,1))&lt;2,INDEX('p-y cyclic clay'!$HE$27:$HE$5000,MATCH($B56,'p-y cyclic clay'!$C$27:$C$5000,1)),INDEX('p-y cyclic clay'!$IE$27:$IE$5000,MATCH($B56,'p-y cyclic clay'!$C$27:$C$5000,1))))</f>
        <v>64.221098563904832</v>
      </c>
      <c r="S56">
        <f>IF($D56="SAND",INDEX('p-y cyclic sand'!$AT$27:$AT$5000,MATCH($B56,'p-y cyclic sand'!$C$27:$C$5000,1)),IF(INDEX('CPT Data'!$S$12:$S$20000,MATCH($B56,'CPT Data'!$B$12:$B$20000,1))&lt;2,INDEX('p-y cyclic clay'!$GS$27:$GS$5000,MATCH($B56,'p-y cyclic clay'!$C$27:$C$5000,1)),INDEX('p-y cyclic clay'!$HS$27:$HS$5000,MATCH($B56,'p-y cyclic clay'!$C$27:$C$5000,1))))</f>
        <v>6028.2292909532225</v>
      </c>
      <c r="T56">
        <f>IF($D56="SAND",INDEX('p-y cyclic sand'!$AG$27:$AG$5000,MATCH($B56,'p-y cyclic sand'!$C$27:$C$5000,1)),IF(INDEX('CPT Data'!$S$12:$S$20000,MATCH($B56,'CPT Data'!$B$12:$B$20000,1))&lt;2,INDEX('p-y cyclic clay'!$HF$27:$HF$5000,MATCH($B56,'p-y cyclic clay'!$C$27:$C$5000,1)),INDEX('p-y cyclic clay'!$IF$27:$IF$5000,MATCH($B56,'p-y cyclic clay'!$C$27:$C$5000,1))))</f>
        <v>93.910644960412824</v>
      </c>
      <c r="U56">
        <f>IF($D56="SAND",INDEX('p-y cyclic sand'!$AU$27:$AU$5000,MATCH($B56,'p-y cyclic sand'!$C$27:$C$5000,1)),IF(INDEX('CPT Data'!$S$12:$S$20000,MATCH($B56,'CPT Data'!$B$12:$B$20000,1))&lt;2,INDEX('p-y cyclic clay'!$GT$27:$GT$5000,MATCH($B56,'p-y cyclic clay'!$C$27:$C$5000,1)),INDEX('p-y cyclic clay'!$HT$27:$HT$5000,MATCH($B56,'p-y cyclic clay'!$C$27:$C$5000,1))))</f>
        <v>6704.4166478424704</v>
      </c>
      <c r="V56">
        <f>IF($D56="SAND",INDEX('p-y cyclic sand'!$AH$27:$AH$5000,MATCH($B56,'p-y cyclic sand'!$C$27:$C$5000,1)),IF(INDEX('CPT Data'!$S$12:$S$20000,MATCH($B56,'CPT Data'!$B$12:$B$20000,1))&lt;2,INDEX('p-y cyclic clay'!$HG$27:$HG$5000,MATCH($B56,'p-y cyclic clay'!$C$27:$C$5000,1)),INDEX('p-y cyclic clay'!$IG$27:$IG$5000,MATCH($B56,'p-y cyclic clay'!$C$27:$C$5000,1))))</f>
        <v>139.47955301607732</v>
      </c>
      <c r="W56">
        <f>IF($D56="SAND",INDEX('p-y cyclic sand'!$AV$27:$AV$5000,MATCH($B56,'p-y cyclic sand'!$C$27:$C$5000,1)),IF(INDEX('CPT Data'!$S$12:$S$20000,MATCH($B56,'CPT Data'!$B$12:$B$20000,1))&lt;2,INDEX('p-y cyclic clay'!$GU$27:$GU$5000,MATCH($B56,'p-y cyclic clay'!$C$27:$C$5000,1)),INDEX('p-y cyclic clay'!$HU$27:$HU$5000,MATCH($B56,'p-y cyclic clay'!$C$27:$C$5000,1))))</f>
        <v>7316.2383353471232</v>
      </c>
      <c r="X56">
        <f>IF($D56="SAND",INDEX('p-y cyclic sand'!$AI$27:$AI$5000,MATCH($B56,'p-y cyclic sand'!$C$27:$C$5000,1)),IF(INDEX('CPT Data'!$S$12:$S$20000,MATCH($B56,'CPT Data'!$B$12:$B$20000,1))&lt;2,INDEX('p-y cyclic clay'!$HH$27:$HH$5000,MATCH($B56,'p-y cyclic clay'!$C$27:$C$5000,1)),INDEX('p-y cyclic clay'!$IH$27:$IH$5000,MATCH($B56,'p-y cyclic clay'!$C$27:$C$5000,1))))</f>
        <v>222.75186044721212</v>
      </c>
      <c r="Y56">
        <f>IF($D56="SAND",INDEX('p-y cyclic sand'!$AW$27:$AW$5000,MATCH($B56,'p-y cyclic sand'!$C$27:$C$5000,1)),IF(INDEX('CPT Data'!$S$12:$S$20000,MATCH($B56,'CPT Data'!$B$12:$B$20000,1))&lt;2,INDEX('p-y cyclic clay'!$GV$27:$GV$5000,MATCH($B56,'p-y cyclic clay'!$C$27:$C$5000,1)),INDEX('p-y cyclic clay'!$HV$27:$HV$5000,MATCH($B56,'p-y cyclic clay'!$C$27:$C$5000,1))))</f>
        <v>7727.0180005660823</v>
      </c>
      <c r="Z56">
        <f>IF($D56="SAND",INDEX('p-y cyclic sand'!$AJ$27:$AJ$5000,MATCH($B56,'p-y cyclic sand'!$C$27:$C$5000,1)),IF(INDEX('CPT Data'!$S$12:$S$20000,MATCH($B56,'CPT Data'!$B$12:$B$20000,1))&lt;2,INDEX('p-y cyclic clay'!$HI$27:$HI$5000,MATCH($B56,'p-y cyclic clay'!$C$27:$C$5000,1)),INDEX('p-y cyclic clay'!$II$27:$II$5000,MATCH($B56,'p-y cyclic clay'!$C$27:$C$5000,1))))</f>
        <v>365.08320520617946</v>
      </c>
      <c r="AA56">
        <f>IF($D56="SAND",INDEX('p-y cyclic sand'!$AX$27:$AX$5000,MATCH($B56,'p-y cyclic sand'!$C$27:$C$5000,1)),IF(INDEX('CPT Data'!$S$12:$S$20000,MATCH($B56,'CPT Data'!$B$12:$B$20000,1))&lt;2,INDEX('p-y cyclic clay'!$GW$27:$GW$5000,MATCH($B56,'p-y cyclic clay'!$C$27:$C$5000,1)),INDEX('p-y cyclic clay'!$HW$27:$HW$5000,MATCH($B56,'p-y cyclic clay'!$C$27:$C$5000,1))))</f>
        <v>7853.8121966485069</v>
      </c>
      <c r="AB56">
        <f>IF($D56="SAND",INDEX('p-y cyclic sand'!$AK$27:$AK$5000,MATCH($B56,'p-y cyclic sand'!$C$27:$C$5000,1)),IF(INDEX('CPT Data'!$S$12:$S$20000,MATCH($B56,'CPT Data'!$B$12:$B$20000,1))&lt;2,INDEX('p-y cyclic clay'!$HJ$27:$HJ$5000,MATCH($B56,'p-y cyclic clay'!$C$27:$C$5000,1)),INDEX('p-y cyclic clay'!$IJ$27:$IJ$5000,MATCH($B56,'p-y cyclic clay'!$C$27:$C$5000,1))))</f>
        <v>508.50396611081447</v>
      </c>
      <c r="AC56">
        <f>IF($D56="SAND",INDEX('p-y cyclic sand'!$AY$27:$AY$5000,MATCH($B56,'p-y cyclic sand'!$C$27:$C$5000,1)),IF(INDEX('CPT Data'!$S$12:$S$20000,MATCH($B56,'CPT Data'!$B$12:$B$20000,1))&lt;2,INDEX('p-y cyclic clay'!$GX$27:$GX$5000,MATCH($B56,'p-y cyclic clay'!$C$27:$C$5000,1)),INDEX('p-y cyclic clay'!$HX$27:$HX$5000,MATCH($B56,'p-y cyclic clay'!$C$27:$C$5000,1))))</f>
        <v>7853.8121966485069</v>
      </c>
      <c r="AD56" s="98">
        <f>IF($D56="SAND",INDEX('p-y cyclic sand'!$AL$27:$AL$5000,MATCH($B56,'p-y cyclic sand'!$C$27:$C$5000,1)),IF(INDEX('CPT Data'!$S$12:$S$20000,MATCH($B56,'CPT Data'!$B$12:$B$20000,1))&lt;2,INDEX('p-y cyclic clay'!$HK$27:$HK$5000,MATCH($B56,'p-y cyclic clay'!$C$27:$C$5000,1)),INDEX('p-y cyclic clay'!$IK$27:$IK$5000,MATCH($B56,'p-y cyclic clay'!$C$27:$C$5000,1))))</f>
        <v>5432.4746895721391</v>
      </c>
    </row>
    <row r="57" spans="1:30" x14ac:dyDescent="0.2">
      <c r="A57" s="214">
        <f t="shared" si="0"/>
        <v>-67.5</v>
      </c>
      <c r="B57" s="216">
        <f>'p-y cyclic clay'!C78</f>
        <v>52</v>
      </c>
      <c r="C57">
        <f>INDEX('CPT Data'!$C$13:$C$20000,MATCH(B57,'CPT Data'!$B$13:$B$20000,1))</f>
        <v>51.993000000000002</v>
      </c>
      <c r="D57" s="216" t="str">
        <f>INDEX('CPT Data'!$P$13:$P$20000,MATCH(B57,'CPT Data'!$B$13:$B$20000,1))</f>
        <v>CLAY</v>
      </c>
      <c r="E57">
        <f>IF($D57="SAND",INDEX('p-y cyclic sand'!$AM$27:$AM$5000,MATCH($B57,'p-y cyclic sand'!$C$27:$C$5000,1)),IF(INDEX('CPT Data'!$S$12:$S$20000,MATCH($B57,'CPT Data'!$B$12:$B$20000,1))&lt;2,INDEX('p-y cyclic clay'!$GL$27:$GL$5000,MATCH($B57,'p-y cyclic clay'!$C$27:$C$5000,1)),INDEX('p-y cyclic clay'!$HL$27:$HL$5000,MATCH($B57,'p-y cyclic clay'!$C$27:$C$5000,1))))</f>
        <v>0</v>
      </c>
      <c r="F57">
        <f>IF($D57="SAND",INDEX('p-y cyclic sand'!$Z$27:$Z$5000,MATCH($B57,'p-y cyclic sand'!$C$27:$C$5000,1)),IF(INDEX('CPT Data'!$S$12:$S$20000,MATCH($B57,'CPT Data'!$B$12:$B$20000,1))&lt;2,INDEX('p-y cyclic clay'!$GY$27:$GY$5000,MATCH($B57,'p-y cyclic clay'!$C$27:$C$5000,1)),INDEX('p-y cyclic clay'!$HY$27:$HY$5000,MATCH($B57,'p-y cyclic clay'!$C$27:$C$5000,1))))</f>
        <v>0</v>
      </c>
      <c r="G57">
        <f>IF($D57="SAND",INDEX('p-y cyclic sand'!$AN$27:$AN$5000,MATCH($B57,'p-y cyclic sand'!$C$27:$C$5000,1)),IF(INDEX('CPT Data'!$S$12:$S$20000,MATCH($B57,'CPT Data'!$B$12:$B$20000,1))&lt;2,INDEX('p-y cyclic clay'!$GM$27:$GM$5000,MATCH($B57,'p-y cyclic clay'!$C$27:$C$5000,1)),INDEX('p-y cyclic clay'!$HM$27:$HM$5000,MATCH($B57,'p-y cyclic clay'!$C$27:$C$5000,1))))</f>
        <v>403.72436117061295</v>
      </c>
      <c r="H57">
        <f>IF($D57="SAND",INDEX('p-y cyclic sand'!$AA$27:$AA$5000,MATCH($B57,'p-y cyclic sand'!$C$27:$C$5000,1)),IF(INDEX('CPT Data'!$S$12:$S$20000,MATCH($B57,'CPT Data'!$B$12:$B$20000,1))&lt;2,INDEX('p-y cyclic clay'!$GZ$27:$GZ$5000,MATCH($B57,'p-y cyclic clay'!$C$27:$C$5000,1)),INDEX('p-y cyclic clay'!$HZ$27:$HZ$5000,MATCH($B57,'p-y cyclic clay'!$C$27:$C$5000,1))))</f>
        <v>0.76023688746666462</v>
      </c>
      <c r="I57">
        <f>IF($D57="SAND",INDEX('p-y cyclic sand'!$AO$27:$AO$5000,MATCH($B57,'p-y cyclic sand'!$C$27:$C$5000,1)),IF(INDEX('CPT Data'!$S$12:$S$20000,MATCH($B57,'CPT Data'!$B$12:$B$20000,1))&lt;2,INDEX('p-y cyclic clay'!$GN$27:$GN$5000,MATCH($B57,'p-y cyclic clay'!$C$27:$C$5000,1)),INDEX('p-y cyclic clay'!$HN$27:$HN$5000,MATCH($B57,'p-y cyclic clay'!$C$27:$C$5000,1))))</f>
        <v>1576.7274192886712</v>
      </c>
      <c r="J57">
        <f>IF($D57="SAND",INDEX('p-y cyclic sand'!$AB$27:$AB$5000,MATCH($B57,'p-y cyclic sand'!$C$27:$C$5000,1)),IF(INDEX('CPT Data'!$S$12:$S$20000,MATCH($B57,'CPT Data'!$B$12:$B$20000,1))&lt;2,INDEX('p-y cyclic clay'!$HA$27:$HA$5000,MATCH($B57,'p-y cyclic clay'!$C$27:$C$5000,1)),INDEX('p-y cyclic clay'!$IA$27:$IA$5000,MATCH($B57,'p-y cyclic clay'!$C$27:$C$5000,1))))</f>
        <v>7.3849034804701441</v>
      </c>
      <c r="K57">
        <f>IF($D57="SAND",INDEX('p-y cyclic sand'!$AP$27:$AP$5000,MATCH($B57,'p-y cyclic sand'!$C$27:$C$5000,1)),IF(INDEX('CPT Data'!$S$12:$S$20000,MATCH($B57,'CPT Data'!$B$12:$B$20000,1))&lt;2,INDEX('p-y cyclic clay'!$GO$27:$GO$5000,MATCH($B57,'p-y cyclic clay'!$C$27:$C$5000,1)),INDEX('p-y cyclic clay'!$HO$27:$HO$5000,MATCH($B57,'p-y cyclic clay'!$C$27:$C$5000,1))))</f>
        <v>2324.205366110536</v>
      </c>
      <c r="L57">
        <f>IF($D57="SAND",INDEX('p-y cyclic sand'!$AC$27:$AC$5000,MATCH($B57,'p-y cyclic sand'!$C$27:$C$5000,1)),IF(INDEX('CPT Data'!$S$12:$S$20000,MATCH($B57,'CPT Data'!$B$12:$B$20000,1))&lt;2,INDEX('p-y cyclic clay'!$HB$27:$HB$5000,MATCH($B57,'p-y cyclic clay'!$C$27:$C$5000,1)),INDEX('p-y cyclic clay'!$IB$27:$IB$5000,MATCH($B57,'p-y cyclic clay'!$C$27:$C$5000,1))))</f>
        <v>13.186746560941756</v>
      </c>
      <c r="M57">
        <f>IF($D57="SAND",INDEX('p-y cyclic sand'!$AQ$27:$AQ$5000,MATCH($B57,'p-y cyclic sand'!$C$27:$C$5000,1)),IF(INDEX('CPT Data'!$S$12:$S$20000,MATCH($B57,'CPT Data'!$B$12:$B$20000,1))&lt;2,INDEX('p-y cyclic clay'!$GP$27:$GP$5000,MATCH($B57,'p-y cyclic clay'!$C$27:$C$5000,1)),INDEX('p-y cyclic clay'!$HP$27:$HP$5000,MATCH($B57,'p-y cyclic clay'!$C$27:$C$5000,1))))</f>
        <v>3041.1202713786092</v>
      </c>
      <c r="N57">
        <f>IF($D57="SAND",INDEX('p-y cyclic sand'!$AD$27:$AD$5000,MATCH($B57,'p-y cyclic sand'!$C$27:$C$5000,1)),IF(INDEX('CPT Data'!$S$12:$S$20000,MATCH($B57,'CPT Data'!$B$12:$B$20000,1))&lt;2,INDEX('p-y cyclic clay'!$HC$27:$HC$5000,MATCH($B57,'p-y cyclic clay'!$C$27:$C$5000,1)),INDEX('p-y cyclic clay'!$IC$27:$IC$5000,MATCH($B57,'p-y cyclic clay'!$C$27:$C$5000,1))))</f>
        <v>22.496463966352817</v>
      </c>
      <c r="O57">
        <f>IF($D57="SAND",INDEX('p-y cyclic sand'!$AR$27:$AR$5000,MATCH($B57,'p-y cyclic sand'!$C$27:$C$5000,1)),IF(INDEX('CPT Data'!$S$12:$S$20000,MATCH($B57,'CPT Data'!$B$12:$B$20000,1))&lt;2,INDEX('p-y cyclic clay'!$GQ$27:$GQ$5000,MATCH($B57,'p-y cyclic clay'!$C$27:$C$5000,1)),INDEX('p-y cyclic clay'!$HQ$27:$HQ$5000,MATCH($B57,'p-y cyclic clay'!$C$27:$C$5000,1))))</f>
        <v>3724.4590080795942</v>
      </c>
      <c r="P57">
        <f>IF($D57="SAND",INDEX('p-y cyclic sand'!$AE$27:$AE$5000,MATCH($B57,'p-y cyclic sand'!$C$27:$C$5000,1)),IF(INDEX('CPT Data'!$S$12:$S$20000,MATCH($B57,'CPT Data'!$B$12:$B$20000,1))&lt;2,INDEX('p-y cyclic clay'!$HD$27:$HD$5000,MATCH($B57,'p-y cyclic clay'!$C$27:$C$5000,1)),INDEX('p-y cyclic clay'!$ID$27:$ID$5000,MATCH($B57,'p-y cyclic clay'!$C$27:$C$5000,1))))</f>
        <v>34.408076708383327</v>
      </c>
      <c r="Q57">
        <f>IF($D57="SAND",INDEX('p-y cyclic sand'!$AS$27:$AS$5000,MATCH($B57,'p-y cyclic sand'!$C$27:$C$5000,1)),IF(INDEX('CPT Data'!$S$12:$S$20000,MATCH($B57,'CPT Data'!$B$12:$B$20000,1))&lt;2,INDEX('p-y cyclic clay'!$GR$27:$GR$5000,MATCH($B57,'p-y cyclic clay'!$C$27:$C$5000,1)),INDEX('p-y cyclic clay'!$HR$27:$HR$5000,MATCH($B57,'p-y cyclic clay'!$C$27:$C$5000,1))))</f>
        <v>4370.6487642554339</v>
      </c>
      <c r="R57">
        <f>IF($D57="SAND",INDEX('p-y cyclic sand'!$AF$27:$AF$5000,MATCH($B57,'p-y cyclic sand'!$C$27:$C$5000,1)),IF(INDEX('CPT Data'!$S$12:$S$20000,MATCH($B57,'CPT Data'!$B$12:$B$20000,1))&lt;2,INDEX('p-y cyclic clay'!$HE$27:$HE$5000,MATCH($B57,'p-y cyclic clay'!$C$27:$C$5000,1)),INDEX('p-y cyclic clay'!$IE$27:$IE$5000,MATCH($B57,'p-y cyclic clay'!$C$27:$C$5000,1))))</f>
        <v>51.893092360577214</v>
      </c>
      <c r="S57">
        <f>IF($D57="SAND",INDEX('p-y cyclic sand'!$AT$27:$AT$5000,MATCH($B57,'p-y cyclic sand'!$C$27:$C$5000,1)),IF(INDEX('CPT Data'!$S$12:$S$20000,MATCH($B57,'CPT Data'!$B$12:$B$20000,1))&lt;2,INDEX('p-y cyclic clay'!$GS$27:$GS$5000,MATCH($B57,'p-y cyclic clay'!$C$27:$C$5000,1)),INDEX('p-y cyclic clay'!$HS$27:$HS$5000,MATCH($B57,'p-y cyclic clay'!$C$27:$C$5000,1))))</f>
        <v>4975.4004921430123</v>
      </c>
      <c r="T57">
        <f>IF($D57="SAND",INDEX('p-y cyclic sand'!$AG$27:$AG$5000,MATCH($B57,'p-y cyclic sand'!$C$27:$C$5000,1)),IF(INDEX('CPT Data'!$S$12:$S$20000,MATCH($B57,'CPT Data'!$B$12:$B$20000,1))&lt;2,INDEX('p-y cyclic clay'!$HF$27:$HF$5000,MATCH($B57,'p-y cyclic clay'!$C$27:$C$5000,1)),INDEX('p-y cyclic clay'!$IF$27:$IF$5000,MATCH($B57,'p-y cyclic clay'!$C$27:$C$5000,1))))</f>
        <v>74.265926711022516</v>
      </c>
      <c r="U57">
        <f>IF($D57="SAND",INDEX('p-y cyclic sand'!$AU$27:$AU$5000,MATCH($B57,'p-y cyclic sand'!$C$27:$C$5000,1)),IF(INDEX('CPT Data'!$S$12:$S$20000,MATCH($B57,'CPT Data'!$B$12:$B$20000,1))&lt;2,INDEX('p-y cyclic clay'!$GT$27:$GT$5000,MATCH($B57,'p-y cyclic clay'!$C$27:$C$5000,1)),INDEX('p-y cyclic clay'!$HT$27:$HT$5000,MATCH($B57,'p-y cyclic clay'!$C$27:$C$5000,1))))</f>
        <v>5533.491889445464</v>
      </c>
      <c r="V57">
        <f>IF($D57="SAND",INDEX('p-y cyclic sand'!$AH$27:$AH$5000,MATCH($B57,'p-y cyclic sand'!$C$27:$C$5000,1)),IF(INDEX('CPT Data'!$S$12:$S$20000,MATCH($B57,'CPT Data'!$B$12:$B$20000,1))&lt;2,INDEX('p-y cyclic clay'!$HG$27:$HG$5000,MATCH($B57,'p-y cyclic clay'!$C$27:$C$5000,1)),INDEX('p-y cyclic clay'!$IG$27:$IG$5000,MATCH($B57,'p-y cyclic clay'!$C$27:$C$5000,1))))</f>
        <v>111.41098812417155</v>
      </c>
      <c r="W57">
        <f>IF($D57="SAND",INDEX('p-y cyclic sand'!$AV$27:$AV$5000,MATCH($B57,'p-y cyclic sand'!$C$27:$C$5000,1)),IF(INDEX('CPT Data'!$S$12:$S$20000,MATCH($B57,'CPT Data'!$B$12:$B$20000,1))&lt;2,INDEX('p-y cyclic clay'!$GU$27:$GU$5000,MATCH($B57,'p-y cyclic clay'!$C$27:$C$5000,1)),INDEX('p-y cyclic clay'!$HU$27:$HU$5000,MATCH($B57,'p-y cyclic clay'!$C$27:$C$5000,1))))</f>
        <v>6038.4590660727272</v>
      </c>
      <c r="X57">
        <f>IF($D57="SAND",INDEX('p-y cyclic sand'!$AI$27:$AI$5000,MATCH($B57,'p-y cyclic sand'!$C$27:$C$5000,1)),IF(INDEX('CPT Data'!$S$12:$S$20000,MATCH($B57,'CPT Data'!$B$12:$B$20000,1))&lt;2,INDEX('p-y cyclic clay'!$HH$27:$HH$5000,MATCH($B57,'p-y cyclic clay'!$C$27:$C$5000,1)),INDEX('p-y cyclic clay'!$IH$27:$IH$5000,MATCH($B57,'p-y cyclic clay'!$C$27:$C$5000,1))))</f>
        <v>176.67165379323478</v>
      </c>
      <c r="Y57">
        <f>IF($D57="SAND",INDEX('p-y cyclic sand'!$AW$27:$AW$5000,MATCH($B57,'p-y cyclic sand'!$C$27:$C$5000,1)),IF(INDEX('CPT Data'!$S$12:$S$20000,MATCH($B57,'CPT Data'!$B$12:$B$20000,1))&lt;2,INDEX('p-y cyclic clay'!$GV$27:$GV$5000,MATCH($B57,'p-y cyclic clay'!$C$27:$C$5000,1)),INDEX('p-y cyclic clay'!$HV$27:$HV$5000,MATCH($B57,'p-y cyclic clay'!$C$27:$C$5000,1))))</f>
        <v>6377.4961613537471</v>
      </c>
      <c r="Z57">
        <f>IF($D57="SAND",INDEX('p-y cyclic sand'!$AJ$27:$AJ$5000,MATCH($B57,'p-y cyclic sand'!$C$27:$C$5000,1)),IF(INDEX('CPT Data'!$S$12:$S$20000,MATCH($B57,'CPT Data'!$B$12:$B$20000,1))&lt;2,INDEX('p-y cyclic clay'!$HI$27:$HI$5000,MATCH($B57,'p-y cyclic clay'!$C$27:$C$5000,1)),INDEX('p-y cyclic clay'!$II$27:$II$5000,MATCH($B57,'p-y cyclic clay'!$C$27:$C$5000,1))))</f>
        <v>303.5409192373121</v>
      </c>
      <c r="AA57">
        <f>IF($D57="SAND",INDEX('p-y cyclic sand'!$AX$27:$AX$5000,MATCH($B57,'p-y cyclic sand'!$C$27:$C$5000,1)),IF(INDEX('CPT Data'!$S$12:$S$20000,MATCH($B57,'CPT Data'!$B$12:$B$20000,1))&lt;2,INDEX('p-y cyclic clay'!$GW$27:$GW$5000,MATCH($B57,'p-y cyclic clay'!$C$27:$C$5000,1)),INDEX('p-y cyclic clay'!$HW$27:$HW$5000,MATCH($B57,'p-y cyclic clay'!$C$27:$C$5000,1))))</f>
        <v>6482.1457815226613</v>
      </c>
      <c r="AB57">
        <f>IF($D57="SAND",INDEX('p-y cyclic sand'!$AK$27:$AK$5000,MATCH($B57,'p-y cyclic sand'!$C$27:$C$5000,1)),IF(INDEX('CPT Data'!$S$12:$S$20000,MATCH($B57,'CPT Data'!$B$12:$B$20000,1))&lt;2,INDEX('p-y cyclic clay'!$HJ$27:$HJ$5000,MATCH($B57,'p-y cyclic clay'!$C$27:$C$5000,1)),INDEX('p-y cyclic clay'!$IJ$27:$IJ$5000,MATCH($B57,'p-y cyclic clay'!$C$27:$C$5000,1))))</f>
        <v>470.48075288190876</v>
      </c>
      <c r="AC57">
        <f>IF($D57="SAND",INDEX('p-y cyclic sand'!$AY$27:$AY$5000,MATCH($B57,'p-y cyclic sand'!$C$27:$C$5000,1)),IF(INDEX('CPT Data'!$S$12:$S$20000,MATCH($B57,'CPT Data'!$B$12:$B$20000,1))&lt;2,INDEX('p-y cyclic clay'!$GX$27:$GX$5000,MATCH($B57,'p-y cyclic clay'!$C$27:$C$5000,1)),INDEX('p-y cyclic clay'!$HX$27:$HX$5000,MATCH($B57,'p-y cyclic clay'!$C$27:$C$5000,1))))</f>
        <v>6482.1457815226613</v>
      </c>
      <c r="AD57" s="98">
        <f>IF($D57="SAND",INDEX('p-y cyclic sand'!$AL$27:$AL$5000,MATCH($B57,'p-y cyclic sand'!$C$27:$C$5000,1)),IF(INDEX('CPT Data'!$S$12:$S$20000,MATCH($B57,'CPT Data'!$B$12:$B$20000,1))&lt;2,INDEX('p-y cyclic clay'!$HK$27:$HK$5000,MATCH($B57,'p-y cyclic clay'!$C$27:$C$5000,1)),INDEX('p-y cyclic clay'!$IK$27:$IK$5000,MATCH($B57,'p-y cyclic clay'!$C$27:$C$5000,1))))</f>
        <v>5432.4746895721391</v>
      </c>
    </row>
    <row r="58" spans="1:30" x14ac:dyDescent="0.2">
      <c r="A58" s="214">
        <f t="shared" si="0"/>
        <v>-68.5</v>
      </c>
      <c r="B58" s="216">
        <f>'p-y cyclic clay'!C79</f>
        <v>53</v>
      </c>
      <c r="C58">
        <f>INDEX('CPT Data'!$C$13:$C$20000,MATCH(B58,'CPT Data'!$B$13:$B$20000,1))</f>
        <v>52.988</v>
      </c>
      <c r="D58" s="216" t="str">
        <f>INDEX('CPT Data'!$P$13:$P$20000,MATCH(B58,'CPT Data'!$B$13:$B$20000,1))</f>
        <v>SAND</v>
      </c>
      <c r="E58">
        <f>IF($D58="SAND",INDEX('p-y cyclic sand'!$AM$27:$AM$5000,MATCH($B58,'p-y cyclic sand'!$C$27:$C$5000,1)),IF(INDEX('CPT Data'!$S$12:$S$20000,MATCH($B58,'CPT Data'!$B$12:$B$20000,1))&lt;2,INDEX('p-y cyclic clay'!$GL$27:$GL$5000,MATCH($B58,'p-y cyclic clay'!$C$27:$C$5000,1)),INDEX('p-y cyclic clay'!$HL$27:$HL$5000,MATCH($B58,'p-y cyclic clay'!$C$27:$C$5000,1))))</f>
        <v>0</v>
      </c>
      <c r="F58">
        <f>IF($D58="SAND",INDEX('p-y cyclic sand'!$Z$27:$Z$5000,MATCH($B58,'p-y cyclic sand'!$C$27:$C$5000,1)),IF(INDEX('CPT Data'!$S$12:$S$20000,MATCH($B58,'CPT Data'!$B$12:$B$20000,1))&lt;2,INDEX('p-y cyclic clay'!$GY$27:$GY$5000,MATCH($B58,'p-y cyclic clay'!$C$27:$C$5000,1)),INDEX('p-y cyclic clay'!$HY$27:$HY$5000,MATCH($B58,'p-y cyclic clay'!$C$27:$C$5000,1))))</f>
        <v>0</v>
      </c>
      <c r="G58">
        <f>IF($D58="SAND",INDEX('p-y cyclic sand'!$AN$27:$AN$5000,MATCH($B58,'p-y cyclic sand'!$C$27:$C$5000,1)),IF(INDEX('CPT Data'!$S$12:$S$20000,MATCH($B58,'CPT Data'!$B$12:$B$20000,1))&lt;2,INDEX('p-y cyclic clay'!$GM$27:$GM$5000,MATCH($B58,'p-y cyclic clay'!$C$27:$C$5000,1)),INDEX('p-y cyclic clay'!$HM$27:$HM$5000,MATCH($B58,'p-y cyclic clay'!$C$27:$C$5000,1))))</f>
        <v>11673.956693591914</v>
      </c>
      <c r="H58">
        <f>IF($D58="SAND",INDEX('p-y cyclic sand'!$AA$27:$AA$5000,MATCH($B58,'p-y cyclic sand'!$C$27:$C$5000,1)),IF(INDEX('CPT Data'!$S$12:$S$20000,MATCH($B58,'CPT Data'!$B$12:$B$20000,1))&lt;2,INDEX('p-y cyclic clay'!$GZ$27:$GZ$5000,MATCH($B58,'p-y cyclic clay'!$C$27:$C$5000,1)),INDEX('p-y cyclic clay'!$HZ$27:$HZ$5000,MATCH($B58,'p-y cyclic clay'!$C$27:$C$5000,1))))</f>
        <v>10</v>
      </c>
      <c r="I58">
        <f>IF($D58="SAND",INDEX('p-y cyclic sand'!$AO$27:$AO$5000,MATCH($B58,'p-y cyclic sand'!$C$27:$C$5000,1)),IF(INDEX('CPT Data'!$S$12:$S$20000,MATCH($B58,'CPT Data'!$B$12:$B$20000,1))&lt;2,INDEX('p-y cyclic clay'!$GN$27:$GN$5000,MATCH($B58,'p-y cyclic clay'!$C$27:$C$5000,1)),INDEX('p-y cyclic clay'!$HN$27:$HN$5000,MATCH($B58,'p-y cyclic clay'!$C$27:$C$5000,1))))</f>
        <v>22028.237482255488</v>
      </c>
      <c r="J58">
        <f>IF($D58="SAND",INDEX('p-y cyclic sand'!$AB$27:$AB$5000,MATCH($B58,'p-y cyclic sand'!$C$27:$C$5000,1)),IF(INDEX('CPT Data'!$S$12:$S$20000,MATCH($B58,'CPT Data'!$B$12:$B$20000,1))&lt;2,INDEX('p-y cyclic clay'!$HA$27:$HA$5000,MATCH($B58,'p-y cyclic clay'!$C$27:$C$5000,1)),INDEX('p-y cyclic clay'!$IA$27:$IA$5000,MATCH($B58,'p-y cyclic clay'!$C$27:$C$5000,1))))</f>
        <v>20</v>
      </c>
      <c r="K58">
        <f>IF($D58="SAND",INDEX('p-y cyclic sand'!$AP$27:$AP$5000,MATCH($B58,'p-y cyclic sand'!$C$27:$C$5000,1)),IF(INDEX('CPT Data'!$S$12:$S$20000,MATCH($B58,'CPT Data'!$B$12:$B$20000,1))&lt;2,INDEX('p-y cyclic clay'!$GO$27:$GO$5000,MATCH($B58,'p-y cyclic clay'!$C$27:$C$5000,1)),INDEX('p-y cyclic clay'!$HO$27:$HO$5000,MATCH($B58,'p-y cyclic clay'!$C$27:$C$5000,1))))</f>
        <v>30279.288898215724</v>
      </c>
      <c r="L58">
        <f>IF($D58="SAND",INDEX('p-y cyclic sand'!$AC$27:$AC$5000,MATCH($B58,'p-y cyclic sand'!$C$27:$C$5000,1)),IF(INDEX('CPT Data'!$S$12:$S$20000,MATCH($B58,'CPT Data'!$B$12:$B$20000,1))&lt;2,INDEX('p-y cyclic clay'!$HB$27:$HB$5000,MATCH($B58,'p-y cyclic clay'!$C$27:$C$5000,1)),INDEX('p-y cyclic clay'!$IB$27:$IB$5000,MATCH($B58,'p-y cyclic clay'!$C$27:$C$5000,1))))</f>
        <v>30</v>
      </c>
      <c r="M58">
        <f>IF($D58="SAND",INDEX('p-y cyclic sand'!$AQ$27:$AQ$5000,MATCH($B58,'p-y cyclic sand'!$C$27:$C$5000,1)),IF(INDEX('CPT Data'!$S$12:$S$20000,MATCH($B58,'CPT Data'!$B$12:$B$20000,1))&lt;2,INDEX('p-y cyclic clay'!$GP$27:$GP$5000,MATCH($B58,'p-y cyclic clay'!$C$27:$C$5000,1)),INDEX('p-y cyclic clay'!$HP$27:$HP$5000,MATCH($B58,'p-y cyclic clay'!$C$27:$C$5000,1))))</f>
        <v>36310.98476663544</v>
      </c>
      <c r="N58">
        <f>IF($D58="SAND",INDEX('p-y cyclic sand'!$AD$27:$AD$5000,MATCH($B58,'p-y cyclic sand'!$C$27:$C$5000,1)),IF(INDEX('CPT Data'!$S$12:$S$20000,MATCH($B58,'CPT Data'!$B$12:$B$20000,1))&lt;2,INDEX('p-y cyclic clay'!$HC$27:$HC$5000,MATCH($B58,'p-y cyclic clay'!$C$27:$C$5000,1)),INDEX('p-y cyclic clay'!$IC$27:$IC$5000,MATCH($B58,'p-y cyclic clay'!$C$27:$C$5000,1))))</f>
        <v>40</v>
      </c>
      <c r="O58">
        <f>IF($D58="SAND",INDEX('p-y cyclic sand'!$AR$27:$AR$5000,MATCH($B58,'p-y cyclic sand'!$C$27:$C$5000,1)),IF(INDEX('CPT Data'!$S$12:$S$20000,MATCH($B58,'CPT Data'!$B$12:$B$20000,1))&lt;2,INDEX('p-y cyclic clay'!$GQ$27:$GQ$5000,MATCH($B58,'p-y cyclic clay'!$C$27:$C$5000,1)),INDEX('p-y cyclic clay'!$HQ$27:$HQ$5000,MATCH($B58,'p-y cyclic clay'!$C$27:$C$5000,1))))</f>
        <v>40447.86253451091</v>
      </c>
      <c r="P58">
        <f>IF($D58="SAND",INDEX('p-y cyclic sand'!$AE$27:$AE$5000,MATCH($B58,'p-y cyclic sand'!$C$27:$C$5000,1)),IF(INDEX('CPT Data'!$S$12:$S$20000,MATCH($B58,'CPT Data'!$B$12:$B$20000,1))&lt;2,INDEX('p-y cyclic clay'!$HD$27:$HD$5000,MATCH($B58,'p-y cyclic clay'!$C$27:$C$5000,1)),INDEX('p-y cyclic clay'!$ID$27:$ID$5000,MATCH($B58,'p-y cyclic clay'!$C$27:$C$5000,1))))</f>
        <v>50</v>
      </c>
      <c r="Q58">
        <f>IF($D58="SAND",INDEX('p-y cyclic sand'!$AS$27:$AS$5000,MATCH($B58,'p-y cyclic sand'!$C$27:$C$5000,1)),IF(INDEX('CPT Data'!$S$12:$S$20000,MATCH($B58,'CPT Data'!$B$12:$B$20000,1))&lt;2,INDEX('p-y cyclic clay'!$GR$27:$GR$5000,MATCH($B58,'p-y cyclic clay'!$C$27:$C$5000,1)),INDEX('p-y cyclic clay'!$HR$27:$HR$5000,MATCH($B58,'p-y cyclic clay'!$C$27:$C$5000,1))))</f>
        <v>43162.557810530649</v>
      </c>
      <c r="R58">
        <f>IF($D58="SAND",INDEX('p-y cyclic sand'!$AF$27:$AF$5000,MATCH($B58,'p-y cyclic sand'!$C$27:$C$5000,1)),IF(INDEX('CPT Data'!$S$12:$S$20000,MATCH($B58,'CPT Data'!$B$12:$B$20000,1))&lt;2,INDEX('p-y cyclic clay'!$HE$27:$HE$5000,MATCH($B58,'p-y cyclic clay'!$C$27:$C$5000,1)),INDEX('p-y cyclic clay'!$IE$27:$IE$5000,MATCH($B58,'p-y cyclic clay'!$C$27:$C$5000,1))))</f>
        <v>60</v>
      </c>
      <c r="S58">
        <f>IF($D58="SAND",INDEX('p-y cyclic sand'!$AT$27:$AT$5000,MATCH($B58,'p-y cyclic sand'!$C$27:$C$5000,1)),IF(INDEX('CPT Data'!$S$12:$S$20000,MATCH($B58,'CPT Data'!$B$12:$B$20000,1))&lt;2,INDEX('p-y cyclic clay'!$GS$27:$GS$5000,MATCH($B58,'p-y cyclic clay'!$C$27:$C$5000,1)),INDEX('p-y cyclic clay'!$HS$27:$HS$5000,MATCH($B58,'p-y cyclic clay'!$C$27:$C$5000,1))))</f>
        <v>44892.712287515125</v>
      </c>
      <c r="T58">
        <f>IF($D58="SAND",INDEX('p-y cyclic sand'!$AG$27:$AG$5000,MATCH($B58,'p-y cyclic sand'!$C$27:$C$5000,1)),IF(INDEX('CPT Data'!$S$12:$S$20000,MATCH($B58,'CPT Data'!$B$12:$B$20000,1))&lt;2,INDEX('p-y cyclic clay'!$HF$27:$HF$5000,MATCH($B58,'p-y cyclic clay'!$C$27:$C$5000,1)),INDEX('p-y cyclic clay'!$IF$27:$IF$5000,MATCH($B58,'p-y cyclic clay'!$C$27:$C$5000,1))))</f>
        <v>70</v>
      </c>
      <c r="U58">
        <f>IF($D58="SAND",INDEX('p-y cyclic sand'!$AU$27:$AU$5000,MATCH($B58,'p-y cyclic sand'!$C$27:$C$5000,1)),IF(INDEX('CPT Data'!$S$12:$S$20000,MATCH($B58,'CPT Data'!$B$12:$B$20000,1))&lt;2,INDEX('p-y cyclic clay'!$GT$27:$GT$5000,MATCH($B58,'p-y cyclic clay'!$C$27:$C$5000,1)),INDEX('p-y cyclic clay'!$HT$27:$HT$5000,MATCH($B58,'p-y cyclic clay'!$C$27:$C$5000,1))))</f>
        <v>45974.947610766612</v>
      </c>
      <c r="V58">
        <f>IF($D58="SAND",INDEX('p-y cyclic sand'!$AH$27:$AH$5000,MATCH($B58,'p-y cyclic sand'!$C$27:$C$5000,1)),IF(INDEX('CPT Data'!$S$12:$S$20000,MATCH($B58,'CPT Data'!$B$12:$B$20000,1))&lt;2,INDEX('p-y cyclic clay'!$HG$27:$HG$5000,MATCH($B58,'p-y cyclic clay'!$C$27:$C$5000,1)),INDEX('p-y cyclic clay'!$IG$27:$IG$5000,MATCH($B58,'p-y cyclic clay'!$C$27:$C$5000,1))))</f>
        <v>80</v>
      </c>
      <c r="W58">
        <f>IF($D58="SAND",INDEX('p-y cyclic sand'!$AV$27:$AV$5000,MATCH($B58,'p-y cyclic sand'!$C$27:$C$5000,1)),IF(INDEX('CPT Data'!$S$12:$S$20000,MATCH($B58,'CPT Data'!$B$12:$B$20000,1))&lt;2,INDEX('p-y cyclic clay'!$GU$27:$GU$5000,MATCH($B58,'p-y cyclic clay'!$C$27:$C$5000,1)),INDEX('p-y cyclic clay'!$HU$27:$HU$5000,MATCH($B58,'p-y cyclic clay'!$C$27:$C$5000,1))))</f>
        <v>46643.995513859678</v>
      </c>
      <c r="X58">
        <f>IF($D58="SAND",INDEX('p-y cyclic sand'!$AI$27:$AI$5000,MATCH($B58,'p-y cyclic sand'!$C$27:$C$5000,1)),IF(INDEX('CPT Data'!$S$12:$S$20000,MATCH($B58,'CPT Data'!$B$12:$B$20000,1))&lt;2,INDEX('p-y cyclic clay'!$HH$27:$HH$5000,MATCH($B58,'p-y cyclic clay'!$C$27:$C$5000,1)),INDEX('p-y cyclic clay'!$IH$27:$IH$5000,MATCH($B58,'p-y cyclic clay'!$C$27:$C$5000,1))))</f>
        <v>90</v>
      </c>
      <c r="Y58">
        <f>IF($D58="SAND",INDEX('p-y cyclic sand'!$AW$27:$AW$5000,MATCH($B58,'p-y cyclic sand'!$C$27:$C$5000,1)),IF(INDEX('CPT Data'!$S$12:$S$20000,MATCH($B58,'CPT Data'!$B$12:$B$20000,1))&lt;2,INDEX('p-y cyclic clay'!$GV$27:$GV$5000,MATCH($B58,'p-y cyclic clay'!$C$27:$C$5000,1)),INDEX('p-y cyclic clay'!$HV$27:$HV$5000,MATCH($B58,'p-y cyclic clay'!$C$27:$C$5000,1))))</f>
        <v>47054.60783585324</v>
      </c>
      <c r="Z58">
        <f>IF($D58="SAND",INDEX('p-y cyclic sand'!$AJ$27:$AJ$5000,MATCH($B58,'p-y cyclic sand'!$C$27:$C$5000,1)),IF(INDEX('CPT Data'!$S$12:$S$20000,MATCH($B58,'CPT Data'!$B$12:$B$20000,1))&lt;2,INDEX('p-y cyclic clay'!$HI$27:$HI$5000,MATCH($B58,'p-y cyclic clay'!$C$27:$C$5000,1)),INDEX('p-y cyclic clay'!$II$27:$II$5000,MATCH($B58,'p-y cyclic clay'!$C$27:$C$5000,1))))</f>
        <v>100</v>
      </c>
      <c r="AA58">
        <f>IF($D58="SAND",INDEX('p-y cyclic sand'!$AX$27:$AX$5000,MATCH($B58,'p-y cyclic sand'!$C$27:$C$5000,1)),IF(INDEX('CPT Data'!$S$12:$S$20000,MATCH($B58,'CPT Data'!$B$12:$B$20000,1))&lt;2,INDEX('p-y cyclic clay'!$GW$27:$GW$5000,MATCH($B58,'p-y cyclic clay'!$C$27:$C$5000,1)),INDEX('p-y cyclic clay'!$HW$27:$HW$5000,MATCH($B58,'p-y cyclic clay'!$C$27:$C$5000,1))))</f>
        <v>47305.486763255263</v>
      </c>
      <c r="AB58">
        <f>IF($D58="SAND",INDEX('p-y cyclic sand'!$AK$27:$AK$5000,MATCH($B58,'p-y cyclic sand'!$C$27:$C$5000,1)),IF(INDEX('CPT Data'!$S$12:$S$20000,MATCH($B58,'CPT Data'!$B$12:$B$20000,1))&lt;2,INDEX('p-y cyclic clay'!$HJ$27:$HJ$5000,MATCH($B58,'p-y cyclic clay'!$C$27:$C$5000,1)),INDEX('p-y cyclic clay'!$IJ$27:$IJ$5000,MATCH($B58,'p-y cyclic clay'!$C$27:$C$5000,1))))</f>
        <v>110</v>
      </c>
      <c r="AC58">
        <f>IF($D58="SAND",INDEX('p-y cyclic sand'!$AY$27:$AY$5000,MATCH($B58,'p-y cyclic sand'!$C$27:$C$5000,1)),IF(INDEX('CPT Data'!$S$12:$S$20000,MATCH($B58,'CPT Data'!$B$12:$B$20000,1))&lt;2,INDEX('p-y cyclic clay'!$GX$27:$GX$5000,MATCH($B58,'p-y cyclic clay'!$C$27:$C$5000,1)),INDEX('p-y cyclic clay'!$HX$27:$HX$5000,MATCH($B58,'p-y cyclic clay'!$C$27:$C$5000,1))))</f>
        <v>47458.351910935766</v>
      </c>
      <c r="AD58" s="98">
        <f>IF($D58="SAND",INDEX('p-y cyclic sand'!$AL$27:$AL$5000,MATCH($B58,'p-y cyclic sand'!$C$27:$C$5000,1)),IF(INDEX('CPT Data'!$S$12:$S$20000,MATCH($B58,'CPT Data'!$B$12:$B$20000,1))&lt;2,INDEX('p-y cyclic clay'!$HK$27:$HK$5000,MATCH($B58,'p-y cyclic clay'!$C$27:$C$5000,1)),INDEX('p-y cyclic clay'!$IK$27:$IK$5000,MATCH($B58,'p-y cyclic clay'!$C$27:$C$5000,1))))</f>
        <v>120</v>
      </c>
    </row>
    <row r="59" spans="1:30" x14ac:dyDescent="0.2">
      <c r="A59" s="214">
        <f t="shared" si="0"/>
        <v>-69.5</v>
      </c>
      <c r="B59" s="216">
        <f>'p-y cyclic clay'!C80</f>
        <v>54</v>
      </c>
      <c r="C59">
        <f>INDEX('CPT Data'!$C$13:$C$20000,MATCH(B59,'CPT Data'!$B$13:$B$20000,1))</f>
        <v>53.992000000000004</v>
      </c>
      <c r="D59" s="216" t="str">
        <f>INDEX('CPT Data'!$P$13:$P$20000,MATCH(B59,'CPT Data'!$B$13:$B$20000,1))</f>
        <v>SAND</v>
      </c>
      <c r="E59">
        <f>IF($D59="SAND",INDEX('p-y cyclic sand'!$AM$27:$AM$5000,MATCH($B59,'p-y cyclic sand'!$C$27:$C$5000,1)),IF(INDEX('CPT Data'!$S$12:$S$20000,MATCH($B59,'CPT Data'!$B$12:$B$20000,1))&lt;2,INDEX('p-y cyclic clay'!$GL$27:$GL$5000,MATCH($B59,'p-y cyclic clay'!$C$27:$C$5000,1)),INDEX('p-y cyclic clay'!$HL$27:$HL$5000,MATCH($B59,'p-y cyclic clay'!$C$27:$C$5000,1))))</f>
        <v>0</v>
      </c>
      <c r="F59">
        <f>IF($D59="SAND",INDEX('p-y cyclic sand'!$Z$27:$Z$5000,MATCH($B59,'p-y cyclic sand'!$C$27:$C$5000,1)),IF(INDEX('CPT Data'!$S$12:$S$20000,MATCH($B59,'CPT Data'!$B$12:$B$20000,1))&lt;2,INDEX('p-y cyclic clay'!$GY$27:$GY$5000,MATCH($B59,'p-y cyclic clay'!$C$27:$C$5000,1)),INDEX('p-y cyclic clay'!$HY$27:$HY$5000,MATCH($B59,'p-y cyclic clay'!$C$27:$C$5000,1))))</f>
        <v>0</v>
      </c>
      <c r="G59">
        <f>IF($D59="SAND",INDEX('p-y cyclic sand'!$AN$27:$AN$5000,MATCH($B59,'p-y cyclic sand'!$C$27:$C$5000,1)),IF(INDEX('CPT Data'!$S$12:$S$20000,MATCH($B59,'CPT Data'!$B$12:$B$20000,1))&lt;2,INDEX('p-y cyclic clay'!$GM$27:$GM$5000,MATCH($B59,'p-y cyclic clay'!$C$27:$C$5000,1)),INDEX('p-y cyclic clay'!$HM$27:$HM$5000,MATCH($B59,'p-y cyclic clay'!$C$27:$C$5000,1))))</f>
        <v>10780.108644808197</v>
      </c>
      <c r="H59">
        <f>IF($D59="SAND",INDEX('p-y cyclic sand'!$AA$27:$AA$5000,MATCH($B59,'p-y cyclic sand'!$C$27:$C$5000,1)),IF(INDEX('CPT Data'!$S$12:$S$20000,MATCH($B59,'CPT Data'!$B$12:$B$20000,1))&lt;2,INDEX('p-y cyclic clay'!$GZ$27:$GZ$5000,MATCH($B59,'p-y cyclic clay'!$C$27:$C$5000,1)),INDEX('p-y cyclic clay'!$HZ$27:$HZ$5000,MATCH($B59,'p-y cyclic clay'!$C$27:$C$5000,1))))</f>
        <v>10</v>
      </c>
      <c r="I59">
        <f>IF($D59="SAND",INDEX('p-y cyclic sand'!$AO$27:$AO$5000,MATCH($B59,'p-y cyclic sand'!$C$27:$C$5000,1)),IF(INDEX('CPT Data'!$S$12:$S$20000,MATCH($B59,'CPT Data'!$B$12:$B$20000,1))&lt;2,INDEX('p-y cyclic clay'!$GN$27:$GN$5000,MATCH($B59,'p-y cyclic clay'!$C$27:$C$5000,1)),INDEX('p-y cyclic clay'!$HN$27:$HN$5000,MATCH($B59,'p-y cyclic clay'!$C$27:$C$5000,1))))</f>
        <v>20417.864105521407</v>
      </c>
      <c r="J59">
        <f>IF($D59="SAND",INDEX('p-y cyclic sand'!$AB$27:$AB$5000,MATCH($B59,'p-y cyclic sand'!$C$27:$C$5000,1)),IF(INDEX('CPT Data'!$S$12:$S$20000,MATCH($B59,'CPT Data'!$B$12:$B$20000,1))&lt;2,INDEX('p-y cyclic clay'!$HA$27:$HA$5000,MATCH($B59,'p-y cyclic clay'!$C$27:$C$5000,1)),INDEX('p-y cyclic clay'!$IA$27:$IA$5000,MATCH($B59,'p-y cyclic clay'!$C$27:$C$5000,1))))</f>
        <v>20</v>
      </c>
      <c r="K59">
        <f>IF($D59="SAND",INDEX('p-y cyclic sand'!$AP$27:$AP$5000,MATCH($B59,'p-y cyclic sand'!$C$27:$C$5000,1)),IF(INDEX('CPT Data'!$S$12:$S$20000,MATCH($B59,'CPT Data'!$B$12:$B$20000,1))&lt;2,INDEX('p-y cyclic clay'!$GO$27:$GO$5000,MATCH($B59,'p-y cyclic clay'!$C$27:$C$5000,1)),INDEX('p-y cyclic clay'!$HO$27:$HO$5000,MATCH($B59,'p-y cyclic clay'!$C$27:$C$5000,1))))</f>
        <v>28208.732439050182</v>
      </c>
      <c r="L59">
        <f>IF($D59="SAND",INDEX('p-y cyclic sand'!$AC$27:$AC$5000,MATCH($B59,'p-y cyclic sand'!$C$27:$C$5000,1)),IF(INDEX('CPT Data'!$S$12:$S$20000,MATCH($B59,'CPT Data'!$B$12:$B$20000,1))&lt;2,INDEX('p-y cyclic clay'!$HB$27:$HB$5000,MATCH($B59,'p-y cyclic clay'!$C$27:$C$5000,1)),INDEX('p-y cyclic clay'!$IB$27:$IB$5000,MATCH($B59,'p-y cyclic clay'!$C$27:$C$5000,1))))</f>
        <v>30</v>
      </c>
      <c r="M59">
        <f>IF($D59="SAND",INDEX('p-y cyclic sand'!$AQ$27:$AQ$5000,MATCH($B59,'p-y cyclic sand'!$C$27:$C$5000,1)),IF(INDEX('CPT Data'!$S$12:$S$20000,MATCH($B59,'CPT Data'!$B$12:$B$20000,1))&lt;2,INDEX('p-y cyclic clay'!$GP$27:$GP$5000,MATCH($B59,'p-y cyclic clay'!$C$27:$C$5000,1)),INDEX('p-y cyclic clay'!$HP$27:$HP$5000,MATCH($B59,'p-y cyclic clay'!$C$27:$C$5000,1))))</f>
        <v>34009.7110991054</v>
      </c>
      <c r="N59">
        <f>IF($D59="SAND",INDEX('p-y cyclic sand'!$AD$27:$AD$5000,MATCH($B59,'p-y cyclic sand'!$C$27:$C$5000,1)),IF(INDEX('CPT Data'!$S$12:$S$20000,MATCH($B59,'CPT Data'!$B$12:$B$20000,1))&lt;2,INDEX('p-y cyclic clay'!$HC$27:$HC$5000,MATCH($B59,'p-y cyclic clay'!$C$27:$C$5000,1)),INDEX('p-y cyclic clay'!$IC$27:$IC$5000,MATCH($B59,'p-y cyclic clay'!$C$27:$C$5000,1))))</f>
        <v>40</v>
      </c>
      <c r="O59">
        <f>IF($D59="SAND",INDEX('p-y cyclic sand'!$AR$27:$AR$5000,MATCH($B59,'p-y cyclic sand'!$C$27:$C$5000,1)),IF(INDEX('CPT Data'!$S$12:$S$20000,MATCH($B59,'CPT Data'!$B$12:$B$20000,1))&lt;2,INDEX('p-y cyclic clay'!$GQ$27:$GQ$5000,MATCH($B59,'p-y cyclic clay'!$C$27:$C$5000,1)),INDEX('p-y cyclic clay'!$HQ$27:$HQ$5000,MATCH($B59,'p-y cyclic clay'!$C$27:$C$5000,1))))</f>
        <v>38070.063838855676</v>
      </c>
      <c r="P59">
        <f>IF($D59="SAND",INDEX('p-y cyclic sand'!$AE$27:$AE$5000,MATCH($B59,'p-y cyclic sand'!$C$27:$C$5000,1)),IF(INDEX('CPT Data'!$S$12:$S$20000,MATCH($B59,'CPT Data'!$B$12:$B$20000,1))&lt;2,INDEX('p-y cyclic clay'!$HD$27:$HD$5000,MATCH($B59,'p-y cyclic clay'!$C$27:$C$5000,1)),INDEX('p-y cyclic clay'!$ID$27:$ID$5000,MATCH($B59,'p-y cyclic clay'!$C$27:$C$5000,1))))</f>
        <v>50</v>
      </c>
      <c r="Q59">
        <f>IF($D59="SAND",INDEX('p-y cyclic sand'!$AS$27:$AS$5000,MATCH($B59,'p-y cyclic sand'!$C$27:$C$5000,1)),IF(INDEX('CPT Data'!$S$12:$S$20000,MATCH($B59,'CPT Data'!$B$12:$B$20000,1))&lt;2,INDEX('p-y cyclic clay'!$GR$27:$GR$5000,MATCH($B59,'p-y cyclic clay'!$C$27:$C$5000,1)),INDEX('p-y cyclic clay'!$HR$27:$HR$5000,MATCH($B59,'p-y cyclic clay'!$C$27:$C$5000,1))))</f>
        <v>40790.621029758433</v>
      </c>
      <c r="R59">
        <f>IF($D59="SAND",INDEX('p-y cyclic sand'!$AF$27:$AF$5000,MATCH($B59,'p-y cyclic sand'!$C$27:$C$5000,1)),IF(INDEX('CPT Data'!$S$12:$S$20000,MATCH($B59,'CPT Data'!$B$12:$B$20000,1))&lt;2,INDEX('p-y cyclic clay'!$HE$27:$HE$5000,MATCH($B59,'p-y cyclic clay'!$C$27:$C$5000,1)),INDEX('p-y cyclic clay'!$IE$27:$IE$5000,MATCH($B59,'p-y cyclic clay'!$C$27:$C$5000,1))))</f>
        <v>60</v>
      </c>
      <c r="S59">
        <f>IF($D59="SAND",INDEX('p-y cyclic sand'!$AT$27:$AT$5000,MATCH($B59,'p-y cyclic sand'!$C$27:$C$5000,1)),IF(INDEX('CPT Data'!$S$12:$S$20000,MATCH($B59,'CPT Data'!$B$12:$B$20000,1))&lt;2,INDEX('p-y cyclic clay'!$GS$27:$GS$5000,MATCH($B59,'p-y cyclic clay'!$C$27:$C$5000,1)),INDEX('p-y cyclic clay'!$HS$27:$HS$5000,MATCH($B59,'p-y cyclic clay'!$C$27:$C$5000,1))))</f>
        <v>42560.532067459302</v>
      </c>
      <c r="T59">
        <f>IF($D59="SAND",INDEX('p-y cyclic sand'!$AG$27:$AG$5000,MATCH($B59,'p-y cyclic sand'!$C$27:$C$5000,1)),IF(INDEX('CPT Data'!$S$12:$S$20000,MATCH($B59,'CPT Data'!$B$12:$B$20000,1))&lt;2,INDEX('p-y cyclic clay'!$HF$27:$HF$5000,MATCH($B59,'p-y cyclic clay'!$C$27:$C$5000,1)),INDEX('p-y cyclic clay'!$IF$27:$IF$5000,MATCH($B59,'p-y cyclic clay'!$C$27:$C$5000,1))))</f>
        <v>70</v>
      </c>
      <c r="U59">
        <f>IF($D59="SAND",INDEX('p-y cyclic sand'!$AU$27:$AU$5000,MATCH($B59,'p-y cyclic sand'!$C$27:$C$5000,1)),IF(INDEX('CPT Data'!$S$12:$S$20000,MATCH($B59,'CPT Data'!$B$12:$B$20000,1))&lt;2,INDEX('p-y cyclic clay'!$GT$27:$GT$5000,MATCH($B59,'p-y cyclic clay'!$C$27:$C$5000,1)),INDEX('p-y cyclic clay'!$HT$27:$HT$5000,MATCH($B59,'p-y cyclic clay'!$C$27:$C$5000,1))))</f>
        <v>43690.001898240727</v>
      </c>
      <c r="V59">
        <f>IF($D59="SAND",INDEX('p-y cyclic sand'!$AH$27:$AH$5000,MATCH($B59,'p-y cyclic sand'!$C$27:$C$5000,1)),IF(INDEX('CPT Data'!$S$12:$S$20000,MATCH($B59,'CPT Data'!$B$12:$B$20000,1))&lt;2,INDEX('p-y cyclic clay'!$HG$27:$HG$5000,MATCH($B59,'p-y cyclic clay'!$C$27:$C$5000,1)),INDEX('p-y cyclic clay'!$IG$27:$IG$5000,MATCH($B59,'p-y cyclic clay'!$C$27:$C$5000,1))))</f>
        <v>80</v>
      </c>
      <c r="W59">
        <f>IF($D59="SAND",INDEX('p-y cyclic sand'!$AV$27:$AV$5000,MATCH($B59,'p-y cyclic sand'!$C$27:$C$5000,1)),IF(INDEX('CPT Data'!$S$12:$S$20000,MATCH($B59,'CPT Data'!$B$12:$B$20000,1))&lt;2,INDEX('p-y cyclic clay'!$GU$27:$GU$5000,MATCH($B59,'p-y cyclic clay'!$C$27:$C$5000,1)),INDEX('p-y cyclic clay'!$HU$27:$HU$5000,MATCH($B59,'p-y cyclic clay'!$C$27:$C$5000,1))))</f>
        <v>44401.932524128482</v>
      </c>
      <c r="X59">
        <f>IF($D59="SAND",INDEX('p-y cyclic sand'!$AI$27:$AI$5000,MATCH($B59,'p-y cyclic sand'!$C$27:$C$5000,1)),IF(INDEX('CPT Data'!$S$12:$S$20000,MATCH($B59,'CPT Data'!$B$12:$B$20000,1))&lt;2,INDEX('p-y cyclic clay'!$HH$27:$HH$5000,MATCH($B59,'p-y cyclic clay'!$C$27:$C$5000,1)),INDEX('p-y cyclic clay'!$IH$27:$IH$5000,MATCH($B59,'p-y cyclic clay'!$C$27:$C$5000,1))))</f>
        <v>90</v>
      </c>
      <c r="Y59">
        <f>IF($D59="SAND",INDEX('p-y cyclic sand'!$AW$27:$AW$5000,MATCH($B59,'p-y cyclic sand'!$C$27:$C$5000,1)),IF(INDEX('CPT Data'!$S$12:$S$20000,MATCH($B59,'CPT Data'!$B$12:$B$20000,1))&lt;2,INDEX('p-y cyclic clay'!$GV$27:$GV$5000,MATCH($B59,'p-y cyclic clay'!$C$27:$C$5000,1)),INDEX('p-y cyclic clay'!$HV$27:$HV$5000,MATCH($B59,'p-y cyclic clay'!$C$27:$C$5000,1))))</f>
        <v>44847.193248259726</v>
      </c>
      <c r="Z59">
        <f>IF($D59="SAND",INDEX('p-y cyclic sand'!$AJ$27:$AJ$5000,MATCH($B59,'p-y cyclic sand'!$C$27:$C$5000,1)),IF(INDEX('CPT Data'!$S$12:$S$20000,MATCH($B59,'CPT Data'!$B$12:$B$20000,1))&lt;2,INDEX('p-y cyclic clay'!$HI$27:$HI$5000,MATCH($B59,'p-y cyclic clay'!$C$27:$C$5000,1)),INDEX('p-y cyclic clay'!$II$27:$II$5000,MATCH($B59,'p-y cyclic clay'!$C$27:$C$5000,1))))</f>
        <v>100</v>
      </c>
      <c r="AA59">
        <f>IF($D59="SAND",INDEX('p-y cyclic sand'!$AX$27:$AX$5000,MATCH($B59,'p-y cyclic sand'!$C$27:$C$5000,1)),IF(INDEX('CPT Data'!$S$12:$S$20000,MATCH($B59,'CPT Data'!$B$12:$B$20000,1))&lt;2,INDEX('p-y cyclic clay'!$GW$27:$GW$5000,MATCH($B59,'p-y cyclic clay'!$C$27:$C$5000,1)),INDEX('p-y cyclic clay'!$HW$27:$HW$5000,MATCH($B59,'p-y cyclic clay'!$C$27:$C$5000,1))))</f>
        <v>45124.314676233902</v>
      </c>
      <c r="AB59">
        <f>IF($D59="SAND",INDEX('p-y cyclic sand'!$AK$27:$AK$5000,MATCH($B59,'p-y cyclic sand'!$C$27:$C$5000,1)),IF(INDEX('CPT Data'!$S$12:$S$20000,MATCH($B59,'CPT Data'!$B$12:$B$20000,1))&lt;2,INDEX('p-y cyclic clay'!$HJ$27:$HJ$5000,MATCH($B59,'p-y cyclic clay'!$C$27:$C$5000,1)),INDEX('p-y cyclic clay'!$IJ$27:$IJ$5000,MATCH($B59,'p-y cyclic clay'!$C$27:$C$5000,1))))</f>
        <v>110</v>
      </c>
      <c r="AC59">
        <f>IF($D59="SAND",INDEX('p-y cyclic sand'!$AY$27:$AY$5000,MATCH($B59,'p-y cyclic sand'!$C$27:$C$5000,1)),IF(INDEX('CPT Data'!$S$12:$S$20000,MATCH($B59,'CPT Data'!$B$12:$B$20000,1))&lt;2,INDEX('p-y cyclic clay'!$GX$27:$GX$5000,MATCH($B59,'p-y cyclic clay'!$C$27:$C$5000,1)),INDEX('p-y cyclic clay'!$HX$27:$HX$5000,MATCH($B59,'p-y cyclic clay'!$C$27:$C$5000,1))))</f>
        <v>45296.265613667056</v>
      </c>
      <c r="AD59" s="98">
        <f>IF($D59="SAND",INDEX('p-y cyclic sand'!$AL$27:$AL$5000,MATCH($B59,'p-y cyclic sand'!$C$27:$C$5000,1)),IF(INDEX('CPT Data'!$S$12:$S$20000,MATCH($B59,'CPT Data'!$B$12:$B$20000,1))&lt;2,INDEX('p-y cyclic clay'!$HK$27:$HK$5000,MATCH($B59,'p-y cyclic clay'!$C$27:$C$5000,1)),INDEX('p-y cyclic clay'!$IK$27:$IK$5000,MATCH($B59,'p-y cyclic clay'!$C$27:$C$5000,1))))</f>
        <v>120</v>
      </c>
    </row>
    <row r="60" spans="1:30" x14ac:dyDescent="0.2">
      <c r="A60" s="214">
        <f t="shared" si="0"/>
        <v>-70.5</v>
      </c>
      <c r="B60" s="216">
        <f>'p-y cyclic clay'!C81</f>
        <v>55</v>
      </c>
      <c r="C60">
        <f>INDEX('CPT Data'!$C$13:$C$20000,MATCH(B60,'CPT Data'!$B$13:$B$20000,1))</f>
        <v>54.987000000000002</v>
      </c>
      <c r="D60" s="216" t="str">
        <f>INDEX('CPT Data'!$P$13:$P$20000,MATCH(B60,'CPT Data'!$B$13:$B$20000,1))</f>
        <v>SAND</v>
      </c>
      <c r="E60">
        <f>IF($D60="SAND",INDEX('p-y cyclic sand'!$AM$27:$AM$5000,MATCH($B60,'p-y cyclic sand'!$C$27:$C$5000,1)),IF(INDEX('CPT Data'!$S$12:$S$20000,MATCH($B60,'CPT Data'!$B$12:$B$20000,1))&lt;2,INDEX('p-y cyclic clay'!$GL$27:$GL$5000,MATCH($B60,'p-y cyclic clay'!$C$27:$C$5000,1)),INDEX('p-y cyclic clay'!$HL$27:$HL$5000,MATCH($B60,'p-y cyclic clay'!$C$27:$C$5000,1))))</f>
        <v>0</v>
      </c>
      <c r="F60">
        <f>IF($D60="SAND",INDEX('p-y cyclic sand'!$Z$27:$Z$5000,MATCH($B60,'p-y cyclic sand'!$C$27:$C$5000,1)),IF(INDEX('CPT Data'!$S$12:$S$20000,MATCH($B60,'CPT Data'!$B$12:$B$20000,1))&lt;2,INDEX('p-y cyclic clay'!$GY$27:$GY$5000,MATCH($B60,'p-y cyclic clay'!$C$27:$C$5000,1)),INDEX('p-y cyclic clay'!$HY$27:$HY$5000,MATCH($B60,'p-y cyclic clay'!$C$27:$C$5000,1))))</f>
        <v>0</v>
      </c>
      <c r="G60">
        <f>IF($D60="SAND",INDEX('p-y cyclic sand'!$AN$27:$AN$5000,MATCH($B60,'p-y cyclic sand'!$C$27:$C$5000,1)),IF(INDEX('CPT Data'!$S$12:$S$20000,MATCH($B60,'CPT Data'!$B$12:$B$20000,1))&lt;2,INDEX('p-y cyclic clay'!$GM$27:$GM$5000,MATCH($B60,'p-y cyclic clay'!$C$27:$C$5000,1)),INDEX('p-y cyclic clay'!$HM$27:$HM$5000,MATCH($B60,'p-y cyclic clay'!$C$27:$C$5000,1))))</f>
        <v>15480.202900174512</v>
      </c>
      <c r="H60">
        <f>IF($D60="SAND",INDEX('p-y cyclic sand'!$AA$27:$AA$5000,MATCH($B60,'p-y cyclic sand'!$C$27:$C$5000,1)),IF(INDEX('CPT Data'!$S$12:$S$20000,MATCH($B60,'CPT Data'!$B$12:$B$20000,1))&lt;2,INDEX('p-y cyclic clay'!$GZ$27:$GZ$5000,MATCH($B60,'p-y cyclic clay'!$C$27:$C$5000,1)),INDEX('p-y cyclic clay'!$HZ$27:$HZ$5000,MATCH($B60,'p-y cyclic clay'!$C$27:$C$5000,1))))</f>
        <v>10</v>
      </c>
      <c r="I60">
        <f>IF($D60="SAND",INDEX('p-y cyclic sand'!$AO$27:$AO$5000,MATCH($B60,'p-y cyclic sand'!$C$27:$C$5000,1)),IF(INDEX('CPT Data'!$S$12:$S$20000,MATCH($B60,'CPT Data'!$B$12:$B$20000,1))&lt;2,INDEX('p-y cyclic clay'!$GN$27:$GN$5000,MATCH($B60,'p-y cyclic clay'!$C$27:$C$5000,1)),INDEX('p-y cyclic clay'!$HN$27:$HN$5000,MATCH($B60,'p-y cyclic clay'!$C$27:$C$5000,1))))</f>
        <v>29187.121754546828</v>
      </c>
      <c r="J60">
        <f>IF($D60="SAND",INDEX('p-y cyclic sand'!$AB$27:$AB$5000,MATCH($B60,'p-y cyclic sand'!$C$27:$C$5000,1)),IF(INDEX('CPT Data'!$S$12:$S$20000,MATCH($B60,'CPT Data'!$B$12:$B$20000,1))&lt;2,INDEX('p-y cyclic clay'!$HA$27:$HA$5000,MATCH($B60,'p-y cyclic clay'!$C$27:$C$5000,1)),INDEX('p-y cyclic clay'!$IA$27:$IA$5000,MATCH($B60,'p-y cyclic clay'!$C$27:$C$5000,1))))</f>
        <v>20</v>
      </c>
      <c r="K60">
        <f>IF($D60="SAND",INDEX('p-y cyclic sand'!$AP$27:$AP$5000,MATCH($B60,'p-y cyclic sand'!$C$27:$C$5000,1)),IF(INDEX('CPT Data'!$S$12:$S$20000,MATCH($B60,'CPT Data'!$B$12:$B$20000,1))&lt;2,INDEX('p-y cyclic clay'!$GO$27:$GO$5000,MATCH($B60,'p-y cyclic clay'!$C$27:$C$5000,1)),INDEX('p-y cyclic clay'!$HO$27:$HO$5000,MATCH($B60,'p-y cyclic clay'!$C$27:$C$5000,1))))</f>
        <v>40076.492991133775</v>
      </c>
      <c r="L60">
        <f>IF($D60="SAND",INDEX('p-y cyclic sand'!$AC$27:$AC$5000,MATCH($B60,'p-y cyclic sand'!$C$27:$C$5000,1)),IF(INDEX('CPT Data'!$S$12:$S$20000,MATCH($B60,'CPT Data'!$B$12:$B$20000,1))&lt;2,INDEX('p-y cyclic clay'!$HB$27:$HB$5000,MATCH($B60,'p-y cyclic clay'!$C$27:$C$5000,1)),INDEX('p-y cyclic clay'!$IB$27:$IB$5000,MATCH($B60,'p-y cyclic clay'!$C$27:$C$5000,1))))</f>
        <v>30</v>
      </c>
      <c r="M60">
        <f>IF($D60="SAND",INDEX('p-y cyclic sand'!$AQ$27:$AQ$5000,MATCH($B60,'p-y cyclic sand'!$C$27:$C$5000,1)),IF(INDEX('CPT Data'!$S$12:$S$20000,MATCH($B60,'CPT Data'!$B$12:$B$20000,1))&lt;2,INDEX('p-y cyclic clay'!$GP$27:$GP$5000,MATCH($B60,'p-y cyclic clay'!$C$27:$C$5000,1)),INDEX('p-y cyclic clay'!$HP$27:$HP$5000,MATCH($B60,'p-y cyclic clay'!$C$27:$C$5000,1))))</f>
        <v>48005.8701954805</v>
      </c>
      <c r="N60">
        <f>IF($D60="SAND",INDEX('p-y cyclic sand'!$AD$27:$AD$5000,MATCH($B60,'p-y cyclic sand'!$C$27:$C$5000,1)),IF(INDEX('CPT Data'!$S$12:$S$20000,MATCH($B60,'CPT Data'!$B$12:$B$20000,1))&lt;2,INDEX('p-y cyclic clay'!$HC$27:$HC$5000,MATCH($B60,'p-y cyclic clay'!$C$27:$C$5000,1)),INDEX('p-y cyclic clay'!$IC$27:$IC$5000,MATCH($B60,'p-y cyclic clay'!$C$27:$C$5000,1))))</f>
        <v>40</v>
      </c>
      <c r="O60">
        <f>IF($D60="SAND",INDEX('p-y cyclic sand'!$AR$27:$AR$5000,MATCH($B60,'p-y cyclic sand'!$C$27:$C$5000,1)),IF(INDEX('CPT Data'!$S$12:$S$20000,MATCH($B60,'CPT Data'!$B$12:$B$20000,1))&lt;2,INDEX('p-y cyclic clay'!$GQ$27:$GQ$5000,MATCH($B60,'p-y cyclic clay'!$C$27:$C$5000,1)),INDEX('p-y cyclic clay'!$HQ$27:$HQ$5000,MATCH($B60,'p-y cyclic clay'!$C$27:$C$5000,1))))</f>
        <v>53421.003608778672</v>
      </c>
      <c r="P60">
        <f>IF($D60="SAND",INDEX('p-y cyclic sand'!$AE$27:$AE$5000,MATCH($B60,'p-y cyclic sand'!$C$27:$C$5000,1)),IF(INDEX('CPT Data'!$S$12:$S$20000,MATCH($B60,'CPT Data'!$B$12:$B$20000,1))&lt;2,INDEX('p-y cyclic clay'!$HD$27:$HD$5000,MATCH($B60,'p-y cyclic clay'!$C$27:$C$5000,1)),INDEX('p-y cyclic clay'!$ID$27:$ID$5000,MATCH($B60,'p-y cyclic clay'!$C$27:$C$5000,1))))</f>
        <v>50</v>
      </c>
      <c r="Q60">
        <f>IF($D60="SAND",INDEX('p-y cyclic sand'!$AS$27:$AS$5000,MATCH($B60,'p-y cyclic sand'!$C$27:$C$5000,1)),IF(INDEX('CPT Data'!$S$12:$S$20000,MATCH($B60,'CPT Data'!$B$12:$B$20000,1))&lt;2,INDEX('p-y cyclic clay'!$GR$27:$GR$5000,MATCH($B60,'p-y cyclic clay'!$C$27:$C$5000,1)),INDEX('p-y cyclic clay'!$HR$27:$HR$5000,MATCH($B60,'p-y cyclic clay'!$C$27:$C$5000,1))))</f>
        <v>56958.995223315433</v>
      </c>
      <c r="R60">
        <f>IF($D60="SAND",INDEX('p-y cyclic sand'!$AF$27:$AF$5000,MATCH($B60,'p-y cyclic sand'!$C$27:$C$5000,1)),IF(INDEX('CPT Data'!$S$12:$S$20000,MATCH($B60,'CPT Data'!$B$12:$B$20000,1))&lt;2,INDEX('p-y cyclic clay'!$HE$27:$HE$5000,MATCH($B60,'p-y cyclic clay'!$C$27:$C$5000,1)),INDEX('p-y cyclic clay'!$IE$27:$IE$5000,MATCH($B60,'p-y cyclic clay'!$C$27:$C$5000,1))))</f>
        <v>60</v>
      </c>
      <c r="S60">
        <f>IF($D60="SAND",INDEX('p-y cyclic sand'!$AT$27:$AT$5000,MATCH($B60,'p-y cyclic sand'!$C$27:$C$5000,1)),IF(INDEX('CPT Data'!$S$12:$S$20000,MATCH($B60,'CPT Data'!$B$12:$B$20000,1))&lt;2,INDEX('p-y cyclic clay'!$GS$27:$GS$5000,MATCH($B60,'p-y cyclic clay'!$C$27:$C$5000,1)),INDEX('p-y cyclic clay'!$HS$27:$HS$5000,MATCH($B60,'p-y cyclic clay'!$C$27:$C$5000,1))))</f>
        <v>59204.166603845559</v>
      </c>
      <c r="T60">
        <f>IF($D60="SAND",INDEX('p-y cyclic sand'!$AG$27:$AG$5000,MATCH($B60,'p-y cyclic sand'!$C$27:$C$5000,1)),IF(INDEX('CPT Data'!$S$12:$S$20000,MATCH($B60,'CPT Data'!$B$12:$B$20000,1))&lt;2,INDEX('p-y cyclic clay'!$HF$27:$HF$5000,MATCH($B60,'p-y cyclic clay'!$C$27:$C$5000,1)),INDEX('p-y cyclic clay'!$IF$27:$IF$5000,MATCH($B60,'p-y cyclic clay'!$C$27:$C$5000,1))))</f>
        <v>70</v>
      </c>
      <c r="U60">
        <f>IF($D60="SAND",INDEX('p-y cyclic sand'!$AU$27:$AU$5000,MATCH($B60,'p-y cyclic sand'!$C$27:$C$5000,1)),IF(INDEX('CPT Data'!$S$12:$S$20000,MATCH($B60,'CPT Data'!$B$12:$B$20000,1))&lt;2,INDEX('p-y cyclic clay'!$GT$27:$GT$5000,MATCH($B60,'p-y cyclic clay'!$C$27:$C$5000,1)),INDEX('p-y cyclic clay'!$HT$27:$HT$5000,MATCH($B60,'p-y cyclic clay'!$C$27:$C$5000,1))))</f>
        <v>60602.68719748946</v>
      </c>
      <c r="V60">
        <f>IF($D60="SAND",INDEX('p-y cyclic sand'!$AH$27:$AH$5000,MATCH($B60,'p-y cyclic sand'!$C$27:$C$5000,1)),IF(INDEX('CPT Data'!$S$12:$S$20000,MATCH($B60,'CPT Data'!$B$12:$B$20000,1))&lt;2,INDEX('p-y cyclic clay'!$HG$27:$HG$5000,MATCH($B60,'p-y cyclic clay'!$C$27:$C$5000,1)),INDEX('p-y cyclic clay'!$IG$27:$IG$5000,MATCH($B60,'p-y cyclic clay'!$C$27:$C$5000,1))))</f>
        <v>80</v>
      </c>
      <c r="W60">
        <f>IF($D60="SAND",INDEX('p-y cyclic sand'!$AV$27:$AV$5000,MATCH($B60,'p-y cyclic sand'!$C$27:$C$5000,1)),IF(INDEX('CPT Data'!$S$12:$S$20000,MATCH($B60,'CPT Data'!$B$12:$B$20000,1))&lt;2,INDEX('p-y cyclic clay'!$GU$27:$GU$5000,MATCH($B60,'p-y cyclic clay'!$C$27:$C$5000,1)),INDEX('p-y cyclic clay'!$HU$27:$HU$5000,MATCH($B60,'p-y cyclic clay'!$C$27:$C$5000,1))))</f>
        <v>61463.76371450357</v>
      </c>
      <c r="X60">
        <f>IF($D60="SAND",INDEX('p-y cyclic sand'!$AI$27:$AI$5000,MATCH($B60,'p-y cyclic sand'!$C$27:$C$5000,1)),IF(INDEX('CPT Data'!$S$12:$S$20000,MATCH($B60,'CPT Data'!$B$12:$B$20000,1))&lt;2,INDEX('p-y cyclic clay'!$HH$27:$HH$5000,MATCH($B60,'p-y cyclic clay'!$C$27:$C$5000,1)),INDEX('p-y cyclic clay'!$IH$27:$IH$5000,MATCH($B60,'p-y cyclic clay'!$C$27:$C$5000,1))))</f>
        <v>90</v>
      </c>
      <c r="Y60">
        <f>IF($D60="SAND",INDEX('p-y cyclic sand'!$AW$27:$AW$5000,MATCH($B60,'p-y cyclic sand'!$C$27:$C$5000,1)),IF(INDEX('CPT Data'!$S$12:$S$20000,MATCH($B60,'CPT Data'!$B$12:$B$20000,1))&lt;2,INDEX('p-y cyclic clay'!$GV$27:$GV$5000,MATCH($B60,'p-y cyclic clay'!$C$27:$C$5000,1)),INDEX('p-y cyclic clay'!$HV$27:$HV$5000,MATCH($B60,'p-y cyclic clay'!$C$27:$C$5000,1))))</f>
        <v>61990.14512570759</v>
      </c>
      <c r="Z60">
        <f>IF($D60="SAND",INDEX('p-y cyclic sand'!$AJ$27:$AJ$5000,MATCH($B60,'p-y cyclic sand'!$C$27:$C$5000,1)),IF(INDEX('CPT Data'!$S$12:$S$20000,MATCH($B60,'CPT Data'!$B$12:$B$20000,1))&lt;2,INDEX('p-y cyclic clay'!$HI$27:$HI$5000,MATCH($B60,'p-y cyclic clay'!$C$27:$C$5000,1)),INDEX('p-y cyclic clay'!$II$27:$II$5000,MATCH($B60,'p-y cyclic clay'!$C$27:$C$5000,1))))</f>
        <v>100</v>
      </c>
      <c r="AA60">
        <f>IF($D60="SAND",INDEX('p-y cyclic sand'!$AX$27:$AX$5000,MATCH($B60,'p-y cyclic sand'!$C$27:$C$5000,1)),IF(INDEX('CPT Data'!$S$12:$S$20000,MATCH($B60,'CPT Data'!$B$12:$B$20000,1))&lt;2,INDEX('p-y cyclic clay'!$GW$27:$GW$5000,MATCH($B60,'p-y cyclic clay'!$C$27:$C$5000,1)),INDEX('p-y cyclic clay'!$HW$27:$HW$5000,MATCH($B60,'p-y cyclic clay'!$C$27:$C$5000,1))))</f>
        <v>62310.516005767546</v>
      </c>
      <c r="AB60">
        <f>IF($D60="SAND",INDEX('p-y cyclic sand'!$AK$27:$AK$5000,MATCH($B60,'p-y cyclic sand'!$C$27:$C$5000,1)),IF(INDEX('CPT Data'!$S$12:$S$20000,MATCH($B60,'CPT Data'!$B$12:$B$20000,1))&lt;2,INDEX('p-y cyclic clay'!$HJ$27:$HJ$5000,MATCH($B60,'p-y cyclic clay'!$C$27:$C$5000,1)),INDEX('p-y cyclic clay'!$IJ$27:$IJ$5000,MATCH($B60,'p-y cyclic clay'!$C$27:$C$5000,1))))</f>
        <v>110</v>
      </c>
      <c r="AC60">
        <f>IF($D60="SAND",INDEX('p-y cyclic sand'!$AY$27:$AY$5000,MATCH($B60,'p-y cyclic sand'!$C$27:$C$5000,1)),IF(INDEX('CPT Data'!$S$12:$S$20000,MATCH($B60,'CPT Data'!$B$12:$B$20000,1))&lt;2,INDEX('p-y cyclic clay'!$GX$27:$GX$5000,MATCH($B60,'p-y cyclic clay'!$C$27:$C$5000,1)),INDEX('p-y cyclic clay'!$HX$27:$HX$5000,MATCH($B60,'p-y cyclic clay'!$C$27:$C$5000,1))))</f>
        <v>62504.982280135519</v>
      </c>
      <c r="AD60" s="98">
        <f>IF($D60="SAND",INDEX('p-y cyclic sand'!$AL$27:$AL$5000,MATCH($B60,'p-y cyclic sand'!$C$27:$C$5000,1)),IF(INDEX('CPT Data'!$S$12:$S$20000,MATCH($B60,'CPT Data'!$B$12:$B$20000,1))&lt;2,INDEX('p-y cyclic clay'!$HK$27:$HK$5000,MATCH($B60,'p-y cyclic clay'!$C$27:$C$5000,1)),INDEX('p-y cyclic clay'!$IK$27:$IK$5000,MATCH($B60,'p-y cyclic clay'!$C$27:$C$5000,1))))</f>
        <v>120</v>
      </c>
    </row>
    <row r="61" spans="1:30" s="100" customFormat="1" ht="13.5" thickBot="1" x14ac:dyDescent="0.25">
      <c r="A61" s="214">
        <f t="shared" si="0"/>
        <v>-71.5</v>
      </c>
      <c r="B61" s="216">
        <f>'p-y cyclic clay'!C82</f>
        <v>56</v>
      </c>
      <c r="C61">
        <f>INDEX('CPT Data'!$C$13:$C$20000,MATCH(B61,'CPT Data'!$B$13:$B$20000,1))</f>
        <v>55.989000000000004</v>
      </c>
      <c r="D61" s="216" t="str">
        <f>INDEX('CPT Data'!$P$13:$P$20000,MATCH(B61,'CPT Data'!$B$13:$B$20000,1))</f>
        <v>SAND</v>
      </c>
      <c r="E61">
        <f>IF($D61="SAND",INDEX('p-y cyclic sand'!$AM$27:$AM$5000,MATCH($B61,'p-y cyclic sand'!$C$27:$C$5000,1)),IF(INDEX('CPT Data'!$S$12:$S$20000,MATCH($B61,'CPT Data'!$B$12:$B$20000,1))&lt;2,INDEX('p-y cyclic clay'!$GL$27:$GL$5000,MATCH($B61,'p-y cyclic clay'!$C$27:$C$5000,1)),INDEX('p-y cyclic clay'!$HL$27:$HL$5000,MATCH($B61,'p-y cyclic clay'!$C$27:$C$5000,1))))</f>
        <v>0</v>
      </c>
      <c r="F61">
        <f>IF($D61="SAND",INDEX('p-y cyclic sand'!$Z$27:$Z$5000,MATCH($B61,'p-y cyclic sand'!$C$27:$C$5000,1)),IF(INDEX('CPT Data'!$S$12:$S$20000,MATCH($B61,'CPT Data'!$B$12:$B$20000,1))&lt;2,INDEX('p-y cyclic clay'!$GY$27:$GY$5000,MATCH($B61,'p-y cyclic clay'!$C$27:$C$5000,1)),INDEX('p-y cyclic clay'!$HY$27:$HY$5000,MATCH($B61,'p-y cyclic clay'!$C$27:$C$5000,1))))</f>
        <v>0</v>
      </c>
      <c r="G61">
        <f>IF($D61="SAND",INDEX('p-y cyclic sand'!$AN$27:$AN$5000,MATCH($B61,'p-y cyclic sand'!$C$27:$C$5000,1)),IF(INDEX('CPT Data'!$S$12:$S$20000,MATCH($B61,'CPT Data'!$B$12:$B$20000,1))&lt;2,INDEX('p-y cyclic clay'!$GM$27:$GM$5000,MATCH($B61,'p-y cyclic clay'!$C$27:$C$5000,1)),INDEX('p-y cyclic clay'!$HM$27:$HM$5000,MATCH($B61,'p-y cyclic clay'!$C$27:$C$5000,1))))</f>
        <v>8423.3875860430508</v>
      </c>
      <c r="H61">
        <f>IF($D61="SAND",INDEX('p-y cyclic sand'!$AA$27:$AA$5000,MATCH($B61,'p-y cyclic sand'!$C$27:$C$5000,1)),IF(INDEX('CPT Data'!$S$12:$S$20000,MATCH($B61,'CPT Data'!$B$12:$B$20000,1))&lt;2,INDEX('p-y cyclic clay'!$GZ$27:$GZ$5000,MATCH($B61,'p-y cyclic clay'!$C$27:$C$5000,1)),INDEX('p-y cyclic clay'!$HZ$27:$HZ$5000,MATCH($B61,'p-y cyclic clay'!$C$27:$C$5000,1))))</f>
        <v>10</v>
      </c>
      <c r="I61">
        <f>IF($D61="SAND",INDEX('p-y cyclic sand'!$AO$27:$AO$5000,MATCH($B61,'p-y cyclic sand'!$C$27:$C$5000,1)),IF(INDEX('CPT Data'!$S$12:$S$20000,MATCH($B61,'CPT Data'!$B$12:$B$20000,1))&lt;2,INDEX('p-y cyclic clay'!$GN$27:$GN$5000,MATCH($B61,'p-y cyclic clay'!$C$27:$C$5000,1)),INDEX('p-y cyclic clay'!$HN$27:$HN$5000,MATCH($B61,'p-y cyclic clay'!$C$27:$C$5000,1))))</f>
        <v>16028.848041724923</v>
      </c>
      <c r="J61">
        <f>IF($D61="SAND",INDEX('p-y cyclic sand'!$AB$27:$AB$5000,MATCH($B61,'p-y cyclic sand'!$C$27:$C$5000,1)),IF(INDEX('CPT Data'!$S$12:$S$20000,MATCH($B61,'CPT Data'!$B$12:$B$20000,1))&lt;2,INDEX('p-y cyclic clay'!$HA$27:$HA$5000,MATCH($B61,'p-y cyclic clay'!$C$27:$C$5000,1)),INDEX('p-y cyclic clay'!$IA$27:$IA$5000,MATCH($B61,'p-y cyclic clay'!$C$27:$C$5000,1))))</f>
        <v>20</v>
      </c>
      <c r="K61">
        <f>IF($D61="SAND",INDEX('p-y cyclic sand'!$AP$27:$AP$5000,MATCH($B61,'p-y cyclic sand'!$C$27:$C$5000,1)),IF(INDEX('CPT Data'!$S$12:$S$20000,MATCH($B61,'CPT Data'!$B$12:$B$20000,1))&lt;2,INDEX('p-y cyclic clay'!$GO$27:$GO$5000,MATCH($B61,'p-y cyclic clay'!$C$27:$C$5000,1)),INDEX('p-y cyclic clay'!$HO$27:$HO$5000,MATCH($B61,'p-y cyclic clay'!$C$27:$C$5000,1))))</f>
        <v>22288.025498398238</v>
      </c>
      <c r="L61">
        <f>IF($D61="SAND",INDEX('p-y cyclic sand'!$AC$27:$AC$5000,MATCH($B61,'p-y cyclic sand'!$C$27:$C$5000,1)),IF(INDEX('CPT Data'!$S$12:$S$20000,MATCH($B61,'CPT Data'!$B$12:$B$20000,1))&lt;2,INDEX('p-y cyclic clay'!$HB$27:$HB$5000,MATCH($B61,'p-y cyclic clay'!$C$27:$C$5000,1)),INDEX('p-y cyclic clay'!$IB$27:$IB$5000,MATCH($B61,'p-y cyclic clay'!$C$27:$C$5000,1))))</f>
        <v>30</v>
      </c>
      <c r="M61">
        <f>IF($D61="SAND",INDEX('p-y cyclic sand'!$AQ$27:$AQ$5000,MATCH($B61,'p-y cyclic sand'!$C$27:$C$5000,1)),IF(INDEX('CPT Data'!$S$12:$S$20000,MATCH($B61,'CPT Data'!$B$12:$B$20000,1))&lt;2,INDEX('p-y cyclic clay'!$GP$27:$GP$5000,MATCH($B61,'p-y cyclic clay'!$C$27:$C$5000,1)),INDEX('p-y cyclic clay'!$HP$27:$HP$5000,MATCH($B61,'p-y cyclic clay'!$C$27:$C$5000,1))))</f>
        <v>27058.044274231681</v>
      </c>
      <c r="N61">
        <f>IF($D61="SAND",INDEX('p-y cyclic sand'!$AD$27:$AD$5000,MATCH($B61,'p-y cyclic sand'!$C$27:$C$5000,1)),IF(INDEX('CPT Data'!$S$12:$S$20000,MATCH($B61,'CPT Data'!$B$12:$B$20000,1))&lt;2,INDEX('p-y cyclic clay'!$HC$27:$HC$5000,MATCH($B61,'p-y cyclic clay'!$C$27:$C$5000,1)),INDEX('p-y cyclic clay'!$IC$27:$IC$5000,MATCH($B61,'p-y cyclic clay'!$C$27:$C$5000,1))))</f>
        <v>40</v>
      </c>
      <c r="O61">
        <f>IF($D61="SAND",INDEX('p-y cyclic sand'!$AR$27:$AR$5000,MATCH($B61,'p-y cyclic sand'!$C$27:$C$5000,1)),IF(INDEX('CPT Data'!$S$12:$S$20000,MATCH($B61,'CPT Data'!$B$12:$B$20000,1))&lt;2,INDEX('p-y cyclic clay'!$GQ$27:$GQ$5000,MATCH($B61,'p-y cyclic clay'!$C$27:$C$5000,1)),INDEX('p-y cyclic clay'!$HQ$27:$HQ$5000,MATCH($B61,'p-y cyclic clay'!$C$27:$C$5000,1))))</f>
        <v>30484.524024180038</v>
      </c>
      <c r="P61">
        <f>IF($D61="SAND",INDEX('p-y cyclic sand'!$AE$27:$AE$5000,MATCH($B61,'p-y cyclic sand'!$C$27:$C$5000,1)),IF(INDEX('CPT Data'!$S$12:$S$20000,MATCH($B61,'CPT Data'!$B$12:$B$20000,1))&lt;2,INDEX('p-y cyclic clay'!$HD$27:$HD$5000,MATCH($B61,'p-y cyclic clay'!$C$27:$C$5000,1)),INDEX('p-y cyclic clay'!$ID$27:$ID$5000,MATCH($B61,'p-y cyclic clay'!$C$27:$C$5000,1))))</f>
        <v>50</v>
      </c>
      <c r="Q61">
        <f>IF($D61="SAND",INDEX('p-y cyclic sand'!$AS$27:$AS$5000,MATCH($B61,'p-y cyclic sand'!$C$27:$C$5000,1)),IF(INDEX('CPT Data'!$S$12:$S$20000,MATCH($B61,'CPT Data'!$B$12:$B$20000,1))&lt;2,INDEX('p-y cyclic clay'!$GR$27:$GR$5000,MATCH($B61,'p-y cyclic clay'!$C$27:$C$5000,1)),INDEX('p-y cyclic clay'!$HR$27:$HR$5000,MATCH($B61,'p-y cyclic clay'!$C$27:$C$5000,1))))</f>
        <v>32842.725559030318</v>
      </c>
      <c r="R61">
        <f>IF($D61="SAND",INDEX('p-y cyclic sand'!$AF$27:$AF$5000,MATCH($B61,'p-y cyclic sand'!$C$27:$C$5000,1)),IF(INDEX('CPT Data'!$S$12:$S$20000,MATCH($B61,'CPT Data'!$B$12:$B$20000,1))&lt;2,INDEX('p-y cyclic clay'!$HE$27:$HE$5000,MATCH($B61,'p-y cyclic clay'!$C$27:$C$5000,1)),INDEX('p-y cyclic clay'!$IE$27:$IE$5000,MATCH($B61,'p-y cyclic clay'!$C$27:$C$5000,1))))</f>
        <v>60</v>
      </c>
      <c r="S61">
        <f>IF($D61="SAND",INDEX('p-y cyclic sand'!$AT$27:$AT$5000,MATCH($B61,'p-y cyclic sand'!$C$27:$C$5000,1)),IF(INDEX('CPT Data'!$S$12:$S$20000,MATCH($B61,'CPT Data'!$B$12:$B$20000,1))&lt;2,INDEX('p-y cyclic clay'!$GS$27:$GS$5000,MATCH($B61,'p-y cyclic clay'!$C$27:$C$5000,1)),INDEX('p-y cyclic clay'!$HS$27:$HS$5000,MATCH($B61,'p-y cyclic clay'!$C$27:$C$5000,1))))</f>
        <v>34418.270759503132</v>
      </c>
      <c r="T61">
        <f>IF($D61="SAND",INDEX('p-y cyclic sand'!$AG$27:$AG$5000,MATCH($B61,'p-y cyclic sand'!$C$27:$C$5000,1)),IF(INDEX('CPT Data'!$S$12:$S$20000,MATCH($B61,'CPT Data'!$B$12:$B$20000,1))&lt;2,INDEX('p-y cyclic clay'!$HF$27:$HF$5000,MATCH($B61,'p-y cyclic clay'!$C$27:$C$5000,1)),INDEX('p-y cyclic clay'!$IF$27:$IF$5000,MATCH($B61,'p-y cyclic clay'!$C$27:$C$5000,1))))</f>
        <v>70</v>
      </c>
      <c r="U61">
        <f>IF($D61="SAND",INDEX('p-y cyclic sand'!$AU$27:$AU$5000,MATCH($B61,'p-y cyclic sand'!$C$27:$C$5000,1)),IF(INDEX('CPT Data'!$S$12:$S$20000,MATCH($B61,'CPT Data'!$B$12:$B$20000,1))&lt;2,INDEX('p-y cyclic clay'!$GT$27:$GT$5000,MATCH($B61,'p-y cyclic clay'!$C$27:$C$5000,1)),INDEX('p-y cyclic clay'!$HT$27:$HT$5000,MATCH($B61,'p-y cyclic clay'!$C$27:$C$5000,1))))</f>
        <v>35450.156054718929</v>
      </c>
      <c r="V61">
        <f>IF($D61="SAND",INDEX('p-y cyclic sand'!$AH$27:$AH$5000,MATCH($B61,'p-y cyclic sand'!$C$27:$C$5000,1)),IF(INDEX('CPT Data'!$S$12:$S$20000,MATCH($B61,'CPT Data'!$B$12:$B$20000,1))&lt;2,INDEX('p-y cyclic clay'!$HG$27:$HG$5000,MATCH($B61,'p-y cyclic clay'!$C$27:$C$5000,1)),INDEX('p-y cyclic clay'!$IG$27:$IG$5000,MATCH($B61,'p-y cyclic clay'!$C$27:$C$5000,1))))</f>
        <v>80</v>
      </c>
      <c r="W61">
        <f>IF($D61="SAND",INDEX('p-y cyclic sand'!$AV$27:$AV$5000,MATCH($B61,'p-y cyclic sand'!$C$27:$C$5000,1)),IF(INDEX('CPT Data'!$S$12:$S$20000,MATCH($B61,'CPT Data'!$B$12:$B$20000,1))&lt;2,INDEX('p-y cyclic clay'!$GU$27:$GU$5000,MATCH($B61,'p-y cyclic clay'!$C$27:$C$5000,1)),INDEX('p-y cyclic clay'!$HU$27:$HU$5000,MATCH($B61,'p-y cyclic clay'!$C$27:$C$5000,1))))</f>
        <v>36117.189691243482</v>
      </c>
      <c r="X61">
        <f>IF($D61="SAND",INDEX('p-y cyclic sand'!$AI$27:$AI$5000,MATCH($B61,'p-y cyclic sand'!$C$27:$C$5000,1)),IF(INDEX('CPT Data'!$S$12:$S$20000,MATCH($B61,'CPT Data'!$B$12:$B$20000,1))&lt;2,INDEX('p-y cyclic clay'!$HH$27:$HH$5000,MATCH($B61,'p-y cyclic clay'!$C$27:$C$5000,1)),INDEX('p-y cyclic clay'!$IH$27:$IH$5000,MATCH($B61,'p-y cyclic clay'!$C$27:$C$5000,1))))</f>
        <v>90</v>
      </c>
      <c r="Y61">
        <f>IF($D61="SAND",INDEX('p-y cyclic sand'!$AW$27:$AW$5000,MATCH($B61,'p-y cyclic sand'!$C$27:$C$5000,1)),IF(INDEX('CPT Data'!$S$12:$S$20000,MATCH($B61,'CPT Data'!$B$12:$B$20000,1))&lt;2,INDEX('p-y cyclic clay'!$GV$27:$GV$5000,MATCH($B61,'p-y cyclic clay'!$C$27:$C$5000,1)),INDEX('p-y cyclic clay'!$HV$27:$HV$5000,MATCH($B61,'p-y cyclic clay'!$C$27:$C$5000,1))))</f>
        <v>36544.734001709934</v>
      </c>
      <c r="Z61">
        <f>IF($D61="SAND",INDEX('p-y cyclic sand'!$AJ$27:$AJ$5000,MATCH($B61,'p-y cyclic sand'!$C$27:$C$5000,1)),IF(INDEX('CPT Data'!$S$12:$S$20000,MATCH($B61,'CPT Data'!$B$12:$B$20000,1))&lt;2,INDEX('p-y cyclic clay'!$HI$27:$HI$5000,MATCH($B61,'p-y cyclic clay'!$C$27:$C$5000,1)),INDEX('p-y cyclic clay'!$II$27:$II$5000,MATCH($B61,'p-y cyclic clay'!$C$27:$C$5000,1))))</f>
        <v>100</v>
      </c>
      <c r="AA61">
        <f>IF($D61="SAND",INDEX('p-y cyclic sand'!$AX$27:$AX$5000,MATCH($B61,'p-y cyclic sand'!$C$27:$C$5000,1)),IF(INDEX('CPT Data'!$S$12:$S$20000,MATCH($B61,'CPT Data'!$B$12:$B$20000,1))&lt;2,INDEX('p-y cyclic clay'!$GW$27:$GW$5000,MATCH($B61,'p-y cyclic clay'!$C$27:$C$5000,1)),INDEX('p-y cyclic clay'!$HW$27:$HW$5000,MATCH($B61,'p-y cyclic clay'!$C$27:$C$5000,1))))</f>
        <v>36817.286597939659</v>
      </c>
      <c r="AB61">
        <f>IF($D61="SAND",INDEX('p-y cyclic sand'!$AK$27:$AK$5000,MATCH($B61,'p-y cyclic sand'!$C$27:$C$5000,1)),IF(INDEX('CPT Data'!$S$12:$S$20000,MATCH($B61,'CPT Data'!$B$12:$B$20000,1))&lt;2,INDEX('p-y cyclic clay'!$HJ$27:$HJ$5000,MATCH($B61,'p-y cyclic clay'!$C$27:$C$5000,1)),INDEX('p-y cyclic clay'!$IJ$27:$IJ$5000,MATCH($B61,'p-y cyclic clay'!$C$27:$C$5000,1))))</f>
        <v>110</v>
      </c>
      <c r="AC61">
        <f>IF($D61="SAND",INDEX('p-y cyclic sand'!$AY$27:$AY$5000,MATCH($B61,'p-y cyclic sand'!$C$27:$C$5000,1)),IF(INDEX('CPT Data'!$S$12:$S$20000,MATCH($B61,'CPT Data'!$B$12:$B$20000,1))&lt;2,INDEX('p-y cyclic clay'!$GX$27:$GX$5000,MATCH($B61,'p-y cyclic clay'!$C$27:$C$5000,1)),INDEX('p-y cyclic clay'!$HX$27:$HX$5000,MATCH($B61,'p-y cyclic clay'!$C$27:$C$5000,1))))</f>
        <v>36990.43196933531</v>
      </c>
      <c r="AD61" s="98">
        <f>IF($D61="SAND",INDEX('p-y cyclic sand'!$AL$27:$AL$5000,MATCH($B61,'p-y cyclic sand'!$C$27:$C$5000,1)),IF(INDEX('CPT Data'!$S$12:$S$20000,MATCH($B61,'CPT Data'!$B$12:$B$20000,1))&lt;2,INDEX('p-y cyclic clay'!$HK$27:$HK$5000,MATCH($B61,'p-y cyclic clay'!$C$27:$C$5000,1)),INDEX('p-y cyclic clay'!$IK$27:$IK$5000,MATCH($B61,'p-y cyclic clay'!$C$27:$C$5000,1))))</f>
        <v>120</v>
      </c>
    </row>
    <row r="62" spans="1:30" x14ac:dyDescent="0.2">
      <c r="A62" s="214">
        <f t="shared" si="0"/>
        <v>-72.5</v>
      </c>
      <c r="B62" s="216">
        <f>'p-y cyclic clay'!C83</f>
        <v>57</v>
      </c>
      <c r="C62">
        <f>INDEX('CPT Data'!$C$13:$C$20000,MATCH(B62,'CPT Data'!$B$13:$B$20000,1))</f>
        <v>56.987000000000002</v>
      </c>
      <c r="D62" s="216" t="str">
        <f>INDEX('CPT Data'!$P$13:$P$20000,MATCH(B62,'CPT Data'!$B$13:$B$20000,1))</f>
        <v>SAND</v>
      </c>
      <c r="E62">
        <f>IF($D62="SAND",INDEX('p-y cyclic sand'!$AM$27:$AM$5000,MATCH($B62,'p-y cyclic sand'!$C$27:$C$5000,1)),IF(INDEX('CPT Data'!$S$12:$S$20000,MATCH($B62,'CPT Data'!$B$12:$B$20000,1))&lt;2,INDEX('p-y cyclic clay'!$GL$27:$GL$5000,MATCH($B62,'p-y cyclic clay'!$C$27:$C$5000,1)),INDEX('p-y cyclic clay'!$HL$27:$HL$5000,MATCH($B62,'p-y cyclic clay'!$C$27:$C$5000,1))))</f>
        <v>0</v>
      </c>
      <c r="F62">
        <f>IF($D62="SAND",INDEX('p-y cyclic sand'!$Z$27:$Z$5000,MATCH($B62,'p-y cyclic sand'!$C$27:$C$5000,1)),IF(INDEX('CPT Data'!$S$12:$S$20000,MATCH($B62,'CPT Data'!$B$12:$B$20000,1))&lt;2,INDEX('p-y cyclic clay'!$GY$27:$GY$5000,MATCH($B62,'p-y cyclic clay'!$C$27:$C$5000,1)),INDEX('p-y cyclic clay'!$HY$27:$HY$5000,MATCH($B62,'p-y cyclic clay'!$C$27:$C$5000,1))))</f>
        <v>0</v>
      </c>
      <c r="G62">
        <f>IF($D62="SAND",INDEX('p-y cyclic sand'!$AN$27:$AN$5000,MATCH($B62,'p-y cyclic sand'!$C$27:$C$5000,1)),IF(INDEX('CPT Data'!$S$12:$S$20000,MATCH($B62,'CPT Data'!$B$12:$B$20000,1))&lt;2,INDEX('p-y cyclic clay'!$GM$27:$GM$5000,MATCH($B62,'p-y cyclic clay'!$C$27:$C$5000,1)),INDEX('p-y cyclic clay'!$HM$27:$HM$5000,MATCH($B62,'p-y cyclic clay'!$C$27:$C$5000,1))))</f>
        <v>11395.820753235159</v>
      </c>
      <c r="H62">
        <f>IF($D62="SAND",INDEX('p-y cyclic sand'!$AA$27:$AA$5000,MATCH($B62,'p-y cyclic sand'!$C$27:$C$5000,1)),IF(INDEX('CPT Data'!$S$12:$S$20000,MATCH($B62,'CPT Data'!$B$12:$B$20000,1))&lt;2,INDEX('p-y cyclic clay'!$GZ$27:$GZ$5000,MATCH($B62,'p-y cyclic clay'!$C$27:$C$5000,1)),INDEX('p-y cyclic clay'!$HZ$27:$HZ$5000,MATCH($B62,'p-y cyclic clay'!$C$27:$C$5000,1))))</f>
        <v>10</v>
      </c>
      <c r="I62">
        <f>IF($D62="SAND",INDEX('p-y cyclic sand'!$AO$27:$AO$5000,MATCH($B62,'p-y cyclic sand'!$C$27:$C$5000,1)),IF(INDEX('CPT Data'!$S$12:$S$20000,MATCH($B62,'CPT Data'!$B$12:$B$20000,1))&lt;2,INDEX('p-y cyclic clay'!$GN$27:$GN$5000,MATCH($B62,'p-y cyclic clay'!$C$27:$C$5000,1)),INDEX('p-y cyclic clay'!$HN$27:$HN$5000,MATCH($B62,'p-y cyclic clay'!$C$27:$C$5000,1))))</f>
        <v>22570.611969708865</v>
      </c>
      <c r="J62">
        <f>IF($D62="SAND",INDEX('p-y cyclic sand'!$AB$27:$AB$5000,MATCH($B62,'p-y cyclic sand'!$C$27:$C$5000,1)),IF(INDEX('CPT Data'!$S$12:$S$20000,MATCH($B62,'CPT Data'!$B$12:$B$20000,1))&lt;2,INDEX('p-y cyclic clay'!$HA$27:$HA$5000,MATCH($B62,'p-y cyclic clay'!$C$27:$C$5000,1)),INDEX('p-y cyclic clay'!$IA$27:$IA$5000,MATCH($B62,'p-y cyclic clay'!$C$27:$C$5000,1))))</f>
        <v>20</v>
      </c>
      <c r="K62">
        <f>IF($D62="SAND",INDEX('p-y cyclic sand'!$AP$27:$AP$5000,MATCH($B62,'p-y cyclic sand'!$C$27:$C$5000,1)),IF(INDEX('CPT Data'!$S$12:$S$20000,MATCH($B62,'CPT Data'!$B$12:$B$20000,1))&lt;2,INDEX('p-y cyclic clay'!$GO$27:$GO$5000,MATCH($B62,'p-y cyclic clay'!$C$27:$C$5000,1)),INDEX('p-y cyclic clay'!$HO$27:$HO$5000,MATCH($B62,'p-y cyclic clay'!$C$27:$C$5000,1))))</f>
        <v>33320.165903386573</v>
      </c>
      <c r="L62">
        <f>IF($D62="SAND",INDEX('p-y cyclic sand'!$AC$27:$AC$5000,MATCH($B62,'p-y cyclic sand'!$C$27:$C$5000,1)),IF(INDEX('CPT Data'!$S$12:$S$20000,MATCH($B62,'CPT Data'!$B$12:$B$20000,1))&lt;2,INDEX('p-y cyclic clay'!$HB$27:$HB$5000,MATCH($B62,'p-y cyclic clay'!$C$27:$C$5000,1)),INDEX('p-y cyclic clay'!$IB$27:$IB$5000,MATCH($B62,'p-y cyclic clay'!$C$27:$C$5000,1))))</f>
        <v>30</v>
      </c>
      <c r="M62">
        <f>IF($D62="SAND",INDEX('p-y cyclic sand'!$AQ$27:$AQ$5000,MATCH($B62,'p-y cyclic sand'!$C$27:$C$5000,1)),IF(INDEX('CPT Data'!$S$12:$S$20000,MATCH($B62,'CPT Data'!$B$12:$B$20000,1))&lt;2,INDEX('p-y cyclic clay'!$GP$27:$GP$5000,MATCH($B62,'p-y cyclic clay'!$C$27:$C$5000,1)),INDEX('p-y cyclic clay'!$HP$27:$HP$5000,MATCH($B62,'p-y cyclic clay'!$C$27:$C$5000,1))))</f>
        <v>43471.269020704676</v>
      </c>
      <c r="N62">
        <f>IF($D62="SAND",INDEX('p-y cyclic sand'!$AD$27:$AD$5000,MATCH($B62,'p-y cyclic sand'!$C$27:$C$5000,1)),IF(INDEX('CPT Data'!$S$12:$S$20000,MATCH($B62,'CPT Data'!$B$12:$B$20000,1))&lt;2,INDEX('p-y cyclic clay'!$HC$27:$HC$5000,MATCH($B62,'p-y cyclic clay'!$C$27:$C$5000,1)),INDEX('p-y cyclic clay'!$IC$27:$IC$5000,MATCH($B62,'p-y cyclic clay'!$C$27:$C$5000,1))))</f>
        <v>40</v>
      </c>
      <c r="O62">
        <f>IF($D62="SAND",INDEX('p-y cyclic sand'!$AR$27:$AR$5000,MATCH($B62,'p-y cyclic sand'!$C$27:$C$5000,1)),IF(INDEX('CPT Data'!$S$12:$S$20000,MATCH($B62,'CPT Data'!$B$12:$B$20000,1))&lt;2,INDEX('p-y cyclic clay'!$GQ$27:$GQ$5000,MATCH($B62,'p-y cyclic clay'!$C$27:$C$5000,1)),INDEX('p-y cyclic clay'!$HQ$27:$HQ$5000,MATCH($B62,'p-y cyclic clay'!$C$27:$C$5000,1))))</f>
        <v>52891.268440839995</v>
      </c>
      <c r="P62">
        <f>IF($D62="SAND",INDEX('p-y cyclic sand'!$AE$27:$AE$5000,MATCH($B62,'p-y cyclic sand'!$C$27:$C$5000,1)),IF(INDEX('CPT Data'!$S$12:$S$20000,MATCH($B62,'CPT Data'!$B$12:$B$20000,1))&lt;2,INDEX('p-y cyclic clay'!$HD$27:$HD$5000,MATCH($B62,'p-y cyclic clay'!$C$27:$C$5000,1)),INDEX('p-y cyclic clay'!$ID$27:$ID$5000,MATCH($B62,'p-y cyclic clay'!$C$27:$C$5000,1))))</f>
        <v>50</v>
      </c>
      <c r="Q62">
        <f>IF($D62="SAND",INDEX('p-y cyclic sand'!$AS$27:$AS$5000,MATCH($B62,'p-y cyclic sand'!$C$27:$C$5000,1)),IF(INDEX('CPT Data'!$S$12:$S$20000,MATCH($B62,'CPT Data'!$B$12:$B$20000,1))&lt;2,INDEX('p-y cyclic clay'!$GR$27:$GR$5000,MATCH($B62,'p-y cyclic clay'!$C$27:$C$5000,1)),INDEX('p-y cyclic clay'!$HR$27:$HR$5000,MATCH($B62,'p-y cyclic clay'!$C$27:$C$5000,1))))</f>
        <v>61492.195147312224</v>
      </c>
      <c r="R62">
        <f>IF($D62="SAND",INDEX('p-y cyclic sand'!$AF$27:$AF$5000,MATCH($B62,'p-y cyclic sand'!$C$27:$C$5000,1)),IF(INDEX('CPT Data'!$S$12:$S$20000,MATCH($B62,'CPT Data'!$B$12:$B$20000,1))&lt;2,INDEX('p-y cyclic clay'!$HE$27:$HE$5000,MATCH($B62,'p-y cyclic clay'!$C$27:$C$5000,1)),INDEX('p-y cyclic clay'!$IE$27:$IE$5000,MATCH($B62,'p-y cyclic clay'!$C$27:$C$5000,1))))</f>
        <v>60</v>
      </c>
      <c r="S62">
        <f>IF($D62="SAND",INDEX('p-y cyclic sand'!$AT$27:$AT$5000,MATCH($B62,'p-y cyclic sand'!$C$27:$C$5000,1)),IF(INDEX('CPT Data'!$S$12:$S$20000,MATCH($B62,'CPT Data'!$B$12:$B$20000,1))&lt;2,INDEX('p-y cyclic clay'!$GS$27:$GS$5000,MATCH($B62,'p-y cyclic clay'!$C$27:$C$5000,1)),INDEX('p-y cyclic clay'!$HS$27:$HS$5000,MATCH($B62,'p-y cyclic clay'!$C$27:$C$5000,1))))</f>
        <v>69229.759116087618</v>
      </c>
      <c r="T62">
        <f>IF($D62="SAND",INDEX('p-y cyclic sand'!$AG$27:$AG$5000,MATCH($B62,'p-y cyclic sand'!$C$27:$C$5000,1)),IF(INDEX('CPT Data'!$S$12:$S$20000,MATCH($B62,'CPT Data'!$B$12:$B$20000,1))&lt;2,INDEX('p-y cyclic clay'!$HF$27:$HF$5000,MATCH($B62,'p-y cyclic clay'!$C$27:$C$5000,1)),INDEX('p-y cyclic clay'!$IF$27:$IF$5000,MATCH($B62,'p-y cyclic clay'!$C$27:$C$5000,1))))</f>
        <v>70</v>
      </c>
      <c r="U62">
        <f>IF($D62="SAND",INDEX('p-y cyclic sand'!$AU$27:$AU$5000,MATCH($B62,'p-y cyclic sand'!$C$27:$C$5000,1)),IF(INDEX('CPT Data'!$S$12:$S$20000,MATCH($B62,'CPT Data'!$B$12:$B$20000,1))&lt;2,INDEX('p-y cyclic clay'!$GT$27:$GT$5000,MATCH($B62,'p-y cyclic clay'!$C$27:$C$5000,1)),INDEX('p-y cyclic clay'!$HT$27:$HT$5000,MATCH($B62,'p-y cyclic clay'!$C$27:$C$5000,1))))</f>
        <v>76098.380658688984</v>
      </c>
      <c r="V62">
        <f>IF($D62="SAND",INDEX('p-y cyclic sand'!$AH$27:$AH$5000,MATCH($B62,'p-y cyclic sand'!$C$27:$C$5000,1)),IF(INDEX('CPT Data'!$S$12:$S$20000,MATCH($B62,'CPT Data'!$B$12:$B$20000,1))&lt;2,INDEX('p-y cyclic clay'!$HG$27:$HG$5000,MATCH($B62,'p-y cyclic clay'!$C$27:$C$5000,1)),INDEX('p-y cyclic clay'!$IG$27:$IG$5000,MATCH($B62,'p-y cyclic clay'!$C$27:$C$5000,1))))</f>
        <v>80</v>
      </c>
      <c r="W62">
        <f>IF($D62="SAND",INDEX('p-y cyclic sand'!$AV$27:$AV$5000,MATCH($B62,'p-y cyclic sand'!$C$27:$C$5000,1)),IF(INDEX('CPT Data'!$S$12:$S$20000,MATCH($B62,'CPT Data'!$B$12:$B$20000,1))&lt;2,INDEX('p-y cyclic clay'!$GU$27:$GU$5000,MATCH($B62,'p-y cyclic clay'!$C$27:$C$5000,1)),INDEX('p-y cyclic clay'!$HU$27:$HU$5000,MATCH($B62,'p-y cyclic clay'!$C$27:$C$5000,1))))</f>
        <v>82123.810759255488</v>
      </c>
      <c r="X62">
        <f>IF($D62="SAND",INDEX('p-y cyclic sand'!$AI$27:$AI$5000,MATCH($B62,'p-y cyclic sand'!$C$27:$C$5000,1)),IF(INDEX('CPT Data'!$S$12:$S$20000,MATCH($B62,'CPT Data'!$B$12:$B$20000,1))&lt;2,INDEX('p-y cyclic clay'!$HH$27:$HH$5000,MATCH($B62,'p-y cyclic clay'!$C$27:$C$5000,1)),INDEX('p-y cyclic clay'!$IH$27:$IH$5000,MATCH($B62,'p-y cyclic clay'!$C$27:$C$5000,1))))</f>
        <v>90</v>
      </c>
      <c r="Y62">
        <f>IF($D62="SAND",INDEX('p-y cyclic sand'!$AW$27:$AW$5000,MATCH($B62,'p-y cyclic sand'!$C$27:$C$5000,1)),IF(INDEX('CPT Data'!$S$12:$S$20000,MATCH($B62,'CPT Data'!$B$12:$B$20000,1))&lt;2,INDEX('p-y cyclic clay'!$GV$27:$GV$5000,MATCH($B62,'p-y cyclic clay'!$C$27:$C$5000,1)),INDEX('p-y cyclic clay'!$HV$27:$HV$5000,MATCH($B62,'p-y cyclic clay'!$C$27:$C$5000,1))))</f>
        <v>87354.85270422505</v>
      </c>
      <c r="Z62">
        <f>IF($D62="SAND",INDEX('p-y cyclic sand'!$AJ$27:$AJ$5000,MATCH($B62,'p-y cyclic sand'!$C$27:$C$5000,1)),IF(INDEX('CPT Data'!$S$12:$S$20000,MATCH($B62,'CPT Data'!$B$12:$B$20000,1))&lt;2,INDEX('p-y cyclic clay'!$HI$27:$HI$5000,MATCH($B62,'p-y cyclic clay'!$C$27:$C$5000,1)),INDEX('p-y cyclic clay'!$II$27:$II$5000,MATCH($B62,'p-y cyclic clay'!$C$27:$C$5000,1))))</f>
        <v>100</v>
      </c>
      <c r="AA62">
        <f>IF($D62="SAND",INDEX('p-y cyclic sand'!$AX$27:$AX$5000,MATCH($B62,'p-y cyclic sand'!$C$27:$C$5000,1)),IF(INDEX('CPT Data'!$S$12:$S$20000,MATCH($B62,'CPT Data'!$B$12:$B$20000,1))&lt;2,INDEX('p-y cyclic clay'!$GW$27:$GW$5000,MATCH($B62,'p-y cyclic clay'!$C$27:$C$5000,1)),INDEX('p-y cyclic clay'!$HW$27:$HW$5000,MATCH($B62,'p-y cyclic clay'!$C$27:$C$5000,1))))</f>
        <v>91855.376318672716</v>
      </c>
      <c r="AB62">
        <f>IF($D62="SAND",INDEX('p-y cyclic sand'!$AK$27:$AK$5000,MATCH($B62,'p-y cyclic sand'!$C$27:$C$5000,1)),IF(INDEX('CPT Data'!$S$12:$S$20000,MATCH($B62,'CPT Data'!$B$12:$B$20000,1))&lt;2,INDEX('p-y cyclic clay'!$HJ$27:$HJ$5000,MATCH($B62,'p-y cyclic clay'!$C$27:$C$5000,1)),INDEX('p-y cyclic clay'!$IJ$27:$IJ$5000,MATCH($B62,'p-y cyclic clay'!$C$27:$C$5000,1))))</f>
        <v>110</v>
      </c>
      <c r="AC62">
        <f>IF($D62="SAND",INDEX('p-y cyclic sand'!$AY$27:$AY$5000,MATCH($B62,'p-y cyclic sand'!$C$27:$C$5000,1)),IF(INDEX('CPT Data'!$S$12:$S$20000,MATCH($B62,'CPT Data'!$B$12:$B$20000,1))&lt;2,INDEX('p-y cyclic clay'!$GX$27:$GX$5000,MATCH($B62,'p-y cyclic clay'!$C$27:$C$5000,1)),INDEX('p-y cyclic clay'!$HX$27:$HX$5000,MATCH($B62,'p-y cyclic clay'!$C$27:$C$5000,1))))</f>
        <v>95697.387503093792</v>
      </c>
      <c r="AD62" s="98">
        <f>IF($D62="SAND",INDEX('p-y cyclic sand'!$AL$27:$AL$5000,MATCH($B62,'p-y cyclic sand'!$C$27:$C$5000,1)),IF(INDEX('CPT Data'!$S$12:$S$20000,MATCH($B62,'CPT Data'!$B$12:$B$20000,1))&lt;2,INDEX('p-y cyclic clay'!$HK$27:$HK$5000,MATCH($B62,'p-y cyclic clay'!$C$27:$C$5000,1)),INDEX('p-y cyclic clay'!$IK$27:$IK$5000,MATCH($B62,'p-y cyclic clay'!$C$27:$C$5000,1))))</f>
        <v>120</v>
      </c>
    </row>
    <row r="63" spans="1:30" x14ac:dyDescent="0.2">
      <c r="A63" s="214">
        <f t="shared" si="0"/>
        <v>-73.5</v>
      </c>
      <c r="B63" s="216">
        <f>'p-y cyclic clay'!C84</f>
        <v>58</v>
      </c>
      <c r="C63">
        <f>INDEX('CPT Data'!$C$13:$C$20000,MATCH(B63,'CPT Data'!$B$13:$B$20000,1))</f>
        <v>57.984000000000002</v>
      </c>
      <c r="D63" s="216" t="str">
        <f>INDEX('CPT Data'!$P$13:$P$20000,MATCH(B63,'CPT Data'!$B$13:$B$20000,1))</f>
        <v>SAND</v>
      </c>
      <c r="E63">
        <f>IF($D63="SAND",INDEX('p-y cyclic sand'!$AM$27:$AM$5000,MATCH($B63,'p-y cyclic sand'!$C$27:$C$5000,1)),IF(INDEX('CPT Data'!$S$12:$S$20000,MATCH($B63,'CPT Data'!$B$12:$B$20000,1))&lt;2,INDEX('p-y cyclic clay'!$GL$27:$GL$5000,MATCH($B63,'p-y cyclic clay'!$C$27:$C$5000,1)),INDEX('p-y cyclic clay'!$HL$27:$HL$5000,MATCH($B63,'p-y cyclic clay'!$C$27:$C$5000,1))))</f>
        <v>0</v>
      </c>
      <c r="F63">
        <f>IF($D63="SAND",INDEX('p-y cyclic sand'!$Z$27:$Z$5000,MATCH($B63,'p-y cyclic sand'!$C$27:$C$5000,1)),IF(INDEX('CPT Data'!$S$12:$S$20000,MATCH($B63,'CPT Data'!$B$12:$B$20000,1))&lt;2,INDEX('p-y cyclic clay'!$GY$27:$GY$5000,MATCH($B63,'p-y cyclic clay'!$C$27:$C$5000,1)),INDEX('p-y cyclic clay'!$HY$27:$HY$5000,MATCH($B63,'p-y cyclic clay'!$C$27:$C$5000,1))))</f>
        <v>0</v>
      </c>
      <c r="G63">
        <f>IF($D63="SAND",INDEX('p-y cyclic sand'!$AN$27:$AN$5000,MATCH($B63,'p-y cyclic sand'!$C$27:$C$5000,1)),IF(INDEX('CPT Data'!$S$12:$S$20000,MATCH($B63,'CPT Data'!$B$12:$B$20000,1))&lt;2,INDEX('p-y cyclic clay'!$GM$27:$GM$5000,MATCH($B63,'p-y cyclic clay'!$C$27:$C$5000,1)),INDEX('p-y cyclic clay'!$HM$27:$HM$5000,MATCH($B63,'p-y cyclic clay'!$C$27:$C$5000,1))))</f>
        <v>10187.371707506218</v>
      </c>
      <c r="H63">
        <f>IF($D63="SAND",INDEX('p-y cyclic sand'!$AA$27:$AA$5000,MATCH($B63,'p-y cyclic sand'!$C$27:$C$5000,1)),IF(INDEX('CPT Data'!$S$12:$S$20000,MATCH($B63,'CPT Data'!$B$12:$B$20000,1))&lt;2,INDEX('p-y cyclic clay'!$GZ$27:$GZ$5000,MATCH($B63,'p-y cyclic clay'!$C$27:$C$5000,1)),INDEX('p-y cyclic clay'!$HZ$27:$HZ$5000,MATCH($B63,'p-y cyclic clay'!$C$27:$C$5000,1))))</f>
        <v>10</v>
      </c>
      <c r="I63">
        <f>IF($D63="SAND",INDEX('p-y cyclic sand'!$AO$27:$AO$5000,MATCH($B63,'p-y cyclic sand'!$C$27:$C$5000,1)),IF(INDEX('CPT Data'!$S$12:$S$20000,MATCH($B63,'CPT Data'!$B$12:$B$20000,1))&lt;2,INDEX('p-y cyclic clay'!$GN$27:$GN$5000,MATCH($B63,'p-y cyclic clay'!$C$27:$C$5000,1)),INDEX('p-y cyclic clay'!$HN$27:$HN$5000,MATCH($B63,'p-y cyclic clay'!$C$27:$C$5000,1))))</f>
        <v>20326.307824173367</v>
      </c>
      <c r="J63">
        <f>IF($D63="SAND",INDEX('p-y cyclic sand'!$AB$27:$AB$5000,MATCH($B63,'p-y cyclic sand'!$C$27:$C$5000,1)),IF(INDEX('CPT Data'!$S$12:$S$20000,MATCH($B63,'CPT Data'!$B$12:$B$20000,1))&lt;2,INDEX('p-y cyclic clay'!$HA$27:$HA$5000,MATCH($B63,'p-y cyclic clay'!$C$27:$C$5000,1)),INDEX('p-y cyclic clay'!$IA$27:$IA$5000,MATCH($B63,'p-y cyclic clay'!$C$27:$C$5000,1))))</f>
        <v>20</v>
      </c>
      <c r="K63">
        <f>IF($D63="SAND",INDEX('p-y cyclic sand'!$AP$27:$AP$5000,MATCH($B63,'p-y cyclic sand'!$C$27:$C$5000,1)),IF(INDEX('CPT Data'!$S$12:$S$20000,MATCH($B63,'CPT Data'!$B$12:$B$20000,1))&lt;2,INDEX('p-y cyclic clay'!$GO$27:$GO$5000,MATCH($B63,'p-y cyclic clay'!$C$27:$C$5000,1)),INDEX('p-y cyclic clay'!$HO$27:$HO$5000,MATCH($B63,'p-y cyclic clay'!$C$27:$C$5000,1))))</f>
        <v>30369.289543307113</v>
      </c>
      <c r="L63">
        <f>IF($D63="SAND",INDEX('p-y cyclic sand'!$AC$27:$AC$5000,MATCH($B63,'p-y cyclic sand'!$C$27:$C$5000,1)),IF(INDEX('CPT Data'!$S$12:$S$20000,MATCH($B63,'CPT Data'!$B$12:$B$20000,1))&lt;2,INDEX('p-y cyclic clay'!$HB$27:$HB$5000,MATCH($B63,'p-y cyclic clay'!$C$27:$C$5000,1)),INDEX('p-y cyclic clay'!$IB$27:$IB$5000,MATCH($B63,'p-y cyclic clay'!$C$27:$C$5000,1))))</f>
        <v>30</v>
      </c>
      <c r="M63">
        <f>IF($D63="SAND",INDEX('p-y cyclic sand'!$AQ$27:$AQ$5000,MATCH($B63,'p-y cyclic sand'!$C$27:$C$5000,1)),IF(INDEX('CPT Data'!$S$12:$S$20000,MATCH($B63,'CPT Data'!$B$12:$B$20000,1))&lt;2,INDEX('p-y cyclic clay'!$GP$27:$GP$5000,MATCH($B63,'p-y cyclic clay'!$C$27:$C$5000,1)),INDEX('p-y cyclic clay'!$HP$27:$HP$5000,MATCH($B63,'p-y cyclic clay'!$C$27:$C$5000,1))))</f>
        <v>40270.594996499225</v>
      </c>
      <c r="N63">
        <f>IF($D63="SAND",INDEX('p-y cyclic sand'!$AD$27:$AD$5000,MATCH($B63,'p-y cyclic sand'!$C$27:$C$5000,1)),IF(INDEX('CPT Data'!$S$12:$S$20000,MATCH($B63,'CPT Data'!$B$12:$B$20000,1))&lt;2,INDEX('p-y cyclic clay'!$HC$27:$HC$5000,MATCH($B63,'p-y cyclic clay'!$C$27:$C$5000,1)),INDEX('p-y cyclic clay'!$IC$27:$IC$5000,MATCH($B63,'p-y cyclic clay'!$C$27:$C$5000,1))))</f>
        <v>40</v>
      </c>
      <c r="O63">
        <f>IF($D63="SAND",INDEX('p-y cyclic sand'!$AR$27:$AR$5000,MATCH($B63,'p-y cyclic sand'!$C$27:$C$5000,1)),IF(INDEX('CPT Data'!$S$12:$S$20000,MATCH($B63,'CPT Data'!$B$12:$B$20000,1))&lt;2,INDEX('p-y cyclic clay'!$GQ$27:$GQ$5000,MATCH($B63,'p-y cyclic clay'!$C$27:$C$5000,1)),INDEX('p-y cyclic clay'!$HQ$27:$HQ$5000,MATCH($B63,'p-y cyclic clay'!$C$27:$C$5000,1))))</f>
        <v>49987.10863826931</v>
      </c>
      <c r="P63">
        <f>IF($D63="SAND",INDEX('p-y cyclic sand'!$AE$27:$AE$5000,MATCH($B63,'p-y cyclic sand'!$C$27:$C$5000,1)),IF(INDEX('CPT Data'!$S$12:$S$20000,MATCH($B63,'CPT Data'!$B$12:$B$20000,1))&lt;2,INDEX('p-y cyclic clay'!$HD$27:$HD$5000,MATCH($B63,'p-y cyclic clay'!$C$27:$C$5000,1)),INDEX('p-y cyclic clay'!$ID$27:$ID$5000,MATCH($B63,'p-y cyclic clay'!$C$27:$C$5000,1))))</f>
        <v>50</v>
      </c>
      <c r="Q63">
        <f>IF($D63="SAND",INDEX('p-y cyclic sand'!$AS$27:$AS$5000,MATCH($B63,'p-y cyclic sand'!$C$27:$C$5000,1)),IF(INDEX('CPT Data'!$S$12:$S$20000,MATCH($B63,'CPT Data'!$B$12:$B$20000,1))&lt;2,INDEX('p-y cyclic clay'!$GR$27:$GR$5000,MATCH($B63,'p-y cyclic clay'!$C$27:$C$5000,1)),INDEX('p-y cyclic clay'!$HR$27:$HR$5000,MATCH($B63,'p-y cyclic clay'!$C$27:$C$5000,1))))</f>
        <v>59479.030446651712</v>
      </c>
      <c r="R63">
        <f>IF($D63="SAND",INDEX('p-y cyclic sand'!$AF$27:$AF$5000,MATCH($B63,'p-y cyclic sand'!$C$27:$C$5000,1)),IF(INDEX('CPT Data'!$S$12:$S$20000,MATCH($B63,'CPT Data'!$B$12:$B$20000,1))&lt;2,INDEX('p-y cyclic clay'!$HE$27:$HE$5000,MATCH($B63,'p-y cyclic clay'!$C$27:$C$5000,1)),INDEX('p-y cyclic clay'!$IE$27:$IE$5000,MATCH($B63,'p-y cyclic clay'!$C$27:$C$5000,1))))</f>
        <v>60</v>
      </c>
      <c r="S63">
        <f>IF($D63="SAND",INDEX('p-y cyclic sand'!$AT$27:$AT$5000,MATCH($B63,'p-y cyclic sand'!$C$27:$C$5000,1)),IF(INDEX('CPT Data'!$S$12:$S$20000,MATCH($B63,'CPT Data'!$B$12:$B$20000,1))&lt;2,INDEX('p-y cyclic clay'!$GS$27:$GS$5000,MATCH($B63,'p-y cyclic clay'!$C$27:$C$5000,1)),INDEX('p-y cyclic clay'!$HS$27:$HS$5000,MATCH($B63,'p-y cyclic clay'!$C$27:$C$5000,1))))</f>
        <v>68710.462009291674</v>
      </c>
      <c r="T63">
        <f>IF($D63="SAND",INDEX('p-y cyclic sand'!$AG$27:$AG$5000,MATCH($B63,'p-y cyclic sand'!$C$27:$C$5000,1)),IF(INDEX('CPT Data'!$S$12:$S$20000,MATCH($B63,'CPT Data'!$B$12:$B$20000,1))&lt;2,INDEX('p-y cyclic clay'!$HF$27:$HF$5000,MATCH($B63,'p-y cyclic clay'!$C$27:$C$5000,1)),INDEX('p-y cyclic clay'!$IF$27:$IF$5000,MATCH($B63,'p-y cyclic clay'!$C$27:$C$5000,1))))</f>
        <v>70</v>
      </c>
      <c r="U63">
        <f>IF($D63="SAND",INDEX('p-y cyclic sand'!$AU$27:$AU$5000,MATCH($B63,'p-y cyclic sand'!$C$27:$C$5000,1)),IF(INDEX('CPT Data'!$S$12:$S$20000,MATCH($B63,'CPT Data'!$B$12:$B$20000,1))&lt;2,INDEX('p-y cyclic clay'!$GT$27:$GT$5000,MATCH($B63,'p-y cyclic clay'!$C$27:$C$5000,1)),INDEX('p-y cyclic clay'!$HT$27:$HT$5000,MATCH($B63,'p-y cyclic clay'!$C$27:$C$5000,1))))</f>
        <v>77649.854180203954</v>
      </c>
      <c r="V63">
        <f>IF($D63="SAND",INDEX('p-y cyclic sand'!$AH$27:$AH$5000,MATCH($B63,'p-y cyclic sand'!$C$27:$C$5000,1)),IF(INDEX('CPT Data'!$S$12:$S$20000,MATCH($B63,'CPT Data'!$B$12:$B$20000,1))&lt;2,INDEX('p-y cyclic clay'!$HG$27:$HG$5000,MATCH($B63,'p-y cyclic clay'!$C$27:$C$5000,1)),INDEX('p-y cyclic clay'!$IG$27:$IG$5000,MATCH($B63,'p-y cyclic clay'!$C$27:$C$5000,1))))</f>
        <v>80</v>
      </c>
      <c r="W63">
        <f>IF($D63="SAND",INDEX('p-y cyclic sand'!$AV$27:$AV$5000,MATCH($B63,'p-y cyclic sand'!$C$27:$C$5000,1)),IF(INDEX('CPT Data'!$S$12:$S$20000,MATCH($B63,'CPT Data'!$B$12:$B$20000,1))&lt;2,INDEX('p-y cyclic clay'!$GU$27:$GU$5000,MATCH($B63,'p-y cyclic clay'!$C$27:$C$5000,1)),INDEX('p-y cyclic clay'!$HU$27:$HU$5000,MATCH($B63,'p-y cyclic clay'!$C$27:$C$5000,1))))</f>
        <v>86270.309043412824</v>
      </c>
      <c r="X63">
        <f>IF($D63="SAND",INDEX('p-y cyclic sand'!$AI$27:$AI$5000,MATCH($B63,'p-y cyclic sand'!$C$27:$C$5000,1)),IF(INDEX('CPT Data'!$S$12:$S$20000,MATCH($B63,'CPT Data'!$B$12:$B$20000,1))&lt;2,INDEX('p-y cyclic clay'!$HH$27:$HH$5000,MATCH($B63,'p-y cyclic clay'!$C$27:$C$5000,1)),INDEX('p-y cyclic clay'!$IH$27:$IH$5000,MATCH($B63,'p-y cyclic clay'!$C$27:$C$5000,1))))</f>
        <v>90</v>
      </c>
      <c r="Y63">
        <f>IF($D63="SAND",INDEX('p-y cyclic sand'!$AW$27:$AW$5000,MATCH($B63,'p-y cyclic sand'!$C$27:$C$5000,1)),IF(INDEX('CPT Data'!$S$12:$S$20000,MATCH($B63,'CPT Data'!$B$12:$B$20000,1))&lt;2,INDEX('p-y cyclic clay'!$GV$27:$GV$5000,MATCH($B63,'p-y cyclic clay'!$C$27:$C$5000,1)),INDEX('p-y cyclic clay'!$HV$27:$HV$5000,MATCH($B63,'p-y cyclic clay'!$C$27:$C$5000,1))))</f>
        <v>94549.736728765929</v>
      </c>
      <c r="Z63">
        <f>IF($D63="SAND",INDEX('p-y cyclic sand'!$AJ$27:$AJ$5000,MATCH($B63,'p-y cyclic sand'!$C$27:$C$5000,1)),IF(INDEX('CPT Data'!$S$12:$S$20000,MATCH($B63,'CPT Data'!$B$12:$B$20000,1))&lt;2,INDEX('p-y cyclic clay'!$HI$27:$HI$5000,MATCH($B63,'p-y cyclic clay'!$C$27:$C$5000,1)),INDEX('p-y cyclic clay'!$II$27:$II$5000,MATCH($B63,'p-y cyclic clay'!$C$27:$C$5000,1))))</f>
        <v>100</v>
      </c>
      <c r="AA63">
        <f>IF($D63="SAND",INDEX('p-y cyclic sand'!$AX$27:$AX$5000,MATCH($B63,'p-y cyclic sand'!$C$27:$C$5000,1)),IF(INDEX('CPT Data'!$S$12:$S$20000,MATCH($B63,'CPT Data'!$B$12:$B$20000,1))&lt;2,INDEX('p-y cyclic clay'!$GW$27:$GW$5000,MATCH($B63,'p-y cyclic clay'!$C$27:$C$5000,1)),INDEX('p-y cyclic clay'!$HW$27:$HW$5000,MATCH($B63,'p-y cyclic clay'!$C$27:$C$5000,1))))</f>
        <v>102470.87460886793</v>
      </c>
      <c r="AB63">
        <f>IF($D63="SAND",INDEX('p-y cyclic sand'!$AK$27:$AK$5000,MATCH($B63,'p-y cyclic sand'!$C$27:$C$5000,1)),IF(INDEX('CPT Data'!$S$12:$S$20000,MATCH($B63,'CPT Data'!$B$12:$B$20000,1))&lt;2,INDEX('p-y cyclic clay'!$HJ$27:$HJ$5000,MATCH($B63,'p-y cyclic clay'!$C$27:$C$5000,1)),INDEX('p-y cyclic clay'!$IJ$27:$IJ$5000,MATCH($B63,'p-y cyclic clay'!$C$27:$C$5000,1))))</f>
        <v>110</v>
      </c>
      <c r="AC63">
        <f>IF($D63="SAND",INDEX('p-y cyclic sand'!$AY$27:$AY$5000,MATCH($B63,'p-y cyclic sand'!$C$27:$C$5000,1)),IF(INDEX('CPT Data'!$S$12:$S$20000,MATCH($B63,'CPT Data'!$B$12:$B$20000,1))&lt;2,INDEX('p-y cyclic clay'!$GX$27:$GX$5000,MATCH($B63,'p-y cyclic clay'!$C$27:$C$5000,1)),INDEX('p-y cyclic clay'!$HX$27:$HX$5000,MATCH($B63,'p-y cyclic clay'!$C$27:$C$5000,1))))</f>
        <v>110021.18212880738</v>
      </c>
      <c r="AD63" s="98">
        <f>IF($D63="SAND",INDEX('p-y cyclic sand'!$AL$27:$AL$5000,MATCH($B63,'p-y cyclic sand'!$C$27:$C$5000,1)),IF(INDEX('CPT Data'!$S$12:$S$20000,MATCH($B63,'CPT Data'!$B$12:$B$20000,1))&lt;2,INDEX('p-y cyclic clay'!$HK$27:$HK$5000,MATCH($B63,'p-y cyclic clay'!$C$27:$C$5000,1)),INDEX('p-y cyclic clay'!$IK$27:$IK$5000,MATCH($B63,'p-y cyclic clay'!$C$27:$C$5000,1))))</f>
        <v>120</v>
      </c>
    </row>
    <row r="64" spans="1:30" x14ac:dyDescent="0.2">
      <c r="A64" s="214">
        <f t="shared" si="0"/>
        <v>-74.5</v>
      </c>
      <c r="B64" s="216">
        <f>'p-y cyclic clay'!C85</f>
        <v>59</v>
      </c>
      <c r="C64">
        <f>INDEX('CPT Data'!$C$13:$C$20000,MATCH(B64,'CPT Data'!$B$13:$B$20000,1))</f>
        <v>58.988</v>
      </c>
      <c r="D64" s="216" t="str">
        <f>INDEX('CPT Data'!$P$13:$P$20000,MATCH(B64,'CPT Data'!$B$13:$B$20000,1))</f>
        <v>SAND</v>
      </c>
      <c r="E64">
        <f>IF($D64="SAND",INDEX('p-y cyclic sand'!$AM$27:$AM$5000,MATCH($B64,'p-y cyclic sand'!$C$27:$C$5000,1)),IF(INDEX('CPT Data'!$S$12:$S$20000,MATCH($B64,'CPT Data'!$B$12:$B$20000,1))&lt;2,INDEX('p-y cyclic clay'!$GL$27:$GL$5000,MATCH($B64,'p-y cyclic clay'!$C$27:$C$5000,1)),INDEX('p-y cyclic clay'!$HL$27:$HL$5000,MATCH($B64,'p-y cyclic clay'!$C$27:$C$5000,1))))</f>
        <v>0</v>
      </c>
      <c r="F64">
        <f>IF($D64="SAND",INDEX('p-y cyclic sand'!$Z$27:$Z$5000,MATCH($B64,'p-y cyclic sand'!$C$27:$C$5000,1)),IF(INDEX('CPT Data'!$S$12:$S$20000,MATCH($B64,'CPT Data'!$B$12:$B$20000,1))&lt;2,INDEX('p-y cyclic clay'!$GY$27:$GY$5000,MATCH($B64,'p-y cyclic clay'!$C$27:$C$5000,1)),INDEX('p-y cyclic clay'!$HY$27:$HY$5000,MATCH($B64,'p-y cyclic clay'!$C$27:$C$5000,1))))</f>
        <v>0</v>
      </c>
      <c r="G64">
        <f>IF($D64="SAND",INDEX('p-y cyclic sand'!$AN$27:$AN$5000,MATCH($B64,'p-y cyclic sand'!$C$27:$C$5000,1)),IF(INDEX('CPT Data'!$S$12:$S$20000,MATCH($B64,'CPT Data'!$B$12:$B$20000,1))&lt;2,INDEX('p-y cyclic clay'!$GM$27:$GM$5000,MATCH($B64,'p-y cyclic clay'!$C$27:$C$5000,1)),INDEX('p-y cyclic clay'!$HM$27:$HM$5000,MATCH($B64,'p-y cyclic clay'!$C$27:$C$5000,1))))</f>
        <v>15221.783708669607</v>
      </c>
      <c r="H64">
        <f>IF($D64="SAND",INDEX('p-y cyclic sand'!$AA$27:$AA$5000,MATCH($B64,'p-y cyclic sand'!$C$27:$C$5000,1)),IF(INDEX('CPT Data'!$S$12:$S$20000,MATCH($B64,'CPT Data'!$B$12:$B$20000,1))&lt;2,INDEX('p-y cyclic clay'!$GZ$27:$GZ$5000,MATCH($B64,'p-y cyclic clay'!$C$27:$C$5000,1)),INDEX('p-y cyclic clay'!$HZ$27:$HZ$5000,MATCH($B64,'p-y cyclic clay'!$C$27:$C$5000,1))))</f>
        <v>10</v>
      </c>
      <c r="I64">
        <f>IF($D64="SAND",INDEX('p-y cyclic sand'!$AO$27:$AO$5000,MATCH($B64,'p-y cyclic sand'!$C$27:$C$5000,1)),IF(INDEX('CPT Data'!$S$12:$S$20000,MATCH($B64,'CPT Data'!$B$12:$B$20000,1))&lt;2,INDEX('p-y cyclic clay'!$GN$27:$GN$5000,MATCH($B64,'p-y cyclic clay'!$C$27:$C$5000,1)),INDEX('p-y cyclic clay'!$HN$27:$HN$5000,MATCH($B64,'p-y cyclic clay'!$C$27:$C$5000,1))))</f>
        <v>30397.780832988727</v>
      </c>
      <c r="J64">
        <f>IF($D64="SAND",INDEX('p-y cyclic sand'!$AB$27:$AB$5000,MATCH($B64,'p-y cyclic sand'!$C$27:$C$5000,1)),IF(INDEX('CPT Data'!$S$12:$S$20000,MATCH($B64,'CPT Data'!$B$12:$B$20000,1))&lt;2,INDEX('p-y cyclic clay'!$HA$27:$HA$5000,MATCH($B64,'p-y cyclic clay'!$C$27:$C$5000,1)),INDEX('p-y cyclic clay'!$IA$27:$IA$5000,MATCH($B64,'p-y cyclic clay'!$C$27:$C$5000,1))))</f>
        <v>20</v>
      </c>
      <c r="K64">
        <f>IF($D64="SAND",INDEX('p-y cyclic sand'!$AP$27:$AP$5000,MATCH($B64,'p-y cyclic sand'!$C$27:$C$5000,1)),IF(INDEX('CPT Data'!$S$12:$S$20000,MATCH($B64,'CPT Data'!$B$12:$B$20000,1))&lt;2,INDEX('p-y cyclic clay'!$GO$27:$GO$5000,MATCH($B64,'p-y cyclic clay'!$C$27:$C$5000,1)),INDEX('p-y cyclic clay'!$HO$27:$HO$5000,MATCH($B64,'p-y cyclic clay'!$C$27:$C$5000,1))))</f>
        <v>45482.754034168844</v>
      </c>
      <c r="L64">
        <f>IF($D64="SAND",INDEX('p-y cyclic sand'!$AC$27:$AC$5000,MATCH($B64,'p-y cyclic sand'!$C$27:$C$5000,1)),IF(INDEX('CPT Data'!$S$12:$S$20000,MATCH($B64,'CPT Data'!$B$12:$B$20000,1))&lt;2,INDEX('p-y cyclic clay'!$HB$27:$HB$5000,MATCH($B64,'p-y cyclic clay'!$C$27:$C$5000,1)),INDEX('p-y cyclic clay'!$IB$27:$IB$5000,MATCH($B64,'p-y cyclic clay'!$C$27:$C$5000,1))))</f>
        <v>30</v>
      </c>
      <c r="M64">
        <f>IF($D64="SAND",INDEX('p-y cyclic sand'!$AQ$27:$AQ$5000,MATCH($B64,'p-y cyclic sand'!$C$27:$C$5000,1)),IF(INDEX('CPT Data'!$S$12:$S$20000,MATCH($B64,'CPT Data'!$B$12:$B$20000,1))&lt;2,INDEX('p-y cyclic clay'!$GP$27:$GP$5000,MATCH($B64,'p-y cyclic clay'!$C$27:$C$5000,1)),INDEX('p-y cyclic clay'!$HP$27:$HP$5000,MATCH($B64,'p-y cyclic clay'!$C$27:$C$5000,1))))</f>
        <v>60432.550522740872</v>
      </c>
      <c r="N64">
        <f>IF($D64="SAND",INDEX('p-y cyclic sand'!$AD$27:$AD$5000,MATCH($B64,'p-y cyclic sand'!$C$27:$C$5000,1)),IF(INDEX('CPT Data'!$S$12:$S$20000,MATCH($B64,'CPT Data'!$B$12:$B$20000,1))&lt;2,INDEX('p-y cyclic clay'!$HC$27:$HC$5000,MATCH($B64,'p-y cyclic clay'!$C$27:$C$5000,1)),INDEX('p-y cyclic clay'!$IC$27:$IC$5000,MATCH($B64,'p-y cyclic clay'!$C$27:$C$5000,1))))</f>
        <v>40</v>
      </c>
      <c r="O64">
        <f>IF($D64="SAND",INDEX('p-y cyclic sand'!$AR$27:$AR$5000,MATCH($B64,'p-y cyclic sand'!$C$27:$C$5000,1)),IF(INDEX('CPT Data'!$S$12:$S$20000,MATCH($B64,'CPT Data'!$B$12:$B$20000,1))&lt;2,INDEX('p-y cyclic clay'!$GQ$27:$GQ$5000,MATCH($B64,'p-y cyclic clay'!$C$27:$C$5000,1)),INDEX('p-y cyclic clay'!$HQ$27:$HQ$5000,MATCH($B64,'p-y cyclic clay'!$C$27:$C$5000,1))))</f>
        <v>75204.610082789804</v>
      </c>
      <c r="P64">
        <f>IF($D64="SAND",INDEX('p-y cyclic sand'!$AE$27:$AE$5000,MATCH($B64,'p-y cyclic sand'!$C$27:$C$5000,1)),IF(INDEX('CPT Data'!$S$12:$S$20000,MATCH($B64,'CPT Data'!$B$12:$B$20000,1))&lt;2,INDEX('p-y cyclic clay'!$HD$27:$HD$5000,MATCH($B64,'p-y cyclic clay'!$C$27:$C$5000,1)),INDEX('p-y cyclic clay'!$ID$27:$ID$5000,MATCH($B64,'p-y cyclic clay'!$C$27:$C$5000,1))))</f>
        <v>50</v>
      </c>
      <c r="Q64">
        <f>IF($D64="SAND",INDEX('p-y cyclic sand'!$AS$27:$AS$5000,MATCH($B64,'p-y cyclic sand'!$C$27:$C$5000,1)),IF(INDEX('CPT Data'!$S$12:$S$20000,MATCH($B64,'CPT Data'!$B$12:$B$20000,1))&lt;2,INDEX('p-y cyclic clay'!$GR$27:$GR$5000,MATCH($B64,'p-y cyclic clay'!$C$27:$C$5000,1)),INDEX('p-y cyclic clay'!$HR$27:$HR$5000,MATCH($B64,'p-y cyclic clay'!$C$27:$C$5000,1))))</f>
        <v>89758.433647390848</v>
      </c>
      <c r="R64">
        <f>IF($D64="SAND",INDEX('p-y cyclic sand'!$AF$27:$AF$5000,MATCH($B64,'p-y cyclic sand'!$C$27:$C$5000,1)),IF(INDEX('CPT Data'!$S$12:$S$20000,MATCH($B64,'CPT Data'!$B$12:$B$20000,1))&lt;2,INDEX('p-y cyclic clay'!$HE$27:$HE$5000,MATCH($B64,'p-y cyclic clay'!$C$27:$C$5000,1)),INDEX('p-y cyclic clay'!$IE$27:$IE$5000,MATCH($B64,'p-y cyclic clay'!$C$27:$C$5000,1))))</f>
        <v>60</v>
      </c>
      <c r="S64">
        <f>IF($D64="SAND",INDEX('p-y cyclic sand'!$AT$27:$AT$5000,MATCH($B64,'p-y cyclic sand'!$C$27:$C$5000,1)),IF(INDEX('CPT Data'!$S$12:$S$20000,MATCH($B64,'CPT Data'!$B$12:$B$20000,1))&lt;2,INDEX('p-y cyclic clay'!$GS$27:$GS$5000,MATCH($B64,'p-y cyclic clay'!$C$27:$C$5000,1)),INDEX('p-y cyclic clay'!$HS$27:$HS$5000,MATCH($B64,'p-y cyclic clay'!$C$27:$C$5000,1))))</f>
        <v>104056.00191298487</v>
      </c>
      <c r="T64">
        <f>IF($D64="SAND",INDEX('p-y cyclic sand'!$AG$27:$AG$5000,MATCH($B64,'p-y cyclic sand'!$C$27:$C$5000,1)),IF(INDEX('CPT Data'!$S$12:$S$20000,MATCH($B64,'CPT Data'!$B$12:$B$20000,1))&lt;2,INDEX('p-y cyclic clay'!$HF$27:$HF$5000,MATCH($B64,'p-y cyclic clay'!$C$27:$C$5000,1)),INDEX('p-y cyclic clay'!$IF$27:$IF$5000,MATCH($B64,'p-y cyclic clay'!$C$27:$C$5000,1))))</f>
        <v>70</v>
      </c>
      <c r="U64">
        <f>IF($D64="SAND",INDEX('p-y cyclic sand'!$AU$27:$AU$5000,MATCH($B64,'p-y cyclic sand'!$C$27:$C$5000,1)),IF(INDEX('CPT Data'!$S$12:$S$20000,MATCH($B64,'CPT Data'!$B$12:$B$20000,1))&lt;2,INDEX('p-y cyclic clay'!$GT$27:$GT$5000,MATCH($B64,'p-y cyclic clay'!$C$27:$C$5000,1)),INDEX('p-y cyclic clay'!$HT$27:$HT$5000,MATCH($B64,'p-y cyclic clay'!$C$27:$C$5000,1))))</f>
        <v>118062.13552107768</v>
      </c>
      <c r="V64">
        <f>IF($D64="SAND",INDEX('p-y cyclic sand'!$AH$27:$AH$5000,MATCH($B64,'p-y cyclic sand'!$C$27:$C$5000,1)),IF(INDEX('CPT Data'!$S$12:$S$20000,MATCH($B64,'CPT Data'!$B$12:$B$20000,1))&lt;2,INDEX('p-y cyclic clay'!$HG$27:$HG$5000,MATCH($B64,'p-y cyclic clay'!$C$27:$C$5000,1)),INDEX('p-y cyclic clay'!$IG$27:$IG$5000,MATCH($B64,'p-y cyclic clay'!$C$27:$C$5000,1))))</f>
        <v>80</v>
      </c>
      <c r="W64">
        <f>IF($D64="SAND",INDEX('p-y cyclic sand'!$AV$27:$AV$5000,MATCH($B64,'p-y cyclic sand'!$C$27:$C$5000,1)),IF(INDEX('CPT Data'!$S$12:$S$20000,MATCH($B64,'CPT Data'!$B$12:$B$20000,1))&lt;2,INDEX('p-y cyclic clay'!$GU$27:$GU$5000,MATCH($B64,'p-y cyclic clay'!$C$27:$C$5000,1)),INDEX('p-y cyclic clay'!$HU$27:$HU$5000,MATCH($B64,'p-y cyclic clay'!$C$27:$C$5000,1))))</f>
        <v>131744.79063512775</v>
      </c>
      <c r="X64">
        <f>IF($D64="SAND",INDEX('p-y cyclic sand'!$AI$27:$AI$5000,MATCH($B64,'p-y cyclic sand'!$C$27:$C$5000,1)),IF(INDEX('CPT Data'!$S$12:$S$20000,MATCH($B64,'CPT Data'!$B$12:$B$20000,1))&lt;2,INDEX('p-y cyclic clay'!$HH$27:$HH$5000,MATCH($B64,'p-y cyclic clay'!$C$27:$C$5000,1)),INDEX('p-y cyclic clay'!$IH$27:$IH$5000,MATCH($B64,'p-y cyclic clay'!$C$27:$C$5000,1))))</f>
        <v>90</v>
      </c>
      <c r="Y64">
        <f>IF($D64="SAND",INDEX('p-y cyclic sand'!$AW$27:$AW$5000,MATCH($B64,'p-y cyclic sand'!$C$27:$C$5000,1)),IF(INDEX('CPT Data'!$S$12:$S$20000,MATCH($B64,'CPT Data'!$B$12:$B$20000,1))&lt;2,INDEX('p-y cyclic clay'!$GV$27:$GV$5000,MATCH($B64,'p-y cyclic clay'!$C$27:$C$5000,1)),INDEX('p-y cyclic clay'!$HV$27:$HV$5000,MATCH($B64,'p-y cyclic clay'!$C$27:$C$5000,1))))</f>
        <v>145075.28616471088</v>
      </c>
      <c r="Z64">
        <f>IF($D64="SAND",INDEX('p-y cyclic sand'!$AJ$27:$AJ$5000,MATCH($B64,'p-y cyclic sand'!$C$27:$C$5000,1)),IF(INDEX('CPT Data'!$S$12:$S$20000,MATCH($B64,'CPT Data'!$B$12:$B$20000,1))&lt;2,INDEX('p-y cyclic clay'!$HI$27:$HI$5000,MATCH($B64,'p-y cyclic clay'!$C$27:$C$5000,1)),INDEX('p-y cyclic clay'!$II$27:$II$5000,MATCH($B64,'p-y cyclic clay'!$C$27:$C$5000,1))))</f>
        <v>100</v>
      </c>
      <c r="AA64">
        <f>IF($D64="SAND",INDEX('p-y cyclic sand'!$AX$27:$AX$5000,MATCH($B64,'p-y cyclic sand'!$C$27:$C$5000,1)),IF(INDEX('CPT Data'!$S$12:$S$20000,MATCH($B64,'CPT Data'!$B$12:$B$20000,1))&lt;2,INDEX('p-y cyclic clay'!$GW$27:$GW$5000,MATCH($B64,'p-y cyclic clay'!$C$27:$C$5000,1)),INDEX('p-y cyclic clay'!$HW$27:$HW$5000,MATCH($B64,'p-y cyclic clay'!$C$27:$C$5000,1))))</f>
        <v>158028.46130536648</v>
      </c>
      <c r="AB64">
        <f>IF($D64="SAND",INDEX('p-y cyclic sand'!$AK$27:$AK$5000,MATCH($B64,'p-y cyclic sand'!$C$27:$C$5000,1)),IF(INDEX('CPT Data'!$S$12:$S$20000,MATCH($B64,'CPT Data'!$B$12:$B$20000,1))&lt;2,INDEX('p-y cyclic clay'!$HJ$27:$HJ$5000,MATCH($B64,'p-y cyclic clay'!$C$27:$C$5000,1)),INDEX('p-y cyclic clay'!$IJ$27:$IJ$5000,MATCH($B64,'p-y cyclic clay'!$C$27:$C$5000,1))))</f>
        <v>110</v>
      </c>
      <c r="AC64">
        <f>IF($D64="SAND",INDEX('p-y cyclic sand'!$AY$27:$AY$5000,MATCH($B64,'p-y cyclic sand'!$C$27:$C$5000,1)),IF(INDEX('CPT Data'!$S$12:$S$20000,MATCH($B64,'CPT Data'!$B$12:$B$20000,1))&lt;2,INDEX('p-y cyclic clay'!$GX$27:$GX$5000,MATCH($B64,'p-y cyclic clay'!$C$27:$C$5000,1)),INDEX('p-y cyclic clay'!$HX$27:$HX$5000,MATCH($B64,'p-y cyclic clay'!$C$27:$C$5000,1))))</f>
        <v>170582.76434941593</v>
      </c>
      <c r="AD64" s="98">
        <f>IF($D64="SAND",INDEX('p-y cyclic sand'!$AL$27:$AL$5000,MATCH($B64,'p-y cyclic sand'!$C$27:$C$5000,1)),IF(INDEX('CPT Data'!$S$12:$S$20000,MATCH($B64,'CPT Data'!$B$12:$B$20000,1))&lt;2,INDEX('p-y cyclic clay'!$HK$27:$HK$5000,MATCH($B64,'p-y cyclic clay'!$C$27:$C$5000,1)),INDEX('p-y cyclic clay'!$IK$27:$IK$5000,MATCH($B64,'p-y cyclic clay'!$C$27:$C$5000,1))))</f>
        <v>120</v>
      </c>
    </row>
    <row r="65" spans="1:30" x14ac:dyDescent="0.2">
      <c r="A65" s="214">
        <f t="shared" si="0"/>
        <v>-75.5</v>
      </c>
      <c r="B65" s="216">
        <f>'p-y cyclic clay'!C86</f>
        <v>60</v>
      </c>
      <c r="C65">
        <f>INDEX('CPT Data'!$C$13:$C$20000,MATCH(B65,'CPT Data'!$B$13:$B$20000,1))</f>
        <v>59.993000000000002</v>
      </c>
      <c r="D65" s="216" t="str">
        <f>INDEX('CPT Data'!$P$13:$P$20000,MATCH(B65,'CPT Data'!$B$13:$B$20000,1))</f>
        <v>SAND</v>
      </c>
      <c r="E65">
        <f>IF($D65="SAND",INDEX('p-y cyclic sand'!$AM$27:$AM$5000,MATCH($B65,'p-y cyclic sand'!$C$27:$C$5000,1)),IF(INDEX('CPT Data'!$S$12:$S$20000,MATCH($B65,'CPT Data'!$B$12:$B$20000,1))&lt;2,INDEX('p-y cyclic clay'!$GL$27:$GL$5000,MATCH($B65,'p-y cyclic clay'!$C$27:$C$5000,1)),INDEX('p-y cyclic clay'!$HL$27:$HL$5000,MATCH($B65,'p-y cyclic clay'!$C$27:$C$5000,1))))</f>
        <v>0</v>
      </c>
      <c r="F65">
        <f>IF($D65="SAND",INDEX('p-y cyclic sand'!$Z$27:$Z$5000,MATCH($B65,'p-y cyclic sand'!$C$27:$C$5000,1)),IF(INDEX('CPT Data'!$S$12:$S$20000,MATCH($B65,'CPT Data'!$B$12:$B$20000,1))&lt;2,INDEX('p-y cyclic clay'!$GY$27:$GY$5000,MATCH($B65,'p-y cyclic clay'!$C$27:$C$5000,1)),INDEX('p-y cyclic clay'!$HY$27:$HY$5000,MATCH($B65,'p-y cyclic clay'!$C$27:$C$5000,1))))</f>
        <v>0</v>
      </c>
      <c r="G65">
        <f>IF($D65="SAND",INDEX('p-y cyclic sand'!$AN$27:$AN$5000,MATCH($B65,'p-y cyclic sand'!$C$27:$C$5000,1)),IF(INDEX('CPT Data'!$S$12:$S$20000,MATCH($B65,'CPT Data'!$B$12:$B$20000,1))&lt;2,INDEX('p-y cyclic clay'!$GM$27:$GM$5000,MATCH($B65,'p-y cyclic clay'!$C$27:$C$5000,1)),INDEX('p-y cyclic clay'!$HM$27:$HM$5000,MATCH($B65,'p-y cyclic clay'!$C$27:$C$5000,1))))</f>
        <v>18403.377744390047</v>
      </c>
      <c r="H65">
        <f>IF($D65="SAND",INDEX('p-y cyclic sand'!$AA$27:$AA$5000,MATCH($B65,'p-y cyclic sand'!$C$27:$C$5000,1)),IF(INDEX('CPT Data'!$S$12:$S$20000,MATCH($B65,'CPT Data'!$B$12:$B$20000,1))&lt;2,INDEX('p-y cyclic clay'!$GZ$27:$GZ$5000,MATCH($B65,'p-y cyclic clay'!$C$27:$C$5000,1)),INDEX('p-y cyclic clay'!$HZ$27:$HZ$5000,MATCH($B65,'p-y cyclic clay'!$C$27:$C$5000,1))))</f>
        <v>10</v>
      </c>
      <c r="I65">
        <f>IF($D65="SAND",INDEX('p-y cyclic sand'!$AO$27:$AO$5000,MATCH($B65,'p-y cyclic sand'!$C$27:$C$5000,1)),IF(INDEX('CPT Data'!$S$12:$S$20000,MATCH($B65,'CPT Data'!$B$12:$B$20000,1))&lt;2,INDEX('p-y cyclic clay'!$GN$27:$GN$5000,MATCH($B65,'p-y cyclic clay'!$C$27:$C$5000,1)),INDEX('p-y cyclic clay'!$HN$27:$HN$5000,MATCH($B65,'p-y cyclic clay'!$C$27:$C$5000,1))))</f>
        <v>36780.396087851834</v>
      </c>
      <c r="J65">
        <f>IF($D65="SAND",INDEX('p-y cyclic sand'!$AB$27:$AB$5000,MATCH($B65,'p-y cyclic sand'!$C$27:$C$5000,1)),IF(INDEX('CPT Data'!$S$12:$S$20000,MATCH($B65,'CPT Data'!$B$12:$B$20000,1))&lt;2,INDEX('p-y cyclic clay'!$HA$27:$HA$5000,MATCH($B65,'p-y cyclic clay'!$C$27:$C$5000,1)),INDEX('p-y cyclic clay'!$IA$27:$IA$5000,MATCH($B65,'p-y cyclic clay'!$C$27:$C$5000,1))))</f>
        <v>20</v>
      </c>
      <c r="K65">
        <f>IF($D65="SAND",INDEX('p-y cyclic sand'!$AP$27:$AP$5000,MATCH($B65,'p-y cyclic sand'!$C$27:$C$5000,1)),IF(INDEX('CPT Data'!$S$12:$S$20000,MATCH($B65,'CPT Data'!$B$12:$B$20000,1))&lt;2,INDEX('p-y cyclic clay'!$GO$27:$GO$5000,MATCH($B65,'p-y cyclic clay'!$C$27:$C$5000,1)),INDEX('p-y cyclic clay'!$HO$27:$HO$5000,MATCH($B65,'p-y cyclic clay'!$C$27:$C$5000,1))))</f>
        <v>55104.846433130901</v>
      </c>
      <c r="L65">
        <f>IF($D65="SAND",INDEX('p-y cyclic sand'!$AC$27:$AC$5000,MATCH($B65,'p-y cyclic sand'!$C$27:$C$5000,1)),IF(INDEX('CPT Data'!$S$12:$S$20000,MATCH($B65,'CPT Data'!$B$12:$B$20000,1))&lt;2,INDEX('p-y cyclic clay'!$HB$27:$HB$5000,MATCH($B65,'p-y cyclic clay'!$C$27:$C$5000,1)),INDEX('p-y cyclic clay'!$IB$27:$IB$5000,MATCH($B65,'p-y cyclic clay'!$C$27:$C$5000,1))))</f>
        <v>30</v>
      </c>
      <c r="M65">
        <f>IF($D65="SAND",INDEX('p-y cyclic sand'!$AQ$27:$AQ$5000,MATCH($B65,'p-y cyclic sand'!$C$27:$C$5000,1)),IF(INDEX('CPT Data'!$S$12:$S$20000,MATCH($B65,'CPT Data'!$B$12:$B$20000,1))&lt;2,INDEX('p-y cyclic clay'!$GP$27:$GP$5000,MATCH($B65,'p-y cyclic clay'!$C$27:$C$5000,1)),INDEX('p-y cyclic clay'!$HP$27:$HP$5000,MATCH($B65,'p-y cyclic clay'!$C$27:$C$5000,1))))</f>
        <v>73350.8199606571</v>
      </c>
      <c r="N65">
        <f>IF($D65="SAND",INDEX('p-y cyclic sand'!$AD$27:$AD$5000,MATCH($B65,'p-y cyclic sand'!$C$27:$C$5000,1)),IF(INDEX('CPT Data'!$S$12:$S$20000,MATCH($B65,'CPT Data'!$B$12:$B$20000,1))&lt;2,INDEX('p-y cyclic clay'!$HC$27:$HC$5000,MATCH($B65,'p-y cyclic clay'!$C$27:$C$5000,1)),INDEX('p-y cyclic clay'!$IC$27:$IC$5000,MATCH($B65,'p-y cyclic clay'!$C$27:$C$5000,1))))</f>
        <v>40</v>
      </c>
      <c r="O65">
        <f>IF($D65="SAND",INDEX('p-y cyclic sand'!$AR$27:$AR$5000,MATCH($B65,'p-y cyclic sand'!$C$27:$C$5000,1)),IF(INDEX('CPT Data'!$S$12:$S$20000,MATCH($B65,'CPT Data'!$B$12:$B$20000,1))&lt;2,INDEX('p-y cyclic clay'!$GQ$27:$GQ$5000,MATCH($B65,'p-y cyclic clay'!$C$27:$C$5000,1)),INDEX('p-y cyclic clay'!$HQ$27:$HQ$5000,MATCH($B65,'p-y cyclic clay'!$C$27:$C$5000,1))))</f>
        <v>91492.852981228207</v>
      </c>
      <c r="P65">
        <f>IF($D65="SAND",INDEX('p-y cyclic sand'!$AE$27:$AE$5000,MATCH($B65,'p-y cyclic sand'!$C$27:$C$5000,1)),IF(INDEX('CPT Data'!$S$12:$S$20000,MATCH($B65,'CPT Data'!$B$12:$B$20000,1))&lt;2,INDEX('p-y cyclic clay'!$HD$27:$HD$5000,MATCH($B65,'p-y cyclic clay'!$C$27:$C$5000,1)),INDEX('p-y cyclic clay'!$ID$27:$ID$5000,MATCH($B65,'p-y cyclic clay'!$C$27:$C$5000,1))))</f>
        <v>50</v>
      </c>
      <c r="Q65">
        <f>IF($D65="SAND",INDEX('p-y cyclic sand'!$AS$27:$AS$5000,MATCH($B65,'p-y cyclic sand'!$C$27:$C$5000,1)),IF(INDEX('CPT Data'!$S$12:$S$20000,MATCH($B65,'CPT Data'!$B$12:$B$20000,1))&lt;2,INDEX('p-y cyclic clay'!$GR$27:$GR$5000,MATCH($B65,'p-y cyclic clay'!$C$27:$C$5000,1)),INDEX('p-y cyclic clay'!$HR$27:$HR$5000,MATCH($B65,'p-y cyclic clay'!$C$27:$C$5000,1))))</f>
        <v>109506.0669505026</v>
      </c>
      <c r="R65">
        <f>IF($D65="SAND",INDEX('p-y cyclic sand'!$AF$27:$AF$5000,MATCH($B65,'p-y cyclic sand'!$C$27:$C$5000,1)),IF(INDEX('CPT Data'!$S$12:$S$20000,MATCH($B65,'CPT Data'!$B$12:$B$20000,1))&lt;2,INDEX('p-y cyclic clay'!$HE$27:$HE$5000,MATCH($B65,'p-y cyclic clay'!$C$27:$C$5000,1)),INDEX('p-y cyclic clay'!$IE$27:$IE$5000,MATCH($B65,'p-y cyclic clay'!$C$27:$C$5000,1))))</f>
        <v>60</v>
      </c>
      <c r="S65">
        <f>IF($D65="SAND",INDEX('p-y cyclic sand'!$AT$27:$AT$5000,MATCH($B65,'p-y cyclic sand'!$C$27:$C$5000,1)),IF(INDEX('CPT Data'!$S$12:$S$20000,MATCH($B65,'CPT Data'!$B$12:$B$20000,1))&lt;2,INDEX('p-y cyclic clay'!$GS$27:$GS$5000,MATCH($B65,'p-y cyclic clay'!$C$27:$C$5000,1)),INDEX('p-y cyclic clay'!$HS$27:$HS$5000,MATCH($B65,'p-y cyclic clay'!$C$27:$C$5000,1))))</f>
        <v>127366.30153768175</v>
      </c>
      <c r="T65">
        <f>IF($D65="SAND",INDEX('p-y cyclic sand'!$AG$27:$AG$5000,MATCH($B65,'p-y cyclic sand'!$C$27:$C$5000,1)),IF(INDEX('CPT Data'!$S$12:$S$20000,MATCH($B65,'CPT Data'!$B$12:$B$20000,1))&lt;2,INDEX('p-y cyclic clay'!$HF$27:$HF$5000,MATCH($B65,'p-y cyclic clay'!$C$27:$C$5000,1)),INDEX('p-y cyclic clay'!$IF$27:$IF$5000,MATCH($B65,'p-y cyclic clay'!$C$27:$C$5000,1))))</f>
        <v>70</v>
      </c>
      <c r="U65">
        <f>IF($D65="SAND",INDEX('p-y cyclic sand'!$AU$27:$AU$5000,MATCH($B65,'p-y cyclic sand'!$C$27:$C$5000,1)),IF(INDEX('CPT Data'!$S$12:$S$20000,MATCH($B65,'CPT Data'!$B$12:$B$20000,1))&lt;2,INDEX('p-y cyclic clay'!$GT$27:$GT$5000,MATCH($B65,'p-y cyclic clay'!$C$27:$C$5000,1)),INDEX('p-y cyclic clay'!$HT$27:$HT$5000,MATCH($B65,'p-y cyclic clay'!$C$27:$C$5000,1))))</f>
        <v>145050.2392810632</v>
      </c>
      <c r="V65">
        <f>IF($D65="SAND",INDEX('p-y cyclic sand'!$AH$27:$AH$5000,MATCH($B65,'p-y cyclic sand'!$C$27:$C$5000,1)),IF(INDEX('CPT Data'!$S$12:$S$20000,MATCH($B65,'CPT Data'!$B$12:$B$20000,1))&lt;2,INDEX('p-y cyclic clay'!$HG$27:$HG$5000,MATCH($B65,'p-y cyclic clay'!$C$27:$C$5000,1)),INDEX('p-y cyclic clay'!$IG$27:$IG$5000,MATCH($B65,'p-y cyclic clay'!$C$27:$C$5000,1))))</f>
        <v>80</v>
      </c>
      <c r="W65">
        <f>IF($D65="SAND",INDEX('p-y cyclic sand'!$AV$27:$AV$5000,MATCH($B65,'p-y cyclic sand'!$C$27:$C$5000,1)),IF(INDEX('CPT Data'!$S$12:$S$20000,MATCH($B65,'CPT Data'!$B$12:$B$20000,1))&lt;2,INDEX('p-y cyclic clay'!$GU$27:$GU$5000,MATCH($B65,'p-y cyclic clay'!$C$27:$C$5000,1)),INDEX('p-y cyclic clay'!$HU$27:$HU$5000,MATCH($B65,'p-y cyclic clay'!$C$27:$C$5000,1))))</f>
        <v>162535.52053020729</v>
      </c>
      <c r="X65">
        <f>IF($D65="SAND",INDEX('p-y cyclic sand'!$AI$27:$AI$5000,MATCH($B65,'p-y cyclic sand'!$C$27:$C$5000,1)),IF(INDEX('CPT Data'!$S$12:$S$20000,MATCH($B65,'CPT Data'!$B$12:$B$20000,1))&lt;2,INDEX('p-y cyclic clay'!$HH$27:$HH$5000,MATCH($B65,'p-y cyclic clay'!$C$27:$C$5000,1)),INDEX('p-y cyclic clay'!$IH$27:$IH$5000,MATCH($B65,'p-y cyclic clay'!$C$27:$C$5000,1))))</f>
        <v>90</v>
      </c>
      <c r="Y65">
        <f>IF($D65="SAND",INDEX('p-y cyclic sand'!$AW$27:$AW$5000,MATCH($B65,'p-y cyclic sand'!$C$27:$C$5000,1)),IF(INDEX('CPT Data'!$S$12:$S$20000,MATCH($B65,'CPT Data'!$B$12:$B$20000,1))&lt;2,INDEX('p-y cyclic clay'!$GV$27:$GV$5000,MATCH($B65,'p-y cyclic clay'!$C$27:$C$5000,1)),INDEX('p-y cyclic clay'!$HV$27:$HV$5000,MATCH($B65,'p-y cyclic clay'!$C$27:$C$5000,1))))</f>
        <v>179800.8475632832</v>
      </c>
      <c r="Z65">
        <f>IF($D65="SAND",INDEX('p-y cyclic sand'!$AJ$27:$AJ$5000,MATCH($B65,'p-y cyclic sand'!$C$27:$C$5000,1)),IF(INDEX('CPT Data'!$S$12:$S$20000,MATCH($B65,'CPT Data'!$B$12:$B$20000,1))&lt;2,INDEX('p-y cyclic clay'!$HI$27:$HI$5000,MATCH($B65,'p-y cyclic clay'!$C$27:$C$5000,1)),INDEX('p-y cyclic clay'!$II$27:$II$5000,MATCH($B65,'p-y cyclic clay'!$C$27:$C$5000,1))))</f>
        <v>100</v>
      </c>
      <c r="AA65">
        <f>IF($D65="SAND",INDEX('p-y cyclic sand'!$AX$27:$AX$5000,MATCH($B65,'p-y cyclic sand'!$C$27:$C$5000,1)),IF(INDEX('CPT Data'!$S$12:$S$20000,MATCH($B65,'CPT Data'!$B$12:$B$20000,1))&lt;2,INDEX('p-y cyclic clay'!$GW$27:$GW$5000,MATCH($B65,'p-y cyclic clay'!$C$27:$C$5000,1)),INDEX('p-y cyclic clay'!$HW$27:$HW$5000,MATCH($B65,'p-y cyclic clay'!$C$27:$C$5000,1))))</f>
        <v>196826.07697324228</v>
      </c>
      <c r="AB65">
        <f>IF($D65="SAND",INDEX('p-y cyclic sand'!$AK$27:$AK$5000,MATCH($B65,'p-y cyclic sand'!$C$27:$C$5000,1)),IF(INDEX('CPT Data'!$S$12:$S$20000,MATCH($B65,'CPT Data'!$B$12:$B$20000,1))&lt;2,INDEX('p-y cyclic clay'!$HJ$27:$HJ$5000,MATCH($B65,'p-y cyclic clay'!$C$27:$C$5000,1)),INDEX('p-y cyclic clay'!$IJ$27:$IJ$5000,MATCH($B65,'p-y cyclic clay'!$C$27:$C$5000,1))))</f>
        <v>110</v>
      </c>
      <c r="AC65">
        <f>IF($D65="SAND",INDEX('p-y cyclic sand'!$AY$27:$AY$5000,MATCH($B65,'p-y cyclic sand'!$C$27:$C$5000,1)),IF(INDEX('CPT Data'!$S$12:$S$20000,MATCH($B65,'CPT Data'!$B$12:$B$20000,1))&lt;2,INDEX('p-y cyclic clay'!$GX$27:$GX$5000,MATCH($B65,'p-y cyclic clay'!$C$27:$C$5000,1)),INDEX('p-y cyclic clay'!$HX$27:$HX$5000,MATCH($B65,'p-y cyclic clay'!$C$27:$C$5000,1))))</f>
        <v>213592.29963202277</v>
      </c>
      <c r="AD65" s="98">
        <f>IF($D65="SAND",INDEX('p-y cyclic sand'!$AL$27:$AL$5000,MATCH($B65,'p-y cyclic sand'!$C$27:$C$5000,1)),IF(INDEX('CPT Data'!$S$12:$S$20000,MATCH($B65,'CPT Data'!$B$12:$B$20000,1))&lt;2,INDEX('p-y cyclic clay'!$HK$27:$HK$5000,MATCH($B65,'p-y cyclic clay'!$C$27:$C$5000,1)),INDEX('p-y cyclic clay'!$IK$27:$IK$5000,MATCH($B65,'p-y cyclic clay'!$C$27:$C$5000,1))))</f>
        <v>120</v>
      </c>
    </row>
    <row r="66" spans="1:30" x14ac:dyDescent="0.2">
      <c r="A66" s="214">
        <f t="shared" si="0"/>
        <v>-76.5</v>
      </c>
      <c r="B66" s="216">
        <f>'p-y cyclic clay'!C87</f>
        <v>61</v>
      </c>
      <c r="C66">
        <f>INDEX('CPT Data'!$C$13:$C$20000,MATCH(B66,'CPT Data'!$B$13:$B$20000,1))</f>
        <v>60.984999999999999</v>
      </c>
      <c r="D66" s="216" t="str">
        <f>INDEX('CPT Data'!$P$13:$P$20000,MATCH(B66,'CPT Data'!$B$13:$B$20000,1))</f>
        <v>SAND</v>
      </c>
      <c r="E66">
        <f>IF($D66="SAND",INDEX('p-y cyclic sand'!$AM$27:$AM$5000,MATCH($B66,'p-y cyclic sand'!$C$27:$C$5000,1)),IF(INDEX('CPT Data'!$S$12:$S$20000,MATCH($B66,'CPT Data'!$B$12:$B$20000,1))&lt;2,INDEX('p-y cyclic clay'!$GL$27:$GL$5000,MATCH($B66,'p-y cyclic clay'!$C$27:$C$5000,1)),INDEX('p-y cyclic clay'!$HL$27:$HL$5000,MATCH($B66,'p-y cyclic clay'!$C$27:$C$5000,1))))</f>
        <v>0</v>
      </c>
      <c r="F66">
        <f>IF($D66="SAND",INDEX('p-y cyclic sand'!$Z$27:$Z$5000,MATCH($B66,'p-y cyclic sand'!$C$27:$C$5000,1)),IF(INDEX('CPT Data'!$S$12:$S$20000,MATCH($B66,'CPT Data'!$B$12:$B$20000,1))&lt;2,INDEX('p-y cyclic clay'!$GY$27:$GY$5000,MATCH($B66,'p-y cyclic clay'!$C$27:$C$5000,1)),INDEX('p-y cyclic clay'!$HY$27:$HY$5000,MATCH($B66,'p-y cyclic clay'!$C$27:$C$5000,1))))</f>
        <v>0</v>
      </c>
      <c r="G66">
        <f>IF($D66="SAND",INDEX('p-y cyclic sand'!$AN$27:$AN$5000,MATCH($B66,'p-y cyclic sand'!$C$27:$C$5000,1)),IF(INDEX('CPT Data'!$S$12:$S$20000,MATCH($B66,'CPT Data'!$B$12:$B$20000,1))&lt;2,INDEX('p-y cyclic clay'!$GM$27:$GM$5000,MATCH($B66,'p-y cyclic clay'!$C$27:$C$5000,1)),INDEX('p-y cyclic clay'!$HM$27:$HM$5000,MATCH($B66,'p-y cyclic clay'!$C$27:$C$5000,1))))</f>
        <v>11877.41186079028</v>
      </c>
      <c r="H66">
        <f>IF($D66="SAND",INDEX('p-y cyclic sand'!$AA$27:$AA$5000,MATCH($B66,'p-y cyclic sand'!$C$27:$C$5000,1)),IF(INDEX('CPT Data'!$S$12:$S$20000,MATCH($B66,'CPT Data'!$B$12:$B$20000,1))&lt;2,INDEX('p-y cyclic clay'!$GZ$27:$GZ$5000,MATCH($B66,'p-y cyclic clay'!$C$27:$C$5000,1)),INDEX('p-y cyclic clay'!$HZ$27:$HZ$5000,MATCH($B66,'p-y cyclic clay'!$C$27:$C$5000,1))))</f>
        <v>10</v>
      </c>
      <c r="I66">
        <f>IF($D66="SAND",INDEX('p-y cyclic sand'!$AO$27:$AO$5000,MATCH($B66,'p-y cyclic sand'!$C$27:$C$5000,1)),IF(INDEX('CPT Data'!$S$12:$S$20000,MATCH($B66,'CPT Data'!$B$12:$B$20000,1))&lt;2,INDEX('p-y cyclic clay'!$GN$27:$GN$5000,MATCH($B66,'p-y cyclic clay'!$C$27:$C$5000,1)),INDEX('p-y cyclic clay'!$HN$27:$HN$5000,MATCH($B66,'p-y cyclic clay'!$C$27:$C$5000,1))))</f>
        <v>23746.519750513573</v>
      </c>
      <c r="J66">
        <f>IF($D66="SAND",INDEX('p-y cyclic sand'!$AB$27:$AB$5000,MATCH($B66,'p-y cyclic sand'!$C$27:$C$5000,1)),IF(INDEX('CPT Data'!$S$12:$S$20000,MATCH($B66,'CPT Data'!$B$12:$B$20000,1))&lt;2,INDEX('p-y cyclic clay'!$HA$27:$HA$5000,MATCH($B66,'p-y cyclic clay'!$C$27:$C$5000,1)),INDEX('p-y cyclic clay'!$IA$27:$IA$5000,MATCH($B66,'p-y cyclic clay'!$C$27:$C$5000,1))))</f>
        <v>20</v>
      </c>
      <c r="K66">
        <f>IF($D66="SAND",INDEX('p-y cyclic sand'!$AP$27:$AP$5000,MATCH($B66,'p-y cyclic sand'!$C$27:$C$5000,1)),IF(INDEX('CPT Data'!$S$12:$S$20000,MATCH($B66,'CPT Data'!$B$12:$B$20000,1))&lt;2,INDEX('p-y cyclic clay'!$GO$27:$GO$5000,MATCH($B66,'p-y cyclic clay'!$C$27:$C$5000,1)),INDEX('p-y cyclic clay'!$HO$27:$HO$5000,MATCH($B66,'p-y cyclic clay'!$C$27:$C$5000,1))))</f>
        <v>35599.042904424314</v>
      </c>
      <c r="L66">
        <f>IF($D66="SAND",INDEX('p-y cyclic sand'!$AC$27:$AC$5000,MATCH($B66,'p-y cyclic sand'!$C$27:$C$5000,1)),IF(INDEX('CPT Data'!$S$12:$S$20000,MATCH($B66,'CPT Data'!$B$12:$B$20000,1))&lt;2,INDEX('p-y cyclic clay'!$HB$27:$HB$5000,MATCH($B66,'p-y cyclic clay'!$C$27:$C$5000,1)),INDEX('p-y cyclic clay'!$IB$27:$IB$5000,MATCH($B66,'p-y cyclic clay'!$C$27:$C$5000,1))))</f>
        <v>30</v>
      </c>
      <c r="M66">
        <f>IF($D66="SAND",INDEX('p-y cyclic sand'!$AQ$27:$AQ$5000,MATCH($B66,'p-y cyclic sand'!$C$27:$C$5000,1)),IF(INDEX('CPT Data'!$S$12:$S$20000,MATCH($B66,'CPT Data'!$B$12:$B$20000,1))&lt;2,INDEX('p-y cyclic clay'!$GP$27:$GP$5000,MATCH($B66,'p-y cyclic clay'!$C$27:$C$5000,1)),INDEX('p-y cyclic clay'!$HP$27:$HP$5000,MATCH($B66,'p-y cyclic clay'!$C$27:$C$5000,1))))</f>
        <v>47426.746832744015</v>
      </c>
      <c r="N66">
        <f>IF($D66="SAND",INDEX('p-y cyclic sand'!$AD$27:$AD$5000,MATCH($B66,'p-y cyclic sand'!$C$27:$C$5000,1)),IF(INDEX('CPT Data'!$S$12:$S$20000,MATCH($B66,'CPT Data'!$B$12:$B$20000,1))&lt;2,INDEX('p-y cyclic clay'!$HC$27:$HC$5000,MATCH($B66,'p-y cyclic clay'!$C$27:$C$5000,1)),INDEX('p-y cyclic clay'!$IC$27:$IC$5000,MATCH($B66,'p-y cyclic clay'!$C$27:$C$5000,1))))</f>
        <v>40</v>
      </c>
      <c r="O66">
        <f>IF($D66="SAND",INDEX('p-y cyclic sand'!$AR$27:$AR$5000,MATCH($B66,'p-y cyclic sand'!$C$27:$C$5000,1)),IF(INDEX('CPT Data'!$S$12:$S$20000,MATCH($B66,'CPT Data'!$B$12:$B$20000,1))&lt;2,INDEX('p-y cyclic clay'!$GQ$27:$GQ$5000,MATCH($B66,'p-y cyclic clay'!$C$27:$C$5000,1)),INDEX('p-y cyclic clay'!$HQ$27:$HQ$5000,MATCH($B66,'p-y cyclic clay'!$C$27:$C$5000,1))))</f>
        <v>59221.46611535531</v>
      </c>
      <c r="P66">
        <f>IF($D66="SAND",INDEX('p-y cyclic sand'!$AE$27:$AE$5000,MATCH($B66,'p-y cyclic sand'!$C$27:$C$5000,1)),IF(INDEX('CPT Data'!$S$12:$S$20000,MATCH($B66,'CPT Data'!$B$12:$B$20000,1))&lt;2,INDEX('p-y cyclic clay'!$HD$27:$HD$5000,MATCH($B66,'p-y cyclic clay'!$C$27:$C$5000,1)),INDEX('p-y cyclic clay'!$ID$27:$ID$5000,MATCH($B66,'p-y cyclic clay'!$C$27:$C$5000,1))))</f>
        <v>50</v>
      </c>
      <c r="Q66">
        <f>IF($D66="SAND",INDEX('p-y cyclic sand'!$AS$27:$AS$5000,MATCH($B66,'p-y cyclic sand'!$C$27:$C$5000,1)),IF(INDEX('CPT Data'!$S$12:$S$20000,MATCH($B66,'CPT Data'!$B$12:$B$20000,1))&lt;2,INDEX('p-y cyclic clay'!$GR$27:$GR$5000,MATCH($B66,'p-y cyclic clay'!$C$27:$C$5000,1)),INDEX('p-y cyclic clay'!$HR$27:$HR$5000,MATCH($B66,'p-y cyclic clay'!$C$27:$C$5000,1))))</f>
        <v>70975.126789047194</v>
      </c>
      <c r="R66">
        <f>IF($D66="SAND",INDEX('p-y cyclic sand'!$AF$27:$AF$5000,MATCH($B66,'p-y cyclic sand'!$C$27:$C$5000,1)),IF(INDEX('CPT Data'!$S$12:$S$20000,MATCH($B66,'CPT Data'!$B$12:$B$20000,1))&lt;2,INDEX('p-y cyclic clay'!$HE$27:$HE$5000,MATCH($B66,'p-y cyclic clay'!$C$27:$C$5000,1)),INDEX('p-y cyclic clay'!$IE$27:$IE$5000,MATCH($B66,'p-y cyclic clay'!$C$27:$C$5000,1))))</f>
        <v>60</v>
      </c>
      <c r="S66">
        <f>IF($D66="SAND",INDEX('p-y cyclic sand'!$AT$27:$AT$5000,MATCH($B66,'p-y cyclic sand'!$C$27:$C$5000,1)),IF(INDEX('CPT Data'!$S$12:$S$20000,MATCH($B66,'CPT Data'!$B$12:$B$20000,1))&lt;2,INDEX('p-y cyclic clay'!$GS$27:$GS$5000,MATCH($B66,'p-y cyclic clay'!$C$27:$C$5000,1)),INDEX('p-y cyclic clay'!$HS$27:$HS$5000,MATCH($B66,'p-y cyclic clay'!$C$27:$C$5000,1))))</f>
        <v>82679.768197927653</v>
      </c>
      <c r="T66">
        <f>IF($D66="SAND",INDEX('p-y cyclic sand'!$AG$27:$AG$5000,MATCH($B66,'p-y cyclic sand'!$C$27:$C$5000,1)),IF(INDEX('CPT Data'!$S$12:$S$20000,MATCH($B66,'CPT Data'!$B$12:$B$20000,1))&lt;2,INDEX('p-y cyclic clay'!$HF$27:$HF$5000,MATCH($B66,'p-y cyclic clay'!$C$27:$C$5000,1)),INDEX('p-y cyclic clay'!$IF$27:$IF$5000,MATCH($B66,'p-y cyclic clay'!$C$27:$C$5000,1))))</f>
        <v>70</v>
      </c>
      <c r="U66">
        <f>IF($D66="SAND",INDEX('p-y cyclic sand'!$AU$27:$AU$5000,MATCH($B66,'p-y cyclic sand'!$C$27:$C$5000,1)),IF(INDEX('CPT Data'!$S$12:$S$20000,MATCH($B66,'CPT Data'!$B$12:$B$20000,1))&lt;2,INDEX('p-y cyclic clay'!$GT$27:$GT$5000,MATCH($B66,'p-y cyclic clay'!$C$27:$C$5000,1)),INDEX('p-y cyclic clay'!$HT$27:$HT$5000,MATCH($B66,'p-y cyclic clay'!$C$27:$C$5000,1))))</f>
        <v>94327.564183005699</v>
      </c>
      <c r="V66">
        <f>IF($D66="SAND",INDEX('p-y cyclic sand'!$AH$27:$AH$5000,MATCH($B66,'p-y cyclic sand'!$C$27:$C$5000,1)),IF(INDEX('CPT Data'!$S$12:$S$20000,MATCH($B66,'CPT Data'!$B$12:$B$20000,1))&lt;2,INDEX('p-y cyclic clay'!$HG$27:$HG$5000,MATCH($B66,'p-y cyclic clay'!$C$27:$C$5000,1)),INDEX('p-y cyclic clay'!$IG$27:$IG$5000,MATCH($B66,'p-y cyclic clay'!$C$27:$C$5000,1))))</f>
        <v>80</v>
      </c>
      <c r="W66">
        <f>IF($D66="SAND",INDEX('p-y cyclic sand'!$AV$27:$AV$5000,MATCH($B66,'p-y cyclic sand'!$C$27:$C$5000,1)),IF(INDEX('CPT Data'!$S$12:$S$20000,MATCH($B66,'CPT Data'!$B$12:$B$20000,1))&lt;2,INDEX('p-y cyclic clay'!$GU$27:$GU$5000,MATCH($B66,'p-y cyclic clay'!$C$27:$C$5000,1)),INDEX('p-y cyclic clay'!$HU$27:$HU$5000,MATCH($B66,'p-y cyclic clay'!$C$27:$C$5000,1))))</f>
        <v>105910.84349352121</v>
      </c>
      <c r="X66">
        <f>IF($D66="SAND",INDEX('p-y cyclic sand'!$AI$27:$AI$5000,MATCH($B66,'p-y cyclic sand'!$C$27:$C$5000,1)),IF(INDEX('CPT Data'!$S$12:$S$20000,MATCH($B66,'CPT Data'!$B$12:$B$20000,1))&lt;2,INDEX('p-y cyclic clay'!$HH$27:$HH$5000,MATCH($B66,'p-y cyclic clay'!$C$27:$C$5000,1)),INDEX('p-y cyclic clay'!$IH$27:$IH$5000,MATCH($B66,'p-y cyclic clay'!$C$27:$C$5000,1))))</f>
        <v>90</v>
      </c>
      <c r="Y66">
        <f>IF($D66="SAND",INDEX('p-y cyclic sand'!$AW$27:$AW$5000,MATCH($B66,'p-y cyclic sand'!$C$27:$C$5000,1)),IF(INDEX('CPT Data'!$S$12:$S$20000,MATCH($B66,'CPT Data'!$B$12:$B$20000,1))&lt;2,INDEX('p-y cyclic clay'!$GV$27:$GV$5000,MATCH($B66,'p-y cyclic clay'!$C$27:$C$5000,1)),INDEX('p-y cyclic clay'!$HV$27:$HV$5000,MATCH($B66,'p-y cyclic clay'!$C$27:$C$5000,1))))</f>
        <v>117422.10931026585</v>
      </c>
      <c r="Z66">
        <f>IF($D66="SAND",INDEX('p-y cyclic sand'!$AJ$27:$AJ$5000,MATCH($B66,'p-y cyclic sand'!$C$27:$C$5000,1)),IF(INDEX('CPT Data'!$S$12:$S$20000,MATCH($B66,'CPT Data'!$B$12:$B$20000,1))&lt;2,INDEX('p-y cyclic clay'!$HI$27:$HI$5000,MATCH($B66,'p-y cyclic clay'!$C$27:$C$5000,1)),INDEX('p-y cyclic clay'!$II$27:$II$5000,MATCH($B66,'p-y cyclic clay'!$C$27:$C$5000,1))))</f>
        <v>100</v>
      </c>
      <c r="AA66">
        <f>IF($D66="SAND",INDEX('p-y cyclic sand'!$AX$27:$AX$5000,MATCH($B66,'p-y cyclic sand'!$C$27:$C$5000,1)),IF(INDEX('CPT Data'!$S$12:$S$20000,MATCH($B66,'CPT Data'!$B$12:$B$20000,1))&lt;2,INDEX('p-y cyclic clay'!$GW$27:$GW$5000,MATCH($B66,'p-y cyclic clay'!$C$27:$C$5000,1)),INDEX('p-y cyclic clay'!$HW$27:$HW$5000,MATCH($B66,'p-y cyclic clay'!$C$27:$C$5000,1))))</f>
        <v>128854.05777978225</v>
      </c>
      <c r="AB66">
        <f>IF($D66="SAND",INDEX('p-y cyclic sand'!$AK$27:$AK$5000,MATCH($B66,'p-y cyclic sand'!$C$27:$C$5000,1)),IF(INDEX('CPT Data'!$S$12:$S$20000,MATCH($B66,'CPT Data'!$B$12:$B$20000,1))&lt;2,INDEX('p-y cyclic clay'!$HJ$27:$HJ$5000,MATCH($B66,'p-y cyclic clay'!$C$27:$C$5000,1)),INDEX('p-y cyclic clay'!$IJ$27:$IJ$5000,MATCH($B66,'p-y cyclic clay'!$C$27:$C$5000,1))))</f>
        <v>110</v>
      </c>
      <c r="AC66">
        <f>IF($D66="SAND",INDEX('p-y cyclic sand'!$AY$27:$AY$5000,MATCH($B66,'p-y cyclic sand'!$C$27:$C$5000,1)),IF(INDEX('CPT Data'!$S$12:$S$20000,MATCH($B66,'CPT Data'!$B$12:$B$20000,1))&lt;2,INDEX('p-y cyclic clay'!$GX$27:$GX$5000,MATCH($B66,'p-y cyclic clay'!$C$27:$C$5000,1)),INDEX('p-y cyclic clay'!$HX$27:$HX$5000,MATCH($B66,'p-y cyclic clay'!$C$27:$C$5000,1))))</f>
        <v>140199.59546781945</v>
      </c>
      <c r="AD66" s="98">
        <f>IF($D66="SAND",INDEX('p-y cyclic sand'!$AL$27:$AL$5000,MATCH($B66,'p-y cyclic sand'!$C$27:$C$5000,1)),IF(INDEX('CPT Data'!$S$12:$S$20000,MATCH($B66,'CPT Data'!$B$12:$B$20000,1))&lt;2,INDEX('p-y cyclic clay'!$HK$27:$HK$5000,MATCH($B66,'p-y cyclic clay'!$C$27:$C$5000,1)),INDEX('p-y cyclic clay'!$IK$27:$IK$5000,MATCH($B66,'p-y cyclic clay'!$C$27:$C$5000,1))))</f>
        <v>120</v>
      </c>
    </row>
    <row r="67" spans="1:30" x14ac:dyDescent="0.2">
      <c r="A67" s="214">
        <f t="shared" si="0"/>
        <v>-77.5</v>
      </c>
      <c r="B67" s="216">
        <f>'p-y cyclic clay'!C88</f>
        <v>62</v>
      </c>
      <c r="C67">
        <f>INDEX('CPT Data'!$C$13:$C$20000,MATCH(B67,'CPT Data'!$B$13:$B$20000,1))</f>
        <v>61.993000000000002</v>
      </c>
      <c r="D67" s="216" t="str">
        <f>INDEX('CPT Data'!$P$13:$P$20000,MATCH(B67,'CPT Data'!$B$13:$B$20000,1))</f>
        <v>SAND</v>
      </c>
      <c r="E67">
        <f>IF($D67="SAND",INDEX('p-y cyclic sand'!$AM$27:$AM$5000,MATCH($B67,'p-y cyclic sand'!$C$27:$C$5000,1)),IF(INDEX('CPT Data'!$S$12:$S$20000,MATCH($B67,'CPT Data'!$B$12:$B$20000,1))&lt;2,INDEX('p-y cyclic clay'!$GL$27:$GL$5000,MATCH($B67,'p-y cyclic clay'!$C$27:$C$5000,1)),INDEX('p-y cyclic clay'!$HL$27:$HL$5000,MATCH($B67,'p-y cyclic clay'!$C$27:$C$5000,1))))</f>
        <v>0</v>
      </c>
      <c r="F67">
        <f>IF($D67="SAND",INDEX('p-y cyclic sand'!$Z$27:$Z$5000,MATCH($B67,'p-y cyclic sand'!$C$27:$C$5000,1)),IF(INDEX('CPT Data'!$S$12:$S$20000,MATCH($B67,'CPT Data'!$B$12:$B$20000,1))&lt;2,INDEX('p-y cyclic clay'!$GY$27:$GY$5000,MATCH($B67,'p-y cyclic clay'!$C$27:$C$5000,1)),INDEX('p-y cyclic clay'!$HY$27:$HY$5000,MATCH($B67,'p-y cyclic clay'!$C$27:$C$5000,1))))</f>
        <v>0</v>
      </c>
      <c r="G67">
        <f>IF($D67="SAND",INDEX('p-y cyclic sand'!$AN$27:$AN$5000,MATCH($B67,'p-y cyclic sand'!$C$27:$C$5000,1)),IF(INDEX('CPT Data'!$S$12:$S$20000,MATCH($B67,'CPT Data'!$B$12:$B$20000,1))&lt;2,INDEX('p-y cyclic clay'!$GM$27:$GM$5000,MATCH($B67,'p-y cyclic clay'!$C$27:$C$5000,1)),INDEX('p-y cyclic clay'!$HM$27:$HM$5000,MATCH($B67,'p-y cyclic clay'!$C$27:$C$5000,1))))</f>
        <v>9042.6078559086545</v>
      </c>
      <c r="H67">
        <f>IF($D67="SAND",INDEX('p-y cyclic sand'!$AA$27:$AA$5000,MATCH($B67,'p-y cyclic sand'!$C$27:$C$5000,1)),IF(INDEX('CPT Data'!$S$12:$S$20000,MATCH($B67,'CPT Data'!$B$12:$B$20000,1))&lt;2,INDEX('p-y cyclic clay'!$GZ$27:$GZ$5000,MATCH($B67,'p-y cyclic clay'!$C$27:$C$5000,1)),INDEX('p-y cyclic clay'!$HZ$27:$HZ$5000,MATCH($B67,'p-y cyclic clay'!$C$27:$C$5000,1))))</f>
        <v>10</v>
      </c>
      <c r="I67">
        <f>IF($D67="SAND",INDEX('p-y cyclic sand'!$AO$27:$AO$5000,MATCH($B67,'p-y cyclic sand'!$C$27:$C$5000,1)),IF(INDEX('CPT Data'!$S$12:$S$20000,MATCH($B67,'CPT Data'!$B$12:$B$20000,1))&lt;2,INDEX('p-y cyclic clay'!$GN$27:$GN$5000,MATCH($B67,'p-y cyclic clay'!$C$27:$C$5000,1)),INDEX('p-y cyclic clay'!$HN$27:$HN$5000,MATCH($B67,'p-y cyclic clay'!$C$27:$C$5000,1))))</f>
        <v>18081.913279578657</v>
      </c>
      <c r="J67">
        <f>IF($D67="SAND",INDEX('p-y cyclic sand'!$AB$27:$AB$5000,MATCH($B67,'p-y cyclic sand'!$C$27:$C$5000,1)),IF(INDEX('CPT Data'!$S$12:$S$20000,MATCH($B67,'CPT Data'!$B$12:$B$20000,1))&lt;2,INDEX('p-y cyclic clay'!$HA$27:$HA$5000,MATCH($B67,'p-y cyclic clay'!$C$27:$C$5000,1)),INDEX('p-y cyclic clay'!$IA$27:$IA$5000,MATCH($B67,'p-y cyclic clay'!$C$27:$C$5000,1))))</f>
        <v>20</v>
      </c>
      <c r="K67">
        <f>IF($D67="SAND",INDEX('p-y cyclic sand'!$AP$27:$AP$5000,MATCH($B67,'p-y cyclic sand'!$C$27:$C$5000,1)),IF(INDEX('CPT Data'!$S$12:$S$20000,MATCH($B67,'CPT Data'!$B$12:$B$20000,1))&lt;2,INDEX('p-y cyclic clay'!$GO$27:$GO$5000,MATCH($B67,'p-y cyclic clay'!$C$27:$C$5000,1)),INDEX('p-y cyclic clay'!$HO$27:$HO$5000,MATCH($B67,'p-y cyclic clay'!$C$27:$C$5000,1))))</f>
        <v>27114.618661308094</v>
      </c>
      <c r="L67">
        <f>IF($D67="SAND",INDEX('p-y cyclic sand'!$AC$27:$AC$5000,MATCH($B67,'p-y cyclic sand'!$C$27:$C$5000,1)),IF(INDEX('CPT Data'!$S$12:$S$20000,MATCH($B67,'CPT Data'!$B$12:$B$20000,1))&lt;2,INDEX('p-y cyclic clay'!$HB$27:$HB$5000,MATCH($B67,'p-y cyclic clay'!$C$27:$C$5000,1)),INDEX('p-y cyclic clay'!$IB$27:$IB$5000,MATCH($B67,'p-y cyclic clay'!$C$27:$C$5000,1))))</f>
        <v>30</v>
      </c>
      <c r="M67">
        <f>IF($D67="SAND",INDEX('p-y cyclic sand'!$AQ$27:$AQ$5000,MATCH($B67,'p-y cyclic sand'!$C$27:$C$5000,1)),IF(INDEX('CPT Data'!$S$12:$S$20000,MATCH($B67,'CPT Data'!$B$12:$B$20000,1))&lt;2,INDEX('p-y cyclic clay'!$GP$27:$GP$5000,MATCH($B67,'p-y cyclic clay'!$C$27:$C$5000,1)),INDEX('p-y cyclic clay'!$HP$27:$HP$5000,MATCH($B67,'p-y cyclic clay'!$C$27:$C$5000,1))))</f>
        <v>36137.436021511276</v>
      </c>
      <c r="N67">
        <f>IF($D67="SAND",INDEX('p-y cyclic sand'!$AD$27:$AD$5000,MATCH($B67,'p-y cyclic sand'!$C$27:$C$5000,1)),IF(INDEX('CPT Data'!$S$12:$S$20000,MATCH($B67,'CPT Data'!$B$12:$B$20000,1))&lt;2,INDEX('p-y cyclic clay'!$HC$27:$HC$5000,MATCH($B67,'p-y cyclic clay'!$C$27:$C$5000,1)),INDEX('p-y cyclic clay'!$IC$27:$IC$5000,MATCH($B67,'p-y cyclic clay'!$C$27:$C$5000,1))))</f>
        <v>40</v>
      </c>
      <c r="O67">
        <f>IF($D67="SAND",INDEX('p-y cyclic sand'!$AR$27:$AR$5000,MATCH($B67,'p-y cyclic sand'!$C$27:$C$5000,1)),IF(INDEX('CPT Data'!$S$12:$S$20000,MATCH($B67,'CPT Data'!$B$12:$B$20000,1))&lt;2,INDEX('p-y cyclic clay'!$GQ$27:$GQ$5000,MATCH($B67,'p-y cyclic clay'!$C$27:$C$5000,1)),INDEX('p-y cyclic clay'!$HQ$27:$HQ$5000,MATCH($B67,'p-y cyclic clay'!$C$27:$C$5000,1))))</f>
        <v>45147.091788463244</v>
      </c>
      <c r="P67">
        <f>IF($D67="SAND",INDEX('p-y cyclic sand'!$AE$27:$AE$5000,MATCH($B67,'p-y cyclic sand'!$C$27:$C$5000,1)),IF(INDEX('CPT Data'!$S$12:$S$20000,MATCH($B67,'CPT Data'!$B$12:$B$20000,1))&lt;2,INDEX('p-y cyclic clay'!$HD$27:$HD$5000,MATCH($B67,'p-y cyclic clay'!$C$27:$C$5000,1)),INDEX('p-y cyclic clay'!$ID$27:$ID$5000,MATCH($B67,'p-y cyclic clay'!$C$27:$C$5000,1))))</f>
        <v>50</v>
      </c>
      <c r="Q67">
        <f>IF($D67="SAND",INDEX('p-y cyclic sand'!$AS$27:$AS$5000,MATCH($B67,'p-y cyclic sand'!$C$27:$C$5000,1)),IF(INDEX('CPT Data'!$S$12:$S$20000,MATCH($B67,'CPT Data'!$B$12:$B$20000,1))&lt;2,INDEX('p-y cyclic clay'!$GR$27:$GR$5000,MATCH($B67,'p-y cyclic clay'!$C$27:$C$5000,1)),INDEX('p-y cyclic clay'!$HR$27:$HR$5000,MATCH($B67,'p-y cyclic clay'!$C$27:$C$5000,1))))</f>
        <v>54140.331531490076</v>
      </c>
      <c r="R67">
        <f>IF($D67="SAND",INDEX('p-y cyclic sand'!$AF$27:$AF$5000,MATCH($B67,'p-y cyclic sand'!$C$27:$C$5000,1)),IF(INDEX('CPT Data'!$S$12:$S$20000,MATCH($B67,'CPT Data'!$B$12:$B$20000,1))&lt;2,INDEX('p-y cyclic clay'!$HE$27:$HE$5000,MATCH($B67,'p-y cyclic clay'!$C$27:$C$5000,1)),INDEX('p-y cyclic clay'!$IE$27:$IE$5000,MATCH($B67,'p-y cyclic clay'!$C$27:$C$5000,1))))</f>
        <v>60</v>
      </c>
      <c r="S67">
        <f>IF($D67="SAND",INDEX('p-y cyclic sand'!$AT$27:$AT$5000,MATCH($B67,'p-y cyclic sand'!$C$27:$C$5000,1)),IF(INDEX('CPT Data'!$S$12:$S$20000,MATCH($B67,'CPT Data'!$B$12:$B$20000,1))&lt;2,INDEX('p-y cyclic clay'!$GS$27:$GS$5000,MATCH($B67,'p-y cyclic clay'!$C$27:$C$5000,1)),INDEX('p-y cyclic clay'!$HS$27:$HS$5000,MATCH($B67,'p-y cyclic clay'!$C$27:$C$5000,1))))</f>
        <v>63113.924635121853</v>
      </c>
      <c r="T67">
        <f>IF($D67="SAND",INDEX('p-y cyclic sand'!$AG$27:$AG$5000,MATCH($B67,'p-y cyclic sand'!$C$27:$C$5000,1)),IF(INDEX('CPT Data'!$S$12:$S$20000,MATCH($B67,'CPT Data'!$B$12:$B$20000,1))&lt;2,INDEX('p-y cyclic clay'!$HF$27:$HF$5000,MATCH($B67,'p-y cyclic clay'!$C$27:$C$5000,1)),INDEX('p-y cyclic clay'!$IF$27:$IF$5000,MATCH($B67,'p-y cyclic clay'!$C$27:$C$5000,1))))</f>
        <v>70</v>
      </c>
      <c r="U67">
        <f>IF($D67="SAND",INDEX('p-y cyclic sand'!$AU$27:$AU$5000,MATCH($B67,'p-y cyclic sand'!$C$27:$C$5000,1)),IF(INDEX('CPT Data'!$S$12:$S$20000,MATCH($B67,'CPT Data'!$B$12:$B$20000,1))&lt;2,INDEX('p-y cyclic clay'!$GT$27:$GT$5000,MATCH($B67,'p-y cyclic clay'!$C$27:$C$5000,1)),INDEX('p-y cyclic clay'!$HT$27:$HT$5000,MATCH($B67,'p-y cyclic clay'!$C$27:$C$5000,1))))</f>
        <v>72064.668900037213</v>
      </c>
      <c r="V67">
        <f>IF($D67="SAND",INDEX('p-y cyclic sand'!$AH$27:$AH$5000,MATCH($B67,'p-y cyclic sand'!$C$27:$C$5000,1)),IF(INDEX('CPT Data'!$S$12:$S$20000,MATCH($B67,'CPT Data'!$B$12:$B$20000,1))&lt;2,INDEX('p-y cyclic clay'!$HG$27:$HG$5000,MATCH($B67,'p-y cyclic clay'!$C$27:$C$5000,1)),INDEX('p-y cyclic clay'!$IG$27:$IG$5000,MATCH($B67,'p-y cyclic clay'!$C$27:$C$5000,1))))</f>
        <v>80</v>
      </c>
      <c r="W67">
        <f>IF($D67="SAND",INDEX('p-y cyclic sand'!$AV$27:$AV$5000,MATCH($B67,'p-y cyclic sand'!$C$27:$C$5000,1)),IF(INDEX('CPT Data'!$S$12:$S$20000,MATCH($B67,'CPT Data'!$B$12:$B$20000,1))&lt;2,INDEX('p-y cyclic clay'!$GU$27:$GU$5000,MATCH($B67,'p-y cyclic clay'!$C$27:$C$5000,1)),INDEX('p-y cyclic clay'!$HU$27:$HU$5000,MATCH($B67,'p-y cyclic clay'!$C$27:$C$5000,1))))</f>
        <v>80989.395057012924</v>
      </c>
      <c r="X67">
        <f>IF($D67="SAND",INDEX('p-y cyclic sand'!$AI$27:$AI$5000,MATCH($B67,'p-y cyclic sand'!$C$27:$C$5000,1)),IF(INDEX('CPT Data'!$S$12:$S$20000,MATCH($B67,'CPT Data'!$B$12:$B$20000,1))&lt;2,INDEX('p-y cyclic clay'!$HH$27:$HH$5000,MATCH($B67,'p-y cyclic clay'!$C$27:$C$5000,1)),INDEX('p-y cyclic clay'!$IH$27:$IH$5000,MATCH($B67,'p-y cyclic clay'!$C$27:$C$5000,1))))</f>
        <v>90</v>
      </c>
      <c r="Y67">
        <f>IF($D67="SAND",INDEX('p-y cyclic sand'!$AW$27:$AW$5000,MATCH($B67,'p-y cyclic sand'!$C$27:$C$5000,1)),IF(INDEX('CPT Data'!$S$12:$S$20000,MATCH($B67,'CPT Data'!$B$12:$B$20000,1))&lt;2,INDEX('p-y cyclic clay'!$GV$27:$GV$5000,MATCH($B67,'p-y cyclic clay'!$C$27:$C$5000,1)),INDEX('p-y cyclic clay'!$HV$27:$HV$5000,MATCH($B67,'p-y cyclic clay'!$C$27:$C$5000,1))))</f>
        <v>89884.971180548018</v>
      </c>
      <c r="Z67">
        <f>IF($D67="SAND",INDEX('p-y cyclic sand'!$AJ$27:$AJ$5000,MATCH($B67,'p-y cyclic sand'!$C$27:$C$5000,1)),IF(INDEX('CPT Data'!$S$12:$S$20000,MATCH($B67,'CPT Data'!$B$12:$B$20000,1))&lt;2,INDEX('p-y cyclic clay'!$HI$27:$HI$5000,MATCH($B67,'p-y cyclic clay'!$C$27:$C$5000,1)),INDEX('p-y cyclic clay'!$II$27:$II$5000,MATCH($B67,'p-y cyclic clay'!$C$27:$C$5000,1))))</f>
        <v>100</v>
      </c>
      <c r="AA67">
        <f>IF($D67="SAND",INDEX('p-y cyclic sand'!$AX$27:$AX$5000,MATCH($B67,'p-y cyclic sand'!$C$27:$C$5000,1)),IF(INDEX('CPT Data'!$S$12:$S$20000,MATCH($B67,'CPT Data'!$B$12:$B$20000,1))&lt;2,INDEX('p-y cyclic clay'!$GW$27:$GW$5000,MATCH($B67,'p-y cyclic clay'!$C$27:$C$5000,1)),INDEX('p-y cyclic clay'!$HW$27:$HW$5000,MATCH($B67,'p-y cyclic clay'!$C$27:$C$5000,1))))</f>
        <v>98748.306989352495</v>
      </c>
      <c r="AB67">
        <f>IF($D67="SAND",INDEX('p-y cyclic sand'!$AK$27:$AK$5000,MATCH($B67,'p-y cyclic sand'!$C$27:$C$5000,1)),IF(INDEX('CPT Data'!$S$12:$S$20000,MATCH($B67,'CPT Data'!$B$12:$B$20000,1))&lt;2,INDEX('p-y cyclic clay'!$HJ$27:$HJ$5000,MATCH($B67,'p-y cyclic clay'!$C$27:$C$5000,1)),INDEX('p-y cyclic clay'!$IJ$27:$IJ$5000,MATCH($B67,'p-y cyclic clay'!$C$27:$C$5000,1))))</f>
        <v>110</v>
      </c>
      <c r="AC67">
        <f>IF($D67="SAND",INDEX('p-y cyclic sand'!$AY$27:$AY$5000,MATCH($B67,'p-y cyclic sand'!$C$27:$C$5000,1)),IF(INDEX('CPT Data'!$S$12:$S$20000,MATCH($B67,'CPT Data'!$B$12:$B$20000,1))&lt;2,INDEX('p-y cyclic clay'!$GX$27:$GX$5000,MATCH($B67,'p-y cyclic clay'!$C$27:$C$5000,1)),INDEX('p-y cyclic clay'!$HX$27:$HX$5000,MATCH($B67,'p-y cyclic clay'!$C$27:$C$5000,1))))</f>
        <v>107576.35802147593</v>
      </c>
      <c r="AD67" s="98">
        <f>IF($D67="SAND",INDEX('p-y cyclic sand'!$AL$27:$AL$5000,MATCH($B67,'p-y cyclic sand'!$C$27:$C$5000,1)),IF(INDEX('CPT Data'!$S$12:$S$20000,MATCH($B67,'CPT Data'!$B$12:$B$20000,1))&lt;2,INDEX('p-y cyclic clay'!$HK$27:$HK$5000,MATCH($B67,'p-y cyclic clay'!$C$27:$C$5000,1)),INDEX('p-y cyclic clay'!$IK$27:$IK$5000,MATCH($B67,'p-y cyclic clay'!$C$27:$C$5000,1))))</f>
        <v>120</v>
      </c>
    </row>
    <row r="68" spans="1:30" x14ac:dyDescent="0.2">
      <c r="A68" s="214">
        <f t="shared" si="0"/>
        <v>-78.5</v>
      </c>
      <c r="B68" s="216">
        <f>'p-y cyclic clay'!C89</f>
        <v>63</v>
      </c>
      <c r="C68">
        <f>INDEX('CPT Data'!$C$13:$C$20000,MATCH(B68,'CPT Data'!$B$13:$B$20000,1))</f>
        <v>62.986000000000004</v>
      </c>
      <c r="D68" s="216" t="str">
        <f>INDEX('CPT Data'!$P$13:$P$20000,MATCH(B68,'CPT Data'!$B$13:$B$20000,1))</f>
        <v>SAND</v>
      </c>
      <c r="E68">
        <f>IF($D68="SAND",INDEX('p-y cyclic sand'!$AM$27:$AM$5000,MATCH($B68,'p-y cyclic sand'!$C$27:$C$5000,1)),IF(INDEX('CPT Data'!$S$12:$S$20000,MATCH($B68,'CPT Data'!$B$12:$B$20000,1))&lt;2,INDEX('p-y cyclic clay'!$GL$27:$GL$5000,MATCH($B68,'p-y cyclic clay'!$C$27:$C$5000,1)),INDEX('p-y cyclic clay'!$HL$27:$HL$5000,MATCH($B68,'p-y cyclic clay'!$C$27:$C$5000,1))))</f>
        <v>0</v>
      </c>
      <c r="F68">
        <f>IF($D68="SAND",INDEX('p-y cyclic sand'!$Z$27:$Z$5000,MATCH($B68,'p-y cyclic sand'!$C$27:$C$5000,1)),IF(INDEX('CPT Data'!$S$12:$S$20000,MATCH($B68,'CPT Data'!$B$12:$B$20000,1))&lt;2,INDEX('p-y cyclic clay'!$GY$27:$GY$5000,MATCH($B68,'p-y cyclic clay'!$C$27:$C$5000,1)),INDEX('p-y cyclic clay'!$HY$27:$HY$5000,MATCH($B68,'p-y cyclic clay'!$C$27:$C$5000,1))))</f>
        <v>0</v>
      </c>
      <c r="G68">
        <f>IF($D68="SAND",INDEX('p-y cyclic sand'!$AN$27:$AN$5000,MATCH($B68,'p-y cyclic sand'!$C$27:$C$5000,1)),IF(INDEX('CPT Data'!$S$12:$S$20000,MATCH($B68,'CPT Data'!$B$12:$B$20000,1))&lt;2,INDEX('p-y cyclic clay'!$GM$27:$GM$5000,MATCH($B68,'p-y cyclic clay'!$C$27:$C$5000,1)),INDEX('p-y cyclic clay'!$HM$27:$HM$5000,MATCH($B68,'p-y cyclic clay'!$C$27:$C$5000,1))))</f>
        <v>12055.954304240831</v>
      </c>
      <c r="H68">
        <f>IF($D68="SAND",INDEX('p-y cyclic sand'!$AA$27:$AA$5000,MATCH($B68,'p-y cyclic sand'!$C$27:$C$5000,1)),IF(INDEX('CPT Data'!$S$12:$S$20000,MATCH($B68,'CPT Data'!$B$12:$B$20000,1))&lt;2,INDEX('p-y cyclic clay'!$GZ$27:$GZ$5000,MATCH($B68,'p-y cyclic clay'!$C$27:$C$5000,1)),INDEX('p-y cyclic clay'!$HZ$27:$HZ$5000,MATCH($B68,'p-y cyclic clay'!$C$27:$C$5000,1))))</f>
        <v>10</v>
      </c>
      <c r="I68">
        <f>IF($D68="SAND",INDEX('p-y cyclic sand'!$AO$27:$AO$5000,MATCH($B68,'p-y cyclic sand'!$C$27:$C$5000,1)),IF(INDEX('CPT Data'!$S$12:$S$20000,MATCH($B68,'CPT Data'!$B$12:$B$20000,1))&lt;2,INDEX('p-y cyclic clay'!$GN$27:$GN$5000,MATCH($B68,'p-y cyclic clay'!$C$27:$C$5000,1)),INDEX('p-y cyclic clay'!$HN$27:$HN$5000,MATCH($B68,'p-y cyclic clay'!$C$27:$C$5000,1))))</f>
        <v>24108.799438560014</v>
      </c>
      <c r="J68">
        <f>IF($D68="SAND",INDEX('p-y cyclic sand'!$AB$27:$AB$5000,MATCH($B68,'p-y cyclic sand'!$C$27:$C$5000,1)),IF(INDEX('CPT Data'!$S$12:$S$20000,MATCH($B68,'CPT Data'!$B$12:$B$20000,1))&lt;2,INDEX('p-y cyclic clay'!$HA$27:$HA$5000,MATCH($B68,'p-y cyclic clay'!$C$27:$C$5000,1)),INDEX('p-y cyclic clay'!$IA$27:$IA$5000,MATCH($B68,'p-y cyclic clay'!$C$27:$C$5000,1))))</f>
        <v>20</v>
      </c>
      <c r="K68">
        <f>IF($D68="SAND",INDEX('p-y cyclic sand'!$AP$27:$AP$5000,MATCH($B68,'p-y cyclic sand'!$C$27:$C$5000,1)),IF(INDEX('CPT Data'!$S$12:$S$20000,MATCH($B68,'CPT Data'!$B$12:$B$20000,1))&lt;2,INDEX('p-y cyclic clay'!$GO$27:$GO$5000,MATCH($B68,'p-y cyclic clay'!$C$27:$C$5000,1)),INDEX('p-y cyclic clay'!$HO$27:$HO$5000,MATCH($B68,'p-y cyclic clay'!$C$27:$C$5000,1))))</f>
        <v>36155.429439566054</v>
      </c>
      <c r="L68">
        <f>IF($D68="SAND",INDEX('p-y cyclic sand'!$AC$27:$AC$5000,MATCH($B68,'p-y cyclic sand'!$C$27:$C$5000,1)),IF(INDEX('CPT Data'!$S$12:$S$20000,MATCH($B68,'CPT Data'!$B$12:$B$20000,1))&lt;2,INDEX('p-y cyclic clay'!$HB$27:$HB$5000,MATCH($B68,'p-y cyclic clay'!$C$27:$C$5000,1)),INDEX('p-y cyclic clay'!$IB$27:$IB$5000,MATCH($B68,'p-y cyclic clay'!$C$27:$C$5000,1))))</f>
        <v>30</v>
      </c>
      <c r="M68">
        <f>IF($D68="SAND",INDEX('p-y cyclic sand'!$AQ$27:$AQ$5000,MATCH($B68,'p-y cyclic sand'!$C$27:$C$5000,1)),IF(INDEX('CPT Data'!$S$12:$S$20000,MATCH($B68,'CPT Data'!$B$12:$B$20000,1))&lt;2,INDEX('p-y cyclic clay'!$GP$27:$GP$5000,MATCH($B68,'p-y cyclic clay'!$C$27:$C$5000,1)),INDEX('p-y cyclic clay'!$HP$27:$HP$5000,MATCH($B68,'p-y cyclic clay'!$C$27:$C$5000,1))))</f>
        <v>48192.744749902988</v>
      </c>
      <c r="N68">
        <f>IF($D68="SAND",INDEX('p-y cyclic sand'!$AD$27:$AD$5000,MATCH($B68,'p-y cyclic sand'!$C$27:$C$5000,1)),IF(INDEX('CPT Data'!$S$12:$S$20000,MATCH($B68,'CPT Data'!$B$12:$B$20000,1))&lt;2,INDEX('p-y cyclic clay'!$HC$27:$HC$5000,MATCH($B68,'p-y cyclic clay'!$C$27:$C$5000,1)),INDEX('p-y cyclic clay'!$IC$27:$IC$5000,MATCH($B68,'p-y cyclic clay'!$C$27:$C$5000,1))))</f>
        <v>40</v>
      </c>
      <c r="O68">
        <f>IF($D68="SAND",INDEX('p-y cyclic sand'!$AR$27:$AR$5000,MATCH($B68,'p-y cyclic sand'!$C$27:$C$5000,1)),IF(INDEX('CPT Data'!$S$12:$S$20000,MATCH($B68,'CPT Data'!$B$12:$B$20000,1))&lt;2,INDEX('p-y cyclic clay'!$GQ$27:$GQ$5000,MATCH($B68,'p-y cyclic clay'!$C$27:$C$5000,1)),INDEX('p-y cyclic clay'!$HQ$27:$HQ$5000,MATCH($B68,'p-y cyclic clay'!$C$27:$C$5000,1))))</f>
        <v>60217.65540373297</v>
      </c>
      <c r="P68">
        <f>IF($D68="SAND",INDEX('p-y cyclic sand'!$AE$27:$AE$5000,MATCH($B68,'p-y cyclic sand'!$C$27:$C$5000,1)),IF(INDEX('CPT Data'!$S$12:$S$20000,MATCH($B68,'CPT Data'!$B$12:$B$20000,1))&lt;2,INDEX('p-y cyclic clay'!$HD$27:$HD$5000,MATCH($B68,'p-y cyclic clay'!$C$27:$C$5000,1)),INDEX('p-y cyclic clay'!$ID$27:$ID$5000,MATCH($B68,'p-y cyclic clay'!$C$27:$C$5000,1))))</f>
        <v>50</v>
      </c>
      <c r="Q68">
        <f>IF($D68="SAND",INDEX('p-y cyclic sand'!$AS$27:$AS$5000,MATCH($B68,'p-y cyclic sand'!$C$27:$C$5000,1)),IF(INDEX('CPT Data'!$S$12:$S$20000,MATCH($B68,'CPT Data'!$B$12:$B$20000,1))&lt;2,INDEX('p-y cyclic clay'!$GR$27:$GR$5000,MATCH($B68,'p-y cyclic clay'!$C$27:$C$5000,1)),INDEX('p-y cyclic clay'!$HR$27:$HR$5000,MATCH($B68,'p-y cyclic clay'!$C$27:$C$5000,1))))</f>
        <v>72227.084191249989</v>
      </c>
      <c r="R68">
        <f>IF($D68="SAND",INDEX('p-y cyclic sand'!$AF$27:$AF$5000,MATCH($B68,'p-y cyclic sand'!$C$27:$C$5000,1)),IF(INDEX('CPT Data'!$S$12:$S$20000,MATCH($B68,'CPT Data'!$B$12:$B$20000,1))&lt;2,INDEX('p-y cyclic clay'!$HE$27:$HE$5000,MATCH($B68,'p-y cyclic clay'!$C$27:$C$5000,1)),INDEX('p-y cyclic clay'!$IE$27:$IE$5000,MATCH($B68,'p-y cyclic clay'!$C$27:$C$5000,1))))</f>
        <v>60</v>
      </c>
      <c r="S68">
        <f>IF($D68="SAND",INDEX('p-y cyclic sand'!$AT$27:$AT$5000,MATCH($B68,'p-y cyclic sand'!$C$27:$C$5000,1)),IF(INDEX('CPT Data'!$S$12:$S$20000,MATCH($B68,'CPT Data'!$B$12:$B$20000,1))&lt;2,INDEX('p-y cyclic clay'!$GS$27:$GS$5000,MATCH($B68,'p-y cyclic clay'!$C$27:$C$5000,1)),INDEX('p-y cyclic clay'!$HS$27:$HS$5000,MATCH($B68,'p-y cyclic clay'!$C$27:$C$5000,1))))</f>
        <v>84217.969795358105</v>
      </c>
      <c r="T68">
        <f>IF($D68="SAND",INDEX('p-y cyclic sand'!$AG$27:$AG$5000,MATCH($B68,'p-y cyclic sand'!$C$27:$C$5000,1)),IF(INDEX('CPT Data'!$S$12:$S$20000,MATCH($B68,'CPT Data'!$B$12:$B$20000,1))&lt;2,INDEX('p-y cyclic clay'!$HF$27:$HF$5000,MATCH($B68,'p-y cyclic clay'!$C$27:$C$5000,1)),INDEX('p-y cyclic clay'!$IF$27:$IF$5000,MATCH($B68,'p-y cyclic clay'!$C$27:$C$5000,1))))</f>
        <v>70</v>
      </c>
      <c r="U68">
        <f>IF($D68="SAND",INDEX('p-y cyclic sand'!$AU$27:$AU$5000,MATCH($B68,'p-y cyclic sand'!$C$27:$C$5000,1)),IF(INDEX('CPT Data'!$S$12:$S$20000,MATCH($B68,'CPT Data'!$B$12:$B$20000,1))&lt;2,INDEX('p-y cyclic clay'!$GT$27:$GT$5000,MATCH($B68,'p-y cyclic clay'!$C$27:$C$5000,1)),INDEX('p-y cyclic clay'!$HT$27:$HT$5000,MATCH($B68,'p-y cyclic clay'!$C$27:$C$5000,1))))</f>
        <v>96187.269893751029</v>
      </c>
      <c r="V68">
        <f>IF($D68="SAND",INDEX('p-y cyclic sand'!$AH$27:$AH$5000,MATCH($B68,'p-y cyclic sand'!$C$27:$C$5000,1)),IF(INDEX('CPT Data'!$S$12:$S$20000,MATCH($B68,'CPT Data'!$B$12:$B$20000,1))&lt;2,INDEX('p-y cyclic clay'!$HG$27:$HG$5000,MATCH($B68,'p-y cyclic clay'!$C$27:$C$5000,1)),INDEX('p-y cyclic clay'!$IG$27:$IG$5000,MATCH($B68,'p-y cyclic clay'!$C$27:$C$5000,1))))</f>
        <v>80</v>
      </c>
      <c r="W68">
        <f>IF($D68="SAND",INDEX('p-y cyclic sand'!$AV$27:$AV$5000,MATCH($B68,'p-y cyclic sand'!$C$27:$C$5000,1)),IF(INDEX('CPT Data'!$S$12:$S$20000,MATCH($B68,'CPT Data'!$B$12:$B$20000,1))&lt;2,INDEX('p-y cyclic clay'!$GU$27:$GU$5000,MATCH($B68,'p-y cyclic clay'!$C$27:$C$5000,1)),INDEX('p-y cyclic clay'!$HU$27:$HU$5000,MATCH($B68,'p-y cyclic clay'!$C$27:$C$5000,1))))</f>
        <v>108131.96421975913</v>
      </c>
      <c r="X68">
        <f>IF($D68="SAND",INDEX('p-y cyclic sand'!$AI$27:$AI$5000,MATCH($B68,'p-y cyclic sand'!$C$27:$C$5000,1)),IF(INDEX('CPT Data'!$S$12:$S$20000,MATCH($B68,'CPT Data'!$B$12:$B$20000,1))&lt;2,INDEX('p-y cyclic clay'!$HH$27:$HH$5000,MATCH($B68,'p-y cyclic clay'!$C$27:$C$5000,1)),INDEX('p-y cyclic clay'!$IH$27:$IH$5000,MATCH($B68,'p-y cyclic clay'!$C$27:$C$5000,1))))</f>
        <v>90</v>
      </c>
      <c r="Y68">
        <f>IF($D68="SAND",INDEX('p-y cyclic sand'!$AW$27:$AW$5000,MATCH($B68,'p-y cyclic sand'!$C$27:$C$5000,1)),IF(INDEX('CPT Data'!$S$12:$S$20000,MATCH($B68,'CPT Data'!$B$12:$B$20000,1))&lt;2,INDEX('p-y cyclic clay'!$GV$27:$GV$5000,MATCH($B68,'p-y cyclic clay'!$C$27:$C$5000,1)),INDEX('p-y cyclic clay'!$HV$27:$HV$5000,MATCH($B68,'p-y cyclic clay'!$C$27:$C$5000,1))))</f>
        <v>120049.05757548296</v>
      </c>
      <c r="Z68">
        <f>IF($D68="SAND",INDEX('p-y cyclic sand'!$AJ$27:$AJ$5000,MATCH($B68,'p-y cyclic sand'!$C$27:$C$5000,1)),IF(INDEX('CPT Data'!$S$12:$S$20000,MATCH($B68,'CPT Data'!$B$12:$B$20000,1))&lt;2,INDEX('p-y cyclic clay'!$HI$27:$HI$5000,MATCH($B68,'p-y cyclic clay'!$C$27:$C$5000,1)),INDEX('p-y cyclic clay'!$II$27:$II$5000,MATCH($B68,'p-y cyclic clay'!$C$27:$C$5000,1))))</f>
        <v>100</v>
      </c>
      <c r="AA68">
        <f>IF($D68="SAND",INDEX('p-y cyclic sand'!$AX$27:$AX$5000,MATCH($B68,'p-y cyclic sand'!$C$27:$C$5000,1)),IF(INDEX('CPT Data'!$S$12:$S$20000,MATCH($B68,'CPT Data'!$B$12:$B$20000,1))&lt;2,INDEX('p-y cyclic clay'!$GW$27:$GW$5000,MATCH($B68,'p-y cyclic clay'!$C$27:$C$5000,1)),INDEX('p-y cyclic clay'!$HW$27:$HW$5000,MATCH($B68,'p-y cyclic clay'!$C$27:$C$5000,1))))</f>
        <v>131935.58279090919</v>
      </c>
      <c r="AB68">
        <f>IF($D68="SAND",INDEX('p-y cyclic sand'!$AK$27:$AK$5000,MATCH($B68,'p-y cyclic sand'!$C$27:$C$5000,1)),IF(INDEX('CPT Data'!$S$12:$S$20000,MATCH($B68,'CPT Data'!$B$12:$B$20000,1))&lt;2,INDEX('p-y cyclic clay'!$HJ$27:$HJ$5000,MATCH($B68,'p-y cyclic clay'!$C$27:$C$5000,1)),INDEX('p-y cyclic clay'!$IJ$27:$IJ$5000,MATCH($B68,'p-y cyclic clay'!$C$27:$C$5000,1))))</f>
        <v>110</v>
      </c>
      <c r="AC68">
        <f>IF($D68="SAND",INDEX('p-y cyclic sand'!$AY$27:$AY$5000,MATCH($B68,'p-y cyclic sand'!$C$27:$C$5000,1)),IF(INDEX('CPT Data'!$S$12:$S$20000,MATCH($B68,'CPT Data'!$B$12:$B$20000,1))&lt;2,INDEX('p-y cyclic clay'!$GX$27:$GX$5000,MATCH($B68,'p-y cyclic clay'!$C$27:$C$5000,1)),INDEX('p-y cyclic clay'!$HX$27:$HX$5000,MATCH($B68,'p-y cyclic clay'!$C$27:$C$5000,1))))</f>
        <v>143788.6036229032</v>
      </c>
      <c r="AD68" s="98">
        <f>IF($D68="SAND",INDEX('p-y cyclic sand'!$AL$27:$AL$5000,MATCH($B68,'p-y cyclic sand'!$C$27:$C$5000,1)),IF(INDEX('CPT Data'!$S$12:$S$20000,MATCH($B68,'CPT Data'!$B$12:$B$20000,1))&lt;2,INDEX('p-y cyclic clay'!$HK$27:$HK$5000,MATCH($B68,'p-y cyclic clay'!$C$27:$C$5000,1)),INDEX('p-y cyclic clay'!$IK$27:$IK$5000,MATCH($B68,'p-y cyclic clay'!$C$27:$C$5000,1))))</f>
        <v>120</v>
      </c>
    </row>
    <row r="69" spans="1:30" x14ac:dyDescent="0.2">
      <c r="A69" s="214">
        <f t="shared" si="0"/>
        <v>-79.5</v>
      </c>
      <c r="B69" s="216">
        <f>'p-y cyclic clay'!C90</f>
        <v>64</v>
      </c>
      <c r="C69">
        <f>INDEX('CPT Data'!$C$13:$C$20000,MATCH(B69,'CPT Data'!$B$13:$B$20000,1))</f>
        <v>63.989000000000004</v>
      </c>
      <c r="D69" s="216" t="str">
        <f>INDEX('CPT Data'!$P$13:$P$20000,MATCH(B69,'CPT Data'!$B$13:$B$20000,1))</f>
        <v>SAND</v>
      </c>
      <c r="E69">
        <f>IF($D69="SAND",INDEX('p-y cyclic sand'!$AM$27:$AM$5000,MATCH($B69,'p-y cyclic sand'!$C$27:$C$5000,1)),IF(INDEX('CPT Data'!$S$12:$S$20000,MATCH($B69,'CPT Data'!$B$12:$B$20000,1))&lt;2,INDEX('p-y cyclic clay'!$GL$27:$GL$5000,MATCH($B69,'p-y cyclic clay'!$C$27:$C$5000,1)),INDEX('p-y cyclic clay'!$HL$27:$HL$5000,MATCH($B69,'p-y cyclic clay'!$C$27:$C$5000,1))))</f>
        <v>0</v>
      </c>
      <c r="F69">
        <f>IF($D69="SAND",INDEX('p-y cyclic sand'!$Z$27:$Z$5000,MATCH($B69,'p-y cyclic sand'!$C$27:$C$5000,1)),IF(INDEX('CPT Data'!$S$12:$S$20000,MATCH($B69,'CPT Data'!$B$12:$B$20000,1))&lt;2,INDEX('p-y cyclic clay'!$GY$27:$GY$5000,MATCH($B69,'p-y cyclic clay'!$C$27:$C$5000,1)),INDEX('p-y cyclic clay'!$HY$27:$HY$5000,MATCH($B69,'p-y cyclic clay'!$C$27:$C$5000,1))))</f>
        <v>0</v>
      </c>
      <c r="G69">
        <f>IF($D69="SAND",INDEX('p-y cyclic sand'!$AN$27:$AN$5000,MATCH($B69,'p-y cyclic sand'!$C$27:$C$5000,1)),IF(INDEX('CPT Data'!$S$12:$S$20000,MATCH($B69,'CPT Data'!$B$12:$B$20000,1))&lt;2,INDEX('p-y cyclic clay'!$GM$27:$GM$5000,MATCH($B69,'p-y cyclic clay'!$C$27:$C$5000,1)),INDEX('p-y cyclic clay'!$HM$27:$HM$5000,MATCH($B69,'p-y cyclic clay'!$C$27:$C$5000,1))))</f>
        <v>17543.28491384078</v>
      </c>
      <c r="H69">
        <f>IF($D69="SAND",INDEX('p-y cyclic sand'!$AA$27:$AA$5000,MATCH($B69,'p-y cyclic sand'!$C$27:$C$5000,1)),IF(INDEX('CPT Data'!$S$12:$S$20000,MATCH($B69,'CPT Data'!$B$12:$B$20000,1))&lt;2,INDEX('p-y cyclic clay'!$GZ$27:$GZ$5000,MATCH($B69,'p-y cyclic clay'!$C$27:$C$5000,1)),INDEX('p-y cyclic clay'!$HZ$27:$HZ$5000,MATCH($B69,'p-y cyclic clay'!$C$27:$C$5000,1))))</f>
        <v>10</v>
      </c>
      <c r="I69">
        <f>IF($D69="SAND",INDEX('p-y cyclic sand'!$AO$27:$AO$5000,MATCH($B69,'p-y cyclic sand'!$C$27:$C$5000,1)),IF(INDEX('CPT Data'!$S$12:$S$20000,MATCH($B69,'CPT Data'!$B$12:$B$20000,1))&lt;2,INDEX('p-y cyclic clay'!$GN$27:$GN$5000,MATCH($B69,'p-y cyclic clay'!$C$27:$C$5000,1)),INDEX('p-y cyclic clay'!$HN$27:$HN$5000,MATCH($B69,'p-y cyclic clay'!$C$27:$C$5000,1))))</f>
        <v>35083.192140984218</v>
      </c>
      <c r="J69">
        <f>IF($D69="SAND",INDEX('p-y cyclic sand'!$AB$27:$AB$5000,MATCH($B69,'p-y cyclic sand'!$C$27:$C$5000,1)),IF(INDEX('CPT Data'!$S$12:$S$20000,MATCH($B69,'CPT Data'!$B$12:$B$20000,1))&lt;2,INDEX('p-y cyclic clay'!$HA$27:$HA$5000,MATCH($B69,'p-y cyclic clay'!$C$27:$C$5000,1)),INDEX('p-y cyclic clay'!$IA$27:$IA$5000,MATCH($B69,'p-y cyclic clay'!$C$27:$C$5000,1))))</f>
        <v>20</v>
      </c>
      <c r="K69">
        <f>IF($D69="SAND",INDEX('p-y cyclic sand'!$AP$27:$AP$5000,MATCH($B69,'p-y cyclic sand'!$C$27:$C$5000,1)),IF(INDEX('CPT Data'!$S$12:$S$20000,MATCH($B69,'CPT Data'!$B$12:$B$20000,1))&lt;2,INDEX('p-y cyclic clay'!$GO$27:$GO$5000,MATCH($B69,'p-y cyclic clay'!$C$27:$C$5000,1)),INDEX('p-y cyclic clay'!$HO$27:$HO$5000,MATCH($B69,'p-y cyclic clay'!$C$27:$C$5000,1))))</f>
        <v>52616.346595516399</v>
      </c>
      <c r="L69">
        <f>IF($D69="SAND",INDEX('p-y cyclic sand'!$AC$27:$AC$5000,MATCH($B69,'p-y cyclic sand'!$C$27:$C$5000,1)),IF(INDEX('CPT Data'!$S$12:$S$20000,MATCH($B69,'CPT Data'!$B$12:$B$20000,1))&lt;2,INDEX('p-y cyclic clay'!$HB$27:$HB$5000,MATCH($B69,'p-y cyclic clay'!$C$27:$C$5000,1)),INDEX('p-y cyclic clay'!$IB$27:$IB$5000,MATCH($B69,'p-y cyclic clay'!$C$27:$C$5000,1))))</f>
        <v>30</v>
      </c>
      <c r="M69">
        <f>IF($D69="SAND",INDEX('p-y cyclic sand'!$AQ$27:$AQ$5000,MATCH($B69,'p-y cyclic sand'!$C$27:$C$5000,1)),IF(INDEX('CPT Data'!$S$12:$S$20000,MATCH($B69,'CPT Data'!$B$12:$B$20000,1))&lt;2,INDEX('p-y cyclic clay'!$GP$27:$GP$5000,MATCH($B69,'p-y cyclic clay'!$C$27:$C$5000,1)),INDEX('p-y cyclic clay'!$HP$27:$HP$5000,MATCH($B69,'p-y cyclic clay'!$C$27:$C$5000,1))))</f>
        <v>70139.378388836019</v>
      </c>
      <c r="N69">
        <f>IF($D69="SAND",INDEX('p-y cyclic sand'!$AD$27:$AD$5000,MATCH($B69,'p-y cyclic sand'!$C$27:$C$5000,1)),IF(INDEX('CPT Data'!$S$12:$S$20000,MATCH($B69,'CPT Data'!$B$12:$B$20000,1))&lt;2,INDEX('p-y cyclic clay'!$HC$27:$HC$5000,MATCH($B69,'p-y cyclic clay'!$C$27:$C$5000,1)),INDEX('p-y cyclic clay'!$IC$27:$IC$5000,MATCH($B69,'p-y cyclic clay'!$C$27:$C$5000,1))))</f>
        <v>40</v>
      </c>
      <c r="O69">
        <f>IF($D69="SAND",INDEX('p-y cyclic sand'!$AR$27:$AR$5000,MATCH($B69,'p-y cyclic sand'!$C$27:$C$5000,1)),IF(INDEX('CPT Data'!$S$12:$S$20000,MATCH($B69,'CPT Data'!$B$12:$B$20000,1))&lt;2,INDEX('p-y cyclic clay'!$GQ$27:$GQ$5000,MATCH($B69,'p-y cyclic clay'!$C$27:$C$5000,1)),INDEX('p-y cyclic clay'!$HQ$27:$HQ$5000,MATCH($B69,'p-y cyclic clay'!$C$27:$C$5000,1))))</f>
        <v>87648.925417686798</v>
      </c>
      <c r="P69">
        <f>IF($D69="SAND",INDEX('p-y cyclic sand'!$AE$27:$AE$5000,MATCH($B69,'p-y cyclic sand'!$C$27:$C$5000,1)),IF(INDEX('CPT Data'!$S$12:$S$20000,MATCH($B69,'CPT Data'!$B$12:$B$20000,1))&lt;2,INDEX('p-y cyclic clay'!$HD$27:$HD$5000,MATCH($B69,'p-y cyclic clay'!$C$27:$C$5000,1)),INDEX('p-y cyclic clay'!$ID$27:$ID$5000,MATCH($B69,'p-y cyclic clay'!$C$27:$C$5000,1))))</f>
        <v>50</v>
      </c>
      <c r="Q69">
        <f>IF($D69="SAND",INDEX('p-y cyclic sand'!$AS$27:$AS$5000,MATCH($B69,'p-y cyclic sand'!$C$27:$C$5000,1)),IF(INDEX('CPT Data'!$S$12:$S$20000,MATCH($B69,'CPT Data'!$B$12:$B$20000,1))&lt;2,INDEX('p-y cyclic clay'!$GR$27:$GR$5000,MATCH($B69,'p-y cyclic clay'!$C$27:$C$5000,1)),INDEX('p-y cyclic clay'!$HR$27:$HR$5000,MATCH($B69,'p-y cyclic clay'!$C$27:$C$5000,1))))</f>
        <v>105141.63593947464</v>
      </c>
      <c r="R69">
        <f>IF($D69="SAND",INDEX('p-y cyclic sand'!$AF$27:$AF$5000,MATCH($B69,'p-y cyclic sand'!$C$27:$C$5000,1)),IF(INDEX('CPT Data'!$S$12:$S$20000,MATCH($B69,'CPT Data'!$B$12:$B$20000,1))&lt;2,INDEX('p-y cyclic clay'!$HE$27:$HE$5000,MATCH($B69,'p-y cyclic clay'!$C$27:$C$5000,1)),INDEX('p-y cyclic clay'!$IE$27:$IE$5000,MATCH($B69,'p-y cyclic clay'!$C$27:$C$5000,1))))</f>
        <v>60</v>
      </c>
      <c r="S69">
        <f>IF($D69="SAND",INDEX('p-y cyclic sand'!$AT$27:$AT$5000,MATCH($B69,'p-y cyclic sand'!$C$27:$C$5000,1)),IF(INDEX('CPT Data'!$S$12:$S$20000,MATCH($B69,'CPT Data'!$B$12:$B$20000,1))&lt;2,INDEX('p-y cyclic clay'!$GS$27:$GS$5000,MATCH($B69,'p-y cyclic clay'!$C$27:$C$5000,1)),INDEX('p-y cyclic clay'!$HS$27:$HS$5000,MATCH($B69,'p-y cyclic clay'!$C$27:$C$5000,1))))</f>
        <v>122614.17113068666</v>
      </c>
      <c r="T69">
        <f>IF($D69="SAND",INDEX('p-y cyclic sand'!$AG$27:$AG$5000,MATCH($B69,'p-y cyclic sand'!$C$27:$C$5000,1)),IF(INDEX('CPT Data'!$S$12:$S$20000,MATCH($B69,'CPT Data'!$B$12:$B$20000,1))&lt;2,INDEX('p-y cyclic clay'!$HF$27:$HF$5000,MATCH($B69,'p-y cyclic clay'!$C$27:$C$5000,1)),INDEX('p-y cyclic clay'!$IF$27:$IF$5000,MATCH($B69,'p-y cyclic clay'!$C$27:$C$5000,1))))</f>
        <v>70</v>
      </c>
      <c r="U69">
        <f>IF($D69="SAND",INDEX('p-y cyclic sand'!$AU$27:$AU$5000,MATCH($B69,'p-y cyclic sand'!$C$27:$C$5000,1)),IF(INDEX('CPT Data'!$S$12:$S$20000,MATCH($B69,'CPT Data'!$B$12:$B$20000,1))&lt;2,INDEX('p-y cyclic clay'!$GT$27:$GT$5000,MATCH($B69,'p-y cyclic clay'!$C$27:$C$5000,1)),INDEX('p-y cyclic clay'!$HT$27:$HT$5000,MATCH($B69,'p-y cyclic clay'!$C$27:$C$5000,1))))</f>
        <v>140063.20762427631</v>
      </c>
      <c r="V69">
        <f>IF($D69="SAND",INDEX('p-y cyclic sand'!$AH$27:$AH$5000,MATCH($B69,'p-y cyclic sand'!$C$27:$C$5000,1)),IF(INDEX('CPT Data'!$S$12:$S$20000,MATCH($B69,'CPT Data'!$B$12:$B$20000,1))&lt;2,INDEX('p-y cyclic clay'!$HG$27:$HG$5000,MATCH($B69,'p-y cyclic clay'!$C$27:$C$5000,1)),INDEX('p-y cyclic clay'!$IG$27:$IG$5000,MATCH($B69,'p-y cyclic clay'!$C$27:$C$5000,1))))</f>
        <v>80</v>
      </c>
      <c r="W69">
        <f>IF($D69="SAND",INDEX('p-y cyclic sand'!$AV$27:$AV$5000,MATCH($B69,'p-y cyclic sand'!$C$27:$C$5000,1)),IF(INDEX('CPT Data'!$S$12:$S$20000,MATCH($B69,'CPT Data'!$B$12:$B$20000,1))&lt;2,INDEX('p-y cyclic clay'!$GU$27:$GU$5000,MATCH($B69,'p-y cyclic clay'!$C$27:$C$5000,1)),INDEX('p-y cyclic clay'!$HU$27:$HU$5000,MATCH($B69,'p-y cyclic clay'!$C$27:$C$5000,1))))</f>
        <v>157485.44002193771</v>
      </c>
      <c r="X69">
        <f>IF($D69="SAND",INDEX('p-y cyclic sand'!$AI$27:$AI$5000,MATCH($B69,'p-y cyclic sand'!$C$27:$C$5000,1)),IF(INDEX('CPT Data'!$S$12:$S$20000,MATCH($B69,'CPT Data'!$B$12:$B$20000,1))&lt;2,INDEX('p-y cyclic clay'!$HH$27:$HH$5000,MATCH($B69,'p-y cyclic clay'!$C$27:$C$5000,1)),INDEX('p-y cyclic clay'!$IH$27:$IH$5000,MATCH($B69,'p-y cyclic clay'!$C$27:$C$5000,1))))</f>
        <v>90</v>
      </c>
      <c r="Y69">
        <f>IF($D69="SAND",INDEX('p-y cyclic sand'!$AW$27:$AW$5000,MATCH($B69,'p-y cyclic sand'!$C$27:$C$5000,1)),IF(INDEX('CPT Data'!$S$12:$S$20000,MATCH($B69,'CPT Data'!$B$12:$B$20000,1))&lt;2,INDEX('p-y cyclic clay'!$GV$27:$GV$5000,MATCH($B69,'p-y cyclic clay'!$C$27:$C$5000,1)),INDEX('p-y cyclic clay'!$HV$27:$HV$5000,MATCH($B69,'p-y cyclic clay'!$C$27:$C$5000,1))))</f>
        <v>174877.58337726179</v>
      </c>
      <c r="Z69">
        <f>IF($D69="SAND",INDEX('p-y cyclic sand'!$AJ$27:$AJ$5000,MATCH($B69,'p-y cyclic sand'!$C$27:$C$5000,1)),IF(INDEX('CPT Data'!$S$12:$S$20000,MATCH($B69,'CPT Data'!$B$12:$B$20000,1))&lt;2,INDEX('p-y cyclic clay'!$HI$27:$HI$5000,MATCH($B69,'p-y cyclic clay'!$C$27:$C$5000,1)),INDEX('p-y cyclic clay'!$II$27:$II$5000,MATCH($B69,'p-y cyclic clay'!$C$27:$C$5000,1))))</f>
        <v>100</v>
      </c>
      <c r="AA69">
        <f>IF($D69="SAND",INDEX('p-y cyclic sand'!$AX$27:$AX$5000,MATCH($B69,'p-y cyclic sand'!$C$27:$C$5000,1)),IF(INDEX('CPT Data'!$S$12:$S$20000,MATCH($B69,'CPT Data'!$B$12:$B$20000,1))&lt;2,INDEX('p-y cyclic clay'!$GW$27:$GW$5000,MATCH($B69,'p-y cyclic clay'!$C$27:$C$5000,1)),INDEX('p-y cyclic clay'!$HW$27:$HW$5000,MATCH($B69,'p-y cyclic clay'!$C$27:$C$5000,1))))</f>
        <v>192236.37564584799</v>
      </c>
      <c r="AB69">
        <f>IF($D69="SAND",INDEX('p-y cyclic sand'!$AK$27:$AK$5000,MATCH($B69,'p-y cyclic sand'!$C$27:$C$5000,1)),IF(INDEX('CPT Data'!$S$12:$S$20000,MATCH($B69,'CPT Data'!$B$12:$B$20000,1))&lt;2,INDEX('p-y cyclic clay'!$HJ$27:$HJ$5000,MATCH($B69,'p-y cyclic clay'!$C$27:$C$5000,1)),INDEX('p-y cyclic clay'!$IJ$27:$IJ$5000,MATCH($B69,'p-y cyclic clay'!$C$27:$C$5000,1))))</f>
        <v>110</v>
      </c>
      <c r="AC69">
        <f>IF($D69="SAND",INDEX('p-y cyclic sand'!$AY$27:$AY$5000,MATCH($B69,'p-y cyclic sand'!$C$27:$C$5000,1)),IF(INDEX('CPT Data'!$S$12:$S$20000,MATCH($B69,'CPT Data'!$B$12:$B$20000,1))&lt;2,INDEX('p-y cyclic clay'!$GX$27:$GX$5000,MATCH($B69,'p-y cyclic clay'!$C$27:$C$5000,1)),INDEX('p-y cyclic clay'!$HX$27:$HX$5000,MATCH($B69,'p-y cyclic clay'!$C$27:$C$5000,1))))</f>
        <v>209558.58009853694</v>
      </c>
      <c r="AD69" s="98">
        <f>IF($D69="SAND",INDEX('p-y cyclic sand'!$AL$27:$AL$5000,MATCH($B69,'p-y cyclic sand'!$C$27:$C$5000,1)),IF(INDEX('CPT Data'!$S$12:$S$20000,MATCH($B69,'CPT Data'!$B$12:$B$20000,1))&lt;2,INDEX('p-y cyclic clay'!$HK$27:$HK$5000,MATCH($B69,'p-y cyclic clay'!$C$27:$C$5000,1)),INDEX('p-y cyclic clay'!$IK$27:$IK$5000,MATCH($B69,'p-y cyclic clay'!$C$27:$C$5000,1))))</f>
        <v>120</v>
      </c>
    </row>
    <row r="70" spans="1:30" x14ac:dyDescent="0.2">
      <c r="A70" s="214">
        <f t="shared" si="0"/>
        <v>-80.5</v>
      </c>
      <c r="B70" s="216">
        <f>'p-y cyclic clay'!C91</f>
        <v>65</v>
      </c>
      <c r="C70">
        <f>INDEX('CPT Data'!$C$13:$C$20000,MATCH(B70,'CPT Data'!$B$13:$B$20000,1))</f>
        <v>64.989999999999995</v>
      </c>
      <c r="D70" s="216" t="str">
        <f>INDEX('CPT Data'!$P$13:$P$20000,MATCH(B70,'CPT Data'!$B$13:$B$20000,1))</f>
        <v>SAND</v>
      </c>
      <c r="E70">
        <f>IF($D70="SAND",INDEX('p-y cyclic sand'!$AM$27:$AM$5000,MATCH($B70,'p-y cyclic sand'!$C$27:$C$5000,1)),IF(INDEX('CPT Data'!$S$12:$S$20000,MATCH($B70,'CPT Data'!$B$12:$B$20000,1))&lt;2,INDEX('p-y cyclic clay'!$GL$27:$GL$5000,MATCH($B70,'p-y cyclic clay'!$C$27:$C$5000,1)),INDEX('p-y cyclic clay'!$HL$27:$HL$5000,MATCH($B70,'p-y cyclic clay'!$C$27:$C$5000,1))))</f>
        <v>0</v>
      </c>
      <c r="F70">
        <f>IF($D70="SAND",INDEX('p-y cyclic sand'!$Z$27:$Z$5000,MATCH($B70,'p-y cyclic sand'!$C$27:$C$5000,1)),IF(INDEX('CPT Data'!$S$12:$S$20000,MATCH($B70,'CPT Data'!$B$12:$B$20000,1))&lt;2,INDEX('p-y cyclic clay'!$GY$27:$GY$5000,MATCH($B70,'p-y cyclic clay'!$C$27:$C$5000,1)),INDEX('p-y cyclic clay'!$HY$27:$HY$5000,MATCH($B70,'p-y cyclic clay'!$C$27:$C$5000,1))))</f>
        <v>0</v>
      </c>
      <c r="G70">
        <f>IF($D70="SAND",INDEX('p-y cyclic sand'!$AN$27:$AN$5000,MATCH($B70,'p-y cyclic sand'!$C$27:$C$5000,1)),IF(INDEX('CPT Data'!$S$12:$S$20000,MATCH($B70,'CPT Data'!$B$12:$B$20000,1))&lt;2,INDEX('p-y cyclic clay'!$GM$27:$GM$5000,MATCH($B70,'p-y cyclic clay'!$C$27:$C$5000,1)),INDEX('p-y cyclic clay'!$HM$27:$HM$5000,MATCH($B70,'p-y cyclic clay'!$C$27:$C$5000,1))))</f>
        <v>9838.5439658761861</v>
      </c>
      <c r="H70">
        <f>IF($D70="SAND",INDEX('p-y cyclic sand'!$AA$27:$AA$5000,MATCH($B70,'p-y cyclic sand'!$C$27:$C$5000,1)),IF(INDEX('CPT Data'!$S$12:$S$20000,MATCH($B70,'CPT Data'!$B$12:$B$20000,1))&lt;2,INDEX('p-y cyclic clay'!$GZ$27:$GZ$5000,MATCH($B70,'p-y cyclic clay'!$C$27:$C$5000,1)),INDEX('p-y cyclic clay'!$HZ$27:$HZ$5000,MATCH($B70,'p-y cyclic clay'!$C$27:$C$5000,1))))</f>
        <v>10</v>
      </c>
      <c r="I70">
        <f>IF($D70="SAND",INDEX('p-y cyclic sand'!$AO$27:$AO$5000,MATCH($B70,'p-y cyclic sand'!$C$27:$C$5000,1)),IF(INDEX('CPT Data'!$S$12:$S$20000,MATCH($B70,'CPT Data'!$B$12:$B$20000,1))&lt;2,INDEX('p-y cyclic clay'!$GN$27:$GN$5000,MATCH($B70,'p-y cyclic clay'!$C$27:$C$5000,1)),INDEX('p-y cyclic clay'!$HN$27:$HN$5000,MATCH($B70,'p-y cyclic clay'!$C$27:$C$5000,1))))</f>
        <v>19675.981962567581</v>
      </c>
      <c r="J70">
        <f>IF($D70="SAND",INDEX('p-y cyclic sand'!$AB$27:$AB$5000,MATCH($B70,'p-y cyclic sand'!$C$27:$C$5000,1)),IF(INDEX('CPT Data'!$S$12:$S$20000,MATCH($B70,'CPT Data'!$B$12:$B$20000,1))&lt;2,INDEX('p-y cyclic clay'!$HA$27:$HA$5000,MATCH($B70,'p-y cyclic clay'!$C$27:$C$5000,1)),INDEX('p-y cyclic clay'!$IA$27:$IA$5000,MATCH($B70,'p-y cyclic clay'!$C$27:$C$5000,1))))</f>
        <v>20</v>
      </c>
      <c r="K70">
        <f>IF($D70="SAND",INDEX('p-y cyclic sand'!$AP$27:$AP$5000,MATCH($B70,'p-y cyclic sand'!$C$27:$C$5000,1)),IF(INDEX('CPT Data'!$S$12:$S$20000,MATCH($B70,'CPT Data'!$B$12:$B$20000,1))&lt;2,INDEX('p-y cyclic clay'!$GO$27:$GO$5000,MATCH($B70,'p-y cyclic clay'!$C$27:$C$5000,1)),INDEX('p-y cyclic clay'!$HO$27:$HO$5000,MATCH($B70,'p-y cyclic clay'!$C$27:$C$5000,1))))</f>
        <v>29511.208518129777</v>
      </c>
      <c r="L70">
        <f>IF($D70="SAND",INDEX('p-y cyclic sand'!$AC$27:$AC$5000,MATCH($B70,'p-y cyclic sand'!$C$27:$C$5000,1)),IF(INDEX('CPT Data'!$S$12:$S$20000,MATCH($B70,'CPT Data'!$B$12:$B$20000,1))&lt;2,INDEX('p-y cyclic clay'!$HB$27:$HB$5000,MATCH($B70,'p-y cyclic clay'!$C$27:$C$5000,1)),INDEX('p-y cyclic clay'!$IB$27:$IB$5000,MATCH($B70,'p-y cyclic clay'!$C$27:$C$5000,1))))</f>
        <v>30</v>
      </c>
      <c r="M70">
        <f>IF($D70="SAND",INDEX('p-y cyclic sand'!$AQ$27:$AQ$5000,MATCH($B70,'p-y cyclic sand'!$C$27:$C$5000,1)),IF(INDEX('CPT Data'!$S$12:$S$20000,MATCH($B70,'CPT Data'!$B$12:$B$20000,1))&lt;2,INDEX('p-y cyclic clay'!$GP$27:$GP$5000,MATCH($B70,'p-y cyclic clay'!$C$27:$C$5000,1)),INDEX('p-y cyclic clay'!$HP$27:$HP$5000,MATCH($B70,'p-y cyclic clay'!$C$27:$C$5000,1))))</f>
        <v>39343.11915462419</v>
      </c>
      <c r="N70">
        <f>IF($D70="SAND",INDEX('p-y cyclic sand'!$AD$27:$AD$5000,MATCH($B70,'p-y cyclic sand'!$C$27:$C$5000,1)),IF(INDEX('CPT Data'!$S$12:$S$20000,MATCH($B70,'CPT Data'!$B$12:$B$20000,1))&lt;2,INDEX('p-y cyclic clay'!$HC$27:$HC$5000,MATCH($B70,'p-y cyclic clay'!$C$27:$C$5000,1)),INDEX('p-y cyclic clay'!$IC$27:$IC$5000,MATCH($B70,'p-y cyclic clay'!$C$27:$C$5000,1))))</f>
        <v>40</v>
      </c>
      <c r="O70">
        <f>IF($D70="SAND",INDEX('p-y cyclic sand'!$AR$27:$AR$5000,MATCH($B70,'p-y cyclic sand'!$C$27:$C$5000,1)),IF(INDEX('CPT Data'!$S$12:$S$20000,MATCH($B70,'CPT Data'!$B$12:$B$20000,1))&lt;2,INDEX('p-y cyclic clay'!$GQ$27:$GQ$5000,MATCH($B70,'p-y cyclic clay'!$C$27:$C$5000,1)),INDEX('p-y cyclic clay'!$HQ$27:$HQ$5000,MATCH($B70,'p-y cyclic clay'!$C$27:$C$5000,1))))</f>
        <v>49170.610883934176</v>
      </c>
      <c r="P70">
        <f>IF($D70="SAND",INDEX('p-y cyclic sand'!$AE$27:$AE$5000,MATCH($B70,'p-y cyclic sand'!$C$27:$C$5000,1)),IF(INDEX('CPT Data'!$S$12:$S$20000,MATCH($B70,'CPT Data'!$B$12:$B$20000,1))&lt;2,INDEX('p-y cyclic clay'!$HD$27:$HD$5000,MATCH($B70,'p-y cyclic clay'!$C$27:$C$5000,1)),INDEX('p-y cyclic clay'!$ID$27:$ID$5000,MATCH($B70,'p-y cyclic clay'!$C$27:$C$5000,1))))</f>
        <v>50</v>
      </c>
      <c r="Q70">
        <f>IF($D70="SAND",INDEX('p-y cyclic sand'!$AS$27:$AS$5000,MATCH($B70,'p-y cyclic sand'!$C$27:$C$5000,1)),IF(INDEX('CPT Data'!$S$12:$S$20000,MATCH($B70,'CPT Data'!$B$12:$B$20000,1))&lt;2,INDEX('p-y cyclic clay'!$GR$27:$GR$5000,MATCH($B70,'p-y cyclic clay'!$C$27:$C$5000,1)),INDEX('p-y cyclic clay'!$HR$27:$HR$5000,MATCH($B70,'p-y cyclic clay'!$C$27:$C$5000,1))))</f>
        <v>58992.582702159503</v>
      </c>
      <c r="R70">
        <f>IF($D70="SAND",INDEX('p-y cyclic sand'!$AF$27:$AF$5000,MATCH($B70,'p-y cyclic sand'!$C$27:$C$5000,1)),IF(INDEX('CPT Data'!$S$12:$S$20000,MATCH($B70,'CPT Data'!$B$12:$B$20000,1))&lt;2,INDEX('p-y cyclic clay'!$HE$27:$HE$5000,MATCH($B70,'p-y cyclic clay'!$C$27:$C$5000,1)),INDEX('p-y cyclic clay'!$IE$27:$IE$5000,MATCH($B70,'p-y cyclic clay'!$C$27:$C$5000,1))))</f>
        <v>60</v>
      </c>
      <c r="S70">
        <f>IF($D70="SAND",INDEX('p-y cyclic sand'!$AT$27:$AT$5000,MATCH($B70,'p-y cyclic sand'!$C$27:$C$5000,1)),IF(INDEX('CPT Data'!$S$12:$S$20000,MATCH($B70,'CPT Data'!$B$12:$B$20000,1))&lt;2,INDEX('p-y cyclic clay'!$GS$27:$GS$5000,MATCH($B70,'p-y cyclic clay'!$C$27:$C$5000,1)),INDEX('p-y cyclic clay'!$HS$27:$HS$5000,MATCH($B70,'p-y cyclic clay'!$C$27:$C$5000,1))))</f>
        <v>68807.93608211854</v>
      </c>
      <c r="T70">
        <f>IF($D70="SAND",INDEX('p-y cyclic sand'!$AG$27:$AG$5000,MATCH($B70,'p-y cyclic sand'!$C$27:$C$5000,1)),IF(INDEX('CPT Data'!$S$12:$S$20000,MATCH($B70,'CPT Data'!$B$12:$B$20000,1))&lt;2,INDEX('p-y cyclic clay'!$HF$27:$HF$5000,MATCH($B70,'p-y cyclic clay'!$C$27:$C$5000,1)),INDEX('p-y cyclic clay'!$IF$27:$IF$5000,MATCH($B70,'p-y cyclic clay'!$C$27:$C$5000,1))))</f>
        <v>70</v>
      </c>
      <c r="U70">
        <f>IF($D70="SAND",INDEX('p-y cyclic sand'!$AU$27:$AU$5000,MATCH($B70,'p-y cyclic sand'!$C$27:$C$5000,1)),IF(INDEX('CPT Data'!$S$12:$S$20000,MATCH($B70,'CPT Data'!$B$12:$B$20000,1))&lt;2,INDEX('p-y cyclic clay'!$GT$27:$GT$5000,MATCH($B70,'p-y cyclic clay'!$C$27:$C$5000,1)),INDEX('p-y cyclic clay'!$HT$27:$HT$5000,MATCH($B70,'p-y cyclic clay'!$C$27:$C$5000,1))))</f>
        <v>78615.575463490997</v>
      </c>
      <c r="V70">
        <f>IF($D70="SAND",INDEX('p-y cyclic sand'!$AH$27:$AH$5000,MATCH($B70,'p-y cyclic sand'!$C$27:$C$5000,1)),IF(INDEX('CPT Data'!$S$12:$S$20000,MATCH($B70,'CPT Data'!$B$12:$B$20000,1))&lt;2,INDEX('p-y cyclic clay'!$HG$27:$HG$5000,MATCH($B70,'p-y cyclic clay'!$C$27:$C$5000,1)),INDEX('p-y cyclic clay'!$IG$27:$IG$5000,MATCH($B70,'p-y cyclic clay'!$C$27:$C$5000,1))))</f>
        <v>80</v>
      </c>
      <c r="W70">
        <f>IF($D70="SAND",INDEX('p-y cyclic sand'!$AV$27:$AV$5000,MATCH($B70,'p-y cyclic sand'!$C$27:$C$5000,1)),IF(INDEX('CPT Data'!$S$12:$S$20000,MATCH($B70,'CPT Data'!$B$12:$B$20000,1))&lt;2,INDEX('p-y cyclic clay'!$GU$27:$GU$5000,MATCH($B70,'p-y cyclic clay'!$C$27:$C$5000,1)),INDEX('p-y cyclic clay'!$HU$27:$HU$5000,MATCH($B70,'p-y cyclic clay'!$C$27:$C$5000,1))))</f>
        <v>88414.408740137995</v>
      </c>
      <c r="X70">
        <f>IF($D70="SAND",INDEX('p-y cyclic sand'!$AI$27:$AI$5000,MATCH($B70,'p-y cyclic sand'!$C$27:$C$5000,1)),IF(INDEX('CPT Data'!$S$12:$S$20000,MATCH($B70,'CPT Data'!$B$12:$B$20000,1))&lt;2,INDEX('p-y cyclic clay'!$HH$27:$HH$5000,MATCH($B70,'p-y cyclic clay'!$C$27:$C$5000,1)),INDEX('p-y cyclic clay'!$IH$27:$IH$5000,MATCH($B70,'p-y cyclic clay'!$C$27:$C$5000,1))))</f>
        <v>90</v>
      </c>
      <c r="Y70">
        <f>IF($D70="SAND",INDEX('p-y cyclic sand'!$AW$27:$AW$5000,MATCH($B70,'p-y cyclic sand'!$C$27:$C$5000,1)),IF(INDEX('CPT Data'!$S$12:$S$20000,MATCH($B70,'CPT Data'!$B$12:$B$20000,1))&lt;2,INDEX('p-y cyclic clay'!$GV$27:$GV$5000,MATCH($B70,'p-y cyclic clay'!$C$27:$C$5000,1)),INDEX('p-y cyclic clay'!$HV$27:$HV$5000,MATCH($B70,'p-y cyclic clay'!$C$27:$C$5000,1))))</f>
        <v>98203.347744140658</v>
      </c>
      <c r="Z70">
        <f>IF($D70="SAND",INDEX('p-y cyclic sand'!$AJ$27:$AJ$5000,MATCH($B70,'p-y cyclic sand'!$C$27:$C$5000,1)),IF(INDEX('CPT Data'!$S$12:$S$20000,MATCH($B70,'CPT Data'!$B$12:$B$20000,1))&lt;2,INDEX('p-y cyclic clay'!$HI$27:$HI$5000,MATCH($B70,'p-y cyclic clay'!$C$27:$C$5000,1)),INDEX('p-y cyclic clay'!$II$27:$II$5000,MATCH($B70,'p-y cyclic clay'!$C$27:$C$5000,1))))</f>
        <v>100</v>
      </c>
      <c r="AA70">
        <f>IF($D70="SAND",INDEX('p-y cyclic sand'!$AX$27:$AX$5000,MATCH($B70,'p-y cyclic sand'!$C$27:$C$5000,1)),IF(INDEX('CPT Data'!$S$12:$S$20000,MATCH($B70,'CPT Data'!$B$12:$B$20000,1))&lt;2,INDEX('p-y cyclic clay'!$GW$27:$GW$5000,MATCH($B70,'p-y cyclic clay'!$C$27:$C$5000,1)),INDEX('p-y cyclic clay'!$HW$27:$HW$5000,MATCH($B70,'p-y cyclic clay'!$C$27:$C$5000,1))))</f>
        <v>107981.30872610351</v>
      </c>
      <c r="AB70">
        <f>IF($D70="SAND",INDEX('p-y cyclic sand'!$AK$27:$AK$5000,MATCH($B70,'p-y cyclic sand'!$C$27:$C$5000,1)),IF(INDEX('CPT Data'!$S$12:$S$20000,MATCH($B70,'CPT Data'!$B$12:$B$20000,1))&lt;2,INDEX('p-y cyclic clay'!$HJ$27:$HJ$5000,MATCH($B70,'p-y cyclic clay'!$C$27:$C$5000,1)),INDEX('p-y cyclic clay'!$IJ$27:$IJ$5000,MATCH($B70,'p-y cyclic clay'!$C$27:$C$5000,1))))</f>
        <v>110</v>
      </c>
      <c r="AC70">
        <f>IF($D70="SAND",INDEX('p-y cyclic sand'!$AY$27:$AY$5000,MATCH($B70,'p-y cyclic sand'!$C$27:$C$5000,1)),IF(INDEX('CPT Data'!$S$12:$S$20000,MATCH($B70,'CPT Data'!$B$12:$B$20000,1))&lt;2,INDEX('p-y cyclic clay'!$GX$27:$GX$5000,MATCH($B70,'p-y cyclic clay'!$C$27:$C$5000,1)),INDEX('p-y cyclic clay'!$HX$27:$HX$5000,MATCH($B70,'p-y cyclic clay'!$C$27:$C$5000,1))))</f>
        <v>117747.21283127571</v>
      </c>
      <c r="AD70" s="98">
        <f>IF($D70="SAND",INDEX('p-y cyclic sand'!$AL$27:$AL$5000,MATCH($B70,'p-y cyclic sand'!$C$27:$C$5000,1)),IF(INDEX('CPT Data'!$S$12:$S$20000,MATCH($B70,'CPT Data'!$B$12:$B$20000,1))&lt;2,INDEX('p-y cyclic clay'!$HK$27:$HK$5000,MATCH($B70,'p-y cyclic clay'!$C$27:$C$5000,1)),INDEX('p-y cyclic clay'!$IK$27:$IK$5000,MATCH($B70,'p-y cyclic clay'!$C$27:$C$5000,1))))</f>
        <v>120</v>
      </c>
    </row>
    <row r="71" spans="1:30" x14ac:dyDescent="0.2">
      <c r="A71" s="214">
        <f t="shared" ref="A71:A79" si="1">$A$5-B71</f>
        <v>-81.5</v>
      </c>
      <c r="B71" s="216">
        <f>'p-y cyclic clay'!C92</f>
        <v>66</v>
      </c>
      <c r="C71">
        <f>INDEX('CPT Data'!$C$13:$C$20000,MATCH(B71,'CPT Data'!$B$13:$B$20000,1))</f>
        <v>65.988</v>
      </c>
      <c r="D71" s="216" t="str">
        <f>INDEX('CPT Data'!$P$13:$P$20000,MATCH(B71,'CPT Data'!$B$13:$B$20000,1))</f>
        <v>SAND</v>
      </c>
      <c r="E71">
        <f>IF($D71="SAND",INDEX('p-y cyclic sand'!$AM$27:$AM$5000,MATCH($B71,'p-y cyclic sand'!$C$27:$C$5000,1)),IF(INDEX('CPT Data'!$S$12:$S$20000,MATCH($B71,'CPT Data'!$B$12:$B$20000,1))&lt;2,INDEX('p-y cyclic clay'!$GL$27:$GL$5000,MATCH($B71,'p-y cyclic clay'!$C$27:$C$5000,1)),INDEX('p-y cyclic clay'!$HL$27:$HL$5000,MATCH($B71,'p-y cyclic clay'!$C$27:$C$5000,1))))</f>
        <v>0</v>
      </c>
      <c r="F71">
        <f>IF($D71="SAND",INDEX('p-y cyclic sand'!$Z$27:$Z$5000,MATCH($B71,'p-y cyclic sand'!$C$27:$C$5000,1)),IF(INDEX('CPT Data'!$S$12:$S$20000,MATCH($B71,'CPT Data'!$B$12:$B$20000,1))&lt;2,INDEX('p-y cyclic clay'!$GY$27:$GY$5000,MATCH($B71,'p-y cyclic clay'!$C$27:$C$5000,1)),INDEX('p-y cyclic clay'!$HY$27:$HY$5000,MATCH($B71,'p-y cyclic clay'!$C$27:$C$5000,1))))</f>
        <v>0</v>
      </c>
      <c r="G71">
        <f>IF($D71="SAND",INDEX('p-y cyclic sand'!$AN$27:$AN$5000,MATCH($B71,'p-y cyclic sand'!$C$27:$C$5000,1)),IF(INDEX('CPT Data'!$S$12:$S$20000,MATCH($B71,'CPT Data'!$B$12:$B$20000,1))&lt;2,INDEX('p-y cyclic clay'!$GM$27:$GM$5000,MATCH($B71,'p-y cyclic clay'!$C$27:$C$5000,1)),INDEX('p-y cyclic clay'!$HM$27:$HM$5000,MATCH($B71,'p-y cyclic clay'!$C$27:$C$5000,1))))</f>
        <v>15454.65503836274</v>
      </c>
      <c r="H71">
        <f>IF($D71="SAND",INDEX('p-y cyclic sand'!$AA$27:$AA$5000,MATCH($B71,'p-y cyclic sand'!$C$27:$C$5000,1)),IF(INDEX('CPT Data'!$S$12:$S$20000,MATCH($B71,'CPT Data'!$B$12:$B$20000,1))&lt;2,INDEX('p-y cyclic clay'!$GZ$27:$GZ$5000,MATCH($B71,'p-y cyclic clay'!$C$27:$C$5000,1)),INDEX('p-y cyclic clay'!$HZ$27:$HZ$5000,MATCH($B71,'p-y cyclic clay'!$C$27:$C$5000,1))))</f>
        <v>10</v>
      </c>
      <c r="I71">
        <f>IF($D71="SAND",INDEX('p-y cyclic sand'!$AO$27:$AO$5000,MATCH($B71,'p-y cyclic sand'!$C$27:$C$5000,1)),IF(INDEX('CPT Data'!$S$12:$S$20000,MATCH($B71,'CPT Data'!$B$12:$B$20000,1))&lt;2,INDEX('p-y cyclic clay'!$GN$27:$GN$5000,MATCH($B71,'p-y cyclic clay'!$C$27:$C$5000,1)),INDEX('p-y cyclic clay'!$HN$27:$HN$5000,MATCH($B71,'p-y cyclic clay'!$C$27:$C$5000,1))))</f>
        <v>30907.727363197715</v>
      </c>
      <c r="J71">
        <f>IF($D71="SAND",INDEX('p-y cyclic sand'!$AB$27:$AB$5000,MATCH($B71,'p-y cyclic sand'!$C$27:$C$5000,1)),IF(INDEX('CPT Data'!$S$12:$S$20000,MATCH($B71,'CPT Data'!$B$12:$B$20000,1))&lt;2,INDEX('p-y cyclic clay'!$HA$27:$HA$5000,MATCH($B71,'p-y cyclic clay'!$C$27:$C$5000,1)),INDEX('p-y cyclic clay'!$IA$27:$IA$5000,MATCH($B71,'p-y cyclic clay'!$C$27:$C$5000,1))))</f>
        <v>20</v>
      </c>
      <c r="K71">
        <f>IF($D71="SAND",INDEX('p-y cyclic sand'!$AP$27:$AP$5000,MATCH($B71,'p-y cyclic sand'!$C$27:$C$5000,1)),IF(INDEX('CPT Data'!$S$12:$S$20000,MATCH($B71,'CPT Data'!$B$12:$B$20000,1))&lt;2,INDEX('p-y cyclic clay'!$GO$27:$GO$5000,MATCH($B71,'p-y cyclic clay'!$C$27:$C$5000,1)),INDEX('p-y cyclic clay'!$HO$27:$HO$5000,MATCH($B71,'p-y cyclic clay'!$C$27:$C$5000,1))))</f>
        <v>46357.634909254484</v>
      </c>
      <c r="L71">
        <f>IF($D71="SAND",INDEX('p-y cyclic sand'!$AC$27:$AC$5000,MATCH($B71,'p-y cyclic sand'!$C$27:$C$5000,1)),IF(INDEX('CPT Data'!$S$12:$S$20000,MATCH($B71,'CPT Data'!$B$12:$B$20000,1))&lt;2,INDEX('p-y cyclic clay'!$HB$27:$HB$5000,MATCH($B71,'p-y cyclic clay'!$C$27:$C$5000,1)),INDEX('p-y cyclic clay'!$IB$27:$IB$5000,MATCH($B71,'p-y cyclic clay'!$C$27:$C$5000,1))))</f>
        <v>30</v>
      </c>
      <c r="M71">
        <f>IF($D71="SAND",INDEX('p-y cyclic sand'!$AQ$27:$AQ$5000,MATCH($B71,'p-y cyclic sand'!$C$27:$C$5000,1)),IF(INDEX('CPT Data'!$S$12:$S$20000,MATCH($B71,'CPT Data'!$B$12:$B$20000,1))&lt;2,INDEX('p-y cyclic clay'!$GP$27:$GP$5000,MATCH($B71,'p-y cyclic clay'!$C$27:$C$5000,1)),INDEX('p-y cyclic clay'!$HP$27:$HP$5000,MATCH($B71,'p-y cyclic clay'!$C$27:$C$5000,1))))</f>
        <v>61802.796907273099</v>
      </c>
      <c r="N71">
        <f>IF($D71="SAND",INDEX('p-y cyclic sand'!$AD$27:$AD$5000,MATCH($B71,'p-y cyclic sand'!$C$27:$C$5000,1)),IF(INDEX('CPT Data'!$S$12:$S$20000,MATCH($B71,'CPT Data'!$B$12:$B$20000,1))&lt;2,INDEX('p-y cyclic clay'!$HC$27:$HC$5000,MATCH($B71,'p-y cyclic clay'!$C$27:$C$5000,1)),INDEX('p-y cyclic clay'!$IC$27:$IC$5000,MATCH($B71,'p-y cyclic clay'!$C$27:$C$5000,1))))</f>
        <v>40</v>
      </c>
      <c r="O71">
        <f>IF($D71="SAND",INDEX('p-y cyclic sand'!$AR$27:$AR$5000,MATCH($B71,'p-y cyclic sand'!$C$27:$C$5000,1)),IF(INDEX('CPT Data'!$S$12:$S$20000,MATCH($B71,'CPT Data'!$B$12:$B$20000,1))&lt;2,INDEX('p-y cyclic clay'!$GQ$27:$GQ$5000,MATCH($B71,'p-y cyclic clay'!$C$27:$C$5000,1)),INDEX('p-y cyclic clay'!$HQ$27:$HQ$5000,MATCH($B71,'p-y cyclic clay'!$C$27:$C$5000,1))))</f>
        <v>77241.634530569689</v>
      </c>
      <c r="P71">
        <f>IF($D71="SAND",INDEX('p-y cyclic sand'!$AE$27:$AE$5000,MATCH($B71,'p-y cyclic sand'!$C$27:$C$5000,1)),IF(INDEX('CPT Data'!$S$12:$S$20000,MATCH($B71,'CPT Data'!$B$12:$B$20000,1))&lt;2,INDEX('p-y cyclic clay'!$HD$27:$HD$5000,MATCH($B71,'p-y cyclic clay'!$C$27:$C$5000,1)),INDEX('p-y cyclic clay'!$ID$27:$ID$5000,MATCH($B71,'p-y cyclic clay'!$C$27:$C$5000,1))))</f>
        <v>50</v>
      </c>
      <c r="Q71">
        <f>IF($D71="SAND",INDEX('p-y cyclic sand'!$AS$27:$AS$5000,MATCH($B71,'p-y cyclic sand'!$C$27:$C$5000,1)),IF(INDEX('CPT Data'!$S$12:$S$20000,MATCH($B71,'CPT Data'!$B$12:$B$20000,1))&lt;2,INDEX('p-y cyclic clay'!$GR$27:$GR$5000,MATCH($B71,'p-y cyclic clay'!$C$27:$C$5000,1)),INDEX('p-y cyclic clay'!$HR$27:$HR$5000,MATCH($B71,'p-y cyclic clay'!$C$27:$C$5000,1))))</f>
        <v>92672.571539932935</v>
      </c>
      <c r="R71">
        <f>IF($D71="SAND",INDEX('p-y cyclic sand'!$AF$27:$AF$5000,MATCH($B71,'p-y cyclic sand'!$C$27:$C$5000,1)),IF(INDEX('CPT Data'!$S$12:$S$20000,MATCH($B71,'CPT Data'!$B$12:$B$20000,1))&lt;2,INDEX('p-y cyclic clay'!$HE$27:$HE$5000,MATCH($B71,'p-y cyclic clay'!$C$27:$C$5000,1)),INDEX('p-y cyclic clay'!$IE$27:$IE$5000,MATCH($B71,'p-y cyclic clay'!$C$27:$C$5000,1))))</f>
        <v>60</v>
      </c>
      <c r="S71">
        <f>IF($D71="SAND",INDEX('p-y cyclic sand'!$AT$27:$AT$5000,MATCH($B71,'p-y cyclic sand'!$C$27:$C$5000,1)),IF(INDEX('CPT Data'!$S$12:$S$20000,MATCH($B71,'CPT Data'!$B$12:$B$20000,1))&lt;2,INDEX('p-y cyclic clay'!$GS$27:$GS$5000,MATCH($B71,'p-y cyclic clay'!$C$27:$C$5000,1)),INDEX('p-y cyclic clay'!$HS$27:$HS$5000,MATCH($B71,'p-y cyclic clay'!$C$27:$C$5000,1))))</f>
        <v>108094.03492627233</v>
      </c>
      <c r="T71">
        <f>IF($D71="SAND",INDEX('p-y cyclic sand'!$AG$27:$AG$5000,MATCH($B71,'p-y cyclic sand'!$C$27:$C$5000,1)),IF(INDEX('CPT Data'!$S$12:$S$20000,MATCH($B71,'CPT Data'!$B$12:$B$20000,1))&lt;2,INDEX('p-y cyclic clay'!$HF$27:$HF$5000,MATCH($B71,'p-y cyclic clay'!$C$27:$C$5000,1)),INDEX('p-y cyclic clay'!$IF$27:$IF$5000,MATCH($B71,'p-y cyclic clay'!$C$27:$C$5000,1))))</f>
        <v>70</v>
      </c>
      <c r="U71">
        <f>IF($D71="SAND",INDEX('p-y cyclic sand'!$AU$27:$AU$5000,MATCH($B71,'p-y cyclic sand'!$C$27:$C$5000,1)),IF(INDEX('CPT Data'!$S$12:$S$20000,MATCH($B71,'CPT Data'!$B$12:$B$20000,1))&lt;2,INDEX('p-y cyclic clay'!$GT$27:$GT$5000,MATCH($B71,'p-y cyclic clay'!$C$27:$C$5000,1)),INDEX('p-y cyclic clay'!$HT$27:$HT$5000,MATCH($B71,'p-y cyclic clay'!$C$27:$C$5000,1))))</f>
        <v>123504.45555046217</v>
      </c>
      <c r="V71">
        <f>IF($D71="SAND",INDEX('p-y cyclic sand'!$AH$27:$AH$5000,MATCH($B71,'p-y cyclic sand'!$C$27:$C$5000,1)),IF(INDEX('CPT Data'!$S$12:$S$20000,MATCH($B71,'CPT Data'!$B$12:$B$20000,1))&lt;2,INDEX('p-y cyclic clay'!$HG$27:$HG$5000,MATCH($B71,'p-y cyclic clay'!$C$27:$C$5000,1)),INDEX('p-y cyclic clay'!$IG$27:$IG$5000,MATCH($B71,'p-y cyclic clay'!$C$27:$C$5000,1))))</f>
        <v>80</v>
      </c>
      <c r="W71">
        <f>IF($D71="SAND",INDEX('p-y cyclic sand'!$AV$27:$AV$5000,MATCH($B71,'p-y cyclic sand'!$C$27:$C$5000,1)),IF(INDEX('CPT Data'!$S$12:$S$20000,MATCH($B71,'CPT Data'!$B$12:$B$20000,1))&lt;2,INDEX('p-y cyclic clay'!$GU$27:$GU$5000,MATCH($B71,'p-y cyclic clay'!$C$27:$C$5000,1)),INDEX('p-y cyclic clay'!$HU$27:$HU$5000,MATCH($B71,'p-y cyclic clay'!$C$27:$C$5000,1))))</f>
        <v>138902.26877983002</v>
      </c>
      <c r="X71">
        <f>IF($D71="SAND",INDEX('p-y cyclic sand'!$AI$27:$AI$5000,MATCH($B71,'p-y cyclic sand'!$C$27:$C$5000,1)),IF(INDEX('CPT Data'!$S$12:$S$20000,MATCH($B71,'CPT Data'!$B$12:$B$20000,1))&lt;2,INDEX('p-y cyclic clay'!$HH$27:$HH$5000,MATCH($B71,'p-y cyclic clay'!$C$27:$C$5000,1)),INDEX('p-y cyclic clay'!$IH$27:$IH$5000,MATCH($B71,'p-y cyclic clay'!$C$27:$C$5000,1))))</f>
        <v>90</v>
      </c>
      <c r="Y71">
        <f>IF($D71="SAND",INDEX('p-y cyclic sand'!$AW$27:$AW$5000,MATCH($B71,'p-y cyclic sand'!$C$27:$C$5000,1)),IF(INDEX('CPT Data'!$S$12:$S$20000,MATCH($B71,'CPT Data'!$B$12:$B$20000,1))&lt;2,INDEX('p-y cyclic clay'!$GV$27:$GV$5000,MATCH($B71,'p-y cyclic clay'!$C$27:$C$5000,1)),INDEX('p-y cyclic clay'!$HV$27:$HV$5000,MATCH($B71,'p-y cyclic clay'!$C$27:$C$5000,1))))</f>
        <v>154285.91512074304</v>
      </c>
      <c r="Z71">
        <f>IF($D71="SAND",INDEX('p-y cyclic sand'!$AJ$27:$AJ$5000,MATCH($B71,'p-y cyclic sand'!$C$27:$C$5000,1)),IF(INDEX('CPT Data'!$S$12:$S$20000,MATCH($B71,'CPT Data'!$B$12:$B$20000,1))&lt;2,INDEX('p-y cyclic clay'!$HI$27:$HI$5000,MATCH($B71,'p-y cyclic clay'!$C$27:$C$5000,1)),INDEX('p-y cyclic clay'!$II$27:$II$5000,MATCH($B71,'p-y cyclic clay'!$C$27:$C$5000,1))))</f>
        <v>100</v>
      </c>
      <c r="AA71">
        <f>IF($D71="SAND",INDEX('p-y cyclic sand'!$AX$27:$AX$5000,MATCH($B71,'p-y cyclic sand'!$C$27:$C$5000,1)),IF(INDEX('CPT Data'!$S$12:$S$20000,MATCH($B71,'CPT Data'!$B$12:$B$20000,1))&lt;2,INDEX('p-y cyclic clay'!$GW$27:$GW$5000,MATCH($B71,'p-y cyclic clay'!$C$27:$C$5000,1)),INDEX('p-y cyclic clay'!$HW$27:$HW$5000,MATCH($B71,'p-y cyclic clay'!$C$27:$C$5000,1))))</f>
        <v>169653.84084675027</v>
      </c>
      <c r="AB71">
        <f>IF($D71="SAND",INDEX('p-y cyclic sand'!$AK$27:$AK$5000,MATCH($B71,'p-y cyclic sand'!$C$27:$C$5000,1)),IF(INDEX('CPT Data'!$S$12:$S$20000,MATCH($B71,'CPT Data'!$B$12:$B$20000,1))&lt;2,INDEX('p-y cyclic clay'!$HJ$27:$HJ$5000,MATCH($B71,'p-y cyclic clay'!$C$27:$C$5000,1)),INDEX('p-y cyclic clay'!$IJ$27:$IJ$5000,MATCH($B71,'p-y cyclic clay'!$C$27:$C$5000,1))))</f>
        <v>110</v>
      </c>
      <c r="AC71">
        <f>IF($D71="SAND",INDEX('p-y cyclic sand'!$AY$27:$AY$5000,MATCH($B71,'p-y cyclic sand'!$C$27:$C$5000,1)),IF(INDEX('CPT Data'!$S$12:$S$20000,MATCH($B71,'CPT Data'!$B$12:$B$20000,1))&lt;2,INDEX('p-y cyclic clay'!$GX$27:$GX$5000,MATCH($B71,'p-y cyclic clay'!$C$27:$C$5000,1)),INDEX('p-y cyclic clay'!$HX$27:$HX$5000,MATCH($B71,'p-y cyclic clay'!$C$27:$C$5000,1))))</f>
        <v>185004.49862174923</v>
      </c>
      <c r="AD71" s="98">
        <f>IF($D71="SAND",INDEX('p-y cyclic sand'!$AL$27:$AL$5000,MATCH($B71,'p-y cyclic sand'!$C$27:$C$5000,1)),IF(INDEX('CPT Data'!$S$12:$S$20000,MATCH($B71,'CPT Data'!$B$12:$B$20000,1))&lt;2,INDEX('p-y cyclic clay'!$HK$27:$HK$5000,MATCH($B71,'p-y cyclic clay'!$C$27:$C$5000,1)),INDEX('p-y cyclic clay'!$IK$27:$IK$5000,MATCH($B71,'p-y cyclic clay'!$C$27:$C$5000,1))))</f>
        <v>120</v>
      </c>
    </row>
    <row r="72" spans="1:30" x14ac:dyDescent="0.2">
      <c r="A72" s="214">
        <f t="shared" si="1"/>
        <v>-82.5</v>
      </c>
      <c r="B72" s="216">
        <f>'p-y cyclic clay'!C93</f>
        <v>67</v>
      </c>
      <c r="C72">
        <f>INDEX('CPT Data'!$C$13:$C$20000,MATCH(B72,'CPT Data'!$B$13:$B$20000,1))</f>
        <v>66.98599999999999</v>
      </c>
      <c r="D72" s="216" t="str">
        <f>INDEX('CPT Data'!$P$13:$P$20000,MATCH(B72,'CPT Data'!$B$13:$B$20000,1))</f>
        <v>SAND</v>
      </c>
      <c r="E72">
        <f>IF($D72="SAND",INDEX('p-y cyclic sand'!$AM$27:$AM$5000,MATCH($B72,'p-y cyclic sand'!$C$27:$C$5000,1)),IF(INDEX('CPT Data'!$S$12:$S$20000,MATCH($B72,'CPT Data'!$B$12:$B$20000,1))&lt;2,INDEX('p-y cyclic clay'!$GL$27:$GL$5000,MATCH($B72,'p-y cyclic clay'!$C$27:$C$5000,1)),INDEX('p-y cyclic clay'!$HL$27:$HL$5000,MATCH($B72,'p-y cyclic clay'!$C$27:$C$5000,1))))</f>
        <v>0</v>
      </c>
      <c r="F72">
        <f>IF($D72="SAND",INDEX('p-y cyclic sand'!$Z$27:$Z$5000,MATCH($B72,'p-y cyclic sand'!$C$27:$C$5000,1)),IF(INDEX('CPT Data'!$S$12:$S$20000,MATCH($B72,'CPT Data'!$B$12:$B$20000,1))&lt;2,INDEX('p-y cyclic clay'!$GY$27:$GY$5000,MATCH($B72,'p-y cyclic clay'!$C$27:$C$5000,1)),INDEX('p-y cyclic clay'!$HY$27:$HY$5000,MATCH($B72,'p-y cyclic clay'!$C$27:$C$5000,1))))</f>
        <v>0</v>
      </c>
      <c r="G72">
        <f>IF($D72="SAND",INDEX('p-y cyclic sand'!$AN$27:$AN$5000,MATCH($B72,'p-y cyclic sand'!$C$27:$C$5000,1)),IF(INDEX('CPT Data'!$S$12:$S$20000,MATCH($B72,'CPT Data'!$B$12:$B$20000,1))&lt;2,INDEX('p-y cyclic clay'!$GM$27:$GM$5000,MATCH($B72,'p-y cyclic clay'!$C$27:$C$5000,1)),INDEX('p-y cyclic clay'!$HM$27:$HM$5000,MATCH($B72,'p-y cyclic clay'!$C$27:$C$5000,1))))</f>
        <v>13660.150681127185</v>
      </c>
      <c r="H72">
        <f>IF($D72="SAND",INDEX('p-y cyclic sand'!$AA$27:$AA$5000,MATCH($B72,'p-y cyclic sand'!$C$27:$C$5000,1)),IF(INDEX('CPT Data'!$S$12:$S$20000,MATCH($B72,'CPT Data'!$B$12:$B$20000,1))&lt;2,INDEX('p-y cyclic clay'!$GZ$27:$GZ$5000,MATCH($B72,'p-y cyclic clay'!$C$27:$C$5000,1)),INDEX('p-y cyclic clay'!$HZ$27:$HZ$5000,MATCH($B72,'p-y cyclic clay'!$C$27:$C$5000,1))))</f>
        <v>10</v>
      </c>
      <c r="I72">
        <f>IF($D72="SAND",INDEX('p-y cyclic sand'!$AO$27:$AO$5000,MATCH($B72,'p-y cyclic sand'!$C$27:$C$5000,1)),IF(INDEX('CPT Data'!$S$12:$S$20000,MATCH($B72,'CPT Data'!$B$12:$B$20000,1))&lt;2,INDEX('p-y cyclic clay'!$GN$27:$GN$5000,MATCH($B72,'p-y cyclic clay'!$C$27:$C$5000,1)),INDEX('p-y cyclic clay'!$HN$27:$HN$5000,MATCH($B72,'p-y cyclic clay'!$C$27:$C$5000,1))))</f>
        <v>27319.30838378561</v>
      </c>
      <c r="J72">
        <f>IF($D72="SAND",INDEX('p-y cyclic sand'!$AB$27:$AB$5000,MATCH($B72,'p-y cyclic sand'!$C$27:$C$5000,1)),IF(INDEX('CPT Data'!$S$12:$S$20000,MATCH($B72,'CPT Data'!$B$12:$B$20000,1))&lt;2,INDEX('p-y cyclic clay'!$HA$27:$HA$5000,MATCH($B72,'p-y cyclic clay'!$C$27:$C$5000,1)),INDEX('p-y cyclic clay'!$IA$27:$IA$5000,MATCH($B72,'p-y cyclic clay'!$C$27:$C$5000,1))))</f>
        <v>20</v>
      </c>
      <c r="K72">
        <f>IF($D72="SAND",INDEX('p-y cyclic sand'!$AP$27:$AP$5000,MATCH($B72,'p-y cyclic sand'!$C$27:$C$5000,1)),IF(INDEX('CPT Data'!$S$12:$S$20000,MATCH($B72,'CPT Data'!$B$12:$B$20000,1))&lt;2,INDEX('p-y cyclic clay'!$GO$27:$GO$5000,MATCH($B72,'p-y cyclic clay'!$C$27:$C$5000,1)),INDEX('p-y cyclic clay'!$HO$27:$HO$5000,MATCH($B72,'p-y cyclic clay'!$C$27:$C$5000,1))))</f>
        <v>40976.480418210398</v>
      </c>
      <c r="L72">
        <f>IF($D72="SAND",INDEX('p-y cyclic sand'!$AC$27:$AC$5000,MATCH($B72,'p-y cyclic sand'!$C$27:$C$5000,1)),IF(INDEX('CPT Data'!$S$12:$S$20000,MATCH($B72,'CPT Data'!$B$12:$B$20000,1))&lt;2,INDEX('p-y cyclic clay'!$HB$27:$HB$5000,MATCH($B72,'p-y cyclic clay'!$C$27:$C$5000,1)),INDEX('p-y cyclic clay'!$IB$27:$IB$5000,MATCH($B72,'p-y cyclic clay'!$C$27:$C$5000,1))))</f>
        <v>30</v>
      </c>
      <c r="M72">
        <f>IF($D72="SAND",INDEX('p-y cyclic sand'!$AQ$27:$AQ$5000,MATCH($B72,'p-y cyclic sand'!$C$27:$C$5000,1)),IF(INDEX('CPT Data'!$S$12:$S$20000,MATCH($B72,'CPT Data'!$B$12:$B$20000,1))&lt;2,INDEX('p-y cyclic clay'!$GP$27:$GP$5000,MATCH($B72,'p-y cyclic clay'!$C$27:$C$5000,1)),INDEX('p-y cyclic clay'!$HP$27:$HP$5000,MATCH($B72,'p-y cyclic clay'!$C$27:$C$5000,1))))</f>
        <v>54630.674671866029</v>
      </c>
      <c r="N72">
        <f>IF($D72="SAND",INDEX('p-y cyclic sand'!$AD$27:$AD$5000,MATCH($B72,'p-y cyclic sand'!$C$27:$C$5000,1)),IF(INDEX('CPT Data'!$S$12:$S$20000,MATCH($B72,'CPT Data'!$B$12:$B$20000,1))&lt;2,INDEX('p-y cyclic clay'!$HC$27:$HC$5000,MATCH($B72,'p-y cyclic clay'!$C$27:$C$5000,1)),INDEX('p-y cyclic clay'!$IC$27:$IC$5000,MATCH($B72,'p-y cyclic clay'!$C$27:$C$5000,1))))</f>
        <v>40</v>
      </c>
      <c r="O72">
        <f>IF($D72="SAND",INDEX('p-y cyclic sand'!$AR$27:$AR$5000,MATCH($B72,'p-y cyclic sand'!$C$27:$C$5000,1)),IF(INDEX('CPT Data'!$S$12:$S$20000,MATCH($B72,'CPT Data'!$B$12:$B$20000,1))&lt;2,INDEX('p-y cyclic clay'!$GQ$27:$GQ$5000,MATCH($B72,'p-y cyclic clay'!$C$27:$C$5000,1)),INDEX('p-y cyclic clay'!$HQ$27:$HQ$5000,MATCH($B72,'p-y cyclic clay'!$C$27:$C$5000,1))))</f>
        <v>68280.899897615353</v>
      </c>
      <c r="P72">
        <f>IF($D72="SAND",INDEX('p-y cyclic sand'!$AE$27:$AE$5000,MATCH($B72,'p-y cyclic sand'!$C$27:$C$5000,1)),IF(INDEX('CPT Data'!$S$12:$S$20000,MATCH($B72,'CPT Data'!$B$12:$B$20000,1))&lt;2,INDEX('p-y cyclic clay'!$HD$27:$HD$5000,MATCH($B72,'p-y cyclic clay'!$C$27:$C$5000,1)),INDEX('p-y cyclic clay'!$ID$27:$ID$5000,MATCH($B72,'p-y cyclic clay'!$C$27:$C$5000,1))))</f>
        <v>50</v>
      </c>
      <c r="Q72">
        <f>IF($D72="SAND",INDEX('p-y cyclic sand'!$AS$27:$AS$5000,MATCH($B72,'p-y cyclic sand'!$C$27:$C$5000,1)),IF(INDEX('CPT Data'!$S$12:$S$20000,MATCH($B72,'CPT Data'!$B$12:$B$20000,1))&lt;2,INDEX('p-y cyclic clay'!$GR$27:$GR$5000,MATCH($B72,'p-y cyclic clay'!$C$27:$C$5000,1)),INDEX('p-y cyclic clay'!$HR$27:$HR$5000,MATCH($B72,'p-y cyclic clay'!$C$27:$C$5000,1))))</f>
        <v>81926.166001354271</v>
      </c>
      <c r="R72">
        <f>IF($D72="SAND",INDEX('p-y cyclic sand'!$AF$27:$AF$5000,MATCH($B72,'p-y cyclic sand'!$C$27:$C$5000,1)),IF(INDEX('CPT Data'!$S$12:$S$20000,MATCH($B72,'CPT Data'!$B$12:$B$20000,1))&lt;2,INDEX('p-y cyclic clay'!$HE$27:$HE$5000,MATCH($B72,'p-y cyclic clay'!$C$27:$C$5000,1)),INDEX('p-y cyclic clay'!$IE$27:$IE$5000,MATCH($B72,'p-y cyclic clay'!$C$27:$C$5000,1))))</f>
        <v>60</v>
      </c>
      <c r="S72">
        <f>IF($D72="SAND",INDEX('p-y cyclic sand'!$AT$27:$AT$5000,MATCH($B72,'p-y cyclic sand'!$C$27:$C$5000,1)),IF(INDEX('CPT Data'!$S$12:$S$20000,MATCH($B72,'CPT Data'!$B$12:$B$20000,1))&lt;2,INDEX('p-y cyclic clay'!$GS$27:$GS$5000,MATCH($B72,'p-y cyclic clay'!$C$27:$C$5000,1)),INDEX('p-y cyclic clay'!$HS$27:$HS$5000,MATCH($B72,'p-y cyclic clay'!$C$27:$C$5000,1))))</f>
        <v>95565.484328934952</v>
      </c>
      <c r="T72">
        <f>IF($D72="SAND",INDEX('p-y cyclic sand'!$AG$27:$AG$5000,MATCH($B72,'p-y cyclic sand'!$C$27:$C$5000,1)),IF(INDEX('CPT Data'!$S$12:$S$20000,MATCH($B72,'CPT Data'!$B$12:$B$20000,1))&lt;2,INDEX('p-y cyclic clay'!$HF$27:$HF$5000,MATCH($B72,'p-y cyclic clay'!$C$27:$C$5000,1)),INDEX('p-y cyclic clay'!$IF$27:$IF$5000,MATCH($B72,'p-y cyclic clay'!$C$27:$C$5000,1))))</f>
        <v>70</v>
      </c>
      <c r="U72">
        <f>IF($D72="SAND",INDEX('p-y cyclic sand'!$AU$27:$AU$5000,MATCH($B72,'p-y cyclic sand'!$C$27:$C$5000,1)),IF(INDEX('CPT Data'!$S$12:$S$20000,MATCH($B72,'CPT Data'!$B$12:$B$20000,1))&lt;2,INDEX('p-y cyclic clay'!$GT$27:$GT$5000,MATCH($B72,'p-y cyclic clay'!$C$27:$C$5000,1)),INDEX('p-y cyclic clay'!$HT$27:$HT$5000,MATCH($B72,'p-y cyclic clay'!$C$27:$C$5000,1))))</f>
        <v>109197.86795220096</v>
      </c>
      <c r="V72">
        <f>IF($D72="SAND",INDEX('p-y cyclic sand'!$AH$27:$AH$5000,MATCH($B72,'p-y cyclic sand'!$C$27:$C$5000,1)),IF(INDEX('CPT Data'!$S$12:$S$20000,MATCH($B72,'CPT Data'!$B$12:$B$20000,1))&lt;2,INDEX('p-y cyclic clay'!$HG$27:$HG$5000,MATCH($B72,'p-y cyclic clay'!$C$27:$C$5000,1)),INDEX('p-y cyclic clay'!$IG$27:$IG$5000,MATCH($B72,'p-y cyclic clay'!$C$27:$C$5000,1))))</f>
        <v>80</v>
      </c>
      <c r="W72">
        <f>IF($D72="SAND",INDEX('p-y cyclic sand'!$AV$27:$AV$5000,MATCH($B72,'p-y cyclic sand'!$C$27:$C$5000,1)),IF(INDEX('CPT Data'!$S$12:$S$20000,MATCH($B72,'CPT Data'!$B$12:$B$20000,1))&lt;2,INDEX('p-y cyclic clay'!$GU$27:$GU$5000,MATCH($B72,'p-y cyclic clay'!$C$27:$C$5000,1)),INDEX('p-y cyclic clay'!$HU$27:$HU$5000,MATCH($B72,'p-y cyclic clay'!$C$27:$C$5000,1))))</f>
        <v>122822.33195395893</v>
      </c>
      <c r="X72">
        <f>IF($D72="SAND",INDEX('p-y cyclic sand'!$AI$27:$AI$5000,MATCH($B72,'p-y cyclic sand'!$C$27:$C$5000,1)),IF(INDEX('CPT Data'!$S$12:$S$20000,MATCH($B72,'CPT Data'!$B$12:$B$20000,1))&lt;2,INDEX('p-y cyclic clay'!$HH$27:$HH$5000,MATCH($B72,'p-y cyclic clay'!$C$27:$C$5000,1)),INDEX('p-y cyclic clay'!$IH$27:$IH$5000,MATCH($B72,'p-y cyclic clay'!$C$27:$C$5000,1))))</f>
        <v>90</v>
      </c>
      <c r="Y72">
        <f>IF($D72="SAND",INDEX('p-y cyclic sand'!$AW$27:$AW$5000,MATCH($B72,'p-y cyclic sand'!$C$27:$C$5000,1)),IF(INDEX('CPT Data'!$S$12:$S$20000,MATCH($B72,'CPT Data'!$B$12:$B$20000,1))&lt;2,INDEX('p-y cyclic clay'!$GV$27:$GV$5000,MATCH($B72,'p-y cyclic clay'!$C$27:$C$5000,1)),INDEX('p-y cyclic clay'!$HV$27:$HV$5000,MATCH($B72,'p-y cyclic clay'!$C$27:$C$5000,1))))</f>
        <v>136437.89371171236</v>
      </c>
      <c r="Z72">
        <f>IF($D72="SAND",INDEX('p-y cyclic sand'!$AJ$27:$AJ$5000,MATCH($B72,'p-y cyclic sand'!$C$27:$C$5000,1)),IF(INDEX('CPT Data'!$S$12:$S$20000,MATCH($B72,'CPT Data'!$B$12:$B$20000,1))&lt;2,INDEX('p-y cyclic clay'!$HI$27:$HI$5000,MATCH($B72,'p-y cyclic clay'!$C$27:$C$5000,1)),INDEX('p-y cyclic clay'!$II$27:$II$5000,MATCH($B72,'p-y cyclic clay'!$C$27:$C$5000,1))))</f>
        <v>100</v>
      </c>
      <c r="AA72">
        <f>IF($D72="SAND",INDEX('p-y cyclic sand'!$AX$27:$AX$5000,MATCH($B72,'p-y cyclic sand'!$C$27:$C$5000,1)),IF(INDEX('CPT Data'!$S$12:$S$20000,MATCH($B72,'CPT Data'!$B$12:$B$20000,1))&lt;2,INDEX('p-y cyclic clay'!$GW$27:$GW$5000,MATCH($B72,'p-y cyclic clay'!$C$27:$C$5000,1)),INDEX('p-y cyclic clay'!$HW$27:$HW$5000,MATCH($B72,'p-y cyclic clay'!$C$27:$C$5000,1))))</f>
        <v>150043.5731799842</v>
      </c>
      <c r="AB72">
        <f>IF($D72="SAND",INDEX('p-y cyclic sand'!$AK$27:$AK$5000,MATCH($B72,'p-y cyclic sand'!$C$27:$C$5000,1)),IF(INDEX('CPT Data'!$S$12:$S$20000,MATCH($B72,'CPT Data'!$B$12:$B$20000,1))&lt;2,INDEX('p-y cyclic clay'!$HJ$27:$HJ$5000,MATCH($B72,'p-y cyclic clay'!$C$27:$C$5000,1)),INDEX('p-y cyclic clay'!$IJ$27:$IJ$5000,MATCH($B72,'p-y cyclic clay'!$C$27:$C$5000,1))))</f>
        <v>110</v>
      </c>
      <c r="AC72">
        <f>IF($D72="SAND",INDEX('p-y cyclic sand'!$AY$27:$AY$5000,MATCH($B72,'p-y cyclic sand'!$C$27:$C$5000,1)),IF(INDEX('CPT Data'!$S$12:$S$20000,MATCH($B72,'CPT Data'!$B$12:$B$20000,1))&lt;2,INDEX('p-y cyclic clay'!$GX$27:$GX$5000,MATCH($B72,'p-y cyclic clay'!$C$27:$C$5000,1)),INDEX('p-y cyclic clay'!$HX$27:$HX$5000,MATCH($B72,'p-y cyclic clay'!$C$27:$C$5000,1))))</f>
        <v>163638.39317105728</v>
      </c>
      <c r="AD72" s="98">
        <f>IF($D72="SAND",INDEX('p-y cyclic sand'!$AL$27:$AL$5000,MATCH($B72,'p-y cyclic sand'!$C$27:$C$5000,1)),IF(INDEX('CPT Data'!$S$12:$S$20000,MATCH($B72,'CPT Data'!$B$12:$B$20000,1))&lt;2,INDEX('p-y cyclic clay'!$HK$27:$HK$5000,MATCH($B72,'p-y cyclic clay'!$C$27:$C$5000,1)),INDEX('p-y cyclic clay'!$IK$27:$IK$5000,MATCH($B72,'p-y cyclic clay'!$C$27:$C$5000,1))))</f>
        <v>120</v>
      </c>
    </row>
    <row r="73" spans="1:30" x14ac:dyDescent="0.2">
      <c r="A73" s="214">
        <f t="shared" si="1"/>
        <v>-83.5</v>
      </c>
      <c r="B73" s="216">
        <f>'p-y cyclic clay'!C94</f>
        <v>68</v>
      </c>
      <c r="C73">
        <f>INDEX('CPT Data'!$C$13:$C$20000,MATCH(B73,'CPT Data'!$B$13:$B$20000,1))</f>
        <v>67.984999999999999</v>
      </c>
      <c r="D73" s="216" t="str">
        <f>INDEX('CPT Data'!$P$13:$P$20000,MATCH(B73,'CPT Data'!$B$13:$B$20000,1))</f>
        <v>CLAY</v>
      </c>
      <c r="E73">
        <f>IF($D73="SAND",INDEX('p-y cyclic sand'!$AM$27:$AM$5000,MATCH($B73,'p-y cyclic sand'!$C$27:$C$5000,1)),IF(INDEX('CPT Data'!$S$12:$S$20000,MATCH($B73,'CPT Data'!$B$12:$B$20000,1))&lt;2,INDEX('p-y cyclic clay'!$GL$27:$GL$5000,MATCH($B73,'p-y cyclic clay'!$C$27:$C$5000,1)),INDEX('p-y cyclic clay'!$HL$27:$HL$5000,MATCH($B73,'p-y cyclic clay'!$C$27:$C$5000,1))))</f>
        <v>13.864949379144278</v>
      </c>
      <c r="F73">
        <f>IF($D73="SAND",INDEX('p-y cyclic sand'!$Z$27:$Z$5000,MATCH($B73,'p-y cyclic sand'!$C$27:$C$5000,1)),IF(INDEX('CPT Data'!$S$12:$S$20000,MATCH($B73,'CPT Data'!$B$12:$B$20000,1))&lt;2,INDEX('p-y cyclic clay'!$GY$27:$GY$5000,MATCH($B73,'p-y cyclic clay'!$C$27:$C$5000,1)),INDEX('p-y cyclic clay'!$HY$27:$HY$5000,MATCH($B73,'p-y cyclic clay'!$C$27:$C$5000,1))))</f>
        <v>0</v>
      </c>
      <c r="G73">
        <f>IF($D73="SAND",INDEX('p-y cyclic sand'!$AN$27:$AN$5000,MATCH($B73,'p-y cyclic sand'!$C$27:$C$5000,1)),IF(INDEX('CPT Data'!$S$12:$S$20000,MATCH($B73,'CPT Data'!$B$12:$B$20000,1))&lt;2,INDEX('p-y cyclic clay'!$GM$27:$GM$5000,MATCH($B73,'p-y cyclic clay'!$C$27:$C$5000,1)),INDEX('p-y cyclic clay'!$HM$27:$HM$5000,MATCH($B73,'p-y cyclic clay'!$C$27:$C$5000,1))))</f>
        <v>546.78411981221257</v>
      </c>
      <c r="H73">
        <f>IF($D73="SAND",INDEX('p-y cyclic sand'!$AA$27:$AA$5000,MATCH($B73,'p-y cyclic sand'!$C$27:$C$5000,1)),IF(INDEX('CPT Data'!$S$12:$S$20000,MATCH($B73,'CPT Data'!$B$12:$B$20000,1))&lt;2,INDEX('p-y cyclic clay'!$GZ$27:$GZ$5000,MATCH($B73,'p-y cyclic clay'!$C$27:$C$5000,1)),INDEX('p-y cyclic clay'!$HZ$27:$HZ$5000,MATCH($B73,'p-y cyclic clay'!$C$27:$C$5000,1))))</f>
        <v>0.72399540072211399</v>
      </c>
      <c r="I73">
        <f>IF($D73="SAND",INDEX('p-y cyclic sand'!$AO$27:$AO$5000,MATCH($B73,'p-y cyclic sand'!$C$27:$C$5000,1)),IF(INDEX('CPT Data'!$S$12:$S$20000,MATCH($B73,'CPT Data'!$B$12:$B$20000,1))&lt;2,INDEX('p-y cyclic clay'!$GN$27:$GN$5000,MATCH($B73,'p-y cyclic clay'!$C$27:$C$5000,1)),INDEX('p-y cyclic clay'!$HN$27:$HN$5000,MATCH($B73,'p-y cyclic clay'!$C$27:$C$5000,1))))</f>
        <v>2135.4409024012393</v>
      </c>
      <c r="J73">
        <f>IF($D73="SAND",INDEX('p-y cyclic sand'!$AB$27:$AB$5000,MATCH($B73,'p-y cyclic sand'!$C$27:$C$5000,1)),IF(INDEX('CPT Data'!$S$12:$S$20000,MATCH($B73,'CPT Data'!$B$12:$B$20000,1))&lt;2,INDEX('p-y cyclic clay'!$HA$27:$HA$5000,MATCH($B73,'p-y cyclic clay'!$C$27:$C$5000,1)),INDEX('p-y cyclic clay'!$IA$27:$IA$5000,MATCH($B73,'p-y cyclic clay'!$C$27:$C$5000,1))))</f>
        <v>7.0328554727904597</v>
      </c>
      <c r="K73">
        <f>IF($D73="SAND",INDEX('p-y cyclic sand'!$AP$27:$AP$5000,MATCH($B73,'p-y cyclic sand'!$C$27:$C$5000,1)),IF(INDEX('CPT Data'!$S$12:$S$20000,MATCH($B73,'CPT Data'!$B$12:$B$20000,1))&lt;2,INDEX('p-y cyclic clay'!$GO$27:$GO$5000,MATCH($B73,'p-y cyclic clay'!$C$27:$C$5000,1)),INDEX('p-y cyclic clay'!$HO$27:$HO$5000,MATCH($B73,'p-y cyclic clay'!$C$27:$C$5000,1))))</f>
        <v>3147.7877175574185</v>
      </c>
      <c r="L73">
        <f>IF($D73="SAND",INDEX('p-y cyclic sand'!$AC$27:$AC$5000,MATCH($B73,'p-y cyclic sand'!$C$27:$C$5000,1)),IF(INDEX('CPT Data'!$S$12:$S$20000,MATCH($B73,'CPT Data'!$B$12:$B$20000,1))&lt;2,INDEX('p-y cyclic clay'!$HB$27:$HB$5000,MATCH($B73,'p-y cyclic clay'!$C$27:$C$5000,1)),INDEX('p-y cyclic clay'!$IB$27:$IB$5000,MATCH($B73,'p-y cyclic clay'!$C$27:$C$5000,1))))</f>
        <v>12.256204942242439</v>
      </c>
      <c r="M73">
        <f>IF($D73="SAND",INDEX('p-y cyclic sand'!$AQ$27:$AQ$5000,MATCH($B73,'p-y cyclic sand'!$C$27:$C$5000,1)),IF(INDEX('CPT Data'!$S$12:$S$20000,MATCH($B73,'CPT Data'!$B$12:$B$20000,1))&lt;2,INDEX('p-y cyclic clay'!$GP$27:$GP$5000,MATCH($B73,'p-y cyclic clay'!$C$27:$C$5000,1)),INDEX('p-y cyclic clay'!$HP$27:$HP$5000,MATCH($B73,'p-y cyclic clay'!$C$27:$C$5000,1))))</f>
        <v>4118.7414750186927</v>
      </c>
      <c r="N73">
        <f>IF($D73="SAND",INDEX('p-y cyclic sand'!$AD$27:$AD$5000,MATCH($B73,'p-y cyclic sand'!$C$27:$C$5000,1)),IF(INDEX('CPT Data'!$S$12:$S$20000,MATCH($B73,'CPT Data'!$B$12:$B$20000,1))&lt;2,INDEX('p-y cyclic clay'!$HC$27:$HC$5000,MATCH($B73,'p-y cyclic clay'!$C$27:$C$5000,1)),INDEX('p-y cyclic clay'!$IC$27:$IC$5000,MATCH($B73,'p-y cyclic clay'!$C$27:$C$5000,1))))</f>
        <v>20.475705073817789</v>
      </c>
      <c r="O73">
        <f>IF($D73="SAND",INDEX('p-y cyclic sand'!$AR$27:$AR$5000,MATCH($B73,'p-y cyclic sand'!$C$27:$C$5000,1)),IF(INDEX('CPT Data'!$S$12:$S$20000,MATCH($B73,'CPT Data'!$B$12:$B$20000,1))&lt;2,INDEX('p-y cyclic clay'!$GQ$27:$GQ$5000,MATCH($B73,'p-y cyclic clay'!$C$27:$C$5000,1)),INDEX('p-y cyclic clay'!$HQ$27:$HQ$5000,MATCH($B73,'p-y cyclic clay'!$C$27:$C$5000,1))))</f>
        <v>5044.2213459812938</v>
      </c>
      <c r="P73">
        <f>IF($D73="SAND",INDEX('p-y cyclic sand'!$AE$27:$AE$5000,MATCH($B73,'p-y cyclic sand'!$C$27:$C$5000,1)),IF(INDEX('CPT Data'!$S$12:$S$20000,MATCH($B73,'CPT Data'!$B$12:$B$20000,1))&lt;2,INDEX('p-y cyclic clay'!$HD$27:$HD$5000,MATCH($B73,'p-y cyclic clay'!$C$27:$C$5000,1)),INDEX('p-y cyclic clay'!$ID$27:$ID$5000,MATCH($B73,'p-y cyclic clay'!$C$27:$C$5000,1))))</f>
        <v>31.123733322423842</v>
      </c>
      <c r="Q73">
        <f>IF($D73="SAND",INDEX('p-y cyclic sand'!$AS$27:$AS$5000,MATCH($B73,'p-y cyclic sand'!$C$27:$C$5000,1)),IF(INDEX('CPT Data'!$S$12:$S$20000,MATCH($B73,'CPT Data'!$B$12:$B$20000,1))&lt;2,INDEX('p-y cyclic clay'!$GR$27:$GR$5000,MATCH($B73,'p-y cyclic clay'!$C$27:$C$5000,1)),INDEX('p-y cyclic clay'!$HR$27:$HR$5000,MATCH($B73,'p-y cyclic clay'!$C$27:$C$5000,1))))</f>
        <v>5919.3884922931811</v>
      </c>
      <c r="R73">
        <f>IF($D73="SAND",INDEX('p-y cyclic sand'!$AF$27:$AF$5000,MATCH($B73,'p-y cyclic sand'!$C$27:$C$5000,1)),IF(INDEX('CPT Data'!$S$12:$S$20000,MATCH($B73,'CPT Data'!$B$12:$B$20000,1))&lt;2,INDEX('p-y cyclic clay'!$HE$27:$HE$5000,MATCH($B73,'p-y cyclic clay'!$C$27:$C$5000,1)),INDEX('p-y cyclic clay'!$IE$27:$IE$5000,MATCH($B73,'p-y cyclic clay'!$C$27:$C$5000,1))))</f>
        <v>47.420111735168732</v>
      </c>
      <c r="S73">
        <f>IF($D73="SAND",INDEX('p-y cyclic sand'!$AT$27:$AT$5000,MATCH($B73,'p-y cyclic sand'!$C$27:$C$5000,1)),IF(INDEX('CPT Data'!$S$12:$S$20000,MATCH($B73,'CPT Data'!$B$12:$B$20000,1))&lt;2,INDEX('p-y cyclic clay'!$GS$27:$GS$5000,MATCH($B73,'p-y cyclic clay'!$C$27:$C$5000,1)),INDEX('p-y cyclic clay'!$HS$27:$HS$5000,MATCH($B73,'p-y cyclic clay'!$C$27:$C$5000,1))))</f>
        <v>6738.4340417842704</v>
      </c>
      <c r="T73">
        <f>IF($D73="SAND",INDEX('p-y cyclic sand'!$AG$27:$AG$5000,MATCH($B73,'p-y cyclic sand'!$C$27:$C$5000,1)),IF(INDEX('CPT Data'!$S$12:$S$20000,MATCH($B73,'CPT Data'!$B$12:$B$20000,1))&lt;2,INDEX('p-y cyclic clay'!$HF$27:$HF$5000,MATCH($B73,'p-y cyclic clay'!$C$27:$C$5000,1)),INDEX('p-y cyclic clay'!$IF$27:$IF$5000,MATCH($B73,'p-y cyclic clay'!$C$27:$C$5000,1))))</f>
        <v>67.138217438990125</v>
      </c>
      <c r="U73">
        <f>IF($D73="SAND",INDEX('p-y cyclic sand'!$AU$27:$AU$5000,MATCH($B73,'p-y cyclic sand'!$C$27:$C$5000,1)),IF(INDEX('CPT Data'!$S$12:$S$20000,MATCH($B73,'CPT Data'!$B$12:$B$20000,1))&lt;2,INDEX('p-y cyclic clay'!$GT$27:$GT$5000,MATCH($B73,'p-y cyclic clay'!$C$27:$C$5000,1)),INDEX('p-y cyclic clay'!$HT$27:$HT$5000,MATCH($B73,'p-y cyclic clay'!$C$27:$C$5000,1))))</f>
        <v>7494.2851689344379</v>
      </c>
      <c r="V73">
        <f>IF($D73="SAND",INDEX('p-y cyclic sand'!$AH$27:$AH$5000,MATCH($B73,'p-y cyclic sand'!$C$27:$C$5000,1)),IF(INDEX('CPT Data'!$S$12:$S$20000,MATCH($B73,'CPT Data'!$B$12:$B$20000,1))&lt;2,INDEX('p-y cyclic clay'!$HG$27:$HG$5000,MATCH($B73,'p-y cyclic clay'!$C$27:$C$5000,1)),INDEX('p-y cyclic clay'!$IG$27:$IG$5000,MATCH($B73,'p-y cyclic clay'!$C$27:$C$5000,1))))</f>
        <v>101.22684764972679</v>
      </c>
      <c r="W73">
        <f>IF($D73="SAND",INDEX('p-y cyclic sand'!$AV$27:$AV$5000,MATCH($B73,'p-y cyclic sand'!$C$27:$C$5000,1)),IF(INDEX('CPT Data'!$S$12:$S$20000,MATCH($B73,'CPT Data'!$B$12:$B$20000,1))&lt;2,INDEX('p-y cyclic clay'!$GU$27:$GU$5000,MATCH($B73,'p-y cyclic clay'!$C$27:$C$5000,1)),INDEX('p-y cyclic clay'!$HU$27:$HU$5000,MATCH($B73,'p-y cyclic clay'!$C$27:$C$5000,1))))</f>
        <v>8178.1875036996989</v>
      </c>
      <c r="X73">
        <f>IF($D73="SAND",INDEX('p-y cyclic sand'!$AI$27:$AI$5000,MATCH($B73,'p-y cyclic sand'!$C$27:$C$5000,1)),IF(INDEX('CPT Data'!$S$12:$S$20000,MATCH($B73,'CPT Data'!$B$12:$B$20000,1))&lt;2,INDEX('p-y cyclic clay'!$HH$27:$HH$5000,MATCH($B73,'p-y cyclic clay'!$C$27:$C$5000,1)),INDEX('p-y cyclic clay'!$IH$27:$IH$5000,MATCH($B73,'p-y cyclic clay'!$C$27:$C$5000,1))))</f>
        <v>159.95233453117731</v>
      </c>
      <c r="Y73">
        <f>IF($D73="SAND",INDEX('p-y cyclic sand'!$AW$27:$AW$5000,MATCH($B73,'p-y cyclic sand'!$C$27:$C$5000,1)),IF(INDEX('CPT Data'!$S$12:$S$20000,MATCH($B73,'CPT Data'!$B$12:$B$20000,1))&lt;2,INDEX('p-y cyclic clay'!$GV$27:$GV$5000,MATCH($B73,'p-y cyclic clay'!$C$27:$C$5000,1)),INDEX('p-y cyclic clay'!$HV$27:$HV$5000,MATCH($B73,'p-y cyclic clay'!$C$27:$C$5000,1))))</f>
        <v>8637.3624199455408</v>
      </c>
      <c r="Z73">
        <f>IF($D73="SAND",INDEX('p-y cyclic sand'!$AJ$27:$AJ$5000,MATCH($B73,'p-y cyclic sand'!$C$27:$C$5000,1)),IF(INDEX('CPT Data'!$S$12:$S$20000,MATCH($B73,'CPT Data'!$B$12:$B$20000,1))&lt;2,INDEX('p-y cyclic clay'!$HI$27:$HI$5000,MATCH($B73,'p-y cyclic clay'!$C$27:$C$5000,1)),INDEX('p-y cyclic clay'!$II$27:$II$5000,MATCH($B73,'p-y cyclic clay'!$C$27:$C$5000,1))))</f>
        <v>281.21148102630707</v>
      </c>
      <c r="AA73">
        <f>IF($D73="SAND",INDEX('p-y cyclic sand'!$AX$27:$AX$5000,MATCH($B73,'p-y cyclic sand'!$C$27:$C$5000,1)),IF(INDEX('CPT Data'!$S$12:$S$20000,MATCH($B73,'CPT Data'!$B$12:$B$20000,1))&lt;2,INDEX('p-y cyclic clay'!$GW$27:$GW$5000,MATCH($B73,'p-y cyclic clay'!$C$27:$C$5000,1)),INDEX('p-y cyclic clay'!$HW$27:$HW$5000,MATCH($B73,'p-y cyclic clay'!$C$27:$C$5000,1))))</f>
        <v>8779.0946411244386</v>
      </c>
      <c r="AB73">
        <f>IF($D73="SAND",INDEX('p-y cyclic sand'!$AK$27:$AK$5000,MATCH($B73,'p-y cyclic sand'!$C$27:$C$5000,1)),IF(INDEX('CPT Data'!$S$12:$S$20000,MATCH($B73,'CPT Data'!$B$12:$B$20000,1))&lt;2,INDEX('p-y cyclic clay'!$HJ$27:$HJ$5000,MATCH($B73,'p-y cyclic clay'!$C$27:$C$5000,1)),INDEX('p-y cyclic clay'!$IJ$27:$IJ$5000,MATCH($B73,'p-y cyclic clay'!$C$27:$C$5000,1))))</f>
        <v>456.68475916779437</v>
      </c>
      <c r="AC73">
        <f>IF($D73="SAND",INDEX('p-y cyclic sand'!$AY$27:$AY$5000,MATCH($B73,'p-y cyclic sand'!$C$27:$C$5000,1)),IF(INDEX('CPT Data'!$S$12:$S$20000,MATCH($B73,'CPT Data'!$B$12:$B$20000,1))&lt;2,INDEX('p-y cyclic clay'!$GX$27:$GX$5000,MATCH($B73,'p-y cyclic clay'!$C$27:$C$5000,1)),INDEX('p-y cyclic clay'!$HX$27:$HX$5000,MATCH($B73,'p-y cyclic clay'!$C$27:$C$5000,1))))</f>
        <v>8779.0946411244386</v>
      </c>
      <c r="AD73" s="98">
        <f>IF($D73="SAND",INDEX('p-y cyclic sand'!$AL$27:$AL$5000,MATCH($B73,'p-y cyclic sand'!$C$27:$C$5000,1)),IF(INDEX('CPT Data'!$S$12:$S$20000,MATCH($B73,'CPT Data'!$B$12:$B$20000,1))&lt;2,INDEX('p-y cyclic clay'!$HK$27:$HK$5000,MATCH($B73,'p-y cyclic clay'!$C$27:$C$5000,1)),INDEX('p-y cyclic clay'!$IK$27:$IK$5000,MATCH($B73,'p-y cyclic clay'!$C$27:$C$5000,1))))</f>
        <v>5432.4746895721391</v>
      </c>
    </row>
    <row r="74" spans="1:30" x14ac:dyDescent="0.2">
      <c r="A74" s="214">
        <f t="shared" si="1"/>
        <v>-84.5</v>
      </c>
      <c r="B74" s="216">
        <f>'p-y cyclic clay'!C95</f>
        <v>69</v>
      </c>
      <c r="C74">
        <f>INDEX('CPT Data'!$C$13:$C$20000,MATCH(B74,'CPT Data'!$B$13:$B$20000,1))</f>
        <v>68.99199999999999</v>
      </c>
      <c r="D74" s="216" t="str">
        <f>INDEX('CPT Data'!$P$13:$P$20000,MATCH(B74,'CPT Data'!$B$13:$B$20000,1))</f>
        <v>SAND</v>
      </c>
      <c r="E74">
        <f>IF($D74="SAND",INDEX('p-y cyclic sand'!$AM$27:$AM$5000,MATCH($B74,'p-y cyclic sand'!$C$27:$C$5000,1)),IF(INDEX('CPT Data'!$S$12:$S$20000,MATCH($B74,'CPT Data'!$B$12:$B$20000,1))&lt;2,INDEX('p-y cyclic clay'!$GL$27:$GL$5000,MATCH($B74,'p-y cyclic clay'!$C$27:$C$5000,1)),INDEX('p-y cyclic clay'!$HL$27:$HL$5000,MATCH($B74,'p-y cyclic clay'!$C$27:$C$5000,1))))</f>
        <v>0</v>
      </c>
      <c r="F74">
        <f>IF($D74="SAND",INDEX('p-y cyclic sand'!$Z$27:$Z$5000,MATCH($B74,'p-y cyclic sand'!$C$27:$C$5000,1)),IF(INDEX('CPT Data'!$S$12:$S$20000,MATCH($B74,'CPT Data'!$B$12:$B$20000,1))&lt;2,INDEX('p-y cyclic clay'!$GY$27:$GY$5000,MATCH($B74,'p-y cyclic clay'!$C$27:$C$5000,1)),INDEX('p-y cyclic clay'!$HY$27:$HY$5000,MATCH($B74,'p-y cyclic clay'!$C$27:$C$5000,1))))</f>
        <v>0</v>
      </c>
      <c r="G74">
        <f>IF($D74="SAND",INDEX('p-y cyclic sand'!$AN$27:$AN$5000,MATCH($B74,'p-y cyclic sand'!$C$27:$C$5000,1)),IF(INDEX('CPT Data'!$S$12:$S$20000,MATCH($B74,'CPT Data'!$B$12:$B$20000,1))&lt;2,INDEX('p-y cyclic clay'!$GM$27:$GM$5000,MATCH($B74,'p-y cyclic clay'!$C$27:$C$5000,1)),INDEX('p-y cyclic clay'!$HM$27:$HM$5000,MATCH($B74,'p-y cyclic clay'!$C$27:$C$5000,1))))</f>
        <v>12066.384412829437</v>
      </c>
      <c r="H74">
        <f>IF($D74="SAND",INDEX('p-y cyclic sand'!$AA$27:$AA$5000,MATCH($B74,'p-y cyclic sand'!$C$27:$C$5000,1)),IF(INDEX('CPT Data'!$S$12:$S$20000,MATCH($B74,'CPT Data'!$B$12:$B$20000,1))&lt;2,INDEX('p-y cyclic clay'!$GZ$27:$GZ$5000,MATCH($B74,'p-y cyclic clay'!$C$27:$C$5000,1)),INDEX('p-y cyclic clay'!$HZ$27:$HZ$5000,MATCH($B74,'p-y cyclic clay'!$C$27:$C$5000,1))))</f>
        <v>10</v>
      </c>
      <c r="I74">
        <f>IF($D74="SAND",INDEX('p-y cyclic sand'!$AO$27:$AO$5000,MATCH($B74,'p-y cyclic sand'!$C$27:$C$5000,1)),IF(INDEX('CPT Data'!$S$12:$S$20000,MATCH($B74,'CPT Data'!$B$12:$B$20000,1))&lt;2,INDEX('p-y cyclic clay'!$GN$27:$GN$5000,MATCH($B74,'p-y cyclic clay'!$C$27:$C$5000,1)),INDEX('p-y cyclic clay'!$HN$27:$HN$5000,MATCH($B74,'p-y cyclic clay'!$C$27:$C$5000,1))))</f>
        <v>24132.29594625147</v>
      </c>
      <c r="J74">
        <f>IF($D74="SAND",INDEX('p-y cyclic sand'!$AB$27:$AB$5000,MATCH($B74,'p-y cyclic sand'!$C$27:$C$5000,1)),IF(INDEX('CPT Data'!$S$12:$S$20000,MATCH($B74,'CPT Data'!$B$12:$B$20000,1))&lt;2,INDEX('p-y cyclic clay'!$HA$27:$HA$5000,MATCH($B74,'p-y cyclic clay'!$C$27:$C$5000,1)),INDEX('p-y cyclic clay'!$IA$27:$IA$5000,MATCH($B74,'p-y cyclic clay'!$C$27:$C$5000,1))))</f>
        <v>20</v>
      </c>
      <c r="K74">
        <f>IF($D74="SAND",INDEX('p-y cyclic sand'!$AP$27:$AP$5000,MATCH($B74,'p-y cyclic sand'!$C$27:$C$5000,1)),IF(INDEX('CPT Data'!$S$12:$S$20000,MATCH($B74,'CPT Data'!$B$12:$B$20000,1))&lt;2,INDEX('p-y cyclic clay'!$GO$27:$GO$5000,MATCH($B74,'p-y cyclic clay'!$C$27:$C$5000,1)),INDEX('p-y cyclic clay'!$HO$27:$HO$5000,MATCH($B74,'p-y cyclic clay'!$C$27:$C$5000,1))))</f>
        <v>36197.261794984028</v>
      </c>
      <c r="L74">
        <f>IF($D74="SAND",INDEX('p-y cyclic sand'!$AC$27:$AC$5000,MATCH($B74,'p-y cyclic sand'!$C$27:$C$5000,1)),IF(INDEX('CPT Data'!$S$12:$S$20000,MATCH($B74,'CPT Data'!$B$12:$B$20000,1))&lt;2,INDEX('p-y cyclic clay'!$HB$27:$HB$5000,MATCH($B74,'p-y cyclic clay'!$C$27:$C$5000,1)),INDEX('p-y cyclic clay'!$IB$27:$IB$5000,MATCH($B74,'p-y cyclic clay'!$C$27:$C$5000,1))))</f>
        <v>30</v>
      </c>
      <c r="M74">
        <f>IF($D74="SAND",INDEX('p-y cyclic sand'!$AQ$27:$AQ$5000,MATCH($B74,'p-y cyclic sand'!$C$27:$C$5000,1)),IF(INDEX('CPT Data'!$S$12:$S$20000,MATCH($B74,'CPT Data'!$B$12:$B$20000,1))&lt;2,INDEX('p-y cyclic clay'!$GP$27:$GP$5000,MATCH($B74,'p-y cyclic clay'!$C$27:$C$5000,1)),INDEX('p-y cyclic clay'!$HP$27:$HP$5000,MATCH($B74,'p-y cyclic clay'!$C$27:$C$5000,1))))</f>
        <v>48260.809301971021</v>
      </c>
      <c r="N74">
        <f>IF($D74="SAND",INDEX('p-y cyclic sand'!$AD$27:$AD$5000,MATCH($B74,'p-y cyclic sand'!$C$27:$C$5000,1)),IF(INDEX('CPT Data'!$S$12:$S$20000,MATCH($B74,'CPT Data'!$B$12:$B$20000,1))&lt;2,INDEX('p-y cyclic clay'!$HC$27:$HC$5000,MATCH($B74,'p-y cyclic clay'!$C$27:$C$5000,1)),INDEX('p-y cyclic clay'!$IC$27:$IC$5000,MATCH($B74,'p-y cyclic clay'!$C$27:$C$5000,1))))</f>
        <v>40</v>
      </c>
      <c r="O74">
        <f>IF($D74="SAND",INDEX('p-y cyclic sand'!$AR$27:$AR$5000,MATCH($B74,'p-y cyclic sand'!$C$27:$C$5000,1)),IF(INDEX('CPT Data'!$S$12:$S$20000,MATCH($B74,'CPT Data'!$B$12:$B$20000,1))&lt;2,INDEX('p-y cyclic clay'!$GQ$27:$GQ$5000,MATCH($B74,'p-y cyclic clay'!$C$27:$C$5000,1)),INDEX('p-y cyclic clay'!$HQ$27:$HQ$5000,MATCH($B74,'p-y cyclic clay'!$C$27:$C$5000,1))))</f>
        <v>60322.466032433549</v>
      </c>
      <c r="P74">
        <f>IF($D74="SAND",INDEX('p-y cyclic sand'!$AE$27:$AE$5000,MATCH($B74,'p-y cyclic sand'!$C$27:$C$5000,1)),IF(INDEX('CPT Data'!$S$12:$S$20000,MATCH($B74,'CPT Data'!$B$12:$B$20000,1))&lt;2,INDEX('p-y cyclic clay'!$HD$27:$HD$5000,MATCH($B74,'p-y cyclic clay'!$C$27:$C$5000,1)),INDEX('p-y cyclic clay'!$ID$27:$ID$5000,MATCH($B74,'p-y cyclic clay'!$C$27:$C$5000,1))))</f>
        <v>50</v>
      </c>
      <c r="Q74">
        <f>IF($D74="SAND",INDEX('p-y cyclic sand'!$AS$27:$AS$5000,MATCH($B74,'p-y cyclic sand'!$C$27:$C$5000,1)),IF(INDEX('CPT Data'!$S$12:$S$20000,MATCH($B74,'CPT Data'!$B$12:$B$20000,1))&lt;2,INDEX('p-y cyclic clay'!$GR$27:$GR$5000,MATCH($B74,'p-y cyclic clay'!$C$27:$C$5000,1)),INDEX('p-y cyclic clay'!$HR$27:$HR$5000,MATCH($B74,'p-y cyclic clay'!$C$27:$C$5000,1))))</f>
        <v>72381.759847847206</v>
      </c>
      <c r="R74">
        <f>IF($D74="SAND",INDEX('p-y cyclic sand'!$AF$27:$AF$5000,MATCH($B74,'p-y cyclic sand'!$C$27:$C$5000,1)),IF(INDEX('CPT Data'!$S$12:$S$20000,MATCH($B74,'CPT Data'!$B$12:$B$20000,1))&lt;2,INDEX('p-y cyclic clay'!$HE$27:$HE$5000,MATCH($B74,'p-y cyclic clay'!$C$27:$C$5000,1)),INDEX('p-y cyclic clay'!$IE$27:$IE$5000,MATCH($B74,'p-y cyclic clay'!$C$27:$C$5000,1))))</f>
        <v>60</v>
      </c>
      <c r="S74">
        <f>IF($D74="SAND",INDEX('p-y cyclic sand'!$AT$27:$AT$5000,MATCH($B74,'p-y cyclic sand'!$C$27:$C$5000,1)),IF(INDEX('CPT Data'!$S$12:$S$20000,MATCH($B74,'CPT Data'!$B$12:$B$20000,1))&lt;2,INDEX('p-y cyclic clay'!$GS$27:$GS$5000,MATCH($B74,'p-y cyclic clay'!$C$27:$C$5000,1)),INDEX('p-y cyclic clay'!$HS$27:$HS$5000,MATCH($B74,'p-y cyclic clay'!$C$27:$C$5000,1))))</f>
        <v>84438.218979820784</v>
      </c>
      <c r="T74">
        <f>IF($D74="SAND",INDEX('p-y cyclic sand'!$AG$27:$AG$5000,MATCH($B74,'p-y cyclic sand'!$C$27:$C$5000,1)),IF(INDEX('CPT Data'!$S$12:$S$20000,MATCH($B74,'CPT Data'!$B$12:$B$20000,1))&lt;2,INDEX('p-y cyclic clay'!$HF$27:$HF$5000,MATCH($B74,'p-y cyclic clay'!$C$27:$C$5000,1)),INDEX('p-y cyclic clay'!$IF$27:$IF$5000,MATCH($B74,'p-y cyclic clay'!$C$27:$C$5000,1))))</f>
        <v>70</v>
      </c>
      <c r="U74">
        <f>IF($D74="SAND",INDEX('p-y cyclic sand'!$AU$27:$AU$5000,MATCH($B74,'p-y cyclic sand'!$C$27:$C$5000,1)),IF(INDEX('CPT Data'!$S$12:$S$20000,MATCH($B74,'CPT Data'!$B$12:$B$20000,1))&lt;2,INDEX('p-y cyclic clay'!$GT$27:$GT$5000,MATCH($B74,'p-y cyclic clay'!$C$27:$C$5000,1)),INDEX('p-y cyclic clay'!$HT$27:$HT$5000,MATCH($B74,'p-y cyclic clay'!$C$27:$C$5000,1))))</f>
        <v>96491.372103851594</v>
      </c>
      <c r="V74">
        <f>IF($D74="SAND",INDEX('p-y cyclic sand'!$AH$27:$AH$5000,MATCH($B74,'p-y cyclic sand'!$C$27:$C$5000,1)),IF(INDEX('CPT Data'!$S$12:$S$20000,MATCH($B74,'CPT Data'!$B$12:$B$20000,1))&lt;2,INDEX('p-y cyclic clay'!$HG$27:$HG$5000,MATCH($B74,'p-y cyclic clay'!$C$27:$C$5000,1)),INDEX('p-y cyclic clay'!$IG$27:$IG$5000,MATCH($B74,'p-y cyclic clay'!$C$27:$C$5000,1))))</f>
        <v>80</v>
      </c>
      <c r="W74">
        <f>IF($D74="SAND",INDEX('p-y cyclic sand'!$AV$27:$AV$5000,MATCH($B74,'p-y cyclic sand'!$C$27:$C$5000,1)),IF(INDEX('CPT Data'!$S$12:$S$20000,MATCH($B74,'CPT Data'!$B$12:$B$20000,1))&lt;2,INDEX('p-y cyclic clay'!$GU$27:$GU$5000,MATCH($B74,'p-y cyclic clay'!$C$27:$C$5000,1)),INDEX('p-y cyclic clay'!$HU$27:$HU$5000,MATCH($B74,'p-y cyclic clay'!$C$27:$C$5000,1))))</f>
        <v>108540.74841293349</v>
      </c>
      <c r="X74">
        <f>IF($D74="SAND",INDEX('p-y cyclic sand'!$AI$27:$AI$5000,MATCH($B74,'p-y cyclic sand'!$C$27:$C$5000,1)),IF(INDEX('CPT Data'!$S$12:$S$20000,MATCH($B74,'CPT Data'!$B$12:$B$20000,1))&lt;2,INDEX('p-y cyclic clay'!$HH$27:$HH$5000,MATCH($B74,'p-y cyclic clay'!$C$27:$C$5000,1)),INDEX('p-y cyclic clay'!$IH$27:$IH$5000,MATCH($B74,'p-y cyclic clay'!$C$27:$C$5000,1))))</f>
        <v>90</v>
      </c>
      <c r="Y74">
        <f>IF($D74="SAND",INDEX('p-y cyclic sand'!$AW$27:$AW$5000,MATCH($B74,'p-y cyclic sand'!$C$27:$C$5000,1)),IF(INDEX('CPT Data'!$S$12:$S$20000,MATCH($B74,'CPT Data'!$B$12:$B$20000,1))&lt;2,INDEX('p-y cyclic clay'!$GV$27:$GV$5000,MATCH($B74,'p-y cyclic clay'!$C$27:$C$5000,1)),INDEX('p-y cyclic clay'!$HV$27:$HV$5000,MATCH($B74,'p-y cyclic clay'!$C$27:$C$5000,1))))</f>
        <v>120585.87769099245</v>
      </c>
      <c r="Z74">
        <f>IF($D74="SAND",INDEX('p-y cyclic sand'!$AJ$27:$AJ$5000,MATCH($B74,'p-y cyclic sand'!$C$27:$C$5000,1)),IF(INDEX('CPT Data'!$S$12:$S$20000,MATCH($B74,'CPT Data'!$B$12:$B$20000,1))&lt;2,INDEX('p-y cyclic clay'!$HI$27:$HI$5000,MATCH($B74,'p-y cyclic clay'!$C$27:$C$5000,1)),INDEX('p-y cyclic clay'!$II$27:$II$5000,MATCH($B74,'p-y cyclic clay'!$C$27:$C$5000,1))))</f>
        <v>100</v>
      </c>
      <c r="AA74">
        <f>IF($D74="SAND",INDEX('p-y cyclic sand'!$AX$27:$AX$5000,MATCH($B74,'p-y cyclic sand'!$C$27:$C$5000,1)),IF(INDEX('CPT Data'!$S$12:$S$20000,MATCH($B74,'CPT Data'!$B$12:$B$20000,1))&lt;2,INDEX('p-y cyclic clay'!$GW$27:$GW$5000,MATCH($B74,'p-y cyclic clay'!$C$27:$C$5000,1)),INDEX('p-y cyclic clay'!$HW$27:$HW$5000,MATCH($B74,'p-y cyclic clay'!$C$27:$C$5000,1))))</f>
        <v>132626.29038612606</v>
      </c>
      <c r="AB74">
        <f>IF($D74="SAND",INDEX('p-y cyclic sand'!$AK$27:$AK$5000,MATCH($B74,'p-y cyclic sand'!$C$27:$C$5000,1)),IF(INDEX('CPT Data'!$S$12:$S$20000,MATCH($B74,'CPT Data'!$B$12:$B$20000,1))&lt;2,INDEX('p-y cyclic clay'!$HJ$27:$HJ$5000,MATCH($B74,'p-y cyclic clay'!$C$27:$C$5000,1)),INDEX('p-y cyclic clay'!$IJ$27:$IJ$5000,MATCH($B74,'p-y cyclic clay'!$C$27:$C$5000,1))))</f>
        <v>110</v>
      </c>
      <c r="AC74">
        <f>IF($D74="SAND",INDEX('p-y cyclic sand'!$AY$27:$AY$5000,MATCH($B74,'p-y cyclic sand'!$C$27:$C$5000,1)),IF(INDEX('CPT Data'!$S$12:$S$20000,MATCH($B74,'CPT Data'!$B$12:$B$20000,1))&lt;2,INDEX('p-y cyclic clay'!$GX$27:$GX$5000,MATCH($B74,'p-y cyclic clay'!$C$27:$C$5000,1)),INDEX('p-y cyclic clay'!$HX$27:$HX$5000,MATCH($B74,'p-y cyclic clay'!$C$27:$C$5000,1))))</f>
        <v>144661.51768362275</v>
      </c>
      <c r="AD74" s="98">
        <f>IF($D74="SAND",INDEX('p-y cyclic sand'!$AL$27:$AL$5000,MATCH($B74,'p-y cyclic sand'!$C$27:$C$5000,1)),IF(INDEX('CPT Data'!$S$12:$S$20000,MATCH($B74,'CPT Data'!$B$12:$B$20000,1))&lt;2,INDEX('p-y cyclic clay'!$HK$27:$HK$5000,MATCH($B74,'p-y cyclic clay'!$C$27:$C$5000,1)),INDEX('p-y cyclic clay'!$IK$27:$IK$5000,MATCH($B74,'p-y cyclic clay'!$C$27:$C$5000,1))))</f>
        <v>120</v>
      </c>
    </row>
    <row r="75" spans="1:30" x14ac:dyDescent="0.2">
      <c r="A75" s="214">
        <f t="shared" si="1"/>
        <v>-85.5</v>
      </c>
      <c r="B75" s="216">
        <f>'p-y cyclic clay'!C96</f>
        <v>70</v>
      </c>
      <c r="C75">
        <f>INDEX('CPT Data'!$C$13:$C$20000,MATCH(B75,'CPT Data'!$B$13:$B$20000,1))</f>
        <v>69.983999999999995</v>
      </c>
      <c r="D75" s="216" t="str">
        <f>INDEX('CPT Data'!$P$13:$P$20000,MATCH(B75,'CPT Data'!$B$13:$B$20000,1))</f>
        <v>SAND</v>
      </c>
      <c r="E75">
        <f>IF($D75="SAND",INDEX('p-y cyclic sand'!$AM$27:$AM$5000,MATCH($B75,'p-y cyclic sand'!$C$27:$C$5000,1)),IF(INDEX('CPT Data'!$S$12:$S$20000,MATCH($B75,'CPT Data'!$B$12:$B$20000,1))&lt;2,INDEX('p-y cyclic clay'!$GL$27:$GL$5000,MATCH($B75,'p-y cyclic clay'!$C$27:$C$5000,1)),INDEX('p-y cyclic clay'!$HL$27:$HL$5000,MATCH($B75,'p-y cyclic clay'!$C$27:$C$5000,1))))</f>
        <v>0</v>
      </c>
      <c r="F75">
        <f>IF($D75="SAND",INDEX('p-y cyclic sand'!$Z$27:$Z$5000,MATCH($B75,'p-y cyclic sand'!$C$27:$C$5000,1)),IF(INDEX('CPT Data'!$S$12:$S$20000,MATCH($B75,'CPT Data'!$B$12:$B$20000,1))&lt;2,INDEX('p-y cyclic clay'!$GY$27:$GY$5000,MATCH($B75,'p-y cyclic clay'!$C$27:$C$5000,1)),INDEX('p-y cyclic clay'!$HY$27:$HY$5000,MATCH($B75,'p-y cyclic clay'!$C$27:$C$5000,1))))</f>
        <v>0</v>
      </c>
      <c r="G75">
        <f>IF($D75="SAND",INDEX('p-y cyclic sand'!$AN$27:$AN$5000,MATCH($B75,'p-y cyclic sand'!$C$27:$C$5000,1)),IF(INDEX('CPT Data'!$S$12:$S$20000,MATCH($B75,'CPT Data'!$B$12:$B$20000,1))&lt;2,INDEX('p-y cyclic clay'!$GM$27:$GM$5000,MATCH($B75,'p-y cyclic clay'!$C$27:$C$5000,1)),INDEX('p-y cyclic clay'!$HM$27:$HM$5000,MATCH($B75,'p-y cyclic clay'!$C$27:$C$5000,1))))</f>
        <v>12473.188396638943</v>
      </c>
      <c r="H75">
        <f>IF($D75="SAND",INDEX('p-y cyclic sand'!$AA$27:$AA$5000,MATCH($B75,'p-y cyclic sand'!$C$27:$C$5000,1)),IF(INDEX('CPT Data'!$S$12:$S$20000,MATCH($B75,'CPT Data'!$B$12:$B$20000,1))&lt;2,INDEX('p-y cyclic clay'!$GZ$27:$GZ$5000,MATCH($B75,'p-y cyclic clay'!$C$27:$C$5000,1)),INDEX('p-y cyclic clay'!$HZ$27:$HZ$5000,MATCH($B75,'p-y cyclic clay'!$C$27:$C$5000,1))))</f>
        <v>10</v>
      </c>
      <c r="I75">
        <f>IF($D75="SAND",INDEX('p-y cyclic sand'!$AO$27:$AO$5000,MATCH($B75,'p-y cyclic sand'!$C$27:$C$5000,1)),IF(INDEX('CPT Data'!$S$12:$S$20000,MATCH($B75,'CPT Data'!$B$12:$B$20000,1))&lt;2,INDEX('p-y cyclic clay'!$GN$27:$GN$5000,MATCH($B75,'p-y cyclic clay'!$C$27:$C$5000,1)),INDEX('p-y cyclic clay'!$HN$27:$HN$5000,MATCH($B75,'p-y cyclic clay'!$C$27:$C$5000,1))))</f>
        <v>24945.975394625519</v>
      </c>
      <c r="J75">
        <f>IF($D75="SAND",INDEX('p-y cyclic sand'!$AB$27:$AB$5000,MATCH($B75,'p-y cyclic sand'!$C$27:$C$5000,1)),IF(INDEX('CPT Data'!$S$12:$S$20000,MATCH($B75,'CPT Data'!$B$12:$B$20000,1))&lt;2,INDEX('p-y cyclic clay'!$HA$27:$HA$5000,MATCH($B75,'p-y cyclic clay'!$C$27:$C$5000,1)),INDEX('p-y cyclic clay'!$IA$27:$IA$5000,MATCH($B75,'p-y cyclic clay'!$C$27:$C$5000,1))))</f>
        <v>20</v>
      </c>
      <c r="K75">
        <f>IF($D75="SAND",INDEX('p-y cyclic sand'!$AP$27:$AP$5000,MATCH($B75,'p-y cyclic sand'!$C$27:$C$5000,1)),IF(INDEX('CPT Data'!$S$12:$S$20000,MATCH($B75,'CPT Data'!$B$12:$B$20000,1))&lt;2,INDEX('p-y cyclic clay'!$GO$27:$GO$5000,MATCH($B75,'p-y cyclic clay'!$C$27:$C$5000,1)),INDEX('p-y cyclic clay'!$HO$27:$HO$5000,MATCH($B75,'p-y cyclic clay'!$C$27:$C$5000,1))))</f>
        <v>37417.959646975178</v>
      </c>
      <c r="L75">
        <f>IF($D75="SAND",INDEX('p-y cyclic sand'!$AC$27:$AC$5000,MATCH($B75,'p-y cyclic sand'!$C$27:$C$5000,1)),IF(INDEX('CPT Data'!$S$12:$S$20000,MATCH($B75,'CPT Data'!$B$12:$B$20000,1))&lt;2,INDEX('p-y cyclic clay'!$HB$27:$HB$5000,MATCH($B75,'p-y cyclic clay'!$C$27:$C$5000,1)),INDEX('p-y cyclic clay'!$IB$27:$IB$5000,MATCH($B75,'p-y cyclic clay'!$C$27:$C$5000,1))))</f>
        <v>30</v>
      </c>
      <c r="M75">
        <f>IF($D75="SAND",INDEX('p-y cyclic sand'!$AQ$27:$AQ$5000,MATCH($B75,'p-y cyclic sand'!$C$27:$C$5000,1)),IF(INDEX('CPT Data'!$S$12:$S$20000,MATCH($B75,'CPT Data'!$B$12:$B$20000,1))&lt;2,INDEX('p-y cyclic clay'!$GP$27:$GP$5000,MATCH($B75,'p-y cyclic clay'!$C$27:$C$5000,1)),INDEX('p-y cyclic clay'!$HP$27:$HP$5000,MATCH($B75,'p-y cyclic clay'!$C$27:$C$5000,1))))</f>
        <v>49888.739910024982</v>
      </c>
      <c r="N75">
        <f>IF($D75="SAND",INDEX('p-y cyclic sand'!$AD$27:$AD$5000,MATCH($B75,'p-y cyclic sand'!$C$27:$C$5000,1)),IF(INDEX('CPT Data'!$S$12:$S$20000,MATCH($B75,'CPT Data'!$B$12:$B$20000,1))&lt;2,INDEX('p-y cyclic clay'!$HC$27:$HC$5000,MATCH($B75,'p-y cyclic clay'!$C$27:$C$5000,1)),INDEX('p-y cyclic clay'!$IC$27:$IC$5000,MATCH($B75,'p-y cyclic clay'!$C$27:$C$5000,1))))</f>
        <v>40</v>
      </c>
      <c r="O75">
        <f>IF($D75="SAND",INDEX('p-y cyclic sand'!$AR$27:$AR$5000,MATCH($B75,'p-y cyclic sand'!$C$27:$C$5000,1)),IF(INDEX('CPT Data'!$S$12:$S$20000,MATCH($B75,'CPT Data'!$B$12:$B$20000,1))&lt;2,INDEX('p-y cyclic clay'!$GQ$27:$GQ$5000,MATCH($B75,'p-y cyclic clay'!$C$27:$C$5000,1)),INDEX('p-y cyclic clay'!$HQ$27:$HQ$5000,MATCH($B75,'p-y cyclic clay'!$C$27:$C$5000,1))))</f>
        <v>62357.915095058946</v>
      </c>
      <c r="P75">
        <f>IF($D75="SAND",INDEX('p-y cyclic sand'!$AE$27:$AE$5000,MATCH($B75,'p-y cyclic sand'!$C$27:$C$5000,1)),IF(INDEX('CPT Data'!$S$12:$S$20000,MATCH($B75,'CPT Data'!$B$12:$B$20000,1))&lt;2,INDEX('p-y cyclic clay'!$HD$27:$HD$5000,MATCH($B75,'p-y cyclic clay'!$C$27:$C$5000,1)),INDEX('p-y cyclic clay'!$ID$27:$ID$5000,MATCH($B75,'p-y cyclic clay'!$C$27:$C$5000,1))))</f>
        <v>50</v>
      </c>
      <c r="Q75">
        <f>IF($D75="SAND",INDEX('p-y cyclic sand'!$AS$27:$AS$5000,MATCH($B75,'p-y cyclic sand'!$C$27:$C$5000,1)),IF(INDEX('CPT Data'!$S$12:$S$20000,MATCH($B75,'CPT Data'!$B$12:$B$20000,1))&lt;2,INDEX('p-y cyclic clay'!$GR$27:$GR$5000,MATCH($B75,'p-y cyclic clay'!$C$27:$C$5000,1)),INDEX('p-y cyclic clay'!$HR$27:$HR$5000,MATCH($B75,'p-y cyclic clay'!$C$27:$C$5000,1))))</f>
        <v>74825.084319891219</v>
      </c>
      <c r="R75">
        <f>IF($D75="SAND",INDEX('p-y cyclic sand'!$AF$27:$AF$5000,MATCH($B75,'p-y cyclic sand'!$C$27:$C$5000,1)),IF(INDEX('CPT Data'!$S$12:$S$20000,MATCH($B75,'CPT Data'!$B$12:$B$20000,1))&lt;2,INDEX('p-y cyclic clay'!$HE$27:$HE$5000,MATCH($B75,'p-y cyclic clay'!$C$27:$C$5000,1)),INDEX('p-y cyclic clay'!$IE$27:$IE$5000,MATCH($B75,'p-y cyclic clay'!$C$27:$C$5000,1))))</f>
        <v>60</v>
      </c>
      <c r="S75">
        <f>IF($D75="SAND",INDEX('p-y cyclic sand'!$AT$27:$AT$5000,MATCH($B75,'p-y cyclic sand'!$C$27:$C$5000,1)),IF(INDEX('CPT Data'!$S$12:$S$20000,MATCH($B75,'CPT Data'!$B$12:$B$20000,1))&lt;2,INDEX('p-y cyclic clay'!$GS$27:$GS$5000,MATCH($B75,'p-y cyclic clay'!$C$27:$C$5000,1)),INDEX('p-y cyclic clay'!$HS$27:$HS$5000,MATCH($B75,'p-y cyclic clay'!$C$27:$C$5000,1))))</f>
        <v>87289.846960392722</v>
      </c>
      <c r="T75">
        <f>IF($D75="SAND",INDEX('p-y cyclic sand'!$AG$27:$AG$5000,MATCH($B75,'p-y cyclic sand'!$C$27:$C$5000,1)),IF(INDEX('CPT Data'!$S$12:$S$20000,MATCH($B75,'CPT Data'!$B$12:$B$20000,1))&lt;2,INDEX('p-y cyclic clay'!$HF$27:$HF$5000,MATCH($B75,'p-y cyclic clay'!$C$27:$C$5000,1)),INDEX('p-y cyclic clay'!$IF$27:$IF$5000,MATCH($B75,'p-y cyclic clay'!$C$27:$C$5000,1))))</f>
        <v>70</v>
      </c>
      <c r="U75">
        <f>IF($D75="SAND",INDEX('p-y cyclic sand'!$AU$27:$AU$5000,MATCH($B75,'p-y cyclic sand'!$C$27:$C$5000,1)),IF(INDEX('CPT Data'!$S$12:$S$20000,MATCH($B75,'CPT Data'!$B$12:$B$20000,1))&lt;2,INDEX('p-y cyclic clay'!$GT$27:$GT$5000,MATCH($B75,'p-y cyclic clay'!$C$27:$C$5000,1)),INDEX('p-y cyclic clay'!$HT$27:$HT$5000,MATCH($B75,'p-y cyclic clay'!$C$27:$C$5000,1))))</f>
        <v>99751.80270194709</v>
      </c>
      <c r="V75">
        <f>IF($D75="SAND",INDEX('p-y cyclic sand'!$AH$27:$AH$5000,MATCH($B75,'p-y cyclic sand'!$C$27:$C$5000,1)),IF(INDEX('CPT Data'!$S$12:$S$20000,MATCH($B75,'CPT Data'!$B$12:$B$20000,1))&lt;2,INDEX('p-y cyclic clay'!$HG$27:$HG$5000,MATCH($B75,'p-y cyclic clay'!$C$27:$C$5000,1)),INDEX('p-y cyclic clay'!$IG$27:$IG$5000,MATCH($B75,'p-y cyclic clay'!$C$27:$C$5000,1))))</f>
        <v>80</v>
      </c>
      <c r="W75">
        <f>IF($D75="SAND",INDEX('p-y cyclic sand'!$AV$27:$AV$5000,MATCH($B75,'p-y cyclic sand'!$C$27:$C$5000,1)),IF(INDEX('CPT Data'!$S$12:$S$20000,MATCH($B75,'CPT Data'!$B$12:$B$20000,1))&lt;2,INDEX('p-y cyclic clay'!$GU$27:$GU$5000,MATCH($B75,'p-y cyclic clay'!$C$27:$C$5000,1)),INDEX('p-y cyclic clay'!$HU$27:$HU$5000,MATCH($B75,'p-y cyclic clay'!$C$27:$C$5000,1))))</f>
        <v>112210.5515908224</v>
      </c>
      <c r="X75">
        <f>IF($D75="SAND",INDEX('p-y cyclic sand'!$AI$27:$AI$5000,MATCH($B75,'p-y cyclic sand'!$C$27:$C$5000,1)),IF(INDEX('CPT Data'!$S$12:$S$20000,MATCH($B75,'CPT Data'!$B$12:$B$20000,1))&lt;2,INDEX('p-y cyclic clay'!$HH$27:$HH$5000,MATCH($B75,'p-y cyclic clay'!$C$27:$C$5000,1)),INDEX('p-y cyclic clay'!$IH$27:$IH$5000,MATCH($B75,'p-y cyclic clay'!$C$27:$C$5000,1))))</f>
        <v>90</v>
      </c>
      <c r="Y75">
        <f>IF($D75="SAND",INDEX('p-y cyclic sand'!$AW$27:$AW$5000,MATCH($B75,'p-y cyclic sand'!$C$27:$C$5000,1)),IF(INDEX('CPT Data'!$S$12:$S$20000,MATCH($B75,'CPT Data'!$B$12:$B$20000,1))&lt;2,INDEX('p-y cyclic clay'!$GV$27:$GV$5000,MATCH($B75,'p-y cyclic clay'!$C$27:$C$5000,1)),INDEX('p-y cyclic clay'!$HV$27:$HV$5000,MATCH($B75,'p-y cyclic clay'!$C$27:$C$5000,1))))</f>
        <v>124665.69408544412</v>
      </c>
      <c r="Z75">
        <f>IF($D75="SAND",INDEX('p-y cyclic sand'!$AJ$27:$AJ$5000,MATCH($B75,'p-y cyclic sand'!$C$27:$C$5000,1)),IF(INDEX('CPT Data'!$S$12:$S$20000,MATCH($B75,'CPT Data'!$B$12:$B$20000,1))&lt;2,INDEX('p-y cyclic clay'!$HI$27:$HI$5000,MATCH($B75,'p-y cyclic clay'!$C$27:$C$5000,1)),INDEX('p-y cyclic clay'!$II$27:$II$5000,MATCH($B75,'p-y cyclic clay'!$C$27:$C$5000,1))))</f>
        <v>100</v>
      </c>
      <c r="AA75">
        <f>IF($D75="SAND",INDEX('p-y cyclic sand'!$AX$27:$AX$5000,MATCH($B75,'p-y cyclic sand'!$C$27:$C$5000,1)),IF(INDEX('CPT Data'!$S$12:$S$20000,MATCH($B75,'CPT Data'!$B$12:$B$20000,1))&lt;2,INDEX('p-y cyclic clay'!$GW$27:$GW$5000,MATCH($B75,'p-y cyclic clay'!$C$27:$C$5000,1)),INDEX('p-y cyclic clay'!$HW$27:$HW$5000,MATCH($B75,'p-y cyclic clay'!$C$27:$C$5000,1))))</f>
        <v>137116.83110755539</v>
      </c>
      <c r="AB75">
        <f>IF($D75="SAND",INDEX('p-y cyclic sand'!$AK$27:$AK$5000,MATCH($B75,'p-y cyclic sand'!$C$27:$C$5000,1)),IF(INDEX('CPT Data'!$S$12:$S$20000,MATCH($B75,'CPT Data'!$B$12:$B$20000,1))&lt;2,INDEX('p-y cyclic clay'!$HJ$27:$HJ$5000,MATCH($B75,'p-y cyclic clay'!$C$27:$C$5000,1)),INDEX('p-y cyclic clay'!$IJ$27:$IJ$5000,MATCH($B75,'p-y cyclic clay'!$C$27:$C$5000,1))))</f>
        <v>110</v>
      </c>
      <c r="AC75">
        <f>IF($D75="SAND",INDEX('p-y cyclic sand'!$AY$27:$AY$5000,MATCH($B75,'p-y cyclic sand'!$C$27:$C$5000,1)),IF(INDEX('CPT Data'!$S$12:$S$20000,MATCH($B75,'CPT Data'!$B$12:$B$20000,1))&lt;2,INDEX('p-y cyclic clay'!$GX$27:$GX$5000,MATCH($B75,'p-y cyclic clay'!$C$27:$C$5000,1)),INDEX('p-y cyclic clay'!$HX$27:$HX$5000,MATCH($B75,'p-y cyclic clay'!$C$27:$C$5000,1))))</f>
        <v>149563.56409325148</v>
      </c>
      <c r="AD75" s="98">
        <f>IF($D75="SAND",INDEX('p-y cyclic sand'!$AL$27:$AL$5000,MATCH($B75,'p-y cyclic sand'!$C$27:$C$5000,1)),IF(INDEX('CPT Data'!$S$12:$S$20000,MATCH($B75,'CPT Data'!$B$12:$B$20000,1))&lt;2,INDEX('p-y cyclic clay'!$HK$27:$HK$5000,MATCH($B75,'p-y cyclic clay'!$C$27:$C$5000,1)),INDEX('p-y cyclic clay'!$IK$27:$IK$5000,MATCH($B75,'p-y cyclic clay'!$C$27:$C$5000,1))))</f>
        <v>120</v>
      </c>
    </row>
    <row r="76" spans="1:30" x14ac:dyDescent="0.2">
      <c r="A76" s="214">
        <f t="shared" si="1"/>
        <v>-86.5</v>
      </c>
      <c r="B76" s="216">
        <f>'p-y cyclic clay'!C97</f>
        <v>71</v>
      </c>
      <c r="C76">
        <f>INDEX('CPT Data'!$C$13:$C$20000,MATCH(B76,'CPT Data'!$B$13:$B$20000,1))</f>
        <v>70.98599999999999</v>
      </c>
      <c r="D76" s="216" t="str">
        <f>INDEX('CPT Data'!$P$13:$P$20000,MATCH(B76,'CPT Data'!$B$13:$B$20000,1))</f>
        <v>SAND</v>
      </c>
      <c r="E76">
        <f>IF($D76="SAND",INDEX('p-y cyclic sand'!$AM$27:$AM$5000,MATCH($B76,'p-y cyclic sand'!$C$27:$C$5000,1)),IF(INDEX('CPT Data'!$S$12:$S$20000,MATCH($B76,'CPT Data'!$B$12:$B$20000,1))&lt;2,INDEX('p-y cyclic clay'!$GL$27:$GL$5000,MATCH($B76,'p-y cyclic clay'!$C$27:$C$5000,1)),INDEX('p-y cyclic clay'!$HL$27:$HL$5000,MATCH($B76,'p-y cyclic clay'!$C$27:$C$5000,1))))</f>
        <v>0</v>
      </c>
      <c r="F76">
        <f>IF($D76="SAND",INDEX('p-y cyclic sand'!$Z$27:$Z$5000,MATCH($B76,'p-y cyclic sand'!$C$27:$C$5000,1)),IF(INDEX('CPT Data'!$S$12:$S$20000,MATCH($B76,'CPT Data'!$B$12:$B$20000,1))&lt;2,INDEX('p-y cyclic clay'!$GY$27:$GY$5000,MATCH($B76,'p-y cyclic clay'!$C$27:$C$5000,1)),INDEX('p-y cyclic clay'!$HY$27:$HY$5000,MATCH($B76,'p-y cyclic clay'!$C$27:$C$5000,1))))</f>
        <v>0</v>
      </c>
      <c r="G76">
        <f>IF($D76="SAND",INDEX('p-y cyclic sand'!$AN$27:$AN$5000,MATCH($B76,'p-y cyclic sand'!$C$27:$C$5000,1)),IF(INDEX('CPT Data'!$S$12:$S$20000,MATCH($B76,'CPT Data'!$B$12:$B$20000,1))&lt;2,INDEX('p-y cyclic clay'!$GM$27:$GM$5000,MATCH($B76,'p-y cyclic clay'!$C$27:$C$5000,1)),INDEX('p-y cyclic clay'!$HM$27:$HM$5000,MATCH($B76,'p-y cyclic clay'!$C$27:$C$5000,1))))</f>
        <v>14258.627809073601</v>
      </c>
      <c r="H76">
        <f>IF($D76="SAND",INDEX('p-y cyclic sand'!$AA$27:$AA$5000,MATCH($B76,'p-y cyclic sand'!$C$27:$C$5000,1)),IF(INDEX('CPT Data'!$S$12:$S$20000,MATCH($B76,'CPT Data'!$B$12:$B$20000,1))&lt;2,INDEX('p-y cyclic clay'!$GZ$27:$GZ$5000,MATCH($B76,'p-y cyclic clay'!$C$27:$C$5000,1)),INDEX('p-y cyclic clay'!$HZ$27:$HZ$5000,MATCH($B76,'p-y cyclic clay'!$C$27:$C$5000,1))))</f>
        <v>10</v>
      </c>
      <c r="I76">
        <f>IF($D76="SAND",INDEX('p-y cyclic sand'!$AO$27:$AO$5000,MATCH($B76,'p-y cyclic sand'!$C$27:$C$5000,1)),IF(INDEX('CPT Data'!$S$12:$S$20000,MATCH($B76,'CPT Data'!$B$12:$B$20000,1))&lt;2,INDEX('p-y cyclic clay'!$GN$27:$GN$5000,MATCH($B76,'p-y cyclic clay'!$C$27:$C$5000,1)),INDEX('p-y cyclic clay'!$HN$27:$HN$5000,MATCH($B76,'p-y cyclic clay'!$C$27:$C$5000,1))))</f>
        <v>28516.918434136765</v>
      </c>
      <c r="J76">
        <f>IF($D76="SAND",INDEX('p-y cyclic sand'!$AB$27:$AB$5000,MATCH($B76,'p-y cyclic sand'!$C$27:$C$5000,1)),IF(INDEX('CPT Data'!$S$12:$S$20000,MATCH($B76,'CPT Data'!$B$12:$B$20000,1))&lt;2,INDEX('p-y cyclic clay'!$HA$27:$HA$5000,MATCH($B76,'p-y cyclic clay'!$C$27:$C$5000,1)),INDEX('p-y cyclic clay'!$IA$27:$IA$5000,MATCH($B76,'p-y cyclic clay'!$C$27:$C$5000,1))))</f>
        <v>20</v>
      </c>
      <c r="K76">
        <f>IF($D76="SAND",INDEX('p-y cyclic sand'!$AP$27:$AP$5000,MATCH($B76,'p-y cyclic sand'!$C$27:$C$5000,1)),IF(INDEX('CPT Data'!$S$12:$S$20000,MATCH($B76,'CPT Data'!$B$12:$B$20000,1))&lt;2,INDEX('p-y cyclic clay'!$GO$27:$GO$5000,MATCH($B76,'p-y cyclic clay'!$C$27:$C$5000,1)),INDEX('p-y cyclic clay'!$HO$27:$HO$5000,MATCH($B76,'p-y cyclic clay'!$C$27:$C$5000,1))))</f>
        <v>42774.534723072829</v>
      </c>
      <c r="L76">
        <f>IF($D76="SAND",INDEX('p-y cyclic sand'!$AC$27:$AC$5000,MATCH($B76,'p-y cyclic sand'!$C$27:$C$5000,1)),IF(INDEX('CPT Data'!$S$12:$S$20000,MATCH($B76,'CPT Data'!$B$12:$B$20000,1))&lt;2,INDEX('p-y cyclic clay'!$HB$27:$HB$5000,MATCH($B76,'p-y cyclic clay'!$C$27:$C$5000,1)),INDEX('p-y cyclic clay'!$IB$27:$IB$5000,MATCH($B76,'p-y cyclic clay'!$C$27:$C$5000,1))))</f>
        <v>30</v>
      </c>
      <c r="M76">
        <f>IF($D76="SAND",INDEX('p-y cyclic sand'!$AQ$27:$AQ$5000,MATCH($B76,'p-y cyclic sand'!$C$27:$C$5000,1)),IF(INDEX('CPT Data'!$S$12:$S$20000,MATCH($B76,'CPT Data'!$B$12:$B$20000,1))&lt;2,INDEX('p-y cyclic clay'!$GP$27:$GP$5000,MATCH($B76,'p-y cyclic clay'!$C$27:$C$5000,1)),INDEX('p-y cyclic clay'!$HP$27:$HP$5000,MATCH($B76,'p-y cyclic clay'!$C$27:$C$5000,1))))</f>
        <v>57031.139587546291</v>
      </c>
      <c r="N76">
        <f>IF($D76="SAND",INDEX('p-y cyclic sand'!$AD$27:$AD$5000,MATCH($B76,'p-y cyclic sand'!$C$27:$C$5000,1)),IF(INDEX('CPT Data'!$S$12:$S$20000,MATCH($B76,'CPT Data'!$B$12:$B$20000,1))&lt;2,INDEX('p-y cyclic clay'!$HC$27:$HC$5000,MATCH($B76,'p-y cyclic clay'!$C$27:$C$5000,1)),INDEX('p-y cyclic clay'!$IC$27:$IC$5000,MATCH($B76,'p-y cyclic clay'!$C$27:$C$5000,1))))</f>
        <v>40</v>
      </c>
      <c r="O76">
        <f>IF($D76="SAND",INDEX('p-y cyclic sand'!$AR$27:$AR$5000,MATCH($B76,'p-y cyclic sand'!$C$27:$C$5000,1)),IF(INDEX('CPT Data'!$S$12:$S$20000,MATCH($B76,'CPT Data'!$B$12:$B$20000,1))&lt;2,INDEX('p-y cyclic clay'!$GQ$27:$GQ$5000,MATCH($B76,'p-y cyclic clay'!$C$27:$C$5000,1)),INDEX('p-y cyclic clay'!$HQ$27:$HQ$5000,MATCH($B76,'p-y cyclic clay'!$C$27:$C$5000,1))))</f>
        <v>71286.396034877282</v>
      </c>
      <c r="P76">
        <f>IF($D76="SAND",INDEX('p-y cyclic sand'!$AE$27:$AE$5000,MATCH($B76,'p-y cyclic sand'!$C$27:$C$5000,1)),IF(INDEX('CPT Data'!$S$12:$S$20000,MATCH($B76,'CPT Data'!$B$12:$B$20000,1))&lt;2,INDEX('p-y cyclic clay'!$HD$27:$HD$5000,MATCH($B76,'p-y cyclic clay'!$C$27:$C$5000,1)),INDEX('p-y cyclic clay'!$ID$27:$ID$5000,MATCH($B76,'p-y cyclic clay'!$C$27:$C$5000,1))))</f>
        <v>50</v>
      </c>
      <c r="Q76">
        <f>IF($D76="SAND",INDEX('p-y cyclic sand'!$AS$27:$AS$5000,MATCH($B76,'p-y cyclic sand'!$C$27:$C$5000,1)),IF(INDEX('CPT Data'!$S$12:$S$20000,MATCH($B76,'CPT Data'!$B$12:$B$20000,1))&lt;2,INDEX('p-y cyclic clay'!$GR$27:$GR$5000,MATCH($B76,'p-y cyclic clay'!$C$27:$C$5000,1)),INDEX('p-y cyclic clay'!$HR$27:$HR$5000,MATCH($B76,'p-y cyclic clay'!$C$27:$C$5000,1))))</f>
        <v>85539.967199897015</v>
      </c>
      <c r="R76">
        <f>IF($D76="SAND",INDEX('p-y cyclic sand'!$AF$27:$AF$5000,MATCH($B76,'p-y cyclic sand'!$C$27:$C$5000,1)),IF(INDEX('CPT Data'!$S$12:$S$20000,MATCH($B76,'CPT Data'!$B$12:$B$20000,1))&lt;2,INDEX('p-y cyclic clay'!$HE$27:$HE$5000,MATCH($B76,'p-y cyclic clay'!$C$27:$C$5000,1)),INDEX('p-y cyclic clay'!$IE$27:$IE$5000,MATCH($B76,'p-y cyclic clay'!$C$27:$C$5000,1))))</f>
        <v>60</v>
      </c>
      <c r="S76">
        <f>IF($D76="SAND",INDEX('p-y cyclic sand'!$AT$27:$AT$5000,MATCH($B76,'p-y cyclic sand'!$C$27:$C$5000,1)),IF(INDEX('CPT Data'!$S$12:$S$20000,MATCH($B76,'CPT Data'!$B$12:$B$20000,1))&lt;2,INDEX('p-y cyclic clay'!$GS$27:$GS$5000,MATCH($B76,'p-y cyclic clay'!$C$27:$C$5000,1)),INDEX('p-y cyclic clay'!$HS$27:$HS$5000,MATCH($B76,'p-y cyclic clay'!$C$27:$C$5000,1))))</f>
        <v>99791.516376777407</v>
      </c>
      <c r="T76">
        <f>IF($D76="SAND",INDEX('p-y cyclic sand'!$AG$27:$AG$5000,MATCH($B76,'p-y cyclic sand'!$C$27:$C$5000,1)),IF(INDEX('CPT Data'!$S$12:$S$20000,MATCH($B76,'CPT Data'!$B$12:$B$20000,1))&lt;2,INDEX('p-y cyclic clay'!$HF$27:$HF$5000,MATCH($B76,'p-y cyclic clay'!$C$27:$C$5000,1)),INDEX('p-y cyclic clay'!$IF$27:$IF$5000,MATCH($B76,'p-y cyclic clay'!$C$27:$C$5000,1))))</f>
        <v>70</v>
      </c>
      <c r="U76">
        <f>IF($D76="SAND",INDEX('p-y cyclic sand'!$AU$27:$AU$5000,MATCH($B76,'p-y cyclic sand'!$C$27:$C$5000,1)),IF(INDEX('CPT Data'!$S$12:$S$20000,MATCH($B76,'CPT Data'!$B$12:$B$20000,1))&lt;2,INDEX('p-y cyclic clay'!$GT$27:$GT$5000,MATCH($B76,'p-y cyclic clay'!$C$27:$C$5000,1)),INDEX('p-y cyclic clay'!$HT$27:$HT$5000,MATCH($B76,'p-y cyclic clay'!$C$27:$C$5000,1))))</f>
        <v>114040.70705082867</v>
      </c>
      <c r="V76">
        <f>IF($D76="SAND",INDEX('p-y cyclic sand'!$AH$27:$AH$5000,MATCH($B76,'p-y cyclic sand'!$C$27:$C$5000,1)),IF(INDEX('CPT Data'!$S$12:$S$20000,MATCH($B76,'CPT Data'!$B$12:$B$20000,1))&lt;2,INDEX('p-y cyclic clay'!$HG$27:$HG$5000,MATCH($B76,'p-y cyclic clay'!$C$27:$C$5000,1)),INDEX('p-y cyclic clay'!$IG$27:$IG$5000,MATCH($B76,'p-y cyclic clay'!$C$27:$C$5000,1))))</f>
        <v>80</v>
      </c>
      <c r="W76">
        <f>IF($D76="SAND",INDEX('p-y cyclic sand'!$AV$27:$AV$5000,MATCH($B76,'p-y cyclic sand'!$C$27:$C$5000,1)),IF(INDEX('CPT Data'!$S$12:$S$20000,MATCH($B76,'CPT Data'!$B$12:$B$20000,1))&lt;2,INDEX('p-y cyclic clay'!$GU$27:$GU$5000,MATCH($B76,'p-y cyclic clay'!$C$27:$C$5000,1)),INDEX('p-y cyclic clay'!$HU$27:$HU$5000,MATCH($B76,'p-y cyclic clay'!$C$27:$C$5000,1))))</f>
        <v>128287.20293025888</v>
      </c>
      <c r="X76">
        <f>IF($D76="SAND",INDEX('p-y cyclic sand'!$AI$27:$AI$5000,MATCH($B76,'p-y cyclic sand'!$C$27:$C$5000,1)),IF(INDEX('CPT Data'!$S$12:$S$20000,MATCH($B76,'CPT Data'!$B$12:$B$20000,1))&lt;2,INDEX('p-y cyclic clay'!$HH$27:$HH$5000,MATCH($B76,'p-y cyclic clay'!$C$27:$C$5000,1)),INDEX('p-y cyclic clay'!$IH$27:$IH$5000,MATCH($B76,'p-y cyclic clay'!$C$27:$C$5000,1))))</f>
        <v>90</v>
      </c>
      <c r="Y76">
        <f>IF($D76="SAND",INDEX('p-y cyclic sand'!$AW$27:$AW$5000,MATCH($B76,'p-y cyclic sand'!$C$27:$C$5000,1)),IF(INDEX('CPT Data'!$S$12:$S$20000,MATCH($B76,'CPT Data'!$B$12:$B$20000,1))&lt;2,INDEX('p-y cyclic clay'!$GV$27:$GV$5000,MATCH($B76,'p-y cyclic clay'!$C$27:$C$5000,1)),INDEX('p-y cyclic clay'!$HV$27:$HV$5000,MATCH($B76,'p-y cyclic clay'!$C$27:$C$5000,1))))</f>
        <v>142530.66797788834</v>
      </c>
      <c r="Z76">
        <f>IF($D76="SAND",INDEX('p-y cyclic sand'!$AJ$27:$AJ$5000,MATCH($B76,'p-y cyclic sand'!$C$27:$C$5000,1)),IF(INDEX('CPT Data'!$S$12:$S$20000,MATCH($B76,'CPT Data'!$B$12:$B$20000,1))&lt;2,INDEX('p-y cyclic clay'!$HI$27:$HI$5000,MATCH($B76,'p-y cyclic clay'!$C$27:$C$5000,1)),INDEX('p-y cyclic clay'!$II$27:$II$5000,MATCH($B76,'p-y cyclic clay'!$C$27:$C$5000,1))))</f>
        <v>100</v>
      </c>
      <c r="AA76">
        <f>IF($D76="SAND",INDEX('p-y cyclic sand'!$AX$27:$AX$5000,MATCH($B76,'p-y cyclic sand'!$C$27:$C$5000,1)),IF(INDEX('CPT Data'!$S$12:$S$20000,MATCH($B76,'CPT Data'!$B$12:$B$20000,1))&lt;2,INDEX('p-y cyclic clay'!$GW$27:$GW$5000,MATCH($B76,'p-y cyclic clay'!$C$27:$C$5000,1)),INDEX('p-y cyclic clay'!$HW$27:$HW$5000,MATCH($B76,'p-y cyclic clay'!$C$27:$C$5000,1))))</f>
        <v>156770.7664428131</v>
      </c>
      <c r="AB76">
        <f>IF($D76="SAND",INDEX('p-y cyclic sand'!$AK$27:$AK$5000,MATCH($B76,'p-y cyclic sand'!$C$27:$C$5000,1)),IF(INDEX('CPT Data'!$S$12:$S$20000,MATCH($B76,'CPT Data'!$B$12:$B$20000,1))&lt;2,INDEX('p-y cyclic clay'!$HJ$27:$HJ$5000,MATCH($B76,'p-y cyclic clay'!$C$27:$C$5000,1)),INDEX('p-y cyclic clay'!$IJ$27:$IJ$5000,MATCH($B76,'p-y cyclic clay'!$C$27:$C$5000,1))))</f>
        <v>110</v>
      </c>
      <c r="AC76">
        <f>IF($D76="SAND",INDEX('p-y cyclic sand'!$AY$27:$AY$5000,MATCH($B76,'p-y cyclic sand'!$C$27:$C$5000,1)),IF(INDEX('CPT Data'!$S$12:$S$20000,MATCH($B76,'CPT Data'!$B$12:$B$20000,1))&lt;2,INDEX('p-y cyclic clay'!$GX$27:$GX$5000,MATCH($B76,'p-y cyclic clay'!$C$27:$C$5000,1)),INDEX('p-y cyclic clay'!$HX$27:$HX$5000,MATCH($B76,'p-y cyclic clay'!$C$27:$C$5000,1))))</f>
        <v>171007.16289201102</v>
      </c>
      <c r="AD76" s="98">
        <f>IF($D76="SAND",INDEX('p-y cyclic sand'!$AL$27:$AL$5000,MATCH($B76,'p-y cyclic sand'!$C$27:$C$5000,1)),IF(INDEX('CPT Data'!$S$12:$S$20000,MATCH($B76,'CPT Data'!$B$12:$B$20000,1))&lt;2,INDEX('p-y cyclic clay'!$HK$27:$HK$5000,MATCH($B76,'p-y cyclic clay'!$C$27:$C$5000,1)),INDEX('p-y cyclic clay'!$IK$27:$IK$5000,MATCH($B76,'p-y cyclic clay'!$C$27:$C$5000,1))))</f>
        <v>120</v>
      </c>
    </row>
    <row r="77" spans="1:30" x14ac:dyDescent="0.2">
      <c r="A77" s="214">
        <f t="shared" si="1"/>
        <v>-87.5</v>
      </c>
      <c r="B77" s="216">
        <f>'p-y cyclic clay'!C98</f>
        <v>72</v>
      </c>
      <c r="C77">
        <f>INDEX('CPT Data'!$C$13:$C$20000,MATCH(B77,'CPT Data'!$B$13:$B$20000,1))</f>
        <v>71.988</v>
      </c>
      <c r="D77" s="216" t="str">
        <f>INDEX('CPT Data'!$P$13:$P$20000,MATCH(B77,'CPT Data'!$B$13:$B$20000,1))</f>
        <v>SAND</v>
      </c>
      <c r="E77">
        <f>IF($D77="SAND",INDEX('p-y cyclic sand'!$AM$27:$AM$5000,MATCH($B77,'p-y cyclic sand'!$C$27:$C$5000,1)),IF(INDEX('CPT Data'!$S$12:$S$20000,MATCH($B77,'CPT Data'!$B$12:$B$20000,1))&lt;2,INDEX('p-y cyclic clay'!$GL$27:$GL$5000,MATCH($B77,'p-y cyclic clay'!$C$27:$C$5000,1)),INDEX('p-y cyclic clay'!$HL$27:$HL$5000,MATCH($B77,'p-y cyclic clay'!$C$27:$C$5000,1))))</f>
        <v>0</v>
      </c>
      <c r="F77">
        <f>IF($D77="SAND",INDEX('p-y cyclic sand'!$Z$27:$Z$5000,MATCH($B77,'p-y cyclic sand'!$C$27:$C$5000,1)),IF(INDEX('CPT Data'!$S$12:$S$20000,MATCH($B77,'CPT Data'!$B$12:$B$20000,1))&lt;2,INDEX('p-y cyclic clay'!$GY$27:$GY$5000,MATCH($B77,'p-y cyclic clay'!$C$27:$C$5000,1)),INDEX('p-y cyclic clay'!$HY$27:$HY$5000,MATCH($B77,'p-y cyclic clay'!$C$27:$C$5000,1))))</f>
        <v>0</v>
      </c>
      <c r="G77">
        <f>IF($D77="SAND",INDEX('p-y cyclic sand'!$AN$27:$AN$5000,MATCH($B77,'p-y cyclic sand'!$C$27:$C$5000,1)),IF(INDEX('CPT Data'!$S$12:$S$20000,MATCH($B77,'CPT Data'!$B$12:$B$20000,1))&lt;2,INDEX('p-y cyclic clay'!$GM$27:$GM$5000,MATCH($B77,'p-y cyclic clay'!$C$27:$C$5000,1)),INDEX('p-y cyclic clay'!$HM$27:$HM$5000,MATCH($B77,'p-y cyclic clay'!$C$27:$C$5000,1))))</f>
        <v>12774.883138438987</v>
      </c>
      <c r="H77">
        <f>IF($D77="SAND",INDEX('p-y cyclic sand'!$AA$27:$AA$5000,MATCH($B77,'p-y cyclic sand'!$C$27:$C$5000,1)),IF(INDEX('CPT Data'!$S$12:$S$20000,MATCH($B77,'CPT Data'!$B$12:$B$20000,1))&lt;2,INDEX('p-y cyclic clay'!$GZ$27:$GZ$5000,MATCH($B77,'p-y cyclic clay'!$C$27:$C$5000,1)),INDEX('p-y cyclic clay'!$HZ$27:$HZ$5000,MATCH($B77,'p-y cyclic clay'!$C$27:$C$5000,1))))</f>
        <v>10</v>
      </c>
      <c r="I77">
        <f>IF($D77="SAND",INDEX('p-y cyclic sand'!$AO$27:$AO$5000,MATCH($B77,'p-y cyclic sand'!$C$27:$C$5000,1)),IF(INDEX('CPT Data'!$S$12:$S$20000,MATCH($B77,'CPT Data'!$B$12:$B$20000,1))&lt;2,INDEX('p-y cyclic clay'!$GN$27:$GN$5000,MATCH($B77,'p-y cyclic clay'!$C$27:$C$5000,1)),INDEX('p-y cyclic clay'!$HN$27:$HN$5000,MATCH($B77,'p-y cyclic clay'!$C$27:$C$5000,1))))</f>
        <v>25549.508652042841</v>
      </c>
      <c r="J77">
        <f>IF($D77="SAND",INDEX('p-y cyclic sand'!$AB$27:$AB$5000,MATCH($B77,'p-y cyclic sand'!$C$27:$C$5000,1)),IF(INDEX('CPT Data'!$S$12:$S$20000,MATCH($B77,'CPT Data'!$B$12:$B$20000,1))&lt;2,INDEX('p-y cyclic clay'!$HA$27:$HA$5000,MATCH($B77,'p-y cyclic clay'!$C$27:$C$5000,1)),INDEX('p-y cyclic clay'!$IA$27:$IA$5000,MATCH($B77,'p-y cyclic clay'!$C$27:$C$5000,1))))</f>
        <v>20</v>
      </c>
      <c r="K77">
        <f>IF($D77="SAND",INDEX('p-y cyclic sand'!$AP$27:$AP$5000,MATCH($B77,'p-y cyclic sand'!$C$27:$C$5000,1)),IF(INDEX('CPT Data'!$S$12:$S$20000,MATCH($B77,'CPT Data'!$B$12:$B$20000,1))&lt;2,INDEX('p-y cyclic clay'!$GO$27:$GO$5000,MATCH($B77,'p-y cyclic clay'!$C$27:$C$5000,1)),INDEX('p-y cyclic clay'!$HO$27:$HO$5000,MATCH($B77,'p-y cyclic clay'!$C$27:$C$5000,1))))</f>
        <v>38323.618936757586</v>
      </c>
      <c r="L77">
        <f>IF($D77="SAND",INDEX('p-y cyclic sand'!$AC$27:$AC$5000,MATCH($B77,'p-y cyclic sand'!$C$27:$C$5000,1)),IF(INDEX('CPT Data'!$S$12:$S$20000,MATCH($B77,'CPT Data'!$B$12:$B$20000,1))&lt;2,INDEX('p-y cyclic clay'!$HB$27:$HB$5000,MATCH($B77,'p-y cyclic clay'!$C$27:$C$5000,1)),INDEX('p-y cyclic clay'!$IB$27:$IB$5000,MATCH($B77,'p-y cyclic clay'!$C$27:$C$5000,1))))</f>
        <v>30</v>
      </c>
      <c r="M77">
        <f>IF($D77="SAND",INDEX('p-y cyclic sand'!$AQ$27:$AQ$5000,MATCH($B77,'p-y cyclic sand'!$C$27:$C$5000,1)),IF(INDEX('CPT Data'!$S$12:$S$20000,MATCH($B77,'CPT Data'!$B$12:$B$20000,1))&lt;2,INDEX('p-y cyclic clay'!$GP$27:$GP$5000,MATCH($B77,'p-y cyclic clay'!$C$27:$C$5000,1)),INDEX('p-y cyclic clay'!$HP$27:$HP$5000,MATCH($B77,'p-y cyclic clay'!$C$27:$C$5000,1))))</f>
        <v>51096.956430088008</v>
      </c>
      <c r="N77">
        <f>IF($D77="SAND",INDEX('p-y cyclic sand'!$AD$27:$AD$5000,MATCH($B77,'p-y cyclic sand'!$C$27:$C$5000,1)),IF(INDEX('CPT Data'!$S$12:$S$20000,MATCH($B77,'CPT Data'!$B$12:$B$20000,1))&lt;2,INDEX('p-y cyclic clay'!$HC$27:$HC$5000,MATCH($B77,'p-y cyclic clay'!$C$27:$C$5000,1)),INDEX('p-y cyclic clay'!$IC$27:$IC$5000,MATCH($B77,'p-y cyclic clay'!$C$27:$C$5000,1))))</f>
        <v>40</v>
      </c>
      <c r="O77">
        <f>IF($D77="SAND",INDEX('p-y cyclic sand'!$AR$27:$AR$5000,MATCH($B77,'p-y cyclic sand'!$C$27:$C$5000,1)),IF(INDEX('CPT Data'!$S$12:$S$20000,MATCH($B77,'CPT Data'!$B$12:$B$20000,1))&lt;2,INDEX('p-y cyclic clay'!$GQ$27:$GQ$5000,MATCH($B77,'p-y cyclic clay'!$C$27:$C$5000,1)),INDEX('p-y cyclic clay'!$HQ$27:$HQ$5000,MATCH($B77,'p-y cyclic clay'!$C$27:$C$5000,1))))</f>
        <v>63869.263631868118</v>
      </c>
      <c r="P77">
        <f>IF($D77="SAND",INDEX('p-y cyclic sand'!$AE$27:$AE$5000,MATCH($B77,'p-y cyclic sand'!$C$27:$C$5000,1)),IF(INDEX('CPT Data'!$S$12:$S$20000,MATCH($B77,'CPT Data'!$B$12:$B$20000,1))&lt;2,INDEX('p-y cyclic clay'!$HD$27:$HD$5000,MATCH($B77,'p-y cyclic clay'!$C$27:$C$5000,1)),INDEX('p-y cyclic clay'!$ID$27:$ID$5000,MATCH($B77,'p-y cyclic clay'!$C$27:$C$5000,1))))</f>
        <v>50</v>
      </c>
      <c r="Q77">
        <f>IF($D77="SAND",INDEX('p-y cyclic sand'!$AS$27:$AS$5000,MATCH($B77,'p-y cyclic sand'!$C$27:$C$5000,1)),IF(INDEX('CPT Data'!$S$12:$S$20000,MATCH($B77,'CPT Data'!$B$12:$B$20000,1))&lt;2,INDEX('p-y cyclic clay'!$GR$27:$GR$5000,MATCH($B77,'p-y cyclic clay'!$C$27:$C$5000,1)),INDEX('p-y cyclic clay'!$HR$27:$HR$5000,MATCH($B77,'p-y cyclic clay'!$C$27:$C$5000,1))))</f>
        <v>76640.283125020913</v>
      </c>
      <c r="R77">
        <f>IF($D77="SAND",INDEX('p-y cyclic sand'!$AF$27:$AF$5000,MATCH($B77,'p-y cyclic sand'!$C$27:$C$5000,1)),IF(INDEX('CPT Data'!$S$12:$S$20000,MATCH($B77,'CPT Data'!$B$12:$B$20000,1))&lt;2,INDEX('p-y cyclic clay'!$HE$27:$HE$5000,MATCH($B77,'p-y cyclic clay'!$C$27:$C$5000,1)),INDEX('p-y cyclic clay'!$IE$27:$IE$5000,MATCH($B77,'p-y cyclic clay'!$C$27:$C$5000,1))))</f>
        <v>60</v>
      </c>
      <c r="S77">
        <f>IF($D77="SAND",INDEX('p-y cyclic sand'!$AT$27:$AT$5000,MATCH($B77,'p-y cyclic sand'!$C$27:$C$5000,1)),IF(INDEX('CPT Data'!$S$12:$S$20000,MATCH($B77,'CPT Data'!$B$12:$B$20000,1))&lt;2,INDEX('p-y cyclic clay'!$GS$27:$GS$5000,MATCH($B77,'p-y cyclic clay'!$C$27:$C$5000,1)),INDEX('p-y cyclic clay'!$HS$27:$HS$5000,MATCH($B77,'p-y cyclic clay'!$C$27:$C$5000,1))))</f>
        <v>89409.757596304058</v>
      </c>
      <c r="T77">
        <f>IF($D77="SAND",INDEX('p-y cyclic sand'!$AG$27:$AG$5000,MATCH($B77,'p-y cyclic sand'!$C$27:$C$5000,1)),IF(INDEX('CPT Data'!$S$12:$S$20000,MATCH($B77,'CPT Data'!$B$12:$B$20000,1))&lt;2,INDEX('p-y cyclic clay'!$HF$27:$HF$5000,MATCH($B77,'p-y cyclic clay'!$C$27:$C$5000,1)),INDEX('p-y cyclic clay'!$IF$27:$IF$5000,MATCH($B77,'p-y cyclic clay'!$C$27:$C$5000,1))))</f>
        <v>70</v>
      </c>
      <c r="U77">
        <f>IF($D77="SAND",INDEX('p-y cyclic sand'!$AU$27:$AU$5000,MATCH($B77,'p-y cyclic sand'!$C$27:$C$5000,1)),IF(INDEX('CPT Data'!$S$12:$S$20000,MATCH($B77,'CPT Data'!$B$12:$B$20000,1))&lt;2,INDEX('p-y cyclic clay'!$GT$27:$GT$5000,MATCH($B77,'p-y cyclic clay'!$C$27:$C$5000,1)),INDEX('p-y cyclic clay'!$HT$27:$HT$5000,MATCH($B77,'p-y cyclic clay'!$C$27:$C$5000,1))))</f>
        <v>102177.42985703742</v>
      </c>
      <c r="V77">
        <f>IF($D77="SAND",INDEX('p-y cyclic sand'!$AH$27:$AH$5000,MATCH($B77,'p-y cyclic sand'!$C$27:$C$5000,1)),IF(INDEX('CPT Data'!$S$12:$S$20000,MATCH($B77,'CPT Data'!$B$12:$B$20000,1))&lt;2,INDEX('p-y cyclic clay'!$HG$27:$HG$5000,MATCH($B77,'p-y cyclic clay'!$C$27:$C$5000,1)),INDEX('p-y cyclic clay'!$IG$27:$IG$5000,MATCH($B77,'p-y cyclic clay'!$C$27:$C$5000,1))))</f>
        <v>80</v>
      </c>
      <c r="W77">
        <f>IF($D77="SAND",INDEX('p-y cyclic sand'!$AV$27:$AV$5000,MATCH($B77,'p-y cyclic sand'!$C$27:$C$5000,1)),IF(INDEX('CPT Data'!$S$12:$S$20000,MATCH($B77,'CPT Data'!$B$12:$B$20000,1))&lt;2,INDEX('p-y cyclic clay'!$GU$27:$GU$5000,MATCH($B77,'p-y cyclic clay'!$C$27:$C$5000,1)),INDEX('p-y cyclic clay'!$HU$27:$HU$5000,MATCH($B77,'p-y cyclic clay'!$C$27:$C$5000,1))))</f>
        <v>114943.04286380971</v>
      </c>
      <c r="X77">
        <f>IF($D77="SAND",INDEX('p-y cyclic sand'!$AI$27:$AI$5000,MATCH($B77,'p-y cyclic sand'!$C$27:$C$5000,1)),IF(INDEX('CPT Data'!$S$12:$S$20000,MATCH($B77,'CPT Data'!$B$12:$B$20000,1))&lt;2,INDEX('p-y cyclic clay'!$HH$27:$HH$5000,MATCH($B77,'p-y cyclic clay'!$C$27:$C$5000,1)),INDEX('p-y cyclic clay'!$IH$27:$IH$5000,MATCH($B77,'p-y cyclic clay'!$C$27:$C$5000,1))))</f>
        <v>90</v>
      </c>
      <c r="Y77">
        <f>IF($D77="SAND",INDEX('p-y cyclic sand'!$AW$27:$AW$5000,MATCH($B77,'p-y cyclic sand'!$C$27:$C$5000,1)),IF(INDEX('CPT Data'!$S$12:$S$20000,MATCH($B77,'CPT Data'!$B$12:$B$20000,1))&lt;2,INDEX('p-y cyclic clay'!$GV$27:$GV$5000,MATCH($B77,'p-y cyclic clay'!$C$27:$C$5000,1)),INDEX('p-y cyclic clay'!$HV$27:$HV$5000,MATCH($B77,'p-y cyclic clay'!$C$27:$C$5000,1))))</f>
        <v>127706.33973916009</v>
      </c>
      <c r="Z77">
        <f>IF($D77="SAND",INDEX('p-y cyclic sand'!$AJ$27:$AJ$5000,MATCH($B77,'p-y cyclic sand'!$C$27:$C$5000,1)),IF(INDEX('CPT Data'!$S$12:$S$20000,MATCH($B77,'CPT Data'!$B$12:$B$20000,1))&lt;2,INDEX('p-y cyclic clay'!$HI$27:$HI$5000,MATCH($B77,'p-y cyclic clay'!$C$27:$C$5000,1)),INDEX('p-y cyclic clay'!$II$27:$II$5000,MATCH($B77,'p-y cyclic clay'!$C$27:$C$5000,1))))</f>
        <v>100</v>
      </c>
      <c r="AA77">
        <f>IF($D77="SAND",INDEX('p-y cyclic sand'!$AX$27:$AX$5000,MATCH($B77,'p-y cyclic sand'!$C$27:$C$5000,1)),IF(INDEX('CPT Data'!$S$12:$S$20000,MATCH($B77,'CPT Data'!$B$12:$B$20000,1))&lt;2,INDEX('p-y cyclic clay'!$GW$27:$GW$5000,MATCH($B77,'p-y cyclic clay'!$C$27:$C$5000,1)),INDEX('p-y cyclic clay'!$HW$27:$HW$5000,MATCH($B77,'p-y cyclic clay'!$C$27:$C$5000,1))))</f>
        <v>140467.06379223079</v>
      </c>
      <c r="AB77">
        <f>IF($D77="SAND",INDEX('p-y cyclic sand'!$AK$27:$AK$5000,MATCH($B77,'p-y cyclic sand'!$C$27:$C$5000,1)),IF(INDEX('CPT Data'!$S$12:$S$20000,MATCH($B77,'CPT Data'!$B$12:$B$20000,1))&lt;2,INDEX('p-y cyclic clay'!$HJ$27:$HJ$5000,MATCH($B77,'p-y cyclic clay'!$C$27:$C$5000,1)),INDEX('p-y cyclic clay'!$IJ$27:$IJ$5000,MATCH($B77,'p-y cyclic clay'!$C$27:$C$5000,1))))</f>
        <v>110</v>
      </c>
      <c r="AC77">
        <f>IF($D77="SAND",INDEX('p-y cyclic sand'!$AY$27:$AY$5000,MATCH($B77,'p-y cyclic sand'!$C$27:$C$5000,1)),IF(INDEX('CPT Data'!$S$12:$S$20000,MATCH($B77,'CPT Data'!$B$12:$B$20000,1))&lt;2,INDEX('p-y cyclic clay'!$GX$27:$GX$5000,MATCH($B77,'p-y cyclic clay'!$C$27:$C$5000,1)),INDEX('p-y cyclic clay'!$HX$27:$HX$5000,MATCH($B77,'p-y cyclic clay'!$C$27:$C$5000,1))))</f>
        <v>153224.95853938919</v>
      </c>
      <c r="AD77" s="98">
        <f>IF($D77="SAND",INDEX('p-y cyclic sand'!$AL$27:$AL$5000,MATCH($B77,'p-y cyclic sand'!$C$27:$C$5000,1)),IF(INDEX('CPT Data'!$S$12:$S$20000,MATCH($B77,'CPT Data'!$B$12:$B$20000,1))&lt;2,INDEX('p-y cyclic clay'!$HK$27:$HK$5000,MATCH($B77,'p-y cyclic clay'!$C$27:$C$5000,1)),INDEX('p-y cyclic clay'!$IK$27:$IK$5000,MATCH($B77,'p-y cyclic clay'!$C$27:$C$5000,1))))</f>
        <v>120</v>
      </c>
    </row>
    <row r="78" spans="1:30" x14ac:dyDescent="0.2">
      <c r="A78" s="214">
        <f t="shared" si="1"/>
        <v>-88.5</v>
      </c>
      <c r="B78" s="216">
        <f>'p-y cyclic clay'!C99</f>
        <v>73</v>
      </c>
      <c r="C78">
        <f>INDEX('CPT Data'!$C$13:$C$20000,MATCH(B78,'CPT Data'!$B$13:$B$20000,1))</f>
        <v>72.98899999999999</v>
      </c>
      <c r="D78" s="216" t="str">
        <f>INDEX('CPT Data'!$P$13:$P$20000,MATCH(B78,'CPT Data'!$B$13:$B$20000,1))</f>
        <v>SAND</v>
      </c>
      <c r="E78">
        <f>IF($D78="SAND",INDEX('p-y cyclic sand'!$AM$27:$AM$5000,MATCH($B78,'p-y cyclic sand'!$C$27:$C$5000,1)),IF(INDEX('CPT Data'!$S$12:$S$20000,MATCH($B78,'CPT Data'!$B$12:$B$20000,1))&lt;2,INDEX('p-y cyclic clay'!$GL$27:$GL$5000,MATCH($B78,'p-y cyclic clay'!$C$27:$C$5000,1)),INDEX('p-y cyclic clay'!$HL$27:$HL$5000,MATCH($B78,'p-y cyclic clay'!$C$27:$C$5000,1))))</f>
        <v>0</v>
      </c>
      <c r="F78">
        <f>IF($D78="SAND",INDEX('p-y cyclic sand'!$Z$27:$Z$5000,MATCH($B78,'p-y cyclic sand'!$C$27:$C$5000,1)),IF(INDEX('CPT Data'!$S$12:$S$20000,MATCH($B78,'CPT Data'!$B$12:$B$20000,1))&lt;2,INDEX('p-y cyclic clay'!$GY$27:$GY$5000,MATCH($B78,'p-y cyclic clay'!$C$27:$C$5000,1)),INDEX('p-y cyclic clay'!$HY$27:$HY$5000,MATCH($B78,'p-y cyclic clay'!$C$27:$C$5000,1))))</f>
        <v>0</v>
      </c>
      <c r="G78">
        <f>IF($D78="SAND",INDEX('p-y cyclic sand'!$AN$27:$AN$5000,MATCH($B78,'p-y cyclic sand'!$C$27:$C$5000,1)),IF(INDEX('CPT Data'!$S$12:$S$20000,MATCH($B78,'CPT Data'!$B$12:$B$20000,1))&lt;2,INDEX('p-y cyclic clay'!$GM$27:$GM$5000,MATCH($B78,'p-y cyclic clay'!$C$27:$C$5000,1)),INDEX('p-y cyclic clay'!$HM$27:$HM$5000,MATCH($B78,'p-y cyclic clay'!$C$27:$C$5000,1))))</f>
        <v>14182.943436645035</v>
      </c>
      <c r="H78">
        <f>IF($D78="SAND",INDEX('p-y cyclic sand'!$AA$27:$AA$5000,MATCH($B78,'p-y cyclic sand'!$C$27:$C$5000,1)),IF(INDEX('CPT Data'!$S$12:$S$20000,MATCH($B78,'CPT Data'!$B$12:$B$20000,1))&lt;2,INDEX('p-y cyclic clay'!$GZ$27:$GZ$5000,MATCH($B78,'p-y cyclic clay'!$C$27:$C$5000,1)),INDEX('p-y cyclic clay'!$HZ$27:$HZ$5000,MATCH($B78,'p-y cyclic clay'!$C$27:$C$5000,1))))</f>
        <v>10</v>
      </c>
      <c r="I78">
        <f>IF($D78="SAND",INDEX('p-y cyclic sand'!$AO$27:$AO$5000,MATCH($B78,'p-y cyclic sand'!$C$27:$C$5000,1)),IF(INDEX('CPT Data'!$S$12:$S$20000,MATCH($B78,'CPT Data'!$B$12:$B$20000,1))&lt;2,INDEX('p-y cyclic clay'!$GN$27:$GN$5000,MATCH($B78,'p-y cyclic clay'!$C$27:$C$5000,1)),INDEX('p-y cyclic clay'!$HN$27:$HN$5000,MATCH($B78,'p-y cyclic clay'!$C$27:$C$5000,1))))</f>
        <v>28365.649838718593</v>
      </c>
      <c r="J78">
        <f>IF($D78="SAND",INDEX('p-y cyclic sand'!$AB$27:$AB$5000,MATCH($B78,'p-y cyclic sand'!$C$27:$C$5000,1)),IF(INDEX('CPT Data'!$S$12:$S$20000,MATCH($B78,'CPT Data'!$B$12:$B$20000,1))&lt;2,INDEX('p-y cyclic clay'!$HA$27:$HA$5000,MATCH($B78,'p-y cyclic clay'!$C$27:$C$5000,1)),INDEX('p-y cyclic clay'!$IA$27:$IA$5000,MATCH($B78,'p-y cyclic clay'!$C$27:$C$5000,1))))</f>
        <v>20</v>
      </c>
      <c r="K78">
        <f>IF($D78="SAND",INDEX('p-y cyclic sand'!$AP$27:$AP$5000,MATCH($B78,'p-y cyclic sand'!$C$27:$C$5000,1)),IF(INDEX('CPT Data'!$S$12:$S$20000,MATCH($B78,'CPT Data'!$B$12:$B$20000,1))&lt;2,INDEX('p-y cyclic clay'!$GO$27:$GO$5000,MATCH($B78,'p-y cyclic clay'!$C$27:$C$5000,1)),INDEX('p-y cyclic clay'!$HO$27:$HO$5000,MATCH($B78,'p-y cyclic clay'!$C$27:$C$5000,1))))</f>
        <v>42547.882187494819</v>
      </c>
      <c r="L78">
        <f>IF($D78="SAND",INDEX('p-y cyclic sand'!$AC$27:$AC$5000,MATCH($B78,'p-y cyclic sand'!$C$27:$C$5000,1)),IF(INDEX('CPT Data'!$S$12:$S$20000,MATCH($B78,'CPT Data'!$B$12:$B$20000,1))&lt;2,INDEX('p-y cyclic clay'!$HB$27:$HB$5000,MATCH($B78,'p-y cyclic clay'!$C$27:$C$5000,1)),INDEX('p-y cyclic clay'!$IB$27:$IB$5000,MATCH($B78,'p-y cyclic clay'!$C$27:$C$5000,1))))</f>
        <v>30</v>
      </c>
      <c r="M78">
        <f>IF($D78="SAND",INDEX('p-y cyclic sand'!$AQ$27:$AQ$5000,MATCH($B78,'p-y cyclic sand'!$C$27:$C$5000,1)),IF(INDEX('CPT Data'!$S$12:$S$20000,MATCH($B78,'CPT Data'!$B$12:$B$20000,1))&lt;2,INDEX('p-y cyclic clay'!$GP$27:$GP$5000,MATCH($B78,'p-y cyclic clay'!$C$27:$C$5000,1)),INDEX('p-y cyclic clay'!$HP$27:$HP$5000,MATCH($B78,'p-y cyclic clay'!$C$27:$C$5000,1))))</f>
        <v>56729.403495936931</v>
      </c>
      <c r="N78">
        <f>IF($D78="SAND",INDEX('p-y cyclic sand'!$AD$27:$AD$5000,MATCH($B78,'p-y cyclic sand'!$C$27:$C$5000,1)),IF(INDEX('CPT Data'!$S$12:$S$20000,MATCH($B78,'CPT Data'!$B$12:$B$20000,1))&lt;2,INDEX('p-y cyclic clay'!$HC$27:$HC$5000,MATCH($B78,'p-y cyclic clay'!$C$27:$C$5000,1)),INDEX('p-y cyclic clay'!$IC$27:$IC$5000,MATCH($B78,'p-y cyclic clay'!$C$27:$C$5000,1))))</f>
        <v>40</v>
      </c>
      <c r="O78">
        <f>IF($D78="SAND",INDEX('p-y cyclic sand'!$AR$27:$AR$5000,MATCH($B78,'p-y cyclic sand'!$C$27:$C$5000,1)),IF(INDEX('CPT Data'!$S$12:$S$20000,MATCH($B78,'CPT Data'!$B$12:$B$20000,1))&lt;2,INDEX('p-y cyclic clay'!$GQ$27:$GQ$5000,MATCH($B78,'p-y cyclic clay'!$C$27:$C$5000,1)),INDEX('p-y cyclic clay'!$HQ$27:$HQ$5000,MATCH($B78,'p-y cyclic clay'!$C$27:$C$5000,1))))</f>
        <v>70909.976824536003</v>
      </c>
      <c r="P78">
        <f>IF($D78="SAND",INDEX('p-y cyclic sand'!$AE$27:$AE$5000,MATCH($B78,'p-y cyclic sand'!$C$27:$C$5000,1)),IF(INDEX('CPT Data'!$S$12:$S$20000,MATCH($B78,'CPT Data'!$B$12:$B$20000,1))&lt;2,INDEX('p-y cyclic clay'!$HD$27:$HD$5000,MATCH($B78,'p-y cyclic clay'!$C$27:$C$5000,1)),INDEX('p-y cyclic clay'!$ID$27:$ID$5000,MATCH($B78,'p-y cyclic clay'!$C$27:$C$5000,1))))</f>
        <v>50</v>
      </c>
      <c r="Q78">
        <f>IF($D78="SAND",INDEX('p-y cyclic sand'!$AS$27:$AS$5000,MATCH($B78,'p-y cyclic sand'!$C$27:$C$5000,1)),IF(INDEX('CPT Data'!$S$12:$S$20000,MATCH($B78,'CPT Data'!$B$12:$B$20000,1))&lt;2,INDEX('p-y cyclic clay'!$GR$27:$GR$5000,MATCH($B78,'p-y cyclic clay'!$C$27:$C$5000,1)),INDEX('p-y cyclic clay'!$HR$27:$HR$5000,MATCH($B78,'p-y cyclic clay'!$C$27:$C$5000,1))))</f>
        <v>85089.365297143158</v>
      </c>
      <c r="R78">
        <f>IF($D78="SAND",INDEX('p-y cyclic sand'!$AF$27:$AF$5000,MATCH($B78,'p-y cyclic sand'!$C$27:$C$5000,1)),IF(INDEX('CPT Data'!$S$12:$S$20000,MATCH($B78,'CPT Data'!$B$12:$B$20000,1))&lt;2,INDEX('p-y cyclic clay'!$HE$27:$HE$5000,MATCH($B78,'p-y cyclic clay'!$C$27:$C$5000,1)),INDEX('p-y cyclic clay'!$IE$27:$IE$5000,MATCH($B78,'p-y cyclic clay'!$C$27:$C$5000,1))))</f>
        <v>60</v>
      </c>
      <c r="S78">
        <f>IF($D78="SAND",INDEX('p-y cyclic sand'!$AT$27:$AT$5000,MATCH($B78,'p-y cyclic sand'!$C$27:$C$5000,1)),IF(INDEX('CPT Data'!$S$12:$S$20000,MATCH($B78,'CPT Data'!$B$12:$B$20000,1))&lt;2,INDEX('p-y cyclic clay'!$GS$27:$GS$5000,MATCH($B78,'p-y cyclic clay'!$C$27:$C$5000,1)),INDEX('p-y cyclic clay'!$HS$27:$HS$5000,MATCH($B78,'p-y cyclic clay'!$C$27:$C$5000,1))))</f>
        <v>99267.332116792793</v>
      </c>
      <c r="T78">
        <f>IF($D78="SAND",INDEX('p-y cyclic sand'!$AG$27:$AG$5000,MATCH($B78,'p-y cyclic sand'!$C$27:$C$5000,1)),IF(INDEX('CPT Data'!$S$12:$S$20000,MATCH($B78,'CPT Data'!$B$12:$B$20000,1))&lt;2,INDEX('p-y cyclic clay'!$HF$27:$HF$5000,MATCH($B78,'p-y cyclic clay'!$C$27:$C$5000,1)),INDEX('p-y cyclic clay'!$IF$27:$IF$5000,MATCH($B78,'p-y cyclic clay'!$C$27:$C$5000,1))))</f>
        <v>70</v>
      </c>
      <c r="U78">
        <f>IF($D78="SAND",INDEX('p-y cyclic sand'!$AU$27:$AU$5000,MATCH($B78,'p-y cyclic sand'!$C$27:$C$5000,1)),IF(INDEX('CPT Data'!$S$12:$S$20000,MATCH($B78,'CPT Data'!$B$12:$B$20000,1))&lt;2,INDEX('p-y cyclic clay'!$GT$27:$GT$5000,MATCH($B78,'p-y cyclic clay'!$C$27:$C$5000,1)),INDEX('p-y cyclic clay'!$HT$27:$HT$5000,MATCH($B78,'p-y cyclic clay'!$C$27:$C$5000,1))))</f>
        <v>113443.64058151426</v>
      </c>
      <c r="V78">
        <f>IF($D78="SAND",INDEX('p-y cyclic sand'!$AH$27:$AH$5000,MATCH($B78,'p-y cyclic sand'!$C$27:$C$5000,1)),IF(INDEX('CPT Data'!$S$12:$S$20000,MATCH($B78,'CPT Data'!$B$12:$B$20000,1))&lt;2,INDEX('p-y cyclic clay'!$HG$27:$HG$5000,MATCH($B78,'p-y cyclic clay'!$C$27:$C$5000,1)),INDEX('p-y cyclic clay'!$IG$27:$IG$5000,MATCH($B78,'p-y cyclic clay'!$C$27:$C$5000,1))))</f>
        <v>80</v>
      </c>
      <c r="W78">
        <f>IF($D78="SAND",INDEX('p-y cyclic sand'!$AV$27:$AV$5000,MATCH($B78,'p-y cyclic sand'!$C$27:$C$5000,1)),IF(INDEX('CPT Data'!$S$12:$S$20000,MATCH($B78,'CPT Data'!$B$12:$B$20000,1))&lt;2,INDEX('p-y cyclic clay'!$GU$27:$GU$5000,MATCH($B78,'p-y cyclic clay'!$C$27:$C$5000,1)),INDEX('p-y cyclic clay'!$HU$27:$HU$5000,MATCH($B78,'p-y cyclic clay'!$C$27:$C$5000,1))))</f>
        <v>127618.05410013052</v>
      </c>
      <c r="X78">
        <f>IF($D78="SAND",INDEX('p-y cyclic sand'!$AI$27:$AI$5000,MATCH($B78,'p-y cyclic sand'!$C$27:$C$5000,1)),IF(INDEX('CPT Data'!$S$12:$S$20000,MATCH($B78,'CPT Data'!$B$12:$B$20000,1))&lt;2,INDEX('p-y cyclic clay'!$HH$27:$HH$5000,MATCH($B78,'p-y cyclic clay'!$C$27:$C$5000,1)),INDEX('p-y cyclic clay'!$IH$27:$IH$5000,MATCH($B78,'p-y cyclic clay'!$C$27:$C$5000,1))))</f>
        <v>90</v>
      </c>
      <c r="Y78">
        <f>IF($D78="SAND",INDEX('p-y cyclic sand'!$AW$27:$AW$5000,MATCH($B78,'p-y cyclic sand'!$C$27:$C$5000,1)),IF(INDEX('CPT Data'!$S$12:$S$20000,MATCH($B78,'CPT Data'!$B$12:$B$20000,1))&lt;2,INDEX('p-y cyclic clay'!$GV$27:$GV$5000,MATCH($B78,'p-y cyclic clay'!$C$27:$C$5000,1)),INDEX('p-y cyclic clay'!$HV$27:$HV$5000,MATCH($B78,'p-y cyclic clay'!$C$27:$C$5000,1))))</f>
        <v>141790.33620804059</v>
      </c>
      <c r="Z78">
        <f>IF($D78="SAND",INDEX('p-y cyclic sand'!$AJ$27:$AJ$5000,MATCH($B78,'p-y cyclic sand'!$C$27:$C$5000,1)),IF(INDEX('CPT Data'!$S$12:$S$20000,MATCH($B78,'CPT Data'!$B$12:$B$20000,1))&lt;2,INDEX('p-y cyclic clay'!$HI$27:$HI$5000,MATCH($B78,'p-y cyclic clay'!$C$27:$C$5000,1)),INDEX('p-y cyclic clay'!$II$27:$II$5000,MATCH($B78,'p-y cyclic clay'!$C$27:$C$5000,1))))</f>
        <v>100</v>
      </c>
      <c r="AA78">
        <f>IF($D78="SAND",INDEX('p-y cyclic sand'!$AX$27:$AX$5000,MATCH($B78,'p-y cyclic sand'!$C$27:$C$5000,1)),IF(INDEX('CPT Data'!$S$12:$S$20000,MATCH($B78,'CPT Data'!$B$12:$B$20000,1))&lt;2,INDEX('p-y cyclic clay'!$GW$27:$GW$5000,MATCH($B78,'p-y cyclic clay'!$C$27:$C$5000,1)),INDEX('p-y cyclic clay'!$HW$27:$HW$5000,MATCH($B78,'p-y cyclic clay'!$C$27:$C$5000,1))))</f>
        <v>155960.25058298444</v>
      </c>
      <c r="AB78">
        <f>IF($D78="SAND",INDEX('p-y cyclic sand'!$AK$27:$AK$5000,MATCH($B78,'p-y cyclic sand'!$C$27:$C$5000,1)),IF(INDEX('CPT Data'!$S$12:$S$20000,MATCH($B78,'CPT Data'!$B$12:$B$20000,1))&lt;2,INDEX('p-y cyclic clay'!$HJ$27:$HJ$5000,MATCH($B78,'p-y cyclic clay'!$C$27:$C$5000,1)),INDEX('p-y cyclic clay'!$IJ$27:$IJ$5000,MATCH($B78,'p-y cyclic clay'!$C$27:$C$5000,1))))</f>
        <v>110</v>
      </c>
      <c r="AC78">
        <f>IF($D78="SAND",INDEX('p-y cyclic sand'!$AY$27:$AY$5000,MATCH($B78,'p-y cyclic sand'!$C$27:$C$5000,1)),IF(INDEX('CPT Data'!$S$12:$S$20000,MATCH($B78,'CPT Data'!$B$12:$B$20000,1))&lt;2,INDEX('p-y cyclic clay'!$GX$27:$GX$5000,MATCH($B78,'p-y cyclic clay'!$C$27:$C$5000,1)),INDEX('p-y cyclic clay'!$HX$27:$HX$5000,MATCH($B78,'p-y cyclic clay'!$C$27:$C$5000,1))))</f>
        <v>170127.56106078756</v>
      </c>
      <c r="AD78" s="98">
        <f>IF($D78="SAND",INDEX('p-y cyclic sand'!$AL$27:$AL$5000,MATCH($B78,'p-y cyclic sand'!$C$27:$C$5000,1)),IF(INDEX('CPT Data'!$S$12:$S$20000,MATCH($B78,'CPT Data'!$B$12:$B$20000,1))&lt;2,INDEX('p-y cyclic clay'!$HK$27:$HK$5000,MATCH($B78,'p-y cyclic clay'!$C$27:$C$5000,1)),INDEX('p-y cyclic clay'!$IK$27:$IK$5000,MATCH($B78,'p-y cyclic clay'!$C$27:$C$5000,1))))</f>
        <v>120</v>
      </c>
    </row>
    <row r="79" spans="1:30" x14ac:dyDescent="0.2">
      <c r="A79" s="214">
        <f t="shared" si="1"/>
        <v>-89.5</v>
      </c>
      <c r="B79" s="216">
        <f>'p-y cyclic clay'!C100</f>
        <v>74</v>
      </c>
      <c r="C79">
        <f>INDEX('CPT Data'!$C$13:$C$20000,MATCH(B79,'CPT Data'!$B$13:$B$20000,1))</f>
        <v>73.992999999999995</v>
      </c>
      <c r="D79" s="216" t="str">
        <f>INDEX('CPT Data'!$P$13:$P$20000,MATCH(B79,'CPT Data'!$B$13:$B$20000,1))</f>
        <v>SAND</v>
      </c>
      <c r="E79">
        <f>IF($D79="SAND",INDEX('p-y cyclic sand'!$AM$27:$AM$5000,MATCH($B79,'p-y cyclic sand'!$C$27:$C$5000,1)),IF(INDEX('CPT Data'!$S$12:$S$20000,MATCH($B79,'CPT Data'!$B$12:$B$20000,1))&lt;2,INDEX('p-y cyclic clay'!$GL$27:$GL$5000,MATCH($B79,'p-y cyclic clay'!$C$27:$C$5000,1)),INDEX('p-y cyclic clay'!$HL$27:$HL$5000,MATCH($B79,'p-y cyclic clay'!$C$27:$C$5000,1))))</f>
        <v>0</v>
      </c>
      <c r="F79">
        <f>IF($D79="SAND",INDEX('p-y cyclic sand'!$Z$27:$Z$5000,MATCH($B79,'p-y cyclic sand'!$C$27:$C$5000,1)),IF(INDEX('CPT Data'!$S$12:$S$20000,MATCH($B79,'CPT Data'!$B$12:$B$20000,1))&lt;2,INDEX('p-y cyclic clay'!$GY$27:$GY$5000,MATCH($B79,'p-y cyclic clay'!$C$27:$C$5000,1)),INDEX('p-y cyclic clay'!$HY$27:$HY$5000,MATCH($B79,'p-y cyclic clay'!$C$27:$C$5000,1))))</f>
        <v>0</v>
      </c>
      <c r="G79">
        <f>IF($D79="SAND",INDEX('p-y cyclic sand'!$AN$27:$AN$5000,MATCH($B79,'p-y cyclic sand'!$C$27:$C$5000,1)),IF(INDEX('CPT Data'!$S$12:$S$20000,MATCH($B79,'CPT Data'!$B$12:$B$20000,1))&lt;2,INDEX('p-y cyclic clay'!$GM$27:$GM$5000,MATCH($B79,'p-y cyclic clay'!$C$27:$C$5000,1)),INDEX('p-y cyclic clay'!$HM$27:$HM$5000,MATCH($B79,'p-y cyclic clay'!$C$27:$C$5000,1))))</f>
        <v>14577.090276021692</v>
      </c>
      <c r="H79">
        <f>IF($D79="SAND",INDEX('p-y cyclic sand'!$AA$27:$AA$5000,MATCH($B79,'p-y cyclic sand'!$C$27:$C$5000,1)),IF(INDEX('CPT Data'!$S$12:$S$20000,MATCH($B79,'CPT Data'!$B$12:$B$20000,1))&lt;2,INDEX('p-y cyclic clay'!$GZ$27:$GZ$5000,MATCH($B79,'p-y cyclic clay'!$C$27:$C$5000,1)),INDEX('p-y cyclic clay'!$HZ$27:$HZ$5000,MATCH($B79,'p-y cyclic clay'!$C$27:$C$5000,1))))</f>
        <v>10</v>
      </c>
      <c r="I79">
        <f>IF($D79="SAND",INDEX('p-y cyclic sand'!$AO$27:$AO$5000,MATCH($B79,'p-y cyclic sand'!$C$27:$C$5000,1)),IF(INDEX('CPT Data'!$S$12:$S$20000,MATCH($B79,'CPT Data'!$B$12:$B$20000,1))&lt;2,INDEX('p-y cyclic clay'!$GN$27:$GN$5000,MATCH($B79,'p-y cyclic clay'!$C$27:$C$5000,1)),INDEX('p-y cyclic clay'!$HN$27:$HN$5000,MATCH($B79,'p-y cyclic clay'!$C$27:$C$5000,1))))</f>
        <v>29154.002488201422</v>
      </c>
      <c r="J79">
        <f>IF($D79="SAND",INDEX('p-y cyclic sand'!$AB$27:$AB$5000,MATCH($B79,'p-y cyclic sand'!$C$27:$C$5000,1)),IF(INDEX('CPT Data'!$S$12:$S$20000,MATCH($B79,'CPT Data'!$B$12:$B$20000,1))&lt;2,INDEX('p-y cyclic clay'!$HA$27:$HA$5000,MATCH($B79,'p-y cyclic clay'!$C$27:$C$5000,1)),INDEX('p-y cyclic clay'!$IA$27:$IA$5000,MATCH($B79,'p-y cyclic clay'!$C$27:$C$5000,1))))</f>
        <v>20</v>
      </c>
      <c r="K79">
        <f>IF($D79="SAND",INDEX('p-y cyclic sand'!$AP$27:$AP$5000,MATCH($B79,'p-y cyclic sand'!$C$27:$C$5000,1)),IF(INDEX('CPT Data'!$S$12:$S$20000,MATCH($B79,'CPT Data'!$B$12:$B$20000,1))&lt;2,INDEX('p-y cyclic clay'!$GO$27:$GO$5000,MATCH($B79,'p-y cyclic clay'!$C$27:$C$5000,1)),INDEX('p-y cyclic clay'!$HO$27:$HO$5000,MATCH($B79,'p-y cyclic clay'!$C$27:$C$5000,1))))</f>
        <v>43730.558581397541</v>
      </c>
      <c r="L79">
        <f>IF($D79="SAND",INDEX('p-y cyclic sand'!$AC$27:$AC$5000,MATCH($B79,'p-y cyclic sand'!$C$27:$C$5000,1)),IF(INDEX('CPT Data'!$S$12:$S$20000,MATCH($B79,'CPT Data'!$B$12:$B$20000,1))&lt;2,INDEX('p-y cyclic clay'!$HB$27:$HB$5000,MATCH($B79,'p-y cyclic clay'!$C$27:$C$5000,1)),INDEX('p-y cyclic clay'!$IB$27:$IB$5000,MATCH($B79,'p-y cyclic clay'!$C$27:$C$5000,1))))</f>
        <v>30</v>
      </c>
      <c r="M79">
        <f>IF($D79="SAND",INDEX('p-y cyclic sand'!$AQ$27:$AQ$5000,MATCH($B79,'p-y cyclic sand'!$C$27:$C$5000,1)),IF(INDEX('CPT Data'!$S$12:$S$20000,MATCH($B79,'CPT Data'!$B$12:$B$20000,1))&lt;2,INDEX('p-y cyclic clay'!$GP$27:$GP$5000,MATCH($B79,'p-y cyclic clay'!$C$27:$C$5000,1)),INDEX('p-y cyclic clay'!$HP$27:$HP$5000,MATCH($B79,'p-y cyclic clay'!$C$27:$C$5000,1))))</f>
        <v>58306.580517868155</v>
      </c>
      <c r="N79">
        <f>IF($D79="SAND",INDEX('p-y cyclic sand'!$AD$27:$AD$5000,MATCH($B79,'p-y cyclic sand'!$C$27:$C$5000,1)),IF(INDEX('CPT Data'!$S$12:$S$20000,MATCH($B79,'CPT Data'!$B$12:$B$20000,1))&lt;2,INDEX('p-y cyclic clay'!$HC$27:$HC$5000,MATCH($B79,'p-y cyclic clay'!$C$27:$C$5000,1)),INDEX('p-y cyclic clay'!$IC$27:$IC$5000,MATCH($B79,'p-y cyclic clay'!$C$27:$C$5000,1))))</f>
        <v>40</v>
      </c>
      <c r="O79">
        <f>IF($D79="SAND",INDEX('p-y cyclic sand'!$AR$27:$AR$5000,MATCH($B79,'p-y cyclic sand'!$C$27:$C$5000,1)),IF(INDEX('CPT Data'!$S$12:$S$20000,MATCH($B79,'CPT Data'!$B$12:$B$20000,1))&lt;2,INDEX('p-y cyclic clay'!$GQ$27:$GQ$5000,MATCH($B79,'p-y cyclic clay'!$C$27:$C$5000,1)),INDEX('p-y cyclic clay'!$HQ$27:$HQ$5000,MATCH($B79,'p-y cyclic clay'!$C$27:$C$5000,1))))</f>
        <v>72881.890285968751</v>
      </c>
      <c r="P79">
        <f>IF($D79="SAND",INDEX('p-y cyclic sand'!$AE$27:$AE$5000,MATCH($B79,'p-y cyclic sand'!$C$27:$C$5000,1)),IF(INDEX('CPT Data'!$S$12:$S$20000,MATCH($B79,'CPT Data'!$B$12:$B$20000,1))&lt;2,INDEX('p-y cyclic clay'!$HD$27:$HD$5000,MATCH($B79,'p-y cyclic clay'!$C$27:$C$5000,1)),INDEX('p-y cyclic clay'!$ID$27:$ID$5000,MATCH($B79,'p-y cyclic clay'!$C$27:$C$5000,1))))</f>
        <v>50</v>
      </c>
      <c r="Q79">
        <f>IF($D79="SAND",INDEX('p-y cyclic sand'!$AS$27:$AS$5000,MATCH($B79,'p-y cyclic sand'!$C$27:$C$5000,1)),IF(INDEX('CPT Data'!$S$12:$S$20000,MATCH($B79,'CPT Data'!$B$12:$B$20000,1))&lt;2,INDEX('p-y cyclic clay'!$GR$27:$GR$5000,MATCH($B79,'p-y cyclic clay'!$C$27:$C$5000,1)),INDEX('p-y cyclic clay'!$HR$27:$HR$5000,MATCH($B79,'p-y cyclic clay'!$C$27:$C$5000,1))))</f>
        <v>87456.309908846975</v>
      </c>
      <c r="R79">
        <f>IF($D79="SAND",INDEX('p-y cyclic sand'!$AF$27:$AF$5000,MATCH($B79,'p-y cyclic sand'!$C$27:$C$5000,1)),IF(INDEX('CPT Data'!$S$12:$S$20000,MATCH($B79,'CPT Data'!$B$12:$B$20000,1))&lt;2,INDEX('p-y cyclic clay'!$HE$27:$HE$5000,MATCH($B79,'p-y cyclic clay'!$C$27:$C$5000,1)),INDEX('p-y cyclic clay'!$IE$27:$IE$5000,MATCH($B79,'p-y cyclic clay'!$C$27:$C$5000,1))))</f>
        <v>60</v>
      </c>
      <c r="S79">
        <f>IF($D79="SAND",INDEX('p-y cyclic sand'!$AT$27:$AT$5000,MATCH($B79,'p-y cyclic sand'!$C$27:$C$5000,1)),IF(INDEX('CPT Data'!$S$12:$S$20000,MATCH($B79,'CPT Data'!$B$12:$B$20000,1))&lt;2,INDEX('p-y cyclic clay'!$GS$27:$GS$5000,MATCH($B79,'p-y cyclic clay'!$C$27:$C$5000,1)),INDEX('p-y cyclic clay'!$HS$27:$HS$5000,MATCH($B79,'p-y cyclic clay'!$C$27:$C$5000,1))))</f>
        <v>102029.66145313413</v>
      </c>
      <c r="T79">
        <f>IF($D79="SAND",INDEX('p-y cyclic sand'!$AG$27:$AG$5000,MATCH($B79,'p-y cyclic sand'!$C$27:$C$5000,1)),IF(INDEX('CPT Data'!$S$12:$S$20000,MATCH($B79,'CPT Data'!$B$12:$B$20000,1))&lt;2,INDEX('p-y cyclic clay'!$HF$27:$HF$5000,MATCH($B79,'p-y cyclic clay'!$C$27:$C$5000,1)),INDEX('p-y cyclic clay'!$IF$27:$IF$5000,MATCH($B79,'p-y cyclic clay'!$C$27:$C$5000,1))))</f>
        <v>70</v>
      </c>
      <c r="U79">
        <f>IF($D79="SAND",INDEX('p-y cyclic sand'!$AU$27:$AU$5000,MATCH($B79,'p-y cyclic sand'!$C$27:$C$5000,1)),IF(INDEX('CPT Data'!$S$12:$S$20000,MATCH($B79,'CPT Data'!$B$12:$B$20000,1))&lt;2,INDEX('p-y cyclic clay'!$GT$27:$GT$5000,MATCH($B79,'p-y cyclic clay'!$C$27:$C$5000,1)),INDEX('p-y cyclic clay'!$HT$27:$HT$5000,MATCH($B79,'p-y cyclic clay'!$C$27:$C$5000,1))))</f>
        <v>116601.76703763175</v>
      </c>
      <c r="V79">
        <f>IF($D79="SAND",INDEX('p-y cyclic sand'!$AH$27:$AH$5000,MATCH($B79,'p-y cyclic sand'!$C$27:$C$5000,1)),IF(INDEX('CPT Data'!$S$12:$S$20000,MATCH($B79,'CPT Data'!$B$12:$B$20000,1))&lt;2,INDEX('p-y cyclic clay'!$HG$27:$HG$5000,MATCH($B79,'p-y cyclic clay'!$C$27:$C$5000,1)),INDEX('p-y cyclic clay'!$IG$27:$IG$5000,MATCH($B79,'p-y cyclic clay'!$C$27:$C$5000,1))))</f>
        <v>80</v>
      </c>
      <c r="W79">
        <f>IF($D79="SAND",INDEX('p-y cyclic sand'!$AV$27:$AV$5000,MATCH($B79,'p-y cyclic sand'!$C$27:$C$5000,1)),IF(INDEX('CPT Data'!$S$12:$S$20000,MATCH($B79,'CPT Data'!$B$12:$B$20000,1))&lt;2,INDEX('p-y cyclic clay'!$GU$27:$GU$5000,MATCH($B79,'p-y cyclic clay'!$C$27:$C$5000,1)),INDEX('p-y cyclic clay'!$HU$27:$HU$5000,MATCH($B79,'p-y cyclic clay'!$C$27:$C$5000,1))))</f>
        <v>131172.44884199314</v>
      </c>
      <c r="X79">
        <f>IF($D79="SAND",INDEX('p-y cyclic sand'!$AI$27:$AI$5000,MATCH($B79,'p-y cyclic sand'!$C$27:$C$5000,1)),IF(INDEX('CPT Data'!$S$12:$S$20000,MATCH($B79,'CPT Data'!$B$12:$B$20000,1))&lt;2,INDEX('p-y cyclic clay'!$HH$27:$HH$5000,MATCH($B79,'p-y cyclic clay'!$C$27:$C$5000,1)),INDEX('p-y cyclic clay'!$IH$27:$IH$5000,MATCH($B79,'p-y cyclic clay'!$C$27:$C$5000,1))))</f>
        <v>90</v>
      </c>
      <c r="Y79">
        <f>IF($D79="SAND",INDEX('p-y cyclic sand'!$AW$27:$AW$5000,MATCH($B79,'p-y cyclic sand'!$C$27:$C$5000,1)),IF(INDEX('CPT Data'!$S$12:$S$20000,MATCH($B79,'CPT Data'!$B$12:$B$20000,1))&lt;2,INDEX('p-y cyclic clay'!$GV$27:$GV$5000,MATCH($B79,'p-y cyclic clay'!$C$27:$C$5000,1)),INDEX('p-y cyclic clay'!$HV$27:$HV$5000,MATCH($B79,'p-y cyclic clay'!$C$27:$C$5000,1))))</f>
        <v>145741.52911539833</v>
      </c>
      <c r="Z79">
        <f>IF($D79="SAND",INDEX('p-y cyclic sand'!$AJ$27:$AJ$5000,MATCH($B79,'p-y cyclic sand'!$C$27:$C$5000,1)),IF(INDEX('CPT Data'!$S$12:$S$20000,MATCH($B79,'CPT Data'!$B$12:$B$20000,1))&lt;2,INDEX('p-y cyclic clay'!$HI$27:$HI$5000,MATCH($B79,'p-y cyclic clay'!$C$27:$C$5000,1)),INDEX('p-y cyclic clay'!$II$27:$II$5000,MATCH($B79,'p-y cyclic clay'!$C$27:$C$5000,1))))</f>
        <v>100</v>
      </c>
      <c r="AA79">
        <f>IF($D79="SAND",INDEX('p-y cyclic sand'!$AX$27:$AX$5000,MATCH($B79,'p-y cyclic sand'!$C$27:$C$5000,1)),IF(INDEX('CPT Data'!$S$12:$S$20000,MATCH($B79,'CPT Data'!$B$12:$B$20000,1))&lt;2,INDEX('p-y cyclic clay'!$GW$27:$GW$5000,MATCH($B79,'p-y cyclic clay'!$C$27:$C$5000,1)),INDEX('p-y cyclic clay'!$HW$27:$HW$5000,MATCH($B79,'p-y cyclic clay'!$C$27:$C$5000,1))))</f>
        <v>160308.83018522183</v>
      </c>
      <c r="AB79">
        <f>IF($D79="SAND",INDEX('p-y cyclic sand'!$AK$27:$AK$5000,MATCH($B79,'p-y cyclic sand'!$C$27:$C$5000,1)),IF(INDEX('CPT Data'!$S$12:$S$20000,MATCH($B79,'CPT Data'!$B$12:$B$20000,1))&lt;2,INDEX('p-y cyclic clay'!$HJ$27:$HJ$5000,MATCH($B79,'p-y cyclic clay'!$C$27:$C$5000,1)),INDEX('p-y cyclic clay'!$IJ$27:$IJ$5000,MATCH($B79,'p-y cyclic clay'!$C$27:$C$5000,1))))</f>
        <v>110</v>
      </c>
      <c r="AC79">
        <f>IF($D79="SAND",INDEX('p-y cyclic sand'!$AY$27:$AY$5000,MATCH($B79,'p-y cyclic sand'!$C$27:$C$5000,1)),IF(INDEX('CPT Data'!$S$12:$S$20000,MATCH($B79,'CPT Data'!$B$12:$B$20000,1))&lt;2,INDEX('p-y cyclic clay'!$GX$27:$GX$5000,MATCH($B79,'p-y cyclic clay'!$C$27:$C$5000,1)),INDEX('p-y cyclic clay'!$HX$27:$HX$5000,MATCH($B79,'p-y cyclic clay'!$C$27:$C$5000,1))))</f>
        <v>174874.17446569254</v>
      </c>
      <c r="AD79" s="98">
        <f>IF($D79="SAND",INDEX('p-y cyclic sand'!$AL$27:$AL$5000,MATCH($B79,'p-y cyclic sand'!$C$27:$C$5000,1)),IF(INDEX('CPT Data'!$S$12:$S$20000,MATCH($B79,'CPT Data'!$B$12:$B$20000,1))&lt;2,INDEX('p-y cyclic clay'!$HK$27:$HK$5000,MATCH($B79,'p-y cyclic clay'!$C$27:$C$5000,1)),INDEX('p-y cyclic clay'!$IK$27:$IK$5000,MATCH($B79,'p-y cyclic clay'!$C$27:$C$5000,1))))</f>
        <v>120</v>
      </c>
    </row>
    <row r="80" spans="1:30" x14ac:dyDescent="0.2">
      <c r="A80" s="97"/>
      <c r="B80" s="216"/>
      <c r="D80" s="216"/>
    </row>
    <row r="81" spans="1:4" x14ac:dyDescent="0.2">
      <c r="A81" s="97"/>
      <c r="B81" s="216"/>
      <c r="D81" s="216"/>
    </row>
    <row r="82" spans="1:4" x14ac:dyDescent="0.2">
      <c r="A82" s="97"/>
      <c r="B82" s="216"/>
      <c r="D82" s="216"/>
    </row>
    <row r="83" spans="1:4" x14ac:dyDescent="0.2">
      <c r="A83" s="97"/>
      <c r="B83" s="216"/>
      <c r="D83" s="216"/>
    </row>
    <row r="84" spans="1:4" x14ac:dyDescent="0.2">
      <c r="A84" s="97"/>
      <c r="B84" s="216"/>
      <c r="D84" s="216"/>
    </row>
    <row r="85" spans="1:4" x14ac:dyDescent="0.2">
      <c r="A85" s="97"/>
      <c r="B85" s="216"/>
      <c r="D85" s="216"/>
    </row>
    <row r="86" spans="1:4" x14ac:dyDescent="0.2">
      <c r="A86" s="97"/>
      <c r="B86" s="216"/>
      <c r="D86" s="216"/>
    </row>
    <row r="87" spans="1:4" x14ac:dyDescent="0.2">
      <c r="A87" s="97"/>
      <c r="B87" s="216"/>
      <c r="D87" s="216"/>
    </row>
    <row r="88" spans="1:4" x14ac:dyDescent="0.2">
      <c r="A88" s="97"/>
      <c r="B88" s="216"/>
      <c r="D88" s="216"/>
    </row>
    <row r="89" spans="1:4" x14ac:dyDescent="0.2">
      <c r="A89" s="97"/>
      <c r="B89" s="216"/>
      <c r="D89" s="216"/>
    </row>
    <row r="90" spans="1:4" x14ac:dyDescent="0.2">
      <c r="A90" s="97"/>
      <c r="B90" s="216"/>
      <c r="D90" s="216"/>
    </row>
    <row r="91" spans="1:4" x14ac:dyDescent="0.2">
      <c r="A91" s="97"/>
      <c r="B91" s="216"/>
      <c r="D91" s="216"/>
    </row>
    <row r="92" spans="1:4" x14ac:dyDescent="0.2">
      <c r="A92" s="97"/>
      <c r="B92" s="216"/>
      <c r="D92" s="216"/>
    </row>
    <row r="93" spans="1:4" x14ac:dyDescent="0.2">
      <c r="A93" s="97"/>
      <c r="B93" s="216"/>
      <c r="D93" s="216"/>
    </row>
    <row r="94" spans="1:4" x14ac:dyDescent="0.2">
      <c r="A94" s="97"/>
      <c r="B94" s="216"/>
      <c r="D94" s="216"/>
    </row>
    <row r="95" spans="1:4" x14ac:dyDescent="0.2">
      <c r="A95" s="97"/>
      <c r="B95" s="216"/>
      <c r="D95" s="216"/>
    </row>
    <row r="96" spans="1:4" x14ac:dyDescent="0.2">
      <c r="A96" s="97"/>
      <c r="B96" s="216"/>
      <c r="D96" s="216"/>
    </row>
    <row r="97" spans="1:4" x14ac:dyDescent="0.2">
      <c r="A97" s="97"/>
      <c r="B97" s="216"/>
      <c r="D97" s="216"/>
    </row>
    <row r="98" spans="1:4" x14ac:dyDescent="0.2">
      <c r="A98" s="97"/>
      <c r="B98" s="216"/>
      <c r="D98" s="216"/>
    </row>
    <row r="99" spans="1:4" x14ac:dyDescent="0.2">
      <c r="A99" s="97"/>
      <c r="B99" s="216"/>
      <c r="D99" s="216"/>
    </row>
    <row r="100" spans="1:4" x14ac:dyDescent="0.2">
      <c r="A100" s="97"/>
      <c r="B100" s="216"/>
      <c r="D100" s="216"/>
    </row>
    <row r="101" spans="1:4" x14ac:dyDescent="0.2">
      <c r="A101" s="97"/>
      <c r="B101" s="216"/>
      <c r="D101" s="216"/>
    </row>
    <row r="102" spans="1:4" x14ac:dyDescent="0.2">
      <c r="A102" s="97"/>
      <c r="B102" s="216"/>
      <c r="D102" s="216"/>
    </row>
    <row r="103" spans="1:4" x14ac:dyDescent="0.2">
      <c r="A103" s="97"/>
      <c r="B103" s="216"/>
      <c r="D103" s="216"/>
    </row>
    <row r="104" spans="1:4" x14ac:dyDescent="0.2">
      <c r="A104" s="97"/>
      <c r="B104" s="216"/>
      <c r="D104" s="216"/>
    </row>
    <row r="105" spans="1:4" s="100" customFormat="1" ht="13.5" thickBot="1" x14ac:dyDescent="0.25">
      <c r="A105" s="99"/>
      <c r="B105" s="217"/>
      <c r="D105" s="217"/>
    </row>
  </sheetData>
  <phoneticPr fontId="34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44FF0-BAE6-4E9C-875B-D7F9F94B8E85}">
  <sheetPr codeName="Sheet14">
    <tabColor theme="6" tint="0.59999389629810485"/>
  </sheetPr>
  <dimension ref="A1:BO6018"/>
  <sheetViews>
    <sheetView topLeftCell="AI20" workbookViewId="0">
      <selection activeCell="A44" sqref="A44:XFD44"/>
    </sheetView>
  </sheetViews>
  <sheetFormatPr defaultRowHeight="12.75" x14ac:dyDescent="0.2"/>
  <cols>
    <col min="2" max="2" width="9.42578125" customWidth="1"/>
    <col min="3" max="3" width="7.7109375" customWidth="1"/>
    <col min="4" max="4" width="11.7109375" customWidth="1"/>
    <col min="5" max="5" width="9.140625" customWidth="1"/>
    <col min="6" max="6" width="16.5703125" customWidth="1"/>
    <col min="7" max="7" width="10.7109375" customWidth="1"/>
    <col min="8" max="8" width="13.140625" customWidth="1"/>
    <col min="9" max="9" width="14.7109375" customWidth="1"/>
    <col min="10" max="10" width="7.7109375" customWidth="1"/>
    <col min="12" max="12" width="9.7109375" customWidth="1"/>
    <col min="13" max="13" width="9.140625" style="82" customWidth="1"/>
    <col min="14" max="24" width="9.140625" customWidth="1"/>
    <col min="25" max="38" width="9.5703125" customWidth="1"/>
    <col min="39" max="54" width="7.7109375" customWidth="1"/>
    <col min="55" max="64" width="8.5703125" bestFit="1" customWidth="1"/>
  </cols>
  <sheetData>
    <row r="1" spans="6:35" ht="99.75" customHeight="1" x14ac:dyDescent="0.2">
      <c r="M1"/>
    </row>
    <row r="2" spans="6:35" x14ac:dyDescent="0.2">
      <c r="M2"/>
    </row>
    <row r="3" spans="6:35" x14ac:dyDescent="0.2">
      <c r="M3"/>
      <c r="AB3">
        <v>2</v>
      </c>
      <c r="AC3">
        <v>4</v>
      </c>
      <c r="AD3">
        <v>10</v>
      </c>
      <c r="AE3">
        <v>2</v>
      </c>
      <c r="AF3">
        <v>4</v>
      </c>
      <c r="AG3">
        <v>10</v>
      </c>
    </row>
    <row r="4" spans="6:35" x14ac:dyDescent="0.2">
      <c r="M4" s="3" t="s">
        <v>82</v>
      </c>
      <c r="AB4" s="249" t="s">
        <v>176</v>
      </c>
      <c r="AC4" s="249"/>
      <c r="AD4" s="249"/>
      <c r="AE4" s="249" t="s">
        <v>177</v>
      </c>
      <c r="AF4" s="249"/>
      <c r="AG4" s="249"/>
    </row>
    <row r="5" spans="6:35" ht="15.75" x14ac:dyDescent="0.3">
      <c r="M5" s="3" t="s">
        <v>83</v>
      </c>
      <c r="N5" s="50">
        <v>12</v>
      </c>
      <c r="AA5" s="3" t="s">
        <v>107</v>
      </c>
    </row>
    <row r="6" spans="6:35" ht="15.75" x14ac:dyDescent="0.3">
      <c r="M6" s="3" t="s">
        <v>84</v>
      </c>
      <c r="N6" s="50">
        <v>3.22</v>
      </c>
      <c r="AA6" s="59"/>
      <c r="AB6" s="248" t="s">
        <v>125</v>
      </c>
      <c r="AC6" s="248"/>
      <c r="AD6" s="248"/>
      <c r="AE6" s="248" t="s">
        <v>126</v>
      </c>
      <c r="AF6" s="248"/>
      <c r="AG6" s="248"/>
    </row>
    <row r="7" spans="6:35" ht="15.75" x14ac:dyDescent="0.2">
      <c r="M7"/>
      <c r="AA7" s="59"/>
      <c r="AB7" s="58" t="s">
        <v>127</v>
      </c>
      <c r="AC7" s="58" t="s">
        <v>122</v>
      </c>
      <c r="AD7" s="58" t="s">
        <v>123</v>
      </c>
      <c r="AE7" s="58" t="s">
        <v>127</v>
      </c>
      <c r="AF7" s="58" t="s">
        <v>122</v>
      </c>
      <c r="AG7" s="58" t="s">
        <v>123</v>
      </c>
    </row>
    <row r="8" spans="6:35" ht="14.25" x14ac:dyDescent="0.2">
      <c r="M8"/>
      <c r="AA8" s="58" t="s">
        <v>128</v>
      </c>
      <c r="AB8" s="58" t="s">
        <v>124</v>
      </c>
      <c r="AC8" s="58" t="s">
        <v>124</v>
      </c>
      <c r="AD8" s="58" t="s">
        <v>124</v>
      </c>
      <c r="AE8" s="58" t="s">
        <v>124</v>
      </c>
      <c r="AF8" s="58" t="s">
        <v>124</v>
      </c>
      <c r="AG8" s="58" t="s">
        <v>124</v>
      </c>
    </row>
    <row r="9" spans="6:35" x14ac:dyDescent="0.2">
      <c r="M9"/>
      <c r="V9" t="s">
        <v>174</v>
      </c>
      <c r="W9">
        <v>35</v>
      </c>
      <c r="AA9" s="66">
        <v>0</v>
      </c>
      <c r="AB9" s="65">
        <v>0</v>
      </c>
      <c r="AC9" s="65">
        <v>0</v>
      </c>
      <c r="AD9" s="65">
        <v>0</v>
      </c>
      <c r="AE9" s="65">
        <v>0</v>
      </c>
      <c r="AF9" s="65">
        <v>0</v>
      </c>
      <c r="AG9" s="65">
        <v>0</v>
      </c>
    </row>
    <row r="10" spans="6:35" s="82" customFormat="1" x14ac:dyDescent="0.2">
      <c r="M10"/>
      <c r="V10" s="82" t="s">
        <v>105</v>
      </c>
      <c r="W10" s="82">
        <v>1</v>
      </c>
      <c r="Z10" s="82" t="s">
        <v>161</v>
      </c>
      <c r="AA10" s="83">
        <v>0.05</v>
      </c>
      <c r="AB10" s="84">
        <v>2.9999999999999997E-4</v>
      </c>
      <c r="AC10" s="84">
        <v>4.0000000000000002E-4</v>
      </c>
      <c r="AD10" s="84">
        <v>5.0000000000000001E-4</v>
      </c>
      <c r="AE10" s="84">
        <v>1E-4</v>
      </c>
      <c r="AF10" s="84">
        <v>2.0000000000000001E-4</v>
      </c>
      <c r="AG10" s="84">
        <v>2.9999999999999997E-4</v>
      </c>
    </row>
    <row r="11" spans="6:35" x14ac:dyDescent="0.2">
      <c r="F11" s="3" t="s">
        <v>173</v>
      </c>
      <c r="G11" s="3"/>
      <c r="H11" s="3"/>
      <c r="M11"/>
      <c r="Z11" s="3" t="s">
        <v>162</v>
      </c>
      <c r="AA11" s="66">
        <v>0.2</v>
      </c>
      <c r="AB11" s="65">
        <v>3.0000000000000001E-3</v>
      </c>
      <c r="AC11" s="65">
        <v>4.0000000000000001E-3</v>
      </c>
      <c r="AD11" s="65">
        <v>5.0000000000000001E-3</v>
      </c>
      <c r="AE11" s="65">
        <v>1E-3</v>
      </c>
      <c r="AF11" s="65">
        <v>2E-3</v>
      </c>
      <c r="AG11" s="65">
        <v>3.3E-3</v>
      </c>
    </row>
    <row r="12" spans="6:35" x14ac:dyDescent="0.2">
      <c r="M12"/>
      <c r="W12" t="s">
        <v>175</v>
      </c>
      <c r="Z12" s="3" t="s">
        <v>163</v>
      </c>
      <c r="AA12" s="66">
        <v>0.3</v>
      </c>
      <c r="AB12" s="65">
        <v>5.3E-3</v>
      </c>
      <c r="AC12" s="65">
        <v>8.0000000000000002E-3</v>
      </c>
      <c r="AD12" s="65">
        <v>1.0999999999999999E-2</v>
      </c>
      <c r="AE12" s="65">
        <v>1.8E-3</v>
      </c>
      <c r="AF12" s="65">
        <v>4.0000000000000001E-3</v>
      </c>
      <c r="AG12" s="65">
        <v>7.3000000000000001E-3</v>
      </c>
      <c r="AI12" s="3" t="s">
        <v>173</v>
      </c>
    </row>
    <row r="13" spans="6:35" x14ac:dyDescent="0.2">
      <c r="M13"/>
      <c r="Z13" s="3" t="s">
        <v>164</v>
      </c>
      <c r="AA13" s="66">
        <v>0.4</v>
      </c>
      <c r="AB13" s="65">
        <v>8.9999999999999993E-3</v>
      </c>
      <c r="AC13" s="65">
        <v>1.4999999999999999E-2</v>
      </c>
      <c r="AD13" s="65">
        <v>2.1000000000000001E-2</v>
      </c>
      <c r="AE13" s="65">
        <v>3.0000000000000001E-3</v>
      </c>
      <c r="AF13" s="65">
        <v>7.4999999999999997E-3</v>
      </c>
      <c r="AG13" s="65">
        <v>1.4E-2</v>
      </c>
      <c r="AI13" s="3" t="s">
        <v>173</v>
      </c>
    </row>
    <row r="14" spans="6:35" x14ac:dyDescent="0.2">
      <c r="M14"/>
      <c r="R14">
        <f>IF(AND(W9&gt;30,W10&lt;=2),1,2)</f>
        <v>1</v>
      </c>
      <c r="Z14" s="3" t="s">
        <v>165</v>
      </c>
      <c r="AA14" s="66">
        <v>0.5</v>
      </c>
      <c r="AB14" s="65">
        <v>1.4E-2</v>
      </c>
      <c r="AC14" s="65">
        <v>2.4E-2</v>
      </c>
      <c r="AD14" s="65">
        <v>3.4000000000000002E-2</v>
      </c>
      <c r="AE14" s="65">
        <v>4.7999999999999996E-3</v>
      </c>
      <c r="AF14" s="65">
        <v>1.2E-2</v>
      </c>
      <c r="AG14" s="65">
        <v>2.3E-2</v>
      </c>
    </row>
    <row r="15" spans="6:35" x14ac:dyDescent="0.2">
      <c r="M15"/>
      <c r="Z15" s="3" t="s">
        <v>166</v>
      </c>
      <c r="AA15" s="66">
        <v>0.6</v>
      </c>
      <c r="AB15" s="65">
        <v>2.1999999999999999E-2</v>
      </c>
      <c r="AC15" s="65">
        <v>3.5999999999999997E-2</v>
      </c>
      <c r="AD15" s="65">
        <v>5.1999999999999998E-2</v>
      </c>
      <c r="AE15" s="65">
        <v>7.3000000000000001E-3</v>
      </c>
      <c r="AF15" s="65">
        <v>1.7999999999999999E-2</v>
      </c>
      <c r="AG15" s="65">
        <v>3.5000000000000003E-2</v>
      </c>
    </row>
    <row r="16" spans="6:35" x14ac:dyDescent="0.2">
      <c r="L16" s="82"/>
      <c r="M16" s="3" t="s">
        <v>335</v>
      </c>
      <c r="Z16" s="3" t="s">
        <v>167</v>
      </c>
      <c r="AA16" s="66">
        <v>0.7</v>
      </c>
      <c r="AB16" s="65">
        <v>3.2000000000000001E-2</v>
      </c>
      <c r="AC16" s="65">
        <v>5.5E-2</v>
      </c>
      <c r="AD16" s="65">
        <v>7.8E-2</v>
      </c>
      <c r="AE16" s="65">
        <v>1.0999999999999999E-2</v>
      </c>
      <c r="AF16" s="65">
        <v>2.7E-2</v>
      </c>
      <c r="AG16" s="65">
        <v>5.1999999999999998E-2</v>
      </c>
    </row>
    <row r="17" spans="1:67" x14ac:dyDescent="0.2">
      <c r="M17"/>
      <c r="Z17" s="3" t="s">
        <v>168</v>
      </c>
      <c r="AA17" s="66">
        <v>0.8</v>
      </c>
      <c r="AB17" s="65">
        <v>0.05</v>
      </c>
      <c r="AC17" s="65">
        <v>8.4000000000000005E-2</v>
      </c>
      <c r="AD17" s="65">
        <v>0.12</v>
      </c>
      <c r="AE17" s="65">
        <v>1.7000000000000001E-2</v>
      </c>
      <c r="AF17" s="65">
        <v>4.2000000000000003E-2</v>
      </c>
      <c r="AG17" s="65">
        <v>0.08</v>
      </c>
    </row>
    <row r="18" spans="1:67" x14ac:dyDescent="0.2">
      <c r="M18"/>
      <c r="Z18" s="3" t="s">
        <v>169</v>
      </c>
      <c r="AA18" s="66">
        <v>0.9</v>
      </c>
      <c r="AB18" s="65">
        <v>8.2000000000000003E-2</v>
      </c>
      <c r="AC18" s="65">
        <v>0.14000000000000001</v>
      </c>
      <c r="AD18" s="65">
        <v>0.19</v>
      </c>
      <c r="AE18" s="65">
        <v>2.7E-2</v>
      </c>
      <c r="AF18" s="65">
        <v>7.0000000000000007E-2</v>
      </c>
      <c r="AG18" s="65">
        <v>0.13</v>
      </c>
    </row>
    <row r="19" spans="1:67" x14ac:dyDescent="0.2">
      <c r="M19"/>
      <c r="Z19" s="3" t="s">
        <v>170</v>
      </c>
      <c r="AA19" s="66">
        <v>0.97499999999999998</v>
      </c>
      <c r="AB19" s="65">
        <v>0.15</v>
      </c>
      <c r="AC19" s="65">
        <v>0.23</v>
      </c>
      <c r="AD19" s="65">
        <v>0.3</v>
      </c>
      <c r="AE19" s="65">
        <v>0.05</v>
      </c>
      <c r="AF19" s="65">
        <v>0.11</v>
      </c>
      <c r="AG19" s="65">
        <v>0.2</v>
      </c>
    </row>
    <row r="20" spans="1:67" x14ac:dyDescent="0.2">
      <c r="M20"/>
      <c r="Z20" s="3" t="s">
        <v>171</v>
      </c>
      <c r="AA20" s="66">
        <v>1</v>
      </c>
      <c r="AB20" s="65">
        <v>0.25</v>
      </c>
      <c r="AC20" s="65">
        <v>0.3</v>
      </c>
      <c r="AD20" s="65">
        <v>0.4</v>
      </c>
      <c r="AE20" s="65">
        <v>8.3000000000000004E-2</v>
      </c>
      <c r="AF20" s="65">
        <v>0.15</v>
      </c>
      <c r="AG20" s="65">
        <v>0.27</v>
      </c>
    </row>
    <row r="21" spans="1:67" x14ac:dyDescent="0.2">
      <c r="M21"/>
      <c r="Z21" s="3" t="s">
        <v>172</v>
      </c>
      <c r="AA21" s="66">
        <v>1</v>
      </c>
      <c r="AB21" s="67" t="s">
        <v>129</v>
      </c>
      <c r="AC21" s="67" t="s">
        <v>129</v>
      </c>
      <c r="AD21" s="67" t="s">
        <v>129</v>
      </c>
      <c r="AE21" s="67" t="s">
        <v>129</v>
      </c>
      <c r="AF21" s="67" t="s">
        <v>129</v>
      </c>
      <c r="AG21" s="67" t="s">
        <v>129</v>
      </c>
    </row>
    <row r="22" spans="1:67" x14ac:dyDescent="0.2">
      <c r="M22"/>
    </row>
    <row r="23" spans="1:67" ht="27.4" customHeight="1" x14ac:dyDescent="0.2">
      <c r="B23" s="250" t="s">
        <v>68</v>
      </c>
      <c r="C23" s="251" t="s">
        <v>59</v>
      </c>
      <c r="D23" s="252" t="s">
        <v>69</v>
      </c>
      <c r="E23" s="253" t="s">
        <v>70</v>
      </c>
      <c r="F23" s="250" t="s">
        <v>88</v>
      </c>
      <c r="G23" s="243" t="s">
        <v>86</v>
      </c>
      <c r="H23" s="243" t="s">
        <v>87</v>
      </c>
      <c r="I23" s="244" t="s">
        <v>95</v>
      </c>
      <c r="J23" s="245" t="s">
        <v>121</v>
      </c>
      <c r="K23" s="154" t="s">
        <v>105</v>
      </c>
      <c r="L23" s="244" t="s">
        <v>81</v>
      </c>
      <c r="M23" s="247" t="s">
        <v>77</v>
      </c>
      <c r="N23" s="247"/>
      <c r="O23" s="247"/>
      <c r="P23" s="247"/>
      <c r="Q23" s="247"/>
      <c r="R23" s="247"/>
      <c r="S23" s="247"/>
      <c r="T23" s="247"/>
      <c r="U23" s="247"/>
      <c r="V23" s="247"/>
      <c r="W23" s="247"/>
      <c r="X23" s="247"/>
      <c r="Y23" s="247"/>
      <c r="Z23" s="247"/>
      <c r="AA23" s="248" t="s">
        <v>108</v>
      </c>
      <c r="AB23" s="248"/>
      <c r="AC23" s="248"/>
      <c r="AD23" s="248"/>
      <c r="AE23" s="248"/>
      <c r="AF23" s="248"/>
      <c r="AG23" s="248"/>
      <c r="AH23" s="248"/>
      <c r="AI23" s="248"/>
      <c r="AJ23" s="248"/>
      <c r="AK23" s="248"/>
      <c r="AL23" s="248"/>
      <c r="AM23" s="248"/>
      <c r="AN23" s="248"/>
      <c r="AO23" s="248"/>
      <c r="AP23" s="248"/>
      <c r="AQ23" s="248"/>
      <c r="AR23" s="248"/>
      <c r="AS23" s="248"/>
      <c r="AT23" s="248"/>
      <c r="AU23" s="248"/>
      <c r="AV23" s="248"/>
      <c r="AW23" s="248"/>
      <c r="AX23" s="248"/>
      <c r="AY23" s="248"/>
      <c r="AZ23" s="248"/>
      <c r="BA23" s="248"/>
      <c r="BB23" s="248"/>
      <c r="BC23" s="248"/>
      <c r="BD23" s="248"/>
      <c r="BE23" s="248"/>
      <c r="BF23" s="248"/>
      <c r="BG23" s="248"/>
      <c r="BH23" s="248"/>
      <c r="BI23" s="248"/>
      <c r="BJ23" s="248"/>
      <c r="BK23" s="248"/>
      <c r="BL23" s="248"/>
    </row>
    <row r="24" spans="1:67" s="59" customFormat="1" ht="27.4" customHeight="1" x14ac:dyDescent="0.2">
      <c r="B24" s="251"/>
      <c r="C24" s="251"/>
      <c r="D24" s="252"/>
      <c r="E24" s="253"/>
      <c r="F24" s="250"/>
      <c r="G24" s="243"/>
      <c r="H24" s="243"/>
      <c r="I24" s="244"/>
      <c r="J24" s="246"/>
      <c r="K24" s="155"/>
      <c r="L24" s="244"/>
      <c r="M24" s="231" t="s">
        <v>85</v>
      </c>
      <c r="N24" s="63" t="s">
        <v>89</v>
      </c>
      <c r="O24" s="58" t="s">
        <v>92</v>
      </c>
      <c r="P24" s="63" t="s">
        <v>94</v>
      </c>
      <c r="Q24" s="58" t="s">
        <v>93</v>
      </c>
      <c r="R24" s="58" t="s">
        <v>96</v>
      </c>
      <c r="S24" s="58" t="s">
        <v>97</v>
      </c>
      <c r="T24" s="58" t="s">
        <v>159</v>
      </c>
      <c r="U24" s="58" t="s">
        <v>160</v>
      </c>
      <c r="V24" s="58" t="s">
        <v>98</v>
      </c>
      <c r="W24" s="58" t="s">
        <v>99</v>
      </c>
      <c r="X24" s="58" t="s">
        <v>102</v>
      </c>
      <c r="Y24" s="58" t="s">
        <v>100</v>
      </c>
      <c r="Z24" s="58" t="s">
        <v>101</v>
      </c>
      <c r="AA24" s="58" t="s">
        <v>109</v>
      </c>
      <c r="AB24" s="58" t="s">
        <v>110</v>
      </c>
      <c r="AC24" s="58" t="s">
        <v>111</v>
      </c>
      <c r="AD24" s="58" t="s">
        <v>112</v>
      </c>
      <c r="AE24" s="58" t="s">
        <v>113</v>
      </c>
      <c r="AF24" s="58" t="s">
        <v>114</v>
      </c>
      <c r="AG24" s="58" t="s">
        <v>115</v>
      </c>
      <c r="AH24" s="58" t="s">
        <v>116</v>
      </c>
      <c r="AI24" s="58" t="s">
        <v>117</v>
      </c>
      <c r="AJ24" s="58" t="s">
        <v>118</v>
      </c>
      <c r="AK24" s="58" t="s">
        <v>119</v>
      </c>
      <c r="AL24" s="58" t="s">
        <v>120</v>
      </c>
      <c r="AM24" s="87" t="s">
        <v>154</v>
      </c>
      <c r="AN24" s="87" t="s">
        <v>130</v>
      </c>
      <c r="AO24" s="87" t="s">
        <v>131</v>
      </c>
      <c r="AP24" s="87" t="s">
        <v>132</v>
      </c>
      <c r="AQ24" s="87" t="s">
        <v>133</v>
      </c>
      <c r="AR24" s="87" t="s">
        <v>134</v>
      </c>
      <c r="AS24" s="87" t="s">
        <v>135</v>
      </c>
      <c r="AT24" s="87" t="s">
        <v>136</v>
      </c>
      <c r="AU24" s="87" t="s">
        <v>137</v>
      </c>
      <c r="AV24" s="87" t="s">
        <v>138</v>
      </c>
      <c r="AW24" s="87" t="s">
        <v>139</v>
      </c>
      <c r="AX24" s="87" t="s">
        <v>140</v>
      </c>
      <c r="AY24" s="87" t="s">
        <v>141</v>
      </c>
      <c r="AZ24" s="88" t="s">
        <v>155</v>
      </c>
      <c r="BA24" s="88" t="s">
        <v>142</v>
      </c>
      <c r="BB24" s="88" t="s">
        <v>143</v>
      </c>
      <c r="BC24" s="88" t="s">
        <v>144</v>
      </c>
      <c r="BD24" s="88" t="s">
        <v>145</v>
      </c>
      <c r="BE24" s="88" t="s">
        <v>146</v>
      </c>
      <c r="BF24" s="88" t="s">
        <v>147</v>
      </c>
      <c r="BG24" s="88" t="s">
        <v>148</v>
      </c>
      <c r="BH24" s="88" t="s">
        <v>149</v>
      </c>
      <c r="BI24" s="88" t="s">
        <v>150</v>
      </c>
      <c r="BJ24" s="88" t="s">
        <v>151</v>
      </c>
      <c r="BK24" s="88" t="s">
        <v>152</v>
      </c>
      <c r="BL24" s="88" t="s">
        <v>153</v>
      </c>
      <c r="BM24"/>
    </row>
    <row r="25" spans="1:67" ht="14.25" x14ac:dyDescent="0.2">
      <c r="B25" s="56" t="s">
        <v>72</v>
      </c>
      <c r="C25" s="56" t="s">
        <v>57</v>
      </c>
      <c r="D25" s="56" t="s">
        <v>57</v>
      </c>
      <c r="E25" s="61"/>
      <c r="F25" s="60" t="s">
        <v>64</v>
      </c>
      <c r="G25" s="62" t="s">
        <v>74</v>
      </c>
      <c r="H25" s="62" t="s">
        <v>74</v>
      </c>
      <c r="I25" s="60" t="s">
        <v>64</v>
      </c>
      <c r="J25" s="7" t="s">
        <v>103</v>
      </c>
      <c r="K25" s="7" t="s">
        <v>90</v>
      </c>
      <c r="L25" s="61" t="s">
        <v>57</v>
      </c>
      <c r="M25" s="232" t="s">
        <v>91</v>
      </c>
      <c r="N25" s="58" t="s">
        <v>90</v>
      </c>
      <c r="O25" s="58" t="s">
        <v>90</v>
      </c>
      <c r="P25" s="58" t="s">
        <v>90</v>
      </c>
      <c r="Q25" s="58" t="s">
        <v>90</v>
      </c>
      <c r="R25" s="58" t="s">
        <v>90</v>
      </c>
      <c r="S25" s="58" t="s">
        <v>90</v>
      </c>
      <c r="T25" s="58" t="s">
        <v>90</v>
      </c>
      <c r="U25" s="58" t="s">
        <v>90</v>
      </c>
      <c r="V25" s="58" t="s">
        <v>90</v>
      </c>
      <c r="W25" s="58" t="s">
        <v>90</v>
      </c>
      <c r="X25" s="58" t="s">
        <v>90</v>
      </c>
      <c r="Y25" s="58" t="s">
        <v>90</v>
      </c>
      <c r="Z25" s="58" t="s">
        <v>90</v>
      </c>
      <c r="AA25" s="58" t="s">
        <v>90</v>
      </c>
      <c r="AB25" s="58" t="s">
        <v>90</v>
      </c>
      <c r="AC25" s="58" t="s">
        <v>90</v>
      </c>
      <c r="AD25" s="58" t="s">
        <v>90</v>
      </c>
      <c r="AE25" s="58" t="s">
        <v>90</v>
      </c>
      <c r="AF25" s="58" t="s">
        <v>90</v>
      </c>
      <c r="AG25" s="58" t="s">
        <v>90</v>
      </c>
      <c r="AH25" s="58" t="s">
        <v>90</v>
      </c>
      <c r="AI25" s="58" t="s">
        <v>90</v>
      </c>
      <c r="AJ25" s="58" t="s">
        <v>90</v>
      </c>
      <c r="AK25" s="58" t="s">
        <v>90</v>
      </c>
      <c r="AL25" s="58" t="s">
        <v>90</v>
      </c>
      <c r="AM25" s="89" t="s">
        <v>58</v>
      </c>
      <c r="AN25" s="89" t="s">
        <v>58</v>
      </c>
      <c r="AO25" s="89" t="s">
        <v>58</v>
      </c>
      <c r="AP25" s="89" t="s">
        <v>58</v>
      </c>
      <c r="AQ25" s="89" t="s">
        <v>58</v>
      </c>
      <c r="AR25" s="89" t="s">
        <v>58</v>
      </c>
      <c r="AS25" s="89" t="s">
        <v>58</v>
      </c>
      <c r="AT25" s="89" t="s">
        <v>58</v>
      </c>
      <c r="AU25" s="89" t="s">
        <v>58</v>
      </c>
      <c r="AV25" s="89" t="s">
        <v>58</v>
      </c>
      <c r="AW25" s="89" t="s">
        <v>58</v>
      </c>
      <c r="AX25" s="89" t="s">
        <v>58</v>
      </c>
      <c r="AY25" s="89" t="s">
        <v>58</v>
      </c>
      <c r="AZ25" s="90" t="s">
        <v>106</v>
      </c>
      <c r="BA25" s="90" t="s">
        <v>106</v>
      </c>
      <c r="BB25" s="90" t="s">
        <v>106</v>
      </c>
      <c r="BC25" s="90" t="s">
        <v>106</v>
      </c>
      <c r="BD25" s="90" t="s">
        <v>106</v>
      </c>
      <c r="BE25" s="90" t="s">
        <v>106</v>
      </c>
      <c r="BF25" s="90" t="s">
        <v>106</v>
      </c>
      <c r="BG25" s="90" t="s">
        <v>106</v>
      </c>
      <c r="BH25" s="90" t="s">
        <v>106</v>
      </c>
      <c r="BI25" s="90" t="s">
        <v>106</v>
      </c>
      <c r="BJ25" s="90" t="s">
        <v>106</v>
      </c>
      <c r="BK25" s="90" t="s">
        <v>106</v>
      </c>
      <c r="BL25" s="90" t="s">
        <v>106</v>
      </c>
    </row>
    <row r="26" spans="1:67" x14ac:dyDescent="0.2">
      <c r="B26" s="78">
        <f>'CPT Data'!$E$6</f>
        <v>-15.5</v>
      </c>
      <c r="C26" s="69"/>
      <c r="D26" s="69"/>
      <c r="E26" s="70"/>
      <c r="F26" s="70"/>
      <c r="G26" s="71"/>
      <c r="H26" s="71"/>
      <c r="I26" s="70"/>
      <c r="J26" s="70"/>
      <c r="K26" s="70"/>
      <c r="L26" s="70"/>
      <c r="M26" s="233"/>
      <c r="N26" s="72"/>
      <c r="O26" s="72"/>
      <c r="P26" s="72"/>
      <c r="Q26" s="72"/>
      <c r="R26" s="72"/>
      <c r="S26" s="72"/>
      <c r="T26" s="72"/>
      <c r="U26" s="72"/>
      <c r="V26" s="72"/>
      <c r="W26" s="72"/>
      <c r="X26" s="72"/>
      <c r="Y26" s="72"/>
      <c r="Z26" s="72"/>
      <c r="AA26" s="72"/>
      <c r="AB26" s="72"/>
      <c r="AC26" s="72"/>
      <c r="AD26" s="72"/>
      <c r="AE26" s="72"/>
      <c r="AF26" s="72"/>
      <c r="AG26" s="72"/>
      <c r="AH26" s="72"/>
      <c r="AI26" s="72"/>
      <c r="AJ26" s="72"/>
      <c r="AK26" s="72"/>
      <c r="AL26" s="72"/>
      <c r="AM26" s="91"/>
      <c r="AN26" s="91"/>
      <c r="AO26" s="91"/>
      <c r="AP26" s="91"/>
      <c r="AQ26" s="91"/>
      <c r="AR26" s="91"/>
      <c r="AS26" s="91"/>
      <c r="AT26" s="91"/>
      <c r="AU26" s="91"/>
      <c r="AV26" s="91"/>
      <c r="AW26" s="91"/>
      <c r="AX26" s="91"/>
      <c r="AY26" s="91"/>
      <c r="AZ26" s="91"/>
      <c r="BA26" s="91"/>
      <c r="BB26" s="91"/>
      <c r="BC26" s="91"/>
      <c r="BD26" s="91"/>
      <c r="BE26" s="91"/>
      <c r="BF26" s="91"/>
      <c r="BG26" s="91"/>
      <c r="BH26" s="91"/>
      <c r="BI26" s="91"/>
      <c r="BJ26" s="91"/>
      <c r="BK26" s="91"/>
      <c r="BL26" s="91"/>
    </row>
    <row r="27" spans="1:67" x14ac:dyDescent="0.2">
      <c r="A27" s="9"/>
      <c r="B27" s="79">
        <f>$B$26 - $C27</f>
        <v>-16.5</v>
      </c>
      <c r="C27" s="73">
        <v>1</v>
      </c>
      <c r="D27" s="64">
        <f>INDEX('CPT Data'!$C$13:$C$20000,MATCH($C27,'CPT Data'!$B$13:$B$20000,1))</f>
        <v>0.98599999999999999</v>
      </c>
      <c r="E27" s="55" t="str">
        <f>INDEX('CPT Data'!$P$13:$P$20000,MATCH($C27,'CPT Data'!$B$13:$B$20000,1))</f>
        <v>SAND</v>
      </c>
      <c r="F27" s="76" t="e">
        <f>INDEX('CPT Data'!$Q$13:$Q$20000,MATCH($C27,'CPT Data'!$B$13:$B$20000,1))</f>
        <v>#N/A</v>
      </c>
      <c r="G27" s="76">
        <f>INDEX('CPT Data'!$I$13:$I$20000,MATCH(C27,'CPT Data'!$B$13:$B$20000,1))</f>
        <v>11.873836288128935</v>
      </c>
      <c r="H27" s="76">
        <f>INDEX('CPT Data'!$J$13:$J$20000,MATCH($C27,'CPT Data'!$B$13:$B$20000,1))</f>
        <v>1.8738362881289348</v>
      </c>
      <c r="I27" s="76">
        <f>INDEX('CPT Data'!$L$13:$L$20000,MATCH(C27,'CPT Data'!$B$13:$B$20000,1))</f>
        <v>1.8607194341120321</v>
      </c>
      <c r="J27" s="226">
        <f>INDEX('CPT Data'!$R$13:$R$20000,MATCH(C27,'CPT Data'!$B$13:$B$20000,1))</f>
        <v>35</v>
      </c>
      <c r="K27" s="76" t="e">
        <f>INDEX('CPT Data'!$S$13:$S$20000,MATCH($C27,'CPT Data'!$B$13:$B$20000,1))</f>
        <v>#N/A</v>
      </c>
      <c r="L27" s="55">
        <f>VLOOKUP($C27, 'Pile Property'!$A$8:$D$108,2,TRUE)</f>
        <v>2</v>
      </c>
      <c r="M27" s="234" t="e">
        <f t="shared" ref="M27:M28" si="0">IF($E27="CLAY",($F27-$F$29)/$D27,#N/A)</f>
        <v>#N/A</v>
      </c>
      <c r="N27" s="65" t="e">
        <f>'CPT Data'!$P$6/($M27*$L27)</f>
        <v>#N/A</v>
      </c>
      <c r="O27" s="76" t="e">
        <f>MAX(16.8 - 2.3*LOG10($N27), 14.5)</f>
        <v>#N/A</v>
      </c>
      <c r="P27" s="76" t="e">
        <f t="shared" ref="P27:P58" si="1">$F27/$I27</f>
        <v>#N/A</v>
      </c>
      <c r="Q27" s="65" t="e">
        <f>IF($P27&gt;1, 0.5*$P27^-0.25, 0.5*$P27^-0.5)</f>
        <v>#N/A</v>
      </c>
      <c r="R27" s="76" t="e">
        <f>9 + 3*$Q27</f>
        <v>#N/A</v>
      </c>
      <c r="S27" s="76" t="e">
        <f t="shared" ref="S27:S28" si="2">MIN($N$5 - (1 - $Q27) - ($N$5 - $N$6)*(1 - ($D27/($O27*$L27))^0.6)^1.35, $R27)</f>
        <v>#N/A</v>
      </c>
      <c r="T27" s="77"/>
      <c r="U27" s="77"/>
      <c r="V27" s="76" t="e">
        <f t="shared" ref="V27:V58" si="3">MIN($S27 + $I27/$F27, $R27)</f>
        <v>#N/A</v>
      </c>
      <c r="W27" s="76" t="e">
        <f>MIN(2*$S27, $R27)</f>
        <v>#N/A</v>
      </c>
      <c r="X27" s="76" t="e">
        <f t="shared" ref="X27:X58" si="4">IF($D27&gt;10, $R27, IF($F27 &lt; 15, $V27, $W27))</f>
        <v>#N/A</v>
      </c>
      <c r="Y27" s="76" t="e">
        <f t="shared" ref="Y27:Y58" si="5">$X27*$F27</f>
        <v>#N/A</v>
      </c>
      <c r="Z27" s="76" t="e">
        <f>$Y27*$L27</f>
        <v>#N/A</v>
      </c>
      <c r="AA27" s="85" t="e" cm="1">
        <f t="array" ref="AA27">IF(J27&gt;30,IF(K27&lt;=2,$AB$10,IF(AND(K27&gt;2,K27&lt;=4),TREND($AB$10:$AC$10,$AB$3:$AC$3,K27,TRUE),IF(AND(K27&gt;4,K27&lt;10),TREND($AC$10:$AD$10,$AC$3:$AD$3,K27,TRUE),IF(K27&gt;=10,$AD$10,1)))),IF(K27&lt;=2,$AE$10,IF(AND(K27&gt;2,K27&lt;=4),TREND($AE$10:$AF$10,$AE$3:$AF$3,K27,TRUE),IF(AND(K27&gt;4,K27&lt;10),TREND($AF$10:$AG$10,$AF$3:$AG$3,K27,TRUE),IF(K27&gt;=10,$AG$10,1)))))</f>
        <v>#N/A</v>
      </c>
      <c r="AB27" s="85" t="e" cm="1">
        <f t="array" ref="AB27">IF(J27&gt;30,IF(K27&lt;=2,$AB$11,IF(AND(K27&gt;2,K27&lt;=4),TREND($AB$11:$AC$11,$AB$3:$AC$3,K27,TRUE),IF(AND(K27&gt;4,K27&lt;10),TREND($AC$11:$AD$11,$AC$3:$AD$3,K27,TRUE),IF(K27&gt;=10,$AD$11,1)))),IF(K27&lt;=2,$AE$11,IF(AND(K27&gt;2,K27&lt;=4),TREND($AE$11:$AF$11,$AE$3:$AF$3,K27,TRUE),IF(AND(K27&gt;4,K27&lt;10),TREND($AF$11:$AG$11,$AF$3:$AG$3,K27,TRUE),IF(K27&gt;=10,$AG$11,1)))))</f>
        <v>#N/A</v>
      </c>
      <c r="AC27" s="85" t="e" cm="1">
        <f t="array" ref="AC27">IF(J27&gt;30,IF(K27&lt;=2,$AB$12,IF(AND(K27&gt;2,K27&lt;=4),TREND($AB$12:$AC$12,$AB$3:$AC$3,K27,TRUE),IF(AND(K27&gt;4,K27&lt;10),TREND($AC$12:$AD$12,$AC$3:$AD$3,K27,TRUE),IF(K27&gt;=10,$AD$12,1)))),IF(K27&lt;=2,$AE$12,IF(AND(K27&gt;2,K27&lt;=4),TREND($AE$12:$AF$12,$AE$3:$AF$3,K27,TRUE),IF(AND(K27&gt;4,K27&lt;10),TREND($AF$12:$AG$12,$AF$3:$AG$3,K27,TRUE),IF(K27&gt;=10,$AG$12,1)))))</f>
        <v>#N/A</v>
      </c>
      <c r="AD27" s="85" t="e" cm="1">
        <f t="array" ref="AD27">IF(J27&gt;30,IF(K27&lt;=2,$AB$13,IF(AND(K27&gt;2,K27&lt;=4),TREND($AB$13:$AC$13,$AB$3:$AC$3,K27,TRUE),IF(AND(K27&gt;4,K27&lt;10),TREND($AC$13:$AD$13,$AC$3:$AD$3,K27,TRUE),IF(K27&gt;=10,$AD$13,1)))),IF(K27&lt;=2,$AE$13,IF(AND(K27&gt;2,K27&lt;=4),TREND($AE$13:$AF$13,$AE$3:$AF$3,K27,TRUE),IF(AND(K27&gt;4,K27&lt;10),TREND($AF$13:$AG$13,$AF$3:$AG$3,K27,TRUE),IF(K27&gt;=10,$AG$13,1)))))</f>
        <v>#N/A</v>
      </c>
      <c r="AE27" s="85" t="e" cm="1">
        <f t="array" ref="AE27">IF(J27&gt;30,IF(K27&lt;=2,$AB$14,IF(AND(K27&gt;2,K27&lt;=4),TREND($AB$14:$AC$14,$AB$3:$AC$3,K27,TRUE),IF(AND(K27&gt;4,K27&lt;10),TREND($AC$14:$AD$14,$AC$3:$AD$3,K27,TRUE),IF(K27&gt;=10,$AD$14,1)))),IF(K27&lt;=2,$AE$14,IF(AND(K27&gt;2,K27&lt;=4),TREND($AE$14:$AF$14,$AE$3:$AF$3,K27,TRUE),IF(AND(K27&gt;4,K27&lt;10),TREND($AF$14:$AG$14,$AF$3:$AG$3,K27,TRUE),IF(K27&gt;=10,$AG$14,1)))))</f>
        <v>#N/A</v>
      </c>
      <c r="AF27" s="85" t="e" cm="1">
        <f t="array" ref="AF27">IF(J27&gt;30,IF(K27&lt;=2,$AB$15,IF(AND(K27&gt;2,K27&lt;=4),TREND($AB$15:$AC$15,$AB$3:$AC$3,K27,TRUE),IF(AND(K27&gt;4,K27&lt;10),TREND($AC$15:$AD$15,$AC$3:$AD$3,K27,TRUE),IF(K27&gt;=10,$AD$15,1)))),IF(K27&lt;=2,$AE$15,IF(AND(K27&gt;2,K27&lt;=4),TREND($AE$15:$AF$15,$AE$3:$AF$3,K27,TRUE),IF(AND(K27&gt;4,K27&lt;10),TREND($AF$15:$AG$15,$AF$3:$AG$3,K27,TRUE),IF(K27&gt;=10,$AG$15,1)))))</f>
        <v>#N/A</v>
      </c>
      <c r="AG27" s="86" t="e" cm="1">
        <f t="array" ref="AG27">IF(J27&gt;30,IF(K27&lt;=2,$AB$16,IF(AND(K27&gt;2,K27&lt;=4),TREND($AB$16:$AC$16,$AB$3:$AC$3,K27,TRUE),IF(AND(K27&gt;4,K27&lt;10),TREND($AC$16:$AD$16,$AC$3:$AD$3,K27,TRUE),IF(K27&gt;=10,$AD$16,1)))),IF(K27&lt;=2,$AE$16,IF(AND(K27&gt;2,K27&lt;=4),TREND($AE$16:$AF$16,$AE$3:$AF$3,K27,TRUE),IF(AND(K27&gt;4,K27&lt;10),TREND($AF$16:$AG$16,$AF$3:$AG$3,K27,TRUE),IF(K27&gt;=10,$AG$16,1)))))</f>
        <v>#N/A</v>
      </c>
      <c r="AH27" s="85" t="e" cm="1">
        <f t="array" ref="AH27">IF(J27&gt;30,IF(K27&lt;=2,$AB$17,IF(AND(K27&gt;2,K27&lt;=4),TREND($AB$17:$AC$17,$AB$3:$AC$3,K27,TRUE),IF(AND(K27&gt;4,K27&lt;10),TREND($AC$17:$AD$17,$AC$3:$AD$3,K27,TRUE),IF(K27&gt;=10,$AD$17,1)))),IF(K27&lt;=2,$AE$17,IF(AND(K27&gt;2,K27&lt;=4),TREND($AE$17:$AF$17,$AE$3:$AF$3,K27,TRUE),IF(AND(K27&gt;4,K27&lt;10),TREND($AF$17:$AG$17,$AF$3:$AG$3,K27,TRUE),IF(K27&gt;=10,$AG$17,1)))))</f>
        <v>#N/A</v>
      </c>
      <c r="AI27" s="85" t="e" cm="1">
        <f t="array" ref="AI27">IF(J27&gt;30,IF(K27&lt;=2,$AB$18,IF(AND(K27&gt;2,K27&lt;=4),TREND($AB$18:$AC$18,$AB$3:$AC$3,K27,TRUE),IF(AND(K27&gt;4,K27&lt;10),TREND($AC$18:$AD$18,$AC$3:$AD$3,K27,TRUE),IF(K27&gt;=10,$AD$18,1)))),IF(K27&lt;=2,$AE$18,IF(AND(K27&gt;2,K27&lt;=4),TREND($AE$18:$AF$18,$AE$3:$AF$3,K27,TRUE),IF(AND(K27&gt;4,K27&lt;10),TREND($AF$18:$AG$18,$AF$3:$AG$3,K27,TRUE),IF(K27&gt;=10,$AG$18,1)))))</f>
        <v>#N/A</v>
      </c>
      <c r="AJ27" s="85" t="e" cm="1">
        <f t="array" ref="AJ27">IF(J27&gt;30,IF(K27&lt;=2,$AB$19,IF(AND(K27&gt;2,K27&lt;=4),TREND($AB$19:$AC$19,$AB$3:$AC$3,K27,TRUE),IF(AND(K27&gt;4,K27&lt;10),TREND($AC$19:$AD$19,$AC$3:$AD$3,K27,TRUE),IF(K27&gt;=10,$AD$19,1)))),IF(K27&lt;=2,$AE$19,IF(AND(K27&gt;2,K27&lt;=4),TREND($AE$19:$AF$19,$AE$3:$AF$3,K27,TRUE),IF(AND(K27&gt;4,K27&lt;10),TREND($AF$19:$AG$19,$AF$3:$AG$3,K27,TRUE),IF(K27&gt;=10,$AG$19,1)))))</f>
        <v>#N/A</v>
      </c>
      <c r="AK27" s="85" t="e" cm="1">
        <f t="array" ref="AK27">IF(J27&gt;30,IF(K27&lt;=2,$AB$20,IF(AND(K27&gt;2,K27&lt;=4),TREND($AB$20:$AC$20,$AB$3:$AC$3,K27,TRUE),IF(AND(K27&gt;4,K27&lt;10),TREND($AC$20:$AD$20,$AC$3:$AD$3,K27,TRUE),IF(K27&gt;=10,$AD$20,1)))),IF(K27&lt;=2,$AE$20,IF(AND(K27&gt;2,K27&lt;=4),TREND($AE$20:$AF$20,$AE$3:$AF$3,K27,TRUE),IF(AND(K27&gt;4,K27&lt;10),TREND($AF$20:$AG$20,$AF$3:$AG$3,K27,TRUE),IF(K27&gt;=10,$AG$20,1)))))</f>
        <v>#N/A</v>
      </c>
      <c r="AL27" s="85">
        <v>3</v>
      </c>
      <c r="AM27" s="92">
        <v>0</v>
      </c>
      <c r="AN27" s="92" t="e">
        <f t="shared" ref="AN27:AN100" si="6">$AA27*$L27*1000</f>
        <v>#N/A</v>
      </c>
      <c r="AO27" s="92" t="e">
        <f>$AB27*$L27*1000</f>
        <v>#N/A</v>
      </c>
      <c r="AP27" s="92" t="e">
        <f t="shared" ref="AP27:AP100" si="7">$AC27*$L27*1000</f>
        <v>#N/A</v>
      </c>
      <c r="AQ27" s="92" t="e">
        <f t="shared" ref="AQ27:AQ100" si="8">$AD27*$L27*1000</f>
        <v>#N/A</v>
      </c>
      <c r="AR27" s="92" t="e">
        <f t="shared" ref="AR27:AR100" si="9">$AE27*$L27*1000</f>
        <v>#N/A</v>
      </c>
      <c r="AS27" s="92" t="e">
        <f t="shared" ref="AS27:AS100" si="10">$AF27*$L27*1000</f>
        <v>#N/A</v>
      </c>
      <c r="AT27" s="92" t="e">
        <f t="shared" ref="AT27:AT100" si="11">$AG27*$L27*1000</f>
        <v>#N/A</v>
      </c>
      <c r="AU27" s="92" t="e">
        <f t="shared" ref="AU27:AU100" si="12">$AH27*$L27*1000</f>
        <v>#N/A</v>
      </c>
      <c r="AV27" s="92" t="e">
        <f t="shared" ref="AV27:AV100" si="13">$AI27*$L27*1000</f>
        <v>#N/A</v>
      </c>
      <c r="AW27" s="92" t="e">
        <f t="shared" ref="AW27:AW100" si="14">$AJ27*$L27*1000</f>
        <v>#N/A</v>
      </c>
      <c r="AX27" s="92" t="e">
        <f t="shared" ref="AX27:AX100" si="15">$AK27*$L27*1000</f>
        <v>#N/A</v>
      </c>
      <c r="AY27" s="92">
        <f t="shared" ref="AY27:AY100" si="16">$AL27*$L27*1000</f>
        <v>6000</v>
      </c>
      <c r="AZ27" s="93">
        <v>0</v>
      </c>
      <c r="BA27" s="93" t="e">
        <f>0.05*$Z27</f>
        <v>#N/A</v>
      </c>
      <c r="BB27" s="93" t="e">
        <f>0.2*$Z27</f>
        <v>#N/A</v>
      </c>
      <c r="BC27" s="93" t="e">
        <f>0.3*$Z27</f>
        <v>#N/A</v>
      </c>
      <c r="BD27" s="93" t="e">
        <f>0.4*$Z27</f>
        <v>#N/A</v>
      </c>
      <c r="BE27" s="93" t="e">
        <f>0.5*$Z27</f>
        <v>#N/A</v>
      </c>
      <c r="BF27" s="93" t="e">
        <f>0.6*$Z27</f>
        <v>#N/A</v>
      </c>
      <c r="BG27" s="93" t="e">
        <f>0.7*$Z27</f>
        <v>#N/A</v>
      </c>
      <c r="BH27" s="93" t="e">
        <f>0.8*$Z27</f>
        <v>#N/A</v>
      </c>
      <c r="BI27" s="93" t="e">
        <f>0.9*$Z27</f>
        <v>#N/A</v>
      </c>
      <c r="BJ27" s="93" t="e">
        <f>0.975*$Z27</f>
        <v>#N/A</v>
      </c>
      <c r="BK27" s="93" t="e">
        <f>1*$Z27</f>
        <v>#N/A</v>
      </c>
      <c r="BL27" s="93" t="e">
        <f>1*$Z27</f>
        <v>#N/A</v>
      </c>
      <c r="BO27" s="59"/>
    </row>
    <row r="28" spans="1:67" x14ac:dyDescent="0.2">
      <c r="B28" s="79">
        <f t="shared" ref="B28" si="17">$B$26 - $C28</f>
        <v>-17.5</v>
      </c>
      <c r="C28" s="73">
        <f>C27+1</f>
        <v>2</v>
      </c>
      <c r="D28" s="64">
        <f>INDEX('CPT Data'!$C$13:$C$20000,MATCH($C28,'CPT Data'!$B$13:$B$20000,1))</f>
        <v>1.9860000000000002</v>
      </c>
      <c r="E28" s="55" t="str">
        <f>INDEX('CPT Data'!$P$13:$P$20000,MATCH($C28,'CPT Data'!$B$13:$B$20000,1))</f>
        <v>SAND</v>
      </c>
      <c r="F28" s="76" t="e">
        <f>INDEX('CPT Data'!$Q$13:$Q$20000,MATCH($C28,'CPT Data'!$B$13:$B$20000,1))</f>
        <v>#N/A</v>
      </c>
      <c r="G28" s="76">
        <f>INDEX('CPT Data'!$I$13:$I$20000,MATCH(C28,'CPT Data'!$B$13:$B$20000,1))</f>
        <v>13.037505341998505</v>
      </c>
      <c r="H28" s="76">
        <f>INDEX('CPT Data'!$J$13:$J$20000,MATCH($C28,'CPT Data'!$B$13:$B$20000,1))</f>
        <v>3.0375053419985054</v>
      </c>
      <c r="I28" s="76">
        <f>INDEX('CPT Data'!$L$13:$L$20000,MATCH(C28,'CPT Data'!$B$13:$B$20000,1))</f>
        <v>6.0537481466030219</v>
      </c>
      <c r="J28" s="226">
        <f>INDEX('CPT Data'!$R$13:$R$20000,MATCH(C28,'CPT Data'!$B$13:$B$20000,1))</f>
        <v>35</v>
      </c>
      <c r="K28" s="76" t="e">
        <f>INDEX('CPT Data'!$S$13:$S$20000,MATCH($C28,'CPT Data'!$B$13:$B$20000,1))</f>
        <v>#N/A</v>
      </c>
      <c r="L28" s="55">
        <f>VLOOKUP($C28, 'Pile Property'!$A$8:$D$108,2,TRUE)</f>
        <v>2</v>
      </c>
      <c r="M28" s="234" t="e">
        <f t="shared" si="0"/>
        <v>#N/A</v>
      </c>
      <c r="N28" s="65" t="e">
        <f>'CPT Data'!$P$6/($M28*$L28)</f>
        <v>#N/A</v>
      </c>
      <c r="O28" s="76" t="e">
        <f>MAX(16.8 - 2.3*LOG10($N28), 14.5)</f>
        <v>#N/A</v>
      </c>
      <c r="P28" s="76" t="e">
        <f t="shared" si="1"/>
        <v>#N/A</v>
      </c>
      <c r="Q28" s="65" t="e">
        <f t="shared" ref="Q28:Q100" si="18">IF($P28&gt;1, 0.5*$P28^-0.25, 0.5*$P28^-0.5)</f>
        <v>#N/A</v>
      </c>
      <c r="R28" s="76" t="e">
        <f t="shared" ref="R28:R100" si="19">9 + 3*$Q28</f>
        <v>#N/A</v>
      </c>
      <c r="S28" s="76" t="e">
        <f t="shared" si="2"/>
        <v>#N/A</v>
      </c>
      <c r="T28" s="76"/>
      <c r="U28" s="76"/>
      <c r="V28" s="76" t="e">
        <f t="shared" si="3"/>
        <v>#N/A</v>
      </c>
      <c r="W28" s="76" t="e">
        <f>MIN(2*$S28, $R28)</f>
        <v>#N/A</v>
      </c>
      <c r="X28" s="76" t="e">
        <f t="shared" si="4"/>
        <v>#N/A</v>
      </c>
      <c r="Y28" s="76" t="e">
        <f t="shared" si="5"/>
        <v>#N/A</v>
      </c>
      <c r="Z28" s="76" t="e">
        <f>$Y28*$L28</f>
        <v>#N/A</v>
      </c>
      <c r="AA28" s="85" t="e" cm="1">
        <f t="array" ref="AA28">IF(J28&gt;30,IF(K28&lt;=2,$AB$10,IF(AND(K28&gt;2,K28&lt;=4),TREND($AB$10:$AC$10,$AB$3:$AC$3,K28,TRUE),IF(AND(K28&gt;4,K28&lt;10),TREND($AC$10:$AD$10,$AC$3:$AD$3,K28,TRUE),IF(K28&gt;=10,$AD$10,1)))),IF(K28&lt;=2,$AE$10,IF(AND(K28&gt;2,K28&lt;=4),TREND($AE$10:$AF$10,$AE$3:$AF$3,K28,TRUE),IF(AND(K28&gt;4,K28&lt;10),TREND($AF$10:$AG$10,$AF$3:$AG$3,K28,TRUE),IF(K28&gt;=10,$AG$10,1)))))</f>
        <v>#N/A</v>
      </c>
      <c r="AB28" s="85" t="e" cm="1">
        <f t="array" ref="AB28">IF(J28&gt;30,IF(K28&lt;=2,$AB$11,IF(AND(K28&gt;2,K28&lt;=4),TREND($AB$11:$AC$11,$AB$3:$AC$3,K28,TRUE),IF(AND(K28&gt;4,K28&lt;10),TREND($AC$11:$AD$11,$AC$3:$AD$3,K28,TRUE),IF(K28&gt;=10,$AD$11,1)))),IF(K28&lt;=2,$AE$11,IF(AND(K28&gt;2,K28&lt;=4),TREND($AE$11:$AF$11,$AE$3:$AF$3,K28,TRUE),IF(AND(K28&gt;4,K28&lt;10),TREND($AF$11:$AG$11,$AF$3:$AG$3,K28,TRUE),IF(K28&gt;=10,$AG$11,1)))))</f>
        <v>#N/A</v>
      </c>
      <c r="AC28" s="85" t="e" cm="1">
        <f t="array" ref="AC28">IF(J28&gt;30,IF(K28&lt;=2,$AB$12,IF(AND(K28&gt;2,K28&lt;=4),TREND($AB$12:$AC$12,$AB$3:$AC$3,K28,TRUE),IF(AND(K28&gt;4,K28&lt;10),TREND($AC$12:$AD$12,$AC$3:$AD$3,K28,TRUE),IF(K28&gt;=10,$AD$12,1)))),IF(K28&lt;=2,$AE$12,IF(AND(K28&gt;2,K28&lt;=4),TREND($AE$12:$AF$12,$AE$3:$AF$3,K28,TRUE),IF(AND(K28&gt;4,K28&lt;10),TREND($AF$12:$AG$12,$AF$3:$AG$3,K28,TRUE),IF(K28&gt;=10,$AG$12,1)))))</f>
        <v>#N/A</v>
      </c>
      <c r="AD28" s="85" t="e" cm="1">
        <f t="array" ref="AD28">IF(J28&gt;30,IF(K28&lt;=2,$AB$13,IF(AND(K28&gt;2,K28&lt;=4),TREND($AB$13:$AC$13,$AB$3:$AC$3,K28,TRUE),IF(AND(K28&gt;4,K28&lt;10),TREND($AC$13:$AD$13,$AC$3:$AD$3,K28,TRUE),IF(K28&gt;=10,$AD$13,1)))),IF(K28&lt;=2,$AE$13,IF(AND(K28&gt;2,K28&lt;=4),TREND($AE$13:$AF$13,$AE$3:$AF$3,K28,TRUE),IF(AND(K28&gt;4,K28&lt;10),TREND($AF$13:$AG$13,$AF$3:$AG$3,K28,TRUE),IF(K28&gt;=10,$AG$13,1)))))</f>
        <v>#N/A</v>
      </c>
      <c r="AE28" s="85" t="e" cm="1">
        <f t="array" ref="AE28">IF(J28&gt;30,IF(K28&lt;=2,$AB$14,IF(AND(K28&gt;2,K28&lt;=4),TREND($AB$14:$AC$14,$AB$3:$AC$3,K28,TRUE),IF(AND(K28&gt;4,K28&lt;10),TREND($AC$14:$AD$14,$AC$3:$AD$3,K28,TRUE),IF(K28&gt;=10,$AD$14,1)))),IF(K28&lt;=2,$AE$14,IF(AND(K28&gt;2,K28&lt;=4),TREND($AE$14:$AF$14,$AE$3:$AF$3,K28,TRUE),IF(AND(K28&gt;4,K28&lt;10),TREND($AF$14:$AG$14,$AF$3:$AG$3,K28,TRUE),IF(K28&gt;=10,$AG$14,1)))))</f>
        <v>#N/A</v>
      </c>
      <c r="AF28" s="85" t="e" cm="1">
        <f t="array" ref="AF28">IF(J28&gt;30,IF(K28&lt;=2,$AB$15,IF(AND(K28&gt;2,K28&lt;=4),TREND($AB$15:$AC$15,$AB$3:$AC$3,K28,TRUE),IF(AND(K28&gt;4,K28&lt;10),TREND($AC$15:$AD$15,$AC$3:$AD$3,K28,TRUE),IF(K28&gt;=10,$AD$15,1)))),IF(K28&lt;=2,$AE$15,IF(AND(K28&gt;2,K28&lt;=4),TREND($AE$15:$AF$15,$AE$3:$AF$3,K28,TRUE),IF(AND(K28&gt;4,K28&lt;10),TREND($AF$15:$AG$15,$AF$3:$AG$3,K28,TRUE),IF(K28&gt;=10,$AG$15,1)))))</f>
        <v>#N/A</v>
      </c>
      <c r="AG28" s="86" t="e" cm="1">
        <f t="array" ref="AG28">IF(J28&gt;30,IF(K28&lt;=2,$AB$16,IF(AND(K28&gt;2,K28&lt;=4),TREND($AB$16:$AC$16,$AB$3:$AC$3,K28,TRUE),IF(AND(K28&gt;4,K28&lt;10),TREND($AC$16:$AD$16,$AC$3:$AD$3,K28,TRUE),IF(K28&gt;=10,$AD$16,1)))),IF(K28&lt;=2,$AE$16,IF(AND(K28&gt;2,K28&lt;=4),TREND($AE$16:$AF$16,$AE$3:$AF$3,K28,TRUE),IF(AND(K28&gt;4,K28&lt;10),TREND($AF$16:$AG$16,$AF$3:$AG$3,K28,TRUE),IF(K28&gt;=10,$AG$16,1)))))</f>
        <v>#N/A</v>
      </c>
      <c r="AH28" s="85" t="e" cm="1">
        <f t="array" ref="AH28">IF(J28&gt;30,IF(K28&lt;=2,$AB$17,IF(AND(K28&gt;2,K28&lt;=4),TREND($AB$17:$AC$17,$AB$3:$AC$3,K28,TRUE),IF(AND(K28&gt;4,K28&lt;10),TREND($AC$17:$AD$17,$AC$3:$AD$3,K28,TRUE),IF(K28&gt;=10,$AD$17,1)))),IF(K28&lt;=2,$AE$17,IF(AND(K28&gt;2,K28&lt;=4),TREND($AE$17:$AF$17,$AE$3:$AF$3,K28,TRUE),IF(AND(K28&gt;4,K28&lt;10),TREND($AF$17:$AG$17,$AF$3:$AG$3,K28,TRUE),IF(K28&gt;=10,$AG$17,1)))))</f>
        <v>#N/A</v>
      </c>
      <c r="AI28" s="85" t="e" cm="1">
        <f t="array" ref="AI28">IF(J28&gt;30,IF(K28&lt;=2,$AB$18,IF(AND(K28&gt;2,K28&lt;=4),TREND($AB$18:$AC$18,$AB$3:$AC$3,K28,TRUE),IF(AND(K28&gt;4,K28&lt;10),TREND($AC$18:$AD$18,$AC$3:$AD$3,K28,TRUE),IF(K28&gt;=10,$AD$18,1)))),IF(K28&lt;=2,$AE$18,IF(AND(K28&gt;2,K28&lt;=4),TREND($AE$18:$AF$18,$AE$3:$AF$3,K28,TRUE),IF(AND(K28&gt;4,K28&lt;10),TREND($AF$18:$AG$18,$AF$3:$AG$3,K28,TRUE),IF(K28&gt;=10,$AG$18,1)))))</f>
        <v>#N/A</v>
      </c>
      <c r="AJ28" s="85" t="e" cm="1">
        <f t="array" ref="AJ28">IF(J28&gt;30,IF(K28&lt;=2,$AB$19,IF(AND(K28&gt;2,K28&lt;=4),TREND($AB$19:$AC$19,$AB$3:$AC$3,K28,TRUE),IF(AND(K28&gt;4,K28&lt;10),TREND($AC$19:$AD$19,$AC$3:$AD$3,K28,TRUE),IF(K28&gt;=10,$AD$19,1)))),IF(K28&lt;=2,$AE$19,IF(AND(K28&gt;2,K28&lt;=4),TREND($AE$19:$AF$19,$AE$3:$AF$3,K28,TRUE),IF(AND(K28&gt;4,K28&lt;10),TREND($AF$19:$AG$19,$AF$3:$AG$3,K28,TRUE),IF(K28&gt;=10,$AG$19,1)))))</f>
        <v>#N/A</v>
      </c>
      <c r="AK28" s="85" t="e" cm="1">
        <f t="array" ref="AK28">IF(J28&gt;30,IF(K28&lt;=2,$AB$20,IF(AND(K28&gt;2,K28&lt;=4),TREND($AB$20:$AC$20,$AB$3:$AC$3,K28,TRUE),IF(AND(K28&gt;4,K28&lt;10),TREND($AC$20:$AD$20,$AC$3:$AD$3,K28,TRUE),IF(K28&gt;=10,$AD$20,1)))),IF(K28&lt;=2,$AE$20,IF(AND(K28&gt;2,K28&lt;=4),TREND($AE$20:$AF$20,$AE$3:$AF$3,K28,TRUE),IF(AND(K28&gt;4,K28&lt;10),TREND($AF$20:$AG$20,$AF$3:$AG$3,K28,TRUE),IF(K28&gt;=10,$AG$20,1)))))</f>
        <v>#N/A</v>
      </c>
      <c r="AL28" s="85">
        <v>3</v>
      </c>
      <c r="AM28" s="92">
        <v>0</v>
      </c>
      <c r="AN28" s="92" t="e">
        <f t="shared" si="6"/>
        <v>#N/A</v>
      </c>
      <c r="AO28" s="92" t="e">
        <f>$AB28*$L28*1000</f>
        <v>#N/A</v>
      </c>
      <c r="AP28" s="92" t="e">
        <f t="shared" si="7"/>
        <v>#N/A</v>
      </c>
      <c r="AQ28" s="92" t="e">
        <f t="shared" si="8"/>
        <v>#N/A</v>
      </c>
      <c r="AR28" s="92" t="e">
        <f t="shared" si="9"/>
        <v>#N/A</v>
      </c>
      <c r="AS28" s="92" t="e">
        <f t="shared" si="10"/>
        <v>#N/A</v>
      </c>
      <c r="AT28" s="92" t="e">
        <f t="shared" si="11"/>
        <v>#N/A</v>
      </c>
      <c r="AU28" s="92" t="e">
        <f t="shared" si="12"/>
        <v>#N/A</v>
      </c>
      <c r="AV28" s="92" t="e">
        <f t="shared" si="13"/>
        <v>#N/A</v>
      </c>
      <c r="AW28" s="92" t="e">
        <f t="shared" si="14"/>
        <v>#N/A</v>
      </c>
      <c r="AX28" s="92" t="e">
        <f t="shared" si="15"/>
        <v>#N/A</v>
      </c>
      <c r="AY28" s="92">
        <f t="shared" si="16"/>
        <v>6000</v>
      </c>
      <c r="AZ28" s="93">
        <v>0</v>
      </c>
      <c r="BA28" s="93" t="e">
        <f>0.05*$Z28</f>
        <v>#N/A</v>
      </c>
      <c r="BB28" s="93" t="e">
        <f>0.2*$Z28</f>
        <v>#N/A</v>
      </c>
      <c r="BC28" s="93" t="e">
        <f>0.3*$Z28</f>
        <v>#N/A</v>
      </c>
      <c r="BD28" s="93" t="e">
        <f>0.4*$Z28</f>
        <v>#N/A</v>
      </c>
      <c r="BE28" s="93" t="e">
        <f>0.5*$Z28</f>
        <v>#N/A</v>
      </c>
      <c r="BF28" s="93" t="e">
        <f>0.6*$Z28</f>
        <v>#N/A</v>
      </c>
      <c r="BG28" s="93" t="e">
        <f>0.7*$Z28</f>
        <v>#N/A</v>
      </c>
      <c r="BH28" s="93" t="e">
        <f>0.8*$Z28</f>
        <v>#N/A</v>
      </c>
      <c r="BI28" s="93" t="e">
        <f>0.9*$Z28</f>
        <v>#N/A</v>
      </c>
      <c r="BJ28" s="93" t="e">
        <f>0.975*$Z28</f>
        <v>#N/A</v>
      </c>
      <c r="BK28" s="93" t="e">
        <f>1*$Z28</f>
        <v>#N/A</v>
      </c>
      <c r="BL28" s="93" t="e">
        <f>1*$Z28</f>
        <v>#N/A</v>
      </c>
    </row>
    <row r="29" spans="1:67" x14ac:dyDescent="0.2">
      <c r="B29" s="79">
        <f>$B$26 - $C29</f>
        <v>-18.5</v>
      </c>
      <c r="C29" s="73">
        <f t="shared" ref="C29:C92" si="20">C28+1</f>
        <v>3</v>
      </c>
      <c r="D29" s="64">
        <f>INDEX('CPT Data'!$C$13:$C$20000,MATCH($C29,'CPT Data'!$B$13:$B$20000,1))</f>
        <v>2.9659999999999997</v>
      </c>
      <c r="E29" s="55" t="str">
        <f>INDEX('CPT Data'!$P$13:$P$20000,MATCH($C29,'CPT Data'!$B$13:$B$20000,1))</f>
        <v>CLAY</v>
      </c>
      <c r="F29" s="76">
        <f>INDEX('CPT Data'!$Q$13:$Q$20000,MATCH($C29,'CPT Data'!$B$13:$B$20000,1))</f>
        <v>11.068176536279937</v>
      </c>
      <c r="G29" s="76">
        <f>INDEX('CPT Data'!$I$13:$I$20000,MATCH(C29,'CPT Data'!$B$13:$B$20000,1))</f>
        <v>13.925111788483058</v>
      </c>
      <c r="H29" s="76">
        <f>INDEX('CPT Data'!$J$13:$J$20000,MATCH($C29,'CPT Data'!$B$13:$B$20000,1))</f>
        <v>3.9251117884830578</v>
      </c>
      <c r="I29" s="76">
        <f>INDEX('CPT Data'!$L$13:$L$20000,MATCH(C29,'CPT Data'!$B$13:$B$20000,1))</f>
        <v>11.66935734716013</v>
      </c>
      <c r="J29" s="226">
        <f>INDEX('CPT Data'!$R$13:$R$20000,MATCH(C29,'CPT Data'!$B$13:$B$20000,1))</f>
        <v>35</v>
      </c>
      <c r="K29" s="76">
        <f>INDEX('CPT Data'!$S$13:$S$20000,MATCH($C29,'CPT Data'!$B$13:$B$20000,1))</f>
        <v>5.2264041368206664</v>
      </c>
      <c r="L29" s="55">
        <f>VLOOKUP($C29, 'Pile Property'!$A$8:$D$108,2,TRUE)</f>
        <v>2</v>
      </c>
      <c r="M29" s="234">
        <f>IF($E29="CLAY",ABS($F29-'CPT Data'!$Q$292)/$D29,#N/A)</f>
        <v>5.4572244003199398E-2</v>
      </c>
      <c r="N29" s="65">
        <f>$F$29/($M29*$L29)</f>
        <v>101.40847914950176</v>
      </c>
      <c r="O29" s="76">
        <f>MAX(16.8 - 2.3*LOG10($N29), 14.5)</f>
        <v>14.5</v>
      </c>
      <c r="P29" s="76">
        <f>$F29/$I29</f>
        <v>0.94848209777151982</v>
      </c>
      <c r="Q29" s="65">
        <f>IF($P29&gt;1, 0.5*$P29^-0.25, 0.5*$P29^-0.5)</f>
        <v>0.51339949276309793</v>
      </c>
      <c r="R29" s="76">
        <f t="shared" si="19"/>
        <v>10.540198478289295</v>
      </c>
      <c r="S29" s="76">
        <f>MIN(IFERROR(($N$5 - (1 - $Q29) - ($N$5 - $N$6)*(1 - ($D29/($O29*$L29))^0.6)^1.35),$R29),$R29)</f>
        <v>5.6084299924756156</v>
      </c>
      <c r="T29" s="76"/>
      <c r="U29" s="76"/>
      <c r="V29" s="76">
        <f>MIN($S29 + $I29/$F29, $R29)</f>
        <v>6.6627461491532403</v>
      </c>
      <c r="W29" s="76">
        <f>MIN(2*$S29, $R29)</f>
        <v>10.540198478289295</v>
      </c>
      <c r="X29" s="76">
        <f t="shared" si="4"/>
        <v>6.6627461491532403</v>
      </c>
      <c r="Y29" s="76">
        <f>$X29*$F29</f>
        <v>73.7444505952474</v>
      </c>
      <c r="Z29" s="76">
        <f>$Y29*$L29</f>
        <v>147.4889011904948</v>
      </c>
      <c r="AA29" s="85" cm="1">
        <f t="array" ref="AA29">IF(J29&gt;30,IF(K29&lt;=2,$AB$10,IF(AND(K29&gt;2,K29&lt;=4),TREND($AB$10:$AC$10,$AB$3:$AC$3,K29,TRUE),IF(AND(K29&gt;4,K29&lt;10),TREND($AC$10:$AD$10,$AC$3:$AD$3,K29,TRUE),IF(K29&gt;=10,$AD$10,1)))),IF(K29&lt;=2,$AE$10,IF(AND(K29&gt;2,K29&lt;=4),TREND($AE$10:$AF$10,$AE$3:$AF$3,K29,TRUE),IF(AND(K29&gt;4,K29&lt;10),TREND($AF$10:$AG$10,$AF$3:$AG$3,K29,TRUE),IF(K29&gt;=10,$AG$10,1)))))</f>
        <v>4.2044006894701108E-4</v>
      </c>
      <c r="AB29" s="85" cm="1">
        <f t="array" ref="AB29">IF(J29&gt;30,IF(K29&lt;=2,$AB$11,IF(AND(K29&gt;2,K29&lt;=4),TREND($AB$11:$AC$11,$AB$3:$AC$3,K29,TRUE),IF(AND(K29&gt;4,K29&lt;10),TREND($AC$11:$AD$11,$AC$3:$AD$3,K29,TRUE),IF(K29&gt;=10,$AD$11,1)))),IF(K29&lt;=2,$AE$11,IF(AND(K29&gt;2,K29&lt;=4),TREND($AE$11:$AF$11,$AE$3:$AF$3,K29,TRUE),IF(AND(K29&gt;4,K29&lt;10),TREND($AF$11:$AG$11,$AF$3:$AG$3,K29,TRUE),IF(K29&gt;=10,$AG$11,1)))))</f>
        <v>4.2044006894701117E-3</v>
      </c>
      <c r="AC29" s="85" cm="1">
        <f t="array" ref="AC29">IF(J29&gt;30,IF(K29&lt;=2,$AB$12,IF(AND(K29&gt;2,K29&lt;=4),TREND($AB$12:$AC$12,$AB$3:$AC$3,K29,TRUE),IF(AND(K29&gt;4,K29&lt;10),TREND($AC$12:$AD$12,$AC$3:$AD$3,K29,TRUE),IF(K29&gt;=10,$AD$12,1)))),IF(K29&lt;=2,$AE$12,IF(AND(K29&gt;2,K29&lt;=4),TREND($AE$12:$AF$12,$AE$3:$AF$3,K29,TRUE),IF(AND(K29&gt;4,K29&lt;10),TREND($AF$12:$AG$12,$AF$3:$AG$3,K29,TRUE),IF(K29&gt;=10,$AG$12,1)))))</f>
        <v>8.6132020684103316E-3</v>
      </c>
      <c r="AD29" s="85" cm="1">
        <f t="array" ref="AD29">IF(J29&gt;30,IF(K29&lt;=2,$AB$13,IF(AND(K29&gt;2,K29&lt;=4),TREND($AB$13:$AC$13,$AB$3:$AC$3,K29,TRUE),IF(AND(K29&gt;4,K29&lt;10),TREND($AC$13:$AD$13,$AC$3:$AD$3,K29,TRUE),IF(K29&gt;=10,$AD$13,1)))),IF(K29&lt;=2,$AE$13,IF(AND(K29&gt;2,K29&lt;=4),TREND($AE$13:$AF$13,$AE$3:$AF$3,K29,TRUE),IF(AND(K29&gt;4,K29&lt;10),TREND($AF$13:$AG$13,$AF$3:$AG$3,K29,TRUE),IF(K29&gt;=10,$AG$13,1)))))</f>
        <v>1.6226404136820669E-2</v>
      </c>
      <c r="AE29" s="85" cm="1">
        <f t="array" ref="AE29">IF(J29&gt;30,IF(K29&lt;=2,$AB$14,IF(AND(K29&gt;2,K29&lt;=4),TREND($AB$14:$AC$14,$AB$3:$AC$3,K29,TRUE),IF(AND(K29&gt;4,K29&lt;10),TREND($AC$14:$AD$14,$AC$3:$AD$3,K29,TRUE),IF(K29&gt;=10,$AD$14,1)))),IF(K29&lt;=2,$AE$14,IF(AND(K29&gt;2,K29&lt;=4),TREND($AE$14:$AF$14,$AE$3:$AF$3,K29,TRUE),IF(AND(K29&gt;4,K29&lt;10),TREND($AF$14:$AG$14,$AF$3:$AG$3,K29,TRUE),IF(K29&gt;=10,$AG$14,1)))))</f>
        <v>2.604400689470111E-2</v>
      </c>
      <c r="AF29" s="85" cm="1">
        <f t="array" ref="AF29">IF(J29&gt;30,IF(K29&lt;=2,$AB$15,IF(AND(K29&gt;2,K29&lt;=4),TREND($AB$15:$AC$15,$AB$3:$AC$3,K29,TRUE),IF(AND(K29&gt;4,K29&lt;10),TREND($AC$15:$AD$15,$AC$3:$AD$3,K29,TRUE),IF(K29&gt;=10,$AD$15,1)))),IF(K29&lt;=2,$AE$15,IF(AND(K29&gt;2,K29&lt;=4),TREND($AE$15:$AF$15,$AE$3:$AF$3,K29,TRUE),IF(AND(K29&gt;4,K29&lt;10),TREND($AF$15:$AG$15,$AF$3:$AG$3,K29,TRUE),IF(K29&gt;=10,$AG$15,1)))))</f>
        <v>3.9270411031521776E-2</v>
      </c>
      <c r="AG29" s="86" cm="1">
        <f t="array" ref="AG29">IF(J29&gt;30,IF(K29&lt;=2,$AB$16,IF(AND(K29&gt;2,K29&lt;=4),TREND($AB$16:$AC$16,$AB$3:$AC$3,K29,TRUE),IF(AND(K29&gt;4,K29&lt;10),TREND($AC$16:$AD$16,$AC$3:$AD$3,K29,TRUE),IF(K29&gt;=10,$AD$16,1)))),IF(K29&lt;=2,$AE$16,IF(AND(K29&gt;2,K29&lt;=4),TREND($AE$16:$AF$16,$AE$3:$AF$3,K29,TRUE),IF(AND(K29&gt;4,K29&lt;10),TREND($AF$16:$AG$16,$AF$3:$AG$3,K29,TRUE),IF(K29&gt;=10,$AG$16,1)))))</f>
        <v>5.9701215857812559E-2</v>
      </c>
      <c r="AH29" s="85" cm="1">
        <f t="array" ref="AH29">IF(J29&gt;30,IF(K29&lt;=2,$AB$17,IF(AND(K29&gt;2,K29&lt;=4),TREND($AB$17:$AC$17,$AB$3:$AC$3,K29,TRUE),IF(AND(K29&gt;4,K29&lt;10),TREND($AC$17:$AD$17,$AC$3:$AD$3,K29,TRUE),IF(K29&gt;=10,$AD$17,1)))),IF(K29&lt;=2,$AE$17,IF(AND(K29&gt;2,K29&lt;=4),TREND($AE$17:$AF$17,$AE$3:$AF$3,K29,TRUE),IF(AND(K29&gt;4,K29&lt;10),TREND($AF$17:$AG$17,$AF$3:$AG$3,K29,TRUE),IF(K29&gt;=10,$AG$17,1)))))</f>
        <v>9.1358424820924017E-2</v>
      </c>
      <c r="AI29" s="85" cm="1">
        <f t="array" ref="AI29">IF(J29&gt;30,IF(K29&lt;=2,$AB$18,IF(AND(K29&gt;2,K29&lt;=4),TREND($AB$18:$AC$18,$AB$3:$AC$3,K29,TRUE),IF(AND(K29&gt;4,K29&lt;10),TREND($AC$18:$AD$18,$AC$3:$AD$3,K29,TRUE),IF(K29&gt;=10,$AD$18,1)))),IF(K29&lt;=2,$AE$18,IF(AND(K29&gt;2,K29&lt;=4),TREND($AE$18:$AF$18,$AE$3:$AF$3,K29,TRUE),IF(AND(K29&gt;4,K29&lt;10),TREND($AF$18:$AG$18,$AF$3:$AG$3,K29,TRUE),IF(K29&gt;=10,$AG$18,1)))))</f>
        <v>0.15022003447350557</v>
      </c>
      <c r="AJ29" s="85" cm="1">
        <f t="array" ref="AJ29">IF(J29&gt;30,IF(K29&lt;=2,$AB$19,IF(AND(K29&gt;2,K29&lt;=4),TREND($AB$19:$AC$19,$AB$3:$AC$3,K29,TRUE),IF(AND(K29&gt;4,K29&lt;10),TREND($AC$19:$AD$19,$AC$3:$AD$3,K29,TRUE),IF(K29&gt;=10,$AD$19,1)))),IF(K29&lt;=2,$AE$19,IF(AND(K29&gt;2,K29&lt;=4),TREND($AE$19:$AF$19,$AE$3:$AF$3,K29,TRUE),IF(AND(K29&gt;4,K29&lt;10),TREND($AF$19:$AG$19,$AF$3:$AG$3,K29,TRUE),IF(K29&gt;=10,$AG$19,1)))))</f>
        <v>0.24430804826290778</v>
      </c>
      <c r="AK29" s="85" cm="1">
        <f t="array" ref="AK29">IF(J29&gt;30,IF(K29&lt;=2,$AB$20,IF(AND(K29&gt;2,K29&lt;=4),TREND($AB$20:$AC$20,$AB$3:$AC$3,K29,TRUE),IF(AND(K29&gt;4,K29&lt;10),TREND($AC$20:$AD$20,$AC$3:$AD$3,K29,TRUE),IF(K29&gt;=10,$AD$20,1)))),IF(K29&lt;=2,$AE$20,IF(AND(K29&gt;2,K29&lt;=4),TREND($AE$20:$AF$20,$AE$3:$AF$3,K29,TRUE),IF(AND(K29&gt;4,K29&lt;10),TREND($AF$20:$AG$20,$AF$3:$AG$3,K29,TRUE),IF(K29&gt;=10,$AG$20,1)))))</f>
        <v>0.32044006894701105</v>
      </c>
      <c r="AL29" s="85">
        <v>3</v>
      </c>
      <c r="AM29" s="92">
        <v>0</v>
      </c>
      <c r="AN29" s="92">
        <f t="shared" si="6"/>
        <v>0.84088013789402216</v>
      </c>
      <c r="AO29" s="92">
        <f t="shared" ref="AO29:AO100" si="21">$AB29*$L29*1000</f>
        <v>8.4088013789402236</v>
      </c>
      <c r="AP29" s="92">
        <f t="shared" si="7"/>
        <v>17.226404136820662</v>
      </c>
      <c r="AQ29" s="92">
        <f t="shared" si="8"/>
        <v>32.452808273641338</v>
      </c>
      <c r="AR29" s="92">
        <f t="shared" si="9"/>
        <v>52.088013789402218</v>
      </c>
      <c r="AS29" s="92">
        <f t="shared" si="10"/>
        <v>78.540822063043549</v>
      </c>
      <c r="AT29" s="92">
        <f t="shared" si="11"/>
        <v>119.40243171562511</v>
      </c>
      <c r="AU29" s="92">
        <f t="shared" si="12"/>
        <v>182.71684964184803</v>
      </c>
      <c r="AV29" s="92">
        <f t="shared" si="13"/>
        <v>300.44006894701113</v>
      </c>
      <c r="AW29" s="92">
        <f t="shared" si="14"/>
        <v>488.61609652581558</v>
      </c>
      <c r="AX29" s="92">
        <f t="shared" si="15"/>
        <v>640.88013789402214</v>
      </c>
      <c r="AY29" s="92">
        <f t="shared" si="16"/>
        <v>6000</v>
      </c>
      <c r="AZ29" s="93">
        <v>0</v>
      </c>
      <c r="BA29" s="93">
        <f>0.05*$Z29</f>
        <v>7.3744450595247404</v>
      </c>
      <c r="BB29" s="93">
        <f t="shared" ref="BB29:BB100" si="22">0.2*$Z29</f>
        <v>29.497780238098962</v>
      </c>
      <c r="BC29" s="93">
        <f t="shared" ref="BC29:BC100" si="23">0.3*$Z29</f>
        <v>44.246670357148439</v>
      </c>
      <c r="BD29" s="93">
        <f t="shared" ref="BD29:BD100" si="24">0.4*$Z29</f>
        <v>58.995560476197923</v>
      </c>
      <c r="BE29" s="93">
        <f t="shared" ref="BE29:BE100" si="25">0.5*$Z29</f>
        <v>73.7444505952474</v>
      </c>
      <c r="BF29" s="93">
        <f t="shared" ref="BF29:BF100" si="26">0.6*$Z29</f>
        <v>88.493340714296878</v>
      </c>
      <c r="BG29" s="93">
        <f t="shared" ref="BG29:BG100" si="27">0.7*$Z29</f>
        <v>103.24223083334635</v>
      </c>
      <c r="BH29" s="93">
        <f t="shared" ref="BH29:BH100" si="28">0.8*$Z29</f>
        <v>117.99112095239585</v>
      </c>
      <c r="BI29" s="93">
        <f t="shared" ref="BI29:BI100" si="29">0.9*$Z29</f>
        <v>132.74001107144534</v>
      </c>
      <c r="BJ29" s="93">
        <f t="shared" ref="BJ29:BJ100" si="30">0.975*$Z29</f>
        <v>143.80167866073242</v>
      </c>
      <c r="BK29" s="93">
        <f t="shared" ref="BK29:BL100" si="31">1*$Z29</f>
        <v>147.4889011904948</v>
      </c>
      <c r="BL29" s="93">
        <f t="shared" si="31"/>
        <v>147.4889011904948</v>
      </c>
    </row>
    <row r="30" spans="1:67" x14ac:dyDescent="0.2">
      <c r="B30" s="79">
        <f>$B$26 - $C30</f>
        <v>-19.5</v>
      </c>
      <c r="C30" s="73">
        <f t="shared" si="20"/>
        <v>4</v>
      </c>
      <c r="D30" s="64">
        <f>INDEX('CPT Data'!$C$13:$C$20000,MATCH($C30,'CPT Data'!$B$13:$B$20000,1))</f>
        <v>3.9899999999999998</v>
      </c>
      <c r="E30" s="55" t="str">
        <f>INDEX('CPT Data'!$P$13:$P$20000,MATCH($C30,'CPT Data'!$B$13:$B$20000,1))</f>
        <v>CLAY</v>
      </c>
      <c r="F30" s="76">
        <f>INDEX('CPT Data'!$Q$13:$Q$20000,MATCH($C30,'CPT Data'!$B$13:$B$20000,1))</f>
        <v>9.8143896692748456</v>
      </c>
      <c r="G30" s="76">
        <f>INDEX('CPT Data'!$I$13:$I$20000,MATCH(C30,'CPT Data'!$B$13:$B$20000,1))</f>
        <v>14.352712774110739</v>
      </c>
      <c r="H30" s="76">
        <f>INDEX('CPT Data'!$J$13:$J$20000,MATCH($C30,'CPT Data'!$B$13:$B$20000,1))</f>
        <v>4.3527127741107385</v>
      </c>
      <c r="I30" s="76">
        <f>INDEX('CPT Data'!$L$13:$L$20000,MATCH(C30,'CPT Data'!$B$13:$B$20000,1))</f>
        <v>17.397792958120622</v>
      </c>
      <c r="J30" s="226">
        <f>INDEX('CPT Data'!$R$13:$R$20000,MATCH(C30,'CPT Data'!$B$13:$B$20000,1))</f>
        <v>35</v>
      </c>
      <c r="K30" s="76">
        <f>INDEX('CPT Data'!$S$13:$S$20000,MATCH($C30,'CPT Data'!$B$13:$B$20000,1))</f>
        <v>2.7297821518763596</v>
      </c>
      <c r="L30" s="55">
        <f>VLOOKUP($C30, 'Pile Property'!$A$8:$D$108,2,TRUE)</f>
        <v>2</v>
      </c>
      <c r="M30" s="234">
        <f>IF($E30="CLAY",ABS($F30-'CPT Data'!$Q$292)/$D30,#N/A)</f>
        <v>0.35479903326280227</v>
      </c>
      <c r="N30" s="65">
        <f t="shared" ref="N30:N93" si="32">$F$29/($M30*$L30)</f>
        <v>15.597811012187366</v>
      </c>
      <c r="O30" s="76">
        <f>MAX(16.8 - 2.3*LOG10($N30), 14.5)</f>
        <v>14.5</v>
      </c>
      <c r="P30" s="76">
        <f t="shared" si="1"/>
        <v>0.5641169367229345</v>
      </c>
      <c r="Q30" s="65">
        <f t="shared" si="18"/>
        <v>0.66571054277134201</v>
      </c>
      <c r="R30" s="76">
        <f t="shared" si="19"/>
        <v>10.997131628314026</v>
      </c>
      <c r="S30" s="76">
        <f t="shared" ref="S30:S93" si="33">MIN(IFERROR(($N$5 - (1 - $Q30) - ($N$5 - $N$6)*(1 - ($D30/($O30*$L30))^0.6)^1.35),$R30),$R30)</f>
        <v>6.2847858800756953</v>
      </c>
      <c r="T30" s="76"/>
      <c r="U30" s="76"/>
      <c r="V30" s="76">
        <f t="shared" si="3"/>
        <v>8.0574679871033545</v>
      </c>
      <c r="W30" s="76">
        <f t="shared" ref="W30:W100" si="34">MIN(2*$S30, $R30)</f>
        <v>10.997131628314026</v>
      </c>
      <c r="X30" s="76">
        <f t="shared" si="4"/>
        <v>8.0574679871033545</v>
      </c>
      <c r="Y30" s="76">
        <f t="shared" si="5"/>
        <v>79.079130573139949</v>
      </c>
      <c r="Z30" s="76">
        <f t="shared" ref="Z30:Z100" si="35">$Y30*$L30</f>
        <v>158.1582611462799</v>
      </c>
      <c r="AA30" s="85" cm="1">
        <f t="array" ref="AA30">IF(J30&gt;30,IF(K30&lt;=2,$AB$10,IF(AND(K30&gt;2,K30&lt;=4),TREND($AB$10:$AC$10,$AB$3:$AC$3,K30,TRUE),IF(AND(K30&gt;4,K30&lt;10),TREND($AC$10:$AD$10,$AC$3:$AD$3,K30,TRUE),IF(K30&gt;=10,$AD$10,1)))),IF(K30&lt;=2,$AE$10,IF(AND(K30&gt;2,K30&lt;=4),TREND($AE$10:$AF$10,$AE$3:$AF$3,K30,TRUE),IF(AND(K30&gt;4,K30&lt;10),TREND($AF$10:$AG$10,$AF$3:$AG$3,K30,TRUE),IF(K30&gt;=10,$AG$10,1)))))</f>
        <v>3.3648910759381801E-4</v>
      </c>
      <c r="AB30" s="85" cm="1">
        <f t="array" ref="AB30">IF(J30&gt;30,IF(K30&lt;=2,$AB$11,IF(AND(K30&gt;2,K30&lt;=4),TREND($AB$11:$AC$11,$AB$3:$AC$3,K30,TRUE),IF(AND(K30&gt;4,K30&lt;10),TREND($AC$11:$AD$11,$AC$3:$AD$3,K30,TRUE),IF(K30&gt;=10,$AD$11,1)))),IF(K30&lt;=2,$AE$11,IF(AND(K30&gt;2,K30&lt;=4),TREND($AE$11:$AF$11,$AE$3:$AF$3,K30,TRUE),IF(AND(K30&gt;4,K30&lt;10),TREND($AF$11:$AG$11,$AF$3:$AG$3,K30,TRUE),IF(K30&gt;=10,$AG$11,1)))))</f>
        <v>3.3648910759381799E-3</v>
      </c>
      <c r="AC30" s="85" cm="1">
        <f t="array" ref="AC30">IF(J30&gt;30,IF(K30&lt;=2,$AB$12,IF(AND(K30&gt;2,K30&lt;=4),TREND($AB$12:$AC$12,$AB$3:$AC$3,K30,TRUE),IF(AND(K30&gt;4,K30&lt;10),TREND($AC$12:$AD$12,$AC$3:$AD$3,K30,TRUE),IF(K30&gt;=10,$AD$12,1)))),IF(K30&lt;=2,$AE$12,IF(AND(K30&gt;2,K30&lt;=4),TREND($AE$12:$AF$12,$AE$3:$AF$3,K30,TRUE),IF(AND(K30&gt;4,K30&lt;10),TREND($AF$12:$AG$12,$AF$3:$AG$3,K30,TRUE),IF(K30&gt;=10,$AG$12,1)))))</f>
        <v>6.2852059050330852E-3</v>
      </c>
      <c r="AD30" s="85" cm="1">
        <f t="array" ref="AD30">IF(J30&gt;30,IF(K30&lt;=2,$AB$13,IF(AND(K30&gt;2,K30&lt;=4),TREND($AB$13:$AC$13,$AB$3:$AC$3,K30,TRUE),IF(AND(K30&gt;4,K30&lt;10),TREND($AC$13:$AD$13,$AC$3:$AD$3,K30,TRUE),IF(K30&gt;=10,$AD$13,1)))),IF(K30&lt;=2,$AE$13,IF(AND(K30&gt;2,K30&lt;=4),TREND($AE$13:$AF$13,$AE$3:$AF$3,K30,TRUE),IF(AND(K30&gt;4,K30&lt;10),TREND($AF$13:$AG$13,$AF$3:$AG$3,K30,TRUE),IF(K30&gt;=10,$AG$13,1)))))</f>
        <v>1.1189346455629079E-2</v>
      </c>
      <c r="AE30" s="85" cm="1">
        <f t="array" ref="AE30">IF(J30&gt;30,IF(K30&lt;=2,$AB$14,IF(AND(K30&gt;2,K30&lt;=4),TREND($AB$14:$AC$14,$AB$3:$AC$3,K30,TRUE),IF(AND(K30&gt;4,K30&lt;10),TREND($AC$14:$AD$14,$AC$3:$AD$3,K30,TRUE),IF(K30&gt;=10,$AD$14,1)))),IF(K30&lt;=2,$AE$14,IF(AND(K30&gt;2,K30&lt;=4),TREND($AE$14:$AF$14,$AE$3:$AF$3,K30,TRUE),IF(AND(K30&gt;4,K30&lt;10),TREND($AF$14:$AG$14,$AF$3:$AG$3,K30,TRUE),IF(K30&gt;=10,$AG$14,1)))))</f>
        <v>1.7648910759381797E-2</v>
      </c>
      <c r="AF30" s="85" cm="1">
        <f t="array" ref="AF30">IF(J30&gt;30,IF(K30&lt;=2,$AB$15,IF(AND(K30&gt;2,K30&lt;=4),TREND($AB$15:$AC$15,$AB$3:$AC$3,K30,TRUE),IF(AND(K30&gt;4,K30&lt;10),TREND($AC$15:$AD$15,$AC$3:$AD$3,K30,TRUE),IF(K30&gt;=10,$AD$15,1)))),IF(K30&lt;=2,$AE$15,IF(AND(K30&gt;2,K30&lt;=4),TREND($AE$15:$AF$15,$AE$3:$AF$3,K30,TRUE),IF(AND(K30&gt;4,K30&lt;10),TREND($AF$15:$AG$15,$AF$3:$AG$3,K30,TRUE),IF(K30&gt;=10,$AG$15,1)))))</f>
        <v>2.7108475063134515E-2</v>
      </c>
      <c r="AG30" s="86" cm="1">
        <f t="array" ref="AG30">IF(J30&gt;30,IF(K30&lt;=2,$AB$16,IF(AND(K30&gt;2,K30&lt;=4),TREND($AB$16:$AC$16,$AB$3:$AC$3,K30,TRUE),IF(AND(K30&gt;4,K30&lt;10),TREND($AC$16:$AD$16,$AC$3:$AD$3,K30,TRUE),IF(K30&gt;=10,$AD$16,1)))),IF(K30&lt;=2,$AE$16,IF(AND(K30&gt;2,K30&lt;=4),TREND($AE$16:$AF$16,$AE$3:$AF$3,K30,TRUE),IF(AND(K30&gt;4,K30&lt;10),TREND($AF$16:$AG$16,$AF$3:$AG$3,K30,TRUE),IF(K30&gt;=10,$AG$16,1)))))</f>
        <v>4.0392494746578127E-2</v>
      </c>
      <c r="AH30" s="85" cm="1">
        <f t="array" ref="AH30">IF(J30&gt;30,IF(K30&lt;=2,$AB$17,IF(AND(K30&gt;2,K30&lt;=4),TREND($AB$17:$AC$17,$AB$3:$AC$3,K30,TRUE),IF(AND(K30&gt;4,K30&lt;10),TREND($AC$17:$AD$17,$AC$3:$AD$3,K30,TRUE),IF(K30&gt;=10,$AD$17,1)))),IF(K30&lt;=2,$AE$17,IF(AND(K30&gt;2,K30&lt;=4),TREND($AE$17:$AF$17,$AE$3:$AF$3,K30,TRUE),IF(AND(K30&gt;4,K30&lt;10),TREND($AF$17:$AG$17,$AF$3:$AG$3,K30,TRUE),IF(K30&gt;=10,$AG$17,1)))))</f>
        <v>6.2406296581898113E-2</v>
      </c>
      <c r="AI30" s="85" cm="1">
        <f t="array" ref="AI30">IF(J30&gt;30,IF(K30&lt;=2,$AB$18,IF(AND(K30&gt;2,K30&lt;=4),TREND($AB$18:$AC$18,$AB$3:$AC$3,K30,TRUE),IF(AND(K30&gt;4,K30&lt;10),TREND($AC$18:$AD$18,$AC$3:$AD$3,K30,TRUE),IF(K30&gt;=10,$AD$18,1)))),IF(K30&lt;=2,$AE$18,IF(AND(K30&gt;2,K30&lt;=4),TREND($AE$18:$AF$18,$AE$3:$AF$3,K30,TRUE),IF(AND(K30&gt;4,K30&lt;10),TREND($AF$18:$AG$18,$AF$3:$AG$3,K30,TRUE),IF(K30&gt;=10,$AG$18,1)))))</f>
        <v>0.10316368240441445</v>
      </c>
      <c r="AJ30" s="85" cm="1">
        <f t="array" ref="AJ30">IF(J30&gt;30,IF(K30&lt;=2,$AB$19,IF(AND(K30&gt;2,K30&lt;=4),TREND($AB$19:$AC$19,$AB$3:$AC$3,K30,TRUE),IF(AND(K30&gt;4,K30&lt;10),TREND($AC$19:$AD$19,$AC$3:$AD$3,K30,TRUE),IF(K30&gt;=10,$AD$19,1)))),IF(K30&lt;=2,$AE$19,IF(AND(K30&gt;2,K30&lt;=4),TREND($AE$19:$AF$19,$AE$3:$AF$3,K30,TRUE),IF(AND(K30&gt;4,K30&lt;10),TREND($AF$19:$AG$19,$AF$3:$AG$3,K30,TRUE),IF(K30&gt;=10,$AG$19,1)))))</f>
        <v>0.17919128607505438</v>
      </c>
      <c r="AK30" s="85" cm="1">
        <f t="array" ref="AK30">IF(J30&gt;30,IF(K30&lt;=2,$AB$20,IF(AND(K30&gt;2,K30&lt;=4),TREND($AB$20:$AC$20,$AB$3:$AC$3,K30,TRUE),IF(AND(K30&gt;4,K30&lt;10),TREND($AC$20:$AD$20,$AC$3:$AD$3,K30,TRUE),IF(K30&gt;=10,$AD$20,1)))),IF(K30&lt;=2,$AE$20,IF(AND(K30&gt;2,K30&lt;=4),TREND($AE$20:$AF$20,$AE$3:$AF$3,K30,TRUE),IF(AND(K30&gt;4,K30&lt;10),TREND($AF$20:$AG$20,$AF$3:$AG$3,K30,TRUE),IF(K30&gt;=10,$AG$20,1)))))</f>
        <v>0.26824455379690898</v>
      </c>
      <c r="AL30" s="85">
        <v>3</v>
      </c>
      <c r="AM30" s="92">
        <v>0</v>
      </c>
      <c r="AN30" s="92">
        <f t="shared" si="6"/>
        <v>0.67297821518763601</v>
      </c>
      <c r="AO30" s="92">
        <f t="shared" si="21"/>
        <v>6.7297821518763596</v>
      </c>
      <c r="AP30" s="92">
        <f t="shared" si="7"/>
        <v>12.570411810066171</v>
      </c>
      <c r="AQ30" s="92">
        <f t="shared" si="8"/>
        <v>22.378692911258156</v>
      </c>
      <c r="AR30" s="92">
        <f t="shared" si="9"/>
        <v>35.297821518763598</v>
      </c>
      <c r="AS30" s="92">
        <f t="shared" si="10"/>
        <v>54.216950126269033</v>
      </c>
      <c r="AT30" s="92">
        <f t="shared" si="11"/>
        <v>80.78498949315626</v>
      </c>
      <c r="AU30" s="92">
        <f t="shared" si="12"/>
        <v>124.81259316379622</v>
      </c>
      <c r="AV30" s="92">
        <f t="shared" si="13"/>
        <v>206.32736480882892</v>
      </c>
      <c r="AW30" s="92">
        <f t="shared" si="14"/>
        <v>358.38257215010879</v>
      </c>
      <c r="AX30" s="92">
        <f t="shared" si="15"/>
        <v>536.48910759381795</v>
      </c>
      <c r="AY30" s="92">
        <f t="shared" si="16"/>
        <v>6000</v>
      </c>
      <c r="AZ30" s="93">
        <v>0</v>
      </c>
      <c r="BA30" s="93">
        <f t="shared" ref="BA30:BA100" si="36">0.05*$Z30</f>
        <v>7.9079130573139951</v>
      </c>
      <c r="BB30" s="93">
        <f t="shared" si="22"/>
        <v>31.63165222925598</v>
      </c>
      <c r="BC30" s="93">
        <f t="shared" si="23"/>
        <v>47.447478343883965</v>
      </c>
      <c r="BD30" s="93">
        <f t="shared" si="24"/>
        <v>63.263304458511961</v>
      </c>
      <c r="BE30" s="93">
        <f t="shared" si="25"/>
        <v>79.079130573139949</v>
      </c>
      <c r="BF30" s="93">
        <f t="shared" si="26"/>
        <v>94.89495668776793</v>
      </c>
      <c r="BG30" s="93">
        <f t="shared" si="27"/>
        <v>110.71078280239593</v>
      </c>
      <c r="BH30" s="93">
        <f t="shared" si="28"/>
        <v>126.52660891702392</v>
      </c>
      <c r="BI30" s="93">
        <f t="shared" si="29"/>
        <v>142.34243503165192</v>
      </c>
      <c r="BJ30" s="93">
        <f t="shared" si="30"/>
        <v>154.20430461762291</v>
      </c>
      <c r="BK30" s="93">
        <f t="shared" si="31"/>
        <v>158.1582611462799</v>
      </c>
      <c r="BL30" s="93">
        <f t="shared" si="31"/>
        <v>158.1582611462799</v>
      </c>
      <c r="BO30" s="59"/>
    </row>
    <row r="31" spans="1:67" x14ac:dyDescent="0.2">
      <c r="B31" s="79">
        <f t="shared" ref="B31:B94" si="37">$B$26 - $C31</f>
        <v>-20.5</v>
      </c>
      <c r="C31" s="73">
        <f t="shared" si="20"/>
        <v>5</v>
      </c>
      <c r="D31" s="64">
        <f>INDEX('CPT Data'!$C$13:$C$20000,MATCH($C31,'CPT Data'!$B$13:$B$20000,1))</f>
        <v>4.9930000000000003</v>
      </c>
      <c r="E31" s="55" t="str">
        <f>INDEX('CPT Data'!$P$13:$P$20000,MATCH($C31,'CPT Data'!$B$13:$B$20000,1))</f>
        <v>CLAY</v>
      </c>
      <c r="F31" s="76">
        <f>INDEX('CPT Data'!$Q$13:$Q$20000,MATCH($C31,'CPT Data'!$B$13:$B$20000,1))</f>
        <v>11.612198170980243</v>
      </c>
      <c r="G31" s="76">
        <f>INDEX('CPT Data'!$I$13:$I$20000,MATCH(C31,'CPT Data'!$B$13:$B$20000,1))</f>
        <v>14.659247335917707</v>
      </c>
      <c r="H31" s="76">
        <f>INDEX('CPT Data'!$J$13:$J$20000,MATCH($C31,'CPT Data'!$B$13:$B$20000,1))</f>
        <v>4.6592473359177067</v>
      </c>
      <c r="I31" s="76">
        <f>INDEX('CPT Data'!$L$13:$L$20000,MATCH(C31,'CPT Data'!$B$13:$B$20000,1))</f>
        <v>23.296236679588532</v>
      </c>
      <c r="J31" s="226">
        <f>INDEX('CPT Data'!$R$13:$R$20000,MATCH(C31,'CPT Data'!$B$13:$B$20000,1))</f>
        <v>35</v>
      </c>
      <c r="K31" s="76">
        <f>INDEX('CPT Data'!$S$13:$S$20000,MATCH($C31,'CPT Data'!$B$13:$B$20000,1))</f>
        <v>2.3385809216362832</v>
      </c>
      <c r="L31" s="55">
        <f>VLOOKUP($C31, 'Pile Property'!$A$8:$D$108,2,TRUE)</f>
        <v>2</v>
      </c>
      <c r="M31" s="234">
        <f>IF($E31="CLAY",ABS($F31-'CPT Data'!$Q$292)/$D31,#N/A)</f>
        <v>7.6539226714763889E-2</v>
      </c>
      <c r="N31" s="65">
        <f t="shared" si="32"/>
        <v>72.303947997327768</v>
      </c>
      <c r="O31" s="76">
        <f>MAX(16.8 - 2.3*LOG10($N31), 14.5)</f>
        <v>14.5</v>
      </c>
      <c r="P31" s="76">
        <f t="shared" si="1"/>
        <v>0.49845811281418279</v>
      </c>
      <c r="Q31" s="65">
        <f t="shared" si="18"/>
        <v>0.70819958819967643</v>
      </c>
      <c r="R31" s="76">
        <f t="shared" si="19"/>
        <v>11.124598764599028</v>
      </c>
      <c r="S31" s="76">
        <f t="shared" si="33"/>
        <v>6.7795315845688977</v>
      </c>
      <c r="T31" s="76"/>
      <c r="U31" s="76"/>
      <c r="V31" s="76">
        <f t="shared" si="3"/>
        <v>8.7857182114736627</v>
      </c>
      <c r="W31" s="76">
        <f t="shared" si="34"/>
        <v>11.124598764599028</v>
      </c>
      <c r="X31" s="76">
        <f t="shared" si="4"/>
        <v>8.7857182114736627</v>
      </c>
      <c r="Y31" s="76">
        <f t="shared" si="5"/>
        <v>102.02150094602227</v>
      </c>
      <c r="Z31" s="76">
        <f t="shared" si="35"/>
        <v>204.04300189204454</v>
      </c>
      <c r="AA31" s="85" cm="1">
        <f t="array" ref="AA31">IF(J31&gt;30,IF(K31&lt;=2,$AB$10,IF(AND(K31&gt;2,K31&lt;=4),TREND($AB$10:$AC$10,$AB$3:$AC$3,K31,TRUE),IF(AND(K31&gt;4,K31&lt;10),TREND($AC$10:$AD$10,$AC$3:$AD$3,K31,TRUE),IF(K31&gt;=10,$AD$10,1)))),IF(K31&lt;=2,$AE$10,IF(AND(K31&gt;2,K31&lt;=4),TREND($AE$10:$AF$10,$AE$3:$AF$3,K31,TRUE),IF(AND(K31&gt;4,K31&lt;10),TREND($AF$10:$AG$10,$AF$3:$AG$3,K31,TRUE),IF(K31&gt;=10,$AG$10,1)))))</f>
        <v>3.1692904608181412E-4</v>
      </c>
      <c r="AB31" s="85" cm="1">
        <f t="array" ref="AB31">IF(J31&gt;30,IF(K31&lt;=2,$AB$11,IF(AND(K31&gt;2,K31&lt;=4),TREND($AB$11:$AC$11,$AB$3:$AC$3,K31,TRUE),IF(AND(K31&gt;4,K31&lt;10),TREND($AC$11:$AD$11,$AC$3:$AD$3,K31,TRUE),IF(K31&gt;=10,$AD$11,1)))),IF(K31&lt;=2,$AE$11,IF(AND(K31&gt;2,K31&lt;=4),TREND($AE$11:$AF$11,$AE$3:$AF$3,K31,TRUE),IF(AND(K31&gt;4,K31&lt;10),TREND($AF$11:$AG$11,$AF$3:$AG$3,K31,TRUE),IF(K31&gt;=10,$AG$11,1)))))</f>
        <v>3.1692904608181414E-3</v>
      </c>
      <c r="AC31" s="85" cm="1">
        <f t="array" ref="AC31">IF(J31&gt;30,IF(K31&lt;=2,$AB$12,IF(AND(K31&gt;2,K31&lt;=4),TREND($AB$12:$AC$12,$AB$3:$AC$3,K31,TRUE),IF(AND(K31&gt;4,K31&lt;10),TREND($AC$12:$AD$12,$AC$3:$AD$3,K31,TRUE),IF(K31&gt;=10,$AD$12,1)))),IF(K31&lt;=2,$AE$12,IF(AND(K31&gt;2,K31&lt;=4),TREND($AE$12:$AF$12,$AE$3:$AF$3,K31,TRUE),IF(AND(K31&gt;4,K31&lt;10),TREND($AF$12:$AG$12,$AF$3:$AG$3,K31,TRUE),IF(K31&gt;=10,$AG$12,1)))))</f>
        <v>5.757084244208982E-3</v>
      </c>
      <c r="AD31" s="85" cm="1">
        <f t="array" ref="AD31">IF(J31&gt;30,IF(K31&lt;=2,$AB$13,IF(AND(K31&gt;2,K31&lt;=4),TREND($AB$13:$AC$13,$AB$3:$AC$3,K31,TRUE),IF(AND(K31&gt;4,K31&lt;10),TREND($AC$13:$AD$13,$AC$3:$AD$3,K31,TRUE),IF(K31&gt;=10,$AD$13,1)))),IF(K31&lt;=2,$AE$13,IF(AND(K31&gt;2,K31&lt;=4),TREND($AE$13:$AF$13,$AE$3:$AF$3,K31,TRUE),IF(AND(K31&gt;4,K31&lt;10),TREND($AF$13:$AG$13,$AF$3:$AG$3,K31,TRUE),IF(K31&gt;=10,$AG$13,1)))))</f>
        <v>1.0015742764908849E-2</v>
      </c>
      <c r="AE31" s="85" cm="1">
        <f t="array" ref="AE31">IF(J31&gt;30,IF(K31&lt;=2,$AB$14,IF(AND(K31&gt;2,K31&lt;=4),TREND($AB$14:$AC$14,$AB$3:$AC$3,K31,TRUE),IF(AND(K31&gt;4,K31&lt;10),TREND($AC$14:$AD$14,$AC$3:$AD$3,K31,TRUE),IF(K31&gt;=10,$AD$14,1)))),IF(K31&lt;=2,$AE$14,IF(AND(K31&gt;2,K31&lt;=4),TREND($AE$14:$AF$14,$AE$3:$AF$3,K31,TRUE),IF(AND(K31&gt;4,K31&lt;10),TREND($AF$14:$AG$14,$AF$3:$AG$3,K31,TRUE),IF(K31&gt;=10,$AG$14,1)))))</f>
        <v>1.5692904608181416E-2</v>
      </c>
      <c r="AF31" s="85" cm="1">
        <f t="array" ref="AF31">IF(J31&gt;30,IF(K31&lt;=2,$AB$15,IF(AND(K31&gt;2,K31&lt;=4),TREND($AB$15:$AC$15,$AB$3:$AC$3,K31,TRUE),IF(AND(K31&gt;4,K31&lt;10),TREND($AC$15:$AD$15,$AC$3:$AD$3,K31,TRUE),IF(K31&gt;=10,$AD$15,1)))),IF(K31&lt;=2,$AE$15,IF(AND(K31&gt;2,K31&lt;=4),TREND($AE$15:$AF$15,$AE$3:$AF$3,K31,TRUE),IF(AND(K31&gt;4,K31&lt;10),TREND($AF$15:$AG$15,$AF$3:$AG$3,K31,TRUE),IF(K31&gt;=10,$AG$15,1)))))</f>
        <v>2.4370066451453978E-2</v>
      </c>
      <c r="AG31" s="86" cm="1">
        <f t="array" ref="AG31">IF(J31&gt;30,IF(K31&lt;=2,$AB$16,IF(AND(K31&gt;2,K31&lt;=4),TREND($AB$16:$AC$16,$AB$3:$AC$3,K31,TRUE),IF(AND(K31&gt;4,K31&lt;10),TREND($AC$16:$AD$16,$AC$3:$AD$3,K31,TRUE),IF(K31&gt;=10,$AD$16,1)))),IF(K31&lt;=2,$AE$16,IF(AND(K31&gt;2,K31&lt;=4),TREND($AE$16:$AF$16,$AE$3:$AF$3,K31,TRUE),IF(AND(K31&gt;4,K31&lt;10),TREND($AF$16:$AG$16,$AF$3:$AG$3,K31,TRUE),IF(K31&gt;=10,$AG$16,1)))))</f>
        <v>3.589368059881725E-2</v>
      </c>
      <c r="AH31" s="85" cm="1">
        <f t="array" ref="AH31">IF(J31&gt;30,IF(K31&lt;=2,$AB$17,IF(AND(K31&gt;2,K31&lt;=4),TREND($AB$17:$AC$17,$AB$3:$AC$3,K31,TRUE),IF(AND(K31&gt;4,K31&lt;10),TREND($AC$17:$AD$17,$AC$3:$AD$3,K31,TRUE),IF(K31&gt;=10,$AD$17,1)))),IF(K31&lt;=2,$AE$17,IF(AND(K31&gt;2,K31&lt;=4),TREND($AE$17:$AF$17,$AE$3:$AF$3,K31,TRUE),IF(AND(K31&gt;4,K31&lt;10),TREND($AF$17:$AG$17,$AF$3:$AG$3,K31,TRUE),IF(K31&gt;=10,$AG$17,1)))))</f>
        <v>5.5755875667816812E-2</v>
      </c>
      <c r="AI31" s="85" cm="1">
        <f t="array" ref="AI31">IF(J31&gt;30,IF(K31&lt;=2,$AB$18,IF(AND(K31&gt;2,K31&lt;=4),TREND($AB$18:$AC$18,$AB$3:$AC$3,K31,TRUE),IF(AND(K31&gt;4,K31&lt;10),TREND($AC$18:$AD$18,$AC$3:$AD$3,K31,TRUE),IF(K31&gt;=10,$AD$18,1)))),IF(K31&lt;=2,$AE$18,IF(AND(K31&gt;2,K31&lt;=4),TREND($AE$18:$AF$18,$AE$3:$AF$3,K31,TRUE),IF(AND(K31&gt;4,K31&lt;10),TREND($AF$18:$AG$18,$AF$3:$AG$3,K31,TRUE),IF(K31&gt;=10,$AG$18,1)))))</f>
        <v>9.1818846727452219E-2</v>
      </c>
      <c r="AJ31" s="85" cm="1">
        <f t="array" ref="AJ31">IF(J31&gt;30,IF(K31&lt;=2,$AB$19,IF(AND(K31&gt;2,K31&lt;=4),TREND($AB$19:$AC$19,$AB$3:$AC$3,K31,TRUE),IF(AND(K31&gt;4,K31&lt;10),TREND($AC$19:$AD$19,$AC$3:$AD$3,K31,TRUE),IF(K31&gt;=10,$AD$19,1)))),IF(K31&lt;=2,$AE$19,IF(AND(K31&gt;2,K31&lt;=4),TREND($AE$19:$AF$19,$AE$3:$AF$3,K31,TRUE),IF(AND(K31&gt;4,K31&lt;10),TREND($AF$19:$AG$19,$AF$3:$AG$3,K31,TRUE),IF(K31&gt;=10,$AG$19,1)))))</f>
        <v>0.16354323686545133</v>
      </c>
      <c r="AK31" s="85" cm="1">
        <f t="array" ref="AK31">IF(J31&gt;30,IF(K31&lt;=2,$AB$20,IF(AND(K31&gt;2,K31&lt;=4),TREND($AB$20:$AC$20,$AB$3:$AC$3,K31,TRUE),IF(AND(K31&gt;4,K31&lt;10),TREND($AC$20:$AD$20,$AC$3:$AD$3,K31,TRUE),IF(K31&gt;=10,$AD$20,1)))),IF(K31&lt;=2,$AE$20,IF(AND(K31&gt;2,K31&lt;=4),TREND($AE$20:$AF$20,$AE$3:$AF$3,K31,TRUE),IF(AND(K31&gt;4,K31&lt;10),TREND($AF$20:$AG$20,$AF$3:$AG$3,K31,TRUE),IF(K31&gt;=10,$AG$20,1)))))</f>
        <v>0.25846452304090706</v>
      </c>
      <c r="AL31" s="85">
        <v>3</v>
      </c>
      <c r="AM31" s="92">
        <v>0</v>
      </c>
      <c r="AN31" s="92">
        <f t="shared" si="6"/>
        <v>0.63385809216362821</v>
      </c>
      <c r="AO31" s="92">
        <f t="shared" si="21"/>
        <v>6.3385809216362832</v>
      </c>
      <c r="AP31" s="92">
        <f t="shared" si="7"/>
        <v>11.514168488417964</v>
      </c>
      <c r="AQ31" s="92">
        <f t="shared" si="8"/>
        <v>20.031485529817697</v>
      </c>
      <c r="AR31" s="92">
        <f t="shared" si="9"/>
        <v>31.38580921636283</v>
      </c>
      <c r="AS31" s="92">
        <f t="shared" si="10"/>
        <v>48.740132902907952</v>
      </c>
      <c r="AT31" s="92">
        <f t="shared" si="11"/>
        <v>71.787361197634496</v>
      </c>
      <c r="AU31" s="92">
        <f t="shared" si="12"/>
        <v>111.51175133563362</v>
      </c>
      <c r="AV31" s="92">
        <f t="shared" si="13"/>
        <v>183.63769345490445</v>
      </c>
      <c r="AW31" s="92">
        <f t="shared" si="14"/>
        <v>327.08647373090264</v>
      </c>
      <c r="AX31" s="92">
        <f t="shared" si="15"/>
        <v>516.92904608181414</v>
      </c>
      <c r="AY31" s="92">
        <f t="shared" si="16"/>
        <v>6000</v>
      </c>
      <c r="AZ31" s="93">
        <v>0</v>
      </c>
      <c r="BA31" s="93">
        <f t="shared" si="36"/>
        <v>10.202150094602228</v>
      </c>
      <c r="BB31" s="93">
        <f t="shared" si="22"/>
        <v>40.808600378408912</v>
      </c>
      <c r="BC31" s="93">
        <f t="shared" si="23"/>
        <v>61.21290056761336</v>
      </c>
      <c r="BD31" s="93">
        <f t="shared" si="24"/>
        <v>81.617200756817823</v>
      </c>
      <c r="BE31" s="93">
        <f t="shared" si="25"/>
        <v>102.02150094602227</v>
      </c>
      <c r="BF31" s="93">
        <f t="shared" si="26"/>
        <v>122.42580113522672</v>
      </c>
      <c r="BG31" s="93">
        <f t="shared" si="27"/>
        <v>142.83010132443118</v>
      </c>
      <c r="BH31" s="93">
        <f t="shared" si="28"/>
        <v>163.23440151363565</v>
      </c>
      <c r="BI31" s="93">
        <f t="shared" si="29"/>
        <v>183.63870170284008</v>
      </c>
      <c r="BJ31" s="93">
        <f t="shared" si="30"/>
        <v>198.94192684474342</v>
      </c>
      <c r="BK31" s="93">
        <f t="shared" si="31"/>
        <v>204.04300189204454</v>
      </c>
      <c r="BL31" s="93">
        <f t="shared" si="31"/>
        <v>204.04300189204454</v>
      </c>
    </row>
    <row r="32" spans="1:67" x14ac:dyDescent="0.2">
      <c r="B32" s="79">
        <f t="shared" si="37"/>
        <v>-21.5</v>
      </c>
      <c r="C32" s="73">
        <f t="shared" si="20"/>
        <v>6</v>
      </c>
      <c r="D32" s="64">
        <f>INDEX('CPT Data'!$C$13:$C$20000,MATCH($C32,'CPT Data'!$B$13:$B$20000,1))</f>
        <v>5.9870000000000001</v>
      </c>
      <c r="E32" s="55" t="str">
        <f>INDEX('CPT Data'!$P$13:$P$20000,MATCH($C32,'CPT Data'!$B$13:$B$20000,1))</f>
        <v>CLAY</v>
      </c>
      <c r="F32" s="76">
        <f>INDEX('CPT Data'!$Q$13:$Q$20000,MATCH($C32,'CPT Data'!$B$13:$B$20000,1))</f>
        <v>14.321388176363337</v>
      </c>
      <c r="G32" s="76">
        <f>INDEX('CPT Data'!$I$13:$I$20000,MATCH(C32,'CPT Data'!$B$13:$B$20000,1))</f>
        <v>14.896165338840818</v>
      </c>
      <c r="H32" s="76">
        <f>INDEX('CPT Data'!$J$13:$J$20000,MATCH($C32,'CPT Data'!$B$13:$B$20000,1))</f>
        <v>4.8961653388408184</v>
      </c>
      <c r="I32" s="76">
        <f>INDEX('CPT Data'!$L$13:$L$20000,MATCH(C32,'CPT Data'!$B$13:$B$20000,1))</f>
        <v>29.347615041011863</v>
      </c>
      <c r="J32" s="226">
        <f>INDEX('CPT Data'!$R$13:$R$20000,MATCH(C32,'CPT Data'!$B$13:$B$20000,1))</f>
        <v>35</v>
      </c>
      <c r="K32" s="76">
        <f>INDEX('CPT Data'!$S$13:$S$20000,MATCH($C32,'CPT Data'!$B$13:$B$20000,1))</f>
        <v>2.2773613431100759</v>
      </c>
      <c r="L32" s="55">
        <f>VLOOKUP($C32, 'Pile Property'!$A$8:$D$108,2,TRUE)</f>
        <v>2</v>
      </c>
      <c r="M32" s="234">
        <f>IF($E32="CLAY",ABS($F32-'CPT Data'!$Q$292)/$D32,#N/A)</f>
        <v>0.51634380564053961</v>
      </c>
      <c r="N32" s="65">
        <f t="shared" si="32"/>
        <v>10.717836076826311</v>
      </c>
      <c r="O32" s="76">
        <f t="shared" ref="O32:O100" si="38">MAX(16.8 - 2.3*LOG10($N32), 14.5)</f>
        <v>14.5</v>
      </c>
      <c r="P32" s="76">
        <f t="shared" si="1"/>
        <v>0.48799155080744699</v>
      </c>
      <c r="Q32" s="65">
        <f t="shared" si="18"/>
        <v>0.71575411417359358</v>
      </c>
      <c r="R32" s="76">
        <f t="shared" si="19"/>
        <v>11.147262342520781</v>
      </c>
      <c r="S32" s="76">
        <f t="shared" si="33"/>
        <v>7.191345388911385</v>
      </c>
      <c r="T32" s="76"/>
      <c r="U32" s="76"/>
      <c r="V32" s="76">
        <f t="shared" si="3"/>
        <v>9.2405611967370866</v>
      </c>
      <c r="W32" s="76">
        <f t="shared" si="34"/>
        <v>11.147262342520781</v>
      </c>
      <c r="X32" s="76">
        <f t="shared" si="4"/>
        <v>9.2405611967370866</v>
      </c>
      <c r="Y32" s="76">
        <f t="shared" si="5"/>
        <v>132.33766386591236</v>
      </c>
      <c r="Z32" s="76">
        <f t="shared" si="35"/>
        <v>264.67532773182472</v>
      </c>
      <c r="AA32" s="85" cm="1">
        <f t="array" ref="AA32">IF(J32&gt;30,IF(K32&lt;=2,$AB$10,IF(AND(K32&gt;2,K32&lt;=4),TREND($AB$10:$AC$10,$AB$3:$AC$3,K32,TRUE),IF(AND(K32&gt;4,K32&lt;10),TREND($AC$10:$AD$10,$AC$3:$AD$3,K32,TRUE),IF(K32&gt;=10,$AD$10,1)))),IF(K32&lt;=2,$AE$10,IF(AND(K32&gt;2,K32&lt;=4),TREND($AE$10:$AF$10,$AE$3:$AF$3,K32,TRUE),IF(AND(K32&gt;4,K32&lt;10),TREND($AF$10:$AG$10,$AF$3:$AG$3,K32,TRUE),IF(K32&gt;=10,$AG$10,1)))))</f>
        <v>3.1386806715550378E-4</v>
      </c>
      <c r="AB32" s="85" cm="1">
        <f t="array" ref="AB32">IF(J32&gt;30,IF(K32&lt;=2,$AB$11,IF(AND(K32&gt;2,K32&lt;=4),TREND($AB$11:$AC$11,$AB$3:$AC$3,K32,TRUE),IF(AND(K32&gt;4,K32&lt;10),TREND($AC$11:$AD$11,$AC$3:$AD$3,K32,TRUE),IF(K32&gt;=10,$AD$11,1)))),IF(K32&lt;=2,$AE$11,IF(AND(K32&gt;2,K32&lt;=4),TREND($AE$11:$AF$11,$AE$3:$AF$3,K32,TRUE),IF(AND(K32&gt;4,K32&lt;10),TREND($AF$11:$AG$11,$AF$3:$AG$3,K32,TRUE),IF(K32&gt;=10,$AG$11,1)))))</f>
        <v>3.1386806715550377E-3</v>
      </c>
      <c r="AC32" s="85" cm="1">
        <f t="array" ref="AC32">IF(J32&gt;30,IF(K32&lt;=2,$AB$12,IF(AND(K32&gt;2,K32&lt;=4),TREND($AB$12:$AC$12,$AB$3:$AC$3,K32,TRUE),IF(AND(K32&gt;4,K32&lt;10),TREND($AC$12:$AD$12,$AC$3:$AD$3,K32,TRUE),IF(K32&gt;=10,$AD$12,1)))),IF(K32&lt;=2,$AE$12,IF(AND(K32&gt;2,K32&lt;=4),TREND($AE$12:$AF$12,$AE$3:$AF$3,K32,TRUE),IF(AND(K32&gt;4,K32&lt;10),TREND($AF$12:$AG$12,$AF$3:$AG$3,K32,TRUE),IF(K32&gt;=10,$AG$12,1)))))</f>
        <v>5.6744378131986023E-3</v>
      </c>
      <c r="AD32" s="85" cm="1">
        <f t="array" ref="AD32">IF(J32&gt;30,IF(K32&lt;=2,$AB$13,IF(AND(K32&gt;2,K32&lt;=4),TREND($AB$13:$AC$13,$AB$3:$AC$3,K32,TRUE),IF(AND(K32&gt;4,K32&lt;10),TREND($AC$13:$AD$13,$AC$3:$AD$3,K32,TRUE),IF(K32&gt;=10,$AD$13,1)))),IF(K32&lt;=2,$AE$13,IF(AND(K32&gt;2,K32&lt;=4),TREND($AE$13:$AF$13,$AE$3:$AF$3,K32,TRUE),IF(AND(K32&gt;4,K32&lt;10),TREND($AF$13:$AG$13,$AF$3:$AG$3,K32,TRUE),IF(K32&gt;=10,$AG$13,1)))))</f>
        <v>9.8320840293302271E-3</v>
      </c>
      <c r="AE32" s="85" cm="1">
        <f t="array" ref="AE32">IF(J32&gt;30,IF(K32&lt;=2,$AB$14,IF(AND(K32&gt;2,K32&lt;=4),TREND($AB$14:$AC$14,$AB$3:$AC$3,K32,TRUE),IF(AND(K32&gt;4,K32&lt;10),TREND($AC$14:$AD$14,$AC$3:$AD$3,K32,TRUE),IF(K32&gt;=10,$AD$14,1)))),IF(K32&lt;=2,$AE$14,IF(AND(K32&gt;2,K32&lt;=4),TREND($AE$14:$AF$14,$AE$3:$AF$3,K32,TRUE),IF(AND(K32&gt;4,K32&lt;10),TREND($AF$14:$AG$14,$AF$3:$AG$3,K32,TRUE),IF(K32&gt;=10,$AG$14,1)))))</f>
        <v>1.5386806715550381E-2</v>
      </c>
      <c r="AF32" s="85" cm="1">
        <f t="array" ref="AF32">IF(J32&gt;30,IF(K32&lt;=2,$AB$15,IF(AND(K32&gt;2,K32&lt;=4),TREND($AB$15:$AC$15,$AB$3:$AC$3,K32,TRUE),IF(AND(K32&gt;4,K32&lt;10),TREND($AC$15:$AD$15,$AC$3:$AD$3,K32,TRUE),IF(K32&gt;=10,$AD$15,1)))),IF(K32&lt;=2,$AE$15,IF(AND(K32&gt;2,K32&lt;=4),TREND($AE$15:$AF$15,$AE$3:$AF$3,K32,TRUE),IF(AND(K32&gt;4,K32&lt;10),TREND($AF$15:$AG$15,$AF$3:$AG$3,K32,TRUE),IF(K32&gt;=10,$AG$15,1)))))</f>
        <v>2.3941529401770526E-2</v>
      </c>
      <c r="AG32" s="86" cm="1">
        <f t="array" ref="AG32">IF(J32&gt;30,IF(K32&lt;=2,$AB$16,IF(AND(K32&gt;2,K32&lt;=4),TREND($AB$16:$AC$16,$AB$3:$AC$3,K32,TRUE),IF(AND(K32&gt;4,K32&lt;10),TREND($AC$16:$AD$16,$AC$3:$AD$3,K32,TRUE),IF(K32&gt;=10,$AD$16,1)))),IF(K32&lt;=2,$AE$16,IF(AND(K32&gt;2,K32&lt;=4),TREND($AE$16:$AF$16,$AE$3:$AF$3,K32,TRUE),IF(AND(K32&gt;4,K32&lt;10),TREND($AF$16:$AG$16,$AF$3:$AG$3,K32,TRUE),IF(K32&gt;=10,$AG$16,1)))))</f>
        <v>3.5189655445765869E-2</v>
      </c>
      <c r="AH32" s="85" cm="1">
        <f t="array" ref="AH32">IF(J32&gt;30,IF(K32&lt;=2,$AB$17,IF(AND(K32&gt;2,K32&lt;=4),TREND($AB$17:$AC$17,$AB$3:$AC$3,K32,TRUE),IF(AND(K32&gt;4,K32&lt;10),TREND($AC$17:$AD$17,$AC$3:$AD$3,K32,TRUE),IF(K32&gt;=10,$AD$17,1)))),IF(K32&lt;=2,$AE$17,IF(AND(K32&gt;2,K32&lt;=4),TREND($AE$17:$AF$17,$AE$3:$AF$3,K32,TRUE),IF(AND(K32&gt;4,K32&lt;10),TREND($AF$17:$AG$17,$AF$3:$AG$3,K32,TRUE),IF(K32&gt;=10,$AG$17,1)))))</f>
        <v>5.4715142832871287E-2</v>
      </c>
      <c r="AI32" s="85" cm="1">
        <f t="array" ref="AI32">IF(J32&gt;30,IF(K32&lt;=2,$AB$18,IF(AND(K32&gt;2,K32&lt;=4),TREND($AB$18:$AC$18,$AB$3:$AC$3,K32,TRUE),IF(AND(K32&gt;4,K32&lt;10),TREND($AC$18:$AD$18,$AC$3:$AD$3,K32,TRUE),IF(K32&gt;=10,$AD$18,1)))),IF(K32&lt;=2,$AE$18,IF(AND(K32&gt;2,K32&lt;=4),TREND($AE$18:$AF$18,$AE$3:$AF$3,K32,TRUE),IF(AND(K32&gt;4,K32&lt;10),TREND($AF$18:$AG$18,$AF$3:$AG$3,K32,TRUE),IF(K32&gt;=10,$AG$18,1)))))</f>
        <v>9.0043478950192213E-2</v>
      </c>
      <c r="AJ32" s="85" cm="1">
        <f t="array" ref="AJ32">IF(J32&gt;30,IF(K32&lt;=2,$AB$19,IF(AND(K32&gt;2,K32&lt;=4),TREND($AB$19:$AC$19,$AB$3:$AC$3,K32,TRUE),IF(AND(K32&gt;4,K32&lt;10),TREND($AC$19:$AD$19,$AC$3:$AD$3,K32,TRUE),IF(K32&gt;=10,$AD$19,1)))),IF(K32&lt;=2,$AE$19,IF(AND(K32&gt;2,K32&lt;=4),TREND($AE$19:$AF$19,$AE$3:$AF$3,K32,TRUE),IF(AND(K32&gt;4,K32&lt;10),TREND($AF$19:$AG$19,$AF$3:$AG$3,K32,TRUE),IF(K32&gt;=10,$AG$19,1)))))</f>
        <v>0.16109445372440304</v>
      </c>
      <c r="AK32" s="85" cm="1">
        <f t="array" ref="AK32">IF(J32&gt;30,IF(K32&lt;=2,$AB$20,IF(AND(K32&gt;2,K32&lt;=4),TREND($AB$20:$AC$20,$AB$3:$AC$3,K32,TRUE),IF(AND(K32&gt;4,K32&lt;10),TREND($AC$20:$AD$20,$AC$3:$AD$3,K32,TRUE),IF(K32&gt;=10,$AD$20,1)))),IF(K32&lt;=2,$AE$20,IF(AND(K32&gt;2,K32&lt;=4),TREND($AE$20:$AF$20,$AE$3:$AF$3,K32,TRUE),IF(AND(K32&gt;4,K32&lt;10),TREND($AF$20:$AG$20,$AF$3:$AG$3,K32,TRUE),IF(K32&gt;=10,$AG$20,1)))))</f>
        <v>0.25693403357775191</v>
      </c>
      <c r="AL32" s="85">
        <v>3</v>
      </c>
      <c r="AM32" s="92">
        <v>0</v>
      </c>
      <c r="AN32" s="92">
        <f t="shared" si="6"/>
        <v>0.62773613431100761</v>
      </c>
      <c r="AO32" s="92">
        <f t="shared" si="21"/>
        <v>6.2773613431100754</v>
      </c>
      <c r="AP32" s="92">
        <f t="shared" si="7"/>
        <v>11.348875626397204</v>
      </c>
      <c r="AQ32" s="92">
        <f t="shared" si="8"/>
        <v>19.664168058660454</v>
      </c>
      <c r="AR32" s="92">
        <f t="shared" si="9"/>
        <v>30.77361343110076</v>
      </c>
      <c r="AS32" s="92">
        <f t="shared" si="10"/>
        <v>47.883058803541054</v>
      </c>
      <c r="AT32" s="92">
        <f t="shared" si="11"/>
        <v>70.379310891531745</v>
      </c>
      <c r="AU32" s="92">
        <f t="shared" si="12"/>
        <v>109.43028566574257</v>
      </c>
      <c r="AV32" s="92">
        <f t="shared" si="13"/>
        <v>180.08695790038442</v>
      </c>
      <c r="AW32" s="92">
        <f t="shared" si="14"/>
        <v>322.18890744880605</v>
      </c>
      <c r="AX32" s="92">
        <f t="shared" si="15"/>
        <v>513.86806715550381</v>
      </c>
      <c r="AY32" s="92">
        <f t="shared" si="16"/>
        <v>6000</v>
      </c>
      <c r="AZ32" s="93">
        <v>0</v>
      </c>
      <c r="BA32" s="93">
        <f t="shared" si="36"/>
        <v>13.233766386591236</v>
      </c>
      <c r="BB32" s="93">
        <f t="shared" si="22"/>
        <v>52.935065546364946</v>
      </c>
      <c r="BC32" s="93">
        <f t="shared" si="23"/>
        <v>79.402598319547408</v>
      </c>
      <c r="BD32" s="93">
        <f t="shared" si="24"/>
        <v>105.87013109272989</v>
      </c>
      <c r="BE32" s="93">
        <f t="shared" si="25"/>
        <v>132.33766386591236</v>
      </c>
      <c r="BF32" s="93">
        <f t="shared" si="26"/>
        <v>158.80519663909482</v>
      </c>
      <c r="BG32" s="93">
        <f t="shared" si="27"/>
        <v>185.2727294122773</v>
      </c>
      <c r="BH32" s="93">
        <f t="shared" si="28"/>
        <v>211.74026218545978</v>
      </c>
      <c r="BI32" s="93">
        <f t="shared" si="29"/>
        <v>238.20779495864227</v>
      </c>
      <c r="BJ32" s="93">
        <f t="shared" si="30"/>
        <v>258.0584445385291</v>
      </c>
      <c r="BK32" s="93">
        <f t="shared" si="31"/>
        <v>264.67532773182472</v>
      </c>
      <c r="BL32" s="93">
        <f t="shared" si="31"/>
        <v>264.67532773182472</v>
      </c>
    </row>
    <row r="33" spans="2:67" x14ac:dyDescent="0.2">
      <c r="B33" s="79">
        <f t="shared" si="37"/>
        <v>-22.5</v>
      </c>
      <c r="C33" s="73">
        <f t="shared" si="20"/>
        <v>7</v>
      </c>
      <c r="D33" s="64">
        <f>INDEX('CPT Data'!$C$13:$C$20000,MATCH($C33,'CPT Data'!$B$13:$B$20000,1))</f>
        <v>6.9910000000000005</v>
      </c>
      <c r="E33" s="55" t="str">
        <f>INDEX('CPT Data'!$P$13:$P$20000,MATCH($C33,'CPT Data'!$B$13:$B$20000,1))</f>
        <v>CLAY</v>
      </c>
      <c r="F33" s="76">
        <f>INDEX('CPT Data'!$Q$13:$Q$20000,MATCH($C33,'CPT Data'!$B$13:$B$20000,1))</f>
        <v>14.643906407394875</v>
      </c>
      <c r="G33" s="76">
        <f>INDEX('CPT Data'!$I$13:$I$20000,MATCH(C33,'CPT Data'!$B$13:$B$20000,1))</f>
        <v>14.995440296275426</v>
      </c>
      <c r="H33" s="76">
        <f>INDEX('CPT Data'!$J$13:$J$20000,MATCH($C33,'CPT Data'!$B$13:$B$20000,1))</f>
        <v>4.9954402962754259</v>
      </c>
      <c r="I33" s="76">
        <f>INDEX('CPT Data'!$L$13:$L$20000,MATCH(C33,'CPT Data'!$B$13:$B$20000,1))</f>
        <v>34.958091193335434</v>
      </c>
      <c r="J33" s="226">
        <f>INDEX('CPT Data'!$R$13:$R$20000,MATCH(C33,'CPT Data'!$B$13:$B$20000,1))</f>
        <v>35</v>
      </c>
      <c r="K33" s="76">
        <f>INDEX('CPT Data'!$S$13:$S$20000,MATCH($C33,'CPT Data'!$B$13:$B$20000,1))</f>
        <v>1.8817117995187618</v>
      </c>
      <c r="L33" s="55">
        <f>VLOOKUP($C33, 'Pile Property'!$A$8:$D$108,2,TRUE)</f>
        <v>2</v>
      </c>
      <c r="M33" s="234">
        <f>IF($E33="CLAY",ABS($F33-'CPT Data'!$Q$292)/$D33,#N/A)</f>
        <v>0.48832335794613757</v>
      </c>
      <c r="N33" s="65">
        <f t="shared" si="32"/>
        <v>11.332835462583756</v>
      </c>
      <c r="O33" s="76">
        <f t="shared" si="38"/>
        <v>14.5</v>
      </c>
      <c r="P33" s="76">
        <f t="shared" si="1"/>
        <v>0.41889891317025496</v>
      </c>
      <c r="Q33" s="65">
        <f t="shared" si="18"/>
        <v>0.77253006042082772</v>
      </c>
      <c r="R33" s="76">
        <f t="shared" si="19"/>
        <v>11.317590181262483</v>
      </c>
      <c r="S33" s="76">
        <f t="shared" si="33"/>
        <v>7.6215504980696567</v>
      </c>
      <c r="T33" s="76"/>
      <c r="U33" s="76"/>
      <c r="V33" s="76">
        <f t="shared" si="3"/>
        <v>10.008761275084888</v>
      </c>
      <c r="W33" s="76">
        <f t="shared" si="34"/>
        <v>11.317590181262483</v>
      </c>
      <c r="X33" s="76">
        <f t="shared" si="4"/>
        <v>10.008761275084888</v>
      </c>
      <c r="Y33" s="76">
        <f t="shared" si="5"/>
        <v>146.56736336630129</v>
      </c>
      <c r="Z33" s="76">
        <f t="shared" si="35"/>
        <v>293.13472673260259</v>
      </c>
      <c r="AA33" s="85" cm="1">
        <f t="array" ref="AA33">IF(J33&gt;30,IF(K33&lt;=2,$AB$10,IF(AND(K33&gt;2,K33&lt;=4),TREND($AB$10:$AC$10,$AB$3:$AC$3,K33,TRUE),IF(AND(K33&gt;4,K33&lt;10),TREND($AC$10:$AD$10,$AC$3:$AD$3,K33,TRUE),IF(K33&gt;=10,$AD$10,1)))),IF(K33&lt;=2,$AE$10,IF(AND(K33&gt;2,K33&lt;=4),TREND($AE$10:$AF$10,$AE$3:$AF$3,K33,TRUE),IF(AND(K33&gt;4,K33&lt;10),TREND($AF$10:$AG$10,$AF$3:$AG$3,K33,TRUE),IF(K33&gt;=10,$AG$10,1)))))</f>
        <v>2.9999999999999997E-4</v>
      </c>
      <c r="AB33" s="85" cm="1">
        <f t="array" ref="AB33">IF(J33&gt;30,IF(K33&lt;=2,$AB$11,IF(AND(K33&gt;2,K33&lt;=4),TREND($AB$11:$AC$11,$AB$3:$AC$3,K33,TRUE),IF(AND(K33&gt;4,K33&lt;10),TREND($AC$11:$AD$11,$AC$3:$AD$3,K33,TRUE),IF(K33&gt;=10,$AD$11,1)))),IF(K33&lt;=2,$AE$11,IF(AND(K33&gt;2,K33&lt;=4),TREND($AE$11:$AF$11,$AE$3:$AF$3,K33,TRUE),IF(AND(K33&gt;4,K33&lt;10),TREND($AF$11:$AG$11,$AF$3:$AG$3,K33,TRUE),IF(K33&gt;=10,$AG$11,1)))))</f>
        <v>3.0000000000000001E-3</v>
      </c>
      <c r="AC33" s="85" cm="1">
        <f t="array" ref="AC33">IF(J33&gt;30,IF(K33&lt;=2,$AB$12,IF(AND(K33&gt;2,K33&lt;=4),TREND($AB$12:$AC$12,$AB$3:$AC$3,K33,TRUE),IF(AND(K33&gt;4,K33&lt;10),TREND($AC$12:$AD$12,$AC$3:$AD$3,K33,TRUE),IF(K33&gt;=10,$AD$12,1)))),IF(K33&lt;=2,$AE$12,IF(AND(K33&gt;2,K33&lt;=4),TREND($AE$12:$AF$12,$AE$3:$AF$3,K33,TRUE),IF(AND(K33&gt;4,K33&lt;10),TREND($AF$12:$AG$12,$AF$3:$AG$3,K33,TRUE),IF(K33&gt;=10,$AG$12,1)))))</f>
        <v>5.3E-3</v>
      </c>
      <c r="AD33" s="85" cm="1">
        <f t="array" ref="AD33">IF(J33&gt;30,IF(K33&lt;=2,$AB$13,IF(AND(K33&gt;2,K33&lt;=4),TREND($AB$13:$AC$13,$AB$3:$AC$3,K33,TRUE),IF(AND(K33&gt;4,K33&lt;10),TREND($AC$13:$AD$13,$AC$3:$AD$3,K33,TRUE),IF(K33&gt;=10,$AD$13,1)))),IF(K33&lt;=2,$AE$13,IF(AND(K33&gt;2,K33&lt;=4),TREND($AE$13:$AF$13,$AE$3:$AF$3,K33,TRUE),IF(AND(K33&gt;4,K33&lt;10),TREND($AF$13:$AG$13,$AF$3:$AG$3,K33,TRUE),IF(K33&gt;=10,$AG$13,1)))))</f>
        <v>8.9999999999999993E-3</v>
      </c>
      <c r="AE33" s="85" cm="1">
        <f t="array" ref="AE33">IF(J33&gt;30,IF(K33&lt;=2,$AB$14,IF(AND(K33&gt;2,K33&lt;=4),TREND($AB$14:$AC$14,$AB$3:$AC$3,K33,TRUE),IF(AND(K33&gt;4,K33&lt;10),TREND($AC$14:$AD$14,$AC$3:$AD$3,K33,TRUE),IF(K33&gt;=10,$AD$14,1)))),IF(K33&lt;=2,$AE$14,IF(AND(K33&gt;2,K33&lt;=4),TREND($AE$14:$AF$14,$AE$3:$AF$3,K33,TRUE),IF(AND(K33&gt;4,K33&lt;10),TREND($AF$14:$AG$14,$AF$3:$AG$3,K33,TRUE),IF(K33&gt;=10,$AG$14,1)))))</f>
        <v>1.4E-2</v>
      </c>
      <c r="AF33" s="85" cm="1">
        <f t="array" ref="AF33">IF(J33&gt;30,IF(K33&lt;=2,$AB$15,IF(AND(K33&gt;2,K33&lt;=4),TREND($AB$15:$AC$15,$AB$3:$AC$3,K33,TRUE),IF(AND(K33&gt;4,K33&lt;10),TREND($AC$15:$AD$15,$AC$3:$AD$3,K33,TRUE),IF(K33&gt;=10,$AD$15,1)))),IF(K33&lt;=2,$AE$15,IF(AND(K33&gt;2,K33&lt;=4),TREND($AE$15:$AF$15,$AE$3:$AF$3,K33,TRUE),IF(AND(K33&gt;4,K33&lt;10),TREND($AF$15:$AG$15,$AF$3:$AG$3,K33,TRUE),IF(K33&gt;=10,$AG$15,1)))))</f>
        <v>2.1999999999999999E-2</v>
      </c>
      <c r="AG33" s="86" cm="1">
        <f t="array" ref="AG33">IF(J33&gt;30,IF(K33&lt;=2,$AB$16,IF(AND(K33&gt;2,K33&lt;=4),TREND($AB$16:$AC$16,$AB$3:$AC$3,K33,TRUE),IF(AND(K33&gt;4,K33&lt;10),TREND($AC$16:$AD$16,$AC$3:$AD$3,K33,TRUE),IF(K33&gt;=10,$AD$16,1)))),IF(K33&lt;=2,$AE$16,IF(AND(K33&gt;2,K33&lt;=4),TREND($AE$16:$AF$16,$AE$3:$AF$3,K33,TRUE),IF(AND(K33&gt;4,K33&lt;10),TREND($AF$16:$AG$16,$AF$3:$AG$3,K33,TRUE),IF(K33&gt;=10,$AG$16,1)))))</f>
        <v>3.2000000000000001E-2</v>
      </c>
      <c r="AH33" s="85" cm="1">
        <f t="array" ref="AH33">IF(J33&gt;30,IF(K33&lt;=2,$AB$17,IF(AND(K33&gt;2,K33&lt;=4),TREND($AB$17:$AC$17,$AB$3:$AC$3,K33,TRUE),IF(AND(K33&gt;4,K33&lt;10),TREND($AC$17:$AD$17,$AC$3:$AD$3,K33,TRUE),IF(K33&gt;=10,$AD$17,1)))),IF(K33&lt;=2,$AE$17,IF(AND(K33&gt;2,K33&lt;=4),TREND($AE$17:$AF$17,$AE$3:$AF$3,K33,TRUE),IF(AND(K33&gt;4,K33&lt;10),TREND($AF$17:$AG$17,$AF$3:$AG$3,K33,TRUE),IF(K33&gt;=10,$AG$17,1)))))</f>
        <v>0.05</v>
      </c>
      <c r="AI33" s="85" cm="1">
        <f t="array" ref="AI33">IF(J33&gt;30,IF(K33&lt;=2,$AB$18,IF(AND(K33&gt;2,K33&lt;=4),TREND($AB$18:$AC$18,$AB$3:$AC$3,K33,TRUE),IF(AND(K33&gt;4,K33&lt;10),TREND($AC$18:$AD$18,$AC$3:$AD$3,K33,TRUE),IF(K33&gt;=10,$AD$18,1)))),IF(K33&lt;=2,$AE$18,IF(AND(K33&gt;2,K33&lt;=4),TREND($AE$18:$AF$18,$AE$3:$AF$3,K33,TRUE),IF(AND(K33&gt;4,K33&lt;10),TREND($AF$18:$AG$18,$AF$3:$AG$3,K33,TRUE),IF(K33&gt;=10,$AG$18,1)))))</f>
        <v>8.2000000000000003E-2</v>
      </c>
      <c r="AJ33" s="85" cm="1">
        <f t="array" ref="AJ33">IF(J33&gt;30,IF(K33&lt;=2,$AB$19,IF(AND(K33&gt;2,K33&lt;=4),TREND($AB$19:$AC$19,$AB$3:$AC$3,K33,TRUE),IF(AND(K33&gt;4,K33&lt;10),TREND($AC$19:$AD$19,$AC$3:$AD$3,K33,TRUE),IF(K33&gt;=10,$AD$19,1)))),IF(K33&lt;=2,$AE$19,IF(AND(K33&gt;2,K33&lt;=4),TREND($AE$19:$AF$19,$AE$3:$AF$3,K33,TRUE),IF(AND(K33&gt;4,K33&lt;10),TREND($AF$19:$AG$19,$AF$3:$AG$3,K33,TRUE),IF(K33&gt;=10,$AG$19,1)))))</f>
        <v>0.15</v>
      </c>
      <c r="AK33" s="85" cm="1">
        <f t="array" ref="AK33">IF(J33&gt;30,IF(K33&lt;=2,$AB$20,IF(AND(K33&gt;2,K33&lt;=4),TREND($AB$20:$AC$20,$AB$3:$AC$3,K33,TRUE),IF(AND(K33&gt;4,K33&lt;10),TREND($AC$20:$AD$20,$AC$3:$AD$3,K33,TRUE),IF(K33&gt;=10,$AD$20,1)))),IF(K33&lt;=2,$AE$20,IF(AND(K33&gt;2,K33&lt;=4),TREND($AE$20:$AF$20,$AE$3:$AF$3,K33,TRUE),IF(AND(K33&gt;4,K33&lt;10),TREND($AF$20:$AG$20,$AF$3:$AG$3,K33,TRUE),IF(K33&gt;=10,$AG$20,1)))))</f>
        <v>0.25</v>
      </c>
      <c r="AL33" s="85">
        <v>3</v>
      </c>
      <c r="AM33" s="92">
        <v>0</v>
      </c>
      <c r="AN33" s="92">
        <f t="shared" si="6"/>
        <v>0.6</v>
      </c>
      <c r="AO33" s="92">
        <f t="shared" si="21"/>
        <v>6</v>
      </c>
      <c r="AP33" s="92">
        <f t="shared" si="7"/>
        <v>10.6</v>
      </c>
      <c r="AQ33" s="92">
        <f t="shared" si="8"/>
        <v>18</v>
      </c>
      <c r="AR33" s="92">
        <f t="shared" si="9"/>
        <v>28</v>
      </c>
      <c r="AS33" s="92">
        <f t="shared" si="10"/>
        <v>44</v>
      </c>
      <c r="AT33" s="92">
        <f t="shared" si="11"/>
        <v>64</v>
      </c>
      <c r="AU33" s="92">
        <f t="shared" si="12"/>
        <v>100</v>
      </c>
      <c r="AV33" s="92">
        <f t="shared" si="13"/>
        <v>164</v>
      </c>
      <c r="AW33" s="92">
        <f t="shared" si="14"/>
        <v>300</v>
      </c>
      <c r="AX33" s="92">
        <f t="shared" si="15"/>
        <v>500</v>
      </c>
      <c r="AY33" s="92">
        <f t="shared" si="16"/>
        <v>6000</v>
      </c>
      <c r="AZ33" s="93">
        <v>0</v>
      </c>
      <c r="BA33" s="93">
        <f t="shared" si="36"/>
        <v>14.65673633663013</v>
      </c>
      <c r="BB33" s="93">
        <f t="shared" si="22"/>
        <v>58.626945346520522</v>
      </c>
      <c r="BC33" s="93">
        <f t="shared" si="23"/>
        <v>87.940418019780779</v>
      </c>
      <c r="BD33" s="93">
        <f t="shared" si="24"/>
        <v>117.25389069304104</v>
      </c>
      <c r="BE33" s="93">
        <f t="shared" si="25"/>
        <v>146.56736336630129</v>
      </c>
      <c r="BF33" s="93">
        <f t="shared" si="26"/>
        <v>175.88083603956156</v>
      </c>
      <c r="BG33" s="93">
        <f t="shared" si="27"/>
        <v>205.19430871282179</v>
      </c>
      <c r="BH33" s="93">
        <f t="shared" si="28"/>
        <v>234.50778138608209</v>
      </c>
      <c r="BI33" s="93">
        <f t="shared" si="29"/>
        <v>263.82125405934232</v>
      </c>
      <c r="BJ33" s="93">
        <f t="shared" si="30"/>
        <v>285.80635856428751</v>
      </c>
      <c r="BK33" s="93">
        <f t="shared" si="31"/>
        <v>293.13472673260259</v>
      </c>
      <c r="BL33" s="93">
        <f t="shared" si="31"/>
        <v>293.13472673260259</v>
      </c>
      <c r="BO33" s="59"/>
    </row>
    <row r="34" spans="2:67" x14ac:dyDescent="0.2">
      <c r="B34" s="79">
        <f t="shared" si="37"/>
        <v>-23.5</v>
      </c>
      <c r="C34" s="73">
        <f t="shared" si="20"/>
        <v>8</v>
      </c>
      <c r="D34" s="64">
        <f>INDEX('CPT Data'!$C$13:$C$20000,MATCH($C34,'CPT Data'!$B$13:$B$20000,1))</f>
        <v>7.9860000000000007</v>
      </c>
      <c r="E34" s="55" t="str">
        <f>INDEX('CPT Data'!$P$13:$P$20000,MATCH($C34,'CPT Data'!$B$13:$B$20000,1))</f>
        <v>CLAY</v>
      </c>
      <c r="F34" s="76">
        <f>INDEX('CPT Data'!$Q$13:$Q$20000,MATCH($C34,'CPT Data'!$B$13:$B$20000,1))</f>
        <v>15.090523592178544</v>
      </c>
      <c r="G34" s="76">
        <f>INDEX('CPT Data'!$I$13:$I$20000,MATCH(C34,'CPT Data'!$B$13:$B$20000,1))</f>
        <v>15.023004870255129</v>
      </c>
      <c r="H34" s="76">
        <f>INDEX('CPT Data'!$J$13:$J$20000,MATCH($C34,'CPT Data'!$B$13:$B$20000,1))</f>
        <v>5.0230048702551287</v>
      </c>
      <c r="I34" s="76">
        <f>INDEX('CPT Data'!$L$13:$L$20000,MATCH(C34,'CPT Data'!$B$13:$B$20000,1))</f>
        <v>40.148877927949243</v>
      </c>
      <c r="J34" s="226">
        <f>INDEX('CPT Data'!$R$13:$R$20000,MATCH(C34,'CPT Data'!$B$13:$B$20000,1))</f>
        <v>35</v>
      </c>
      <c r="K34" s="76">
        <f>INDEX('CPT Data'!$S$13:$S$20000,MATCH($C34,'CPT Data'!$B$13:$B$20000,1))</f>
        <v>1.643255848944978</v>
      </c>
      <c r="L34" s="55">
        <f>VLOOKUP($C34, 'Pile Property'!$A$8:$D$108,2,TRUE)</f>
        <v>2</v>
      </c>
      <c r="M34" s="234">
        <f>IF($E34="CLAY",ABS($F34-'CPT Data'!$Q$292)/$D34,#N/A)</f>
        <v>0.48340668422052552</v>
      </c>
      <c r="N34" s="65">
        <f t="shared" si="32"/>
        <v>11.448100427207519</v>
      </c>
      <c r="O34" s="76">
        <f t="shared" si="38"/>
        <v>14.5</v>
      </c>
      <c r="P34" s="76">
        <f t="shared" si="1"/>
        <v>0.37586414293470016</v>
      </c>
      <c r="Q34" s="65">
        <f t="shared" si="18"/>
        <v>0.8155574440445823</v>
      </c>
      <c r="R34" s="76">
        <f t="shared" si="19"/>
        <v>11.446672332133748</v>
      </c>
      <c r="S34" s="76">
        <f t="shared" si="33"/>
        <v>8.0062901270821776</v>
      </c>
      <c r="T34" s="76"/>
      <c r="U34" s="76"/>
      <c r="V34" s="76">
        <f t="shared" si="3"/>
        <v>10.666825905228306</v>
      </c>
      <c r="W34" s="76">
        <f t="shared" si="34"/>
        <v>11.446672332133748</v>
      </c>
      <c r="X34" s="76">
        <f t="shared" si="4"/>
        <v>11.446672332133748</v>
      </c>
      <c r="Y34" s="76">
        <f t="shared" si="5"/>
        <v>172.73627888000172</v>
      </c>
      <c r="Z34" s="76">
        <f t="shared" si="35"/>
        <v>345.47255776000344</v>
      </c>
      <c r="AA34" s="85" cm="1">
        <f t="array" ref="AA34">IF(J34&gt;30,IF(K34&lt;=2,$AB$10,IF(AND(K34&gt;2,K34&lt;=4),TREND($AB$10:$AC$10,$AB$3:$AC$3,K34,TRUE),IF(AND(K34&gt;4,K34&lt;10),TREND($AC$10:$AD$10,$AC$3:$AD$3,K34,TRUE),IF(K34&gt;=10,$AD$10,1)))),IF(K34&lt;=2,$AE$10,IF(AND(K34&gt;2,K34&lt;=4),TREND($AE$10:$AF$10,$AE$3:$AF$3,K34,TRUE),IF(AND(K34&gt;4,K34&lt;10),TREND($AF$10:$AG$10,$AF$3:$AG$3,K34,TRUE),IF(K34&gt;=10,$AG$10,1)))))</f>
        <v>2.9999999999999997E-4</v>
      </c>
      <c r="AB34" s="85" cm="1">
        <f t="array" ref="AB34">IF(J34&gt;30,IF(K34&lt;=2,$AB$11,IF(AND(K34&gt;2,K34&lt;=4),TREND($AB$11:$AC$11,$AB$3:$AC$3,K34,TRUE),IF(AND(K34&gt;4,K34&lt;10),TREND($AC$11:$AD$11,$AC$3:$AD$3,K34,TRUE),IF(K34&gt;=10,$AD$11,1)))),IF(K34&lt;=2,$AE$11,IF(AND(K34&gt;2,K34&lt;=4),TREND($AE$11:$AF$11,$AE$3:$AF$3,K34,TRUE),IF(AND(K34&gt;4,K34&lt;10),TREND($AF$11:$AG$11,$AF$3:$AG$3,K34,TRUE),IF(K34&gt;=10,$AG$11,1)))))</f>
        <v>3.0000000000000001E-3</v>
      </c>
      <c r="AC34" s="85" cm="1">
        <f t="array" ref="AC34">IF(J34&gt;30,IF(K34&lt;=2,$AB$12,IF(AND(K34&gt;2,K34&lt;=4),TREND($AB$12:$AC$12,$AB$3:$AC$3,K34,TRUE),IF(AND(K34&gt;4,K34&lt;10),TREND($AC$12:$AD$12,$AC$3:$AD$3,K34,TRUE),IF(K34&gt;=10,$AD$12,1)))),IF(K34&lt;=2,$AE$12,IF(AND(K34&gt;2,K34&lt;=4),TREND($AE$12:$AF$12,$AE$3:$AF$3,K34,TRUE),IF(AND(K34&gt;4,K34&lt;10),TREND($AF$12:$AG$12,$AF$3:$AG$3,K34,TRUE),IF(K34&gt;=10,$AG$12,1)))))</f>
        <v>5.3E-3</v>
      </c>
      <c r="AD34" s="85" cm="1">
        <f t="array" ref="AD34">IF(J34&gt;30,IF(K34&lt;=2,$AB$13,IF(AND(K34&gt;2,K34&lt;=4),TREND($AB$13:$AC$13,$AB$3:$AC$3,K34,TRUE),IF(AND(K34&gt;4,K34&lt;10),TREND($AC$13:$AD$13,$AC$3:$AD$3,K34,TRUE),IF(K34&gt;=10,$AD$13,1)))),IF(K34&lt;=2,$AE$13,IF(AND(K34&gt;2,K34&lt;=4),TREND($AE$13:$AF$13,$AE$3:$AF$3,K34,TRUE),IF(AND(K34&gt;4,K34&lt;10),TREND($AF$13:$AG$13,$AF$3:$AG$3,K34,TRUE),IF(K34&gt;=10,$AG$13,1)))))</f>
        <v>8.9999999999999993E-3</v>
      </c>
      <c r="AE34" s="85" cm="1">
        <f t="array" ref="AE34">IF(J34&gt;30,IF(K34&lt;=2,$AB$14,IF(AND(K34&gt;2,K34&lt;=4),TREND($AB$14:$AC$14,$AB$3:$AC$3,K34,TRUE),IF(AND(K34&gt;4,K34&lt;10),TREND($AC$14:$AD$14,$AC$3:$AD$3,K34,TRUE),IF(K34&gt;=10,$AD$14,1)))),IF(K34&lt;=2,$AE$14,IF(AND(K34&gt;2,K34&lt;=4),TREND($AE$14:$AF$14,$AE$3:$AF$3,K34,TRUE),IF(AND(K34&gt;4,K34&lt;10),TREND($AF$14:$AG$14,$AF$3:$AG$3,K34,TRUE),IF(K34&gt;=10,$AG$14,1)))))</f>
        <v>1.4E-2</v>
      </c>
      <c r="AF34" s="85" cm="1">
        <f t="array" ref="AF34">IF(J34&gt;30,IF(K34&lt;=2,$AB$15,IF(AND(K34&gt;2,K34&lt;=4),TREND($AB$15:$AC$15,$AB$3:$AC$3,K34,TRUE),IF(AND(K34&gt;4,K34&lt;10),TREND($AC$15:$AD$15,$AC$3:$AD$3,K34,TRUE),IF(K34&gt;=10,$AD$15,1)))),IF(K34&lt;=2,$AE$15,IF(AND(K34&gt;2,K34&lt;=4),TREND($AE$15:$AF$15,$AE$3:$AF$3,K34,TRUE),IF(AND(K34&gt;4,K34&lt;10),TREND($AF$15:$AG$15,$AF$3:$AG$3,K34,TRUE),IF(K34&gt;=10,$AG$15,1)))))</f>
        <v>2.1999999999999999E-2</v>
      </c>
      <c r="AG34" s="86" cm="1">
        <f t="array" ref="AG34">IF(J34&gt;30,IF(K34&lt;=2,$AB$16,IF(AND(K34&gt;2,K34&lt;=4),TREND($AB$16:$AC$16,$AB$3:$AC$3,K34,TRUE),IF(AND(K34&gt;4,K34&lt;10),TREND($AC$16:$AD$16,$AC$3:$AD$3,K34,TRUE),IF(K34&gt;=10,$AD$16,1)))),IF(K34&lt;=2,$AE$16,IF(AND(K34&gt;2,K34&lt;=4),TREND($AE$16:$AF$16,$AE$3:$AF$3,K34,TRUE),IF(AND(K34&gt;4,K34&lt;10),TREND($AF$16:$AG$16,$AF$3:$AG$3,K34,TRUE),IF(K34&gt;=10,$AG$16,1)))))</f>
        <v>3.2000000000000001E-2</v>
      </c>
      <c r="AH34" s="85" cm="1">
        <f t="array" ref="AH34">IF(J34&gt;30,IF(K34&lt;=2,$AB$17,IF(AND(K34&gt;2,K34&lt;=4),TREND($AB$17:$AC$17,$AB$3:$AC$3,K34,TRUE),IF(AND(K34&gt;4,K34&lt;10),TREND($AC$17:$AD$17,$AC$3:$AD$3,K34,TRUE),IF(K34&gt;=10,$AD$17,1)))),IF(K34&lt;=2,$AE$17,IF(AND(K34&gt;2,K34&lt;=4),TREND($AE$17:$AF$17,$AE$3:$AF$3,K34,TRUE),IF(AND(K34&gt;4,K34&lt;10),TREND($AF$17:$AG$17,$AF$3:$AG$3,K34,TRUE),IF(K34&gt;=10,$AG$17,1)))))</f>
        <v>0.05</v>
      </c>
      <c r="AI34" s="85" cm="1">
        <f t="array" ref="AI34">IF(J34&gt;30,IF(K34&lt;=2,$AB$18,IF(AND(K34&gt;2,K34&lt;=4),TREND($AB$18:$AC$18,$AB$3:$AC$3,K34,TRUE),IF(AND(K34&gt;4,K34&lt;10),TREND($AC$18:$AD$18,$AC$3:$AD$3,K34,TRUE),IF(K34&gt;=10,$AD$18,1)))),IF(K34&lt;=2,$AE$18,IF(AND(K34&gt;2,K34&lt;=4),TREND($AE$18:$AF$18,$AE$3:$AF$3,K34,TRUE),IF(AND(K34&gt;4,K34&lt;10),TREND($AF$18:$AG$18,$AF$3:$AG$3,K34,TRUE),IF(K34&gt;=10,$AG$18,1)))))</f>
        <v>8.2000000000000003E-2</v>
      </c>
      <c r="AJ34" s="85" cm="1">
        <f t="array" ref="AJ34">IF(J34&gt;30,IF(K34&lt;=2,$AB$19,IF(AND(K34&gt;2,K34&lt;=4),TREND($AB$19:$AC$19,$AB$3:$AC$3,K34,TRUE),IF(AND(K34&gt;4,K34&lt;10),TREND($AC$19:$AD$19,$AC$3:$AD$3,K34,TRUE),IF(K34&gt;=10,$AD$19,1)))),IF(K34&lt;=2,$AE$19,IF(AND(K34&gt;2,K34&lt;=4),TREND($AE$19:$AF$19,$AE$3:$AF$3,K34,TRUE),IF(AND(K34&gt;4,K34&lt;10),TREND($AF$19:$AG$19,$AF$3:$AG$3,K34,TRUE),IF(K34&gt;=10,$AG$19,1)))))</f>
        <v>0.15</v>
      </c>
      <c r="AK34" s="85" cm="1">
        <f t="array" ref="AK34">IF(J34&gt;30,IF(K34&lt;=2,$AB$20,IF(AND(K34&gt;2,K34&lt;=4),TREND($AB$20:$AC$20,$AB$3:$AC$3,K34,TRUE),IF(AND(K34&gt;4,K34&lt;10),TREND($AC$20:$AD$20,$AC$3:$AD$3,K34,TRUE),IF(K34&gt;=10,$AD$20,1)))),IF(K34&lt;=2,$AE$20,IF(AND(K34&gt;2,K34&lt;=4),TREND($AE$20:$AF$20,$AE$3:$AF$3,K34,TRUE),IF(AND(K34&gt;4,K34&lt;10),TREND($AF$20:$AG$20,$AF$3:$AG$3,K34,TRUE),IF(K34&gt;=10,$AG$20,1)))))</f>
        <v>0.25</v>
      </c>
      <c r="AL34" s="85">
        <v>3</v>
      </c>
      <c r="AM34" s="92">
        <v>0</v>
      </c>
      <c r="AN34" s="92">
        <f t="shared" si="6"/>
        <v>0.6</v>
      </c>
      <c r="AO34" s="92">
        <f t="shared" si="21"/>
        <v>6</v>
      </c>
      <c r="AP34" s="92">
        <f t="shared" si="7"/>
        <v>10.6</v>
      </c>
      <c r="AQ34" s="92">
        <f t="shared" si="8"/>
        <v>18</v>
      </c>
      <c r="AR34" s="92">
        <f t="shared" si="9"/>
        <v>28</v>
      </c>
      <c r="AS34" s="92">
        <f t="shared" si="10"/>
        <v>44</v>
      </c>
      <c r="AT34" s="92">
        <f t="shared" si="11"/>
        <v>64</v>
      </c>
      <c r="AU34" s="92">
        <f t="shared" si="12"/>
        <v>100</v>
      </c>
      <c r="AV34" s="92">
        <f t="shared" si="13"/>
        <v>164</v>
      </c>
      <c r="AW34" s="92">
        <f t="shared" si="14"/>
        <v>300</v>
      </c>
      <c r="AX34" s="92">
        <f t="shared" si="15"/>
        <v>500</v>
      </c>
      <c r="AY34" s="92">
        <f t="shared" si="16"/>
        <v>6000</v>
      </c>
      <c r="AZ34" s="93">
        <v>0</v>
      </c>
      <c r="BA34" s="93">
        <f t="shared" si="36"/>
        <v>17.273627888000174</v>
      </c>
      <c r="BB34" s="93">
        <f t="shared" si="22"/>
        <v>69.094511552000696</v>
      </c>
      <c r="BC34" s="93">
        <f t="shared" si="23"/>
        <v>103.64176732800102</v>
      </c>
      <c r="BD34" s="93">
        <f t="shared" si="24"/>
        <v>138.18902310400139</v>
      </c>
      <c r="BE34" s="93">
        <f t="shared" si="25"/>
        <v>172.73627888000172</v>
      </c>
      <c r="BF34" s="93">
        <f t="shared" si="26"/>
        <v>207.28353465600205</v>
      </c>
      <c r="BG34" s="93">
        <f t="shared" si="27"/>
        <v>241.8307904320024</v>
      </c>
      <c r="BH34" s="93">
        <f t="shared" si="28"/>
        <v>276.37804620800279</v>
      </c>
      <c r="BI34" s="93">
        <f t="shared" si="29"/>
        <v>310.92530198400311</v>
      </c>
      <c r="BJ34" s="93">
        <f t="shared" si="30"/>
        <v>336.83574381600334</v>
      </c>
      <c r="BK34" s="93">
        <f t="shared" si="31"/>
        <v>345.47255776000344</v>
      </c>
      <c r="BL34" s="93">
        <f t="shared" si="31"/>
        <v>345.47255776000344</v>
      </c>
    </row>
    <row r="35" spans="2:67" x14ac:dyDescent="0.2">
      <c r="B35" s="79">
        <f t="shared" si="37"/>
        <v>-24.5</v>
      </c>
      <c r="C35" s="73">
        <f t="shared" si="20"/>
        <v>9</v>
      </c>
      <c r="D35" s="64">
        <f>INDEX('CPT Data'!$C$13:$C$20000,MATCH($C35,'CPT Data'!$B$13:$B$20000,1))</f>
        <v>8.9459999999999997</v>
      </c>
      <c r="E35" s="55" t="str">
        <f>INDEX('CPT Data'!$P$13:$P$20000,MATCH($C35,'CPT Data'!$B$13:$B$20000,1))</f>
        <v>CLAY</v>
      </c>
      <c r="F35" s="76">
        <f>INDEX('CPT Data'!$Q$13:$Q$20000,MATCH($C35,'CPT Data'!$B$13:$B$20000,1))</f>
        <v>16.79209708435766</v>
      </c>
      <c r="G35" s="76">
        <f>INDEX('CPT Data'!$I$13:$I$20000,MATCH(C35,'CPT Data'!$B$13:$B$20000,1))</f>
        <v>15.150328078214629</v>
      </c>
      <c r="H35" s="76">
        <f>INDEX('CPT Data'!$J$13:$J$20000,MATCH($C35,'CPT Data'!$B$13:$B$20000,1))</f>
        <v>5.1503280782146295</v>
      </c>
      <c r="I35" s="76">
        <f>INDEX('CPT Data'!$L$13:$L$20000,MATCH(C35,'CPT Data'!$B$13:$B$20000,1))</f>
        <v>46.110887284255575</v>
      </c>
      <c r="J35" s="226">
        <f>INDEX('CPT Data'!$R$13:$R$20000,MATCH(C35,'CPT Data'!$B$13:$B$20000,1))</f>
        <v>35</v>
      </c>
      <c r="K35" s="76">
        <f>INDEX('CPT Data'!$S$13:$S$20000,MATCH($C35,'CPT Data'!$B$13:$B$20000,1))</f>
        <v>1.5795864072590069</v>
      </c>
      <c r="L35" s="55">
        <f>VLOOKUP($C35, 'Pile Property'!$A$8:$D$108,2,TRUE)</f>
        <v>2</v>
      </c>
      <c r="M35" s="234">
        <f>IF($E35="CLAY",ABS($F35-'CPT Data'!$Q$292)/$D35,#N/A)</f>
        <v>0.62173700786544084</v>
      </c>
      <c r="N35" s="65">
        <f t="shared" si="32"/>
        <v>8.901011517940205</v>
      </c>
      <c r="O35" s="76">
        <f t="shared" si="38"/>
        <v>14.616289465064455</v>
      </c>
      <c r="P35" s="76">
        <f t="shared" si="1"/>
        <v>0.36416772856355928</v>
      </c>
      <c r="Q35" s="65">
        <f t="shared" si="18"/>
        <v>0.82855105698751175</v>
      </c>
      <c r="R35" s="76">
        <f t="shared" si="19"/>
        <v>11.485653170962536</v>
      </c>
      <c r="S35" s="76">
        <f t="shared" si="33"/>
        <v>8.3042417039414289</v>
      </c>
      <c r="T35" s="76"/>
      <c r="U35" s="76"/>
      <c r="V35" s="76">
        <f t="shared" si="3"/>
        <v>11.050229120081921</v>
      </c>
      <c r="W35" s="76">
        <f t="shared" si="34"/>
        <v>11.485653170962536</v>
      </c>
      <c r="X35" s="76">
        <f t="shared" si="4"/>
        <v>11.485653170962536</v>
      </c>
      <c r="Y35" s="76">
        <f t="shared" si="5"/>
        <v>192.86820312406331</v>
      </c>
      <c r="Z35" s="76">
        <f t="shared" si="35"/>
        <v>385.73640624812663</v>
      </c>
      <c r="AA35" s="85" cm="1">
        <f t="array" ref="AA35">IF(J35&gt;30,IF(K35&lt;=2,$AB$10,IF(AND(K35&gt;2,K35&lt;=4),TREND($AB$10:$AC$10,$AB$3:$AC$3,K35,TRUE),IF(AND(K35&gt;4,K35&lt;10),TREND($AC$10:$AD$10,$AC$3:$AD$3,K35,TRUE),IF(K35&gt;=10,$AD$10,1)))),IF(K35&lt;=2,$AE$10,IF(AND(K35&gt;2,K35&lt;=4),TREND($AE$10:$AF$10,$AE$3:$AF$3,K35,TRUE),IF(AND(K35&gt;4,K35&lt;10),TREND($AF$10:$AG$10,$AF$3:$AG$3,K35,TRUE),IF(K35&gt;=10,$AG$10,1)))))</f>
        <v>2.9999999999999997E-4</v>
      </c>
      <c r="AB35" s="85" cm="1">
        <f t="array" ref="AB35">IF(J35&gt;30,IF(K35&lt;=2,$AB$11,IF(AND(K35&gt;2,K35&lt;=4),TREND($AB$11:$AC$11,$AB$3:$AC$3,K35,TRUE),IF(AND(K35&gt;4,K35&lt;10),TREND($AC$11:$AD$11,$AC$3:$AD$3,K35,TRUE),IF(K35&gt;=10,$AD$11,1)))),IF(K35&lt;=2,$AE$11,IF(AND(K35&gt;2,K35&lt;=4),TREND($AE$11:$AF$11,$AE$3:$AF$3,K35,TRUE),IF(AND(K35&gt;4,K35&lt;10),TREND($AF$11:$AG$11,$AF$3:$AG$3,K35,TRUE),IF(K35&gt;=10,$AG$11,1)))))</f>
        <v>3.0000000000000001E-3</v>
      </c>
      <c r="AC35" s="85" cm="1">
        <f t="array" ref="AC35">IF(J35&gt;30,IF(K35&lt;=2,$AB$12,IF(AND(K35&gt;2,K35&lt;=4),TREND($AB$12:$AC$12,$AB$3:$AC$3,K35,TRUE),IF(AND(K35&gt;4,K35&lt;10),TREND($AC$12:$AD$12,$AC$3:$AD$3,K35,TRUE),IF(K35&gt;=10,$AD$12,1)))),IF(K35&lt;=2,$AE$12,IF(AND(K35&gt;2,K35&lt;=4),TREND($AE$12:$AF$12,$AE$3:$AF$3,K35,TRUE),IF(AND(K35&gt;4,K35&lt;10),TREND($AF$12:$AG$12,$AF$3:$AG$3,K35,TRUE),IF(K35&gt;=10,$AG$12,1)))))</f>
        <v>5.3E-3</v>
      </c>
      <c r="AD35" s="85" cm="1">
        <f t="array" ref="AD35">IF(J35&gt;30,IF(K35&lt;=2,$AB$13,IF(AND(K35&gt;2,K35&lt;=4),TREND($AB$13:$AC$13,$AB$3:$AC$3,K35,TRUE),IF(AND(K35&gt;4,K35&lt;10),TREND($AC$13:$AD$13,$AC$3:$AD$3,K35,TRUE),IF(K35&gt;=10,$AD$13,1)))),IF(K35&lt;=2,$AE$13,IF(AND(K35&gt;2,K35&lt;=4),TREND($AE$13:$AF$13,$AE$3:$AF$3,K35,TRUE),IF(AND(K35&gt;4,K35&lt;10),TREND($AF$13:$AG$13,$AF$3:$AG$3,K35,TRUE),IF(K35&gt;=10,$AG$13,1)))))</f>
        <v>8.9999999999999993E-3</v>
      </c>
      <c r="AE35" s="85" cm="1">
        <f t="array" ref="AE35">IF(J35&gt;30,IF(K35&lt;=2,$AB$14,IF(AND(K35&gt;2,K35&lt;=4),TREND($AB$14:$AC$14,$AB$3:$AC$3,K35,TRUE),IF(AND(K35&gt;4,K35&lt;10),TREND($AC$14:$AD$14,$AC$3:$AD$3,K35,TRUE),IF(K35&gt;=10,$AD$14,1)))),IF(K35&lt;=2,$AE$14,IF(AND(K35&gt;2,K35&lt;=4),TREND($AE$14:$AF$14,$AE$3:$AF$3,K35,TRUE),IF(AND(K35&gt;4,K35&lt;10),TREND($AF$14:$AG$14,$AF$3:$AG$3,K35,TRUE),IF(K35&gt;=10,$AG$14,1)))))</f>
        <v>1.4E-2</v>
      </c>
      <c r="AF35" s="85" cm="1">
        <f t="array" ref="AF35">IF(J35&gt;30,IF(K35&lt;=2,$AB$15,IF(AND(K35&gt;2,K35&lt;=4),TREND($AB$15:$AC$15,$AB$3:$AC$3,K35,TRUE),IF(AND(K35&gt;4,K35&lt;10),TREND($AC$15:$AD$15,$AC$3:$AD$3,K35,TRUE),IF(K35&gt;=10,$AD$15,1)))),IF(K35&lt;=2,$AE$15,IF(AND(K35&gt;2,K35&lt;=4),TREND($AE$15:$AF$15,$AE$3:$AF$3,K35,TRUE),IF(AND(K35&gt;4,K35&lt;10),TREND($AF$15:$AG$15,$AF$3:$AG$3,K35,TRUE),IF(K35&gt;=10,$AG$15,1)))))</f>
        <v>2.1999999999999999E-2</v>
      </c>
      <c r="AG35" s="86" cm="1">
        <f t="array" ref="AG35">IF(J35&gt;30,IF(K35&lt;=2,$AB$16,IF(AND(K35&gt;2,K35&lt;=4),TREND($AB$16:$AC$16,$AB$3:$AC$3,K35,TRUE),IF(AND(K35&gt;4,K35&lt;10),TREND($AC$16:$AD$16,$AC$3:$AD$3,K35,TRUE),IF(K35&gt;=10,$AD$16,1)))),IF(K35&lt;=2,$AE$16,IF(AND(K35&gt;2,K35&lt;=4),TREND($AE$16:$AF$16,$AE$3:$AF$3,K35,TRUE),IF(AND(K35&gt;4,K35&lt;10),TREND($AF$16:$AG$16,$AF$3:$AG$3,K35,TRUE),IF(K35&gt;=10,$AG$16,1)))))</f>
        <v>3.2000000000000001E-2</v>
      </c>
      <c r="AH35" s="85" cm="1">
        <f t="array" ref="AH35">IF(J35&gt;30,IF(K35&lt;=2,$AB$17,IF(AND(K35&gt;2,K35&lt;=4),TREND($AB$17:$AC$17,$AB$3:$AC$3,K35,TRUE),IF(AND(K35&gt;4,K35&lt;10),TREND($AC$17:$AD$17,$AC$3:$AD$3,K35,TRUE),IF(K35&gt;=10,$AD$17,1)))),IF(K35&lt;=2,$AE$17,IF(AND(K35&gt;2,K35&lt;=4),TREND($AE$17:$AF$17,$AE$3:$AF$3,K35,TRUE),IF(AND(K35&gt;4,K35&lt;10),TREND($AF$17:$AG$17,$AF$3:$AG$3,K35,TRUE),IF(K35&gt;=10,$AG$17,1)))))</f>
        <v>0.05</v>
      </c>
      <c r="AI35" s="85" cm="1">
        <f t="array" ref="AI35">IF(J35&gt;30,IF(K35&lt;=2,$AB$18,IF(AND(K35&gt;2,K35&lt;=4),TREND($AB$18:$AC$18,$AB$3:$AC$3,K35,TRUE),IF(AND(K35&gt;4,K35&lt;10),TREND($AC$18:$AD$18,$AC$3:$AD$3,K35,TRUE),IF(K35&gt;=10,$AD$18,1)))),IF(K35&lt;=2,$AE$18,IF(AND(K35&gt;2,K35&lt;=4),TREND($AE$18:$AF$18,$AE$3:$AF$3,K35,TRUE),IF(AND(K35&gt;4,K35&lt;10),TREND($AF$18:$AG$18,$AF$3:$AG$3,K35,TRUE),IF(K35&gt;=10,$AG$18,1)))))</f>
        <v>8.2000000000000003E-2</v>
      </c>
      <c r="AJ35" s="85" cm="1">
        <f t="array" ref="AJ35">IF(J35&gt;30,IF(K35&lt;=2,$AB$19,IF(AND(K35&gt;2,K35&lt;=4),TREND($AB$19:$AC$19,$AB$3:$AC$3,K35,TRUE),IF(AND(K35&gt;4,K35&lt;10),TREND($AC$19:$AD$19,$AC$3:$AD$3,K35,TRUE),IF(K35&gt;=10,$AD$19,1)))),IF(K35&lt;=2,$AE$19,IF(AND(K35&gt;2,K35&lt;=4),TREND($AE$19:$AF$19,$AE$3:$AF$3,K35,TRUE),IF(AND(K35&gt;4,K35&lt;10),TREND($AF$19:$AG$19,$AF$3:$AG$3,K35,TRUE),IF(K35&gt;=10,$AG$19,1)))))</f>
        <v>0.15</v>
      </c>
      <c r="AK35" s="85" cm="1">
        <f t="array" ref="AK35">IF(J35&gt;30,IF(K35&lt;=2,$AB$20,IF(AND(K35&gt;2,K35&lt;=4),TREND($AB$20:$AC$20,$AB$3:$AC$3,K35,TRUE),IF(AND(K35&gt;4,K35&lt;10),TREND($AC$20:$AD$20,$AC$3:$AD$3,K35,TRUE),IF(K35&gt;=10,$AD$20,1)))),IF(K35&lt;=2,$AE$20,IF(AND(K35&gt;2,K35&lt;=4),TREND($AE$20:$AF$20,$AE$3:$AF$3,K35,TRUE),IF(AND(K35&gt;4,K35&lt;10),TREND($AF$20:$AG$20,$AF$3:$AG$3,K35,TRUE),IF(K35&gt;=10,$AG$20,1)))))</f>
        <v>0.25</v>
      </c>
      <c r="AL35" s="85">
        <v>3</v>
      </c>
      <c r="AM35" s="92">
        <v>0</v>
      </c>
      <c r="AN35" s="92">
        <f t="shared" si="6"/>
        <v>0.6</v>
      </c>
      <c r="AO35" s="92">
        <f t="shared" si="21"/>
        <v>6</v>
      </c>
      <c r="AP35" s="92">
        <f t="shared" si="7"/>
        <v>10.6</v>
      </c>
      <c r="AQ35" s="92">
        <f t="shared" si="8"/>
        <v>18</v>
      </c>
      <c r="AR35" s="92">
        <f t="shared" si="9"/>
        <v>28</v>
      </c>
      <c r="AS35" s="92">
        <f t="shared" si="10"/>
        <v>44</v>
      </c>
      <c r="AT35" s="92">
        <f t="shared" si="11"/>
        <v>64</v>
      </c>
      <c r="AU35" s="92">
        <f t="shared" si="12"/>
        <v>100</v>
      </c>
      <c r="AV35" s="92">
        <f t="shared" si="13"/>
        <v>164</v>
      </c>
      <c r="AW35" s="92">
        <f t="shared" si="14"/>
        <v>300</v>
      </c>
      <c r="AX35" s="92">
        <f t="shared" si="15"/>
        <v>500</v>
      </c>
      <c r="AY35" s="92">
        <f t="shared" si="16"/>
        <v>6000</v>
      </c>
      <c r="AZ35" s="93">
        <v>0</v>
      </c>
      <c r="BA35" s="93">
        <f t="shared" si="36"/>
        <v>19.286820312406334</v>
      </c>
      <c r="BB35" s="93">
        <f t="shared" si="22"/>
        <v>77.147281249625337</v>
      </c>
      <c r="BC35" s="93">
        <f t="shared" si="23"/>
        <v>115.72092187443798</v>
      </c>
      <c r="BD35" s="93">
        <f t="shared" si="24"/>
        <v>154.29456249925067</v>
      </c>
      <c r="BE35" s="93">
        <f t="shared" si="25"/>
        <v>192.86820312406331</v>
      </c>
      <c r="BF35" s="93">
        <f t="shared" si="26"/>
        <v>231.44184374887595</v>
      </c>
      <c r="BG35" s="93">
        <f t="shared" si="27"/>
        <v>270.01548437368859</v>
      </c>
      <c r="BH35" s="93">
        <f t="shared" si="28"/>
        <v>308.58912499850135</v>
      </c>
      <c r="BI35" s="93">
        <f t="shared" si="29"/>
        <v>347.16276562331399</v>
      </c>
      <c r="BJ35" s="93">
        <f t="shared" si="30"/>
        <v>376.09299609192345</v>
      </c>
      <c r="BK35" s="93">
        <f t="shared" si="31"/>
        <v>385.73640624812663</v>
      </c>
      <c r="BL35" s="93">
        <f t="shared" si="31"/>
        <v>385.73640624812663</v>
      </c>
    </row>
    <row r="36" spans="2:67" x14ac:dyDescent="0.2">
      <c r="B36" s="79">
        <f t="shared" si="37"/>
        <v>-25.5</v>
      </c>
      <c r="C36" s="73">
        <f t="shared" si="20"/>
        <v>10</v>
      </c>
      <c r="D36" s="64">
        <f>INDEX('CPT Data'!$C$13:$C$20000,MATCH($C36,'CPT Data'!$B$13:$B$20000,1))</f>
        <v>9.9860000000000007</v>
      </c>
      <c r="E36" s="55" t="str">
        <f>INDEX('CPT Data'!$P$13:$P$20000,MATCH($C36,'CPT Data'!$B$13:$B$20000,1))</f>
        <v>CLAY</v>
      </c>
      <c r="F36" s="76">
        <f>INDEX('CPT Data'!$Q$13:$Q$20000,MATCH($C36,'CPT Data'!$B$13:$B$20000,1))</f>
        <v>17.40122630115086</v>
      </c>
      <c r="G36" s="76">
        <f>INDEX('CPT Data'!$I$13:$I$20000,MATCH(C36,'CPT Data'!$B$13:$B$20000,1))</f>
        <v>15.109681993409737</v>
      </c>
      <c r="H36" s="76">
        <f>INDEX('CPT Data'!$J$13:$J$20000,MATCH($C36,'CPT Data'!$B$13:$B$20000,1))</f>
        <v>5.1096819934097368</v>
      </c>
      <c r="I36" s="76">
        <f>INDEX('CPT Data'!$L$13:$L$20000,MATCH(C36,'CPT Data'!$B$13:$B$20000,1))</f>
        <v>51.061052160143504</v>
      </c>
      <c r="J36" s="226">
        <f>INDEX('CPT Data'!$R$13:$R$20000,MATCH(C36,'CPT Data'!$B$13:$B$20000,1))</f>
        <v>35</v>
      </c>
      <c r="K36" s="76">
        <f>INDEX('CPT Data'!$S$13:$S$20000,MATCH($C36,'CPT Data'!$B$13:$B$20000,1))</f>
        <v>1.4538820862328155</v>
      </c>
      <c r="L36" s="55">
        <f>VLOOKUP($C36, 'Pile Property'!$A$8:$D$108,2,TRUE)</f>
        <v>2</v>
      </c>
      <c r="M36" s="234">
        <f>IF($E36="CLAY",ABS($F36-'CPT Data'!$Q$292)/$D36,#N/A)</f>
        <v>0.6179840265529174</v>
      </c>
      <c r="N36" s="65">
        <f t="shared" si="32"/>
        <v>8.9550668469682364</v>
      </c>
      <c r="O36" s="76">
        <f t="shared" si="38"/>
        <v>14.610241686218105</v>
      </c>
      <c r="P36" s="76">
        <f t="shared" si="1"/>
        <v>0.34079255254230068</v>
      </c>
      <c r="Q36" s="65">
        <f t="shared" si="18"/>
        <v>0.85649524577467473</v>
      </c>
      <c r="R36" s="76">
        <f t="shared" si="19"/>
        <v>11.569485737324024</v>
      </c>
      <c r="S36" s="76">
        <f t="shared" si="33"/>
        <v>8.6433039693929157</v>
      </c>
      <c r="T36" s="76"/>
      <c r="U36" s="76"/>
      <c r="V36" s="76">
        <f t="shared" si="3"/>
        <v>11.569485737324024</v>
      </c>
      <c r="W36" s="76">
        <f t="shared" si="34"/>
        <v>11.569485737324024</v>
      </c>
      <c r="X36" s="76">
        <f t="shared" si="4"/>
        <v>11.569485737324024</v>
      </c>
      <c r="Y36" s="76">
        <f t="shared" si="5"/>
        <v>201.32323950311257</v>
      </c>
      <c r="Z36" s="76">
        <f t="shared" si="35"/>
        <v>402.64647900622515</v>
      </c>
      <c r="AA36" s="85" cm="1">
        <f t="array" ref="AA36">IF(J36&gt;30,IF(K36&lt;=2,$AB$10,IF(AND(K36&gt;2,K36&lt;=4),TREND($AB$10:$AC$10,$AB$3:$AC$3,K36,TRUE),IF(AND(K36&gt;4,K36&lt;10),TREND($AC$10:$AD$10,$AC$3:$AD$3,K36,TRUE),IF(K36&gt;=10,$AD$10,1)))),IF(K36&lt;=2,$AE$10,IF(AND(K36&gt;2,K36&lt;=4),TREND($AE$10:$AF$10,$AE$3:$AF$3,K36,TRUE),IF(AND(K36&gt;4,K36&lt;10),TREND($AF$10:$AG$10,$AF$3:$AG$3,K36,TRUE),IF(K36&gt;=10,$AG$10,1)))))</f>
        <v>2.9999999999999997E-4</v>
      </c>
      <c r="AB36" s="85" cm="1">
        <f t="array" ref="AB36">IF(J36&gt;30,IF(K36&lt;=2,$AB$11,IF(AND(K36&gt;2,K36&lt;=4),TREND($AB$11:$AC$11,$AB$3:$AC$3,K36,TRUE),IF(AND(K36&gt;4,K36&lt;10),TREND($AC$11:$AD$11,$AC$3:$AD$3,K36,TRUE),IF(K36&gt;=10,$AD$11,1)))),IF(K36&lt;=2,$AE$11,IF(AND(K36&gt;2,K36&lt;=4),TREND($AE$11:$AF$11,$AE$3:$AF$3,K36,TRUE),IF(AND(K36&gt;4,K36&lt;10),TREND($AF$11:$AG$11,$AF$3:$AG$3,K36,TRUE),IF(K36&gt;=10,$AG$11,1)))))</f>
        <v>3.0000000000000001E-3</v>
      </c>
      <c r="AC36" s="85" cm="1">
        <f t="array" ref="AC36">IF(J36&gt;30,IF(K36&lt;=2,$AB$12,IF(AND(K36&gt;2,K36&lt;=4),TREND($AB$12:$AC$12,$AB$3:$AC$3,K36,TRUE),IF(AND(K36&gt;4,K36&lt;10),TREND($AC$12:$AD$12,$AC$3:$AD$3,K36,TRUE),IF(K36&gt;=10,$AD$12,1)))),IF(K36&lt;=2,$AE$12,IF(AND(K36&gt;2,K36&lt;=4),TREND($AE$12:$AF$12,$AE$3:$AF$3,K36,TRUE),IF(AND(K36&gt;4,K36&lt;10),TREND($AF$12:$AG$12,$AF$3:$AG$3,K36,TRUE),IF(K36&gt;=10,$AG$12,1)))))</f>
        <v>5.3E-3</v>
      </c>
      <c r="AD36" s="85" cm="1">
        <f t="array" ref="AD36">IF(J36&gt;30,IF(K36&lt;=2,$AB$13,IF(AND(K36&gt;2,K36&lt;=4),TREND($AB$13:$AC$13,$AB$3:$AC$3,K36,TRUE),IF(AND(K36&gt;4,K36&lt;10),TREND($AC$13:$AD$13,$AC$3:$AD$3,K36,TRUE),IF(K36&gt;=10,$AD$13,1)))),IF(K36&lt;=2,$AE$13,IF(AND(K36&gt;2,K36&lt;=4),TREND($AE$13:$AF$13,$AE$3:$AF$3,K36,TRUE),IF(AND(K36&gt;4,K36&lt;10),TREND($AF$13:$AG$13,$AF$3:$AG$3,K36,TRUE),IF(K36&gt;=10,$AG$13,1)))))</f>
        <v>8.9999999999999993E-3</v>
      </c>
      <c r="AE36" s="85" cm="1">
        <f t="array" ref="AE36">IF(J36&gt;30,IF(K36&lt;=2,$AB$14,IF(AND(K36&gt;2,K36&lt;=4),TREND($AB$14:$AC$14,$AB$3:$AC$3,K36,TRUE),IF(AND(K36&gt;4,K36&lt;10),TREND($AC$14:$AD$14,$AC$3:$AD$3,K36,TRUE),IF(K36&gt;=10,$AD$14,1)))),IF(K36&lt;=2,$AE$14,IF(AND(K36&gt;2,K36&lt;=4),TREND($AE$14:$AF$14,$AE$3:$AF$3,K36,TRUE),IF(AND(K36&gt;4,K36&lt;10),TREND($AF$14:$AG$14,$AF$3:$AG$3,K36,TRUE),IF(K36&gt;=10,$AG$14,1)))))</f>
        <v>1.4E-2</v>
      </c>
      <c r="AF36" s="85" cm="1">
        <f t="array" ref="AF36">IF(J36&gt;30,IF(K36&lt;=2,$AB$15,IF(AND(K36&gt;2,K36&lt;=4),TREND($AB$15:$AC$15,$AB$3:$AC$3,K36,TRUE),IF(AND(K36&gt;4,K36&lt;10),TREND($AC$15:$AD$15,$AC$3:$AD$3,K36,TRUE),IF(K36&gt;=10,$AD$15,1)))),IF(K36&lt;=2,$AE$15,IF(AND(K36&gt;2,K36&lt;=4),TREND($AE$15:$AF$15,$AE$3:$AF$3,K36,TRUE),IF(AND(K36&gt;4,K36&lt;10),TREND($AF$15:$AG$15,$AF$3:$AG$3,K36,TRUE),IF(K36&gt;=10,$AG$15,1)))))</f>
        <v>2.1999999999999999E-2</v>
      </c>
      <c r="AG36" s="86" cm="1">
        <f t="array" ref="AG36">IF(J36&gt;30,IF(K36&lt;=2,$AB$16,IF(AND(K36&gt;2,K36&lt;=4),TREND($AB$16:$AC$16,$AB$3:$AC$3,K36,TRUE),IF(AND(K36&gt;4,K36&lt;10),TREND($AC$16:$AD$16,$AC$3:$AD$3,K36,TRUE),IF(K36&gt;=10,$AD$16,1)))),IF(K36&lt;=2,$AE$16,IF(AND(K36&gt;2,K36&lt;=4),TREND($AE$16:$AF$16,$AE$3:$AF$3,K36,TRUE),IF(AND(K36&gt;4,K36&lt;10),TREND($AF$16:$AG$16,$AF$3:$AG$3,K36,TRUE),IF(K36&gt;=10,$AG$16,1)))))</f>
        <v>3.2000000000000001E-2</v>
      </c>
      <c r="AH36" s="85" cm="1">
        <f t="array" ref="AH36">IF(J36&gt;30,IF(K36&lt;=2,$AB$17,IF(AND(K36&gt;2,K36&lt;=4),TREND($AB$17:$AC$17,$AB$3:$AC$3,K36,TRUE),IF(AND(K36&gt;4,K36&lt;10),TREND($AC$17:$AD$17,$AC$3:$AD$3,K36,TRUE),IF(K36&gt;=10,$AD$17,1)))),IF(K36&lt;=2,$AE$17,IF(AND(K36&gt;2,K36&lt;=4),TREND($AE$17:$AF$17,$AE$3:$AF$3,K36,TRUE),IF(AND(K36&gt;4,K36&lt;10),TREND($AF$17:$AG$17,$AF$3:$AG$3,K36,TRUE),IF(K36&gt;=10,$AG$17,1)))))</f>
        <v>0.05</v>
      </c>
      <c r="AI36" s="85" cm="1">
        <f t="array" ref="AI36">IF(J36&gt;30,IF(K36&lt;=2,$AB$18,IF(AND(K36&gt;2,K36&lt;=4),TREND($AB$18:$AC$18,$AB$3:$AC$3,K36,TRUE),IF(AND(K36&gt;4,K36&lt;10),TREND($AC$18:$AD$18,$AC$3:$AD$3,K36,TRUE),IF(K36&gt;=10,$AD$18,1)))),IF(K36&lt;=2,$AE$18,IF(AND(K36&gt;2,K36&lt;=4),TREND($AE$18:$AF$18,$AE$3:$AF$3,K36,TRUE),IF(AND(K36&gt;4,K36&lt;10),TREND($AF$18:$AG$18,$AF$3:$AG$3,K36,TRUE),IF(K36&gt;=10,$AG$18,1)))))</f>
        <v>8.2000000000000003E-2</v>
      </c>
      <c r="AJ36" s="85" cm="1">
        <f t="array" ref="AJ36">IF(J36&gt;30,IF(K36&lt;=2,$AB$19,IF(AND(K36&gt;2,K36&lt;=4),TREND($AB$19:$AC$19,$AB$3:$AC$3,K36,TRUE),IF(AND(K36&gt;4,K36&lt;10),TREND($AC$19:$AD$19,$AC$3:$AD$3,K36,TRUE),IF(K36&gt;=10,$AD$19,1)))),IF(K36&lt;=2,$AE$19,IF(AND(K36&gt;2,K36&lt;=4),TREND($AE$19:$AF$19,$AE$3:$AF$3,K36,TRUE),IF(AND(K36&gt;4,K36&lt;10),TREND($AF$19:$AG$19,$AF$3:$AG$3,K36,TRUE),IF(K36&gt;=10,$AG$19,1)))))</f>
        <v>0.15</v>
      </c>
      <c r="AK36" s="85" cm="1">
        <f t="array" ref="AK36">IF(J36&gt;30,IF(K36&lt;=2,$AB$20,IF(AND(K36&gt;2,K36&lt;=4),TREND($AB$20:$AC$20,$AB$3:$AC$3,K36,TRUE),IF(AND(K36&gt;4,K36&lt;10),TREND($AC$20:$AD$20,$AC$3:$AD$3,K36,TRUE),IF(K36&gt;=10,$AD$20,1)))),IF(K36&lt;=2,$AE$20,IF(AND(K36&gt;2,K36&lt;=4),TREND($AE$20:$AF$20,$AE$3:$AF$3,K36,TRUE),IF(AND(K36&gt;4,K36&lt;10),TREND($AF$20:$AG$20,$AF$3:$AG$3,K36,TRUE),IF(K36&gt;=10,$AG$20,1)))))</f>
        <v>0.25</v>
      </c>
      <c r="AL36" s="85">
        <v>3</v>
      </c>
      <c r="AM36" s="92">
        <v>0</v>
      </c>
      <c r="AN36" s="92">
        <f t="shared" si="6"/>
        <v>0.6</v>
      </c>
      <c r="AO36" s="92">
        <f t="shared" si="21"/>
        <v>6</v>
      </c>
      <c r="AP36" s="92">
        <f t="shared" si="7"/>
        <v>10.6</v>
      </c>
      <c r="AQ36" s="92">
        <f t="shared" si="8"/>
        <v>18</v>
      </c>
      <c r="AR36" s="92">
        <f t="shared" si="9"/>
        <v>28</v>
      </c>
      <c r="AS36" s="92">
        <f t="shared" si="10"/>
        <v>44</v>
      </c>
      <c r="AT36" s="92">
        <f t="shared" si="11"/>
        <v>64</v>
      </c>
      <c r="AU36" s="92">
        <f t="shared" si="12"/>
        <v>100</v>
      </c>
      <c r="AV36" s="92">
        <f t="shared" si="13"/>
        <v>164</v>
      </c>
      <c r="AW36" s="92">
        <f t="shared" si="14"/>
        <v>300</v>
      </c>
      <c r="AX36" s="92">
        <f t="shared" si="15"/>
        <v>500</v>
      </c>
      <c r="AY36" s="92">
        <f t="shared" si="16"/>
        <v>6000</v>
      </c>
      <c r="AZ36" s="93">
        <v>0</v>
      </c>
      <c r="BA36" s="93">
        <f t="shared" si="36"/>
        <v>20.13232395031126</v>
      </c>
      <c r="BB36" s="93">
        <f t="shared" si="22"/>
        <v>80.529295801245041</v>
      </c>
      <c r="BC36" s="93">
        <f t="shared" si="23"/>
        <v>120.79394370186753</v>
      </c>
      <c r="BD36" s="93">
        <f t="shared" si="24"/>
        <v>161.05859160249008</v>
      </c>
      <c r="BE36" s="93">
        <f t="shared" si="25"/>
        <v>201.32323950311257</v>
      </c>
      <c r="BF36" s="93">
        <f t="shared" si="26"/>
        <v>241.58788740373507</v>
      </c>
      <c r="BG36" s="93">
        <f t="shared" si="27"/>
        <v>281.85253530435756</v>
      </c>
      <c r="BH36" s="93">
        <f t="shared" si="28"/>
        <v>322.11718320498017</v>
      </c>
      <c r="BI36" s="93">
        <f t="shared" si="29"/>
        <v>362.38183110560266</v>
      </c>
      <c r="BJ36" s="93">
        <f t="shared" si="30"/>
        <v>392.58031703106951</v>
      </c>
      <c r="BK36" s="93">
        <f t="shared" si="31"/>
        <v>402.64647900622515</v>
      </c>
      <c r="BL36" s="93">
        <f t="shared" si="31"/>
        <v>402.64647900622515</v>
      </c>
      <c r="BO36" s="59"/>
    </row>
    <row r="37" spans="2:67" x14ac:dyDescent="0.2">
      <c r="B37" s="79">
        <f t="shared" si="37"/>
        <v>-26.5</v>
      </c>
      <c r="C37" s="73">
        <f t="shared" si="20"/>
        <v>11</v>
      </c>
      <c r="D37" s="64">
        <f>INDEX('CPT Data'!$C$13:$C$20000,MATCH($C37,'CPT Data'!$B$13:$B$20000,1))</f>
        <v>10.991</v>
      </c>
      <c r="E37" s="55" t="str">
        <f>INDEX('CPT Data'!$P$13:$P$20000,MATCH($C37,'CPT Data'!$B$13:$B$20000,1))</f>
        <v>CLAY</v>
      </c>
      <c r="F37" s="76">
        <f>INDEX('CPT Data'!$Q$13:$Q$20000,MATCH($C37,'CPT Data'!$B$13:$B$20000,1))</f>
        <v>19.555385299770744</v>
      </c>
      <c r="G37" s="76">
        <f>INDEX('CPT Data'!$I$13:$I$20000,MATCH(C37,'CPT Data'!$B$13:$B$20000,1))</f>
        <v>15.454042071035488</v>
      </c>
      <c r="H37" s="76">
        <f>INDEX('CPT Data'!$J$13:$J$20000,MATCH($C37,'CPT Data'!$B$13:$B$20000,1))</f>
        <v>5.454042071035488</v>
      </c>
      <c r="I37" s="76">
        <f>INDEX('CPT Data'!$L$13:$L$20000,MATCH(C37,'CPT Data'!$B$13:$B$20000,1))</f>
        <v>59.983554697248294</v>
      </c>
      <c r="J37" s="226">
        <f>INDEX('CPT Data'!$R$13:$R$20000,MATCH(C37,'CPT Data'!$B$13:$B$20000,1))</f>
        <v>35</v>
      </c>
      <c r="K37" s="76">
        <f>INDEX('CPT Data'!$S$13:$S$20000,MATCH($C37,'CPT Data'!$B$13:$B$20000,1))</f>
        <v>1.3754958647624764</v>
      </c>
      <c r="L37" s="55">
        <f>VLOOKUP($C37, 'Pile Property'!$A$8:$D$108,2,TRUE)</f>
        <v>2</v>
      </c>
      <c r="M37" s="234">
        <f>IF($E37="CLAY",ABS($F37-'CPT Data'!$Q$292)/$D37,#N/A)</f>
        <v>0.75746951940472373</v>
      </c>
      <c r="N37" s="65">
        <f t="shared" si="32"/>
        <v>7.3060210693217984</v>
      </c>
      <c r="O37" s="76">
        <f t="shared" si="38"/>
        <v>14.813533883289063</v>
      </c>
      <c r="P37" s="76">
        <f t="shared" si="1"/>
        <v>0.3260124445520371</v>
      </c>
      <c r="Q37" s="65">
        <f t="shared" si="18"/>
        <v>0.87569509112833721</v>
      </c>
      <c r="R37" s="76">
        <f t="shared" si="19"/>
        <v>11.627085273385012</v>
      </c>
      <c r="S37" s="76">
        <f t="shared" si="33"/>
        <v>8.9021932243489381</v>
      </c>
      <c r="T37" s="76"/>
      <c r="U37" s="76"/>
      <c r="V37" s="76">
        <f t="shared" si="3"/>
        <v>11.627085273385012</v>
      </c>
      <c r="W37" s="76">
        <f t="shared" si="34"/>
        <v>11.627085273385012</v>
      </c>
      <c r="X37" s="76">
        <f t="shared" si="4"/>
        <v>11.627085273385012</v>
      </c>
      <c r="Y37" s="76">
        <f t="shared" si="5"/>
        <v>227.37213243433416</v>
      </c>
      <c r="Z37" s="76">
        <f t="shared" si="35"/>
        <v>454.74426486866832</v>
      </c>
      <c r="AA37" s="85" cm="1">
        <f t="array" ref="AA37">IF(J37&gt;30,IF(K37&lt;=2,$AB$10,IF(AND(K37&gt;2,K37&lt;=4),TREND($AB$10:$AC$10,$AB$3:$AC$3,K37,TRUE),IF(AND(K37&gt;4,K37&lt;10),TREND($AC$10:$AD$10,$AC$3:$AD$3,K37,TRUE),IF(K37&gt;=10,$AD$10,1)))),IF(K37&lt;=2,$AE$10,IF(AND(K37&gt;2,K37&lt;=4),TREND($AE$10:$AF$10,$AE$3:$AF$3,K37,TRUE),IF(AND(K37&gt;4,K37&lt;10),TREND($AF$10:$AG$10,$AF$3:$AG$3,K37,TRUE),IF(K37&gt;=10,$AG$10,1)))))</f>
        <v>2.9999999999999997E-4</v>
      </c>
      <c r="AB37" s="85" cm="1">
        <f t="array" ref="AB37">IF(J37&gt;30,IF(K37&lt;=2,$AB$11,IF(AND(K37&gt;2,K37&lt;=4),TREND($AB$11:$AC$11,$AB$3:$AC$3,K37,TRUE),IF(AND(K37&gt;4,K37&lt;10),TREND($AC$11:$AD$11,$AC$3:$AD$3,K37,TRUE),IF(K37&gt;=10,$AD$11,1)))),IF(K37&lt;=2,$AE$11,IF(AND(K37&gt;2,K37&lt;=4),TREND($AE$11:$AF$11,$AE$3:$AF$3,K37,TRUE),IF(AND(K37&gt;4,K37&lt;10),TREND($AF$11:$AG$11,$AF$3:$AG$3,K37,TRUE),IF(K37&gt;=10,$AG$11,1)))))</f>
        <v>3.0000000000000001E-3</v>
      </c>
      <c r="AC37" s="85" cm="1">
        <f t="array" ref="AC37">IF(J37&gt;30,IF(K37&lt;=2,$AB$12,IF(AND(K37&gt;2,K37&lt;=4),TREND($AB$12:$AC$12,$AB$3:$AC$3,K37,TRUE),IF(AND(K37&gt;4,K37&lt;10),TREND($AC$12:$AD$12,$AC$3:$AD$3,K37,TRUE),IF(K37&gt;=10,$AD$12,1)))),IF(K37&lt;=2,$AE$12,IF(AND(K37&gt;2,K37&lt;=4),TREND($AE$12:$AF$12,$AE$3:$AF$3,K37,TRUE),IF(AND(K37&gt;4,K37&lt;10),TREND($AF$12:$AG$12,$AF$3:$AG$3,K37,TRUE),IF(K37&gt;=10,$AG$12,1)))))</f>
        <v>5.3E-3</v>
      </c>
      <c r="AD37" s="85" cm="1">
        <f t="array" ref="AD37">IF(J37&gt;30,IF(K37&lt;=2,$AB$13,IF(AND(K37&gt;2,K37&lt;=4),TREND($AB$13:$AC$13,$AB$3:$AC$3,K37,TRUE),IF(AND(K37&gt;4,K37&lt;10),TREND($AC$13:$AD$13,$AC$3:$AD$3,K37,TRUE),IF(K37&gt;=10,$AD$13,1)))),IF(K37&lt;=2,$AE$13,IF(AND(K37&gt;2,K37&lt;=4),TREND($AE$13:$AF$13,$AE$3:$AF$3,K37,TRUE),IF(AND(K37&gt;4,K37&lt;10),TREND($AF$13:$AG$13,$AF$3:$AG$3,K37,TRUE),IF(K37&gt;=10,$AG$13,1)))))</f>
        <v>8.9999999999999993E-3</v>
      </c>
      <c r="AE37" s="85" cm="1">
        <f t="array" ref="AE37">IF(J37&gt;30,IF(K37&lt;=2,$AB$14,IF(AND(K37&gt;2,K37&lt;=4),TREND($AB$14:$AC$14,$AB$3:$AC$3,K37,TRUE),IF(AND(K37&gt;4,K37&lt;10),TREND($AC$14:$AD$14,$AC$3:$AD$3,K37,TRUE),IF(K37&gt;=10,$AD$14,1)))),IF(K37&lt;=2,$AE$14,IF(AND(K37&gt;2,K37&lt;=4),TREND($AE$14:$AF$14,$AE$3:$AF$3,K37,TRUE),IF(AND(K37&gt;4,K37&lt;10),TREND($AF$14:$AG$14,$AF$3:$AG$3,K37,TRUE),IF(K37&gt;=10,$AG$14,1)))))</f>
        <v>1.4E-2</v>
      </c>
      <c r="AF37" s="85" cm="1">
        <f t="array" ref="AF37">IF(J37&gt;30,IF(K37&lt;=2,$AB$15,IF(AND(K37&gt;2,K37&lt;=4),TREND($AB$15:$AC$15,$AB$3:$AC$3,K37,TRUE),IF(AND(K37&gt;4,K37&lt;10),TREND($AC$15:$AD$15,$AC$3:$AD$3,K37,TRUE),IF(K37&gt;=10,$AD$15,1)))),IF(K37&lt;=2,$AE$15,IF(AND(K37&gt;2,K37&lt;=4),TREND($AE$15:$AF$15,$AE$3:$AF$3,K37,TRUE),IF(AND(K37&gt;4,K37&lt;10),TREND($AF$15:$AG$15,$AF$3:$AG$3,K37,TRUE),IF(K37&gt;=10,$AG$15,1)))))</f>
        <v>2.1999999999999999E-2</v>
      </c>
      <c r="AG37" s="86" cm="1">
        <f t="array" ref="AG37">IF(J37&gt;30,IF(K37&lt;=2,$AB$16,IF(AND(K37&gt;2,K37&lt;=4),TREND($AB$16:$AC$16,$AB$3:$AC$3,K37,TRUE),IF(AND(K37&gt;4,K37&lt;10),TREND($AC$16:$AD$16,$AC$3:$AD$3,K37,TRUE),IF(K37&gt;=10,$AD$16,1)))),IF(K37&lt;=2,$AE$16,IF(AND(K37&gt;2,K37&lt;=4),TREND($AE$16:$AF$16,$AE$3:$AF$3,K37,TRUE),IF(AND(K37&gt;4,K37&lt;10),TREND($AF$16:$AG$16,$AF$3:$AG$3,K37,TRUE),IF(K37&gt;=10,$AG$16,1)))))</f>
        <v>3.2000000000000001E-2</v>
      </c>
      <c r="AH37" s="85" cm="1">
        <f t="array" ref="AH37">IF(J37&gt;30,IF(K37&lt;=2,$AB$17,IF(AND(K37&gt;2,K37&lt;=4),TREND($AB$17:$AC$17,$AB$3:$AC$3,K37,TRUE),IF(AND(K37&gt;4,K37&lt;10),TREND($AC$17:$AD$17,$AC$3:$AD$3,K37,TRUE),IF(K37&gt;=10,$AD$17,1)))),IF(K37&lt;=2,$AE$17,IF(AND(K37&gt;2,K37&lt;=4),TREND($AE$17:$AF$17,$AE$3:$AF$3,K37,TRUE),IF(AND(K37&gt;4,K37&lt;10),TREND($AF$17:$AG$17,$AF$3:$AG$3,K37,TRUE),IF(K37&gt;=10,$AG$17,1)))))</f>
        <v>0.05</v>
      </c>
      <c r="AI37" s="85" cm="1">
        <f t="array" ref="AI37">IF(J37&gt;30,IF(K37&lt;=2,$AB$18,IF(AND(K37&gt;2,K37&lt;=4),TREND($AB$18:$AC$18,$AB$3:$AC$3,K37,TRUE),IF(AND(K37&gt;4,K37&lt;10),TREND($AC$18:$AD$18,$AC$3:$AD$3,K37,TRUE),IF(K37&gt;=10,$AD$18,1)))),IF(K37&lt;=2,$AE$18,IF(AND(K37&gt;2,K37&lt;=4),TREND($AE$18:$AF$18,$AE$3:$AF$3,K37,TRUE),IF(AND(K37&gt;4,K37&lt;10),TREND($AF$18:$AG$18,$AF$3:$AG$3,K37,TRUE),IF(K37&gt;=10,$AG$18,1)))))</f>
        <v>8.2000000000000003E-2</v>
      </c>
      <c r="AJ37" s="85" cm="1">
        <f t="array" ref="AJ37">IF(J37&gt;30,IF(K37&lt;=2,$AB$19,IF(AND(K37&gt;2,K37&lt;=4),TREND($AB$19:$AC$19,$AB$3:$AC$3,K37,TRUE),IF(AND(K37&gt;4,K37&lt;10),TREND($AC$19:$AD$19,$AC$3:$AD$3,K37,TRUE),IF(K37&gt;=10,$AD$19,1)))),IF(K37&lt;=2,$AE$19,IF(AND(K37&gt;2,K37&lt;=4),TREND($AE$19:$AF$19,$AE$3:$AF$3,K37,TRUE),IF(AND(K37&gt;4,K37&lt;10),TREND($AF$19:$AG$19,$AF$3:$AG$3,K37,TRUE),IF(K37&gt;=10,$AG$19,1)))))</f>
        <v>0.15</v>
      </c>
      <c r="AK37" s="85" cm="1">
        <f t="array" ref="AK37">IF(J37&gt;30,IF(K37&lt;=2,$AB$20,IF(AND(K37&gt;2,K37&lt;=4),TREND($AB$20:$AC$20,$AB$3:$AC$3,K37,TRUE),IF(AND(K37&gt;4,K37&lt;10),TREND($AC$20:$AD$20,$AC$3:$AD$3,K37,TRUE),IF(K37&gt;=10,$AD$20,1)))),IF(K37&lt;=2,$AE$20,IF(AND(K37&gt;2,K37&lt;=4),TREND($AE$20:$AF$20,$AE$3:$AF$3,K37,TRUE),IF(AND(K37&gt;4,K37&lt;10),TREND($AF$20:$AG$20,$AF$3:$AG$3,K37,TRUE),IF(K37&gt;=10,$AG$20,1)))))</f>
        <v>0.25</v>
      </c>
      <c r="AL37" s="85">
        <v>3</v>
      </c>
      <c r="AM37" s="92">
        <v>0</v>
      </c>
      <c r="AN37" s="92">
        <f t="shared" si="6"/>
        <v>0.6</v>
      </c>
      <c r="AO37" s="92">
        <f t="shared" si="21"/>
        <v>6</v>
      </c>
      <c r="AP37" s="92">
        <f t="shared" si="7"/>
        <v>10.6</v>
      </c>
      <c r="AQ37" s="92">
        <f t="shared" si="8"/>
        <v>18</v>
      </c>
      <c r="AR37" s="92">
        <f t="shared" si="9"/>
        <v>28</v>
      </c>
      <c r="AS37" s="92">
        <f t="shared" si="10"/>
        <v>44</v>
      </c>
      <c r="AT37" s="92">
        <f t="shared" si="11"/>
        <v>64</v>
      </c>
      <c r="AU37" s="92">
        <f t="shared" si="12"/>
        <v>100</v>
      </c>
      <c r="AV37" s="92">
        <f t="shared" si="13"/>
        <v>164</v>
      </c>
      <c r="AW37" s="92">
        <f t="shared" si="14"/>
        <v>300</v>
      </c>
      <c r="AX37" s="92">
        <f t="shared" si="15"/>
        <v>500</v>
      </c>
      <c r="AY37" s="92">
        <f t="shared" si="16"/>
        <v>6000</v>
      </c>
      <c r="AZ37" s="93">
        <v>0</v>
      </c>
      <c r="BA37" s="93">
        <f t="shared" si="36"/>
        <v>22.737213243433416</v>
      </c>
      <c r="BB37" s="93">
        <f t="shared" si="22"/>
        <v>90.948852973733665</v>
      </c>
      <c r="BC37" s="93">
        <f t="shared" si="23"/>
        <v>136.4232794606005</v>
      </c>
      <c r="BD37" s="93">
        <f t="shared" si="24"/>
        <v>181.89770594746733</v>
      </c>
      <c r="BE37" s="93">
        <f t="shared" si="25"/>
        <v>227.37213243433416</v>
      </c>
      <c r="BF37" s="93">
        <f t="shared" si="26"/>
        <v>272.84655892120099</v>
      </c>
      <c r="BG37" s="93">
        <f t="shared" si="27"/>
        <v>318.32098540806783</v>
      </c>
      <c r="BH37" s="93">
        <f t="shared" si="28"/>
        <v>363.79541189493466</v>
      </c>
      <c r="BI37" s="93">
        <f t="shared" si="29"/>
        <v>409.26983838180149</v>
      </c>
      <c r="BJ37" s="93">
        <f t="shared" si="30"/>
        <v>443.37565824695162</v>
      </c>
      <c r="BK37" s="93">
        <f t="shared" si="31"/>
        <v>454.74426486866832</v>
      </c>
      <c r="BL37" s="93">
        <f t="shared" si="31"/>
        <v>454.74426486866832</v>
      </c>
    </row>
    <row r="38" spans="2:67" x14ac:dyDescent="0.2">
      <c r="B38" s="79">
        <f t="shared" si="37"/>
        <v>-27.5</v>
      </c>
      <c r="C38" s="73">
        <f t="shared" si="20"/>
        <v>12</v>
      </c>
      <c r="D38" s="64">
        <f>INDEX('CPT Data'!$C$13:$C$20000,MATCH($C38,'CPT Data'!$B$13:$B$20000,1))</f>
        <v>11.986000000000001</v>
      </c>
      <c r="E38" s="55" t="str">
        <f>INDEX('CPT Data'!$P$13:$P$20000,MATCH($C38,'CPT Data'!$B$13:$B$20000,1))</f>
        <v>CLAY</v>
      </c>
      <c r="F38" s="76">
        <f>INDEX('CPT Data'!$Q$13:$Q$20000,MATCH($C38,'CPT Data'!$B$13:$B$20000,1))</f>
        <v>23.710367915535727</v>
      </c>
      <c r="G38" s="76">
        <f>INDEX('CPT Data'!$I$13:$I$20000,MATCH(C38,'CPT Data'!$B$13:$B$20000,1))</f>
        <v>15.577806191687911</v>
      </c>
      <c r="H38" s="76">
        <f>INDEX('CPT Data'!$J$13:$J$20000,MATCH($C38,'CPT Data'!$B$13:$B$20000,1))</f>
        <v>5.5778061916879107</v>
      </c>
      <c r="I38" s="76">
        <f>INDEX('CPT Data'!$L$13:$L$20000,MATCH(C38,'CPT Data'!$B$13:$B$20000,1))</f>
        <v>66.894629656913111</v>
      </c>
      <c r="J38" s="226">
        <f>INDEX('CPT Data'!$R$13:$R$20000,MATCH(C38,'CPT Data'!$B$13:$B$20000,1))</f>
        <v>35</v>
      </c>
      <c r="K38" s="76">
        <f>INDEX('CPT Data'!$S$13:$S$20000,MATCH($C38,'CPT Data'!$B$13:$B$20000,1))</f>
        <v>1.5270398312633389</v>
      </c>
      <c r="L38" s="55">
        <f>VLOOKUP($C38, 'Pile Property'!$A$8:$D$108,2,TRUE)</f>
        <v>2</v>
      </c>
      <c r="M38" s="234">
        <f>IF($E38="CLAY",ABS($F38-'CPT Data'!$Q$292)/$D38,#N/A)</f>
        <v>1.0412422913017103</v>
      </c>
      <c r="N38" s="65">
        <f t="shared" si="32"/>
        <v>5.3148900254728622</v>
      </c>
      <c r="O38" s="76">
        <f t="shared" si="38"/>
        <v>15.131363149957753</v>
      </c>
      <c r="P38" s="76">
        <f t="shared" si="1"/>
        <v>0.35444351866720319</v>
      </c>
      <c r="Q38" s="65">
        <f t="shared" si="18"/>
        <v>0.83983986322786519</v>
      </c>
      <c r="R38" s="76">
        <f t="shared" si="19"/>
        <v>11.519519589683595</v>
      </c>
      <c r="S38" s="76">
        <f t="shared" si="33"/>
        <v>9.0623285149820116</v>
      </c>
      <c r="T38" s="76"/>
      <c r="U38" s="76"/>
      <c r="V38" s="76">
        <f t="shared" si="3"/>
        <v>11.519519589683595</v>
      </c>
      <c r="W38" s="76">
        <f t="shared" si="34"/>
        <v>11.519519589683595</v>
      </c>
      <c r="X38" s="76">
        <f t="shared" si="4"/>
        <v>11.519519589683595</v>
      </c>
      <c r="Y38" s="76">
        <f t="shared" si="5"/>
        <v>273.13204768161921</v>
      </c>
      <c r="Z38" s="76">
        <f t="shared" si="35"/>
        <v>546.26409536323843</v>
      </c>
      <c r="AA38" s="85" cm="1">
        <f t="array" ref="AA38">IF(J38&gt;30,IF(K38&lt;=2,$AB$10,IF(AND(K38&gt;2,K38&lt;=4),TREND($AB$10:$AC$10,$AB$3:$AC$3,K38,TRUE),IF(AND(K38&gt;4,K38&lt;10),TREND($AC$10:$AD$10,$AC$3:$AD$3,K38,TRUE),IF(K38&gt;=10,$AD$10,1)))),IF(K38&lt;=2,$AE$10,IF(AND(K38&gt;2,K38&lt;=4),TREND($AE$10:$AF$10,$AE$3:$AF$3,K38,TRUE),IF(AND(K38&gt;4,K38&lt;10),TREND($AF$10:$AG$10,$AF$3:$AG$3,K38,TRUE),IF(K38&gt;=10,$AG$10,1)))))</f>
        <v>2.9999999999999997E-4</v>
      </c>
      <c r="AB38" s="85" cm="1">
        <f t="array" ref="AB38">IF(J38&gt;30,IF(K38&lt;=2,$AB$11,IF(AND(K38&gt;2,K38&lt;=4),TREND($AB$11:$AC$11,$AB$3:$AC$3,K38,TRUE),IF(AND(K38&gt;4,K38&lt;10),TREND($AC$11:$AD$11,$AC$3:$AD$3,K38,TRUE),IF(K38&gt;=10,$AD$11,1)))),IF(K38&lt;=2,$AE$11,IF(AND(K38&gt;2,K38&lt;=4),TREND($AE$11:$AF$11,$AE$3:$AF$3,K38,TRUE),IF(AND(K38&gt;4,K38&lt;10),TREND($AF$11:$AG$11,$AF$3:$AG$3,K38,TRUE),IF(K38&gt;=10,$AG$11,1)))))</f>
        <v>3.0000000000000001E-3</v>
      </c>
      <c r="AC38" s="85" cm="1">
        <f t="array" ref="AC38">IF(J38&gt;30,IF(K38&lt;=2,$AB$12,IF(AND(K38&gt;2,K38&lt;=4),TREND($AB$12:$AC$12,$AB$3:$AC$3,K38,TRUE),IF(AND(K38&gt;4,K38&lt;10),TREND($AC$12:$AD$12,$AC$3:$AD$3,K38,TRUE),IF(K38&gt;=10,$AD$12,1)))),IF(K38&lt;=2,$AE$12,IF(AND(K38&gt;2,K38&lt;=4),TREND($AE$12:$AF$12,$AE$3:$AF$3,K38,TRUE),IF(AND(K38&gt;4,K38&lt;10),TREND($AF$12:$AG$12,$AF$3:$AG$3,K38,TRUE),IF(K38&gt;=10,$AG$12,1)))))</f>
        <v>5.3E-3</v>
      </c>
      <c r="AD38" s="85" cm="1">
        <f t="array" ref="AD38">IF(J38&gt;30,IF(K38&lt;=2,$AB$13,IF(AND(K38&gt;2,K38&lt;=4),TREND($AB$13:$AC$13,$AB$3:$AC$3,K38,TRUE),IF(AND(K38&gt;4,K38&lt;10),TREND($AC$13:$AD$13,$AC$3:$AD$3,K38,TRUE),IF(K38&gt;=10,$AD$13,1)))),IF(K38&lt;=2,$AE$13,IF(AND(K38&gt;2,K38&lt;=4),TREND($AE$13:$AF$13,$AE$3:$AF$3,K38,TRUE),IF(AND(K38&gt;4,K38&lt;10),TREND($AF$13:$AG$13,$AF$3:$AG$3,K38,TRUE),IF(K38&gt;=10,$AG$13,1)))))</f>
        <v>8.9999999999999993E-3</v>
      </c>
      <c r="AE38" s="85" cm="1">
        <f t="array" ref="AE38">IF(J38&gt;30,IF(K38&lt;=2,$AB$14,IF(AND(K38&gt;2,K38&lt;=4),TREND($AB$14:$AC$14,$AB$3:$AC$3,K38,TRUE),IF(AND(K38&gt;4,K38&lt;10),TREND($AC$14:$AD$14,$AC$3:$AD$3,K38,TRUE),IF(K38&gt;=10,$AD$14,1)))),IF(K38&lt;=2,$AE$14,IF(AND(K38&gt;2,K38&lt;=4),TREND($AE$14:$AF$14,$AE$3:$AF$3,K38,TRUE),IF(AND(K38&gt;4,K38&lt;10),TREND($AF$14:$AG$14,$AF$3:$AG$3,K38,TRUE),IF(K38&gt;=10,$AG$14,1)))))</f>
        <v>1.4E-2</v>
      </c>
      <c r="AF38" s="85" cm="1">
        <f t="array" ref="AF38">IF(J38&gt;30,IF(K38&lt;=2,$AB$15,IF(AND(K38&gt;2,K38&lt;=4),TREND($AB$15:$AC$15,$AB$3:$AC$3,K38,TRUE),IF(AND(K38&gt;4,K38&lt;10),TREND($AC$15:$AD$15,$AC$3:$AD$3,K38,TRUE),IF(K38&gt;=10,$AD$15,1)))),IF(K38&lt;=2,$AE$15,IF(AND(K38&gt;2,K38&lt;=4),TREND($AE$15:$AF$15,$AE$3:$AF$3,K38,TRUE),IF(AND(K38&gt;4,K38&lt;10),TREND($AF$15:$AG$15,$AF$3:$AG$3,K38,TRUE),IF(K38&gt;=10,$AG$15,1)))))</f>
        <v>2.1999999999999999E-2</v>
      </c>
      <c r="AG38" s="86" cm="1">
        <f t="array" ref="AG38">IF(J38&gt;30,IF(K38&lt;=2,$AB$16,IF(AND(K38&gt;2,K38&lt;=4),TREND($AB$16:$AC$16,$AB$3:$AC$3,K38,TRUE),IF(AND(K38&gt;4,K38&lt;10),TREND($AC$16:$AD$16,$AC$3:$AD$3,K38,TRUE),IF(K38&gt;=10,$AD$16,1)))),IF(K38&lt;=2,$AE$16,IF(AND(K38&gt;2,K38&lt;=4),TREND($AE$16:$AF$16,$AE$3:$AF$3,K38,TRUE),IF(AND(K38&gt;4,K38&lt;10),TREND($AF$16:$AG$16,$AF$3:$AG$3,K38,TRUE),IF(K38&gt;=10,$AG$16,1)))))</f>
        <v>3.2000000000000001E-2</v>
      </c>
      <c r="AH38" s="85" cm="1">
        <f t="array" ref="AH38">IF(J38&gt;30,IF(K38&lt;=2,$AB$17,IF(AND(K38&gt;2,K38&lt;=4),TREND($AB$17:$AC$17,$AB$3:$AC$3,K38,TRUE),IF(AND(K38&gt;4,K38&lt;10),TREND($AC$17:$AD$17,$AC$3:$AD$3,K38,TRUE),IF(K38&gt;=10,$AD$17,1)))),IF(K38&lt;=2,$AE$17,IF(AND(K38&gt;2,K38&lt;=4),TREND($AE$17:$AF$17,$AE$3:$AF$3,K38,TRUE),IF(AND(K38&gt;4,K38&lt;10),TREND($AF$17:$AG$17,$AF$3:$AG$3,K38,TRUE),IF(K38&gt;=10,$AG$17,1)))))</f>
        <v>0.05</v>
      </c>
      <c r="AI38" s="85" cm="1">
        <f t="array" ref="AI38">IF(J38&gt;30,IF(K38&lt;=2,$AB$18,IF(AND(K38&gt;2,K38&lt;=4),TREND($AB$18:$AC$18,$AB$3:$AC$3,K38,TRUE),IF(AND(K38&gt;4,K38&lt;10),TREND($AC$18:$AD$18,$AC$3:$AD$3,K38,TRUE),IF(K38&gt;=10,$AD$18,1)))),IF(K38&lt;=2,$AE$18,IF(AND(K38&gt;2,K38&lt;=4),TREND($AE$18:$AF$18,$AE$3:$AF$3,K38,TRUE),IF(AND(K38&gt;4,K38&lt;10),TREND($AF$18:$AG$18,$AF$3:$AG$3,K38,TRUE),IF(K38&gt;=10,$AG$18,1)))))</f>
        <v>8.2000000000000003E-2</v>
      </c>
      <c r="AJ38" s="85" cm="1">
        <f t="array" ref="AJ38">IF(J38&gt;30,IF(K38&lt;=2,$AB$19,IF(AND(K38&gt;2,K38&lt;=4),TREND($AB$19:$AC$19,$AB$3:$AC$3,K38,TRUE),IF(AND(K38&gt;4,K38&lt;10),TREND($AC$19:$AD$19,$AC$3:$AD$3,K38,TRUE),IF(K38&gt;=10,$AD$19,1)))),IF(K38&lt;=2,$AE$19,IF(AND(K38&gt;2,K38&lt;=4),TREND($AE$19:$AF$19,$AE$3:$AF$3,K38,TRUE),IF(AND(K38&gt;4,K38&lt;10),TREND($AF$19:$AG$19,$AF$3:$AG$3,K38,TRUE),IF(K38&gt;=10,$AG$19,1)))))</f>
        <v>0.15</v>
      </c>
      <c r="AK38" s="85" cm="1">
        <f t="array" ref="AK38">IF(J38&gt;30,IF(K38&lt;=2,$AB$20,IF(AND(K38&gt;2,K38&lt;=4),TREND($AB$20:$AC$20,$AB$3:$AC$3,K38,TRUE),IF(AND(K38&gt;4,K38&lt;10),TREND($AC$20:$AD$20,$AC$3:$AD$3,K38,TRUE),IF(K38&gt;=10,$AD$20,1)))),IF(K38&lt;=2,$AE$20,IF(AND(K38&gt;2,K38&lt;=4),TREND($AE$20:$AF$20,$AE$3:$AF$3,K38,TRUE),IF(AND(K38&gt;4,K38&lt;10),TREND($AF$20:$AG$20,$AF$3:$AG$3,K38,TRUE),IF(K38&gt;=10,$AG$20,1)))))</f>
        <v>0.25</v>
      </c>
      <c r="AL38" s="85">
        <v>3</v>
      </c>
      <c r="AM38" s="92">
        <v>0</v>
      </c>
      <c r="AN38" s="92">
        <f t="shared" si="6"/>
        <v>0.6</v>
      </c>
      <c r="AO38" s="92">
        <f t="shared" si="21"/>
        <v>6</v>
      </c>
      <c r="AP38" s="92">
        <f t="shared" si="7"/>
        <v>10.6</v>
      </c>
      <c r="AQ38" s="92">
        <f t="shared" si="8"/>
        <v>18</v>
      </c>
      <c r="AR38" s="92">
        <f t="shared" si="9"/>
        <v>28</v>
      </c>
      <c r="AS38" s="92">
        <f t="shared" si="10"/>
        <v>44</v>
      </c>
      <c r="AT38" s="92">
        <f t="shared" si="11"/>
        <v>64</v>
      </c>
      <c r="AU38" s="92">
        <f t="shared" si="12"/>
        <v>100</v>
      </c>
      <c r="AV38" s="92">
        <f t="shared" si="13"/>
        <v>164</v>
      </c>
      <c r="AW38" s="92">
        <f t="shared" si="14"/>
        <v>300</v>
      </c>
      <c r="AX38" s="92">
        <f t="shared" si="15"/>
        <v>500</v>
      </c>
      <c r="AY38" s="92">
        <f t="shared" si="16"/>
        <v>6000</v>
      </c>
      <c r="AZ38" s="93">
        <v>0</v>
      </c>
      <c r="BA38" s="93">
        <f t="shared" si="36"/>
        <v>27.313204768161924</v>
      </c>
      <c r="BB38" s="93">
        <f t="shared" si="22"/>
        <v>109.2528190726477</v>
      </c>
      <c r="BC38" s="93">
        <f t="shared" si="23"/>
        <v>163.87922860897152</v>
      </c>
      <c r="BD38" s="93">
        <f t="shared" si="24"/>
        <v>218.50563814529539</v>
      </c>
      <c r="BE38" s="93">
        <f t="shared" si="25"/>
        <v>273.13204768161921</v>
      </c>
      <c r="BF38" s="93">
        <f t="shared" si="26"/>
        <v>327.75845721794303</v>
      </c>
      <c r="BG38" s="93">
        <f t="shared" si="27"/>
        <v>382.38486675426685</v>
      </c>
      <c r="BH38" s="93">
        <f t="shared" si="28"/>
        <v>437.01127629059079</v>
      </c>
      <c r="BI38" s="93">
        <f t="shared" si="29"/>
        <v>491.63768582691461</v>
      </c>
      <c r="BJ38" s="93">
        <f t="shared" si="30"/>
        <v>532.60749297915743</v>
      </c>
      <c r="BK38" s="93">
        <f t="shared" si="31"/>
        <v>546.26409536323843</v>
      </c>
      <c r="BL38" s="93">
        <f t="shared" si="31"/>
        <v>546.26409536323843</v>
      </c>
    </row>
    <row r="39" spans="2:67" x14ac:dyDescent="0.2">
      <c r="B39" s="79">
        <f t="shared" si="37"/>
        <v>-28.5</v>
      </c>
      <c r="C39" s="73">
        <f t="shared" si="20"/>
        <v>13</v>
      </c>
      <c r="D39" s="64">
        <f>INDEX('CPT Data'!$C$13:$C$20000,MATCH($C39,'CPT Data'!$B$13:$B$20000,1))</f>
        <v>12.98</v>
      </c>
      <c r="E39" s="55" t="str">
        <f>INDEX('CPT Data'!$P$13:$P$20000,MATCH($C39,'CPT Data'!$B$13:$B$20000,1))</f>
        <v>CLAY</v>
      </c>
      <c r="F39" s="76">
        <f>INDEX('CPT Data'!$Q$13:$Q$20000,MATCH($C39,'CPT Data'!$B$13:$B$20000,1))</f>
        <v>17.694581751683099</v>
      </c>
      <c r="G39" s="76">
        <f>INDEX('CPT Data'!$I$13:$I$20000,MATCH(C39,'CPT Data'!$B$13:$B$20000,1))</f>
        <v>15.448768796594976</v>
      </c>
      <c r="H39" s="76">
        <f>INDEX('CPT Data'!$J$13:$J$20000,MATCH($C39,'CPT Data'!$B$13:$B$20000,1))</f>
        <v>5.448768796594976</v>
      </c>
      <c r="I39" s="76">
        <f>INDEX('CPT Data'!$L$13:$L$20000,MATCH(C39,'CPT Data'!$B$13:$B$20000,1))</f>
        <v>70.763160361378951</v>
      </c>
      <c r="J39" s="226">
        <f>INDEX('CPT Data'!$R$13:$R$20000,MATCH(C39,'CPT Data'!$B$13:$B$20000,1))</f>
        <v>35</v>
      </c>
      <c r="K39" s="76">
        <f>INDEX('CPT Data'!$S$13:$S$20000,MATCH($C39,'CPT Data'!$B$13:$B$20000,1))</f>
        <v>0.98731996091035668</v>
      </c>
      <c r="L39" s="55">
        <f>VLOOKUP($C39, 'Pile Property'!$A$8:$D$108,2,TRUE)</f>
        <v>2</v>
      </c>
      <c r="M39" s="234">
        <f>IF($E39="CLAY",ABS($F39-'CPT Data'!$Q$292)/$D39,#N/A)</f>
        <v>0.49803882432123825</v>
      </c>
      <c r="N39" s="65">
        <f t="shared" si="32"/>
        <v>11.111760766205741</v>
      </c>
      <c r="O39" s="76">
        <f t="shared" si="38"/>
        <v>14.5</v>
      </c>
      <c r="P39" s="76">
        <f t="shared" si="1"/>
        <v>0.25005358241942555</v>
      </c>
      <c r="Q39" s="65">
        <f t="shared" si="18"/>
        <v>0.99989285238452674</v>
      </c>
      <c r="R39" s="76">
        <f t="shared" si="19"/>
        <v>11.99967855715358</v>
      </c>
      <c r="S39" s="76">
        <f t="shared" si="33"/>
        <v>9.5994649089239239</v>
      </c>
      <c r="T39" s="76"/>
      <c r="U39" s="76"/>
      <c r="V39" s="76">
        <f t="shared" si="3"/>
        <v>11.99967855715358</v>
      </c>
      <c r="W39" s="76">
        <f t="shared" si="34"/>
        <v>11.99967855715358</v>
      </c>
      <c r="X39" s="76">
        <f t="shared" si="4"/>
        <v>11.99967855715358</v>
      </c>
      <c r="Y39" s="76">
        <f t="shared" si="5"/>
        <v>212.32929322347272</v>
      </c>
      <c r="Z39" s="76">
        <f t="shared" si="35"/>
        <v>424.65858644694544</v>
      </c>
      <c r="AA39" s="85" cm="1">
        <f t="array" ref="AA39">IF(J39&gt;30,IF(K39&lt;=2,$AB$10,IF(AND(K39&gt;2,K39&lt;=4),TREND($AB$10:$AC$10,$AB$3:$AC$3,K39,TRUE),IF(AND(K39&gt;4,K39&lt;10),TREND($AC$10:$AD$10,$AC$3:$AD$3,K39,TRUE),IF(K39&gt;=10,$AD$10,1)))),IF(K39&lt;=2,$AE$10,IF(AND(K39&gt;2,K39&lt;=4),TREND($AE$10:$AF$10,$AE$3:$AF$3,K39,TRUE),IF(AND(K39&gt;4,K39&lt;10),TREND($AF$10:$AG$10,$AF$3:$AG$3,K39,TRUE),IF(K39&gt;=10,$AG$10,1)))))</f>
        <v>2.9999999999999997E-4</v>
      </c>
      <c r="AB39" s="85" cm="1">
        <f t="array" ref="AB39">IF(J39&gt;30,IF(K39&lt;=2,$AB$11,IF(AND(K39&gt;2,K39&lt;=4),TREND($AB$11:$AC$11,$AB$3:$AC$3,K39,TRUE),IF(AND(K39&gt;4,K39&lt;10),TREND($AC$11:$AD$11,$AC$3:$AD$3,K39,TRUE),IF(K39&gt;=10,$AD$11,1)))),IF(K39&lt;=2,$AE$11,IF(AND(K39&gt;2,K39&lt;=4),TREND($AE$11:$AF$11,$AE$3:$AF$3,K39,TRUE),IF(AND(K39&gt;4,K39&lt;10),TREND($AF$11:$AG$11,$AF$3:$AG$3,K39,TRUE),IF(K39&gt;=10,$AG$11,1)))))</f>
        <v>3.0000000000000001E-3</v>
      </c>
      <c r="AC39" s="85" cm="1">
        <f t="array" ref="AC39">IF(J39&gt;30,IF(K39&lt;=2,$AB$12,IF(AND(K39&gt;2,K39&lt;=4),TREND($AB$12:$AC$12,$AB$3:$AC$3,K39,TRUE),IF(AND(K39&gt;4,K39&lt;10),TREND($AC$12:$AD$12,$AC$3:$AD$3,K39,TRUE),IF(K39&gt;=10,$AD$12,1)))),IF(K39&lt;=2,$AE$12,IF(AND(K39&gt;2,K39&lt;=4),TREND($AE$12:$AF$12,$AE$3:$AF$3,K39,TRUE),IF(AND(K39&gt;4,K39&lt;10),TREND($AF$12:$AG$12,$AF$3:$AG$3,K39,TRUE),IF(K39&gt;=10,$AG$12,1)))))</f>
        <v>5.3E-3</v>
      </c>
      <c r="AD39" s="85" cm="1">
        <f t="array" ref="AD39">IF(J39&gt;30,IF(K39&lt;=2,$AB$13,IF(AND(K39&gt;2,K39&lt;=4),TREND($AB$13:$AC$13,$AB$3:$AC$3,K39,TRUE),IF(AND(K39&gt;4,K39&lt;10),TREND($AC$13:$AD$13,$AC$3:$AD$3,K39,TRUE),IF(K39&gt;=10,$AD$13,1)))),IF(K39&lt;=2,$AE$13,IF(AND(K39&gt;2,K39&lt;=4),TREND($AE$13:$AF$13,$AE$3:$AF$3,K39,TRUE),IF(AND(K39&gt;4,K39&lt;10),TREND($AF$13:$AG$13,$AF$3:$AG$3,K39,TRUE),IF(K39&gt;=10,$AG$13,1)))))</f>
        <v>8.9999999999999993E-3</v>
      </c>
      <c r="AE39" s="85" cm="1">
        <f t="array" ref="AE39">IF(J39&gt;30,IF(K39&lt;=2,$AB$14,IF(AND(K39&gt;2,K39&lt;=4),TREND($AB$14:$AC$14,$AB$3:$AC$3,K39,TRUE),IF(AND(K39&gt;4,K39&lt;10),TREND($AC$14:$AD$14,$AC$3:$AD$3,K39,TRUE),IF(K39&gt;=10,$AD$14,1)))),IF(K39&lt;=2,$AE$14,IF(AND(K39&gt;2,K39&lt;=4),TREND($AE$14:$AF$14,$AE$3:$AF$3,K39,TRUE),IF(AND(K39&gt;4,K39&lt;10),TREND($AF$14:$AG$14,$AF$3:$AG$3,K39,TRUE),IF(K39&gt;=10,$AG$14,1)))))</f>
        <v>1.4E-2</v>
      </c>
      <c r="AF39" s="85" cm="1">
        <f t="array" ref="AF39">IF(J39&gt;30,IF(K39&lt;=2,$AB$15,IF(AND(K39&gt;2,K39&lt;=4),TREND($AB$15:$AC$15,$AB$3:$AC$3,K39,TRUE),IF(AND(K39&gt;4,K39&lt;10),TREND($AC$15:$AD$15,$AC$3:$AD$3,K39,TRUE),IF(K39&gt;=10,$AD$15,1)))),IF(K39&lt;=2,$AE$15,IF(AND(K39&gt;2,K39&lt;=4),TREND($AE$15:$AF$15,$AE$3:$AF$3,K39,TRUE),IF(AND(K39&gt;4,K39&lt;10),TREND($AF$15:$AG$15,$AF$3:$AG$3,K39,TRUE),IF(K39&gt;=10,$AG$15,1)))))</f>
        <v>2.1999999999999999E-2</v>
      </c>
      <c r="AG39" s="86" cm="1">
        <f t="array" ref="AG39">IF(J39&gt;30,IF(K39&lt;=2,$AB$16,IF(AND(K39&gt;2,K39&lt;=4),TREND($AB$16:$AC$16,$AB$3:$AC$3,K39,TRUE),IF(AND(K39&gt;4,K39&lt;10),TREND($AC$16:$AD$16,$AC$3:$AD$3,K39,TRUE),IF(K39&gt;=10,$AD$16,1)))),IF(K39&lt;=2,$AE$16,IF(AND(K39&gt;2,K39&lt;=4),TREND($AE$16:$AF$16,$AE$3:$AF$3,K39,TRUE),IF(AND(K39&gt;4,K39&lt;10),TREND($AF$16:$AG$16,$AF$3:$AG$3,K39,TRUE),IF(K39&gt;=10,$AG$16,1)))))</f>
        <v>3.2000000000000001E-2</v>
      </c>
      <c r="AH39" s="85" cm="1">
        <f t="array" ref="AH39">IF(J39&gt;30,IF(K39&lt;=2,$AB$17,IF(AND(K39&gt;2,K39&lt;=4),TREND($AB$17:$AC$17,$AB$3:$AC$3,K39,TRUE),IF(AND(K39&gt;4,K39&lt;10),TREND($AC$17:$AD$17,$AC$3:$AD$3,K39,TRUE),IF(K39&gt;=10,$AD$17,1)))),IF(K39&lt;=2,$AE$17,IF(AND(K39&gt;2,K39&lt;=4),TREND($AE$17:$AF$17,$AE$3:$AF$3,K39,TRUE),IF(AND(K39&gt;4,K39&lt;10),TREND($AF$17:$AG$17,$AF$3:$AG$3,K39,TRUE),IF(K39&gt;=10,$AG$17,1)))))</f>
        <v>0.05</v>
      </c>
      <c r="AI39" s="85" cm="1">
        <f t="array" ref="AI39">IF(J39&gt;30,IF(K39&lt;=2,$AB$18,IF(AND(K39&gt;2,K39&lt;=4),TREND($AB$18:$AC$18,$AB$3:$AC$3,K39,TRUE),IF(AND(K39&gt;4,K39&lt;10),TREND($AC$18:$AD$18,$AC$3:$AD$3,K39,TRUE),IF(K39&gt;=10,$AD$18,1)))),IF(K39&lt;=2,$AE$18,IF(AND(K39&gt;2,K39&lt;=4),TREND($AE$18:$AF$18,$AE$3:$AF$3,K39,TRUE),IF(AND(K39&gt;4,K39&lt;10),TREND($AF$18:$AG$18,$AF$3:$AG$3,K39,TRUE),IF(K39&gt;=10,$AG$18,1)))))</f>
        <v>8.2000000000000003E-2</v>
      </c>
      <c r="AJ39" s="85" cm="1">
        <f t="array" ref="AJ39">IF(J39&gt;30,IF(K39&lt;=2,$AB$19,IF(AND(K39&gt;2,K39&lt;=4),TREND($AB$19:$AC$19,$AB$3:$AC$3,K39,TRUE),IF(AND(K39&gt;4,K39&lt;10),TREND($AC$19:$AD$19,$AC$3:$AD$3,K39,TRUE),IF(K39&gt;=10,$AD$19,1)))),IF(K39&lt;=2,$AE$19,IF(AND(K39&gt;2,K39&lt;=4),TREND($AE$19:$AF$19,$AE$3:$AF$3,K39,TRUE),IF(AND(K39&gt;4,K39&lt;10),TREND($AF$19:$AG$19,$AF$3:$AG$3,K39,TRUE),IF(K39&gt;=10,$AG$19,1)))))</f>
        <v>0.15</v>
      </c>
      <c r="AK39" s="85" cm="1">
        <f t="array" ref="AK39">IF(J39&gt;30,IF(K39&lt;=2,$AB$20,IF(AND(K39&gt;2,K39&lt;=4),TREND($AB$20:$AC$20,$AB$3:$AC$3,K39,TRUE),IF(AND(K39&gt;4,K39&lt;10),TREND($AC$20:$AD$20,$AC$3:$AD$3,K39,TRUE),IF(K39&gt;=10,$AD$20,1)))),IF(K39&lt;=2,$AE$20,IF(AND(K39&gt;2,K39&lt;=4),TREND($AE$20:$AF$20,$AE$3:$AF$3,K39,TRUE),IF(AND(K39&gt;4,K39&lt;10),TREND($AF$20:$AG$20,$AF$3:$AG$3,K39,TRUE),IF(K39&gt;=10,$AG$20,1)))))</f>
        <v>0.25</v>
      </c>
      <c r="AL39" s="85">
        <v>3</v>
      </c>
      <c r="AM39" s="92">
        <v>0</v>
      </c>
      <c r="AN39" s="92">
        <f t="shared" si="6"/>
        <v>0.6</v>
      </c>
      <c r="AO39" s="92">
        <f t="shared" si="21"/>
        <v>6</v>
      </c>
      <c r="AP39" s="92">
        <f t="shared" si="7"/>
        <v>10.6</v>
      </c>
      <c r="AQ39" s="92">
        <f t="shared" si="8"/>
        <v>18</v>
      </c>
      <c r="AR39" s="92">
        <f t="shared" si="9"/>
        <v>28</v>
      </c>
      <c r="AS39" s="92">
        <f t="shared" si="10"/>
        <v>44</v>
      </c>
      <c r="AT39" s="92">
        <f t="shared" si="11"/>
        <v>64</v>
      </c>
      <c r="AU39" s="92">
        <f t="shared" si="12"/>
        <v>100</v>
      </c>
      <c r="AV39" s="92">
        <f t="shared" si="13"/>
        <v>164</v>
      </c>
      <c r="AW39" s="92">
        <f t="shared" si="14"/>
        <v>300</v>
      </c>
      <c r="AX39" s="92">
        <f t="shared" si="15"/>
        <v>500</v>
      </c>
      <c r="AY39" s="92">
        <f t="shared" si="16"/>
        <v>6000</v>
      </c>
      <c r="AZ39" s="93">
        <v>0</v>
      </c>
      <c r="BA39" s="93">
        <f t="shared" si="36"/>
        <v>21.232929322347275</v>
      </c>
      <c r="BB39" s="93">
        <f t="shared" si="22"/>
        <v>84.931717289389098</v>
      </c>
      <c r="BC39" s="93">
        <f t="shared" si="23"/>
        <v>127.39757593408362</v>
      </c>
      <c r="BD39" s="93">
        <f t="shared" si="24"/>
        <v>169.8634345787782</v>
      </c>
      <c r="BE39" s="93">
        <f t="shared" si="25"/>
        <v>212.32929322347272</v>
      </c>
      <c r="BF39" s="93">
        <f t="shared" si="26"/>
        <v>254.79515186816724</v>
      </c>
      <c r="BG39" s="93">
        <f t="shared" si="27"/>
        <v>297.26101051286179</v>
      </c>
      <c r="BH39" s="93">
        <f t="shared" si="28"/>
        <v>339.72686915755639</v>
      </c>
      <c r="BI39" s="93">
        <f t="shared" si="29"/>
        <v>382.19272780225089</v>
      </c>
      <c r="BJ39" s="93">
        <f t="shared" si="30"/>
        <v>414.04212178577177</v>
      </c>
      <c r="BK39" s="93">
        <f t="shared" si="31"/>
        <v>424.65858644694544</v>
      </c>
      <c r="BL39" s="93">
        <f t="shared" si="31"/>
        <v>424.65858644694544</v>
      </c>
      <c r="BO39" s="59"/>
    </row>
    <row r="40" spans="2:67" x14ac:dyDescent="0.2">
      <c r="B40" s="79">
        <f t="shared" si="37"/>
        <v>-29.5</v>
      </c>
      <c r="C40" s="73">
        <f t="shared" si="20"/>
        <v>14</v>
      </c>
      <c r="D40" s="64">
        <f>INDEX('CPT Data'!$C$13:$C$20000,MATCH($C40,'CPT Data'!$B$13:$B$20000,1))</f>
        <v>13.993</v>
      </c>
      <c r="E40" s="55" t="str">
        <f>INDEX('CPT Data'!$P$13:$P$20000,MATCH($C40,'CPT Data'!$B$13:$B$20000,1))</f>
        <v>CLAY</v>
      </c>
      <c r="F40" s="76">
        <f>INDEX('CPT Data'!$Q$13:$Q$20000,MATCH($C40,'CPT Data'!$B$13:$B$20000,1))</f>
        <v>22.66160147515124</v>
      </c>
      <c r="G40" s="76">
        <f>INDEX('CPT Data'!$I$13:$I$20000,MATCH(C40,'CPT Data'!$B$13:$B$20000,1))</f>
        <v>15.514956213691493</v>
      </c>
      <c r="H40" s="76">
        <f>INDEX('CPT Data'!$J$13:$J$20000,MATCH($C40,'CPT Data'!$B$13:$B$20000,1))</f>
        <v>5.5149562136914927</v>
      </c>
      <c r="I40" s="76">
        <f>INDEX('CPT Data'!$L$13:$L$20000,MATCH(C40,'CPT Data'!$B$13:$B$20000,1))</f>
        <v>77.209386991680901</v>
      </c>
      <c r="J40" s="226">
        <f>INDEX('CPT Data'!$R$13:$R$20000,MATCH(C40,'CPT Data'!$B$13:$B$20000,1))</f>
        <v>35</v>
      </c>
      <c r="K40" s="76">
        <f>INDEX('CPT Data'!$S$13:$S$20000,MATCH($C40,'CPT Data'!$B$13:$B$20000,1))</f>
        <v>1.2062634895155444</v>
      </c>
      <c r="L40" s="55">
        <f>VLOOKUP($C40, 'Pile Property'!$A$8:$D$108,2,TRUE)</f>
        <v>2</v>
      </c>
      <c r="M40" s="234">
        <f>IF($E40="CLAY",ABS($F40-'CPT Data'!$Q$292)/$D40,#N/A)</f>
        <v>0.81694873602214058</v>
      </c>
      <c r="N40" s="65">
        <f t="shared" si="32"/>
        <v>6.7740949023146371</v>
      </c>
      <c r="O40" s="76">
        <f t="shared" si="38"/>
        <v>14.889042063727311</v>
      </c>
      <c r="P40" s="76">
        <f t="shared" si="1"/>
        <v>0.29350837194955276</v>
      </c>
      <c r="Q40" s="65">
        <f t="shared" si="18"/>
        <v>0.92291086254714982</v>
      </c>
      <c r="R40" s="76">
        <f t="shared" si="19"/>
        <v>11.768732587641448</v>
      </c>
      <c r="S40" s="76">
        <f t="shared" si="33"/>
        <v>9.676095029209014</v>
      </c>
      <c r="T40" s="76"/>
      <c r="U40" s="76"/>
      <c r="V40" s="76">
        <f t="shared" si="3"/>
        <v>11.768732587641448</v>
      </c>
      <c r="W40" s="76">
        <f t="shared" si="34"/>
        <v>11.768732587641448</v>
      </c>
      <c r="X40" s="76">
        <f t="shared" si="4"/>
        <v>11.768732587641448</v>
      </c>
      <c r="Y40" s="76">
        <f t="shared" si="5"/>
        <v>266.69832776875592</v>
      </c>
      <c r="Z40" s="76">
        <f t="shared" si="35"/>
        <v>533.39665553751183</v>
      </c>
      <c r="AA40" s="85" cm="1">
        <f t="array" ref="AA40">IF(J40&gt;30,IF(K40&lt;=2,$AB$10,IF(AND(K40&gt;2,K40&lt;=4),TREND($AB$10:$AC$10,$AB$3:$AC$3,K40,TRUE),IF(AND(K40&gt;4,K40&lt;10),TREND($AC$10:$AD$10,$AC$3:$AD$3,K40,TRUE),IF(K40&gt;=10,$AD$10,1)))),IF(K40&lt;=2,$AE$10,IF(AND(K40&gt;2,K40&lt;=4),TREND($AE$10:$AF$10,$AE$3:$AF$3,K40,TRUE),IF(AND(K40&gt;4,K40&lt;10),TREND($AF$10:$AG$10,$AF$3:$AG$3,K40,TRUE),IF(K40&gt;=10,$AG$10,1)))))</f>
        <v>2.9999999999999997E-4</v>
      </c>
      <c r="AB40" s="85" cm="1">
        <f t="array" ref="AB40">IF(J40&gt;30,IF(K40&lt;=2,$AB$11,IF(AND(K40&gt;2,K40&lt;=4),TREND($AB$11:$AC$11,$AB$3:$AC$3,K40,TRUE),IF(AND(K40&gt;4,K40&lt;10),TREND($AC$11:$AD$11,$AC$3:$AD$3,K40,TRUE),IF(K40&gt;=10,$AD$11,1)))),IF(K40&lt;=2,$AE$11,IF(AND(K40&gt;2,K40&lt;=4),TREND($AE$11:$AF$11,$AE$3:$AF$3,K40,TRUE),IF(AND(K40&gt;4,K40&lt;10),TREND($AF$11:$AG$11,$AF$3:$AG$3,K40,TRUE),IF(K40&gt;=10,$AG$11,1)))))</f>
        <v>3.0000000000000001E-3</v>
      </c>
      <c r="AC40" s="85" cm="1">
        <f t="array" ref="AC40">IF(J40&gt;30,IF(K40&lt;=2,$AB$12,IF(AND(K40&gt;2,K40&lt;=4),TREND($AB$12:$AC$12,$AB$3:$AC$3,K40,TRUE),IF(AND(K40&gt;4,K40&lt;10),TREND($AC$12:$AD$12,$AC$3:$AD$3,K40,TRUE),IF(K40&gt;=10,$AD$12,1)))),IF(K40&lt;=2,$AE$12,IF(AND(K40&gt;2,K40&lt;=4),TREND($AE$12:$AF$12,$AE$3:$AF$3,K40,TRUE),IF(AND(K40&gt;4,K40&lt;10),TREND($AF$12:$AG$12,$AF$3:$AG$3,K40,TRUE),IF(K40&gt;=10,$AG$12,1)))))</f>
        <v>5.3E-3</v>
      </c>
      <c r="AD40" s="85" cm="1">
        <f t="array" ref="AD40">IF(J40&gt;30,IF(K40&lt;=2,$AB$13,IF(AND(K40&gt;2,K40&lt;=4),TREND($AB$13:$AC$13,$AB$3:$AC$3,K40,TRUE),IF(AND(K40&gt;4,K40&lt;10),TREND($AC$13:$AD$13,$AC$3:$AD$3,K40,TRUE),IF(K40&gt;=10,$AD$13,1)))),IF(K40&lt;=2,$AE$13,IF(AND(K40&gt;2,K40&lt;=4),TREND($AE$13:$AF$13,$AE$3:$AF$3,K40,TRUE),IF(AND(K40&gt;4,K40&lt;10),TREND($AF$13:$AG$13,$AF$3:$AG$3,K40,TRUE),IF(K40&gt;=10,$AG$13,1)))))</f>
        <v>8.9999999999999993E-3</v>
      </c>
      <c r="AE40" s="85" cm="1">
        <f t="array" ref="AE40">IF(J40&gt;30,IF(K40&lt;=2,$AB$14,IF(AND(K40&gt;2,K40&lt;=4),TREND($AB$14:$AC$14,$AB$3:$AC$3,K40,TRUE),IF(AND(K40&gt;4,K40&lt;10),TREND($AC$14:$AD$14,$AC$3:$AD$3,K40,TRUE),IF(K40&gt;=10,$AD$14,1)))),IF(K40&lt;=2,$AE$14,IF(AND(K40&gt;2,K40&lt;=4),TREND($AE$14:$AF$14,$AE$3:$AF$3,K40,TRUE),IF(AND(K40&gt;4,K40&lt;10),TREND($AF$14:$AG$14,$AF$3:$AG$3,K40,TRUE),IF(K40&gt;=10,$AG$14,1)))))</f>
        <v>1.4E-2</v>
      </c>
      <c r="AF40" s="85" cm="1">
        <f t="array" ref="AF40">IF(J40&gt;30,IF(K40&lt;=2,$AB$15,IF(AND(K40&gt;2,K40&lt;=4),TREND($AB$15:$AC$15,$AB$3:$AC$3,K40,TRUE),IF(AND(K40&gt;4,K40&lt;10),TREND($AC$15:$AD$15,$AC$3:$AD$3,K40,TRUE),IF(K40&gt;=10,$AD$15,1)))),IF(K40&lt;=2,$AE$15,IF(AND(K40&gt;2,K40&lt;=4),TREND($AE$15:$AF$15,$AE$3:$AF$3,K40,TRUE),IF(AND(K40&gt;4,K40&lt;10),TREND($AF$15:$AG$15,$AF$3:$AG$3,K40,TRUE),IF(K40&gt;=10,$AG$15,1)))))</f>
        <v>2.1999999999999999E-2</v>
      </c>
      <c r="AG40" s="86" cm="1">
        <f t="array" ref="AG40">IF(J40&gt;30,IF(K40&lt;=2,$AB$16,IF(AND(K40&gt;2,K40&lt;=4),TREND($AB$16:$AC$16,$AB$3:$AC$3,K40,TRUE),IF(AND(K40&gt;4,K40&lt;10),TREND($AC$16:$AD$16,$AC$3:$AD$3,K40,TRUE),IF(K40&gt;=10,$AD$16,1)))),IF(K40&lt;=2,$AE$16,IF(AND(K40&gt;2,K40&lt;=4),TREND($AE$16:$AF$16,$AE$3:$AF$3,K40,TRUE),IF(AND(K40&gt;4,K40&lt;10),TREND($AF$16:$AG$16,$AF$3:$AG$3,K40,TRUE),IF(K40&gt;=10,$AG$16,1)))))</f>
        <v>3.2000000000000001E-2</v>
      </c>
      <c r="AH40" s="85" cm="1">
        <f t="array" ref="AH40">IF(J40&gt;30,IF(K40&lt;=2,$AB$17,IF(AND(K40&gt;2,K40&lt;=4),TREND($AB$17:$AC$17,$AB$3:$AC$3,K40,TRUE),IF(AND(K40&gt;4,K40&lt;10),TREND($AC$17:$AD$17,$AC$3:$AD$3,K40,TRUE),IF(K40&gt;=10,$AD$17,1)))),IF(K40&lt;=2,$AE$17,IF(AND(K40&gt;2,K40&lt;=4),TREND($AE$17:$AF$17,$AE$3:$AF$3,K40,TRUE),IF(AND(K40&gt;4,K40&lt;10),TREND($AF$17:$AG$17,$AF$3:$AG$3,K40,TRUE),IF(K40&gt;=10,$AG$17,1)))))</f>
        <v>0.05</v>
      </c>
      <c r="AI40" s="85" cm="1">
        <f t="array" ref="AI40">IF(J40&gt;30,IF(K40&lt;=2,$AB$18,IF(AND(K40&gt;2,K40&lt;=4),TREND($AB$18:$AC$18,$AB$3:$AC$3,K40,TRUE),IF(AND(K40&gt;4,K40&lt;10),TREND($AC$18:$AD$18,$AC$3:$AD$3,K40,TRUE),IF(K40&gt;=10,$AD$18,1)))),IF(K40&lt;=2,$AE$18,IF(AND(K40&gt;2,K40&lt;=4),TREND($AE$18:$AF$18,$AE$3:$AF$3,K40,TRUE),IF(AND(K40&gt;4,K40&lt;10),TREND($AF$18:$AG$18,$AF$3:$AG$3,K40,TRUE),IF(K40&gt;=10,$AG$18,1)))))</f>
        <v>8.2000000000000003E-2</v>
      </c>
      <c r="AJ40" s="85" cm="1">
        <f t="array" ref="AJ40">IF(J40&gt;30,IF(K40&lt;=2,$AB$19,IF(AND(K40&gt;2,K40&lt;=4),TREND($AB$19:$AC$19,$AB$3:$AC$3,K40,TRUE),IF(AND(K40&gt;4,K40&lt;10),TREND($AC$19:$AD$19,$AC$3:$AD$3,K40,TRUE),IF(K40&gt;=10,$AD$19,1)))),IF(K40&lt;=2,$AE$19,IF(AND(K40&gt;2,K40&lt;=4),TREND($AE$19:$AF$19,$AE$3:$AF$3,K40,TRUE),IF(AND(K40&gt;4,K40&lt;10),TREND($AF$19:$AG$19,$AF$3:$AG$3,K40,TRUE),IF(K40&gt;=10,$AG$19,1)))))</f>
        <v>0.15</v>
      </c>
      <c r="AK40" s="85" cm="1">
        <f t="array" ref="AK40">IF(J40&gt;30,IF(K40&lt;=2,$AB$20,IF(AND(K40&gt;2,K40&lt;=4),TREND($AB$20:$AC$20,$AB$3:$AC$3,K40,TRUE),IF(AND(K40&gt;4,K40&lt;10),TREND($AC$20:$AD$20,$AC$3:$AD$3,K40,TRUE),IF(K40&gt;=10,$AD$20,1)))),IF(K40&lt;=2,$AE$20,IF(AND(K40&gt;2,K40&lt;=4),TREND($AE$20:$AF$20,$AE$3:$AF$3,K40,TRUE),IF(AND(K40&gt;4,K40&lt;10),TREND($AF$20:$AG$20,$AF$3:$AG$3,K40,TRUE),IF(K40&gt;=10,$AG$20,1)))))</f>
        <v>0.25</v>
      </c>
      <c r="AL40" s="85">
        <v>3</v>
      </c>
      <c r="AM40" s="92">
        <v>0</v>
      </c>
      <c r="AN40" s="92">
        <f t="shared" si="6"/>
        <v>0.6</v>
      </c>
      <c r="AO40" s="92">
        <f t="shared" si="21"/>
        <v>6</v>
      </c>
      <c r="AP40" s="92">
        <f t="shared" si="7"/>
        <v>10.6</v>
      </c>
      <c r="AQ40" s="92">
        <f t="shared" si="8"/>
        <v>18</v>
      </c>
      <c r="AR40" s="92">
        <f t="shared" si="9"/>
        <v>28</v>
      </c>
      <c r="AS40" s="92">
        <f t="shared" si="10"/>
        <v>44</v>
      </c>
      <c r="AT40" s="92">
        <f t="shared" si="11"/>
        <v>64</v>
      </c>
      <c r="AU40" s="92">
        <f t="shared" si="12"/>
        <v>100</v>
      </c>
      <c r="AV40" s="92">
        <f t="shared" si="13"/>
        <v>164</v>
      </c>
      <c r="AW40" s="92">
        <f t="shared" si="14"/>
        <v>300</v>
      </c>
      <c r="AX40" s="92">
        <f t="shared" si="15"/>
        <v>500</v>
      </c>
      <c r="AY40" s="92">
        <f t="shared" si="16"/>
        <v>6000</v>
      </c>
      <c r="AZ40" s="93">
        <v>0</v>
      </c>
      <c r="BA40" s="93">
        <f t="shared" si="36"/>
        <v>26.669832776875595</v>
      </c>
      <c r="BB40" s="93">
        <f t="shared" si="22"/>
        <v>106.67933110750238</v>
      </c>
      <c r="BC40" s="93">
        <f t="shared" si="23"/>
        <v>160.01899666125354</v>
      </c>
      <c r="BD40" s="93">
        <f t="shared" si="24"/>
        <v>213.35866221500476</v>
      </c>
      <c r="BE40" s="93">
        <f t="shared" si="25"/>
        <v>266.69832776875592</v>
      </c>
      <c r="BF40" s="93">
        <f t="shared" si="26"/>
        <v>320.03799332250708</v>
      </c>
      <c r="BG40" s="93">
        <f t="shared" si="27"/>
        <v>373.37765887625824</v>
      </c>
      <c r="BH40" s="93">
        <f t="shared" si="28"/>
        <v>426.71732443000951</v>
      </c>
      <c r="BI40" s="93">
        <f t="shared" si="29"/>
        <v>480.05698998376067</v>
      </c>
      <c r="BJ40" s="93">
        <f t="shared" si="30"/>
        <v>520.06173914907401</v>
      </c>
      <c r="BK40" s="93">
        <f t="shared" si="31"/>
        <v>533.39665553751183</v>
      </c>
      <c r="BL40" s="93">
        <f t="shared" si="31"/>
        <v>533.39665553751183</v>
      </c>
    </row>
    <row r="41" spans="2:67" x14ac:dyDescent="0.2">
      <c r="B41" s="79">
        <f t="shared" si="37"/>
        <v>-30.5</v>
      </c>
      <c r="C41" s="73">
        <f t="shared" si="20"/>
        <v>15</v>
      </c>
      <c r="D41" s="64">
        <f>INDEX('CPT Data'!$C$13:$C$20000,MATCH($C41,'CPT Data'!$B$13:$B$20000,1))</f>
        <v>14.993</v>
      </c>
      <c r="E41" s="55" t="str">
        <f>INDEX('CPT Data'!$P$13:$P$20000,MATCH($C41,'CPT Data'!$B$13:$B$20000,1))</f>
        <v>CLAY</v>
      </c>
      <c r="F41" s="76">
        <f>INDEX('CPT Data'!$Q$13:$Q$20000,MATCH($C41,'CPT Data'!$B$13:$B$20000,1))</f>
        <v>20.248816375193162</v>
      </c>
      <c r="G41" s="76">
        <f>INDEX('CPT Data'!$I$13:$I$20000,MATCH(C41,'CPT Data'!$B$13:$B$20000,1))</f>
        <v>15.713613252696724</v>
      </c>
      <c r="H41" s="76">
        <f>INDEX('CPT Data'!$J$13:$J$20000,MATCH($C41,'CPT Data'!$B$13:$B$20000,1))</f>
        <v>5.7136132526967245</v>
      </c>
      <c r="I41" s="76">
        <f>INDEX('CPT Data'!$L$13:$L$20000,MATCH(C41,'CPT Data'!$B$13:$B$20000,1))</f>
        <v>85.704198790450874</v>
      </c>
      <c r="J41" s="226">
        <f>INDEX('CPT Data'!$R$13:$R$20000,MATCH(C41,'CPT Data'!$B$13:$B$20000,1))</f>
        <v>35</v>
      </c>
      <c r="K41" s="76">
        <f>INDEX('CPT Data'!$S$13:$S$20000,MATCH($C41,'CPT Data'!$B$13:$B$20000,1))</f>
        <v>0.91973665414327022</v>
      </c>
      <c r="L41" s="55">
        <f>VLOOKUP($C41, 'Pile Property'!$A$8:$D$108,2,TRUE)</f>
        <v>2</v>
      </c>
      <c r="M41" s="234">
        <f>IF($E41="CLAY",ABS($F41-'CPT Data'!$Q$292)/$D41,#N/A)</f>
        <v>0.60153261943571901</v>
      </c>
      <c r="N41" s="65">
        <f t="shared" si="32"/>
        <v>9.1999803324570202</v>
      </c>
      <c r="O41" s="76">
        <f t="shared" si="38"/>
        <v>14.583290132483853</v>
      </c>
      <c r="P41" s="76">
        <f t="shared" si="1"/>
        <v>0.23626399477465596</v>
      </c>
      <c r="Q41" s="65">
        <f t="shared" si="18"/>
        <v>1.028658532802986</v>
      </c>
      <c r="R41" s="76">
        <f t="shared" si="19"/>
        <v>12.085975598408957</v>
      </c>
      <c r="S41" s="76">
        <f t="shared" si="33"/>
        <v>10.069628140614006</v>
      </c>
      <c r="T41" s="76"/>
      <c r="U41" s="76"/>
      <c r="V41" s="76">
        <f t="shared" si="3"/>
        <v>12.085975598408957</v>
      </c>
      <c r="W41" s="76">
        <f t="shared" si="34"/>
        <v>12.085975598408957</v>
      </c>
      <c r="X41" s="76">
        <f t="shared" si="4"/>
        <v>12.085975598408957</v>
      </c>
      <c r="Y41" s="76">
        <f t="shared" si="5"/>
        <v>244.72670060724826</v>
      </c>
      <c r="Z41" s="76">
        <f t="shared" si="35"/>
        <v>489.45340121449652</v>
      </c>
      <c r="AA41" s="85" cm="1">
        <f t="array" ref="AA41">IF(J41&gt;30,IF(K41&lt;=2,$AB$10,IF(AND(K41&gt;2,K41&lt;=4),TREND($AB$10:$AC$10,$AB$3:$AC$3,K41,TRUE),IF(AND(K41&gt;4,K41&lt;10),TREND($AC$10:$AD$10,$AC$3:$AD$3,K41,TRUE),IF(K41&gt;=10,$AD$10,1)))),IF(K41&lt;=2,$AE$10,IF(AND(K41&gt;2,K41&lt;=4),TREND($AE$10:$AF$10,$AE$3:$AF$3,K41,TRUE),IF(AND(K41&gt;4,K41&lt;10),TREND($AF$10:$AG$10,$AF$3:$AG$3,K41,TRUE),IF(K41&gt;=10,$AG$10,1)))))</f>
        <v>2.9999999999999997E-4</v>
      </c>
      <c r="AB41" s="85" cm="1">
        <f t="array" ref="AB41">IF(J41&gt;30,IF(K41&lt;=2,$AB$11,IF(AND(K41&gt;2,K41&lt;=4),TREND($AB$11:$AC$11,$AB$3:$AC$3,K41,TRUE),IF(AND(K41&gt;4,K41&lt;10),TREND($AC$11:$AD$11,$AC$3:$AD$3,K41,TRUE),IF(K41&gt;=10,$AD$11,1)))),IF(K41&lt;=2,$AE$11,IF(AND(K41&gt;2,K41&lt;=4),TREND($AE$11:$AF$11,$AE$3:$AF$3,K41,TRUE),IF(AND(K41&gt;4,K41&lt;10),TREND($AF$11:$AG$11,$AF$3:$AG$3,K41,TRUE),IF(K41&gt;=10,$AG$11,1)))))</f>
        <v>3.0000000000000001E-3</v>
      </c>
      <c r="AC41" s="85" cm="1">
        <f t="array" ref="AC41">IF(J41&gt;30,IF(K41&lt;=2,$AB$12,IF(AND(K41&gt;2,K41&lt;=4),TREND($AB$12:$AC$12,$AB$3:$AC$3,K41,TRUE),IF(AND(K41&gt;4,K41&lt;10),TREND($AC$12:$AD$12,$AC$3:$AD$3,K41,TRUE),IF(K41&gt;=10,$AD$12,1)))),IF(K41&lt;=2,$AE$12,IF(AND(K41&gt;2,K41&lt;=4),TREND($AE$12:$AF$12,$AE$3:$AF$3,K41,TRUE),IF(AND(K41&gt;4,K41&lt;10),TREND($AF$12:$AG$12,$AF$3:$AG$3,K41,TRUE),IF(K41&gt;=10,$AG$12,1)))))</f>
        <v>5.3E-3</v>
      </c>
      <c r="AD41" s="85" cm="1">
        <f t="array" ref="AD41">IF(J41&gt;30,IF(K41&lt;=2,$AB$13,IF(AND(K41&gt;2,K41&lt;=4),TREND($AB$13:$AC$13,$AB$3:$AC$3,K41,TRUE),IF(AND(K41&gt;4,K41&lt;10),TREND($AC$13:$AD$13,$AC$3:$AD$3,K41,TRUE),IF(K41&gt;=10,$AD$13,1)))),IF(K41&lt;=2,$AE$13,IF(AND(K41&gt;2,K41&lt;=4),TREND($AE$13:$AF$13,$AE$3:$AF$3,K41,TRUE),IF(AND(K41&gt;4,K41&lt;10),TREND($AF$13:$AG$13,$AF$3:$AG$3,K41,TRUE),IF(K41&gt;=10,$AG$13,1)))))</f>
        <v>8.9999999999999993E-3</v>
      </c>
      <c r="AE41" s="85" cm="1">
        <f t="array" ref="AE41">IF(J41&gt;30,IF(K41&lt;=2,$AB$14,IF(AND(K41&gt;2,K41&lt;=4),TREND($AB$14:$AC$14,$AB$3:$AC$3,K41,TRUE),IF(AND(K41&gt;4,K41&lt;10),TREND($AC$14:$AD$14,$AC$3:$AD$3,K41,TRUE),IF(K41&gt;=10,$AD$14,1)))),IF(K41&lt;=2,$AE$14,IF(AND(K41&gt;2,K41&lt;=4),TREND($AE$14:$AF$14,$AE$3:$AF$3,K41,TRUE),IF(AND(K41&gt;4,K41&lt;10),TREND($AF$14:$AG$14,$AF$3:$AG$3,K41,TRUE),IF(K41&gt;=10,$AG$14,1)))))</f>
        <v>1.4E-2</v>
      </c>
      <c r="AF41" s="85" cm="1">
        <f t="array" ref="AF41">IF(J41&gt;30,IF(K41&lt;=2,$AB$15,IF(AND(K41&gt;2,K41&lt;=4),TREND($AB$15:$AC$15,$AB$3:$AC$3,K41,TRUE),IF(AND(K41&gt;4,K41&lt;10),TREND($AC$15:$AD$15,$AC$3:$AD$3,K41,TRUE),IF(K41&gt;=10,$AD$15,1)))),IF(K41&lt;=2,$AE$15,IF(AND(K41&gt;2,K41&lt;=4),TREND($AE$15:$AF$15,$AE$3:$AF$3,K41,TRUE),IF(AND(K41&gt;4,K41&lt;10),TREND($AF$15:$AG$15,$AF$3:$AG$3,K41,TRUE),IF(K41&gt;=10,$AG$15,1)))))</f>
        <v>2.1999999999999999E-2</v>
      </c>
      <c r="AG41" s="86" cm="1">
        <f t="array" ref="AG41">IF(J41&gt;30,IF(K41&lt;=2,$AB$16,IF(AND(K41&gt;2,K41&lt;=4),TREND($AB$16:$AC$16,$AB$3:$AC$3,K41,TRUE),IF(AND(K41&gt;4,K41&lt;10),TREND($AC$16:$AD$16,$AC$3:$AD$3,K41,TRUE),IF(K41&gt;=10,$AD$16,1)))),IF(K41&lt;=2,$AE$16,IF(AND(K41&gt;2,K41&lt;=4),TREND($AE$16:$AF$16,$AE$3:$AF$3,K41,TRUE),IF(AND(K41&gt;4,K41&lt;10),TREND($AF$16:$AG$16,$AF$3:$AG$3,K41,TRUE),IF(K41&gt;=10,$AG$16,1)))))</f>
        <v>3.2000000000000001E-2</v>
      </c>
      <c r="AH41" s="85" cm="1">
        <f t="array" ref="AH41">IF(J41&gt;30,IF(K41&lt;=2,$AB$17,IF(AND(K41&gt;2,K41&lt;=4),TREND($AB$17:$AC$17,$AB$3:$AC$3,K41,TRUE),IF(AND(K41&gt;4,K41&lt;10),TREND($AC$17:$AD$17,$AC$3:$AD$3,K41,TRUE),IF(K41&gt;=10,$AD$17,1)))),IF(K41&lt;=2,$AE$17,IF(AND(K41&gt;2,K41&lt;=4),TREND($AE$17:$AF$17,$AE$3:$AF$3,K41,TRUE),IF(AND(K41&gt;4,K41&lt;10),TREND($AF$17:$AG$17,$AF$3:$AG$3,K41,TRUE),IF(K41&gt;=10,$AG$17,1)))))</f>
        <v>0.05</v>
      </c>
      <c r="AI41" s="85" cm="1">
        <f t="array" ref="AI41">IF(J41&gt;30,IF(K41&lt;=2,$AB$18,IF(AND(K41&gt;2,K41&lt;=4),TREND($AB$18:$AC$18,$AB$3:$AC$3,K41,TRUE),IF(AND(K41&gt;4,K41&lt;10),TREND($AC$18:$AD$18,$AC$3:$AD$3,K41,TRUE),IF(K41&gt;=10,$AD$18,1)))),IF(K41&lt;=2,$AE$18,IF(AND(K41&gt;2,K41&lt;=4),TREND($AE$18:$AF$18,$AE$3:$AF$3,K41,TRUE),IF(AND(K41&gt;4,K41&lt;10),TREND($AF$18:$AG$18,$AF$3:$AG$3,K41,TRUE),IF(K41&gt;=10,$AG$18,1)))))</f>
        <v>8.2000000000000003E-2</v>
      </c>
      <c r="AJ41" s="85" cm="1">
        <f t="array" ref="AJ41">IF(J41&gt;30,IF(K41&lt;=2,$AB$19,IF(AND(K41&gt;2,K41&lt;=4),TREND($AB$19:$AC$19,$AB$3:$AC$3,K41,TRUE),IF(AND(K41&gt;4,K41&lt;10),TREND($AC$19:$AD$19,$AC$3:$AD$3,K41,TRUE),IF(K41&gt;=10,$AD$19,1)))),IF(K41&lt;=2,$AE$19,IF(AND(K41&gt;2,K41&lt;=4),TREND($AE$19:$AF$19,$AE$3:$AF$3,K41,TRUE),IF(AND(K41&gt;4,K41&lt;10),TREND($AF$19:$AG$19,$AF$3:$AG$3,K41,TRUE),IF(K41&gt;=10,$AG$19,1)))))</f>
        <v>0.15</v>
      </c>
      <c r="AK41" s="85" cm="1">
        <f t="array" ref="AK41">IF(J41&gt;30,IF(K41&lt;=2,$AB$20,IF(AND(K41&gt;2,K41&lt;=4),TREND($AB$20:$AC$20,$AB$3:$AC$3,K41,TRUE),IF(AND(K41&gt;4,K41&lt;10),TREND($AC$20:$AD$20,$AC$3:$AD$3,K41,TRUE),IF(K41&gt;=10,$AD$20,1)))),IF(K41&lt;=2,$AE$20,IF(AND(K41&gt;2,K41&lt;=4),TREND($AE$20:$AF$20,$AE$3:$AF$3,K41,TRUE),IF(AND(K41&gt;4,K41&lt;10),TREND($AF$20:$AG$20,$AF$3:$AG$3,K41,TRUE),IF(K41&gt;=10,$AG$20,1)))))</f>
        <v>0.25</v>
      </c>
      <c r="AL41" s="85">
        <v>3</v>
      </c>
      <c r="AM41" s="92">
        <v>0</v>
      </c>
      <c r="AN41" s="92">
        <f t="shared" si="6"/>
        <v>0.6</v>
      </c>
      <c r="AO41" s="92">
        <f t="shared" si="21"/>
        <v>6</v>
      </c>
      <c r="AP41" s="92">
        <f t="shared" si="7"/>
        <v>10.6</v>
      </c>
      <c r="AQ41" s="92">
        <f t="shared" si="8"/>
        <v>18</v>
      </c>
      <c r="AR41" s="92">
        <f t="shared" si="9"/>
        <v>28</v>
      </c>
      <c r="AS41" s="92">
        <f t="shared" si="10"/>
        <v>44</v>
      </c>
      <c r="AT41" s="92">
        <f t="shared" si="11"/>
        <v>64</v>
      </c>
      <c r="AU41" s="92">
        <f t="shared" si="12"/>
        <v>100</v>
      </c>
      <c r="AV41" s="92">
        <f t="shared" si="13"/>
        <v>164</v>
      </c>
      <c r="AW41" s="92">
        <f t="shared" si="14"/>
        <v>300</v>
      </c>
      <c r="AX41" s="92">
        <f t="shared" si="15"/>
        <v>500</v>
      </c>
      <c r="AY41" s="92">
        <f t="shared" si="16"/>
        <v>6000</v>
      </c>
      <c r="AZ41" s="93">
        <v>0</v>
      </c>
      <c r="BA41" s="93">
        <f t="shared" si="36"/>
        <v>24.472670060724827</v>
      </c>
      <c r="BB41" s="93">
        <f t="shared" si="22"/>
        <v>97.890680242899307</v>
      </c>
      <c r="BC41" s="93">
        <f t="shared" si="23"/>
        <v>146.83602036434894</v>
      </c>
      <c r="BD41" s="93">
        <f t="shared" si="24"/>
        <v>195.78136048579861</v>
      </c>
      <c r="BE41" s="93">
        <f t="shared" si="25"/>
        <v>244.72670060724826</v>
      </c>
      <c r="BF41" s="93">
        <f t="shared" si="26"/>
        <v>293.67204072869788</v>
      </c>
      <c r="BG41" s="93">
        <f t="shared" si="27"/>
        <v>342.61738085014753</v>
      </c>
      <c r="BH41" s="93">
        <f t="shared" si="28"/>
        <v>391.56272097159723</v>
      </c>
      <c r="BI41" s="93">
        <f t="shared" si="29"/>
        <v>440.50806109304688</v>
      </c>
      <c r="BJ41" s="93">
        <f t="shared" si="30"/>
        <v>477.21706618413413</v>
      </c>
      <c r="BK41" s="93">
        <f t="shared" si="31"/>
        <v>489.45340121449652</v>
      </c>
      <c r="BL41" s="93">
        <f t="shared" si="31"/>
        <v>489.45340121449652</v>
      </c>
    </row>
    <row r="42" spans="2:67" x14ac:dyDescent="0.2">
      <c r="B42" s="79">
        <f t="shared" si="37"/>
        <v>-31.5</v>
      </c>
      <c r="C42" s="73">
        <f t="shared" si="20"/>
        <v>16</v>
      </c>
      <c r="D42" s="64">
        <f>INDEX('CPT Data'!$C$13:$C$20000,MATCH($C42,'CPT Data'!$B$13:$B$20000,1))</f>
        <v>15.99</v>
      </c>
      <c r="E42" s="55" t="str">
        <f>INDEX('CPT Data'!$P$13:$P$20000,MATCH($C42,'CPT Data'!$B$13:$B$20000,1))</f>
        <v>CLAY</v>
      </c>
      <c r="F42" s="76">
        <f>INDEX('CPT Data'!$Q$13:$Q$20000,MATCH($C42,'CPT Data'!$B$13:$B$20000,1))</f>
        <v>47.286778585437766</v>
      </c>
      <c r="G42" s="76">
        <f>INDEX('CPT Data'!$I$13:$I$20000,MATCH(C42,'CPT Data'!$B$13:$B$20000,1))</f>
        <v>15.902355032817185</v>
      </c>
      <c r="H42" s="76">
        <f>INDEX('CPT Data'!$J$13:$J$20000,MATCH($C42,'CPT Data'!$B$13:$B$20000,1))</f>
        <v>5.9023550328171854</v>
      </c>
      <c r="I42" s="76">
        <f>INDEX('CPT Data'!$L$13:$L$20000,MATCH(C42,'CPT Data'!$B$13:$B$20000,1))</f>
        <v>94.419973459976518</v>
      </c>
      <c r="J42" s="226">
        <f>INDEX('CPT Data'!$R$13:$R$20000,MATCH(C42,'CPT Data'!$B$13:$B$20000,1))</f>
        <v>35</v>
      </c>
      <c r="K42" s="76">
        <f>INDEX('CPT Data'!$S$13:$S$20000,MATCH($C42,'CPT Data'!$B$13:$B$20000,1))</f>
        <v>2.352401158243854</v>
      </c>
      <c r="L42" s="55">
        <f>VLOOKUP($C42, 'Pile Property'!$A$8:$D$108,2,TRUE)</f>
        <v>2</v>
      </c>
      <c r="M42" s="234">
        <f>IF($E42="CLAY",ABS($F42-'CPT Data'!$Q$292)/$D42,#N/A)</f>
        <v>2.2549556456187827</v>
      </c>
      <c r="N42" s="65">
        <f t="shared" si="32"/>
        <v>2.4541894111719249</v>
      </c>
      <c r="O42" s="76">
        <f t="shared" si="38"/>
        <v>15.903211420663915</v>
      </c>
      <c r="P42" s="76">
        <f t="shared" si="1"/>
        <v>0.50081330096414456</v>
      </c>
      <c r="Q42" s="65">
        <f t="shared" si="18"/>
        <v>0.70653239119265254</v>
      </c>
      <c r="R42" s="76">
        <f t="shared" si="19"/>
        <v>11.119597173577958</v>
      </c>
      <c r="S42" s="76">
        <f t="shared" si="33"/>
        <v>9.6756495012437718</v>
      </c>
      <c r="T42" s="76"/>
      <c r="U42" s="76"/>
      <c r="V42" s="76">
        <f t="shared" si="3"/>
        <v>11.119597173577958</v>
      </c>
      <c r="W42" s="76">
        <f t="shared" si="34"/>
        <v>11.119597173577958</v>
      </c>
      <c r="X42" s="76">
        <f t="shared" si="4"/>
        <v>11.119597173577958</v>
      </c>
      <c r="Y42" s="76">
        <f t="shared" si="5"/>
        <v>525.80992950624045</v>
      </c>
      <c r="Z42" s="76">
        <f t="shared" si="35"/>
        <v>1051.6198590124809</v>
      </c>
      <c r="AA42" s="85" cm="1">
        <f t="array" ref="AA42">IF(J42&gt;30,IF(K42&lt;=2,$AB$10,IF(AND(K42&gt;2,K42&lt;=4),TREND($AB$10:$AC$10,$AB$3:$AC$3,K42,TRUE),IF(AND(K42&gt;4,K42&lt;10),TREND($AC$10:$AD$10,$AC$3:$AD$3,K42,TRUE),IF(K42&gt;=10,$AD$10,1)))),IF(K42&lt;=2,$AE$10,IF(AND(K42&gt;2,K42&lt;=4),TREND($AE$10:$AF$10,$AE$3:$AF$3,K42,TRUE),IF(AND(K42&gt;4,K42&lt;10),TREND($AF$10:$AG$10,$AF$3:$AG$3,K42,TRUE),IF(K42&gt;=10,$AG$10,1)))))</f>
        <v>3.1762005791219269E-4</v>
      </c>
      <c r="AB42" s="85" cm="1">
        <f t="array" ref="AB42">IF(J42&gt;30,IF(K42&lt;=2,$AB$11,IF(AND(K42&gt;2,K42&lt;=4),TREND($AB$11:$AC$11,$AB$3:$AC$3,K42,TRUE),IF(AND(K42&gt;4,K42&lt;10),TREND($AC$11:$AD$11,$AC$3:$AD$3,K42,TRUE),IF(K42&gt;=10,$AD$11,1)))),IF(K42&lt;=2,$AE$11,IF(AND(K42&gt;2,K42&lt;=4),TREND($AE$11:$AF$11,$AE$3:$AF$3,K42,TRUE),IF(AND(K42&gt;4,K42&lt;10),TREND($AF$11:$AG$11,$AF$3:$AG$3,K42,TRUE),IF(K42&gt;=10,$AG$11,1)))))</f>
        <v>3.1762005791219272E-3</v>
      </c>
      <c r="AC42" s="85" cm="1">
        <f t="array" ref="AC42">IF(J42&gt;30,IF(K42&lt;=2,$AB$12,IF(AND(K42&gt;2,K42&lt;=4),TREND($AB$12:$AC$12,$AB$3:$AC$3,K42,TRUE),IF(AND(K42&gt;4,K42&lt;10),TREND($AC$12:$AD$12,$AC$3:$AD$3,K42,TRUE),IF(K42&gt;=10,$AD$12,1)))),IF(K42&lt;=2,$AE$12,IF(AND(K42&gt;2,K42&lt;=4),TREND($AE$12:$AF$12,$AE$3:$AF$3,K42,TRUE),IF(AND(K42&gt;4,K42&lt;10),TREND($AF$12:$AG$12,$AF$3:$AG$3,K42,TRUE),IF(K42&gt;=10,$AG$12,1)))))</f>
        <v>5.7757415636292032E-3</v>
      </c>
      <c r="AD42" s="85" cm="1">
        <f t="array" ref="AD42">IF(J42&gt;30,IF(K42&lt;=2,$AB$13,IF(AND(K42&gt;2,K42&lt;=4),TREND($AB$13:$AC$13,$AB$3:$AC$3,K42,TRUE),IF(AND(K42&gt;4,K42&lt;10),TREND($AC$13:$AD$13,$AC$3:$AD$3,K42,TRUE),IF(K42&gt;=10,$AD$13,1)))),IF(K42&lt;=2,$AE$13,IF(AND(K42&gt;2,K42&lt;=4),TREND($AE$13:$AF$13,$AE$3:$AF$3,K42,TRUE),IF(AND(K42&gt;4,K42&lt;10),TREND($AF$13:$AG$13,$AF$3:$AG$3,K42,TRUE),IF(K42&gt;=10,$AG$13,1)))))</f>
        <v>1.005720347473156E-2</v>
      </c>
      <c r="AE42" s="85" cm="1">
        <f t="array" ref="AE42">IF(J42&gt;30,IF(K42&lt;=2,$AB$14,IF(AND(K42&gt;2,K42&lt;=4),TREND($AB$14:$AC$14,$AB$3:$AC$3,K42,TRUE),IF(AND(K42&gt;4,K42&lt;10),TREND($AC$14:$AD$14,$AC$3:$AD$3,K42,TRUE),IF(K42&gt;=10,$AD$14,1)))),IF(K42&lt;=2,$AE$14,IF(AND(K42&gt;2,K42&lt;=4),TREND($AE$14:$AF$14,$AE$3:$AF$3,K42,TRUE),IF(AND(K42&gt;4,K42&lt;10),TREND($AF$14:$AG$14,$AF$3:$AG$3,K42,TRUE),IF(K42&gt;=10,$AG$14,1)))))</f>
        <v>1.576200579121927E-2</v>
      </c>
      <c r="AF42" s="85" cm="1">
        <f t="array" ref="AF42">IF(J42&gt;30,IF(K42&lt;=2,$AB$15,IF(AND(K42&gt;2,K42&lt;=4),TREND($AB$15:$AC$15,$AB$3:$AC$3,K42,TRUE),IF(AND(K42&gt;4,K42&lt;10),TREND($AC$15:$AD$15,$AC$3:$AD$3,K42,TRUE),IF(K42&gt;=10,$AD$15,1)))),IF(K42&lt;=2,$AE$15,IF(AND(K42&gt;2,K42&lt;=4),TREND($AE$15:$AF$15,$AE$3:$AF$3,K42,TRUE),IF(AND(K42&gt;4,K42&lt;10),TREND($AF$15:$AG$15,$AF$3:$AG$3,K42,TRUE),IF(K42&gt;=10,$AG$15,1)))))</f>
        <v>2.4466808107706975E-2</v>
      </c>
      <c r="AG42" s="86" cm="1">
        <f t="array" ref="AG42">IF(J42&gt;30,IF(K42&lt;=2,$AB$16,IF(AND(K42&gt;2,K42&lt;=4),TREND($AB$16:$AC$16,$AB$3:$AC$3,K42,TRUE),IF(AND(K42&gt;4,K42&lt;10),TREND($AC$16:$AD$16,$AC$3:$AD$3,K42,TRUE),IF(K42&gt;=10,$AD$16,1)))),IF(K42&lt;=2,$AE$16,IF(AND(K42&gt;2,K42&lt;=4),TREND($AE$16:$AF$16,$AE$3:$AF$3,K42,TRUE),IF(AND(K42&gt;4,K42&lt;10),TREND($AF$16:$AG$16,$AF$3:$AG$3,K42,TRUE),IF(K42&gt;=10,$AG$16,1)))))</f>
        <v>3.6052613319804319E-2</v>
      </c>
      <c r="AH42" s="85" cm="1">
        <f t="array" ref="AH42">IF(J42&gt;30,IF(K42&lt;=2,$AB$17,IF(AND(K42&gt;2,K42&lt;=4),TREND($AB$17:$AC$17,$AB$3:$AC$3,K42,TRUE),IF(AND(K42&gt;4,K42&lt;10),TREND($AC$17:$AD$17,$AC$3:$AD$3,K42,TRUE),IF(K42&gt;=10,$AD$17,1)))),IF(K42&lt;=2,$AE$17,IF(AND(K42&gt;2,K42&lt;=4),TREND($AE$17:$AF$17,$AE$3:$AF$3,K42,TRUE),IF(AND(K42&gt;4,K42&lt;10),TREND($AF$17:$AG$17,$AF$3:$AG$3,K42,TRUE),IF(K42&gt;=10,$AG$17,1)))))</f>
        <v>5.5990819690145514E-2</v>
      </c>
      <c r="AI42" s="85" cm="1">
        <f t="array" ref="AI42">IF(J42&gt;30,IF(K42&lt;=2,$AB$18,IF(AND(K42&gt;2,K42&lt;=4),TREND($AB$18:$AC$18,$AB$3:$AC$3,K42,TRUE),IF(AND(K42&gt;4,K42&lt;10),TREND($AC$18:$AD$18,$AC$3:$AD$3,K42,TRUE),IF(K42&gt;=10,$AD$18,1)))),IF(K42&lt;=2,$AE$18,IF(AND(K42&gt;2,K42&lt;=4),TREND($AE$18:$AF$18,$AE$3:$AF$3,K42,TRUE),IF(AND(K42&gt;4,K42&lt;10),TREND($AF$18:$AG$18,$AF$3:$AG$3,K42,TRUE),IF(K42&gt;=10,$AG$18,1)))))</f>
        <v>9.2219633589071773E-2</v>
      </c>
      <c r="AJ42" s="85" cm="1">
        <f t="array" ref="AJ42">IF(J42&gt;30,IF(K42&lt;=2,$AB$19,IF(AND(K42&gt;2,K42&lt;=4),TREND($AB$19:$AC$19,$AB$3:$AC$3,K42,TRUE),IF(AND(K42&gt;4,K42&lt;10),TREND($AC$19:$AD$19,$AC$3:$AD$3,K42,TRUE),IF(K42&gt;=10,$AD$19,1)))),IF(K42&lt;=2,$AE$19,IF(AND(K42&gt;2,K42&lt;=4),TREND($AE$19:$AF$19,$AE$3:$AF$3,K42,TRUE),IF(AND(K42&gt;4,K42&lt;10),TREND($AF$19:$AG$19,$AF$3:$AG$3,K42,TRUE),IF(K42&gt;=10,$AG$19,1)))))</f>
        <v>0.16409604632975416</v>
      </c>
      <c r="AK42" s="85" cm="1">
        <f t="array" ref="AK42">IF(J42&gt;30,IF(K42&lt;=2,$AB$20,IF(AND(K42&gt;2,K42&lt;=4),TREND($AB$20:$AC$20,$AB$3:$AC$3,K42,TRUE),IF(AND(K42&gt;4,K42&lt;10),TREND($AC$20:$AD$20,$AC$3:$AD$3,K42,TRUE),IF(K42&gt;=10,$AD$20,1)))),IF(K42&lt;=2,$AE$20,IF(AND(K42&gt;2,K42&lt;=4),TREND($AE$20:$AF$20,$AE$3:$AF$3,K42,TRUE),IF(AND(K42&gt;4,K42&lt;10),TREND($AF$20:$AG$20,$AF$3:$AG$3,K42,TRUE),IF(K42&gt;=10,$AG$20,1)))))</f>
        <v>0.25881002895609634</v>
      </c>
      <c r="AL42" s="85">
        <v>3</v>
      </c>
      <c r="AM42" s="92">
        <v>0</v>
      </c>
      <c r="AN42" s="92">
        <f t="shared" si="6"/>
        <v>0.63524011582438533</v>
      </c>
      <c r="AO42" s="92">
        <f t="shared" si="21"/>
        <v>6.352401158243854</v>
      </c>
      <c r="AP42" s="92">
        <f t="shared" si="7"/>
        <v>11.551483127258406</v>
      </c>
      <c r="AQ42" s="92">
        <f t="shared" si="8"/>
        <v>20.11440694946312</v>
      </c>
      <c r="AR42" s="92">
        <f t="shared" si="9"/>
        <v>31.52401158243854</v>
      </c>
      <c r="AS42" s="92">
        <f t="shared" si="10"/>
        <v>48.933616215413949</v>
      </c>
      <c r="AT42" s="92">
        <f t="shared" si="11"/>
        <v>72.105226639608645</v>
      </c>
      <c r="AU42" s="92">
        <f t="shared" si="12"/>
        <v>111.98163938029103</v>
      </c>
      <c r="AV42" s="92">
        <f t="shared" si="13"/>
        <v>184.43926717814355</v>
      </c>
      <c r="AW42" s="92">
        <f t="shared" si="14"/>
        <v>328.19209265950832</v>
      </c>
      <c r="AX42" s="92">
        <f t="shared" si="15"/>
        <v>517.62005791219269</v>
      </c>
      <c r="AY42" s="92">
        <f t="shared" si="16"/>
        <v>6000</v>
      </c>
      <c r="AZ42" s="93">
        <v>0</v>
      </c>
      <c r="BA42" s="93">
        <f t="shared" si="36"/>
        <v>52.580992950624051</v>
      </c>
      <c r="BB42" s="93">
        <f t="shared" si="22"/>
        <v>210.3239718024962</v>
      </c>
      <c r="BC42" s="93">
        <f t="shared" si="23"/>
        <v>315.48595770374425</v>
      </c>
      <c r="BD42" s="93">
        <f t="shared" si="24"/>
        <v>420.64794360499241</v>
      </c>
      <c r="BE42" s="93">
        <f t="shared" si="25"/>
        <v>525.80992950624045</v>
      </c>
      <c r="BF42" s="93">
        <f t="shared" si="26"/>
        <v>630.9719154074885</v>
      </c>
      <c r="BG42" s="93">
        <f t="shared" si="27"/>
        <v>736.13390130873654</v>
      </c>
      <c r="BH42" s="93">
        <f t="shared" si="28"/>
        <v>841.29588720998481</v>
      </c>
      <c r="BI42" s="93">
        <f t="shared" si="29"/>
        <v>946.45787311123286</v>
      </c>
      <c r="BJ42" s="93">
        <f t="shared" si="30"/>
        <v>1025.3293625371689</v>
      </c>
      <c r="BK42" s="93">
        <f t="shared" si="31"/>
        <v>1051.6198590124809</v>
      </c>
      <c r="BL42" s="93">
        <f t="shared" si="31"/>
        <v>1051.6198590124809</v>
      </c>
      <c r="BO42" s="59"/>
    </row>
    <row r="43" spans="2:67" x14ac:dyDescent="0.2">
      <c r="B43" s="79">
        <f t="shared" si="37"/>
        <v>-32.5</v>
      </c>
      <c r="C43" s="73">
        <f t="shared" si="20"/>
        <v>17</v>
      </c>
      <c r="D43" s="64">
        <f>INDEX('CPT Data'!$C$13:$C$20000,MATCH($C43,'CPT Data'!$B$13:$B$20000,1))</f>
        <v>16.977</v>
      </c>
      <c r="E43" s="55" t="str">
        <f>INDEX('CPT Data'!$P$13:$P$20000,MATCH($C43,'CPT Data'!$B$13:$B$20000,1))</f>
        <v>CLAY</v>
      </c>
      <c r="F43" s="76">
        <f>INDEX('CPT Data'!$Q$13:$Q$20000,MATCH($C43,'CPT Data'!$B$13:$B$20000,1))</f>
        <v>23.687763917424604</v>
      </c>
      <c r="G43" s="76">
        <f>INDEX('CPT Data'!$I$13:$I$20000,MATCH(C43,'CPT Data'!$B$13:$B$20000,1))</f>
        <v>15.638029863397819</v>
      </c>
      <c r="H43" s="76">
        <f>INDEX('CPT Data'!$J$13:$J$20000,MATCH($C43,'CPT Data'!$B$13:$B$20000,1))</f>
        <v>5.6380298633978185</v>
      </c>
      <c r="I43" s="76">
        <f>INDEX('CPT Data'!$L$13:$L$20000,MATCH(C43,'CPT Data'!$B$13:$B$20000,1))</f>
        <v>95.756299199948558</v>
      </c>
      <c r="J43" s="226">
        <f>INDEX('CPT Data'!$R$13:$R$20000,MATCH(C43,'CPT Data'!$B$13:$B$20000,1))</f>
        <v>35</v>
      </c>
      <c r="K43" s="76">
        <f>INDEX('CPT Data'!$S$13:$S$20000,MATCH($C43,'CPT Data'!$B$13:$B$20000,1))</f>
        <v>0.97411999407490635</v>
      </c>
      <c r="L43" s="55">
        <f>VLOOKUP($C43, 'Pile Property'!$A$8:$D$108,2,TRUE)</f>
        <v>2</v>
      </c>
      <c r="M43" s="234">
        <f>IF($E43="CLAY",ABS($F43-'CPT Data'!$Q$292)/$D43,#N/A)</f>
        <v>0.73380020648119082</v>
      </c>
      <c r="N43" s="65">
        <f t="shared" si="32"/>
        <v>7.5416826259530652</v>
      </c>
      <c r="O43" s="76">
        <f t="shared" si="38"/>
        <v>14.781823019967117</v>
      </c>
      <c r="P43" s="76">
        <f t="shared" si="1"/>
        <v>0.24737551592258414</v>
      </c>
      <c r="Q43" s="65">
        <f t="shared" si="18"/>
        <v>1.0052906605521403</v>
      </c>
      <c r="R43" s="76">
        <f t="shared" si="19"/>
        <v>12.015871981656421</v>
      </c>
      <c r="S43" s="76">
        <f t="shared" si="33"/>
        <v>10.40719627567135</v>
      </c>
      <c r="T43" s="76"/>
      <c r="U43" s="76"/>
      <c r="V43" s="76">
        <f t="shared" si="3"/>
        <v>12.015871981656421</v>
      </c>
      <c r="W43" s="76">
        <f t="shared" si="34"/>
        <v>12.015871981656421</v>
      </c>
      <c r="X43" s="76">
        <f t="shared" si="4"/>
        <v>12.015871981656421</v>
      </c>
      <c r="Y43" s="76">
        <f t="shared" si="5"/>
        <v>284.62913876347426</v>
      </c>
      <c r="Z43" s="76">
        <f t="shared" si="35"/>
        <v>569.25827752694852</v>
      </c>
      <c r="AA43" s="85" cm="1">
        <f t="array" ref="AA43">IF(J43&gt;30,IF(K43&lt;=2,$AB$10,IF(AND(K43&gt;2,K43&lt;=4),TREND($AB$10:$AC$10,$AB$3:$AC$3,K43,TRUE),IF(AND(K43&gt;4,K43&lt;10),TREND($AC$10:$AD$10,$AC$3:$AD$3,K43,TRUE),IF(K43&gt;=10,$AD$10,1)))),IF(K43&lt;=2,$AE$10,IF(AND(K43&gt;2,K43&lt;=4),TREND($AE$10:$AF$10,$AE$3:$AF$3,K43,TRUE),IF(AND(K43&gt;4,K43&lt;10),TREND($AF$10:$AG$10,$AF$3:$AG$3,K43,TRUE),IF(K43&gt;=10,$AG$10,1)))))</f>
        <v>2.9999999999999997E-4</v>
      </c>
      <c r="AB43" s="85" cm="1">
        <f t="array" ref="AB43">IF(J43&gt;30,IF(K43&lt;=2,$AB$11,IF(AND(K43&gt;2,K43&lt;=4),TREND($AB$11:$AC$11,$AB$3:$AC$3,K43,TRUE),IF(AND(K43&gt;4,K43&lt;10),TREND($AC$11:$AD$11,$AC$3:$AD$3,K43,TRUE),IF(K43&gt;=10,$AD$11,1)))),IF(K43&lt;=2,$AE$11,IF(AND(K43&gt;2,K43&lt;=4),TREND($AE$11:$AF$11,$AE$3:$AF$3,K43,TRUE),IF(AND(K43&gt;4,K43&lt;10),TREND($AF$11:$AG$11,$AF$3:$AG$3,K43,TRUE),IF(K43&gt;=10,$AG$11,1)))))</f>
        <v>3.0000000000000001E-3</v>
      </c>
      <c r="AC43" s="85" cm="1">
        <f t="array" ref="AC43">IF(J43&gt;30,IF(K43&lt;=2,$AB$12,IF(AND(K43&gt;2,K43&lt;=4),TREND($AB$12:$AC$12,$AB$3:$AC$3,K43,TRUE),IF(AND(K43&gt;4,K43&lt;10),TREND($AC$12:$AD$12,$AC$3:$AD$3,K43,TRUE),IF(K43&gt;=10,$AD$12,1)))),IF(K43&lt;=2,$AE$12,IF(AND(K43&gt;2,K43&lt;=4),TREND($AE$12:$AF$12,$AE$3:$AF$3,K43,TRUE),IF(AND(K43&gt;4,K43&lt;10),TREND($AF$12:$AG$12,$AF$3:$AG$3,K43,TRUE),IF(K43&gt;=10,$AG$12,1)))))</f>
        <v>5.3E-3</v>
      </c>
      <c r="AD43" s="85" cm="1">
        <f t="array" ref="AD43">IF(J43&gt;30,IF(K43&lt;=2,$AB$13,IF(AND(K43&gt;2,K43&lt;=4),TREND($AB$13:$AC$13,$AB$3:$AC$3,K43,TRUE),IF(AND(K43&gt;4,K43&lt;10),TREND($AC$13:$AD$13,$AC$3:$AD$3,K43,TRUE),IF(K43&gt;=10,$AD$13,1)))),IF(K43&lt;=2,$AE$13,IF(AND(K43&gt;2,K43&lt;=4),TREND($AE$13:$AF$13,$AE$3:$AF$3,K43,TRUE),IF(AND(K43&gt;4,K43&lt;10),TREND($AF$13:$AG$13,$AF$3:$AG$3,K43,TRUE),IF(K43&gt;=10,$AG$13,1)))))</f>
        <v>8.9999999999999993E-3</v>
      </c>
      <c r="AE43" s="85" cm="1">
        <f t="array" ref="AE43">IF(J43&gt;30,IF(K43&lt;=2,$AB$14,IF(AND(K43&gt;2,K43&lt;=4),TREND($AB$14:$AC$14,$AB$3:$AC$3,K43,TRUE),IF(AND(K43&gt;4,K43&lt;10),TREND($AC$14:$AD$14,$AC$3:$AD$3,K43,TRUE),IF(K43&gt;=10,$AD$14,1)))),IF(K43&lt;=2,$AE$14,IF(AND(K43&gt;2,K43&lt;=4),TREND($AE$14:$AF$14,$AE$3:$AF$3,K43,TRUE),IF(AND(K43&gt;4,K43&lt;10),TREND($AF$14:$AG$14,$AF$3:$AG$3,K43,TRUE),IF(K43&gt;=10,$AG$14,1)))))</f>
        <v>1.4E-2</v>
      </c>
      <c r="AF43" s="85" cm="1">
        <f t="array" ref="AF43">IF(J43&gt;30,IF(K43&lt;=2,$AB$15,IF(AND(K43&gt;2,K43&lt;=4),TREND($AB$15:$AC$15,$AB$3:$AC$3,K43,TRUE),IF(AND(K43&gt;4,K43&lt;10),TREND($AC$15:$AD$15,$AC$3:$AD$3,K43,TRUE),IF(K43&gt;=10,$AD$15,1)))),IF(K43&lt;=2,$AE$15,IF(AND(K43&gt;2,K43&lt;=4),TREND($AE$15:$AF$15,$AE$3:$AF$3,K43,TRUE),IF(AND(K43&gt;4,K43&lt;10),TREND($AF$15:$AG$15,$AF$3:$AG$3,K43,TRUE),IF(K43&gt;=10,$AG$15,1)))))</f>
        <v>2.1999999999999999E-2</v>
      </c>
      <c r="AG43" s="86" cm="1">
        <f t="array" ref="AG43">IF(J43&gt;30,IF(K43&lt;=2,$AB$16,IF(AND(K43&gt;2,K43&lt;=4),TREND($AB$16:$AC$16,$AB$3:$AC$3,K43,TRUE),IF(AND(K43&gt;4,K43&lt;10),TREND($AC$16:$AD$16,$AC$3:$AD$3,K43,TRUE),IF(K43&gt;=10,$AD$16,1)))),IF(K43&lt;=2,$AE$16,IF(AND(K43&gt;2,K43&lt;=4),TREND($AE$16:$AF$16,$AE$3:$AF$3,K43,TRUE),IF(AND(K43&gt;4,K43&lt;10),TREND($AF$16:$AG$16,$AF$3:$AG$3,K43,TRUE),IF(K43&gt;=10,$AG$16,1)))))</f>
        <v>3.2000000000000001E-2</v>
      </c>
      <c r="AH43" s="85" cm="1">
        <f t="array" ref="AH43">IF(J43&gt;30,IF(K43&lt;=2,$AB$17,IF(AND(K43&gt;2,K43&lt;=4),TREND($AB$17:$AC$17,$AB$3:$AC$3,K43,TRUE),IF(AND(K43&gt;4,K43&lt;10),TREND($AC$17:$AD$17,$AC$3:$AD$3,K43,TRUE),IF(K43&gt;=10,$AD$17,1)))),IF(K43&lt;=2,$AE$17,IF(AND(K43&gt;2,K43&lt;=4),TREND($AE$17:$AF$17,$AE$3:$AF$3,K43,TRUE),IF(AND(K43&gt;4,K43&lt;10),TREND($AF$17:$AG$17,$AF$3:$AG$3,K43,TRUE),IF(K43&gt;=10,$AG$17,1)))))</f>
        <v>0.05</v>
      </c>
      <c r="AI43" s="85" cm="1">
        <f t="array" ref="AI43">IF(J43&gt;30,IF(K43&lt;=2,$AB$18,IF(AND(K43&gt;2,K43&lt;=4),TREND($AB$18:$AC$18,$AB$3:$AC$3,K43,TRUE),IF(AND(K43&gt;4,K43&lt;10),TREND($AC$18:$AD$18,$AC$3:$AD$3,K43,TRUE),IF(K43&gt;=10,$AD$18,1)))),IF(K43&lt;=2,$AE$18,IF(AND(K43&gt;2,K43&lt;=4),TREND($AE$18:$AF$18,$AE$3:$AF$3,K43,TRUE),IF(AND(K43&gt;4,K43&lt;10),TREND($AF$18:$AG$18,$AF$3:$AG$3,K43,TRUE),IF(K43&gt;=10,$AG$18,1)))))</f>
        <v>8.2000000000000003E-2</v>
      </c>
      <c r="AJ43" s="85" cm="1">
        <f t="array" ref="AJ43">IF(J43&gt;30,IF(K43&lt;=2,$AB$19,IF(AND(K43&gt;2,K43&lt;=4),TREND($AB$19:$AC$19,$AB$3:$AC$3,K43,TRUE),IF(AND(K43&gt;4,K43&lt;10),TREND($AC$19:$AD$19,$AC$3:$AD$3,K43,TRUE),IF(K43&gt;=10,$AD$19,1)))),IF(K43&lt;=2,$AE$19,IF(AND(K43&gt;2,K43&lt;=4),TREND($AE$19:$AF$19,$AE$3:$AF$3,K43,TRUE),IF(AND(K43&gt;4,K43&lt;10),TREND($AF$19:$AG$19,$AF$3:$AG$3,K43,TRUE),IF(K43&gt;=10,$AG$19,1)))))</f>
        <v>0.15</v>
      </c>
      <c r="AK43" s="85" cm="1">
        <f t="array" ref="AK43">IF(J43&gt;30,IF(K43&lt;=2,$AB$20,IF(AND(K43&gt;2,K43&lt;=4),TREND($AB$20:$AC$20,$AB$3:$AC$3,K43,TRUE),IF(AND(K43&gt;4,K43&lt;10),TREND($AC$20:$AD$20,$AC$3:$AD$3,K43,TRUE),IF(K43&gt;=10,$AD$20,1)))),IF(K43&lt;=2,$AE$20,IF(AND(K43&gt;2,K43&lt;=4),TREND($AE$20:$AF$20,$AE$3:$AF$3,K43,TRUE),IF(AND(K43&gt;4,K43&lt;10),TREND($AF$20:$AG$20,$AF$3:$AG$3,K43,TRUE),IF(K43&gt;=10,$AG$20,1)))))</f>
        <v>0.25</v>
      </c>
      <c r="AL43" s="85">
        <v>3</v>
      </c>
      <c r="AM43" s="92">
        <v>0</v>
      </c>
      <c r="AN43" s="92">
        <f t="shared" si="6"/>
        <v>0.6</v>
      </c>
      <c r="AO43" s="92">
        <f t="shared" si="21"/>
        <v>6</v>
      </c>
      <c r="AP43" s="92">
        <f t="shared" si="7"/>
        <v>10.6</v>
      </c>
      <c r="AQ43" s="92">
        <f t="shared" si="8"/>
        <v>18</v>
      </c>
      <c r="AR43" s="92">
        <f t="shared" si="9"/>
        <v>28</v>
      </c>
      <c r="AS43" s="92">
        <f t="shared" si="10"/>
        <v>44</v>
      </c>
      <c r="AT43" s="92">
        <f t="shared" si="11"/>
        <v>64</v>
      </c>
      <c r="AU43" s="92">
        <f t="shared" si="12"/>
        <v>100</v>
      </c>
      <c r="AV43" s="92">
        <f t="shared" si="13"/>
        <v>164</v>
      </c>
      <c r="AW43" s="92">
        <f t="shared" si="14"/>
        <v>300</v>
      </c>
      <c r="AX43" s="92">
        <f t="shared" si="15"/>
        <v>500</v>
      </c>
      <c r="AY43" s="92">
        <f t="shared" si="16"/>
        <v>6000</v>
      </c>
      <c r="AZ43" s="93">
        <v>0</v>
      </c>
      <c r="BA43" s="93">
        <f t="shared" si="36"/>
        <v>28.462913876347429</v>
      </c>
      <c r="BB43" s="93">
        <f t="shared" si="22"/>
        <v>113.85165550538972</v>
      </c>
      <c r="BC43" s="93">
        <f t="shared" si="23"/>
        <v>170.77748325808454</v>
      </c>
      <c r="BD43" s="93">
        <f t="shared" si="24"/>
        <v>227.70331101077943</v>
      </c>
      <c r="BE43" s="93">
        <f t="shared" si="25"/>
        <v>284.62913876347426</v>
      </c>
      <c r="BF43" s="93">
        <f t="shared" si="26"/>
        <v>341.55496651616909</v>
      </c>
      <c r="BG43" s="93">
        <f t="shared" si="27"/>
        <v>398.48079426886392</v>
      </c>
      <c r="BH43" s="93">
        <f t="shared" si="28"/>
        <v>455.40662202155886</v>
      </c>
      <c r="BI43" s="93">
        <f t="shared" si="29"/>
        <v>512.33244977425363</v>
      </c>
      <c r="BJ43" s="93">
        <f t="shared" si="30"/>
        <v>555.02682058877474</v>
      </c>
      <c r="BK43" s="93">
        <f t="shared" si="31"/>
        <v>569.25827752694852</v>
      </c>
      <c r="BL43" s="93">
        <f t="shared" si="31"/>
        <v>569.25827752694852</v>
      </c>
    </row>
    <row r="44" spans="2:67" x14ac:dyDescent="0.2">
      <c r="B44" s="79">
        <f t="shared" si="37"/>
        <v>-33.5</v>
      </c>
      <c r="C44" s="73">
        <f t="shared" si="20"/>
        <v>18</v>
      </c>
      <c r="D44" s="64">
        <f>INDEX('CPT Data'!$C$13:$C$20000,MATCH($C44,'CPT Data'!$B$13:$B$20000,1))</f>
        <v>17.988999999999997</v>
      </c>
      <c r="E44" s="55" t="str">
        <f>INDEX('CPT Data'!$P$13:$P$20000,MATCH($C44,'CPT Data'!$B$13:$B$20000,1))</f>
        <v>CLAY</v>
      </c>
      <c r="F44" s="76">
        <f>INDEX('CPT Data'!$Q$13:$Q$20000,MATCH($C44,'CPT Data'!$B$13:$B$20000,1))</f>
        <v>24.486685496159421</v>
      </c>
      <c r="G44" s="76">
        <f>INDEX('CPT Data'!$I$13:$I$20000,MATCH(C44,'CPT Data'!$B$13:$B$20000,1))</f>
        <v>15.798530993723219</v>
      </c>
      <c r="H44" s="76">
        <f>INDEX('CPT Data'!$J$13:$J$20000,MATCH($C44,'CPT Data'!$B$13:$B$20000,1))</f>
        <v>5.7985309937232188</v>
      </c>
      <c r="I44" s="76">
        <f>INDEX('CPT Data'!$L$13:$L$20000,MATCH(C44,'CPT Data'!$B$13:$B$20000,1))</f>
        <v>104.35036376304303</v>
      </c>
      <c r="J44" s="226">
        <f>INDEX('CPT Data'!$R$13:$R$20000,MATCH(C44,'CPT Data'!$B$13:$B$20000,1))</f>
        <v>35</v>
      </c>
      <c r="K44" s="76">
        <f>INDEX('CPT Data'!$S$13:$S$20000,MATCH($C44,'CPT Data'!$B$13:$B$20000,1))</f>
        <v>0.91193022692131709</v>
      </c>
      <c r="L44" s="55">
        <f>VLOOKUP($C44, 'Pile Property'!$A$8:$D$108,2,TRUE)</f>
        <v>2</v>
      </c>
      <c r="M44" s="234">
        <f>IF($E44="CLAY",ABS($F44-'CPT Data'!$Q$292)/$D44,#N/A)</f>
        <v>0.73693077348190539</v>
      </c>
      <c r="N44" s="65">
        <f t="shared" si="32"/>
        <v>7.5096446875085654</v>
      </c>
      <c r="O44" s="76">
        <f t="shared" si="38"/>
        <v>14.786075404808011</v>
      </c>
      <c r="P44" s="76">
        <f t="shared" si="1"/>
        <v>0.23465836258859005</v>
      </c>
      <c r="Q44" s="65">
        <f t="shared" si="18"/>
        <v>1.0321717925424305</v>
      </c>
      <c r="R44" s="76">
        <f t="shared" si="19"/>
        <v>12.096515377627291</v>
      </c>
      <c r="S44" s="76">
        <f t="shared" si="33"/>
        <v>10.623184495180096</v>
      </c>
      <c r="T44" s="76"/>
      <c r="U44" s="76"/>
      <c r="V44" s="76">
        <f t="shared" si="3"/>
        <v>12.096515377627291</v>
      </c>
      <c r="W44" s="76">
        <f t="shared" si="34"/>
        <v>12.096515377627291</v>
      </c>
      <c r="X44" s="76">
        <f t="shared" si="4"/>
        <v>12.096515377627291</v>
      </c>
      <c r="Y44" s="76">
        <f t="shared" si="5"/>
        <v>296.2035676514156</v>
      </c>
      <c r="Z44" s="76">
        <f t="shared" si="35"/>
        <v>592.40713530283119</v>
      </c>
      <c r="AA44" s="85" cm="1">
        <f t="array" ref="AA44">IF(J44&gt;30,IF(K44&lt;=2,$AB$10,IF(AND(K44&gt;2,K44&lt;=4),TREND($AB$10:$AC$10,$AB$3:$AC$3,K44,TRUE),IF(AND(K44&gt;4,K44&lt;10),TREND($AC$10:$AD$10,$AC$3:$AD$3,K44,TRUE),IF(K44&gt;=10,$AD$10,1)))),IF(K44&lt;=2,$AE$10,IF(AND(K44&gt;2,K44&lt;=4),TREND($AE$10:$AF$10,$AE$3:$AF$3,K44,TRUE),IF(AND(K44&gt;4,K44&lt;10),TREND($AF$10:$AG$10,$AF$3:$AG$3,K44,TRUE),IF(K44&gt;=10,$AG$10,1)))))</f>
        <v>2.9999999999999997E-4</v>
      </c>
      <c r="AB44" s="85" cm="1">
        <f t="array" ref="AB44">IF(J44&gt;30,IF(K44&lt;=2,$AB$11,IF(AND(K44&gt;2,K44&lt;=4),TREND($AB$11:$AC$11,$AB$3:$AC$3,K44,TRUE),IF(AND(K44&gt;4,K44&lt;10),TREND($AC$11:$AD$11,$AC$3:$AD$3,K44,TRUE),IF(K44&gt;=10,$AD$11,1)))),IF(K44&lt;=2,$AE$11,IF(AND(K44&gt;2,K44&lt;=4),TREND($AE$11:$AF$11,$AE$3:$AF$3,K44,TRUE),IF(AND(K44&gt;4,K44&lt;10),TREND($AF$11:$AG$11,$AF$3:$AG$3,K44,TRUE),IF(K44&gt;=10,$AG$11,1)))))</f>
        <v>3.0000000000000001E-3</v>
      </c>
      <c r="AC44" s="85" cm="1">
        <f t="array" ref="AC44">IF(J44&gt;30,IF(K44&lt;=2,$AB$12,IF(AND(K44&gt;2,K44&lt;=4),TREND($AB$12:$AC$12,$AB$3:$AC$3,K44,TRUE),IF(AND(K44&gt;4,K44&lt;10),TREND($AC$12:$AD$12,$AC$3:$AD$3,K44,TRUE),IF(K44&gt;=10,$AD$12,1)))),IF(K44&lt;=2,$AE$12,IF(AND(K44&gt;2,K44&lt;=4),TREND($AE$12:$AF$12,$AE$3:$AF$3,K44,TRUE),IF(AND(K44&gt;4,K44&lt;10),TREND($AF$12:$AG$12,$AF$3:$AG$3,K44,TRUE),IF(K44&gt;=10,$AG$12,1)))))</f>
        <v>5.3E-3</v>
      </c>
      <c r="AD44" s="85" cm="1">
        <f t="array" ref="AD44">IF(J44&gt;30,IF(K44&lt;=2,$AB$13,IF(AND(K44&gt;2,K44&lt;=4),TREND($AB$13:$AC$13,$AB$3:$AC$3,K44,TRUE),IF(AND(K44&gt;4,K44&lt;10),TREND($AC$13:$AD$13,$AC$3:$AD$3,K44,TRUE),IF(K44&gt;=10,$AD$13,1)))),IF(K44&lt;=2,$AE$13,IF(AND(K44&gt;2,K44&lt;=4),TREND($AE$13:$AF$13,$AE$3:$AF$3,K44,TRUE),IF(AND(K44&gt;4,K44&lt;10),TREND($AF$13:$AG$13,$AF$3:$AG$3,K44,TRUE),IF(K44&gt;=10,$AG$13,1)))))</f>
        <v>8.9999999999999993E-3</v>
      </c>
      <c r="AE44" s="85" cm="1">
        <f t="array" ref="AE44">IF(J44&gt;30,IF(K44&lt;=2,$AB$14,IF(AND(K44&gt;2,K44&lt;=4),TREND($AB$14:$AC$14,$AB$3:$AC$3,K44,TRUE),IF(AND(K44&gt;4,K44&lt;10),TREND($AC$14:$AD$14,$AC$3:$AD$3,K44,TRUE),IF(K44&gt;=10,$AD$14,1)))),IF(K44&lt;=2,$AE$14,IF(AND(K44&gt;2,K44&lt;=4),TREND($AE$14:$AF$14,$AE$3:$AF$3,K44,TRUE),IF(AND(K44&gt;4,K44&lt;10),TREND($AF$14:$AG$14,$AF$3:$AG$3,K44,TRUE),IF(K44&gt;=10,$AG$14,1)))))</f>
        <v>1.4E-2</v>
      </c>
      <c r="AF44" s="85" cm="1">
        <f t="array" ref="AF44">IF(J44&gt;30,IF(K44&lt;=2,$AB$15,IF(AND(K44&gt;2,K44&lt;=4),TREND($AB$15:$AC$15,$AB$3:$AC$3,K44,TRUE),IF(AND(K44&gt;4,K44&lt;10),TREND($AC$15:$AD$15,$AC$3:$AD$3,K44,TRUE),IF(K44&gt;=10,$AD$15,1)))),IF(K44&lt;=2,$AE$15,IF(AND(K44&gt;2,K44&lt;=4),TREND($AE$15:$AF$15,$AE$3:$AF$3,K44,TRUE),IF(AND(K44&gt;4,K44&lt;10),TREND($AF$15:$AG$15,$AF$3:$AG$3,K44,TRUE),IF(K44&gt;=10,$AG$15,1)))))</f>
        <v>2.1999999999999999E-2</v>
      </c>
      <c r="AG44" s="86" cm="1">
        <f t="array" ref="AG44">IF(J44&gt;30,IF(K44&lt;=2,$AB$16,IF(AND(K44&gt;2,K44&lt;=4),TREND($AB$16:$AC$16,$AB$3:$AC$3,K44,TRUE),IF(AND(K44&gt;4,K44&lt;10),TREND($AC$16:$AD$16,$AC$3:$AD$3,K44,TRUE),IF(K44&gt;=10,$AD$16,1)))),IF(K44&lt;=2,$AE$16,IF(AND(K44&gt;2,K44&lt;=4),TREND($AE$16:$AF$16,$AE$3:$AF$3,K44,TRUE),IF(AND(K44&gt;4,K44&lt;10),TREND($AF$16:$AG$16,$AF$3:$AG$3,K44,TRUE),IF(K44&gt;=10,$AG$16,1)))))</f>
        <v>3.2000000000000001E-2</v>
      </c>
      <c r="AH44" s="85" cm="1">
        <f t="array" ref="AH44">IF(J44&gt;30,IF(K44&lt;=2,$AB$17,IF(AND(K44&gt;2,K44&lt;=4),TREND($AB$17:$AC$17,$AB$3:$AC$3,K44,TRUE),IF(AND(K44&gt;4,K44&lt;10),TREND($AC$17:$AD$17,$AC$3:$AD$3,K44,TRUE),IF(K44&gt;=10,$AD$17,1)))),IF(K44&lt;=2,$AE$17,IF(AND(K44&gt;2,K44&lt;=4),TREND($AE$17:$AF$17,$AE$3:$AF$3,K44,TRUE),IF(AND(K44&gt;4,K44&lt;10),TREND($AF$17:$AG$17,$AF$3:$AG$3,K44,TRUE),IF(K44&gt;=10,$AG$17,1)))))</f>
        <v>0.05</v>
      </c>
      <c r="AI44" s="85" cm="1">
        <f t="array" ref="AI44">IF(J44&gt;30,IF(K44&lt;=2,$AB$18,IF(AND(K44&gt;2,K44&lt;=4),TREND($AB$18:$AC$18,$AB$3:$AC$3,K44,TRUE),IF(AND(K44&gt;4,K44&lt;10),TREND($AC$18:$AD$18,$AC$3:$AD$3,K44,TRUE),IF(K44&gt;=10,$AD$18,1)))),IF(K44&lt;=2,$AE$18,IF(AND(K44&gt;2,K44&lt;=4),TREND($AE$18:$AF$18,$AE$3:$AF$3,K44,TRUE),IF(AND(K44&gt;4,K44&lt;10),TREND($AF$18:$AG$18,$AF$3:$AG$3,K44,TRUE),IF(K44&gt;=10,$AG$18,1)))))</f>
        <v>8.2000000000000003E-2</v>
      </c>
      <c r="AJ44" s="85" cm="1">
        <f t="array" ref="AJ44">IF(J44&gt;30,IF(K44&lt;=2,$AB$19,IF(AND(K44&gt;2,K44&lt;=4),TREND($AB$19:$AC$19,$AB$3:$AC$3,K44,TRUE),IF(AND(K44&gt;4,K44&lt;10),TREND($AC$19:$AD$19,$AC$3:$AD$3,K44,TRUE),IF(K44&gt;=10,$AD$19,1)))),IF(K44&lt;=2,$AE$19,IF(AND(K44&gt;2,K44&lt;=4),TREND($AE$19:$AF$19,$AE$3:$AF$3,K44,TRUE),IF(AND(K44&gt;4,K44&lt;10),TREND($AF$19:$AG$19,$AF$3:$AG$3,K44,TRUE),IF(K44&gt;=10,$AG$19,1)))))</f>
        <v>0.15</v>
      </c>
      <c r="AK44" s="85" cm="1">
        <f t="array" ref="AK44">IF(J44&gt;30,IF(K44&lt;=2,$AB$20,IF(AND(K44&gt;2,K44&lt;=4),TREND($AB$20:$AC$20,$AB$3:$AC$3,K44,TRUE),IF(AND(K44&gt;4,K44&lt;10),TREND($AC$20:$AD$20,$AC$3:$AD$3,K44,TRUE),IF(K44&gt;=10,$AD$20,1)))),IF(K44&lt;=2,$AE$20,IF(AND(K44&gt;2,K44&lt;=4),TREND($AE$20:$AF$20,$AE$3:$AF$3,K44,TRUE),IF(AND(K44&gt;4,K44&lt;10),TREND($AF$20:$AG$20,$AF$3:$AG$3,K44,TRUE),IF(K44&gt;=10,$AG$20,1)))))</f>
        <v>0.25</v>
      </c>
      <c r="AL44" s="85">
        <v>3</v>
      </c>
      <c r="AM44" s="92">
        <v>0</v>
      </c>
      <c r="AN44" s="92">
        <f t="shared" si="6"/>
        <v>0.6</v>
      </c>
      <c r="AO44" s="92">
        <f t="shared" si="21"/>
        <v>6</v>
      </c>
      <c r="AP44" s="92">
        <f t="shared" si="7"/>
        <v>10.6</v>
      </c>
      <c r="AQ44" s="92">
        <f t="shared" si="8"/>
        <v>18</v>
      </c>
      <c r="AR44" s="92">
        <f t="shared" si="9"/>
        <v>28</v>
      </c>
      <c r="AS44" s="92">
        <f t="shared" si="10"/>
        <v>44</v>
      </c>
      <c r="AT44" s="92">
        <f t="shared" si="11"/>
        <v>64</v>
      </c>
      <c r="AU44" s="92">
        <f t="shared" si="12"/>
        <v>100</v>
      </c>
      <c r="AV44" s="92">
        <f t="shared" si="13"/>
        <v>164</v>
      </c>
      <c r="AW44" s="92">
        <f t="shared" si="14"/>
        <v>300</v>
      </c>
      <c r="AX44" s="92">
        <f t="shared" si="15"/>
        <v>500</v>
      </c>
      <c r="AY44" s="92">
        <f t="shared" si="16"/>
        <v>6000</v>
      </c>
      <c r="AZ44" s="93">
        <v>0</v>
      </c>
      <c r="BA44" s="93">
        <f t="shared" si="36"/>
        <v>29.620356765141562</v>
      </c>
      <c r="BB44" s="93">
        <f t="shared" si="22"/>
        <v>118.48142706056625</v>
      </c>
      <c r="BC44" s="93">
        <f t="shared" si="23"/>
        <v>177.72214059084936</v>
      </c>
      <c r="BD44" s="93">
        <f t="shared" si="24"/>
        <v>236.96285412113249</v>
      </c>
      <c r="BE44" s="93">
        <f t="shared" si="25"/>
        <v>296.2035676514156</v>
      </c>
      <c r="BF44" s="93">
        <f t="shared" si="26"/>
        <v>355.44428118169873</v>
      </c>
      <c r="BG44" s="93">
        <f t="shared" si="27"/>
        <v>414.6849947119818</v>
      </c>
      <c r="BH44" s="93">
        <f t="shared" si="28"/>
        <v>473.92570824226499</v>
      </c>
      <c r="BI44" s="93">
        <f t="shared" si="29"/>
        <v>533.16642177254812</v>
      </c>
      <c r="BJ44" s="93">
        <f t="shared" si="30"/>
        <v>577.59695692026037</v>
      </c>
      <c r="BK44" s="93">
        <f t="shared" si="31"/>
        <v>592.40713530283119</v>
      </c>
      <c r="BL44" s="93">
        <f t="shared" si="31"/>
        <v>592.40713530283119</v>
      </c>
    </row>
    <row r="45" spans="2:67" x14ac:dyDescent="0.2">
      <c r="B45" s="79">
        <f t="shared" si="37"/>
        <v>-34.5</v>
      </c>
      <c r="C45" s="73">
        <f t="shared" si="20"/>
        <v>19</v>
      </c>
      <c r="D45" s="64">
        <f>INDEX('CPT Data'!$C$13:$C$20000,MATCH($C45,'CPT Data'!$B$13:$B$20000,1))</f>
        <v>18.988</v>
      </c>
      <c r="E45" s="55" t="str">
        <f>INDEX('CPT Data'!$P$13:$P$20000,MATCH($C45,'CPT Data'!$B$13:$B$20000,1))</f>
        <v>CLAY</v>
      </c>
      <c r="F45" s="76">
        <f>INDEX('CPT Data'!$Q$13:$Q$20000,MATCH($C45,'CPT Data'!$B$13:$B$20000,1))</f>
        <v>41.942043742752169</v>
      </c>
      <c r="G45" s="76">
        <f>INDEX('CPT Data'!$I$13:$I$20000,MATCH(C45,'CPT Data'!$B$13:$B$20000,1))</f>
        <v>16.315329423160623</v>
      </c>
      <c r="H45" s="76">
        <f>INDEX('CPT Data'!$J$13:$J$20000,MATCH($C45,'CPT Data'!$B$13:$B$20000,1))</f>
        <v>6.3153294231606232</v>
      </c>
      <c r="I45" s="76">
        <f>INDEX('CPT Data'!$L$13:$L$20000,MATCH(C45,'CPT Data'!$B$13:$B$20000,1))</f>
        <v>119.95968239293605</v>
      </c>
      <c r="J45" s="226">
        <f>INDEX('CPT Data'!$R$13:$R$20000,MATCH(C45,'CPT Data'!$B$13:$B$20000,1))</f>
        <v>35</v>
      </c>
      <c r="K45" s="76">
        <f>INDEX('CPT Data'!$S$13:$S$20000,MATCH($C45,'CPT Data'!$B$13:$B$20000,1))</f>
        <v>1.5011856982156579</v>
      </c>
      <c r="L45" s="55">
        <f>VLOOKUP($C45, 'Pile Property'!$A$8:$D$108,2,TRUE)</f>
        <v>2</v>
      </c>
      <c r="M45" s="234">
        <f>IF($E45="CLAY",ABS($F45-'CPT Data'!$Q$292)/$D45,#N/A)</f>
        <v>1.6174429076658281</v>
      </c>
      <c r="N45" s="65">
        <f t="shared" si="32"/>
        <v>3.4215045501212455</v>
      </c>
      <c r="O45" s="76">
        <f t="shared" si="38"/>
        <v>15.571300619668014</v>
      </c>
      <c r="P45" s="76">
        <f t="shared" si="1"/>
        <v>0.34963450140996682</v>
      </c>
      <c r="Q45" s="65">
        <f t="shared" si="18"/>
        <v>0.8455958902074634</v>
      </c>
      <c r="R45" s="76">
        <f t="shared" si="19"/>
        <v>11.53678767062239</v>
      </c>
      <c r="S45" s="76">
        <f t="shared" si="33"/>
        <v>10.444172777266221</v>
      </c>
      <c r="T45" s="76"/>
      <c r="U45" s="76"/>
      <c r="V45" s="76">
        <f t="shared" si="3"/>
        <v>11.53678767062239</v>
      </c>
      <c r="W45" s="76">
        <f t="shared" si="34"/>
        <v>11.53678767062239</v>
      </c>
      <c r="X45" s="76">
        <f t="shared" si="4"/>
        <v>11.53678767062239</v>
      </c>
      <c r="Y45" s="76">
        <f t="shared" si="5"/>
        <v>483.87645313208816</v>
      </c>
      <c r="Z45" s="76">
        <f t="shared" si="35"/>
        <v>967.75290626417632</v>
      </c>
      <c r="AA45" s="85" cm="1">
        <f t="array" ref="AA45">IF(J45&gt;30,IF(K45&lt;=2,$AB$10,IF(AND(K45&gt;2,K45&lt;=4),TREND($AB$10:$AC$10,$AB$3:$AC$3,K45,TRUE),IF(AND(K45&gt;4,K45&lt;10),TREND($AC$10:$AD$10,$AC$3:$AD$3,K45,TRUE),IF(K45&gt;=10,$AD$10,1)))),IF(K45&lt;=2,$AE$10,IF(AND(K45&gt;2,K45&lt;=4),TREND($AE$10:$AF$10,$AE$3:$AF$3,K45,TRUE),IF(AND(K45&gt;4,K45&lt;10),TREND($AF$10:$AG$10,$AF$3:$AG$3,K45,TRUE),IF(K45&gt;=10,$AG$10,1)))))</f>
        <v>2.9999999999999997E-4</v>
      </c>
      <c r="AB45" s="85" cm="1">
        <f t="array" ref="AB45">IF(J45&gt;30,IF(K45&lt;=2,$AB$11,IF(AND(K45&gt;2,K45&lt;=4),TREND($AB$11:$AC$11,$AB$3:$AC$3,K45,TRUE),IF(AND(K45&gt;4,K45&lt;10),TREND($AC$11:$AD$11,$AC$3:$AD$3,K45,TRUE),IF(K45&gt;=10,$AD$11,1)))),IF(K45&lt;=2,$AE$11,IF(AND(K45&gt;2,K45&lt;=4),TREND($AE$11:$AF$11,$AE$3:$AF$3,K45,TRUE),IF(AND(K45&gt;4,K45&lt;10),TREND($AF$11:$AG$11,$AF$3:$AG$3,K45,TRUE),IF(K45&gt;=10,$AG$11,1)))))</f>
        <v>3.0000000000000001E-3</v>
      </c>
      <c r="AC45" s="85" cm="1">
        <f t="array" ref="AC45">IF(J45&gt;30,IF(K45&lt;=2,$AB$12,IF(AND(K45&gt;2,K45&lt;=4),TREND($AB$12:$AC$12,$AB$3:$AC$3,K45,TRUE),IF(AND(K45&gt;4,K45&lt;10),TREND($AC$12:$AD$12,$AC$3:$AD$3,K45,TRUE),IF(K45&gt;=10,$AD$12,1)))),IF(K45&lt;=2,$AE$12,IF(AND(K45&gt;2,K45&lt;=4),TREND($AE$12:$AF$12,$AE$3:$AF$3,K45,TRUE),IF(AND(K45&gt;4,K45&lt;10),TREND($AF$12:$AG$12,$AF$3:$AG$3,K45,TRUE),IF(K45&gt;=10,$AG$12,1)))))</f>
        <v>5.3E-3</v>
      </c>
      <c r="AD45" s="85" cm="1">
        <f t="array" ref="AD45">IF(J45&gt;30,IF(K45&lt;=2,$AB$13,IF(AND(K45&gt;2,K45&lt;=4),TREND($AB$13:$AC$13,$AB$3:$AC$3,K45,TRUE),IF(AND(K45&gt;4,K45&lt;10),TREND($AC$13:$AD$13,$AC$3:$AD$3,K45,TRUE),IF(K45&gt;=10,$AD$13,1)))),IF(K45&lt;=2,$AE$13,IF(AND(K45&gt;2,K45&lt;=4),TREND($AE$13:$AF$13,$AE$3:$AF$3,K45,TRUE),IF(AND(K45&gt;4,K45&lt;10),TREND($AF$13:$AG$13,$AF$3:$AG$3,K45,TRUE),IF(K45&gt;=10,$AG$13,1)))))</f>
        <v>8.9999999999999993E-3</v>
      </c>
      <c r="AE45" s="85" cm="1">
        <f t="array" ref="AE45">IF(J45&gt;30,IF(K45&lt;=2,$AB$14,IF(AND(K45&gt;2,K45&lt;=4),TREND($AB$14:$AC$14,$AB$3:$AC$3,K45,TRUE),IF(AND(K45&gt;4,K45&lt;10),TREND($AC$14:$AD$14,$AC$3:$AD$3,K45,TRUE),IF(K45&gt;=10,$AD$14,1)))),IF(K45&lt;=2,$AE$14,IF(AND(K45&gt;2,K45&lt;=4),TREND($AE$14:$AF$14,$AE$3:$AF$3,K45,TRUE),IF(AND(K45&gt;4,K45&lt;10),TREND($AF$14:$AG$14,$AF$3:$AG$3,K45,TRUE),IF(K45&gt;=10,$AG$14,1)))))</f>
        <v>1.4E-2</v>
      </c>
      <c r="AF45" s="85" cm="1">
        <f t="array" ref="AF45">IF(J45&gt;30,IF(K45&lt;=2,$AB$15,IF(AND(K45&gt;2,K45&lt;=4),TREND($AB$15:$AC$15,$AB$3:$AC$3,K45,TRUE),IF(AND(K45&gt;4,K45&lt;10),TREND($AC$15:$AD$15,$AC$3:$AD$3,K45,TRUE),IF(K45&gt;=10,$AD$15,1)))),IF(K45&lt;=2,$AE$15,IF(AND(K45&gt;2,K45&lt;=4),TREND($AE$15:$AF$15,$AE$3:$AF$3,K45,TRUE),IF(AND(K45&gt;4,K45&lt;10),TREND($AF$15:$AG$15,$AF$3:$AG$3,K45,TRUE),IF(K45&gt;=10,$AG$15,1)))))</f>
        <v>2.1999999999999999E-2</v>
      </c>
      <c r="AG45" s="86" cm="1">
        <f t="array" ref="AG45">IF(J45&gt;30,IF(K45&lt;=2,$AB$16,IF(AND(K45&gt;2,K45&lt;=4),TREND($AB$16:$AC$16,$AB$3:$AC$3,K45,TRUE),IF(AND(K45&gt;4,K45&lt;10),TREND($AC$16:$AD$16,$AC$3:$AD$3,K45,TRUE),IF(K45&gt;=10,$AD$16,1)))),IF(K45&lt;=2,$AE$16,IF(AND(K45&gt;2,K45&lt;=4),TREND($AE$16:$AF$16,$AE$3:$AF$3,K45,TRUE),IF(AND(K45&gt;4,K45&lt;10),TREND($AF$16:$AG$16,$AF$3:$AG$3,K45,TRUE),IF(K45&gt;=10,$AG$16,1)))))</f>
        <v>3.2000000000000001E-2</v>
      </c>
      <c r="AH45" s="85" cm="1">
        <f t="array" ref="AH45">IF(J45&gt;30,IF(K45&lt;=2,$AB$17,IF(AND(K45&gt;2,K45&lt;=4),TREND($AB$17:$AC$17,$AB$3:$AC$3,K45,TRUE),IF(AND(K45&gt;4,K45&lt;10),TREND($AC$17:$AD$17,$AC$3:$AD$3,K45,TRUE),IF(K45&gt;=10,$AD$17,1)))),IF(K45&lt;=2,$AE$17,IF(AND(K45&gt;2,K45&lt;=4),TREND($AE$17:$AF$17,$AE$3:$AF$3,K45,TRUE),IF(AND(K45&gt;4,K45&lt;10),TREND($AF$17:$AG$17,$AF$3:$AG$3,K45,TRUE),IF(K45&gt;=10,$AG$17,1)))))</f>
        <v>0.05</v>
      </c>
      <c r="AI45" s="85" cm="1">
        <f t="array" ref="AI45">IF(J45&gt;30,IF(K45&lt;=2,$AB$18,IF(AND(K45&gt;2,K45&lt;=4),TREND($AB$18:$AC$18,$AB$3:$AC$3,K45,TRUE),IF(AND(K45&gt;4,K45&lt;10),TREND($AC$18:$AD$18,$AC$3:$AD$3,K45,TRUE),IF(K45&gt;=10,$AD$18,1)))),IF(K45&lt;=2,$AE$18,IF(AND(K45&gt;2,K45&lt;=4),TREND($AE$18:$AF$18,$AE$3:$AF$3,K45,TRUE),IF(AND(K45&gt;4,K45&lt;10),TREND($AF$18:$AG$18,$AF$3:$AG$3,K45,TRUE),IF(K45&gt;=10,$AG$18,1)))))</f>
        <v>8.2000000000000003E-2</v>
      </c>
      <c r="AJ45" s="85" cm="1">
        <f t="array" ref="AJ45">IF(J45&gt;30,IF(K45&lt;=2,$AB$19,IF(AND(K45&gt;2,K45&lt;=4),TREND($AB$19:$AC$19,$AB$3:$AC$3,K45,TRUE),IF(AND(K45&gt;4,K45&lt;10),TREND($AC$19:$AD$19,$AC$3:$AD$3,K45,TRUE),IF(K45&gt;=10,$AD$19,1)))),IF(K45&lt;=2,$AE$19,IF(AND(K45&gt;2,K45&lt;=4),TREND($AE$19:$AF$19,$AE$3:$AF$3,K45,TRUE),IF(AND(K45&gt;4,K45&lt;10),TREND($AF$19:$AG$19,$AF$3:$AG$3,K45,TRUE),IF(K45&gt;=10,$AG$19,1)))))</f>
        <v>0.15</v>
      </c>
      <c r="AK45" s="85" cm="1">
        <f t="array" ref="AK45">IF(J45&gt;30,IF(K45&lt;=2,$AB$20,IF(AND(K45&gt;2,K45&lt;=4),TREND($AB$20:$AC$20,$AB$3:$AC$3,K45,TRUE),IF(AND(K45&gt;4,K45&lt;10),TREND($AC$20:$AD$20,$AC$3:$AD$3,K45,TRUE),IF(K45&gt;=10,$AD$20,1)))),IF(K45&lt;=2,$AE$20,IF(AND(K45&gt;2,K45&lt;=4),TREND($AE$20:$AF$20,$AE$3:$AF$3,K45,TRUE),IF(AND(K45&gt;4,K45&lt;10),TREND($AF$20:$AG$20,$AF$3:$AG$3,K45,TRUE),IF(K45&gt;=10,$AG$20,1)))))</f>
        <v>0.25</v>
      </c>
      <c r="AL45" s="85">
        <v>3</v>
      </c>
      <c r="AM45" s="92">
        <v>0</v>
      </c>
      <c r="AN45" s="92">
        <f t="shared" si="6"/>
        <v>0.6</v>
      </c>
      <c r="AO45" s="92">
        <f t="shared" si="21"/>
        <v>6</v>
      </c>
      <c r="AP45" s="92">
        <f t="shared" si="7"/>
        <v>10.6</v>
      </c>
      <c r="AQ45" s="92">
        <f t="shared" si="8"/>
        <v>18</v>
      </c>
      <c r="AR45" s="92">
        <f t="shared" si="9"/>
        <v>28</v>
      </c>
      <c r="AS45" s="92">
        <f t="shared" si="10"/>
        <v>44</v>
      </c>
      <c r="AT45" s="92">
        <f t="shared" si="11"/>
        <v>64</v>
      </c>
      <c r="AU45" s="92">
        <f t="shared" si="12"/>
        <v>100</v>
      </c>
      <c r="AV45" s="92">
        <f t="shared" si="13"/>
        <v>164</v>
      </c>
      <c r="AW45" s="92">
        <f t="shared" si="14"/>
        <v>300</v>
      </c>
      <c r="AX45" s="92">
        <f t="shared" si="15"/>
        <v>500</v>
      </c>
      <c r="AY45" s="92">
        <f t="shared" si="16"/>
        <v>6000</v>
      </c>
      <c r="AZ45" s="93">
        <v>0</v>
      </c>
      <c r="BA45" s="93">
        <f t="shared" si="36"/>
        <v>48.387645313208822</v>
      </c>
      <c r="BB45" s="93">
        <f t="shared" si="22"/>
        <v>193.55058125283529</v>
      </c>
      <c r="BC45" s="93">
        <f t="shared" si="23"/>
        <v>290.32587187925287</v>
      </c>
      <c r="BD45" s="93">
        <f t="shared" si="24"/>
        <v>387.10116250567057</v>
      </c>
      <c r="BE45" s="93">
        <f t="shared" si="25"/>
        <v>483.87645313208816</v>
      </c>
      <c r="BF45" s="93">
        <f t="shared" si="26"/>
        <v>580.65174375850575</v>
      </c>
      <c r="BG45" s="93">
        <f t="shared" si="27"/>
        <v>677.42703438492333</v>
      </c>
      <c r="BH45" s="93">
        <f t="shared" si="28"/>
        <v>774.20232501134115</v>
      </c>
      <c r="BI45" s="93">
        <f t="shared" si="29"/>
        <v>870.97761563775873</v>
      </c>
      <c r="BJ45" s="93">
        <f t="shared" si="30"/>
        <v>943.55908360757189</v>
      </c>
      <c r="BK45" s="93">
        <f t="shared" si="31"/>
        <v>967.75290626417632</v>
      </c>
      <c r="BL45" s="93">
        <f t="shared" si="31"/>
        <v>967.75290626417632</v>
      </c>
      <c r="BO45" s="59"/>
    </row>
    <row r="46" spans="2:67" x14ac:dyDescent="0.2">
      <c r="B46" s="79">
        <f t="shared" si="37"/>
        <v>-35.5</v>
      </c>
      <c r="C46" s="73">
        <f t="shared" si="20"/>
        <v>20</v>
      </c>
      <c r="D46" s="64">
        <f>INDEX('CPT Data'!$C$13:$C$20000,MATCH($C46,'CPT Data'!$B$13:$B$20000,1))</f>
        <v>19.985999999999997</v>
      </c>
      <c r="E46" s="55" t="str">
        <f>INDEX('CPT Data'!$P$13:$P$20000,MATCH($C46,'CPT Data'!$B$13:$B$20000,1))</f>
        <v>CLAY</v>
      </c>
      <c r="F46" s="76">
        <f>INDEX('CPT Data'!$Q$13:$Q$20000,MATCH($C46,'CPT Data'!$B$13:$B$20000,1))</f>
        <v>56.429381789070646</v>
      </c>
      <c r="G46" s="76">
        <f>INDEX('CPT Data'!$I$13:$I$20000,MATCH(C46,'CPT Data'!$B$13:$B$20000,1))</f>
        <v>16.512929977541894</v>
      </c>
      <c r="H46" s="76">
        <f>INDEX('CPT Data'!$J$13:$J$20000,MATCH($C46,'CPT Data'!$B$13:$B$20000,1))</f>
        <v>6.5129299775418943</v>
      </c>
      <c r="I46" s="76">
        <f>INDEX('CPT Data'!$L$13:$L$20000,MATCH(C46,'CPT Data'!$B$13:$B$20000,1))</f>
        <v>130.21300904099508</v>
      </c>
      <c r="J46" s="226">
        <f>INDEX('CPT Data'!$R$13:$R$20000,MATCH(C46,'CPT Data'!$B$13:$B$20000,1))</f>
        <v>35</v>
      </c>
      <c r="K46" s="76">
        <f>INDEX('CPT Data'!$S$13:$S$20000,MATCH($C46,'CPT Data'!$B$13:$B$20000,1))</f>
        <v>1.9632708258316143</v>
      </c>
      <c r="L46" s="55">
        <f>VLOOKUP($C46, 'Pile Property'!$A$8:$D$108,2,TRUE)</f>
        <v>2</v>
      </c>
      <c r="M46" s="234">
        <f>IF($E46="CLAY",ABS($F46-'CPT Data'!$Q$292)/$D46,#N/A)</f>
        <v>2.2615502840526984</v>
      </c>
      <c r="N46" s="65">
        <f t="shared" si="32"/>
        <v>2.4470330406374523</v>
      </c>
      <c r="O46" s="76">
        <f t="shared" si="38"/>
        <v>15.906128383232941</v>
      </c>
      <c r="P46" s="76">
        <f t="shared" si="1"/>
        <v>0.43336209035231599</v>
      </c>
      <c r="Q46" s="65">
        <f t="shared" si="18"/>
        <v>0.75952932365487846</v>
      </c>
      <c r="R46" s="76">
        <f t="shared" si="19"/>
        <v>11.278587970964635</v>
      </c>
      <c r="S46" s="76">
        <f t="shared" si="33"/>
        <v>10.456438130925985</v>
      </c>
      <c r="T46" s="76"/>
      <c r="U46" s="76"/>
      <c r="V46" s="76">
        <f t="shared" si="3"/>
        <v>11.278587970964635</v>
      </c>
      <c r="W46" s="76">
        <f t="shared" si="34"/>
        <v>11.278587970964635</v>
      </c>
      <c r="X46" s="76">
        <f t="shared" si="4"/>
        <v>11.278587970964635</v>
      </c>
      <c r="Y46" s="76">
        <f t="shared" si="5"/>
        <v>636.44374665518296</v>
      </c>
      <c r="Z46" s="76">
        <f>$Y46*$L46</f>
        <v>1272.8874933103659</v>
      </c>
      <c r="AA46" s="85" cm="1">
        <f t="array" ref="AA46">IF(J46&gt;30,IF(K46&lt;=2,$AB$10,IF(AND(K46&gt;2,K46&lt;=4),TREND($AB$10:$AC$10,$AB$3:$AC$3,K46,TRUE),IF(AND(K46&gt;4,K46&lt;10),TREND($AC$10:$AD$10,$AC$3:$AD$3,K46,TRUE),IF(K46&gt;=10,$AD$10,1)))),IF(K46&lt;=2,$AE$10,IF(AND(K46&gt;2,K46&lt;=4),TREND($AE$10:$AF$10,$AE$3:$AF$3,K46,TRUE),IF(AND(K46&gt;4,K46&lt;10),TREND($AF$10:$AG$10,$AF$3:$AG$3,K46,TRUE),IF(K46&gt;=10,$AG$10,1)))))</f>
        <v>2.9999999999999997E-4</v>
      </c>
      <c r="AB46" s="85" cm="1">
        <f t="array" ref="AB46">IF(J46&gt;30,IF(K46&lt;=2,$AB$11,IF(AND(K46&gt;2,K46&lt;=4),TREND($AB$11:$AC$11,$AB$3:$AC$3,K46,TRUE),IF(AND(K46&gt;4,K46&lt;10),TREND($AC$11:$AD$11,$AC$3:$AD$3,K46,TRUE),IF(K46&gt;=10,$AD$11,1)))),IF(K46&lt;=2,$AE$11,IF(AND(K46&gt;2,K46&lt;=4),TREND($AE$11:$AF$11,$AE$3:$AF$3,K46,TRUE),IF(AND(K46&gt;4,K46&lt;10),TREND($AF$11:$AG$11,$AF$3:$AG$3,K46,TRUE),IF(K46&gt;=10,$AG$11,1)))))</f>
        <v>3.0000000000000001E-3</v>
      </c>
      <c r="AC46" s="85" cm="1">
        <f t="array" ref="AC46">IF(J46&gt;30,IF(K46&lt;=2,$AB$12,IF(AND(K46&gt;2,K46&lt;=4),TREND($AB$12:$AC$12,$AB$3:$AC$3,K46,TRUE),IF(AND(K46&gt;4,K46&lt;10),TREND($AC$12:$AD$12,$AC$3:$AD$3,K46,TRUE),IF(K46&gt;=10,$AD$12,1)))),IF(K46&lt;=2,$AE$12,IF(AND(K46&gt;2,K46&lt;=4),TREND($AE$12:$AF$12,$AE$3:$AF$3,K46,TRUE),IF(AND(K46&gt;4,K46&lt;10),TREND($AF$12:$AG$12,$AF$3:$AG$3,K46,TRUE),IF(K46&gt;=10,$AG$12,1)))))</f>
        <v>5.3E-3</v>
      </c>
      <c r="AD46" s="85" cm="1">
        <f t="array" ref="AD46">IF(J46&gt;30,IF(K46&lt;=2,$AB$13,IF(AND(K46&gt;2,K46&lt;=4),TREND($AB$13:$AC$13,$AB$3:$AC$3,K46,TRUE),IF(AND(K46&gt;4,K46&lt;10),TREND($AC$13:$AD$13,$AC$3:$AD$3,K46,TRUE),IF(K46&gt;=10,$AD$13,1)))),IF(K46&lt;=2,$AE$13,IF(AND(K46&gt;2,K46&lt;=4),TREND($AE$13:$AF$13,$AE$3:$AF$3,K46,TRUE),IF(AND(K46&gt;4,K46&lt;10),TREND($AF$13:$AG$13,$AF$3:$AG$3,K46,TRUE),IF(K46&gt;=10,$AG$13,1)))))</f>
        <v>8.9999999999999993E-3</v>
      </c>
      <c r="AE46" s="85" cm="1">
        <f t="array" ref="AE46">IF(J46&gt;30,IF(K46&lt;=2,$AB$14,IF(AND(K46&gt;2,K46&lt;=4),TREND($AB$14:$AC$14,$AB$3:$AC$3,K46,TRUE),IF(AND(K46&gt;4,K46&lt;10),TREND($AC$14:$AD$14,$AC$3:$AD$3,K46,TRUE),IF(K46&gt;=10,$AD$14,1)))),IF(K46&lt;=2,$AE$14,IF(AND(K46&gt;2,K46&lt;=4),TREND($AE$14:$AF$14,$AE$3:$AF$3,K46,TRUE),IF(AND(K46&gt;4,K46&lt;10),TREND($AF$14:$AG$14,$AF$3:$AG$3,K46,TRUE),IF(K46&gt;=10,$AG$14,1)))))</f>
        <v>1.4E-2</v>
      </c>
      <c r="AF46" s="85" cm="1">
        <f t="array" ref="AF46">IF(J46&gt;30,IF(K46&lt;=2,$AB$15,IF(AND(K46&gt;2,K46&lt;=4),TREND($AB$15:$AC$15,$AB$3:$AC$3,K46,TRUE),IF(AND(K46&gt;4,K46&lt;10),TREND($AC$15:$AD$15,$AC$3:$AD$3,K46,TRUE),IF(K46&gt;=10,$AD$15,1)))),IF(K46&lt;=2,$AE$15,IF(AND(K46&gt;2,K46&lt;=4),TREND($AE$15:$AF$15,$AE$3:$AF$3,K46,TRUE),IF(AND(K46&gt;4,K46&lt;10),TREND($AF$15:$AG$15,$AF$3:$AG$3,K46,TRUE),IF(K46&gt;=10,$AG$15,1)))))</f>
        <v>2.1999999999999999E-2</v>
      </c>
      <c r="AG46" s="86" cm="1">
        <f t="array" ref="AG46">IF(J46&gt;30,IF(K46&lt;=2,$AB$16,IF(AND(K46&gt;2,K46&lt;=4),TREND($AB$16:$AC$16,$AB$3:$AC$3,K46,TRUE),IF(AND(K46&gt;4,K46&lt;10),TREND($AC$16:$AD$16,$AC$3:$AD$3,K46,TRUE),IF(K46&gt;=10,$AD$16,1)))),IF(K46&lt;=2,$AE$16,IF(AND(K46&gt;2,K46&lt;=4),TREND($AE$16:$AF$16,$AE$3:$AF$3,K46,TRUE),IF(AND(K46&gt;4,K46&lt;10),TREND($AF$16:$AG$16,$AF$3:$AG$3,K46,TRUE),IF(K46&gt;=10,$AG$16,1)))))</f>
        <v>3.2000000000000001E-2</v>
      </c>
      <c r="AH46" s="85" cm="1">
        <f t="array" ref="AH46">IF(J46&gt;30,IF(K46&lt;=2,$AB$17,IF(AND(K46&gt;2,K46&lt;=4),TREND($AB$17:$AC$17,$AB$3:$AC$3,K46,TRUE),IF(AND(K46&gt;4,K46&lt;10),TREND($AC$17:$AD$17,$AC$3:$AD$3,K46,TRUE),IF(K46&gt;=10,$AD$17,1)))),IF(K46&lt;=2,$AE$17,IF(AND(K46&gt;2,K46&lt;=4),TREND($AE$17:$AF$17,$AE$3:$AF$3,K46,TRUE),IF(AND(K46&gt;4,K46&lt;10),TREND($AF$17:$AG$17,$AF$3:$AG$3,K46,TRUE),IF(K46&gt;=10,$AG$17,1)))))</f>
        <v>0.05</v>
      </c>
      <c r="AI46" s="85" cm="1">
        <f t="array" ref="AI46">IF(J46&gt;30,IF(K46&lt;=2,$AB$18,IF(AND(K46&gt;2,K46&lt;=4),TREND($AB$18:$AC$18,$AB$3:$AC$3,K46,TRUE),IF(AND(K46&gt;4,K46&lt;10),TREND($AC$18:$AD$18,$AC$3:$AD$3,K46,TRUE),IF(K46&gt;=10,$AD$18,1)))),IF(K46&lt;=2,$AE$18,IF(AND(K46&gt;2,K46&lt;=4),TREND($AE$18:$AF$18,$AE$3:$AF$3,K46,TRUE),IF(AND(K46&gt;4,K46&lt;10),TREND($AF$18:$AG$18,$AF$3:$AG$3,K46,TRUE),IF(K46&gt;=10,$AG$18,1)))))</f>
        <v>8.2000000000000003E-2</v>
      </c>
      <c r="AJ46" s="85" cm="1">
        <f t="array" ref="AJ46">IF(J46&gt;30,IF(K46&lt;=2,$AB$19,IF(AND(K46&gt;2,K46&lt;=4),TREND($AB$19:$AC$19,$AB$3:$AC$3,K46,TRUE),IF(AND(K46&gt;4,K46&lt;10),TREND($AC$19:$AD$19,$AC$3:$AD$3,K46,TRUE),IF(K46&gt;=10,$AD$19,1)))),IF(K46&lt;=2,$AE$19,IF(AND(K46&gt;2,K46&lt;=4),TREND($AE$19:$AF$19,$AE$3:$AF$3,K46,TRUE),IF(AND(K46&gt;4,K46&lt;10),TREND($AF$19:$AG$19,$AF$3:$AG$3,K46,TRUE),IF(K46&gt;=10,$AG$19,1)))))</f>
        <v>0.15</v>
      </c>
      <c r="AK46" s="85" cm="1">
        <f t="array" ref="AK46">IF(J46&gt;30,IF(K46&lt;=2,$AB$20,IF(AND(K46&gt;2,K46&lt;=4),TREND($AB$20:$AC$20,$AB$3:$AC$3,K46,TRUE),IF(AND(K46&gt;4,K46&lt;10),TREND($AC$20:$AD$20,$AC$3:$AD$3,K46,TRUE),IF(K46&gt;=10,$AD$20,1)))),IF(K46&lt;=2,$AE$20,IF(AND(K46&gt;2,K46&lt;=4),TREND($AE$20:$AF$20,$AE$3:$AF$3,K46,TRUE),IF(AND(K46&gt;4,K46&lt;10),TREND($AF$20:$AG$20,$AF$3:$AG$3,K46,TRUE),IF(K46&gt;=10,$AG$20,1)))))</f>
        <v>0.25</v>
      </c>
      <c r="AL46" s="85">
        <v>3</v>
      </c>
      <c r="AM46" s="92">
        <v>0</v>
      </c>
      <c r="AN46" s="92">
        <f t="shared" si="6"/>
        <v>0.6</v>
      </c>
      <c r="AO46" s="92">
        <f t="shared" si="21"/>
        <v>6</v>
      </c>
      <c r="AP46" s="92">
        <f t="shared" si="7"/>
        <v>10.6</v>
      </c>
      <c r="AQ46" s="92">
        <f t="shared" si="8"/>
        <v>18</v>
      </c>
      <c r="AR46" s="92">
        <f t="shared" si="9"/>
        <v>28</v>
      </c>
      <c r="AS46" s="92">
        <f t="shared" si="10"/>
        <v>44</v>
      </c>
      <c r="AT46" s="92">
        <f t="shared" si="11"/>
        <v>64</v>
      </c>
      <c r="AU46" s="92">
        <f t="shared" si="12"/>
        <v>100</v>
      </c>
      <c r="AV46" s="92">
        <f t="shared" si="13"/>
        <v>164</v>
      </c>
      <c r="AW46" s="92">
        <f t="shared" si="14"/>
        <v>300</v>
      </c>
      <c r="AX46" s="92">
        <f t="shared" si="15"/>
        <v>500</v>
      </c>
      <c r="AY46" s="92">
        <f t="shared" si="16"/>
        <v>6000</v>
      </c>
      <c r="AZ46" s="93">
        <v>0</v>
      </c>
      <c r="BA46" s="93">
        <f t="shared" si="36"/>
        <v>63.644374665518299</v>
      </c>
      <c r="BB46" s="93">
        <f t="shared" si="22"/>
        <v>254.5774986620732</v>
      </c>
      <c r="BC46" s="93">
        <f t="shared" si="23"/>
        <v>381.86624799310977</v>
      </c>
      <c r="BD46" s="93">
        <f t="shared" si="24"/>
        <v>509.15499732414639</v>
      </c>
      <c r="BE46" s="93">
        <f t="shared" si="25"/>
        <v>636.44374665518296</v>
      </c>
      <c r="BF46" s="93">
        <f t="shared" si="26"/>
        <v>763.73249598621953</v>
      </c>
      <c r="BG46" s="93">
        <f t="shared" si="27"/>
        <v>891.0212453172561</v>
      </c>
      <c r="BH46" s="93">
        <f t="shared" si="28"/>
        <v>1018.3099946482928</v>
      </c>
      <c r="BI46" s="93">
        <f t="shared" si="29"/>
        <v>1145.5987439793294</v>
      </c>
      <c r="BJ46" s="93">
        <f t="shared" si="30"/>
        <v>1241.0653059776068</v>
      </c>
      <c r="BK46" s="93">
        <f t="shared" si="31"/>
        <v>1272.8874933103659</v>
      </c>
      <c r="BL46" s="93">
        <f t="shared" si="31"/>
        <v>1272.8874933103659</v>
      </c>
    </row>
    <row r="47" spans="2:67" x14ac:dyDescent="0.2">
      <c r="B47" s="79">
        <f t="shared" si="37"/>
        <v>-36.5</v>
      </c>
      <c r="C47" s="73">
        <f t="shared" si="20"/>
        <v>21</v>
      </c>
      <c r="D47" s="64">
        <f>INDEX('CPT Data'!$C$13:$C$20000,MATCH($C47,'CPT Data'!$B$13:$B$20000,1))</f>
        <v>20.988</v>
      </c>
      <c r="E47" s="55" t="str">
        <f>INDEX('CPT Data'!$P$13:$P$20000,MATCH($C47,'CPT Data'!$B$13:$B$20000,1))</f>
        <v>SAND</v>
      </c>
      <c r="F47" s="76" t="e">
        <f>INDEX('CPT Data'!$Q$13:$Q$20000,MATCH($C47,'CPT Data'!$B$13:$B$20000,1))</f>
        <v>#N/A</v>
      </c>
      <c r="G47" s="76">
        <f>INDEX('CPT Data'!$I$13:$I$20000,MATCH(C47,'CPT Data'!$B$13:$B$20000,1))</f>
        <v>18.294997190871975</v>
      </c>
      <c r="H47" s="76">
        <f>INDEX('CPT Data'!$J$13:$J$20000,MATCH($C47,'CPT Data'!$B$13:$B$20000,1))</f>
        <v>8.2949971908719746</v>
      </c>
      <c r="I47" s="76">
        <f>INDEX('CPT Data'!$L$13:$L$20000,MATCH(C47,'CPT Data'!$B$13:$B$20000,1))</f>
        <v>174.15346602235712</v>
      </c>
      <c r="J47" s="226">
        <f>INDEX('CPT Data'!$R$13:$R$20000,MATCH(C47,'CPT Data'!$B$13:$B$20000,1))</f>
        <v>35</v>
      </c>
      <c r="K47" s="76" t="e">
        <f>INDEX('CPT Data'!$S$13:$S$20000,MATCH($C47,'CPT Data'!$B$13:$B$20000,1))</f>
        <v>#N/A</v>
      </c>
      <c r="L47" s="55">
        <f>VLOOKUP($C47, 'Pile Property'!$A$8:$D$108,2,TRUE)</f>
        <v>2</v>
      </c>
      <c r="M47" s="234" t="e">
        <f>IF($E47="CLAY",ABS($F47-'CPT Data'!$Q$292)/$D47,#N/A)</f>
        <v>#N/A</v>
      </c>
      <c r="N47" s="65" t="e">
        <f t="shared" si="32"/>
        <v>#N/A</v>
      </c>
      <c r="O47" s="76" t="e">
        <f t="shared" si="38"/>
        <v>#N/A</v>
      </c>
      <c r="P47" s="76" t="e">
        <f t="shared" si="1"/>
        <v>#N/A</v>
      </c>
      <c r="Q47" s="65" t="e">
        <f t="shared" si="18"/>
        <v>#N/A</v>
      </c>
      <c r="R47" s="76" t="e">
        <f t="shared" si="19"/>
        <v>#N/A</v>
      </c>
      <c r="S47" s="76" t="e">
        <f t="shared" si="33"/>
        <v>#N/A</v>
      </c>
      <c r="T47" s="76"/>
      <c r="U47" s="76"/>
      <c r="V47" s="76" t="e">
        <f t="shared" si="3"/>
        <v>#N/A</v>
      </c>
      <c r="W47" s="76" t="e">
        <f t="shared" si="34"/>
        <v>#N/A</v>
      </c>
      <c r="X47" s="76" t="e">
        <f t="shared" si="4"/>
        <v>#N/A</v>
      </c>
      <c r="Y47" s="76" t="e">
        <f t="shared" si="5"/>
        <v>#N/A</v>
      </c>
      <c r="Z47" s="76" t="e">
        <f t="shared" si="35"/>
        <v>#N/A</v>
      </c>
      <c r="AA47" s="85" t="e" cm="1">
        <f t="array" ref="AA47">IF(J47&gt;30,IF(K47&lt;=2,$AB$10,IF(AND(K47&gt;2,K47&lt;=4),TREND($AB$10:$AC$10,$AB$3:$AC$3,K47,TRUE),IF(AND(K47&gt;4,K47&lt;10),TREND($AC$10:$AD$10,$AC$3:$AD$3,K47,TRUE),IF(K47&gt;=10,$AD$10,1)))),IF(K47&lt;=2,$AE$10,IF(AND(K47&gt;2,K47&lt;=4),TREND($AE$10:$AF$10,$AE$3:$AF$3,K47,TRUE),IF(AND(K47&gt;4,K47&lt;10),TREND($AF$10:$AG$10,$AF$3:$AG$3,K47,TRUE),IF(K47&gt;=10,$AG$10,1)))))</f>
        <v>#N/A</v>
      </c>
      <c r="AB47" s="85" t="e" cm="1">
        <f t="array" ref="AB47">IF(J47&gt;30,IF(K47&lt;=2,$AB$11,IF(AND(K47&gt;2,K47&lt;=4),TREND($AB$11:$AC$11,$AB$3:$AC$3,K47,TRUE),IF(AND(K47&gt;4,K47&lt;10),TREND($AC$11:$AD$11,$AC$3:$AD$3,K47,TRUE),IF(K47&gt;=10,$AD$11,1)))),IF(K47&lt;=2,$AE$11,IF(AND(K47&gt;2,K47&lt;=4),TREND($AE$11:$AF$11,$AE$3:$AF$3,K47,TRUE),IF(AND(K47&gt;4,K47&lt;10),TREND($AF$11:$AG$11,$AF$3:$AG$3,K47,TRUE),IF(K47&gt;=10,$AG$11,1)))))</f>
        <v>#N/A</v>
      </c>
      <c r="AC47" s="85" t="e" cm="1">
        <f t="array" ref="AC47">IF(J47&gt;30,IF(K47&lt;=2,$AB$12,IF(AND(K47&gt;2,K47&lt;=4),TREND($AB$12:$AC$12,$AB$3:$AC$3,K47,TRUE),IF(AND(K47&gt;4,K47&lt;10),TREND($AC$12:$AD$12,$AC$3:$AD$3,K47,TRUE),IF(K47&gt;=10,$AD$12,1)))),IF(K47&lt;=2,$AE$12,IF(AND(K47&gt;2,K47&lt;=4),TREND($AE$12:$AF$12,$AE$3:$AF$3,K47,TRUE),IF(AND(K47&gt;4,K47&lt;10),TREND($AF$12:$AG$12,$AF$3:$AG$3,K47,TRUE),IF(K47&gt;=10,$AG$12,1)))))</f>
        <v>#N/A</v>
      </c>
      <c r="AD47" s="85" t="e" cm="1">
        <f t="array" ref="AD47">IF(J47&gt;30,IF(K47&lt;=2,$AB$13,IF(AND(K47&gt;2,K47&lt;=4),TREND($AB$13:$AC$13,$AB$3:$AC$3,K47,TRUE),IF(AND(K47&gt;4,K47&lt;10),TREND($AC$13:$AD$13,$AC$3:$AD$3,K47,TRUE),IF(K47&gt;=10,$AD$13,1)))),IF(K47&lt;=2,$AE$13,IF(AND(K47&gt;2,K47&lt;=4),TREND($AE$13:$AF$13,$AE$3:$AF$3,K47,TRUE),IF(AND(K47&gt;4,K47&lt;10),TREND($AF$13:$AG$13,$AF$3:$AG$3,K47,TRUE),IF(K47&gt;=10,$AG$13,1)))))</f>
        <v>#N/A</v>
      </c>
      <c r="AE47" s="85" t="e" cm="1">
        <f t="array" ref="AE47">IF(J47&gt;30,IF(K47&lt;=2,$AB$14,IF(AND(K47&gt;2,K47&lt;=4),TREND($AB$14:$AC$14,$AB$3:$AC$3,K47,TRUE),IF(AND(K47&gt;4,K47&lt;10),TREND($AC$14:$AD$14,$AC$3:$AD$3,K47,TRUE),IF(K47&gt;=10,$AD$14,1)))),IF(K47&lt;=2,$AE$14,IF(AND(K47&gt;2,K47&lt;=4),TREND($AE$14:$AF$14,$AE$3:$AF$3,K47,TRUE),IF(AND(K47&gt;4,K47&lt;10),TREND($AF$14:$AG$14,$AF$3:$AG$3,K47,TRUE),IF(K47&gt;=10,$AG$14,1)))))</f>
        <v>#N/A</v>
      </c>
      <c r="AF47" s="85" t="e" cm="1">
        <f t="array" ref="AF47">IF(J47&gt;30,IF(K47&lt;=2,$AB$15,IF(AND(K47&gt;2,K47&lt;=4),TREND($AB$15:$AC$15,$AB$3:$AC$3,K47,TRUE),IF(AND(K47&gt;4,K47&lt;10),TREND($AC$15:$AD$15,$AC$3:$AD$3,K47,TRUE),IF(K47&gt;=10,$AD$15,1)))),IF(K47&lt;=2,$AE$15,IF(AND(K47&gt;2,K47&lt;=4),TREND($AE$15:$AF$15,$AE$3:$AF$3,K47,TRUE),IF(AND(K47&gt;4,K47&lt;10),TREND($AF$15:$AG$15,$AF$3:$AG$3,K47,TRUE),IF(K47&gt;=10,$AG$15,1)))))</f>
        <v>#N/A</v>
      </c>
      <c r="AG47" s="86" t="e" cm="1">
        <f t="array" ref="AG47">IF(J47&gt;30,IF(K47&lt;=2,$AB$16,IF(AND(K47&gt;2,K47&lt;=4),TREND($AB$16:$AC$16,$AB$3:$AC$3,K47,TRUE),IF(AND(K47&gt;4,K47&lt;10),TREND($AC$16:$AD$16,$AC$3:$AD$3,K47,TRUE),IF(K47&gt;=10,$AD$16,1)))),IF(K47&lt;=2,$AE$16,IF(AND(K47&gt;2,K47&lt;=4),TREND($AE$16:$AF$16,$AE$3:$AF$3,K47,TRUE),IF(AND(K47&gt;4,K47&lt;10),TREND($AF$16:$AG$16,$AF$3:$AG$3,K47,TRUE),IF(K47&gt;=10,$AG$16,1)))))</f>
        <v>#N/A</v>
      </c>
      <c r="AH47" s="85" t="e" cm="1">
        <f t="array" ref="AH47">IF(J47&gt;30,IF(K47&lt;=2,$AB$17,IF(AND(K47&gt;2,K47&lt;=4),TREND($AB$17:$AC$17,$AB$3:$AC$3,K47,TRUE),IF(AND(K47&gt;4,K47&lt;10),TREND($AC$17:$AD$17,$AC$3:$AD$3,K47,TRUE),IF(K47&gt;=10,$AD$17,1)))),IF(K47&lt;=2,$AE$17,IF(AND(K47&gt;2,K47&lt;=4),TREND($AE$17:$AF$17,$AE$3:$AF$3,K47,TRUE),IF(AND(K47&gt;4,K47&lt;10),TREND($AF$17:$AG$17,$AF$3:$AG$3,K47,TRUE),IF(K47&gt;=10,$AG$17,1)))))</f>
        <v>#N/A</v>
      </c>
      <c r="AI47" s="85" t="e" cm="1">
        <f t="array" ref="AI47">IF(J47&gt;30,IF(K47&lt;=2,$AB$18,IF(AND(K47&gt;2,K47&lt;=4),TREND($AB$18:$AC$18,$AB$3:$AC$3,K47,TRUE),IF(AND(K47&gt;4,K47&lt;10),TREND($AC$18:$AD$18,$AC$3:$AD$3,K47,TRUE),IF(K47&gt;=10,$AD$18,1)))),IF(K47&lt;=2,$AE$18,IF(AND(K47&gt;2,K47&lt;=4),TREND($AE$18:$AF$18,$AE$3:$AF$3,K47,TRUE),IF(AND(K47&gt;4,K47&lt;10),TREND($AF$18:$AG$18,$AF$3:$AG$3,K47,TRUE),IF(K47&gt;=10,$AG$18,1)))))</f>
        <v>#N/A</v>
      </c>
      <c r="AJ47" s="85" t="e" cm="1">
        <f t="array" ref="AJ47">IF(J47&gt;30,IF(K47&lt;=2,$AB$19,IF(AND(K47&gt;2,K47&lt;=4),TREND($AB$19:$AC$19,$AB$3:$AC$3,K47,TRUE),IF(AND(K47&gt;4,K47&lt;10),TREND($AC$19:$AD$19,$AC$3:$AD$3,K47,TRUE),IF(K47&gt;=10,$AD$19,1)))),IF(K47&lt;=2,$AE$19,IF(AND(K47&gt;2,K47&lt;=4),TREND($AE$19:$AF$19,$AE$3:$AF$3,K47,TRUE),IF(AND(K47&gt;4,K47&lt;10),TREND($AF$19:$AG$19,$AF$3:$AG$3,K47,TRUE),IF(K47&gt;=10,$AG$19,1)))))</f>
        <v>#N/A</v>
      </c>
      <c r="AK47" s="85" t="e" cm="1">
        <f t="array" ref="AK47">IF(J47&gt;30,IF(K47&lt;=2,$AB$20,IF(AND(K47&gt;2,K47&lt;=4),TREND($AB$20:$AC$20,$AB$3:$AC$3,K47,TRUE),IF(AND(K47&gt;4,K47&lt;10),TREND($AC$20:$AD$20,$AC$3:$AD$3,K47,TRUE),IF(K47&gt;=10,$AD$20,1)))),IF(K47&lt;=2,$AE$20,IF(AND(K47&gt;2,K47&lt;=4),TREND($AE$20:$AF$20,$AE$3:$AF$3,K47,TRUE),IF(AND(K47&gt;4,K47&lt;10),TREND($AF$20:$AG$20,$AF$3:$AG$3,K47,TRUE),IF(K47&gt;=10,$AG$20,1)))))</f>
        <v>#N/A</v>
      </c>
      <c r="AL47" s="85">
        <v>3</v>
      </c>
      <c r="AM47" s="92">
        <v>0</v>
      </c>
      <c r="AN47" s="92" t="e">
        <f t="shared" si="6"/>
        <v>#N/A</v>
      </c>
      <c r="AO47" s="92" t="e">
        <f t="shared" si="21"/>
        <v>#N/A</v>
      </c>
      <c r="AP47" s="92" t="e">
        <f t="shared" si="7"/>
        <v>#N/A</v>
      </c>
      <c r="AQ47" s="92" t="e">
        <f t="shared" si="8"/>
        <v>#N/A</v>
      </c>
      <c r="AR47" s="92" t="e">
        <f t="shared" si="9"/>
        <v>#N/A</v>
      </c>
      <c r="AS47" s="92" t="e">
        <f t="shared" si="10"/>
        <v>#N/A</v>
      </c>
      <c r="AT47" s="92" t="e">
        <f t="shared" si="11"/>
        <v>#N/A</v>
      </c>
      <c r="AU47" s="92" t="e">
        <f t="shared" si="12"/>
        <v>#N/A</v>
      </c>
      <c r="AV47" s="92" t="e">
        <f t="shared" si="13"/>
        <v>#N/A</v>
      </c>
      <c r="AW47" s="92" t="e">
        <f t="shared" si="14"/>
        <v>#N/A</v>
      </c>
      <c r="AX47" s="92" t="e">
        <f t="shared" si="15"/>
        <v>#N/A</v>
      </c>
      <c r="AY47" s="92">
        <f t="shared" si="16"/>
        <v>6000</v>
      </c>
      <c r="AZ47" s="93">
        <v>0</v>
      </c>
      <c r="BA47" s="93" t="e">
        <f t="shared" si="36"/>
        <v>#N/A</v>
      </c>
      <c r="BB47" s="93" t="e">
        <f t="shared" si="22"/>
        <v>#N/A</v>
      </c>
      <c r="BC47" s="93" t="e">
        <f t="shared" si="23"/>
        <v>#N/A</v>
      </c>
      <c r="BD47" s="93" t="e">
        <f t="shared" si="24"/>
        <v>#N/A</v>
      </c>
      <c r="BE47" s="93" t="e">
        <f t="shared" si="25"/>
        <v>#N/A</v>
      </c>
      <c r="BF47" s="93" t="e">
        <f t="shared" si="26"/>
        <v>#N/A</v>
      </c>
      <c r="BG47" s="93" t="e">
        <f t="shared" si="27"/>
        <v>#N/A</v>
      </c>
      <c r="BH47" s="93" t="e">
        <f t="shared" si="28"/>
        <v>#N/A</v>
      </c>
      <c r="BI47" s="93" t="e">
        <f t="shared" si="29"/>
        <v>#N/A</v>
      </c>
      <c r="BJ47" s="93" t="e">
        <f t="shared" si="30"/>
        <v>#N/A</v>
      </c>
      <c r="BK47" s="93" t="e">
        <f t="shared" si="31"/>
        <v>#N/A</v>
      </c>
      <c r="BL47" s="93" t="e">
        <f t="shared" si="31"/>
        <v>#N/A</v>
      </c>
    </row>
    <row r="48" spans="2:67" x14ac:dyDescent="0.2">
      <c r="B48" s="79">
        <f t="shared" si="37"/>
        <v>-37.5</v>
      </c>
      <c r="C48" s="73">
        <f t="shared" si="20"/>
        <v>22</v>
      </c>
      <c r="D48" s="64">
        <f>INDEX('CPT Data'!$C$13:$C$20000,MATCH($C48,'CPT Data'!$B$13:$B$20000,1))</f>
        <v>21.988999999999997</v>
      </c>
      <c r="E48" s="55" t="str">
        <f>INDEX('CPT Data'!$P$13:$P$20000,MATCH($C48,'CPT Data'!$B$13:$B$20000,1))</f>
        <v>SAND</v>
      </c>
      <c r="F48" s="76" t="e">
        <f>INDEX('CPT Data'!$Q$13:$Q$20000,MATCH($C48,'CPT Data'!$B$13:$B$20000,1))</f>
        <v>#N/A</v>
      </c>
      <c r="G48" s="76">
        <f>INDEX('CPT Data'!$I$13:$I$20000,MATCH(C48,'CPT Data'!$B$13:$B$20000,1))</f>
        <v>19.043414698134548</v>
      </c>
      <c r="H48" s="76">
        <f>INDEX('CPT Data'!$J$13:$J$20000,MATCH($C48,'CPT Data'!$B$13:$B$20000,1))</f>
        <v>9.0434146981345478</v>
      </c>
      <c r="I48" s="76">
        <f>INDEX('CPT Data'!$L$13:$L$20000,MATCH(C48,'CPT Data'!$B$13:$B$20000,1))</f>
        <v>198.9189497001675</v>
      </c>
      <c r="J48" s="226">
        <f>INDEX('CPT Data'!$R$13:$R$20000,MATCH(C48,'CPT Data'!$B$13:$B$20000,1))</f>
        <v>35</v>
      </c>
      <c r="K48" s="76" t="e">
        <f>INDEX('CPT Data'!$S$13:$S$20000,MATCH($C48,'CPT Data'!$B$13:$B$20000,1))</f>
        <v>#N/A</v>
      </c>
      <c r="L48" s="55">
        <f>VLOOKUP($C48, 'Pile Property'!$A$8:$D$108,2,TRUE)</f>
        <v>2</v>
      </c>
      <c r="M48" s="234" t="e">
        <f>IF($E48="CLAY",ABS($F48-'CPT Data'!$Q$292)/$D48,#N/A)</f>
        <v>#N/A</v>
      </c>
      <c r="N48" s="65" t="e">
        <f t="shared" si="32"/>
        <v>#N/A</v>
      </c>
      <c r="O48" s="76" t="e">
        <f t="shared" si="38"/>
        <v>#N/A</v>
      </c>
      <c r="P48" s="76" t="e">
        <f t="shared" si="1"/>
        <v>#N/A</v>
      </c>
      <c r="Q48" s="65" t="e">
        <f t="shared" si="18"/>
        <v>#N/A</v>
      </c>
      <c r="R48" s="76" t="e">
        <f t="shared" si="19"/>
        <v>#N/A</v>
      </c>
      <c r="S48" s="76" t="e">
        <f t="shared" si="33"/>
        <v>#N/A</v>
      </c>
      <c r="T48" s="76"/>
      <c r="U48" s="76"/>
      <c r="V48" s="76" t="e">
        <f t="shared" si="3"/>
        <v>#N/A</v>
      </c>
      <c r="W48" s="76" t="e">
        <f t="shared" si="34"/>
        <v>#N/A</v>
      </c>
      <c r="X48" s="76" t="e">
        <f t="shared" si="4"/>
        <v>#N/A</v>
      </c>
      <c r="Y48" s="76" t="e">
        <f t="shared" si="5"/>
        <v>#N/A</v>
      </c>
      <c r="Z48" s="76" t="e">
        <f t="shared" si="35"/>
        <v>#N/A</v>
      </c>
      <c r="AA48" s="85" t="e" cm="1">
        <f t="array" ref="AA48">IF(J48&gt;30,IF(K48&lt;=2,$AB$10,IF(AND(K48&gt;2,K48&lt;=4),TREND($AB$10:$AC$10,$AB$3:$AC$3,K48,TRUE),IF(AND(K48&gt;4,K48&lt;10),TREND($AC$10:$AD$10,$AC$3:$AD$3,K48,TRUE),IF(K48&gt;=10,$AD$10,1)))),IF(K48&lt;=2,$AE$10,IF(AND(K48&gt;2,K48&lt;=4),TREND($AE$10:$AF$10,$AE$3:$AF$3,K48,TRUE),IF(AND(K48&gt;4,K48&lt;10),TREND($AF$10:$AG$10,$AF$3:$AG$3,K48,TRUE),IF(K48&gt;=10,$AG$10,1)))))</f>
        <v>#N/A</v>
      </c>
      <c r="AB48" s="85" t="e" cm="1">
        <f t="array" ref="AB48">IF(J48&gt;30,IF(K48&lt;=2,$AB$11,IF(AND(K48&gt;2,K48&lt;=4),TREND($AB$11:$AC$11,$AB$3:$AC$3,K48,TRUE),IF(AND(K48&gt;4,K48&lt;10),TREND($AC$11:$AD$11,$AC$3:$AD$3,K48,TRUE),IF(K48&gt;=10,$AD$11,1)))),IF(K48&lt;=2,$AE$11,IF(AND(K48&gt;2,K48&lt;=4),TREND($AE$11:$AF$11,$AE$3:$AF$3,K48,TRUE),IF(AND(K48&gt;4,K48&lt;10),TREND($AF$11:$AG$11,$AF$3:$AG$3,K48,TRUE),IF(K48&gt;=10,$AG$11,1)))))</f>
        <v>#N/A</v>
      </c>
      <c r="AC48" s="85" t="e" cm="1">
        <f t="array" ref="AC48">IF(J48&gt;30,IF(K48&lt;=2,$AB$12,IF(AND(K48&gt;2,K48&lt;=4),TREND($AB$12:$AC$12,$AB$3:$AC$3,K48,TRUE),IF(AND(K48&gt;4,K48&lt;10),TREND($AC$12:$AD$12,$AC$3:$AD$3,K48,TRUE),IF(K48&gt;=10,$AD$12,1)))),IF(K48&lt;=2,$AE$12,IF(AND(K48&gt;2,K48&lt;=4),TREND($AE$12:$AF$12,$AE$3:$AF$3,K48,TRUE),IF(AND(K48&gt;4,K48&lt;10),TREND($AF$12:$AG$12,$AF$3:$AG$3,K48,TRUE),IF(K48&gt;=10,$AG$12,1)))))</f>
        <v>#N/A</v>
      </c>
      <c r="AD48" s="85" t="e" cm="1">
        <f t="array" ref="AD48">IF(J48&gt;30,IF(K48&lt;=2,$AB$13,IF(AND(K48&gt;2,K48&lt;=4),TREND($AB$13:$AC$13,$AB$3:$AC$3,K48,TRUE),IF(AND(K48&gt;4,K48&lt;10),TREND($AC$13:$AD$13,$AC$3:$AD$3,K48,TRUE),IF(K48&gt;=10,$AD$13,1)))),IF(K48&lt;=2,$AE$13,IF(AND(K48&gt;2,K48&lt;=4),TREND($AE$13:$AF$13,$AE$3:$AF$3,K48,TRUE),IF(AND(K48&gt;4,K48&lt;10),TREND($AF$13:$AG$13,$AF$3:$AG$3,K48,TRUE),IF(K48&gt;=10,$AG$13,1)))))</f>
        <v>#N/A</v>
      </c>
      <c r="AE48" s="85" t="e" cm="1">
        <f t="array" ref="AE48">IF(J48&gt;30,IF(K48&lt;=2,$AB$14,IF(AND(K48&gt;2,K48&lt;=4),TREND($AB$14:$AC$14,$AB$3:$AC$3,K48,TRUE),IF(AND(K48&gt;4,K48&lt;10),TREND($AC$14:$AD$14,$AC$3:$AD$3,K48,TRUE),IF(K48&gt;=10,$AD$14,1)))),IF(K48&lt;=2,$AE$14,IF(AND(K48&gt;2,K48&lt;=4),TREND($AE$14:$AF$14,$AE$3:$AF$3,K48,TRUE),IF(AND(K48&gt;4,K48&lt;10),TREND($AF$14:$AG$14,$AF$3:$AG$3,K48,TRUE),IF(K48&gt;=10,$AG$14,1)))))</f>
        <v>#N/A</v>
      </c>
      <c r="AF48" s="85" t="e" cm="1">
        <f t="array" ref="AF48">IF(J48&gt;30,IF(K48&lt;=2,$AB$15,IF(AND(K48&gt;2,K48&lt;=4),TREND($AB$15:$AC$15,$AB$3:$AC$3,K48,TRUE),IF(AND(K48&gt;4,K48&lt;10),TREND($AC$15:$AD$15,$AC$3:$AD$3,K48,TRUE),IF(K48&gt;=10,$AD$15,1)))),IF(K48&lt;=2,$AE$15,IF(AND(K48&gt;2,K48&lt;=4),TREND($AE$15:$AF$15,$AE$3:$AF$3,K48,TRUE),IF(AND(K48&gt;4,K48&lt;10),TREND($AF$15:$AG$15,$AF$3:$AG$3,K48,TRUE),IF(K48&gt;=10,$AG$15,1)))))</f>
        <v>#N/A</v>
      </c>
      <c r="AG48" s="86" t="e" cm="1">
        <f t="array" ref="AG48">IF(J48&gt;30,IF(K48&lt;=2,$AB$16,IF(AND(K48&gt;2,K48&lt;=4),TREND($AB$16:$AC$16,$AB$3:$AC$3,K48,TRUE),IF(AND(K48&gt;4,K48&lt;10),TREND($AC$16:$AD$16,$AC$3:$AD$3,K48,TRUE),IF(K48&gt;=10,$AD$16,1)))),IF(K48&lt;=2,$AE$16,IF(AND(K48&gt;2,K48&lt;=4),TREND($AE$16:$AF$16,$AE$3:$AF$3,K48,TRUE),IF(AND(K48&gt;4,K48&lt;10),TREND($AF$16:$AG$16,$AF$3:$AG$3,K48,TRUE),IF(K48&gt;=10,$AG$16,1)))))</f>
        <v>#N/A</v>
      </c>
      <c r="AH48" s="85" t="e" cm="1">
        <f t="array" ref="AH48">IF(J48&gt;30,IF(K48&lt;=2,$AB$17,IF(AND(K48&gt;2,K48&lt;=4),TREND($AB$17:$AC$17,$AB$3:$AC$3,K48,TRUE),IF(AND(K48&gt;4,K48&lt;10),TREND($AC$17:$AD$17,$AC$3:$AD$3,K48,TRUE),IF(K48&gt;=10,$AD$17,1)))),IF(K48&lt;=2,$AE$17,IF(AND(K48&gt;2,K48&lt;=4),TREND($AE$17:$AF$17,$AE$3:$AF$3,K48,TRUE),IF(AND(K48&gt;4,K48&lt;10),TREND($AF$17:$AG$17,$AF$3:$AG$3,K48,TRUE),IF(K48&gt;=10,$AG$17,1)))))</f>
        <v>#N/A</v>
      </c>
      <c r="AI48" s="85" t="e" cm="1">
        <f t="array" ref="AI48">IF(J48&gt;30,IF(K48&lt;=2,$AB$18,IF(AND(K48&gt;2,K48&lt;=4),TREND($AB$18:$AC$18,$AB$3:$AC$3,K48,TRUE),IF(AND(K48&gt;4,K48&lt;10),TREND($AC$18:$AD$18,$AC$3:$AD$3,K48,TRUE),IF(K48&gt;=10,$AD$18,1)))),IF(K48&lt;=2,$AE$18,IF(AND(K48&gt;2,K48&lt;=4),TREND($AE$18:$AF$18,$AE$3:$AF$3,K48,TRUE),IF(AND(K48&gt;4,K48&lt;10),TREND($AF$18:$AG$18,$AF$3:$AG$3,K48,TRUE),IF(K48&gt;=10,$AG$18,1)))))</f>
        <v>#N/A</v>
      </c>
      <c r="AJ48" s="85" t="e" cm="1">
        <f t="array" ref="AJ48">IF(J48&gt;30,IF(K48&lt;=2,$AB$19,IF(AND(K48&gt;2,K48&lt;=4),TREND($AB$19:$AC$19,$AB$3:$AC$3,K48,TRUE),IF(AND(K48&gt;4,K48&lt;10),TREND($AC$19:$AD$19,$AC$3:$AD$3,K48,TRUE),IF(K48&gt;=10,$AD$19,1)))),IF(K48&lt;=2,$AE$19,IF(AND(K48&gt;2,K48&lt;=4),TREND($AE$19:$AF$19,$AE$3:$AF$3,K48,TRUE),IF(AND(K48&gt;4,K48&lt;10),TREND($AF$19:$AG$19,$AF$3:$AG$3,K48,TRUE),IF(K48&gt;=10,$AG$19,1)))))</f>
        <v>#N/A</v>
      </c>
      <c r="AK48" s="85" t="e" cm="1">
        <f t="array" ref="AK48">IF(J48&gt;30,IF(K48&lt;=2,$AB$20,IF(AND(K48&gt;2,K48&lt;=4),TREND($AB$20:$AC$20,$AB$3:$AC$3,K48,TRUE),IF(AND(K48&gt;4,K48&lt;10),TREND($AC$20:$AD$20,$AC$3:$AD$3,K48,TRUE),IF(K48&gt;=10,$AD$20,1)))),IF(K48&lt;=2,$AE$20,IF(AND(K48&gt;2,K48&lt;=4),TREND($AE$20:$AF$20,$AE$3:$AF$3,K48,TRUE),IF(AND(K48&gt;4,K48&lt;10),TREND($AF$20:$AG$20,$AF$3:$AG$3,K48,TRUE),IF(K48&gt;=10,$AG$20,1)))))</f>
        <v>#N/A</v>
      </c>
      <c r="AL48" s="85">
        <v>3</v>
      </c>
      <c r="AM48" s="92">
        <v>0</v>
      </c>
      <c r="AN48" s="92" t="e">
        <f t="shared" si="6"/>
        <v>#N/A</v>
      </c>
      <c r="AO48" s="92" t="e">
        <f t="shared" si="21"/>
        <v>#N/A</v>
      </c>
      <c r="AP48" s="92" t="e">
        <f t="shared" si="7"/>
        <v>#N/A</v>
      </c>
      <c r="AQ48" s="92" t="e">
        <f t="shared" si="8"/>
        <v>#N/A</v>
      </c>
      <c r="AR48" s="92" t="e">
        <f t="shared" si="9"/>
        <v>#N/A</v>
      </c>
      <c r="AS48" s="92" t="e">
        <f t="shared" si="10"/>
        <v>#N/A</v>
      </c>
      <c r="AT48" s="92" t="e">
        <f t="shared" si="11"/>
        <v>#N/A</v>
      </c>
      <c r="AU48" s="92" t="e">
        <f t="shared" si="12"/>
        <v>#N/A</v>
      </c>
      <c r="AV48" s="92" t="e">
        <f t="shared" si="13"/>
        <v>#N/A</v>
      </c>
      <c r="AW48" s="92" t="e">
        <f t="shared" si="14"/>
        <v>#N/A</v>
      </c>
      <c r="AX48" s="92" t="e">
        <f t="shared" si="15"/>
        <v>#N/A</v>
      </c>
      <c r="AY48" s="92">
        <f t="shared" si="16"/>
        <v>6000</v>
      </c>
      <c r="AZ48" s="93">
        <v>0</v>
      </c>
      <c r="BA48" s="93" t="e">
        <f t="shared" si="36"/>
        <v>#N/A</v>
      </c>
      <c r="BB48" s="93" t="e">
        <f t="shared" si="22"/>
        <v>#N/A</v>
      </c>
      <c r="BC48" s="93" t="e">
        <f t="shared" si="23"/>
        <v>#N/A</v>
      </c>
      <c r="BD48" s="93" t="e">
        <f t="shared" si="24"/>
        <v>#N/A</v>
      </c>
      <c r="BE48" s="93" t="e">
        <f t="shared" si="25"/>
        <v>#N/A</v>
      </c>
      <c r="BF48" s="93" t="e">
        <f t="shared" si="26"/>
        <v>#N/A</v>
      </c>
      <c r="BG48" s="93" t="e">
        <f t="shared" si="27"/>
        <v>#N/A</v>
      </c>
      <c r="BH48" s="93" t="e">
        <f t="shared" si="28"/>
        <v>#N/A</v>
      </c>
      <c r="BI48" s="93" t="e">
        <f t="shared" si="29"/>
        <v>#N/A</v>
      </c>
      <c r="BJ48" s="93" t="e">
        <f t="shared" si="30"/>
        <v>#N/A</v>
      </c>
      <c r="BK48" s="93" t="e">
        <f t="shared" si="31"/>
        <v>#N/A</v>
      </c>
      <c r="BL48" s="93" t="e">
        <f t="shared" si="31"/>
        <v>#N/A</v>
      </c>
      <c r="BO48" s="59"/>
    </row>
    <row r="49" spans="2:67" x14ac:dyDescent="0.2">
      <c r="B49" s="79">
        <f t="shared" si="37"/>
        <v>-38.5</v>
      </c>
      <c r="C49" s="73">
        <f t="shared" si="20"/>
        <v>23</v>
      </c>
      <c r="D49" s="64">
        <f>INDEX('CPT Data'!$C$13:$C$20000,MATCH($C49,'CPT Data'!$B$13:$B$20000,1))</f>
        <v>22.986999999999998</v>
      </c>
      <c r="E49" s="55" t="str">
        <f>INDEX('CPT Data'!$P$13:$P$20000,MATCH($C49,'CPT Data'!$B$13:$B$20000,1))</f>
        <v>SAND</v>
      </c>
      <c r="F49" s="76" t="e">
        <f>INDEX('CPT Data'!$Q$13:$Q$20000,MATCH($C49,'CPT Data'!$B$13:$B$20000,1))</f>
        <v>#N/A</v>
      </c>
      <c r="G49" s="76">
        <f>INDEX('CPT Data'!$I$13:$I$20000,MATCH(C49,'CPT Data'!$B$13:$B$20000,1))</f>
        <v>18.867063837118025</v>
      </c>
      <c r="H49" s="76">
        <f>INDEX('CPT Data'!$J$13:$J$20000,MATCH($C49,'CPT Data'!$B$13:$B$20000,1))</f>
        <v>8.8670638371180246</v>
      </c>
      <c r="I49" s="76">
        <f>INDEX('CPT Data'!$L$13:$L$20000,MATCH(C49,'CPT Data'!$B$13:$B$20000,1))</f>
        <v>203.88926587069184</v>
      </c>
      <c r="J49" s="226">
        <f>INDEX('CPT Data'!$R$13:$R$20000,MATCH(C49,'CPT Data'!$B$13:$B$20000,1))</f>
        <v>35</v>
      </c>
      <c r="K49" s="76" t="e">
        <f>INDEX('CPT Data'!$S$13:$S$20000,MATCH($C49,'CPT Data'!$B$13:$B$20000,1))</f>
        <v>#N/A</v>
      </c>
      <c r="L49" s="55">
        <f>VLOOKUP($C49, 'Pile Property'!$A$8:$D$108,2,TRUE)</f>
        <v>2</v>
      </c>
      <c r="M49" s="234" t="e">
        <f>IF($E49="CLAY",ABS($F49-'CPT Data'!$Q$292)/$D49,#N/A)</f>
        <v>#N/A</v>
      </c>
      <c r="N49" s="65" t="e">
        <f t="shared" si="32"/>
        <v>#N/A</v>
      </c>
      <c r="O49" s="76" t="e">
        <f t="shared" si="38"/>
        <v>#N/A</v>
      </c>
      <c r="P49" s="76" t="e">
        <f t="shared" si="1"/>
        <v>#N/A</v>
      </c>
      <c r="Q49" s="65" t="e">
        <f t="shared" si="18"/>
        <v>#N/A</v>
      </c>
      <c r="R49" s="76" t="e">
        <f t="shared" si="19"/>
        <v>#N/A</v>
      </c>
      <c r="S49" s="76" t="e">
        <f t="shared" si="33"/>
        <v>#N/A</v>
      </c>
      <c r="T49" s="76"/>
      <c r="U49" s="76"/>
      <c r="V49" s="76" t="e">
        <f t="shared" si="3"/>
        <v>#N/A</v>
      </c>
      <c r="W49" s="76" t="e">
        <f t="shared" si="34"/>
        <v>#N/A</v>
      </c>
      <c r="X49" s="76" t="e">
        <f t="shared" si="4"/>
        <v>#N/A</v>
      </c>
      <c r="Y49" s="76" t="e">
        <f t="shared" si="5"/>
        <v>#N/A</v>
      </c>
      <c r="Z49" s="76" t="e">
        <f t="shared" si="35"/>
        <v>#N/A</v>
      </c>
      <c r="AA49" s="85" t="e" cm="1">
        <f t="array" ref="AA49">IF(J49&gt;30,IF(K49&lt;=2,$AB$10,IF(AND(K49&gt;2,K49&lt;=4),TREND($AB$10:$AC$10,$AB$3:$AC$3,K49,TRUE),IF(AND(K49&gt;4,K49&lt;10),TREND($AC$10:$AD$10,$AC$3:$AD$3,K49,TRUE),IF(K49&gt;=10,$AD$10,1)))),IF(K49&lt;=2,$AE$10,IF(AND(K49&gt;2,K49&lt;=4),TREND($AE$10:$AF$10,$AE$3:$AF$3,K49,TRUE),IF(AND(K49&gt;4,K49&lt;10),TREND($AF$10:$AG$10,$AF$3:$AG$3,K49,TRUE),IF(K49&gt;=10,$AG$10,1)))))</f>
        <v>#N/A</v>
      </c>
      <c r="AB49" s="85" t="e" cm="1">
        <f t="array" ref="AB49">IF(J49&gt;30,IF(K49&lt;=2,$AB$11,IF(AND(K49&gt;2,K49&lt;=4),TREND($AB$11:$AC$11,$AB$3:$AC$3,K49,TRUE),IF(AND(K49&gt;4,K49&lt;10),TREND($AC$11:$AD$11,$AC$3:$AD$3,K49,TRUE),IF(K49&gt;=10,$AD$11,1)))),IF(K49&lt;=2,$AE$11,IF(AND(K49&gt;2,K49&lt;=4),TREND($AE$11:$AF$11,$AE$3:$AF$3,K49,TRUE),IF(AND(K49&gt;4,K49&lt;10),TREND($AF$11:$AG$11,$AF$3:$AG$3,K49,TRUE),IF(K49&gt;=10,$AG$11,1)))))</f>
        <v>#N/A</v>
      </c>
      <c r="AC49" s="85" t="e" cm="1">
        <f t="array" ref="AC49">IF(J49&gt;30,IF(K49&lt;=2,$AB$12,IF(AND(K49&gt;2,K49&lt;=4),TREND($AB$12:$AC$12,$AB$3:$AC$3,K49,TRUE),IF(AND(K49&gt;4,K49&lt;10),TREND($AC$12:$AD$12,$AC$3:$AD$3,K49,TRUE),IF(K49&gt;=10,$AD$12,1)))),IF(K49&lt;=2,$AE$12,IF(AND(K49&gt;2,K49&lt;=4),TREND($AE$12:$AF$12,$AE$3:$AF$3,K49,TRUE),IF(AND(K49&gt;4,K49&lt;10),TREND($AF$12:$AG$12,$AF$3:$AG$3,K49,TRUE),IF(K49&gt;=10,$AG$12,1)))))</f>
        <v>#N/A</v>
      </c>
      <c r="AD49" s="85" t="e" cm="1">
        <f t="array" ref="AD49">IF(J49&gt;30,IF(K49&lt;=2,$AB$13,IF(AND(K49&gt;2,K49&lt;=4),TREND($AB$13:$AC$13,$AB$3:$AC$3,K49,TRUE),IF(AND(K49&gt;4,K49&lt;10),TREND($AC$13:$AD$13,$AC$3:$AD$3,K49,TRUE),IF(K49&gt;=10,$AD$13,1)))),IF(K49&lt;=2,$AE$13,IF(AND(K49&gt;2,K49&lt;=4),TREND($AE$13:$AF$13,$AE$3:$AF$3,K49,TRUE),IF(AND(K49&gt;4,K49&lt;10),TREND($AF$13:$AG$13,$AF$3:$AG$3,K49,TRUE),IF(K49&gt;=10,$AG$13,1)))))</f>
        <v>#N/A</v>
      </c>
      <c r="AE49" s="85" t="e" cm="1">
        <f t="array" ref="AE49">IF(J49&gt;30,IF(K49&lt;=2,$AB$14,IF(AND(K49&gt;2,K49&lt;=4),TREND($AB$14:$AC$14,$AB$3:$AC$3,K49,TRUE),IF(AND(K49&gt;4,K49&lt;10),TREND($AC$14:$AD$14,$AC$3:$AD$3,K49,TRUE),IF(K49&gt;=10,$AD$14,1)))),IF(K49&lt;=2,$AE$14,IF(AND(K49&gt;2,K49&lt;=4),TREND($AE$14:$AF$14,$AE$3:$AF$3,K49,TRUE),IF(AND(K49&gt;4,K49&lt;10),TREND($AF$14:$AG$14,$AF$3:$AG$3,K49,TRUE),IF(K49&gt;=10,$AG$14,1)))))</f>
        <v>#N/A</v>
      </c>
      <c r="AF49" s="85" t="e" cm="1">
        <f t="array" ref="AF49">IF(J49&gt;30,IF(K49&lt;=2,$AB$15,IF(AND(K49&gt;2,K49&lt;=4),TREND($AB$15:$AC$15,$AB$3:$AC$3,K49,TRUE),IF(AND(K49&gt;4,K49&lt;10),TREND($AC$15:$AD$15,$AC$3:$AD$3,K49,TRUE),IF(K49&gt;=10,$AD$15,1)))),IF(K49&lt;=2,$AE$15,IF(AND(K49&gt;2,K49&lt;=4),TREND($AE$15:$AF$15,$AE$3:$AF$3,K49,TRUE),IF(AND(K49&gt;4,K49&lt;10),TREND($AF$15:$AG$15,$AF$3:$AG$3,K49,TRUE),IF(K49&gt;=10,$AG$15,1)))))</f>
        <v>#N/A</v>
      </c>
      <c r="AG49" s="86" t="e" cm="1">
        <f t="array" ref="AG49">IF(J49&gt;30,IF(K49&lt;=2,$AB$16,IF(AND(K49&gt;2,K49&lt;=4),TREND($AB$16:$AC$16,$AB$3:$AC$3,K49,TRUE),IF(AND(K49&gt;4,K49&lt;10),TREND($AC$16:$AD$16,$AC$3:$AD$3,K49,TRUE),IF(K49&gt;=10,$AD$16,1)))),IF(K49&lt;=2,$AE$16,IF(AND(K49&gt;2,K49&lt;=4),TREND($AE$16:$AF$16,$AE$3:$AF$3,K49,TRUE),IF(AND(K49&gt;4,K49&lt;10),TREND($AF$16:$AG$16,$AF$3:$AG$3,K49,TRUE),IF(K49&gt;=10,$AG$16,1)))))</f>
        <v>#N/A</v>
      </c>
      <c r="AH49" s="85" t="e" cm="1">
        <f t="array" ref="AH49">IF(J49&gt;30,IF(K49&lt;=2,$AB$17,IF(AND(K49&gt;2,K49&lt;=4),TREND($AB$17:$AC$17,$AB$3:$AC$3,K49,TRUE),IF(AND(K49&gt;4,K49&lt;10),TREND($AC$17:$AD$17,$AC$3:$AD$3,K49,TRUE),IF(K49&gt;=10,$AD$17,1)))),IF(K49&lt;=2,$AE$17,IF(AND(K49&gt;2,K49&lt;=4),TREND($AE$17:$AF$17,$AE$3:$AF$3,K49,TRUE),IF(AND(K49&gt;4,K49&lt;10),TREND($AF$17:$AG$17,$AF$3:$AG$3,K49,TRUE),IF(K49&gt;=10,$AG$17,1)))))</f>
        <v>#N/A</v>
      </c>
      <c r="AI49" s="85" t="e" cm="1">
        <f t="array" ref="AI49">IF(J49&gt;30,IF(K49&lt;=2,$AB$18,IF(AND(K49&gt;2,K49&lt;=4),TREND($AB$18:$AC$18,$AB$3:$AC$3,K49,TRUE),IF(AND(K49&gt;4,K49&lt;10),TREND($AC$18:$AD$18,$AC$3:$AD$3,K49,TRUE),IF(K49&gt;=10,$AD$18,1)))),IF(K49&lt;=2,$AE$18,IF(AND(K49&gt;2,K49&lt;=4),TREND($AE$18:$AF$18,$AE$3:$AF$3,K49,TRUE),IF(AND(K49&gt;4,K49&lt;10),TREND($AF$18:$AG$18,$AF$3:$AG$3,K49,TRUE),IF(K49&gt;=10,$AG$18,1)))))</f>
        <v>#N/A</v>
      </c>
      <c r="AJ49" s="85" t="e" cm="1">
        <f t="array" ref="AJ49">IF(J49&gt;30,IF(K49&lt;=2,$AB$19,IF(AND(K49&gt;2,K49&lt;=4),TREND($AB$19:$AC$19,$AB$3:$AC$3,K49,TRUE),IF(AND(K49&gt;4,K49&lt;10),TREND($AC$19:$AD$19,$AC$3:$AD$3,K49,TRUE),IF(K49&gt;=10,$AD$19,1)))),IF(K49&lt;=2,$AE$19,IF(AND(K49&gt;2,K49&lt;=4),TREND($AE$19:$AF$19,$AE$3:$AF$3,K49,TRUE),IF(AND(K49&gt;4,K49&lt;10),TREND($AF$19:$AG$19,$AF$3:$AG$3,K49,TRUE),IF(K49&gt;=10,$AG$19,1)))))</f>
        <v>#N/A</v>
      </c>
      <c r="AK49" s="85" t="e" cm="1">
        <f t="array" ref="AK49">IF(J49&gt;30,IF(K49&lt;=2,$AB$20,IF(AND(K49&gt;2,K49&lt;=4),TREND($AB$20:$AC$20,$AB$3:$AC$3,K49,TRUE),IF(AND(K49&gt;4,K49&lt;10),TREND($AC$20:$AD$20,$AC$3:$AD$3,K49,TRUE),IF(K49&gt;=10,$AD$20,1)))),IF(K49&lt;=2,$AE$20,IF(AND(K49&gt;2,K49&lt;=4),TREND($AE$20:$AF$20,$AE$3:$AF$3,K49,TRUE),IF(AND(K49&gt;4,K49&lt;10),TREND($AF$20:$AG$20,$AF$3:$AG$3,K49,TRUE),IF(K49&gt;=10,$AG$20,1)))))</f>
        <v>#N/A</v>
      </c>
      <c r="AL49" s="85">
        <v>3</v>
      </c>
      <c r="AM49" s="92">
        <v>0</v>
      </c>
      <c r="AN49" s="92" t="e">
        <f t="shared" si="6"/>
        <v>#N/A</v>
      </c>
      <c r="AO49" s="92" t="e">
        <f t="shared" si="21"/>
        <v>#N/A</v>
      </c>
      <c r="AP49" s="92" t="e">
        <f t="shared" si="7"/>
        <v>#N/A</v>
      </c>
      <c r="AQ49" s="92" t="e">
        <f t="shared" si="8"/>
        <v>#N/A</v>
      </c>
      <c r="AR49" s="92" t="e">
        <f t="shared" si="9"/>
        <v>#N/A</v>
      </c>
      <c r="AS49" s="92" t="e">
        <f t="shared" si="10"/>
        <v>#N/A</v>
      </c>
      <c r="AT49" s="92" t="e">
        <f t="shared" si="11"/>
        <v>#N/A</v>
      </c>
      <c r="AU49" s="92" t="e">
        <f t="shared" si="12"/>
        <v>#N/A</v>
      </c>
      <c r="AV49" s="92" t="e">
        <f t="shared" si="13"/>
        <v>#N/A</v>
      </c>
      <c r="AW49" s="92" t="e">
        <f t="shared" si="14"/>
        <v>#N/A</v>
      </c>
      <c r="AX49" s="92" t="e">
        <f t="shared" si="15"/>
        <v>#N/A</v>
      </c>
      <c r="AY49" s="92">
        <f t="shared" si="16"/>
        <v>6000</v>
      </c>
      <c r="AZ49" s="93">
        <v>0</v>
      </c>
      <c r="BA49" s="93" t="e">
        <f t="shared" si="36"/>
        <v>#N/A</v>
      </c>
      <c r="BB49" s="93" t="e">
        <f t="shared" si="22"/>
        <v>#N/A</v>
      </c>
      <c r="BC49" s="93" t="e">
        <f t="shared" si="23"/>
        <v>#N/A</v>
      </c>
      <c r="BD49" s="93" t="e">
        <f t="shared" si="24"/>
        <v>#N/A</v>
      </c>
      <c r="BE49" s="93" t="e">
        <f t="shared" si="25"/>
        <v>#N/A</v>
      </c>
      <c r="BF49" s="93" t="e">
        <f t="shared" si="26"/>
        <v>#N/A</v>
      </c>
      <c r="BG49" s="93" t="e">
        <f t="shared" si="27"/>
        <v>#N/A</v>
      </c>
      <c r="BH49" s="93" t="e">
        <f t="shared" si="28"/>
        <v>#N/A</v>
      </c>
      <c r="BI49" s="93" t="e">
        <f t="shared" si="29"/>
        <v>#N/A</v>
      </c>
      <c r="BJ49" s="93" t="e">
        <f t="shared" si="30"/>
        <v>#N/A</v>
      </c>
      <c r="BK49" s="93" t="e">
        <f t="shared" si="31"/>
        <v>#N/A</v>
      </c>
      <c r="BL49" s="93" t="e">
        <f t="shared" si="31"/>
        <v>#N/A</v>
      </c>
    </row>
    <row r="50" spans="2:67" x14ac:dyDescent="0.2">
      <c r="B50" s="79">
        <f t="shared" si="37"/>
        <v>-39.5</v>
      </c>
      <c r="C50" s="73">
        <f t="shared" si="20"/>
        <v>24</v>
      </c>
      <c r="D50" s="64">
        <f>INDEX('CPT Data'!$C$13:$C$20000,MATCH($C50,'CPT Data'!$B$13:$B$20000,1))</f>
        <v>23.985999999999997</v>
      </c>
      <c r="E50" s="55" t="str">
        <f>INDEX('CPT Data'!$P$13:$P$20000,MATCH($C50,'CPT Data'!$B$13:$B$20000,1))</f>
        <v>SAND</v>
      </c>
      <c r="F50" s="76" t="e">
        <f>INDEX('CPT Data'!$Q$13:$Q$20000,MATCH($C50,'CPT Data'!$B$13:$B$20000,1))</f>
        <v>#N/A</v>
      </c>
      <c r="G50" s="76">
        <f>INDEX('CPT Data'!$I$13:$I$20000,MATCH(C50,'CPT Data'!$B$13:$B$20000,1))</f>
        <v>19.386410536185018</v>
      </c>
      <c r="H50" s="76">
        <f>INDEX('CPT Data'!$J$13:$J$20000,MATCH($C50,'CPT Data'!$B$13:$B$20000,1))</f>
        <v>9.3864105361850179</v>
      </c>
      <c r="I50" s="76">
        <f>INDEX('CPT Data'!$L$13:$L$20000,MATCH(C50,'CPT Data'!$B$13:$B$20000,1))</f>
        <v>225.20814799468712</v>
      </c>
      <c r="J50" s="226">
        <f>INDEX('CPT Data'!$R$13:$R$20000,MATCH(C50,'CPT Data'!$B$13:$B$20000,1))</f>
        <v>35</v>
      </c>
      <c r="K50" s="76" t="e">
        <f>INDEX('CPT Data'!$S$13:$S$20000,MATCH($C50,'CPT Data'!$B$13:$B$20000,1))</f>
        <v>#N/A</v>
      </c>
      <c r="L50" s="55">
        <f>VLOOKUP($C50, 'Pile Property'!$A$8:$D$108,2,TRUE)</f>
        <v>2</v>
      </c>
      <c r="M50" s="234" t="e">
        <f>IF($E50="CLAY",ABS($F50-'CPT Data'!$Q$292)/$D50,#N/A)</f>
        <v>#N/A</v>
      </c>
      <c r="N50" s="65" t="e">
        <f t="shared" si="32"/>
        <v>#N/A</v>
      </c>
      <c r="O50" s="76" t="e">
        <f t="shared" si="38"/>
        <v>#N/A</v>
      </c>
      <c r="P50" s="76" t="e">
        <f t="shared" si="1"/>
        <v>#N/A</v>
      </c>
      <c r="Q50" s="65" t="e">
        <f t="shared" si="18"/>
        <v>#N/A</v>
      </c>
      <c r="R50" s="76" t="e">
        <f t="shared" si="19"/>
        <v>#N/A</v>
      </c>
      <c r="S50" s="76" t="e">
        <f t="shared" si="33"/>
        <v>#N/A</v>
      </c>
      <c r="T50" s="76"/>
      <c r="U50" s="76"/>
      <c r="V50" s="76" t="e">
        <f t="shared" si="3"/>
        <v>#N/A</v>
      </c>
      <c r="W50" s="76" t="e">
        <f t="shared" si="34"/>
        <v>#N/A</v>
      </c>
      <c r="X50" s="76" t="e">
        <f t="shared" si="4"/>
        <v>#N/A</v>
      </c>
      <c r="Y50" s="76" t="e">
        <f t="shared" si="5"/>
        <v>#N/A</v>
      </c>
      <c r="Z50" s="76" t="e">
        <f t="shared" si="35"/>
        <v>#N/A</v>
      </c>
      <c r="AA50" s="85" t="e" cm="1">
        <f t="array" ref="AA50">IF(J50&gt;30,IF(K50&lt;=2,$AB$10,IF(AND(K50&gt;2,K50&lt;=4),TREND($AB$10:$AC$10,$AB$3:$AC$3,K50,TRUE),IF(AND(K50&gt;4,K50&lt;10),TREND($AC$10:$AD$10,$AC$3:$AD$3,K50,TRUE),IF(K50&gt;=10,$AD$10,1)))),IF(K50&lt;=2,$AE$10,IF(AND(K50&gt;2,K50&lt;=4),TREND($AE$10:$AF$10,$AE$3:$AF$3,K50,TRUE),IF(AND(K50&gt;4,K50&lt;10),TREND($AF$10:$AG$10,$AF$3:$AG$3,K50,TRUE),IF(K50&gt;=10,$AG$10,1)))))</f>
        <v>#N/A</v>
      </c>
      <c r="AB50" s="85" t="e" cm="1">
        <f t="array" ref="AB50">IF(J50&gt;30,IF(K50&lt;=2,$AB$11,IF(AND(K50&gt;2,K50&lt;=4),TREND($AB$11:$AC$11,$AB$3:$AC$3,K50,TRUE),IF(AND(K50&gt;4,K50&lt;10),TREND($AC$11:$AD$11,$AC$3:$AD$3,K50,TRUE),IF(K50&gt;=10,$AD$11,1)))),IF(K50&lt;=2,$AE$11,IF(AND(K50&gt;2,K50&lt;=4),TREND($AE$11:$AF$11,$AE$3:$AF$3,K50,TRUE),IF(AND(K50&gt;4,K50&lt;10),TREND($AF$11:$AG$11,$AF$3:$AG$3,K50,TRUE),IF(K50&gt;=10,$AG$11,1)))))</f>
        <v>#N/A</v>
      </c>
      <c r="AC50" s="85" t="e" cm="1">
        <f t="array" ref="AC50">IF(J50&gt;30,IF(K50&lt;=2,$AB$12,IF(AND(K50&gt;2,K50&lt;=4),TREND($AB$12:$AC$12,$AB$3:$AC$3,K50,TRUE),IF(AND(K50&gt;4,K50&lt;10),TREND($AC$12:$AD$12,$AC$3:$AD$3,K50,TRUE),IF(K50&gt;=10,$AD$12,1)))),IF(K50&lt;=2,$AE$12,IF(AND(K50&gt;2,K50&lt;=4),TREND($AE$12:$AF$12,$AE$3:$AF$3,K50,TRUE),IF(AND(K50&gt;4,K50&lt;10),TREND($AF$12:$AG$12,$AF$3:$AG$3,K50,TRUE),IF(K50&gt;=10,$AG$12,1)))))</f>
        <v>#N/A</v>
      </c>
      <c r="AD50" s="85" t="e" cm="1">
        <f t="array" ref="AD50">IF(J50&gt;30,IF(K50&lt;=2,$AB$13,IF(AND(K50&gt;2,K50&lt;=4),TREND($AB$13:$AC$13,$AB$3:$AC$3,K50,TRUE),IF(AND(K50&gt;4,K50&lt;10),TREND($AC$13:$AD$13,$AC$3:$AD$3,K50,TRUE),IF(K50&gt;=10,$AD$13,1)))),IF(K50&lt;=2,$AE$13,IF(AND(K50&gt;2,K50&lt;=4),TREND($AE$13:$AF$13,$AE$3:$AF$3,K50,TRUE),IF(AND(K50&gt;4,K50&lt;10),TREND($AF$13:$AG$13,$AF$3:$AG$3,K50,TRUE),IF(K50&gt;=10,$AG$13,1)))))</f>
        <v>#N/A</v>
      </c>
      <c r="AE50" s="85" t="e" cm="1">
        <f t="array" ref="AE50">IF(J50&gt;30,IF(K50&lt;=2,$AB$14,IF(AND(K50&gt;2,K50&lt;=4),TREND($AB$14:$AC$14,$AB$3:$AC$3,K50,TRUE),IF(AND(K50&gt;4,K50&lt;10),TREND($AC$14:$AD$14,$AC$3:$AD$3,K50,TRUE),IF(K50&gt;=10,$AD$14,1)))),IF(K50&lt;=2,$AE$14,IF(AND(K50&gt;2,K50&lt;=4),TREND($AE$14:$AF$14,$AE$3:$AF$3,K50,TRUE),IF(AND(K50&gt;4,K50&lt;10),TREND($AF$14:$AG$14,$AF$3:$AG$3,K50,TRUE),IF(K50&gt;=10,$AG$14,1)))))</f>
        <v>#N/A</v>
      </c>
      <c r="AF50" s="85" t="e" cm="1">
        <f t="array" ref="AF50">IF(J50&gt;30,IF(K50&lt;=2,$AB$15,IF(AND(K50&gt;2,K50&lt;=4),TREND($AB$15:$AC$15,$AB$3:$AC$3,K50,TRUE),IF(AND(K50&gt;4,K50&lt;10),TREND($AC$15:$AD$15,$AC$3:$AD$3,K50,TRUE),IF(K50&gt;=10,$AD$15,1)))),IF(K50&lt;=2,$AE$15,IF(AND(K50&gt;2,K50&lt;=4),TREND($AE$15:$AF$15,$AE$3:$AF$3,K50,TRUE),IF(AND(K50&gt;4,K50&lt;10),TREND($AF$15:$AG$15,$AF$3:$AG$3,K50,TRUE),IF(K50&gt;=10,$AG$15,1)))))</f>
        <v>#N/A</v>
      </c>
      <c r="AG50" s="86" t="e" cm="1">
        <f t="array" ref="AG50">IF(J50&gt;30,IF(K50&lt;=2,$AB$16,IF(AND(K50&gt;2,K50&lt;=4),TREND($AB$16:$AC$16,$AB$3:$AC$3,K50,TRUE),IF(AND(K50&gt;4,K50&lt;10),TREND($AC$16:$AD$16,$AC$3:$AD$3,K50,TRUE),IF(K50&gt;=10,$AD$16,1)))),IF(K50&lt;=2,$AE$16,IF(AND(K50&gt;2,K50&lt;=4),TREND($AE$16:$AF$16,$AE$3:$AF$3,K50,TRUE),IF(AND(K50&gt;4,K50&lt;10),TREND($AF$16:$AG$16,$AF$3:$AG$3,K50,TRUE),IF(K50&gt;=10,$AG$16,1)))))</f>
        <v>#N/A</v>
      </c>
      <c r="AH50" s="85" t="e" cm="1">
        <f t="array" ref="AH50">IF(J50&gt;30,IF(K50&lt;=2,$AB$17,IF(AND(K50&gt;2,K50&lt;=4),TREND($AB$17:$AC$17,$AB$3:$AC$3,K50,TRUE),IF(AND(K50&gt;4,K50&lt;10),TREND($AC$17:$AD$17,$AC$3:$AD$3,K50,TRUE),IF(K50&gt;=10,$AD$17,1)))),IF(K50&lt;=2,$AE$17,IF(AND(K50&gt;2,K50&lt;=4),TREND($AE$17:$AF$17,$AE$3:$AF$3,K50,TRUE),IF(AND(K50&gt;4,K50&lt;10),TREND($AF$17:$AG$17,$AF$3:$AG$3,K50,TRUE),IF(K50&gt;=10,$AG$17,1)))))</f>
        <v>#N/A</v>
      </c>
      <c r="AI50" s="85" t="e" cm="1">
        <f t="array" ref="AI50">IF(J50&gt;30,IF(K50&lt;=2,$AB$18,IF(AND(K50&gt;2,K50&lt;=4),TREND($AB$18:$AC$18,$AB$3:$AC$3,K50,TRUE),IF(AND(K50&gt;4,K50&lt;10),TREND($AC$18:$AD$18,$AC$3:$AD$3,K50,TRUE),IF(K50&gt;=10,$AD$18,1)))),IF(K50&lt;=2,$AE$18,IF(AND(K50&gt;2,K50&lt;=4),TREND($AE$18:$AF$18,$AE$3:$AF$3,K50,TRUE),IF(AND(K50&gt;4,K50&lt;10),TREND($AF$18:$AG$18,$AF$3:$AG$3,K50,TRUE),IF(K50&gt;=10,$AG$18,1)))))</f>
        <v>#N/A</v>
      </c>
      <c r="AJ50" s="85" t="e" cm="1">
        <f t="array" ref="AJ50">IF(J50&gt;30,IF(K50&lt;=2,$AB$19,IF(AND(K50&gt;2,K50&lt;=4),TREND($AB$19:$AC$19,$AB$3:$AC$3,K50,TRUE),IF(AND(K50&gt;4,K50&lt;10),TREND($AC$19:$AD$19,$AC$3:$AD$3,K50,TRUE),IF(K50&gt;=10,$AD$19,1)))),IF(K50&lt;=2,$AE$19,IF(AND(K50&gt;2,K50&lt;=4),TREND($AE$19:$AF$19,$AE$3:$AF$3,K50,TRUE),IF(AND(K50&gt;4,K50&lt;10),TREND($AF$19:$AG$19,$AF$3:$AG$3,K50,TRUE),IF(K50&gt;=10,$AG$19,1)))))</f>
        <v>#N/A</v>
      </c>
      <c r="AK50" s="85" t="e" cm="1">
        <f t="array" ref="AK50">IF(J50&gt;30,IF(K50&lt;=2,$AB$20,IF(AND(K50&gt;2,K50&lt;=4),TREND($AB$20:$AC$20,$AB$3:$AC$3,K50,TRUE),IF(AND(K50&gt;4,K50&lt;10),TREND($AC$20:$AD$20,$AC$3:$AD$3,K50,TRUE),IF(K50&gt;=10,$AD$20,1)))),IF(K50&lt;=2,$AE$20,IF(AND(K50&gt;2,K50&lt;=4),TREND($AE$20:$AF$20,$AE$3:$AF$3,K50,TRUE),IF(AND(K50&gt;4,K50&lt;10),TREND($AF$20:$AG$20,$AF$3:$AG$3,K50,TRUE),IF(K50&gt;=10,$AG$20,1)))))</f>
        <v>#N/A</v>
      </c>
      <c r="AL50" s="85">
        <v>3</v>
      </c>
      <c r="AM50" s="92">
        <v>0</v>
      </c>
      <c r="AN50" s="92" t="e">
        <f t="shared" si="6"/>
        <v>#N/A</v>
      </c>
      <c r="AO50" s="92" t="e">
        <f t="shared" si="21"/>
        <v>#N/A</v>
      </c>
      <c r="AP50" s="92" t="e">
        <f t="shared" si="7"/>
        <v>#N/A</v>
      </c>
      <c r="AQ50" s="92" t="e">
        <f t="shared" si="8"/>
        <v>#N/A</v>
      </c>
      <c r="AR50" s="92" t="e">
        <f t="shared" si="9"/>
        <v>#N/A</v>
      </c>
      <c r="AS50" s="92" t="e">
        <f t="shared" si="10"/>
        <v>#N/A</v>
      </c>
      <c r="AT50" s="92" t="e">
        <f t="shared" si="11"/>
        <v>#N/A</v>
      </c>
      <c r="AU50" s="92" t="e">
        <f t="shared" si="12"/>
        <v>#N/A</v>
      </c>
      <c r="AV50" s="92" t="e">
        <f t="shared" si="13"/>
        <v>#N/A</v>
      </c>
      <c r="AW50" s="92" t="e">
        <f t="shared" si="14"/>
        <v>#N/A</v>
      </c>
      <c r="AX50" s="92" t="e">
        <f t="shared" si="15"/>
        <v>#N/A</v>
      </c>
      <c r="AY50" s="92">
        <f t="shared" si="16"/>
        <v>6000</v>
      </c>
      <c r="AZ50" s="93">
        <v>0</v>
      </c>
      <c r="BA50" s="93" t="e">
        <f t="shared" si="36"/>
        <v>#N/A</v>
      </c>
      <c r="BB50" s="93" t="e">
        <f t="shared" si="22"/>
        <v>#N/A</v>
      </c>
      <c r="BC50" s="93" t="e">
        <f t="shared" si="23"/>
        <v>#N/A</v>
      </c>
      <c r="BD50" s="93" t="e">
        <f t="shared" si="24"/>
        <v>#N/A</v>
      </c>
      <c r="BE50" s="93" t="e">
        <f t="shared" si="25"/>
        <v>#N/A</v>
      </c>
      <c r="BF50" s="93" t="e">
        <f t="shared" si="26"/>
        <v>#N/A</v>
      </c>
      <c r="BG50" s="93" t="e">
        <f t="shared" si="27"/>
        <v>#N/A</v>
      </c>
      <c r="BH50" s="93" t="e">
        <f t="shared" si="28"/>
        <v>#N/A</v>
      </c>
      <c r="BI50" s="93" t="e">
        <f t="shared" si="29"/>
        <v>#N/A</v>
      </c>
      <c r="BJ50" s="93" t="e">
        <f t="shared" si="30"/>
        <v>#N/A</v>
      </c>
      <c r="BK50" s="93" t="e">
        <f t="shared" si="31"/>
        <v>#N/A</v>
      </c>
      <c r="BL50" s="93" t="e">
        <f t="shared" si="31"/>
        <v>#N/A</v>
      </c>
    </row>
    <row r="51" spans="2:67" x14ac:dyDescent="0.2">
      <c r="B51" s="79">
        <f t="shared" si="37"/>
        <v>-40.5</v>
      </c>
      <c r="C51" s="73">
        <f t="shared" si="20"/>
        <v>25</v>
      </c>
      <c r="D51" s="64">
        <f>INDEX('CPT Data'!$C$13:$C$20000,MATCH($C51,'CPT Data'!$B$13:$B$20000,1))</f>
        <v>24.991</v>
      </c>
      <c r="E51" s="55" t="str">
        <f>INDEX('CPT Data'!$P$13:$P$20000,MATCH($C51,'CPT Data'!$B$13:$B$20000,1))</f>
        <v>SAND</v>
      </c>
      <c r="F51" s="76" t="e">
        <f>INDEX('CPT Data'!$Q$13:$Q$20000,MATCH($C51,'CPT Data'!$B$13:$B$20000,1))</f>
        <v>#N/A</v>
      </c>
      <c r="G51" s="76">
        <f>INDEX('CPT Data'!$I$13:$I$20000,MATCH(C51,'CPT Data'!$B$13:$B$20000,1))</f>
        <v>19.634184842982563</v>
      </c>
      <c r="H51" s="76">
        <f>INDEX('CPT Data'!$J$13:$J$20000,MATCH($C51,'CPT Data'!$B$13:$B$20000,1))</f>
        <v>9.6341848429825632</v>
      </c>
      <c r="I51" s="76">
        <f>INDEX('CPT Data'!$L$13:$L$20000,MATCH(C51,'CPT Data'!$B$13:$B$20000,1))</f>
        <v>240.83535270487812</v>
      </c>
      <c r="J51" s="226">
        <f>INDEX('CPT Data'!$R$13:$R$20000,MATCH(C51,'CPT Data'!$B$13:$B$20000,1))</f>
        <v>35</v>
      </c>
      <c r="K51" s="76" t="e">
        <f>INDEX('CPT Data'!$S$13:$S$20000,MATCH($C51,'CPT Data'!$B$13:$B$20000,1))</f>
        <v>#N/A</v>
      </c>
      <c r="L51" s="55">
        <f>VLOOKUP($C51, 'Pile Property'!$A$8:$D$108,2,TRUE)</f>
        <v>2</v>
      </c>
      <c r="M51" s="234" t="e">
        <f>IF($E51="CLAY",ABS($F51-'CPT Data'!$Q$292)/$D51,#N/A)</f>
        <v>#N/A</v>
      </c>
      <c r="N51" s="65" t="e">
        <f t="shared" si="32"/>
        <v>#N/A</v>
      </c>
      <c r="O51" s="76" t="e">
        <f t="shared" si="38"/>
        <v>#N/A</v>
      </c>
      <c r="P51" s="76" t="e">
        <f t="shared" si="1"/>
        <v>#N/A</v>
      </c>
      <c r="Q51" s="65" t="e">
        <f t="shared" si="18"/>
        <v>#N/A</v>
      </c>
      <c r="R51" s="76" t="e">
        <f t="shared" si="19"/>
        <v>#N/A</v>
      </c>
      <c r="S51" s="76" t="e">
        <f t="shared" si="33"/>
        <v>#N/A</v>
      </c>
      <c r="T51" s="76"/>
      <c r="U51" s="76"/>
      <c r="V51" s="76" t="e">
        <f t="shared" si="3"/>
        <v>#N/A</v>
      </c>
      <c r="W51" s="76" t="e">
        <f t="shared" si="34"/>
        <v>#N/A</v>
      </c>
      <c r="X51" s="76" t="e">
        <f t="shared" si="4"/>
        <v>#N/A</v>
      </c>
      <c r="Y51" s="76" t="e">
        <f t="shared" si="5"/>
        <v>#N/A</v>
      </c>
      <c r="Z51" s="76" t="e">
        <f t="shared" si="35"/>
        <v>#N/A</v>
      </c>
      <c r="AA51" s="85" t="e" cm="1">
        <f t="array" ref="AA51">IF(J51&gt;30,IF(K51&lt;=2,$AB$10,IF(AND(K51&gt;2,K51&lt;=4),TREND($AB$10:$AC$10,$AB$3:$AC$3,K51,TRUE),IF(AND(K51&gt;4,K51&lt;10),TREND($AC$10:$AD$10,$AC$3:$AD$3,K51,TRUE),IF(K51&gt;=10,$AD$10,1)))),IF(K51&lt;=2,$AE$10,IF(AND(K51&gt;2,K51&lt;=4),TREND($AE$10:$AF$10,$AE$3:$AF$3,K51,TRUE),IF(AND(K51&gt;4,K51&lt;10),TREND($AF$10:$AG$10,$AF$3:$AG$3,K51,TRUE),IF(K51&gt;=10,$AG$10,1)))))</f>
        <v>#N/A</v>
      </c>
      <c r="AB51" s="85" t="e" cm="1">
        <f t="array" ref="AB51">IF(J51&gt;30,IF(K51&lt;=2,$AB$11,IF(AND(K51&gt;2,K51&lt;=4),TREND($AB$11:$AC$11,$AB$3:$AC$3,K51,TRUE),IF(AND(K51&gt;4,K51&lt;10),TREND($AC$11:$AD$11,$AC$3:$AD$3,K51,TRUE),IF(K51&gt;=10,$AD$11,1)))),IF(K51&lt;=2,$AE$11,IF(AND(K51&gt;2,K51&lt;=4),TREND($AE$11:$AF$11,$AE$3:$AF$3,K51,TRUE),IF(AND(K51&gt;4,K51&lt;10),TREND($AF$11:$AG$11,$AF$3:$AG$3,K51,TRUE),IF(K51&gt;=10,$AG$11,1)))))</f>
        <v>#N/A</v>
      </c>
      <c r="AC51" s="85" t="e" cm="1">
        <f t="array" ref="AC51">IF(J51&gt;30,IF(K51&lt;=2,$AB$12,IF(AND(K51&gt;2,K51&lt;=4),TREND($AB$12:$AC$12,$AB$3:$AC$3,K51,TRUE),IF(AND(K51&gt;4,K51&lt;10),TREND($AC$12:$AD$12,$AC$3:$AD$3,K51,TRUE),IF(K51&gt;=10,$AD$12,1)))),IF(K51&lt;=2,$AE$12,IF(AND(K51&gt;2,K51&lt;=4),TREND($AE$12:$AF$12,$AE$3:$AF$3,K51,TRUE),IF(AND(K51&gt;4,K51&lt;10),TREND($AF$12:$AG$12,$AF$3:$AG$3,K51,TRUE),IF(K51&gt;=10,$AG$12,1)))))</f>
        <v>#N/A</v>
      </c>
      <c r="AD51" s="85" t="e" cm="1">
        <f t="array" ref="AD51">IF(J51&gt;30,IF(K51&lt;=2,$AB$13,IF(AND(K51&gt;2,K51&lt;=4),TREND($AB$13:$AC$13,$AB$3:$AC$3,K51,TRUE),IF(AND(K51&gt;4,K51&lt;10),TREND($AC$13:$AD$13,$AC$3:$AD$3,K51,TRUE),IF(K51&gt;=10,$AD$13,1)))),IF(K51&lt;=2,$AE$13,IF(AND(K51&gt;2,K51&lt;=4),TREND($AE$13:$AF$13,$AE$3:$AF$3,K51,TRUE),IF(AND(K51&gt;4,K51&lt;10),TREND($AF$13:$AG$13,$AF$3:$AG$3,K51,TRUE),IF(K51&gt;=10,$AG$13,1)))))</f>
        <v>#N/A</v>
      </c>
      <c r="AE51" s="85" t="e" cm="1">
        <f t="array" ref="AE51">IF(J51&gt;30,IF(K51&lt;=2,$AB$14,IF(AND(K51&gt;2,K51&lt;=4),TREND($AB$14:$AC$14,$AB$3:$AC$3,K51,TRUE),IF(AND(K51&gt;4,K51&lt;10),TREND($AC$14:$AD$14,$AC$3:$AD$3,K51,TRUE),IF(K51&gt;=10,$AD$14,1)))),IF(K51&lt;=2,$AE$14,IF(AND(K51&gt;2,K51&lt;=4),TREND($AE$14:$AF$14,$AE$3:$AF$3,K51,TRUE),IF(AND(K51&gt;4,K51&lt;10),TREND($AF$14:$AG$14,$AF$3:$AG$3,K51,TRUE),IF(K51&gt;=10,$AG$14,1)))))</f>
        <v>#N/A</v>
      </c>
      <c r="AF51" s="85" t="e" cm="1">
        <f t="array" ref="AF51">IF(J51&gt;30,IF(K51&lt;=2,$AB$15,IF(AND(K51&gt;2,K51&lt;=4),TREND($AB$15:$AC$15,$AB$3:$AC$3,K51,TRUE),IF(AND(K51&gt;4,K51&lt;10),TREND($AC$15:$AD$15,$AC$3:$AD$3,K51,TRUE),IF(K51&gt;=10,$AD$15,1)))),IF(K51&lt;=2,$AE$15,IF(AND(K51&gt;2,K51&lt;=4),TREND($AE$15:$AF$15,$AE$3:$AF$3,K51,TRUE),IF(AND(K51&gt;4,K51&lt;10),TREND($AF$15:$AG$15,$AF$3:$AG$3,K51,TRUE),IF(K51&gt;=10,$AG$15,1)))))</f>
        <v>#N/A</v>
      </c>
      <c r="AG51" s="86" t="e" cm="1">
        <f t="array" ref="AG51">IF(J51&gt;30,IF(K51&lt;=2,$AB$16,IF(AND(K51&gt;2,K51&lt;=4),TREND($AB$16:$AC$16,$AB$3:$AC$3,K51,TRUE),IF(AND(K51&gt;4,K51&lt;10),TREND($AC$16:$AD$16,$AC$3:$AD$3,K51,TRUE),IF(K51&gt;=10,$AD$16,1)))),IF(K51&lt;=2,$AE$16,IF(AND(K51&gt;2,K51&lt;=4),TREND($AE$16:$AF$16,$AE$3:$AF$3,K51,TRUE),IF(AND(K51&gt;4,K51&lt;10),TREND($AF$16:$AG$16,$AF$3:$AG$3,K51,TRUE),IF(K51&gt;=10,$AG$16,1)))))</f>
        <v>#N/A</v>
      </c>
      <c r="AH51" s="85" t="e" cm="1">
        <f t="array" ref="AH51">IF(J51&gt;30,IF(K51&lt;=2,$AB$17,IF(AND(K51&gt;2,K51&lt;=4),TREND($AB$17:$AC$17,$AB$3:$AC$3,K51,TRUE),IF(AND(K51&gt;4,K51&lt;10),TREND($AC$17:$AD$17,$AC$3:$AD$3,K51,TRUE),IF(K51&gt;=10,$AD$17,1)))),IF(K51&lt;=2,$AE$17,IF(AND(K51&gt;2,K51&lt;=4),TREND($AE$17:$AF$17,$AE$3:$AF$3,K51,TRUE),IF(AND(K51&gt;4,K51&lt;10),TREND($AF$17:$AG$17,$AF$3:$AG$3,K51,TRUE),IF(K51&gt;=10,$AG$17,1)))))</f>
        <v>#N/A</v>
      </c>
      <c r="AI51" s="85" t="e" cm="1">
        <f t="array" ref="AI51">IF(J51&gt;30,IF(K51&lt;=2,$AB$18,IF(AND(K51&gt;2,K51&lt;=4),TREND($AB$18:$AC$18,$AB$3:$AC$3,K51,TRUE),IF(AND(K51&gt;4,K51&lt;10),TREND($AC$18:$AD$18,$AC$3:$AD$3,K51,TRUE),IF(K51&gt;=10,$AD$18,1)))),IF(K51&lt;=2,$AE$18,IF(AND(K51&gt;2,K51&lt;=4),TREND($AE$18:$AF$18,$AE$3:$AF$3,K51,TRUE),IF(AND(K51&gt;4,K51&lt;10),TREND($AF$18:$AG$18,$AF$3:$AG$3,K51,TRUE),IF(K51&gt;=10,$AG$18,1)))))</f>
        <v>#N/A</v>
      </c>
      <c r="AJ51" s="85" t="e" cm="1">
        <f t="array" ref="AJ51">IF(J51&gt;30,IF(K51&lt;=2,$AB$19,IF(AND(K51&gt;2,K51&lt;=4),TREND($AB$19:$AC$19,$AB$3:$AC$3,K51,TRUE),IF(AND(K51&gt;4,K51&lt;10),TREND($AC$19:$AD$19,$AC$3:$AD$3,K51,TRUE),IF(K51&gt;=10,$AD$19,1)))),IF(K51&lt;=2,$AE$19,IF(AND(K51&gt;2,K51&lt;=4),TREND($AE$19:$AF$19,$AE$3:$AF$3,K51,TRUE),IF(AND(K51&gt;4,K51&lt;10),TREND($AF$19:$AG$19,$AF$3:$AG$3,K51,TRUE),IF(K51&gt;=10,$AG$19,1)))))</f>
        <v>#N/A</v>
      </c>
      <c r="AK51" s="85" t="e" cm="1">
        <f t="array" ref="AK51">IF(J51&gt;30,IF(K51&lt;=2,$AB$20,IF(AND(K51&gt;2,K51&lt;=4),TREND($AB$20:$AC$20,$AB$3:$AC$3,K51,TRUE),IF(AND(K51&gt;4,K51&lt;10),TREND($AC$20:$AD$20,$AC$3:$AD$3,K51,TRUE),IF(K51&gt;=10,$AD$20,1)))),IF(K51&lt;=2,$AE$20,IF(AND(K51&gt;2,K51&lt;=4),TREND($AE$20:$AF$20,$AE$3:$AF$3,K51,TRUE),IF(AND(K51&gt;4,K51&lt;10),TREND($AF$20:$AG$20,$AF$3:$AG$3,K51,TRUE),IF(K51&gt;=10,$AG$20,1)))))</f>
        <v>#N/A</v>
      </c>
      <c r="AL51" s="85">
        <v>3</v>
      </c>
      <c r="AM51" s="92">
        <v>0</v>
      </c>
      <c r="AN51" s="92" t="e">
        <f t="shared" si="6"/>
        <v>#N/A</v>
      </c>
      <c r="AO51" s="92" t="e">
        <f t="shared" si="21"/>
        <v>#N/A</v>
      </c>
      <c r="AP51" s="92" t="e">
        <f t="shared" si="7"/>
        <v>#N/A</v>
      </c>
      <c r="AQ51" s="92" t="e">
        <f t="shared" si="8"/>
        <v>#N/A</v>
      </c>
      <c r="AR51" s="92" t="e">
        <f t="shared" si="9"/>
        <v>#N/A</v>
      </c>
      <c r="AS51" s="92" t="e">
        <f t="shared" si="10"/>
        <v>#N/A</v>
      </c>
      <c r="AT51" s="92" t="e">
        <f t="shared" si="11"/>
        <v>#N/A</v>
      </c>
      <c r="AU51" s="92" t="e">
        <f t="shared" si="12"/>
        <v>#N/A</v>
      </c>
      <c r="AV51" s="92" t="e">
        <f t="shared" si="13"/>
        <v>#N/A</v>
      </c>
      <c r="AW51" s="92" t="e">
        <f t="shared" si="14"/>
        <v>#N/A</v>
      </c>
      <c r="AX51" s="92" t="e">
        <f t="shared" si="15"/>
        <v>#N/A</v>
      </c>
      <c r="AY51" s="92">
        <f t="shared" si="16"/>
        <v>6000</v>
      </c>
      <c r="AZ51" s="93">
        <v>0</v>
      </c>
      <c r="BA51" s="93" t="e">
        <f t="shared" si="36"/>
        <v>#N/A</v>
      </c>
      <c r="BB51" s="93" t="e">
        <f t="shared" si="22"/>
        <v>#N/A</v>
      </c>
      <c r="BC51" s="93" t="e">
        <f t="shared" si="23"/>
        <v>#N/A</v>
      </c>
      <c r="BD51" s="93" t="e">
        <f t="shared" si="24"/>
        <v>#N/A</v>
      </c>
      <c r="BE51" s="93" t="e">
        <f t="shared" si="25"/>
        <v>#N/A</v>
      </c>
      <c r="BF51" s="93" t="e">
        <f t="shared" si="26"/>
        <v>#N/A</v>
      </c>
      <c r="BG51" s="93" t="e">
        <f t="shared" si="27"/>
        <v>#N/A</v>
      </c>
      <c r="BH51" s="93" t="e">
        <f t="shared" si="28"/>
        <v>#N/A</v>
      </c>
      <c r="BI51" s="93" t="e">
        <f t="shared" si="29"/>
        <v>#N/A</v>
      </c>
      <c r="BJ51" s="93" t="e">
        <f t="shared" si="30"/>
        <v>#N/A</v>
      </c>
      <c r="BK51" s="93" t="e">
        <f t="shared" si="31"/>
        <v>#N/A</v>
      </c>
      <c r="BL51" s="93" t="e">
        <f t="shared" si="31"/>
        <v>#N/A</v>
      </c>
      <c r="BO51" s="59"/>
    </row>
    <row r="52" spans="2:67" x14ac:dyDescent="0.2">
      <c r="B52" s="79">
        <f t="shared" si="37"/>
        <v>-41.5</v>
      </c>
      <c r="C52" s="73">
        <f t="shared" si="20"/>
        <v>26</v>
      </c>
      <c r="D52" s="64">
        <f>INDEX('CPT Data'!$C$13:$C$20000,MATCH($C52,'CPT Data'!$B$13:$B$20000,1))</f>
        <v>25.986999999999998</v>
      </c>
      <c r="E52" s="55" t="str">
        <f>INDEX('CPT Data'!$P$13:$P$20000,MATCH($C52,'CPT Data'!$B$13:$B$20000,1))</f>
        <v>SAND</v>
      </c>
      <c r="F52" s="76" t="e">
        <f>INDEX('CPT Data'!$Q$13:$Q$20000,MATCH($C52,'CPT Data'!$B$13:$B$20000,1))</f>
        <v>#N/A</v>
      </c>
      <c r="G52" s="76">
        <f>INDEX('CPT Data'!$I$13:$I$20000,MATCH(C52,'CPT Data'!$B$13:$B$20000,1))</f>
        <v>18.97919390089757</v>
      </c>
      <c r="H52" s="76">
        <f>INDEX('CPT Data'!$J$13:$J$20000,MATCH($C52,'CPT Data'!$B$13:$B$20000,1))</f>
        <v>8.9791939008975703</v>
      </c>
      <c r="I52" s="76">
        <f>INDEX('CPT Data'!$L$13:$L$20000,MATCH(C52,'CPT Data'!$B$13:$B$20000,1))</f>
        <v>233.40516625993143</v>
      </c>
      <c r="J52" s="226">
        <f>INDEX('CPT Data'!$R$13:$R$20000,MATCH(C52,'CPT Data'!$B$13:$B$20000,1))</f>
        <v>35</v>
      </c>
      <c r="K52" s="76" t="e">
        <f>INDEX('CPT Data'!$S$13:$S$20000,MATCH($C52,'CPT Data'!$B$13:$B$20000,1))</f>
        <v>#N/A</v>
      </c>
      <c r="L52" s="55">
        <f>VLOOKUP($C52, 'Pile Property'!$A$8:$D$108,2,TRUE)</f>
        <v>2</v>
      </c>
      <c r="M52" s="234" t="e">
        <f>IF($E52="CLAY",ABS($F52-'CPT Data'!$Q$292)/$D52,#N/A)</f>
        <v>#N/A</v>
      </c>
      <c r="N52" s="65" t="e">
        <f t="shared" si="32"/>
        <v>#N/A</v>
      </c>
      <c r="O52" s="76" t="e">
        <f t="shared" si="38"/>
        <v>#N/A</v>
      </c>
      <c r="P52" s="76" t="e">
        <f t="shared" si="1"/>
        <v>#N/A</v>
      </c>
      <c r="Q52" s="65" t="e">
        <f t="shared" si="18"/>
        <v>#N/A</v>
      </c>
      <c r="R52" s="76" t="e">
        <f t="shared" si="19"/>
        <v>#N/A</v>
      </c>
      <c r="S52" s="76" t="e">
        <f t="shared" si="33"/>
        <v>#N/A</v>
      </c>
      <c r="T52" s="76"/>
      <c r="U52" s="76"/>
      <c r="V52" s="76" t="e">
        <f t="shared" si="3"/>
        <v>#N/A</v>
      </c>
      <c r="W52" s="76" t="e">
        <f t="shared" si="34"/>
        <v>#N/A</v>
      </c>
      <c r="X52" s="76" t="e">
        <f t="shared" si="4"/>
        <v>#N/A</v>
      </c>
      <c r="Y52" s="76" t="e">
        <f t="shared" si="5"/>
        <v>#N/A</v>
      </c>
      <c r="Z52" s="76" t="e">
        <f t="shared" si="35"/>
        <v>#N/A</v>
      </c>
      <c r="AA52" s="85" t="e" cm="1">
        <f t="array" ref="AA52">IF(J52&gt;30,IF(K52&lt;=2,$AB$10,IF(AND(K52&gt;2,K52&lt;=4),TREND($AB$10:$AC$10,$AB$3:$AC$3,K52,TRUE),IF(AND(K52&gt;4,K52&lt;10),TREND($AC$10:$AD$10,$AC$3:$AD$3,K52,TRUE),IF(K52&gt;=10,$AD$10,1)))),IF(K52&lt;=2,$AE$10,IF(AND(K52&gt;2,K52&lt;=4),TREND($AE$10:$AF$10,$AE$3:$AF$3,K52,TRUE),IF(AND(K52&gt;4,K52&lt;10),TREND($AF$10:$AG$10,$AF$3:$AG$3,K52,TRUE),IF(K52&gt;=10,$AG$10,1)))))</f>
        <v>#N/A</v>
      </c>
      <c r="AB52" s="85" t="e" cm="1">
        <f t="array" ref="AB52">IF(J52&gt;30,IF(K52&lt;=2,$AB$11,IF(AND(K52&gt;2,K52&lt;=4),TREND($AB$11:$AC$11,$AB$3:$AC$3,K52,TRUE),IF(AND(K52&gt;4,K52&lt;10),TREND($AC$11:$AD$11,$AC$3:$AD$3,K52,TRUE),IF(K52&gt;=10,$AD$11,1)))),IF(K52&lt;=2,$AE$11,IF(AND(K52&gt;2,K52&lt;=4),TREND($AE$11:$AF$11,$AE$3:$AF$3,K52,TRUE),IF(AND(K52&gt;4,K52&lt;10),TREND($AF$11:$AG$11,$AF$3:$AG$3,K52,TRUE),IF(K52&gt;=10,$AG$11,1)))))</f>
        <v>#N/A</v>
      </c>
      <c r="AC52" s="85" t="e" cm="1">
        <f t="array" ref="AC52">IF(J52&gt;30,IF(K52&lt;=2,$AB$12,IF(AND(K52&gt;2,K52&lt;=4),TREND($AB$12:$AC$12,$AB$3:$AC$3,K52,TRUE),IF(AND(K52&gt;4,K52&lt;10),TREND($AC$12:$AD$12,$AC$3:$AD$3,K52,TRUE),IF(K52&gt;=10,$AD$12,1)))),IF(K52&lt;=2,$AE$12,IF(AND(K52&gt;2,K52&lt;=4),TREND($AE$12:$AF$12,$AE$3:$AF$3,K52,TRUE),IF(AND(K52&gt;4,K52&lt;10),TREND($AF$12:$AG$12,$AF$3:$AG$3,K52,TRUE),IF(K52&gt;=10,$AG$12,1)))))</f>
        <v>#N/A</v>
      </c>
      <c r="AD52" s="85" t="e" cm="1">
        <f t="array" ref="AD52">IF(J52&gt;30,IF(K52&lt;=2,$AB$13,IF(AND(K52&gt;2,K52&lt;=4),TREND($AB$13:$AC$13,$AB$3:$AC$3,K52,TRUE),IF(AND(K52&gt;4,K52&lt;10),TREND($AC$13:$AD$13,$AC$3:$AD$3,K52,TRUE),IF(K52&gt;=10,$AD$13,1)))),IF(K52&lt;=2,$AE$13,IF(AND(K52&gt;2,K52&lt;=4),TREND($AE$13:$AF$13,$AE$3:$AF$3,K52,TRUE),IF(AND(K52&gt;4,K52&lt;10),TREND($AF$13:$AG$13,$AF$3:$AG$3,K52,TRUE),IF(K52&gt;=10,$AG$13,1)))))</f>
        <v>#N/A</v>
      </c>
      <c r="AE52" s="85" t="e" cm="1">
        <f t="array" ref="AE52">IF(J52&gt;30,IF(K52&lt;=2,$AB$14,IF(AND(K52&gt;2,K52&lt;=4),TREND($AB$14:$AC$14,$AB$3:$AC$3,K52,TRUE),IF(AND(K52&gt;4,K52&lt;10),TREND($AC$14:$AD$14,$AC$3:$AD$3,K52,TRUE),IF(K52&gt;=10,$AD$14,1)))),IF(K52&lt;=2,$AE$14,IF(AND(K52&gt;2,K52&lt;=4),TREND($AE$14:$AF$14,$AE$3:$AF$3,K52,TRUE),IF(AND(K52&gt;4,K52&lt;10),TREND($AF$14:$AG$14,$AF$3:$AG$3,K52,TRUE),IF(K52&gt;=10,$AG$14,1)))))</f>
        <v>#N/A</v>
      </c>
      <c r="AF52" s="85" t="e" cm="1">
        <f t="array" ref="AF52">IF(J52&gt;30,IF(K52&lt;=2,$AB$15,IF(AND(K52&gt;2,K52&lt;=4),TREND($AB$15:$AC$15,$AB$3:$AC$3,K52,TRUE),IF(AND(K52&gt;4,K52&lt;10),TREND($AC$15:$AD$15,$AC$3:$AD$3,K52,TRUE),IF(K52&gt;=10,$AD$15,1)))),IF(K52&lt;=2,$AE$15,IF(AND(K52&gt;2,K52&lt;=4),TREND($AE$15:$AF$15,$AE$3:$AF$3,K52,TRUE),IF(AND(K52&gt;4,K52&lt;10),TREND($AF$15:$AG$15,$AF$3:$AG$3,K52,TRUE),IF(K52&gt;=10,$AG$15,1)))))</f>
        <v>#N/A</v>
      </c>
      <c r="AG52" s="86" t="e" cm="1">
        <f t="array" ref="AG52">IF(J52&gt;30,IF(K52&lt;=2,$AB$16,IF(AND(K52&gt;2,K52&lt;=4),TREND($AB$16:$AC$16,$AB$3:$AC$3,K52,TRUE),IF(AND(K52&gt;4,K52&lt;10),TREND($AC$16:$AD$16,$AC$3:$AD$3,K52,TRUE),IF(K52&gt;=10,$AD$16,1)))),IF(K52&lt;=2,$AE$16,IF(AND(K52&gt;2,K52&lt;=4),TREND($AE$16:$AF$16,$AE$3:$AF$3,K52,TRUE),IF(AND(K52&gt;4,K52&lt;10),TREND($AF$16:$AG$16,$AF$3:$AG$3,K52,TRUE),IF(K52&gt;=10,$AG$16,1)))))</f>
        <v>#N/A</v>
      </c>
      <c r="AH52" s="85" t="e" cm="1">
        <f t="array" ref="AH52">IF(J52&gt;30,IF(K52&lt;=2,$AB$17,IF(AND(K52&gt;2,K52&lt;=4),TREND($AB$17:$AC$17,$AB$3:$AC$3,K52,TRUE),IF(AND(K52&gt;4,K52&lt;10),TREND($AC$17:$AD$17,$AC$3:$AD$3,K52,TRUE),IF(K52&gt;=10,$AD$17,1)))),IF(K52&lt;=2,$AE$17,IF(AND(K52&gt;2,K52&lt;=4),TREND($AE$17:$AF$17,$AE$3:$AF$3,K52,TRUE),IF(AND(K52&gt;4,K52&lt;10),TREND($AF$17:$AG$17,$AF$3:$AG$3,K52,TRUE),IF(K52&gt;=10,$AG$17,1)))))</f>
        <v>#N/A</v>
      </c>
      <c r="AI52" s="85" t="e" cm="1">
        <f t="array" ref="AI52">IF(J52&gt;30,IF(K52&lt;=2,$AB$18,IF(AND(K52&gt;2,K52&lt;=4),TREND($AB$18:$AC$18,$AB$3:$AC$3,K52,TRUE),IF(AND(K52&gt;4,K52&lt;10),TREND($AC$18:$AD$18,$AC$3:$AD$3,K52,TRUE),IF(K52&gt;=10,$AD$18,1)))),IF(K52&lt;=2,$AE$18,IF(AND(K52&gt;2,K52&lt;=4),TREND($AE$18:$AF$18,$AE$3:$AF$3,K52,TRUE),IF(AND(K52&gt;4,K52&lt;10),TREND($AF$18:$AG$18,$AF$3:$AG$3,K52,TRUE),IF(K52&gt;=10,$AG$18,1)))))</f>
        <v>#N/A</v>
      </c>
      <c r="AJ52" s="85" t="e" cm="1">
        <f t="array" ref="AJ52">IF(J52&gt;30,IF(K52&lt;=2,$AB$19,IF(AND(K52&gt;2,K52&lt;=4),TREND($AB$19:$AC$19,$AB$3:$AC$3,K52,TRUE),IF(AND(K52&gt;4,K52&lt;10),TREND($AC$19:$AD$19,$AC$3:$AD$3,K52,TRUE),IF(K52&gt;=10,$AD$19,1)))),IF(K52&lt;=2,$AE$19,IF(AND(K52&gt;2,K52&lt;=4),TREND($AE$19:$AF$19,$AE$3:$AF$3,K52,TRUE),IF(AND(K52&gt;4,K52&lt;10),TREND($AF$19:$AG$19,$AF$3:$AG$3,K52,TRUE),IF(K52&gt;=10,$AG$19,1)))))</f>
        <v>#N/A</v>
      </c>
      <c r="AK52" s="85" t="e" cm="1">
        <f t="array" ref="AK52">IF(J52&gt;30,IF(K52&lt;=2,$AB$20,IF(AND(K52&gt;2,K52&lt;=4),TREND($AB$20:$AC$20,$AB$3:$AC$3,K52,TRUE),IF(AND(K52&gt;4,K52&lt;10),TREND($AC$20:$AD$20,$AC$3:$AD$3,K52,TRUE),IF(K52&gt;=10,$AD$20,1)))),IF(K52&lt;=2,$AE$20,IF(AND(K52&gt;2,K52&lt;=4),TREND($AE$20:$AF$20,$AE$3:$AF$3,K52,TRUE),IF(AND(K52&gt;4,K52&lt;10),TREND($AF$20:$AG$20,$AF$3:$AG$3,K52,TRUE),IF(K52&gt;=10,$AG$20,1)))))</f>
        <v>#N/A</v>
      </c>
      <c r="AL52" s="85">
        <v>3</v>
      </c>
      <c r="AM52" s="92">
        <v>0</v>
      </c>
      <c r="AN52" s="92" t="e">
        <f t="shared" si="6"/>
        <v>#N/A</v>
      </c>
      <c r="AO52" s="92" t="e">
        <f t="shared" si="21"/>
        <v>#N/A</v>
      </c>
      <c r="AP52" s="92" t="e">
        <f t="shared" si="7"/>
        <v>#N/A</v>
      </c>
      <c r="AQ52" s="92" t="e">
        <f t="shared" si="8"/>
        <v>#N/A</v>
      </c>
      <c r="AR52" s="92" t="e">
        <f t="shared" si="9"/>
        <v>#N/A</v>
      </c>
      <c r="AS52" s="92" t="e">
        <f t="shared" si="10"/>
        <v>#N/A</v>
      </c>
      <c r="AT52" s="92" t="e">
        <f t="shared" si="11"/>
        <v>#N/A</v>
      </c>
      <c r="AU52" s="92" t="e">
        <f t="shared" si="12"/>
        <v>#N/A</v>
      </c>
      <c r="AV52" s="92" t="e">
        <f t="shared" si="13"/>
        <v>#N/A</v>
      </c>
      <c r="AW52" s="92" t="e">
        <f t="shared" si="14"/>
        <v>#N/A</v>
      </c>
      <c r="AX52" s="92" t="e">
        <f t="shared" si="15"/>
        <v>#N/A</v>
      </c>
      <c r="AY52" s="92">
        <f t="shared" si="16"/>
        <v>6000</v>
      </c>
      <c r="AZ52" s="93">
        <v>0</v>
      </c>
      <c r="BA52" s="93" t="e">
        <f t="shared" si="36"/>
        <v>#N/A</v>
      </c>
      <c r="BB52" s="93" t="e">
        <f t="shared" si="22"/>
        <v>#N/A</v>
      </c>
      <c r="BC52" s="93" t="e">
        <f t="shared" si="23"/>
        <v>#N/A</v>
      </c>
      <c r="BD52" s="93" t="e">
        <f t="shared" si="24"/>
        <v>#N/A</v>
      </c>
      <c r="BE52" s="93" t="e">
        <f t="shared" si="25"/>
        <v>#N/A</v>
      </c>
      <c r="BF52" s="93" t="e">
        <f t="shared" si="26"/>
        <v>#N/A</v>
      </c>
      <c r="BG52" s="93" t="e">
        <f t="shared" si="27"/>
        <v>#N/A</v>
      </c>
      <c r="BH52" s="93" t="e">
        <f t="shared" si="28"/>
        <v>#N/A</v>
      </c>
      <c r="BI52" s="93" t="e">
        <f t="shared" si="29"/>
        <v>#N/A</v>
      </c>
      <c r="BJ52" s="93" t="e">
        <f t="shared" si="30"/>
        <v>#N/A</v>
      </c>
      <c r="BK52" s="93" t="e">
        <f t="shared" si="31"/>
        <v>#N/A</v>
      </c>
      <c r="BL52" s="93" t="e">
        <f t="shared" si="31"/>
        <v>#N/A</v>
      </c>
    </row>
    <row r="53" spans="2:67" x14ac:dyDescent="0.2">
      <c r="B53" s="79">
        <f t="shared" si="37"/>
        <v>-42.5</v>
      </c>
      <c r="C53" s="73">
        <f t="shared" si="20"/>
        <v>27</v>
      </c>
      <c r="D53" s="64">
        <f>INDEX('CPT Data'!$C$13:$C$20000,MATCH($C53,'CPT Data'!$B$13:$B$20000,1))</f>
        <v>26.992999999999999</v>
      </c>
      <c r="E53" s="55" t="str">
        <f>INDEX('CPT Data'!$P$13:$P$20000,MATCH($C53,'CPT Data'!$B$13:$B$20000,1))</f>
        <v>SAND</v>
      </c>
      <c r="F53" s="76" t="e">
        <f>INDEX('CPT Data'!$Q$13:$Q$20000,MATCH($C53,'CPT Data'!$B$13:$B$20000,1))</f>
        <v>#N/A</v>
      </c>
      <c r="G53" s="76">
        <f>INDEX('CPT Data'!$I$13:$I$20000,MATCH(C53,'CPT Data'!$B$13:$B$20000,1))</f>
        <v>19.978736428781932</v>
      </c>
      <c r="H53" s="76">
        <f>INDEX('CPT Data'!$J$13:$J$20000,MATCH($C53,'CPT Data'!$B$13:$B$20000,1))</f>
        <v>9.9787364287819322</v>
      </c>
      <c r="I53" s="76">
        <f>INDEX('CPT Data'!$L$13:$L$20000,MATCH(C53,'CPT Data'!$B$13:$B$20000,1))</f>
        <v>269.42588357711219</v>
      </c>
      <c r="J53" s="226">
        <f>INDEX('CPT Data'!$R$13:$R$20000,MATCH(C53,'CPT Data'!$B$13:$B$20000,1))</f>
        <v>35</v>
      </c>
      <c r="K53" s="76" t="e">
        <f>INDEX('CPT Data'!$S$13:$S$20000,MATCH($C53,'CPT Data'!$B$13:$B$20000,1))</f>
        <v>#N/A</v>
      </c>
      <c r="L53" s="55">
        <f>VLOOKUP($C53, 'Pile Property'!$A$8:$D$108,2,TRUE)</f>
        <v>2</v>
      </c>
      <c r="M53" s="234" t="e">
        <f>IF($E53="CLAY",ABS($F53-'CPT Data'!$Q$292)/$D53,#N/A)</f>
        <v>#N/A</v>
      </c>
      <c r="N53" s="65" t="e">
        <f t="shared" si="32"/>
        <v>#N/A</v>
      </c>
      <c r="O53" s="76" t="e">
        <f t="shared" si="38"/>
        <v>#N/A</v>
      </c>
      <c r="P53" s="76" t="e">
        <f t="shared" si="1"/>
        <v>#N/A</v>
      </c>
      <c r="Q53" s="65" t="e">
        <f t="shared" si="18"/>
        <v>#N/A</v>
      </c>
      <c r="R53" s="76" t="e">
        <f t="shared" si="19"/>
        <v>#N/A</v>
      </c>
      <c r="S53" s="76" t="e">
        <f t="shared" si="33"/>
        <v>#N/A</v>
      </c>
      <c r="T53" s="76"/>
      <c r="U53" s="76"/>
      <c r="V53" s="76" t="e">
        <f t="shared" si="3"/>
        <v>#N/A</v>
      </c>
      <c r="W53" s="76" t="e">
        <f t="shared" si="34"/>
        <v>#N/A</v>
      </c>
      <c r="X53" s="76" t="e">
        <f t="shared" si="4"/>
        <v>#N/A</v>
      </c>
      <c r="Y53" s="76" t="e">
        <f t="shared" si="5"/>
        <v>#N/A</v>
      </c>
      <c r="Z53" s="76" t="e">
        <f t="shared" si="35"/>
        <v>#N/A</v>
      </c>
      <c r="AA53" s="85" t="e" cm="1">
        <f t="array" ref="AA53">IF(J53&gt;30,IF(K53&lt;=2,$AB$10,IF(AND(K53&gt;2,K53&lt;=4),TREND($AB$10:$AC$10,$AB$3:$AC$3,K53,TRUE),IF(AND(K53&gt;4,K53&lt;10),TREND($AC$10:$AD$10,$AC$3:$AD$3,K53,TRUE),IF(K53&gt;=10,$AD$10,1)))),IF(K53&lt;=2,$AE$10,IF(AND(K53&gt;2,K53&lt;=4),TREND($AE$10:$AF$10,$AE$3:$AF$3,K53,TRUE),IF(AND(K53&gt;4,K53&lt;10),TREND($AF$10:$AG$10,$AF$3:$AG$3,K53,TRUE),IF(K53&gt;=10,$AG$10,1)))))</f>
        <v>#N/A</v>
      </c>
      <c r="AB53" s="85" t="e" cm="1">
        <f t="array" ref="AB53">IF(J53&gt;30,IF(K53&lt;=2,$AB$11,IF(AND(K53&gt;2,K53&lt;=4),TREND($AB$11:$AC$11,$AB$3:$AC$3,K53,TRUE),IF(AND(K53&gt;4,K53&lt;10),TREND($AC$11:$AD$11,$AC$3:$AD$3,K53,TRUE),IF(K53&gt;=10,$AD$11,1)))),IF(K53&lt;=2,$AE$11,IF(AND(K53&gt;2,K53&lt;=4),TREND($AE$11:$AF$11,$AE$3:$AF$3,K53,TRUE),IF(AND(K53&gt;4,K53&lt;10),TREND($AF$11:$AG$11,$AF$3:$AG$3,K53,TRUE),IF(K53&gt;=10,$AG$11,1)))))</f>
        <v>#N/A</v>
      </c>
      <c r="AC53" s="85" t="e" cm="1">
        <f t="array" ref="AC53">IF(J53&gt;30,IF(K53&lt;=2,$AB$12,IF(AND(K53&gt;2,K53&lt;=4),TREND($AB$12:$AC$12,$AB$3:$AC$3,K53,TRUE),IF(AND(K53&gt;4,K53&lt;10),TREND($AC$12:$AD$12,$AC$3:$AD$3,K53,TRUE),IF(K53&gt;=10,$AD$12,1)))),IF(K53&lt;=2,$AE$12,IF(AND(K53&gt;2,K53&lt;=4),TREND($AE$12:$AF$12,$AE$3:$AF$3,K53,TRUE),IF(AND(K53&gt;4,K53&lt;10),TREND($AF$12:$AG$12,$AF$3:$AG$3,K53,TRUE),IF(K53&gt;=10,$AG$12,1)))))</f>
        <v>#N/A</v>
      </c>
      <c r="AD53" s="85" t="e" cm="1">
        <f t="array" ref="AD53">IF(J53&gt;30,IF(K53&lt;=2,$AB$13,IF(AND(K53&gt;2,K53&lt;=4),TREND($AB$13:$AC$13,$AB$3:$AC$3,K53,TRUE),IF(AND(K53&gt;4,K53&lt;10),TREND($AC$13:$AD$13,$AC$3:$AD$3,K53,TRUE),IF(K53&gt;=10,$AD$13,1)))),IF(K53&lt;=2,$AE$13,IF(AND(K53&gt;2,K53&lt;=4),TREND($AE$13:$AF$13,$AE$3:$AF$3,K53,TRUE),IF(AND(K53&gt;4,K53&lt;10),TREND($AF$13:$AG$13,$AF$3:$AG$3,K53,TRUE),IF(K53&gt;=10,$AG$13,1)))))</f>
        <v>#N/A</v>
      </c>
      <c r="AE53" s="85" t="e" cm="1">
        <f t="array" ref="AE53">IF(J53&gt;30,IF(K53&lt;=2,$AB$14,IF(AND(K53&gt;2,K53&lt;=4),TREND($AB$14:$AC$14,$AB$3:$AC$3,K53,TRUE),IF(AND(K53&gt;4,K53&lt;10),TREND($AC$14:$AD$14,$AC$3:$AD$3,K53,TRUE),IF(K53&gt;=10,$AD$14,1)))),IF(K53&lt;=2,$AE$14,IF(AND(K53&gt;2,K53&lt;=4),TREND($AE$14:$AF$14,$AE$3:$AF$3,K53,TRUE),IF(AND(K53&gt;4,K53&lt;10),TREND($AF$14:$AG$14,$AF$3:$AG$3,K53,TRUE),IF(K53&gt;=10,$AG$14,1)))))</f>
        <v>#N/A</v>
      </c>
      <c r="AF53" s="85" t="e" cm="1">
        <f t="array" ref="AF53">IF(J53&gt;30,IF(K53&lt;=2,$AB$15,IF(AND(K53&gt;2,K53&lt;=4),TREND($AB$15:$AC$15,$AB$3:$AC$3,K53,TRUE),IF(AND(K53&gt;4,K53&lt;10),TREND($AC$15:$AD$15,$AC$3:$AD$3,K53,TRUE),IF(K53&gt;=10,$AD$15,1)))),IF(K53&lt;=2,$AE$15,IF(AND(K53&gt;2,K53&lt;=4),TREND($AE$15:$AF$15,$AE$3:$AF$3,K53,TRUE),IF(AND(K53&gt;4,K53&lt;10),TREND($AF$15:$AG$15,$AF$3:$AG$3,K53,TRUE),IF(K53&gt;=10,$AG$15,1)))))</f>
        <v>#N/A</v>
      </c>
      <c r="AG53" s="86" t="e" cm="1">
        <f t="array" ref="AG53">IF(J53&gt;30,IF(K53&lt;=2,$AB$16,IF(AND(K53&gt;2,K53&lt;=4),TREND($AB$16:$AC$16,$AB$3:$AC$3,K53,TRUE),IF(AND(K53&gt;4,K53&lt;10),TREND($AC$16:$AD$16,$AC$3:$AD$3,K53,TRUE),IF(K53&gt;=10,$AD$16,1)))),IF(K53&lt;=2,$AE$16,IF(AND(K53&gt;2,K53&lt;=4),TREND($AE$16:$AF$16,$AE$3:$AF$3,K53,TRUE),IF(AND(K53&gt;4,K53&lt;10),TREND($AF$16:$AG$16,$AF$3:$AG$3,K53,TRUE),IF(K53&gt;=10,$AG$16,1)))))</f>
        <v>#N/A</v>
      </c>
      <c r="AH53" s="85" t="e" cm="1">
        <f t="array" ref="AH53">IF(J53&gt;30,IF(K53&lt;=2,$AB$17,IF(AND(K53&gt;2,K53&lt;=4),TREND($AB$17:$AC$17,$AB$3:$AC$3,K53,TRUE),IF(AND(K53&gt;4,K53&lt;10),TREND($AC$17:$AD$17,$AC$3:$AD$3,K53,TRUE),IF(K53&gt;=10,$AD$17,1)))),IF(K53&lt;=2,$AE$17,IF(AND(K53&gt;2,K53&lt;=4),TREND($AE$17:$AF$17,$AE$3:$AF$3,K53,TRUE),IF(AND(K53&gt;4,K53&lt;10),TREND($AF$17:$AG$17,$AF$3:$AG$3,K53,TRUE),IF(K53&gt;=10,$AG$17,1)))))</f>
        <v>#N/A</v>
      </c>
      <c r="AI53" s="85" t="e" cm="1">
        <f t="array" ref="AI53">IF(J53&gt;30,IF(K53&lt;=2,$AB$18,IF(AND(K53&gt;2,K53&lt;=4),TREND($AB$18:$AC$18,$AB$3:$AC$3,K53,TRUE),IF(AND(K53&gt;4,K53&lt;10),TREND($AC$18:$AD$18,$AC$3:$AD$3,K53,TRUE),IF(K53&gt;=10,$AD$18,1)))),IF(K53&lt;=2,$AE$18,IF(AND(K53&gt;2,K53&lt;=4),TREND($AE$18:$AF$18,$AE$3:$AF$3,K53,TRUE),IF(AND(K53&gt;4,K53&lt;10),TREND($AF$18:$AG$18,$AF$3:$AG$3,K53,TRUE),IF(K53&gt;=10,$AG$18,1)))))</f>
        <v>#N/A</v>
      </c>
      <c r="AJ53" s="85" t="e" cm="1">
        <f t="array" ref="AJ53">IF(J53&gt;30,IF(K53&lt;=2,$AB$19,IF(AND(K53&gt;2,K53&lt;=4),TREND($AB$19:$AC$19,$AB$3:$AC$3,K53,TRUE),IF(AND(K53&gt;4,K53&lt;10),TREND($AC$19:$AD$19,$AC$3:$AD$3,K53,TRUE),IF(K53&gt;=10,$AD$19,1)))),IF(K53&lt;=2,$AE$19,IF(AND(K53&gt;2,K53&lt;=4),TREND($AE$19:$AF$19,$AE$3:$AF$3,K53,TRUE),IF(AND(K53&gt;4,K53&lt;10),TREND($AF$19:$AG$19,$AF$3:$AG$3,K53,TRUE),IF(K53&gt;=10,$AG$19,1)))))</f>
        <v>#N/A</v>
      </c>
      <c r="AK53" s="85" t="e" cm="1">
        <f t="array" ref="AK53">IF(J53&gt;30,IF(K53&lt;=2,$AB$20,IF(AND(K53&gt;2,K53&lt;=4),TREND($AB$20:$AC$20,$AB$3:$AC$3,K53,TRUE),IF(AND(K53&gt;4,K53&lt;10),TREND($AC$20:$AD$20,$AC$3:$AD$3,K53,TRUE),IF(K53&gt;=10,$AD$20,1)))),IF(K53&lt;=2,$AE$20,IF(AND(K53&gt;2,K53&lt;=4),TREND($AE$20:$AF$20,$AE$3:$AF$3,K53,TRUE),IF(AND(K53&gt;4,K53&lt;10),TREND($AF$20:$AG$20,$AF$3:$AG$3,K53,TRUE),IF(K53&gt;=10,$AG$20,1)))))</f>
        <v>#N/A</v>
      </c>
      <c r="AL53" s="85">
        <v>3</v>
      </c>
      <c r="AM53" s="92">
        <v>0</v>
      </c>
      <c r="AN53" s="92" t="e">
        <f t="shared" si="6"/>
        <v>#N/A</v>
      </c>
      <c r="AO53" s="92" t="e">
        <f t="shared" si="21"/>
        <v>#N/A</v>
      </c>
      <c r="AP53" s="92" t="e">
        <f t="shared" si="7"/>
        <v>#N/A</v>
      </c>
      <c r="AQ53" s="92" t="e">
        <f t="shared" si="8"/>
        <v>#N/A</v>
      </c>
      <c r="AR53" s="92" t="e">
        <f t="shared" si="9"/>
        <v>#N/A</v>
      </c>
      <c r="AS53" s="92" t="e">
        <f t="shared" si="10"/>
        <v>#N/A</v>
      </c>
      <c r="AT53" s="92" t="e">
        <f t="shared" si="11"/>
        <v>#N/A</v>
      </c>
      <c r="AU53" s="92" t="e">
        <f t="shared" si="12"/>
        <v>#N/A</v>
      </c>
      <c r="AV53" s="92" t="e">
        <f t="shared" si="13"/>
        <v>#N/A</v>
      </c>
      <c r="AW53" s="92" t="e">
        <f t="shared" si="14"/>
        <v>#N/A</v>
      </c>
      <c r="AX53" s="92" t="e">
        <f t="shared" si="15"/>
        <v>#N/A</v>
      </c>
      <c r="AY53" s="92">
        <f t="shared" si="16"/>
        <v>6000</v>
      </c>
      <c r="AZ53" s="93">
        <v>0</v>
      </c>
      <c r="BA53" s="93" t="e">
        <f t="shared" si="36"/>
        <v>#N/A</v>
      </c>
      <c r="BB53" s="93" t="e">
        <f t="shared" si="22"/>
        <v>#N/A</v>
      </c>
      <c r="BC53" s="93" t="e">
        <f t="shared" si="23"/>
        <v>#N/A</v>
      </c>
      <c r="BD53" s="93" t="e">
        <f t="shared" si="24"/>
        <v>#N/A</v>
      </c>
      <c r="BE53" s="93" t="e">
        <f t="shared" si="25"/>
        <v>#N/A</v>
      </c>
      <c r="BF53" s="93" t="e">
        <f t="shared" si="26"/>
        <v>#N/A</v>
      </c>
      <c r="BG53" s="93" t="e">
        <f t="shared" si="27"/>
        <v>#N/A</v>
      </c>
      <c r="BH53" s="93" t="e">
        <f t="shared" si="28"/>
        <v>#N/A</v>
      </c>
      <c r="BI53" s="93" t="e">
        <f t="shared" si="29"/>
        <v>#N/A</v>
      </c>
      <c r="BJ53" s="93" t="e">
        <f t="shared" si="30"/>
        <v>#N/A</v>
      </c>
      <c r="BK53" s="93" t="e">
        <f t="shared" si="31"/>
        <v>#N/A</v>
      </c>
      <c r="BL53" s="93" t="e">
        <f t="shared" si="31"/>
        <v>#N/A</v>
      </c>
    </row>
    <row r="54" spans="2:67" x14ac:dyDescent="0.2">
      <c r="B54" s="79">
        <f t="shared" si="37"/>
        <v>-43.5</v>
      </c>
      <c r="C54" s="73">
        <f t="shared" si="20"/>
        <v>28</v>
      </c>
      <c r="D54" s="64">
        <f>INDEX('CPT Data'!$C$13:$C$20000,MATCH($C54,'CPT Data'!$B$13:$B$20000,1))</f>
        <v>27.991999999999997</v>
      </c>
      <c r="E54" s="55" t="str">
        <f>INDEX('CPT Data'!$P$13:$P$20000,MATCH($C54,'CPT Data'!$B$13:$B$20000,1))</f>
        <v>SAND</v>
      </c>
      <c r="F54" s="76" t="e">
        <f>INDEX('CPT Data'!$Q$13:$Q$20000,MATCH($C54,'CPT Data'!$B$13:$B$20000,1))</f>
        <v>#N/A</v>
      </c>
      <c r="G54" s="76">
        <f>INDEX('CPT Data'!$I$13:$I$20000,MATCH(C54,'CPT Data'!$B$13:$B$20000,1))</f>
        <v>20.400397867550019</v>
      </c>
      <c r="H54" s="76">
        <f>INDEX('CPT Data'!$J$13:$J$20000,MATCH($C54,'CPT Data'!$B$13:$B$20000,1))</f>
        <v>10.400397867550019</v>
      </c>
      <c r="I54" s="76">
        <f>INDEX('CPT Data'!$L$13:$L$20000,MATCH(C54,'CPT Data'!$B$13:$B$20000,1))</f>
        <v>291.20073989353295</v>
      </c>
      <c r="J54" s="226">
        <f>INDEX('CPT Data'!$R$13:$R$20000,MATCH(C54,'CPT Data'!$B$13:$B$20000,1))</f>
        <v>35</v>
      </c>
      <c r="K54" s="76" t="e">
        <f>INDEX('CPT Data'!$S$13:$S$20000,MATCH($C54,'CPT Data'!$B$13:$B$20000,1))</f>
        <v>#N/A</v>
      </c>
      <c r="L54" s="55">
        <f>VLOOKUP($C54, 'Pile Property'!$A$8:$D$108,2,TRUE)</f>
        <v>2</v>
      </c>
      <c r="M54" s="234" t="e">
        <f>IF($E54="CLAY",ABS($F54-'CPT Data'!$Q$292)/$D54,#N/A)</f>
        <v>#N/A</v>
      </c>
      <c r="N54" s="65" t="e">
        <f t="shared" si="32"/>
        <v>#N/A</v>
      </c>
      <c r="O54" s="76" t="e">
        <f t="shared" si="38"/>
        <v>#N/A</v>
      </c>
      <c r="P54" s="76" t="e">
        <f t="shared" si="1"/>
        <v>#N/A</v>
      </c>
      <c r="Q54" s="65" t="e">
        <f t="shared" si="18"/>
        <v>#N/A</v>
      </c>
      <c r="R54" s="76" t="e">
        <f t="shared" si="19"/>
        <v>#N/A</v>
      </c>
      <c r="S54" s="76" t="e">
        <f t="shared" si="33"/>
        <v>#N/A</v>
      </c>
      <c r="T54" s="76"/>
      <c r="U54" s="76"/>
      <c r="V54" s="76" t="e">
        <f t="shared" si="3"/>
        <v>#N/A</v>
      </c>
      <c r="W54" s="76" t="e">
        <f t="shared" si="34"/>
        <v>#N/A</v>
      </c>
      <c r="X54" s="76" t="e">
        <f t="shared" si="4"/>
        <v>#N/A</v>
      </c>
      <c r="Y54" s="76" t="e">
        <f t="shared" si="5"/>
        <v>#N/A</v>
      </c>
      <c r="Z54" s="76" t="e">
        <f t="shared" si="35"/>
        <v>#N/A</v>
      </c>
      <c r="AA54" s="85" t="e" cm="1">
        <f t="array" ref="AA54">IF(J54&gt;30,IF(K54&lt;=2,$AB$10,IF(AND(K54&gt;2,K54&lt;=4),TREND($AB$10:$AC$10,$AB$3:$AC$3,K54,TRUE),IF(AND(K54&gt;4,K54&lt;10),TREND($AC$10:$AD$10,$AC$3:$AD$3,K54,TRUE),IF(K54&gt;=10,$AD$10,1)))),IF(K54&lt;=2,$AE$10,IF(AND(K54&gt;2,K54&lt;=4),TREND($AE$10:$AF$10,$AE$3:$AF$3,K54,TRUE),IF(AND(K54&gt;4,K54&lt;10),TREND($AF$10:$AG$10,$AF$3:$AG$3,K54,TRUE),IF(K54&gt;=10,$AG$10,1)))))</f>
        <v>#N/A</v>
      </c>
      <c r="AB54" s="85" t="e" cm="1">
        <f t="array" ref="AB54">IF(J54&gt;30,IF(K54&lt;=2,$AB$11,IF(AND(K54&gt;2,K54&lt;=4),TREND($AB$11:$AC$11,$AB$3:$AC$3,K54,TRUE),IF(AND(K54&gt;4,K54&lt;10),TREND($AC$11:$AD$11,$AC$3:$AD$3,K54,TRUE),IF(K54&gt;=10,$AD$11,1)))),IF(K54&lt;=2,$AE$11,IF(AND(K54&gt;2,K54&lt;=4),TREND($AE$11:$AF$11,$AE$3:$AF$3,K54,TRUE),IF(AND(K54&gt;4,K54&lt;10),TREND($AF$11:$AG$11,$AF$3:$AG$3,K54,TRUE),IF(K54&gt;=10,$AG$11,1)))))</f>
        <v>#N/A</v>
      </c>
      <c r="AC54" s="85" t="e" cm="1">
        <f t="array" ref="AC54">IF(J54&gt;30,IF(K54&lt;=2,$AB$12,IF(AND(K54&gt;2,K54&lt;=4),TREND($AB$12:$AC$12,$AB$3:$AC$3,K54,TRUE),IF(AND(K54&gt;4,K54&lt;10),TREND($AC$12:$AD$12,$AC$3:$AD$3,K54,TRUE),IF(K54&gt;=10,$AD$12,1)))),IF(K54&lt;=2,$AE$12,IF(AND(K54&gt;2,K54&lt;=4),TREND($AE$12:$AF$12,$AE$3:$AF$3,K54,TRUE),IF(AND(K54&gt;4,K54&lt;10),TREND($AF$12:$AG$12,$AF$3:$AG$3,K54,TRUE),IF(K54&gt;=10,$AG$12,1)))))</f>
        <v>#N/A</v>
      </c>
      <c r="AD54" s="85" t="e" cm="1">
        <f t="array" ref="AD54">IF(J54&gt;30,IF(K54&lt;=2,$AB$13,IF(AND(K54&gt;2,K54&lt;=4),TREND($AB$13:$AC$13,$AB$3:$AC$3,K54,TRUE),IF(AND(K54&gt;4,K54&lt;10),TREND($AC$13:$AD$13,$AC$3:$AD$3,K54,TRUE),IF(K54&gt;=10,$AD$13,1)))),IF(K54&lt;=2,$AE$13,IF(AND(K54&gt;2,K54&lt;=4),TREND($AE$13:$AF$13,$AE$3:$AF$3,K54,TRUE),IF(AND(K54&gt;4,K54&lt;10),TREND($AF$13:$AG$13,$AF$3:$AG$3,K54,TRUE),IF(K54&gt;=10,$AG$13,1)))))</f>
        <v>#N/A</v>
      </c>
      <c r="AE54" s="85" t="e" cm="1">
        <f t="array" ref="AE54">IF(J54&gt;30,IF(K54&lt;=2,$AB$14,IF(AND(K54&gt;2,K54&lt;=4),TREND($AB$14:$AC$14,$AB$3:$AC$3,K54,TRUE),IF(AND(K54&gt;4,K54&lt;10),TREND($AC$14:$AD$14,$AC$3:$AD$3,K54,TRUE),IF(K54&gt;=10,$AD$14,1)))),IF(K54&lt;=2,$AE$14,IF(AND(K54&gt;2,K54&lt;=4),TREND($AE$14:$AF$14,$AE$3:$AF$3,K54,TRUE),IF(AND(K54&gt;4,K54&lt;10),TREND($AF$14:$AG$14,$AF$3:$AG$3,K54,TRUE),IF(K54&gt;=10,$AG$14,1)))))</f>
        <v>#N/A</v>
      </c>
      <c r="AF54" s="85" t="e" cm="1">
        <f t="array" ref="AF54">IF(J54&gt;30,IF(K54&lt;=2,$AB$15,IF(AND(K54&gt;2,K54&lt;=4),TREND($AB$15:$AC$15,$AB$3:$AC$3,K54,TRUE),IF(AND(K54&gt;4,K54&lt;10),TREND($AC$15:$AD$15,$AC$3:$AD$3,K54,TRUE),IF(K54&gt;=10,$AD$15,1)))),IF(K54&lt;=2,$AE$15,IF(AND(K54&gt;2,K54&lt;=4),TREND($AE$15:$AF$15,$AE$3:$AF$3,K54,TRUE),IF(AND(K54&gt;4,K54&lt;10),TREND($AF$15:$AG$15,$AF$3:$AG$3,K54,TRUE),IF(K54&gt;=10,$AG$15,1)))))</f>
        <v>#N/A</v>
      </c>
      <c r="AG54" s="86" t="e" cm="1">
        <f t="array" ref="AG54">IF(J54&gt;30,IF(K54&lt;=2,$AB$16,IF(AND(K54&gt;2,K54&lt;=4),TREND($AB$16:$AC$16,$AB$3:$AC$3,K54,TRUE),IF(AND(K54&gt;4,K54&lt;10),TREND($AC$16:$AD$16,$AC$3:$AD$3,K54,TRUE),IF(K54&gt;=10,$AD$16,1)))),IF(K54&lt;=2,$AE$16,IF(AND(K54&gt;2,K54&lt;=4),TREND($AE$16:$AF$16,$AE$3:$AF$3,K54,TRUE),IF(AND(K54&gt;4,K54&lt;10),TREND($AF$16:$AG$16,$AF$3:$AG$3,K54,TRUE),IF(K54&gt;=10,$AG$16,1)))))</f>
        <v>#N/A</v>
      </c>
      <c r="AH54" s="85" t="e" cm="1">
        <f t="array" ref="AH54">IF(J54&gt;30,IF(K54&lt;=2,$AB$17,IF(AND(K54&gt;2,K54&lt;=4),TREND($AB$17:$AC$17,$AB$3:$AC$3,K54,TRUE),IF(AND(K54&gt;4,K54&lt;10),TREND($AC$17:$AD$17,$AC$3:$AD$3,K54,TRUE),IF(K54&gt;=10,$AD$17,1)))),IF(K54&lt;=2,$AE$17,IF(AND(K54&gt;2,K54&lt;=4),TREND($AE$17:$AF$17,$AE$3:$AF$3,K54,TRUE),IF(AND(K54&gt;4,K54&lt;10),TREND($AF$17:$AG$17,$AF$3:$AG$3,K54,TRUE),IF(K54&gt;=10,$AG$17,1)))))</f>
        <v>#N/A</v>
      </c>
      <c r="AI54" s="85" t="e" cm="1">
        <f t="array" ref="AI54">IF(J54&gt;30,IF(K54&lt;=2,$AB$18,IF(AND(K54&gt;2,K54&lt;=4),TREND($AB$18:$AC$18,$AB$3:$AC$3,K54,TRUE),IF(AND(K54&gt;4,K54&lt;10),TREND($AC$18:$AD$18,$AC$3:$AD$3,K54,TRUE),IF(K54&gt;=10,$AD$18,1)))),IF(K54&lt;=2,$AE$18,IF(AND(K54&gt;2,K54&lt;=4),TREND($AE$18:$AF$18,$AE$3:$AF$3,K54,TRUE),IF(AND(K54&gt;4,K54&lt;10),TREND($AF$18:$AG$18,$AF$3:$AG$3,K54,TRUE),IF(K54&gt;=10,$AG$18,1)))))</f>
        <v>#N/A</v>
      </c>
      <c r="AJ54" s="85" t="e" cm="1">
        <f t="array" ref="AJ54">IF(J54&gt;30,IF(K54&lt;=2,$AB$19,IF(AND(K54&gt;2,K54&lt;=4),TREND($AB$19:$AC$19,$AB$3:$AC$3,K54,TRUE),IF(AND(K54&gt;4,K54&lt;10),TREND($AC$19:$AD$19,$AC$3:$AD$3,K54,TRUE),IF(K54&gt;=10,$AD$19,1)))),IF(K54&lt;=2,$AE$19,IF(AND(K54&gt;2,K54&lt;=4),TREND($AE$19:$AF$19,$AE$3:$AF$3,K54,TRUE),IF(AND(K54&gt;4,K54&lt;10),TREND($AF$19:$AG$19,$AF$3:$AG$3,K54,TRUE),IF(K54&gt;=10,$AG$19,1)))))</f>
        <v>#N/A</v>
      </c>
      <c r="AK54" s="85" t="e" cm="1">
        <f t="array" ref="AK54">IF(J54&gt;30,IF(K54&lt;=2,$AB$20,IF(AND(K54&gt;2,K54&lt;=4),TREND($AB$20:$AC$20,$AB$3:$AC$3,K54,TRUE),IF(AND(K54&gt;4,K54&lt;10),TREND($AC$20:$AD$20,$AC$3:$AD$3,K54,TRUE),IF(K54&gt;=10,$AD$20,1)))),IF(K54&lt;=2,$AE$20,IF(AND(K54&gt;2,K54&lt;=4),TREND($AE$20:$AF$20,$AE$3:$AF$3,K54,TRUE),IF(AND(K54&gt;4,K54&lt;10),TREND($AF$20:$AG$20,$AF$3:$AG$3,K54,TRUE),IF(K54&gt;=10,$AG$20,1)))))</f>
        <v>#N/A</v>
      </c>
      <c r="AL54" s="85">
        <v>3</v>
      </c>
      <c r="AM54" s="92">
        <v>0</v>
      </c>
      <c r="AN54" s="92" t="e">
        <f t="shared" si="6"/>
        <v>#N/A</v>
      </c>
      <c r="AO54" s="92" t="e">
        <f t="shared" si="21"/>
        <v>#N/A</v>
      </c>
      <c r="AP54" s="92" t="e">
        <f t="shared" si="7"/>
        <v>#N/A</v>
      </c>
      <c r="AQ54" s="92" t="e">
        <f t="shared" si="8"/>
        <v>#N/A</v>
      </c>
      <c r="AR54" s="92" t="e">
        <f t="shared" si="9"/>
        <v>#N/A</v>
      </c>
      <c r="AS54" s="92" t="e">
        <f t="shared" si="10"/>
        <v>#N/A</v>
      </c>
      <c r="AT54" s="92" t="e">
        <f t="shared" si="11"/>
        <v>#N/A</v>
      </c>
      <c r="AU54" s="92" t="e">
        <f t="shared" si="12"/>
        <v>#N/A</v>
      </c>
      <c r="AV54" s="92" t="e">
        <f t="shared" si="13"/>
        <v>#N/A</v>
      </c>
      <c r="AW54" s="92" t="e">
        <f t="shared" si="14"/>
        <v>#N/A</v>
      </c>
      <c r="AX54" s="92" t="e">
        <f t="shared" si="15"/>
        <v>#N/A</v>
      </c>
      <c r="AY54" s="92">
        <f t="shared" si="16"/>
        <v>6000</v>
      </c>
      <c r="AZ54" s="93">
        <v>0</v>
      </c>
      <c r="BA54" s="93" t="e">
        <f t="shared" si="36"/>
        <v>#N/A</v>
      </c>
      <c r="BB54" s="93" t="e">
        <f t="shared" si="22"/>
        <v>#N/A</v>
      </c>
      <c r="BC54" s="93" t="e">
        <f t="shared" si="23"/>
        <v>#N/A</v>
      </c>
      <c r="BD54" s="93" t="e">
        <f t="shared" si="24"/>
        <v>#N/A</v>
      </c>
      <c r="BE54" s="93" t="e">
        <f t="shared" si="25"/>
        <v>#N/A</v>
      </c>
      <c r="BF54" s="93" t="e">
        <f t="shared" si="26"/>
        <v>#N/A</v>
      </c>
      <c r="BG54" s="93" t="e">
        <f t="shared" si="27"/>
        <v>#N/A</v>
      </c>
      <c r="BH54" s="93" t="e">
        <f t="shared" si="28"/>
        <v>#N/A</v>
      </c>
      <c r="BI54" s="93" t="e">
        <f t="shared" si="29"/>
        <v>#N/A</v>
      </c>
      <c r="BJ54" s="93" t="e">
        <f t="shared" si="30"/>
        <v>#N/A</v>
      </c>
      <c r="BK54" s="93" t="e">
        <f t="shared" si="31"/>
        <v>#N/A</v>
      </c>
      <c r="BL54" s="93" t="e">
        <f t="shared" si="31"/>
        <v>#N/A</v>
      </c>
      <c r="BO54" s="59"/>
    </row>
    <row r="55" spans="2:67" x14ac:dyDescent="0.2">
      <c r="B55" s="79">
        <f t="shared" si="37"/>
        <v>-44.5</v>
      </c>
      <c r="C55" s="73">
        <f t="shared" si="20"/>
        <v>29</v>
      </c>
      <c r="D55" s="64">
        <f>INDEX('CPT Data'!$C$13:$C$20000,MATCH($C55,'CPT Data'!$B$13:$B$20000,1))</f>
        <v>28.983999999999998</v>
      </c>
      <c r="E55" s="55" t="str">
        <f>INDEX('CPT Data'!$P$13:$P$20000,MATCH($C55,'CPT Data'!$B$13:$B$20000,1))</f>
        <v>CLAY</v>
      </c>
      <c r="F55" s="76">
        <f>INDEX('CPT Data'!$Q$13:$Q$20000,MATCH($C55,'CPT Data'!$B$13:$B$20000,1))</f>
        <v>289.20330686295546</v>
      </c>
      <c r="G55" s="76">
        <f>INDEX('CPT Data'!$I$13:$I$20000,MATCH(C55,'CPT Data'!$B$13:$B$20000,1))</f>
        <v>19.622561331925713</v>
      </c>
      <c r="H55" s="76">
        <f>INDEX('CPT Data'!$J$13:$J$20000,MATCH($C55,'CPT Data'!$B$13:$B$20000,1))</f>
        <v>9.6225613319257128</v>
      </c>
      <c r="I55" s="76">
        <f>INDEX('CPT Data'!$L$13:$L$20000,MATCH(C55,'CPT Data'!$B$13:$B$20000,1))</f>
        <v>278.96767557385834</v>
      </c>
      <c r="J55" s="226">
        <f>INDEX('CPT Data'!$R$13:$R$20000,MATCH(C55,'CPT Data'!$B$13:$B$20000,1))</f>
        <v>35</v>
      </c>
      <c r="K55" s="76">
        <f>INDEX('CPT Data'!$S$13:$S$20000,MATCH($C55,'CPT Data'!$B$13:$B$20000,1))</f>
        <v>5.8408799440999308</v>
      </c>
      <c r="L55" s="55">
        <f>VLOOKUP($C55, 'Pile Property'!$A$8:$D$108,2,TRUE)</f>
        <v>2</v>
      </c>
      <c r="M55" s="234">
        <f>IF($E55="CLAY",ABS($F55-'CPT Data'!$Q$2898)/$D55,#N/A)</f>
        <v>6.1495482412614617</v>
      </c>
      <c r="N55" s="65">
        <f t="shared" si="32"/>
        <v>0.89991785591794249</v>
      </c>
      <c r="O55" s="76">
        <f t="shared" si="38"/>
        <v>16.905333401183217</v>
      </c>
      <c r="P55" s="76">
        <f t="shared" si="1"/>
        <v>1.0366911014619942</v>
      </c>
      <c r="Q55" s="65">
        <f t="shared" si="18"/>
        <v>0.49551597651804125</v>
      </c>
      <c r="R55" s="76">
        <f t="shared" si="19"/>
        <v>10.486547929554124</v>
      </c>
      <c r="S55" s="76">
        <f t="shared" si="33"/>
        <v>10.486547929554124</v>
      </c>
      <c r="T55" s="76"/>
      <c r="U55" s="76"/>
      <c r="V55" s="76">
        <f t="shared" si="3"/>
        <v>10.486547929554124</v>
      </c>
      <c r="W55" s="76">
        <f t="shared" si="34"/>
        <v>10.486547929554124</v>
      </c>
      <c r="X55" s="76">
        <f t="shared" si="4"/>
        <v>10.486547929554124</v>
      </c>
      <c r="Y55" s="76">
        <f t="shared" si="5"/>
        <v>3032.7443388039314</v>
      </c>
      <c r="Z55" s="76">
        <f t="shared" si="35"/>
        <v>6065.4886776078629</v>
      </c>
      <c r="AA55" s="85" cm="1">
        <f t="array" ref="AA55">IF(J55&gt;30,IF(K55&lt;=2,$AB$10,IF(AND(K55&gt;2,K55&lt;=4),TREND($AB$10:$AC$10,$AB$3:$AC$3,K55,TRUE),IF(AND(K55&gt;4,K55&lt;10),TREND($AC$10:$AD$10,$AC$3:$AD$3,K55,TRUE),IF(K55&gt;=10,$AD$10,1)))),IF(K55&lt;=2,$AE$10,IF(AND(K55&gt;2,K55&lt;=4),TREND($AE$10:$AF$10,$AE$3:$AF$3,K55,TRUE),IF(AND(K55&gt;4,K55&lt;10),TREND($AF$10:$AG$10,$AF$3:$AG$3,K55,TRUE),IF(K55&gt;=10,$AG$10,1)))))</f>
        <v>4.3068133240166547E-4</v>
      </c>
      <c r="AB55" s="85" cm="1">
        <f t="array" ref="AB55">IF(J55&gt;30,IF(K55&lt;=2,$AB$11,IF(AND(K55&gt;2,K55&lt;=4),TREND($AB$11:$AC$11,$AB$3:$AC$3,K55,TRUE),IF(AND(K55&gt;4,K55&lt;10),TREND($AC$11:$AD$11,$AC$3:$AD$3,K55,TRUE),IF(K55&gt;=10,$AD$11,1)))),IF(K55&lt;=2,$AE$11,IF(AND(K55&gt;2,K55&lt;=4),TREND($AE$11:$AF$11,$AE$3:$AF$3,K55,TRUE),IF(AND(K55&gt;4,K55&lt;10),TREND($AF$11:$AG$11,$AF$3:$AG$3,K55,TRUE),IF(K55&gt;=10,$AG$11,1)))))</f>
        <v>4.306813324016656E-3</v>
      </c>
      <c r="AC55" s="85" cm="1">
        <f t="array" ref="AC55">IF(J55&gt;30,IF(K55&lt;=2,$AB$12,IF(AND(K55&gt;2,K55&lt;=4),TREND($AB$12:$AC$12,$AB$3:$AC$3,K55,TRUE),IF(AND(K55&gt;4,K55&lt;10),TREND($AC$12:$AD$12,$AC$3:$AD$3,K55,TRUE),IF(K55&gt;=10,$AD$12,1)))),IF(K55&lt;=2,$AE$12,IF(AND(K55&gt;2,K55&lt;=4),TREND($AE$12:$AF$12,$AE$3:$AF$3,K55,TRUE),IF(AND(K55&gt;4,K55&lt;10),TREND($AF$12:$AG$12,$AF$3:$AG$3,K55,TRUE),IF(K55&gt;=10,$AG$12,1)))))</f>
        <v>8.9204399720499636E-3</v>
      </c>
      <c r="AD55" s="85" cm="1">
        <f t="array" ref="AD55">IF(J55&gt;30,IF(K55&lt;=2,$AB$13,IF(AND(K55&gt;2,K55&lt;=4),TREND($AB$13:$AC$13,$AB$3:$AC$3,K55,TRUE),IF(AND(K55&gt;4,K55&lt;10),TREND($AC$13:$AD$13,$AC$3:$AD$3,K55,TRUE),IF(K55&gt;=10,$AD$13,1)))),IF(K55&lt;=2,$AE$13,IF(AND(K55&gt;2,K55&lt;=4),TREND($AE$13:$AF$13,$AE$3:$AF$3,K55,TRUE),IF(AND(K55&gt;4,K55&lt;10),TREND($AF$13:$AG$13,$AF$3:$AG$3,K55,TRUE),IF(K55&gt;=10,$AG$13,1)))))</f>
        <v>1.6840879944099933E-2</v>
      </c>
      <c r="AE55" s="85" cm="1">
        <f t="array" ref="AE55">IF(J55&gt;30,IF(K55&lt;=2,$AB$14,IF(AND(K55&gt;2,K55&lt;=4),TREND($AB$14:$AC$14,$AB$3:$AC$3,K55,TRUE),IF(AND(K55&gt;4,K55&lt;10),TREND($AC$14:$AD$14,$AC$3:$AD$3,K55,TRUE),IF(K55&gt;=10,$AD$14,1)))),IF(K55&lt;=2,$AE$14,IF(AND(K55&gt;2,K55&lt;=4),TREND($AE$14:$AF$14,$AE$3:$AF$3,K55,TRUE),IF(AND(K55&gt;4,K55&lt;10),TREND($AF$14:$AG$14,$AF$3:$AG$3,K55,TRUE),IF(K55&gt;=10,$AG$14,1)))))</f>
        <v>2.7068133240166551E-2</v>
      </c>
      <c r="AF55" s="85" cm="1">
        <f t="array" ref="AF55">IF(J55&gt;30,IF(K55&lt;=2,$AB$15,IF(AND(K55&gt;2,K55&lt;=4),TREND($AB$15:$AC$15,$AB$3:$AC$3,K55,TRUE),IF(AND(K55&gt;4,K55&lt;10),TREND($AC$15:$AD$15,$AC$3:$AD$3,K55,TRUE),IF(K55&gt;=10,$AD$15,1)))),IF(K55&lt;=2,$AE$15,IF(AND(K55&gt;2,K55&lt;=4),TREND($AE$15:$AF$15,$AE$3:$AF$3,K55,TRUE),IF(AND(K55&gt;4,K55&lt;10),TREND($AF$15:$AG$15,$AF$3:$AG$3,K55,TRUE),IF(K55&gt;=10,$AG$15,1)))))</f>
        <v>4.0909013184266478E-2</v>
      </c>
      <c r="AG55" s="86" cm="1">
        <f t="array" ref="AG55">IF(J55&gt;30,IF(K55&lt;=2,$AB$16,IF(AND(K55&gt;2,K55&lt;=4),TREND($AB$16:$AC$16,$AB$3:$AC$3,K55,TRUE),IF(AND(K55&gt;4,K55&lt;10),TREND($AC$16:$AD$16,$AC$3:$AD$3,K55,TRUE),IF(K55&gt;=10,$AD$16,1)))),IF(K55&lt;=2,$AE$16,IF(AND(K55&gt;2,K55&lt;=4),TREND($AE$16:$AF$16,$AE$3:$AF$3,K55,TRUE),IF(AND(K55&gt;4,K55&lt;10),TREND($AF$16:$AG$16,$AF$3:$AG$3,K55,TRUE),IF(K55&gt;=10,$AG$16,1)))))</f>
        <v>6.2056706452383079E-2</v>
      </c>
      <c r="AH55" s="85" cm="1">
        <f t="array" ref="AH55">IF(J55&gt;30,IF(K55&lt;=2,$AB$17,IF(AND(K55&gt;2,K55&lt;=4),TREND($AB$17:$AC$17,$AB$3:$AC$3,K55,TRUE),IF(AND(K55&gt;4,K55&lt;10),TREND($AC$17:$AD$17,$AC$3:$AD$3,K55,TRUE),IF(K55&gt;=10,$AD$17,1)))),IF(K55&lt;=2,$AE$17,IF(AND(K55&gt;2,K55&lt;=4),TREND($AE$17:$AF$17,$AE$3:$AF$3,K55,TRUE),IF(AND(K55&gt;4,K55&lt;10),TREND($AF$17:$AG$17,$AF$3:$AG$3,K55,TRUE),IF(K55&gt;=10,$AG$17,1)))))</f>
        <v>9.5045279664599594E-2</v>
      </c>
      <c r="AI55" s="85" cm="1">
        <f t="array" ref="AI55">IF(J55&gt;30,IF(K55&lt;=2,$AB$18,IF(AND(K55&gt;2,K55&lt;=4),TREND($AB$18:$AC$18,$AB$3:$AC$3,K55,TRUE),IF(AND(K55&gt;4,K55&lt;10),TREND($AC$18:$AD$18,$AC$3:$AD$3,K55,TRUE),IF(K55&gt;=10,$AD$18,1)))),IF(K55&lt;=2,$AE$18,IF(AND(K55&gt;2,K55&lt;=4),TREND($AE$18:$AF$18,$AE$3:$AF$3,K55,TRUE),IF(AND(K55&gt;4,K55&lt;10),TREND($AF$18:$AG$18,$AF$3:$AG$3,K55,TRUE),IF(K55&gt;=10,$AG$18,1)))))</f>
        <v>0.15534066620083276</v>
      </c>
      <c r="AJ55" s="85" cm="1">
        <f t="array" ref="AJ55">IF(J55&gt;30,IF(K55&lt;=2,$AB$19,IF(AND(K55&gt;2,K55&lt;=4),TREND($AB$19:$AC$19,$AB$3:$AC$3,K55,TRUE),IF(AND(K55&gt;4,K55&lt;10),TREND($AC$19:$AD$19,$AC$3:$AD$3,K55,TRUE),IF(K55&gt;=10,$AD$19,1)))),IF(K55&lt;=2,$AE$19,IF(AND(K55&gt;2,K55&lt;=4),TREND($AE$19:$AF$19,$AE$3:$AF$3,K55,TRUE),IF(AND(K55&gt;4,K55&lt;10),TREND($AF$19:$AG$19,$AF$3:$AG$3,K55,TRUE),IF(K55&gt;=10,$AG$19,1)))))</f>
        <v>0.25147693268116589</v>
      </c>
      <c r="AK55" s="85" cm="1">
        <f t="array" ref="AK55">IF(J55&gt;30,IF(K55&lt;=2,$AB$20,IF(AND(K55&gt;2,K55&lt;=4),TREND($AB$20:$AC$20,$AB$3:$AC$3,K55,TRUE),IF(AND(K55&gt;4,K55&lt;10),TREND($AC$20:$AD$20,$AC$3:$AD$3,K55,TRUE),IF(K55&gt;=10,$AD$20,1)))),IF(K55&lt;=2,$AE$20,IF(AND(K55&gt;2,K55&lt;=4),TREND($AE$20:$AF$20,$AE$3:$AF$3,K55,TRUE),IF(AND(K55&gt;4,K55&lt;10),TREND($AF$20:$AG$20,$AF$3:$AG$3,K55,TRUE),IF(K55&gt;=10,$AG$20,1)))))</f>
        <v>0.33068133240166547</v>
      </c>
      <c r="AL55" s="85">
        <v>3</v>
      </c>
      <c r="AM55" s="92">
        <v>0</v>
      </c>
      <c r="AN55" s="92">
        <f t="shared" si="6"/>
        <v>0.8613626648033309</v>
      </c>
      <c r="AO55" s="92">
        <f t="shared" si="21"/>
        <v>8.6136266480333123</v>
      </c>
      <c r="AP55" s="92">
        <f t="shared" si="7"/>
        <v>17.840879944099928</v>
      </c>
      <c r="AQ55" s="92">
        <f t="shared" si="8"/>
        <v>33.681759888199863</v>
      </c>
      <c r="AR55" s="92">
        <f t="shared" si="9"/>
        <v>54.136266480333099</v>
      </c>
      <c r="AS55" s="92">
        <f t="shared" si="10"/>
        <v>81.818026368532955</v>
      </c>
      <c r="AT55" s="92">
        <f t="shared" si="11"/>
        <v>124.11341290476615</v>
      </c>
      <c r="AU55" s="92">
        <f t="shared" si="12"/>
        <v>190.09055932919918</v>
      </c>
      <c r="AV55" s="92">
        <f t="shared" si="13"/>
        <v>310.68133240166549</v>
      </c>
      <c r="AW55" s="92">
        <f t="shared" si="14"/>
        <v>502.95386536233178</v>
      </c>
      <c r="AX55" s="92">
        <f t="shared" si="15"/>
        <v>661.36266480333097</v>
      </c>
      <c r="AY55" s="92">
        <f t="shared" si="16"/>
        <v>6000</v>
      </c>
      <c r="AZ55" s="93">
        <v>0</v>
      </c>
      <c r="BA55" s="93">
        <f t="shared" si="36"/>
        <v>303.27443388039313</v>
      </c>
      <c r="BB55" s="93">
        <f t="shared" si="22"/>
        <v>1213.0977355215725</v>
      </c>
      <c r="BC55" s="93">
        <f t="shared" si="23"/>
        <v>1819.6466032823589</v>
      </c>
      <c r="BD55" s="93">
        <f t="shared" si="24"/>
        <v>2426.1954710431451</v>
      </c>
      <c r="BE55" s="93">
        <f t="shared" si="25"/>
        <v>3032.7443388039314</v>
      </c>
      <c r="BF55" s="93">
        <f t="shared" si="26"/>
        <v>3639.2932065647178</v>
      </c>
      <c r="BG55" s="93">
        <f t="shared" si="27"/>
        <v>4245.8420743255037</v>
      </c>
      <c r="BH55" s="93">
        <f t="shared" si="28"/>
        <v>4852.3909420862901</v>
      </c>
      <c r="BI55" s="93">
        <f t="shared" si="29"/>
        <v>5458.9398098470765</v>
      </c>
      <c r="BJ55" s="93">
        <f t="shared" si="30"/>
        <v>5913.8514606676663</v>
      </c>
      <c r="BK55" s="93">
        <f t="shared" si="31"/>
        <v>6065.4886776078629</v>
      </c>
      <c r="BL55" s="93">
        <f t="shared" si="31"/>
        <v>6065.4886776078629</v>
      </c>
    </row>
    <row r="56" spans="2:67" x14ac:dyDescent="0.2">
      <c r="B56" s="79">
        <f t="shared" si="37"/>
        <v>-45.5</v>
      </c>
      <c r="C56" s="73">
        <f t="shared" si="20"/>
        <v>30</v>
      </c>
      <c r="D56" s="64">
        <f>INDEX('CPT Data'!$C$13:$C$20000,MATCH($C56,'CPT Data'!$B$13:$B$20000,1))</f>
        <v>29.992999999999999</v>
      </c>
      <c r="E56" s="55" t="str">
        <f>INDEX('CPT Data'!$P$13:$P$20000,MATCH($C56,'CPT Data'!$B$13:$B$20000,1))</f>
        <v>CLAY</v>
      </c>
      <c r="F56" s="76">
        <f>INDEX('CPT Data'!$Q$13:$Q$20000,MATCH($C56,'CPT Data'!$B$13:$B$20000,1))</f>
        <v>261.04777669049622</v>
      </c>
      <c r="G56" s="76">
        <f>INDEX('CPT Data'!$I$13:$I$20000,MATCH(C56,'CPT Data'!$B$13:$B$20000,1))</f>
        <v>19.535447594906977</v>
      </c>
      <c r="H56" s="76">
        <f>INDEX('CPT Data'!$J$13:$J$20000,MATCH($C56,'CPT Data'!$B$13:$B$20000,1))</f>
        <v>9.5354475949069766</v>
      </c>
      <c r="I56" s="76">
        <f>INDEX('CPT Data'!$L$13:$L$20000,MATCH(C56,'CPT Data'!$B$13:$B$20000,1))</f>
        <v>286.06342784720931</v>
      </c>
      <c r="J56" s="226">
        <f>INDEX('CPT Data'!$R$13:$R$20000,MATCH(C56,'CPT Data'!$B$13:$B$20000,1))</f>
        <v>35</v>
      </c>
      <c r="K56" s="76">
        <f>INDEX('CPT Data'!$S$13:$S$20000,MATCH($C56,'CPT Data'!$B$13:$B$20000,1))</f>
        <v>4.9801066302041441</v>
      </c>
      <c r="L56" s="55">
        <f>VLOOKUP($C56, 'Pile Property'!$A$8:$D$108,2,TRUE)</f>
        <v>2</v>
      </c>
      <c r="M56" s="234">
        <f>IF($E56="CLAY",ABS($F56-'CPT Data'!$Q$2898)/$D56,#N/A)</f>
        <v>6.8814068748435115</v>
      </c>
      <c r="N56" s="65">
        <f t="shared" si="32"/>
        <v>0.80420884403319315</v>
      </c>
      <c r="O56" s="76">
        <f t="shared" si="38"/>
        <v>17.017651656937495</v>
      </c>
      <c r="P56" s="76">
        <f t="shared" si="1"/>
        <v>0.91255208208553551</v>
      </c>
      <c r="Q56" s="65">
        <f t="shared" si="18"/>
        <v>0.52340898569016114</v>
      </c>
      <c r="R56" s="76">
        <f t="shared" si="19"/>
        <v>10.570226957070483</v>
      </c>
      <c r="S56" s="76">
        <f t="shared" si="33"/>
        <v>10.570226957070483</v>
      </c>
      <c r="T56" s="76"/>
      <c r="U56" s="76"/>
      <c r="V56" s="76">
        <f t="shared" si="3"/>
        <v>10.570226957070483</v>
      </c>
      <c r="W56" s="76">
        <f t="shared" si="34"/>
        <v>10.570226957070483</v>
      </c>
      <c r="X56" s="76">
        <f t="shared" si="4"/>
        <v>10.570226957070483</v>
      </c>
      <c r="Y56" s="76">
        <f t="shared" si="5"/>
        <v>2759.3342462571991</v>
      </c>
      <c r="Z56" s="76">
        <f t="shared" si="35"/>
        <v>5518.6684925143982</v>
      </c>
      <c r="AA56" s="85" cm="1">
        <f t="array" ref="AA56">IF(J56&gt;30,IF(K56&lt;=2,$AB$10,IF(AND(K56&gt;2,K56&lt;=4),TREND($AB$10:$AC$10,$AB$3:$AC$3,K56,TRUE),IF(AND(K56&gt;4,K56&lt;10),TREND($AC$10:$AD$10,$AC$3:$AD$3,K56,TRUE),IF(K56&gt;=10,$AD$10,1)))),IF(K56&lt;=2,$AE$10,IF(AND(K56&gt;2,K56&lt;=4),TREND($AE$10:$AF$10,$AE$3:$AF$3,K56,TRUE),IF(AND(K56&gt;4,K56&lt;10),TREND($AF$10:$AG$10,$AF$3:$AG$3,K56,TRUE),IF(K56&gt;=10,$AG$10,1)))))</f>
        <v>4.1633511050340237E-4</v>
      </c>
      <c r="AB56" s="85" cm="1">
        <f t="array" ref="AB56">IF(J56&gt;30,IF(K56&lt;=2,$AB$11,IF(AND(K56&gt;2,K56&lt;=4),TREND($AB$11:$AC$11,$AB$3:$AC$3,K56,TRUE),IF(AND(K56&gt;4,K56&lt;10),TREND($AC$11:$AD$11,$AC$3:$AD$3,K56,TRUE),IF(K56&gt;=10,$AD$11,1)))),IF(K56&lt;=2,$AE$11,IF(AND(K56&gt;2,K56&lt;=4),TREND($AE$11:$AF$11,$AE$3:$AF$3,K56,TRUE),IF(AND(K56&gt;4,K56&lt;10),TREND($AF$11:$AG$11,$AF$3:$AG$3,K56,TRUE),IF(K56&gt;=10,$AG$11,1)))))</f>
        <v>4.1633511050340249E-3</v>
      </c>
      <c r="AC56" s="85" cm="1">
        <f t="array" ref="AC56">IF(J56&gt;30,IF(K56&lt;=2,$AB$12,IF(AND(K56&gt;2,K56&lt;=4),TREND($AB$12:$AC$12,$AB$3:$AC$3,K56,TRUE),IF(AND(K56&gt;4,K56&lt;10),TREND($AC$12:$AD$12,$AC$3:$AD$3,K56,TRUE),IF(K56&gt;=10,$AD$12,1)))),IF(K56&lt;=2,$AE$12,IF(AND(K56&gt;2,K56&lt;=4),TREND($AE$12:$AF$12,$AE$3:$AF$3,K56,TRUE),IF(AND(K56&gt;4,K56&lt;10),TREND($AF$12:$AG$12,$AF$3:$AG$3,K56,TRUE),IF(K56&gt;=10,$AG$12,1)))))</f>
        <v>8.4900533151020703E-3</v>
      </c>
      <c r="AD56" s="85" cm="1">
        <f t="array" ref="AD56">IF(J56&gt;30,IF(K56&lt;=2,$AB$13,IF(AND(K56&gt;2,K56&lt;=4),TREND($AB$13:$AC$13,$AB$3:$AC$3,K56,TRUE),IF(AND(K56&gt;4,K56&lt;10),TREND($AC$13:$AD$13,$AC$3:$AD$3,K56,TRUE),IF(K56&gt;=10,$AD$13,1)))),IF(K56&lt;=2,$AE$13,IF(AND(K56&gt;2,K56&lt;=4),TREND($AE$13:$AF$13,$AE$3:$AF$3,K56,TRUE),IF(AND(K56&gt;4,K56&lt;10),TREND($AF$13:$AG$13,$AF$3:$AG$3,K56,TRUE),IF(K56&gt;=10,$AG$13,1)))))</f>
        <v>1.5980106630204147E-2</v>
      </c>
      <c r="AE56" s="85" cm="1">
        <f t="array" ref="AE56">IF(J56&gt;30,IF(K56&lt;=2,$AB$14,IF(AND(K56&gt;2,K56&lt;=4),TREND($AB$14:$AC$14,$AB$3:$AC$3,K56,TRUE),IF(AND(K56&gt;4,K56&lt;10),TREND($AC$14:$AD$14,$AC$3:$AD$3,K56,TRUE),IF(K56&gt;=10,$AD$14,1)))),IF(K56&lt;=2,$AE$14,IF(AND(K56&gt;2,K56&lt;=4),TREND($AE$14:$AF$14,$AE$3:$AF$3,K56,TRUE),IF(AND(K56&gt;4,K56&lt;10),TREND($AF$14:$AG$14,$AF$3:$AG$3,K56,TRUE),IF(K56&gt;=10,$AG$14,1)))))</f>
        <v>2.563351105034024E-2</v>
      </c>
      <c r="AF56" s="85" cm="1">
        <f t="array" ref="AF56">IF(J56&gt;30,IF(K56&lt;=2,$AB$15,IF(AND(K56&gt;2,K56&lt;=4),TREND($AB$15:$AC$15,$AB$3:$AC$3,K56,TRUE),IF(AND(K56&gt;4,K56&lt;10),TREND($AC$15:$AD$15,$AC$3:$AD$3,K56,TRUE),IF(K56&gt;=10,$AD$15,1)))),IF(K56&lt;=2,$AE$15,IF(AND(K56&gt;2,K56&lt;=4),TREND($AE$15:$AF$15,$AE$3:$AF$3,K56,TRUE),IF(AND(K56&gt;4,K56&lt;10),TREND($AF$15:$AG$15,$AF$3:$AG$3,K56,TRUE),IF(K56&gt;=10,$AG$15,1)))))</f>
        <v>3.8613617680544381E-2</v>
      </c>
      <c r="AG56" s="86" cm="1">
        <f t="array" ref="AG56">IF(J56&gt;30,IF(K56&lt;=2,$AB$16,IF(AND(K56&gt;2,K56&lt;=4),TREND($AB$16:$AC$16,$AB$3:$AC$3,K56,TRUE),IF(AND(K56&gt;4,K56&lt;10),TREND($AC$16:$AD$16,$AC$3:$AD$3,K56,TRUE),IF(K56&gt;=10,$AD$16,1)))),IF(K56&lt;=2,$AE$16,IF(AND(K56&gt;2,K56&lt;=4),TREND($AE$16:$AF$16,$AE$3:$AF$3,K56,TRUE),IF(AND(K56&gt;4,K56&lt;10),TREND($AF$16:$AG$16,$AF$3:$AG$3,K56,TRUE),IF(K56&gt;=10,$AG$16,1)))))</f>
        <v>5.875707541578256E-2</v>
      </c>
      <c r="AH56" s="85" cm="1">
        <f t="array" ref="AH56">IF(J56&gt;30,IF(K56&lt;=2,$AB$17,IF(AND(K56&gt;2,K56&lt;=4),TREND($AB$17:$AC$17,$AB$3:$AC$3,K56,TRUE),IF(AND(K56&gt;4,K56&lt;10),TREND($AC$17:$AD$17,$AC$3:$AD$3,K56,TRUE),IF(K56&gt;=10,$AD$17,1)))),IF(K56&lt;=2,$AE$17,IF(AND(K56&gt;2,K56&lt;=4),TREND($AE$17:$AF$17,$AE$3:$AF$3,K56,TRUE),IF(AND(K56&gt;4,K56&lt;10),TREND($AF$17:$AG$17,$AF$3:$AG$3,K56,TRUE),IF(K56&gt;=10,$AG$17,1)))))</f>
        <v>8.9880639781224875E-2</v>
      </c>
      <c r="AI56" s="85" cm="1">
        <f t="array" ref="AI56">IF(J56&gt;30,IF(K56&lt;=2,$AB$18,IF(AND(K56&gt;2,K56&lt;=4),TREND($AB$18:$AC$18,$AB$3:$AC$3,K56,TRUE),IF(AND(K56&gt;4,K56&lt;10),TREND($AC$18:$AD$18,$AC$3:$AD$3,K56,TRUE),IF(K56&gt;=10,$AD$18,1)))),IF(K56&lt;=2,$AE$18,IF(AND(K56&gt;2,K56&lt;=4),TREND($AE$18:$AF$18,$AE$3:$AF$3,K56,TRUE),IF(AND(K56&gt;4,K56&lt;10),TREND($AF$18:$AG$18,$AF$3:$AG$3,K56,TRUE),IF(K56&gt;=10,$AG$18,1)))))</f>
        <v>0.14816755525170119</v>
      </c>
      <c r="AJ56" s="85" cm="1">
        <f t="array" ref="AJ56">IF(J56&gt;30,IF(K56&lt;=2,$AB$19,IF(AND(K56&gt;2,K56&lt;=4),TREND($AB$19:$AC$19,$AB$3:$AC$3,K56,TRUE),IF(AND(K56&gt;4,K56&lt;10),TREND($AC$19:$AD$19,$AC$3:$AD$3,K56,TRUE),IF(K56&gt;=10,$AD$19,1)))),IF(K56&lt;=2,$AE$19,IF(AND(K56&gt;2,K56&lt;=4),TREND($AE$19:$AF$19,$AE$3:$AF$3,K56,TRUE),IF(AND(K56&gt;4,K56&lt;10),TREND($AF$19:$AG$19,$AF$3:$AG$3,K56,TRUE),IF(K56&gt;=10,$AG$19,1)))))</f>
        <v>0.24143457735238169</v>
      </c>
      <c r="AK56" s="85" cm="1">
        <f t="array" ref="AK56">IF(J56&gt;30,IF(K56&lt;=2,$AB$20,IF(AND(K56&gt;2,K56&lt;=4),TREND($AB$20:$AC$20,$AB$3:$AC$3,K56,TRUE),IF(AND(K56&gt;4,K56&lt;10),TREND($AC$20:$AD$20,$AC$3:$AD$3,K56,TRUE),IF(K56&gt;=10,$AD$20,1)))),IF(K56&lt;=2,$AE$20,IF(AND(K56&gt;2,K56&lt;=4),TREND($AE$20:$AF$20,$AE$3:$AF$3,K56,TRUE),IF(AND(K56&gt;4,K56&lt;10),TREND($AF$20:$AG$20,$AF$3:$AG$3,K56,TRUE),IF(K56&gt;=10,$AG$20,1)))))</f>
        <v>0.31633511050340235</v>
      </c>
      <c r="AL56" s="85">
        <v>3</v>
      </c>
      <c r="AM56" s="92">
        <v>0</v>
      </c>
      <c r="AN56" s="92">
        <f t="shared" si="6"/>
        <v>0.83267022100680477</v>
      </c>
      <c r="AO56" s="92">
        <f t="shared" si="21"/>
        <v>8.3267022100680492</v>
      </c>
      <c r="AP56" s="92">
        <f t="shared" si="7"/>
        <v>16.980106630204141</v>
      </c>
      <c r="AQ56" s="92">
        <f t="shared" si="8"/>
        <v>31.960213260408292</v>
      </c>
      <c r="AR56" s="92">
        <f t="shared" si="9"/>
        <v>51.267022100680478</v>
      </c>
      <c r="AS56" s="92">
        <f t="shared" si="10"/>
        <v>77.227235361088759</v>
      </c>
      <c r="AT56" s="92">
        <f t="shared" si="11"/>
        <v>117.51415083156512</v>
      </c>
      <c r="AU56" s="92">
        <f t="shared" si="12"/>
        <v>179.76127956244974</v>
      </c>
      <c r="AV56" s="92">
        <f t="shared" si="13"/>
        <v>296.3351105034024</v>
      </c>
      <c r="AW56" s="92">
        <f t="shared" si="14"/>
        <v>482.86915470476339</v>
      </c>
      <c r="AX56" s="92">
        <f t="shared" si="15"/>
        <v>632.6702210068047</v>
      </c>
      <c r="AY56" s="92">
        <f t="shared" si="16"/>
        <v>6000</v>
      </c>
      <c r="AZ56" s="93">
        <v>0</v>
      </c>
      <c r="BA56" s="93">
        <f t="shared" si="36"/>
        <v>275.93342462571991</v>
      </c>
      <c r="BB56" s="93">
        <f t="shared" si="22"/>
        <v>1103.7336985028796</v>
      </c>
      <c r="BC56" s="93">
        <f t="shared" si="23"/>
        <v>1655.6005477543195</v>
      </c>
      <c r="BD56" s="93">
        <f t="shared" si="24"/>
        <v>2207.4673970057593</v>
      </c>
      <c r="BE56" s="93">
        <f t="shared" si="25"/>
        <v>2759.3342462571991</v>
      </c>
      <c r="BF56" s="93">
        <f t="shared" si="26"/>
        <v>3311.2010955086389</v>
      </c>
      <c r="BG56" s="93">
        <f t="shared" si="27"/>
        <v>3863.0679447600783</v>
      </c>
      <c r="BH56" s="93">
        <f t="shared" si="28"/>
        <v>4414.9347940115185</v>
      </c>
      <c r="BI56" s="93">
        <f t="shared" si="29"/>
        <v>4966.8016432629584</v>
      </c>
      <c r="BJ56" s="93">
        <f t="shared" si="30"/>
        <v>5380.701780201538</v>
      </c>
      <c r="BK56" s="93">
        <f t="shared" si="31"/>
        <v>5518.6684925143982</v>
      </c>
      <c r="BL56" s="93">
        <f t="shared" si="31"/>
        <v>5518.6684925143982</v>
      </c>
    </row>
    <row r="57" spans="2:67" x14ac:dyDescent="0.2">
      <c r="B57" s="79">
        <f t="shared" si="37"/>
        <v>-46.5</v>
      </c>
      <c r="C57" s="73">
        <f t="shared" si="20"/>
        <v>31</v>
      </c>
      <c r="D57" s="64">
        <f>INDEX('CPT Data'!$C$13:$C$20000,MATCH($C57,'CPT Data'!$B$13:$B$20000,1))</f>
        <v>30.983999999999998</v>
      </c>
      <c r="E57" s="55" t="str">
        <f>INDEX('CPT Data'!$P$13:$P$20000,MATCH($C57,'CPT Data'!$B$13:$B$20000,1))</f>
        <v>CLAY</v>
      </c>
      <c r="F57" s="76">
        <f>INDEX('CPT Data'!$Q$13:$Q$20000,MATCH($C57,'CPT Data'!$B$13:$B$20000,1))</f>
        <v>85.535302155269449</v>
      </c>
      <c r="G57" s="76">
        <f>INDEX('CPT Data'!$I$13:$I$20000,MATCH(C57,'CPT Data'!$B$13:$B$20000,1))</f>
        <v>17.918163379059081</v>
      </c>
      <c r="H57" s="76">
        <f>INDEX('CPT Data'!$J$13:$J$20000,MATCH($C57,'CPT Data'!$B$13:$B$20000,1))</f>
        <v>7.9181633790590809</v>
      </c>
      <c r="I57" s="76">
        <f>INDEX('CPT Data'!$L$13:$L$20000,MATCH(C57,'CPT Data'!$B$13:$B$20000,1))</f>
        <v>245.39180128041997</v>
      </c>
      <c r="J57" s="226">
        <f>INDEX('CPT Data'!$R$13:$R$20000,MATCH(C57,'CPT Data'!$B$13:$B$20000,1))</f>
        <v>35</v>
      </c>
      <c r="K57" s="76">
        <f>INDEX('CPT Data'!$S$13:$S$20000,MATCH($C57,'CPT Data'!$B$13:$B$20000,1))</f>
        <v>1.4954546514260691</v>
      </c>
      <c r="L57" s="55">
        <f>VLOOKUP($C57, 'Pile Property'!$A$8:$D$108,2,TRUE)</f>
        <v>2</v>
      </c>
      <c r="M57" s="234">
        <f>IF($E57="CLAY",ABS($F57-'CPT Data'!$Q$2898)/$D57,#N/A)</f>
        <v>12.325926637374394</v>
      </c>
      <c r="N57" s="65">
        <f t="shared" si="32"/>
        <v>0.44897949103150037</v>
      </c>
      <c r="O57" s="76">
        <f t="shared" si="38"/>
        <v>17.599879042443213</v>
      </c>
      <c r="P57" s="76">
        <f t="shared" si="1"/>
        <v>0.34856625897425364</v>
      </c>
      <c r="Q57" s="65">
        <f t="shared" si="18"/>
        <v>0.8468906374287134</v>
      </c>
      <c r="R57" s="76">
        <f t="shared" si="19"/>
        <v>11.54067191228614</v>
      </c>
      <c r="S57" s="76">
        <f t="shared" si="33"/>
        <v>11.54067191228614</v>
      </c>
      <c r="T57" s="76"/>
      <c r="U57" s="76"/>
      <c r="V57" s="76">
        <f t="shared" si="3"/>
        <v>11.54067191228614</v>
      </c>
      <c r="W57" s="76">
        <f t="shared" si="34"/>
        <v>11.54067191228614</v>
      </c>
      <c r="X57" s="76">
        <f t="shared" si="4"/>
        <v>11.54067191228614</v>
      </c>
      <c r="Y57" s="76">
        <f t="shared" si="5"/>
        <v>987.13485909222618</v>
      </c>
      <c r="Z57" s="76">
        <f t="shared" si="35"/>
        <v>1974.2697181844524</v>
      </c>
      <c r="AA57" s="85" cm="1">
        <f t="array" ref="AA57">IF(J57&gt;30,IF(K57&lt;=2,$AB$10,IF(AND(K57&gt;2,K57&lt;=4),TREND($AB$10:$AC$10,$AB$3:$AC$3,K57,TRUE),IF(AND(K57&gt;4,K57&lt;10),TREND($AC$10:$AD$10,$AC$3:$AD$3,K57,TRUE),IF(K57&gt;=10,$AD$10,1)))),IF(K57&lt;=2,$AE$10,IF(AND(K57&gt;2,K57&lt;=4),TREND($AE$10:$AF$10,$AE$3:$AF$3,K57,TRUE),IF(AND(K57&gt;4,K57&lt;10),TREND($AF$10:$AG$10,$AF$3:$AG$3,K57,TRUE),IF(K57&gt;=10,$AG$10,1)))))</f>
        <v>2.9999999999999997E-4</v>
      </c>
      <c r="AB57" s="85" cm="1">
        <f t="array" ref="AB57">IF(J57&gt;30,IF(K57&lt;=2,$AB$11,IF(AND(K57&gt;2,K57&lt;=4),TREND($AB$11:$AC$11,$AB$3:$AC$3,K57,TRUE),IF(AND(K57&gt;4,K57&lt;10),TREND($AC$11:$AD$11,$AC$3:$AD$3,K57,TRUE),IF(K57&gt;=10,$AD$11,1)))),IF(K57&lt;=2,$AE$11,IF(AND(K57&gt;2,K57&lt;=4),TREND($AE$11:$AF$11,$AE$3:$AF$3,K57,TRUE),IF(AND(K57&gt;4,K57&lt;10),TREND($AF$11:$AG$11,$AF$3:$AG$3,K57,TRUE),IF(K57&gt;=10,$AG$11,1)))))</f>
        <v>3.0000000000000001E-3</v>
      </c>
      <c r="AC57" s="85" cm="1">
        <f t="array" ref="AC57">IF(J57&gt;30,IF(K57&lt;=2,$AB$12,IF(AND(K57&gt;2,K57&lt;=4),TREND($AB$12:$AC$12,$AB$3:$AC$3,K57,TRUE),IF(AND(K57&gt;4,K57&lt;10),TREND($AC$12:$AD$12,$AC$3:$AD$3,K57,TRUE),IF(K57&gt;=10,$AD$12,1)))),IF(K57&lt;=2,$AE$12,IF(AND(K57&gt;2,K57&lt;=4),TREND($AE$12:$AF$12,$AE$3:$AF$3,K57,TRUE),IF(AND(K57&gt;4,K57&lt;10),TREND($AF$12:$AG$12,$AF$3:$AG$3,K57,TRUE),IF(K57&gt;=10,$AG$12,1)))))</f>
        <v>5.3E-3</v>
      </c>
      <c r="AD57" s="85" cm="1">
        <f t="array" ref="AD57">IF(J57&gt;30,IF(K57&lt;=2,$AB$13,IF(AND(K57&gt;2,K57&lt;=4),TREND($AB$13:$AC$13,$AB$3:$AC$3,K57,TRUE),IF(AND(K57&gt;4,K57&lt;10),TREND($AC$13:$AD$13,$AC$3:$AD$3,K57,TRUE),IF(K57&gt;=10,$AD$13,1)))),IF(K57&lt;=2,$AE$13,IF(AND(K57&gt;2,K57&lt;=4),TREND($AE$13:$AF$13,$AE$3:$AF$3,K57,TRUE),IF(AND(K57&gt;4,K57&lt;10),TREND($AF$13:$AG$13,$AF$3:$AG$3,K57,TRUE),IF(K57&gt;=10,$AG$13,1)))))</f>
        <v>8.9999999999999993E-3</v>
      </c>
      <c r="AE57" s="85" cm="1">
        <f t="array" ref="AE57">IF(J57&gt;30,IF(K57&lt;=2,$AB$14,IF(AND(K57&gt;2,K57&lt;=4),TREND($AB$14:$AC$14,$AB$3:$AC$3,K57,TRUE),IF(AND(K57&gt;4,K57&lt;10),TREND($AC$14:$AD$14,$AC$3:$AD$3,K57,TRUE),IF(K57&gt;=10,$AD$14,1)))),IF(K57&lt;=2,$AE$14,IF(AND(K57&gt;2,K57&lt;=4),TREND($AE$14:$AF$14,$AE$3:$AF$3,K57,TRUE),IF(AND(K57&gt;4,K57&lt;10),TREND($AF$14:$AG$14,$AF$3:$AG$3,K57,TRUE),IF(K57&gt;=10,$AG$14,1)))))</f>
        <v>1.4E-2</v>
      </c>
      <c r="AF57" s="85" cm="1">
        <f t="array" ref="AF57">IF(J57&gt;30,IF(K57&lt;=2,$AB$15,IF(AND(K57&gt;2,K57&lt;=4),TREND($AB$15:$AC$15,$AB$3:$AC$3,K57,TRUE),IF(AND(K57&gt;4,K57&lt;10),TREND($AC$15:$AD$15,$AC$3:$AD$3,K57,TRUE),IF(K57&gt;=10,$AD$15,1)))),IF(K57&lt;=2,$AE$15,IF(AND(K57&gt;2,K57&lt;=4),TREND($AE$15:$AF$15,$AE$3:$AF$3,K57,TRUE),IF(AND(K57&gt;4,K57&lt;10),TREND($AF$15:$AG$15,$AF$3:$AG$3,K57,TRUE),IF(K57&gt;=10,$AG$15,1)))))</f>
        <v>2.1999999999999999E-2</v>
      </c>
      <c r="AG57" s="86" cm="1">
        <f t="array" ref="AG57">IF(J57&gt;30,IF(K57&lt;=2,$AB$16,IF(AND(K57&gt;2,K57&lt;=4),TREND($AB$16:$AC$16,$AB$3:$AC$3,K57,TRUE),IF(AND(K57&gt;4,K57&lt;10),TREND($AC$16:$AD$16,$AC$3:$AD$3,K57,TRUE),IF(K57&gt;=10,$AD$16,1)))),IF(K57&lt;=2,$AE$16,IF(AND(K57&gt;2,K57&lt;=4),TREND($AE$16:$AF$16,$AE$3:$AF$3,K57,TRUE),IF(AND(K57&gt;4,K57&lt;10),TREND($AF$16:$AG$16,$AF$3:$AG$3,K57,TRUE),IF(K57&gt;=10,$AG$16,1)))))</f>
        <v>3.2000000000000001E-2</v>
      </c>
      <c r="AH57" s="85" cm="1">
        <f t="array" ref="AH57">IF(J57&gt;30,IF(K57&lt;=2,$AB$17,IF(AND(K57&gt;2,K57&lt;=4),TREND($AB$17:$AC$17,$AB$3:$AC$3,K57,TRUE),IF(AND(K57&gt;4,K57&lt;10),TREND($AC$17:$AD$17,$AC$3:$AD$3,K57,TRUE),IF(K57&gt;=10,$AD$17,1)))),IF(K57&lt;=2,$AE$17,IF(AND(K57&gt;2,K57&lt;=4),TREND($AE$17:$AF$17,$AE$3:$AF$3,K57,TRUE),IF(AND(K57&gt;4,K57&lt;10),TREND($AF$17:$AG$17,$AF$3:$AG$3,K57,TRUE),IF(K57&gt;=10,$AG$17,1)))))</f>
        <v>0.05</v>
      </c>
      <c r="AI57" s="85" cm="1">
        <f t="array" ref="AI57">IF(J57&gt;30,IF(K57&lt;=2,$AB$18,IF(AND(K57&gt;2,K57&lt;=4),TREND($AB$18:$AC$18,$AB$3:$AC$3,K57,TRUE),IF(AND(K57&gt;4,K57&lt;10),TREND($AC$18:$AD$18,$AC$3:$AD$3,K57,TRUE),IF(K57&gt;=10,$AD$18,1)))),IF(K57&lt;=2,$AE$18,IF(AND(K57&gt;2,K57&lt;=4),TREND($AE$18:$AF$18,$AE$3:$AF$3,K57,TRUE),IF(AND(K57&gt;4,K57&lt;10),TREND($AF$18:$AG$18,$AF$3:$AG$3,K57,TRUE),IF(K57&gt;=10,$AG$18,1)))))</f>
        <v>8.2000000000000003E-2</v>
      </c>
      <c r="AJ57" s="85" cm="1">
        <f t="array" ref="AJ57">IF(J57&gt;30,IF(K57&lt;=2,$AB$19,IF(AND(K57&gt;2,K57&lt;=4),TREND($AB$19:$AC$19,$AB$3:$AC$3,K57,TRUE),IF(AND(K57&gt;4,K57&lt;10),TREND($AC$19:$AD$19,$AC$3:$AD$3,K57,TRUE),IF(K57&gt;=10,$AD$19,1)))),IF(K57&lt;=2,$AE$19,IF(AND(K57&gt;2,K57&lt;=4),TREND($AE$19:$AF$19,$AE$3:$AF$3,K57,TRUE),IF(AND(K57&gt;4,K57&lt;10),TREND($AF$19:$AG$19,$AF$3:$AG$3,K57,TRUE),IF(K57&gt;=10,$AG$19,1)))))</f>
        <v>0.15</v>
      </c>
      <c r="AK57" s="85" cm="1">
        <f t="array" ref="AK57">IF(J57&gt;30,IF(K57&lt;=2,$AB$20,IF(AND(K57&gt;2,K57&lt;=4),TREND($AB$20:$AC$20,$AB$3:$AC$3,K57,TRUE),IF(AND(K57&gt;4,K57&lt;10),TREND($AC$20:$AD$20,$AC$3:$AD$3,K57,TRUE),IF(K57&gt;=10,$AD$20,1)))),IF(K57&lt;=2,$AE$20,IF(AND(K57&gt;2,K57&lt;=4),TREND($AE$20:$AF$20,$AE$3:$AF$3,K57,TRUE),IF(AND(K57&gt;4,K57&lt;10),TREND($AF$20:$AG$20,$AF$3:$AG$3,K57,TRUE),IF(K57&gt;=10,$AG$20,1)))))</f>
        <v>0.25</v>
      </c>
      <c r="AL57" s="85">
        <v>3</v>
      </c>
      <c r="AM57" s="92">
        <v>0</v>
      </c>
      <c r="AN57" s="92">
        <f t="shared" si="6"/>
        <v>0.6</v>
      </c>
      <c r="AO57" s="92">
        <f t="shared" si="21"/>
        <v>6</v>
      </c>
      <c r="AP57" s="92">
        <f t="shared" si="7"/>
        <v>10.6</v>
      </c>
      <c r="AQ57" s="92">
        <f t="shared" si="8"/>
        <v>18</v>
      </c>
      <c r="AR57" s="92">
        <f t="shared" si="9"/>
        <v>28</v>
      </c>
      <c r="AS57" s="92">
        <f t="shared" si="10"/>
        <v>44</v>
      </c>
      <c r="AT57" s="92">
        <f t="shared" si="11"/>
        <v>64</v>
      </c>
      <c r="AU57" s="92">
        <f t="shared" si="12"/>
        <v>100</v>
      </c>
      <c r="AV57" s="92">
        <f t="shared" si="13"/>
        <v>164</v>
      </c>
      <c r="AW57" s="92">
        <f t="shared" si="14"/>
        <v>300</v>
      </c>
      <c r="AX57" s="92">
        <f t="shared" si="15"/>
        <v>500</v>
      </c>
      <c r="AY57" s="92">
        <f t="shared" si="16"/>
        <v>6000</v>
      </c>
      <c r="AZ57" s="93">
        <v>0</v>
      </c>
      <c r="BA57" s="93">
        <f t="shared" si="36"/>
        <v>98.713485909222626</v>
      </c>
      <c r="BB57" s="93">
        <f t="shared" si="22"/>
        <v>394.85394363689051</v>
      </c>
      <c r="BC57" s="93">
        <f t="shared" si="23"/>
        <v>592.28091545533573</v>
      </c>
      <c r="BD57" s="93">
        <f t="shared" si="24"/>
        <v>789.70788727378101</v>
      </c>
      <c r="BE57" s="93">
        <f t="shared" si="25"/>
        <v>987.13485909222618</v>
      </c>
      <c r="BF57" s="93">
        <f t="shared" si="26"/>
        <v>1184.5618309106715</v>
      </c>
      <c r="BG57" s="93">
        <f t="shared" si="27"/>
        <v>1381.9888027291165</v>
      </c>
      <c r="BH57" s="93">
        <f t="shared" si="28"/>
        <v>1579.415774547562</v>
      </c>
      <c r="BI57" s="93">
        <f t="shared" si="29"/>
        <v>1776.8427463660071</v>
      </c>
      <c r="BJ57" s="93">
        <f t="shared" si="30"/>
        <v>1924.9129752298411</v>
      </c>
      <c r="BK57" s="93">
        <f t="shared" si="31"/>
        <v>1974.2697181844524</v>
      </c>
      <c r="BL57" s="93">
        <f t="shared" si="31"/>
        <v>1974.2697181844524</v>
      </c>
      <c r="BO57" s="59"/>
    </row>
    <row r="58" spans="2:67" x14ac:dyDescent="0.2">
      <c r="B58" s="79">
        <f t="shared" si="37"/>
        <v>-47.5</v>
      </c>
      <c r="C58" s="73">
        <f t="shared" si="20"/>
        <v>32</v>
      </c>
      <c r="D58" s="64">
        <f>INDEX('CPT Data'!$C$13:$C$20000,MATCH($C58,'CPT Data'!$B$13:$B$20000,1))</f>
        <v>31.988</v>
      </c>
      <c r="E58" s="55" t="str">
        <f>INDEX('CPT Data'!$P$13:$P$20000,MATCH($C58,'CPT Data'!$B$13:$B$20000,1))</f>
        <v>SAND</v>
      </c>
      <c r="F58" s="76" t="e">
        <f>INDEX('CPT Data'!$Q$13:$Q$20000,MATCH($C58,'CPT Data'!$B$13:$B$20000,1))</f>
        <v>#N/A</v>
      </c>
      <c r="G58" s="76">
        <f>INDEX('CPT Data'!$I$13:$I$20000,MATCH(C58,'CPT Data'!$B$13:$B$20000,1))</f>
        <v>19.145959087250148</v>
      </c>
      <c r="H58" s="76">
        <f>INDEX('CPT Data'!$J$13:$J$20000,MATCH($C58,'CPT Data'!$B$13:$B$20000,1))</f>
        <v>9.1459590872501479</v>
      </c>
      <c r="I58" s="76">
        <f>INDEX('CPT Data'!$L$13:$L$20000,MATCH(C58,'CPT Data'!$B$13:$B$20000,1))</f>
        <v>292.62496099656852</v>
      </c>
      <c r="J58" s="226">
        <f>INDEX('CPT Data'!$R$13:$R$20000,MATCH(C58,'CPT Data'!$B$13:$B$20000,1))</f>
        <v>35</v>
      </c>
      <c r="K58" s="76" t="e">
        <f>INDEX('CPT Data'!$S$13:$S$20000,MATCH($C58,'CPT Data'!$B$13:$B$20000,1))</f>
        <v>#N/A</v>
      </c>
      <c r="L58" s="55">
        <f>VLOOKUP($C58, 'Pile Property'!$A$8:$D$108,2,TRUE)</f>
        <v>2</v>
      </c>
      <c r="M58" s="234" t="e">
        <f>IF($E58="CLAY",ABS($F58-'CPT Data'!$Q$2898)/$D58,#N/A)</f>
        <v>#N/A</v>
      </c>
      <c r="N58" s="65" t="e">
        <f t="shared" si="32"/>
        <v>#N/A</v>
      </c>
      <c r="O58" s="76" t="e">
        <f t="shared" si="38"/>
        <v>#N/A</v>
      </c>
      <c r="P58" s="76" t="e">
        <f t="shared" si="1"/>
        <v>#N/A</v>
      </c>
      <c r="Q58" s="65" t="e">
        <f t="shared" si="18"/>
        <v>#N/A</v>
      </c>
      <c r="R58" s="76" t="e">
        <f t="shared" si="19"/>
        <v>#N/A</v>
      </c>
      <c r="S58" s="76" t="e">
        <f t="shared" si="33"/>
        <v>#N/A</v>
      </c>
      <c r="T58" s="76"/>
      <c r="U58" s="76"/>
      <c r="V58" s="76" t="e">
        <f t="shared" si="3"/>
        <v>#N/A</v>
      </c>
      <c r="W58" s="76" t="e">
        <f t="shared" si="34"/>
        <v>#N/A</v>
      </c>
      <c r="X58" s="76" t="e">
        <f t="shared" si="4"/>
        <v>#N/A</v>
      </c>
      <c r="Y58" s="76" t="e">
        <f t="shared" si="5"/>
        <v>#N/A</v>
      </c>
      <c r="Z58" s="76" t="e">
        <f t="shared" si="35"/>
        <v>#N/A</v>
      </c>
      <c r="AA58" s="85" t="e" cm="1">
        <f t="array" ref="AA58">IF(J58&gt;30,IF(K58&lt;=2,$AB$10,IF(AND(K58&gt;2,K58&lt;=4),TREND($AB$10:$AC$10,$AB$3:$AC$3,K58,TRUE),IF(AND(K58&gt;4,K58&lt;10),TREND($AC$10:$AD$10,$AC$3:$AD$3,K58,TRUE),IF(K58&gt;=10,$AD$10,1)))),IF(K58&lt;=2,$AE$10,IF(AND(K58&gt;2,K58&lt;=4),TREND($AE$10:$AF$10,$AE$3:$AF$3,K58,TRUE),IF(AND(K58&gt;4,K58&lt;10),TREND($AF$10:$AG$10,$AF$3:$AG$3,K58,TRUE),IF(K58&gt;=10,$AG$10,1)))))</f>
        <v>#N/A</v>
      </c>
      <c r="AB58" s="85" t="e" cm="1">
        <f t="array" ref="AB58">IF(J58&gt;30,IF(K58&lt;=2,$AB$11,IF(AND(K58&gt;2,K58&lt;=4),TREND($AB$11:$AC$11,$AB$3:$AC$3,K58,TRUE),IF(AND(K58&gt;4,K58&lt;10),TREND($AC$11:$AD$11,$AC$3:$AD$3,K58,TRUE),IF(K58&gt;=10,$AD$11,1)))),IF(K58&lt;=2,$AE$11,IF(AND(K58&gt;2,K58&lt;=4),TREND($AE$11:$AF$11,$AE$3:$AF$3,K58,TRUE),IF(AND(K58&gt;4,K58&lt;10),TREND($AF$11:$AG$11,$AF$3:$AG$3,K58,TRUE),IF(K58&gt;=10,$AG$11,1)))))</f>
        <v>#N/A</v>
      </c>
      <c r="AC58" s="85" t="e" cm="1">
        <f t="array" ref="AC58">IF(J58&gt;30,IF(K58&lt;=2,$AB$12,IF(AND(K58&gt;2,K58&lt;=4),TREND($AB$12:$AC$12,$AB$3:$AC$3,K58,TRUE),IF(AND(K58&gt;4,K58&lt;10),TREND($AC$12:$AD$12,$AC$3:$AD$3,K58,TRUE),IF(K58&gt;=10,$AD$12,1)))),IF(K58&lt;=2,$AE$12,IF(AND(K58&gt;2,K58&lt;=4),TREND($AE$12:$AF$12,$AE$3:$AF$3,K58,TRUE),IF(AND(K58&gt;4,K58&lt;10),TREND($AF$12:$AG$12,$AF$3:$AG$3,K58,TRUE),IF(K58&gt;=10,$AG$12,1)))))</f>
        <v>#N/A</v>
      </c>
      <c r="AD58" s="85" t="e" cm="1">
        <f t="array" ref="AD58">IF(J58&gt;30,IF(K58&lt;=2,$AB$13,IF(AND(K58&gt;2,K58&lt;=4),TREND($AB$13:$AC$13,$AB$3:$AC$3,K58,TRUE),IF(AND(K58&gt;4,K58&lt;10),TREND($AC$13:$AD$13,$AC$3:$AD$3,K58,TRUE),IF(K58&gt;=10,$AD$13,1)))),IF(K58&lt;=2,$AE$13,IF(AND(K58&gt;2,K58&lt;=4),TREND($AE$13:$AF$13,$AE$3:$AF$3,K58,TRUE),IF(AND(K58&gt;4,K58&lt;10),TREND($AF$13:$AG$13,$AF$3:$AG$3,K58,TRUE),IF(K58&gt;=10,$AG$13,1)))))</f>
        <v>#N/A</v>
      </c>
      <c r="AE58" s="85" t="e" cm="1">
        <f t="array" ref="AE58">IF(J58&gt;30,IF(K58&lt;=2,$AB$14,IF(AND(K58&gt;2,K58&lt;=4),TREND($AB$14:$AC$14,$AB$3:$AC$3,K58,TRUE),IF(AND(K58&gt;4,K58&lt;10),TREND($AC$14:$AD$14,$AC$3:$AD$3,K58,TRUE),IF(K58&gt;=10,$AD$14,1)))),IF(K58&lt;=2,$AE$14,IF(AND(K58&gt;2,K58&lt;=4),TREND($AE$14:$AF$14,$AE$3:$AF$3,K58,TRUE),IF(AND(K58&gt;4,K58&lt;10),TREND($AF$14:$AG$14,$AF$3:$AG$3,K58,TRUE),IF(K58&gt;=10,$AG$14,1)))))</f>
        <v>#N/A</v>
      </c>
      <c r="AF58" s="85" t="e" cm="1">
        <f t="array" ref="AF58">IF(J58&gt;30,IF(K58&lt;=2,$AB$15,IF(AND(K58&gt;2,K58&lt;=4),TREND($AB$15:$AC$15,$AB$3:$AC$3,K58,TRUE),IF(AND(K58&gt;4,K58&lt;10),TREND($AC$15:$AD$15,$AC$3:$AD$3,K58,TRUE),IF(K58&gt;=10,$AD$15,1)))),IF(K58&lt;=2,$AE$15,IF(AND(K58&gt;2,K58&lt;=4),TREND($AE$15:$AF$15,$AE$3:$AF$3,K58,TRUE),IF(AND(K58&gt;4,K58&lt;10),TREND($AF$15:$AG$15,$AF$3:$AG$3,K58,TRUE),IF(K58&gt;=10,$AG$15,1)))))</f>
        <v>#N/A</v>
      </c>
      <c r="AG58" s="86" t="e" cm="1">
        <f t="array" ref="AG58">IF(J58&gt;30,IF(K58&lt;=2,$AB$16,IF(AND(K58&gt;2,K58&lt;=4),TREND($AB$16:$AC$16,$AB$3:$AC$3,K58,TRUE),IF(AND(K58&gt;4,K58&lt;10),TREND($AC$16:$AD$16,$AC$3:$AD$3,K58,TRUE),IF(K58&gt;=10,$AD$16,1)))),IF(K58&lt;=2,$AE$16,IF(AND(K58&gt;2,K58&lt;=4),TREND($AE$16:$AF$16,$AE$3:$AF$3,K58,TRUE),IF(AND(K58&gt;4,K58&lt;10),TREND($AF$16:$AG$16,$AF$3:$AG$3,K58,TRUE),IF(K58&gt;=10,$AG$16,1)))))</f>
        <v>#N/A</v>
      </c>
      <c r="AH58" s="85" t="e" cm="1">
        <f t="array" ref="AH58">IF(J58&gt;30,IF(K58&lt;=2,$AB$17,IF(AND(K58&gt;2,K58&lt;=4),TREND($AB$17:$AC$17,$AB$3:$AC$3,K58,TRUE),IF(AND(K58&gt;4,K58&lt;10),TREND($AC$17:$AD$17,$AC$3:$AD$3,K58,TRUE),IF(K58&gt;=10,$AD$17,1)))),IF(K58&lt;=2,$AE$17,IF(AND(K58&gt;2,K58&lt;=4),TREND($AE$17:$AF$17,$AE$3:$AF$3,K58,TRUE),IF(AND(K58&gt;4,K58&lt;10),TREND($AF$17:$AG$17,$AF$3:$AG$3,K58,TRUE),IF(K58&gt;=10,$AG$17,1)))))</f>
        <v>#N/A</v>
      </c>
      <c r="AI58" s="85" t="e" cm="1">
        <f t="array" ref="AI58">IF(J58&gt;30,IF(K58&lt;=2,$AB$18,IF(AND(K58&gt;2,K58&lt;=4),TREND($AB$18:$AC$18,$AB$3:$AC$3,K58,TRUE),IF(AND(K58&gt;4,K58&lt;10),TREND($AC$18:$AD$18,$AC$3:$AD$3,K58,TRUE),IF(K58&gt;=10,$AD$18,1)))),IF(K58&lt;=2,$AE$18,IF(AND(K58&gt;2,K58&lt;=4),TREND($AE$18:$AF$18,$AE$3:$AF$3,K58,TRUE),IF(AND(K58&gt;4,K58&lt;10),TREND($AF$18:$AG$18,$AF$3:$AG$3,K58,TRUE),IF(K58&gt;=10,$AG$18,1)))))</f>
        <v>#N/A</v>
      </c>
      <c r="AJ58" s="85" t="e" cm="1">
        <f t="array" ref="AJ58">IF(J58&gt;30,IF(K58&lt;=2,$AB$19,IF(AND(K58&gt;2,K58&lt;=4),TREND($AB$19:$AC$19,$AB$3:$AC$3,K58,TRUE),IF(AND(K58&gt;4,K58&lt;10),TREND($AC$19:$AD$19,$AC$3:$AD$3,K58,TRUE),IF(K58&gt;=10,$AD$19,1)))),IF(K58&lt;=2,$AE$19,IF(AND(K58&gt;2,K58&lt;=4),TREND($AE$19:$AF$19,$AE$3:$AF$3,K58,TRUE),IF(AND(K58&gt;4,K58&lt;10),TREND($AF$19:$AG$19,$AF$3:$AG$3,K58,TRUE),IF(K58&gt;=10,$AG$19,1)))))</f>
        <v>#N/A</v>
      </c>
      <c r="AK58" s="85" t="e" cm="1">
        <f t="array" ref="AK58">IF(J58&gt;30,IF(K58&lt;=2,$AB$20,IF(AND(K58&gt;2,K58&lt;=4),TREND($AB$20:$AC$20,$AB$3:$AC$3,K58,TRUE),IF(AND(K58&gt;4,K58&lt;10),TREND($AC$20:$AD$20,$AC$3:$AD$3,K58,TRUE),IF(K58&gt;=10,$AD$20,1)))),IF(K58&lt;=2,$AE$20,IF(AND(K58&gt;2,K58&lt;=4),TREND($AE$20:$AF$20,$AE$3:$AF$3,K58,TRUE),IF(AND(K58&gt;4,K58&lt;10),TREND($AF$20:$AG$20,$AF$3:$AG$3,K58,TRUE),IF(K58&gt;=10,$AG$20,1)))))</f>
        <v>#N/A</v>
      </c>
      <c r="AL58" s="85">
        <v>3</v>
      </c>
      <c r="AM58" s="92">
        <v>0</v>
      </c>
      <c r="AN58" s="92" t="e">
        <f t="shared" si="6"/>
        <v>#N/A</v>
      </c>
      <c r="AO58" s="92" t="e">
        <f t="shared" si="21"/>
        <v>#N/A</v>
      </c>
      <c r="AP58" s="92" t="e">
        <f t="shared" si="7"/>
        <v>#N/A</v>
      </c>
      <c r="AQ58" s="92" t="e">
        <f t="shared" si="8"/>
        <v>#N/A</v>
      </c>
      <c r="AR58" s="92" t="e">
        <f t="shared" si="9"/>
        <v>#N/A</v>
      </c>
      <c r="AS58" s="92" t="e">
        <f t="shared" si="10"/>
        <v>#N/A</v>
      </c>
      <c r="AT58" s="92" t="e">
        <f t="shared" si="11"/>
        <v>#N/A</v>
      </c>
      <c r="AU58" s="92" t="e">
        <f t="shared" si="12"/>
        <v>#N/A</v>
      </c>
      <c r="AV58" s="92" t="e">
        <f t="shared" si="13"/>
        <v>#N/A</v>
      </c>
      <c r="AW58" s="92" t="e">
        <f t="shared" si="14"/>
        <v>#N/A</v>
      </c>
      <c r="AX58" s="92" t="e">
        <f t="shared" si="15"/>
        <v>#N/A</v>
      </c>
      <c r="AY58" s="92">
        <f t="shared" si="16"/>
        <v>6000</v>
      </c>
      <c r="AZ58" s="93">
        <v>0</v>
      </c>
      <c r="BA58" s="93" t="e">
        <f t="shared" si="36"/>
        <v>#N/A</v>
      </c>
      <c r="BB58" s="93" t="e">
        <f t="shared" si="22"/>
        <v>#N/A</v>
      </c>
      <c r="BC58" s="93" t="e">
        <f t="shared" si="23"/>
        <v>#N/A</v>
      </c>
      <c r="BD58" s="93" t="e">
        <f t="shared" si="24"/>
        <v>#N/A</v>
      </c>
      <c r="BE58" s="93" t="e">
        <f t="shared" si="25"/>
        <v>#N/A</v>
      </c>
      <c r="BF58" s="93" t="e">
        <f t="shared" si="26"/>
        <v>#N/A</v>
      </c>
      <c r="BG58" s="93" t="e">
        <f t="shared" si="27"/>
        <v>#N/A</v>
      </c>
      <c r="BH58" s="93" t="e">
        <f t="shared" si="28"/>
        <v>#N/A</v>
      </c>
      <c r="BI58" s="93" t="e">
        <f t="shared" si="29"/>
        <v>#N/A</v>
      </c>
      <c r="BJ58" s="93" t="e">
        <f t="shared" si="30"/>
        <v>#N/A</v>
      </c>
      <c r="BK58" s="93" t="e">
        <f t="shared" si="31"/>
        <v>#N/A</v>
      </c>
      <c r="BL58" s="93" t="e">
        <f t="shared" si="31"/>
        <v>#N/A</v>
      </c>
    </row>
    <row r="59" spans="2:67" x14ac:dyDescent="0.2">
      <c r="B59" s="79">
        <f t="shared" si="37"/>
        <v>-48.5</v>
      </c>
      <c r="C59" s="73">
        <f t="shared" si="20"/>
        <v>33</v>
      </c>
      <c r="D59" s="64">
        <f>INDEX('CPT Data'!$C$13:$C$20000,MATCH($C59,'CPT Data'!$B$13:$B$20000,1))</f>
        <v>32.986000000000004</v>
      </c>
      <c r="E59" s="55" t="str">
        <f>INDEX('CPT Data'!$P$13:$P$20000,MATCH($C59,'CPT Data'!$B$13:$B$20000,1))</f>
        <v>SAND</v>
      </c>
      <c r="F59" s="76" t="e">
        <f>INDEX('CPT Data'!$Q$13:$Q$20000,MATCH($C59,'CPT Data'!$B$13:$B$20000,1))</f>
        <v>#N/A</v>
      </c>
      <c r="G59" s="76">
        <f>INDEX('CPT Data'!$I$13:$I$20000,MATCH(C59,'CPT Data'!$B$13:$B$20000,1))</f>
        <v>20.292677531936036</v>
      </c>
      <c r="H59" s="76">
        <f>INDEX('CPT Data'!$J$13:$J$20000,MATCH($C59,'CPT Data'!$B$13:$B$20000,1))</f>
        <v>10.292677531936036</v>
      </c>
      <c r="I59" s="76">
        <f>INDEX('CPT Data'!$L$13:$L$20000,MATCH(C59,'CPT Data'!$B$13:$B$20000,1))</f>
        <v>339.58630981116568</v>
      </c>
      <c r="J59" s="226">
        <f>INDEX('CPT Data'!$R$13:$R$20000,MATCH(C59,'CPT Data'!$B$13:$B$20000,1))</f>
        <v>35</v>
      </c>
      <c r="K59" s="76" t="e">
        <f>INDEX('CPT Data'!$S$13:$S$20000,MATCH($C59,'CPT Data'!$B$13:$B$20000,1))</f>
        <v>#N/A</v>
      </c>
      <c r="L59" s="55">
        <f>VLOOKUP($C59, 'Pile Property'!$A$8:$D$108,2,TRUE)</f>
        <v>2</v>
      </c>
      <c r="M59" s="234" t="e">
        <f>IF($E59="CLAY",ABS($F59-'CPT Data'!$Q$2898)/$D59,#N/A)</f>
        <v>#N/A</v>
      </c>
      <c r="N59" s="65" t="e">
        <f t="shared" si="32"/>
        <v>#N/A</v>
      </c>
      <c r="O59" s="76" t="e">
        <f t="shared" si="38"/>
        <v>#N/A</v>
      </c>
      <c r="P59" s="76" t="e">
        <f t="shared" ref="P59:P100" si="39">$F59/$I59</f>
        <v>#N/A</v>
      </c>
      <c r="Q59" s="65" t="e">
        <f t="shared" si="18"/>
        <v>#N/A</v>
      </c>
      <c r="R59" s="76" t="e">
        <f t="shared" si="19"/>
        <v>#N/A</v>
      </c>
      <c r="S59" s="76" t="e">
        <f t="shared" si="33"/>
        <v>#N/A</v>
      </c>
      <c r="T59" s="76"/>
      <c r="U59" s="76"/>
      <c r="V59" s="76" t="e">
        <f t="shared" ref="V59:V100" si="40">MIN($S59 + $I59/$F59, $R59)</f>
        <v>#N/A</v>
      </c>
      <c r="W59" s="76" t="e">
        <f t="shared" si="34"/>
        <v>#N/A</v>
      </c>
      <c r="X59" s="76" t="e">
        <f t="shared" ref="X59:X100" si="41">IF($D59&gt;10, $R59, IF($F59 &lt; 15, $V59, $W59))</f>
        <v>#N/A</v>
      </c>
      <c r="Y59" s="76" t="e">
        <f t="shared" ref="Y59:Y100" si="42">$X59*$F59</f>
        <v>#N/A</v>
      </c>
      <c r="Z59" s="76" t="e">
        <f t="shared" si="35"/>
        <v>#N/A</v>
      </c>
      <c r="AA59" s="85" t="e" cm="1">
        <f t="array" ref="AA59">IF(J59&gt;30,IF(K59&lt;=2,$AB$10,IF(AND(K59&gt;2,K59&lt;=4),TREND($AB$10:$AC$10,$AB$3:$AC$3,K59,TRUE),IF(AND(K59&gt;4,K59&lt;10),TREND($AC$10:$AD$10,$AC$3:$AD$3,K59,TRUE),IF(K59&gt;=10,$AD$10,1)))),IF(K59&lt;=2,$AE$10,IF(AND(K59&gt;2,K59&lt;=4),TREND($AE$10:$AF$10,$AE$3:$AF$3,K59,TRUE),IF(AND(K59&gt;4,K59&lt;10),TREND($AF$10:$AG$10,$AF$3:$AG$3,K59,TRUE),IF(K59&gt;=10,$AG$10,1)))))</f>
        <v>#N/A</v>
      </c>
      <c r="AB59" s="85" t="e" cm="1">
        <f t="array" ref="AB59">IF(J59&gt;30,IF(K59&lt;=2,$AB$11,IF(AND(K59&gt;2,K59&lt;=4),TREND($AB$11:$AC$11,$AB$3:$AC$3,K59,TRUE),IF(AND(K59&gt;4,K59&lt;10),TREND($AC$11:$AD$11,$AC$3:$AD$3,K59,TRUE),IF(K59&gt;=10,$AD$11,1)))),IF(K59&lt;=2,$AE$11,IF(AND(K59&gt;2,K59&lt;=4),TREND($AE$11:$AF$11,$AE$3:$AF$3,K59,TRUE),IF(AND(K59&gt;4,K59&lt;10),TREND($AF$11:$AG$11,$AF$3:$AG$3,K59,TRUE),IF(K59&gt;=10,$AG$11,1)))))</f>
        <v>#N/A</v>
      </c>
      <c r="AC59" s="85" t="e" cm="1">
        <f t="array" ref="AC59">IF(J59&gt;30,IF(K59&lt;=2,$AB$12,IF(AND(K59&gt;2,K59&lt;=4),TREND($AB$12:$AC$12,$AB$3:$AC$3,K59,TRUE),IF(AND(K59&gt;4,K59&lt;10),TREND($AC$12:$AD$12,$AC$3:$AD$3,K59,TRUE),IF(K59&gt;=10,$AD$12,1)))),IF(K59&lt;=2,$AE$12,IF(AND(K59&gt;2,K59&lt;=4),TREND($AE$12:$AF$12,$AE$3:$AF$3,K59,TRUE),IF(AND(K59&gt;4,K59&lt;10),TREND($AF$12:$AG$12,$AF$3:$AG$3,K59,TRUE),IF(K59&gt;=10,$AG$12,1)))))</f>
        <v>#N/A</v>
      </c>
      <c r="AD59" s="85" t="e" cm="1">
        <f t="array" ref="AD59">IF(J59&gt;30,IF(K59&lt;=2,$AB$13,IF(AND(K59&gt;2,K59&lt;=4),TREND($AB$13:$AC$13,$AB$3:$AC$3,K59,TRUE),IF(AND(K59&gt;4,K59&lt;10),TREND($AC$13:$AD$13,$AC$3:$AD$3,K59,TRUE),IF(K59&gt;=10,$AD$13,1)))),IF(K59&lt;=2,$AE$13,IF(AND(K59&gt;2,K59&lt;=4),TREND($AE$13:$AF$13,$AE$3:$AF$3,K59,TRUE),IF(AND(K59&gt;4,K59&lt;10),TREND($AF$13:$AG$13,$AF$3:$AG$3,K59,TRUE),IF(K59&gt;=10,$AG$13,1)))))</f>
        <v>#N/A</v>
      </c>
      <c r="AE59" s="85" t="e" cm="1">
        <f t="array" ref="AE59">IF(J59&gt;30,IF(K59&lt;=2,$AB$14,IF(AND(K59&gt;2,K59&lt;=4),TREND($AB$14:$AC$14,$AB$3:$AC$3,K59,TRUE),IF(AND(K59&gt;4,K59&lt;10),TREND($AC$14:$AD$14,$AC$3:$AD$3,K59,TRUE),IF(K59&gt;=10,$AD$14,1)))),IF(K59&lt;=2,$AE$14,IF(AND(K59&gt;2,K59&lt;=4),TREND($AE$14:$AF$14,$AE$3:$AF$3,K59,TRUE),IF(AND(K59&gt;4,K59&lt;10),TREND($AF$14:$AG$14,$AF$3:$AG$3,K59,TRUE),IF(K59&gt;=10,$AG$14,1)))))</f>
        <v>#N/A</v>
      </c>
      <c r="AF59" s="85" t="e" cm="1">
        <f t="array" ref="AF59">IF(J59&gt;30,IF(K59&lt;=2,$AB$15,IF(AND(K59&gt;2,K59&lt;=4),TREND($AB$15:$AC$15,$AB$3:$AC$3,K59,TRUE),IF(AND(K59&gt;4,K59&lt;10),TREND($AC$15:$AD$15,$AC$3:$AD$3,K59,TRUE),IF(K59&gt;=10,$AD$15,1)))),IF(K59&lt;=2,$AE$15,IF(AND(K59&gt;2,K59&lt;=4),TREND($AE$15:$AF$15,$AE$3:$AF$3,K59,TRUE),IF(AND(K59&gt;4,K59&lt;10),TREND($AF$15:$AG$15,$AF$3:$AG$3,K59,TRUE),IF(K59&gt;=10,$AG$15,1)))))</f>
        <v>#N/A</v>
      </c>
      <c r="AG59" s="86" t="e" cm="1">
        <f t="array" ref="AG59">IF(J59&gt;30,IF(K59&lt;=2,$AB$16,IF(AND(K59&gt;2,K59&lt;=4),TREND($AB$16:$AC$16,$AB$3:$AC$3,K59,TRUE),IF(AND(K59&gt;4,K59&lt;10),TREND($AC$16:$AD$16,$AC$3:$AD$3,K59,TRUE),IF(K59&gt;=10,$AD$16,1)))),IF(K59&lt;=2,$AE$16,IF(AND(K59&gt;2,K59&lt;=4),TREND($AE$16:$AF$16,$AE$3:$AF$3,K59,TRUE),IF(AND(K59&gt;4,K59&lt;10),TREND($AF$16:$AG$16,$AF$3:$AG$3,K59,TRUE),IF(K59&gt;=10,$AG$16,1)))))</f>
        <v>#N/A</v>
      </c>
      <c r="AH59" s="85" t="e" cm="1">
        <f t="array" ref="AH59">IF(J59&gt;30,IF(K59&lt;=2,$AB$17,IF(AND(K59&gt;2,K59&lt;=4),TREND($AB$17:$AC$17,$AB$3:$AC$3,K59,TRUE),IF(AND(K59&gt;4,K59&lt;10),TREND($AC$17:$AD$17,$AC$3:$AD$3,K59,TRUE),IF(K59&gt;=10,$AD$17,1)))),IF(K59&lt;=2,$AE$17,IF(AND(K59&gt;2,K59&lt;=4),TREND($AE$17:$AF$17,$AE$3:$AF$3,K59,TRUE),IF(AND(K59&gt;4,K59&lt;10),TREND($AF$17:$AG$17,$AF$3:$AG$3,K59,TRUE),IF(K59&gt;=10,$AG$17,1)))))</f>
        <v>#N/A</v>
      </c>
      <c r="AI59" s="85" t="e" cm="1">
        <f t="array" ref="AI59">IF(J59&gt;30,IF(K59&lt;=2,$AB$18,IF(AND(K59&gt;2,K59&lt;=4),TREND($AB$18:$AC$18,$AB$3:$AC$3,K59,TRUE),IF(AND(K59&gt;4,K59&lt;10),TREND($AC$18:$AD$18,$AC$3:$AD$3,K59,TRUE),IF(K59&gt;=10,$AD$18,1)))),IF(K59&lt;=2,$AE$18,IF(AND(K59&gt;2,K59&lt;=4),TREND($AE$18:$AF$18,$AE$3:$AF$3,K59,TRUE),IF(AND(K59&gt;4,K59&lt;10),TREND($AF$18:$AG$18,$AF$3:$AG$3,K59,TRUE),IF(K59&gt;=10,$AG$18,1)))))</f>
        <v>#N/A</v>
      </c>
      <c r="AJ59" s="85" t="e" cm="1">
        <f t="array" ref="AJ59">IF(J59&gt;30,IF(K59&lt;=2,$AB$19,IF(AND(K59&gt;2,K59&lt;=4),TREND($AB$19:$AC$19,$AB$3:$AC$3,K59,TRUE),IF(AND(K59&gt;4,K59&lt;10),TREND($AC$19:$AD$19,$AC$3:$AD$3,K59,TRUE),IF(K59&gt;=10,$AD$19,1)))),IF(K59&lt;=2,$AE$19,IF(AND(K59&gt;2,K59&lt;=4),TREND($AE$19:$AF$19,$AE$3:$AF$3,K59,TRUE),IF(AND(K59&gt;4,K59&lt;10),TREND($AF$19:$AG$19,$AF$3:$AG$3,K59,TRUE),IF(K59&gt;=10,$AG$19,1)))))</f>
        <v>#N/A</v>
      </c>
      <c r="AK59" s="85" t="e" cm="1">
        <f t="array" ref="AK59">IF(J59&gt;30,IF(K59&lt;=2,$AB$20,IF(AND(K59&gt;2,K59&lt;=4),TREND($AB$20:$AC$20,$AB$3:$AC$3,K59,TRUE),IF(AND(K59&gt;4,K59&lt;10),TREND($AC$20:$AD$20,$AC$3:$AD$3,K59,TRUE),IF(K59&gt;=10,$AD$20,1)))),IF(K59&lt;=2,$AE$20,IF(AND(K59&gt;2,K59&lt;=4),TREND($AE$20:$AF$20,$AE$3:$AF$3,K59,TRUE),IF(AND(K59&gt;4,K59&lt;10),TREND($AF$20:$AG$20,$AF$3:$AG$3,K59,TRUE),IF(K59&gt;=10,$AG$20,1)))))</f>
        <v>#N/A</v>
      </c>
      <c r="AL59" s="85">
        <v>3</v>
      </c>
      <c r="AM59" s="92">
        <v>0</v>
      </c>
      <c r="AN59" s="92" t="e">
        <f t="shared" si="6"/>
        <v>#N/A</v>
      </c>
      <c r="AO59" s="92" t="e">
        <f t="shared" si="21"/>
        <v>#N/A</v>
      </c>
      <c r="AP59" s="92" t="e">
        <f t="shared" si="7"/>
        <v>#N/A</v>
      </c>
      <c r="AQ59" s="92" t="e">
        <f t="shared" si="8"/>
        <v>#N/A</v>
      </c>
      <c r="AR59" s="92" t="e">
        <f t="shared" si="9"/>
        <v>#N/A</v>
      </c>
      <c r="AS59" s="92" t="e">
        <f t="shared" si="10"/>
        <v>#N/A</v>
      </c>
      <c r="AT59" s="92" t="e">
        <f t="shared" si="11"/>
        <v>#N/A</v>
      </c>
      <c r="AU59" s="92" t="e">
        <f t="shared" si="12"/>
        <v>#N/A</v>
      </c>
      <c r="AV59" s="92" t="e">
        <f t="shared" si="13"/>
        <v>#N/A</v>
      </c>
      <c r="AW59" s="92" t="e">
        <f t="shared" si="14"/>
        <v>#N/A</v>
      </c>
      <c r="AX59" s="92" t="e">
        <f t="shared" si="15"/>
        <v>#N/A</v>
      </c>
      <c r="AY59" s="92">
        <f t="shared" si="16"/>
        <v>6000</v>
      </c>
      <c r="AZ59" s="93">
        <v>0</v>
      </c>
      <c r="BA59" s="93" t="e">
        <f t="shared" si="36"/>
        <v>#N/A</v>
      </c>
      <c r="BB59" s="93" t="e">
        <f t="shared" si="22"/>
        <v>#N/A</v>
      </c>
      <c r="BC59" s="93" t="e">
        <f t="shared" si="23"/>
        <v>#N/A</v>
      </c>
      <c r="BD59" s="93" t="e">
        <f t="shared" si="24"/>
        <v>#N/A</v>
      </c>
      <c r="BE59" s="93" t="e">
        <f t="shared" si="25"/>
        <v>#N/A</v>
      </c>
      <c r="BF59" s="93" t="e">
        <f t="shared" si="26"/>
        <v>#N/A</v>
      </c>
      <c r="BG59" s="93" t="e">
        <f t="shared" si="27"/>
        <v>#N/A</v>
      </c>
      <c r="BH59" s="93" t="e">
        <f t="shared" si="28"/>
        <v>#N/A</v>
      </c>
      <c r="BI59" s="93" t="e">
        <f t="shared" si="29"/>
        <v>#N/A</v>
      </c>
      <c r="BJ59" s="93" t="e">
        <f t="shared" si="30"/>
        <v>#N/A</v>
      </c>
      <c r="BK59" s="93" t="e">
        <f t="shared" si="31"/>
        <v>#N/A</v>
      </c>
      <c r="BL59" s="93" t="e">
        <f t="shared" si="31"/>
        <v>#N/A</v>
      </c>
    </row>
    <row r="60" spans="2:67" x14ac:dyDescent="0.2">
      <c r="B60" s="79">
        <f t="shared" si="37"/>
        <v>-49.5</v>
      </c>
      <c r="C60" s="73">
        <f t="shared" si="20"/>
        <v>34</v>
      </c>
      <c r="D60" s="64">
        <f>INDEX('CPT Data'!$C$13:$C$20000,MATCH($C60,'CPT Data'!$B$13:$B$20000,1))</f>
        <v>33.993000000000002</v>
      </c>
      <c r="E60" s="55" t="str">
        <f>INDEX('CPT Data'!$P$13:$P$20000,MATCH($C60,'CPT Data'!$B$13:$B$20000,1))</f>
        <v>CLAY</v>
      </c>
      <c r="F60" s="76">
        <f>INDEX('CPT Data'!$Q$13:$Q$20000,MATCH($C60,'CPT Data'!$B$13:$B$20000,1))</f>
        <v>345.0420479975175</v>
      </c>
      <c r="G60" s="76">
        <f>INDEX('CPT Data'!$I$13:$I$20000,MATCH(C60,'CPT Data'!$B$13:$B$20000,1))</f>
        <v>19.695685112516994</v>
      </c>
      <c r="H60" s="76">
        <f>INDEX('CPT Data'!$J$13:$J$20000,MATCH($C60,'CPT Data'!$B$13:$B$20000,1))</f>
        <v>9.6956851125169941</v>
      </c>
      <c r="I60" s="76">
        <f>INDEX('CPT Data'!$L$13:$L$20000,MATCH(C60,'CPT Data'!$B$13:$B$20000,1))</f>
        <v>329.6532938255778</v>
      </c>
      <c r="J60" s="226">
        <f>INDEX('CPT Data'!$R$13:$R$20000,MATCH(C60,'CPT Data'!$B$13:$B$20000,1))</f>
        <v>35</v>
      </c>
      <c r="K60" s="76">
        <f>INDEX('CPT Data'!$S$13:$S$20000,MATCH($C60,'CPT Data'!$B$13:$B$20000,1))</f>
        <v>5.9113247731549503</v>
      </c>
      <c r="L60" s="55">
        <f>VLOOKUP($C60, 'Pile Property'!$A$8:$D$108,2,TRUE)</f>
        <v>2</v>
      </c>
      <c r="M60" s="234">
        <f>IF($E60="CLAY",ABS($F60-'CPT Data'!$Q$2898)/$D60,#N/A)</f>
        <v>3.6007344185614727</v>
      </c>
      <c r="N60" s="65">
        <f t="shared" si="32"/>
        <v>1.5369331988530521</v>
      </c>
      <c r="O60" s="76">
        <f t="shared" si="38"/>
        <v>16.370693518934015</v>
      </c>
      <c r="P60" s="76">
        <f t="shared" si="39"/>
        <v>1.046681633280091</v>
      </c>
      <c r="Q60" s="65">
        <f t="shared" si="18"/>
        <v>0.49432930074497317</v>
      </c>
      <c r="R60" s="76">
        <f t="shared" si="19"/>
        <v>10.482987902234919</v>
      </c>
      <c r="S60" s="76">
        <f t="shared" si="33"/>
        <v>10.482987902234919</v>
      </c>
      <c r="T60" s="76"/>
      <c r="U60" s="76"/>
      <c r="V60" s="76">
        <f t="shared" si="40"/>
        <v>10.482987902234919</v>
      </c>
      <c r="W60" s="76">
        <f t="shared" si="34"/>
        <v>10.482987902234919</v>
      </c>
      <c r="X60" s="76">
        <f t="shared" si="41"/>
        <v>10.482987902234919</v>
      </c>
      <c r="Y60" s="76">
        <f t="shared" si="42"/>
        <v>3617.0716149203363</v>
      </c>
      <c r="Z60" s="76">
        <f t="shared" si="35"/>
        <v>7234.1432298406726</v>
      </c>
      <c r="AA60" s="85" cm="1">
        <f t="array" ref="AA60">IF(J60&gt;30,IF(K60&lt;=2,$AB$10,IF(AND(K60&gt;2,K60&lt;=4),TREND($AB$10:$AC$10,$AB$3:$AC$3,K60,TRUE),IF(AND(K60&gt;4,K60&lt;10),TREND($AC$10:$AD$10,$AC$3:$AD$3,K60,TRUE),IF(K60&gt;=10,$AD$10,1)))),IF(K60&lt;=2,$AE$10,IF(AND(K60&gt;2,K60&lt;=4),TREND($AE$10:$AF$10,$AE$3:$AF$3,K60,TRUE),IF(AND(K60&gt;4,K60&lt;10),TREND($AF$10:$AG$10,$AF$3:$AG$3,K60,TRUE),IF(K60&gt;=10,$AG$10,1)))))</f>
        <v>4.3185541288591581E-4</v>
      </c>
      <c r="AB60" s="85" cm="1">
        <f t="array" ref="AB60">IF(J60&gt;30,IF(K60&lt;=2,$AB$11,IF(AND(K60&gt;2,K60&lt;=4),TREND($AB$11:$AC$11,$AB$3:$AC$3,K60,TRUE),IF(AND(K60&gt;4,K60&lt;10),TREND($AC$11:$AD$11,$AC$3:$AD$3,K60,TRUE),IF(K60&gt;=10,$AD$11,1)))),IF(K60&lt;=2,$AE$11,IF(AND(K60&gt;2,K60&lt;=4),TREND($AE$11:$AF$11,$AE$3:$AF$3,K60,TRUE),IF(AND(K60&gt;4,K60&lt;10),TREND($AF$11:$AG$11,$AF$3:$AG$3,K60,TRUE),IF(K60&gt;=10,$AG$11,1)))))</f>
        <v>4.3185541288591591E-3</v>
      </c>
      <c r="AC60" s="85" cm="1">
        <f t="array" ref="AC60">IF(J60&gt;30,IF(K60&lt;=2,$AB$12,IF(AND(K60&gt;2,K60&lt;=4),TREND($AB$12:$AC$12,$AB$3:$AC$3,K60,TRUE),IF(AND(K60&gt;4,K60&lt;10),TREND($AC$12:$AD$12,$AC$3:$AD$3,K60,TRUE),IF(K60&gt;=10,$AD$12,1)))),IF(K60&lt;=2,$AE$12,IF(AND(K60&gt;2,K60&lt;=4),TREND($AE$12:$AF$12,$AE$3:$AF$3,K60,TRUE),IF(AND(K60&gt;4,K60&lt;10),TREND($AF$12:$AG$12,$AF$3:$AG$3,K60,TRUE),IF(K60&gt;=10,$AG$12,1)))))</f>
        <v>8.9556623865774745E-3</v>
      </c>
      <c r="AD60" s="85" cm="1">
        <f t="array" ref="AD60">IF(J60&gt;30,IF(K60&lt;=2,$AB$13,IF(AND(K60&gt;2,K60&lt;=4),TREND($AB$13:$AC$13,$AB$3:$AC$3,K60,TRUE),IF(AND(K60&gt;4,K60&lt;10),TREND($AC$13:$AD$13,$AC$3:$AD$3,K60,TRUE),IF(K60&gt;=10,$AD$13,1)))),IF(K60&lt;=2,$AE$13,IF(AND(K60&gt;2,K60&lt;=4),TREND($AE$13:$AF$13,$AE$3:$AF$3,K60,TRUE),IF(AND(K60&gt;4,K60&lt;10),TREND($AF$13:$AG$13,$AF$3:$AG$3,K60,TRUE),IF(K60&gt;=10,$AG$13,1)))))</f>
        <v>1.6911324773154952E-2</v>
      </c>
      <c r="AE60" s="85" cm="1">
        <f t="array" ref="AE60">IF(J60&gt;30,IF(K60&lt;=2,$AB$14,IF(AND(K60&gt;2,K60&lt;=4),TREND($AB$14:$AC$14,$AB$3:$AC$3,K60,TRUE),IF(AND(K60&gt;4,K60&lt;10),TREND($AC$14:$AD$14,$AC$3:$AD$3,K60,TRUE),IF(K60&gt;=10,$AD$14,1)))),IF(K60&lt;=2,$AE$14,IF(AND(K60&gt;2,K60&lt;=4),TREND($AE$14:$AF$14,$AE$3:$AF$3,K60,TRUE),IF(AND(K60&gt;4,K60&lt;10),TREND($AF$14:$AG$14,$AF$3:$AG$3,K60,TRUE),IF(K60&gt;=10,$AG$14,1)))))</f>
        <v>2.7185541288591582E-2</v>
      </c>
      <c r="AF60" s="85" cm="1">
        <f t="array" ref="AF60">IF(J60&gt;30,IF(K60&lt;=2,$AB$15,IF(AND(K60&gt;2,K60&lt;=4),TREND($AB$15:$AC$15,$AB$3:$AC$3,K60,TRUE),IF(AND(K60&gt;4,K60&lt;10),TREND($AC$15:$AD$15,$AC$3:$AD$3,K60,TRUE),IF(K60&gt;=10,$AD$15,1)))),IF(K60&lt;=2,$AE$15,IF(AND(K60&gt;2,K60&lt;=4),TREND($AE$15:$AF$15,$AE$3:$AF$3,K60,TRUE),IF(AND(K60&gt;4,K60&lt;10),TREND($AF$15:$AG$15,$AF$3:$AG$3,K60,TRUE),IF(K60&gt;=10,$AG$15,1)))))</f>
        <v>4.1096866061746534E-2</v>
      </c>
      <c r="AG60" s="86" cm="1">
        <f t="array" ref="AG60">IF(J60&gt;30,IF(K60&lt;=2,$AB$16,IF(AND(K60&gt;2,K60&lt;=4),TREND($AB$16:$AC$16,$AB$3:$AC$3,K60,TRUE),IF(AND(K60&gt;4,K60&lt;10),TREND($AC$16:$AD$16,$AC$3:$AD$3,K60,TRUE),IF(K60&gt;=10,$AD$16,1)))),IF(K60&lt;=2,$AE$16,IF(AND(K60&gt;2,K60&lt;=4),TREND($AE$16:$AF$16,$AE$3:$AF$3,K60,TRUE),IF(AND(K60&gt;4,K60&lt;10),TREND($AF$16:$AG$16,$AF$3:$AG$3,K60,TRUE),IF(K60&gt;=10,$AG$16,1)))))</f>
        <v>6.2326744963760644E-2</v>
      </c>
      <c r="AH60" s="85" cm="1">
        <f t="array" ref="AH60">IF(J60&gt;30,IF(K60&lt;=2,$AB$17,IF(AND(K60&gt;2,K60&lt;=4),TREND($AB$17:$AC$17,$AB$3:$AC$3,K60,TRUE),IF(AND(K60&gt;4,K60&lt;10),TREND($AC$17:$AD$17,$AC$3:$AD$3,K60,TRUE),IF(K60&gt;=10,$AD$17,1)))),IF(K60&lt;=2,$AE$17,IF(AND(K60&gt;2,K60&lt;=4),TREND($AE$17:$AF$17,$AE$3:$AF$3,K60,TRUE),IF(AND(K60&gt;4,K60&lt;10),TREND($AF$17:$AG$17,$AF$3:$AG$3,K60,TRUE),IF(K60&gt;=10,$AG$17,1)))))</f>
        <v>9.5467948638929712E-2</v>
      </c>
      <c r="AI60" s="85" cm="1">
        <f t="array" ref="AI60">IF(J60&gt;30,IF(K60&lt;=2,$AB$18,IF(AND(K60&gt;2,K60&lt;=4),TREND($AB$18:$AC$18,$AB$3:$AC$3,K60,TRUE),IF(AND(K60&gt;4,K60&lt;10),TREND($AC$18:$AD$18,$AC$3:$AD$3,K60,TRUE),IF(K60&gt;=10,$AD$18,1)))),IF(K60&lt;=2,$AE$18,IF(AND(K60&gt;2,K60&lt;=4),TREND($AE$18:$AF$18,$AE$3:$AF$3,K60,TRUE),IF(AND(K60&gt;4,K60&lt;10),TREND($AF$18:$AG$18,$AF$3:$AG$3,K60,TRUE),IF(K60&gt;=10,$AG$18,1)))))</f>
        <v>0.15592770644295792</v>
      </c>
      <c r="AJ60" s="85" cm="1">
        <f t="array" ref="AJ60">IF(J60&gt;30,IF(K60&lt;=2,$AB$19,IF(AND(K60&gt;2,K60&lt;=4),TREND($AB$19:$AC$19,$AB$3:$AC$3,K60,TRUE),IF(AND(K60&gt;4,K60&lt;10),TREND($AC$19:$AD$19,$AC$3:$AD$3,K60,TRUE),IF(K60&gt;=10,$AD$19,1)))),IF(K60&lt;=2,$AE$19,IF(AND(K60&gt;2,K60&lt;=4),TREND($AE$19:$AF$19,$AE$3:$AF$3,K60,TRUE),IF(AND(K60&gt;4,K60&lt;10),TREND($AF$19:$AG$19,$AF$3:$AG$3,K60,TRUE),IF(K60&gt;=10,$AG$19,1)))))</f>
        <v>0.25229878902014108</v>
      </c>
      <c r="AK60" s="85" cm="1">
        <f t="array" ref="AK60">IF(J60&gt;30,IF(K60&lt;=2,$AB$20,IF(AND(K60&gt;2,K60&lt;=4),TREND($AB$20:$AC$20,$AB$3:$AC$3,K60,TRUE),IF(AND(K60&gt;4,K60&lt;10),TREND($AC$20:$AD$20,$AC$3:$AD$3,K60,TRUE),IF(K60&gt;=10,$AD$20,1)))),IF(K60&lt;=2,$AE$20,IF(AND(K60&gt;2,K60&lt;=4),TREND($AE$20:$AF$20,$AE$3:$AF$3,K60,TRUE),IF(AND(K60&gt;4,K60&lt;10),TREND($AF$20:$AG$20,$AF$3:$AG$3,K60,TRUE),IF(K60&gt;=10,$AG$20,1)))))</f>
        <v>0.3318554128859158</v>
      </c>
      <c r="AL60" s="85">
        <v>3</v>
      </c>
      <c r="AM60" s="92">
        <v>0</v>
      </c>
      <c r="AN60" s="92">
        <f t="shared" si="6"/>
        <v>0.86371082577183167</v>
      </c>
      <c r="AO60" s="92">
        <f t="shared" si="21"/>
        <v>8.6371082577183174</v>
      </c>
      <c r="AP60" s="92">
        <f t="shared" si="7"/>
        <v>17.911324773154949</v>
      </c>
      <c r="AQ60" s="92">
        <f t="shared" si="8"/>
        <v>33.822649546309904</v>
      </c>
      <c r="AR60" s="92">
        <f t="shared" si="9"/>
        <v>54.371082577183167</v>
      </c>
      <c r="AS60" s="92">
        <f t="shared" si="10"/>
        <v>82.193732123493064</v>
      </c>
      <c r="AT60" s="92">
        <f t="shared" si="11"/>
        <v>124.65348992752129</v>
      </c>
      <c r="AU60" s="92">
        <f t="shared" si="12"/>
        <v>190.93589727785943</v>
      </c>
      <c r="AV60" s="92">
        <f t="shared" si="13"/>
        <v>311.85541288591583</v>
      </c>
      <c r="AW60" s="92">
        <f t="shared" si="14"/>
        <v>504.59757804028214</v>
      </c>
      <c r="AX60" s="92">
        <f t="shared" si="15"/>
        <v>663.71082577183165</v>
      </c>
      <c r="AY60" s="92">
        <f t="shared" si="16"/>
        <v>6000</v>
      </c>
      <c r="AZ60" s="93">
        <v>0</v>
      </c>
      <c r="BA60" s="93">
        <f t="shared" si="36"/>
        <v>361.70716149203366</v>
      </c>
      <c r="BB60" s="93">
        <f t="shared" si="22"/>
        <v>1446.8286459681347</v>
      </c>
      <c r="BC60" s="93">
        <f t="shared" si="23"/>
        <v>2170.2429689522019</v>
      </c>
      <c r="BD60" s="93">
        <f t="shared" si="24"/>
        <v>2893.6572919362693</v>
      </c>
      <c r="BE60" s="93">
        <f t="shared" si="25"/>
        <v>3617.0716149203363</v>
      </c>
      <c r="BF60" s="93">
        <f t="shared" si="26"/>
        <v>4340.4859379044037</v>
      </c>
      <c r="BG60" s="93">
        <f t="shared" si="27"/>
        <v>5063.9002608884703</v>
      </c>
      <c r="BH60" s="93">
        <f t="shared" si="28"/>
        <v>5787.3145838725386</v>
      </c>
      <c r="BI60" s="93">
        <f t="shared" si="29"/>
        <v>6510.7289068566051</v>
      </c>
      <c r="BJ60" s="93">
        <f t="shared" si="30"/>
        <v>7053.2896490946559</v>
      </c>
      <c r="BK60" s="93">
        <f t="shared" si="31"/>
        <v>7234.1432298406726</v>
      </c>
      <c r="BL60" s="93">
        <f t="shared" si="31"/>
        <v>7234.1432298406726</v>
      </c>
      <c r="BO60" s="59"/>
    </row>
    <row r="61" spans="2:67" x14ac:dyDescent="0.2">
      <c r="B61" s="79">
        <f t="shared" si="37"/>
        <v>-50.5</v>
      </c>
      <c r="C61" s="73">
        <f t="shared" si="20"/>
        <v>35</v>
      </c>
      <c r="D61" s="64">
        <f>INDEX('CPT Data'!$C$13:$C$20000,MATCH($C61,'CPT Data'!$B$13:$B$20000,1))</f>
        <v>34.984000000000002</v>
      </c>
      <c r="E61" s="55" t="str">
        <f>INDEX('CPT Data'!$P$13:$P$20000,MATCH($C61,'CPT Data'!$B$13:$B$20000,1))</f>
        <v>CLAY</v>
      </c>
      <c r="F61" s="76">
        <f>INDEX('CPT Data'!$Q$13:$Q$20000,MATCH($C61,'CPT Data'!$B$13:$B$20000,1))</f>
        <v>503.16580378310488</v>
      </c>
      <c r="G61" s="76">
        <f>INDEX('CPT Data'!$I$13:$I$20000,MATCH(C61,'CPT Data'!$B$13:$B$20000,1))</f>
        <v>19.757899456972968</v>
      </c>
      <c r="H61" s="76">
        <f>INDEX('CPT Data'!$J$13:$J$20000,MATCH($C61,'CPT Data'!$B$13:$B$20000,1))</f>
        <v>9.757899456972968</v>
      </c>
      <c r="I61" s="76">
        <f>INDEX('CPT Data'!$L$13:$L$20000,MATCH(C61,'CPT Data'!$B$13:$B$20000,1))</f>
        <v>341.43865989894113</v>
      </c>
      <c r="J61" s="226">
        <f>INDEX('CPT Data'!$R$13:$R$20000,MATCH(C61,'CPT Data'!$B$13:$B$20000,1))</f>
        <v>35</v>
      </c>
      <c r="K61" s="76">
        <f>INDEX('CPT Data'!$S$13:$S$20000,MATCH($C61,'CPT Data'!$B$13:$B$20000,1))</f>
        <v>9.0659766686058383</v>
      </c>
      <c r="L61" s="55">
        <f>VLOOKUP($C61, 'Pile Property'!$A$8:$D$108,2,TRUE)</f>
        <v>2</v>
      </c>
      <c r="M61" s="234">
        <f>IF($E61="CLAY",ABS($F61-'CPT Data'!$Q$2898)/$D61,#N/A)</f>
        <v>1.0211522609029051</v>
      </c>
      <c r="N61" s="65">
        <f t="shared" si="32"/>
        <v>5.4194545515148889</v>
      </c>
      <c r="O61" s="76">
        <f t="shared" si="38"/>
        <v>15.111902169288582</v>
      </c>
      <c r="P61" s="76">
        <f t="shared" si="39"/>
        <v>1.473663831541606</v>
      </c>
      <c r="Q61" s="65">
        <f t="shared" si="18"/>
        <v>0.45380617194767059</v>
      </c>
      <c r="R61" s="76">
        <f t="shared" si="19"/>
        <v>10.361418515843011</v>
      </c>
      <c r="S61" s="76">
        <f t="shared" si="33"/>
        <v>10.361418515843011</v>
      </c>
      <c r="T61" s="76"/>
      <c r="U61" s="76"/>
      <c r="V61" s="76">
        <f t="shared" si="40"/>
        <v>10.361418515843011</v>
      </c>
      <c r="W61" s="76">
        <f t="shared" si="34"/>
        <v>10.361418515843011</v>
      </c>
      <c r="X61" s="76">
        <f t="shared" si="41"/>
        <v>10.361418515843011</v>
      </c>
      <c r="Y61" s="76">
        <f t="shared" si="42"/>
        <v>5213.5114758572945</v>
      </c>
      <c r="Z61" s="76">
        <f t="shared" si="35"/>
        <v>10427.022951714589</v>
      </c>
      <c r="AA61" s="85" cm="1">
        <f t="array" ref="AA61">IF(J61&gt;30,IF(K61&lt;=2,$AB$10,IF(AND(K61&gt;2,K61&lt;=4),TREND($AB$10:$AC$10,$AB$3:$AC$3,K61,TRUE),IF(AND(K61&gt;4,K61&lt;10),TREND($AC$10:$AD$10,$AC$3:$AD$3,K61,TRUE),IF(K61&gt;=10,$AD$10,1)))),IF(K61&lt;=2,$AE$10,IF(AND(K61&gt;2,K61&lt;=4),TREND($AE$10:$AF$10,$AE$3:$AF$3,K61,TRUE),IF(AND(K61&gt;4,K61&lt;10),TREND($AF$10:$AG$10,$AF$3:$AG$3,K61,TRUE),IF(K61&gt;=10,$AG$10,1)))))</f>
        <v>4.8443294447676397E-4</v>
      </c>
      <c r="AB61" s="85" cm="1">
        <f t="array" ref="AB61">IF(J61&gt;30,IF(K61&lt;=2,$AB$11,IF(AND(K61&gt;2,K61&lt;=4),TREND($AB$11:$AC$11,$AB$3:$AC$3,K61,TRUE),IF(AND(K61&gt;4,K61&lt;10),TREND($AC$11:$AD$11,$AC$3:$AD$3,K61,TRUE),IF(K61&gt;=10,$AD$11,1)))),IF(K61&lt;=2,$AE$11,IF(AND(K61&gt;2,K61&lt;=4),TREND($AE$11:$AF$11,$AE$3:$AF$3,K61,TRUE),IF(AND(K61&gt;4,K61&lt;10),TREND($AF$11:$AG$11,$AF$3:$AG$3,K61,TRUE),IF(K61&gt;=10,$AG$11,1)))))</f>
        <v>4.8443294447676408E-3</v>
      </c>
      <c r="AC61" s="85" cm="1">
        <f t="array" ref="AC61">IF(J61&gt;30,IF(K61&lt;=2,$AB$12,IF(AND(K61&gt;2,K61&lt;=4),TREND($AB$12:$AC$12,$AB$3:$AC$3,K61,TRUE),IF(AND(K61&gt;4,K61&lt;10),TREND($AC$12:$AD$12,$AC$3:$AD$3,K61,TRUE),IF(K61&gt;=10,$AD$12,1)))),IF(K61&lt;=2,$AE$12,IF(AND(K61&gt;2,K61&lt;=4),TREND($AE$12:$AF$12,$AE$3:$AF$3,K61,TRUE),IF(AND(K61&gt;4,K61&lt;10),TREND($AF$12:$AG$12,$AF$3:$AG$3,K61,TRUE),IF(K61&gt;=10,$AG$12,1)))))</f>
        <v>1.0532988334302919E-2</v>
      </c>
      <c r="AD61" s="85" cm="1">
        <f t="array" ref="AD61">IF(J61&gt;30,IF(K61&lt;=2,$AB$13,IF(AND(K61&gt;2,K61&lt;=4),TREND($AB$13:$AC$13,$AB$3:$AC$3,K61,TRUE),IF(AND(K61&gt;4,K61&lt;10),TREND($AC$13:$AD$13,$AC$3:$AD$3,K61,TRUE),IF(K61&gt;=10,$AD$13,1)))),IF(K61&lt;=2,$AE$13,IF(AND(K61&gt;2,K61&lt;=4),TREND($AE$13:$AF$13,$AE$3:$AF$3,K61,TRUE),IF(AND(K61&gt;4,K61&lt;10),TREND($AF$13:$AG$13,$AF$3:$AG$3,K61,TRUE),IF(K61&gt;=10,$AG$13,1)))))</f>
        <v>2.0065976668605844E-2</v>
      </c>
      <c r="AE61" s="85" cm="1">
        <f t="array" ref="AE61">IF(J61&gt;30,IF(K61&lt;=2,$AB$14,IF(AND(K61&gt;2,K61&lt;=4),TREND($AB$14:$AC$14,$AB$3:$AC$3,K61,TRUE),IF(AND(K61&gt;4,K61&lt;10),TREND($AC$14:$AD$14,$AC$3:$AD$3,K61,TRUE),IF(K61&gt;=10,$AD$14,1)))),IF(K61&lt;=2,$AE$14,IF(AND(K61&gt;2,K61&lt;=4),TREND($AE$14:$AF$14,$AE$3:$AF$3,K61,TRUE),IF(AND(K61&gt;4,K61&lt;10),TREND($AF$14:$AG$14,$AF$3:$AG$3,K61,TRUE),IF(K61&gt;=10,$AG$14,1)))))</f>
        <v>3.24432944476764E-2</v>
      </c>
      <c r="AF61" s="85" cm="1">
        <f t="array" ref="AF61">IF(J61&gt;30,IF(K61&lt;=2,$AB$15,IF(AND(K61&gt;2,K61&lt;=4),TREND($AB$15:$AC$15,$AB$3:$AC$3,K61,TRUE),IF(AND(K61&gt;4,K61&lt;10),TREND($AC$15:$AD$15,$AC$3:$AD$3,K61,TRUE),IF(K61&gt;=10,$AD$15,1)))),IF(K61&lt;=2,$AE$15,IF(AND(K61&gt;2,K61&lt;=4),TREND($AE$15:$AF$15,$AE$3:$AF$3,K61,TRUE),IF(AND(K61&gt;4,K61&lt;10),TREND($AF$15:$AG$15,$AF$3:$AG$3,K61,TRUE),IF(K61&gt;=10,$AG$15,1)))))</f>
        <v>4.9509271116282234E-2</v>
      </c>
      <c r="AG61" s="86" cm="1">
        <f t="array" ref="AG61">IF(J61&gt;30,IF(K61&lt;=2,$AB$16,IF(AND(K61&gt;2,K61&lt;=4),TREND($AB$16:$AC$16,$AB$3:$AC$3,K61,TRUE),IF(AND(K61&gt;4,K61&lt;10),TREND($AC$16:$AD$16,$AC$3:$AD$3,K61,TRUE),IF(K61&gt;=10,$AD$16,1)))),IF(K61&lt;=2,$AE$16,IF(AND(K61&gt;2,K61&lt;=4),TREND($AE$16:$AF$16,$AE$3:$AF$3,K61,TRUE),IF(AND(K61&gt;4,K61&lt;10),TREND($AF$16:$AG$16,$AF$3:$AG$3,K61,TRUE),IF(K61&gt;=10,$AG$16,1)))))</f>
        <v>7.4419577229655712E-2</v>
      </c>
      <c r="AH61" s="85" cm="1">
        <f t="array" ref="AH61">IF(J61&gt;30,IF(K61&lt;=2,$AB$17,IF(AND(K61&gt;2,K61&lt;=4),TREND($AB$17:$AC$17,$AB$3:$AC$3,K61,TRUE),IF(AND(K61&gt;4,K61&lt;10),TREND($AC$17:$AD$17,$AC$3:$AD$3,K61,TRUE),IF(K61&gt;=10,$AD$17,1)))),IF(K61&lt;=2,$AE$17,IF(AND(K61&gt;2,K61&lt;=4),TREND($AE$17:$AF$17,$AE$3:$AF$3,K61,TRUE),IF(AND(K61&gt;4,K61&lt;10),TREND($AF$17:$AG$17,$AF$3:$AG$3,K61,TRUE),IF(K61&gt;=10,$AG$17,1)))))</f>
        <v>0.11439586001163504</v>
      </c>
      <c r="AI61" s="85" cm="1">
        <f t="array" ref="AI61">IF(J61&gt;30,IF(K61&lt;=2,$AB$18,IF(AND(K61&gt;2,K61&lt;=4),TREND($AB$18:$AC$18,$AB$3:$AC$3,K61,TRUE),IF(AND(K61&gt;4,K61&lt;10),TREND($AC$18:$AD$18,$AC$3:$AD$3,K61,TRUE),IF(K61&gt;=10,$AD$18,1)))),IF(K61&lt;=2,$AE$18,IF(AND(K61&gt;2,K61&lt;=4),TREND($AE$18:$AF$18,$AE$3:$AF$3,K61,TRUE),IF(AND(K61&gt;4,K61&lt;10),TREND($AF$18:$AG$18,$AF$3:$AG$3,K61,TRUE),IF(K61&gt;=10,$AG$18,1)))))</f>
        <v>0.182216472238382</v>
      </c>
      <c r="AJ61" s="85" cm="1">
        <f t="array" ref="AJ61">IF(J61&gt;30,IF(K61&lt;=2,$AB$19,IF(AND(K61&gt;2,K61&lt;=4),TREND($AB$19:$AC$19,$AB$3:$AC$3,K61,TRUE),IF(AND(K61&gt;4,K61&lt;10),TREND($AC$19:$AD$19,$AC$3:$AD$3,K61,TRUE),IF(K61&gt;=10,$AD$19,1)))),IF(K61&lt;=2,$AE$19,IF(AND(K61&gt;2,K61&lt;=4),TREND($AE$19:$AF$19,$AE$3:$AF$3,K61,TRUE),IF(AND(K61&gt;4,K61&lt;10),TREND($AF$19:$AG$19,$AF$3:$AG$3,K61,TRUE),IF(K61&gt;=10,$AG$19,1)))))</f>
        <v>0.28910306113373474</v>
      </c>
      <c r="AK61" s="85" cm="1">
        <f t="array" ref="AK61">IF(J61&gt;30,IF(K61&lt;=2,$AB$20,IF(AND(K61&gt;2,K61&lt;=4),TREND($AB$20:$AC$20,$AB$3:$AC$3,K61,TRUE),IF(AND(K61&gt;4,K61&lt;10),TREND($AC$20:$AD$20,$AC$3:$AD$3,K61,TRUE),IF(K61&gt;=10,$AD$20,1)))),IF(K61&lt;=2,$AE$20,IF(AND(K61&gt;2,K61&lt;=4),TREND($AE$20:$AF$20,$AE$3:$AF$3,K61,TRUE),IF(AND(K61&gt;4,K61&lt;10),TREND($AF$20:$AG$20,$AF$3:$AG$3,K61,TRUE),IF(K61&gt;=10,$AG$20,1)))))</f>
        <v>0.38443294447676402</v>
      </c>
      <c r="AL61" s="85">
        <v>3</v>
      </c>
      <c r="AM61" s="92">
        <v>0</v>
      </c>
      <c r="AN61" s="92">
        <f t="shared" si="6"/>
        <v>0.96886588895352799</v>
      </c>
      <c r="AO61" s="92">
        <f t="shared" si="21"/>
        <v>9.6886588895352812</v>
      </c>
      <c r="AP61" s="92">
        <f t="shared" si="7"/>
        <v>21.065976668605838</v>
      </c>
      <c r="AQ61" s="92">
        <f t="shared" si="8"/>
        <v>40.131953337211684</v>
      </c>
      <c r="AR61" s="92">
        <f t="shared" si="9"/>
        <v>64.886588895352801</v>
      </c>
      <c r="AS61" s="92">
        <f t="shared" si="10"/>
        <v>99.018542232564471</v>
      </c>
      <c r="AT61" s="92">
        <f t="shared" si="11"/>
        <v>148.83915445931143</v>
      </c>
      <c r="AU61" s="92">
        <f t="shared" si="12"/>
        <v>228.79172002327007</v>
      </c>
      <c r="AV61" s="92">
        <f t="shared" si="13"/>
        <v>364.43294447676402</v>
      </c>
      <c r="AW61" s="92">
        <f t="shared" si="14"/>
        <v>578.20612226746948</v>
      </c>
      <c r="AX61" s="92">
        <f t="shared" si="15"/>
        <v>768.86588895352804</v>
      </c>
      <c r="AY61" s="92">
        <f t="shared" si="16"/>
        <v>6000</v>
      </c>
      <c r="AZ61" s="93">
        <v>0</v>
      </c>
      <c r="BA61" s="93">
        <f t="shared" si="36"/>
        <v>521.35114758572945</v>
      </c>
      <c r="BB61" s="93">
        <f t="shared" si="22"/>
        <v>2085.4045903429178</v>
      </c>
      <c r="BC61" s="93">
        <f t="shared" si="23"/>
        <v>3128.1068855143767</v>
      </c>
      <c r="BD61" s="93">
        <f t="shared" si="24"/>
        <v>4170.8091806858356</v>
      </c>
      <c r="BE61" s="93">
        <f t="shared" si="25"/>
        <v>5213.5114758572945</v>
      </c>
      <c r="BF61" s="93">
        <f t="shared" si="26"/>
        <v>6256.2137710287534</v>
      </c>
      <c r="BG61" s="93">
        <f t="shared" si="27"/>
        <v>7298.9160662002114</v>
      </c>
      <c r="BH61" s="93">
        <f t="shared" si="28"/>
        <v>8341.6183613716712</v>
      </c>
      <c r="BI61" s="93">
        <f t="shared" si="29"/>
        <v>9384.3206565431301</v>
      </c>
      <c r="BJ61" s="93">
        <f t="shared" si="30"/>
        <v>10166.347377921724</v>
      </c>
      <c r="BK61" s="93">
        <f t="shared" si="31"/>
        <v>10427.022951714589</v>
      </c>
      <c r="BL61" s="93">
        <f t="shared" si="31"/>
        <v>10427.022951714589</v>
      </c>
    </row>
    <row r="62" spans="2:67" x14ac:dyDescent="0.2">
      <c r="B62" s="79">
        <f t="shared" si="37"/>
        <v>-51.5</v>
      </c>
      <c r="C62" s="73">
        <f t="shared" si="20"/>
        <v>36</v>
      </c>
      <c r="D62" s="64">
        <f>INDEX('CPT Data'!$C$13:$C$20000,MATCH($C62,'CPT Data'!$B$13:$B$20000,1))</f>
        <v>35.993000000000002</v>
      </c>
      <c r="E62" s="55" t="str">
        <f>INDEX('CPT Data'!$P$13:$P$20000,MATCH($C62,'CPT Data'!$B$13:$B$20000,1))</f>
        <v>CLAY</v>
      </c>
      <c r="F62" s="76">
        <f>INDEX('CPT Data'!$Q$13:$Q$20000,MATCH($C62,'CPT Data'!$B$13:$B$20000,1))</f>
        <v>373.52255162315601</v>
      </c>
      <c r="G62" s="76">
        <f>INDEX('CPT Data'!$I$13:$I$20000,MATCH(C62,'CPT Data'!$B$13:$B$20000,1))</f>
        <v>19.683532368019559</v>
      </c>
      <c r="H62" s="76">
        <f>INDEX('CPT Data'!$J$13:$J$20000,MATCH($C62,'CPT Data'!$B$13:$B$20000,1))</f>
        <v>9.6835323680195593</v>
      </c>
      <c r="I62" s="76">
        <f>INDEX('CPT Data'!$L$13:$L$20000,MATCH(C62,'CPT Data'!$B$13:$B$20000,1))</f>
        <v>348.60716524870412</v>
      </c>
      <c r="J62" s="226">
        <f>INDEX('CPT Data'!$R$13:$R$20000,MATCH(C62,'CPT Data'!$B$13:$B$20000,1))</f>
        <v>35</v>
      </c>
      <c r="K62" s="76">
        <f>INDEX('CPT Data'!$S$13:$S$20000,MATCH($C62,'CPT Data'!$B$13:$B$20000,1))</f>
        <v>6.0868446007213555</v>
      </c>
      <c r="L62" s="55">
        <f>VLOOKUP($C62, 'Pile Property'!$A$8:$D$108,2,TRUE)</f>
        <v>2</v>
      </c>
      <c r="M62" s="234">
        <f>IF($E62="CLAY",ABS($F62-'CPT Data'!$Q$2898)/$D62,#N/A)</f>
        <v>2.6093757526330572</v>
      </c>
      <c r="N62" s="65">
        <f t="shared" si="32"/>
        <v>2.1208475868435794</v>
      </c>
      <c r="O62" s="76">
        <f t="shared" si="38"/>
        <v>16.049028243417894</v>
      </c>
      <c r="P62" s="76">
        <f t="shared" si="39"/>
        <v>1.0714712400035631</v>
      </c>
      <c r="Q62" s="65">
        <f t="shared" si="18"/>
        <v>0.49144494778984432</v>
      </c>
      <c r="R62" s="76">
        <f t="shared" si="19"/>
        <v>10.474334843369533</v>
      </c>
      <c r="S62" s="76">
        <f t="shared" si="33"/>
        <v>10.474334843369533</v>
      </c>
      <c r="T62" s="76"/>
      <c r="U62" s="76"/>
      <c r="V62" s="76">
        <f t="shared" si="40"/>
        <v>10.474334843369533</v>
      </c>
      <c r="W62" s="76">
        <f t="shared" si="34"/>
        <v>10.474334843369533</v>
      </c>
      <c r="X62" s="76">
        <f t="shared" si="41"/>
        <v>10.474334843369533</v>
      </c>
      <c r="Y62" s="76">
        <f t="shared" si="42"/>
        <v>3912.4002772507183</v>
      </c>
      <c r="Z62" s="76">
        <f t="shared" si="35"/>
        <v>7824.8005545014366</v>
      </c>
      <c r="AA62" s="85" cm="1">
        <f t="array" ref="AA62">IF(J62&gt;30,IF(K62&lt;=2,$AB$10,IF(AND(K62&gt;2,K62&lt;=4),TREND($AB$10:$AC$10,$AB$3:$AC$3,K62,TRUE),IF(AND(K62&gt;4,K62&lt;10),TREND($AC$10:$AD$10,$AC$3:$AD$3,K62,TRUE),IF(K62&gt;=10,$AD$10,1)))),IF(K62&lt;=2,$AE$10,IF(AND(K62&gt;2,K62&lt;=4),TREND($AE$10:$AF$10,$AE$3:$AF$3,K62,TRUE),IF(AND(K62&gt;4,K62&lt;10),TREND($AF$10:$AG$10,$AF$3:$AG$3,K62,TRUE),IF(K62&gt;=10,$AG$10,1)))))</f>
        <v>4.3478074334535593E-4</v>
      </c>
      <c r="AB62" s="85" cm="1">
        <f t="array" ref="AB62">IF(J62&gt;30,IF(K62&lt;=2,$AB$11,IF(AND(K62&gt;2,K62&lt;=4),TREND($AB$11:$AC$11,$AB$3:$AC$3,K62,TRUE),IF(AND(K62&gt;4,K62&lt;10),TREND($AC$11:$AD$11,$AC$3:$AD$3,K62,TRUE),IF(K62&gt;=10,$AD$11,1)))),IF(K62&lt;=2,$AE$11,IF(AND(K62&gt;2,K62&lt;=4),TREND($AE$11:$AF$11,$AE$3:$AF$3,K62,TRUE),IF(AND(K62&gt;4,K62&lt;10),TREND($AF$11:$AG$11,$AF$3:$AG$3,K62,TRUE),IF(K62&gt;=10,$AG$11,1)))))</f>
        <v>4.3478074334535599E-3</v>
      </c>
      <c r="AC62" s="85" cm="1">
        <f t="array" ref="AC62">IF(J62&gt;30,IF(K62&lt;=2,$AB$12,IF(AND(K62&gt;2,K62&lt;=4),TREND($AB$12:$AC$12,$AB$3:$AC$3,K62,TRUE),IF(AND(K62&gt;4,K62&lt;10),TREND($AC$12:$AD$12,$AC$3:$AD$3,K62,TRUE),IF(K62&gt;=10,$AD$12,1)))),IF(K62&lt;=2,$AE$12,IF(AND(K62&gt;2,K62&lt;=4),TREND($AE$12:$AF$12,$AE$3:$AF$3,K62,TRUE),IF(AND(K62&gt;4,K62&lt;10),TREND($AF$12:$AG$12,$AF$3:$AG$3,K62,TRUE),IF(K62&gt;=10,$AG$12,1)))))</f>
        <v>9.0434223003606762E-3</v>
      </c>
      <c r="AD62" s="85" cm="1">
        <f t="array" ref="AD62">IF(J62&gt;30,IF(K62&lt;=2,$AB$13,IF(AND(K62&gt;2,K62&lt;=4),TREND($AB$13:$AC$13,$AB$3:$AC$3,K62,TRUE),IF(AND(K62&gt;4,K62&lt;10),TREND($AC$13:$AD$13,$AC$3:$AD$3,K62,TRUE),IF(K62&gt;=10,$AD$13,1)))),IF(K62&lt;=2,$AE$13,IF(AND(K62&gt;2,K62&lt;=4),TREND($AE$13:$AF$13,$AE$3:$AF$3,K62,TRUE),IF(AND(K62&gt;4,K62&lt;10),TREND($AF$13:$AG$13,$AF$3:$AG$3,K62,TRUE),IF(K62&gt;=10,$AG$13,1)))))</f>
        <v>1.7086844600721358E-2</v>
      </c>
      <c r="AE62" s="85" cm="1">
        <f t="array" ref="AE62">IF(J62&gt;30,IF(K62&lt;=2,$AB$14,IF(AND(K62&gt;2,K62&lt;=4),TREND($AB$14:$AC$14,$AB$3:$AC$3,K62,TRUE),IF(AND(K62&gt;4,K62&lt;10),TREND($AC$14:$AD$14,$AC$3:$AD$3,K62,TRUE),IF(K62&gt;=10,$AD$14,1)))),IF(K62&lt;=2,$AE$14,IF(AND(K62&gt;2,K62&lt;=4),TREND($AE$14:$AF$14,$AE$3:$AF$3,K62,TRUE),IF(AND(K62&gt;4,K62&lt;10),TREND($AF$14:$AG$14,$AF$3:$AG$3,K62,TRUE),IF(K62&gt;=10,$AG$14,1)))))</f>
        <v>2.7478074334535592E-2</v>
      </c>
      <c r="AF62" s="85" cm="1">
        <f t="array" ref="AF62">IF(J62&gt;30,IF(K62&lt;=2,$AB$15,IF(AND(K62&gt;2,K62&lt;=4),TREND($AB$15:$AC$15,$AB$3:$AC$3,K62,TRUE),IF(AND(K62&gt;4,K62&lt;10),TREND($AC$15:$AD$15,$AC$3:$AD$3,K62,TRUE),IF(K62&gt;=10,$AD$15,1)))),IF(K62&lt;=2,$AE$15,IF(AND(K62&gt;2,K62&lt;=4),TREND($AE$15:$AF$15,$AE$3:$AF$3,K62,TRUE),IF(AND(K62&gt;4,K62&lt;10),TREND($AF$15:$AG$15,$AF$3:$AG$3,K62,TRUE),IF(K62&gt;=10,$AG$15,1)))))</f>
        <v>4.1564918935256948E-2</v>
      </c>
      <c r="AG62" s="86" cm="1">
        <f t="array" ref="AG62">IF(J62&gt;30,IF(K62&lt;=2,$AB$16,IF(AND(K62&gt;2,K62&lt;=4),TREND($AB$16:$AC$16,$AB$3:$AC$3,K62,TRUE),IF(AND(K62&gt;4,K62&lt;10),TREND($AC$16:$AD$16,$AC$3:$AD$3,K62,TRUE),IF(K62&gt;=10,$AD$16,1)))),IF(K62&lt;=2,$AE$16,IF(AND(K62&gt;2,K62&lt;=4),TREND($AE$16:$AF$16,$AE$3:$AF$3,K62,TRUE),IF(AND(K62&gt;4,K62&lt;10),TREND($AF$16:$AG$16,$AF$3:$AG$3,K62,TRUE),IF(K62&gt;=10,$AG$16,1)))))</f>
        <v>6.2999570969431873E-2</v>
      </c>
      <c r="AH62" s="85" cm="1">
        <f t="array" ref="AH62">IF(J62&gt;30,IF(K62&lt;=2,$AB$17,IF(AND(K62&gt;2,K62&lt;=4),TREND($AB$17:$AC$17,$AB$3:$AC$3,K62,TRUE),IF(AND(K62&gt;4,K62&lt;10),TREND($AC$17:$AD$17,$AC$3:$AD$3,K62,TRUE),IF(K62&gt;=10,$AD$17,1)))),IF(K62&lt;=2,$AE$17,IF(AND(K62&gt;2,K62&lt;=4),TREND($AE$17:$AF$17,$AE$3:$AF$3,K62,TRUE),IF(AND(K62&gt;4,K62&lt;10),TREND($AF$17:$AG$17,$AF$3:$AG$3,K62,TRUE),IF(K62&gt;=10,$AG$17,1)))))</f>
        <v>9.6521067604328145E-2</v>
      </c>
      <c r="AI62" s="85" cm="1">
        <f t="array" ref="AI62">IF(J62&gt;30,IF(K62&lt;=2,$AB$18,IF(AND(K62&gt;2,K62&lt;=4),TREND($AB$18:$AC$18,$AB$3:$AC$3,K62,TRUE),IF(AND(K62&gt;4,K62&lt;10),TREND($AC$18:$AD$18,$AC$3:$AD$3,K62,TRUE),IF(K62&gt;=10,$AD$18,1)))),IF(K62&lt;=2,$AE$18,IF(AND(K62&gt;2,K62&lt;=4),TREND($AE$18:$AF$18,$AE$3:$AF$3,K62,TRUE),IF(AND(K62&gt;4,K62&lt;10),TREND($AF$18:$AG$18,$AF$3:$AG$3,K62,TRUE),IF(K62&gt;=10,$AG$18,1)))))</f>
        <v>0.15739037167267797</v>
      </c>
      <c r="AJ62" s="85" cm="1">
        <f t="array" ref="AJ62">IF(J62&gt;30,IF(K62&lt;=2,$AB$19,IF(AND(K62&gt;2,K62&lt;=4),TREND($AB$19:$AC$19,$AB$3:$AC$3,K62,TRUE),IF(AND(K62&gt;4,K62&lt;10),TREND($AC$19:$AD$19,$AC$3:$AD$3,K62,TRUE),IF(K62&gt;=10,$AD$19,1)))),IF(K62&lt;=2,$AE$19,IF(AND(K62&gt;2,K62&lt;=4),TREND($AE$19:$AF$19,$AE$3:$AF$3,K62,TRUE),IF(AND(K62&gt;4,K62&lt;10),TREND($AF$19:$AG$19,$AF$3:$AG$3,K62,TRUE),IF(K62&gt;=10,$AG$19,1)))))</f>
        <v>0.25434652034174915</v>
      </c>
      <c r="AK62" s="85" cm="1">
        <f t="array" ref="AK62">IF(J62&gt;30,IF(K62&lt;=2,$AB$20,IF(AND(K62&gt;2,K62&lt;=4),TREND($AB$20:$AC$20,$AB$3:$AC$3,K62,TRUE),IF(AND(K62&gt;4,K62&lt;10),TREND($AC$20:$AD$20,$AC$3:$AD$3,K62,TRUE),IF(K62&gt;=10,$AD$20,1)))),IF(K62&lt;=2,$AE$20,IF(AND(K62&gt;2,K62&lt;=4),TREND($AE$20:$AF$20,$AE$3:$AF$3,K62,TRUE),IF(AND(K62&gt;4,K62&lt;10),TREND($AF$20:$AG$20,$AF$3:$AG$3,K62,TRUE),IF(K62&gt;=10,$AG$20,1)))))</f>
        <v>0.3347807433453559</v>
      </c>
      <c r="AL62" s="85">
        <v>3</v>
      </c>
      <c r="AM62" s="92">
        <v>0</v>
      </c>
      <c r="AN62" s="92">
        <f t="shared" si="6"/>
        <v>0.86956148669071187</v>
      </c>
      <c r="AO62" s="92">
        <f t="shared" si="21"/>
        <v>8.6956148669071194</v>
      </c>
      <c r="AP62" s="92">
        <f t="shared" si="7"/>
        <v>18.086844600721353</v>
      </c>
      <c r="AQ62" s="92">
        <f t="shared" si="8"/>
        <v>34.17368920144272</v>
      </c>
      <c r="AR62" s="92">
        <f t="shared" si="9"/>
        <v>54.956148669071183</v>
      </c>
      <c r="AS62" s="92">
        <f t="shared" si="10"/>
        <v>83.129837870513896</v>
      </c>
      <c r="AT62" s="92">
        <f t="shared" si="11"/>
        <v>125.99914193886374</v>
      </c>
      <c r="AU62" s="92">
        <f t="shared" si="12"/>
        <v>193.04213520865628</v>
      </c>
      <c r="AV62" s="92">
        <f t="shared" si="13"/>
        <v>314.78074334535592</v>
      </c>
      <c r="AW62" s="92">
        <f t="shared" si="14"/>
        <v>508.69304068349828</v>
      </c>
      <c r="AX62" s="92">
        <f t="shared" si="15"/>
        <v>669.56148669071183</v>
      </c>
      <c r="AY62" s="92">
        <f t="shared" si="16"/>
        <v>6000</v>
      </c>
      <c r="AZ62" s="93">
        <v>0</v>
      </c>
      <c r="BA62" s="93">
        <f t="shared" si="36"/>
        <v>391.24002772507185</v>
      </c>
      <c r="BB62" s="93">
        <f t="shared" si="22"/>
        <v>1564.9601109002874</v>
      </c>
      <c r="BC62" s="93">
        <f t="shared" si="23"/>
        <v>2347.4401663504309</v>
      </c>
      <c r="BD62" s="93">
        <f t="shared" si="24"/>
        <v>3129.9202218005748</v>
      </c>
      <c r="BE62" s="93">
        <f t="shared" si="25"/>
        <v>3912.4002772507183</v>
      </c>
      <c r="BF62" s="93">
        <f t="shared" si="26"/>
        <v>4694.8803327008618</v>
      </c>
      <c r="BG62" s="93">
        <f t="shared" si="27"/>
        <v>5477.3603881510053</v>
      </c>
      <c r="BH62" s="93">
        <f t="shared" si="28"/>
        <v>6259.8404436011497</v>
      </c>
      <c r="BI62" s="93">
        <f t="shared" si="29"/>
        <v>7042.3204990512932</v>
      </c>
      <c r="BJ62" s="93">
        <f t="shared" si="30"/>
        <v>7629.1805406389003</v>
      </c>
      <c r="BK62" s="93">
        <f t="shared" si="31"/>
        <v>7824.8005545014366</v>
      </c>
      <c r="BL62" s="93">
        <f t="shared" si="31"/>
        <v>7824.8005545014366</v>
      </c>
    </row>
    <row r="63" spans="2:67" x14ac:dyDescent="0.2">
      <c r="B63" s="79">
        <f t="shared" si="37"/>
        <v>-52.5</v>
      </c>
      <c r="C63" s="73">
        <f t="shared" si="20"/>
        <v>37</v>
      </c>
      <c r="D63" s="64">
        <f>INDEX('CPT Data'!$C$13:$C$20000,MATCH($C63,'CPT Data'!$B$13:$B$20000,1))</f>
        <v>36.984999999999999</v>
      </c>
      <c r="E63" s="55" t="str">
        <f>INDEX('CPT Data'!$P$13:$P$20000,MATCH($C63,'CPT Data'!$B$13:$B$20000,1))</f>
        <v>SAND</v>
      </c>
      <c r="F63" s="76" t="e">
        <f>INDEX('CPT Data'!$Q$13:$Q$20000,MATCH($C63,'CPT Data'!$B$13:$B$20000,1))</f>
        <v>#N/A</v>
      </c>
      <c r="G63" s="76">
        <f>INDEX('CPT Data'!$I$13:$I$20000,MATCH(C63,'CPT Data'!$B$13:$B$20000,1))</f>
        <v>20.273403268010775</v>
      </c>
      <c r="H63" s="76">
        <f>INDEX('CPT Data'!$J$13:$J$20000,MATCH($C63,'CPT Data'!$B$13:$B$20000,1))</f>
        <v>10.273403268010775</v>
      </c>
      <c r="I63" s="76">
        <f>INDEX('CPT Data'!$L$13:$L$20000,MATCH(C63,'CPT Data'!$B$13:$B$20000,1))</f>
        <v>380.03373369025456</v>
      </c>
      <c r="J63" s="226">
        <f>INDEX('CPT Data'!$R$13:$R$20000,MATCH(C63,'CPT Data'!$B$13:$B$20000,1))</f>
        <v>35</v>
      </c>
      <c r="K63" s="76" t="e">
        <f>INDEX('CPT Data'!$S$13:$S$20000,MATCH($C63,'CPT Data'!$B$13:$B$20000,1))</f>
        <v>#N/A</v>
      </c>
      <c r="L63" s="55">
        <f>VLOOKUP($C63, 'Pile Property'!$A$8:$D$108,2,TRUE)</f>
        <v>2</v>
      </c>
      <c r="M63" s="234" t="e">
        <f>IF($E63="CLAY",ABS($F63-'CPT Data'!$Q$2898)/$D63,#N/A)</f>
        <v>#N/A</v>
      </c>
      <c r="N63" s="65" t="e">
        <f t="shared" si="32"/>
        <v>#N/A</v>
      </c>
      <c r="O63" s="76" t="e">
        <f t="shared" si="38"/>
        <v>#N/A</v>
      </c>
      <c r="P63" s="76" t="e">
        <f t="shared" si="39"/>
        <v>#N/A</v>
      </c>
      <c r="Q63" s="65" t="e">
        <f t="shared" si="18"/>
        <v>#N/A</v>
      </c>
      <c r="R63" s="76" t="e">
        <f t="shared" si="19"/>
        <v>#N/A</v>
      </c>
      <c r="S63" s="76" t="e">
        <f t="shared" si="33"/>
        <v>#N/A</v>
      </c>
      <c r="T63" s="76"/>
      <c r="U63" s="76"/>
      <c r="V63" s="76" t="e">
        <f t="shared" si="40"/>
        <v>#N/A</v>
      </c>
      <c r="W63" s="76" t="e">
        <f t="shared" si="34"/>
        <v>#N/A</v>
      </c>
      <c r="X63" s="76" t="e">
        <f t="shared" si="41"/>
        <v>#N/A</v>
      </c>
      <c r="Y63" s="76" t="e">
        <f t="shared" si="42"/>
        <v>#N/A</v>
      </c>
      <c r="Z63" s="76" t="e">
        <f t="shared" si="35"/>
        <v>#N/A</v>
      </c>
      <c r="AA63" s="85" t="e" cm="1">
        <f t="array" ref="AA63">IF(J63&gt;30,IF(K63&lt;=2,$AB$10,IF(AND(K63&gt;2,K63&lt;=4),TREND($AB$10:$AC$10,$AB$3:$AC$3,K63,TRUE),IF(AND(K63&gt;4,K63&lt;10),TREND($AC$10:$AD$10,$AC$3:$AD$3,K63,TRUE),IF(K63&gt;=10,$AD$10,1)))),IF(K63&lt;=2,$AE$10,IF(AND(K63&gt;2,K63&lt;=4),TREND($AE$10:$AF$10,$AE$3:$AF$3,K63,TRUE),IF(AND(K63&gt;4,K63&lt;10),TREND($AF$10:$AG$10,$AF$3:$AG$3,K63,TRUE),IF(K63&gt;=10,$AG$10,1)))))</f>
        <v>#N/A</v>
      </c>
      <c r="AB63" s="85" t="e" cm="1">
        <f t="array" ref="AB63">IF(J63&gt;30,IF(K63&lt;=2,$AB$11,IF(AND(K63&gt;2,K63&lt;=4),TREND($AB$11:$AC$11,$AB$3:$AC$3,K63,TRUE),IF(AND(K63&gt;4,K63&lt;10),TREND($AC$11:$AD$11,$AC$3:$AD$3,K63,TRUE),IF(K63&gt;=10,$AD$11,1)))),IF(K63&lt;=2,$AE$11,IF(AND(K63&gt;2,K63&lt;=4),TREND($AE$11:$AF$11,$AE$3:$AF$3,K63,TRUE),IF(AND(K63&gt;4,K63&lt;10),TREND($AF$11:$AG$11,$AF$3:$AG$3,K63,TRUE),IF(K63&gt;=10,$AG$11,1)))))</f>
        <v>#N/A</v>
      </c>
      <c r="AC63" s="85" t="e" cm="1">
        <f t="array" ref="AC63">IF(J63&gt;30,IF(K63&lt;=2,$AB$12,IF(AND(K63&gt;2,K63&lt;=4),TREND($AB$12:$AC$12,$AB$3:$AC$3,K63,TRUE),IF(AND(K63&gt;4,K63&lt;10),TREND($AC$12:$AD$12,$AC$3:$AD$3,K63,TRUE),IF(K63&gt;=10,$AD$12,1)))),IF(K63&lt;=2,$AE$12,IF(AND(K63&gt;2,K63&lt;=4),TREND($AE$12:$AF$12,$AE$3:$AF$3,K63,TRUE),IF(AND(K63&gt;4,K63&lt;10),TREND($AF$12:$AG$12,$AF$3:$AG$3,K63,TRUE),IF(K63&gt;=10,$AG$12,1)))))</f>
        <v>#N/A</v>
      </c>
      <c r="AD63" s="85" t="e" cm="1">
        <f t="array" ref="AD63">IF(J63&gt;30,IF(K63&lt;=2,$AB$13,IF(AND(K63&gt;2,K63&lt;=4),TREND($AB$13:$AC$13,$AB$3:$AC$3,K63,TRUE),IF(AND(K63&gt;4,K63&lt;10),TREND($AC$13:$AD$13,$AC$3:$AD$3,K63,TRUE),IF(K63&gt;=10,$AD$13,1)))),IF(K63&lt;=2,$AE$13,IF(AND(K63&gt;2,K63&lt;=4),TREND($AE$13:$AF$13,$AE$3:$AF$3,K63,TRUE),IF(AND(K63&gt;4,K63&lt;10),TREND($AF$13:$AG$13,$AF$3:$AG$3,K63,TRUE),IF(K63&gt;=10,$AG$13,1)))))</f>
        <v>#N/A</v>
      </c>
      <c r="AE63" s="85" t="e" cm="1">
        <f t="array" ref="AE63">IF(J63&gt;30,IF(K63&lt;=2,$AB$14,IF(AND(K63&gt;2,K63&lt;=4),TREND($AB$14:$AC$14,$AB$3:$AC$3,K63,TRUE),IF(AND(K63&gt;4,K63&lt;10),TREND($AC$14:$AD$14,$AC$3:$AD$3,K63,TRUE),IF(K63&gt;=10,$AD$14,1)))),IF(K63&lt;=2,$AE$14,IF(AND(K63&gt;2,K63&lt;=4),TREND($AE$14:$AF$14,$AE$3:$AF$3,K63,TRUE),IF(AND(K63&gt;4,K63&lt;10),TREND($AF$14:$AG$14,$AF$3:$AG$3,K63,TRUE),IF(K63&gt;=10,$AG$14,1)))))</f>
        <v>#N/A</v>
      </c>
      <c r="AF63" s="85" t="e" cm="1">
        <f t="array" ref="AF63">IF(J63&gt;30,IF(K63&lt;=2,$AB$15,IF(AND(K63&gt;2,K63&lt;=4),TREND($AB$15:$AC$15,$AB$3:$AC$3,K63,TRUE),IF(AND(K63&gt;4,K63&lt;10),TREND($AC$15:$AD$15,$AC$3:$AD$3,K63,TRUE),IF(K63&gt;=10,$AD$15,1)))),IF(K63&lt;=2,$AE$15,IF(AND(K63&gt;2,K63&lt;=4),TREND($AE$15:$AF$15,$AE$3:$AF$3,K63,TRUE),IF(AND(K63&gt;4,K63&lt;10),TREND($AF$15:$AG$15,$AF$3:$AG$3,K63,TRUE),IF(K63&gt;=10,$AG$15,1)))))</f>
        <v>#N/A</v>
      </c>
      <c r="AG63" s="86" t="e" cm="1">
        <f t="array" ref="AG63">IF(J63&gt;30,IF(K63&lt;=2,$AB$16,IF(AND(K63&gt;2,K63&lt;=4),TREND($AB$16:$AC$16,$AB$3:$AC$3,K63,TRUE),IF(AND(K63&gt;4,K63&lt;10),TREND($AC$16:$AD$16,$AC$3:$AD$3,K63,TRUE),IF(K63&gt;=10,$AD$16,1)))),IF(K63&lt;=2,$AE$16,IF(AND(K63&gt;2,K63&lt;=4),TREND($AE$16:$AF$16,$AE$3:$AF$3,K63,TRUE),IF(AND(K63&gt;4,K63&lt;10),TREND($AF$16:$AG$16,$AF$3:$AG$3,K63,TRUE),IF(K63&gt;=10,$AG$16,1)))))</f>
        <v>#N/A</v>
      </c>
      <c r="AH63" s="85" t="e" cm="1">
        <f t="array" ref="AH63">IF(J63&gt;30,IF(K63&lt;=2,$AB$17,IF(AND(K63&gt;2,K63&lt;=4),TREND($AB$17:$AC$17,$AB$3:$AC$3,K63,TRUE),IF(AND(K63&gt;4,K63&lt;10),TREND($AC$17:$AD$17,$AC$3:$AD$3,K63,TRUE),IF(K63&gt;=10,$AD$17,1)))),IF(K63&lt;=2,$AE$17,IF(AND(K63&gt;2,K63&lt;=4),TREND($AE$17:$AF$17,$AE$3:$AF$3,K63,TRUE),IF(AND(K63&gt;4,K63&lt;10),TREND($AF$17:$AG$17,$AF$3:$AG$3,K63,TRUE),IF(K63&gt;=10,$AG$17,1)))))</f>
        <v>#N/A</v>
      </c>
      <c r="AI63" s="85" t="e" cm="1">
        <f t="array" ref="AI63">IF(J63&gt;30,IF(K63&lt;=2,$AB$18,IF(AND(K63&gt;2,K63&lt;=4),TREND($AB$18:$AC$18,$AB$3:$AC$3,K63,TRUE),IF(AND(K63&gt;4,K63&lt;10),TREND($AC$18:$AD$18,$AC$3:$AD$3,K63,TRUE),IF(K63&gt;=10,$AD$18,1)))),IF(K63&lt;=2,$AE$18,IF(AND(K63&gt;2,K63&lt;=4),TREND($AE$18:$AF$18,$AE$3:$AF$3,K63,TRUE),IF(AND(K63&gt;4,K63&lt;10),TREND($AF$18:$AG$18,$AF$3:$AG$3,K63,TRUE),IF(K63&gt;=10,$AG$18,1)))))</f>
        <v>#N/A</v>
      </c>
      <c r="AJ63" s="85" t="e" cm="1">
        <f t="array" ref="AJ63">IF(J63&gt;30,IF(K63&lt;=2,$AB$19,IF(AND(K63&gt;2,K63&lt;=4),TREND($AB$19:$AC$19,$AB$3:$AC$3,K63,TRUE),IF(AND(K63&gt;4,K63&lt;10),TREND($AC$19:$AD$19,$AC$3:$AD$3,K63,TRUE),IF(K63&gt;=10,$AD$19,1)))),IF(K63&lt;=2,$AE$19,IF(AND(K63&gt;2,K63&lt;=4),TREND($AE$19:$AF$19,$AE$3:$AF$3,K63,TRUE),IF(AND(K63&gt;4,K63&lt;10),TREND($AF$19:$AG$19,$AF$3:$AG$3,K63,TRUE),IF(K63&gt;=10,$AG$19,1)))))</f>
        <v>#N/A</v>
      </c>
      <c r="AK63" s="85" t="e" cm="1">
        <f t="array" ref="AK63">IF(J63&gt;30,IF(K63&lt;=2,$AB$20,IF(AND(K63&gt;2,K63&lt;=4),TREND($AB$20:$AC$20,$AB$3:$AC$3,K63,TRUE),IF(AND(K63&gt;4,K63&lt;10),TREND($AC$20:$AD$20,$AC$3:$AD$3,K63,TRUE),IF(K63&gt;=10,$AD$20,1)))),IF(K63&lt;=2,$AE$20,IF(AND(K63&gt;2,K63&lt;=4),TREND($AE$20:$AF$20,$AE$3:$AF$3,K63,TRUE),IF(AND(K63&gt;4,K63&lt;10),TREND($AF$20:$AG$20,$AF$3:$AG$3,K63,TRUE),IF(K63&gt;=10,$AG$20,1)))))</f>
        <v>#N/A</v>
      </c>
      <c r="AL63" s="85">
        <v>3</v>
      </c>
      <c r="AM63" s="92">
        <v>0</v>
      </c>
      <c r="AN63" s="92" t="e">
        <f t="shared" si="6"/>
        <v>#N/A</v>
      </c>
      <c r="AO63" s="92" t="e">
        <f t="shared" si="21"/>
        <v>#N/A</v>
      </c>
      <c r="AP63" s="92" t="e">
        <f t="shared" si="7"/>
        <v>#N/A</v>
      </c>
      <c r="AQ63" s="92" t="e">
        <f t="shared" si="8"/>
        <v>#N/A</v>
      </c>
      <c r="AR63" s="92" t="e">
        <f t="shared" si="9"/>
        <v>#N/A</v>
      </c>
      <c r="AS63" s="92" t="e">
        <f t="shared" si="10"/>
        <v>#N/A</v>
      </c>
      <c r="AT63" s="92" t="e">
        <f t="shared" si="11"/>
        <v>#N/A</v>
      </c>
      <c r="AU63" s="92" t="e">
        <f t="shared" si="12"/>
        <v>#N/A</v>
      </c>
      <c r="AV63" s="92" t="e">
        <f t="shared" si="13"/>
        <v>#N/A</v>
      </c>
      <c r="AW63" s="92" t="e">
        <f t="shared" si="14"/>
        <v>#N/A</v>
      </c>
      <c r="AX63" s="92" t="e">
        <f t="shared" si="15"/>
        <v>#N/A</v>
      </c>
      <c r="AY63" s="92">
        <f t="shared" si="16"/>
        <v>6000</v>
      </c>
      <c r="AZ63" s="93">
        <v>0</v>
      </c>
      <c r="BA63" s="93" t="e">
        <f t="shared" si="36"/>
        <v>#N/A</v>
      </c>
      <c r="BB63" s="93" t="e">
        <f t="shared" si="22"/>
        <v>#N/A</v>
      </c>
      <c r="BC63" s="93" t="e">
        <f t="shared" si="23"/>
        <v>#N/A</v>
      </c>
      <c r="BD63" s="93" t="e">
        <f t="shared" si="24"/>
        <v>#N/A</v>
      </c>
      <c r="BE63" s="93" t="e">
        <f t="shared" si="25"/>
        <v>#N/A</v>
      </c>
      <c r="BF63" s="93" t="e">
        <f t="shared" si="26"/>
        <v>#N/A</v>
      </c>
      <c r="BG63" s="93" t="e">
        <f t="shared" si="27"/>
        <v>#N/A</v>
      </c>
      <c r="BH63" s="93" t="e">
        <f t="shared" si="28"/>
        <v>#N/A</v>
      </c>
      <c r="BI63" s="93" t="e">
        <f t="shared" si="29"/>
        <v>#N/A</v>
      </c>
      <c r="BJ63" s="93" t="e">
        <f t="shared" si="30"/>
        <v>#N/A</v>
      </c>
      <c r="BK63" s="93" t="e">
        <f t="shared" si="31"/>
        <v>#N/A</v>
      </c>
      <c r="BL63" s="93" t="e">
        <f t="shared" si="31"/>
        <v>#N/A</v>
      </c>
      <c r="BO63" s="59"/>
    </row>
    <row r="64" spans="2:67" x14ac:dyDescent="0.2">
      <c r="B64" s="79">
        <f t="shared" si="37"/>
        <v>-53.5</v>
      </c>
      <c r="C64" s="73">
        <f t="shared" si="20"/>
        <v>38</v>
      </c>
      <c r="D64" s="64">
        <f>INDEX('CPT Data'!$C$13:$C$20000,MATCH($C64,'CPT Data'!$B$13:$B$20000,1))</f>
        <v>37.99</v>
      </c>
      <c r="E64" s="55" t="str">
        <f>INDEX('CPT Data'!$P$13:$P$20000,MATCH($C64,'CPT Data'!$B$13:$B$20000,1))</f>
        <v>CLAY</v>
      </c>
      <c r="F64" s="76">
        <f>INDEX('CPT Data'!$Q$13:$Q$20000,MATCH($C64,'CPT Data'!$B$13:$B$20000,1))</f>
        <v>516.79607663558011</v>
      </c>
      <c r="G64" s="76">
        <f>INDEX('CPT Data'!$I$13:$I$20000,MATCH(C64,'CPT Data'!$B$13:$B$20000,1))</f>
        <v>20.063887348592733</v>
      </c>
      <c r="H64" s="76">
        <f>INDEX('CPT Data'!$J$13:$J$20000,MATCH($C64,'CPT Data'!$B$13:$B$20000,1))</f>
        <v>10.063887348592733</v>
      </c>
      <c r="I64" s="76">
        <f>INDEX('CPT Data'!$L$13:$L$20000,MATCH(C64,'CPT Data'!$B$13:$B$20000,1))</f>
        <v>382.39752758447804</v>
      </c>
      <c r="J64" s="226">
        <f>INDEX('CPT Data'!$R$13:$R$20000,MATCH(C64,'CPT Data'!$B$13:$B$20000,1))</f>
        <v>35</v>
      </c>
      <c r="K64" s="76">
        <f>INDEX('CPT Data'!$S$13:$S$20000,MATCH($C64,'CPT Data'!$B$13:$B$20000,1))</f>
        <v>8.1362021724570202</v>
      </c>
      <c r="L64" s="55">
        <f>VLOOKUP($C64, 'Pile Property'!$A$8:$D$108,2,TRUE)</f>
        <v>2</v>
      </c>
      <c r="M64" s="234">
        <f>IF($E64="CLAY",ABS($F64-'CPT Data'!$Q$3787)/$D64,#N/A)</f>
        <v>0.35681935640538415</v>
      </c>
      <c r="N64" s="65">
        <f t="shared" si="32"/>
        <v>15.509495684008423</v>
      </c>
      <c r="O64" s="76">
        <f t="shared" si="38"/>
        <v>14.5</v>
      </c>
      <c r="P64" s="76">
        <f t="shared" si="39"/>
        <v>1.3514629132151257</v>
      </c>
      <c r="Q64" s="65">
        <f t="shared" si="18"/>
        <v>0.46373403485172021</v>
      </c>
      <c r="R64" s="76">
        <f t="shared" si="19"/>
        <v>10.391202104555161</v>
      </c>
      <c r="S64" s="76">
        <f t="shared" si="33"/>
        <v>10.391202104555161</v>
      </c>
      <c r="T64" s="76"/>
      <c r="U64" s="76"/>
      <c r="V64" s="76">
        <f t="shared" si="40"/>
        <v>10.391202104555161</v>
      </c>
      <c r="W64" s="76">
        <f t="shared" si="34"/>
        <v>10.391202104555161</v>
      </c>
      <c r="X64" s="76">
        <f t="shared" si="41"/>
        <v>10.391202104555161</v>
      </c>
      <c r="Y64" s="76">
        <f t="shared" si="42"/>
        <v>5370.1324791614898</v>
      </c>
      <c r="Z64" s="76">
        <f t="shared" si="35"/>
        <v>10740.26495832298</v>
      </c>
      <c r="AA64" s="85" cm="1">
        <f t="array" ref="AA64">IF(J64&gt;30,IF(K64&lt;=2,$AB$10,IF(AND(K64&gt;2,K64&lt;=4),TREND($AB$10:$AC$10,$AB$3:$AC$3,K64,TRUE),IF(AND(K64&gt;4,K64&lt;10),TREND($AC$10:$AD$10,$AC$3:$AD$3,K64,TRUE),IF(K64&gt;=10,$AD$10,1)))),IF(K64&lt;=2,$AE$10,IF(AND(K64&gt;2,K64&lt;=4),TREND($AE$10:$AF$10,$AE$3:$AF$3,K64,TRUE),IF(AND(K64&gt;4,K64&lt;10),TREND($AF$10:$AG$10,$AF$3:$AG$3,K64,TRUE),IF(K64&gt;=10,$AG$10,1)))))</f>
        <v>4.6893670287428361E-4</v>
      </c>
      <c r="AB64" s="85" cm="1">
        <f t="array" ref="AB64">IF(J64&gt;30,IF(K64&lt;=2,$AB$11,IF(AND(K64&gt;2,K64&lt;=4),TREND($AB$11:$AC$11,$AB$3:$AC$3,K64,TRUE),IF(AND(K64&gt;4,K64&lt;10),TREND($AC$11:$AD$11,$AC$3:$AD$3,K64,TRUE),IF(K64&gt;=10,$AD$11,1)))),IF(K64&lt;=2,$AE$11,IF(AND(K64&gt;2,K64&lt;=4),TREND($AE$11:$AF$11,$AE$3:$AF$3,K64,TRUE),IF(AND(K64&gt;4,K64&lt;10),TREND($AF$11:$AG$11,$AF$3:$AG$3,K64,TRUE),IF(K64&gt;=10,$AG$11,1)))))</f>
        <v>4.6893670287428378E-3</v>
      </c>
      <c r="AC64" s="85" cm="1">
        <f t="array" ref="AC64">IF(J64&gt;30,IF(K64&lt;=2,$AB$12,IF(AND(K64&gt;2,K64&lt;=4),TREND($AB$12:$AC$12,$AB$3:$AC$3,K64,TRUE),IF(AND(K64&gt;4,K64&lt;10),TREND($AC$12:$AD$12,$AC$3:$AD$3,K64,TRUE),IF(K64&gt;=10,$AD$12,1)))),IF(K64&lt;=2,$AE$12,IF(AND(K64&gt;2,K64&lt;=4),TREND($AE$12:$AF$12,$AE$3:$AF$3,K64,TRUE),IF(AND(K64&gt;4,K64&lt;10),TREND($AF$12:$AG$12,$AF$3:$AG$3,K64,TRUE),IF(K64&gt;=10,$AG$12,1)))))</f>
        <v>1.006810108622851E-2</v>
      </c>
      <c r="AD64" s="85" cm="1">
        <f t="array" ref="AD64">IF(J64&gt;30,IF(K64&lt;=2,$AB$13,IF(AND(K64&gt;2,K64&lt;=4),TREND($AB$13:$AC$13,$AB$3:$AC$3,K64,TRUE),IF(AND(K64&gt;4,K64&lt;10),TREND($AC$13:$AD$13,$AC$3:$AD$3,K64,TRUE),IF(K64&gt;=10,$AD$13,1)))),IF(K64&lt;=2,$AE$13,IF(AND(K64&gt;2,K64&lt;=4),TREND($AE$13:$AF$13,$AE$3:$AF$3,K64,TRUE),IF(AND(K64&gt;4,K64&lt;10),TREND($AF$13:$AG$13,$AF$3:$AG$3,K64,TRUE),IF(K64&gt;=10,$AG$13,1)))))</f>
        <v>1.9136202172457022E-2</v>
      </c>
      <c r="AE64" s="85" cm="1">
        <f t="array" ref="AE64">IF(J64&gt;30,IF(K64&lt;=2,$AB$14,IF(AND(K64&gt;2,K64&lt;=4),TREND($AB$14:$AC$14,$AB$3:$AC$3,K64,TRUE),IF(AND(K64&gt;4,K64&lt;10),TREND($AC$14:$AD$14,$AC$3:$AD$3,K64,TRUE),IF(K64&gt;=10,$AD$14,1)))),IF(K64&lt;=2,$AE$14,IF(AND(K64&gt;2,K64&lt;=4),TREND($AE$14:$AF$14,$AE$3:$AF$3,K64,TRUE),IF(AND(K64&gt;4,K64&lt;10),TREND($AF$14:$AG$14,$AF$3:$AG$3,K64,TRUE),IF(K64&gt;=10,$AG$14,1)))))</f>
        <v>3.0893670287428371E-2</v>
      </c>
      <c r="AF64" s="85" cm="1">
        <f t="array" ref="AF64">IF(J64&gt;30,IF(K64&lt;=2,$AB$15,IF(AND(K64&gt;2,K64&lt;=4),TREND($AB$15:$AC$15,$AB$3:$AC$3,K64,TRUE),IF(AND(K64&gt;4,K64&lt;10),TREND($AC$15:$AD$15,$AC$3:$AD$3,K64,TRUE),IF(K64&gt;=10,$AD$15,1)))),IF(K64&lt;=2,$AE$15,IF(AND(K64&gt;2,K64&lt;=4),TREND($AE$15:$AF$15,$AE$3:$AF$3,K64,TRUE),IF(AND(K64&gt;4,K64&lt;10),TREND($AF$15:$AG$15,$AF$3:$AG$3,K64,TRUE),IF(K64&gt;=10,$AG$15,1)))))</f>
        <v>4.7029872459885387E-2</v>
      </c>
      <c r="AG64" s="86" cm="1">
        <f t="array" ref="AG64">IF(J64&gt;30,IF(K64&lt;=2,$AB$16,IF(AND(K64&gt;2,K64&lt;=4),TREND($AB$16:$AC$16,$AB$3:$AC$3,K64,TRUE),IF(AND(K64&gt;4,K64&lt;10),TREND($AC$16:$AD$16,$AC$3:$AD$3,K64,TRUE),IF(K64&gt;=10,$AD$16,1)))),IF(K64&lt;=2,$AE$16,IF(AND(K64&gt;2,K64&lt;=4),TREND($AE$16:$AF$16,$AE$3:$AF$3,K64,TRUE),IF(AND(K64&gt;4,K64&lt;10),TREND($AF$16:$AG$16,$AF$3:$AG$3,K64,TRUE),IF(K64&gt;=10,$AG$16,1)))))</f>
        <v>7.0855441661085247E-2</v>
      </c>
      <c r="AH64" s="85" cm="1">
        <f t="array" ref="AH64">IF(J64&gt;30,IF(K64&lt;=2,$AB$17,IF(AND(K64&gt;2,K64&lt;=4),TREND($AB$17:$AC$17,$AB$3:$AC$3,K64,TRUE),IF(AND(K64&gt;4,K64&lt;10),TREND($AC$17:$AD$17,$AC$3:$AD$3,K64,TRUE),IF(K64&gt;=10,$AD$17,1)))),IF(K64&lt;=2,$AE$17,IF(AND(K64&gt;2,K64&lt;=4),TREND($AE$17:$AF$17,$AE$3:$AF$3,K64,TRUE),IF(AND(K64&gt;4,K64&lt;10),TREND($AF$17:$AG$17,$AF$3:$AG$3,K64,TRUE),IF(K64&gt;=10,$AG$17,1)))))</f>
        <v>0.10881721303474212</v>
      </c>
      <c r="AI64" s="85" cm="1">
        <f t="array" ref="AI64">IF(J64&gt;30,IF(K64&lt;=2,$AB$18,IF(AND(K64&gt;2,K64&lt;=4),TREND($AB$18:$AC$18,$AB$3:$AC$3,K64,TRUE),IF(AND(K64&gt;4,K64&lt;10),TREND($AC$18:$AD$18,$AC$3:$AD$3,K64,TRUE),IF(K64&gt;=10,$AD$18,1)))),IF(K64&lt;=2,$AE$18,IF(AND(K64&gt;2,K64&lt;=4),TREND($AE$18:$AF$18,$AE$3:$AF$3,K64,TRUE),IF(AND(K64&gt;4,K64&lt;10),TREND($AF$18:$AG$18,$AF$3:$AG$3,K64,TRUE),IF(K64&gt;=10,$AG$18,1)))))</f>
        <v>0.17446835143714184</v>
      </c>
      <c r="AJ64" s="85" cm="1">
        <f t="array" ref="AJ64">IF(J64&gt;30,IF(K64&lt;=2,$AB$19,IF(AND(K64&gt;2,K64&lt;=4),TREND($AB$19:$AC$19,$AB$3:$AC$3,K64,TRUE),IF(AND(K64&gt;4,K64&lt;10),TREND($AC$19:$AD$19,$AC$3:$AD$3,K64,TRUE),IF(K64&gt;=10,$AD$19,1)))),IF(K64&lt;=2,$AE$19,IF(AND(K64&gt;2,K64&lt;=4),TREND($AE$19:$AF$19,$AE$3:$AF$3,K64,TRUE),IF(AND(K64&gt;4,K64&lt;10),TREND($AF$19:$AG$19,$AF$3:$AG$3,K64,TRUE),IF(K64&gt;=10,$AG$19,1)))))</f>
        <v>0.27825569201199857</v>
      </c>
      <c r="AK64" s="85" cm="1">
        <f t="array" ref="AK64">IF(J64&gt;30,IF(K64&lt;=2,$AB$20,IF(AND(K64&gt;2,K64&lt;=4),TREND($AB$20:$AC$20,$AB$3:$AC$3,K64,TRUE),IF(AND(K64&gt;4,K64&lt;10),TREND($AC$20:$AD$20,$AC$3:$AD$3,K64,TRUE),IF(K64&gt;=10,$AD$20,1)))),IF(K64&lt;=2,$AE$20,IF(AND(K64&gt;2,K64&lt;=4),TREND($AE$20:$AF$20,$AE$3:$AF$3,K64,TRUE),IF(AND(K64&gt;4,K64&lt;10),TREND($AF$20:$AG$20,$AF$3:$AG$3,K64,TRUE),IF(K64&gt;=10,$AG$20,1)))))</f>
        <v>0.36893670287428371</v>
      </c>
      <c r="AL64" s="85">
        <v>3</v>
      </c>
      <c r="AM64" s="92">
        <v>0</v>
      </c>
      <c r="AN64" s="92">
        <f t="shared" si="6"/>
        <v>0.93787340574856726</v>
      </c>
      <c r="AO64" s="92">
        <f t="shared" si="21"/>
        <v>9.3787340574856763</v>
      </c>
      <c r="AP64" s="92">
        <f t="shared" si="7"/>
        <v>20.136202172457018</v>
      </c>
      <c r="AQ64" s="92">
        <f t="shared" si="8"/>
        <v>38.272404344914044</v>
      </c>
      <c r="AR64" s="92">
        <f t="shared" si="9"/>
        <v>61.787340574856742</v>
      </c>
      <c r="AS64" s="92">
        <f t="shared" si="10"/>
        <v>94.059744919770779</v>
      </c>
      <c r="AT64" s="92">
        <f t="shared" si="11"/>
        <v>141.7108833221705</v>
      </c>
      <c r="AU64" s="92">
        <f t="shared" si="12"/>
        <v>217.63442606948425</v>
      </c>
      <c r="AV64" s="92">
        <f t="shared" si="13"/>
        <v>348.9367028742837</v>
      </c>
      <c r="AW64" s="92">
        <f t="shared" si="14"/>
        <v>556.51138402399715</v>
      </c>
      <c r="AX64" s="92">
        <f t="shared" si="15"/>
        <v>737.87340574856739</v>
      </c>
      <c r="AY64" s="92">
        <f t="shared" si="16"/>
        <v>6000</v>
      </c>
      <c r="AZ64" s="93">
        <v>0</v>
      </c>
      <c r="BA64" s="93">
        <f t="shared" si="36"/>
        <v>537.013247916149</v>
      </c>
      <c r="BB64" s="93">
        <f t="shared" si="22"/>
        <v>2148.052991664596</v>
      </c>
      <c r="BC64" s="93">
        <f t="shared" si="23"/>
        <v>3222.0794874968938</v>
      </c>
      <c r="BD64" s="93">
        <f t="shared" si="24"/>
        <v>4296.105983329192</v>
      </c>
      <c r="BE64" s="93">
        <f t="shared" si="25"/>
        <v>5370.1324791614898</v>
      </c>
      <c r="BF64" s="93">
        <f t="shared" si="26"/>
        <v>6444.1589749937875</v>
      </c>
      <c r="BG64" s="93">
        <f t="shared" si="27"/>
        <v>7518.1854708260853</v>
      </c>
      <c r="BH64" s="93">
        <f t="shared" si="28"/>
        <v>8592.211966658384</v>
      </c>
      <c r="BI64" s="93">
        <f t="shared" si="29"/>
        <v>9666.2384624906827</v>
      </c>
      <c r="BJ64" s="93">
        <f t="shared" si="30"/>
        <v>10471.758334364904</v>
      </c>
      <c r="BK64" s="93">
        <f t="shared" si="31"/>
        <v>10740.26495832298</v>
      </c>
      <c r="BL64" s="93">
        <f t="shared" si="31"/>
        <v>10740.26495832298</v>
      </c>
    </row>
    <row r="65" spans="2:67" x14ac:dyDescent="0.2">
      <c r="B65" s="79">
        <f t="shared" si="37"/>
        <v>-54.5</v>
      </c>
      <c r="C65" s="73">
        <f t="shared" si="20"/>
        <v>39</v>
      </c>
      <c r="D65" s="64">
        <f>INDEX('CPT Data'!$C$13:$C$20000,MATCH($C65,'CPT Data'!$B$13:$B$20000,1))</f>
        <v>38.992000000000004</v>
      </c>
      <c r="E65" s="55" t="str">
        <f>INDEX('CPT Data'!$P$13:$P$20000,MATCH($C65,'CPT Data'!$B$13:$B$20000,1))</f>
        <v>CLAY</v>
      </c>
      <c r="F65" s="76">
        <f>INDEX('CPT Data'!$Q$13:$Q$20000,MATCH($C65,'CPT Data'!$B$13:$B$20000,1))</f>
        <v>422.73848252898227</v>
      </c>
      <c r="G65" s="76">
        <f>INDEX('CPT Data'!$I$13:$I$20000,MATCH(C65,'CPT Data'!$B$13:$B$20000,1))</f>
        <v>19.464459623825725</v>
      </c>
      <c r="H65" s="76">
        <f>INDEX('CPT Data'!$J$13:$J$20000,MATCH($C65,'CPT Data'!$B$13:$B$20000,1))</f>
        <v>9.464459623825725</v>
      </c>
      <c r="I65" s="76">
        <f>INDEX('CPT Data'!$L$13:$L$20000,MATCH(C65,'CPT Data'!$B$13:$B$20000,1))</f>
        <v>369.1044608695795</v>
      </c>
      <c r="J65" s="226">
        <f>INDEX('CPT Data'!$R$13:$R$20000,MATCH(C65,'CPT Data'!$B$13:$B$20000,1))</f>
        <v>35</v>
      </c>
      <c r="K65" s="76">
        <f>INDEX('CPT Data'!$S$13:$S$20000,MATCH($C65,'CPT Data'!$B$13:$B$20000,1))</f>
        <v>6.6156067086165615</v>
      </c>
      <c r="L65" s="55">
        <f>VLOOKUP($C65, 'Pile Property'!$A$8:$D$108,2,TRUE)</f>
        <v>2</v>
      </c>
      <c r="M65" s="234">
        <f>IF($E65="CLAY",ABS($F65-'CPT Data'!$Q$3787)/$D65,#N/A)</f>
        <v>2.0645780354112966</v>
      </c>
      <c r="N65" s="65">
        <f t="shared" si="32"/>
        <v>2.6804936278601312</v>
      </c>
      <c r="O65" s="76">
        <f t="shared" si="38"/>
        <v>15.815106007963507</v>
      </c>
      <c r="P65" s="76">
        <f t="shared" si="39"/>
        <v>1.1453085165458188</v>
      </c>
      <c r="Q65" s="65">
        <f t="shared" si="18"/>
        <v>0.48332513597597454</v>
      </c>
      <c r="R65" s="76">
        <f t="shared" si="19"/>
        <v>10.449975407927923</v>
      </c>
      <c r="S65" s="76">
        <f t="shared" si="33"/>
        <v>10.449975407927923</v>
      </c>
      <c r="T65" s="76"/>
      <c r="U65" s="76"/>
      <c r="V65" s="76">
        <f t="shared" si="40"/>
        <v>10.449975407927923</v>
      </c>
      <c r="W65" s="76">
        <f t="shared" si="34"/>
        <v>10.449975407927923</v>
      </c>
      <c r="X65" s="76">
        <f t="shared" si="41"/>
        <v>10.449975407927923</v>
      </c>
      <c r="Y65" s="76">
        <f t="shared" si="42"/>
        <v>4417.6067464126327</v>
      </c>
      <c r="Z65" s="76">
        <f t="shared" si="35"/>
        <v>8835.2134928252653</v>
      </c>
      <c r="AA65" s="85" cm="1">
        <f t="array" ref="AA65">IF(J65&gt;30,IF(K65&lt;=2,$AB$10,IF(AND(K65&gt;2,K65&lt;=4),TREND($AB$10:$AC$10,$AB$3:$AC$3,K65,TRUE),IF(AND(K65&gt;4,K65&lt;10),TREND($AC$10:$AD$10,$AC$3:$AD$3,K65,TRUE),IF(K65&gt;=10,$AD$10,1)))),IF(K65&lt;=2,$AE$10,IF(AND(K65&gt;2,K65&lt;=4),TREND($AE$10:$AF$10,$AE$3:$AF$3,K65,TRUE),IF(AND(K65&gt;4,K65&lt;10),TREND($AF$10:$AG$10,$AF$3:$AG$3,K65,TRUE),IF(K65&gt;=10,$AG$10,1)))))</f>
        <v>4.435934451436093E-4</v>
      </c>
      <c r="AB65" s="85" cm="1">
        <f t="array" ref="AB65">IF(J65&gt;30,IF(K65&lt;=2,$AB$11,IF(AND(K65&gt;2,K65&lt;=4),TREND($AB$11:$AC$11,$AB$3:$AC$3,K65,TRUE),IF(AND(K65&gt;4,K65&lt;10),TREND($AC$11:$AD$11,$AC$3:$AD$3,K65,TRUE),IF(K65&gt;=10,$AD$11,1)))),IF(K65&lt;=2,$AE$11,IF(AND(K65&gt;2,K65&lt;=4),TREND($AE$11:$AF$11,$AE$3:$AF$3,K65,TRUE),IF(AND(K65&gt;4,K65&lt;10),TREND($AF$11:$AG$11,$AF$3:$AG$3,K65,TRUE),IF(K65&gt;=10,$AG$11,1)))))</f>
        <v>4.4359344514360941E-3</v>
      </c>
      <c r="AC65" s="85" cm="1">
        <f t="array" ref="AC65">IF(J65&gt;30,IF(K65&lt;=2,$AB$12,IF(AND(K65&gt;2,K65&lt;=4),TREND($AB$12:$AC$12,$AB$3:$AC$3,K65,TRUE),IF(AND(K65&gt;4,K65&lt;10),TREND($AC$12:$AD$12,$AC$3:$AD$3,K65,TRUE),IF(K65&gt;=10,$AD$12,1)))),IF(K65&lt;=2,$AE$12,IF(AND(K65&gt;2,K65&lt;=4),TREND($AE$12:$AF$12,$AE$3:$AF$3,K65,TRUE),IF(AND(K65&gt;4,K65&lt;10),TREND($AF$12:$AG$12,$AF$3:$AG$3,K65,TRUE),IF(K65&gt;=10,$AG$12,1)))))</f>
        <v>9.3078033543082805E-3</v>
      </c>
      <c r="AD65" s="85" cm="1">
        <f t="array" ref="AD65">IF(J65&gt;30,IF(K65&lt;=2,$AB$13,IF(AND(K65&gt;2,K65&lt;=4),TREND($AB$13:$AC$13,$AB$3:$AC$3,K65,TRUE),IF(AND(K65&gt;4,K65&lt;10),TREND($AC$13:$AD$13,$AC$3:$AD$3,K65,TRUE),IF(K65&gt;=10,$AD$13,1)))),IF(K65&lt;=2,$AE$13,IF(AND(K65&gt;2,K65&lt;=4),TREND($AE$13:$AF$13,$AE$3:$AF$3,K65,TRUE),IF(AND(K65&gt;4,K65&lt;10),TREND($AF$13:$AG$13,$AF$3:$AG$3,K65,TRUE),IF(K65&gt;=10,$AG$13,1)))))</f>
        <v>1.7615606708616564E-2</v>
      </c>
      <c r="AE65" s="85" cm="1">
        <f t="array" ref="AE65">IF(J65&gt;30,IF(K65&lt;=2,$AB$14,IF(AND(K65&gt;2,K65&lt;=4),TREND($AB$14:$AC$14,$AB$3:$AC$3,K65,TRUE),IF(AND(K65&gt;4,K65&lt;10),TREND($AC$14:$AD$14,$AC$3:$AD$3,K65,TRUE),IF(K65&gt;=10,$AD$14,1)))),IF(K65&lt;=2,$AE$14,IF(AND(K65&gt;2,K65&lt;=4),TREND($AE$14:$AF$14,$AE$3:$AF$3,K65,TRUE),IF(AND(K65&gt;4,K65&lt;10),TREND($AF$14:$AG$14,$AF$3:$AG$3,K65,TRUE),IF(K65&gt;=10,$AG$14,1)))))</f>
        <v>2.8359344514360937E-2</v>
      </c>
      <c r="AF65" s="85" cm="1">
        <f t="array" ref="AF65">IF(J65&gt;30,IF(K65&lt;=2,$AB$15,IF(AND(K65&gt;2,K65&lt;=4),TREND($AB$15:$AC$15,$AB$3:$AC$3,K65,TRUE),IF(AND(K65&gt;4,K65&lt;10),TREND($AC$15:$AD$15,$AC$3:$AD$3,K65,TRUE),IF(K65&gt;=10,$AD$15,1)))),IF(K65&lt;=2,$AE$15,IF(AND(K65&gt;2,K65&lt;=4),TREND($AE$15:$AF$15,$AE$3:$AF$3,K65,TRUE),IF(AND(K65&gt;4,K65&lt;10),TREND($AF$15:$AG$15,$AF$3:$AG$3,K65,TRUE),IF(K65&gt;=10,$AG$15,1)))))</f>
        <v>4.2974951222977495E-2</v>
      </c>
      <c r="AG65" s="86" cm="1">
        <f t="array" ref="AG65">IF(J65&gt;30,IF(K65&lt;=2,$AB$16,IF(AND(K65&gt;2,K65&lt;=4),TREND($AB$16:$AC$16,$AB$3:$AC$3,K65,TRUE),IF(AND(K65&gt;4,K65&lt;10),TREND($AC$16:$AD$16,$AC$3:$AD$3,K65,TRUE),IF(K65&gt;=10,$AD$16,1)))),IF(K65&lt;=2,$AE$16,IF(AND(K65&gt;2,K65&lt;=4),TREND($AE$16:$AF$16,$AE$3:$AF$3,K65,TRUE),IF(AND(K65&gt;4,K65&lt;10),TREND($AF$16:$AG$16,$AF$3:$AG$3,K65,TRUE),IF(K65&gt;=10,$AG$16,1)))))</f>
        <v>6.5026492383030154E-2</v>
      </c>
      <c r="AH65" s="85" cm="1">
        <f t="array" ref="AH65">IF(J65&gt;30,IF(K65&lt;=2,$AB$17,IF(AND(K65&gt;2,K65&lt;=4),TREND($AB$17:$AC$17,$AB$3:$AC$3,K65,TRUE),IF(AND(K65&gt;4,K65&lt;10),TREND($AC$17:$AD$17,$AC$3:$AD$3,K65,TRUE),IF(K65&gt;=10,$AD$17,1)))),IF(K65&lt;=2,$AE$17,IF(AND(K65&gt;2,K65&lt;=4),TREND($AE$17:$AF$17,$AE$3:$AF$3,K65,TRUE),IF(AND(K65&gt;4,K65&lt;10),TREND($AF$17:$AG$17,$AF$3:$AG$3,K65,TRUE),IF(K65&gt;=10,$AG$17,1)))))</f>
        <v>9.9693640251699384E-2</v>
      </c>
      <c r="AI65" s="85" cm="1">
        <f t="array" ref="AI65">IF(J65&gt;30,IF(K65&lt;=2,$AB$18,IF(AND(K65&gt;2,K65&lt;=4),TREND($AB$18:$AC$18,$AB$3:$AC$3,K65,TRUE),IF(AND(K65&gt;4,K65&lt;10),TREND($AC$18:$AD$18,$AC$3:$AD$3,K65,TRUE),IF(K65&gt;=10,$AD$18,1)))),IF(K65&lt;=2,$AE$18,IF(AND(K65&gt;2,K65&lt;=4),TREND($AE$18:$AF$18,$AE$3:$AF$3,K65,TRUE),IF(AND(K65&gt;4,K65&lt;10),TREND($AF$18:$AG$18,$AF$3:$AG$3,K65,TRUE),IF(K65&gt;=10,$AG$18,1)))))</f>
        <v>0.16179672257180469</v>
      </c>
      <c r="AJ65" s="85" cm="1">
        <f t="array" ref="AJ65">IF(J65&gt;30,IF(K65&lt;=2,$AB$19,IF(AND(K65&gt;2,K65&lt;=4),TREND($AB$19:$AC$19,$AB$3:$AC$3,K65,TRUE),IF(AND(K65&gt;4,K65&lt;10),TREND($AC$19:$AD$19,$AC$3:$AD$3,K65,TRUE),IF(K65&gt;=10,$AD$19,1)))),IF(K65&lt;=2,$AE$19,IF(AND(K65&gt;2,K65&lt;=4),TREND($AE$19:$AF$19,$AE$3:$AF$3,K65,TRUE),IF(AND(K65&gt;4,K65&lt;10),TREND($AF$19:$AG$19,$AF$3:$AG$3,K65,TRUE),IF(K65&gt;=10,$AG$19,1)))))</f>
        <v>0.26051541160052655</v>
      </c>
      <c r="AK65" s="85" cm="1">
        <f t="array" ref="AK65">IF(J65&gt;30,IF(K65&lt;=2,$AB$20,IF(AND(K65&gt;2,K65&lt;=4),TREND($AB$20:$AC$20,$AB$3:$AC$3,K65,TRUE),IF(AND(K65&gt;4,K65&lt;10),TREND($AC$20:$AD$20,$AC$3:$AD$3,K65,TRUE),IF(K65&gt;=10,$AD$20,1)))),IF(K65&lt;=2,$AE$20,IF(AND(K65&gt;2,K65&lt;=4),TREND($AE$20:$AF$20,$AE$3:$AF$3,K65,TRUE),IF(AND(K65&gt;4,K65&lt;10),TREND($AF$20:$AG$20,$AF$3:$AG$3,K65,TRUE),IF(K65&gt;=10,$AG$20,1)))))</f>
        <v>0.34359344514360934</v>
      </c>
      <c r="AL65" s="85">
        <v>3</v>
      </c>
      <c r="AM65" s="92">
        <v>0</v>
      </c>
      <c r="AN65" s="92">
        <f t="shared" si="6"/>
        <v>0.88718689028721864</v>
      </c>
      <c r="AO65" s="92">
        <f t="shared" si="21"/>
        <v>8.8718689028721887</v>
      </c>
      <c r="AP65" s="92">
        <f t="shared" si="7"/>
        <v>18.615606708616561</v>
      </c>
      <c r="AQ65" s="92">
        <f t="shared" si="8"/>
        <v>35.231213417233128</v>
      </c>
      <c r="AR65" s="92">
        <f t="shared" si="9"/>
        <v>56.718689028721876</v>
      </c>
      <c r="AS65" s="92">
        <f t="shared" si="10"/>
        <v>85.94990244595499</v>
      </c>
      <c r="AT65" s="92">
        <f t="shared" si="11"/>
        <v>130.05298476606032</v>
      </c>
      <c r="AU65" s="92">
        <f t="shared" si="12"/>
        <v>199.38728050339876</v>
      </c>
      <c r="AV65" s="92">
        <f t="shared" si="13"/>
        <v>323.59344514360936</v>
      </c>
      <c r="AW65" s="92">
        <f t="shared" si="14"/>
        <v>521.03082320105307</v>
      </c>
      <c r="AX65" s="92">
        <f t="shared" si="15"/>
        <v>687.18689028721872</v>
      </c>
      <c r="AY65" s="92">
        <f t="shared" si="16"/>
        <v>6000</v>
      </c>
      <c r="AZ65" s="93">
        <v>0</v>
      </c>
      <c r="BA65" s="93">
        <f t="shared" si="36"/>
        <v>441.76067464126328</v>
      </c>
      <c r="BB65" s="93">
        <f t="shared" si="22"/>
        <v>1767.0426985650531</v>
      </c>
      <c r="BC65" s="93">
        <f t="shared" si="23"/>
        <v>2650.5640478475793</v>
      </c>
      <c r="BD65" s="93">
        <f t="shared" si="24"/>
        <v>3534.0853971301062</v>
      </c>
      <c r="BE65" s="93">
        <f t="shared" si="25"/>
        <v>4417.6067464126327</v>
      </c>
      <c r="BF65" s="93">
        <f t="shared" si="26"/>
        <v>5301.1280956951587</v>
      </c>
      <c r="BG65" s="93">
        <f t="shared" si="27"/>
        <v>6184.6494449776856</v>
      </c>
      <c r="BH65" s="93">
        <f t="shared" si="28"/>
        <v>7068.1707942602125</v>
      </c>
      <c r="BI65" s="93">
        <f t="shared" si="29"/>
        <v>7951.6921435427394</v>
      </c>
      <c r="BJ65" s="93">
        <f t="shared" si="30"/>
        <v>8614.3331555046334</v>
      </c>
      <c r="BK65" s="93">
        <f t="shared" si="31"/>
        <v>8835.2134928252653</v>
      </c>
      <c r="BL65" s="93">
        <f t="shared" si="31"/>
        <v>8835.2134928252653</v>
      </c>
    </row>
    <row r="66" spans="2:67" x14ac:dyDescent="0.2">
      <c r="B66" s="79">
        <f t="shared" si="37"/>
        <v>-55.5</v>
      </c>
      <c r="C66" s="73">
        <f t="shared" si="20"/>
        <v>40</v>
      </c>
      <c r="D66" s="64">
        <f>INDEX('CPT Data'!$C$13:$C$20000,MATCH($C66,'CPT Data'!$B$13:$B$20000,1))</f>
        <v>39.991</v>
      </c>
      <c r="E66" s="55" t="str">
        <f>INDEX('CPT Data'!$P$13:$P$20000,MATCH($C66,'CPT Data'!$B$13:$B$20000,1))</f>
        <v>CLAY</v>
      </c>
      <c r="F66" s="76">
        <f>INDEX('CPT Data'!$Q$13:$Q$20000,MATCH($C66,'CPT Data'!$B$13:$B$20000,1))</f>
        <v>255.19883274243398</v>
      </c>
      <c r="G66" s="76">
        <f>INDEX('CPT Data'!$I$13:$I$20000,MATCH(C66,'CPT Data'!$B$13:$B$20000,1))</f>
        <v>19.26418461880904</v>
      </c>
      <c r="H66" s="76">
        <f>INDEX('CPT Data'!$J$13:$J$20000,MATCH($C66,'CPT Data'!$B$13:$B$20000,1))</f>
        <v>9.2641846188090398</v>
      </c>
      <c r="I66" s="76">
        <f>INDEX('CPT Data'!$L$13:$L$20000,MATCH(C66,'CPT Data'!$B$13:$B$20000,1))</f>
        <v>370.54885638312396</v>
      </c>
      <c r="J66" s="226">
        <f>INDEX('CPT Data'!$R$13:$R$20000,MATCH(C66,'CPT Data'!$B$13:$B$20000,1))</f>
        <v>35</v>
      </c>
      <c r="K66" s="76">
        <f>INDEX('CPT Data'!$S$13:$S$20000,MATCH($C66,'CPT Data'!$B$13:$B$20000,1))</f>
        <v>3.5031446811036733</v>
      </c>
      <c r="L66" s="55">
        <f>VLOOKUP($C66, 'Pile Property'!$A$8:$D$108,2,TRUE)</f>
        <v>2</v>
      </c>
      <c r="M66" s="234">
        <f>IF($E66="CLAY",ABS($F66-'CPT Data'!$Q$3787)/$D66,#N/A)</f>
        <v>6.2024374620115923</v>
      </c>
      <c r="N66" s="65">
        <f t="shared" si="32"/>
        <v>0.89224410597203141</v>
      </c>
      <c r="O66" s="76">
        <f t="shared" si="38"/>
        <v>16.91388751816508</v>
      </c>
      <c r="P66" s="76">
        <f t="shared" si="39"/>
        <v>0.68870495306177548</v>
      </c>
      <c r="Q66" s="65">
        <f t="shared" si="18"/>
        <v>0.60249493621114536</v>
      </c>
      <c r="R66" s="76">
        <f t="shared" si="19"/>
        <v>10.807484808633436</v>
      </c>
      <c r="S66" s="76">
        <f t="shared" si="33"/>
        <v>10.807484808633436</v>
      </c>
      <c r="T66" s="76"/>
      <c r="U66" s="76"/>
      <c r="V66" s="76">
        <f t="shared" si="40"/>
        <v>10.807484808633436</v>
      </c>
      <c r="W66" s="76">
        <f t="shared" si="34"/>
        <v>10.807484808633436</v>
      </c>
      <c r="X66" s="76">
        <f t="shared" si="41"/>
        <v>10.807484808633436</v>
      </c>
      <c r="Y66" s="76">
        <f t="shared" si="42"/>
        <v>2758.0575080448402</v>
      </c>
      <c r="Z66" s="76">
        <f t="shared" si="35"/>
        <v>5516.1150160896805</v>
      </c>
      <c r="AA66" s="85" cm="1">
        <f t="array" ref="AA66">IF(J66&gt;30,IF(K66&lt;=2,$AB$10,IF(AND(K66&gt;2,K66&lt;=4),TREND($AB$10:$AC$10,$AB$3:$AC$3,K66,TRUE),IF(AND(K66&gt;4,K66&lt;10),TREND($AC$10:$AD$10,$AC$3:$AD$3,K66,TRUE),IF(K66&gt;=10,$AD$10,1)))),IF(K66&lt;=2,$AE$10,IF(AND(K66&gt;2,K66&lt;=4),TREND($AE$10:$AF$10,$AE$3:$AF$3,K66,TRUE),IF(AND(K66&gt;4,K66&lt;10),TREND($AF$10:$AG$10,$AF$3:$AG$3,K66,TRUE),IF(K66&gt;=10,$AG$10,1)))))</f>
        <v>3.7515723405518369E-4</v>
      </c>
      <c r="AB66" s="85" cm="1">
        <f t="array" ref="AB66">IF(J66&gt;30,IF(K66&lt;=2,$AB$11,IF(AND(K66&gt;2,K66&lt;=4),TREND($AB$11:$AC$11,$AB$3:$AC$3,K66,TRUE),IF(AND(K66&gt;4,K66&lt;10),TREND($AC$11:$AD$11,$AC$3:$AD$3,K66,TRUE),IF(K66&gt;=10,$AD$11,1)))),IF(K66&lt;=2,$AE$11,IF(AND(K66&gt;2,K66&lt;=4),TREND($AE$11:$AF$11,$AE$3:$AF$3,K66,TRUE),IF(AND(K66&gt;4,K66&lt;10),TREND($AF$11:$AG$11,$AF$3:$AG$3,K66,TRUE),IF(K66&gt;=10,$AG$11,1)))))</f>
        <v>3.7515723405518366E-3</v>
      </c>
      <c r="AC66" s="85" cm="1">
        <f t="array" ref="AC66">IF(J66&gt;30,IF(K66&lt;=2,$AB$12,IF(AND(K66&gt;2,K66&lt;=4),TREND($AB$12:$AC$12,$AB$3:$AC$3,K66,TRUE),IF(AND(K66&gt;4,K66&lt;10),TREND($AC$12:$AD$12,$AC$3:$AD$3,K66,TRUE),IF(K66&gt;=10,$AD$12,1)))),IF(K66&lt;=2,$AE$12,IF(AND(K66&gt;2,K66&lt;=4),TREND($AE$12:$AF$12,$AE$3:$AF$3,K66,TRUE),IF(AND(K66&gt;4,K66&lt;10),TREND($AF$12:$AG$12,$AF$3:$AG$3,K66,TRUE),IF(K66&gt;=10,$AG$12,1)))))</f>
        <v>7.3292453194899587E-3</v>
      </c>
      <c r="AD66" s="85" cm="1">
        <f t="array" ref="AD66">IF(J66&gt;30,IF(K66&lt;=2,$AB$13,IF(AND(K66&gt;2,K66&lt;=4),TREND($AB$13:$AC$13,$AB$3:$AC$3,K66,TRUE),IF(AND(K66&gt;4,K66&lt;10),TREND($AC$13:$AD$13,$AC$3:$AD$3,K66,TRUE),IF(K66&gt;=10,$AD$13,1)))),IF(K66&lt;=2,$AE$13,IF(AND(K66&gt;2,K66&lt;=4),TREND($AE$13:$AF$13,$AE$3:$AF$3,K66,TRUE),IF(AND(K66&gt;4,K66&lt;10),TREND($AF$13:$AG$13,$AF$3:$AG$3,K66,TRUE),IF(K66&gt;=10,$AG$13,1)))))</f>
        <v>1.350943404331102E-2</v>
      </c>
      <c r="AE66" s="85" cm="1">
        <f t="array" ref="AE66">IF(J66&gt;30,IF(K66&lt;=2,$AB$14,IF(AND(K66&gt;2,K66&lt;=4),TREND($AB$14:$AC$14,$AB$3:$AC$3,K66,TRUE),IF(AND(K66&gt;4,K66&lt;10),TREND($AC$14:$AD$14,$AC$3:$AD$3,K66,TRUE),IF(K66&gt;=10,$AD$14,1)))),IF(K66&lt;=2,$AE$14,IF(AND(K66&gt;2,K66&lt;=4),TREND($AE$14:$AF$14,$AE$3:$AF$3,K66,TRUE),IF(AND(K66&gt;4,K66&lt;10),TREND($AF$14:$AG$14,$AF$3:$AG$3,K66,TRUE),IF(K66&gt;=10,$AG$14,1)))))</f>
        <v>2.1515723405518366E-2</v>
      </c>
      <c r="AF66" s="85" cm="1">
        <f t="array" ref="AF66">IF(J66&gt;30,IF(K66&lt;=2,$AB$15,IF(AND(K66&gt;2,K66&lt;=4),TREND($AB$15:$AC$15,$AB$3:$AC$3,K66,TRUE),IF(AND(K66&gt;4,K66&lt;10),TREND($AC$15:$AD$15,$AC$3:$AD$3,K66,TRUE),IF(K66&gt;=10,$AD$15,1)))),IF(K66&lt;=2,$AE$15,IF(AND(K66&gt;2,K66&lt;=4),TREND($AE$15:$AF$15,$AE$3:$AF$3,K66,TRUE),IF(AND(K66&gt;4,K66&lt;10),TREND($AF$15:$AG$15,$AF$3:$AG$3,K66,TRUE),IF(K66&gt;=10,$AG$15,1)))))</f>
        <v>3.2522012767725712E-2</v>
      </c>
      <c r="AG66" s="86" cm="1">
        <f t="array" ref="AG66">IF(J66&gt;30,IF(K66&lt;=2,$AB$16,IF(AND(K66&gt;2,K66&lt;=4),TREND($AB$16:$AC$16,$AB$3:$AC$3,K66,TRUE),IF(AND(K66&gt;4,K66&lt;10),TREND($AC$16:$AD$16,$AC$3:$AD$3,K66,TRUE),IF(K66&gt;=10,$AD$16,1)))),IF(K66&lt;=2,$AE$16,IF(AND(K66&gt;2,K66&lt;=4),TREND($AE$16:$AF$16,$AE$3:$AF$3,K66,TRUE),IF(AND(K66&gt;4,K66&lt;10),TREND($AF$16:$AG$16,$AF$3:$AG$3,K66,TRUE),IF(K66&gt;=10,$AG$16,1)))))</f>
        <v>4.9286163832692235E-2</v>
      </c>
      <c r="AH66" s="85" cm="1">
        <f t="array" ref="AH66">IF(J66&gt;30,IF(K66&lt;=2,$AB$17,IF(AND(K66&gt;2,K66&lt;=4),TREND($AB$17:$AC$17,$AB$3:$AC$3,K66,TRUE),IF(AND(K66&gt;4,K66&lt;10),TREND($AC$17:$AD$17,$AC$3:$AD$3,K66,TRUE),IF(K66&gt;=10,$AD$17,1)))),IF(K66&lt;=2,$AE$17,IF(AND(K66&gt;2,K66&lt;=4),TREND($AE$17:$AF$17,$AE$3:$AF$3,K66,TRUE),IF(AND(K66&gt;4,K66&lt;10),TREND($AF$17:$AG$17,$AF$3:$AG$3,K66,TRUE),IF(K66&gt;=10,$AG$17,1)))))</f>
        <v>7.5553459578762444E-2</v>
      </c>
      <c r="AI66" s="85" cm="1">
        <f t="array" ref="AI66">IF(J66&gt;30,IF(K66&lt;=2,$AB$18,IF(AND(K66&gt;2,K66&lt;=4),TREND($AB$18:$AC$18,$AB$3:$AC$3,K66,TRUE),IF(AND(K66&gt;4,K66&lt;10),TREND($AC$18:$AD$18,$AC$3:$AD$3,K66,TRUE),IF(K66&gt;=10,$AD$18,1)))),IF(K66&lt;=2,$AE$18,IF(AND(K66&gt;2,K66&lt;=4),TREND($AE$18:$AF$18,$AE$3:$AF$3,K66,TRUE),IF(AND(K66&gt;4,K66&lt;10),TREND($AF$18:$AG$18,$AF$3:$AG$3,K66,TRUE),IF(K66&gt;=10,$AG$18,1)))))</f>
        <v>0.12559119575200656</v>
      </c>
      <c r="AJ66" s="85" cm="1">
        <f t="array" ref="AJ66">IF(J66&gt;30,IF(K66&lt;=2,$AB$19,IF(AND(K66&gt;2,K66&lt;=4),TREND($AB$19:$AC$19,$AB$3:$AC$3,K66,TRUE),IF(AND(K66&gt;4,K66&lt;10),TREND($AC$19:$AD$19,$AC$3:$AD$3,K66,TRUE),IF(K66&gt;=10,$AD$19,1)))),IF(K66&lt;=2,$AE$19,IF(AND(K66&gt;2,K66&lt;=4),TREND($AE$19:$AF$19,$AE$3:$AF$3,K66,TRUE),IF(AND(K66&gt;4,K66&lt;10),TREND($AF$19:$AG$19,$AF$3:$AG$3,K66,TRUE),IF(K66&gt;=10,$AG$19,1)))))</f>
        <v>0.21012578724414693</v>
      </c>
      <c r="AK66" s="85" cm="1">
        <f t="array" ref="AK66">IF(J66&gt;30,IF(K66&lt;=2,$AB$20,IF(AND(K66&gt;2,K66&lt;=4),TREND($AB$20:$AC$20,$AB$3:$AC$3,K66,TRUE),IF(AND(K66&gt;4,K66&lt;10),TREND($AC$20:$AD$20,$AC$3:$AD$3,K66,TRUE),IF(K66&gt;=10,$AD$20,1)))),IF(K66&lt;=2,$AE$20,IF(AND(K66&gt;2,K66&lt;=4),TREND($AE$20:$AF$20,$AE$3:$AF$3,K66,TRUE),IF(AND(K66&gt;4,K66&lt;10),TREND($AF$20:$AG$20,$AF$3:$AG$3,K66,TRUE),IF(K66&gt;=10,$AG$20,1)))))</f>
        <v>0.28757861702759185</v>
      </c>
      <c r="AL66" s="85">
        <v>3</v>
      </c>
      <c r="AM66" s="92">
        <v>0</v>
      </c>
      <c r="AN66" s="92">
        <f t="shared" si="6"/>
        <v>0.75031446811036739</v>
      </c>
      <c r="AO66" s="92">
        <f t="shared" si="21"/>
        <v>7.5031446811036728</v>
      </c>
      <c r="AP66" s="92">
        <f t="shared" si="7"/>
        <v>14.658490638979917</v>
      </c>
      <c r="AQ66" s="92">
        <f t="shared" si="8"/>
        <v>27.018868086622042</v>
      </c>
      <c r="AR66" s="92">
        <f t="shared" si="9"/>
        <v>43.03144681103673</v>
      </c>
      <c r="AS66" s="92">
        <f t="shared" si="10"/>
        <v>65.044025535451425</v>
      </c>
      <c r="AT66" s="92">
        <f t="shared" si="11"/>
        <v>98.572327665384478</v>
      </c>
      <c r="AU66" s="92">
        <f t="shared" si="12"/>
        <v>151.10691915752489</v>
      </c>
      <c r="AV66" s="92">
        <f t="shared" si="13"/>
        <v>251.18239150401311</v>
      </c>
      <c r="AW66" s="92">
        <f t="shared" si="14"/>
        <v>420.25157448829384</v>
      </c>
      <c r="AX66" s="92">
        <f t="shared" si="15"/>
        <v>575.15723405518372</v>
      </c>
      <c r="AY66" s="92">
        <f t="shared" si="16"/>
        <v>6000</v>
      </c>
      <c r="AZ66" s="93">
        <v>0</v>
      </c>
      <c r="BA66" s="93">
        <f t="shared" si="36"/>
        <v>275.80575080448403</v>
      </c>
      <c r="BB66" s="93">
        <f t="shared" si="22"/>
        <v>1103.2230032179361</v>
      </c>
      <c r="BC66" s="93">
        <f t="shared" si="23"/>
        <v>1654.8345048269041</v>
      </c>
      <c r="BD66" s="93">
        <f t="shared" si="24"/>
        <v>2206.4460064358723</v>
      </c>
      <c r="BE66" s="93">
        <f t="shared" si="25"/>
        <v>2758.0575080448402</v>
      </c>
      <c r="BF66" s="93">
        <f t="shared" si="26"/>
        <v>3309.6690096538082</v>
      </c>
      <c r="BG66" s="93">
        <f t="shared" si="27"/>
        <v>3861.2805112627761</v>
      </c>
      <c r="BH66" s="93">
        <f t="shared" si="28"/>
        <v>4412.8920128717446</v>
      </c>
      <c r="BI66" s="93">
        <f t="shared" si="29"/>
        <v>4964.5035144807125</v>
      </c>
      <c r="BJ66" s="93">
        <f t="shared" si="30"/>
        <v>5378.2121406874385</v>
      </c>
      <c r="BK66" s="93">
        <f t="shared" si="31"/>
        <v>5516.1150160896805</v>
      </c>
      <c r="BL66" s="93">
        <f t="shared" si="31"/>
        <v>5516.1150160896805</v>
      </c>
      <c r="BO66" s="59"/>
    </row>
    <row r="67" spans="2:67" x14ac:dyDescent="0.2">
      <c r="B67" s="79">
        <f t="shared" si="37"/>
        <v>-56.5</v>
      </c>
      <c r="C67" s="73">
        <f t="shared" si="20"/>
        <v>41</v>
      </c>
      <c r="D67" s="64">
        <f>INDEX('CPT Data'!$C$13:$C$20000,MATCH($C67,'CPT Data'!$B$13:$B$20000,1))</f>
        <v>40.984999999999999</v>
      </c>
      <c r="E67" s="55" t="str">
        <f>INDEX('CPT Data'!$P$13:$P$20000,MATCH($C67,'CPT Data'!$B$13:$B$20000,1))</f>
        <v>CLAY</v>
      </c>
      <c r="F67" s="76">
        <f>INDEX('CPT Data'!$Q$13:$Q$20000,MATCH($C67,'CPT Data'!$B$13:$B$20000,1))</f>
        <v>515.63351185740601</v>
      </c>
      <c r="G67" s="76">
        <f>INDEX('CPT Data'!$I$13:$I$20000,MATCH(C67,'CPT Data'!$B$13:$B$20000,1))</f>
        <v>19.867216242799302</v>
      </c>
      <c r="H67" s="76">
        <f>INDEX('CPT Data'!$J$13:$J$20000,MATCH($C67,'CPT Data'!$B$13:$B$20000,1))</f>
        <v>9.8672162427993015</v>
      </c>
      <c r="I67" s="76">
        <f>INDEX('CPT Data'!$L$13:$L$20000,MATCH(C67,'CPT Data'!$B$13:$B$20000,1))</f>
        <v>404.47692822482895</v>
      </c>
      <c r="J67" s="226">
        <f>INDEX('CPT Data'!$R$13:$R$20000,MATCH(C67,'CPT Data'!$B$13:$B$20000,1))</f>
        <v>35</v>
      </c>
      <c r="K67" s="76">
        <f>INDEX('CPT Data'!$S$13:$S$20000,MATCH($C67,'CPT Data'!$B$13:$B$20000,1))</f>
        <v>7.5635519213802906</v>
      </c>
      <c r="L67" s="55">
        <f>VLOOKUP($C67, 'Pile Property'!$A$8:$D$108,2,TRUE)</f>
        <v>2</v>
      </c>
      <c r="M67" s="234">
        <f>IF($E67="CLAY",ABS($F67-'CPT Data'!$Q$3787)/$D67,#N/A)</f>
        <v>0.30237898186327788</v>
      </c>
      <c r="N67" s="65">
        <f t="shared" si="32"/>
        <v>18.301828500243555</v>
      </c>
      <c r="O67" s="76">
        <f t="shared" si="38"/>
        <v>14.5</v>
      </c>
      <c r="P67" s="76">
        <f t="shared" si="39"/>
        <v>1.2748156344057047</v>
      </c>
      <c r="Q67" s="65">
        <f t="shared" si="18"/>
        <v>0.47055258012459383</v>
      </c>
      <c r="R67" s="76">
        <f t="shared" si="19"/>
        <v>10.411657740373782</v>
      </c>
      <c r="S67" s="76">
        <f t="shared" si="33"/>
        <v>10.411657740373782</v>
      </c>
      <c r="T67" s="76"/>
      <c r="U67" s="76"/>
      <c r="V67" s="76">
        <f t="shared" si="40"/>
        <v>10.411657740373782</v>
      </c>
      <c r="W67" s="76">
        <f t="shared" si="34"/>
        <v>10.411657740373782</v>
      </c>
      <c r="X67" s="76">
        <f t="shared" si="41"/>
        <v>10.411657740373782</v>
      </c>
      <c r="Y67" s="76">
        <f t="shared" si="42"/>
        <v>5368.5996449262775</v>
      </c>
      <c r="Z67" s="76">
        <f t="shared" si="35"/>
        <v>10737.199289852555</v>
      </c>
      <c r="AA67" s="85" cm="1">
        <f t="array" ref="AA67">IF(J67&gt;30,IF(K67&lt;=2,$AB$10,IF(AND(K67&gt;2,K67&lt;=4),TREND($AB$10:$AC$10,$AB$3:$AC$3,K67,TRUE),IF(AND(K67&gt;4,K67&lt;10),TREND($AC$10:$AD$10,$AC$3:$AD$3,K67,TRUE),IF(K67&gt;=10,$AD$10,1)))),IF(K67&lt;=2,$AE$10,IF(AND(K67&gt;2,K67&lt;=4),TREND($AE$10:$AF$10,$AE$3:$AF$3,K67,TRUE),IF(AND(K67&gt;4,K67&lt;10),TREND($AF$10:$AG$10,$AF$3:$AG$3,K67,TRUE),IF(K67&gt;=10,$AG$10,1)))))</f>
        <v>4.5939253202300484E-4</v>
      </c>
      <c r="AB67" s="85" cm="1">
        <f t="array" ref="AB67">IF(J67&gt;30,IF(K67&lt;=2,$AB$11,IF(AND(K67&gt;2,K67&lt;=4),TREND($AB$11:$AC$11,$AB$3:$AC$3,K67,TRUE),IF(AND(K67&gt;4,K67&lt;10),TREND($AC$11:$AD$11,$AC$3:$AD$3,K67,TRUE),IF(K67&gt;=10,$AD$11,1)))),IF(K67&lt;=2,$AE$11,IF(AND(K67&gt;2,K67&lt;=4),TREND($AE$11:$AF$11,$AE$3:$AF$3,K67,TRUE),IF(AND(K67&gt;4,K67&lt;10),TREND($AF$11:$AG$11,$AF$3:$AG$3,K67,TRUE),IF(K67&gt;=10,$AG$11,1)))))</f>
        <v>4.5939253202300495E-3</v>
      </c>
      <c r="AC67" s="85" cm="1">
        <f t="array" ref="AC67">IF(J67&gt;30,IF(K67&lt;=2,$AB$12,IF(AND(K67&gt;2,K67&lt;=4),TREND($AB$12:$AC$12,$AB$3:$AC$3,K67,TRUE),IF(AND(K67&gt;4,K67&lt;10),TREND($AC$12:$AD$12,$AC$3:$AD$3,K67,TRUE),IF(K67&gt;=10,$AD$12,1)))),IF(K67&lt;=2,$AE$12,IF(AND(K67&gt;2,K67&lt;=4),TREND($AE$12:$AF$12,$AE$3:$AF$3,K67,TRUE),IF(AND(K67&gt;4,K67&lt;10),TREND($AF$12:$AG$12,$AF$3:$AG$3,K67,TRUE),IF(K67&gt;=10,$AG$12,1)))))</f>
        <v>9.781775960690145E-3</v>
      </c>
      <c r="AD67" s="85" cm="1">
        <f t="array" ref="AD67">IF(J67&gt;30,IF(K67&lt;=2,$AB$13,IF(AND(K67&gt;2,K67&lt;=4),TREND($AB$13:$AC$13,$AB$3:$AC$3,K67,TRUE),IF(AND(K67&gt;4,K67&lt;10),TREND($AC$13:$AD$13,$AC$3:$AD$3,K67,TRUE),IF(K67&gt;=10,$AD$13,1)))),IF(K67&lt;=2,$AE$13,IF(AND(K67&gt;2,K67&lt;=4),TREND($AE$13:$AF$13,$AE$3:$AF$3,K67,TRUE),IF(AND(K67&gt;4,K67&lt;10),TREND($AF$13:$AG$13,$AF$3:$AG$3,K67,TRUE),IF(K67&gt;=10,$AG$13,1)))))</f>
        <v>1.8563551921380293E-2</v>
      </c>
      <c r="AE67" s="85" cm="1">
        <f t="array" ref="AE67">IF(J67&gt;30,IF(K67&lt;=2,$AB$14,IF(AND(K67&gt;2,K67&lt;=4),TREND($AB$14:$AC$14,$AB$3:$AC$3,K67,TRUE),IF(AND(K67&gt;4,K67&lt;10),TREND($AC$14:$AD$14,$AC$3:$AD$3,K67,TRUE),IF(K67&gt;=10,$AD$14,1)))),IF(K67&lt;=2,$AE$14,IF(AND(K67&gt;2,K67&lt;=4),TREND($AE$14:$AF$14,$AE$3:$AF$3,K67,TRUE),IF(AND(K67&gt;4,K67&lt;10),TREND($AF$14:$AG$14,$AF$3:$AG$3,K67,TRUE),IF(K67&gt;=10,$AG$14,1)))))</f>
        <v>2.9939253202300488E-2</v>
      </c>
      <c r="AF67" s="85" cm="1">
        <f t="array" ref="AF67">IF(J67&gt;30,IF(K67&lt;=2,$AB$15,IF(AND(K67&gt;2,K67&lt;=4),TREND($AB$15:$AC$15,$AB$3:$AC$3,K67,TRUE),IF(AND(K67&gt;4,K67&lt;10),TREND($AC$15:$AD$15,$AC$3:$AD$3,K67,TRUE),IF(K67&gt;=10,$AD$15,1)))),IF(K67&lt;=2,$AE$15,IF(AND(K67&gt;2,K67&lt;=4),TREND($AE$15:$AF$15,$AE$3:$AF$3,K67,TRUE),IF(AND(K67&gt;4,K67&lt;10),TREND($AF$15:$AG$15,$AF$3:$AG$3,K67,TRUE),IF(K67&gt;=10,$AG$15,1)))))</f>
        <v>4.5502805123680774E-2</v>
      </c>
      <c r="AG67" s="86" cm="1">
        <f t="array" ref="AG67">IF(J67&gt;30,IF(K67&lt;=2,$AB$16,IF(AND(K67&gt;2,K67&lt;=4),TREND($AB$16:$AC$16,$AB$3:$AC$3,K67,TRUE),IF(AND(K67&gt;4,K67&lt;10),TREND($AC$16:$AD$16,$AC$3:$AD$3,K67,TRUE),IF(K67&gt;=10,$AD$16,1)))),IF(K67&lt;=2,$AE$16,IF(AND(K67&gt;2,K67&lt;=4),TREND($AE$16:$AF$16,$AE$3:$AF$3,K67,TRUE),IF(AND(K67&gt;4,K67&lt;10),TREND($AF$16:$AG$16,$AF$3:$AG$3,K67,TRUE),IF(K67&gt;=10,$AG$16,1)))))</f>
        <v>6.866028236529112E-2</v>
      </c>
      <c r="AH67" s="85" cm="1">
        <f t="array" ref="AH67">IF(J67&gt;30,IF(K67&lt;=2,$AB$17,IF(AND(K67&gt;2,K67&lt;=4),TREND($AB$17:$AC$17,$AB$3:$AC$3,K67,TRUE),IF(AND(K67&gt;4,K67&lt;10),TREND($AC$17:$AD$17,$AC$3:$AD$3,K67,TRUE),IF(K67&gt;=10,$AD$17,1)))),IF(K67&lt;=2,$AE$17,IF(AND(K67&gt;2,K67&lt;=4),TREND($AE$17:$AF$17,$AE$3:$AF$3,K67,TRUE),IF(AND(K67&gt;4,K67&lt;10),TREND($AF$17:$AG$17,$AF$3:$AG$3,K67,TRUE),IF(K67&gt;=10,$AG$17,1)))))</f>
        <v>0.10538131152828176</v>
      </c>
      <c r="AI67" s="85" cm="1">
        <f t="array" ref="AI67">IF(J67&gt;30,IF(K67&lt;=2,$AB$18,IF(AND(K67&gt;2,K67&lt;=4),TREND($AB$18:$AC$18,$AB$3:$AC$3,K67,TRUE),IF(AND(K67&gt;4,K67&lt;10),TREND($AC$18:$AD$18,$AC$3:$AD$3,K67,TRUE),IF(K67&gt;=10,$AD$18,1)))),IF(K67&lt;=2,$AE$18,IF(AND(K67&gt;2,K67&lt;=4),TREND($AE$18:$AF$18,$AE$3:$AF$3,K67,TRUE),IF(AND(K67&gt;4,K67&lt;10),TREND($AF$18:$AG$18,$AF$3:$AG$3,K67,TRUE),IF(K67&gt;=10,$AG$18,1)))))</f>
        <v>0.16969626601150242</v>
      </c>
      <c r="AJ67" s="85" cm="1">
        <f t="array" ref="AJ67">IF(J67&gt;30,IF(K67&lt;=2,$AB$19,IF(AND(K67&gt;2,K67&lt;=4),TREND($AB$19:$AC$19,$AB$3:$AC$3,K67,TRUE),IF(AND(K67&gt;4,K67&lt;10),TREND($AC$19:$AD$19,$AC$3:$AD$3,K67,TRUE),IF(K67&gt;=10,$AD$19,1)))),IF(K67&lt;=2,$AE$19,IF(AND(K67&gt;2,K67&lt;=4),TREND($AE$19:$AF$19,$AE$3:$AF$3,K67,TRUE),IF(AND(K67&gt;4,K67&lt;10),TREND($AF$19:$AG$19,$AF$3:$AG$3,K67,TRUE),IF(K67&gt;=10,$AG$19,1)))))</f>
        <v>0.27157477241610339</v>
      </c>
      <c r="AK67" s="85" cm="1">
        <f t="array" ref="AK67">IF(J67&gt;30,IF(K67&lt;=2,$AB$20,IF(AND(K67&gt;2,K67&lt;=4),TREND($AB$20:$AC$20,$AB$3:$AC$3,K67,TRUE),IF(AND(K67&gt;4,K67&lt;10),TREND($AC$20:$AD$20,$AC$3:$AD$3,K67,TRUE),IF(K67&gt;=10,$AD$20,1)))),IF(K67&lt;=2,$AE$20,IF(AND(K67&gt;2,K67&lt;=4),TREND($AE$20:$AF$20,$AE$3:$AF$3,K67,TRUE),IF(AND(K67&gt;4,K67&lt;10),TREND($AF$20:$AG$20,$AF$3:$AG$3,K67,TRUE),IF(K67&gt;=10,$AG$20,1)))))</f>
        <v>0.35939253202300481</v>
      </c>
      <c r="AL67" s="85">
        <v>3</v>
      </c>
      <c r="AM67" s="92">
        <v>0</v>
      </c>
      <c r="AN67" s="92">
        <f t="shared" si="6"/>
        <v>0.91878506404600968</v>
      </c>
      <c r="AO67" s="92">
        <f t="shared" si="21"/>
        <v>9.1878506404600984</v>
      </c>
      <c r="AP67" s="92">
        <f t="shared" si="7"/>
        <v>19.563551921380292</v>
      </c>
      <c r="AQ67" s="92">
        <f t="shared" si="8"/>
        <v>37.127103842760583</v>
      </c>
      <c r="AR67" s="92">
        <f t="shared" si="9"/>
        <v>59.878506404600977</v>
      </c>
      <c r="AS67" s="92">
        <f t="shared" si="10"/>
        <v>91.005610247361545</v>
      </c>
      <c r="AT67" s="92">
        <f t="shared" si="11"/>
        <v>137.32056473058225</v>
      </c>
      <c r="AU67" s="92">
        <f t="shared" si="12"/>
        <v>210.76262305656351</v>
      </c>
      <c r="AV67" s="92">
        <f t="shared" si="13"/>
        <v>339.39253202300483</v>
      </c>
      <c r="AW67" s="92">
        <f t="shared" si="14"/>
        <v>543.14954483220674</v>
      </c>
      <c r="AX67" s="92">
        <f t="shared" si="15"/>
        <v>718.78506404600967</v>
      </c>
      <c r="AY67" s="92">
        <f t="shared" si="16"/>
        <v>6000</v>
      </c>
      <c r="AZ67" s="93">
        <v>0</v>
      </c>
      <c r="BA67" s="93">
        <f t="shared" si="36"/>
        <v>536.8599644926278</v>
      </c>
      <c r="BB67" s="93">
        <f t="shared" si="22"/>
        <v>2147.4398579705112</v>
      </c>
      <c r="BC67" s="93">
        <f t="shared" si="23"/>
        <v>3221.1597869557663</v>
      </c>
      <c r="BD67" s="93">
        <f t="shared" si="24"/>
        <v>4294.8797159410224</v>
      </c>
      <c r="BE67" s="93">
        <f t="shared" si="25"/>
        <v>5368.5996449262775</v>
      </c>
      <c r="BF67" s="93">
        <f t="shared" si="26"/>
        <v>6442.3195739115326</v>
      </c>
      <c r="BG67" s="93">
        <f t="shared" si="27"/>
        <v>7516.0395028967878</v>
      </c>
      <c r="BH67" s="93">
        <f t="shared" si="28"/>
        <v>8589.7594318820447</v>
      </c>
      <c r="BI67" s="93">
        <f t="shared" si="29"/>
        <v>9663.479360867299</v>
      </c>
      <c r="BJ67" s="93">
        <f t="shared" si="30"/>
        <v>10468.769307606241</v>
      </c>
      <c r="BK67" s="93">
        <f t="shared" si="31"/>
        <v>10737.199289852555</v>
      </c>
      <c r="BL67" s="93">
        <f t="shared" si="31"/>
        <v>10737.199289852555</v>
      </c>
    </row>
    <row r="68" spans="2:67" x14ac:dyDescent="0.2">
      <c r="B68" s="79">
        <f t="shared" si="37"/>
        <v>-57.5</v>
      </c>
      <c r="C68" s="73">
        <f t="shared" si="20"/>
        <v>42</v>
      </c>
      <c r="D68" s="64">
        <f>INDEX('CPT Data'!$C$13:$C$20000,MATCH($C68,'CPT Data'!$B$13:$B$20000,1))</f>
        <v>41.99</v>
      </c>
      <c r="E68" s="55" t="str">
        <f>INDEX('CPT Data'!$P$13:$P$20000,MATCH($C68,'CPT Data'!$B$13:$B$20000,1))</f>
        <v>CLAY</v>
      </c>
      <c r="F68" s="76">
        <f>INDEX('CPT Data'!$Q$13:$Q$20000,MATCH($C68,'CPT Data'!$B$13:$B$20000,1))</f>
        <v>553.43639148172372</v>
      </c>
      <c r="G68" s="76">
        <f>INDEX('CPT Data'!$I$13:$I$20000,MATCH(C68,'CPT Data'!$B$13:$B$20000,1))</f>
        <v>19.971024106199451</v>
      </c>
      <c r="H68" s="76">
        <f>INDEX('CPT Data'!$J$13:$J$20000,MATCH($C68,'CPT Data'!$B$13:$B$20000,1))</f>
        <v>9.9710241061994509</v>
      </c>
      <c r="I68" s="76">
        <f>INDEX('CPT Data'!$L$13:$L$20000,MATCH(C68,'CPT Data'!$B$13:$B$20000,1))</f>
        <v>418.75309938805833</v>
      </c>
      <c r="J68" s="226">
        <f>INDEX('CPT Data'!$R$13:$R$20000,MATCH(C68,'CPT Data'!$B$13:$B$20000,1))</f>
        <v>35</v>
      </c>
      <c r="K68" s="76">
        <f>INDEX('CPT Data'!$S$13:$S$20000,MATCH($C68,'CPT Data'!$B$13:$B$20000,1))</f>
        <v>7.9123167415620479</v>
      </c>
      <c r="L68" s="55">
        <f>VLOOKUP($C68, 'Pile Property'!$A$8:$D$108,2,TRUE)</f>
        <v>2</v>
      </c>
      <c r="M68" s="234">
        <f>IF($E68="CLAY",ABS($F68-'CPT Data'!$Q$3787)/$D68,#N/A)</f>
        <v>1.1954246772084818</v>
      </c>
      <c r="N68" s="65">
        <f t="shared" si="32"/>
        <v>4.6293910219947927</v>
      </c>
      <c r="O68" s="76">
        <f t="shared" si="38"/>
        <v>15.269295110360286</v>
      </c>
      <c r="P68" s="76">
        <f t="shared" si="39"/>
        <v>1.3216293617658801</v>
      </c>
      <c r="Q68" s="65">
        <f t="shared" si="18"/>
        <v>0.46632917241449762</v>
      </c>
      <c r="R68" s="76">
        <f t="shared" si="19"/>
        <v>10.398987517243492</v>
      </c>
      <c r="S68" s="76">
        <f t="shared" si="33"/>
        <v>10.398987517243492</v>
      </c>
      <c r="T68" s="76"/>
      <c r="U68" s="76"/>
      <c r="V68" s="76">
        <f t="shared" si="40"/>
        <v>10.398987517243492</v>
      </c>
      <c r="W68" s="76">
        <f t="shared" si="34"/>
        <v>10.398987517243492</v>
      </c>
      <c r="X68" s="76">
        <f t="shared" si="41"/>
        <v>10.398987517243492</v>
      </c>
      <c r="Y68" s="76">
        <f t="shared" si="42"/>
        <v>5755.1781266067273</v>
      </c>
      <c r="Z68" s="76">
        <f t="shared" si="35"/>
        <v>11510.356253213455</v>
      </c>
      <c r="AA68" s="85" cm="1">
        <f t="array" ref="AA68">IF(J68&gt;30,IF(K68&lt;=2,$AB$10,IF(AND(K68&gt;2,K68&lt;=4),TREND($AB$10:$AC$10,$AB$3:$AC$3,K68,TRUE),IF(AND(K68&gt;4,K68&lt;10),TREND($AC$10:$AD$10,$AC$3:$AD$3,K68,TRUE),IF(K68&gt;=10,$AD$10,1)))),IF(K68&lt;=2,$AE$10,IF(AND(K68&gt;2,K68&lt;=4),TREND($AE$10:$AF$10,$AE$3:$AF$3,K68,TRUE),IF(AND(K68&gt;4,K68&lt;10),TREND($AF$10:$AG$10,$AF$3:$AG$3,K68,TRUE),IF(K68&gt;=10,$AG$10,1)))))</f>
        <v>4.6520527902603411E-4</v>
      </c>
      <c r="AB68" s="85" cm="1">
        <f t="array" ref="AB68">IF(J68&gt;30,IF(K68&lt;=2,$AB$11,IF(AND(K68&gt;2,K68&lt;=4),TREND($AB$11:$AC$11,$AB$3:$AC$3,K68,TRUE),IF(AND(K68&gt;4,K68&lt;10),TREND($AC$11:$AD$11,$AC$3:$AD$3,K68,TRUE),IF(K68&gt;=10,$AD$11,1)))),IF(K68&lt;=2,$AE$11,IF(AND(K68&gt;2,K68&lt;=4),TREND($AE$11:$AF$11,$AE$3:$AF$3,K68,TRUE),IF(AND(K68&gt;4,K68&lt;10),TREND($AF$11:$AG$11,$AF$3:$AG$3,K68,TRUE),IF(K68&gt;=10,$AG$11,1)))))</f>
        <v>4.6520527902603418E-3</v>
      </c>
      <c r="AC68" s="85" cm="1">
        <f t="array" ref="AC68">IF(J68&gt;30,IF(K68&lt;=2,$AB$12,IF(AND(K68&gt;2,K68&lt;=4),TREND($AB$12:$AC$12,$AB$3:$AC$3,K68,TRUE),IF(AND(K68&gt;4,K68&lt;10),TREND($AC$12:$AD$12,$AC$3:$AD$3,K68,TRUE),IF(K68&gt;=10,$AD$12,1)))),IF(K68&lt;=2,$AE$12,IF(AND(K68&gt;2,K68&lt;=4),TREND($AE$12:$AF$12,$AE$3:$AF$3,K68,TRUE),IF(AND(K68&gt;4,K68&lt;10),TREND($AF$12:$AG$12,$AF$3:$AG$3,K68,TRUE),IF(K68&gt;=10,$AG$12,1)))))</f>
        <v>9.9561583707810236E-3</v>
      </c>
      <c r="AD68" s="85" cm="1">
        <f t="array" ref="AD68">IF(J68&gt;30,IF(K68&lt;=2,$AB$13,IF(AND(K68&gt;2,K68&lt;=4),TREND($AB$13:$AC$13,$AB$3:$AC$3,K68,TRUE),IF(AND(K68&gt;4,K68&lt;10),TREND($AC$13:$AD$13,$AC$3:$AD$3,K68,TRUE),IF(K68&gt;=10,$AD$13,1)))),IF(K68&lt;=2,$AE$13,IF(AND(K68&gt;2,K68&lt;=4),TREND($AE$13:$AF$13,$AE$3:$AF$3,K68,TRUE),IF(AND(K68&gt;4,K68&lt;10),TREND($AF$13:$AG$13,$AF$3:$AG$3,K68,TRUE),IF(K68&gt;=10,$AG$13,1)))))</f>
        <v>1.8912316741562053E-2</v>
      </c>
      <c r="AE68" s="85" cm="1">
        <f t="array" ref="AE68">IF(J68&gt;30,IF(K68&lt;=2,$AB$14,IF(AND(K68&gt;2,K68&lt;=4),TREND($AB$14:$AC$14,$AB$3:$AC$3,K68,TRUE),IF(AND(K68&gt;4,K68&lt;10),TREND($AC$14:$AD$14,$AC$3:$AD$3,K68,TRUE),IF(K68&gt;=10,$AD$14,1)))),IF(K68&lt;=2,$AE$14,IF(AND(K68&gt;2,K68&lt;=4),TREND($AE$14:$AF$14,$AE$3:$AF$3,K68,TRUE),IF(AND(K68&gt;4,K68&lt;10),TREND($AF$14:$AG$14,$AF$3:$AG$3,K68,TRUE),IF(K68&gt;=10,$AG$14,1)))))</f>
        <v>3.0520527902603414E-2</v>
      </c>
      <c r="AF68" s="85" cm="1">
        <f t="array" ref="AF68">IF(J68&gt;30,IF(K68&lt;=2,$AB$15,IF(AND(K68&gt;2,K68&lt;=4),TREND($AB$15:$AC$15,$AB$3:$AC$3,K68,TRUE),IF(AND(K68&gt;4,K68&lt;10),TREND($AC$15:$AD$15,$AC$3:$AD$3,K68,TRUE),IF(K68&gt;=10,$AD$15,1)))),IF(K68&lt;=2,$AE$15,IF(AND(K68&gt;2,K68&lt;=4),TREND($AE$15:$AF$15,$AE$3:$AF$3,K68,TRUE),IF(AND(K68&gt;4,K68&lt;10),TREND($AF$15:$AG$15,$AF$3:$AG$3,K68,TRUE),IF(K68&gt;=10,$AG$15,1)))))</f>
        <v>4.6432844644165458E-2</v>
      </c>
      <c r="AG68" s="86" cm="1">
        <f t="array" ref="AG68">IF(J68&gt;30,IF(K68&lt;=2,$AB$16,IF(AND(K68&gt;2,K68&lt;=4),TREND($AB$16:$AC$16,$AB$3:$AC$3,K68,TRUE),IF(AND(K68&gt;4,K68&lt;10),TREND($AC$16:$AD$16,$AC$3:$AD$3,K68,TRUE),IF(K68&gt;=10,$AD$16,1)))),IF(K68&lt;=2,$AE$16,IF(AND(K68&gt;2,K68&lt;=4),TREND($AE$16:$AF$16,$AE$3:$AF$3,K68,TRUE),IF(AND(K68&gt;4,K68&lt;10),TREND($AF$16:$AG$16,$AF$3:$AG$3,K68,TRUE),IF(K68&gt;=10,$AG$16,1)))))</f>
        <v>6.9997214175987851E-2</v>
      </c>
      <c r="AH68" s="85" cm="1">
        <f t="array" ref="AH68">IF(J68&gt;30,IF(K68&lt;=2,$AB$17,IF(AND(K68&gt;2,K68&lt;=4),TREND($AB$17:$AC$17,$AB$3:$AC$3,K68,TRUE),IF(AND(K68&gt;4,K68&lt;10),TREND($AC$17:$AD$17,$AC$3:$AD$3,K68,TRUE),IF(K68&gt;=10,$AD$17,1)))),IF(K68&lt;=2,$AE$17,IF(AND(K68&gt;2,K68&lt;=4),TREND($AE$17:$AF$17,$AE$3:$AF$3,K68,TRUE),IF(AND(K68&gt;4,K68&lt;10),TREND($AF$17:$AG$17,$AF$3:$AG$3,K68,TRUE),IF(K68&gt;=10,$AG$17,1)))))</f>
        <v>0.1074739004493723</v>
      </c>
      <c r="AI68" s="85" cm="1">
        <f t="array" ref="AI68">IF(J68&gt;30,IF(K68&lt;=2,$AB$18,IF(AND(K68&gt;2,K68&lt;=4),TREND($AB$18:$AC$18,$AB$3:$AC$3,K68,TRUE),IF(AND(K68&gt;4,K68&lt;10),TREND($AC$18:$AD$18,$AC$3:$AD$3,K68,TRUE),IF(K68&gt;=10,$AD$18,1)))),IF(K68&lt;=2,$AE$18,IF(AND(K68&gt;2,K68&lt;=4),TREND($AE$18:$AF$18,$AE$3:$AF$3,K68,TRUE),IF(AND(K68&gt;4,K68&lt;10),TREND($AF$18:$AG$18,$AF$3:$AG$3,K68,TRUE),IF(K68&gt;=10,$AG$18,1)))))</f>
        <v>0.17260263951301708</v>
      </c>
      <c r="AJ68" s="85" cm="1">
        <f t="array" ref="AJ68">IF(J68&gt;30,IF(K68&lt;=2,$AB$19,IF(AND(K68&gt;2,K68&lt;=4),TREND($AB$19:$AC$19,$AB$3:$AC$3,K68,TRUE),IF(AND(K68&gt;4,K68&lt;10),TREND($AC$19:$AD$19,$AC$3:$AD$3,K68,TRUE),IF(K68&gt;=10,$AD$19,1)))),IF(K68&lt;=2,$AE$19,IF(AND(K68&gt;2,K68&lt;=4),TREND($AE$19:$AF$19,$AE$3:$AF$3,K68,TRUE),IF(AND(K68&gt;4,K68&lt;10),TREND($AF$19:$AG$19,$AF$3:$AG$3,K68,TRUE),IF(K68&gt;=10,$AG$19,1)))))</f>
        <v>0.27564369531822386</v>
      </c>
      <c r="AK68" s="85" cm="1">
        <f t="array" ref="AK68">IF(J68&gt;30,IF(K68&lt;=2,$AB$20,IF(AND(K68&gt;2,K68&lt;=4),TREND($AB$20:$AC$20,$AB$3:$AC$3,K68,TRUE),IF(AND(K68&gt;4,K68&lt;10),TREND($AC$20:$AD$20,$AC$3:$AD$3,K68,TRUE),IF(K68&gt;=10,$AD$20,1)))),IF(K68&lt;=2,$AE$20,IF(AND(K68&gt;2,K68&lt;=4),TREND($AE$20:$AF$20,$AE$3:$AF$3,K68,TRUE),IF(AND(K68&gt;4,K68&lt;10),TREND($AF$20:$AG$20,$AF$3:$AG$3,K68,TRUE),IF(K68&gt;=10,$AG$20,1)))))</f>
        <v>0.36520527902603417</v>
      </c>
      <c r="AL68" s="85">
        <v>3</v>
      </c>
      <c r="AM68" s="92">
        <v>0</v>
      </c>
      <c r="AN68" s="92">
        <f t="shared" si="6"/>
        <v>0.93041055805206818</v>
      </c>
      <c r="AO68" s="92">
        <f t="shared" si="21"/>
        <v>9.3041055805206838</v>
      </c>
      <c r="AP68" s="92">
        <f t="shared" si="7"/>
        <v>19.912316741562048</v>
      </c>
      <c r="AQ68" s="92">
        <f t="shared" si="8"/>
        <v>37.82463348312411</v>
      </c>
      <c r="AR68" s="92">
        <f t="shared" si="9"/>
        <v>61.041055805206831</v>
      </c>
      <c r="AS68" s="92">
        <f t="shared" si="10"/>
        <v>92.865689288330913</v>
      </c>
      <c r="AT68" s="92">
        <f t="shared" si="11"/>
        <v>139.9944283519757</v>
      </c>
      <c r="AU68" s="92">
        <f t="shared" si="12"/>
        <v>214.94780089874459</v>
      </c>
      <c r="AV68" s="92">
        <f t="shared" si="13"/>
        <v>345.20527902603413</v>
      </c>
      <c r="AW68" s="92">
        <f t="shared" si="14"/>
        <v>551.28739063644775</v>
      </c>
      <c r="AX68" s="92">
        <f t="shared" si="15"/>
        <v>730.41055805206838</v>
      </c>
      <c r="AY68" s="92">
        <f t="shared" si="16"/>
        <v>6000</v>
      </c>
      <c r="AZ68" s="93">
        <v>0</v>
      </c>
      <c r="BA68" s="93">
        <f t="shared" si="36"/>
        <v>575.5178126606728</v>
      </c>
      <c r="BB68" s="93">
        <f t="shared" si="22"/>
        <v>2302.0712506426912</v>
      </c>
      <c r="BC68" s="93">
        <f t="shared" si="23"/>
        <v>3453.1068759640361</v>
      </c>
      <c r="BD68" s="93">
        <f t="shared" si="24"/>
        <v>4604.1425012853824</v>
      </c>
      <c r="BE68" s="93">
        <f t="shared" si="25"/>
        <v>5755.1781266067273</v>
      </c>
      <c r="BF68" s="93">
        <f t="shared" si="26"/>
        <v>6906.2137519280723</v>
      </c>
      <c r="BG68" s="93">
        <f t="shared" si="27"/>
        <v>8057.2493772494181</v>
      </c>
      <c r="BH68" s="93">
        <f t="shared" si="28"/>
        <v>9208.2850025707648</v>
      </c>
      <c r="BI68" s="93">
        <f t="shared" si="29"/>
        <v>10359.32062789211</v>
      </c>
      <c r="BJ68" s="93">
        <f t="shared" si="30"/>
        <v>11222.597346883118</v>
      </c>
      <c r="BK68" s="93">
        <f t="shared" si="31"/>
        <v>11510.356253213455</v>
      </c>
      <c r="BL68" s="93">
        <f t="shared" si="31"/>
        <v>11510.356253213455</v>
      </c>
    </row>
    <row r="69" spans="2:67" x14ac:dyDescent="0.2">
      <c r="B69" s="79">
        <f t="shared" si="37"/>
        <v>-58.5</v>
      </c>
      <c r="C69" s="73">
        <f t="shared" si="20"/>
        <v>43</v>
      </c>
      <c r="D69" s="64">
        <f>INDEX('CPT Data'!$C$13:$C$20000,MATCH($C69,'CPT Data'!$B$13:$B$20000,1))</f>
        <v>42.992000000000004</v>
      </c>
      <c r="E69" s="55" t="str">
        <f>INDEX('CPT Data'!$P$13:$P$20000,MATCH($C69,'CPT Data'!$B$13:$B$20000,1))</f>
        <v>CLAY</v>
      </c>
      <c r="F69" s="76">
        <f>INDEX('CPT Data'!$Q$13:$Q$20000,MATCH($C69,'CPT Data'!$B$13:$B$20000,1))</f>
        <v>735.70100426115278</v>
      </c>
      <c r="G69" s="76">
        <f>INDEX('CPT Data'!$I$13:$I$20000,MATCH(C69,'CPT Data'!$B$13:$B$20000,1))</f>
        <v>20.282097805781664</v>
      </c>
      <c r="H69" s="76">
        <f>INDEX('CPT Data'!$J$13:$J$20000,MATCH($C69,'CPT Data'!$B$13:$B$20000,1))</f>
        <v>10.282097805781664</v>
      </c>
      <c r="I69" s="76">
        <f>INDEX('CPT Data'!$L$13:$L$20000,MATCH(C69,'CPT Data'!$B$13:$B$20000,1))</f>
        <v>442.11992355080577</v>
      </c>
      <c r="J69" s="226">
        <f>INDEX('CPT Data'!$R$13:$R$20000,MATCH(C69,'CPT Data'!$B$13:$B$20000,1))</f>
        <v>35</v>
      </c>
      <c r="K69" s="76">
        <f>INDEX('CPT Data'!$S$13:$S$20000,MATCH($C69,'CPT Data'!$B$13:$B$20000,1))</f>
        <v>10.552810622734453</v>
      </c>
      <c r="L69" s="55">
        <f>VLOOKUP($C69, 'Pile Property'!$A$8:$D$108,2,TRUE)</f>
        <v>2</v>
      </c>
      <c r="M69" s="234">
        <f>IF($E69="CLAY",ABS($F69-'CPT Data'!$Q$3787)/$D69,#N/A)</f>
        <v>5.4070639880771578</v>
      </c>
      <c r="N69" s="65">
        <f t="shared" si="32"/>
        <v>1.0234922834911711</v>
      </c>
      <c r="O69" s="76">
        <f t="shared" si="38"/>
        <v>16.776805482801905</v>
      </c>
      <c r="P69" s="76">
        <f t="shared" si="39"/>
        <v>1.664030424941052</v>
      </c>
      <c r="Q69" s="65">
        <f t="shared" si="18"/>
        <v>0.44023005467597742</v>
      </c>
      <c r="R69" s="76">
        <f t="shared" si="19"/>
        <v>10.320690164027932</v>
      </c>
      <c r="S69" s="76">
        <f t="shared" si="33"/>
        <v>10.320690164027932</v>
      </c>
      <c r="T69" s="76"/>
      <c r="U69" s="76"/>
      <c r="V69" s="76">
        <f t="shared" si="40"/>
        <v>10.320690164027932</v>
      </c>
      <c r="W69" s="76">
        <f t="shared" si="34"/>
        <v>10.320690164027932</v>
      </c>
      <c r="X69" s="76">
        <f t="shared" si="41"/>
        <v>10.320690164027932</v>
      </c>
      <c r="Y69" s="76">
        <f t="shared" si="42"/>
        <v>7592.9421183435506</v>
      </c>
      <c r="Z69" s="76">
        <f t="shared" si="35"/>
        <v>15185.884236687101</v>
      </c>
      <c r="AA69" s="85" cm="1">
        <f t="array" ref="AA69">IF(J69&gt;30,IF(K69&lt;=2,$AB$10,IF(AND(K69&gt;2,K69&lt;=4),TREND($AB$10:$AC$10,$AB$3:$AC$3,K69,TRUE),IF(AND(K69&gt;4,K69&lt;10),TREND($AC$10:$AD$10,$AC$3:$AD$3,K69,TRUE),IF(K69&gt;=10,$AD$10,1)))),IF(K69&lt;=2,$AE$10,IF(AND(K69&gt;2,K69&lt;=4),TREND($AE$10:$AF$10,$AE$3:$AF$3,K69,TRUE),IF(AND(K69&gt;4,K69&lt;10),TREND($AF$10:$AG$10,$AF$3:$AG$3,K69,TRUE),IF(K69&gt;=10,$AG$10,1)))))</f>
        <v>5.0000000000000001E-4</v>
      </c>
      <c r="AB69" s="85" cm="1">
        <f t="array" ref="AB69">IF(J69&gt;30,IF(K69&lt;=2,$AB$11,IF(AND(K69&gt;2,K69&lt;=4),TREND($AB$11:$AC$11,$AB$3:$AC$3,K69,TRUE),IF(AND(K69&gt;4,K69&lt;10),TREND($AC$11:$AD$11,$AC$3:$AD$3,K69,TRUE),IF(K69&gt;=10,$AD$11,1)))),IF(K69&lt;=2,$AE$11,IF(AND(K69&gt;2,K69&lt;=4),TREND($AE$11:$AF$11,$AE$3:$AF$3,K69,TRUE),IF(AND(K69&gt;4,K69&lt;10),TREND($AF$11:$AG$11,$AF$3:$AG$3,K69,TRUE),IF(K69&gt;=10,$AG$11,1)))))</f>
        <v>5.0000000000000001E-3</v>
      </c>
      <c r="AC69" s="85" cm="1">
        <f t="array" ref="AC69">IF(J69&gt;30,IF(K69&lt;=2,$AB$12,IF(AND(K69&gt;2,K69&lt;=4),TREND($AB$12:$AC$12,$AB$3:$AC$3,K69,TRUE),IF(AND(K69&gt;4,K69&lt;10),TREND($AC$12:$AD$12,$AC$3:$AD$3,K69,TRUE),IF(K69&gt;=10,$AD$12,1)))),IF(K69&lt;=2,$AE$12,IF(AND(K69&gt;2,K69&lt;=4),TREND($AE$12:$AF$12,$AE$3:$AF$3,K69,TRUE),IF(AND(K69&gt;4,K69&lt;10),TREND($AF$12:$AG$12,$AF$3:$AG$3,K69,TRUE),IF(K69&gt;=10,$AG$12,1)))))</f>
        <v>1.0999999999999999E-2</v>
      </c>
      <c r="AD69" s="85" cm="1">
        <f t="array" ref="AD69">IF(J69&gt;30,IF(K69&lt;=2,$AB$13,IF(AND(K69&gt;2,K69&lt;=4),TREND($AB$13:$AC$13,$AB$3:$AC$3,K69,TRUE),IF(AND(K69&gt;4,K69&lt;10),TREND($AC$13:$AD$13,$AC$3:$AD$3,K69,TRUE),IF(K69&gt;=10,$AD$13,1)))),IF(K69&lt;=2,$AE$13,IF(AND(K69&gt;2,K69&lt;=4),TREND($AE$13:$AF$13,$AE$3:$AF$3,K69,TRUE),IF(AND(K69&gt;4,K69&lt;10),TREND($AF$13:$AG$13,$AF$3:$AG$3,K69,TRUE),IF(K69&gt;=10,$AG$13,1)))))</f>
        <v>2.1000000000000001E-2</v>
      </c>
      <c r="AE69" s="85" cm="1">
        <f t="array" ref="AE69">IF(J69&gt;30,IF(K69&lt;=2,$AB$14,IF(AND(K69&gt;2,K69&lt;=4),TREND($AB$14:$AC$14,$AB$3:$AC$3,K69,TRUE),IF(AND(K69&gt;4,K69&lt;10),TREND($AC$14:$AD$14,$AC$3:$AD$3,K69,TRUE),IF(K69&gt;=10,$AD$14,1)))),IF(K69&lt;=2,$AE$14,IF(AND(K69&gt;2,K69&lt;=4),TREND($AE$14:$AF$14,$AE$3:$AF$3,K69,TRUE),IF(AND(K69&gt;4,K69&lt;10),TREND($AF$14:$AG$14,$AF$3:$AG$3,K69,TRUE),IF(K69&gt;=10,$AG$14,1)))))</f>
        <v>3.4000000000000002E-2</v>
      </c>
      <c r="AF69" s="85" cm="1">
        <f t="array" ref="AF69">IF(J69&gt;30,IF(K69&lt;=2,$AB$15,IF(AND(K69&gt;2,K69&lt;=4),TREND($AB$15:$AC$15,$AB$3:$AC$3,K69,TRUE),IF(AND(K69&gt;4,K69&lt;10),TREND($AC$15:$AD$15,$AC$3:$AD$3,K69,TRUE),IF(K69&gt;=10,$AD$15,1)))),IF(K69&lt;=2,$AE$15,IF(AND(K69&gt;2,K69&lt;=4),TREND($AE$15:$AF$15,$AE$3:$AF$3,K69,TRUE),IF(AND(K69&gt;4,K69&lt;10),TREND($AF$15:$AG$15,$AF$3:$AG$3,K69,TRUE),IF(K69&gt;=10,$AG$15,1)))))</f>
        <v>5.1999999999999998E-2</v>
      </c>
      <c r="AG69" s="86" cm="1">
        <f t="array" ref="AG69">IF(J69&gt;30,IF(K69&lt;=2,$AB$16,IF(AND(K69&gt;2,K69&lt;=4),TREND($AB$16:$AC$16,$AB$3:$AC$3,K69,TRUE),IF(AND(K69&gt;4,K69&lt;10),TREND($AC$16:$AD$16,$AC$3:$AD$3,K69,TRUE),IF(K69&gt;=10,$AD$16,1)))),IF(K69&lt;=2,$AE$16,IF(AND(K69&gt;2,K69&lt;=4),TREND($AE$16:$AF$16,$AE$3:$AF$3,K69,TRUE),IF(AND(K69&gt;4,K69&lt;10),TREND($AF$16:$AG$16,$AF$3:$AG$3,K69,TRUE),IF(K69&gt;=10,$AG$16,1)))))</f>
        <v>7.8E-2</v>
      </c>
      <c r="AH69" s="85" cm="1">
        <f t="array" ref="AH69">IF(J69&gt;30,IF(K69&lt;=2,$AB$17,IF(AND(K69&gt;2,K69&lt;=4),TREND($AB$17:$AC$17,$AB$3:$AC$3,K69,TRUE),IF(AND(K69&gt;4,K69&lt;10),TREND($AC$17:$AD$17,$AC$3:$AD$3,K69,TRUE),IF(K69&gt;=10,$AD$17,1)))),IF(K69&lt;=2,$AE$17,IF(AND(K69&gt;2,K69&lt;=4),TREND($AE$17:$AF$17,$AE$3:$AF$3,K69,TRUE),IF(AND(K69&gt;4,K69&lt;10),TREND($AF$17:$AG$17,$AF$3:$AG$3,K69,TRUE),IF(K69&gt;=10,$AG$17,1)))))</f>
        <v>0.12</v>
      </c>
      <c r="AI69" s="85" cm="1">
        <f t="array" ref="AI69">IF(J69&gt;30,IF(K69&lt;=2,$AB$18,IF(AND(K69&gt;2,K69&lt;=4),TREND($AB$18:$AC$18,$AB$3:$AC$3,K69,TRUE),IF(AND(K69&gt;4,K69&lt;10),TREND($AC$18:$AD$18,$AC$3:$AD$3,K69,TRUE),IF(K69&gt;=10,$AD$18,1)))),IF(K69&lt;=2,$AE$18,IF(AND(K69&gt;2,K69&lt;=4),TREND($AE$18:$AF$18,$AE$3:$AF$3,K69,TRUE),IF(AND(K69&gt;4,K69&lt;10),TREND($AF$18:$AG$18,$AF$3:$AG$3,K69,TRUE),IF(K69&gt;=10,$AG$18,1)))))</f>
        <v>0.19</v>
      </c>
      <c r="AJ69" s="85" cm="1">
        <f t="array" ref="AJ69">IF(J69&gt;30,IF(K69&lt;=2,$AB$19,IF(AND(K69&gt;2,K69&lt;=4),TREND($AB$19:$AC$19,$AB$3:$AC$3,K69,TRUE),IF(AND(K69&gt;4,K69&lt;10),TREND($AC$19:$AD$19,$AC$3:$AD$3,K69,TRUE),IF(K69&gt;=10,$AD$19,1)))),IF(K69&lt;=2,$AE$19,IF(AND(K69&gt;2,K69&lt;=4),TREND($AE$19:$AF$19,$AE$3:$AF$3,K69,TRUE),IF(AND(K69&gt;4,K69&lt;10),TREND($AF$19:$AG$19,$AF$3:$AG$3,K69,TRUE),IF(K69&gt;=10,$AG$19,1)))))</f>
        <v>0.3</v>
      </c>
      <c r="AK69" s="85" cm="1">
        <f t="array" ref="AK69">IF(J69&gt;30,IF(K69&lt;=2,$AB$20,IF(AND(K69&gt;2,K69&lt;=4),TREND($AB$20:$AC$20,$AB$3:$AC$3,K69,TRUE),IF(AND(K69&gt;4,K69&lt;10),TREND($AC$20:$AD$20,$AC$3:$AD$3,K69,TRUE),IF(K69&gt;=10,$AD$20,1)))),IF(K69&lt;=2,$AE$20,IF(AND(K69&gt;2,K69&lt;=4),TREND($AE$20:$AF$20,$AE$3:$AF$3,K69,TRUE),IF(AND(K69&gt;4,K69&lt;10),TREND($AF$20:$AG$20,$AF$3:$AG$3,K69,TRUE),IF(K69&gt;=10,$AG$20,1)))))</f>
        <v>0.4</v>
      </c>
      <c r="AL69" s="85">
        <v>3</v>
      </c>
      <c r="AM69" s="92">
        <v>0</v>
      </c>
      <c r="AN69" s="92">
        <f t="shared" si="6"/>
        <v>1</v>
      </c>
      <c r="AO69" s="92">
        <f t="shared" si="21"/>
        <v>10</v>
      </c>
      <c r="AP69" s="92">
        <f t="shared" si="7"/>
        <v>22</v>
      </c>
      <c r="AQ69" s="92">
        <f t="shared" si="8"/>
        <v>42</v>
      </c>
      <c r="AR69" s="92">
        <f t="shared" si="9"/>
        <v>68</v>
      </c>
      <c r="AS69" s="92">
        <f t="shared" si="10"/>
        <v>104</v>
      </c>
      <c r="AT69" s="92">
        <f t="shared" si="11"/>
        <v>156</v>
      </c>
      <c r="AU69" s="92">
        <f t="shared" si="12"/>
        <v>240</v>
      </c>
      <c r="AV69" s="92">
        <f t="shared" si="13"/>
        <v>380</v>
      </c>
      <c r="AW69" s="92">
        <f t="shared" si="14"/>
        <v>600</v>
      </c>
      <c r="AX69" s="92">
        <f t="shared" si="15"/>
        <v>800</v>
      </c>
      <c r="AY69" s="92">
        <f t="shared" si="16"/>
        <v>6000</v>
      </c>
      <c r="AZ69" s="93">
        <v>0</v>
      </c>
      <c r="BA69" s="93">
        <f t="shared" si="36"/>
        <v>759.29421183435511</v>
      </c>
      <c r="BB69" s="93">
        <f t="shared" si="22"/>
        <v>3037.1768473374204</v>
      </c>
      <c r="BC69" s="93">
        <f t="shared" si="23"/>
        <v>4555.7652710061302</v>
      </c>
      <c r="BD69" s="93">
        <f t="shared" si="24"/>
        <v>6074.3536946748409</v>
      </c>
      <c r="BE69" s="93">
        <f t="shared" si="25"/>
        <v>7592.9421183435506</v>
      </c>
      <c r="BF69" s="93">
        <f t="shared" si="26"/>
        <v>9111.5305420122604</v>
      </c>
      <c r="BG69" s="93">
        <f t="shared" si="27"/>
        <v>10630.118965680971</v>
      </c>
      <c r="BH69" s="93">
        <f t="shared" si="28"/>
        <v>12148.707389349682</v>
      </c>
      <c r="BI69" s="93">
        <f t="shared" si="29"/>
        <v>13667.295813018391</v>
      </c>
      <c r="BJ69" s="93">
        <f t="shared" si="30"/>
        <v>14806.237130769923</v>
      </c>
      <c r="BK69" s="93">
        <f t="shared" si="31"/>
        <v>15185.884236687101</v>
      </c>
      <c r="BL69" s="93">
        <f t="shared" si="31"/>
        <v>15185.884236687101</v>
      </c>
      <c r="BO69" s="59"/>
    </row>
    <row r="70" spans="2:67" x14ac:dyDescent="0.2">
      <c r="B70" s="79">
        <f t="shared" si="37"/>
        <v>-59.5</v>
      </c>
      <c r="C70" s="73">
        <f t="shared" si="20"/>
        <v>44</v>
      </c>
      <c r="D70" s="64">
        <f>INDEX('CPT Data'!$C$13:$C$20000,MATCH($C70,'CPT Data'!$B$13:$B$20000,1))</f>
        <v>43.99</v>
      </c>
      <c r="E70" s="55" t="str">
        <f>INDEX('CPT Data'!$P$13:$P$20000,MATCH($C70,'CPT Data'!$B$13:$B$20000,1))</f>
        <v>CLAY</v>
      </c>
      <c r="F70" s="76">
        <f>INDEX('CPT Data'!$Q$13:$Q$20000,MATCH($C70,'CPT Data'!$B$13:$B$20000,1))</f>
        <v>655.97302747787626</v>
      </c>
      <c r="G70" s="76">
        <f>INDEX('CPT Data'!$I$13:$I$20000,MATCH(C70,'CPT Data'!$B$13:$B$20000,1))</f>
        <v>20.291513304512023</v>
      </c>
      <c r="H70" s="76">
        <f>INDEX('CPT Data'!$J$13:$J$20000,MATCH($C70,'CPT Data'!$B$13:$B$20000,1))</f>
        <v>10.291513304512023</v>
      </c>
      <c r="I70" s="76">
        <f>INDEX('CPT Data'!$L$13:$L$20000,MATCH(C70,'CPT Data'!$B$13:$B$20000,1))</f>
        <v>452.79571085861545</v>
      </c>
      <c r="J70" s="226">
        <f>INDEX('CPT Data'!$R$13:$R$20000,MATCH(C70,'CPT Data'!$B$13:$B$20000,1))</f>
        <v>35</v>
      </c>
      <c r="K70" s="76">
        <f>INDEX('CPT Data'!$S$13:$S$20000,MATCH($C70,'CPT Data'!$B$13:$B$20000,1))</f>
        <v>8.8745463847538542</v>
      </c>
      <c r="L70" s="55">
        <f>VLOOKUP($C70, 'Pile Property'!$A$8:$D$108,2,TRUE)</f>
        <v>2</v>
      </c>
      <c r="M70" s="234">
        <f>IF($E70="CLAY",ABS($F70-'CPT Data'!$Q$3787)/$D70,#N/A)</f>
        <v>3.471982682249072</v>
      </c>
      <c r="N70" s="65">
        <f t="shared" si="32"/>
        <v>1.5939273823091511</v>
      </c>
      <c r="O70" s="76">
        <f t="shared" si="38"/>
        <v>16.33432237754716</v>
      </c>
      <c r="P70" s="76">
        <f t="shared" si="39"/>
        <v>1.448717405546941</v>
      </c>
      <c r="Q70" s="65">
        <f t="shared" si="18"/>
        <v>0.45574727944987697</v>
      </c>
      <c r="R70" s="76">
        <f t="shared" si="19"/>
        <v>10.367241838349631</v>
      </c>
      <c r="S70" s="76">
        <f t="shared" si="33"/>
        <v>10.367241838349631</v>
      </c>
      <c r="T70" s="76"/>
      <c r="U70" s="76"/>
      <c r="V70" s="76">
        <f t="shared" si="40"/>
        <v>10.367241838349631</v>
      </c>
      <c r="W70" s="76">
        <f t="shared" si="34"/>
        <v>10.367241838349631</v>
      </c>
      <c r="X70" s="76">
        <f t="shared" si="41"/>
        <v>10.367241838349631</v>
      </c>
      <c r="Y70" s="76">
        <f t="shared" si="42"/>
        <v>6800.6310152975111</v>
      </c>
      <c r="Z70" s="76">
        <f t="shared" si="35"/>
        <v>13601.262030595022</v>
      </c>
      <c r="AA70" s="85" cm="1">
        <f t="array" ref="AA70">IF(J70&gt;30,IF(K70&lt;=2,$AB$10,IF(AND(K70&gt;2,K70&lt;=4),TREND($AB$10:$AC$10,$AB$3:$AC$3,K70,TRUE),IF(AND(K70&gt;4,K70&lt;10),TREND($AC$10:$AD$10,$AC$3:$AD$3,K70,TRUE),IF(K70&gt;=10,$AD$10,1)))),IF(K70&lt;=2,$AE$10,IF(AND(K70&gt;2,K70&lt;=4),TREND($AE$10:$AF$10,$AE$3:$AF$3,K70,TRUE),IF(AND(K70&gt;4,K70&lt;10),TREND($AF$10:$AG$10,$AF$3:$AG$3,K70,TRUE),IF(K70&gt;=10,$AG$10,1)))))</f>
        <v>4.8124243974589757E-4</v>
      </c>
      <c r="AB70" s="85" cm="1">
        <f t="array" ref="AB70">IF(J70&gt;30,IF(K70&lt;=2,$AB$11,IF(AND(K70&gt;2,K70&lt;=4),TREND($AB$11:$AC$11,$AB$3:$AC$3,K70,TRUE),IF(AND(K70&gt;4,K70&lt;10),TREND($AC$11:$AD$11,$AC$3:$AD$3,K70,TRUE),IF(K70&gt;=10,$AD$11,1)))),IF(K70&lt;=2,$AE$11,IF(AND(K70&gt;2,K70&lt;=4),TREND($AE$11:$AF$11,$AE$3:$AF$3,K70,TRUE),IF(AND(K70&gt;4,K70&lt;10),TREND($AF$11:$AG$11,$AF$3:$AG$3,K70,TRUE),IF(K70&gt;=10,$AG$11,1)))))</f>
        <v>4.8124243974589764E-3</v>
      </c>
      <c r="AC70" s="85" cm="1">
        <f t="array" ref="AC70">IF(J70&gt;30,IF(K70&lt;=2,$AB$12,IF(AND(K70&gt;2,K70&lt;=4),TREND($AB$12:$AC$12,$AB$3:$AC$3,K70,TRUE),IF(AND(K70&gt;4,K70&lt;10),TREND($AC$12:$AD$12,$AC$3:$AD$3,K70,TRUE),IF(K70&gt;=10,$AD$12,1)))),IF(K70&lt;=2,$AE$12,IF(AND(K70&gt;2,K70&lt;=4),TREND($AE$12:$AF$12,$AE$3:$AF$3,K70,TRUE),IF(AND(K70&gt;4,K70&lt;10),TREND($AF$12:$AG$12,$AF$3:$AG$3,K70,TRUE),IF(K70&gt;=10,$AG$12,1)))))</f>
        <v>1.0437273192376927E-2</v>
      </c>
      <c r="AD70" s="85" cm="1">
        <f t="array" ref="AD70">IF(J70&gt;30,IF(K70&lt;=2,$AB$13,IF(AND(K70&gt;2,K70&lt;=4),TREND($AB$13:$AC$13,$AB$3:$AC$3,K70,TRUE),IF(AND(K70&gt;4,K70&lt;10),TREND($AC$13:$AD$13,$AC$3:$AD$3,K70,TRUE),IF(K70&gt;=10,$AD$13,1)))),IF(K70&lt;=2,$AE$13,IF(AND(K70&gt;2,K70&lt;=4),TREND($AE$13:$AF$13,$AE$3:$AF$3,K70,TRUE),IF(AND(K70&gt;4,K70&lt;10),TREND($AF$13:$AG$13,$AF$3:$AG$3,K70,TRUE),IF(K70&gt;=10,$AG$13,1)))))</f>
        <v>1.9874546384753857E-2</v>
      </c>
      <c r="AE70" s="85" cm="1">
        <f t="array" ref="AE70">IF(J70&gt;30,IF(K70&lt;=2,$AB$14,IF(AND(K70&gt;2,K70&lt;=4),TREND($AB$14:$AC$14,$AB$3:$AC$3,K70,TRUE),IF(AND(K70&gt;4,K70&lt;10),TREND($AC$14:$AD$14,$AC$3:$AD$3,K70,TRUE),IF(K70&gt;=10,$AD$14,1)))),IF(K70&lt;=2,$AE$14,IF(AND(K70&gt;2,K70&lt;=4),TREND($AE$14:$AF$14,$AE$3:$AF$3,K70,TRUE),IF(AND(K70&gt;4,K70&lt;10),TREND($AF$14:$AG$14,$AF$3:$AG$3,K70,TRUE),IF(K70&gt;=10,$AG$14,1)))))</f>
        <v>3.212424397458976E-2</v>
      </c>
      <c r="AF70" s="85" cm="1">
        <f t="array" ref="AF70">IF(J70&gt;30,IF(K70&lt;=2,$AB$15,IF(AND(K70&gt;2,K70&lt;=4),TREND($AB$15:$AC$15,$AB$3:$AC$3,K70,TRUE),IF(AND(K70&gt;4,K70&lt;10),TREND($AC$15:$AD$15,$AC$3:$AD$3,K70,TRUE),IF(K70&gt;=10,$AD$15,1)))),IF(K70&lt;=2,$AE$15,IF(AND(K70&gt;2,K70&lt;=4),TREND($AE$15:$AF$15,$AE$3:$AF$3,K70,TRUE),IF(AND(K70&gt;4,K70&lt;10),TREND($AF$15:$AG$15,$AF$3:$AG$3,K70,TRUE),IF(K70&gt;=10,$AG$15,1)))))</f>
        <v>4.8998790359343611E-2</v>
      </c>
      <c r="AG70" s="86" cm="1">
        <f t="array" ref="AG70">IF(J70&gt;30,IF(K70&lt;=2,$AB$16,IF(AND(K70&gt;2,K70&lt;=4),TREND($AB$16:$AC$16,$AB$3:$AC$3,K70,TRUE),IF(AND(K70&gt;4,K70&lt;10),TREND($AC$16:$AD$16,$AC$3:$AD$3,K70,TRUE),IF(K70&gt;=10,$AD$16,1)))),IF(K70&lt;=2,$AE$16,IF(AND(K70&gt;2,K70&lt;=4),TREND($AE$16:$AF$16,$AE$3:$AF$3,K70,TRUE),IF(AND(K70&gt;4,K70&lt;10),TREND($AF$16:$AG$16,$AF$3:$AG$3,K70,TRUE),IF(K70&gt;=10,$AG$16,1)))))</f>
        <v>7.368576114155645E-2</v>
      </c>
      <c r="AH70" s="85" cm="1">
        <f t="array" ref="AH70">IF(J70&gt;30,IF(K70&lt;=2,$AB$17,IF(AND(K70&gt;2,K70&lt;=4),TREND($AB$17:$AC$17,$AB$3:$AC$3,K70,TRUE),IF(AND(K70&gt;4,K70&lt;10),TREND($AC$17:$AD$17,$AC$3:$AD$3,K70,TRUE),IF(K70&gt;=10,$AD$17,1)))),IF(K70&lt;=2,$AE$17,IF(AND(K70&gt;2,K70&lt;=4),TREND($AE$17:$AF$17,$AE$3:$AF$3,K70,TRUE),IF(AND(K70&gt;4,K70&lt;10),TREND($AF$17:$AG$17,$AF$3:$AG$3,K70,TRUE),IF(K70&gt;=10,$AG$17,1)))))</f>
        <v>0.11324727830852313</v>
      </c>
      <c r="AI70" s="85" cm="1">
        <f t="array" ref="AI70">IF(J70&gt;30,IF(K70&lt;=2,$AB$18,IF(AND(K70&gt;2,K70&lt;=4),TREND($AB$18:$AC$18,$AB$3:$AC$3,K70,TRUE),IF(AND(K70&gt;4,K70&lt;10),TREND($AC$18:$AD$18,$AC$3:$AD$3,K70,TRUE),IF(K70&gt;=10,$AD$18,1)))),IF(K70&lt;=2,$AE$18,IF(AND(K70&gt;2,K70&lt;=4),TREND($AE$18:$AF$18,$AE$3:$AF$3,K70,TRUE),IF(AND(K70&gt;4,K70&lt;10),TREND($AF$18:$AG$18,$AF$3:$AG$3,K70,TRUE),IF(K70&gt;=10,$AG$18,1)))))</f>
        <v>0.1806212198729488</v>
      </c>
      <c r="AJ70" s="85" cm="1">
        <f t="array" ref="AJ70">IF(J70&gt;30,IF(K70&lt;=2,$AB$19,IF(AND(K70&gt;2,K70&lt;=4),TREND($AB$19:$AC$19,$AB$3:$AC$3,K70,TRUE),IF(AND(K70&gt;4,K70&lt;10),TREND($AC$19:$AD$19,$AC$3:$AD$3,K70,TRUE),IF(K70&gt;=10,$AD$19,1)))),IF(K70&lt;=2,$AE$19,IF(AND(K70&gt;2,K70&lt;=4),TREND($AE$19:$AF$19,$AE$3:$AF$3,K70,TRUE),IF(AND(K70&gt;4,K70&lt;10),TREND($AF$19:$AG$19,$AF$3:$AG$3,K70,TRUE),IF(K70&gt;=10,$AG$19,1)))))</f>
        <v>0.28686970782212828</v>
      </c>
      <c r="AK70" s="85" cm="1">
        <f t="array" ref="AK70">IF(J70&gt;30,IF(K70&lt;=2,$AB$20,IF(AND(K70&gt;2,K70&lt;=4),TREND($AB$20:$AC$20,$AB$3:$AC$3,K70,TRUE),IF(AND(K70&gt;4,K70&lt;10),TREND($AC$20:$AD$20,$AC$3:$AD$3,K70,TRUE),IF(K70&gt;=10,$AD$20,1)))),IF(K70&lt;=2,$AE$20,IF(AND(K70&gt;2,K70&lt;=4),TREND($AE$20:$AF$20,$AE$3:$AF$3,K70,TRUE),IF(AND(K70&gt;4,K70&lt;10),TREND($AF$20:$AG$20,$AF$3:$AG$3,K70,TRUE),IF(K70&gt;=10,$AG$20,1)))))</f>
        <v>0.38124243974589755</v>
      </c>
      <c r="AL70" s="85">
        <v>3</v>
      </c>
      <c r="AM70" s="92">
        <v>0</v>
      </c>
      <c r="AN70" s="92">
        <f t="shared" si="6"/>
        <v>0.96248487949179518</v>
      </c>
      <c r="AO70" s="92">
        <f t="shared" si="21"/>
        <v>9.624848794917952</v>
      </c>
      <c r="AP70" s="92">
        <f t="shared" si="7"/>
        <v>20.874546384753856</v>
      </c>
      <c r="AQ70" s="92">
        <f t="shared" si="8"/>
        <v>39.749092769507712</v>
      </c>
      <c r="AR70" s="92">
        <f t="shared" si="9"/>
        <v>64.24848794917952</v>
      </c>
      <c r="AS70" s="92">
        <f t="shared" si="10"/>
        <v>97.997580718687217</v>
      </c>
      <c r="AT70" s="92">
        <f t="shared" si="11"/>
        <v>147.37152228311291</v>
      </c>
      <c r="AU70" s="92">
        <f t="shared" si="12"/>
        <v>226.49455661704627</v>
      </c>
      <c r="AV70" s="92">
        <f t="shared" si="13"/>
        <v>361.24243974589757</v>
      </c>
      <c r="AW70" s="92">
        <f t="shared" si="14"/>
        <v>573.73941564425661</v>
      </c>
      <c r="AX70" s="92">
        <f t="shared" si="15"/>
        <v>762.48487949179514</v>
      </c>
      <c r="AY70" s="92">
        <f t="shared" si="16"/>
        <v>6000</v>
      </c>
      <c r="AZ70" s="93">
        <v>0</v>
      </c>
      <c r="BA70" s="93">
        <f t="shared" si="36"/>
        <v>680.06310152975118</v>
      </c>
      <c r="BB70" s="93">
        <f t="shared" si="22"/>
        <v>2720.2524061190047</v>
      </c>
      <c r="BC70" s="93">
        <f t="shared" si="23"/>
        <v>4080.3786091785064</v>
      </c>
      <c r="BD70" s="93">
        <f t="shared" si="24"/>
        <v>5440.5048122380094</v>
      </c>
      <c r="BE70" s="93">
        <f t="shared" si="25"/>
        <v>6800.6310152975111</v>
      </c>
      <c r="BF70" s="93">
        <f t="shared" si="26"/>
        <v>8160.7572183570128</v>
      </c>
      <c r="BG70" s="93">
        <f t="shared" si="27"/>
        <v>9520.8834214165145</v>
      </c>
      <c r="BH70" s="93">
        <f t="shared" si="28"/>
        <v>10881.009624476019</v>
      </c>
      <c r="BI70" s="93">
        <f t="shared" si="29"/>
        <v>12241.13582753552</v>
      </c>
      <c r="BJ70" s="93">
        <f t="shared" si="30"/>
        <v>13261.230479830147</v>
      </c>
      <c r="BK70" s="93">
        <f t="shared" si="31"/>
        <v>13601.262030595022</v>
      </c>
      <c r="BL70" s="93">
        <f t="shared" si="31"/>
        <v>13601.262030595022</v>
      </c>
    </row>
    <row r="71" spans="2:67" x14ac:dyDescent="0.2">
      <c r="B71" s="79">
        <f t="shared" si="37"/>
        <v>-60.5</v>
      </c>
      <c r="C71" s="73">
        <f t="shared" si="20"/>
        <v>45</v>
      </c>
      <c r="D71" s="64">
        <f>INDEX('CPT Data'!$C$13:$C$20000,MATCH($C71,'CPT Data'!$B$13:$B$20000,1))</f>
        <v>44.991</v>
      </c>
      <c r="E71" s="55" t="str">
        <f>INDEX('CPT Data'!$P$13:$P$20000,MATCH($C71,'CPT Data'!$B$13:$B$20000,1))</f>
        <v>CLAY</v>
      </c>
      <c r="F71" s="76">
        <f>INDEX('CPT Data'!$Q$13:$Q$20000,MATCH($C71,'CPT Data'!$B$13:$B$20000,1))</f>
        <v>510.44260245152697</v>
      </c>
      <c r="G71" s="76">
        <f>INDEX('CPT Data'!$I$13:$I$20000,MATCH(C71,'CPT Data'!$B$13:$B$20000,1))</f>
        <v>20.229129616627255</v>
      </c>
      <c r="H71" s="76">
        <f>INDEX('CPT Data'!$J$13:$J$20000,MATCH($C71,'CPT Data'!$B$13:$B$20000,1))</f>
        <v>10.229129616627255</v>
      </c>
      <c r="I71" s="76">
        <f>INDEX('CPT Data'!$L$13:$L$20000,MATCH(C71,'CPT Data'!$B$13:$B$20000,1))</f>
        <v>460.29037448899317</v>
      </c>
      <c r="J71" s="226">
        <f>INDEX('CPT Data'!$R$13:$R$20000,MATCH(C71,'CPT Data'!$B$13:$B$20000,1))</f>
        <v>35</v>
      </c>
      <c r="K71" s="76">
        <f>INDEX('CPT Data'!$S$13:$S$20000,MATCH($C71,'CPT Data'!$B$13:$B$20000,1))</f>
        <v>6.3541921343307974</v>
      </c>
      <c r="L71" s="55">
        <f>VLOOKUP($C71, 'Pile Property'!$A$8:$D$108,2,TRUE)</f>
        <v>2</v>
      </c>
      <c r="M71" s="234">
        <f>IF($E71="CLAY",ABS($F71-'CPT Data'!$Q$3787)/$D71,#N/A)</f>
        <v>0.16007853050137591</v>
      </c>
      <c r="N71" s="65">
        <f t="shared" si="32"/>
        <v>34.571083647550111</v>
      </c>
      <c r="O71" s="76">
        <f t="shared" si="38"/>
        <v>14.5</v>
      </c>
      <c r="P71" s="76">
        <f t="shared" si="39"/>
        <v>1.108957803035121</v>
      </c>
      <c r="Q71" s="65">
        <f t="shared" si="18"/>
        <v>0.48723810905933207</v>
      </c>
      <c r="R71" s="76">
        <f t="shared" si="19"/>
        <v>10.461714327177996</v>
      </c>
      <c r="S71" s="76">
        <f t="shared" si="33"/>
        <v>10.461714327177996</v>
      </c>
      <c r="T71" s="76"/>
      <c r="U71" s="76"/>
      <c r="V71" s="76">
        <f t="shared" si="40"/>
        <v>10.461714327177996</v>
      </c>
      <c r="W71" s="76">
        <f t="shared" si="34"/>
        <v>10.461714327177996</v>
      </c>
      <c r="X71" s="76">
        <f t="shared" si="41"/>
        <v>10.461714327177996</v>
      </c>
      <c r="Y71" s="76">
        <f t="shared" si="42"/>
        <v>5340.1046872691613</v>
      </c>
      <c r="Z71" s="76">
        <f t="shared" si="35"/>
        <v>10680.209374538323</v>
      </c>
      <c r="AA71" s="85" cm="1">
        <f t="array" ref="AA71">IF(J71&gt;30,IF(K71&lt;=2,$AB$10,IF(AND(K71&gt;2,K71&lt;=4),TREND($AB$10:$AC$10,$AB$3:$AC$3,K71,TRUE),IF(AND(K71&gt;4,K71&lt;10),TREND($AC$10:$AD$10,$AC$3:$AD$3,K71,TRUE),IF(K71&gt;=10,$AD$10,1)))),IF(K71&lt;=2,$AE$10,IF(AND(K71&gt;2,K71&lt;=4),TREND($AE$10:$AF$10,$AE$3:$AF$3,K71,TRUE),IF(AND(K71&gt;4,K71&lt;10),TREND($AF$10:$AG$10,$AF$3:$AG$3,K71,TRUE),IF(K71&gt;=10,$AG$10,1)))))</f>
        <v>4.3923653557217994E-4</v>
      </c>
      <c r="AB71" s="85" cm="1">
        <f t="array" ref="AB71">IF(J71&gt;30,IF(K71&lt;=2,$AB$11,IF(AND(K71&gt;2,K71&lt;=4),TREND($AB$11:$AC$11,$AB$3:$AC$3,K71,TRUE),IF(AND(K71&gt;4,K71&lt;10),TREND($AC$11:$AD$11,$AC$3:$AD$3,K71,TRUE),IF(K71&gt;=10,$AD$11,1)))),IF(K71&lt;=2,$AE$11,IF(AND(K71&gt;2,K71&lt;=4),TREND($AE$11:$AF$11,$AE$3:$AF$3,K71,TRUE),IF(AND(K71&gt;4,K71&lt;10),TREND($AF$11:$AG$11,$AF$3:$AG$3,K71,TRUE),IF(K71&gt;=10,$AG$11,1)))))</f>
        <v>4.3923653557218006E-3</v>
      </c>
      <c r="AC71" s="85" cm="1">
        <f t="array" ref="AC71">IF(J71&gt;30,IF(K71&lt;=2,$AB$12,IF(AND(K71&gt;2,K71&lt;=4),TREND($AB$12:$AC$12,$AB$3:$AC$3,K71,TRUE),IF(AND(K71&gt;4,K71&lt;10),TREND($AC$12:$AD$12,$AC$3:$AD$3,K71,TRUE),IF(K71&gt;=10,$AD$12,1)))),IF(K71&lt;=2,$AE$12,IF(AND(K71&gt;2,K71&lt;=4),TREND($AE$12:$AF$12,$AE$3:$AF$3,K71,TRUE),IF(AND(K71&gt;4,K71&lt;10),TREND($AF$12:$AG$12,$AF$3:$AG$3,K71,TRUE),IF(K71&gt;=10,$AG$12,1)))))</f>
        <v>9.1770960671653974E-3</v>
      </c>
      <c r="AD71" s="85" cm="1">
        <f t="array" ref="AD71">IF(J71&gt;30,IF(K71&lt;=2,$AB$13,IF(AND(K71&gt;2,K71&lt;=4),TREND($AB$13:$AC$13,$AB$3:$AC$3,K71,TRUE),IF(AND(K71&gt;4,K71&lt;10),TREND($AC$13:$AD$13,$AC$3:$AD$3,K71,TRUE),IF(K71&gt;=10,$AD$13,1)))),IF(K71&lt;=2,$AE$13,IF(AND(K71&gt;2,K71&lt;=4),TREND($AE$13:$AF$13,$AE$3:$AF$3,K71,TRUE),IF(AND(K71&gt;4,K71&lt;10),TREND($AF$13:$AG$13,$AF$3:$AG$3,K71,TRUE),IF(K71&gt;=10,$AG$13,1)))))</f>
        <v>1.7354192134330801E-2</v>
      </c>
      <c r="AE71" s="85" cm="1">
        <f t="array" ref="AE71">IF(J71&gt;30,IF(K71&lt;=2,$AB$14,IF(AND(K71&gt;2,K71&lt;=4),TREND($AB$14:$AC$14,$AB$3:$AC$3,K71,TRUE),IF(AND(K71&gt;4,K71&lt;10),TREND($AC$14:$AD$14,$AC$3:$AD$3,K71,TRUE),IF(K71&gt;=10,$AD$14,1)))),IF(K71&lt;=2,$AE$14,IF(AND(K71&gt;2,K71&lt;=4),TREND($AE$14:$AF$14,$AE$3:$AF$3,K71,TRUE),IF(AND(K71&gt;4,K71&lt;10),TREND($AF$14:$AG$14,$AF$3:$AG$3,K71,TRUE),IF(K71&gt;=10,$AG$14,1)))))</f>
        <v>2.7923653557217997E-2</v>
      </c>
      <c r="AF71" s="85" cm="1">
        <f t="array" ref="AF71">IF(J71&gt;30,IF(K71&lt;=2,$AB$15,IF(AND(K71&gt;2,K71&lt;=4),TREND($AB$15:$AC$15,$AB$3:$AC$3,K71,TRUE),IF(AND(K71&gt;4,K71&lt;10),TREND($AC$15:$AD$15,$AC$3:$AD$3,K71,TRUE),IF(K71&gt;=10,$AD$15,1)))),IF(K71&lt;=2,$AE$15,IF(AND(K71&gt;2,K71&lt;=4),TREND($AE$15:$AF$15,$AE$3:$AF$3,K71,TRUE),IF(AND(K71&gt;4,K71&lt;10),TREND($AF$15:$AG$15,$AF$3:$AG$3,K71,TRUE),IF(K71&gt;=10,$AG$15,1)))))</f>
        <v>4.2277845691548792E-2</v>
      </c>
      <c r="AG71" s="86" cm="1">
        <f t="array" ref="AG71">IF(J71&gt;30,IF(K71&lt;=2,$AB$16,IF(AND(K71&gt;2,K71&lt;=4),TREND($AB$16:$AC$16,$AB$3:$AC$3,K71,TRUE),IF(AND(K71&gt;4,K71&lt;10),TREND($AC$16:$AD$16,$AC$3:$AD$3,K71,TRUE),IF(K71&gt;=10,$AD$16,1)))),IF(K71&lt;=2,$AE$16,IF(AND(K71&gt;2,K71&lt;=4),TREND($AE$16:$AF$16,$AE$3:$AF$3,K71,TRUE),IF(AND(K71&gt;4,K71&lt;10),TREND($AF$16:$AG$16,$AF$3:$AG$3,K71,TRUE),IF(K71&gt;=10,$AG$16,1)))))</f>
        <v>6.4024403181601394E-2</v>
      </c>
      <c r="AH71" s="85" cm="1">
        <f t="array" ref="AH71">IF(J71&gt;30,IF(K71&lt;=2,$AB$17,IF(AND(K71&gt;2,K71&lt;=4),TREND($AB$17:$AC$17,$AB$3:$AC$3,K71,TRUE),IF(AND(K71&gt;4,K71&lt;10),TREND($AC$17:$AD$17,$AC$3:$AD$3,K71,TRUE),IF(K71&gt;=10,$AD$17,1)))),IF(K71&lt;=2,$AE$17,IF(AND(K71&gt;2,K71&lt;=4),TREND($AE$17:$AF$17,$AE$3:$AF$3,K71,TRUE),IF(AND(K71&gt;4,K71&lt;10),TREND($AF$17:$AG$17,$AF$3:$AG$3,K71,TRUE),IF(K71&gt;=10,$AG$17,1)))))</f>
        <v>9.81251528059848E-2</v>
      </c>
      <c r="AI71" s="85" cm="1">
        <f t="array" ref="AI71">IF(J71&gt;30,IF(K71&lt;=2,$AB$18,IF(AND(K71&gt;2,K71&lt;=4),TREND($AB$18:$AC$18,$AB$3:$AC$3,K71,TRUE),IF(AND(K71&gt;4,K71&lt;10),TREND($AC$18:$AD$18,$AC$3:$AD$3,K71,TRUE),IF(K71&gt;=10,$AD$18,1)))),IF(K71&lt;=2,$AE$18,IF(AND(K71&gt;2,K71&lt;=4),TREND($AE$18:$AF$18,$AE$3:$AF$3,K71,TRUE),IF(AND(K71&gt;4,K71&lt;10),TREND($AF$18:$AG$18,$AF$3:$AG$3,K71,TRUE),IF(K71&gt;=10,$AG$18,1)))))</f>
        <v>0.15961826778608998</v>
      </c>
      <c r="AJ71" s="85" cm="1">
        <f t="array" ref="AJ71">IF(J71&gt;30,IF(K71&lt;=2,$AB$19,IF(AND(K71&gt;2,K71&lt;=4),TREND($AB$19:$AC$19,$AB$3:$AC$3,K71,TRUE),IF(AND(K71&gt;4,K71&lt;10),TREND($AC$19:$AD$19,$AC$3:$AD$3,K71,TRUE),IF(K71&gt;=10,$AD$19,1)))),IF(K71&lt;=2,$AE$19,IF(AND(K71&gt;2,K71&lt;=4),TREND($AE$19:$AF$19,$AE$3:$AF$3,K71,TRUE),IF(AND(K71&gt;4,K71&lt;10),TREND($AF$19:$AG$19,$AF$3:$AG$3,K71,TRUE),IF(K71&gt;=10,$AG$19,1)))))</f>
        <v>0.25746557490052596</v>
      </c>
      <c r="AK71" s="85" cm="1">
        <f t="array" ref="AK71">IF(J71&gt;30,IF(K71&lt;=2,$AB$20,IF(AND(K71&gt;2,K71&lt;=4),TREND($AB$20:$AC$20,$AB$3:$AC$3,K71,TRUE),IF(AND(K71&gt;4,K71&lt;10),TREND($AC$20:$AD$20,$AC$3:$AD$3,K71,TRUE),IF(K71&gt;=10,$AD$20,1)))),IF(K71&lt;=2,$AE$20,IF(AND(K71&gt;2,K71&lt;=4),TREND($AE$20:$AF$20,$AE$3:$AF$3,K71,TRUE),IF(AND(K71&gt;4,K71&lt;10),TREND($AF$20:$AG$20,$AF$3:$AG$3,K71,TRUE),IF(K71&gt;=10,$AG$20,1)))))</f>
        <v>0.33923653557217992</v>
      </c>
      <c r="AL71" s="85">
        <v>3</v>
      </c>
      <c r="AM71" s="92">
        <v>0</v>
      </c>
      <c r="AN71" s="92">
        <f t="shared" si="6"/>
        <v>0.87847307114435991</v>
      </c>
      <c r="AO71" s="92">
        <f t="shared" si="21"/>
        <v>8.7847307114436006</v>
      </c>
      <c r="AP71" s="92">
        <f t="shared" si="7"/>
        <v>18.354192134330795</v>
      </c>
      <c r="AQ71" s="92">
        <f t="shared" si="8"/>
        <v>34.708384268661604</v>
      </c>
      <c r="AR71" s="92">
        <f t="shared" si="9"/>
        <v>55.847307114435992</v>
      </c>
      <c r="AS71" s="92">
        <f t="shared" si="10"/>
        <v>84.555691383097582</v>
      </c>
      <c r="AT71" s="92">
        <f t="shared" si="11"/>
        <v>128.0488063632028</v>
      </c>
      <c r="AU71" s="92">
        <f t="shared" si="12"/>
        <v>196.25030561196959</v>
      </c>
      <c r="AV71" s="92">
        <f t="shared" si="13"/>
        <v>319.23653557217995</v>
      </c>
      <c r="AW71" s="92">
        <f t="shared" si="14"/>
        <v>514.9311498010519</v>
      </c>
      <c r="AX71" s="92">
        <f t="shared" si="15"/>
        <v>678.47307114435989</v>
      </c>
      <c r="AY71" s="92">
        <f t="shared" si="16"/>
        <v>6000</v>
      </c>
      <c r="AZ71" s="93">
        <v>0</v>
      </c>
      <c r="BA71" s="93">
        <f t="shared" si="36"/>
        <v>534.0104687269162</v>
      </c>
      <c r="BB71" s="93">
        <f t="shared" si="22"/>
        <v>2136.0418749076648</v>
      </c>
      <c r="BC71" s="93">
        <f t="shared" si="23"/>
        <v>3204.0628123614965</v>
      </c>
      <c r="BD71" s="93">
        <f t="shared" si="24"/>
        <v>4272.0837498153296</v>
      </c>
      <c r="BE71" s="93">
        <f t="shared" si="25"/>
        <v>5340.1046872691613</v>
      </c>
      <c r="BF71" s="93">
        <f t="shared" si="26"/>
        <v>6408.1256247229931</v>
      </c>
      <c r="BG71" s="93">
        <f t="shared" si="27"/>
        <v>7476.1465621768257</v>
      </c>
      <c r="BH71" s="93">
        <f t="shared" si="28"/>
        <v>8544.1674996306592</v>
      </c>
      <c r="BI71" s="93">
        <f t="shared" si="29"/>
        <v>9612.1884370844909</v>
      </c>
      <c r="BJ71" s="93">
        <f t="shared" si="30"/>
        <v>10413.204140174865</v>
      </c>
      <c r="BK71" s="93">
        <f t="shared" si="31"/>
        <v>10680.209374538323</v>
      </c>
      <c r="BL71" s="93">
        <f t="shared" si="31"/>
        <v>10680.209374538323</v>
      </c>
    </row>
    <row r="72" spans="2:67" x14ac:dyDescent="0.2">
      <c r="B72" s="79">
        <f t="shared" si="37"/>
        <v>-61.5</v>
      </c>
      <c r="C72" s="73">
        <f t="shared" si="20"/>
        <v>46</v>
      </c>
      <c r="D72" s="64">
        <f>INDEX('CPT Data'!$C$13:$C$20000,MATCH($C72,'CPT Data'!$B$13:$B$20000,1))</f>
        <v>45.989000000000004</v>
      </c>
      <c r="E72" s="55" t="str">
        <f>INDEX('CPT Data'!$P$13:$P$20000,MATCH($C72,'CPT Data'!$B$13:$B$20000,1))</f>
        <v>CLAY</v>
      </c>
      <c r="F72" s="76">
        <f>INDEX('CPT Data'!$Q$13:$Q$20000,MATCH($C72,'CPT Data'!$B$13:$B$20000,1))</f>
        <v>853.30418371586018</v>
      </c>
      <c r="G72" s="76">
        <f>INDEX('CPT Data'!$I$13:$I$20000,MATCH(C72,'CPT Data'!$B$13:$B$20000,1))</f>
        <v>20.549474774612996</v>
      </c>
      <c r="H72" s="76">
        <f>INDEX('CPT Data'!$J$13:$J$20000,MATCH($C72,'CPT Data'!$B$13:$B$20000,1))</f>
        <v>10.549474774612996</v>
      </c>
      <c r="I72" s="76">
        <f>INDEX('CPT Data'!$L$13:$L$20000,MATCH(C72,'CPT Data'!$B$13:$B$20000,1))</f>
        <v>485.23364173309938</v>
      </c>
      <c r="J72" s="226">
        <f>INDEX('CPT Data'!$R$13:$R$20000,MATCH(C72,'CPT Data'!$B$13:$B$20000,1))</f>
        <v>35</v>
      </c>
      <c r="K72" s="76">
        <f>INDEX('CPT Data'!$S$13:$S$20000,MATCH($C72,'CPT Data'!$B$13:$B$20000,1))</f>
        <v>11.307270474749998</v>
      </c>
      <c r="L72" s="55">
        <f>VLOOKUP($C72, 'Pile Property'!$A$8:$D$108,2,TRUE)</f>
        <v>2</v>
      </c>
      <c r="M72" s="234">
        <f>IF($E72="CLAY",ABS($F72-'CPT Data'!$Q$3787)/$D72,#N/A)</f>
        <v>7.6119001158999016</v>
      </c>
      <c r="N72" s="65">
        <f t="shared" si="32"/>
        <v>0.72703112020351468</v>
      </c>
      <c r="O72" s="76">
        <f t="shared" si="38"/>
        <v>17.118428097665454</v>
      </c>
      <c r="P72" s="76">
        <f t="shared" si="39"/>
        <v>1.7585429169093276</v>
      </c>
      <c r="Q72" s="65">
        <f t="shared" si="18"/>
        <v>0.43419194413095075</v>
      </c>
      <c r="R72" s="76">
        <f t="shared" si="19"/>
        <v>10.302575832392852</v>
      </c>
      <c r="S72" s="76">
        <f t="shared" si="33"/>
        <v>10.302575832392852</v>
      </c>
      <c r="T72" s="76"/>
      <c r="U72" s="76"/>
      <c r="V72" s="76">
        <f t="shared" si="40"/>
        <v>10.302575832392852</v>
      </c>
      <c r="W72" s="76">
        <f t="shared" si="34"/>
        <v>10.302575832392852</v>
      </c>
      <c r="X72" s="76">
        <f t="shared" si="41"/>
        <v>10.302575832392852</v>
      </c>
      <c r="Y72" s="76">
        <f t="shared" si="42"/>
        <v>8791.2310608307325</v>
      </c>
      <c r="Z72" s="76">
        <f t="shared" si="35"/>
        <v>17582.462121661465</v>
      </c>
      <c r="AA72" s="85" cm="1">
        <f t="array" ref="AA72">IF(J72&gt;30,IF(K72&lt;=2,$AB$10,IF(AND(K72&gt;2,K72&lt;=4),TREND($AB$10:$AC$10,$AB$3:$AC$3,K72,TRUE),IF(AND(K72&gt;4,K72&lt;10),TREND($AC$10:$AD$10,$AC$3:$AD$3,K72,TRUE),IF(K72&gt;=10,$AD$10,1)))),IF(K72&lt;=2,$AE$10,IF(AND(K72&gt;2,K72&lt;=4),TREND($AE$10:$AF$10,$AE$3:$AF$3,K72,TRUE),IF(AND(K72&gt;4,K72&lt;10),TREND($AF$10:$AG$10,$AF$3:$AG$3,K72,TRUE),IF(K72&gt;=10,$AG$10,1)))))</f>
        <v>5.0000000000000001E-4</v>
      </c>
      <c r="AB72" s="85" cm="1">
        <f t="array" ref="AB72">IF(J72&gt;30,IF(K72&lt;=2,$AB$11,IF(AND(K72&gt;2,K72&lt;=4),TREND($AB$11:$AC$11,$AB$3:$AC$3,K72,TRUE),IF(AND(K72&gt;4,K72&lt;10),TREND($AC$11:$AD$11,$AC$3:$AD$3,K72,TRUE),IF(K72&gt;=10,$AD$11,1)))),IF(K72&lt;=2,$AE$11,IF(AND(K72&gt;2,K72&lt;=4),TREND($AE$11:$AF$11,$AE$3:$AF$3,K72,TRUE),IF(AND(K72&gt;4,K72&lt;10),TREND($AF$11:$AG$11,$AF$3:$AG$3,K72,TRUE),IF(K72&gt;=10,$AG$11,1)))))</f>
        <v>5.0000000000000001E-3</v>
      </c>
      <c r="AC72" s="85" cm="1">
        <f t="array" ref="AC72">IF(J72&gt;30,IF(K72&lt;=2,$AB$12,IF(AND(K72&gt;2,K72&lt;=4),TREND($AB$12:$AC$12,$AB$3:$AC$3,K72,TRUE),IF(AND(K72&gt;4,K72&lt;10),TREND($AC$12:$AD$12,$AC$3:$AD$3,K72,TRUE),IF(K72&gt;=10,$AD$12,1)))),IF(K72&lt;=2,$AE$12,IF(AND(K72&gt;2,K72&lt;=4),TREND($AE$12:$AF$12,$AE$3:$AF$3,K72,TRUE),IF(AND(K72&gt;4,K72&lt;10),TREND($AF$12:$AG$12,$AF$3:$AG$3,K72,TRUE),IF(K72&gt;=10,$AG$12,1)))))</f>
        <v>1.0999999999999999E-2</v>
      </c>
      <c r="AD72" s="85" cm="1">
        <f t="array" ref="AD72">IF(J72&gt;30,IF(K72&lt;=2,$AB$13,IF(AND(K72&gt;2,K72&lt;=4),TREND($AB$13:$AC$13,$AB$3:$AC$3,K72,TRUE),IF(AND(K72&gt;4,K72&lt;10),TREND($AC$13:$AD$13,$AC$3:$AD$3,K72,TRUE),IF(K72&gt;=10,$AD$13,1)))),IF(K72&lt;=2,$AE$13,IF(AND(K72&gt;2,K72&lt;=4),TREND($AE$13:$AF$13,$AE$3:$AF$3,K72,TRUE),IF(AND(K72&gt;4,K72&lt;10),TREND($AF$13:$AG$13,$AF$3:$AG$3,K72,TRUE),IF(K72&gt;=10,$AG$13,1)))))</f>
        <v>2.1000000000000001E-2</v>
      </c>
      <c r="AE72" s="85" cm="1">
        <f t="array" ref="AE72">IF(J72&gt;30,IF(K72&lt;=2,$AB$14,IF(AND(K72&gt;2,K72&lt;=4),TREND($AB$14:$AC$14,$AB$3:$AC$3,K72,TRUE),IF(AND(K72&gt;4,K72&lt;10),TREND($AC$14:$AD$14,$AC$3:$AD$3,K72,TRUE),IF(K72&gt;=10,$AD$14,1)))),IF(K72&lt;=2,$AE$14,IF(AND(K72&gt;2,K72&lt;=4),TREND($AE$14:$AF$14,$AE$3:$AF$3,K72,TRUE),IF(AND(K72&gt;4,K72&lt;10),TREND($AF$14:$AG$14,$AF$3:$AG$3,K72,TRUE),IF(K72&gt;=10,$AG$14,1)))))</f>
        <v>3.4000000000000002E-2</v>
      </c>
      <c r="AF72" s="85" cm="1">
        <f t="array" ref="AF72">IF(J72&gt;30,IF(K72&lt;=2,$AB$15,IF(AND(K72&gt;2,K72&lt;=4),TREND($AB$15:$AC$15,$AB$3:$AC$3,K72,TRUE),IF(AND(K72&gt;4,K72&lt;10),TREND($AC$15:$AD$15,$AC$3:$AD$3,K72,TRUE),IF(K72&gt;=10,$AD$15,1)))),IF(K72&lt;=2,$AE$15,IF(AND(K72&gt;2,K72&lt;=4),TREND($AE$15:$AF$15,$AE$3:$AF$3,K72,TRUE),IF(AND(K72&gt;4,K72&lt;10),TREND($AF$15:$AG$15,$AF$3:$AG$3,K72,TRUE),IF(K72&gt;=10,$AG$15,1)))))</f>
        <v>5.1999999999999998E-2</v>
      </c>
      <c r="AG72" s="86" cm="1">
        <f t="array" ref="AG72">IF(J72&gt;30,IF(K72&lt;=2,$AB$16,IF(AND(K72&gt;2,K72&lt;=4),TREND($AB$16:$AC$16,$AB$3:$AC$3,K72,TRUE),IF(AND(K72&gt;4,K72&lt;10),TREND($AC$16:$AD$16,$AC$3:$AD$3,K72,TRUE),IF(K72&gt;=10,$AD$16,1)))),IF(K72&lt;=2,$AE$16,IF(AND(K72&gt;2,K72&lt;=4),TREND($AE$16:$AF$16,$AE$3:$AF$3,K72,TRUE),IF(AND(K72&gt;4,K72&lt;10),TREND($AF$16:$AG$16,$AF$3:$AG$3,K72,TRUE),IF(K72&gt;=10,$AG$16,1)))))</f>
        <v>7.8E-2</v>
      </c>
      <c r="AH72" s="85" cm="1">
        <f t="array" ref="AH72">IF(J72&gt;30,IF(K72&lt;=2,$AB$17,IF(AND(K72&gt;2,K72&lt;=4),TREND($AB$17:$AC$17,$AB$3:$AC$3,K72,TRUE),IF(AND(K72&gt;4,K72&lt;10),TREND($AC$17:$AD$17,$AC$3:$AD$3,K72,TRUE),IF(K72&gt;=10,$AD$17,1)))),IF(K72&lt;=2,$AE$17,IF(AND(K72&gt;2,K72&lt;=4),TREND($AE$17:$AF$17,$AE$3:$AF$3,K72,TRUE),IF(AND(K72&gt;4,K72&lt;10),TREND($AF$17:$AG$17,$AF$3:$AG$3,K72,TRUE),IF(K72&gt;=10,$AG$17,1)))))</f>
        <v>0.12</v>
      </c>
      <c r="AI72" s="85" cm="1">
        <f t="array" ref="AI72">IF(J72&gt;30,IF(K72&lt;=2,$AB$18,IF(AND(K72&gt;2,K72&lt;=4),TREND($AB$18:$AC$18,$AB$3:$AC$3,K72,TRUE),IF(AND(K72&gt;4,K72&lt;10),TREND($AC$18:$AD$18,$AC$3:$AD$3,K72,TRUE),IF(K72&gt;=10,$AD$18,1)))),IF(K72&lt;=2,$AE$18,IF(AND(K72&gt;2,K72&lt;=4),TREND($AE$18:$AF$18,$AE$3:$AF$3,K72,TRUE),IF(AND(K72&gt;4,K72&lt;10),TREND($AF$18:$AG$18,$AF$3:$AG$3,K72,TRUE),IF(K72&gt;=10,$AG$18,1)))))</f>
        <v>0.19</v>
      </c>
      <c r="AJ72" s="85" cm="1">
        <f t="array" ref="AJ72">IF(J72&gt;30,IF(K72&lt;=2,$AB$19,IF(AND(K72&gt;2,K72&lt;=4),TREND($AB$19:$AC$19,$AB$3:$AC$3,K72,TRUE),IF(AND(K72&gt;4,K72&lt;10),TREND($AC$19:$AD$19,$AC$3:$AD$3,K72,TRUE),IF(K72&gt;=10,$AD$19,1)))),IF(K72&lt;=2,$AE$19,IF(AND(K72&gt;2,K72&lt;=4),TREND($AE$19:$AF$19,$AE$3:$AF$3,K72,TRUE),IF(AND(K72&gt;4,K72&lt;10),TREND($AF$19:$AG$19,$AF$3:$AG$3,K72,TRUE),IF(K72&gt;=10,$AG$19,1)))))</f>
        <v>0.3</v>
      </c>
      <c r="AK72" s="85" cm="1">
        <f t="array" ref="AK72">IF(J72&gt;30,IF(K72&lt;=2,$AB$20,IF(AND(K72&gt;2,K72&lt;=4),TREND($AB$20:$AC$20,$AB$3:$AC$3,K72,TRUE),IF(AND(K72&gt;4,K72&lt;10),TREND($AC$20:$AD$20,$AC$3:$AD$3,K72,TRUE),IF(K72&gt;=10,$AD$20,1)))),IF(K72&lt;=2,$AE$20,IF(AND(K72&gt;2,K72&lt;=4),TREND($AE$20:$AF$20,$AE$3:$AF$3,K72,TRUE),IF(AND(K72&gt;4,K72&lt;10),TREND($AF$20:$AG$20,$AF$3:$AG$3,K72,TRUE),IF(K72&gt;=10,$AG$20,1)))))</f>
        <v>0.4</v>
      </c>
      <c r="AL72" s="85">
        <v>3</v>
      </c>
      <c r="AM72" s="92">
        <v>0</v>
      </c>
      <c r="AN72" s="92">
        <f t="shared" si="6"/>
        <v>1</v>
      </c>
      <c r="AO72" s="92">
        <f t="shared" si="21"/>
        <v>10</v>
      </c>
      <c r="AP72" s="92">
        <f t="shared" si="7"/>
        <v>22</v>
      </c>
      <c r="AQ72" s="92">
        <f t="shared" si="8"/>
        <v>42</v>
      </c>
      <c r="AR72" s="92">
        <f t="shared" si="9"/>
        <v>68</v>
      </c>
      <c r="AS72" s="92">
        <f t="shared" si="10"/>
        <v>104</v>
      </c>
      <c r="AT72" s="92">
        <f t="shared" si="11"/>
        <v>156</v>
      </c>
      <c r="AU72" s="92">
        <f t="shared" si="12"/>
        <v>240</v>
      </c>
      <c r="AV72" s="92">
        <f t="shared" si="13"/>
        <v>380</v>
      </c>
      <c r="AW72" s="92">
        <f t="shared" si="14"/>
        <v>600</v>
      </c>
      <c r="AX72" s="92">
        <f t="shared" si="15"/>
        <v>800</v>
      </c>
      <c r="AY72" s="92">
        <f t="shared" si="16"/>
        <v>6000</v>
      </c>
      <c r="AZ72" s="93">
        <v>0</v>
      </c>
      <c r="BA72" s="93">
        <f t="shared" si="36"/>
        <v>879.12310608307325</v>
      </c>
      <c r="BB72" s="93">
        <f t="shared" si="22"/>
        <v>3516.492424332293</v>
      </c>
      <c r="BC72" s="93">
        <f t="shared" si="23"/>
        <v>5274.7386364984395</v>
      </c>
      <c r="BD72" s="93">
        <f t="shared" si="24"/>
        <v>7032.984848664586</v>
      </c>
      <c r="BE72" s="93">
        <f t="shared" si="25"/>
        <v>8791.2310608307325</v>
      </c>
      <c r="BF72" s="93">
        <f t="shared" si="26"/>
        <v>10549.477272996879</v>
      </c>
      <c r="BG72" s="93">
        <f t="shared" si="27"/>
        <v>12307.723485163026</v>
      </c>
      <c r="BH72" s="93">
        <f t="shared" si="28"/>
        <v>14065.969697329172</v>
      </c>
      <c r="BI72" s="93">
        <f t="shared" si="29"/>
        <v>15824.215909495319</v>
      </c>
      <c r="BJ72" s="93">
        <f t="shared" si="30"/>
        <v>17142.900568619927</v>
      </c>
      <c r="BK72" s="93">
        <f t="shared" si="31"/>
        <v>17582.462121661465</v>
      </c>
      <c r="BL72" s="93">
        <f t="shared" si="31"/>
        <v>17582.462121661465</v>
      </c>
      <c r="BO72" s="59"/>
    </row>
    <row r="73" spans="2:67" x14ac:dyDescent="0.2">
      <c r="B73" s="79">
        <f t="shared" si="37"/>
        <v>-62.5</v>
      </c>
      <c r="C73" s="73">
        <f t="shared" si="20"/>
        <v>47</v>
      </c>
      <c r="D73" s="64">
        <f>INDEX('CPT Data'!$C$13:$C$20000,MATCH($C73,'CPT Data'!$B$13:$B$20000,1))</f>
        <v>46.992000000000004</v>
      </c>
      <c r="E73" s="55" t="str">
        <f>INDEX('CPT Data'!$P$13:$P$20000,MATCH($C73,'CPT Data'!$B$13:$B$20000,1))</f>
        <v>CLAY</v>
      </c>
      <c r="F73" s="76">
        <f>INDEX('CPT Data'!$Q$13:$Q$20000,MATCH($C73,'CPT Data'!$B$13:$B$20000,1))</f>
        <v>276.69520181585307</v>
      </c>
      <c r="G73" s="76">
        <f>INDEX('CPT Data'!$I$13:$I$20000,MATCH(C73,'CPT Data'!$B$13:$B$20000,1))</f>
        <v>19.957813632315371</v>
      </c>
      <c r="H73" s="76">
        <f>INDEX('CPT Data'!$J$13:$J$20000,MATCH($C73,'CPT Data'!$B$13:$B$20000,1))</f>
        <v>9.9578136323153714</v>
      </c>
      <c r="I73" s="76">
        <f>INDEX('CPT Data'!$L$13:$L$20000,MATCH(C73,'CPT Data'!$B$13:$B$20000,1))</f>
        <v>468.00728290519015</v>
      </c>
      <c r="J73" s="226">
        <f>INDEX('CPT Data'!$R$13:$R$20000,MATCH(C73,'CPT Data'!$B$13:$B$20000,1))</f>
        <v>35</v>
      </c>
      <c r="K73" s="76">
        <f>INDEX('CPT Data'!$S$13:$S$20000,MATCH($C73,'CPT Data'!$B$13:$B$20000,1))</f>
        <v>2.8946951740323943</v>
      </c>
      <c r="L73" s="55">
        <f>VLOOKUP($C73, 'Pile Property'!$A$8:$D$108,2,TRUE)</f>
        <v>2</v>
      </c>
      <c r="M73" s="234">
        <f>IF($E73="CLAY",ABS($F73-'CPT Data'!$Q$3787)/$D73,#N/A)</f>
        <v>4.8209335093183192</v>
      </c>
      <c r="N73" s="65">
        <f t="shared" si="32"/>
        <v>1.1479287688666939</v>
      </c>
      <c r="O73" s="76">
        <f t="shared" si="38"/>
        <v>16.662195637745132</v>
      </c>
      <c r="P73" s="76">
        <f t="shared" si="39"/>
        <v>0.59121986328556031</v>
      </c>
      <c r="Q73" s="65">
        <f t="shared" si="18"/>
        <v>0.65027266155832741</v>
      </c>
      <c r="R73" s="76">
        <f t="shared" si="19"/>
        <v>10.950817984674982</v>
      </c>
      <c r="S73" s="76">
        <f t="shared" si="33"/>
        <v>10.950817984674982</v>
      </c>
      <c r="T73" s="76"/>
      <c r="U73" s="76"/>
      <c r="V73" s="76">
        <f t="shared" si="40"/>
        <v>10.950817984674982</v>
      </c>
      <c r="W73" s="76">
        <f t="shared" si="34"/>
        <v>10.950817984674982</v>
      </c>
      <c r="X73" s="76">
        <f t="shared" si="41"/>
        <v>10.950817984674982</v>
      </c>
      <c r="Y73" s="76">
        <f t="shared" si="42"/>
        <v>3030.0387923183175</v>
      </c>
      <c r="Z73" s="76">
        <f t="shared" si="35"/>
        <v>6060.077584636635</v>
      </c>
      <c r="AA73" s="85" cm="1">
        <f t="array" ref="AA73">IF(J73&gt;30,IF(K73&lt;=2,$AB$10,IF(AND(K73&gt;2,K73&lt;=4),TREND($AB$10:$AC$10,$AB$3:$AC$3,K73,TRUE),IF(AND(K73&gt;4,K73&lt;10),TREND($AC$10:$AD$10,$AC$3:$AD$3,K73,TRUE),IF(K73&gt;=10,$AD$10,1)))),IF(K73&lt;=2,$AE$10,IF(AND(K73&gt;2,K73&lt;=4),TREND($AE$10:$AF$10,$AE$3:$AF$3,K73,TRUE),IF(AND(K73&gt;4,K73&lt;10),TREND($AF$10:$AG$10,$AF$3:$AG$3,K73,TRUE),IF(K73&gt;=10,$AG$10,1)))))</f>
        <v>3.4473475870161973E-4</v>
      </c>
      <c r="AB73" s="85" cm="1">
        <f t="array" ref="AB73">IF(J73&gt;30,IF(K73&lt;=2,$AB$11,IF(AND(K73&gt;2,K73&lt;=4),TREND($AB$11:$AC$11,$AB$3:$AC$3,K73,TRUE),IF(AND(K73&gt;4,K73&lt;10),TREND($AC$11:$AD$11,$AC$3:$AD$3,K73,TRUE),IF(K73&gt;=10,$AD$11,1)))),IF(K73&lt;=2,$AE$11,IF(AND(K73&gt;2,K73&lt;=4),TREND($AE$11:$AF$11,$AE$3:$AF$3,K73,TRUE),IF(AND(K73&gt;4,K73&lt;10),TREND($AF$11:$AG$11,$AF$3:$AG$3,K73,TRUE),IF(K73&gt;=10,$AG$11,1)))))</f>
        <v>3.4473475870161973E-3</v>
      </c>
      <c r="AC73" s="85" cm="1">
        <f t="array" ref="AC73">IF(J73&gt;30,IF(K73&lt;=2,$AB$12,IF(AND(K73&gt;2,K73&lt;=4),TREND($AB$12:$AC$12,$AB$3:$AC$3,K73,TRUE),IF(AND(K73&gt;4,K73&lt;10),TREND($AC$12:$AD$12,$AC$3:$AD$3,K73,TRUE),IF(K73&gt;=10,$AD$12,1)))),IF(K73&lt;=2,$AE$12,IF(AND(K73&gt;2,K73&lt;=4),TREND($AE$12:$AF$12,$AE$3:$AF$3,K73,TRUE),IF(AND(K73&gt;4,K73&lt;10),TREND($AF$12:$AG$12,$AF$3:$AG$3,K73,TRUE),IF(K73&gt;=10,$AG$12,1)))))</f>
        <v>6.507838484943732E-3</v>
      </c>
      <c r="AD73" s="85" cm="1">
        <f t="array" ref="AD73">IF(J73&gt;30,IF(K73&lt;=2,$AB$13,IF(AND(K73&gt;2,K73&lt;=4),TREND($AB$13:$AC$13,$AB$3:$AC$3,K73,TRUE),IF(AND(K73&gt;4,K73&lt;10),TREND($AC$13:$AD$13,$AC$3:$AD$3,K73,TRUE),IF(K73&gt;=10,$AD$13,1)))),IF(K73&lt;=2,$AE$13,IF(AND(K73&gt;2,K73&lt;=4),TREND($AE$13:$AF$13,$AE$3:$AF$3,K73,TRUE),IF(AND(K73&gt;4,K73&lt;10),TREND($AF$13:$AG$13,$AF$3:$AG$3,K73,TRUE),IF(K73&gt;=10,$AG$13,1)))))</f>
        <v>1.1684085522097182E-2</v>
      </c>
      <c r="AE73" s="85" cm="1">
        <f t="array" ref="AE73">IF(J73&gt;30,IF(K73&lt;=2,$AB$14,IF(AND(K73&gt;2,K73&lt;=4),TREND($AB$14:$AC$14,$AB$3:$AC$3,K73,TRUE),IF(AND(K73&gt;4,K73&lt;10),TREND($AC$14:$AD$14,$AC$3:$AD$3,K73,TRUE),IF(K73&gt;=10,$AD$14,1)))),IF(K73&lt;=2,$AE$14,IF(AND(K73&gt;2,K73&lt;=4),TREND($AE$14:$AF$14,$AE$3:$AF$3,K73,TRUE),IF(AND(K73&gt;4,K73&lt;10),TREND($AF$14:$AG$14,$AF$3:$AG$3,K73,TRUE),IF(K73&gt;=10,$AG$14,1)))))</f>
        <v>1.8473475870161973E-2</v>
      </c>
      <c r="AF73" s="85" cm="1">
        <f t="array" ref="AF73">IF(J73&gt;30,IF(K73&lt;=2,$AB$15,IF(AND(K73&gt;2,K73&lt;=4),TREND($AB$15:$AC$15,$AB$3:$AC$3,K73,TRUE),IF(AND(K73&gt;4,K73&lt;10),TREND($AC$15:$AD$15,$AC$3:$AD$3,K73,TRUE),IF(K73&gt;=10,$AD$15,1)))),IF(K73&lt;=2,$AE$15,IF(AND(K73&gt;2,K73&lt;=4),TREND($AE$15:$AF$15,$AE$3:$AF$3,K73,TRUE),IF(AND(K73&gt;4,K73&lt;10),TREND($AF$15:$AG$15,$AF$3:$AG$3,K73,TRUE),IF(K73&gt;=10,$AG$15,1)))))</f>
        <v>2.8262866218226757E-2</v>
      </c>
      <c r="AG73" s="86" cm="1">
        <f t="array" ref="AG73">IF(J73&gt;30,IF(K73&lt;=2,$AB$16,IF(AND(K73&gt;2,K73&lt;=4),TREND($AB$16:$AC$16,$AB$3:$AC$3,K73,TRUE),IF(AND(K73&gt;4,K73&lt;10),TREND($AC$16:$AD$16,$AC$3:$AD$3,K73,TRUE),IF(K73&gt;=10,$AD$16,1)))),IF(K73&lt;=2,$AE$16,IF(AND(K73&gt;2,K73&lt;=4),TREND($AE$16:$AF$16,$AE$3:$AF$3,K73,TRUE),IF(AND(K73&gt;4,K73&lt;10),TREND($AF$16:$AG$16,$AF$3:$AG$3,K73,TRUE),IF(K73&gt;=10,$AG$16,1)))))</f>
        <v>4.228899450137253E-2</v>
      </c>
      <c r="AH73" s="85" cm="1">
        <f t="array" ref="AH73">IF(J73&gt;30,IF(K73&lt;=2,$AB$17,IF(AND(K73&gt;2,K73&lt;=4),TREND($AB$17:$AC$17,$AB$3:$AC$3,K73,TRUE),IF(AND(K73&gt;4,K73&lt;10),TREND($AC$17:$AD$17,$AC$3:$AD$3,K73,TRUE),IF(K73&gt;=10,$AD$17,1)))),IF(K73&lt;=2,$AE$17,IF(AND(K73&gt;2,K73&lt;=4),TREND($AE$17:$AF$17,$AE$3:$AF$3,K73,TRUE),IF(AND(K73&gt;4,K73&lt;10),TREND($AF$17:$AG$17,$AF$3:$AG$3,K73,TRUE),IF(K73&gt;=10,$AG$17,1)))))</f>
        <v>6.5209817958550714E-2</v>
      </c>
      <c r="AI73" s="85" cm="1">
        <f t="array" ref="AI73">IF(J73&gt;30,IF(K73&lt;=2,$AB$18,IF(AND(K73&gt;2,K73&lt;=4),TREND($AB$18:$AC$18,$AB$3:$AC$3,K73,TRUE),IF(AND(K73&gt;4,K73&lt;10),TREND($AC$18:$AD$18,$AC$3:$AD$3,K73,TRUE),IF(K73&gt;=10,$AD$18,1)))),IF(K73&lt;=2,$AE$18,IF(AND(K73&gt;2,K73&lt;=4),TREND($AE$18:$AF$18,$AE$3:$AF$3,K73,TRUE),IF(AND(K73&gt;4,K73&lt;10),TREND($AF$18:$AG$18,$AF$3:$AG$3,K73,TRUE),IF(K73&gt;=10,$AG$18,1)))))</f>
        <v>0.10794616004693945</v>
      </c>
      <c r="AJ73" s="85" cm="1">
        <f t="array" ref="AJ73">IF(J73&gt;30,IF(K73&lt;=2,$AB$19,IF(AND(K73&gt;2,K73&lt;=4),TREND($AB$19:$AC$19,$AB$3:$AC$3,K73,TRUE),IF(AND(K73&gt;4,K73&lt;10),TREND($AC$19:$AD$19,$AC$3:$AD$3,K73,TRUE),IF(K73&gt;=10,$AD$19,1)))),IF(K73&lt;=2,$AE$19,IF(AND(K73&gt;2,K73&lt;=4),TREND($AE$19:$AF$19,$AE$3:$AF$3,K73,TRUE),IF(AND(K73&gt;4,K73&lt;10),TREND($AF$19:$AG$19,$AF$3:$AG$3,K73,TRUE),IF(K73&gt;=10,$AG$19,1)))))</f>
        <v>0.18578780696129576</v>
      </c>
      <c r="AK73" s="85" cm="1">
        <f t="array" ref="AK73">IF(J73&gt;30,IF(K73&lt;=2,$AB$20,IF(AND(K73&gt;2,K73&lt;=4),TREND($AB$20:$AC$20,$AB$3:$AC$3,K73,TRUE),IF(AND(K73&gt;4,K73&lt;10),TREND($AC$20:$AD$20,$AC$3:$AD$3,K73,TRUE),IF(K73&gt;=10,$AD$20,1)))),IF(K73&lt;=2,$AE$20,IF(AND(K73&gt;2,K73&lt;=4),TREND($AE$20:$AF$20,$AE$3:$AF$3,K73,TRUE),IF(AND(K73&gt;4,K73&lt;10),TREND($AF$20:$AG$20,$AF$3:$AG$3,K73,TRUE),IF(K73&gt;=10,$AG$20,1)))))</f>
        <v>0.27236737935080985</v>
      </c>
      <c r="AL73" s="85">
        <v>3</v>
      </c>
      <c r="AM73" s="92">
        <v>0</v>
      </c>
      <c r="AN73" s="92">
        <f t="shared" si="6"/>
        <v>0.68946951740323947</v>
      </c>
      <c r="AO73" s="92">
        <f t="shared" si="21"/>
        <v>6.8946951740323943</v>
      </c>
      <c r="AP73" s="92">
        <f t="shared" si="7"/>
        <v>13.015676969887464</v>
      </c>
      <c r="AQ73" s="92">
        <f t="shared" si="8"/>
        <v>23.368171044194362</v>
      </c>
      <c r="AR73" s="92">
        <f t="shared" si="9"/>
        <v>36.946951740323946</v>
      </c>
      <c r="AS73" s="92">
        <f t="shared" si="10"/>
        <v>56.525732436453517</v>
      </c>
      <c r="AT73" s="92">
        <f t="shared" si="11"/>
        <v>84.577989002745056</v>
      </c>
      <c r="AU73" s="92">
        <f t="shared" si="12"/>
        <v>130.41963591710143</v>
      </c>
      <c r="AV73" s="92">
        <f t="shared" si="13"/>
        <v>215.89232009387891</v>
      </c>
      <c r="AW73" s="92">
        <f t="shared" si="14"/>
        <v>371.57561392259151</v>
      </c>
      <c r="AX73" s="92">
        <f t="shared" si="15"/>
        <v>544.73475870161974</v>
      </c>
      <c r="AY73" s="92">
        <f t="shared" si="16"/>
        <v>6000</v>
      </c>
      <c r="AZ73" s="93">
        <v>0</v>
      </c>
      <c r="BA73" s="93">
        <f t="shared" si="36"/>
        <v>303.00387923183177</v>
      </c>
      <c r="BB73" s="93">
        <f t="shared" si="22"/>
        <v>1212.0155169273271</v>
      </c>
      <c r="BC73" s="93">
        <f t="shared" si="23"/>
        <v>1818.0232753909904</v>
      </c>
      <c r="BD73" s="93">
        <f t="shared" si="24"/>
        <v>2424.0310338546542</v>
      </c>
      <c r="BE73" s="93">
        <f t="shared" si="25"/>
        <v>3030.0387923183175</v>
      </c>
      <c r="BF73" s="93">
        <f t="shared" si="26"/>
        <v>3636.0465507819808</v>
      </c>
      <c r="BG73" s="93">
        <f t="shared" si="27"/>
        <v>4242.0543092456446</v>
      </c>
      <c r="BH73" s="93">
        <f t="shared" si="28"/>
        <v>4848.0620677093084</v>
      </c>
      <c r="BI73" s="93">
        <f t="shared" si="29"/>
        <v>5454.0698261729713</v>
      </c>
      <c r="BJ73" s="93">
        <f t="shared" si="30"/>
        <v>5908.5756450207191</v>
      </c>
      <c r="BK73" s="93">
        <f t="shared" si="31"/>
        <v>6060.077584636635</v>
      </c>
      <c r="BL73" s="93">
        <f t="shared" si="31"/>
        <v>6060.077584636635</v>
      </c>
    </row>
    <row r="74" spans="2:67" x14ac:dyDescent="0.2">
      <c r="B74" s="79">
        <f t="shared" si="37"/>
        <v>-63.5</v>
      </c>
      <c r="C74" s="73">
        <f t="shared" si="20"/>
        <v>48</v>
      </c>
      <c r="D74" s="64">
        <f>INDEX('CPT Data'!$C$13:$C$20000,MATCH($C74,'CPT Data'!$B$13:$B$20000,1))</f>
        <v>47.983000000000004</v>
      </c>
      <c r="E74" s="55" t="str">
        <f>INDEX('CPT Data'!$P$13:$P$20000,MATCH($C74,'CPT Data'!$B$13:$B$20000,1))</f>
        <v>CLAY</v>
      </c>
      <c r="F74" s="76">
        <f>INDEX('CPT Data'!$Q$13:$Q$20000,MATCH($C74,'CPT Data'!$B$13:$B$20000,1))</f>
        <v>564.38633544607626</v>
      </c>
      <c r="G74" s="76">
        <f>INDEX('CPT Data'!$I$13:$I$20000,MATCH(C74,'CPT Data'!$B$13:$B$20000,1))</f>
        <v>20.01758903459735</v>
      </c>
      <c r="H74" s="76">
        <f>INDEX('CPT Data'!$J$13:$J$20000,MATCH($C74,'CPT Data'!$B$13:$B$20000,1))</f>
        <v>10.01758903459735</v>
      </c>
      <c r="I74" s="76">
        <f>INDEX('CPT Data'!$L$13:$L$20000,MATCH(C74,'CPT Data'!$B$13:$B$20000,1))</f>
        <v>480.74409777032685</v>
      </c>
      <c r="J74" s="226">
        <f>INDEX('CPT Data'!$R$13:$R$20000,MATCH(C74,'CPT Data'!$B$13:$B$20000,1))</f>
        <v>35</v>
      </c>
      <c r="K74" s="76">
        <f>INDEX('CPT Data'!$S$13:$S$20000,MATCH($C74,'CPT Data'!$B$13:$B$20000,1))</f>
        <v>6.82330411031419</v>
      </c>
      <c r="L74" s="55">
        <f>VLOOKUP($C74, 'Pile Property'!$A$8:$D$108,2,TRUE)</f>
        <v>2</v>
      </c>
      <c r="M74" s="234">
        <f>IF($E74="CLAY",ABS($F74-'CPT Data'!$Q$3787)/$D74,#N/A)</f>
        <v>1.2743227009636058</v>
      </c>
      <c r="N74" s="65">
        <f t="shared" si="32"/>
        <v>4.3427683301531488</v>
      </c>
      <c r="O74" s="76">
        <f t="shared" si="38"/>
        <v>15.333136677275842</v>
      </c>
      <c r="P74" s="76">
        <f t="shared" si="39"/>
        <v>1.1739849497137438</v>
      </c>
      <c r="Q74" s="65">
        <f t="shared" si="18"/>
        <v>0.48034621396907257</v>
      </c>
      <c r="R74" s="76">
        <f t="shared" si="19"/>
        <v>10.441038641907218</v>
      </c>
      <c r="S74" s="76">
        <f t="shared" si="33"/>
        <v>10.441038641907218</v>
      </c>
      <c r="T74" s="76"/>
      <c r="U74" s="76"/>
      <c r="V74" s="76">
        <f t="shared" si="40"/>
        <v>10.441038641907218</v>
      </c>
      <c r="W74" s="76">
        <f t="shared" si="34"/>
        <v>10.441038641907218</v>
      </c>
      <c r="X74" s="76">
        <f t="shared" si="41"/>
        <v>10.441038641907218</v>
      </c>
      <c r="Y74" s="76">
        <f t="shared" si="42"/>
        <v>5892.7795373568915</v>
      </c>
      <c r="Z74" s="76">
        <f t="shared" si="35"/>
        <v>11785.559074713783</v>
      </c>
      <c r="AA74" s="85" cm="1">
        <f t="array" ref="AA74">IF(J74&gt;30,IF(K74&lt;=2,$AB$10,IF(AND(K74&gt;2,K74&lt;=4),TREND($AB$10:$AC$10,$AB$3:$AC$3,K74,TRUE),IF(AND(K74&gt;4,K74&lt;10),TREND($AC$10:$AD$10,$AC$3:$AD$3,K74,TRUE),IF(K74&gt;=10,$AD$10,1)))),IF(K74&lt;=2,$AE$10,IF(AND(K74&gt;2,K74&lt;=4),TREND($AE$10:$AF$10,$AE$3:$AF$3,K74,TRUE),IF(AND(K74&gt;4,K74&lt;10),TREND($AF$10:$AG$10,$AF$3:$AG$3,K74,TRUE),IF(K74&gt;=10,$AG$10,1)))))</f>
        <v>4.4705506850523644E-4</v>
      </c>
      <c r="AB74" s="85" cm="1">
        <f t="array" ref="AB74">IF(J74&gt;30,IF(K74&lt;=2,$AB$11,IF(AND(K74&gt;2,K74&lt;=4),TREND($AB$11:$AC$11,$AB$3:$AC$3,K74,TRUE),IF(AND(K74&gt;4,K74&lt;10),TREND($AC$11:$AD$11,$AC$3:$AD$3,K74,TRUE),IF(K74&gt;=10,$AD$11,1)))),IF(K74&lt;=2,$AE$11,IF(AND(K74&gt;2,K74&lt;=4),TREND($AE$11:$AF$11,$AE$3:$AF$3,K74,TRUE),IF(AND(K74&gt;4,K74&lt;10),TREND($AF$11:$AG$11,$AF$3:$AG$3,K74,TRUE),IF(K74&gt;=10,$AG$11,1)))))</f>
        <v>4.4705506850523657E-3</v>
      </c>
      <c r="AC74" s="85" cm="1">
        <f t="array" ref="AC74">IF(J74&gt;30,IF(K74&lt;=2,$AB$12,IF(AND(K74&gt;2,K74&lt;=4),TREND($AB$12:$AC$12,$AB$3:$AC$3,K74,TRUE),IF(AND(K74&gt;4,K74&lt;10),TREND($AC$12:$AD$12,$AC$3:$AD$3,K74,TRUE),IF(K74&gt;=10,$AD$12,1)))),IF(K74&lt;=2,$AE$12,IF(AND(K74&gt;2,K74&lt;=4),TREND($AE$12:$AF$12,$AE$3:$AF$3,K74,TRUE),IF(AND(K74&gt;4,K74&lt;10),TREND($AF$12:$AG$12,$AF$3:$AG$3,K74,TRUE),IF(K74&gt;=10,$AG$12,1)))))</f>
        <v>9.4116520551570937E-3</v>
      </c>
      <c r="AD74" s="85" cm="1">
        <f t="array" ref="AD74">IF(J74&gt;30,IF(K74&lt;=2,$AB$13,IF(AND(K74&gt;2,K74&lt;=4),TREND($AB$13:$AC$13,$AB$3:$AC$3,K74,TRUE),IF(AND(K74&gt;4,K74&lt;10),TREND($AC$13:$AD$13,$AC$3:$AD$3,K74,TRUE),IF(K74&gt;=10,$AD$13,1)))),IF(K74&lt;=2,$AE$13,IF(AND(K74&gt;2,K74&lt;=4),TREND($AE$13:$AF$13,$AE$3:$AF$3,K74,TRUE),IF(AND(K74&gt;4,K74&lt;10),TREND($AF$13:$AG$13,$AF$3:$AG$3,K74,TRUE),IF(K74&gt;=10,$AG$13,1)))))</f>
        <v>1.7823304110314193E-2</v>
      </c>
      <c r="AE74" s="85" cm="1">
        <f t="array" ref="AE74">IF(J74&gt;30,IF(K74&lt;=2,$AB$14,IF(AND(K74&gt;2,K74&lt;=4),TREND($AB$14:$AC$14,$AB$3:$AC$3,K74,TRUE),IF(AND(K74&gt;4,K74&lt;10),TREND($AC$14:$AD$14,$AC$3:$AD$3,K74,TRUE),IF(K74&gt;=10,$AD$14,1)))),IF(K74&lt;=2,$AE$14,IF(AND(K74&gt;2,K74&lt;=4),TREND($AE$14:$AF$14,$AE$3:$AF$3,K74,TRUE),IF(AND(K74&gt;4,K74&lt;10),TREND($AF$14:$AG$14,$AF$3:$AG$3,K74,TRUE),IF(K74&gt;=10,$AG$14,1)))))</f>
        <v>2.870550685052365E-2</v>
      </c>
      <c r="AF74" s="85" cm="1">
        <f t="array" ref="AF74">IF(J74&gt;30,IF(K74&lt;=2,$AB$15,IF(AND(K74&gt;2,K74&lt;=4),TREND($AB$15:$AC$15,$AB$3:$AC$3,K74,TRUE),IF(AND(K74&gt;4,K74&lt;10),TREND($AC$15:$AD$15,$AC$3:$AD$3,K74,TRUE),IF(K74&gt;=10,$AD$15,1)))),IF(K74&lt;=2,$AE$15,IF(AND(K74&gt;2,K74&lt;=4),TREND($AE$15:$AF$15,$AE$3:$AF$3,K74,TRUE),IF(AND(K74&gt;4,K74&lt;10),TREND($AF$15:$AG$15,$AF$3:$AG$3,K74,TRUE),IF(K74&gt;=10,$AG$15,1)))))</f>
        <v>4.3528810960837841E-2</v>
      </c>
      <c r="AG74" s="86" cm="1">
        <f t="array" ref="AG74">IF(J74&gt;30,IF(K74&lt;=2,$AB$16,IF(AND(K74&gt;2,K74&lt;=4),TREND($AB$16:$AC$16,$AB$3:$AC$3,K74,TRUE),IF(AND(K74&gt;4,K74&lt;10),TREND($AC$16:$AD$16,$AC$3:$AD$3,K74,TRUE),IF(K74&gt;=10,$AD$16,1)))),IF(K74&lt;=2,$AE$16,IF(AND(K74&gt;2,K74&lt;=4),TREND($AE$16:$AF$16,$AE$3:$AF$3,K74,TRUE),IF(AND(K74&gt;4,K74&lt;10),TREND($AF$16:$AG$16,$AF$3:$AG$3,K74,TRUE),IF(K74&gt;=10,$AG$16,1)))))</f>
        <v>6.5822665756204407E-2</v>
      </c>
      <c r="AH74" s="85" cm="1">
        <f t="array" ref="AH74">IF(J74&gt;30,IF(K74&lt;=2,$AB$17,IF(AND(K74&gt;2,K74&lt;=4),TREND($AB$17:$AC$17,$AB$3:$AC$3,K74,TRUE),IF(AND(K74&gt;4,K74&lt;10),TREND($AC$17:$AD$17,$AC$3:$AD$3,K74,TRUE),IF(K74&gt;=10,$AD$17,1)))),IF(K74&lt;=2,$AE$17,IF(AND(K74&gt;2,K74&lt;=4),TREND($AE$17:$AF$17,$AE$3:$AF$3,K74,TRUE),IF(AND(K74&gt;4,K74&lt;10),TREND($AF$17:$AG$17,$AF$3:$AG$3,K74,TRUE),IF(K74&gt;=10,$AG$17,1)))))</f>
        <v>0.10093982466188514</v>
      </c>
      <c r="AI74" s="85" cm="1">
        <f t="array" ref="AI74">IF(J74&gt;30,IF(K74&lt;=2,$AB$18,IF(AND(K74&gt;2,K74&lt;=4),TREND($AB$18:$AC$18,$AB$3:$AC$3,K74,TRUE),IF(AND(K74&gt;4,K74&lt;10),TREND($AC$18:$AD$18,$AC$3:$AD$3,K74,TRUE),IF(K74&gt;=10,$AD$18,1)))),IF(K74&lt;=2,$AE$18,IF(AND(K74&gt;2,K74&lt;=4),TREND($AE$18:$AF$18,$AE$3:$AF$3,K74,TRUE),IF(AND(K74&gt;4,K74&lt;10),TREND($AF$18:$AG$18,$AF$3:$AG$3,K74,TRUE),IF(K74&gt;=10,$AG$18,1)))))</f>
        <v>0.16352753425261826</v>
      </c>
      <c r="AJ74" s="85" cm="1">
        <f t="array" ref="AJ74">IF(J74&gt;30,IF(K74&lt;=2,$AB$19,IF(AND(K74&gt;2,K74&lt;=4),TREND($AB$19:$AC$19,$AB$3:$AC$3,K74,TRUE),IF(AND(K74&gt;4,K74&lt;10),TREND($AC$19:$AD$19,$AC$3:$AD$3,K74,TRUE),IF(K74&gt;=10,$AD$19,1)))),IF(K74&lt;=2,$AE$19,IF(AND(K74&gt;2,K74&lt;=4),TREND($AE$19:$AF$19,$AE$3:$AF$3,K74,TRUE),IF(AND(K74&gt;4,K74&lt;10),TREND($AF$19:$AG$19,$AF$3:$AG$3,K74,TRUE),IF(K74&gt;=10,$AG$19,1)))))</f>
        <v>0.26293854795366556</v>
      </c>
      <c r="AK74" s="85" cm="1">
        <f t="array" ref="AK74">IF(J74&gt;30,IF(K74&lt;=2,$AB$20,IF(AND(K74&gt;2,K74&lt;=4),TREND($AB$20:$AC$20,$AB$3:$AC$3,K74,TRUE),IF(AND(K74&gt;4,K74&lt;10),TREND($AC$20:$AD$20,$AC$3:$AD$3,K74,TRUE),IF(K74&gt;=10,$AD$20,1)))),IF(K74&lt;=2,$AE$20,IF(AND(K74&gt;2,K74&lt;=4),TREND($AE$20:$AF$20,$AE$3:$AF$3,K74,TRUE),IF(AND(K74&gt;4,K74&lt;10),TREND($AF$20:$AG$20,$AF$3:$AG$3,K74,TRUE),IF(K74&gt;=10,$AG$20,1)))))</f>
        <v>0.34705506850523649</v>
      </c>
      <c r="AL74" s="85">
        <v>3</v>
      </c>
      <c r="AM74" s="92">
        <v>0</v>
      </c>
      <c r="AN74" s="92">
        <f t="shared" si="6"/>
        <v>0.89411013701047293</v>
      </c>
      <c r="AO74" s="92">
        <f t="shared" si="21"/>
        <v>8.9411013701047324</v>
      </c>
      <c r="AP74" s="92">
        <f t="shared" si="7"/>
        <v>18.823304110314186</v>
      </c>
      <c r="AQ74" s="92">
        <f t="shared" si="8"/>
        <v>35.646608220628387</v>
      </c>
      <c r="AR74" s="92">
        <f t="shared" si="9"/>
        <v>57.411013701047303</v>
      </c>
      <c r="AS74" s="92">
        <f t="shared" si="10"/>
        <v>87.057621921675675</v>
      </c>
      <c r="AT74" s="92">
        <f t="shared" si="11"/>
        <v>131.6453315124088</v>
      </c>
      <c r="AU74" s="92">
        <f t="shared" si="12"/>
        <v>201.87964932377028</v>
      </c>
      <c r="AV74" s="92">
        <f t="shared" si="13"/>
        <v>327.05506850523653</v>
      </c>
      <c r="AW74" s="92">
        <f t="shared" si="14"/>
        <v>525.87709590733107</v>
      </c>
      <c r="AX74" s="92">
        <f t="shared" si="15"/>
        <v>694.11013701047295</v>
      </c>
      <c r="AY74" s="92">
        <f t="shared" si="16"/>
        <v>6000</v>
      </c>
      <c r="AZ74" s="93">
        <v>0</v>
      </c>
      <c r="BA74" s="93">
        <f t="shared" si="36"/>
        <v>589.27795373568915</v>
      </c>
      <c r="BB74" s="93">
        <f t="shared" si="22"/>
        <v>2357.1118149427566</v>
      </c>
      <c r="BC74" s="93">
        <f t="shared" si="23"/>
        <v>3535.6677224141349</v>
      </c>
      <c r="BD74" s="93">
        <f t="shared" si="24"/>
        <v>4714.2236298855132</v>
      </c>
      <c r="BE74" s="93">
        <f t="shared" si="25"/>
        <v>5892.7795373568915</v>
      </c>
      <c r="BF74" s="93">
        <f t="shared" si="26"/>
        <v>7071.3354448282698</v>
      </c>
      <c r="BG74" s="93">
        <f t="shared" si="27"/>
        <v>8249.8913522996481</v>
      </c>
      <c r="BH74" s="93">
        <f t="shared" si="28"/>
        <v>9428.4472597710264</v>
      </c>
      <c r="BI74" s="93">
        <f t="shared" si="29"/>
        <v>10607.003167242405</v>
      </c>
      <c r="BJ74" s="93">
        <f t="shared" si="30"/>
        <v>11490.920097845938</v>
      </c>
      <c r="BK74" s="93">
        <f t="shared" si="31"/>
        <v>11785.559074713783</v>
      </c>
      <c r="BL74" s="93">
        <f t="shared" si="31"/>
        <v>11785.559074713783</v>
      </c>
    </row>
    <row r="75" spans="2:67" x14ac:dyDescent="0.2">
      <c r="B75" s="79">
        <f t="shared" si="37"/>
        <v>-64.5</v>
      </c>
      <c r="C75" s="73">
        <f t="shared" si="20"/>
        <v>49</v>
      </c>
      <c r="D75" s="64">
        <f>INDEX('CPT Data'!$C$13:$C$20000,MATCH($C75,'CPT Data'!$B$13:$B$20000,1))</f>
        <v>48.988</v>
      </c>
      <c r="E75" s="55" t="str">
        <f>INDEX('CPT Data'!$P$13:$P$20000,MATCH($C75,'CPT Data'!$B$13:$B$20000,1))</f>
        <v>CLAY</v>
      </c>
      <c r="F75" s="76">
        <f>INDEX('CPT Data'!$Q$13:$Q$20000,MATCH($C75,'CPT Data'!$B$13:$B$20000,1))</f>
        <v>335.75802443024037</v>
      </c>
      <c r="G75" s="76">
        <f>INDEX('CPT Data'!$I$13:$I$20000,MATCH(C75,'CPT Data'!$B$13:$B$20000,1))</f>
        <v>19.814315890363275</v>
      </c>
      <c r="H75" s="76">
        <f>INDEX('CPT Data'!$J$13:$J$20000,MATCH($C75,'CPT Data'!$B$13:$B$20000,1))</f>
        <v>9.8143158903632752</v>
      </c>
      <c r="I75" s="76">
        <f>INDEX('CPT Data'!$L$13:$L$20000,MATCH(C75,'CPT Data'!$B$13:$B$20000,1))</f>
        <v>480.85240704834865</v>
      </c>
      <c r="J75" s="226">
        <f>INDEX('CPT Data'!$R$13:$R$20000,MATCH(C75,'CPT Data'!$B$13:$B$20000,1))</f>
        <v>35</v>
      </c>
      <c r="K75" s="76">
        <f>INDEX('CPT Data'!$S$13:$S$20000,MATCH($C75,'CPT Data'!$B$13:$B$20000,1))</f>
        <v>3.5639764392447808</v>
      </c>
      <c r="L75" s="55">
        <f>VLOOKUP($C75, 'Pile Property'!$A$8:$D$108,2,TRUE)</f>
        <v>2</v>
      </c>
      <c r="M75" s="234">
        <f>IF($E75="CLAY",ABS($F75-'CPT Data'!$Q$3787)/$D75,#N/A)</f>
        <v>3.4188471637033393</v>
      </c>
      <c r="N75" s="65">
        <f t="shared" si="32"/>
        <v>1.6187001065427484</v>
      </c>
      <c r="O75" s="76">
        <f t="shared" si="38"/>
        <v>16.318917290805363</v>
      </c>
      <c r="P75" s="76">
        <f t="shared" si="39"/>
        <v>0.69825588789551518</v>
      </c>
      <c r="Q75" s="65">
        <f t="shared" si="18"/>
        <v>0.59836020334192752</v>
      </c>
      <c r="R75" s="76">
        <f t="shared" si="19"/>
        <v>10.795080610025783</v>
      </c>
      <c r="S75" s="76">
        <f t="shared" si="33"/>
        <v>10.795080610025783</v>
      </c>
      <c r="T75" s="76"/>
      <c r="U75" s="76"/>
      <c r="V75" s="76">
        <f t="shared" si="40"/>
        <v>10.795080610025783</v>
      </c>
      <c r="W75" s="76">
        <f t="shared" si="34"/>
        <v>10.795080610025783</v>
      </c>
      <c r="X75" s="76">
        <f t="shared" si="41"/>
        <v>10.795080610025783</v>
      </c>
      <c r="Y75" s="76">
        <f t="shared" si="42"/>
        <v>3624.5349391874511</v>
      </c>
      <c r="Z75" s="76">
        <f t="shared" si="35"/>
        <v>7249.0698783749021</v>
      </c>
      <c r="AA75" s="85" cm="1">
        <f t="array" ref="AA75">IF(J75&gt;30,IF(K75&lt;=2,$AB$10,IF(AND(K75&gt;2,K75&lt;=4),TREND($AB$10:$AC$10,$AB$3:$AC$3,K75,TRUE),IF(AND(K75&gt;4,K75&lt;10),TREND($AC$10:$AD$10,$AC$3:$AD$3,K75,TRUE),IF(K75&gt;=10,$AD$10,1)))),IF(K75&lt;=2,$AE$10,IF(AND(K75&gt;2,K75&lt;=4),TREND($AE$10:$AF$10,$AE$3:$AF$3,K75,TRUE),IF(AND(K75&gt;4,K75&lt;10),TREND($AF$10:$AG$10,$AF$3:$AG$3,K75,TRUE),IF(K75&gt;=10,$AG$10,1)))))</f>
        <v>3.781988219622391E-4</v>
      </c>
      <c r="AB75" s="85" cm="1">
        <f t="array" ref="AB75">IF(J75&gt;30,IF(K75&lt;=2,$AB$11,IF(AND(K75&gt;2,K75&lt;=4),TREND($AB$11:$AC$11,$AB$3:$AC$3,K75,TRUE),IF(AND(K75&gt;4,K75&lt;10),TREND($AC$11:$AD$11,$AC$3:$AD$3,K75,TRUE),IF(K75&gt;=10,$AD$11,1)))),IF(K75&lt;=2,$AE$11,IF(AND(K75&gt;2,K75&lt;=4),TREND($AE$11:$AF$11,$AE$3:$AF$3,K75,TRUE),IF(AND(K75&gt;4,K75&lt;10),TREND($AF$11:$AG$11,$AF$3:$AG$3,K75,TRUE),IF(K75&gt;=10,$AG$11,1)))))</f>
        <v>3.7819882196223906E-3</v>
      </c>
      <c r="AC75" s="85" cm="1">
        <f t="array" ref="AC75">IF(J75&gt;30,IF(K75&lt;=2,$AB$12,IF(AND(K75&gt;2,K75&lt;=4),TREND($AB$12:$AC$12,$AB$3:$AC$3,K75,TRUE),IF(AND(K75&gt;4,K75&lt;10),TREND($AC$12:$AD$12,$AC$3:$AD$3,K75,TRUE),IF(K75&gt;=10,$AD$12,1)))),IF(K75&lt;=2,$AE$12,IF(AND(K75&gt;2,K75&lt;=4),TREND($AE$12:$AF$12,$AE$3:$AF$3,K75,TRUE),IF(AND(K75&gt;4,K75&lt;10),TREND($AF$12:$AG$12,$AF$3:$AG$3,K75,TRUE),IF(K75&gt;=10,$AG$12,1)))))</f>
        <v>7.4113681929804543E-3</v>
      </c>
      <c r="AD75" s="85" cm="1">
        <f t="array" ref="AD75">IF(J75&gt;30,IF(K75&lt;=2,$AB$13,IF(AND(K75&gt;2,K75&lt;=4),TREND($AB$13:$AC$13,$AB$3:$AC$3,K75,TRUE),IF(AND(K75&gt;4,K75&lt;10),TREND($AC$13:$AD$13,$AC$3:$AD$3,K75,TRUE),IF(K75&gt;=10,$AD$13,1)))),IF(K75&lt;=2,$AE$13,IF(AND(K75&gt;2,K75&lt;=4),TREND($AE$13:$AF$13,$AE$3:$AF$3,K75,TRUE),IF(AND(K75&gt;4,K75&lt;10),TREND($AF$13:$AG$13,$AF$3:$AG$3,K75,TRUE),IF(K75&gt;=10,$AG$13,1)))))</f>
        <v>1.3691929317734343E-2</v>
      </c>
      <c r="AE75" s="85" cm="1">
        <f t="array" ref="AE75">IF(J75&gt;30,IF(K75&lt;=2,$AB$14,IF(AND(K75&gt;2,K75&lt;=4),TREND($AB$14:$AC$14,$AB$3:$AC$3,K75,TRUE),IF(AND(K75&gt;4,K75&lt;10),TREND($AC$14:$AD$14,$AC$3:$AD$3,K75,TRUE),IF(K75&gt;=10,$AD$14,1)))),IF(K75&lt;=2,$AE$14,IF(AND(K75&gt;2,K75&lt;=4),TREND($AE$14:$AF$14,$AE$3:$AF$3,K75,TRUE),IF(AND(K75&gt;4,K75&lt;10),TREND($AF$14:$AG$14,$AF$3:$AG$3,K75,TRUE),IF(K75&gt;=10,$AG$14,1)))))</f>
        <v>2.1819882196223904E-2</v>
      </c>
      <c r="AF75" s="85" cm="1">
        <f t="array" ref="AF75">IF(J75&gt;30,IF(K75&lt;=2,$AB$15,IF(AND(K75&gt;2,K75&lt;=4),TREND($AB$15:$AC$15,$AB$3:$AC$3,K75,TRUE),IF(AND(K75&gt;4,K75&lt;10),TREND($AC$15:$AD$15,$AC$3:$AD$3,K75,TRUE),IF(K75&gt;=10,$AD$15,1)))),IF(K75&lt;=2,$AE$15,IF(AND(K75&gt;2,K75&lt;=4),TREND($AE$15:$AF$15,$AE$3:$AF$3,K75,TRUE),IF(AND(K75&gt;4,K75&lt;10),TREND($AF$15:$AG$15,$AF$3:$AG$3,K75,TRUE),IF(K75&gt;=10,$AG$15,1)))))</f>
        <v>3.2947835074713466E-2</v>
      </c>
      <c r="AG75" s="86" cm="1">
        <f t="array" ref="AG75">IF(J75&gt;30,IF(K75&lt;=2,$AB$16,IF(AND(K75&gt;2,K75&lt;=4),TREND($AB$16:$AC$16,$AB$3:$AC$3,K75,TRUE),IF(AND(K75&gt;4,K75&lt;10),TREND($AC$16:$AD$16,$AC$3:$AD$3,K75,TRUE),IF(K75&gt;=10,$AD$16,1)))),IF(K75&lt;=2,$AE$16,IF(AND(K75&gt;2,K75&lt;=4),TREND($AE$16:$AF$16,$AE$3:$AF$3,K75,TRUE),IF(AND(K75&gt;4,K75&lt;10),TREND($AF$16:$AG$16,$AF$3:$AG$3,K75,TRUE),IF(K75&gt;=10,$AG$16,1)))))</f>
        <v>4.9985729051314973E-2</v>
      </c>
      <c r="AH75" s="85" cm="1">
        <f t="array" ref="AH75">IF(J75&gt;30,IF(K75&lt;=2,$AB$17,IF(AND(K75&gt;2,K75&lt;=4),TREND($AB$17:$AC$17,$AB$3:$AC$3,K75,TRUE),IF(AND(K75&gt;4,K75&lt;10),TREND($AC$17:$AD$17,$AC$3:$AD$3,K75,TRUE),IF(K75&gt;=10,$AD$17,1)))),IF(K75&lt;=2,$AE$17,IF(AND(K75&gt;2,K75&lt;=4),TREND($AE$17:$AF$17,$AE$3:$AF$3,K75,TRUE),IF(AND(K75&gt;4,K75&lt;10),TREND($AF$17:$AG$17,$AF$3:$AG$3,K75,TRUE),IF(K75&gt;=10,$AG$17,1)))))</f>
        <v>7.6587599467161288E-2</v>
      </c>
      <c r="AI75" s="85" cm="1">
        <f t="array" ref="AI75">IF(J75&gt;30,IF(K75&lt;=2,$AB$18,IF(AND(K75&gt;2,K75&lt;=4),TREND($AB$18:$AC$18,$AB$3:$AC$3,K75,TRUE),IF(AND(K75&gt;4,K75&lt;10),TREND($AC$18:$AD$18,$AC$3:$AD$3,K75,TRUE),IF(K75&gt;=10,$AD$18,1)))),IF(K75&lt;=2,$AE$18,IF(AND(K75&gt;2,K75&lt;=4),TREND($AE$18:$AF$18,$AE$3:$AF$3,K75,TRUE),IF(AND(K75&gt;4,K75&lt;10),TREND($AF$18:$AG$18,$AF$3:$AG$3,K75,TRUE),IF(K75&gt;=10,$AG$18,1)))))</f>
        <v>0.12735531673809866</v>
      </c>
      <c r="AJ75" s="85" cm="1">
        <f t="array" ref="AJ75">IF(J75&gt;30,IF(K75&lt;=2,$AB$19,IF(AND(K75&gt;2,K75&lt;=4),TREND($AB$19:$AC$19,$AB$3:$AC$3,K75,TRUE),IF(AND(K75&gt;4,K75&lt;10),TREND($AC$19:$AD$19,$AC$3:$AD$3,K75,TRUE),IF(K75&gt;=10,$AD$19,1)))),IF(K75&lt;=2,$AE$19,IF(AND(K75&gt;2,K75&lt;=4),TREND($AE$19:$AF$19,$AE$3:$AF$3,K75,TRUE),IF(AND(K75&gt;4,K75&lt;10),TREND($AF$19:$AG$19,$AF$3:$AG$3,K75,TRUE),IF(K75&gt;=10,$AG$19,1)))))</f>
        <v>0.21255905756979124</v>
      </c>
      <c r="AK75" s="85" cm="1">
        <f t="array" ref="AK75">IF(J75&gt;30,IF(K75&lt;=2,$AB$20,IF(AND(K75&gt;2,K75&lt;=4),TREND($AB$20:$AC$20,$AB$3:$AC$3,K75,TRUE),IF(AND(K75&gt;4,K75&lt;10),TREND($AC$20:$AD$20,$AC$3:$AD$3,K75,TRUE),IF(K75&gt;=10,$AD$20,1)))),IF(K75&lt;=2,$AE$20,IF(AND(K75&gt;2,K75&lt;=4),TREND($AE$20:$AF$20,$AE$3:$AF$3,K75,TRUE),IF(AND(K75&gt;4,K75&lt;10),TREND($AF$20:$AG$20,$AF$3:$AG$3,K75,TRUE),IF(K75&gt;=10,$AG$20,1)))))</f>
        <v>0.28909941098111952</v>
      </c>
      <c r="AL75" s="85">
        <v>3</v>
      </c>
      <c r="AM75" s="92">
        <v>0</v>
      </c>
      <c r="AN75" s="92">
        <f t="shared" si="6"/>
        <v>0.75639764392447817</v>
      </c>
      <c r="AO75" s="92">
        <f t="shared" si="21"/>
        <v>7.5639764392447812</v>
      </c>
      <c r="AP75" s="92">
        <f t="shared" si="7"/>
        <v>14.822736385960908</v>
      </c>
      <c r="AQ75" s="92">
        <f t="shared" si="8"/>
        <v>27.383858635468684</v>
      </c>
      <c r="AR75" s="92">
        <f t="shared" si="9"/>
        <v>43.639764392447809</v>
      </c>
      <c r="AS75" s="92">
        <f t="shared" si="10"/>
        <v>65.895670149426934</v>
      </c>
      <c r="AT75" s="92">
        <f t="shared" si="11"/>
        <v>99.971458102629938</v>
      </c>
      <c r="AU75" s="92">
        <f t="shared" si="12"/>
        <v>153.17519893432257</v>
      </c>
      <c r="AV75" s="92">
        <f t="shared" si="13"/>
        <v>254.71063347619733</v>
      </c>
      <c r="AW75" s="92">
        <f t="shared" si="14"/>
        <v>425.11811513958247</v>
      </c>
      <c r="AX75" s="92">
        <f t="shared" si="15"/>
        <v>578.19882196223909</v>
      </c>
      <c r="AY75" s="92">
        <f t="shared" si="16"/>
        <v>6000</v>
      </c>
      <c r="AZ75" s="93">
        <v>0</v>
      </c>
      <c r="BA75" s="93">
        <f t="shared" si="36"/>
        <v>362.45349391874515</v>
      </c>
      <c r="BB75" s="93">
        <f t="shared" si="22"/>
        <v>1449.8139756749806</v>
      </c>
      <c r="BC75" s="93">
        <f t="shared" si="23"/>
        <v>2174.7209635124705</v>
      </c>
      <c r="BD75" s="93">
        <f t="shared" si="24"/>
        <v>2899.6279513499612</v>
      </c>
      <c r="BE75" s="93">
        <f t="shared" si="25"/>
        <v>3624.5349391874511</v>
      </c>
      <c r="BF75" s="93">
        <f t="shared" si="26"/>
        <v>4349.4419270249409</v>
      </c>
      <c r="BG75" s="93">
        <f t="shared" si="27"/>
        <v>5074.3489148624312</v>
      </c>
      <c r="BH75" s="93">
        <f t="shared" si="28"/>
        <v>5799.2559026999224</v>
      </c>
      <c r="BI75" s="93">
        <f t="shared" si="29"/>
        <v>6524.1628905374118</v>
      </c>
      <c r="BJ75" s="93">
        <f t="shared" si="30"/>
        <v>7067.8431314155296</v>
      </c>
      <c r="BK75" s="93">
        <f t="shared" si="31"/>
        <v>7249.0698783749021</v>
      </c>
      <c r="BL75" s="93">
        <f t="shared" si="31"/>
        <v>7249.0698783749021</v>
      </c>
      <c r="BO75" s="59"/>
    </row>
    <row r="76" spans="2:67" x14ac:dyDescent="0.2">
      <c r="B76" s="79">
        <f t="shared" si="37"/>
        <v>-65.5</v>
      </c>
      <c r="C76" s="73">
        <f t="shared" si="20"/>
        <v>50</v>
      </c>
      <c r="D76" s="64">
        <f>INDEX('CPT Data'!$C$13:$C$20000,MATCH($C76,'CPT Data'!$B$13:$B$20000,1))</f>
        <v>49.988</v>
      </c>
      <c r="E76" s="55" t="str">
        <f>INDEX('CPT Data'!$P$13:$P$20000,MATCH($C76,'CPT Data'!$B$13:$B$20000,1))</f>
        <v>CLAY</v>
      </c>
      <c r="F76" s="76">
        <f>INDEX('CPT Data'!$Q$13:$Q$20000,MATCH($C76,'CPT Data'!$B$13:$B$20000,1))</f>
        <v>205.51969978920093</v>
      </c>
      <c r="G76" s="76">
        <f>INDEX('CPT Data'!$I$13:$I$20000,MATCH(C76,'CPT Data'!$B$13:$B$20000,1))</f>
        <v>19.45274070836178</v>
      </c>
      <c r="H76" s="76">
        <f>INDEX('CPT Data'!$J$13:$J$20000,MATCH($C76,'CPT Data'!$B$13:$B$20000,1))</f>
        <v>9.4527407083617803</v>
      </c>
      <c r="I76" s="76">
        <f>INDEX('CPT Data'!$L$13:$L$20000,MATCH(C76,'CPT Data'!$B$13:$B$20000,1))</f>
        <v>472.58977171454717</v>
      </c>
      <c r="J76" s="226">
        <f>INDEX('CPT Data'!$R$13:$R$20000,MATCH(C76,'CPT Data'!$B$13:$B$20000,1))</f>
        <v>35</v>
      </c>
      <c r="K76" s="76">
        <f>INDEX('CPT Data'!$S$13:$S$20000,MATCH($C76,'CPT Data'!$B$13:$B$20000,1))</f>
        <v>1.9718686841511679</v>
      </c>
      <c r="L76" s="55">
        <f>VLOOKUP($C76, 'Pile Property'!$A$8:$D$108,2,TRUE)</f>
        <v>2</v>
      </c>
      <c r="M76" s="234">
        <f>IF($E76="CLAY",ABS($F76-'CPT Data'!$Q$3787)/$D76,#N/A)</f>
        <v>5.9558455928730627</v>
      </c>
      <c r="N76" s="65">
        <f t="shared" si="32"/>
        <v>0.92918598742086578</v>
      </c>
      <c r="O76" s="76">
        <f t="shared" si="38"/>
        <v>16.873363900849903</v>
      </c>
      <c r="P76" s="76">
        <f t="shared" si="39"/>
        <v>0.43487970347639809</v>
      </c>
      <c r="Q76" s="65">
        <f t="shared" si="18"/>
        <v>0.75820288895640875</v>
      </c>
      <c r="R76" s="76">
        <f t="shared" si="19"/>
        <v>11.274608666869227</v>
      </c>
      <c r="S76" s="76">
        <f t="shared" si="33"/>
        <v>11.274608666869227</v>
      </c>
      <c r="T76" s="76"/>
      <c r="U76" s="76"/>
      <c r="V76" s="76">
        <f t="shared" si="40"/>
        <v>11.274608666869227</v>
      </c>
      <c r="W76" s="76">
        <f t="shared" si="34"/>
        <v>11.274608666869227</v>
      </c>
      <c r="X76" s="76">
        <f t="shared" si="41"/>
        <v>11.274608666869227</v>
      </c>
      <c r="Y76" s="76">
        <f t="shared" si="42"/>
        <v>2317.1541884556864</v>
      </c>
      <c r="Z76" s="76">
        <f t="shared" si="35"/>
        <v>4634.3083769113728</v>
      </c>
      <c r="AA76" s="85" cm="1">
        <f t="array" ref="AA76">IF(J76&gt;30,IF(K76&lt;=2,$AB$10,IF(AND(K76&gt;2,K76&lt;=4),TREND($AB$10:$AC$10,$AB$3:$AC$3,K76,TRUE),IF(AND(K76&gt;4,K76&lt;10),TREND($AC$10:$AD$10,$AC$3:$AD$3,K76,TRUE),IF(K76&gt;=10,$AD$10,1)))),IF(K76&lt;=2,$AE$10,IF(AND(K76&gt;2,K76&lt;=4),TREND($AE$10:$AF$10,$AE$3:$AF$3,K76,TRUE),IF(AND(K76&gt;4,K76&lt;10),TREND($AF$10:$AG$10,$AF$3:$AG$3,K76,TRUE),IF(K76&gt;=10,$AG$10,1)))))</f>
        <v>2.9999999999999997E-4</v>
      </c>
      <c r="AB76" s="85" cm="1">
        <f t="array" ref="AB76">IF(J76&gt;30,IF(K76&lt;=2,$AB$11,IF(AND(K76&gt;2,K76&lt;=4),TREND($AB$11:$AC$11,$AB$3:$AC$3,K76,TRUE),IF(AND(K76&gt;4,K76&lt;10),TREND($AC$11:$AD$11,$AC$3:$AD$3,K76,TRUE),IF(K76&gt;=10,$AD$11,1)))),IF(K76&lt;=2,$AE$11,IF(AND(K76&gt;2,K76&lt;=4),TREND($AE$11:$AF$11,$AE$3:$AF$3,K76,TRUE),IF(AND(K76&gt;4,K76&lt;10),TREND($AF$11:$AG$11,$AF$3:$AG$3,K76,TRUE),IF(K76&gt;=10,$AG$11,1)))))</f>
        <v>3.0000000000000001E-3</v>
      </c>
      <c r="AC76" s="85" cm="1">
        <f t="array" ref="AC76">IF(J76&gt;30,IF(K76&lt;=2,$AB$12,IF(AND(K76&gt;2,K76&lt;=4),TREND($AB$12:$AC$12,$AB$3:$AC$3,K76,TRUE),IF(AND(K76&gt;4,K76&lt;10),TREND($AC$12:$AD$12,$AC$3:$AD$3,K76,TRUE),IF(K76&gt;=10,$AD$12,1)))),IF(K76&lt;=2,$AE$12,IF(AND(K76&gt;2,K76&lt;=4),TREND($AE$12:$AF$12,$AE$3:$AF$3,K76,TRUE),IF(AND(K76&gt;4,K76&lt;10),TREND($AF$12:$AG$12,$AF$3:$AG$3,K76,TRUE),IF(K76&gt;=10,$AG$12,1)))))</f>
        <v>5.3E-3</v>
      </c>
      <c r="AD76" s="85" cm="1">
        <f t="array" ref="AD76">IF(J76&gt;30,IF(K76&lt;=2,$AB$13,IF(AND(K76&gt;2,K76&lt;=4),TREND($AB$13:$AC$13,$AB$3:$AC$3,K76,TRUE),IF(AND(K76&gt;4,K76&lt;10),TREND($AC$13:$AD$13,$AC$3:$AD$3,K76,TRUE),IF(K76&gt;=10,$AD$13,1)))),IF(K76&lt;=2,$AE$13,IF(AND(K76&gt;2,K76&lt;=4),TREND($AE$13:$AF$13,$AE$3:$AF$3,K76,TRUE),IF(AND(K76&gt;4,K76&lt;10),TREND($AF$13:$AG$13,$AF$3:$AG$3,K76,TRUE),IF(K76&gt;=10,$AG$13,1)))))</f>
        <v>8.9999999999999993E-3</v>
      </c>
      <c r="AE76" s="85" cm="1">
        <f t="array" ref="AE76">IF(J76&gt;30,IF(K76&lt;=2,$AB$14,IF(AND(K76&gt;2,K76&lt;=4),TREND($AB$14:$AC$14,$AB$3:$AC$3,K76,TRUE),IF(AND(K76&gt;4,K76&lt;10),TREND($AC$14:$AD$14,$AC$3:$AD$3,K76,TRUE),IF(K76&gt;=10,$AD$14,1)))),IF(K76&lt;=2,$AE$14,IF(AND(K76&gt;2,K76&lt;=4),TREND($AE$14:$AF$14,$AE$3:$AF$3,K76,TRUE),IF(AND(K76&gt;4,K76&lt;10),TREND($AF$14:$AG$14,$AF$3:$AG$3,K76,TRUE),IF(K76&gt;=10,$AG$14,1)))))</f>
        <v>1.4E-2</v>
      </c>
      <c r="AF76" s="85" cm="1">
        <f t="array" ref="AF76">IF(J76&gt;30,IF(K76&lt;=2,$AB$15,IF(AND(K76&gt;2,K76&lt;=4),TREND($AB$15:$AC$15,$AB$3:$AC$3,K76,TRUE),IF(AND(K76&gt;4,K76&lt;10),TREND($AC$15:$AD$15,$AC$3:$AD$3,K76,TRUE),IF(K76&gt;=10,$AD$15,1)))),IF(K76&lt;=2,$AE$15,IF(AND(K76&gt;2,K76&lt;=4),TREND($AE$15:$AF$15,$AE$3:$AF$3,K76,TRUE),IF(AND(K76&gt;4,K76&lt;10),TREND($AF$15:$AG$15,$AF$3:$AG$3,K76,TRUE),IF(K76&gt;=10,$AG$15,1)))))</f>
        <v>2.1999999999999999E-2</v>
      </c>
      <c r="AG76" s="86" cm="1">
        <f t="array" ref="AG76">IF(J76&gt;30,IF(K76&lt;=2,$AB$16,IF(AND(K76&gt;2,K76&lt;=4),TREND($AB$16:$AC$16,$AB$3:$AC$3,K76,TRUE),IF(AND(K76&gt;4,K76&lt;10),TREND($AC$16:$AD$16,$AC$3:$AD$3,K76,TRUE),IF(K76&gt;=10,$AD$16,1)))),IF(K76&lt;=2,$AE$16,IF(AND(K76&gt;2,K76&lt;=4),TREND($AE$16:$AF$16,$AE$3:$AF$3,K76,TRUE),IF(AND(K76&gt;4,K76&lt;10),TREND($AF$16:$AG$16,$AF$3:$AG$3,K76,TRUE),IF(K76&gt;=10,$AG$16,1)))))</f>
        <v>3.2000000000000001E-2</v>
      </c>
      <c r="AH76" s="85" cm="1">
        <f t="array" ref="AH76">IF(J76&gt;30,IF(K76&lt;=2,$AB$17,IF(AND(K76&gt;2,K76&lt;=4),TREND($AB$17:$AC$17,$AB$3:$AC$3,K76,TRUE),IF(AND(K76&gt;4,K76&lt;10),TREND($AC$17:$AD$17,$AC$3:$AD$3,K76,TRUE),IF(K76&gt;=10,$AD$17,1)))),IF(K76&lt;=2,$AE$17,IF(AND(K76&gt;2,K76&lt;=4),TREND($AE$17:$AF$17,$AE$3:$AF$3,K76,TRUE),IF(AND(K76&gt;4,K76&lt;10),TREND($AF$17:$AG$17,$AF$3:$AG$3,K76,TRUE),IF(K76&gt;=10,$AG$17,1)))))</f>
        <v>0.05</v>
      </c>
      <c r="AI76" s="85" cm="1">
        <f t="array" ref="AI76">IF(J76&gt;30,IF(K76&lt;=2,$AB$18,IF(AND(K76&gt;2,K76&lt;=4),TREND($AB$18:$AC$18,$AB$3:$AC$3,K76,TRUE),IF(AND(K76&gt;4,K76&lt;10),TREND($AC$18:$AD$18,$AC$3:$AD$3,K76,TRUE),IF(K76&gt;=10,$AD$18,1)))),IF(K76&lt;=2,$AE$18,IF(AND(K76&gt;2,K76&lt;=4),TREND($AE$18:$AF$18,$AE$3:$AF$3,K76,TRUE),IF(AND(K76&gt;4,K76&lt;10),TREND($AF$18:$AG$18,$AF$3:$AG$3,K76,TRUE),IF(K76&gt;=10,$AG$18,1)))))</f>
        <v>8.2000000000000003E-2</v>
      </c>
      <c r="AJ76" s="85" cm="1">
        <f t="array" ref="AJ76">IF(J76&gt;30,IF(K76&lt;=2,$AB$19,IF(AND(K76&gt;2,K76&lt;=4),TREND($AB$19:$AC$19,$AB$3:$AC$3,K76,TRUE),IF(AND(K76&gt;4,K76&lt;10),TREND($AC$19:$AD$19,$AC$3:$AD$3,K76,TRUE),IF(K76&gt;=10,$AD$19,1)))),IF(K76&lt;=2,$AE$19,IF(AND(K76&gt;2,K76&lt;=4),TREND($AE$19:$AF$19,$AE$3:$AF$3,K76,TRUE),IF(AND(K76&gt;4,K76&lt;10),TREND($AF$19:$AG$19,$AF$3:$AG$3,K76,TRUE),IF(K76&gt;=10,$AG$19,1)))))</f>
        <v>0.15</v>
      </c>
      <c r="AK76" s="85" cm="1">
        <f t="array" ref="AK76">IF(J76&gt;30,IF(K76&lt;=2,$AB$20,IF(AND(K76&gt;2,K76&lt;=4),TREND($AB$20:$AC$20,$AB$3:$AC$3,K76,TRUE),IF(AND(K76&gt;4,K76&lt;10),TREND($AC$20:$AD$20,$AC$3:$AD$3,K76,TRUE),IF(K76&gt;=10,$AD$20,1)))),IF(K76&lt;=2,$AE$20,IF(AND(K76&gt;2,K76&lt;=4),TREND($AE$20:$AF$20,$AE$3:$AF$3,K76,TRUE),IF(AND(K76&gt;4,K76&lt;10),TREND($AF$20:$AG$20,$AF$3:$AG$3,K76,TRUE),IF(K76&gt;=10,$AG$20,1)))))</f>
        <v>0.25</v>
      </c>
      <c r="AL76" s="85">
        <v>3</v>
      </c>
      <c r="AM76" s="92">
        <v>0</v>
      </c>
      <c r="AN76" s="92">
        <f t="shared" si="6"/>
        <v>0.6</v>
      </c>
      <c r="AO76" s="92">
        <f t="shared" si="21"/>
        <v>6</v>
      </c>
      <c r="AP76" s="92">
        <f t="shared" si="7"/>
        <v>10.6</v>
      </c>
      <c r="AQ76" s="92">
        <f t="shared" si="8"/>
        <v>18</v>
      </c>
      <c r="AR76" s="92">
        <f t="shared" si="9"/>
        <v>28</v>
      </c>
      <c r="AS76" s="92">
        <f t="shared" si="10"/>
        <v>44</v>
      </c>
      <c r="AT76" s="92">
        <f t="shared" si="11"/>
        <v>64</v>
      </c>
      <c r="AU76" s="92">
        <f t="shared" si="12"/>
        <v>100</v>
      </c>
      <c r="AV76" s="92">
        <f t="shared" si="13"/>
        <v>164</v>
      </c>
      <c r="AW76" s="92">
        <f t="shared" si="14"/>
        <v>300</v>
      </c>
      <c r="AX76" s="92">
        <f t="shared" si="15"/>
        <v>500</v>
      </c>
      <c r="AY76" s="92">
        <f t="shared" si="16"/>
        <v>6000</v>
      </c>
      <c r="AZ76" s="93">
        <v>0</v>
      </c>
      <c r="BA76" s="93">
        <f t="shared" si="36"/>
        <v>231.71541884556865</v>
      </c>
      <c r="BB76" s="93">
        <f t="shared" si="22"/>
        <v>926.8616753822746</v>
      </c>
      <c r="BC76" s="93">
        <f t="shared" si="23"/>
        <v>1390.2925130734118</v>
      </c>
      <c r="BD76" s="93">
        <f t="shared" si="24"/>
        <v>1853.7233507645492</v>
      </c>
      <c r="BE76" s="93">
        <f t="shared" si="25"/>
        <v>2317.1541884556864</v>
      </c>
      <c r="BF76" s="93">
        <f t="shared" si="26"/>
        <v>2780.5850261468236</v>
      </c>
      <c r="BG76" s="93">
        <f t="shared" si="27"/>
        <v>3244.0158638379608</v>
      </c>
      <c r="BH76" s="93">
        <f t="shared" si="28"/>
        <v>3707.4467015290984</v>
      </c>
      <c r="BI76" s="93">
        <f t="shared" si="29"/>
        <v>4170.877539220236</v>
      </c>
      <c r="BJ76" s="93">
        <f t="shared" si="30"/>
        <v>4518.4506674885879</v>
      </c>
      <c r="BK76" s="93">
        <f t="shared" si="31"/>
        <v>4634.3083769113728</v>
      </c>
      <c r="BL76" s="93">
        <f t="shared" si="31"/>
        <v>4634.3083769113728</v>
      </c>
    </row>
    <row r="77" spans="2:67" x14ac:dyDescent="0.2">
      <c r="B77" s="79">
        <f t="shared" si="37"/>
        <v>-66.5</v>
      </c>
      <c r="C77" s="73">
        <f t="shared" si="20"/>
        <v>51</v>
      </c>
      <c r="D77" s="64">
        <f>INDEX('CPT Data'!$C$13:$C$20000,MATCH($C77,'CPT Data'!$B$13:$B$20000,1))</f>
        <v>50.989000000000004</v>
      </c>
      <c r="E77" s="55" t="str">
        <f>INDEX('CPT Data'!$P$13:$P$20000,MATCH($C77,'CPT Data'!$B$13:$B$20000,1))</f>
        <v>CLAY</v>
      </c>
      <c r="F77" s="76">
        <f>INDEX('CPT Data'!$Q$13:$Q$20000,MATCH($C77,'CPT Data'!$B$13:$B$20000,1))</f>
        <v>312.76752219036422</v>
      </c>
      <c r="G77" s="76">
        <f>INDEX('CPT Data'!$I$13:$I$20000,MATCH(C77,'CPT Data'!$B$13:$B$20000,1))</f>
        <v>19.496945100230011</v>
      </c>
      <c r="H77" s="76">
        <f>INDEX('CPT Data'!$J$13:$J$20000,MATCH($C77,'CPT Data'!$B$13:$B$20000,1))</f>
        <v>9.4969451002300111</v>
      </c>
      <c r="I77" s="76">
        <f>INDEX('CPT Data'!$L$13:$L$20000,MATCH(C77,'CPT Data'!$B$13:$B$20000,1))</f>
        <v>484.30621233132968</v>
      </c>
      <c r="J77" s="226">
        <f>INDEX('CPT Data'!$R$13:$R$20000,MATCH(C77,'CPT Data'!$B$13:$B$20000,1))</f>
        <v>35</v>
      </c>
      <c r="K77" s="76">
        <f>INDEX('CPT Data'!$S$13:$S$20000,MATCH($C77,'CPT Data'!$B$13:$B$20000,1))</f>
        <v>3.2325375487582257</v>
      </c>
      <c r="L77" s="55">
        <f>VLOOKUP($C77, 'Pile Property'!$A$8:$D$108,2,TRUE)</f>
        <v>2</v>
      </c>
      <c r="M77" s="234">
        <f>IF($E77="CLAY",ABS($F77-'CPT Data'!$Q$3787)/$D77,#N/A)</f>
        <v>3.7355701640623531</v>
      </c>
      <c r="N77" s="65">
        <f t="shared" si="32"/>
        <v>1.4814574549770376</v>
      </c>
      <c r="O77" s="76">
        <f t="shared" si="38"/>
        <v>16.407414877325532</v>
      </c>
      <c r="P77" s="76">
        <f t="shared" si="39"/>
        <v>0.6458053071109271</v>
      </c>
      <c r="Q77" s="65">
        <f t="shared" si="18"/>
        <v>0.62218451697051169</v>
      </c>
      <c r="R77" s="76">
        <f t="shared" si="19"/>
        <v>10.866553550911535</v>
      </c>
      <c r="S77" s="76">
        <f t="shared" si="33"/>
        <v>10.866553550911535</v>
      </c>
      <c r="T77" s="76"/>
      <c r="U77" s="76"/>
      <c r="V77" s="76">
        <f t="shared" si="40"/>
        <v>10.866553550911535</v>
      </c>
      <c r="W77" s="76">
        <f t="shared" si="34"/>
        <v>10.866553550911535</v>
      </c>
      <c r="X77" s="76">
        <f t="shared" si="41"/>
        <v>10.866553550911535</v>
      </c>
      <c r="Y77" s="76">
        <f t="shared" si="42"/>
        <v>3398.7050288675046</v>
      </c>
      <c r="Z77" s="76">
        <f t="shared" si="35"/>
        <v>6797.4100577350091</v>
      </c>
      <c r="AA77" s="85" cm="1">
        <f t="array" ref="AA77">IF(J77&gt;30,IF(K77&lt;=2,$AB$10,IF(AND(K77&gt;2,K77&lt;=4),TREND($AB$10:$AC$10,$AB$3:$AC$3,K77,TRUE),IF(AND(K77&gt;4,K77&lt;10),TREND($AC$10:$AD$10,$AC$3:$AD$3,K77,TRUE),IF(K77&gt;=10,$AD$10,1)))),IF(K77&lt;=2,$AE$10,IF(AND(K77&gt;2,K77&lt;=4),TREND($AE$10:$AF$10,$AE$3:$AF$3,K77,TRUE),IF(AND(K77&gt;4,K77&lt;10),TREND($AF$10:$AG$10,$AF$3:$AG$3,K77,TRUE),IF(K77&gt;=10,$AG$10,1)))))</f>
        <v>3.6162687743791127E-4</v>
      </c>
      <c r="AB77" s="85" cm="1">
        <f t="array" ref="AB77">IF(J77&gt;30,IF(K77&lt;=2,$AB$11,IF(AND(K77&gt;2,K77&lt;=4),TREND($AB$11:$AC$11,$AB$3:$AC$3,K77,TRUE),IF(AND(K77&gt;4,K77&lt;10),TREND($AC$11:$AD$11,$AC$3:$AD$3,K77,TRUE),IF(K77&gt;=10,$AD$11,1)))),IF(K77&lt;=2,$AE$11,IF(AND(K77&gt;2,K77&lt;=4),TREND($AE$11:$AF$11,$AE$3:$AF$3,K77,TRUE),IF(AND(K77&gt;4,K77&lt;10),TREND($AF$11:$AG$11,$AF$3:$AG$3,K77,TRUE),IF(K77&gt;=10,$AG$11,1)))))</f>
        <v>3.6162687743791127E-3</v>
      </c>
      <c r="AC77" s="85" cm="1">
        <f t="array" ref="AC77">IF(J77&gt;30,IF(K77&lt;=2,$AB$12,IF(AND(K77&gt;2,K77&lt;=4),TREND($AB$12:$AC$12,$AB$3:$AC$3,K77,TRUE),IF(AND(K77&gt;4,K77&lt;10),TREND($AC$12:$AD$12,$AC$3:$AD$3,K77,TRUE),IF(K77&gt;=10,$AD$12,1)))),IF(K77&lt;=2,$AE$12,IF(AND(K77&gt;2,K77&lt;=4),TREND($AE$12:$AF$12,$AE$3:$AF$3,K77,TRUE),IF(AND(K77&gt;4,K77&lt;10),TREND($AF$12:$AG$12,$AF$3:$AG$3,K77,TRUE),IF(K77&gt;=10,$AG$12,1)))))</f>
        <v>6.9639256908236051E-3</v>
      </c>
      <c r="AD77" s="85" cm="1">
        <f t="array" ref="AD77">IF(J77&gt;30,IF(K77&lt;=2,$AB$13,IF(AND(K77&gt;2,K77&lt;=4),TREND($AB$13:$AC$13,$AB$3:$AC$3,K77,TRUE),IF(AND(K77&gt;4,K77&lt;10),TREND($AC$13:$AD$13,$AC$3:$AD$3,K77,TRUE),IF(K77&gt;=10,$AD$13,1)))),IF(K77&lt;=2,$AE$13,IF(AND(K77&gt;2,K77&lt;=4),TREND($AE$13:$AF$13,$AE$3:$AF$3,K77,TRUE),IF(AND(K77&gt;4,K77&lt;10),TREND($AF$13:$AG$13,$AF$3:$AG$3,K77,TRUE),IF(K77&gt;=10,$AG$13,1)))))</f>
        <v>1.2697612646274677E-2</v>
      </c>
      <c r="AE77" s="85" cm="1">
        <f t="array" ref="AE77">IF(J77&gt;30,IF(K77&lt;=2,$AB$14,IF(AND(K77&gt;2,K77&lt;=4),TREND($AB$14:$AC$14,$AB$3:$AC$3,K77,TRUE),IF(AND(K77&gt;4,K77&lt;10),TREND($AC$14:$AD$14,$AC$3:$AD$3,K77,TRUE),IF(K77&gt;=10,$AD$14,1)))),IF(K77&lt;=2,$AE$14,IF(AND(K77&gt;2,K77&lt;=4),TREND($AE$14:$AF$14,$AE$3:$AF$3,K77,TRUE),IF(AND(K77&gt;4,K77&lt;10),TREND($AF$14:$AG$14,$AF$3:$AG$3,K77,TRUE),IF(K77&gt;=10,$AG$14,1)))))</f>
        <v>2.0162687743791128E-2</v>
      </c>
      <c r="AF77" s="85" cm="1">
        <f t="array" ref="AF77">IF(J77&gt;30,IF(K77&lt;=2,$AB$15,IF(AND(K77&gt;2,K77&lt;=4),TREND($AB$15:$AC$15,$AB$3:$AC$3,K77,TRUE),IF(AND(K77&gt;4,K77&lt;10),TREND($AC$15:$AD$15,$AC$3:$AD$3,K77,TRUE),IF(K77&gt;=10,$AD$15,1)))),IF(K77&lt;=2,$AE$15,IF(AND(K77&gt;2,K77&lt;=4),TREND($AE$15:$AF$15,$AE$3:$AF$3,K77,TRUE),IF(AND(K77&gt;4,K77&lt;10),TREND($AF$15:$AG$15,$AF$3:$AG$3,K77,TRUE),IF(K77&gt;=10,$AG$15,1)))))</f>
        <v>3.0627762841307579E-2</v>
      </c>
      <c r="AG77" s="86" cm="1">
        <f t="array" ref="AG77">IF(J77&gt;30,IF(K77&lt;=2,$AB$16,IF(AND(K77&gt;2,K77&lt;=4),TREND($AB$16:$AC$16,$AB$3:$AC$3,K77,TRUE),IF(AND(K77&gt;4,K77&lt;10),TREND($AC$16:$AD$16,$AC$3:$AD$3,K77,TRUE),IF(K77&gt;=10,$AD$16,1)))),IF(K77&lt;=2,$AE$16,IF(AND(K77&gt;2,K77&lt;=4),TREND($AE$16:$AF$16,$AE$3:$AF$3,K77,TRUE),IF(AND(K77&gt;4,K77&lt;10),TREND($AF$16:$AG$16,$AF$3:$AG$3,K77,TRUE),IF(K77&gt;=10,$AG$16,1)))))</f>
        <v>4.617418181071959E-2</v>
      </c>
      <c r="AH77" s="85" cm="1">
        <f t="array" ref="AH77">IF(J77&gt;30,IF(K77&lt;=2,$AB$17,IF(AND(K77&gt;2,K77&lt;=4),TREND($AB$17:$AC$17,$AB$3:$AC$3,K77,TRUE),IF(AND(K77&gt;4,K77&lt;10),TREND($AC$17:$AD$17,$AC$3:$AD$3,K77,TRUE),IF(K77&gt;=10,$AD$17,1)))),IF(K77&lt;=2,$AE$17,IF(AND(K77&gt;2,K77&lt;=4),TREND($AE$17:$AF$17,$AE$3:$AF$3,K77,TRUE),IF(AND(K77&gt;4,K77&lt;10),TREND($AF$17:$AG$17,$AF$3:$AG$3,K77,TRUE),IF(K77&gt;=10,$AG$17,1)))))</f>
        <v>7.0953138328889845E-2</v>
      </c>
      <c r="AI77" s="85" cm="1">
        <f t="array" ref="AI77">IF(J77&gt;30,IF(K77&lt;=2,$AB$18,IF(AND(K77&gt;2,K77&lt;=4),TREND($AB$18:$AC$18,$AB$3:$AC$3,K77,TRUE),IF(AND(K77&gt;4,K77&lt;10),TREND($AC$18:$AD$18,$AC$3:$AD$3,K77,TRUE),IF(K77&gt;=10,$AD$18,1)))),IF(K77&lt;=2,$AE$18,IF(AND(K77&gt;2,K77&lt;=4),TREND($AE$18:$AF$18,$AE$3:$AF$3,K77,TRUE),IF(AND(K77&gt;4,K77&lt;10),TREND($AF$18:$AG$18,$AF$3:$AG$3,K77,TRUE),IF(K77&gt;=10,$AG$18,1)))))</f>
        <v>0.11774358891398856</v>
      </c>
      <c r="AJ77" s="85" cm="1">
        <f t="array" ref="AJ77">IF(J77&gt;30,IF(K77&lt;=2,$AB$19,IF(AND(K77&gt;2,K77&lt;=4),TREND($AB$19:$AC$19,$AB$3:$AC$3,K77,TRUE),IF(AND(K77&gt;4,K77&lt;10),TREND($AC$19:$AD$19,$AC$3:$AD$3,K77,TRUE),IF(K77&gt;=10,$AD$19,1)))),IF(K77&lt;=2,$AE$19,IF(AND(K77&gt;2,K77&lt;=4),TREND($AE$19:$AF$19,$AE$3:$AF$3,K77,TRUE),IF(AND(K77&gt;4,K77&lt;10),TREND($AF$19:$AG$19,$AF$3:$AG$3,K77,TRUE),IF(K77&gt;=10,$AG$19,1)))))</f>
        <v>0.19930150195032903</v>
      </c>
      <c r="AK77" s="85" cm="1">
        <f t="array" ref="AK77">IF(J77&gt;30,IF(K77&lt;=2,$AB$20,IF(AND(K77&gt;2,K77&lt;=4),TREND($AB$20:$AC$20,$AB$3:$AC$3,K77,TRUE),IF(AND(K77&gt;4,K77&lt;10),TREND($AC$20:$AD$20,$AC$3:$AD$3,K77,TRUE),IF(K77&gt;=10,$AD$20,1)))),IF(K77&lt;=2,$AE$20,IF(AND(K77&gt;2,K77&lt;=4),TREND($AE$20:$AF$20,$AE$3:$AF$3,K77,TRUE),IF(AND(K77&gt;4,K77&lt;10),TREND($AF$20:$AG$20,$AF$3:$AG$3,K77,TRUE),IF(K77&gt;=10,$AG$20,1)))))</f>
        <v>0.28081343871895564</v>
      </c>
      <c r="AL77" s="85">
        <v>3</v>
      </c>
      <c r="AM77" s="92">
        <v>0</v>
      </c>
      <c r="AN77" s="92">
        <f t="shared" si="6"/>
        <v>0.72325375487582255</v>
      </c>
      <c r="AO77" s="92">
        <f t="shared" si="21"/>
        <v>7.2325375487582253</v>
      </c>
      <c r="AP77" s="92">
        <f t="shared" si="7"/>
        <v>13.92785138164721</v>
      </c>
      <c r="AQ77" s="92">
        <f t="shared" si="8"/>
        <v>25.395225292549352</v>
      </c>
      <c r="AR77" s="92">
        <f t="shared" si="9"/>
        <v>40.325375487582257</v>
      </c>
      <c r="AS77" s="92">
        <f t="shared" si="10"/>
        <v>61.255525682615158</v>
      </c>
      <c r="AT77" s="92">
        <f t="shared" si="11"/>
        <v>92.348363621439177</v>
      </c>
      <c r="AU77" s="92">
        <f t="shared" si="12"/>
        <v>141.9062766577797</v>
      </c>
      <c r="AV77" s="92">
        <f t="shared" si="13"/>
        <v>235.48717782797712</v>
      </c>
      <c r="AW77" s="92">
        <f t="shared" si="14"/>
        <v>398.60300390065805</v>
      </c>
      <c r="AX77" s="92">
        <f t="shared" si="15"/>
        <v>561.62687743791128</v>
      </c>
      <c r="AY77" s="92">
        <f t="shared" si="16"/>
        <v>6000</v>
      </c>
      <c r="AZ77" s="93">
        <v>0</v>
      </c>
      <c r="BA77" s="93">
        <f t="shared" si="36"/>
        <v>339.8705028867505</v>
      </c>
      <c r="BB77" s="93">
        <f t="shared" si="22"/>
        <v>1359.482011547002</v>
      </c>
      <c r="BC77" s="93">
        <f t="shared" si="23"/>
        <v>2039.2230173205025</v>
      </c>
      <c r="BD77" s="93">
        <f t="shared" si="24"/>
        <v>2718.964023094004</v>
      </c>
      <c r="BE77" s="93">
        <f t="shared" si="25"/>
        <v>3398.7050288675046</v>
      </c>
      <c r="BF77" s="93">
        <f t="shared" si="26"/>
        <v>4078.4460346410051</v>
      </c>
      <c r="BG77" s="93">
        <f t="shared" si="27"/>
        <v>4758.1870404145056</v>
      </c>
      <c r="BH77" s="93">
        <f t="shared" si="28"/>
        <v>5437.928046188008</v>
      </c>
      <c r="BI77" s="93">
        <f t="shared" si="29"/>
        <v>6117.6690519615086</v>
      </c>
      <c r="BJ77" s="93">
        <f t="shared" si="30"/>
        <v>6627.4748062916333</v>
      </c>
      <c r="BK77" s="93">
        <f t="shared" si="31"/>
        <v>6797.4100577350091</v>
      </c>
      <c r="BL77" s="93">
        <f t="shared" si="31"/>
        <v>6797.4100577350091</v>
      </c>
    </row>
    <row r="78" spans="2:67" x14ac:dyDescent="0.2">
      <c r="B78" s="79">
        <f t="shared" si="37"/>
        <v>-67.5</v>
      </c>
      <c r="C78" s="73">
        <f t="shared" si="20"/>
        <v>52</v>
      </c>
      <c r="D78" s="64">
        <f>INDEX('CPT Data'!$C$13:$C$20000,MATCH($C78,'CPT Data'!$B$13:$B$20000,1))</f>
        <v>51.993000000000002</v>
      </c>
      <c r="E78" s="55" t="str">
        <f>INDEX('CPT Data'!$P$13:$P$20000,MATCH($C78,'CPT Data'!$B$13:$B$20000,1))</f>
        <v>CLAY</v>
      </c>
      <c r="F78" s="76">
        <f>INDEX('CPT Data'!$Q$13:$Q$20000,MATCH($C78,'CPT Data'!$B$13:$B$20000,1))</f>
        <v>252.59377092582676</v>
      </c>
      <c r="G78" s="76">
        <f>INDEX('CPT Data'!$I$13:$I$20000,MATCH(C78,'CPT Data'!$B$13:$B$20000,1))</f>
        <v>19.568687109612426</v>
      </c>
      <c r="H78" s="76">
        <f>INDEX('CPT Data'!$J$13:$J$20000,MATCH($C78,'CPT Data'!$B$13:$B$20000,1))</f>
        <v>9.5686871096124264</v>
      </c>
      <c r="I78" s="76">
        <f>INDEX('CPT Data'!$L$13:$L$20000,MATCH(C78,'CPT Data'!$B$13:$B$20000,1))</f>
        <v>497.57172969984617</v>
      </c>
      <c r="J78" s="226">
        <f>INDEX('CPT Data'!$R$13:$R$20000,MATCH(C78,'CPT Data'!$B$13:$B$20000,1))</f>
        <v>35</v>
      </c>
      <c r="K78" s="76">
        <f>INDEX('CPT Data'!$S$13:$S$20000,MATCH($C78,'CPT Data'!$B$13:$B$20000,1))</f>
        <v>2.3926283272339828</v>
      </c>
      <c r="L78" s="55">
        <f>VLOOKUP($C78, 'Pile Property'!$A$8:$D$108,2,TRUE)</f>
        <v>2</v>
      </c>
      <c r="M78" s="234">
        <f>IF($E78="CLAY",ABS($F78-'CPT Data'!$Q$3787)/$D78,#N/A)</f>
        <v>4.820778534801085</v>
      </c>
      <c r="N78" s="65">
        <f t="shared" si="32"/>
        <v>1.1479656715589646</v>
      </c>
      <c r="O78" s="76">
        <f t="shared" si="38"/>
        <v>16.662163527155652</v>
      </c>
      <c r="P78" s="76">
        <f t="shared" si="39"/>
        <v>0.50765297915579077</v>
      </c>
      <c r="Q78" s="65">
        <f t="shared" si="18"/>
        <v>0.70175664668795212</v>
      </c>
      <c r="R78" s="76">
        <f t="shared" si="19"/>
        <v>11.105269940063856</v>
      </c>
      <c r="S78" s="76">
        <f t="shared" si="33"/>
        <v>11.105269940063856</v>
      </c>
      <c r="T78" s="76"/>
      <c r="U78" s="76"/>
      <c r="V78" s="76">
        <f t="shared" si="40"/>
        <v>11.105269940063856</v>
      </c>
      <c r="W78" s="76">
        <f t="shared" si="34"/>
        <v>11.105269940063856</v>
      </c>
      <c r="X78" s="76">
        <f t="shared" si="41"/>
        <v>11.105269940063856</v>
      </c>
      <c r="Y78" s="76">
        <f t="shared" si="42"/>
        <v>2805.1220113099594</v>
      </c>
      <c r="Z78" s="76">
        <f t="shared" si="35"/>
        <v>5610.2440226199187</v>
      </c>
      <c r="AA78" s="85" cm="1">
        <f t="array" ref="AA78">IF(J78&gt;30,IF(K78&lt;=2,$AB$10,IF(AND(K78&gt;2,K78&lt;=4),TREND($AB$10:$AC$10,$AB$3:$AC$3,K78,TRUE),IF(AND(K78&gt;4,K78&lt;10),TREND($AC$10:$AD$10,$AC$3:$AD$3,K78,TRUE),IF(K78&gt;=10,$AD$10,1)))),IF(K78&lt;=2,$AE$10,IF(AND(K78&gt;2,K78&lt;=4),TREND($AE$10:$AF$10,$AE$3:$AF$3,K78,TRUE),IF(AND(K78&gt;4,K78&lt;10),TREND($AF$10:$AG$10,$AF$3:$AG$3,K78,TRUE),IF(K78&gt;=10,$AG$10,1)))))</f>
        <v>3.1963141636169915E-4</v>
      </c>
      <c r="AB78" s="85" cm="1">
        <f t="array" ref="AB78">IF(J78&gt;30,IF(K78&lt;=2,$AB$11,IF(AND(K78&gt;2,K78&lt;=4),TREND($AB$11:$AC$11,$AB$3:$AC$3,K78,TRUE),IF(AND(K78&gt;4,K78&lt;10),TREND($AC$11:$AD$11,$AC$3:$AD$3,K78,TRUE),IF(K78&gt;=10,$AD$11,1)))),IF(K78&lt;=2,$AE$11,IF(AND(K78&gt;2,K78&lt;=4),TREND($AE$11:$AF$11,$AE$3:$AF$3,K78,TRUE),IF(AND(K78&gt;4,K78&lt;10),TREND($AF$11:$AG$11,$AF$3:$AG$3,K78,TRUE),IF(K78&gt;=10,$AG$11,1)))))</f>
        <v>3.1963141636169915E-3</v>
      </c>
      <c r="AC78" s="85" cm="1">
        <f t="array" ref="AC78">IF(J78&gt;30,IF(K78&lt;=2,$AB$12,IF(AND(K78&gt;2,K78&lt;=4),TREND($AB$12:$AC$12,$AB$3:$AC$3,K78,TRUE),IF(AND(K78&gt;4,K78&lt;10),TREND($AC$12:$AD$12,$AC$3:$AD$3,K78,TRUE),IF(K78&gt;=10,$AD$12,1)))),IF(K78&lt;=2,$AE$12,IF(AND(K78&gt;2,K78&lt;=4),TREND($AE$12:$AF$12,$AE$3:$AF$3,K78,TRUE),IF(AND(K78&gt;4,K78&lt;10),TREND($AF$12:$AG$12,$AF$3:$AG$3,K78,TRUE),IF(K78&gt;=10,$AG$12,1)))))</f>
        <v>5.8300482417658773E-3</v>
      </c>
      <c r="AD78" s="85" cm="1">
        <f t="array" ref="AD78">IF(J78&gt;30,IF(K78&lt;=2,$AB$13,IF(AND(K78&gt;2,K78&lt;=4),TREND($AB$13:$AC$13,$AB$3:$AC$3,K78,TRUE),IF(AND(K78&gt;4,K78&lt;10),TREND($AC$13:$AD$13,$AC$3:$AD$3,K78,TRUE),IF(K78&gt;=10,$AD$13,1)))),IF(K78&lt;=2,$AE$13,IF(AND(K78&gt;2,K78&lt;=4),TREND($AE$13:$AF$13,$AE$3:$AF$3,K78,TRUE),IF(AND(K78&gt;4,K78&lt;10),TREND($AF$13:$AG$13,$AF$3:$AG$3,K78,TRUE),IF(K78&gt;=10,$AG$13,1)))))</f>
        <v>1.0177884981701947E-2</v>
      </c>
      <c r="AE78" s="85" cm="1">
        <f t="array" ref="AE78">IF(J78&gt;30,IF(K78&lt;=2,$AB$14,IF(AND(K78&gt;2,K78&lt;=4),TREND($AB$14:$AC$14,$AB$3:$AC$3,K78,TRUE),IF(AND(K78&gt;4,K78&lt;10),TREND($AC$14:$AD$14,$AC$3:$AD$3,K78,TRUE),IF(K78&gt;=10,$AD$14,1)))),IF(K78&lt;=2,$AE$14,IF(AND(K78&gt;2,K78&lt;=4),TREND($AE$14:$AF$14,$AE$3:$AF$3,K78,TRUE),IF(AND(K78&gt;4,K78&lt;10),TREND($AF$14:$AG$14,$AF$3:$AG$3,K78,TRUE),IF(K78&gt;=10,$AG$14,1)))))</f>
        <v>1.5963141636169915E-2</v>
      </c>
      <c r="AF78" s="85" cm="1">
        <f t="array" ref="AF78">IF(J78&gt;30,IF(K78&lt;=2,$AB$15,IF(AND(K78&gt;2,K78&lt;=4),TREND($AB$15:$AC$15,$AB$3:$AC$3,K78,TRUE),IF(AND(K78&gt;4,K78&lt;10),TREND($AC$15:$AD$15,$AC$3:$AD$3,K78,TRUE),IF(K78&gt;=10,$AD$15,1)))),IF(K78&lt;=2,$AE$15,IF(AND(K78&gt;2,K78&lt;=4),TREND($AE$15:$AF$15,$AE$3:$AF$3,K78,TRUE),IF(AND(K78&gt;4,K78&lt;10),TREND($AF$15:$AG$15,$AF$3:$AG$3,K78,TRUE),IF(K78&gt;=10,$AG$15,1)))))</f>
        <v>2.4748398290637876E-2</v>
      </c>
      <c r="AG78" s="86" cm="1">
        <f t="array" ref="AG78">IF(J78&gt;30,IF(K78&lt;=2,$AB$16,IF(AND(K78&gt;2,K78&lt;=4),TREND($AB$16:$AC$16,$AB$3:$AC$3,K78,TRUE),IF(AND(K78&gt;4,K78&lt;10),TREND($AC$16:$AD$16,$AC$3:$AD$3,K78,TRUE),IF(K78&gt;=10,$AD$16,1)))),IF(K78&lt;=2,$AE$16,IF(AND(K78&gt;2,K78&lt;=4),TREND($AE$16:$AF$16,$AE$3:$AF$3,K78,TRUE),IF(AND(K78&gt;4,K78&lt;10),TREND($AF$16:$AG$16,$AF$3:$AG$3,K78,TRUE),IF(K78&gt;=10,$AG$16,1)))))</f>
        <v>3.6515225763190801E-2</v>
      </c>
      <c r="AH78" s="85" cm="1">
        <f t="array" ref="AH78">IF(J78&gt;30,IF(K78&lt;=2,$AB$17,IF(AND(K78&gt;2,K78&lt;=4),TREND($AB$17:$AC$17,$AB$3:$AC$3,K78,TRUE),IF(AND(K78&gt;4,K78&lt;10),TREND($AC$17:$AD$17,$AC$3:$AD$3,K78,TRUE),IF(K78&gt;=10,$AD$17,1)))),IF(K78&lt;=2,$AE$17,IF(AND(K78&gt;2,K78&lt;=4),TREND($AE$17:$AF$17,$AE$3:$AF$3,K78,TRUE),IF(AND(K78&gt;4,K78&lt;10),TREND($AF$17:$AG$17,$AF$3:$AG$3,K78,TRUE),IF(K78&gt;=10,$AG$17,1)))))</f>
        <v>5.6674681562977704E-2</v>
      </c>
      <c r="AI78" s="85" cm="1">
        <f t="array" ref="AI78">IF(J78&gt;30,IF(K78&lt;=2,$AB$18,IF(AND(K78&gt;2,K78&lt;=4),TREND($AB$18:$AC$18,$AB$3:$AC$3,K78,TRUE),IF(AND(K78&gt;4,K78&lt;10),TREND($AC$18:$AD$18,$AC$3:$AD$3,K78,TRUE),IF(K78&gt;=10,$AD$18,1)))),IF(K78&lt;=2,$AE$18,IF(AND(K78&gt;2,K78&lt;=4),TREND($AE$18:$AF$18,$AE$3:$AF$3,K78,TRUE),IF(AND(K78&gt;4,K78&lt;10),TREND($AF$18:$AG$18,$AF$3:$AG$3,K78,TRUE),IF(K78&gt;=10,$AG$18,1)))))</f>
        <v>9.3386221489785509E-2</v>
      </c>
      <c r="AJ78" s="85" cm="1">
        <f t="array" ref="AJ78">IF(J78&gt;30,IF(K78&lt;=2,$AB$19,IF(AND(K78&gt;2,K78&lt;=4),TREND($AB$19:$AC$19,$AB$3:$AC$3,K78,TRUE),IF(AND(K78&gt;4,K78&lt;10),TREND($AC$19:$AD$19,$AC$3:$AD$3,K78,TRUE),IF(K78&gt;=10,$AD$19,1)))),IF(K78&lt;=2,$AE$19,IF(AND(K78&gt;2,K78&lt;=4),TREND($AE$19:$AF$19,$AE$3:$AF$3,K78,TRUE),IF(AND(K78&gt;4,K78&lt;10),TREND($AF$19:$AG$19,$AF$3:$AG$3,K78,TRUE),IF(K78&gt;=10,$AG$19,1)))))</f>
        <v>0.1657051330893593</v>
      </c>
      <c r="AK78" s="85" cm="1">
        <f t="array" ref="AK78">IF(J78&gt;30,IF(K78&lt;=2,$AB$20,IF(AND(K78&gt;2,K78&lt;=4),TREND($AB$20:$AC$20,$AB$3:$AC$3,K78,TRUE),IF(AND(K78&gt;4,K78&lt;10),TREND($AC$20:$AD$20,$AC$3:$AD$3,K78,TRUE),IF(K78&gt;=10,$AD$20,1)))),IF(K78&lt;=2,$AE$20,IF(AND(K78&gt;2,K78&lt;=4),TREND($AE$20:$AF$20,$AE$3:$AF$3,K78,TRUE),IF(AND(K78&gt;4,K78&lt;10),TREND($AF$20:$AG$20,$AF$3:$AG$3,K78,TRUE),IF(K78&gt;=10,$AG$20,1)))))</f>
        <v>0.25981570818084959</v>
      </c>
      <c r="AL78" s="85">
        <v>3</v>
      </c>
      <c r="AM78" s="92">
        <v>0</v>
      </c>
      <c r="AN78" s="92">
        <f t="shared" si="6"/>
        <v>0.63926283272339834</v>
      </c>
      <c r="AO78" s="92">
        <f t="shared" si="21"/>
        <v>6.3926283272339832</v>
      </c>
      <c r="AP78" s="92">
        <f t="shared" si="7"/>
        <v>11.660096483531754</v>
      </c>
      <c r="AQ78" s="92">
        <f t="shared" si="8"/>
        <v>20.355769963403894</v>
      </c>
      <c r="AR78" s="92">
        <f t="shared" si="9"/>
        <v>31.92628327233983</v>
      </c>
      <c r="AS78" s="92">
        <f t="shared" si="10"/>
        <v>49.496796581275753</v>
      </c>
      <c r="AT78" s="92">
        <f t="shared" si="11"/>
        <v>73.030451526381597</v>
      </c>
      <c r="AU78" s="92">
        <f t="shared" si="12"/>
        <v>113.34936312595541</v>
      </c>
      <c r="AV78" s="92">
        <f t="shared" si="13"/>
        <v>186.77244297957103</v>
      </c>
      <c r="AW78" s="92">
        <f t="shared" si="14"/>
        <v>331.41026617871859</v>
      </c>
      <c r="AX78" s="92">
        <f t="shared" si="15"/>
        <v>519.63141636169917</v>
      </c>
      <c r="AY78" s="92">
        <f t="shared" si="16"/>
        <v>6000</v>
      </c>
      <c r="AZ78" s="93">
        <v>0</v>
      </c>
      <c r="BA78" s="93">
        <f t="shared" si="36"/>
        <v>280.51220113099595</v>
      </c>
      <c r="BB78" s="93">
        <f t="shared" si="22"/>
        <v>1122.0488045239838</v>
      </c>
      <c r="BC78" s="93">
        <f t="shared" si="23"/>
        <v>1683.0732067859756</v>
      </c>
      <c r="BD78" s="93">
        <f t="shared" si="24"/>
        <v>2244.0976090479676</v>
      </c>
      <c r="BE78" s="93">
        <f t="shared" si="25"/>
        <v>2805.1220113099594</v>
      </c>
      <c r="BF78" s="93">
        <f t="shared" si="26"/>
        <v>3366.1464135719511</v>
      </c>
      <c r="BG78" s="93">
        <f t="shared" si="27"/>
        <v>3927.1708158339429</v>
      </c>
      <c r="BH78" s="93">
        <f t="shared" si="28"/>
        <v>4488.1952180959352</v>
      </c>
      <c r="BI78" s="93">
        <f t="shared" si="29"/>
        <v>5049.2196203579269</v>
      </c>
      <c r="BJ78" s="93">
        <f t="shared" si="30"/>
        <v>5469.9879220544208</v>
      </c>
      <c r="BK78" s="93">
        <f t="shared" si="31"/>
        <v>5610.2440226199187</v>
      </c>
      <c r="BL78" s="93">
        <f t="shared" si="31"/>
        <v>5610.2440226199187</v>
      </c>
      <c r="BO78" s="59"/>
    </row>
    <row r="79" spans="2:67" x14ac:dyDescent="0.2">
      <c r="B79" s="79">
        <f t="shared" si="37"/>
        <v>-68.5</v>
      </c>
      <c r="C79" s="73">
        <f t="shared" si="20"/>
        <v>53</v>
      </c>
      <c r="D79" s="64">
        <f>INDEX('CPT Data'!$C$13:$C$20000,MATCH($C79,'CPT Data'!$B$13:$B$20000,1))</f>
        <v>52.988</v>
      </c>
      <c r="E79" s="55" t="str">
        <f>INDEX('CPT Data'!$P$13:$P$20000,MATCH($C79,'CPT Data'!$B$13:$B$20000,1))</f>
        <v>SAND</v>
      </c>
      <c r="F79" s="76" t="e">
        <f>INDEX('CPT Data'!$Q$13:$Q$20000,MATCH($C79,'CPT Data'!$B$13:$B$20000,1))</f>
        <v>#N/A</v>
      </c>
      <c r="G79" s="76">
        <f>INDEX('CPT Data'!$I$13:$I$20000,MATCH(C79,'CPT Data'!$B$13:$B$20000,1))</f>
        <v>19.170274173768423</v>
      </c>
      <c r="H79" s="76">
        <f>INDEX('CPT Data'!$J$13:$J$20000,MATCH($C79,'CPT Data'!$B$13:$B$20000,1))</f>
        <v>9.1702741737684228</v>
      </c>
      <c r="I79" s="76">
        <f>INDEX('CPT Data'!$L$13:$L$20000,MATCH(C79,'CPT Data'!$B$13:$B$20000,1))</f>
        <v>485.97867983885754</v>
      </c>
      <c r="J79" s="226">
        <f>INDEX('CPT Data'!$R$13:$R$20000,MATCH(C79,'CPT Data'!$B$13:$B$20000,1))</f>
        <v>35</v>
      </c>
      <c r="K79" s="76" t="e">
        <f>INDEX('CPT Data'!$S$13:$S$20000,MATCH($C79,'CPT Data'!$B$13:$B$20000,1))</f>
        <v>#N/A</v>
      </c>
      <c r="L79" s="55">
        <f>VLOOKUP($C79, 'Pile Property'!$A$8:$D$108,2,TRUE)</f>
        <v>2</v>
      </c>
      <c r="M79" s="234" t="e">
        <f>IF($E79="CLAY",ABS($F79-'CPT Data'!$Q$3787)/$D79,#N/A)</f>
        <v>#N/A</v>
      </c>
      <c r="N79" s="65" t="e">
        <f t="shared" si="32"/>
        <v>#N/A</v>
      </c>
      <c r="O79" s="76" t="e">
        <f t="shared" si="38"/>
        <v>#N/A</v>
      </c>
      <c r="P79" s="76" t="e">
        <f t="shared" si="39"/>
        <v>#N/A</v>
      </c>
      <c r="Q79" s="65" t="e">
        <f t="shared" si="18"/>
        <v>#N/A</v>
      </c>
      <c r="R79" s="76" t="e">
        <f t="shared" si="19"/>
        <v>#N/A</v>
      </c>
      <c r="S79" s="76" t="e">
        <f t="shared" si="33"/>
        <v>#N/A</v>
      </c>
      <c r="T79" s="76"/>
      <c r="U79" s="76"/>
      <c r="V79" s="76" t="e">
        <f t="shared" si="40"/>
        <v>#N/A</v>
      </c>
      <c r="W79" s="76" t="e">
        <f t="shared" si="34"/>
        <v>#N/A</v>
      </c>
      <c r="X79" s="76" t="e">
        <f t="shared" si="41"/>
        <v>#N/A</v>
      </c>
      <c r="Y79" s="76" t="e">
        <f t="shared" si="42"/>
        <v>#N/A</v>
      </c>
      <c r="Z79" s="76" t="e">
        <f t="shared" si="35"/>
        <v>#N/A</v>
      </c>
      <c r="AA79" s="85" t="e" cm="1">
        <f t="array" ref="AA79">IF(J79&gt;30,IF(K79&lt;=2,$AB$10,IF(AND(K79&gt;2,K79&lt;=4),TREND($AB$10:$AC$10,$AB$3:$AC$3,K79,TRUE),IF(AND(K79&gt;4,K79&lt;10),TREND($AC$10:$AD$10,$AC$3:$AD$3,K79,TRUE),IF(K79&gt;=10,$AD$10,1)))),IF(K79&lt;=2,$AE$10,IF(AND(K79&gt;2,K79&lt;=4),TREND($AE$10:$AF$10,$AE$3:$AF$3,K79,TRUE),IF(AND(K79&gt;4,K79&lt;10),TREND($AF$10:$AG$10,$AF$3:$AG$3,K79,TRUE),IF(K79&gt;=10,$AG$10,1)))))</f>
        <v>#N/A</v>
      </c>
      <c r="AB79" s="85" t="e" cm="1">
        <f t="array" ref="AB79">IF(J79&gt;30,IF(K79&lt;=2,$AB$11,IF(AND(K79&gt;2,K79&lt;=4),TREND($AB$11:$AC$11,$AB$3:$AC$3,K79,TRUE),IF(AND(K79&gt;4,K79&lt;10),TREND($AC$11:$AD$11,$AC$3:$AD$3,K79,TRUE),IF(K79&gt;=10,$AD$11,1)))),IF(K79&lt;=2,$AE$11,IF(AND(K79&gt;2,K79&lt;=4),TREND($AE$11:$AF$11,$AE$3:$AF$3,K79,TRUE),IF(AND(K79&gt;4,K79&lt;10),TREND($AF$11:$AG$11,$AF$3:$AG$3,K79,TRUE),IF(K79&gt;=10,$AG$11,1)))))</f>
        <v>#N/A</v>
      </c>
      <c r="AC79" s="85" t="e" cm="1">
        <f t="array" ref="AC79">IF(J79&gt;30,IF(K79&lt;=2,$AB$12,IF(AND(K79&gt;2,K79&lt;=4),TREND($AB$12:$AC$12,$AB$3:$AC$3,K79,TRUE),IF(AND(K79&gt;4,K79&lt;10),TREND($AC$12:$AD$12,$AC$3:$AD$3,K79,TRUE),IF(K79&gt;=10,$AD$12,1)))),IF(K79&lt;=2,$AE$12,IF(AND(K79&gt;2,K79&lt;=4),TREND($AE$12:$AF$12,$AE$3:$AF$3,K79,TRUE),IF(AND(K79&gt;4,K79&lt;10),TREND($AF$12:$AG$12,$AF$3:$AG$3,K79,TRUE),IF(K79&gt;=10,$AG$12,1)))))</f>
        <v>#N/A</v>
      </c>
      <c r="AD79" s="85" t="e" cm="1">
        <f t="array" ref="AD79">IF(J79&gt;30,IF(K79&lt;=2,$AB$13,IF(AND(K79&gt;2,K79&lt;=4),TREND($AB$13:$AC$13,$AB$3:$AC$3,K79,TRUE),IF(AND(K79&gt;4,K79&lt;10),TREND($AC$13:$AD$13,$AC$3:$AD$3,K79,TRUE),IF(K79&gt;=10,$AD$13,1)))),IF(K79&lt;=2,$AE$13,IF(AND(K79&gt;2,K79&lt;=4),TREND($AE$13:$AF$13,$AE$3:$AF$3,K79,TRUE),IF(AND(K79&gt;4,K79&lt;10),TREND($AF$13:$AG$13,$AF$3:$AG$3,K79,TRUE),IF(K79&gt;=10,$AG$13,1)))))</f>
        <v>#N/A</v>
      </c>
      <c r="AE79" s="85" t="e" cm="1">
        <f t="array" ref="AE79">IF(J79&gt;30,IF(K79&lt;=2,$AB$14,IF(AND(K79&gt;2,K79&lt;=4),TREND($AB$14:$AC$14,$AB$3:$AC$3,K79,TRUE),IF(AND(K79&gt;4,K79&lt;10),TREND($AC$14:$AD$14,$AC$3:$AD$3,K79,TRUE),IF(K79&gt;=10,$AD$14,1)))),IF(K79&lt;=2,$AE$14,IF(AND(K79&gt;2,K79&lt;=4),TREND($AE$14:$AF$14,$AE$3:$AF$3,K79,TRUE),IF(AND(K79&gt;4,K79&lt;10),TREND($AF$14:$AG$14,$AF$3:$AG$3,K79,TRUE),IF(K79&gt;=10,$AG$14,1)))))</f>
        <v>#N/A</v>
      </c>
      <c r="AF79" s="85" t="e" cm="1">
        <f t="array" ref="AF79">IF(J79&gt;30,IF(K79&lt;=2,$AB$15,IF(AND(K79&gt;2,K79&lt;=4),TREND($AB$15:$AC$15,$AB$3:$AC$3,K79,TRUE),IF(AND(K79&gt;4,K79&lt;10),TREND($AC$15:$AD$15,$AC$3:$AD$3,K79,TRUE),IF(K79&gt;=10,$AD$15,1)))),IF(K79&lt;=2,$AE$15,IF(AND(K79&gt;2,K79&lt;=4),TREND($AE$15:$AF$15,$AE$3:$AF$3,K79,TRUE),IF(AND(K79&gt;4,K79&lt;10),TREND($AF$15:$AG$15,$AF$3:$AG$3,K79,TRUE),IF(K79&gt;=10,$AG$15,1)))))</f>
        <v>#N/A</v>
      </c>
      <c r="AG79" s="86" t="e" cm="1">
        <f t="array" ref="AG79">IF(J79&gt;30,IF(K79&lt;=2,$AB$16,IF(AND(K79&gt;2,K79&lt;=4),TREND($AB$16:$AC$16,$AB$3:$AC$3,K79,TRUE),IF(AND(K79&gt;4,K79&lt;10),TREND($AC$16:$AD$16,$AC$3:$AD$3,K79,TRUE),IF(K79&gt;=10,$AD$16,1)))),IF(K79&lt;=2,$AE$16,IF(AND(K79&gt;2,K79&lt;=4),TREND($AE$16:$AF$16,$AE$3:$AF$3,K79,TRUE),IF(AND(K79&gt;4,K79&lt;10),TREND($AF$16:$AG$16,$AF$3:$AG$3,K79,TRUE),IF(K79&gt;=10,$AG$16,1)))))</f>
        <v>#N/A</v>
      </c>
      <c r="AH79" s="85" t="e" cm="1">
        <f t="array" ref="AH79">IF(J79&gt;30,IF(K79&lt;=2,$AB$17,IF(AND(K79&gt;2,K79&lt;=4),TREND($AB$17:$AC$17,$AB$3:$AC$3,K79,TRUE),IF(AND(K79&gt;4,K79&lt;10),TREND($AC$17:$AD$17,$AC$3:$AD$3,K79,TRUE),IF(K79&gt;=10,$AD$17,1)))),IF(K79&lt;=2,$AE$17,IF(AND(K79&gt;2,K79&lt;=4),TREND($AE$17:$AF$17,$AE$3:$AF$3,K79,TRUE),IF(AND(K79&gt;4,K79&lt;10),TREND($AF$17:$AG$17,$AF$3:$AG$3,K79,TRUE),IF(K79&gt;=10,$AG$17,1)))))</f>
        <v>#N/A</v>
      </c>
      <c r="AI79" s="85" t="e" cm="1">
        <f t="array" ref="AI79">IF(J79&gt;30,IF(K79&lt;=2,$AB$18,IF(AND(K79&gt;2,K79&lt;=4),TREND($AB$18:$AC$18,$AB$3:$AC$3,K79,TRUE),IF(AND(K79&gt;4,K79&lt;10),TREND($AC$18:$AD$18,$AC$3:$AD$3,K79,TRUE),IF(K79&gt;=10,$AD$18,1)))),IF(K79&lt;=2,$AE$18,IF(AND(K79&gt;2,K79&lt;=4),TREND($AE$18:$AF$18,$AE$3:$AF$3,K79,TRUE),IF(AND(K79&gt;4,K79&lt;10),TREND($AF$18:$AG$18,$AF$3:$AG$3,K79,TRUE),IF(K79&gt;=10,$AG$18,1)))))</f>
        <v>#N/A</v>
      </c>
      <c r="AJ79" s="85" t="e" cm="1">
        <f t="array" ref="AJ79">IF(J79&gt;30,IF(K79&lt;=2,$AB$19,IF(AND(K79&gt;2,K79&lt;=4),TREND($AB$19:$AC$19,$AB$3:$AC$3,K79,TRUE),IF(AND(K79&gt;4,K79&lt;10),TREND($AC$19:$AD$19,$AC$3:$AD$3,K79,TRUE),IF(K79&gt;=10,$AD$19,1)))),IF(K79&lt;=2,$AE$19,IF(AND(K79&gt;2,K79&lt;=4),TREND($AE$19:$AF$19,$AE$3:$AF$3,K79,TRUE),IF(AND(K79&gt;4,K79&lt;10),TREND($AF$19:$AG$19,$AF$3:$AG$3,K79,TRUE),IF(K79&gt;=10,$AG$19,1)))))</f>
        <v>#N/A</v>
      </c>
      <c r="AK79" s="85" t="e" cm="1">
        <f t="array" ref="AK79">IF(J79&gt;30,IF(K79&lt;=2,$AB$20,IF(AND(K79&gt;2,K79&lt;=4),TREND($AB$20:$AC$20,$AB$3:$AC$3,K79,TRUE),IF(AND(K79&gt;4,K79&lt;10),TREND($AC$20:$AD$20,$AC$3:$AD$3,K79,TRUE),IF(K79&gt;=10,$AD$20,1)))),IF(K79&lt;=2,$AE$20,IF(AND(K79&gt;2,K79&lt;=4),TREND($AE$20:$AF$20,$AE$3:$AF$3,K79,TRUE),IF(AND(K79&gt;4,K79&lt;10),TREND($AF$20:$AG$20,$AF$3:$AG$3,K79,TRUE),IF(K79&gt;=10,$AG$20,1)))))</f>
        <v>#N/A</v>
      </c>
      <c r="AL79" s="85">
        <v>3</v>
      </c>
      <c r="AM79" s="92">
        <v>0</v>
      </c>
      <c r="AN79" s="92" t="e">
        <f t="shared" si="6"/>
        <v>#N/A</v>
      </c>
      <c r="AO79" s="92" t="e">
        <f t="shared" si="21"/>
        <v>#N/A</v>
      </c>
      <c r="AP79" s="92" t="e">
        <f t="shared" si="7"/>
        <v>#N/A</v>
      </c>
      <c r="AQ79" s="92" t="e">
        <f t="shared" si="8"/>
        <v>#N/A</v>
      </c>
      <c r="AR79" s="92" t="e">
        <f t="shared" si="9"/>
        <v>#N/A</v>
      </c>
      <c r="AS79" s="92" t="e">
        <f t="shared" si="10"/>
        <v>#N/A</v>
      </c>
      <c r="AT79" s="92" t="e">
        <f t="shared" si="11"/>
        <v>#N/A</v>
      </c>
      <c r="AU79" s="92" t="e">
        <f t="shared" si="12"/>
        <v>#N/A</v>
      </c>
      <c r="AV79" s="92" t="e">
        <f t="shared" si="13"/>
        <v>#N/A</v>
      </c>
      <c r="AW79" s="92" t="e">
        <f t="shared" si="14"/>
        <v>#N/A</v>
      </c>
      <c r="AX79" s="92" t="e">
        <f t="shared" si="15"/>
        <v>#N/A</v>
      </c>
      <c r="AY79" s="92">
        <f t="shared" si="16"/>
        <v>6000</v>
      </c>
      <c r="AZ79" s="93">
        <v>0</v>
      </c>
      <c r="BA79" s="93" t="e">
        <f t="shared" si="36"/>
        <v>#N/A</v>
      </c>
      <c r="BB79" s="93" t="e">
        <f t="shared" si="22"/>
        <v>#N/A</v>
      </c>
      <c r="BC79" s="93" t="e">
        <f t="shared" si="23"/>
        <v>#N/A</v>
      </c>
      <c r="BD79" s="93" t="e">
        <f t="shared" si="24"/>
        <v>#N/A</v>
      </c>
      <c r="BE79" s="93" t="e">
        <f t="shared" si="25"/>
        <v>#N/A</v>
      </c>
      <c r="BF79" s="93" t="e">
        <f t="shared" si="26"/>
        <v>#N/A</v>
      </c>
      <c r="BG79" s="93" t="e">
        <f t="shared" si="27"/>
        <v>#N/A</v>
      </c>
      <c r="BH79" s="93" t="e">
        <f t="shared" si="28"/>
        <v>#N/A</v>
      </c>
      <c r="BI79" s="93" t="e">
        <f t="shared" si="29"/>
        <v>#N/A</v>
      </c>
      <c r="BJ79" s="93" t="e">
        <f t="shared" si="30"/>
        <v>#N/A</v>
      </c>
      <c r="BK79" s="93" t="e">
        <f t="shared" si="31"/>
        <v>#N/A</v>
      </c>
      <c r="BL79" s="93" t="e">
        <f t="shared" si="31"/>
        <v>#N/A</v>
      </c>
    </row>
    <row r="80" spans="2:67" x14ac:dyDescent="0.2">
      <c r="B80" s="79">
        <f t="shared" si="37"/>
        <v>-69.5</v>
      </c>
      <c r="C80" s="73">
        <f t="shared" si="20"/>
        <v>54</v>
      </c>
      <c r="D80" s="64">
        <f>INDEX('CPT Data'!$C$13:$C$20000,MATCH($C80,'CPT Data'!$B$13:$B$20000,1))</f>
        <v>53.992000000000004</v>
      </c>
      <c r="E80" s="55" t="str">
        <f>INDEX('CPT Data'!$P$13:$P$20000,MATCH($C80,'CPT Data'!$B$13:$B$20000,1))</f>
        <v>SAND</v>
      </c>
      <c r="F80" s="76" t="e">
        <f>INDEX('CPT Data'!$Q$13:$Q$20000,MATCH($C80,'CPT Data'!$B$13:$B$20000,1))</f>
        <v>#N/A</v>
      </c>
      <c r="G80" s="76">
        <f>INDEX('CPT Data'!$I$13:$I$20000,MATCH(C80,'CPT Data'!$B$13:$B$20000,1))</f>
        <v>19.436689293402868</v>
      </c>
      <c r="H80" s="76">
        <f>INDEX('CPT Data'!$J$13:$J$20000,MATCH($C80,'CPT Data'!$B$13:$B$20000,1))</f>
        <v>9.4366892934028677</v>
      </c>
      <c r="I80" s="76">
        <f>INDEX('CPT Data'!$L$13:$L$20000,MATCH(C80,'CPT Data'!$B$13:$B$20000,1))</f>
        <v>509.57178515446145</v>
      </c>
      <c r="J80" s="226">
        <f>INDEX('CPT Data'!$R$13:$R$20000,MATCH(C80,'CPT Data'!$B$13:$B$20000,1))</f>
        <v>35</v>
      </c>
      <c r="K80" s="76" t="e">
        <f>INDEX('CPT Data'!$S$13:$S$20000,MATCH($C80,'CPT Data'!$B$13:$B$20000,1))</f>
        <v>#N/A</v>
      </c>
      <c r="L80" s="55">
        <f>VLOOKUP($C80, 'Pile Property'!$A$8:$D$108,2,TRUE)</f>
        <v>2</v>
      </c>
      <c r="M80" s="234" t="e">
        <f>IF($E80="CLAY",ABS($F80-'CPT Data'!$Q$3787)/$D80,#N/A)</f>
        <v>#N/A</v>
      </c>
      <c r="N80" s="65" t="e">
        <f t="shared" si="32"/>
        <v>#N/A</v>
      </c>
      <c r="O80" s="76" t="e">
        <f t="shared" si="38"/>
        <v>#N/A</v>
      </c>
      <c r="P80" s="76" t="e">
        <f t="shared" si="39"/>
        <v>#N/A</v>
      </c>
      <c r="Q80" s="65" t="e">
        <f t="shared" si="18"/>
        <v>#N/A</v>
      </c>
      <c r="R80" s="76" t="e">
        <f t="shared" si="19"/>
        <v>#N/A</v>
      </c>
      <c r="S80" s="76" t="e">
        <f t="shared" si="33"/>
        <v>#N/A</v>
      </c>
      <c r="T80" s="76"/>
      <c r="U80" s="76"/>
      <c r="V80" s="76" t="e">
        <f t="shared" si="40"/>
        <v>#N/A</v>
      </c>
      <c r="W80" s="76" t="e">
        <f t="shared" si="34"/>
        <v>#N/A</v>
      </c>
      <c r="X80" s="76" t="e">
        <f t="shared" si="41"/>
        <v>#N/A</v>
      </c>
      <c r="Y80" s="76" t="e">
        <f t="shared" si="42"/>
        <v>#N/A</v>
      </c>
      <c r="Z80" s="76" t="e">
        <f t="shared" si="35"/>
        <v>#N/A</v>
      </c>
      <c r="AA80" s="85" t="e" cm="1">
        <f t="array" ref="AA80">IF(J80&gt;30,IF(K80&lt;=2,$AB$10,IF(AND(K80&gt;2,K80&lt;=4),TREND($AB$10:$AC$10,$AB$3:$AC$3,K80,TRUE),IF(AND(K80&gt;4,K80&lt;10),TREND($AC$10:$AD$10,$AC$3:$AD$3,K80,TRUE),IF(K80&gt;=10,$AD$10,1)))),IF(K80&lt;=2,$AE$10,IF(AND(K80&gt;2,K80&lt;=4),TREND($AE$10:$AF$10,$AE$3:$AF$3,K80,TRUE),IF(AND(K80&gt;4,K80&lt;10),TREND($AF$10:$AG$10,$AF$3:$AG$3,K80,TRUE),IF(K80&gt;=10,$AG$10,1)))))</f>
        <v>#N/A</v>
      </c>
      <c r="AB80" s="85" t="e" cm="1">
        <f t="array" ref="AB80">IF(J80&gt;30,IF(K80&lt;=2,$AB$11,IF(AND(K80&gt;2,K80&lt;=4),TREND($AB$11:$AC$11,$AB$3:$AC$3,K80,TRUE),IF(AND(K80&gt;4,K80&lt;10),TREND($AC$11:$AD$11,$AC$3:$AD$3,K80,TRUE),IF(K80&gt;=10,$AD$11,1)))),IF(K80&lt;=2,$AE$11,IF(AND(K80&gt;2,K80&lt;=4),TREND($AE$11:$AF$11,$AE$3:$AF$3,K80,TRUE),IF(AND(K80&gt;4,K80&lt;10),TREND($AF$11:$AG$11,$AF$3:$AG$3,K80,TRUE),IF(K80&gt;=10,$AG$11,1)))))</f>
        <v>#N/A</v>
      </c>
      <c r="AC80" s="85" t="e" cm="1">
        <f t="array" ref="AC80">IF(J80&gt;30,IF(K80&lt;=2,$AB$12,IF(AND(K80&gt;2,K80&lt;=4),TREND($AB$12:$AC$12,$AB$3:$AC$3,K80,TRUE),IF(AND(K80&gt;4,K80&lt;10),TREND($AC$12:$AD$12,$AC$3:$AD$3,K80,TRUE),IF(K80&gt;=10,$AD$12,1)))),IF(K80&lt;=2,$AE$12,IF(AND(K80&gt;2,K80&lt;=4),TREND($AE$12:$AF$12,$AE$3:$AF$3,K80,TRUE),IF(AND(K80&gt;4,K80&lt;10),TREND($AF$12:$AG$12,$AF$3:$AG$3,K80,TRUE),IF(K80&gt;=10,$AG$12,1)))))</f>
        <v>#N/A</v>
      </c>
      <c r="AD80" s="85" t="e" cm="1">
        <f t="array" ref="AD80">IF(J80&gt;30,IF(K80&lt;=2,$AB$13,IF(AND(K80&gt;2,K80&lt;=4),TREND($AB$13:$AC$13,$AB$3:$AC$3,K80,TRUE),IF(AND(K80&gt;4,K80&lt;10),TREND($AC$13:$AD$13,$AC$3:$AD$3,K80,TRUE),IF(K80&gt;=10,$AD$13,1)))),IF(K80&lt;=2,$AE$13,IF(AND(K80&gt;2,K80&lt;=4),TREND($AE$13:$AF$13,$AE$3:$AF$3,K80,TRUE),IF(AND(K80&gt;4,K80&lt;10),TREND($AF$13:$AG$13,$AF$3:$AG$3,K80,TRUE),IF(K80&gt;=10,$AG$13,1)))))</f>
        <v>#N/A</v>
      </c>
      <c r="AE80" s="85" t="e" cm="1">
        <f t="array" ref="AE80">IF(J80&gt;30,IF(K80&lt;=2,$AB$14,IF(AND(K80&gt;2,K80&lt;=4),TREND($AB$14:$AC$14,$AB$3:$AC$3,K80,TRUE),IF(AND(K80&gt;4,K80&lt;10),TREND($AC$14:$AD$14,$AC$3:$AD$3,K80,TRUE),IF(K80&gt;=10,$AD$14,1)))),IF(K80&lt;=2,$AE$14,IF(AND(K80&gt;2,K80&lt;=4),TREND($AE$14:$AF$14,$AE$3:$AF$3,K80,TRUE),IF(AND(K80&gt;4,K80&lt;10),TREND($AF$14:$AG$14,$AF$3:$AG$3,K80,TRUE),IF(K80&gt;=10,$AG$14,1)))))</f>
        <v>#N/A</v>
      </c>
      <c r="AF80" s="85" t="e" cm="1">
        <f t="array" ref="AF80">IF(J80&gt;30,IF(K80&lt;=2,$AB$15,IF(AND(K80&gt;2,K80&lt;=4),TREND($AB$15:$AC$15,$AB$3:$AC$3,K80,TRUE),IF(AND(K80&gt;4,K80&lt;10),TREND($AC$15:$AD$15,$AC$3:$AD$3,K80,TRUE),IF(K80&gt;=10,$AD$15,1)))),IF(K80&lt;=2,$AE$15,IF(AND(K80&gt;2,K80&lt;=4),TREND($AE$15:$AF$15,$AE$3:$AF$3,K80,TRUE),IF(AND(K80&gt;4,K80&lt;10),TREND($AF$15:$AG$15,$AF$3:$AG$3,K80,TRUE),IF(K80&gt;=10,$AG$15,1)))))</f>
        <v>#N/A</v>
      </c>
      <c r="AG80" s="86" t="e" cm="1">
        <f t="array" ref="AG80">IF(J80&gt;30,IF(K80&lt;=2,$AB$16,IF(AND(K80&gt;2,K80&lt;=4),TREND($AB$16:$AC$16,$AB$3:$AC$3,K80,TRUE),IF(AND(K80&gt;4,K80&lt;10),TREND($AC$16:$AD$16,$AC$3:$AD$3,K80,TRUE),IF(K80&gt;=10,$AD$16,1)))),IF(K80&lt;=2,$AE$16,IF(AND(K80&gt;2,K80&lt;=4),TREND($AE$16:$AF$16,$AE$3:$AF$3,K80,TRUE),IF(AND(K80&gt;4,K80&lt;10),TREND($AF$16:$AG$16,$AF$3:$AG$3,K80,TRUE),IF(K80&gt;=10,$AG$16,1)))))</f>
        <v>#N/A</v>
      </c>
      <c r="AH80" s="85" t="e" cm="1">
        <f t="array" ref="AH80">IF(J80&gt;30,IF(K80&lt;=2,$AB$17,IF(AND(K80&gt;2,K80&lt;=4),TREND($AB$17:$AC$17,$AB$3:$AC$3,K80,TRUE),IF(AND(K80&gt;4,K80&lt;10),TREND($AC$17:$AD$17,$AC$3:$AD$3,K80,TRUE),IF(K80&gt;=10,$AD$17,1)))),IF(K80&lt;=2,$AE$17,IF(AND(K80&gt;2,K80&lt;=4),TREND($AE$17:$AF$17,$AE$3:$AF$3,K80,TRUE),IF(AND(K80&gt;4,K80&lt;10),TREND($AF$17:$AG$17,$AF$3:$AG$3,K80,TRUE),IF(K80&gt;=10,$AG$17,1)))))</f>
        <v>#N/A</v>
      </c>
      <c r="AI80" s="85" t="e" cm="1">
        <f t="array" ref="AI80">IF(J80&gt;30,IF(K80&lt;=2,$AB$18,IF(AND(K80&gt;2,K80&lt;=4),TREND($AB$18:$AC$18,$AB$3:$AC$3,K80,TRUE),IF(AND(K80&gt;4,K80&lt;10),TREND($AC$18:$AD$18,$AC$3:$AD$3,K80,TRUE),IF(K80&gt;=10,$AD$18,1)))),IF(K80&lt;=2,$AE$18,IF(AND(K80&gt;2,K80&lt;=4),TREND($AE$18:$AF$18,$AE$3:$AF$3,K80,TRUE),IF(AND(K80&gt;4,K80&lt;10),TREND($AF$18:$AG$18,$AF$3:$AG$3,K80,TRUE),IF(K80&gt;=10,$AG$18,1)))))</f>
        <v>#N/A</v>
      </c>
      <c r="AJ80" s="85" t="e" cm="1">
        <f t="array" ref="AJ80">IF(J80&gt;30,IF(K80&lt;=2,$AB$19,IF(AND(K80&gt;2,K80&lt;=4),TREND($AB$19:$AC$19,$AB$3:$AC$3,K80,TRUE),IF(AND(K80&gt;4,K80&lt;10),TREND($AC$19:$AD$19,$AC$3:$AD$3,K80,TRUE),IF(K80&gt;=10,$AD$19,1)))),IF(K80&lt;=2,$AE$19,IF(AND(K80&gt;2,K80&lt;=4),TREND($AE$19:$AF$19,$AE$3:$AF$3,K80,TRUE),IF(AND(K80&gt;4,K80&lt;10),TREND($AF$19:$AG$19,$AF$3:$AG$3,K80,TRUE),IF(K80&gt;=10,$AG$19,1)))))</f>
        <v>#N/A</v>
      </c>
      <c r="AK80" s="85" t="e" cm="1">
        <f t="array" ref="AK80">IF(J80&gt;30,IF(K80&lt;=2,$AB$20,IF(AND(K80&gt;2,K80&lt;=4),TREND($AB$20:$AC$20,$AB$3:$AC$3,K80,TRUE),IF(AND(K80&gt;4,K80&lt;10),TREND($AC$20:$AD$20,$AC$3:$AD$3,K80,TRUE),IF(K80&gt;=10,$AD$20,1)))),IF(K80&lt;=2,$AE$20,IF(AND(K80&gt;2,K80&lt;=4),TREND($AE$20:$AF$20,$AE$3:$AF$3,K80,TRUE),IF(AND(K80&gt;4,K80&lt;10),TREND($AF$20:$AG$20,$AF$3:$AG$3,K80,TRUE),IF(K80&gt;=10,$AG$20,1)))))</f>
        <v>#N/A</v>
      </c>
      <c r="AL80" s="85">
        <v>3</v>
      </c>
      <c r="AM80" s="92">
        <v>0</v>
      </c>
      <c r="AN80" s="92" t="e">
        <f t="shared" si="6"/>
        <v>#N/A</v>
      </c>
      <c r="AO80" s="92" t="e">
        <f t="shared" si="21"/>
        <v>#N/A</v>
      </c>
      <c r="AP80" s="92" t="e">
        <f t="shared" si="7"/>
        <v>#N/A</v>
      </c>
      <c r="AQ80" s="92" t="e">
        <f t="shared" si="8"/>
        <v>#N/A</v>
      </c>
      <c r="AR80" s="92" t="e">
        <f t="shared" si="9"/>
        <v>#N/A</v>
      </c>
      <c r="AS80" s="92" t="e">
        <f t="shared" si="10"/>
        <v>#N/A</v>
      </c>
      <c r="AT80" s="92" t="e">
        <f t="shared" si="11"/>
        <v>#N/A</v>
      </c>
      <c r="AU80" s="92" t="e">
        <f t="shared" si="12"/>
        <v>#N/A</v>
      </c>
      <c r="AV80" s="92" t="e">
        <f t="shared" si="13"/>
        <v>#N/A</v>
      </c>
      <c r="AW80" s="92" t="e">
        <f t="shared" si="14"/>
        <v>#N/A</v>
      </c>
      <c r="AX80" s="92" t="e">
        <f t="shared" si="15"/>
        <v>#N/A</v>
      </c>
      <c r="AY80" s="92">
        <f t="shared" si="16"/>
        <v>6000</v>
      </c>
      <c r="AZ80" s="93">
        <v>0</v>
      </c>
      <c r="BA80" s="93" t="e">
        <f t="shared" si="36"/>
        <v>#N/A</v>
      </c>
      <c r="BB80" s="93" t="e">
        <f t="shared" si="22"/>
        <v>#N/A</v>
      </c>
      <c r="BC80" s="93" t="e">
        <f t="shared" si="23"/>
        <v>#N/A</v>
      </c>
      <c r="BD80" s="93" t="e">
        <f t="shared" si="24"/>
        <v>#N/A</v>
      </c>
      <c r="BE80" s="93" t="e">
        <f t="shared" si="25"/>
        <v>#N/A</v>
      </c>
      <c r="BF80" s="93" t="e">
        <f t="shared" si="26"/>
        <v>#N/A</v>
      </c>
      <c r="BG80" s="93" t="e">
        <f t="shared" si="27"/>
        <v>#N/A</v>
      </c>
      <c r="BH80" s="93" t="e">
        <f t="shared" si="28"/>
        <v>#N/A</v>
      </c>
      <c r="BI80" s="93" t="e">
        <f t="shared" si="29"/>
        <v>#N/A</v>
      </c>
      <c r="BJ80" s="93" t="e">
        <f t="shared" si="30"/>
        <v>#N/A</v>
      </c>
      <c r="BK80" s="93" t="e">
        <f t="shared" si="31"/>
        <v>#N/A</v>
      </c>
      <c r="BL80" s="93" t="e">
        <f t="shared" si="31"/>
        <v>#N/A</v>
      </c>
    </row>
    <row r="81" spans="2:67" x14ac:dyDescent="0.2">
      <c r="B81" s="79">
        <f t="shared" si="37"/>
        <v>-70.5</v>
      </c>
      <c r="C81" s="73">
        <f t="shared" si="20"/>
        <v>55</v>
      </c>
      <c r="D81" s="64">
        <f>INDEX('CPT Data'!$C$13:$C$20000,MATCH($C81,'CPT Data'!$B$13:$B$20000,1))</f>
        <v>54.987000000000002</v>
      </c>
      <c r="E81" s="55" t="str">
        <f>INDEX('CPT Data'!$P$13:$P$20000,MATCH($C81,'CPT Data'!$B$13:$B$20000,1))</f>
        <v>SAND</v>
      </c>
      <c r="F81" s="76" t="e">
        <f>INDEX('CPT Data'!$Q$13:$Q$20000,MATCH($C81,'CPT Data'!$B$13:$B$20000,1))</f>
        <v>#N/A</v>
      </c>
      <c r="G81" s="76">
        <f>INDEX('CPT Data'!$I$13:$I$20000,MATCH(C81,'CPT Data'!$B$13:$B$20000,1))</f>
        <v>19.758050629066584</v>
      </c>
      <c r="H81" s="76">
        <f>INDEX('CPT Data'!$J$13:$J$20000,MATCH($C81,'CPT Data'!$B$13:$B$20000,1))</f>
        <v>9.7580506290665845</v>
      </c>
      <c r="I81" s="76">
        <f>INDEX('CPT Data'!$L$13:$L$20000,MATCH(C81,'CPT Data'!$B$13:$B$20000,1))</f>
        <v>536.63423629488773</v>
      </c>
      <c r="J81" s="226">
        <f>INDEX('CPT Data'!$R$13:$R$20000,MATCH(C81,'CPT Data'!$B$13:$B$20000,1))</f>
        <v>35</v>
      </c>
      <c r="K81" s="76" t="e">
        <f>INDEX('CPT Data'!$S$13:$S$20000,MATCH($C81,'CPT Data'!$B$13:$B$20000,1))</f>
        <v>#N/A</v>
      </c>
      <c r="L81" s="55">
        <f>VLOOKUP($C81, 'Pile Property'!$A$8:$D$108,2,TRUE)</f>
        <v>2</v>
      </c>
      <c r="M81" s="234" t="e">
        <f>IF($E81="CLAY",ABS($F81-'CPT Data'!$Q$3787)/$D81,#N/A)</f>
        <v>#N/A</v>
      </c>
      <c r="N81" s="65" t="e">
        <f t="shared" si="32"/>
        <v>#N/A</v>
      </c>
      <c r="O81" s="76" t="e">
        <f t="shared" si="38"/>
        <v>#N/A</v>
      </c>
      <c r="P81" s="76" t="e">
        <f t="shared" si="39"/>
        <v>#N/A</v>
      </c>
      <c r="Q81" s="65" t="e">
        <f t="shared" si="18"/>
        <v>#N/A</v>
      </c>
      <c r="R81" s="76" t="e">
        <f t="shared" si="19"/>
        <v>#N/A</v>
      </c>
      <c r="S81" s="76" t="e">
        <f t="shared" si="33"/>
        <v>#N/A</v>
      </c>
      <c r="T81" s="76"/>
      <c r="U81" s="76"/>
      <c r="V81" s="76" t="e">
        <f t="shared" si="40"/>
        <v>#N/A</v>
      </c>
      <c r="W81" s="76" t="e">
        <f t="shared" si="34"/>
        <v>#N/A</v>
      </c>
      <c r="X81" s="76" t="e">
        <f t="shared" si="41"/>
        <v>#N/A</v>
      </c>
      <c r="Y81" s="76" t="e">
        <f t="shared" si="42"/>
        <v>#N/A</v>
      </c>
      <c r="Z81" s="76" t="e">
        <f t="shared" si="35"/>
        <v>#N/A</v>
      </c>
      <c r="AA81" s="85" t="e" cm="1">
        <f t="array" ref="AA81">IF(J81&gt;30,IF(K81&lt;=2,$AB$10,IF(AND(K81&gt;2,K81&lt;=4),TREND($AB$10:$AC$10,$AB$3:$AC$3,K81,TRUE),IF(AND(K81&gt;4,K81&lt;10),TREND($AC$10:$AD$10,$AC$3:$AD$3,K81,TRUE),IF(K81&gt;=10,$AD$10,1)))),IF(K81&lt;=2,$AE$10,IF(AND(K81&gt;2,K81&lt;=4),TREND($AE$10:$AF$10,$AE$3:$AF$3,K81,TRUE),IF(AND(K81&gt;4,K81&lt;10),TREND($AF$10:$AG$10,$AF$3:$AG$3,K81,TRUE),IF(K81&gt;=10,$AG$10,1)))))</f>
        <v>#N/A</v>
      </c>
      <c r="AB81" s="85" t="e" cm="1">
        <f t="array" ref="AB81">IF(J81&gt;30,IF(K81&lt;=2,$AB$11,IF(AND(K81&gt;2,K81&lt;=4),TREND($AB$11:$AC$11,$AB$3:$AC$3,K81,TRUE),IF(AND(K81&gt;4,K81&lt;10),TREND($AC$11:$AD$11,$AC$3:$AD$3,K81,TRUE),IF(K81&gt;=10,$AD$11,1)))),IF(K81&lt;=2,$AE$11,IF(AND(K81&gt;2,K81&lt;=4),TREND($AE$11:$AF$11,$AE$3:$AF$3,K81,TRUE),IF(AND(K81&gt;4,K81&lt;10),TREND($AF$11:$AG$11,$AF$3:$AG$3,K81,TRUE),IF(K81&gt;=10,$AG$11,1)))))</f>
        <v>#N/A</v>
      </c>
      <c r="AC81" s="85" t="e" cm="1">
        <f t="array" ref="AC81">IF(J81&gt;30,IF(K81&lt;=2,$AB$12,IF(AND(K81&gt;2,K81&lt;=4),TREND($AB$12:$AC$12,$AB$3:$AC$3,K81,TRUE),IF(AND(K81&gt;4,K81&lt;10),TREND($AC$12:$AD$12,$AC$3:$AD$3,K81,TRUE),IF(K81&gt;=10,$AD$12,1)))),IF(K81&lt;=2,$AE$12,IF(AND(K81&gt;2,K81&lt;=4),TREND($AE$12:$AF$12,$AE$3:$AF$3,K81,TRUE),IF(AND(K81&gt;4,K81&lt;10),TREND($AF$12:$AG$12,$AF$3:$AG$3,K81,TRUE),IF(K81&gt;=10,$AG$12,1)))))</f>
        <v>#N/A</v>
      </c>
      <c r="AD81" s="85" t="e" cm="1">
        <f t="array" ref="AD81">IF(J81&gt;30,IF(K81&lt;=2,$AB$13,IF(AND(K81&gt;2,K81&lt;=4),TREND($AB$13:$AC$13,$AB$3:$AC$3,K81,TRUE),IF(AND(K81&gt;4,K81&lt;10),TREND($AC$13:$AD$13,$AC$3:$AD$3,K81,TRUE),IF(K81&gt;=10,$AD$13,1)))),IF(K81&lt;=2,$AE$13,IF(AND(K81&gt;2,K81&lt;=4),TREND($AE$13:$AF$13,$AE$3:$AF$3,K81,TRUE),IF(AND(K81&gt;4,K81&lt;10),TREND($AF$13:$AG$13,$AF$3:$AG$3,K81,TRUE),IF(K81&gt;=10,$AG$13,1)))))</f>
        <v>#N/A</v>
      </c>
      <c r="AE81" s="85" t="e" cm="1">
        <f t="array" ref="AE81">IF(J81&gt;30,IF(K81&lt;=2,$AB$14,IF(AND(K81&gt;2,K81&lt;=4),TREND($AB$14:$AC$14,$AB$3:$AC$3,K81,TRUE),IF(AND(K81&gt;4,K81&lt;10),TREND($AC$14:$AD$14,$AC$3:$AD$3,K81,TRUE),IF(K81&gt;=10,$AD$14,1)))),IF(K81&lt;=2,$AE$14,IF(AND(K81&gt;2,K81&lt;=4),TREND($AE$14:$AF$14,$AE$3:$AF$3,K81,TRUE),IF(AND(K81&gt;4,K81&lt;10),TREND($AF$14:$AG$14,$AF$3:$AG$3,K81,TRUE),IF(K81&gt;=10,$AG$14,1)))))</f>
        <v>#N/A</v>
      </c>
      <c r="AF81" s="85" t="e" cm="1">
        <f t="array" ref="AF81">IF(J81&gt;30,IF(K81&lt;=2,$AB$15,IF(AND(K81&gt;2,K81&lt;=4),TREND($AB$15:$AC$15,$AB$3:$AC$3,K81,TRUE),IF(AND(K81&gt;4,K81&lt;10),TREND($AC$15:$AD$15,$AC$3:$AD$3,K81,TRUE),IF(K81&gt;=10,$AD$15,1)))),IF(K81&lt;=2,$AE$15,IF(AND(K81&gt;2,K81&lt;=4),TREND($AE$15:$AF$15,$AE$3:$AF$3,K81,TRUE),IF(AND(K81&gt;4,K81&lt;10),TREND($AF$15:$AG$15,$AF$3:$AG$3,K81,TRUE),IF(K81&gt;=10,$AG$15,1)))))</f>
        <v>#N/A</v>
      </c>
      <c r="AG81" s="86" t="e" cm="1">
        <f t="array" ref="AG81">IF(J81&gt;30,IF(K81&lt;=2,$AB$16,IF(AND(K81&gt;2,K81&lt;=4),TREND($AB$16:$AC$16,$AB$3:$AC$3,K81,TRUE),IF(AND(K81&gt;4,K81&lt;10),TREND($AC$16:$AD$16,$AC$3:$AD$3,K81,TRUE),IF(K81&gt;=10,$AD$16,1)))),IF(K81&lt;=2,$AE$16,IF(AND(K81&gt;2,K81&lt;=4),TREND($AE$16:$AF$16,$AE$3:$AF$3,K81,TRUE),IF(AND(K81&gt;4,K81&lt;10),TREND($AF$16:$AG$16,$AF$3:$AG$3,K81,TRUE),IF(K81&gt;=10,$AG$16,1)))))</f>
        <v>#N/A</v>
      </c>
      <c r="AH81" s="85" t="e" cm="1">
        <f t="array" ref="AH81">IF(J81&gt;30,IF(K81&lt;=2,$AB$17,IF(AND(K81&gt;2,K81&lt;=4),TREND($AB$17:$AC$17,$AB$3:$AC$3,K81,TRUE),IF(AND(K81&gt;4,K81&lt;10),TREND($AC$17:$AD$17,$AC$3:$AD$3,K81,TRUE),IF(K81&gt;=10,$AD$17,1)))),IF(K81&lt;=2,$AE$17,IF(AND(K81&gt;2,K81&lt;=4),TREND($AE$17:$AF$17,$AE$3:$AF$3,K81,TRUE),IF(AND(K81&gt;4,K81&lt;10),TREND($AF$17:$AG$17,$AF$3:$AG$3,K81,TRUE),IF(K81&gt;=10,$AG$17,1)))))</f>
        <v>#N/A</v>
      </c>
      <c r="AI81" s="85" t="e" cm="1">
        <f t="array" ref="AI81">IF(J81&gt;30,IF(K81&lt;=2,$AB$18,IF(AND(K81&gt;2,K81&lt;=4),TREND($AB$18:$AC$18,$AB$3:$AC$3,K81,TRUE),IF(AND(K81&gt;4,K81&lt;10),TREND($AC$18:$AD$18,$AC$3:$AD$3,K81,TRUE),IF(K81&gt;=10,$AD$18,1)))),IF(K81&lt;=2,$AE$18,IF(AND(K81&gt;2,K81&lt;=4),TREND($AE$18:$AF$18,$AE$3:$AF$3,K81,TRUE),IF(AND(K81&gt;4,K81&lt;10),TREND($AF$18:$AG$18,$AF$3:$AG$3,K81,TRUE),IF(K81&gt;=10,$AG$18,1)))))</f>
        <v>#N/A</v>
      </c>
      <c r="AJ81" s="85" t="e" cm="1">
        <f t="array" ref="AJ81">IF(J81&gt;30,IF(K81&lt;=2,$AB$19,IF(AND(K81&gt;2,K81&lt;=4),TREND($AB$19:$AC$19,$AB$3:$AC$3,K81,TRUE),IF(AND(K81&gt;4,K81&lt;10),TREND($AC$19:$AD$19,$AC$3:$AD$3,K81,TRUE),IF(K81&gt;=10,$AD$19,1)))),IF(K81&lt;=2,$AE$19,IF(AND(K81&gt;2,K81&lt;=4),TREND($AE$19:$AF$19,$AE$3:$AF$3,K81,TRUE),IF(AND(K81&gt;4,K81&lt;10),TREND($AF$19:$AG$19,$AF$3:$AG$3,K81,TRUE),IF(K81&gt;=10,$AG$19,1)))))</f>
        <v>#N/A</v>
      </c>
      <c r="AK81" s="85" t="e" cm="1">
        <f t="array" ref="AK81">IF(J81&gt;30,IF(K81&lt;=2,$AB$20,IF(AND(K81&gt;2,K81&lt;=4),TREND($AB$20:$AC$20,$AB$3:$AC$3,K81,TRUE),IF(AND(K81&gt;4,K81&lt;10),TREND($AC$20:$AD$20,$AC$3:$AD$3,K81,TRUE),IF(K81&gt;=10,$AD$20,1)))),IF(K81&lt;=2,$AE$20,IF(AND(K81&gt;2,K81&lt;=4),TREND($AE$20:$AF$20,$AE$3:$AF$3,K81,TRUE),IF(AND(K81&gt;4,K81&lt;10),TREND($AF$20:$AG$20,$AF$3:$AG$3,K81,TRUE),IF(K81&gt;=10,$AG$20,1)))))</f>
        <v>#N/A</v>
      </c>
      <c r="AL81" s="85">
        <v>3</v>
      </c>
      <c r="AM81" s="92">
        <v>0</v>
      </c>
      <c r="AN81" s="92" t="e">
        <f t="shared" si="6"/>
        <v>#N/A</v>
      </c>
      <c r="AO81" s="92" t="e">
        <f t="shared" si="21"/>
        <v>#N/A</v>
      </c>
      <c r="AP81" s="92" t="e">
        <f t="shared" si="7"/>
        <v>#N/A</v>
      </c>
      <c r="AQ81" s="92" t="e">
        <f t="shared" si="8"/>
        <v>#N/A</v>
      </c>
      <c r="AR81" s="92" t="e">
        <f t="shared" si="9"/>
        <v>#N/A</v>
      </c>
      <c r="AS81" s="92" t="e">
        <f t="shared" si="10"/>
        <v>#N/A</v>
      </c>
      <c r="AT81" s="92" t="e">
        <f t="shared" si="11"/>
        <v>#N/A</v>
      </c>
      <c r="AU81" s="92" t="e">
        <f t="shared" si="12"/>
        <v>#N/A</v>
      </c>
      <c r="AV81" s="92" t="e">
        <f t="shared" si="13"/>
        <v>#N/A</v>
      </c>
      <c r="AW81" s="92" t="e">
        <f t="shared" si="14"/>
        <v>#N/A</v>
      </c>
      <c r="AX81" s="92" t="e">
        <f t="shared" si="15"/>
        <v>#N/A</v>
      </c>
      <c r="AY81" s="92">
        <f t="shared" si="16"/>
        <v>6000</v>
      </c>
      <c r="AZ81" s="93">
        <v>0</v>
      </c>
      <c r="BA81" s="93" t="e">
        <f t="shared" si="36"/>
        <v>#N/A</v>
      </c>
      <c r="BB81" s="93" t="e">
        <f t="shared" si="22"/>
        <v>#N/A</v>
      </c>
      <c r="BC81" s="93" t="e">
        <f t="shared" si="23"/>
        <v>#N/A</v>
      </c>
      <c r="BD81" s="93" t="e">
        <f t="shared" si="24"/>
        <v>#N/A</v>
      </c>
      <c r="BE81" s="93" t="e">
        <f t="shared" si="25"/>
        <v>#N/A</v>
      </c>
      <c r="BF81" s="93" t="e">
        <f t="shared" si="26"/>
        <v>#N/A</v>
      </c>
      <c r="BG81" s="93" t="e">
        <f t="shared" si="27"/>
        <v>#N/A</v>
      </c>
      <c r="BH81" s="93" t="e">
        <f t="shared" si="28"/>
        <v>#N/A</v>
      </c>
      <c r="BI81" s="93" t="e">
        <f t="shared" si="29"/>
        <v>#N/A</v>
      </c>
      <c r="BJ81" s="93" t="e">
        <f t="shared" si="30"/>
        <v>#N/A</v>
      </c>
      <c r="BK81" s="93" t="e">
        <f t="shared" si="31"/>
        <v>#N/A</v>
      </c>
      <c r="BL81" s="93" t="e">
        <f t="shared" si="31"/>
        <v>#N/A</v>
      </c>
      <c r="BO81" s="59"/>
    </row>
    <row r="82" spans="2:67" x14ac:dyDescent="0.2">
      <c r="B82" s="79">
        <f t="shared" si="37"/>
        <v>-71.5</v>
      </c>
      <c r="C82" s="73">
        <f t="shared" si="20"/>
        <v>56</v>
      </c>
      <c r="D82" s="64">
        <f>INDEX('CPT Data'!$C$13:$C$20000,MATCH($C82,'CPT Data'!$B$13:$B$20000,1))</f>
        <v>55.989000000000004</v>
      </c>
      <c r="E82" s="55" t="str">
        <f>INDEX('CPT Data'!$P$13:$P$20000,MATCH($C82,'CPT Data'!$B$13:$B$20000,1))</f>
        <v>SAND</v>
      </c>
      <c r="F82" s="76" t="e">
        <f>INDEX('CPT Data'!$Q$13:$Q$20000,MATCH($C82,'CPT Data'!$B$13:$B$20000,1))</f>
        <v>#N/A</v>
      </c>
      <c r="G82" s="76">
        <f>INDEX('CPT Data'!$I$13:$I$20000,MATCH(C82,'CPT Data'!$B$13:$B$20000,1))</f>
        <v>19.460223295272613</v>
      </c>
      <c r="H82" s="76">
        <f>INDEX('CPT Data'!$J$13:$J$20000,MATCH($C82,'CPT Data'!$B$13:$B$20000,1))</f>
        <v>9.4602232952726126</v>
      </c>
      <c r="I82" s="76">
        <f>INDEX('CPT Data'!$L$13:$L$20000,MATCH(C82,'CPT Data'!$B$13:$B$20000,1))</f>
        <v>529.73466364208525</v>
      </c>
      <c r="J82" s="226">
        <f>INDEX('CPT Data'!$R$13:$R$20000,MATCH(C82,'CPT Data'!$B$13:$B$20000,1))</f>
        <v>35</v>
      </c>
      <c r="K82" s="76" t="e">
        <f>INDEX('CPT Data'!$S$13:$S$20000,MATCH($C82,'CPT Data'!$B$13:$B$20000,1))</f>
        <v>#N/A</v>
      </c>
      <c r="L82" s="55">
        <f>VLOOKUP($C82, 'Pile Property'!$A$8:$D$108,2,TRUE)</f>
        <v>2</v>
      </c>
      <c r="M82" s="234" t="e">
        <f>IF($E82="CLAY",ABS($F82-'CPT Data'!$Q$3787)/$D82,#N/A)</f>
        <v>#N/A</v>
      </c>
      <c r="N82" s="65" t="e">
        <f t="shared" si="32"/>
        <v>#N/A</v>
      </c>
      <c r="O82" s="76" t="e">
        <f t="shared" si="38"/>
        <v>#N/A</v>
      </c>
      <c r="P82" s="76" t="e">
        <f t="shared" si="39"/>
        <v>#N/A</v>
      </c>
      <c r="Q82" s="65" t="e">
        <f t="shared" si="18"/>
        <v>#N/A</v>
      </c>
      <c r="R82" s="76" t="e">
        <f t="shared" si="19"/>
        <v>#N/A</v>
      </c>
      <c r="S82" s="76" t="e">
        <f t="shared" si="33"/>
        <v>#N/A</v>
      </c>
      <c r="T82" s="76"/>
      <c r="U82" s="76"/>
      <c r="V82" s="76" t="e">
        <f t="shared" si="40"/>
        <v>#N/A</v>
      </c>
      <c r="W82" s="76" t="e">
        <f t="shared" si="34"/>
        <v>#N/A</v>
      </c>
      <c r="X82" s="76" t="e">
        <f t="shared" si="41"/>
        <v>#N/A</v>
      </c>
      <c r="Y82" s="76" t="e">
        <f t="shared" si="42"/>
        <v>#N/A</v>
      </c>
      <c r="Z82" s="76" t="e">
        <f t="shared" si="35"/>
        <v>#N/A</v>
      </c>
      <c r="AA82" s="85" t="e" cm="1">
        <f t="array" ref="AA82">IF(J82&gt;30,IF(K82&lt;=2,$AB$10,IF(AND(K82&gt;2,K82&lt;=4),TREND($AB$10:$AC$10,$AB$3:$AC$3,K82,TRUE),IF(AND(K82&gt;4,K82&lt;10),TREND($AC$10:$AD$10,$AC$3:$AD$3,K82,TRUE),IF(K82&gt;=10,$AD$10,1)))),IF(K82&lt;=2,$AE$10,IF(AND(K82&gt;2,K82&lt;=4),TREND($AE$10:$AF$10,$AE$3:$AF$3,K82,TRUE),IF(AND(K82&gt;4,K82&lt;10),TREND($AF$10:$AG$10,$AF$3:$AG$3,K82,TRUE),IF(K82&gt;=10,$AG$10,1)))))</f>
        <v>#N/A</v>
      </c>
      <c r="AB82" s="85" t="e" cm="1">
        <f t="array" ref="AB82">IF(J82&gt;30,IF(K82&lt;=2,$AB$11,IF(AND(K82&gt;2,K82&lt;=4),TREND($AB$11:$AC$11,$AB$3:$AC$3,K82,TRUE),IF(AND(K82&gt;4,K82&lt;10),TREND($AC$11:$AD$11,$AC$3:$AD$3,K82,TRUE),IF(K82&gt;=10,$AD$11,1)))),IF(K82&lt;=2,$AE$11,IF(AND(K82&gt;2,K82&lt;=4),TREND($AE$11:$AF$11,$AE$3:$AF$3,K82,TRUE),IF(AND(K82&gt;4,K82&lt;10),TREND($AF$11:$AG$11,$AF$3:$AG$3,K82,TRUE),IF(K82&gt;=10,$AG$11,1)))))</f>
        <v>#N/A</v>
      </c>
      <c r="AC82" s="85" t="e" cm="1">
        <f t="array" ref="AC82">IF(J82&gt;30,IF(K82&lt;=2,$AB$12,IF(AND(K82&gt;2,K82&lt;=4),TREND($AB$12:$AC$12,$AB$3:$AC$3,K82,TRUE),IF(AND(K82&gt;4,K82&lt;10),TREND($AC$12:$AD$12,$AC$3:$AD$3,K82,TRUE),IF(K82&gt;=10,$AD$12,1)))),IF(K82&lt;=2,$AE$12,IF(AND(K82&gt;2,K82&lt;=4),TREND($AE$12:$AF$12,$AE$3:$AF$3,K82,TRUE),IF(AND(K82&gt;4,K82&lt;10),TREND($AF$12:$AG$12,$AF$3:$AG$3,K82,TRUE),IF(K82&gt;=10,$AG$12,1)))))</f>
        <v>#N/A</v>
      </c>
      <c r="AD82" s="85" t="e" cm="1">
        <f t="array" ref="AD82">IF(J82&gt;30,IF(K82&lt;=2,$AB$13,IF(AND(K82&gt;2,K82&lt;=4),TREND($AB$13:$AC$13,$AB$3:$AC$3,K82,TRUE),IF(AND(K82&gt;4,K82&lt;10),TREND($AC$13:$AD$13,$AC$3:$AD$3,K82,TRUE),IF(K82&gt;=10,$AD$13,1)))),IF(K82&lt;=2,$AE$13,IF(AND(K82&gt;2,K82&lt;=4),TREND($AE$13:$AF$13,$AE$3:$AF$3,K82,TRUE),IF(AND(K82&gt;4,K82&lt;10),TREND($AF$13:$AG$13,$AF$3:$AG$3,K82,TRUE),IF(K82&gt;=10,$AG$13,1)))))</f>
        <v>#N/A</v>
      </c>
      <c r="AE82" s="85" t="e" cm="1">
        <f t="array" ref="AE82">IF(J82&gt;30,IF(K82&lt;=2,$AB$14,IF(AND(K82&gt;2,K82&lt;=4),TREND($AB$14:$AC$14,$AB$3:$AC$3,K82,TRUE),IF(AND(K82&gt;4,K82&lt;10),TREND($AC$14:$AD$14,$AC$3:$AD$3,K82,TRUE),IF(K82&gt;=10,$AD$14,1)))),IF(K82&lt;=2,$AE$14,IF(AND(K82&gt;2,K82&lt;=4),TREND($AE$14:$AF$14,$AE$3:$AF$3,K82,TRUE),IF(AND(K82&gt;4,K82&lt;10),TREND($AF$14:$AG$14,$AF$3:$AG$3,K82,TRUE),IF(K82&gt;=10,$AG$14,1)))))</f>
        <v>#N/A</v>
      </c>
      <c r="AF82" s="85" t="e" cm="1">
        <f t="array" ref="AF82">IF(J82&gt;30,IF(K82&lt;=2,$AB$15,IF(AND(K82&gt;2,K82&lt;=4),TREND($AB$15:$AC$15,$AB$3:$AC$3,K82,TRUE),IF(AND(K82&gt;4,K82&lt;10),TREND($AC$15:$AD$15,$AC$3:$AD$3,K82,TRUE),IF(K82&gt;=10,$AD$15,1)))),IF(K82&lt;=2,$AE$15,IF(AND(K82&gt;2,K82&lt;=4),TREND($AE$15:$AF$15,$AE$3:$AF$3,K82,TRUE),IF(AND(K82&gt;4,K82&lt;10),TREND($AF$15:$AG$15,$AF$3:$AG$3,K82,TRUE),IF(K82&gt;=10,$AG$15,1)))))</f>
        <v>#N/A</v>
      </c>
      <c r="AG82" s="86" t="e" cm="1">
        <f t="array" ref="AG82">IF(J82&gt;30,IF(K82&lt;=2,$AB$16,IF(AND(K82&gt;2,K82&lt;=4),TREND($AB$16:$AC$16,$AB$3:$AC$3,K82,TRUE),IF(AND(K82&gt;4,K82&lt;10),TREND($AC$16:$AD$16,$AC$3:$AD$3,K82,TRUE),IF(K82&gt;=10,$AD$16,1)))),IF(K82&lt;=2,$AE$16,IF(AND(K82&gt;2,K82&lt;=4),TREND($AE$16:$AF$16,$AE$3:$AF$3,K82,TRUE),IF(AND(K82&gt;4,K82&lt;10),TREND($AF$16:$AG$16,$AF$3:$AG$3,K82,TRUE),IF(K82&gt;=10,$AG$16,1)))))</f>
        <v>#N/A</v>
      </c>
      <c r="AH82" s="85" t="e" cm="1">
        <f t="array" ref="AH82">IF(J82&gt;30,IF(K82&lt;=2,$AB$17,IF(AND(K82&gt;2,K82&lt;=4),TREND($AB$17:$AC$17,$AB$3:$AC$3,K82,TRUE),IF(AND(K82&gt;4,K82&lt;10),TREND($AC$17:$AD$17,$AC$3:$AD$3,K82,TRUE),IF(K82&gt;=10,$AD$17,1)))),IF(K82&lt;=2,$AE$17,IF(AND(K82&gt;2,K82&lt;=4),TREND($AE$17:$AF$17,$AE$3:$AF$3,K82,TRUE),IF(AND(K82&gt;4,K82&lt;10),TREND($AF$17:$AG$17,$AF$3:$AG$3,K82,TRUE),IF(K82&gt;=10,$AG$17,1)))))</f>
        <v>#N/A</v>
      </c>
      <c r="AI82" s="85" t="e" cm="1">
        <f t="array" ref="AI82">IF(J82&gt;30,IF(K82&lt;=2,$AB$18,IF(AND(K82&gt;2,K82&lt;=4),TREND($AB$18:$AC$18,$AB$3:$AC$3,K82,TRUE),IF(AND(K82&gt;4,K82&lt;10),TREND($AC$18:$AD$18,$AC$3:$AD$3,K82,TRUE),IF(K82&gt;=10,$AD$18,1)))),IF(K82&lt;=2,$AE$18,IF(AND(K82&gt;2,K82&lt;=4),TREND($AE$18:$AF$18,$AE$3:$AF$3,K82,TRUE),IF(AND(K82&gt;4,K82&lt;10),TREND($AF$18:$AG$18,$AF$3:$AG$3,K82,TRUE),IF(K82&gt;=10,$AG$18,1)))))</f>
        <v>#N/A</v>
      </c>
      <c r="AJ82" s="85" t="e" cm="1">
        <f t="array" ref="AJ82">IF(J82&gt;30,IF(K82&lt;=2,$AB$19,IF(AND(K82&gt;2,K82&lt;=4),TREND($AB$19:$AC$19,$AB$3:$AC$3,K82,TRUE),IF(AND(K82&gt;4,K82&lt;10),TREND($AC$19:$AD$19,$AC$3:$AD$3,K82,TRUE),IF(K82&gt;=10,$AD$19,1)))),IF(K82&lt;=2,$AE$19,IF(AND(K82&gt;2,K82&lt;=4),TREND($AE$19:$AF$19,$AE$3:$AF$3,K82,TRUE),IF(AND(K82&gt;4,K82&lt;10),TREND($AF$19:$AG$19,$AF$3:$AG$3,K82,TRUE),IF(K82&gt;=10,$AG$19,1)))))</f>
        <v>#N/A</v>
      </c>
      <c r="AK82" s="85" t="e" cm="1">
        <f t="array" ref="AK82">IF(J82&gt;30,IF(K82&lt;=2,$AB$20,IF(AND(K82&gt;2,K82&lt;=4),TREND($AB$20:$AC$20,$AB$3:$AC$3,K82,TRUE),IF(AND(K82&gt;4,K82&lt;10),TREND($AC$20:$AD$20,$AC$3:$AD$3,K82,TRUE),IF(K82&gt;=10,$AD$20,1)))),IF(K82&lt;=2,$AE$20,IF(AND(K82&gt;2,K82&lt;=4),TREND($AE$20:$AF$20,$AE$3:$AF$3,K82,TRUE),IF(AND(K82&gt;4,K82&lt;10),TREND($AF$20:$AG$20,$AF$3:$AG$3,K82,TRUE),IF(K82&gt;=10,$AG$20,1)))))</f>
        <v>#N/A</v>
      </c>
      <c r="AL82" s="85">
        <v>3</v>
      </c>
      <c r="AM82" s="92">
        <v>0</v>
      </c>
      <c r="AN82" s="92" t="e">
        <f t="shared" si="6"/>
        <v>#N/A</v>
      </c>
      <c r="AO82" s="92" t="e">
        <f t="shared" si="21"/>
        <v>#N/A</v>
      </c>
      <c r="AP82" s="92" t="e">
        <f t="shared" si="7"/>
        <v>#N/A</v>
      </c>
      <c r="AQ82" s="92" t="e">
        <f t="shared" si="8"/>
        <v>#N/A</v>
      </c>
      <c r="AR82" s="92" t="e">
        <f t="shared" si="9"/>
        <v>#N/A</v>
      </c>
      <c r="AS82" s="92" t="e">
        <f t="shared" si="10"/>
        <v>#N/A</v>
      </c>
      <c r="AT82" s="92" t="e">
        <f t="shared" si="11"/>
        <v>#N/A</v>
      </c>
      <c r="AU82" s="92" t="e">
        <f t="shared" si="12"/>
        <v>#N/A</v>
      </c>
      <c r="AV82" s="92" t="e">
        <f t="shared" si="13"/>
        <v>#N/A</v>
      </c>
      <c r="AW82" s="92" t="e">
        <f t="shared" si="14"/>
        <v>#N/A</v>
      </c>
      <c r="AX82" s="92" t="e">
        <f t="shared" si="15"/>
        <v>#N/A</v>
      </c>
      <c r="AY82" s="92">
        <f t="shared" si="16"/>
        <v>6000</v>
      </c>
      <c r="AZ82" s="93">
        <v>0</v>
      </c>
      <c r="BA82" s="93" t="e">
        <f t="shared" si="36"/>
        <v>#N/A</v>
      </c>
      <c r="BB82" s="93" t="e">
        <f t="shared" si="22"/>
        <v>#N/A</v>
      </c>
      <c r="BC82" s="93" t="e">
        <f t="shared" si="23"/>
        <v>#N/A</v>
      </c>
      <c r="BD82" s="93" t="e">
        <f t="shared" si="24"/>
        <v>#N/A</v>
      </c>
      <c r="BE82" s="93" t="e">
        <f t="shared" si="25"/>
        <v>#N/A</v>
      </c>
      <c r="BF82" s="93" t="e">
        <f t="shared" si="26"/>
        <v>#N/A</v>
      </c>
      <c r="BG82" s="93" t="e">
        <f t="shared" si="27"/>
        <v>#N/A</v>
      </c>
      <c r="BH82" s="93" t="e">
        <f t="shared" si="28"/>
        <v>#N/A</v>
      </c>
      <c r="BI82" s="93" t="e">
        <f t="shared" si="29"/>
        <v>#N/A</v>
      </c>
      <c r="BJ82" s="93" t="e">
        <f t="shared" si="30"/>
        <v>#N/A</v>
      </c>
      <c r="BK82" s="93" t="e">
        <f t="shared" si="31"/>
        <v>#N/A</v>
      </c>
      <c r="BL82" s="93" t="e">
        <f t="shared" si="31"/>
        <v>#N/A</v>
      </c>
    </row>
    <row r="83" spans="2:67" x14ac:dyDescent="0.2">
      <c r="B83" s="79">
        <f t="shared" si="37"/>
        <v>-72.5</v>
      </c>
      <c r="C83" s="73">
        <f t="shared" si="20"/>
        <v>57</v>
      </c>
      <c r="D83" s="64">
        <f>INDEX('CPT Data'!$C$13:$C$20000,MATCH($C83,'CPT Data'!$B$13:$B$20000,1))</f>
        <v>56.987000000000002</v>
      </c>
      <c r="E83" s="55" t="str">
        <f>INDEX('CPT Data'!$P$13:$P$20000,MATCH($C83,'CPT Data'!$B$13:$B$20000,1))</f>
        <v>SAND</v>
      </c>
      <c r="F83" s="76" t="e">
        <f>INDEX('CPT Data'!$Q$13:$Q$20000,MATCH($C83,'CPT Data'!$B$13:$B$20000,1))</f>
        <v>#N/A</v>
      </c>
      <c r="G83" s="76">
        <f>INDEX('CPT Data'!$I$13:$I$20000,MATCH(C83,'CPT Data'!$B$13:$B$20000,1))</f>
        <v>19.210675064506255</v>
      </c>
      <c r="H83" s="76">
        <f>INDEX('CPT Data'!$J$13:$J$20000,MATCH($C83,'CPT Data'!$B$13:$B$20000,1))</f>
        <v>9.2106750645062547</v>
      </c>
      <c r="I83" s="76">
        <f>INDEX('CPT Data'!$L$13:$L$20000,MATCH(C83,'CPT Data'!$B$13:$B$20000,1))</f>
        <v>524.9532146264695</v>
      </c>
      <c r="J83" s="226">
        <f>INDEX('CPT Data'!$R$13:$R$20000,MATCH(C83,'CPT Data'!$B$13:$B$20000,1))</f>
        <v>35</v>
      </c>
      <c r="K83" s="76" t="e">
        <f>INDEX('CPT Data'!$S$13:$S$20000,MATCH($C83,'CPT Data'!$B$13:$B$20000,1))</f>
        <v>#N/A</v>
      </c>
      <c r="L83" s="55">
        <f>VLOOKUP($C83, 'Pile Property'!$A$8:$D$108,2,TRUE)</f>
        <v>2</v>
      </c>
      <c r="M83" s="234" t="e">
        <f>IF($E83="CLAY",ABS($F83-'CPT Data'!$Q$3787)/$D83,#N/A)</f>
        <v>#N/A</v>
      </c>
      <c r="N83" s="65" t="e">
        <f t="shared" si="32"/>
        <v>#N/A</v>
      </c>
      <c r="O83" s="76" t="e">
        <f t="shared" si="38"/>
        <v>#N/A</v>
      </c>
      <c r="P83" s="76" t="e">
        <f t="shared" si="39"/>
        <v>#N/A</v>
      </c>
      <c r="Q83" s="65" t="e">
        <f t="shared" si="18"/>
        <v>#N/A</v>
      </c>
      <c r="R83" s="76" t="e">
        <f t="shared" si="19"/>
        <v>#N/A</v>
      </c>
      <c r="S83" s="76" t="e">
        <f t="shared" si="33"/>
        <v>#N/A</v>
      </c>
      <c r="T83" s="76"/>
      <c r="U83" s="76"/>
      <c r="V83" s="76" t="e">
        <f t="shared" si="40"/>
        <v>#N/A</v>
      </c>
      <c r="W83" s="76" t="e">
        <f t="shared" si="34"/>
        <v>#N/A</v>
      </c>
      <c r="X83" s="76" t="e">
        <f t="shared" si="41"/>
        <v>#N/A</v>
      </c>
      <c r="Y83" s="76" t="e">
        <f t="shared" si="42"/>
        <v>#N/A</v>
      </c>
      <c r="Z83" s="76" t="e">
        <f t="shared" si="35"/>
        <v>#N/A</v>
      </c>
      <c r="AA83" s="85" t="e" cm="1">
        <f t="array" ref="AA83">IF(J83&gt;30,IF(K83&lt;=2,$AB$10,IF(AND(K83&gt;2,K83&lt;=4),TREND($AB$10:$AC$10,$AB$3:$AC$3,K83,TRUE),IF(AND(K83&gt;4,K83&lt;10),TREND($AC$10:$AD$10,$AC$3:$AD$3,K83,TRUE),IF(K83&gt;=10,$AD$10,1)))),IF(K83&lt;=2,$AE$10,IF(AND(K83&gt;2,K83&lt;=4),TREND($AE$10:$AF$10,$AE$3:$AF$3,K83,TRUE),IF(AND(K83&gt;4,K83&lt;10),TREND($AF$10:$AG$10,$AF$3:$AG$3,K83,TRUE),IF(K83&gt;=10,$AG$10,1)))))</f>
        <v>#N/A</v>
      </c>
      <c r="AB83" s="85" t="e" cm="1">
        <f t="array" ref="AB83">IF(J83&gt;30,IF(K83&lt;=2,$AB$11,IF(AND(K83&gt;2,K83&lt;=4),TREND($AB$11:$AC$11,$AB$3:$AC$3,K83,TRUE),IF(AND(K83&gt;4,K83&lt;10),TREND($AC$11:$AD$11,$AC$3:$AD$3,K83,TRUE),IF(K83&gt;=10,$AD$11,1)))),IF(K83&lt;=2,$AE$11,IF(AND(K83&gt;2,K83&lt;=4),TREND($AE$11:$AF$11,$AE$3:$AF$3,K83,TRUE),IF(AND(K83&gt;4,K83&lt;10),TREND($AF$11:$AG$11,$AF$3:$AG$3,K83,TRUE),IF(K83&gt;=10,$AG$11,1)))))</f>
        <v>#N/A</v>
      </c>
      <c r="AC83" s="85" t="e" cm="1">
        <f t="array" ref="AC83">IF(J83&gt;30,IF(K83&lt;=2,$AB$12,IF(AND(K83&gt;2,K83&lt;=4),TREND($AB$12:$AC$12,$AB$3:$AC$3,K83,TRUE),IF(AND(K83&gt;4,K83&lt;10),TREND($AC$12:$AD$12,$AC$3:$AD$3,K83,TRUE),IF(K83&gt;=10,$AD$12,1)))),IF(K83&lt;=2,$AE$12,IF(AND(K83&gt;2,K83&lt;=4),TREND($AE$12:$AF$12,$AE$3:$AF$3,K83,TRUE),IF(AND(K83&gt;4,K83&lt;10),TREND($AF$12:$AG$12,$AF$3:$AG$3,K83,TRUE),IF(K83&gt;=10,$AG$12,1)))))</f>
        <v>#N/A</v>
      </c>
      <c r="AD83" s="85" t="e" cm="1">
        <f t="array" ref="AD83">IF(J83&gt;30,IF(K83&lt;=2,$AB$13,IF(AND(K83&gt;2,K83&lt;=4),TREND($AB$13:$AC$13,$AB$3:$AC$3,K83,TRUE),IF(AND(K83&gt;4,K83&lt;10),TREND($AC$13:$AD$13,$AC$3:$AD$3,K83,TRUE),IF(K83&gt;=10,$AD$13,1)))),IF(K83&lt;=2,$AE$13,IF(AND(K83&gt;2,K83&lt;=4),TREND($AE$13:$AF$13,$AE$3:$AF$3,K83,TRUE),IF(AND(K83&gt;4,K83&lt;10),TREND($AF$13:$AG$13,$AF$3:$AG$3,K83,TRUE),IF(K83&gt;=10,$AG$13,1)))))</f>
        <v>#N/A</v>
      </c>
      <c r="AE83" s="85" t="e" cm="1">
        <f t="array" ref="AE83">IF(J83&gt;30,IF(K83&lt;=2,$AB$14,IF(AND(K83&gt;2,K83&lt;=4),TREND($AB$14:$AC$14,$AB$3:$AC$3,K83,TRUE),IF(AND(K83&gt;4,K83&lt;10),TREND($AC$14:$AD$14,$AC$3:$AD$3,K83,TRUE),IF(K83&gt;=10,$AD$14,1)))),IF(K83&lt;=2,$AE$14,IF(AND(K83&gt;2,K83&lt;=4),TREND($AE$14:$AF$14,$AE$3:$AF$3,K83,TRUE),IF(AND(K83&gt;4,K83&lt;10),TREND($AF$14:$AG$14,$AF$3:$AG$3,K83,TRUE),IF(K83&gt;=10,$AG$14,1)))))</f>
        <v>#N/A</v>
      </c>
      <c r="AF83" s="85" t="e" cm="1">
        <f t="array" ref="AF83">IF(J83&gt;30,IF(K83&lt;=2,$AB$15,IF(AND(K83&gt;2,K83&lt;=4),TREND($AB$15:$AC$15,$AB$3:$AC$3,K83,TRUE),IF(AND(K83&gt;4,K83&lt;10),TREND($AC$15:$AD$15,$AC$3:$AD$3,K83,TRUE),IF(K83&gt;=10,$AD$15,1)))),IF(K83&lt;=2,$AE$15,IF(AND(K83&gt;2,K83&lt;=4),TREND($AE$15:$AF$15,$AE$3:$AF$3,K83,TRUE),IF(AND(K83&gt;4,K83&lt;10),TREND($AF$15:$AG$15,$AF$3:$AG$3,K83,TRUE),IF(K83&gt;=10,$AG$15,1)))))</f>
        <v>#N/A</v>
      </c>
      <c r="AG83" s="86" t="e" cm="1">
        <f t="array" ref="AG83">IF(J83&gt;30,IF(K83&lt;=2,$AB$16,IF(AND(K83&gt;2,K83&lt;=4),TREND($AB$16:$AC$16,$AB$3:$AC$3,K83,TRUE),IF(AND(K83&gt;4,K83&lt;10),TREND($AC$16:$AD$16,$AC$3:$AD$3,K83,TRUE),IF(K83&gt;=10,$AD$16,1)))),IF(K83&lt;=2,$AE$16,IF(AND(K83&gt;2,K83&lt;=4),TREND($AE$16:$AF$16,$AE$3:$AF$3,K83,TRUE),IF(AND(K83&gt;4,K83&lt;10),TREND($AF$16:$AG$16,$AF$3:$AG$3,K83,TRUE),IF(K83&gt;=10,$AG$16,1)))))</f>
        <v>#N/A</v>
      </c>
      <c r="AH83" s="85" t="e" cm="1">
        <f t="array" ref="AH83">IF(J83&gt;30,IF(K83&lt;=2,$AB$17,IF(AND(K83&gt;2,K83&lt;=4),TREND($AB$17:$AC$17,$AB$3:$AC$3,K83,TRUE),IF(AND(K83&gt;4,K83&lt;10),TREND($AC$17:$AD$17,$AC$3:$AD$3,K83,TRUE),IF(K83&gt;=10,$AD$17,1)))),IF(K83&lt;=2,$AE$17,IF(AND(K83&gt;2,K83&lt;=4),TREND($AE$17:$AF$17,$AE$3:$AF$3,K83,TRUE),IF(AND(K83&gt;4,K83&lt;10),TREND($AF$17:$AG$17,$AF$3:$AG$3,K83,TRUE),IF(K83&gt;=10,$AG$17,1)))))</f>
        <v>#N/A</v>
      </c>
      <c r="AI83" s="85" t="e" cm="1">
        <f t="array" ref="AI83">IF(J83&gt;30,IF(K83&lt;=2,$AB$18,IF(AND(K83&gt;2,K83&lt;=4),TREND($AB$18:$AC$18,$AB$3:$AC$3,K83,TRUE),IF(AND(K83&gt;4,K83&lt;10),TREND($AC$18:$AD$18,$AC$3:$AD$3,K83,TRUE),IF(K83&gt;=10,$AD$18,1)))),IF(K83&lt;=2,$AE$18,IF(AND(K83&gt;2,K83&lt;=4),TREND($AE$18:$AF$18,$AE$3:$AF$3,K83,TRUE),IF(AND(K83&gt;4,K83&lt;10),TREND($AF$18:$AG$18,$AF$3:$AG$3,K83,TRUE),IF(K83&gt;=10,$AG$18,1)))))</f>
        <v>#N/A</v>
      </c>
      <c r="AJ83" s="85" t="e" cm="1">
        <f t="array" ref="AJ83">IF(J83&gt;30,IF(K83&lt;=2,$AB$19,IF(AND(K83&gt;2,K83&lt;=4),TREND($AB$19:$AC$19,$AB$3:$AC$3,K83,TRUE),IF(AND(K83&gt;4,K83&lt;10),TREND($AC$19:$AD$19,$AC$3:$AD$3,K83,TRUE),IF(K83&gt;=10,$AD$19,1)))),IF(K83&lt;=2,$AE$19,IF(AND(K83&gt;2,K83&lt;=4),TREND($AE$19:$AF$19,$AE$3:$AF$3,K83,TRUE),IF(AND(K83&gt;4,K83&lt;10),TREND($AF$19:$AG$19,$AF$3:$AG$3,K83,TRUE),IF(K83&gt;=10,$AG$19,1)))))</f>
        <v>#N/A</v>
      </c>
      <c r="AK83" s="85" t="e" cm="1">
        <f t="array" ref="AK83">IF(J83&gt;30,IF(K83&lt;=2,$AB$20,IF(AND(K83&gt;2,K83&lt;=4),TREND($AB$20:$AC$20,$AB$3:$AC$3,K83,TRUE),IF(AND(K83&gt;4,K83&lt;10),TREND($AC$20:$AD$20,$AC$3:$AD$3,K83,TRUE),IF(K83&gt;=10,$AD$20,1)))),IF(K83&lt;=2,$AE$20,IF(AND(K83&gt;2,K83&lt;=4),TREND($AE$20:$AF$20,$AE$3:$AF$3,K83,TRUE),IF(AND(K83&gt;4,K83&lt;10),TREND($AF$20:$AG$20,$AF$3:$AG$3,K83,TRUE),IF(K83&gt;=10,$AG$20,1)))))</f>
        <v>#N/A</v>
      </c>
      <c r="AL83" s="85">
        <v>3</v>
      </c>
      <c r="AM83" s="92">
        <v>0</v>
      </c>
      <c r="AN83" s="92" t="e">
        <f t="shared" si="6"/>
        <v>#N/A</v>
      </c>
      <c r="AO83" s="92" t="e">
        <f t="shared" si="21"/>
        <v>#N/A</v>
      </c>
      <c r="AP83" s="92" t="e">
        <f t="shared" si="7"/>
        <v>#N/A</v>
      </c>
      <c r="AQ83" s="92" t="e">
        <f t="shared" si="8"/>
        <v>#N/A</v>
      </c>
      <c r="AR83" s="92" t="e">
        <f t="shared" si="9"/>
        <v>#N/A</v>
      </c>
      <c r="AS83" s="92" t="e">
        <f t="shared" si="10"/>
        <v>#N/A</v>
      </c>
      <c r="AT83" s="92" t="e">
        <f t="shared" si="11"/>
        <v>#N/A</v>
      </c>
      <c r="AU83" s="92" t="e">
        <f t="shared" si="12"/>
        <v>#N/A</v>
      </c>
      <c r="AV83" s="92" t="e">
        <f t="shared" si="13"/>
        <v>#N/A</v>
      </c>
      <c r="AW83" s="92" t="e">
        <f t="shared" si="14"/>
        <v>#N/A</v>
      </c>
      <c r="AX83" s="92" t="e">
        <f t="shared" si="15"/>
        <v>#N/A</v>
      </c>
      <c r="AY83" s="92">
        <f t="shared" si="16"/>
        <v>6000</v>
      </c>
      <c r="AZ83" s="93">
        <v>1</v>
      </c>
      <c r="BA83" s="93" t="e">
        <f t="shared" si="36"/>
        <v>#N/A</v>
      </c>
      <c r="BB83" s="93" t="e">
        <f t="shared" si="22"/>
        <v>#N/A</v>
      </c>
      <c r="BC83" s="93" t="e">
        <f t="shared" si="23"/>
        <v>#N/A</v>
      </c>
      <c r="BD83" s="93" t="e">
        <f t="shared" si="24"/>
        <v>#N/A</v>
      </c>
      <c r="BE83" s="93" t="e">
        <f t="shared" si="25"/>
        <v>#N/A</v>
      </c>
      <c r="BF83" s="93" t="e">
        <f t="shared" si="26"/>
        <v>#N/A</v>
      </c>
      <c r="BG83" s="93" t="e">
        <f t="shared" si="27"/>
        <v>#N/A</v>
      </c>
      <c r="BH83" s="93" t="e">
        <f t="shared" si="28"/>
        <v>#N/A</v>
      </c>
      <c r="BI83" s="93" t="e">
        <f t="shared" si="29"/>
        <v>#N/A</v>
      </c>
      <c r="BJ83" s="93" t="e">
        <f t="shared" si="30"/>
        <v>#N/A</v>
      </c>
      <c r="BK83" s="93" t="e">
        <f t="shared" si="31"/>
        <v>#N/A</v>
      </c>
      <c r="BL83" s="93" t="e">
        <f t="shared" si="31"/>
        <v>#N/A</v>
      </c>
    </row>
    <row r="84" spans="2:67" x14ac:dyDescent="0.2">
      <c r="B84" s="79">
        <f t="shared" si="37"/>
        <v>-73.5</v>
      </c>
      <c r="C84" s="73">
        <f t="shared" si="20"/>
        <v>58</v>
      </c>
      <c r="D84" s="64">
        <f>INDEX('CPT Data'!$C$13:$C$20000,MATCH($C84,'CPT Data'!$B$13:$B$20000,1))</f>
        <v>57.984000000000002</v>
      </c>
      <c r="E84" s="55" t="str">
        <f>INDEX('CPT Data'!$P$13:$P$20000,MATCH($C84,'CPT Data'!$B$13:$B$20000,1))</f>
        <v>SAND</v>
      </c>
      <c r="F84" s="76" t="e">
        <f>INDEX('CPT Data'!$Q$13:$Q$20000,MATCH($C84,'CPT Data'!$B$13:$B$20000,1))</f>
        <v>#N/A</v>
      </c>
      <c r="G84" s="76">
        <f>INDEX('CPT Data'!$I$13:$I$20000,MATCH(C84,'CPT Data'!$B$13:$B$20000,1))</f>
        <v>20.495684795946186</v>
      </c>
      <c r="H84" s="76">
        <f>INDEX('CPT Data'!$J$13:$J$20000,MATCH($C84,'CPT Data'!$B$13:$B$20000,1))</f>
        <v>10.495684795946186</v>
      </c>
      <c r="I84" s="76">
        <f>INDEX('CPT Data'!$L$13:$L$20000,MATCH(C84,'CPT Data'!$B$13:$B$20000,1))</f>
        <v>608.65525700171531</v>
      </c>
      <c r="J84" s="226">
        <f>INDEX('CPT Data'!$R$13:$R$20000,MATCH(C84,'CPT Data'!$B$13:$B$20000,1))</f>
        <v>35</v>
      </c>
      <c r="K84" s="76" t="e">
        <f>INDEX('CPT Data'!$S$13:$S$20000,MATCH($C84,'CPT Data'!$B$13:$B$20000,1))</f>
        <v>#N/A</v>
      </c>
      <c r="L84" s="55">
        <f>VLOOKUP($C84, 'Pile Property'!$A$8:$D$108,2,TRUE)</f>
        <v>2</v>
      </c>
      <c r="M84" s="234" t="e">
        <f>IF($E84="CLAY",ABS($F84-'CPT Data'!$Q$3787)/$D84,#N/A)</f>
        <v>#N/A</v>
      </c>
      <c r="N84" s="65" t="e">
        <f t="shared" si="32"/>
        <v>#N/A</v>
      </c>
      <c r="O84" s="76" t="e">
        <f t="shared" si="38"/>
        <v>#N/A</v>
      </c>
      <c r="P84" s="76" t="e">
        <f t="shared" si="39"/>
        <v>#N/A</v>
      </c>
      <c r="Q84" s="65" t="e">
        <f t="shared" si="18"/>
        <v>#N/A</v>
      </c>
      <c r="R84" s="76" t="e">
        <f t="shared" si="19"/>
        <v>#N/A</v>
      </c>
      <c r="S84" s="76" t="e">
        <f t="shared" si="33"/>
        <v>#N/A</v>
      </c>
      <c r="T84" s="76"/>
      <c r="U84" s="76"/>
      <c r="V84" s="76" t="e">
        <f t="shared" si="40"/>
        <v>#N/A</v>
      </c>
      <c r="W84" s="76" t="e">
        <f t="shared" si="34"/>
        <v>#N/A</v>
      </c>
      <c r="X84" s="76" t="e">
        <f t="shared" si="41"/>
        <v>#N/A</v>
      </c>
      <c r="Y84" s="76" t="e">
        <f t="shared" si="42"/>
        <v>#N/A</v>
      </c>
      <c r="Z84" s="76" t="e">
        <f t="shared" si="35"/>
        <v>#N/A</v>
      </c>
      <c r="AA84" s="85" t="e" cm="1">
        <f t="array" ref="AA84">IF(J84&gt;30,IF(K84&lt;=2,$AB$10,IF(AND(K84&gt;2,K84&lt;=4),TREND($AB$10:$AC$10,$AB$3:$AC$3,K84,TRUE),IF(AND(K84&gt;4,K84&lt;10),TREND($AC$10:$AD$10,$AC$3:$AD$3,K84,TRUE),IF(K84&gt;=10,$AD$10,1)))),IF(K84&lt;=2,$AE$10,IF(AND(K84&gt;2,K84&lt;=4),TREND($AE$10:$AF$10,$AE$3:$AF$3,K84,TRUE),IF(AND(K84&gt;4,K84&lt;10),TREND($AF$10:$AG$10,$AF$3:$AG$3,K84,TRUE),IF(K84&gt;=10,$AG$10,1)))))</f>
        <v>#N/A</v>
      </c>
      <c r="AB84" s="85" t="e" cm="1">
        <f t="array" ref="AB84">IF(J84&gt;30,IF(K84&lt;=2,$AB$11,IF(AND(K84&gt;2,K84&lt;=4),TREND($AB$11:$AC$11,$AB$3:$AC$3,K84,TRUE),IF(AND(K84&gt;4,K84&lt;10),TREND($AC$11:$AD$11,$AC$3:$AD$3,K84,TRUE),IF(K84&gt;=10,$AD$11,1)))),IF(K84&lt;=2,$AE$11,IF(AND(K84&gt;2,K84&lt;=4),TREND($AE$11:$AF$11,$AE$3:$AF$3,K84,TRUE),IF(AND(K84&gt;4,K84&lt;10),TREND($AF$11:$AG$11,$AF$3:$AG$3,K84,TRUE),IF(K84&gt;=10,$AG$11,1)))))</f>
        <v>#N/A</v>
      </c>
      <c r="AC84" s="85" t="e" cm="1">
        <f t="array" ref="AC84">IF(J84&gt;30,IF(K84&lt;=2,$AB$12,IF(AND(K84&gt;2,K84&lt;=4),TREND($AB$12:$AC$12,$AB$3:$AC$3,K84,TRUE),IF(AND(K84&gt;4,K84&lt;10),TREND($AC$12:$AD$12,$AC$3:$AD$3,K84,TRUE),IF(K84&gt;=10,$AD$12,1)))),IF(K84&lt;=2,$AE$12,IF(AND(K84&gt;2,K84&lt;=4),TREND($AE$12:$AF$12,$AE$3:$AF$3,K84,TRUE),IF(AND(K84&gt;4,K84&lt;10),TREND($AF$12:$AG$12,$AF$3:$AG$3,K84,TRUE),IF(K84&gt;=10,$AG$12,1)))))</f>
        <v>#N/A</v>
      </c>
      <c r="AD84" s="85" t="e" cm="1">
        <f t="array" ref="AD84">IF(J84&gt;30,IF(K84&lt;=2,$AB$13,IF(AND(K84&gt;2,K84&lt;=4),TREND($AB$13:$AC$13,$AB$3:$AC$3,K84,TRUE),IF(AND(K84&gt;4,K84&lt;10),TREND($AC$13:$AD$13,$AC$3:$AD$3,K84,TRUE),IF(K84&gt;=10,$AD$13,1)))),IF(K84&lt;=2,$AE$13,IF(AND(K84&gt;2,K84&lt;=4),TREND($AE$13:$AF$13,$AE$3:$AF$3,K84,TRUE),IF(AND(K84&gt;4,K84&lt;10),TREND($AF$13:$AG$13,$AF$3:$AG$3,K84,TRUE),IF(K84&gt;=10,$AG$13,1)))))</f>
        <v>#N/A</v>
      </c>
      <c r="AE84" s="85" t="e" cm="1">
        <f t="array" ref="AE84">IF(J84&gt;30,IF(K84&lt;=2,$AB$14,IF(AND(K84&gt;2,K84&lt;=4),TREND($AB$14:$AC$14,$AB$3:$AC$3,K84,TRUE),IF(AND(K84&gt;4,K84&lt;10),TREND($AC$14:$AD$14,$AC$3:$AD$3,K84,TRUE),IF(K84&gt;=10,$AD$14,1)))),IF(K84&lt;=2,$AE$14,IF(AND(K84&gt;2,K84&lt;=4),TREND($AE$14:$AF$14,$AE$3:$AF$3,K84,TRUE),IF(AND(K84&gt;4,K84&lt;10),TREND($AF$14:$AG$14,$AF$3:$AG$3,K84,TRUE),IF(K84&gt;=10,$AG$14,1)))))</f>
        <v>#N/A</v>
      </c>
      <c r="AF84" s="85" t="e" cm="1">
        <f t="array" ref="AF84">IF(J84&gt;30,IF(K84&lt;=2,$AB$15,IF(AND(K84&gt;2,K84&lt;=4),TREND($AB$15:$AC$15,$AB$3:$AC$3,K84,TRUE),IF(AND(K84&gt;4,K84&lt;10),TREND($AC$15:$AD$15,$AC$3:$AD$3,K84,TRUE),IF(K84&gt;=10,$AD$15,1)))),IF(K84&lt;=2,$AE$15,IF(AND(K84&gt;2,K84&lt;=4),TREND($AE$15:$AF$15,$AE$3:$AF$3,K84,TRUE),IF(AND(K84&gt;4,K84&lt;10),TREND($AF$15:$AG$15,$AF$3:$AG$3,K84,TRUE),IF(K84&gt;=10,$AG$15,1)))))</f>
        <v>#N/A</v>
      </c>
      <c r="AG84" s="86" t="e" cm="1">
        <f t="array" ref="AG84">IF(J84&gt;30,IF(K84&lt;=2,$AB$16,IF(AND(K84&gt;2,K84&lt;=4),TREND($AB$16:$AC$16,$AB$3:$AC$3,K84,TRUE),IF(AND(K84&gt;4,K84&lt;10),TREND($AC$16:$AD$16,$AC$3:$AD$3,K84,TRUE),IF(K84&gt;=10,$AD$16,1)))),IF(K84&lt;=2,$AE$16,IF(AND(K84&gt;2,K84&lt;=4),TREND($AE$16:$AF$16,$AE$3:$AF$3,K84,TRUE),IF(AND(K84&gt;4,K84&lt;10),TREND($AF$16:$AG$16,$AF$3:$AG$3,K84,TRUE),IF(K84&gt;=10,$AG$16,1)))))</f>
        <v>#N/A</v>
      </c>
      <c r="AH84" s="85" t="e" cm="1">
        <f t="array" ref="AH84">IF(J84&gt;30,IF(K84&lt;=2,$AB$17,IF(AND(K84&gt;2,K84&lt;=4),TREND($AB$17:$AC$17,$AB$3:$AC$3,K84,TRUE),IF(AND(K84&gt;4,K84&lt;10),TREND($AC$17:$AD$17,$AC$3:$AD$3,K84,TRUE),IF(K84&gt;=10,$AD$17,1)))),IF(K84&lt;=2,$AE$17,IF(AND(K84&gt;2,K84&lt;=4),TREND($AE$17:$AF$17,$AE$3:$AF$3,K84,TRUE),IF(AND(K84&gt;4,K84&lt;10),TREND($AF$17:$AG$17,$AF$3:$AG$3,K84,TRUE),IF(K84&gt;=10,$AG$17,1)))))</f>
        <v>#N/A</v>
      </c>
      <c r="AI84" s="85" t="e" cm="1">
        <f t="array" ref="AI84">IF(J84&gt;30,IF(K84&lt;=2,$AB$18,IF(AND(K84&gt;2,K84&lt;=4),TREND($AB$18:$AC$18,$AB$3:$AC$3,K84,TRUE),IF(AND(K84&gt;4,K84&lt;10),TREND($AC$18:$AD$18,$AC$3:$AD$3,K84,TRUE),IF(K84&gt;=10,$AD$18,1)))),IF(K84&lt;=2,$AE$18,IF(AND(K84&gt;2,K84&lt;=4),TREND($AE$18:$AF$18,$AE$3:$AF$3,K84,TRUE),IF(AND(K84&gt;4,K84&lt;10),TREND($AF$18:$AG$18,$AF$3:$AG$3,K84,TRUE),IF(K84&gt;=10,$AG$18,1)))))</f>
        <v>#N/A</v>
      </c>
      <c r="AJ84" s="85" t="e" cm="1">
        <f t="array" ref="AJ84">IF(J84&gt;30,IF(K84&lt;=2,$AB$19,IF(AND(K84&gt;2,K84&lt;=4),TREND($AB$19:$AC$19,$AB$3:$AC$3,K84,TRUE),IF(AND(K84&gt;4,K84&lt;10),TREND($AC$19:$AD$19,$AC$3:$AD$3,K84,TRUE),IF(K84&gt;=10,$AD$19,1)))),IF(K84&lt;=2,$AE$19,IF(AND(K84&gt;2,K84&lt;=4),TREND($AE$19:$AF$19,$AE$3:$AF$3,K84,TRUE),IF(AND(K84&gt;4,K84&lt;10),TREND($AF$19:$AG$19,$AF$3:$AG$3,K84,TRUE),IF(K84&gt;=10,$AG$19,1)))))</f>
        <v>#N/A</v>
      </c>
      <c r="AK84" s="85" t="e" cm="1">
        <f t="array" ref="AK84">IF(J84&gt;30,IF(K84&lt;=2,$AB$20,IF(AND(K84&gt;2,K84&lt;=4),TREND($AB$20:$AC$20,$AB$3:$AC$3,K84,TRUE),IF(AND(K84&gt;4,K84&lt;10),TREND($AC$20:$AD$20,$AC$3:$AD$3,K84,TRUE),IF(K84&gt;=10,$AD$20,1)))),IF(K84&lt;=2,$AE$20,IF(AND(K84&gt;2,K84&lt;=4),TREND($AE$20:$AF$20,$AE$3:$AF$3,K84,TRUE),IF(AND(K84&gt;4,K84&lt;10),TREND($AF$20:$AG$20,$AF$3:$AG$3,K84,TRUE),IF(K84&gt;=10,$AG$20,1)))))</f>
        <v>#N/A</v>
      </c>
      <c r="AL84" s="85">
        <v>3</v>
      </c>
      <c r="AM84" s="92">
        <v>0</v>
      </c>
      <c r="AN84" s="92" t="e">
        <f t="shared" si="6"/>
        <v>#N/A</v>
      </c>
      <c r="AO84" s="92" t="e">
        <f t="shared" si="21"/>
        <v>#N/A</v>
      </c>
      <c r="AP84" s="92" t="e">
        <f t="shared" si="7"/>
        <v>#N/A</v>
      </c>
      <c r="AQ84" s="92" t="e">
        <f t="shared" si="8"/>
        <v>#N/A</v>
      </c>
      <c r="AR84" s="92" t="e">
        <f t="shared" si="9"/>
        <v>#N/A</v>
      </c>
      <c r="AS84" s="92" t="e">
        <f t="shared" si="10"/>
        <v>#N/A</v>
      </c>
      <c r="AT84" s="92" t="e">
        <f t="shared" si="11"/>
        <v>#N/A</v>
      </c>
      <c r="AU84" s="92" t="e">
        <f t="shared" si="12"/>
        <v>#N/A</v>
      </c>
      <c r="AV84" s="92" t="e">
        <f t="shared" si="13"/>
        <v>#N/A</v>
      </c>
      <c r="AW84" s="92" t="e">
        <f t="shared" si="14"/>
        <v>#N/A</v>
      </c>
      <c r="AX84" s="92" t="e">
        <f t="shared" si="15"/>
        <v>#N/A</v>
      </c>
      <c r="AY84" s="92">
        <f t="shared" si="16"/>
        <v>6000</v>
      </c>
      <c r="AZ84" s="93">
        <v>2</v>
      </c>
      <c r="BA84" s="93" t="e">
        <f t="shared" si="36"/>
        <v>#N/A</v>
      </c>
      <c r="BB84" s="93" t="e">
        <f t="shared" si="22"/>
        <v>#N/A</v>
      </c>
      <c r="BC84" s="93" t="e">
        <f t="shared" si="23"/>
        <v>#N/A</v>
      </c>
      <c r="BD84" s="93" t="e">
        <f t="shared" si="24"/>
        <v>#N/A</v>
      </c>
      <c r="BE84" s="93" t="e">
        <f t="shared" si="25"/>
        <v>#N/A</v>
      </c>
      <c r="BF84" s="93" t="e">
        <f t="shared" si="26"/>
        <v>#N/A</v>
      </c>
      <c r="BG84" s="93" t="e">
        <f t="shared" si="27"/>
        <v>#N/A</v>
      </c>
      <c r="BH84" s="93" t="e">
        <f t="shared" si="28"/>
        <v>#N/A</v>
      </c>
      <c r="BI84" s="93" t="e">
        <f t="shared" si="29"/>
        <v>#N/A</v>
      </c>
      <c r="BJ84" s="93" t="e">
        <f t="shared" si="30"/>
        <v>#N/A</v>
      </c>
      <c r="BK84" s="93" t="e">
        <f t="shared" si="31"/>
        <v>#N/A</v>
      </c>
      <c r="BL84" s="93" t="e">
        <f t="shared" si="31"/>
        <v>#N/A</v>
      </c>
      <c r="BO84" s="59"/>
    </row>
    <row r="85" spans="2:67" x14ac:dyDescent="0.2">
      <c r="B85" s="79">
        <f t="shared" si="37"/>
        <v>-74.5</v>
      </c>
      <c r="C85" s="73">
        <f t="shared" si="20"/>
        <v>59</v>
      </c>
      <c r="D85" s="64">
        <f>INDEX('CPT Data'!$C$13:$C$20000,MATCH($C85,'CPT Data'!$B$13:$B$20000,1))</f>
        <v>58.988</v>
      </c>
      <c r="E85" s="55" t="str">
        <f>INDEX('CPT Data'!$P$13:$P$20000,MATCH($C85,'CPT Data'!$B$13:$B$20000,1))</f>
        <v>SAND</v>
      </c>
      <c r="F85" s="76" t="e">
        <f>INDEX('CPT Data'!$Q$13:$Q$20000,MATCH($C85,'CPT Data'!$B$13:$B$20000,1))</f>
        <v>#N/A</v>
      </c>
      <c r="G85" s="76">
        <f>INDEX('CPT Data'!$I$13:$I$20000,MATCH(C85,'CPT Data'!$B$13:$B$20000,1))</f>
        <v>19.312491851675158</v>
      </c>
      <c r="H85" s="76">
        <f>INDEX('CPT Data'!$J$13:$J$20000,MATCH($C85,'CPT Data'!$B$13:$B$20000,1))</f>
        <v>9.3124918516751585</v>
      </c>
      <c r="I85" s="76">
        <f>INDEX('CPT Data'!$L$13:$L$20000,MATCH(C85,'CPT Data'!$B$13:$B$20000,1))</f>
        <v>549.39045678957598</v>
      </c>
      <c r="J85" s="226">
        <f>INDEX('CPT Data'!$R$13:$R$20000,MATCH(C85,'CPT Data'!$B$13:$B$20000,1))</f>
        <v>35</v>
      </c>
      <c r="K85" s="76" t="e">
        <f>INDEX('CPT Data'!$S$13:$S$20000,MATCH($C85,'CPT Data'!$B$13:$B$20000,1))</f>
        <v>#N/A</v>
      </c>
      <c r="L85" s="55">
        <f>VLOOKUP($C85, 'Pile Property'!$A$8:$D$108,2,TRUE)</f>
        <v>2</v>
      </c>
      <c r="M85" s="234" t="e">
        <f>IF($E85="CLAY",ABS($F85-'CPT Data'!$Q$3787)/$D85,#N/A)</f>
        <v>#N/A</v>
      </c>
      <c r="N85" s="65" t="e">
        <f t="shared" si="32"/>
        <v>#N/A</v>
      </c>
      <c r="O85" s="76" t="e">
        <f t="shared" si="38"/>
        <v>#N/A</v>
      </c>
      <c r="P85" s="76" t="e">
        <f t="shared" si="39"/>
        <v>#N/A</v>
      </c>
      <c r="Q85" s="65" t="e">
        <f t="shared" si="18"/>
        <v>#N/A</v>
      </c>
      <c r="R85" s="76" t="e">
        <f t="shared" si="19"/>
        <v>#N/A</v>
      </c>
      <c r="S85" s="76" t="e">
        <f t="shared" si="33"/>
        <v>#N/A</v>
      </c>
      <c r="T85" s="76"/>
      <c r="U85" s="76"/>
      <c r="V85" s="76" t="e">
        <f t="shared" si="40"/>
        <v>#N/A</v>
      </c>
      <c r="W85" s="76" t="e">
        <f t="shared" si="34"/>
        <v>#N/A</v>
      </c>
      <c r="X85" s="76" t="e">
        <f t="shared" si="41"/>
        <v>#N/A</v>
      </c>
      <c r="Y85" s="76" t="e">
        <f t="shared" si="42"/>
        <v>#N/A</v>
      </c>
      <c r="Z85" s="76" t="e">
        <f t="shared" si="35"/>
        <v>#N/A</v>
      </c>
      <c r="AA85" s="85" t="e" cm="1">
        <f t="array" ref="AA85">IF(J85&gt;30,IF(K85&lt;=2,$AB$10,IF(AND(K85&gt;2,K85&lt;=4),TREND($AB$10:$AC$10,$AB$3:$AC$3,K85,TRUE),IF(AND(K85&gt;4,K85&lt;10),TREND($AC$10:$AD$10,$AC$3:$AD$3,K85,TRUE),IF(K85&gt;=10,$AD$10,1)))),IF(K85&lt;=2,$AE$10,IF(AND(K85&gt;2,K85&lt;=4),TREND($AE$10:$AF$10,$AE$3:$AF$3,K85,TRUE),IF(AND(K85&gt;4,K85&lt;10),TREND($AF$10:$AG$10,$AF$3:$AG$3,K85,TRUE),IF(K85&gt;=10,$AG$10,1)))))</f>
        <v>#N/A</v>
      </c>
      <c r="AB85" s="85" t="e" cm="1">
        <f t="array" ref="AB85">IF(J85&gt;30,IF(K85&lt;=2,$AB$11,IF(AND(K85&gt;2,K85&lt;=4),TREND($AB$11:$AC$11,$AB$3:$AC$3,K85,TRUE),IF(AND(K85&gt;4,K85&lt;10),TREND($AC$11:$AD$11,$AC$3:$AD$3,K85,TRUE),IF(K85&gt;=10,$AD$11,1)))),IF(K85&lt;=2,$AE$11,IF(AND(K85&gt;2,K85&lt;=4),TREND($AE$11:$AF$11,$AE$3:$AF$3,K85,TRUE),IF(AND(K85&gt;4,K85&lt;10),TREND($AF$11:$AG$11,$AF$3:$AG$3,K85,TRUE),IF(K85&gt;=10,$AG$11,1)))))</f>
        <v>#N/A</v>
      </c>
      <c r="AC85" s="85" t="e" cm="1">
        <f t="array" ref="AC85">IF(J85&gt;30,IF(K85&lt;=2,$AB$12,IF(AND(K85&gt;2,K85&lt;=4),TREND($AB$12:$AC$12,$AB$3:$AC$3,K85,TRUE),IF(AND(K85&gt;4,K85&lt;10),TREND($AC$12:$AD$12,$AC$3:$AD$3,K85,TRUE),IF(K85&gt;=10,$AD$12,1)))),IF(K85&lt;=2,$AE$12,IF(AND(K85&gt;2,K85&lt;=4),TREND($AE$12:$AF$12,$AE$3:$AF$3,K85,TRUE),IF(AND(K85&gt;4,K85&lt;10),TREND($AF$12:$AG$12,$AF$3:$AG$3,K85,TRUE),IF(K85&gt;=10,$AG$12,1)))))</f>
        <v>#N/A</v>
      </c>
      <c r="AD85" s="85" t="e" cm="1">
        <f t="array" ref="AD85">IF(J85&gt;30,IF(K85&lt;=2,$AB$13,IF(AND(K85&gt;2,K85&lt;=4),TREND($AB$13:$AC$13,$AB$3:$AC$3,K85,TRUE),IF(AND(K85&gt;4,K85&lt;10),TREND($AC$13:$AD$13,$AC$3:$AD$3,K85,TRUE),IF(K85&gt;=10,$AD$13,1)))),IF(K85&lt;=2,$AE$13,IF(AND(K85&gt;2,K85&lt;=4),TREND($AE$13:$AF$13,$AE$3:$AF$3,K85,TRUE),IF(AND(K85&gt;4,K85&lt;10),TREND($AF$13:$AG$13,$AF$3:$AG$3,K85,TRUE),IF(K85&gt;=10,$AG$13,1)))))</f>
        <v>#N/A</v>
      </c>
      <c r="AE85" s="85" t="e" cm="1">
        <f t="array" ref="AE85">IF(J85&gt;30,IF(K85&lt;=2,$AB$14,IF(AND(K85&gt;2,K85&lt;=4),TREND($AB$14:$AC$14,$AB$3:$AC$3,K85,TRUE),IF(AND(K85&gt;4,K85&lt;10),TREND($AC$14:$AD$14,$AC$3:$AD$3,K85,TRUE),IF(K85&gt;=10,$AD$14,1)))),IF(K85&lt;=2,$AE$14,IF(AND(K85&gt;2,K85&lt;=4),TREND($AE$14:$AF$14,$AE$3:$AF$3,K85,TRUE),IF(AND(K85&gt;4,K85&lt;10),TREND($AF$14:$AG$14,$AF$3:$AG$3,K85,TRUE),IF(K85&gt;=10,$AG$14,1)))))</f>
        <v>#N/A</v>
      </c>
      <c r="AF85" s="85" t="e" cm="1">
        <f t="array" ref="AF85">IF(J85&gt;30,IF(K85&lt;=2,$AB$15,IF(AND(K85&gt;2,K85&lt;=4),TREND($AB$15:$AC$15,$AB$3:$AC$3,K85,TRUE),IF(AND(K85&gt;4,K85&lt;10),TREND($AC$15:$AD$15,$AC$3:$AD$3,K85,TRUE),IF(K85&gt;=10,$AD$15,1)))),IF(K85&lt;=2,$AE$15,IF(AND(K85&gt;2,K85&lt;=4),TREND($AE$15:$AF$15,$AE$3:$AF$3,K85,TRUE),IF(AND(K85&gt;4,K85&lt;10),TREND($AF$15:$AG$15,$AF$3:$AG$3,K85,TRUE),IF(K85&gt;=10,$AG$15,1)))))</f>
        <v>#N/A</v>
      </c>
      <c r="AG85" s="86" t="e" cm="1">
        <f t="array" ref="AG85">IF(J85&gt;30,IF(K85&lt;=2,$AB$16,IF(AND(K85&gt;2,K85&lt;=4),TREND($AB$16:$AC$16,$AB$3:$AC$3,K85,TRUE),IF(AND(K85&gt;4,K85&lt;10),TREND($AC$16:$AD$16,$AC$3:$AD$3,K85,TRUE),IF(K85&gt;=10,$AD$16,1)))),IF(K85&lt;=2,$AE$16,IF(AND(K85&gt;2,K85&lt;=4),TREND($AE$16:$AF$16,$AE$3:$AF$3,K85,TRUE),IF(AND(K85&gt;4,K85&lt;10),TREND($AF$16:$AG$16,$AF$3:$AG$3,K85,TRUE),IF(K85&gt;=10,$AG$16,1)))))</f>
        <v>#N/A</v>
      </c>
      <c r="AH85" s="85" t="e" cm="1">
        <f t="array" ref="AH85">IF(J85&gt;30,IF(K85&lt;=2,$AB$17,IF(AND(K85&gt;2,K85&lt;=4),TREND($AB$17:$AC$17,$AB$3:$AC$3,K85,TRUE),IF(AND(K85&gt;4,K85&lt;10),TREND($AC$17:$AD$17,$AC$3:$AD$3,K85,TRUE),IF(K85&gt;=10,$AD$17,1)))),IF(K85&lt;=2,$AE$17,IF(AND(K85&gt;2,K85&lt;=4),TREND($AE$17:$AF$17,$AE$3:$AF$3,K85,TRUE),IF(AND(K85&gt;4,K85&lt;10),TREND($AF$17:$AG$17,$AF$3:$AG$3,K85,TRUE),IF(K85&gt;=10,$AG$17,1)))))</f>
        <v>#N/A</v>
      </c>
      <c r="AI85" s="85" t="e" cm="1">
        <f t="array" ref="AI85">IF(J85&gt;30,IF(K85&lt;=2,$AB$18,IF(AND(K85&gt;2,K85&lt;=4),TREND($AB$18:$AC$18,$AB$3:$AC$3,K85,TRUE),IF(AND(K85&gt;4,K85&lt;10),TREND($AC$18:$AD$18,$AC$3:$AD$3,K85,TRUE),IF(K85&gt;=10,$AD$18,1)))),IF(K85&lt;=2,$AE$18,IF(AND(K85&gt;2,K85&lt;=4),TREND($AE$18:$AF$18,$AE$3:$AF$3,K85,TRUE),IF(AND(K85&gt;4,K85&lt;10),TREND($AF$18:$AG$18,$AF$3:$AG$3,K85,TRUE),IF(K85&gt;=10,$AG$18,1)))))</f>
        <v>#N/A</v>
      </c>
      <c r="AJ85" s="85" t="e" cm="1">
        <f t="array" ref="AJ85">IF(J85&gt;30,IF(K85&lt;=2,$AB$19,IF(AND(K85&gt;2,K85&lt;=4),TREND($AB$19:$AC$19,$AB$3:$AC$3,K85,TRUE),IF(AND(K85&gt;4,K85&lt;10),TREND($AC$19:$AD$19,$AC$3:$AD$3,K85,TRUE),IF(K85&gt;=10,$AD$19,1)))),IF(K85&lt;=2,$AE$19,IF(AND(K85&gt;2,K85&lt;=4),TREND($AE$19:$AF$19,$AE$3:$AF$3,K85,TRUE),IF(AND(K85&gt;4,K85&lt;10),TREND($AF$19:$AG$19,$AF$3:$AG$3,K85,TRUE),IF(K85&gt;=10,$AG$19,1)))))</f>
        <v>#N/A</v>
      </c>
      <c r="AK85" s="85" t="e" cm="1">
        <f t="array" ref="AK85">IF(J85&gt;30,IF(K85&lt;=2,$AB$20,IF(AND(K85&gt;2,K85&lt;=4),TREND($AB$20:$AC$20,$AB$3:$AC$3,K85,TRUE),IF(AND(K85&gt;4,K85&lt;10),TREND($AC$20:$AD$20,$AC$3:$AD$3,K85,TRUE),IF(K85&gt;=10,$AD$20,1)))),IF(K85&lt;=2,$AE$20,IF(AND(K85&gt;2,K85&lt;=4),TREND($AE$20:$AF$20,$AE$3:$AF$3,K85,TRUE),IF(AND(K85&gt;4,K85&lt;10),TREND($AF$20:$AG$20,$AF$3:$AG$3,K85,TRUE),IF(K85&gt;=10,$AG$20,1)))))</f>
        <v>#N/A</v>
      </c>
      <c r="AL85" s="85">
        <v>3</v>
      </c>
      <c r="AM85" s="92">
        <v>0</v>
      </c>
      <c r="AN85" s="92" t="e">
        <f t="shared" si="6"/>
        <v>#N/A</v>
      </c>
      <c r="AO85" s="92" t="e">
        <f t="shared" si="21"/>
        <v>#N/A</v>
      </c>
      <c r="AP85" s="92" t="e">
        <f t="shared" si="7"/>
        <v>#N/A</v>
      </c>
      <c r="AQ85" s="92" t="e">
        <f t="shared" si="8"/>
        <v>#N/A</v>
      </c>
      <c r="AR85" s="92" t="e">
        <f t="shared" si="9"/>
        <v>#N/A</v>
      </c>
      <c r="AS85" s="92" t="e">
        <f t="shared" si="10"/>
        <v>#N/A</v>
      </c>
      <c r="AT85" s="92" t="e">
        <f t="shared" si="11"/>
        <v>#N/A</v>
      </c>
      <c r="AU85" s="92" t="e">
        <f t="shared" si="12"/>
        <v>#N/A</v>
      </c>
      <c r="AV85" s="92" t="e">
        <f t="shared" si="13"/>
        <v>#N/A</v>
      </c>
      <c r="AW85" s="92" t="e">
        <f t="shared" si="14"/>
        <v>#N/A</v>
      </c>
      <c r="AX85" s="92" t="e">
        <f t="shared" si="15"/>
        <v>#N/A</v>
      </c>
      <c r="AY85" s="92">
        <f t="shared" si="16"/>
        <v>6000</v>
      </c>
      <c r="AZ85" s="93">
        <v>3</v>
      </c>
      <c r="BA85" s="93" t="e">
        <f t="shared" si="36"/>
        <v>#N/A</v>
      </c>
      <c r="BB85" s="93" t="e">
        <f t="shared" si="22"/>
        <v>#N/A</v>
      </c>
      <c r="BC85" s="93" t="e">
        <f t="shared" si="23"/>
        <v>#N/A</v>
      </c>
      <c r="BD85" s="93" t="e">
        <f t="shared" si="24"/>
        <v>#N/A</v>
      </c>
      <c r="BE85" s="93" t="e">
        <f t="shared" si="25"/>
        <v>#N/A</v>
      </c>
      <c r="BF85" s="93" t="e">
        <f t="shared" si="26"/>
        <v>#N/A</v>
      </c>
      <c r="BG85" s="93" t="e">
        <f t="shared" si="27"/>
        <v>#N/A</v>
      </c>
      <c r="BH85" s="93" t="e">
        <f t="shared" si="28"/>
        <v>#N/A</v>
      </c>
      <c r="BI85" s="93" t="e">
        <f t="shared" si="29"/>
        <v>#N/A</v>
      </c>
      <c r="BJ85" s="93" t="e">
        <f t="shared" si="30"/>
        <v>#N/A</v>
      </c>
      <c r="BK85" s="93" t="e">
        <f t="shared" si="31"/>
        <v>#N/A</v>
      </c>
      <c r="BL85" s="93" t="e">
        <f t="shared" si="31"/>
        <v>#N/A</v>
      </c>
    </row>
    <row r="86" spans="2:67" x14ac:dyDescent="0.2">
      <c r="B86" s="79">
        <f t="shared" si="37"/>
        <v>-75.5</v>
      </c>
      <c r="C86" s="73">
        <f t="shared" si="20"/>
        <v>60</v>
      </c>
      <c r="D86" s="64">
        <f>INDEX('CPT Data'!$C$13:$C$20000,MATCH($C86,'CPT Data'!$B$13:$B$20000,1))</f>
        <v>59.993000000000002</v>
      </c>
      <c r="E86" s="55" t="str">
        <f>INDEX('CPT Data'!$P$13:$P$20000,MATCH($C86,'CPT Data'!$B$13:$B$20000,1))</f>
        <v>SAND</v>
      </c>
      <c r="F86" s="76" t="e">
        <f>INDEX('CPT Data'!$Q$13:$Q$20000,MATCH($C86,'CPT Data'!$B$13:$B$20000,1))</f>
        <v>#N/A</v>
      </c>
      <c r="G86" s="76">
        <f>INDEX('CPT Data'!$I$13:$I$20000,MATCH(C86,'CPT Data'!$B$13:$B$20000,1))</f>
        <v>20.009492682657015</v>
      </c>
      <c r="H86" s="76">
        <f>INDEX('CPT Data'!$J$13:$J$20000,MATCH($C86,'CPT Data'!$B$13:$B$20000,1))</f>
        <v>10.009492682657015</v>
      </c>
      <c r="I86" s="76">
        <f>INDEX('CPT Data'!$L$13:$L$20000,MATCH(C86,'CPT Data'!$B$13:$B$20000,1))</f>
        <v>600.56956095942087</v>
      </c>
      <c r="J86" s="226">
        <f>INDEX('CPT Data'!$R$13:$R$20000,MATCH(C86,'CPT Data'!$B$13:$B$20000,1))</f>
        <v>35</v>
      </c>
      <c r="K86" s="76" t="e">
        <f>INDEX('CPT Data'!$S$13:$S$20000,MATCH($C86,'CPT Data'!$B$13:$B$20000,1))</f>
        <v>#N/A</v>
      </c>
      <c r="L86" s="55">
        <f>VLOOKUP($C86, 'Pile Property'!$A$8:$D$108,2,TRUE)</f>
        <v>2</v>
      </c>
      <c r="M86" s="234" t="e">
        <f>IF($E86="CLAY",ABS($F86-'CPT Data'!$Q$3787)/$D86,#N/A)</f>
        <v>#N/A</v>
      </c>
      <c r="N86" s="65" t="e">
        <f t="shared" si="32"/>
        <v>#N/A</v>
      </c>
      <c r="O86" s="76" t="e">
        <f t="shared" si="38"/>
        <v>#N/A</v>
      </c>
      <c r="P86" s="76" t="e">
        <f t="shared" si="39"/>
        <v>#N/A</v>
      </c>
      <c r="Q86" s="65" t="e">
        <f t="shared" si="18"/>
        <v>#N/A</v>
      </c>
      <c r="R86" s="76" t="e">
        <f t="shared" si="19"/>
        <v>#N/A</v>
      </c>
      <c r="S86" s="76" t="e">
        <f t="shared" si="33"/>
        <v>#N/A</v>
      </c>
      <c r="T86" s="76"/>
      <c r="U86" s="76"/>
      <c r="V86" s="76" t="e">
        <f t="shared" si="40"/>
        <v>#N/A</v>
      </c>
      <c r="W86" s="76" t="e">
        <f t="shared" si="34"/>
        <v>#N/A</v>
      </c>
      <c r="X86" s="76" t="e">
        <f t="shared" si="41"/>
        <v>#N/A</v>
      </c>
      <c r="Y86" s="76" t="e">
        <f t="shared" si="42"/>
        <v>#N/A</v>
      </c>
      <c r="Z86" s="76" t="e">
        <f t="shared" si="35"/>
        <v>#N/A</v>
      </c>
      <c r="AA86" s="85" t="e" cm="1">
        <f t="array" ref="AA86">IF(J86&gt;30,IF(K86&lt;=2,$AB$10,IF(AND(K86&gt;2,K86&lt;=4),TREND($AB$10:$AC$10,$AB$3:$AC$3,K86,TRUE),IF(AND(K86&gt;4,K86&lt;10),TREND($AC$10:$AD$10,$AC$3:$AD$3,K86,TRUE),IF(K86&gt;=10,$AD$10,1)))),IF(K86&lt;=2,$AE$10,IF(AND(K86&gt;2,K86&lt;=4),TREND($AE$10:$AF$10,$AE$3:$AF$3,K86,TRUE),IF(AND(K86&gt;4,K86&lt;10),TREND($AF$10:$AG$10,$AF$3:$AG$3,K86,TRUE),IF(K86&gt;=10,$AG$10,1)))))</f>
        <v>#N/A</v>
      </c>
      <c r="AB86" s="85" t="e" cm="1">
        <f t="array" ref="AB86">IF(J86&gt;30,IF(K86&lt;=2,$AB$11,IF(AND(K86&gt;2,K86&lt;=4),TREND($AB$11:$AC$11,$AB$3:$AC$3,K86,TRUE),IF(AND(K86&gt;4,K86&lt;10),TREND($AC$11:$AD$11,$AC$3:$AD$3,K86,TRUE),IF(K86&gt;=10,$AD$11,1)))),IF(K86&lt;=2,$AE$11,IF(AND(K86&gt;2,K86&lt;=4),TREND($AE$11:$AF$11,$AE$3:$AF$3,K86,TRUE),IF(AND(K86&gt;4,K86&lt;10),TREND($AF$11:$AG$11,$AF$3:$AG$3,K86,TRUE),IF(K86&gt;=10,$AG$11,1)))))</f>
        <v>#N/A</v>
      </c>
      <c r="AC86" s="85" t="e" cm="1">
        <f t="array" ref="AC86">IF(J86&gt;30,IF(K86&lt;=2,$AB$12,IF(AND(K86&gt;2,K86&lt;=4),TREND($AB$12:$AC$12,$AB$3:$AC$3,K86,TRUE),IF(AND(K86&gt;4,K86&lt;10),TREND($AC$12:$AD$12,$AC$3:$AD$3,K86,TRUE),IF(K86&gt;=10,$AD$12,1)))),IF(K86&lt;=2,$AE$12,IF(AND(K86&gt;2,K86&lt;=4),TREND($AE$12:$AF$12,$AE$3:$AF$3,K86,TRUE),IF(AND(K86&gt;4,K86&lt;10),TREND($AF$12:$AG$12,$AF$3:$AG$3,K86,TRUE),IF(K86&gt;=10,$AG$12,1)))))</f>
        <v>#N/A</v>
      </c>
      <c r="AD86" s="85" t="e" cm="1">
        <f t="array" ref="AD86">IF(J86&gt;30,IF(K86&lt;=2,$AB$13,IF(AND(K86&gt;2,K86&lt;=4),TREND($AB$13:$AC$13,$AB$3:$AC$3,K86,TRUE),IF(AND(K86&gt;4,K86&lt;10),TREND($AC$13:$AD$13,$AC$3:$AD$3,K86,TRUE),IF(K86&gt;=10,$AD$13,1)))),IF(K86&lt;=2,$AE$13,IF(AND(K86&gt;2,K86&lt;=4),TREND($AE$13:$AF$13,$AE$3:$AF$3,K86,TRUE),IF(AND(K86&gt;4,K86&lt;10),TREND($AF$13:$AG$13,$AF$3:$AG$3,K86,TRUE),IF(K86&gt;=10,$AG$13,1)))))</f>
        <v>#N/A</v>
      </c>
      <c r="AE86" s="85" t="e" cm="1">
        <f t="array" ref="AE86">IF(J86&gt;30,IF(K86&lt;=2,$AB$14,IF(AND(K86&gt;2,K86&lt;=4),TREND($AB$14:$AC$14,$AB$3:$AC$3,K86,TRUE),IF(AND(K86&gt;4,K86&lt;10),TREND($AC$14:$AD$14,$AC$3:$AD$3,K86,TRUE),IF(K86&gt;=10,$AD$14,1)))),IF(K86&lt;=2,$AE$14,IF(AND(K86&gt;2,K86&lt;=4),TREND($AE$14:$AF$14,$AE$3:$AF$3,K86,TRUE),IF(AND(K86&gt;4,K86&lt;10),TREND($AF$14:$AG$14,$AF$3:$AG$3,K86,TRUE),IF(K86&gt;=10,$AG$14,1)))))</f>
        <v>#N/A</v>
      </c>
      <c r="AF86" s="85" t="e" cm="1">
        <f t="array" ref="AF86">IF(J86&gt;30,IF(K86&lt;=2,$AB$15,IF(AND(K86&gt;2,K86&lt;=4),TREND($AB$15:$AC$15,$AB$3:$AC$3,K86,TRUE),IF(AND(K86&gt;4,K86&lt;10),TREND($AC$15:$AD$15,$AC$3:$AD$3,K86,TRUE),IF(K86&gt;=10,$AD$15,1)))),IF(K86&lt;=2,$AE$15,IF(AND(K86&gt;2,K86&lt;=4),TREND($AE$15:$AF$15,$AE$3:$AF$3,K86,TRUE),IF(AND(K86&gt;4,K86&lt;10),TREND($AF$15:$AG$15,$AF$3:$AG$3,K86,TRUE),IF(K86&gt;=10,$AG$15,1)))))</f>
        <v>#N/A</v>
      </c>
      <c r="AG86" s="86" t="e" cm="1">
        <f t="array" ref="AG86">IF(J86&gt;30,IF(K86&lt;=2,$AB$16,IF(AND(K86&gt;2,K86&lt;=4),TREND($AB$16:$AC$16,$AB$3:$AC$3,K86,TRUE),IF(AND(K86&gt;4,K86&lt;10),TREND($AC$16:$AD$16,$AC$3:$AD$3,K86,TRUE),IF(K86&gt;=10,$AD$16,1)))),IF(K86&lt;=2,$AE$16,IF(AND(K86&gt;2,K86&lt;=4),TREND($AE$16:$AF$16,$AE$3:$AF$3,K86,TRUE),IF(AND(K86&gt;4,K86&lt;10),TREND($AF$16:$AG$16,$AF$3:$AG$3,K86,TRUE),IF(K86&gt;=10,$AG$16,1)))))</f>
        <v>#N/A</v>
      </c>
      <c r="AH86" s="85" t="e" cm="1">
        <f t="array" ref="AH86">IF(J86&gt;30,IF(K86&lt;=2,$AB$17,IF(AND(K86&gt;2,K86&lt;=4),TREND($AB$17:$AC$17,$AB$3:$AC$3,K86,TRUE),IF(AND(K86&gt;4,K86&lt;10),TREND($AC$17:$AD$17,$AC$3:$AD$3,K86,TRUE),IF(K86&gt;=10,$AD$17,1)))),IF(K86&lt;=2,$AE$17,IF(AND(K86&gt;2,K86&lt;=4),TREND($AE$17:$AF$17,$AE$3:$AF$3,K86,TRUE),IF(AND(K86&gt;4,K86&lt;10),TREND($AF$17:$AG$17,$AF$3:$AG$3,K86,TRUE),IF(K86&gt;=10,$AG$17,1)))))</f>
        <v>#N/A</v>
      </c>
      <c r="AI86" s="85" t="e" cm="1">
        <f t="array" ref="AI86">IF(J86&gt;30,IF(K86&lt;=2,$AB$18,IF(AND(K86&gt;2,K86&lt;=4),TREND($AB$18:$AC$18,$AB$3:$AC$3,K86,TRUE),IF(AND(K86&gt;4,K86&lt;10),TREND($AC$18:$AD$18,$AC$3:$AD$3,K86,TRUE),IF(K86&gt;=10,$AD$18,1)))),IF(K86&lt;=2,$AE$18,IF(AND(K86&gt;2,K86&lt;=4),TREND($AE$18:$AF$18,$AE$3:$AF$3,K86,TRUE),IF(AND(K86&gt;4,K86&lt;10),TREND($AF$18:$AG$18,$AF$3:$AG$3,K86,TRUE),IF(K86&gt;=10,$AG$18,1)))))</f>
        <v>#N/A</v>
      </c>
      <c r="AJ86" s="85" t="e" cm="1">
        <f t="array" ref="AJ86">IF(J86&gt;30,IF(K86&lt;=2,$AB$19,IF(AND(K86&gt;2,K86&lt;=4),TREND($AB$19:$AC$19,$AB$3:$AC$3,K86,TRUE),IF(AND(K86&gt;4,K86&lt;10),TREND($AC$19:$AD$19,$AC$3:$AD$3,K86,TRUE),IF(K86&gt;=10,$AD$19,1)))),IF(K86&lt;=2,$AE$19,IF(AND(K86&gt;2,K86&lt;=4),TREND($AE$19:$AF$19,$AE$3:$AF$3,K86,TRUE),IF(AND(K86&gt;4,K86&lt;10),TREND($AF$19:$AG$19,$AF$3:$AG$3,K86,TRUE),IF(K86&gt;=10,$AG$19,1)))))</f>
        <v>#N/A</v>
      </c>
      <c r="AK86" s="85" t="e" cm="1">
        <f t="array" ref="AK86">IF(J86&gt;30,IF(K86&lt;=2,$AB$20,IF(AND(K86&gt;2,K86&lt;=4),TREND($AB$20:$AC$20,$AB$3:$AC$3,K86,TRUE),IF(AND(K86&gt;4,K86&lt;10),TREND($AC$20:$AD$20,$AC$3:$AD$3,K86,TRUE),IF(K86&gt;=10,$AD$20,1)))),IF(K86&lt;=2,$AE$20,IF(AND(K86&gt;2,K86&lt;=4),TREND($AE$20:$AF$20,$AE$3:$AF$3,K86,TRUE),IF(AND(K86&gt;4,K86&lt;10),TREND($AF$20:$AG$20,$AF$3:$AG$3,K86,TRUE),IF(K86&gt;=10,$AG$20,1)))))</f>
        <v>#N/A</v>
      </c>
      <c r="AL86" s="85">
        <v>3</v>
      </c>
      <c r="AM86" s="92">
        <v>0</v>
      </c>
      <c r="AN86" s="92" t="e">
        <f t="shared" si="6"/>
        <v>#N/A</v>
      </c>
      <c r="AO86" s="92" t="e">
        <f t="shared" si="21"/>
        <v>#N/A</v>
      </c>
      <c r="AP86" s="92" t="e">
        <f t="shared" si="7"/>
        <v>#N/A</v>
      </c>
      <c r="AQ86" s="92" t="e">
        <f t="shared" si="8"/>
        <v>#N/A</v>
      </c>
      <c r="AR86" s="92" t="e">
        <f t="shared" si="9"/>
        <v>#N/A</v>
      </c>
      <c r="AS86" s="92" t="e">
        <f t="shared" si="10"/>
        <v>#N/A</v>
      </c>
      <c r="AT86" s="92" t="e">
        <f t="shared" si="11"/>
        <v>#N/A</v>
      </c>
      <c r="AU86" s="92" t="e">
        <f t="shared" si="12"/>
        <v>#N/A</v>
      </c>
      <c r="AV86" s="92" t="e">
        <f t="shared" si="13"/>
        <v>#N/A</v>
      </c>
      <c r="AW86" s="92" t="e">
        <f t="shared" si="14"/>
        <v>#N/A</v>
      </c>
      <c r="AX86" s="92" t="e">
        <f t="shared" si="15"/>
        <v>#N/A</v>
      </c>
      <c r="AY86" s="92">
        <f t="shared" si="16"/>
        <v>6000</v>
      </c>
      <c r="AZ86" s="93">
        <v>4</v>
      </c>
      <c r="BA86" s="93" t="e">
        <f t="shared" si="36"/>
        <v>#N/A</v>
      </c>
      <c r="BB86" s="93" t="e">
        <f t="shared" si="22"/>
        <v>#N/A</v>
      </c>
      <c r="BC86" s="93" t="e">
        <f t="shared" si="23"/>
        <v>#N/A</v>
      </c>
      <c r="BD86" s="93" t="e">
        <f t="shared" si="24"/>
        <v>#N/A</v>
      </c>
      <c r="BE86" s="93" t="e">
        <f t="shared" si="25"/>
        <v>#N/A</v>
      </c>
      <c r="BF86" s="93" t="e">
        <f t="shared" si="26"/>
        <v>#N/A</v>
      </c>
      <c r="BG86" s="93" t="e">
        <f t="shared" si="27"/>
        <v>#N/A</v>
      </c>
      <c r="BH86" s="93" t="e">
        <f t="shared" si="28"/>
        <v>#N/A</v>
      </c>
      <c r="BI86" s="93" t="e">
        <f t="shared" si="29"/>
        <v>#N/A</v>
      </c>
      <c r="BJ86" s="93" t="e">
        <f t="shared" si="30"/>
        <v>#N/A</v>
      </c>
      <c r="BK86" s="93" t="e">
        <f t="shared" si="31"/>
        <v>#N/A</v>
      </c>
      <c r="BL86" s="93" t="e">
        <f t="shared" si="31"/>
        <v>#N/A</v>
      </c>
    </row>
    <row r="87" spans="2:67" x14ac:dyDescent="0.2">
      <c r="B87" s="79">
        <f t="shared" si="37"/>
        <v>-76.5</v>
      </c>
      <c r="C87" s="73">
        <f t="shared" si="20"/>
        <v>61</v>
      </c>
      <c r="D87" s="64">
        <f>INDEX('CPT Data'!$C$13:$C$20000,MATCH($C87,'CPT Data'!$B$13:$B$20000,1))</f>
        <v>60.984999999999999</v>
      </c>
      <c r="E87" s="55" t="str">
        <f>INDEX('CPT Data'!$P$13:$P$20000,MATCH($C87,'CPT Data'!$B$13:$B$20000,1))</f>
        <v>SAND</v>
      </c>
      <c r="F87" s="76" t="e">
        <f>INDEX('CPT Data'!$Q$13:$Q$20000,MATCH($C87,'CPT Data'!$B$13:$B$20000,1))</f>
        <v>#N/A</v>
      </c>
      <c r="G87" s="76">
        <f>INDEX('CPT Data'!$I$13:$I$20000,MATCH(C87,'CPT Data'!$B$13:$B$20000,1))</f>
        <v>19.793444750785131</v>
      </c>
      <c r="H87" s="76">
        <f>INDEX('CPT Data'!$J$13:$J$20000,MATCH($C87,'CPT Data'!$B$13:$B$20000,1))</f>
        <v>9.793444750785131</v>
      </c>
      <c r="I87" s="76">
        <f>INDEX('CPT Data'!$L$13:$L$20000,MATCH(C87,'CPT Data'!$B$13:$B$20000,1))</f>
        <v>597.32178223988672</v>
      </c>
      <c r="J87" s="226">
        <f>INDEX('CPT Data'!$R$13:$R$20000,MATCH(C87,'CPT Data'!$B$13:$B$20000,1))</f>
        <v>35</v>
      </c>
      <c r="K87" s="76" t="e">
        <f>INDEX('CPT Data'!$S$13:$S$20000,MATCH($C87,'CPT Data'!$B$13:$B$20000,1))</f>
        <v>#N/A</v>
      </c>
      <c r="L87" s="55">
        <f>VLOOKUP($C87, 'Pile Property'!$A$8:$D$108,2,TRUE)</f>
        <v>2</v>
      </c>
      <c r="M87" s="234" t="e">
        <f>IF($E87="CLAY",ABS($F87-'CPT Data'!$Q$3787)/$D87,#N/A)</f>
        <v>#N/A</v>
      </c>
      <c r="N87" s="65" t="e">
        <f t="shared" si="32"/>
        <v>#N/A</v>
      </c>
      <c r="O87" s="76" t="e">
        <f t="shared" si="38"/>
        <v>#N/A</v>
      </c>
      <c r="P87" s="76" t="e">
        <f t="shared" si="39"/>
        <v>#N/A</v>
      </c>
      <c r="Q87" s="65" t="e">
        <f t="shared" si="18"/>
        <v>#N/A</v>
      </c>
      <c r="R87" s="76" t="e">
        <f t="shared" si="19"/>
        <v>#N/A</v>
      </c>
      <c r="S87" s="76" t="e">
        <f t="shared" si="33"/>
        <v>#N/A</v>
      </c>
      <c r="T87" s="76"/>
      <c r="U87" s="76"/>
      <c r="V87" s="76" t="e">
        <f t="shared" si="40"/>
        <v>#N/A</v>
      </c>
      <c r="W87" s="76" t="e">
        <f t="shared" si="34"/>
        <v>#N/A</v>
      </c>
      <c r="X87" s="76" t="e">
        <f t="shared" si="41"/>
        <v>#N/A</v>
      </c>
      <c r="Y87" s="76" t="e">
        <f t="shared" si="42"/>
        <v>#N/A</v>
      </c>
      <c r="Z87" s="76" t="e">
        <f t="shared" si="35"/>
        <v>#N/A</v>
      </c>
      <c r="AA87" s="85" t="e" cm="1">
        <f t="array" ref="AA87">IF(J87&gt;30,IF(K87&lt;=2,$AB$10,IF(AND(K87&gt;2,K87&lt;=4),TREND($AB$10:$AC$10,$AB$3:$AC$3,K87,TRUE),IF(AND(K87&gt;4,K87&lt;10),TREND($AC$10:$AD$10,$AC$3:$AD$3,K87,TRUE),IF(K87&gt;=10,$AD$10,1)))),IF(K87&lt;=2,$AE$10,IF(AND(K87&gt;2,K87&lt;=4),TREND($AE$10:$AF$10,$AE$3:$AF$3,K87,TRUE),IF(AND(K87&gt;4,K87&lt;10),TREND($AF$10:$AG$10,$AF$3:$AG$3,K87,TRUE),IF(K87&gt;=10,$AG$10,1)))))</f>
        <v>#N/A</v>
      </c>
      <c r="AB87" s="85" t="e" cm="1">
        <f t="array" ref="AB87">IF(J87&gt;30,IF(K87&lt;=2,$AB$11,IF(AND(K87&gt;2,K87&lt;=4),TREND($AB$11:$AC$11,$AB$3:$AC$3,K87,TRUE),IF(AND(K87&gt;4,K87&lt;10),TREND($AC$11:$AD$11,$AC$3:$AD$3,K87,TRUE),IF(K87&gt;=10,$AD$11,1)))),IF(K87&lt;=2,$AE$11,IF(AND(K87&gt;2,K87&lt;=4),TREND($AE$11:$AF$11,$AE$3:$AF$3,K87,TRUE),IF(AND(K87&gt;4,K87&lt;10),TREND($AF$11:$AG$11,$AF$3:$AG$3,K87,TRUE),IF(K87&gt;=10,$AG$11,1)))))</f>
        <v>#N/A</v>
      </c>
      <c r="AC87" s="85" t="e" cm="1">
        <f t="array" ref="AC87">IF(J87&gt;30,IF(K87&lt;=2,$AB$12,IF(AND(K87&gt;2,K87&lt;=4),TREND($AB$12:$AC$12,$AB$3:$AC$3,K87,TRUE),IF(AND(K87&gt;4,K87&lt;10),TREND($AC$12:$AD$12,$AC$3:$AD$3,K87,TRUE),IF(K87&gt;=10,$AD$12,1)))),IF(K87&lt;=2,$AE$12,IF(AND(K87&gt;2,K87&lt;=4),TREND($AE$12:$AF$12,$AE$3:$AF$3,K87,TRUE),IF(AND(K87&gt;4,K87&lt;10),TREND($AF$12:$AG$12,$AF$3:$AG$3,K87,TRUE),IF(K87&gt;=10,$AG$12,1)))))</f>
        <v>#N/A</v>
      </c>
      <c r="AD87" s="85" t="e" cm="1">
        <f t="array" ref="AD87">IF(J87&gt;30,IF(K87&lt;=2,$AB$13,IF(AND(K87&gt;2,K87&lt;=4),TREND($AB$13:$AC$13,$AB$3:$AC$3,K87,TRUE),IF(AND(K87&gt;4,K87&lt;10),TREND($AC$13:$AD$13,$AC$3:$AD$3,K87,TRUE),IF(K87&gt;=10,$AD$13,1)))),IF(K87&lt;=2,$AE$13,IF(AND(K87&gt;2,K87&lt;=4),TREND($AE$13:$AF$13,$AE$3:$AF$3,K87,TRUE),IF(AND(K87&gt;4,K87&lt;10),TREND($AF$13:$AG$13,$AF$3:$AG$3,K87,TRUE),IF(K87&gt;=10,$AG$13,1)))))</f>
        <v>#N/A</v>
      </c>
      <c r="AE87" s="85" t="e" cm="1">
        <f t="array" ref="AE87">IF(J87&gt;30,IF(K87&lt;=2,$AB$14,IF(AND(K87&gt;2,K87&lt;=4),TREND($AB$14:$AC$14,$AB$3:$AC$3,K87,TRUE),IF(AND(K87&gt;4,K87&lt;10),TREND($AC$14:$AD$14,$AC$3:$AD$3,K87,TRUE),IF(K87&gt;=10,$AD$14,1)))),IF(K87&lt;=2,$AE$14,IF(AND(K87&gt;2,K87&lt;=4),TREND($AE$14:$AF$14,$AE$3:$AF$3,K87,TRUE),IF(AND(K87&gt;4,K87&lt;10),TREND($AF$14:$AG$14,$AF$3:$AG$3,K87,TRUE),IF(K87&gt;=10,$AG$14,1)))))</f>
        <v>#N/A</v>
      </c>
      <c r="AF87" s="85" t="e" cm="1">
        <f t="array" ref="AF87">IF(J87&gt;30,IF(K87&lt;=2,$AB$15,IF(AND(K87&gt;2,K87&lt;=4),TREND($AB$15:$AC$15,$AB$3:$AC$3,K87,TRUE),IF(AND(K87&gt;4,K87&lt;10),TREND($AC$15:$AD$15,$AC$3:$AD$3,K87,TRUE),IF(K87&gt;=10,$AD$15,1)))),IF(K87&lt;=2,$AE$15,IF(AND(K87&gt;2,K87&lt;=4),TREND($AE$15:$AF$15,$AE$3:$AF$3,K87,TRUE),IF(AND(K87&gt;4,K87&lt;10),TREND($AF$15:$AG$15,$AF$3:$AG$3,K87,TRUE),IF(K87&gt;=10,$AG$15,1)))))</f>
        <v>#N/A</v>
      </c>
      <c r="AG87" s="86" t="e" cm="1">
        <f t="array" ref="AG87">IF(J87&gt;30,IF(K87&lt;=2,$AB$16,IF(AND(K87&gt;2,K87&lt;=4),TREND($AB$16:$AC$16,$AB$3:$AC$3,K87,TRUE),IF(AND(K87&gt;4,K87&lt;10),TREND($AC$16:$AD$16,$AC$3:$AD$3,K87,TRUE),IF(K87&gt;=10,$AD$16,1)))),IF(K87&lt;=2,$AE$16,IF(AND(K87&gt;2,K87&lt;=4),TREND($AE$16:$AF$16,$AE$3:$AF$3,K87,TRUE),IF(AND(K87&gt;4,K87&lt;10),TREND($AF$16:$AG$16,$AF$3:$AG$3,K87,TRUE),IF(K87&gt;=10,$AG$16,1)))))</f>
        <v>#N/A</v>
      </c>
      <c r="AH87" s="85" t="e" cm="1">
        <f t="array" ref="AH87">IF(J87&gt;30,IF(K87&lt;=2,$AB$17,IF(AND(K87&gt;2,K87&lt;=4),TREND($AB$17:$AC$17,$AB$3:$AC$3,K87,TRUE),IF(AND(K87&gt;4,K87&lt;10),TREND($AC$17:$AD$17,$AC$3:$AD$3,K87,TRUE),IF(K87&gt;=10,$AD$17,1)))),IF(K87&lt;=2,$AE$17,IF(AND(K87&gt;2,K87&lt;=4),TREND($AE$17:$AF$17,$AE$3:$AF$3,K87,TRUE),IF(AND(K87&gt;4,K87&lt;10),TREND($AF$17:$AG$17,$AF$3:$AG$3,K87,TRUE),IF(K87&gt;=10,$AG$17,1)))))</f>
        <v>#N/A</v>
      </c>
      <c r="AI87" s="85" t="e" cm="1">
        <f t="array" ref="AI87">IF(J87&gt;30,IF(K87&lt;=2,$AB$18,IF(AND(K87&gt;2,K87&lt;=4),TREND($AB$18:$AC$18,$AB$3:$AC$3,K87,TRUE),IF(AND(K87&gt;4,K87&lt;10),TREND($AC$18:$AD$18,$AC$3:$AD$3,K87,TRUE),IF(K87&gt;=10,$AD$18,1)))),IF(K87&lt;=2,$AE$18,IF(AND(K87&gt;2,K87&lt;=4),TREND($AE$18:$AF$18,$AE$3:$AF$3,K87,TRUE),IF(AND(K87&gt;4,K87&lt;10),TREND($AF$18:$AG$18,$AF$3:$AG$3,K87,TRUE),IF(K87&gt;=10,$AG$18,1)))))</f>
        <v>#N/A</v>
      </c>
      <c r="AJ87" s="85" t="e" cm="1">
        <f t="array" ref="AJ87">IF(J87&gt;30,IF(K87&lt;=2,$AB$19,IF(AND(K87&gt;2,K87&lt;=4),TREND($AB$19:$AC$19,$AB$3:$AC$3,K87,TRUE),IF(AND(K87&gt;4,K87&lt;10),TREND($AC$19:$AD$19,$AC$3:$AD$3,K87,TRUE),IF(K87&gt;=10,$AD$19,1)))),IF(K87&lt;=2,$AE$19,IF(AND(K87&gt;2,K87&lt;=4),TREND($AE$19:$AF$19,$AE$3:$AF$3,K87,TRUE),IF(AND(K87&gt;4,K87&lt;10),TREND($AF$19:$AG$19,$AF$3:$AG$3,K87,TRUE),IF(K87&gt;=10,$AG$19,1)))))</f>
        <v>#N/A</v>
      </c>
      <c r="AK87" s="85" t="e" cm="1">
        <f t="array" ref="AK87">IF(J87&gt;30,IF(K87&lt;=2,$AB$20,IF(AND(K87&gt;2,K87&lt;=4),TREND($AB$20:$AC$20,$AB$3:$AC$3,K87,TRUE),IF(AND(K87&gt;4,K87&lt;10),TREND($AC$20:$AD$20,$AC$3:$AD$3,K87,TRUE),IF(K87&gt;=10,$AD$20,1)))),IF(K87&lt;=2,$AE$20,IF(AND(K87&gt;2,K87&lt;=4),TREND($AE$20:$AF$20,$AE$3:$AF$3,K87,TRUE),IF(AND(K87&gt;4,K87&lt;10),TREND($AF$20:$AG$20,$AF$3:$AG$3,K87,TRUE),IF(K87&gt;=10,$AG$20,1)))))</f>
        <v>#N/A</v>
      </c>
      <c r="AL87" s="85">
        <v>3</v>
      </c>
      <c r="AM87" s="92">
        <v>0</v>
      </c>
      <c r="AN87" s="92" t="e">
        <f t="shared" si="6"/>
        <v>#N/A</v>
      </c>
      <c r="AO87" s="92" t="e">
        <f t="shared" si="21"/>
        <v>#N/A</v>
      </c>
      <c r="AP87" s="92" t="e">
        <f t="shared" si="7"/>
        <v>#N/A</v>
      </c>
      <c r="AQ87" s="92" t="e">
        <f t="shared" si="8"/>
        <v>#N/A</v>
      </c>
      <c r="AR87" s="92" t="e">
        <f t="shared" si="9"/>
        <v>#N/A</v>
      </c>
      <c r="AS87" s="92" t="e">
        <f t="shared" si="10"/>
        <v>#N/A</v>
      </c>
      <c r="AT87" s="92" t="e">
        <f t="shared" si="11"/>
        <v>#N/A</v>
      </c>
      <c r="AU87" s="92" t="e">
        <f t="shared" si="12"/>
        <v>#N/A</v>
      </c>
      <c r="AV87" s="92" t="e">
        <f t="shared" si="13"/>
        <v>#N/A</v>
      </c>
      <c r="AW87" s="92" t="e">
        <f t="shared" si="14"/>
        <v>#N/A</v>
      </c>
      <c r="AX87" s="92" t="e">
        <f t="shared" si="15"/>
        <v>#N/A</v>
      </c>
      <c r="AY87" s="92">
        <f t="shared" si="16"/>
        <v>6000</v>
      </c>
      <c r="AZ87" s="93">
        <v>5</v>
      </c>
      <c r="BA87" s="93" t="e">
        <f t="shared" si="36"/>
        <v>#N/A</v>
      </c>
      <c r="BB87" s="93" t="e">
        <f t="shared" si="22"/>
        <v>#N/A</v>
      </c>
      <c r="BC87" s="93" t="e">
        <f t="shared" si="23"/>
        <v>#N/A</v>
      </c>
      <c r="BD87" s="93" t="e">
        <f t="shared" si="24"/>
        <v>#N/A</v>
      </c>
      <c r="BE87" s="93" t="e">
        <f t="shared" si="25"/>
        <v>#N/A</v>
      </c>
      <c r="BF87" s="93" t="e">
        <f t="shared" si="26"/>
        <v>#N/A</v>
      </c>
      <c r="BG87" s="93" t="e">
        <f t="shared" si="27"/>
        <v>#N/A</v>
      </c>
      <c r="BH87" s="93" t="e">
        <f t="shared" si="28"/>
        <v>#N/A</v>
      </c>
      <c r="BI87" s="93" t="e">
        <f t="shared" si="29"/>
        <v>#N/A</v>
      </c>
      <c r="BJ87" s="93" t="e">
        <f t="shared" si="30"/>
        <v>#N/A</v>
      </c>
      <c r="BK87" s="93" t="e">
        <f t="shared" si="31"/>
        <v>#N/A</v>
      </c>
      <c r="BL87" s="93" t="e">
        <f t="shared" si="31"/>
        <v>#N/A</v>
      </c>
      <c r="BO87" s="59"/>
    </row>
    <row r="88" spans="2:67" x14ac:dyDescent="0.2">
      <c r="B88" s="79">
        <f t="shared" si="37"/>
        <v>-77.5</v>
      </c>
      <c r="C88" s="73">
        <f t="shared" si="20"/>
        <v>62</v>
      </c>
      <c r="D88" s="64">
        <f>INDEX('CPT Data'!$C$13:$C$20000,MATCH($C88,'CPT Data'!$B$13:$B$20000,1))</f>
        <v>61.993000000000002</v>
      </c>
      <c r="E88" s="55" t="str">
        <f>INDEX('CPT Data'!$P$13:$P$20000,MATCH($C88,'CPT Data'!$B$13:$B$20000,1))</f>
        <v>SAND</v>
      </c>
      <c r="F88" s="76" t="e">
        <f>INDEX('CPT Data'!$Q$13:$Q$20000,MATCH($C88,'CPT Data'!$B$13:$B$20000,1))</f>
        <v>#N/A</v>
      </c>
      <c r="G88" s="76">
        <f>INDEX('CPT Data'!$I$13:$I$20000,MATCH(C88,'CPT Data'!$B$13:$B$20000,1))</f>
        <v>19.955776281690873</v>
      </c>
      <c r="H88" s="76">
        <f>INDEX('CPT Data'!$J$13:$J$20000,MATCH($C88,'CPT Data'!$B$13:$B$20000,1))</f>
        <v>9.9557762816908735</v>
      </c>
      <c r="I88" s="76">
        <f>INDEX('CPT Data'!$L$13:$L$20000,MATCH(C88,'CPT Data'!$B$13:$B$20000,1))</f>
        <v>617.25812946483416</v>
      </c>
      <c r="J88" s="226">
        <f>INDEX('CPT Data'!$R$13:$R$20000,MATCH(C88,'CPT Data'!$B$13:$B$20000,1))</f>
        <v>35</v>
      </c>
      <c r="K88" s="76" t="e">
        <f>INDEX('CPT Data'!$S$13:$S$20000,MATCH($C88,'CPT Data'!$B$13:$B$20000,1))</f>
        <v>#N/A</v>
      </c>
      <c r="L88" s="55">
        <f>VLOOKUP($C88, 'Pile Property'!$A$8:$D$108,2,TRUE)</f>
        <v>2</v>
      </c>
      <c r="M88" s="234" t="e">
        <f>IF($E88="CLAY",ABS($F88-'CPT Data'!$Q$3787)/$D88,#N/A)</f>
        <v>#N/A</v>
      </c>
      <c r="N88" s="65" t="e">
        <f t="shared" si="32"/>
        <v>#N/A</v>
      </c>
      <c r="O88" s="76" t="e">
        <f t="shared" si="38"/>
        <v>#N/A</v>
      </c>
      <c r="P88" s="76" t="e">
        <f t="shared" si="39"/>
        <v>#N/A</v>
      </c>
      <c r="Q88" s="65" t="e">
        <f t="shared" si="18"/>
        <v>#N/A</v>
      </c>
      <c r="R88" s="76" t="e">
        <f t="shared" si="19"/>
        <v>#N/A</v>
      </c>
      <c r="S88" s="76" t="e">
        <f t="shared" si="33"/>
        <v>#N/A</v>
      </c>
      <c r="T88" s="76"/>
      <c r="U88" s="76"/>
      <c r="V88" s="76" t="e">
        <f t="shared" si="40"/>
        <v>#N/A</v>
      </c>
      <c r="W88" s="76" t="e">
        <f t="shared" si="34"/>
        <v>#N/A</v>
      </c>
      <c r="X88" s="76" t="e">
        <f t="shared" si="41"/>
        <v>#N/A</v>
      </c>
      <c r="Y88" s="76" t="e">
        <f t="shared" si="42"/>
        <v>#N/A</v>
      </c>
      <c r="Z88" s="76" t="e">
        <f t="shared" si="35"/>
        <v>#N/A</v>
      </c>
      <c r="AA88" s="85" t="e" cm="1">
        <f t="array" ref="AA88">IF(J88&gt;30,IF(K88&lt;=2,$AB$10,IF(AND(K88&gt;2,K88&lt;=4),TREND($AB$10:$AC$10,$AB$3:$AC$3,K88,TRUE),IF(AND(K88&gt;4,K88&lt;10),TREND($AC$10:$AD$10,$AC$3:$AD$3,K88,TRUE),IF(K88&gt;=10,$AD$10,1)))),IF(K88&lt;=2,$AE$10,IF(AND(K88&gt;2,K88&lt;=4),TREND($AE$10:$AF$10,$AE$3:$AF$3,K88,TRUE),IF(AND(K88&gt;4,K88&lt;10),TREND($AF$10:$AG$10,$AF$3:$AG$3,K88,TRUE),IF(K88&gt;=10,$AG$10,1)))))</f>
        <v>#N/A</v>
      </c>
      <c r="AB88" s="85" t="e" cm="1">
        <f t="array" ref="AB88">IF(J88&gt;30,IF(K88&lt;=2,$AB$11,IF(AND(K88&gt;2,K88&lt;=4),TREND($AB$11:$AC$11,$AB$3:$AC$3,K88,TRUE),IF(AND(K88&gt;4,K88&lt;10),TREND($AC$11:$AD$11,$AC$3:$AD$3,K88,TRUE),IF(K88&gt;=10,$AD$11,1)))),IF(K88&lt;=2,$AE$11,IF(AND(K88&gt;2,K88&lt;=4),TREND($AE$11:$AF$11,$AE$3:$AF$3,K88,TRUE),IF(AND(K88&gt;4,K88&lt;10),TREND($AF$11:$AG$11,$AF$3:$AG$3,K88,TRUE),IF(K88&gt;=10,$AG$11,1)))))</f>
        <v>#N/A</v>
      </c>
      <c r="AC88" s="85" t="e" cm="1">
        <f t="array" ref="AC88">IF(J88&gt;30,IF(K88&lt;=2,$AB$12,IF(AND(K88&gt;2,K88&lt;=4),TREND($AB$12:$AC$12,$AB$3:$AC$3,K88,TRUE),IF(AND(K88&gt;4,K88&lt;10),TREND($AC$12:$AD$12,$AC$3:$AD$3,K88,TRUE),IF(K88&gt;=10,$AD$12,1)))),IF(K88&lt;=2,$AE$12,IF(AND(K88&gt;2,K88&lt;=4),TREND($AE$12:$AF$12,$AE$3:$AF$3,K88,TRUE),IF(AND(K88&gt;4,K88&lt;10),TREND($AF$12:$AG$12,$AF$3:$AG$3,K88,TRUE),IF(K88&gt;=10,$AG$12,1)))))</f>
        <v>#N/A</v>
      </c>
      <c r="AD88" s="85" t="e" cm="1">
        <f t="array" ref="AD88">IF(J88&gt;30,IF(K88&lt;=2,$AB$13,IF(AND(K88&gt;2,K88&lt;=4),TREND($AB$13:$AC$13,$AB$3:$AC$3,K88,TRUE),IF(AND(K88&gt;4,K88&lt;10),TREND($AC$13:$AD$13,$AC$3:$AD$3,K88,TRUE),IF(K88&gt;=10,$AD$13,1)))),IF(K88&lt;=2,$AE$13,IF(AND(K88&gt;2,K88&lt;=4),TREND($AE$13:$AF$13,$AE$3:$AF$3,K88,TRUE),IF(AND(K88&gt;4,K88&lt;10),TREND($AF$13:$AG$13,$AF$3:$AG$3,K88,TRUE),IF(K88&gt;=10,$AG$13,1)))))</f>
        <v>#N/A</v>
      </c>
      <c r="AE88" s="85" t="e" cm="1">
        <f t="array" ref="AE88">IF(J88&gt;30,IF(K88&lt;=2,$AB$14,IF(AND(K88&gt;2,K88&lt;=4),TREND($AB$14:$AC$14,$AB$3:$AC$3,K88,TRUE),IF(AND(K88&gt;4,K88&lt;10),TREND($AC$14:$AD$14,$AC$3:$AD$3,K88,TRUE),IF(K88&gt;=10,$AD$14,1)))),IF(K88&lt;=2,$AE$14,IF(AND(K88&gt;2,K88&lt;=4),TREND($AE$14:$AF$14,$AE$3:$AF$3,K88,TRUE),IF(AND(K88&gt;4,K88&lt;10),TREND($AF$14:$AG$14,$AF$3:$AG$3,K88,TRUE),IF(K88&gt;=10,$AG$14,1)))))</f>
        <v>#N/A</v>
      </c>
      <c r="AF88" s="85" t="e" cm="1">
        <f t="array" ref="AF88">IF(J88&gt;30,IF(K88&lt;=2,$AB$15,IF(AND(K88&gt;2,K88&lt;=4),TREND($AB$15:$AC$15,$AB$3:$AC$3,K88,TRUE),IF(AND(K88&gt;4,K88&lt;10),TREND($AC$15:$AD$15,$AC$3:$AD$3,K88,TRUE),IF(K88&gt;=10,$AD$15,1)))),IF(K88&lt;=2,$AE$15,IF(AND(K88&gt;2,K88&lt;=4),TREND($AE$15:$AF$15,$AE$3:$AF$3,K88,TRUE),IF(AND(K88&gt;4,K88&lt;10),TREND($AF$15:$AG$15,$AF$3:$AG$3,K88,TRUE),IF(K88&gt;=10,$AG$15,1)))))</f>
        <v>#N/A</v>
      </c>
      <c r="AG88" s="86" t="e" cm="1">
        <f t="array" ref="AG88">IF(J88&gt;30,IF(K88&lt;=2,$AB$16,IF(AND(K88&gt;2,K88&lt;=4),TREND($AB$16:$AC$16,$AB$3:$AC$3,K88,TRUE),IF(AND(K88&gt;4,K88&lt;10),TREND($AC$16:$AD$16,$AC$3:$AD$3,K88,TRUE),IF(K88&gt;=10,$AD$16,1)))),IF(K88&lt;=2,$AE$16,IF(AND(K88&gt;2,K88&lt;=4),TREND($AE$16:$AF$16,$AE$3:$AF$3,K88,TRUE),IF(AND(K88&gt;4,K88&lt;10),TREND($AF$16:$AG$16,$AF$3:$AG$3,K88,TRUE),IF(K88&gt;=10,$AG$16,1)))))</f>
        <v>#N/A</v>
      </c>
      <c r="AH88" s="85" t="e" cm="1">
        <f t="array" ref="AH88">IF(J88&gt;30,IF(K88&lt;=2,$AB$17,IF(AND(K88&gt;2,K88&lt;=4),TREND($AB$17:$AC$17,$AB$3:$AC$3,K88,TRUE),IF(AND(K88&gt;4,K88&lt;10),TREND($AC$17:$AD$17,$AC$3:$AD$3,K88,TRUE),IF(K88&gt;=10,$AD$17,1)))),IF(K88&lt;=2,$AE$17,IF(AND(K88&gt;2,K88&lt;=4),TREND($AE$17:$AF$17,$AE$3:$AF$3,K88,TRUE),IF(AND(K88&gt;4,K88&lt;10),TREND($AF$17:$AG$17,$AF$3:$AG$3,K88,TRUE),IF(K88&gt;=10,$AG$17,1)))))</f>
        <v>#N/A</v>
      </c>
      <c r="AI88" s="85" t="e" cm="1">
        <f t="array" ref="AI88">IF(J88&gt;30,IF(K88&lt;=2,$AB$18,IF(AND(K88&gt;2,K88&lt;=4),TREND($AB$18:$AC$18,$AB$3:$AC$3,K88,TRUE),IF(AND(K88&gt;4,K88&lt;10),TREND($AC$18:$AD$18,$AC$3:$AD$3,K88,TRUE),IF(K88&gt;=10,$AD$18,1)))),IF(K88&lt;=2,$AE$18,IF(AND(K88&gt;2,K88&lt;=4),TREND($AE$18:$AF$18,$AE$3:$AF$3,K88,TRUE),IF(AND(K88&gt;4,K88&lt;10),TREND($AF$18:$AG$18,$AF$3:$AG$3,K88,TRUE),IF(K88&gt;=10,$AG$18,1)))))</f>
        <v>#N/A</v>
      </c>
      <c r="AJ88" s="85" t="e" cm="1">
        <f t="array" ref="AJ88">IF(J88&gt;30,IF(K88&lt;=2,$AB$19,IF(AND(K88&gt;2,K88&lt;=4),TREND($AB$19:$AC$19,$AB$3:$AC$3,K88,TRUE),IF(AND(K88&gt;4,K88&lt;10),TREND($AC$19:$AD$19,$AC$3:$AD$3,K88,TRUE),IF(K88&gt;=10,$AD$19,1)))),IF(K88&lt;=2,$AE$19,IF(AND(K88&gt;2,K88&lt;=4),TREND($AE$19:$AF$19,$AE$3:$AF$3,K88,TRUE),IF(AND(K88&gt;4,K88&lt;10),TREND($AF$19:$AG$19,$AF$3:$AG$3,K88,TRUE),IF(K88&gt;=10,$AG$19,1)))))</f>
        <v>#N/A</v>
      </c>
      <c r="AK88" s="85" t="e" cm="1">
        <f t="array" ref="AK88">IF(J88&gt;30,IF(K88&lt;=2,$AB$20,IF(AND(K88&gt;2,K88&lt;=4),TREND($AB$20:$AC$20,$AB$3:$AC$3,K88,TRUE),IF(AND(K88&gt;4,K88&lt;10),TREND($AC$20:$AD$20,$AC$3:$AD$3,K88,TRUE),IF(K88&gt;=10,$AD$20,1)))),IF(K88&lt;=2,$AE$20,IF(AND(K88&gt;2,K88&lt;=4),TREND($AE$20:$AF$20,$AE$3:$AF$3,K88,TRUE),IF(AND(K88&gt;4,K88&lt;10),TREND($AF$20:$AG$20,$AF$3:$AG$3,K88,TRUE),IF(K88&gt;=10,$AG$20,1)))))</f>
        <v>#N/A</v>
      </c>
      <c r="AL88" s="85">
        <v>3</v>
      </c>
      <c r="AM88" s="92">
        <v>0</v>
      </c>
      <c r="AN88" s="92" t="e">
        <f t="shared" si="6"/>
        <v>#N/A</v>
      </c>
      <c r="AO88" s="92" t="e">
        <f t="shared" si="21"/>
        <v>#N/A</v>
      </c>
      <c r="AP88" s="92" t="e">
        <f t="shared" si="7"/>
        <v>#N/A</v>
      </c>
      <c r="AQ88" s="92" t="e">
        <f t="shared" si="8"/>
        <v>#N/A</v>
      </c>
      <c r="AR88" s="92" t="e">
        <f t="shared" si="9"/>
        <v>#N/A</v>
      </c>
      <c r="AS88" s="92" t="e">
        <f t="shared" si="10"/>
        <v>#N/A</v>
      </c>
      <c r="AT88" s="92" t="e">
        <f t="shared" si="11"/>
        <v>#N/A</v>
      </c>
      <c r="AU88" s="92" t="e">
        <f t="shared" si="12"/>
        <v>#N/A</v>
      </c>
      <c r="AV88" s="92" t="e">
        <f t="shared" si="13"/>
        <v>#N/A</v>
      </c>
      <c r="AW88" s="92" t="e">
        <f t="shared" si="14"/>
        <v>#N/A</v>
      </c>
      <c r="AX88" s="92" t="e">
        <f t="shared" si="15"/>
        <v>#N/A</v>
      </c>
      <c r="AY88" s="92">
        <f t="shared" si="16"/>
        <v>6000</v>
      </c>
      <c r="AZ88" s="93">
        <v>6</v>
      </c>
      <c r="BA88" s="93" t="e">
        <f t="shared" si="36"/>
        <v>#N/A</v>
      </c>
      <c r="BB88" s="93" t="e">
        <f t="shared" si="22"/>
        <v>#N/A</v>
      </c>
      <c r="BC88" s="93" t="e">
        <f t="shared" si="23"/>
        <v>#N/A</v>
      </c>
      <c r="BD88" s="93" t="e">
        <f t="shared" si="24"/>
        <v>#N/A</v>
      </c>
      <c r="BE88" s="93" t="e">
        <f t="shared" si="25"/>
        <v>#N/A</v>
      </c>
      <c r="BF88" s="93" t="e">
        <f t="shared" si="26"/>
        <v>#N/A</v>
      </c>
      <c r="BG88" s="93" t="e">
        <f t="shared" si="27"/>
        <v>#N/A</v>
      </c>
      <c r="BH88" s="93" t="e">
        <f t="shared" si="28"/>
        <v>#N/A</v>
      </c>
      <c r="BI88" s="93" t="e">
        <f t="shared" si="29"/>
        <v>#N/A</v>
      </c>
      <c r="BJ88" s="93" t="e">
        <f t="shared" si="30"/>
        <v>#N/A</v>
      </c>
      <c r="BK88" s="93" t="e">
        <f t="shared" si="31"/>
        <v>#N/A</v>
      </c>
      <c r="BL88" s="93" t="e">
        <f t="shared" si="31"/>
        <v>#N/A</v>
      </c>
    </row>
    <row r="89" spans="2:67" x14ac:dyDescent="0.2">
      <c r="B89" s="79">
        <f t="shared" si="37"/>
        <v>-78.5</v>
      </c>
      <c r="C89" s="73">
        <f t="shared" si="20"/>
        <v>63</v>
      </c>
      <c r="D89" s="64">
        <f>INDEX('CPT Data'!$C$13:$C$20000,MATCH($C89,'CPT Data'!$B$13:$B$20000,1))</f>
        <v>62.986000000000004</v>
      </c>
      <c r="E89" s="55" t="str">
        <f>INDEX('CPT Data'!$P$13:$P$20000,MATCH($C89,'CPT Data'!$B$13:$B$20000,1))</f>
        <v>SAND</v>
      </c>
      <c r="F89" s="76" t="e">
        <f>INDEX('CPT Data'!$Q$13:$Q$20000,MATCH($C89,'CPT Data'!$B$13:$B$20000,1))</f>
        <v>#N/A</v>
      </c>
      <c r="G89" s="76">
        <f>INDEX('CPT Data'!$I$13:$I$20000,MATCH(C89,'CPT Data'!$B$13:$B$20000,1))</f>
        <v>20.117321137382348</v>
      </c>
      <c r="H89" s="76">
        <f>INDEX('CPT Data'!$J$13:$J$20000,MATCH($C89,'CPT Data'!$B$13:$B$20000,1))</f>
        <v>10.117321137382348</v>
      </c>
      <c r="I89" s="76">
        <f>INDEX('CPT Data'!$L$13:$L$20000,MATCH(C89,'CPT Data'!$B$13:$B$20000,1))</f>
        <v>637.32041040712625</v>
      </c>
      <c r="J89" s="226">
        <f>INDEX('CPT Data'!$R$13:$R$20000,MATCH(C89,'CPT Data'!$B$13:$B$20000,1))</f>
        <v>35</v>
      </c>
      <c r="K89" s="76" t="e">
        <f>INDEX('CPT Data'!$S$13:$S$20000,MATCH($C89,'CPT Data'!$B$13:$B$20000,1))</f>
        <v>#N/A</v>
      </c>
      <c r="L89" s="55">
        <f>VLOOKUP($C89, 'Pile Property'!$A$8:$D$108,2,TRUE)</f>
        <v>2</v>
      </c>
      <c r="M89" s="234" t="e">
        <f>IF($E89="CLAY",ABS($F89-'CPT Data'!$Q$3787)/$D89,#N/A)</f>
        <v>#N/A</v>
      </c>
      <c r="N89" s="65" t="e">
        <f t="shared" si="32"/>
        <v>#N/A</v>
      </c>
      <c r="O89" s="76" t="e">
        <f t="shared" si="38"/>
        <v>#N/A</v>
      </c>
      <c r="P89" s="76" t="e">
        <f t="shared" si="39"/>
        <v>#N/A</v>
      </c>
      <c r="Q89" s="65" t="e">
        <f t="shared" si="18"/>
        <v>#N/A</v>
      </c>
      <c r="R89" s="76" t="e">
        <f t="shared" si="19"/>
        <v>#N/A</v>
      </c>
      <c r="S89" s="76" t="e">
        <f t="shared" si="33"/>
        <v>#N/A</v>
      </c>
      <c r="T89" s="76"/>
      <c r="U89" s="76"/>
      <c r="V89" s="76" t="e">
        <f t="shared" si="40"/>
        <v>#N/A</v>
      </c>
      <c r="W89" s="76" t="e">
        <f t="shared" si="34"/>
        <v>#N/A</v>
      </c>
      <c r="X89" s="76" t="e">
        <f t="shared" si="41"/>
        <v>#N/A</v>
      </c>
      <c r="Y89" s="76" t="e">
        <f t="shared" si="42"/>
        <v>#N/A</v>
      </c>
      <c r="Z89" s="76" t="e">
        <f t="shared" si="35"/>
        <v>#N/A</v>
      </c>
      <c r="AA89" s="85" t="e" cm="1">
        <f t="array" ref="AA89">IF(J89&gt;30,IF(K89&lt;=2,$AB$10,IF(AND(K89&gt;2,K89&lt;=4),TREND($AB$10:$AC$10,$AB$3:$AC$3,K89,TRUE),IF(AND(K89&gt;4,K89&lt;10),TREND($AC$10:$AD$10,$AC$3:$AD$3,K89,TRUE),IF(K89&gt;=10,$AD$10,1)))),IF(K89&lt;=2,$AE$10,IF(AND(K89&gt;2,K89&lt;=4),TREND($AE$10:$AF$10,$AE$3:$AF$3,K89,TRUE),IF(AND(K89&gt;4,K89&lt;10),TREND($AF$10:$AG$10,$AF$3:$AG$3,K89,TRUE),IF(K89&gt;=10,$AG$10,1)))))</f>
        <v>#N/A</v>
      </c>
      <c r="AB89" s="85" t="e" cm="1">
        <f t="array" ref="AB89">IF(J89&gt;30,IF(K89&lt;=2,$AB$11,IF(AND(K89&gt;2,K89&lt;=4),TREND($AB$11:$AC$11,$AB$3:$AC$3,K89,TRUE),IF(AND(K89&gt;4,K89&lt;10),TREND($AC$11:$AD$11,$AC$3:$AD$3,K89,TRUE),IF(K89&gt;=10,$AD$11,1)))),IF(K89&lt;=2,$AE$11,IF(AND(K89&gt;2,K89&lt;=4),TREND($AE$11:$AF$11,$AE$3:$AF$3,K89,TRUE),IF(AND(K89&gt;4,K89&lt;10),TREND($AF$11:$AG$11,$AF$3:$AG$3,K89,TRUE),IF(K89&gt;=10,$AG$11,1)))))</f>
        <v>#N/A</v>
      </c>
      <c r="AC89" s="85" t="e" cm="1">
        <f t="array" ref="AC89">IF(J89&gt;30,IF(K89&lt;=2,$AB$12,IF(AND(K89&gt;2,K89&lt;=4),TREND($AB$12:$AC$12,$AB$3:$AC$3,K89,TRUE),IF(AND(K89&gt;4,K89&lt;10),TREND($AC$12:$AD$12,$AC$3:$AD$3,K89,TRUE),IF(K89&gt;=10,$AD$12,1)))),IF(K89&lt;=2,$AE$12,IF(AND(K89&gt;2,K89&lt;=4),TREND($AE$12:$AF$12,$AE$3:$AF$3,K89,TRUE),IF(AND(K89&gt;4,K89&lt;10),TREND($AF$12:$AG$12,$AF$3:$AG$3,K89,TRUE),IF(K89&gt;=10,$AG$12,1)))))</f>
        <v>#N/A</v>
      </c>
      <c r="AD89" s="85" t="e" cm="1">
        <f t="array" ref="AD89">IF(J89&gt;30,IF(K89&lt;=2,$AB$13,IF(AND(K89&gt;2,K89&lt;=4),TREND($AB$13:$AC$13,$AB$3:$AC$3,K89,TRUE),IF(AND(K89&gt;4,K89&lt;10),TREND($AC$13:$AD$13,$AC$3:$AD$3,K89,TRUE),IF(K89&gt;=10,$AD$13,1)))),IF(K89&lt;=2,$AE$13,IF(AND(K89&gt;2,K89&lt;=4),TREND($AE$13:$AF$13,$AE$3:$AF$3,K89,TRUE),IF(AND(K89&gt;4,K89&lt;10),TREND($AF$13:$AG$13,$AF$3:$AG$3,K89,TRUE),IF(K89&gt;=10,$AG$13,1)))))</f>
        <v>#N/A</v>
      </c>
      <c r="AE89" s="85" t="e" cm="1">
        <f t="array" ref="AE89">IF(J89&gt;30,IF(K89&lt;=2,$AB$14,IF(AND(K89&gt;2,K89&lt;=4),TREND($AB$14:$AC$14,$AB$3:$AC$3,K89,TRUE),IF(AND(K89&gt;4,K89&lt;10),TREND($AC$14:$AD$14,$AC$3:$AD$3,K89,TRUE),IF(K89&gt;=10,$AD$14,1)))),IF(K89&lt;=2,$AE$14,IF(AND(K89&gt;2,K89&lt;=4),TREND($AE$14:$AF$14,$AE$3:$AF$3,K89,TRUE),IF(AND(K89&gt;4,K89&lt;10),TREND($AF$14:$AG$14,$AF$3:$AG$3,K89,TRUE),IF(K89&gt;=10,$AG$14,1)))))</f>
        <v>#N/A</v>
      </c>
      <c r="AF89" s="85" t="e" cm="1">
        <f t="array" ref="AF89">IF(J89&gt;30,IF(K89&lt;=2,$AB$15,IF(AND(K89&gt;2,K89&lt;=4),TREND($AB$15:$AC$15,$AB$3:$AC$3,K89,TRUE),IF(AND(K89&gt;4,K89&lt;10),TREND($AC$15:$AD$15,$AC$3:$AD$3,K89,TRUE),IF(K89&gt;=10,$AD$15,1)))),IF(K89&lt;=2,$AE$15,IF(AND(K89&gt;2,K89&lt;=4),TREND($AE$15:$AF$15,$AE$3:$AF$3,K89,TRUE),IF(AND(K89&gt;4,K89&lt;10),TREND($AF$15:$AG$15,$AF$3:$AG$3,K89,TRUE),IF(K89&gt;=10,$AG$15,1)))))</f>
        <v>#N/A</v>
      </c>
      <c r="AG89" s="86" t="e" cm="1">
        <f t="array" ref="AG89">IF(J89&gt;30,IF(K89&lt;=2,$AB$16,IF(AND(K89&gt;2,K89&lt;=4),TREND($AB$16:$AC$16,$AB$3:$AC$3,K89,TRUE),IF(AND(K89&gt;4,K89&lt;10),TREND($AC$16:$AD$16,$AC$3:$AD$3,K89,TRUE),IF(K89&gt;=10,$AD$16,1)))),IF(K89&lt;=2,$AE$16,IF(AND(K89&gt;2,K89&lt;=4),TREND($AE$16:$AF$16,$AE$3:$AF$3,K89,TRUE),IF(AND(K89&gt;4,K89&lt;10),TREND($AF$16:$AG$16,$AF$3:$AG$3,K89,TRUE),IF(K89&gt;=10,$AG$16,1)))))</f>
        <v>#N/A</v>
      </c>
      <c r="AH89" s="85" t="e" cm="1">
        <f t="array" ref="AH89">IF(J89&gt;30,IF(K89&lt;=2,$AB$17,IF(AND(K89&gt;2,K89&lt;=4),TREND($AB$17:$AC$17,$AB$3:$AC$3,K89,TRUE),IF(AND(K89&gt;4,K89&lt;10),TREND($AC$17:$AD$17,$AC$3:$AD$3,K89,TRUE),IF(K89&gt;=10,$AD$17,1)))),IF(K89&lt;=2,$AE$17,IF(AND(K89&gt;2,K89&lt;=4),TREND($AE$17:$AF$17,$AE$3:$AF$3,K89,TRUE),IF(AND(K89&gt;4,K89&lt;10),TREND($AF$17:$AG$17,$AF$3:$AG$3,K89,TRUE),IF(K89&gt;=10,$AG$17,1)))))</f>
        <v>#N/A</v>
      </c>
      <c r="AI89" s="85" t="e" cm="1">
        <f t="array" ref="AI89">IF(J89&gt;30,IF(K89&lt;=2,$AB$18,IF(AND(K89&gt;2,K89&lt;=4),TREND($AB$18:$AC$18,$AB$3:$AC$3,K89,TRUE),IF(AND(K89&gt;4,K89&lt;10),TREND($AC$18:$AD$18,$AC$3:$AD$3,K89,TRUE),IF(K89&gt;=10,$AD$18,1)))),IF(K89&lt;=2,$AE$18,IF(AND(K89&gt;2,K89&lt;=4),TREND($AE$18:$AF$18,$AE$3:$AF$3,K89,TRUE),IF(AND(K89&gt;4,K89&lt;10),TREND($AF$18:$AG$18,$AF$3:$AG$3,K89,TRUE),IF(K89&gt;=10,$AG$18,1)))))</f>
        <v>#N/A</v>
      </c>
      <c r="AJ89" s="85" t="e" cm="1">
        <f t="array" ref="AJ89">IF(J89&gt;30,IF(K89&lt;=2,$AB$19,IF(AND(K89&gt;2,K89&lt;=4),TREND($AB$19:$AC$19,$AB$3:$AC$3,K89,TRUE),IF(AND(K89&gt;4,K89&lt;10),TREND($AC$19:$AD$19,$AC$3:$AD$3,K89,TRUE),IF(K89&gt;=10,$AD$19,1)))),IF(K89&lt;=2,$AE$19,IF(AND(K89&gt;2,K89&lt;=4),TREND($AE$19:$AF$19,$AE$3:$AF$3,K89,TRUE),IF(AND(K89&gt;4,K89&lt;10),TREND($AF$19:$AG$19,$AF$3:$AG$3,K89,TRUE),IF(K89&gt;=10,$AG$19,1)))))</f>
        <v>#N/A</v>
      </c>
      <c r="AK89" s="85" t="e" cm="1">
        <f t="array" ref="AK89">IF(J89&gt;30,IF(K89&lt;=2,$AB$20,IF(AND(K89&gt;2,K89&lt;=4),TREND($AB$20:$AC$20,$AB$3:$AC$3,K89,TRUE),IF(AND(K89&gt;4,K89&lt;10),TREND($AC$20:$AD$20,$AC$3:$AD$3,K89,TRUE),IF(K89&gt;=10,$AD$20,1)))),IF(K89&lt;=2,$AE$20,IF(AND(K89&gt;2,K89&lt;=4),TREND($AE$20:$AF$20,$AE$3:$AF$3,K89,TRUE),IF(AND(K89&gt;4,K89&lt;10),TREND($AF$20:$AG$20,$AF$3:$AG$3,K89,TRUE),IF(K89&gt;=10,$AG$20,1)))))</f>
        <v>#N/A</v>
      </c>
      <c r="AL89" s="85">
        <v>3</v>
      </c>
      <c r="AM89" s="92">
        <v>0</v>
      </c>
      <c r="AN89" s="92" t="e">
        <f t="shared" si="6"/>
        <v>#N/A</v>
      </c>
      <c r="AO89" s="92" t="e">
        <f t="shared" si="21"/>
        <v>#N/A</v>
      </c>
      <c r="AP89" s="92" t="e">
        <f t="shared" si="7"/>
        <v>#N/A</v>
      </c>
      <c r="AQ89" s="92" t="e">
        <f t="shared" si="8"/>
        <v>#N/A</v>
      </c>
      <c r="AR89" s="92" t="e">
        <f t="shared" si="9"/>
        <v>#N/A</v>
      </c>
      <c r="AS89" s="92" t="e">
        <f t="shared" si="10"/>
        <v>#N/A</v>
      </c>
      <c r="AT89" s="92" t="e">
        <f t="shared" si="11"/>
        <v>#N/A</v>
      </c>
      <c r="AU89" s="92" t="e">
        <f t="shared" si="12"/>
        <v>#N/A</v>
      </c>
      <c r="AV89" s="92" t="e">
        <f t="shared" si="13"/>
        <v>#N/A</v>
      </c>
      <c r="AW89" s="92" t="e">
        <f t="shared" si="14"/>
        <v>#N/A</v>
      </c>
      <c r="AX89" s="92" t="e">
        <f t="shared" si="15"/>
        <v>#N/A</v>
      </c>
      <c r="AY89" s="92">
        <f t="shared" si="16"/>
        <v>6000</v>
      </c>
      <c r="AZ89" s="93">
        <v>7</v>
      </c>
      <c r="BA89" s="93" t="e">
        <f t="shared" si="36"/>
        <v>#N/A</v>
      </c>
      <c r="BB89" s="93" t="e">
        <f t="shared" si="22"/>
        <v>#N/A</v>
      </c>
      <c r="BC89" s="93" t="e">
        <f t="shared" si="23"/>
        <v>#N/A</v>
      </c>
      <c r="BD89" s="93" t="e">
        <f t="shared" si="24"/>
        <v>#N/A</v>
      </c>
      <c r="BE89" s="93" t="e">
        <f t="shared" si="25"/>
        <v>#N/A</v>
      </c>
      <c r="BF89" s="93" t="e">
        <f t="shared" si="26"/>
        <v>#N/A</v>
      </c>
      <c r="BG89" s="93" t="e">
        <f t="shared" si="27"/>
        <v>#N/A</v>
      </c>
      <c r="BH89" s="93" t="e">
        <f t="shared" si="28"/>
        <v>#N/A</v>
      </c>
      <c r="BI89" s="93" t="e">
        <f t="shared" si="29"/>
        <v>#N/A</v>
      </c>
      <c r="BJ89" s="93" t="e">
        <f t="shared" si="30"/>
        <v>#N/A</v>
      </c>
      <c r="BK89" s="93" t="e">
        <f t="shared" si="31"/>
        <v>#N/A</v>
      </c>
      <c r="BL89" s="93" t="e">
        <f t="shared" si="31"/>
        <v>#N/A</v>
      </c>
    </row>
    <row r="90" spans="2:67" x14ac:dyDescent="0.2">
      <c r="B90" s="79">
        <f t="shared" si="37"/>
        <v>-79.5</v>
      </c>
      <c r="C90" s="73">
        <f t="shared" si="20"/>
        <v>64</v>
      </c>
      <c r="D90" s="64">
        <f>INDEX('CPT Data'!$C$13:$C$20000,MATCH($C90,'CPT Data'!$B$13:$B$20000,1))</f>
        <v>63.989000000000004</v>
      </c>
      <c r="E90" s="55" t="str">
        <f>INDEX('CPT Data'!$P$13:$P$20000,MATCH($C90,'CPT Data'!$B$13:$B$20000,1))</f>
        <v>SAND</v>
      </c>
      <c r="F90" s="76" t="e">
        <f>INDEX('CPT Data'!$Q$13:$Q$20000,MATCH($C90,'CPT Data'!$B$13:$B$20000,1))</f>
        <v>#N/A</v>
      </c>
      <c r="G90" s="76">
        <f>INDEX('CPT Data'!$I$13:$I$20000,MATCH(C90,'CPT Data'!$B$13:$B$20000,1))</f>
        <v>20.411454874868866</v>
      </c>
      <c r="H90" s="76">
        <f>INDEX('CPT Data'!$J$13:$J$20000,MATCH($C90,'CPT Data'!$B$13:$B$20000,1))</f>
        <v>10.411454874868866</v>
      </c>
      <c r="I90" s="76">
        <f>INDEX('CPT Data'!$L$13:$L$20000,MATCH(C90,'CPT Data'!$B$13:$B$20000,1))</f>
        <v>666.29146617210802</v>
      </c>
      <c r="J90" s="226">
        <f>INDEX('CPT Data'!$R$13:$R$20000,MATCH(C90,'CPT Data'!$B$13:$B$20000,1))</f>
        <v>35</v>
      </c>
      <c r="K90" s="76" t="e">
        <f>INDEX('CPT Data'!$S$13:$S$20000,MATCH($C90,'CPT Data'!$B$13:$B$20000,1))</f>
        <v>#N/A</v>
      </c>
      <c r="L90" s="55">
        <f>VLOOKUP($C90, 'Pile Property'!$A$8:$D$108,2,TRUE)</f>
        <v>2</v>
      </c>
      <c r="M90" s="234" t="e">
        <f>IF($E90="CLAY",ABS($F90-'CPT Data'!$Q$3787)/$D90,#N/A)</f>
        <v>#N/A</v>
      </c>
      <c r="N90" s="65" t="e">
        <f t="shared" si="32"/>
        <v>#N/A</v>
      </c>
      <c r="O90" s="76" t="e">
        <f t="shared" si="38"/>
        <v>#N/A</v>
      </c>
      <c r="P90" s="76" t="e">
        <f t="shared" si="39"/>
        <v>#N/A</v>
      </c>
      <c r="Q90" s="65" t="e">
        <f t="shared" si="18"/>
        <v>#N/A</v>
      </c>
      <c r="R90" s="76" t="e">
        <f t="shared" si="19"/>
        <v>#N/A</v>
      </c>
      <c r="S90" s="76" t="e">
        <f t="shared" si="33"/>
        <v>#N/A</v>
      </c>
      <c r="T90" s="76"/>
      <c r="U90" s="76"/>
      <c r="V90" s="76" t="e">
        <f t="shared" si="40"/>
        <v>#N/A</v>
      </c>
      <c r="W90" s="76" t="e">
        <f t="shared" si="34"/>
        <v>#N/A</v>
      </c>
      <c r="X90" s="76" t="e">
        <f t="shared" si="41"/>
        <v>#N/A</v>
      </c>
      <c r="Y90" s="76" t="e">
        <f t="shared" si="42"/>
        <v>#N/A</v>
      </c>
      <c r="Z90" s="76" t="e">
        <f t="shared" si="35"/>
        <v>#N/A</v>
      </c>
      <c r="AA90" s="85" t="e" cm="1">
        <f t="array" ref="AA90">IF(J90&gt;30,IF(K90&lt;=2,$AB$10,IF(AND(K90&gt;2,K90&lt;=4),TREND($AB$10:$AC$10,$AB$3:$AC$3,K90,TRUE),IF(AND(K90&gt;4,K90&lt;10),TREND($AC$10:$AD$10,$AC$3:$AD$3,K90,TRUE),IF(K90&gt;=10,$AD$10,1)))),IF(K90&lt;=2,$AE$10,IF(AND(K90&gt;2,K90&lt;=4),TREND($AE$10:$AF$10,$AE$3:$AF$3,K90,TRUE),IF(AND(K90&gt;4,K90&lt;10),TREND($AF$10:$AG$10,$AF$3:$AG$3,K90,TRUE),IF(K90&gt;=10,$AG$10,1)))))</f>
        <v>#N/A</v>
      </c>
      <c r="AB90" s="85" t="e" cm="1">
        <f t="array" ref="AB90">IF(J90&gt;30,IF(K90&lt;=2,$AB$11,IF(AND(K90&gt;2,K90&lt;=4),TREND($AB$11:$AC$11,$AB$3:$AC$3,K90,TRUE),IF(AND(K90&gt;4,K90&lt;10),TREND($AC$11:$AD$11,$AC$3:$AD$3,K90,TRUE),IF(K90&gt;=10,$AD$11,1)))),IF(K90&lt;=2,$AE$11,IF(AND(K90&gt;2,K90&lt;=4),TREND($AE$11:$AF$11,$AE$3:$AF$3,K90,TRUE),IF(AND(K90&gt;4,K90&lt;10),TREND($AF$11:$AG$11,$AF$3:$AG$3,K90,TRUE),IF(K90&gt;=10,$AG$11,1)))))</f>
        <v>#N/A</v>
      </c>
      <c r="AC90" s="85" t="e" cm="1">
        <f t="array" ref="AC90">IF(J90&gt;30,IF(K90&lt;=2,$AB$12,IF(AND(K90&gt;2,K90&lt;=4),TREND($AB$12:$AC$12,$AB$3:$AC$3,K90,TRUE),IF(AND(K90&gt;4,K90&lt;10),TREND($AC$12:$AD$12,$AC$3:$AD$3,K90,TRUE),IF(K90&gt;=10,$AD$12,1)))),IF(K90&lt;=2,$AE$12,IF(AND(K90&gt;2,K90&lt;=4),TREND($AE$12:$AF$12,$AE$3:$AF$3,K90,TRUE),IF(AND(K90&gt;4,K90&lt;10),TREND($AF$12:$AG$12,$AF$3:$AG$3,K90,TRUE),IF(K90&gt;=10,$AG$12,1)))))</f>
        <v>#N/A</v>
      </c>
      <c r="AD90" s="85" t="e" cm="1">
        <f t="array" ref="AD90">IF(J90&gt;30,IF(K90&lt;=2,$AB$13,IF(AND(K90&gt;2,K90&lt;=4),TREND($AB$13:$AC$13,$AB$3:$AC$3,K90,TRUE),IF(AND(K90&gt;4,K90&lt;10),TREND($AC$13:$AD$13,$AC$3:$AD$3,K90,TRUE),IF(K90&gt;=10,$AD$13,1)))),IF(K90&lt;=2,$AE$13,IF(AND(K90&gt;2,K90&lt;=4),TREND($AE$13:$AF$13,$AE$3:$AF$3,K90,TRUE),IF(AND(K90&gt;4,K90&lt;10),TREND($AF$13:$AG$13,$AF$3:$AG$3,K90,TRUE),IF(K90&gt;=10,$AG$13,1)))))</f>
        <v>#N/A</v>
      </c>
      <c r="AE90" s="85" t="e" cm="1">
        <f t="array" ref="AE90">IF(J90&gt;30,IF(K90&lt;=2,$AB$14,IF(AND(K90&gt;2,K90&lt;=4),TREND($AB$14:$AC$14,$AB$3:$AC$3,K90,TRUE),IF(AND(K90&gt;4,K90&lt;10),TREND($AC$14:$AD$14,$AC$3:$AD$3,K90,TRUE),IF(K90&gt;=10,$AD$14,1)))),IF(K90&lt;=2,$AE$14,IF(AND(K90&gt;2,K90&lt;=4),TREND($AE$14:$AF$14,$AE$3:$AF$3,K90,TRUE),IF(AND(K90&gt;4,K90&lt;10),TREND($AF$14:$AG$14,$AF$3:$AG$3,K90,TRUE),IF(K90&gt;=10,$AG$14,1)))))</f>
        <v>#N/A</v>
      </c>
      <c r="AF90" s="85" t="e" cm="1">
        <f t="array" ref="AF90">IF(J90&gt;30,IF(K90&lt;=2,$AB$15,IF(AND(K90&gt;2,K90&lt;=4),TREND($AB$15:$AC$15,$AB$3:$AC$3,K90,TRUE),IF(AND(K90&gt;4,K90&lt;10),TREND($AC$15:$AD$15,$AC$3:$AD$3,K90,TRUE),IF(K90&gt;=10,$AD$15,1)))),IF(K90&lt;=2,$AE$15,IF(AND(K90&gt;2,K90&lt;=4),TREND($AE$15:$AF$15,$AE$3:$AF$3,K90,TRUE),IF(AND(K90&gt;4,K90&lt;10),TREND($AF$15:$AG$15,$AF$3:$AG$3,K90,TRUE),IF(K90&gt;=10,$AG$15,1)))))</f>
        <v>#N/A</v>
      </c>
      <c r="AG90" s="86" t="e" cm="1">
        <f t="array" ref="AG90">IF(J90&gt;30,IF(K90&lt;=2,$AB$16,IF(AND(K90&gt;2,K90&lt;=4),TREND($AB$16:$AC$16,$AB$3:$AC$3,K90,TRUE),IF(AND(K90&gt;4,K90&lt;10),TREND($AC$16:$AD$16,$AC$3:$AD$3,K90,TRUE),IF(K90&gt;=10,$AD$16,1)))),IF(K90&lt;=2,$AE$16,IF(AND(K90&gt;2,K90&lt;=4),TREND($AE$16:$AF$16,$AE$3:$AF$3,K90,TRUE),IF(AND(K90&gt;4,K90&lt;10),TREND($AF$16:$AG$16,$AF$3:$AG$3,K90,TRUE),IF(K90&gt;=10,$AG$16,1)))))</f>
        <v>#N/A</v>
      </c>
      <c r="AH90" s="85" t="e" cm="1">
        <f t="array" ref="AH90">IF(J90&gt;30,IF(K90&lt;=2,$AB$17,IF(AND(K90&gt;2,K90&lt;=4),TREND($AB$17:$AC$17,$AB$3:$AC$3,K90,TRUE),IF(AND(K90&gt;4,K90&lt;10),TREND($AC$17:$AD$17,$AC$3:$AD$3,K90,TRUE),IF(K90&gt;=10,$AD$17,1)))),IF(K90&lt;=2,$AE$17,IF(AND(K90&gt;2,K90&lt;=4),TREND($AE$17:$AF$17,$AE$3:$AF$3,K90,TRUE),IF(AND(K90&gt;4,K90&lt;10),TREND($AF$17:$AG$17,$AF$3:$AG$3,K90,TRUE),IF(K90&gt;=10,$AG$17,1)))))</f>
        <v>#N/A</v>
      </c>
      <c r="AI90" s="85" t="e" cm="1">
        <f t="array" ref="AI90">IF(J90&gt;30,IF(K90&lt;=2,$AB$18,IF(AND(K90&gt;2,K90&lt;=4),TREND($AB$18:$AC$18,$AB$3:$AC$3,K90,TRUE),IF(AND(K90&gt;4,K90&lt;10),TREND($AC$18:$AD$18,$AC$3:$AD$3,K90,TRUE),IF(K90&gt;=10,$AD$18,1)))),IF(K90&lt;=2,$AE$18,IF(AND(K90&gt;2,K90&lt;=4),TREND($AE$18:$AF$18,$AE$3:$AF$3,K90,TRUE),IF(AND(K90&gt;4,K90&lt;10),TREND($AF$18:$AG$18,$AF$3:$AG$3,K90,TRUE),IF(K90&gt;=10,$AG$18,1)))))</f>
        <v>#N/A</v>
      </c>
      <c r="AJ90" s="85" t="e" cm="1">
        <f t="array" ref="AJ90">IF(J90&gt;30,IF(K90&lt;=2,$AB$19,IF(AND(K90&gt;2,K90&lt;=4),TREND($AB$19:$AC$19,$AB$3:$AC$3,K90,TRUE),IF(AND(K90&gt;4,K90&lt;10),TREND($AC$19:$AD$19,$AC$3:$AD$3,K90,TRUE),IF(K90&gt;=10,$AD$19,1)))),IF(K90&lt;=2,$AE$19,IF(AND(K90&gt;2,K90&lt;=4),TREND($AE$19:$AF$19,$AE$3:$AF$3,K90,TRUE),IF(AND(K90&gt;4,K90&lt;10),TREND($AF$19:$AG$19,$AF$3:$AG$3,K90,TRUE),IF(K90&gt;=10,$AG$19,1)))))</f>
        <v>#N/A</v>
      </c>
      <c r="AK90" s="85" t="e" cm="1">
        <f t="array" ref="AK90">IF(J90&gt;30,IF(K90&lt;=2,$AB$20,IF(AND(K90&gt;2,K90&lt;=4),TREND($AB$20:$AC$20,$AB$3:$AC$3,K90,TRUE),IF(AND(K90&gt;4,K90&lt;10),TREND($AC$20:$AD$20,$AC$3:$AD$3,K90,TRUE),IF(K90&gt;=10,$AD$20,1)))),IF(K90&lt;=2,$AE$20,IF(AND(K90&gt;2,K90&lt;=4),TREND($AE$20:$AF$20,$AE$3:$AF$3,K90,TRUE),IF(AND(K90&gt;4,K90&lt;10),TREND($AF$20:$AG$20,$AF$3:$AG$3,K90,TRUE),IF(K90&gt;=10,$AG$20,1)))))</f>
        <v>#N/A</v>
      </c>
      <c r="AL90" s="85">
        <v>3</v>
      </c>
      <c r="AM90" s="92">
        <v>0</v>
      </c>
      <c r="AN90" s="92" t="e">
        <f t="shared" si="6"/>
        <v>#N/A</v>
      </c>
      <c r="AO90" s="92" t="e">
        <f t="shared" si="21"/>
        <v>#N/A</v>
      </c>
      <c r="AP90" s="92" t="e">
        <f t="shared" si="7"/>
        <v>#N/A</v>
      </c>
      <c r="AQ90" s="92" t="e">
        <f t="shared" si="8"/>
        <v>#N/A</v>
      </c>
      <c r="AR90" s="92" t="e">
        <f t="shared" si="9"/>
        <v>#N/A</v>
      </c>
      <c r="AS90" s="92" t="e">
        <f t="shared" si="10"/>
        <v>#N/A</v>
      </c>
      <c r="AT90" s="92" t="e">
        <f t="shared" si="11"/>
        <v>#N/A</v>
      </c>
      <c r="AU90" s="92" t="e">
        <f t="shared" si="12"/>
        <v>#N/A</v>
      </c>
      <c r="AV90" s="92" t="e">
        <f t="shared" si="13"/>
        <v>#N/A</v>
      </c>
      <c r="AW90" s="92" t="e">
        <f t="shared" si="14"/>
        <v>#N/A</v>
      </c>
      <c r="AX90" s="92" t="e">
        <f t="shared" si="15"/>
        <v>#N/A</v>
      </c>
      <c r="AY90" s="92">
        <f t="shared" si="16"/>
        <v>6000</v>
      </c>
      <c r="AZ90" s="93">
        <v>8</v>
      </c>
      <c r="BA90" s="93" t="e">
        <f t="shared" si="36"/>
        <v>#N/A</v>
      </c>
      <c r="BB90" s="93" t="e">
        <f t="shared" si="22"/>
        <v>#N/A</v>
      </c>
      <c r="BC90" s="93" t="e">
        <f t="shared" si="23"/>
        <v>#N/A</v>
      </c>
      <c r="BD90" s="93" t="e">
        <f t="shared" si="24"/>
        <v>#N/A</v>
      </c>
      <c r="BE90" s="93" t="e">
        <f t="shared" si="25"/>
        <v>#N/A</v>
      </c>
      <c r="BF90" s="93" t="e">
        <f t="shared" si="26"/>
        <v>#N/A</v>
      </c>
      <c r="BG90" s="93" t="e">
        <f t="shared" si="27"/>
        <v>#N/A</v>
      </c>
      <c r="BH90" s="93" t="e">
        <f t="shared" si="28"/>
        <v>#N/A</v>
      </c>
      <c r="BI90" s="93" t="e">
        <f t="shared" si="29"/>
        <v>#N/A</v>
      </c>
      <c r="BJ90" s="93" t="e">
        <f t="shared" si="30"/>
        <v>#N/A</v>
      </c>
      <c r="BK90" s="93" t="e">
        <f t="shared" si="31"/>
        <v>#N/A</v>
      </c>
      <c r="BL90" s="93" t="e">
        <f t="shared" si="31"/>
        <v>#N/A</v>
      </c>
      <c r="BO90" s="59"/>
    </row>
    <row r="91" spans="2:67" x14ac:dyDescent="0.2">
      <c r="B91" s="79">
        <f t="shared" si="37"/>
        <v>-80.5</v>
      </c>
      <c r="C91" s="73">
        <f t="shared" si="20"/>
        <v>65</v>
      </c>
      <c r="D91" s="64">
        <f>INDEX('CPT Data'!$C$13:$C$20000,MATCH($C91,'CPT Data'!$B$13:$B$20000,1))</f>
        <v>64.989999999999995</v>
      </c>
      <c r="E91" s="55" t="str">
        <f>INDEX('CPT Data'!$P$13:$P$20000,MATCH($C91,'CPT Data'!$B$13:$B$20000,1))</f>
        <v>SAND</v>
      </c>
      <c r="F91" s="76" t="e">
        <f>INDEX('CPT Data'!$Q$13:$Q$20000,MATCH($C91,'CPT Data'!$B$13:$B$20000,1))</f>
        <v>#N/A</v>
      </c>
      <c r="G91" s="76">
        <f>INDEX('CPT Data'!$I$13:$I$20000,MATCH(C91,'CPT Data'!$B$13:$B$20000,1))</f>
        <v>20.048767174645732</v>
      </c>
      <c r="H91" s="76">
        <f>INDEX('CPT Data'!$J$13:$J$20000,MATCH($C91,'CPT Data'!$B$13:$B$20000,1))</f>
        <v>10.048767174645732</v>
      </c>
      <c r="I91" s="76">
        <f>INDEX('CPT Data'!$L$13:$L$20000,MATCH(C91,'CPT Data'!$B$13:$B$20000,1))</f>
        <v>653.13972005044866</v>
      </c>
      <c r="J91" s="226">
        <f>INDEX('CPT Data'!$R$13:$R$20000,MATCH(C91,'CPT Data'!$B$13:$B$20000,1))</f>
        <v>35</v>
      </c>
      <c r="K91" s="76" t="e">
        <f>INDEX('CPT Data'!$S$13:$S$20000,MATCH($C91,'CPT Data'!$B$13:$B$20000,1))</f>
        <v>#N/A</v>
      </c>
      <c r="L91" s="55">
        <f>VLOOKUP($C91, 'Pile Property'!$A$8:$D$108,2,TRUE)</f>
        <v>2</v>
      </c>
      <c r="M91" s="234" t="e">
        <f>IF($E91="CLAY",ABS($F91-'CPT Data'!$Q$3787)/$D91,#N/A)</f>
        <v>#N/A</v>
      </c>
      <c r="N91" s="65" t="e">
        <f t="shared" si="32"/>
        <v>#N/A</v>
      </c>
      <c r="O91" s="76" t="e">
        <f t="shared" si="38"/>
        <v>#N/A</v>
      </c>
      <c r="P91" s="76" t="e">
        <f t="shared" si="39"/>
        <v>#N/A</v>
      </c>
      <c r="Q91" s="65" t="e">
        <f t="shared" si="18"/>
        <v>#N/A</v>
      </c>
      <c r="R91" s="76" t="e">
        <f t="shared" si="19"/>
        <v>#N/A</v>
      </c>
      <c r="S91" s="76" t="e">
        <f t="shared" si="33"/>
        <v>#N/A</v>
      </c>
      <c r="T91" s="76"/>
      <c r="U91" s="76"/>
      <c r="V91" s="76" t="e">
        <f t="shared" si="40"/>
        <v>#N/A</v>
      </c>
      <c r="W91" s="76" t="e">
        <f t="shared" si="34"/>
        <v>#N/A</v>
      </c>
      <c r="X91" s="76" t="e">
        <f t="shared" si="41"/>
        <v>#N/A</v>
      </c>
      <c r="Y91" s="76" t="e">
        <f t="shared" si="42"/>
        <v>#N/A</v>
      </c>
      <c r="Z91" s="76" t="e">
        <f t="shared" si="35"/>
        <v>#N/A</v>
      </c>
      <c r="AA91" s="85" t="e" cm="1">
        <f t="array" ref="AA91">IF(J91&gt;30,IF(K91&lt;=2,$AB$10,IF(AND(K91&gt;2,K91&lt;=4),TREND($AB$10:$AC$10,$AB$3:$AC$3,K91,TRUE),IF(AND(K91&gt;4,K91&lt;10),TREND($AC$10:$AD$10,$AC$3:$AD$3,K91,TRUE),IF(K91&gt;=10,$AD$10,1)))),IF(K91&lt;=2,$AE$10,IF(AND(K91&gt;2,K91&lt;=4),TREND($AE$10:$AF$10,$AE$3:$AF$3,K91,TRUE),IF(AND(K91&gt;4,K91&lt;10),TREND($AF$10:$AG$10,$AF$3:$AG$3,K91,TRUE),IF(K91&gt;=10,$AG$10,1)))))</f>
        <v>#N/A</v>
      </c>
      <c r="AB91" s="85" t="e" cm="1">
        <f t="array" ref="AB91">IF(J91&gt;30,IF(K91&lt;=2,$AB$11,IF(AND(K91&gt;2,K91&lt;=4),TREND($AB$11:$AC$11,$AB$3:$AC$3,K91,TRUE),IF(AND(K91&gt;4,K91&lt;10),TREND($AC$11:$AD$11,$AC$3:$AD$3,K91,TRUE),IF(K91&gt;=10,$AD$11,1)))),IF(K91&lt;=2,$AE$11,IF(AND(K91&gt;2,K91&lt;=4),TREND($AE$11:$AF$11,$AE$3:$AF$3,K91,TRUE),IF(AND(K91&gt;4,K91&lt;10),TREND($AF$11:$AG$11,$AF$3:$AG$3,K91,TRUE),IF(K91&gt;=10,$AG$11,1)))))</f>
        <v>#N/A</v>
      </c>
      <c r="AC91" s="85" t="e" cm="1">
        <f t="array" ref="AC91">IF(J91&gt;30,IF(K91&lt;=2,$AB$12,IF(AND(K91&gt;2,K91&lt;=4),TREND($AB$12:$AC$12,$AB$3:$AC$3,K91,TRUE),IF(AND(K91&gt;4,K91&lt;10),TREND($AC$12:$AD$12,$AC$3:$AD$3,K91,TRUE),IF(K91&gt;=10,$AD$12,1)))),IF(K91&lt;=2,$AE$12,IF(AND(K91&gt;2,K91&lt;=4),TREND($AE$12:$AF$12,$AE$3:$AF$3,K91,TRUE),IF(AND(K91&gt;4,K91&lt;10),TREND($AF$12:$AG$12,$AF$3:$AG$3,K91,TRUE),IF(K91&gt;=10,$AG$12,1)))))</f>
        <v>#N/A</v>
      </c>
      <c r="AD91" s="85" t="e" cm="1">
        <f t="array" ref="AD91">IF(J91&gt;30,IF(K91&lt;=2,$AB$13,IF(AND(K91&gt;2,K91&lt;=4),TREND($AB$13:$AC$13,$AB$3:$AC$3,K91,TRUE),IF(AND(K91&gt;4,K91&lt;10),TREND($AC$13:$AD$13,$AC$3:$AD$3,K91,TRUE),IF(K91&gt;=10,$AD$13,1)))),IF(K91&lt;=2,$AE$13,IF(AND(K91&gt;2,K91&lt;=4),TREND($AE$13:$AF$13,$AE$3:$AF$3,K91,TRUE),IF(AND(K91&gt;4,K91&lt;10),TREND($AF$13:$AG$13,$AF$3:$AG$3,K91,TRUE),IF(K91&gt;=10,$AG$13,1)))))</f>
        <v>#N/A</v>
      </c>
      <c r="AE91" s="85" t="e" cm="1">
        <f t="array" ref="AE91">IF(J91&gt;30,IF(K91&lt;=2,$AB$14,IF(AND(K91&gt;2,K91&lt;=4),TREND($AB$14:$AC$14,$AB$3:$AC$3,K91,TRUE),IF(AND(K91&gt;4,K91&lt;10),TREND($AC$14:$AD$14,$AC$3:$AD$3,K91,TRUE),IF(K91&gt;=10,$AD$14,1)))),IF(K91&lt;=2,$AE$14,IF(AND(K91&gt;2,K91&lt;=4),TREND($AE$14:$AF$14,$AE$3:$AF$3,K91,TRUE),IF(AND(K91&gt;4,K91&lt;10),TREND($AF$14:$AG$14,$AF$3:$AG$3,K91,TRUE),IF(K91&gt;=10,$AG$14,1)))))</f>
        <v>#N/A</v>
      </c>
      <c r="AF91" s="85" t="e" cm="1">
        <f t="array" ref="AF91">IF(J91&gt;30,IF(K91&lt;=2,$AB$15,IF(AND(K91&gt;2,K91&lt;=4),TREND($AB$15:$AC$15,$AB$3:$AC$3,K91,TRUE),IF(AND(K91&gt;4,K91&lt;10),TREND($AC$15:$AD$15,$AC$3:$AD$3,K91,TRUE),IF(K91&gt;=10,$AD$15,1)))),IF(K91&lt;=2,$AE$15,IF(AND(K91&gt;2,K91&lt;=4),TREND($AE$15:$AF$15,$AE$3:$AF$3,K91,TRUE),IF(AND(K91&gt;4,K91&lt;10),TREND($AF$15:$AG$15,$AF$3:$AG$3,K91,TRUE),IF(K91&gt;=10,$AG$15,1)))))</f>
        <v>#N/A</v>
      </c>
      <c r="AG91" s="86" t="e" cm="1">
        <f t="array" ref="AG91">IF(J91&gt;30,IF(K91&lt;=2,$AB$16,IF(AND(K91&gt;2,K91&lt;=4),TREND($AB$16:$AC$16,$AB$3:$AC$3,K91,TRUE),IF(AND(K91&gt;4,K91&lt;10),TREND($AC$16:$AD$16,$AC$3:$AD$3,K91,TRUE),IF(K91&gt;=10,$AD$16,1)))),IF(K91&lt;=2,$AE$16,IF(AND(K91&gt;2,K91&lt;=4),TREND($AE$16:$AF$16,$AE$3:$AF$3,K91,TRUE),IF(AND(K91&gt;4,K91&lt;10),TREND($AF$16:$AG$16,$AF$3:$AG$3,K91,TRUE),IF(K91&gt;=10,$AG$16,1)))))</f>
        <v>#N/A</v>
      </c>
      <c r="AH91" s="85" t="e" cm="1">
        <f t="array" ref="AH91">IF(J91&gt;30,IF(K91&lt;=2,$AB$17,IF(AND(K91&gt;2,K91&lt;=4),TREND($AB$17:$AC$17,$AB$3:$AC$3,K91,TRUE),IF(AND(K91&gt;4,K91&lt;10),TREND($AC$17:$AD$17,$AC$3:$AD$3,K91,TRUE),IF(K91&gt;=10,$AD$17,1)))),IF(K91&lt;=2,$AE$17,IF(AND(K91&gt;2,K91&lt;=4),TREND($AE$17:$AF$17,$AE$3:$AF$3,K91,TRUE),IF(AND(K91&gt;4,K91&lt;10),TREND($AF$17:$AG$17,$AF$3:$AG$3,K91,TRUE),IF(K91&gt;=10,$AG$17,1)))))</f>
        <v>#N/A</v>
      </c>
      <c r="AI91" s="85" t="e" cm="1">
        <f t="array" ref="AI91">IF(J91&gt;30,IF(K91&lt;=2,$AB$18,IF(AND(K91&gt;2,K91&lt;=4),TREND($AB$18:$AC$18,$AB$3:$AC$3,K91,TRUE),IF(AND(K91&gt;4,K91&lt;10),TREND($AC$18:$AD$18,$AC$3:$AD$3,K91,TRUE),IF(K91&gt;=10,$AD$18,1)))),IF(K91&lt;=2,$AE$18,IF(AND(K91&gt;2,K91&lt;=4),TREND($AE$18:$AF$18,$AE$3:$AF$3,K91,TRUE),IF(AND(K91&gt;4,K91&lt;10),TREND($AF$18:$AG$18,$AF$3:$AG$3,K91,TRUE),IF(K91&gt;=10,$AG$18,1)))))</f>
        <v>#N/A</v>
      </c>
      <c r="AJ91" s="85" t="e" cm="1">
        <f t="array" ref="AJ91">IF(J91&gt;30,IF(K91&lt;=2,$AB$19,IF(AND(K91&gt;2,K91&lt;=4),TREND($AB$19:$AC$19,$AB$3:$AC$3,K91,TRUE),IF(AND(K91&gt;4,K91&lt;10),TREND($AC$19:$AD$19,$AC$3:$AD$3,K91,TRUE),IF(K91&gt;=10,$AD$19,1)))),IF(K91&lt;=2,$AE$19,IF(AND(K91&gt;2,K91&lt;=4),TREND($AE$19:$AF$19,$AE$3:$AF$3,K91,TRUE),IF(AND(K91&gt;4,K91&lt;10),TREND($AF$19:$AG$19,$AF$3:$AG$3,K91,TRUE),IF(K91&gt;=10,$AG$19,1)))))</f>
        <v>#N/A</v>
      </c>
      <c r="AK91" s="85" t="e" cm="1">
        <f t="array" ref="AK91">IF(J91&gt;30,IF(K91&lt;=2,$AB$20,IF(AND(K91&gt;2,K91&lt;=4),TREND($AB$20:$AC$20,$AB$3:$AC$3,K91,TRUE),IF(AND(K91&gt;4,K91&lt;10),TREND($AC$20:$AD$20,$AC$3:$AD$3,K91,TRUE),IF(K91&gt;=10,$AD$20,1)))),IF(K91&lt;=2,$AE$20,IF(AND(K91&gt;2,K91&lt;=4),TREND($AE$20:$AF$20,$AE$3:$AF$3,K91,TRUE),IF(AND(K91&gt;4,K91&lt;10),TREND($AF$20:$AG$20,$AF$3:$AG$3,K91,TRUE),IF(K91&gt;=10,$AG$20,1)))))</f>
        <v>#N/A</v>
      </c>
      <c r="AL91" s="85">
        <v>3</v>
      </c>
      <c r="AM91" s="92">
        <v>0</v>
      </c>
      <c r="AN91" s="92" t="e">
        <f t="shared" si="6"/>
        <v>#N/A</v>
      </c>
      <c r="AO91" s="92" t="e">
        <f t="shared" si="21"/>
        <v>#N/A</v>
      </c>
      <c r="AP91" s="92" t="e">
        <f t="shared" si="7"/>
        <v>#N/A</v>
      </c>
      <c r="AQ91" s="92" t="e">
        <f t="shared" si="8"/>
        <v>#N/A</v>
      </c>
      <c r="AR91" s="92" t="e">
        <f t="shared" si="9"/>
        <v>#N/A</v>
      </c>
      <c r="AS91" s="92" t="e">
        <f t="shared" si="10"/>
        <v>#N/A</v>
      </c>
      <c r="AT91" s="92" t="e">
        <f t="shared" si="11"/>
        <v>#N/A</v>
      </c>
      <c r="AU91" s="92" t="e">
        <f t="shared" si="12"/>
        <v>#N/A</v>
      </c>
      <c r="AV91" s="92" t="e">
        <f t="shared" si="13"/>
        <v>#N/A</v>
      </c>
      <c r="AW91" s="92" t="e">
        <f t="shared" si="14"/>
        <v>#N/A</v>
      </c>
      <c r="AX91" s="92" t="e">
        <f t="shared" si="15"/>
        <v>#N/A</v>
      </c>
      <c r="AY91" s="92">
        <f t="shared" si="16"/>
        <v>6000</v>
      </c>
      <c r="AZ91" s="93">
        <v>9</v>
      </c>
      <c r="BA91" s="93" t="e">
        <f t="shared" si="36"/>
        <v>#N/A</v>
      </c>
      <c r="BB91" s="93" t="e">
        <f t="shared" si="22"/>
        <v>#N/A</v>
      </c>
      <c r="BC91" s="93" t="e">
        <f t="shared" si="23"/>
        <v>#N/A</v>
      </c>
      <c r="BD91" s="93" t="e">
        <f t="shared" si="24"/>
        <v>#N/A</v>
      </c>
      <c r="BE91" s="93" t="e">
        <f t="shared" si="25"/>
        <v>#N/A</v>
      </c>
      <c r="BF91" s="93" t="e">
        <f t="shared" si="26"/>
        <v>#N/A</v>
      </c>
      <c r="BG91" s="93" t="e">
        <f t="shared" si="27"/>
        <v>#N/A</v>
      </c>
      <c r="BH91" s="93" t="e">
        <f t="shared" si="28"/>
        <v>#N/A</v>
      </c>
      <c r="BI91" s="93" t="e">
        <f t="shared" si="29"/>
        <v>#N/A</v>
      </c>
      <c r="BJ91" s="93" t="e">
        <f t="shared" si="30"/>
        <v>#N/A</v>
      </c>
      <c r="BK91" s="93" t="e">
        <f t="shared" si="31"/>
        <v>#N/A</v>
      </c>
      <c r="BL91" s="93" t="e">
        <f t="shared" si="31"/>
        <v>#N/A</v>
      </c>
    </row>
    <row r="92" spans="2:67" x14ac:dyDescent="0.2">
      <c r="B92" s="79">
        <f t="shared" si="37"/>
        <v>-81.5</v>
      </c>
      <c r="C92" s="73">
        <f t="shared" si="20"/>
        <v>66</v>
      </c>
      <c r="D92" s="64">
        <f>INDEX('CPT Data'!$C$13:$C$20000,MATCH($C92,'CPT Data'!$B$13:$B$20000,1))</f>
        <v>65.988</v>
      </c>
      <c r="E92" s="55" t="str">
        <f>INDEX('CPT Data'!$P$13:$P$20000,MATCH($C92,'CPT Data'!$B$13:$B$20000,1))</f>
        <v>SAND</v>
      </c>
      <c r="F92" s="76" t="e">
        <f>INDEX('CPT Data'!$Q$13:$Q$20000,MATCH($C92,'CPT Data'!$B$13:$B$20000,1))</f>
        <v>#N/A</v>
      </c>
      <c r="G92" s="76">
        <f>INDEX('CPT Data'!$I$13:$I$20000,MATCH(C92,'CPT Data'!$B$13:$B$20000,1))</f>
        <v>19.686032181265638</v>
      </c>
      <c r="H92" s="76">
        <f>INDEX('CPT Data'!$J$13:$J$20000,MATCH($C92,'CPT Data'!$B$13:$B$20000,1))</f>
        <v>9.686032181265638</v>
      </c>
      <c r="I92" s="76">
        <f>INDEX('CPT Data'!$L$13:$L$20000,MATCH(C92,'CPT Data'!$B$13:$B$20000,1))</f>
        <v>639.22969380262577</v>
      </c>
      <c r="J92" s="226">
        <f>INDEX('CPT Data'!$R$13:$R$20000,MATCH(C92,'CPT Data'!$B$13:$B$20000,1))</f>
        <v>35</v>
      </c>
      <c r="K92" s="76" t="e">
        <f>INDEX('CPT Data'!$S$13:$S$20000,MATCH($C92,'CPT Data'!$B$13:$B$20000,1))</f>
        <v>#N/A</v>
      </c>
      <c r="L92" s="55">
        <f>VLOOKUP($C92, 'Pile Property'!$A$8:$D$108,2,TRUE)</f>
        <v>2</v>
      </c>
      <c r="M92" s="234" t="e">
        <f>IF($E92="CLAY",ABS($F92-'CPT Data'!$Q$3787)/$D92,#N/A)</f>
        <v>#N/A</v>
      </c>
      <c r="N92" s="65" t="e">
        <f t="shared" si="32"/>
        <v>#N/A</v>
      </c>
      <c r="O92" s="76" t="e">
        <f t="shared" si="38"/>
        <v>#N/A</v>
      </c>
      <c r="P92" s="76" t="e">
        <f t="shared" si="39"/>
        <v>#N/A</v>
      </c>
      <c r="Q92" s="65" t="e">
        <f t="shared" si="18"/>
        <v>#N/A</v>
      </c>
      <c r="R92" s="76" t="e">
        <f t="shared" si="19"/>
        <v>#N/A</v>
      </c>
      <c r="S92" s="76" t="e">
        <f t="shared" si="33"/>
        <v>#N/A</v>
      </c>
      <c r="T92" s="76"/>
      <c r="U92" s="76"/>
      <c r="V92" s="76" t="e">
        <f t="shared" si="40"/>
        <v>#N/A</v>
      </c>
      <c r="W92" s="76" t="e">
        <f t="shared" si="34"/>
        <v>#N/A</v>
      </c>
      <c r="X92" s="76" t="e">
        <f t="shared" si="41"/>
        <v>#N/A</v>
      </c>
      <c r="Y92" s="76" t="e">
        <f t="shared" si="42"/>
        <v>#N/A</v>
      </c>
      <c r="Z92" s="76" t="e">
        <f t="shared" si="35"/>
        <v>#N/A</v>
      </c>
      <c r="AA92" s="85" t="e" cm="1">
        <f t="array" ref="AA92">IF(J92&gt;30,IF(K92&lt;=2,$AB$10,IF(AND(K92&gt;2,K92&lt;=4),TREND($AB$10:$AC$10,$AB$3:$AC$3,K92,TRUE),IF(AND(K92&gt;4,K92&lt;10),TREND($AC$10:$AD$10,$AC$3:$AD$3,K92,TRUE),IF(K92&gt;=10,$AD$10,1)))),IF(K92&lt;=2,$AE$10,IF(AND(K92&gt;2,K92&lt;=4),TREND($AE$10:$AF$10,$AE$3:$AF$3,K92,TRUE),IF(AND(K92&gt;4,K92&lt;10),TREND($AF$10:$AG$10,$AF$3:$AG$3,K92,TRUE),IF(K92&gt;=10,$AG$10,1)))))</f>
        <v>#N/A</v>
      </c>
      <c r="AB92" s="85" t="e" cm="1">
        <f t="array" ref="AB92">IF(J92&gt;30,IF(K92&lt;=2,$AB$11,IF(AND(K92&gt;2,K92&lt;=4),TREND($AB$11:$AC$11,$AB$3:$AC$3,K92,TRUE),IF(AND(K92&gt;4,K92&lt;10),TREND($AC$11:$AD$11,$AC$3:$AD$3,K92,TRUE),IF(K92&gt;=10,$AD$11,1)))),IF(K92&lt;=2,$AE$11,IF(AND(K92&gt;2,K92&lt;=4),TREND($AE$11:$AF$11,$AE$3:$AF$3,K92,TRUE),IF(AND(K92&gt;4,K92&lt;10),TREND($AF$11:$AG$11,$AF$3:$AG$3,K92,TRUE),IF(K92&gt;=10,$AG$11,1)))))</f>
        <v>#N/A</v>
      </c>
      <c r="AC92" s="85" t="e" cm="1">
        <f t="array" ref="AC92">IF(J92&gt;30,IF(K92&lt;=2,$AB$12,IF(AND(K92&gt;2,K92&lt;=4),TREND($AB$12:$AC$12,$AB$3:$AC$3,K92,TRUE),IF(AND(K92&gt;4,K92&lt;10),TREND($AC$12:$AD$12,$AC$3:$AD$3,K92,TRUE),IF(K92&gt;=10,$AD$12,1)))),IF(K92&lt;=2,$AE$12,IF(AND(K92&gt;2,K92&lt;=4),TREND($AE$12:$AF$12,$AE$3:$AF$3,K92,TRUE),IF(AND(K92&gt;4,K92&lt;10),TREND($AF$12:$AG$12,$AF$3:$AG$3,K92,TRUE),IF(K92&gt;=10,$AG$12,1)))))</f>
        <v>#N/A</v>
      </c>
      <c r="AD92" s="85" t="e" cm="1">
        <f t="array" ref="AD92">IF(J92&gt;30,IF(K92&lt;=2,$AB$13,IF(AND(K92&gt;2,K92&lt;=4),TREND($AB$13:$AC$13,$AB$3:$AC$3,K92,TRUE),IF(AND(K92&gt;4,K92&lt;10),TREND($AC$13:$AD$13,$AC$3:$AD$3,K92,TRUE),IF(K92&gt;=10,$AD$13,1)))),IF(K92&lt;=2,$AE$13,IF(AND(K92&gt;2,K92&lt;=4),TREND($AE$13:$AF$13,$AE$3:$AF$3,K92,TRUE),IF(AND(K92&gt;4,K92&lt;10),TREND($AF$13:$AG$13,$AF$3:$AG$3,K92,TRUE),IF(K92&gt;=10,$AG$13,1)))))</f>
        <v>#N/A</v>
      </c>
      <c r="AE92" s="85" t="e" cm="1">
        <f t="array" ref="AE92">IF(J92&gt;30,IF(K92&lt;=2,$AB$14,IF(AND(K92&gt;2,K92&lt;=4),TREND($AB$14:$AC$14,$AB$3:$AC$3,K92,TRUE),IF(AND(K92&gt;4,K92&lt;10),TREND($AC$14:$AD$14,$AC$3:$AD$3,K92,TRUE),IF(K92&gt;=10,$AD$14,1)))),IF(K92&lt;=2,$AE$14,IF(AND(K92&gt;2,K92&lt;=4),TREND($AE$14:$AF$14,$AE$3:$AF$3,K92,TRUE),IF(AND(K92&gt;4,K92&lt;10),TREND($AF$14:$AG$14,$AF$3:$AG$3,K92,TRUE),IF(K92&gt;=10,$AG$14,1)))))</f>
        <v>#N/A</v>
      </c>
      <c r="AF92" s="85" t="e" cm="1">
        <f t="array" ref="AF92">IF(J92&gt;30,IF(K92&lt;=2,$AB$15,IF(AND(K92&gt;2,K92&lt;=4),TREND($AB$15:$AC$15,$AB$3:$AC$3,K92,TRUE),IF(AND(K92&gt;4,K92&lt;10),TREND($AC$15:$AD$15,$AC$3:$AD$3,K92,TRUE),IF(K92&gt;=10,$AD$15,1)))),IF(K92&lt;=2,$AE$15,IF(AND(K92&gt;2,K92&lt;=4),TREND($AE$15:$AF$15,$AE$3:$AF$3,K92,TRUE),IF(AND(K92&gt;4,K92&lt;10),TREND($AF$15:$AG$15,$AF$3:$AG$3,K92,TRUE),IF(K92&gt;=10,$AG$15,1)))))</f>
        <v>#N/A</v>
      </c>
      <c r="AG92" s="86" t="e" cm="1">
        <f t="array" ref="AG92">IF(J92&gt;30,IF(K92&lt;=2,$AB$16,IF(AND(K92&gt;2,K92&lt;=4),TREND($AB$16:$AC$16,$AB$3:$AC$3,K92,TRUE),IF(AND(K92&gt;4,K92&lt;10),TREND($AC$16:$AD$16,$AC$3:$AD$3,K92,TRUE),IF(K92&gt;=10,$AD$16,1)))),IF(K92&lt;=2,$AE$16,IF(AND(K92&gt;2,K92&lt;=4),TREND($AE$16:$AF$16,$AE$3:$AF$3,K92,TRUE),IF(AND(K92&gt;4,K92&lt;10),TREND($AF$16:$AG$16,$AF$3:$AG$3,K92,TRUE),IF(K92&gt;=10,$AG$16,1)))))</f>
        <v>#N/A</v>
      </c>
      <c r="AH92" s="85" t="e" cm="1">
        <f t="array" ref="AH92">IF(J92&gt;30,IF(K92&lt;=2,$AB$17,IF(AND(K92&gt;2,K92&lt;=4),TREND($AB$17:$AC$17,$AB$3:$AC$3,K92,TRUE),IF(AND(K92&gt;4,K92&lt;10),TREND($AC$17:$AD$17,$AC$3:$AD$3,K92,TRUE),IF(K92&gt;=10,$AD$17,1)))),IF(K92&lt;=2,$AE$17,IF(AND(K92&gt;2,K92&lt;=4),TREND($AE$17:$AF$17,$AE$3:$AF$3,K92,TRUE),IF(AND(K92&gt;4,K92&lt;10),TREND($AF$17:$AG$17,$AF$3:$AG$3,K92,TRUE),IF(K92&gt;=10,$AG$17,1)))))</f>
        <v>#N/A</v>
      </c>
      <c r="AI92" s="85" t="e" cm="1">
        <f t="array" ref="AI92">IF(J92&gt;30,IF(K92&lt;=2,$AB$18,IF(AND(K92&gt;2,K92&lt;=4),TREND($AB$18:$AC$18,$AB$3:$AC$3,K92,TRUE),IF(AND(K92&gt;4,K92&lt;10),TREND($AC$18:$AD$18,$AC$3:$AD$3,K92,TRUE),IF(K92&gt;=10,$AD$18,1)))),IF(K92&lt;=2,$AE$18,IF(AND(K92&gt;2,K92&lt;=4),TREND($AE$18:$AF$18,$AE$3:$AF$3,K92,TRUE),IF(AND(K92&gt;4,K92&lt;10),TREND($AF$18:$AG$18,$AF$3:$AG$3,K92,TRUE),IF(K92&gt;=10,$AG$18,1)))))</f>
        <v>#N/A</v>
      </c>
      <c r="AJ92" s="85" t="e" cm="1">
        <f t="array" ref="AJ92">IF(J92&gt;30,IF(K92&lt;=2,$AB$19,IF(AND(K92&gt;2,K92&lt;=4),TREND($AB$19:$AC$19,$AB$3:$AC$3,K92,TRUE),IF(AND(K92&gt;4,K92&lt;10),TREND($AC$19:$AD$19,$AC$3:$AD$3,K92,TRUE),IF(K92&gt;=10,$AD$19,1)))),IF(K92&lt;=2,$AE$19,IF(AND(K92&gt;2,K92&lt;=4),TREND($AE$19:$AF$19,$AE$3:$AF$3,K92,TRUE),IF(AND(K92&gt;4,K92&lt;10),TREND($AF$19:$AG$19,$AF$3:$AG$3,K92,TRUE),IF(K92&gt;=10,$AG$19,1)))))</f>
        <v>#N/A</v>
      </c>
      <c r="AK92" s="85" t="e" cm="1">
        <f t="array" ref="AK92">IF(J92&gt;30,IF(K92&lt;=2,$AB$20,IF(AND(K92&gt;2,K92&lt;=4),TREND($AB$20:$AC$20,$AB$3:$AC$3,K92,TRUE),IF(AND(K92&gt;4,K92&lt;10),TREND($AC$20:$AD$20,$AC$3:$AD$3,K92,TRUE),IF(K92&gt;=10,$AD$20,1)))),IF(K92&lt;=2,$AE$20,IF(AND(K92&gt;2,K92&lt;=4),TREND($AE$20:$AF$20,$AE$3:$AF$3,K92,TRUE),IF(AND(K92&gt;4,K92&lt;10),TREND($AF$20:$AG$20,$AF$3:$AG$3,K92,TRUE),IF(K92&gt;=10,$AG$20,1)))))</f>
        <v>#N/A</v>
      </c>
      <c r="AL92" s="85">
        <v>3</v>
      </c>
      <c r="AM92" s="92">
        <v>0</v>
      </c>
      <c r="AN92" s="92" t="e">
        <f t="shared" si="6"/>
        <v>#N/A</v>
      </c>
      <c r="AO92" s="92" t="e">
        <f t="shared" si="21"/>
        <v>#N/A</v>
      </c>
      <c r="AP92" s="92" t="e">
        <f t="shared" si="7"/>
        <v>#N/A</v>
      </c>
      <c r="AQ92" s="92" t="e">
        <f t="shared" si="8"/>
        <v>#N/A</v>
      </c>
      <c r="AR92" s="92" t="e">
        <f t="shared" si="9"/>
        <v>#N/A</v>
      </c>
      <c r="AS92" s="92" t="e">
        <f t="shared" si="10"/>
        <v>#N/A</v>
      </c>
      <c r="AT92" s="92" t="e">
        <f t="shared" si="11"/>
        <v>#N/A</v>
      </c>
      <c r="AU92" s="92" t="e">
        <f t="shared" si="12"/>
        <v>#N/A</v>
      </c>
      <c r="AV92" s="92" t="e">
        <f t="shared" si="13"/>
        <v>#N/A</v>
      </c>
      <c r="AW92" s="92" t="e">
        <f t="shared" si="14"/>
        <v>#N/A</v>
      </c>
      <c r="AX92" s="92" t="e">
        <f t="shared" si="15"/>
        <v>#N/A</v>
      </c>
      <c r="AY92" s="92">
        <f t="shared" si="16"/>
        <v>6000</v>
      </c>
      <c r="AZ92" s="93">
        <v>10</v>
      </c>
      <c r="BA92" s="93" t="e">
        <f t="shared" si="36"/>
        <v>#N/A</v>
      </c>
      <c r="BB92" s="93" t="e">
        <f t="shared" si="22"/>
        <v>#N/A</v>
      </c>
      <c r="BC92" s="93" t="e">
        <f t="shared" si="23"/>
        <v>#N/A</v>
      </c>
      <c r="BD92" s="93" t="e">
        <f t="shared" si="24"/>
        <v>#N/A</v>
      </c>
      <c r="BE92" s="93" t="e">
        <f t="shared" si="25"/>
        <v>#N/A</v>
      </c>
      <c r="BF92" s="93" t="e">
        <f t="shared" si="26"/>
        <v>#N/A</v>
      </c>
      <c r="BG92" s="93" t="e">
        <f t="shared" si="27"/>
        <v>#N/A</v>
      </c>
      <c r="BH92" s="93" t="e">
        <f t="shared" si="28"/>
        <v>#N/A</v>
      </c>
      <c r="BI92" s="93" t="e">
        <f t="shared" si="29"/>
        <v>#N/A</v>
      </c>
      <c r="BJ92" s="93" t="e">
        <f t="shared" si="30"/>
        <v>#N/A</v>
      </c>
      <c r="BK92" s="93" t="e">
        <f t="shared" si="31"/>
        <v>#N/A</v>
      </c>
      <c r="BL92" s="93" t="e">
        <f t="shared" si="31"/>
        <v>#N/A</v>
      </c>
    </row>
    <row r="93" spans="2:67" x14ac:dyDescent="0.2">
      <c r="B93" s="79">
        <f t="shared" si="37"/>
        <v>-82.5</v>
      </c>
      <c r="C93" s="73">
        <f t="shared" ref="C93:C100" si="43">C92+1</f>
        <v>67</v>
      </c>
      <c r="D93" s="64">
        <f>INDEX('CPT Data'!$C$13:$C$20000,MATCH($C93,'CPT Data'!$B$13:$B$20000,1))</f>
        <v>66.98599999999999</v>
      </c>
      <c r="E93" s="55" t="str">
        <f>INDEX('CPT Data'!$P$13:$P$20000,MATCH($C93,'CPT Data'!$B$13:$B$20000,1))</f>
        <v>SAND</v>
      </c>
      <c r="F93" s="76" t="e">
        <f>INDEX('CPT Data'!$Q$13:$Q$20000,MATCH($C93,'CPT Data'!$B$13:$B$20000,1))</f>
        <v>#N/A</v>
      </c>
      <c r="G93" s="76">
        <f>INDEX('CPT Data'!$I$13:$I$20000,MATCH(C93,'CPT Data'!$B$13:$B$20000,1))</f>
        <v>19.654199794055359</v>
      </c>
      <c r="H93" s="76">
        <f>INDEX('CPT Data'!$J$13:$J$20000,MATCH($C93,'CPT Data'!$B$13:$B$20000,1))</f>
        <v>9.6541997940553586</v>
      </c>
      <c r="I93" s="76">
        <f>INDEX('CPT Data'!$L$13:$L$20000,MATCH(C93,'CPT Data'!$B$13:$B$20000,1))</f>
        <v>646.7638068031506</v>
      </c>
      <c r="J93" s="226">
        <f>INDEX('CPT Data'!$R$13:$R$20000,MATCH(C93,'CPT Data'!$B$13:$B$20000,1))</f>
        <v>35</v>
      </c>
      <c r="K93" s="76" t="e">
        <f>INDEX('CPT Data'!$S$13:$S$20000,MATCH($C93,'CPT Data'!$B$13:$B$20000,1))</f>
        <v>#N/A</v>
      </c>
      <c r="L93" s="55">
        <f>VLOOKUP($C93, 'Pile Property'!$A$8:$D$108,2,TRUE)</f>
        <v>2</v>
      </c>
      <c r="M93" s="234" t="e">
        <f>IF($E93="CLAY",ABS($F93-'CPT Data'!$Q$3787)/$D93,#N/A)</f>
        <v>#N/A</v>
      </c>
      <c r="N93" s="65" t="e">
        <f t="shared" si="32"/>
        <v>#N/A</v>
      </c>
      <c r="O93" s="76" t="e">
        <f t="shared" si="38"/>
        <v>#N/A</v>
      </c>
      <c r="P93" s="76" t="e">
        <f t="shared" si="39"/>
        <v>#N/A</v>
      </c>
      <c r="Q93" s="65" t="e">
        <f t="shared" si="18"/>
        <v>#N/A</v>
      </c>
      <c r="R93" s="76" t="e">
        <f t="shared" si="19"/>
        <v>#N/A</v>
      </c>
      <c r="S93" s="76" t="e">
        <f t="shared" si="33"/>
        <v>#N/A</v>
      </c>
      <c r="T93" s="76"/>
      <c r="U93" s="76"/>
      <c r="V93" s="76" t="e">
        <f t="shared" si="40"/>
        <v>#N/A</v>
      </c>
      <c r="W93" s="76" t="e">
        <f t="shared" si="34"/>
        <v>#N/A</v>
      </c>
      <c r="X93" s="76" t="e">
        <f t="shared" si="41"/>
        <v>#N/A</v>
      </c>
      <c r="Y93" s="76" t="e">
        <f t="shared" si="42"/>
        <v>#N/A</v>
      </c>
      <c r="Z93" s="76" t="e">
        <f t="shared" si="35"/>
        <v>#N/A</v>
      </c>
      <c r="AA93" s="85" t="e" cm="1">
        <f t="array" ref="AA93">IF(J93&gt;30,IF(K93&lt;=2,$AB$10,IF(AND(K93&gt;2,K93&lt;=4),TREND($AB$10:$AC$10,$AB$3:$AC$3,K93,TRUE),IF(AND(K93&gt;4,K93&lt;10),TREND($AC$10:$AD$10,$AC$3:$AD$3,K93,TRUE),IF(K93&gt;=10,$AD$10,1)))),IF(K93&lt;=2,$AE$10,IF(AND(K93&gt;2,K93&lt;=4),TREND($AE$10:$AF$10,$AE$3:$AF$3,K93,TRUE),IF(AND(K93&gt;4,K93&lt;10),TREND($AF$10:$AG$10,$AF$3:$AG$3,K93,TRUE),IF(K93&gt;=10,$AG$10,1)))))</f>
        <v>#N/A</v>
      </c>
      <c r="AB93" s="85" t="e" cm="1">
        <f t="array" ref="AB93">IF(J93&gt;30,IF(K93&lt;=2,$AB$11,IF(AND(K93&gt;2,K93&lt;=4),TREND($AB$11:$AC$11,$AB$3:$AC$3,K93,TRUE),IF(AND(K93&gt;4,K93&lt;10),TREND($AC$11:$AD$11,$AC$3:$AD$3,K93,TRUE),IF(K93&gt;=10,$AD$11,1)))),IF(K93&lt;=2,$AE$11,IF(AND(K93&gt;2,K93&lt;=4),TREND($AE$11:$AF$11,$AE$3:$AF$3,K93,TRUE),IF(AND(K93&gt;4,K93&lt;10),TREND($AF$11:$AG$11,$AF$3:$AG$3,K93,TRUE),IF(K93&gt;=10,$AG$11,1)))))</f>
        <v>#N/A</v>
      </c>
      <c r="AC93" s="85" t="e" cm="1">
        <f t="array" ref="AC93">IF(J93&gt;30,IF(K93&lt;=2,$AB$12,IF(AND(K93&gt;2,K93&lt;=4),TREND($AB$12:$AC$12,$AB$3:$AC$3,K93,TRUE),IF(AND(K93&gt;4,K93&lt;10),TREND($AC$12:$AD$12,$AC$3:$AD$3,K93,TRUE),IF(K93&gt;=10,$AD$12,1)))),IF(K93&lt;=2,$AE$12,IF(AND(K93&gt;2,K93&lt;=4),TREND($AE$12:$AF$12,$AE$3:$AF$3,K93,TRUE),IF(AND(K93&gt;4,K93&lt;10),TREND($AF$12:$AG$12,$AF$3:$AG$3,K93,TRUE),IF(K93&gt;=10,$AG$12,1)))))</f>
        <v>#N/A</v>
      </c>
      <c r="AD93" s="85" t="e" cm="1">
        <f t="array" ref="AD93">IF(J93&gt;30,IF(K93&lt;=2,$AB$13,IF(AND(K93&gt;2,K93&lt;=4),TREND($AB$13:$AC$13,$AB$3:$AC$3,K93,TRUE),IF(AND(K93&gt;4,K93&lt;10),TREND($AC$13:$AD$13,$AC$3:$AD$3,K93,TRUE),IF(K93&gt;=10,$AD$13,1)))),IF(K93&lt;=2,$AE$13,IF(AND(K93&gt;2,K93&lt;=4),TREND($AE$13:$AF$13,$AE$3:$AF$3,K93,TRUE),IF(AND(K93&gt;4,K93&lt;10),TREND($AF$13:$AG$13,$AF$3:$AG$3,K93,TRUE),IF(K93&gt;=10,$AG$13,1)))))</f>
        <v>#N/A</v>
      </c>
      <c r="AE93" s="85" t="e" cm="1">
        <f t="array" ref="AE93">IF(J93&gt;30,IF(K93&lt;=2,$AB$14,IF(AND(K93&gt;2,K93&lt;=4),TREND($AB$14:$AC$14,$AB$3:$AC$3,K93,TRUE),IF(AND(K93&gt;4,K93&lt;10),TREND($AC$14:$AD$14,$AC$3:$AD$3,K93,TRUE),IF(K93&gt;=10,$AD$14,1)))),IF(K93&lt;=2,$AE$14,IF(AND(K93&gt;2,K93&lt;=4),TREND($AE$14:$AF$14,$AE$3:$AF$3,K93,TRUE),IF(AND(K93&gt;4,K93&lt;10),TREND($AF$14:$AG$14,$AF$3:$AG$3,K93,TRUE),IF(K93&gt;=10,$AG$14,1)))))</f>
        <v>#N/A</v>
      </c>
      <c r="AF93" s="85" t="e" cm="1">
        <f t="array" ref="AF93">IF(J93&gt;30,IF(K93&lt;=2,$AB$15,IF(AND(K93&gt;2,K93&lt;=4),TREND($AB$15:$AC$15,$AB$3:$AC$3,K93,TRUE),IF(AND(K93&gt;4,K93&lt;10),TREND($AC$15:$AD$15,$AC$3:$AD$3,K93,TRUE),IF(K93&gt;=10,$AD$15,1)))),IF(K93&lt;=2,$AE$15,IF(AND(K93&gt;2,K93&lt;=4),TREND($AE$15:$AF$15,$AE$3:$AF$3,K93,TRUE),IF(AND(K93&gt;4,K93&lt;10),TREND($AF$15:$AG$15,$AF$3:$AG$3,K93,TRUE),IF(K93&gt;=10,$AG$15,1)))))</f>
        <v>#N/A</v>
      </c>
      <c r="AG93" s="86" t="e" cm="1">
        <f t="array" ref="AG93">IF(J93&gt;30,IF(K93&lt;=2,$AB$16,IF(AND(K93&gt;2,K93&lt;=4),TREND($AB$16:$AC$16,$AB$3:$AC$3,K93,TRUE),IF(AND(K93&gt;4,K93&lt;10),TREND($AC$16:$AD$16,$AC$3:$AD$3,K93,TRUE),IF(K93&gt;=10,$AD$16,1)))),IF(K93&lt;=2,$AE$16,IF(AND(K93&gt;2,K93&lt;=4),TREND($AE$16:$AF$16,$AE$3:$AF$3,K93,TRUE),IF(AND(K93&gt;4,K93&lt;10),TREND($AF$16:$AG$16,$AF$3:$AG$3,K93,TRUE),IF(K93&gt;=10,$AG$16,1)))))</f>
        <v>#N/A</v>
      </c>
      <c r="AH93" s="85" t="e" cm="1">
        <f t="array" ref="AH93">IF(J93&gt;30,IF(K93&lt;=2,$AB$17,IF(AND(K93&gt;2,K93&lt;=4),TREND($AB$17:$AC$17,$AB$3:$AC$3,K93,TRUE),IF(AND(K93&gt;4,K93&lt;10),TREND($AC$17:$AD$17,$AC$3:$AD$3,K93,TRUE),IF(K93&gt;=10,$AD$17,1)))),IF(K93&lt;=2,$AE$17,IF(AND(K93&gt;2,K93&lt;=4),TREND($AE$17:$AF$17,$AE$3:$AF$3,K93,TRUE),IF(AND(K93&gt;4,K93&lt;10),TREND($AF$17:$AG$17,$AF$3:$AG$3,K93,TRUE),IF(K93&gt;=10,$AG$17,1)))))</f>
        <v>#N/A</v>
      </c>
      <c r="AI93" s="85" t="e" cm="1">
        <f t="array" ref="AI93">IF(J93&gt;30,IF(K93&lt;=2,$AB$18,IF(AND(K93&gt;2,K93&lt;=4),TREND($AB$18:$AC$18,$AB$3:$AC$3,K93,TRUE),IF(AND(K93&gt;4,K93&lt;10),TREND($AC$18:$AD$18,$AC$3:$AD$3,K93,TRUE),IF(K93&gt;=10,$AD$18,1)))),IF(K93&lt;=2,$AE$18,IF(AND(K93&gt;2,K93&lt;=4),TREND($AE$18:$AF$18,$AE$3:$AF$3,K93,TRUE),IF(AND(K93&gt;4,K93&lt;10),TREND($AF$18:$AG$18,$AF$3:$AG$3,K93,TRUE),IF(K93&gt;=10,$AG$18,1)))))</f>
        <v>#N/A</v>
      </c>
      <c r="AJ93" s="85" t="e" cm="1">
        <f t="array" ref="AJ93">IF(J93&gt;30,IF(K93&lt;=2,$AB$19,IF(AND(K93&gt;2,K93&lt;=4),TREND($AB$19:$AC$19,$AB$3:$AC$3,K93,TRUE),IF(AND(K93&gt;4,K93&lt;10),TREND($AC$19:$AD$19,$AC$3:$AD$3,K93,TRUE),IF(K93&gt;=10,$AD$19,1)))),IF(K93&lt;=2,$AE$19,IF(AND(K93&gt;2,K93&lt;=4),TREND($AE$19:$AF$19,$AE$3:$AF$3,K93,TRUE),IF(AND(K93&gt;4,K93&lt;10),TREND($AF$19:$AG$19,$AF$3:$AG$3,K93,TRUE),IF(K93&gt;=10,$AG$19,1)))))</f>
        <v>#N/A</v>
      </c>
      <c r="AK93" s="85" t="e" cm="1">
        <f t="array" ref="AK93">IF(J93&gt;30,IF(K93&lt;=2,$AB$20,IF(AND(K93&gt;2,K93&lt;=4),TREND($AB$20:$AC$20,$AB$3:$AC$3,K93,TRUE),IF(AND(K93&gt;4,K93&lt;10),TREND($AC$20:$AD$20,$AC$3:$AD$3,K93,TRUE),IF(K93&gt;=10,$AD$20,1)))),IF(K93&lt;=2,$AE$20,IF(AND(K93&gt;2,K93&lt;=4),TREND($AE$20:$AF$20,$AE$3:$AF$3,K93,TRUE),IF(AND(K93&gt;4,K93&lt;10),TREND($AF$20:$AG$20,$AF$3:$AG$3,K93,TRUE),IF(K93&gt;=10,$AG$20,1)))))</f>
        <v>#N/A</v>
      </c>
      <c r="AL93" s="85">
        <v>3</v>
      </c>
      <c r="AM93" s="92">
        <v>0</v>
      </c>
      <c r="AN93" s="92" t="e">
        <f t="shared" si="6"/>
        <v>#N/A</v>
      </c>
      <c r="AO93" s="92" t="e">
        <f t="shared" si="21"/>
        <v>#N/A</v>
      </c>
      <c r="AP93" s="92" t="e">
        <f t="shared" si="7"/>
        <v>#N/A</v>
      </c>
      <c r="AQ93" s="92" t="e">
        <f t="shared" si="8"/>
        <v>#N/A</v>
      </c>
      <c r="AR93" s="92" t="e">
        <f t="shared" si="9"/>
        <v>#N/A</v>
      </c>
      <c r="AS93" s="92" t="e">
        <f t="shared" si="10"/>
        <v>#N/A</v>
      </c>
      <c r="AT93" s="92" t="e">
        <f t="shared" si="11"/>
        <v>#N/A</v>
      </c>
      <c r="AU93" s="92" t="e">
        <f t="shared" si="12"/>
        <v>#N/A</v>
      </c>
      <c r="AV93" s="92" t="e">
        <f t="shared" si="13"/>
        <v>#N/A</v>
      </c>
      <c r="AW93" s="92" t="e">
        <f t="shared" si="14"/>
        <v>#N/A</v>
      </c>
      <c r="AX93" s="92" t="e">
        <f t="shared" si="15"/>
        <v>#N/A</v>
      </c>
      <c r="AY93" s="92">
        <f t="shared" si="16"/>
        <v>6000</v>
      </c>
      <c r="AZ93" s="93">
        <v>11</v>
      </c>
      <c r="BA93" s="93" t="e">
        <f t="shared" si="36"/>
        <v>#N/A</v>
      </c>
      <c r="BB93" s="93" t="e">
        <f t="shared" si="22"/>
        <v>#N/A</v>
      </c>
      <c r="BC93" s="93" t="e">
        <f t="shared" si="23"/>
        <v>#N/A</v>
      </c>
      <c r="BD93" s="93" t="e">
        <f t="shared" si="24"/>
        <v>#N/A</v>
      </c>
      <c r="BE93" s="93" t="e">
        <f t="shared" si="25"/>
        <v>#N/A</v>
      </c>
      <c r="BF93" s="93" t="e">
        <f t="shared" si="26"/>
        <v>#N/A</v>
      </c>
      <c r="BG93" s="93" t="e">
        <f t="shared" si="27"/>
        <v>#N/A</v>
      </c>
      <c r="BH93" s="93" t="e">
        <f t="shared" si="28"/>
        <v>#N/A</v>
      </c>
      <c r="BI93" s="93" t="e">
        <f t="shared" si="29"/>
        <v>#N/A</v>
      </c>
      <c r="BJ93" s="93" t="e">
        <f t="shared" si="30"/>
        <v>#N/A</v>
      </c>
      <c r="BK93" s="93" t="e">
        <f t="shared" si="31"/>
        <v>#N/A</v>
      </c>
      <c r="BL93" s="93" t="e">
        <f t="shared" si="31"/>
        <v>#N/A</v>
      </c>
      <c r="BO93" s="59"/>
    </row>
    <row r="94" spans="2:67" x14ac:dyDescent="0.2">
      <c r="B94" s="79">
        <f t="shared" si="37"/>
        <v>-83.5</v>
      </c>
      <c r="C94" s="73">
        <f t="shared" si="43"/>
        <v>68</v>
      </c>
      <c r="D94" s="64">
        <f>INDEX('CPT Data'!$C$13:$C$20000,MATCH($C94,'CPT Data'!$B$13:$B$20000,1))</f>
        <v>67.984999999999999</v>
      </c>
      <c r="E94" s="55" t="str">
        <f>INDEX('CPT Data'!$P$13:$P$20000,MATCH($C94,'CPT Data'!$B$13:$B$20000,1))</f>
        <v>CLAY</v>
      </c>
      <c r="F94" s="76">
        <f>INDEX('CPT Data'!$Q$13:$Q$20000,MATCH($C94,'CPT Data'!$B$13:$B$20000,1))</f>
        <v>338.50618886427725</v>
      </c>
      <c r="G94" s="76">
        <f>INDEX('CPT Data'!$I$13:$I$20000,MATCH(C94,'CPT Data'!$B$13:$B$20000,1))</f>
        <v>20.936467362339812</v>
      </c>
      <c r="H94" s="76">
        <f>INDEX('CPT Data'!$J$13:$J$20000,MATCH($C94,'CPT Data'!$B$13:$B$20000,1))</f>
        <v>10.936467362339812</v>
      </c>
      <c r="I94" s="76">
        <f>INDEX('CPT Data'!$L$13:$L$20000,MATCH(C94,'CPT Data'!$B$13:$B$20000,1))</f>
        <v>743.59228890020859</v>
      </c>
      <c r="J94" s="226">
        <f>INDEX('CPT Data'!$R$13:$R$20000,MATCH(C94,'CPT Data'!$B$13:$B$20000,1))</f>
        <v>35</v>
      </c>
      <c r="K94" s="76">
        <f>INDEX('CPT Data'!$S$13:$S$20000,MATCH($C94,'CPT Data'!$B$13:$B$20000,1))</f>
        <v>2.0878833739125136</v>
      </c>
      <c r="L94" s="55">
        <f>VLOOKUP($C94, 'Pile Property'!$A$8:$D$108,2,TRUE)</f>
        <v>2</v>
      </c>
      <c r="M94" s="234">
        <f>IF($E94="CLAY",ABS($F94-'CPT Data'!$Q$3787)/$D94,#N/A)</f>
        <v>2.4230980425308863</v>
      </c>
      <c r="N94" s="65">
        <f t="shared" ref="N94:N100" si="44">$F$29/($M94*$L94)</f>
        <v>2.2838895376927066</v>
      </c>
      <c r="O94" s="76">
        <f t="shared" si="38"/>
        <v>15.975047281383235</v>
      </c>
      <c r="P94" s="76">
        <f t="shared" si="39"/>
        <v>0.45523090262936466</v>
      </c>
      <c r="Q94" s="65">
        <f t="shared" si="18"/>
        <v>0.74106130424336214</v>
      </c>
      <c r="R94" s="76">
        <f t="shared" si="19"/>
        <v>11.223183912730086</v>
      </c>
      <c r="S94" s="76">
        <f t="shared" ref="S94:S100" si="45">MIN(IFERROR(($N$5 - (1 - $Q94) - ($N$5 - $N$6)*(1 - ($D94/($O94*$L94))^0.6)^1.35),$R94),$R94)</f>
        <v>11.223183912730086</v>
      </c>
      <c r="T94" s="76"/>
      <c r="U94" s="76"/>
      <c r="V94" s="76">
        <f t="shared" si="40"/>
        <v>11.223183912730086</v>
      </c>
      <c r="W94" s="76">
        <f t="shared" si="34"/>
        <v>11.223183912730086</v>
      </c>
      <c r="X94" s="76">
        <f t="shared" si="41"/>
        <v>11.223183912730086</v>
      </c>
      <c r="Y94" s="76">
        <f t="shared" si="42"/>
        <v>3799.1172132211286</v>
      </c>
      <c r="Z94" s="76">
        <f t="shared" si="35"/>
        <v>7598.2344264422572</v>
      </c>
      <c r="AA94" s="85" cm="1">
        <f t="array" ref="AA94">IF(J94&gt;30,IF(K94&lt;=2,$AB$10,IF(AND(K94&gt;2,K94&lt;=4),TREND($AB$10:$AC$10,$AB$3:$AC$3,K94,TRUE),IF(AND(K94&gt;4,K94&lt;10),TREND($AC$10:$AD$10,$AC$3:$AD$3,K94,TRUE),IF(K94&gt;=10,$AD$10,1)))),IF(K94&lt;=2,$AE$10,IF(AND(K94&gt;2,K94&lt;=4),TREND($AE$10:$AF$10,$AE$3:$AF$3,K94,TRUE),IF(AND(K94&gt;4,K94&lt;10),TREND($AF$10:$AG$10,$AF$3:$AG$3,K94,TRUE),IF(K94&gt;=10,$AG$10,1)))))</f>
        <v>3.0439416869562565E-4</v>
      </c>
      <c r="AB94" s="85" cm="1">
        <f t="array" ref="AB94">IF(J94&gt;30,IF(K94&lt;=2,$AB$11,IF(AND(K94&gt;2,K94&lt;=4),TREND($AB$11:$AC$11,$AB$3:$AC$3,K94,TRUE),IF(AND(K94&gt;4,K94&lt;10),TREND($AC$11:$AD$11,$AC$3:$AD$3,K94,TRUE),IF(K94&gt;=10,$AD$11,1)))),IF(K94&lt;=2,$AE$11,IF(AND(K94&gt;2,K94&lt;=4),TREND($AE$11:$AF$11,$AE$3:$AF$3,K94,TRUE),IF(AND(K94&gt;4,K94&lt;10),TREND($AF$11:$AG$11,$AF$3:$AG$3,K94,TRUE),IF(K94&gt;=10,$AG$11,1)))))</f>
        <v>3.0439416869562567E-3</v>
      </c>
      <c r="AC94" s="85" cm="1">
        <f t="array" ref="AC94">IF(J94&gt;30,IF(K94&lt;=2,$AB$12,IF(AND(K94&gt;2,K94&lt;=4),TREND($AB$12:$AC$12,$AB$3:$AC$3,K94,TRUE),IF(AND(K94&gt;4,K94&lt;10),TREND($AC$12:$AD$12,$AC$3:$AD$3,K94,TRUE),IF(K94&gt;=10,$AD$12,1)))),IF(K94&lt;=2,$AE$12,IF(AND(K94&gt;2,K94&lt;=4),TREND($AE$12:$AF$12,$AE$3:$AF$3,K94,TRUE),IF(AND(K94&gt;4,K94&lt;10),TREND($AF$12:$AG$12,$AF$3:$AG$3,K94,TRUE),IF(K94&gt;=10,$AG$12,1)))))</f>
        <v>5.4186425547818936E-3</v>
      </c>
      <c r="AD94" s="85" cm="1">
        <f t="array" ref="AD94">IF(J94&gt;30,IF(K94&lt;=2,$AB$13,IF(AND(K94&gt;2,K94&lt;=4),TREND($AB$13:$AC$13,$AB$3:$AC$3,K94,TRUE),IF(AND(K94&gt;4,K94&lt;10),TREND($AC$13:$AD$13,$AC$3:$AD$3,K94,TRUE),IF(K94&gt;=10,$AD$13,1)))),IF(K94&lt;=2,$AE$13,IF(AND(K94&gt;2,K94&lt;=4),TREND($AE$13:$AF$13,$AE$3:$AF$3,K94,TRUE),IF(AND(K94&gt;4,K94&lt;10),TREND($AF$13:$AG$13,$AF$3:$AG$3,K94,TRUE),IF(K94&gt;=10,$AG$13,1)))))</f>
        <v>9.2636501217375385E-3</v>
      </c>
      <c r="AE94" s="85" cm="1">
        <f t="array" ref="AE94">IF(J94&gt;30,IF(K94&lt;=2,$AB$14,IF(AND(K94&gt;2,K94&lt;=4),TREND($AB$14:$AC$14,$AB$3:$AC$3,K94,TRUE),IF(AND(K94&gt;4,K94&lt;10),TREND($AC$14:$AD$14,$AC$3:$AD$3,K94,TRUE),IF(K94&gt;=10,$AD$14,1)))),IF(K94&lt;=2,$AE$14,IF(AND(K94&gt;2,K94&lt;=4),TREND($AE$14:$AF$14,$AE$3:$AF$3,K94,TRUE),IF(AND(K94&gt;4,K94&lt;10),TREND($AF$14:$AG$14,$AF$3:$AG$3,K94,TRUE),IF(K94&gt;=10,$AG$14,1)))))</f>
        <v>1.4439416869562568E-2</v>
      </c>
      <c r="AF94" s="85" cm="1">
        <f t="array" ref="AF94">IF(J94&gt;30,IF(K94&lt;=2,$AB$15,IF(AND(K94&gt;2,K94&lt;=4),TREND($AB$15:$AC$15,$AB$3:$AC$3,K94,TRUE),IF(AND(K94&gt;4,K94&lt;10),TREND($AC$15:$AD$15,$AC$3:$AD$3,K94,TRUE),IF(K94&gt;=10,$AD$15,1)))),IF(K94&lt;=2,$AE$15,IF(AND(K94&gt;2,K94&lt;=4),TREND($AE$15:$AF$15,$AE$3:$AF$3,K94,TRUE),IF(AND(K94&gt;4,K94&lt;10),TREND($AF$15:$AG$15,$AF$3:$AG$3,K94,TRUE),IF(K94&gt;=10,$AG$15,1)))))</f>
        <v>2.2615183617387589E-2</v>
      </c>
      <c r="AG94" s="86" cm="1">
        <f t="array" ref="AG94">IF(J94&gt;30,IF(K94&lt;=2,$AB$16,IF(AND(K94&gt;2,K94&lt;=4),TREND($AB$16:$AC$16,$AB$3:$AC$3,K94,TRUE),IF(AND(K94&gt;4,K94&lt;10),TREND($AC$16:$AD$16,$AC$3:$AD$3,K94,TRUE),IF(K94&gt;=10,$AD$16,1)))),IF(K94&lt;=2,$AE$16,IF(AND(K94&gt;2,K94&lt;=4),TREND($AE$16:$AF$16,$AE$3:$AF$3,K94,TRUE),IF(AND(K94&gt;4,K94&lt;10),TREND($AF$16:$AG$16,$AF$3:$AG$3,K94,TRUE),IF(K94&gt;=10,$AG$16,1)))))</f>
        <v>3.3010658799993903E-2</v>
      </c>
      <c r="AH94" s="85" cm="1">
        <f t="array" ref="AH94">IF(J94&gt;30,IF(K94&lt;=2,$AB$17,IF(AND(K94&gt;2,K94&lt;=4),TREND($AB$17:$AC$17,$AB$3:$AC$3,K94,TRUE),IF(AND(K94&gt;4,K94&lt;10),TREND($AC$17:$AD$17,$AC$3:$AD$3,K94,TRUE),IF(K94&gt;=10,$AD$17,1)))),IF(K94&lt;=2,$AE$17,IF(AND(K94&gt;2,K94&lt;=4),TREND($AE$17:$AF$17,$AE$3:$AF$3,K94,TRUE),IF(AND(K94&gt;4,K94&lt;10),TREND($AF$17:$AG$17,$AF$3:$AG$3,K94,TRUE),IF(K94&gt;=10,$AG$17,1)))))</f>
        <v>5.1494017356512725E-2</v>
      </c>
      <c r="AI94" s="85" cm="1">
        <f t="array" ref="AI94">IF(J94&gt;30,IF(K94&lt;=2,$AB$18,IF(AND(K94&gt;2,K94&lt;=4),TREND($AB$18:$AC$18,$AB$3:$AC$3,K94,TRUE),IF(AND(K94&gt;4,K94&lt;10),TREND($AC$18:$AD$18,$AC$3:$AD$3,K94,TRUE),IF(K94&gt;=10,$AD$18,1)))),IF(K94&lt;=2,$AE$18,IF(AND(K94&gt;2,K94&lt;=4),TREND($AE$18:$AF$18,$AE$3:$AF$3,K94,TRUE),IF(AND(K94&gt;4,K94&lt;10),TREND($AF$18:$AG$18,$AF$3:$AG$3,K94,TRUE),IF(K94&gt;=10,$AG$18,1)))))</f>
        <v>8.4548617843462903E-2</v>
      </c>
      <c r="AJ94" s="85" cm="1">
        <f t="array" ref="AJ94">IF(J94&gt;30,IF(K94&lt;=2,$AB$19,IF(AND(K94&gt;2,K94&lt;=4),TREND($AB$19:$AC$19,$AB$3:$AC$3,K94,TRUE),IF(AND(K94&gt;4,K94&lt;10),TREND($AC$19:$AD$19,$AC$3:$AD$3,K94,TRUE),IF(K94&gt;=10,$AD$19,1)))),IF(K94&lt;=2,$AE$19,IF(AND(K94&gt;2,K94&lt;=4),TREND($AE$19:$AF$19,$AE$3:$AF$3,K94,TRUE),IF(AND(K94&gt;4,K94&lt;10),TREND($AF$19:$AG$19,$AF$3:$AG$3,K94,TRUE),IF(K94&gt;=10,$AG$19,1)))))</f>
        <v>0.15351533495650055</v>
      </c>
      <c r="AK94" s="85" cm="1">
        <f t="array" ref="AK94">IF(J94&gt;30,IF(K94&lt;=2,$AB$20,IF(AND(K94&gt;2,K94&lt;=4),TREND($AB$20:$AC$20,$AB$3:$AC$3,K94,TRUE),IF(AND(K94&gt;4,K94&lt;10),TREND($AC$20:$AD$20,$AC$3:$AD$3,K94,TRUE),IF(K94&gt;=10,$AD$20,1)))),IF(K94&lt;=2,$AE$20,IF(AND(K94&gt;2,K94&lt;=4),TREND($AE$20:$AF$20,$AE$3:$AF$3,K94,TRUE),IF(AND(K94&gt;4,K94&lt;10),TREND($AF$20:$AG$20,$AF$3:$AG$3,K94,TRUE),IF(K94&gt;=10,$AG$20,1)))))</f>
        <v>0.25219708434781285</v>
      </c>
      <c r="AL94" s="85">
        <v>3</v>
      </c>
      <c r="AM94" s="92">
        <v>0</v>
      </c>
      <c r="AN94" s="92">
        <f t="shared" si="6"/>
        <v>0.60878833739125127</v>
      </c>
      <c r="AO94" s="92">
        <f t="shared" si="21"/>
        <v>6.0878833739125131</v>
      </c>
      <c r="AP94" s="92">
        <f t="shared" si="7"/>
        <v>10.837285109563787</v>
      </c>
      <c r="AQ94" s="92">
        <f t="shared" si="8"/>
        <v>18.527300243475079</v>
      </c>
      <c r="AR94" s="92">
        <f t="shared" si="9"/>
        <v>28.878833739125135</v>
      </c>
      <c r="AS94" s="92">
        <f t="shared" si="10"/>
        <v>45.23036723477518</v>
      </c>
      <c r="AT94" s="92">
        <f t="shared" si="11"/>
        <v>66.02131759998781</v>
      </c>
      <c r="AU94" s="92">
        <f t="shared" si="12"/>
        <v>102.98803471302546</v>
      </c>
      <c r="AV94" s="92">
        <f t="shared" si="13"/>
        <v>169.09723568692581</v>
      </c>
      <c r="AW94" s="92">
        <f t="shared" si="14"/>
        <v>307.03066991300108</v>
      </c>
      <c r="AX94" s="92">
        <f t="shared" si="15"/>
        <v>504.39416869562569</v>
      </c>
      <c r="AY94" s="92">
        <f t="shared" si="16"/>
        <v>6000</v>
      </c>
      <c r="AZ94" s="93">
        <v>12</v>
      </c>
      <c r="BA94" s="93">
        <f t="shared" si="36"/>
        <v>379.9117213221129</v>
      </c>
      <c r="BB94" s="93">
        <f t="shared" si="22"/>
        <v>1519.6468852884516</v>
      </c>
      <c r="BC94" s="93">
        <f t="shared" si="23"/>
        <v>2279.4703279326773</v>
      </c>
      <c r="BD94" s="93">
        <f t="shared" si="24"/>
        <v>3039.2937705769032</v>
      </c>
      <c r="BE94" s="93">
        <f t="shared" si="25"/>
        <v>3799.1172132211286</v>
      </c>
      <c r="BF94" s="93">
        <f t="shared" si="26"/>
        <v>4558.9406558653545</v>
      </c>
      <c r="BG94" s="93">
        <f t="shared" si="27"/>
        <v>5318.7640985095795</v>
      </c>
      <c r="BH94" s="93">
        <f t="shared" si="28"/>
        <v>6078.5875411538063</v>
      </c>
      <c r="BI94" s="93">
        <f t="shared" si="29"/>
        <v>6838.4109837980313</v>
      </c>
      <c r="BJ94" s="93">
        <f t="shared" si="30"/>
        <v>7408.278565781201</v>
      </c>
      <c r="BK94" s="93">
        <f t="shared" si="31"/>
        <v>7598.2344264422572</v>
      </c>
      <c r="BL94" s="93">
        <f t="shared" si="31"/>
        <v>7598.2344264422572</v>
      </c>
    </row>
    <row r="95" spans="2:67" x14ac:dyDescent="0.2">
      <c r="B95" s="79">
        <f t="shared" ref="B95:B100" si="46">$B$26 - $C95</f>
        <v>-84.5</v>
      </c>
      <c r="C95" s="73">
        <f t="shared" si="43"/>
        <v>69</v>
      </c>
      <c r="D95" s="64">
        <f>INDEX('CPT Data'!$C$13:$C$20000,MATCH($C95,'CPT Data'!$B$13:$B$20000,1))</f>
        <v>68.99199999999999</v>
      </c>
      <c r="E95" s="55" t="str">
        <f>INDEX('CPT Data'!$P$13:$P$20000,MATCH($C95,'CPT Data'!$B$13:$B$20000,1))</f>
        <v>SAND</v>
      </c>
      <c r="F95" s="76" t="e">
        <f>INDEX('CPT Data'!$Q$13:$Q$20000,MATCH($C95,'CPT Data'!$B$13:$B$20000,1))</f>
        <v>#N/A</v>
      </c>
      <c r="G95" s="76">
        <f>INDEX('CPT Data'!$I$13:$I$20000,MATCH(C95,'CPT Data'!$B$13:$B$20000,1))</f>
        <v>19.858710415402953</v>
      </c>
      <c r="H95" s="76">
        <f>INDEX('CPT Data'!$J$13:$J$20000,MATCH($C95,'CPT Data'!$B$13:$B$20000,1))</f>
        <v>9.8587104154029532</v>
      </c>
      <c r="I95" s="76">
        <f>INDEX('CPT Data'!$L$13:$L$20000,MATCH(C95,'CPT Data'!$B$13:$B$20000,1))</f>
        <v>680.24115995238833</v>
      </c>
      <c r="J95" s="226">
        <f>INDEX('CPT Data'!$R$13:$R$20000,MATCH(C95,'CPT Data'!$B$13:$B$20000,1))</f>
        <v>35</v>
      </c>
      <c r="K95" s="76" t="e">
        <f>INDEX('CPT Data'!$S$13:$S$20000,MATCH($C95,'CPT Data'!$B$13:$B$20000,1))</f>
        <v>#N/A</v>
      </c>
      <c r="L95" s="55">
        <f>VLOOKUP($C95, 'Pile Property'!$A$8:$D$108,2,TRUE)</f>
        <v>2</v>
      </c>
      <c r="M95" s="234" t="e">
        <f>IF($E95="CLAY",ABS($F95-'CPT Data'!$Q$3787)/$D95,#N/A)</f>
        <v>#N/A</v>
      </c>
      <c r="N95" s="65" t="e">
        <f t="shared" si="44"/>
        <v>#N/A</v>
      </c>
      <c r="O95" s="76" t="e">
        <f t="shared" si="38"/>
        <v>#N/A</v>
      </c>
      <c r="P95" s="76" t="e">
        <f t="shared" si="39"/>
        <v>#N/A</v>
      </c>
      <c r="Q95" s="65" t="e">
        <f t="shared" si="18"/>
        <v>#N/A</v>
      </c>
      <c r="R95" s="76" t="e">
        <f t="shared" si="19"/>
        <v>#N/A</v>
      </c>
      <c r="S95" s="76" t="e">
        <f t="shared" si="45"/>
        <v>#N/A</v>
      </c>
      <c r="T95" s="76"/>
      <c r="U95" s="76"/>
      <c r="V95" s="76" t="e">
        <f t="shared" si="40"/>
        <v>#N/A</v>
      </c>
      <c r="W95" s="76" t="e">
        <f t="shared" si="34"/>
        <v>#N/A</v>
      </c>
      <c r="X95" s="76" t="e">
        <f t="shared" si="41"/>
        <v>#N/A</v>
      </c>
      <c r="Y95" s="76" t="e">
        <f t="shared" si="42"/>
        <v>#N/A</v>
      </c>
      <c r="Z95" s="76" t="e">
        <f t="shared" si="35"/>
        <v>#N/A</v>
      </c>
      <c r="AA95" s="85" t="e" cm="1">
        <f t="array" ref="AA95">IF(J95&gt;30,IF(K95&lt;=2,$AB$10,IF(AND(K95&gt;2,K95&lt;=4),TREND($AB$10:$AC$10,$AB$3:$AC$3,K95,TRUE),IF(AND(K95&gt;4,K95&lt;10),TREND($AC$10:$AD$10,$AC$3:$AD$3,K95,TRUE),IF(K95&gt;=10,$AD$10,1)))),IF(K95&lt;=2,$AE$10,IF(AND(K95&gt;2,K95&lt;=4),TREND($AE$10:$AF$10,$AE$3:$AF$3,K95,TRUE),IF(AND(K95&gt;4,K95&lt;10),TREND($AF$10:$AG$10,$AF$3:$AG$3,K95,TRUE),IF(K95&gt;=10,$AG$10,1)))))</f>
        <v>#N/A</v>
      </c>
      <c r="AB95" s="85" t="e" cm="1">
        <f t="array" ref="AB95">IF(J95&gt;30,IF(K95&lt;=2,$AB$11,IF(AND(K95&gt;2,K95&lt;=4),TREND($AB$11:$AC$11,$AB$3:$AC$3,K95,TRUE),IF(AND(K95&gt;4,K95&lt;10),TREND($AC$11:$AD$11,$AC$3:$AD$3,K95,TRUE),IF(K95&gt;=10,$AD$11,1)))),IF(K95&lt;=2,$AE$11,IF(AND(K95&gt;2,K95&lt;=4),TREND($AE$11:$AF$11,$AE$3:$AF$3,K95,TRUE),IF(AND(K95&gt;4,K95&lt;10),TREND($AF$11:$AG$11,$AF$3:$AG$3,K95,TRUE),IF(K95&gt;=10,$AG$11,1)))))</f>
        <v>#N/A</v>
      </c>
      <c r="AC95" s="85" t="e" cm="1">
        <f t="array" ref="AC95">IF(J95&gt;30,IF(K95&lt;=2,$AB$12,IF(AND(K95&gt;2,K95&lt;=4),TREND($AB$12:$AC$12,$AB$3:$AC$3,K95,TRUE),IF(AND(K95&gt;4,K95&lt;10),TREND($AC$12:$AD$12,$AC$3:$AD$3,K95,TRUE),IF(K95&gt;=10,$AD$12,1)))),IF(K95&lt;=2,$AE$12,IF(AND(K95&gt;2,K95&lt;=4),TREND($AE$12:$AF$12,$AE$3:$AF$3,K95,TRUE),IF(AND(K95&gt;4,K95&lt;10),TREND($AF$12:$AG$12,$AF$3:$AG$3,K95,TRUE),IF(K95&gt;=10,$AG$12,1)))))</f>
        <v>#N/A</v>
      </c>
      <c r="AD95" s="85" t="e" cm="1">
        <f t="array" ref="AD95">IF(J95&gt;30,IF(K95&lt;=2,$AB$13,IF(AND(K95&gt;2,K95&lt;=4),TREND($AB$13:$AC$13,$AB$3:$AC$3,K95,TRUE),IF(AND(K95&gt;4,K95&lt;10),TREND($AC$13:$AD$13,$AC$3:$AD$3,K95,TRUE),IF(K95&gt;=10,$AD$13,1)))),IF(K95&lt;=2,$AE$13,IF(AND(K95&gt;2,K95&lt;=4),TREND($AE$13:$AF$13,$AE$3:$AF$3,K95,TRUE),IF(AND(K95&gt;4,K95&lt;10),TREND($AF$13:$AG$13,$AF$3:$AG$3,K95,TRUE),IF(K95&gt;=10,$AG$13,1)))))</f>
        <v>#N/A</v>
      </c>
      <c r="AE95" s="85" t="e" cm="1">
        <f t="array" ref="AE95">IF(J95&gt;30,IF(K95&lt;=2,$AB$14,IF(AND(K95&gt;2,K95&lt;=4),TREND($AB$14:$AC$14,$AB$3:$AC$3,K95,TRUE),IF(AND(K95&gt;4,K95&lt;10),TREND($AC$14:$AD$14,$AC$3:$AD$3,K95,TRUE),IF(K95&gt;=10,$AD$14,1)))),IF(K95&lt;=2,$AE$14,IF(AND(K95&gt;2,K95&lt;=4),TREND($AE$14:$AF$14,$AE$3:$AF$3,K95,TRUE),IF(AND(K95&gt;4,K95&lt;10),TREND($AF$14:$AG$14,$AF$3:$AG$3,K95,TRUE),IF(K95&gt;=10,$AG$14,1)))))</f>
        <v>#N/A</v>
      </c>
      <c r="AF95" s="85" t="e" cm="1">
        <f t="array" ref="AF95">IF(J95&gt;30,IF(K95&lt;=2,$AB$15,IF(AND(K95&gt;2,K95&lt;=4),TREND($AB$15:$AC$15,$AB$3:$AC$3,K95,TRUE),IF(AND(K95&gt;4,K95&lt;10),TREND($AC$15:$AD$15,$AC$3:$AD$3,K95,TRUE),IF(K95&gt;=10,$AD$15,1)))),IF(K95&lt;=2,$AE$15,IF(AND(K95&gt;2,K95&lt;=4),TREND($AE$15:$AF$15,$AE$3:$AF$3,K95,TRUE),IF(AND(K95&gt;4,K95&lt;10),TREND($AF$15:$AG$15,$AF$3:$AG$3,K95,TRUE),IF(K95&gt;=10,$AG$15,1)))))</f>
        <v>#N/A</v>
      </c>
      <c r="AG95" s="86" t="e" cm="1">
        <f t="array" ref="AG95">IF(J95&gt;30,IF(K95&lt;=2,$AB$16,IF(AND(K95&gt;2,K95&lt;=4),TREND($AB$16:$AC$16,$AB$3:$AC$3,K95,TRUE),IF(AND(K95&gt;4,K95&lt;10),TREND($AC$16:$AD$16,$AC$3:$AD$3,K95,TRUE),IF(K95&gt;=10,$AD$16,1)))),IF(K95&lt;=2,$AE$16,IF(AND(K95&gt;2,K95&lt;=4),TREND($AE$16:$AF$16,$AE$3:$AF$3,K95,TRUE),IF(AND(K95&gt;4,K95&lt;10),TREND($AF$16:$AG$16,$AF$3:$AG$3,K95,TRUE),IF(K95&gt;=10,$AG$16,1)))))</f>
        <v>#N/A</v>
      </c>
      <c r="AH95" s="85" t="e" cm="1">
        <f t="array" ref="AH95">IF(J95&gt;30,IF(K95&lt;=2,$AB$17,IF(AND(K95&gt;2,K95&lt;=4),TREND($AB$17:$AC$17,$AB$3:$AC$3,K95,TRUE),IF(AND(K95&gt;4,K95&lt;10),TREND($AC$17:$AD$17,$AC$3:$AD$3,K95,TRUE),IF(K95&gt;=10,$AD$17,1)))),IF(K95&lt;=2,$AE$17,IF(AND(K95&gt;2,K95&lt;=4),TREND($AE$17:$AF$17,$AE$3:$AF$3,K95,TRUE),IF(AND(K95&gt;4,K95&lt;10),TREND($AF$17:$AG$17,$AF$3:$AG$3,K95,TRUE),IF(K95&gt;=10,$AG$17,1)))))</f>
        <v>#N/A</v>
      </c>
      <c r="AI95" s="85" t="e" cm="1">
        <f t="array" ref="AI95">IF(J95&gt;30,IF(K95&lt;=2,$AB$18,IF(AND(K95&gt;2,K95&lt;=4),TREND($AB$18:$AC$18,$AB$3:$AC$3,K95,TRUE),IF(AND(K95&gt;4,K95&lt;10),TREND($AC$18:$AD$18,$AC$3:$AD$3,K95,TRUE),IF(K95&gt;=10,$AD$18,1)))),IF(K95&lt;=2,$AE$18,IF(AND(K95&gt;2,K95&lt;=4),TREND($AE$18:$AF$18,$AE$3:$AF$3,K95,TRUE),IF(AND(K95&gt;4,K95&lt;10),TREND($AF$18:$AG$18,$AF$3:$AG$3,K95,TRUE),IF(K95&gt;=10,$AG$18,1)))))</f>
        <v>#N/A</v>
      </c>
      <c r="AJ95" s="85" t="e" cm="1">
        <f t="array" ref="AJ95">IF(J95&gt;30,IF(K95&lt;=2,$AB$19,IF(AND(K95&gt;2,K95&lt;=4),TREND($AB$19:$AC$19,$AB$3:$AC$3,K95,TRUE),IF(AND(K95&gt;4,K95&lt;10),TREND($AC$19:$AD$19,$AC$3:$AD$3,K95,TRUE),IF(K95&gt;=10,$AD$19,1)))),IF(K95&lt;=2,$AE$19,IF(AND(K95&gt;2,K95&lt;=4),TREND($AE$19:$AF$19,$AE$3:$AF$3,K95,TRUE),IF(AND(K95&gt;4,K95&lt;10),TREND($AF$19:$AG$19,$AF$3:$AG$3,K95,TRUE),IF(K95&gt;=10,$AG$19,1)))))</f>
        <v>#N/A</v>
      </c>
      <c r="AK95" s="85" t="e" cm="1">
        <f t="array" ref="AK95">IF(J95&gt;30,IF(K95&lt;=2,$AB$20,IF(AND(K95&gt;2,K95&lt;=4),TREND($AB$20:$AC$20,$AB$3:$AC$3,K95,TRUE),IF(AND(K95&gt;4,K95&lt;10),TREND($AC$20:$AD$20,$AC$3:$AD$3,K95,TRUE),IF(K95&gt;=10,$AD$20,1)))),IF(K95&lt;=2,$AE$20,IF(AND(K95&gt;2,K95&lt;=4),TREND($AE$20:$AF$20,$AE$3:$AF$3,K95,TRUE),IF(AND(K95&gt;4,K95&lt;10),TREND($AF$20:$AG$20,$AF$3:$AG$3,K95,TRUE),IF(K95&gt;=10,$AG$20,1)))))</f>
        <v>#N/A</v>
      </c>
      <c r="AL95" s="85">
        <v>3</v>
      </c>
      <c r="AM95" s="92">
        <v>0</v>
      </c>
      <c r="AN95" s="92" t="e">
        <f t="shared" si="6"/>
        <v>#N/A</v>
      </c>
      <c r="AO95" s="92" t="e">
        <f t="shared" si="21"/>
        <v>#N/A</v>
      </c>
      <c r="AP95" s="92" t="e">
        <f t="shared" si="7"/>
        <v>#N/A</v>
      </c>
      <c r="AQ95" s="92" t="e">
        <f t="shared" si="8"/>
        <v>#N/A</v>
      </c>
      <c r="AR95" s="92" t="e">
        <f t="shared" si="9"/>
        <v>#N/A</v>
      </c>
      <c r="AS95" s="92" t="e">
        <f t="shared" si="10"/>
        <v>#N/A</v>
      </c>
      <c r="AT95" s="92" t="e">
        <f t="shared" si="11"/>
        <v>#N/A</v>
      </c>
      <c r="AU95" s="92" t="e">
        <f t="shared" si="12"/>
        <v>#N/A</v>
      </c>
      <c r="AV95" s="92" t="e">
        <f t="shared" si="13"/>
        <v>#N/A</v>
      </c>
      <c r="AW95" s="92" t="e">
        <f t="shared" si="14"/>
        <v>#N/A</v>
      </c>
      <c r="AX95" s="92" t="e">
        <f t="shared" si="15"/>
        <v>#N/A</v>
      </c>
      <c r="AY95" s="92">
        <f t="shared" si="16"/>
        <v>6000</v>
      </c>
      <c r="AZ95" s="93">
        <v>13</v>
      </c>
      <c r="BA95" s="93" t="e">
        <f t="shared" si="36"/>
        <v>#N/A</v>
      </c>
      <c r="BB95" s="93" t="e">
        <f t="shared" si="22"/>
        <v>#N/A</v>
      </c>
      <c r="BC95" s="93" t="e">
        <f t="shared" si="23"/>
        <v>#N/A</v>
      </c>
      <c r="BD95" s="93" t="e">
        <f t="shared" si="24"/>
        <v>#N/A</v>
      </c>
      <c r="BE95" s="93" t="e">
        <f t="shared" si="25"/>
        <v>#N/A</v>
      </c>
      <c r="BF95" s="93" t="e">
        <f t="shared" si="26"/>
        <v>#N/A</v>
      </c>
      <c r="BG95" s="93" t="e">
        <f t="shared" si="27"/>
        <v>#N/A</v>
      </c>
      <c r="BH95" s="93" t="e">
        <f t="shared" si="28"/>
        <v>#N/A</v>
      </c>
      <c r="BI95" s="93" t="e">
        <f t="shared" si="29"/>
        <v>#N/A</v>
      </c>
      <c r="BJ95" s="93" t="e">
        <f t="shared" si="30"/>
        <v>#N/A</v>
      </c>
      <c r="BK95" s="93" t="e">
        <f t="shared" si="31"/>
        <v>#N/A</v>
      </c>
      <c r="BL95" s="93" t="e">
        <f t="shared" si="31"/>
        <v>#N/A</v>
      </c>
    </row>
    <row r="96" spans="2:67" x14ac:dyDescent="0.2">
      <c r="B96" s="79">
        <f t="shared" si="46"/>
        <v>-85.5</v>
      </c>
      <c r="C96" s="73">
        <f t="shared" si="43"/>
        <v>70</v>
      </c>
      <c r="D96" s="64">
        <f>INDEX('CPT Data'!$C$13:$C$20000,MATCH($C96,'CPT Data'!$B$13:$B$20000,1))</f>
        <v>69.983999999999995</v>
      </c>
      <c r="E96" s="55" t="str">
        <f>INDEX('CPT Data'!$P$13:$P$20000,MATCH($C96,'CPT Data'!$B$13:$B$20000,1))</f>
        <v>SAND</v>
      </c>
      <c r="F96" s="76" t="e">
        <f>INDEX('CPT Data'!$Q$13:$Q$20000,MATCH($C96,'CPT Data'!$B$13:$B$20000,1))</f>
        <v>#N/A</v>
      </c>
      <c r="G96" s="76">
        <f>INDEX('CPT Data'!$I$13:$I$20000,MATCH(C96,'CPT Data'!$B$13:$B$20000,1))</f>
        <v>19.664830154387975</v>
      </c>
      <c r="H96" s="76">
        <f>INDEX('CPT Data'!$J$13:$J$20000,MATCH($C96,'CPT Data'!$B$13:$B$20000,1))</f>
        <v>9.6648301543879747</v>
      </c>
      <c r="I96" s="76">
        <f>INDEX('CPT Data'!$L$13:$L$20000,MATCH(C96,'CPT Data'!$B$13:$B$20000,1))</f>
        <v>676.45112733576877</v>
      </c>
      <c r="J96" s="226">
        <f>INDEX('CPT Data'!$R$13:$R$20000,MATCH(C96,'CPT Data'!$B$13:$B$20000,1))</f>
        <v>35</v>
      </c>
      <c r="K96" s="76" t="e">
        <f>INDEX('CPT Data'!$S$13:$S$20000,MATCH($C96,'CPT Data'!$B$13:$B$20000,1))</f>
        <v>#N/A</v>
      </c>
      <c r="L96" s="55">
        <f>VLOOKUP($C96, 'Pile Property'!$A$8:$D$108,2,TRUE)</f>
        <v>2</v>
      </c>
      <c r="M96" s="234" t="e">
        <f>IF($E96="CLAY",ABS($F96-'CPT Data'!$Q$3787)/$D96,#N/A)</f>
        <v>#N/A</v>
      </c>
      <c r="N96" s="65" t="e">
        <f t="shared" si="44"/>
        <v>#N/A</v>
      </c>
      <c r="O96" s="76" t="e">
        <f t="shared" si="38"/>
        <v>#N/A</v>
      </c>
      <c r="P96" s="76" t="e">
        <f t="shared" si="39"/>
        <v>#N/A</v>
      </c>
      <c r="Q96" s="65" t="e">
        <f t="shared" si="18"/>
        <v>#N/A</v>
      </c>
      <c r="R96" s="76" t="e">
        <f t="shared" si="19"/>
        <v>#N/A</v>
      </c>
      <c r="S96" s="76" t="e">
        <f t="shared" si="45"/>
        <v>#N/A</v>
      </c>
      <c r="T96" s="76"/>
      <c r="U96" s="76"/>
      <c r="V96" s="76" t="e">
        <f t="shared" si="40"/>
        <v>#N/A</v>
      </c>
      <c r="W96" s="76" t="e">
        <f t="shared" si="34"/>
        <v>#N/A</v>
      </c>
      <c r="X96" s="76" t="e">
        <f t="shared" si="41"/>
        <v>#N/A</v>
      </c>
      <c r="Y96" s="76" t="e">
        <f t="shared" si="42"/>
        <v>#N/A</v>
      </c>
      <c r="Z96" s="76" t="e">
        <f t="shared" si="35"/>
        <v>#N/A</v>
      </c>
      <c r="AA96" s="85" t="e" cm="1">
        <f t="array" ref="AA96">IF(J96&gt;30,IF(K96&lt;=2,$AB$10,IF(AND(K96&gt;2,K96&lt;=4),TREND($AB$10:$AC$10,$AB$3:$AC$3,K96,TRUE),IF(AND(K96&gt;4,K96&lt;10),TREND($AC$10:$AD$10,$AC$3:$AD$3,K96,TRUE),IF(K96&gt;=10,$AD$10,1)))),IF(K96&lt;=2,$AE$10,IF(AND(K96&gt;2,K96&lt;=4),TREND($AE$10:$AF$10,$AE$3:$AF$3,K96,TRUE),IF(AND(K96&gt;4,K96&lt;10),TREND($AF$10:$AG$10,$AF$3:$AG$3,K96,TRUE),IF(K96&gt;=10,$AG$10,1)))))</f>
        <v>#N/A</v>
      </c>
      <c r="AB96" s="85" t="e" cm="1">
        <f t="array" ref="AB96">IF(J96&gt;30,IF(K96&lt;=2,$AB$11,IF(AND(K96&gt;2,K96&lt;=4),TREND($AB$11:$AC$11,$AB$3:$AC$3,K96,TRUE),IF(AND(K96&gt;4,K96&lt;10),TREND($AC$11:$AD$11,$AC$3:$AD$3,K96,TRUE),IF(K96&gt;=10,$AD$11,1)))),IF(K96&lt;=2,$AE$11,IF(AND(K96&gt;2,K96&lt;=4),TREND($AE$11:$AF$11,$AE$3:$AF$3,K96,TRUE),IF(AND(K96&gt;4,K96&lt;10),TREND($AF$11:$AG$11,$AF$3:$AG$3,K96,TRUE),IF(K96&gt;=10,$AG$11,1)))))</f>
        <v>#N/A</v>
      </c>
      <c r="AC96" s="85" t="e" cm="1">
        <f t="array" ref="AC96">IF(J96&gt;30,IF(K96&lt;=2,$AB$12,IF(AND(K96&gt;2,K96&lt;=4),TREND($AB$12:$AC$12,$AB$3:$AC$3,K96,TRUE),IF(AND(K96&gt;4,K96&lt;10),TREND($AC$12:$AD$12,$AC$3:$AD$3,K96,TRUE),IF(K96&gt;=10,$AD$12,1)))),IF(K96&lt;=2,$AE$12,IF(AND(K96&gt;2,K96&lt;=4),TREND($AE$12:$AF$12,$AE$3:$AF$3,K96,TRUE),IF(AND(K96&gt;4,K96&lt;10),TREND($AF$12:$AG$12,$AF$3:$AG$3,K96,TRUE),IF(K96&gt;=10,$AG$12,1)))))</f>
        <v>#N/A</v>
      </c>
      <c r="AD96" s="85" t="e" cm="1">
        <f t="array" ref="AD96">IF(J96&gt;30,IF(K96&lt;=2,$AB$13,IF(AND(K96&gt;2,K96&lt;=4),TREND($AB$13:$AC$13,$AB$3:$AC$3,K96,TRUE),IF(AND(K96&gt;4,K96&lt;10),TREND($AC$13:$AD$13,$AC$3:$AD$3,K96,TRUE),IF(K96&gt;=10,$AD$13,1)))),IF(K96&lt;=2,$AE$13,IF(AND(K96&gt;2,K96&lt;=4),TREND($AE$13:$AF$13,$AE$3:$AF$3,K96,TRUE),IF(AND(K96&gt;4,K96&lt;10),TREND($AF$13:$AG$13,$AF$3:$AG$3,K96,TRUE),IF(K96&gt;=10,$AG$13,1)))))</f>
        <v>#N/A</v>
      </c>
      <c r="AE96" s="85" t="e" cm="1">
        <f t="array" ref="AE96">IF(J96&gt;30,IF(K96&lt;=2,$AB$14,IF(AND(K96&gt;2,K96&lt;=4),TREND($AB$14:$AC$14,$AB$3:$AC$3,K96,TRUE),IF(AND(K96&gt;4,K96&lt;10),TREND($AC$14:$AD$14,$AC$3:$AD$3,K96,TRUE),IF(K96&gt;=10,$AD$14,1)))),IF(K96&lt;=2,$AE$14,IF(AND(K96&gt;2,K96&lt;=4),TREND($AE$14:$AF$14,$AE$3:$AF$3,K96,TRUE),IF(AND(K96&gt;4,K96&lt;10),TREND($AF$14:$AG$14,$AF$3:$AG$3,K96,TRUE),IF(K96&gt;=10,$AG$14,1)))))</f>
        <v>#N/A</v>
      </c>
      <c r="AF96" s="85" t="e" cm="1">
        <f t="array" ref="AF96">IF(J96&gt;30,IF(K96&lt;=2,$AB$15,IF(AND(K96&gt;2,K96&lt;=4),TREND($AB$15:$AC$15,$AB$3:$AC$3,K96,TRUE),IF(AND(K96&gt;4,K96&lt;10),TREND($AC$15:$AD$15,$AC$3:$AD$3,K96,TRUE),IF(K96&gt;=10,$AD$15,1)))),IF(K96&lt;=2,$AE$15,IF(AND(K96&gt;2,K96&lt;=4),TREND($AE$15:$AF$15,$AE$3:$AF$3,K96,TRUE),IF(AND(K96&gt;4,K96&lt;10),TREND($AF$15:$AG$15,$AF$3:$AG$3,K96,TRUE),IF(K96&gt;=10,$AG$15,1)))))</f>
        <v>#N/A</v>
      </c>
      <c r="AG96" s="86" t="e" cm="1">
        <f t="array" ref="AG96">IF(J96&gt;30,IF(K96&lt;=2,$AB$16,IF(AND(K96&gt;2,K96&lt;=4),TREND($AB$16:$AC$16,$AB$3:$AC$3,K96,TRUE),IF(AND(K96&gt;4,K96&lt;10),TREND($AC$16:$AD$16,$AC$3:$AD$3,K96,TRUE),IF(K96&gt;=10,$AD$16,1)))),IF(K96&lt;=2,$AE$16,IF(AND(K96&gt;2,K96&lt;=4),TREND($AE$16:$AF$16,$AE$3:$AF$3,K96,TRUE),IF(AND(K96&gt;4,K96&lt;10),TREND($AF$16:$AG$16,$AF$3:$AG$3,K96,TRUE),IF(K96&gt;=10,$AG$16,1)))))</f>
        <v>#N/A</v>
      </c>
      <c r="AH96" s="85" t="e" cm="1">
        <f t="array" ref="AH96">IF(J96&gt;30,IF(K96&lt;=2,$AB$17,IF(AND(K96&gt;2,K96&lt;=4),TREND($AB$17:$AC$17,$AB$3:$AC$3,K96,TRUE),IF(AND(K96&gt;4,K96&lt;10),TREND($AC$17:$AD$17,$AC$3:$AD$3,K96,TRUE),IF(K96&gt;=10,$AD$17,1)))),IF(K96&lt;=2,$AE$17,IF(AND(K96&gt;2,K96&lt;=4),TREND($AE$17:$AF$17,$AE$3:$AF$3,K96,TRUE),IF(AND(K96&gt;4,K96&lt;10),TREND($AF$17:$AG$17,$AF$3:$AG$3,K96,TRUE),IF(K96&gt;=10,$AG$17,1)))))</f>
        <v>#N/A</v>
      </c>
      <c r="AI96" s="85" t="e" cm="1">
        <f t="array" ref="AI96">IF(J96&gt;30,IF(K96&lt;=2,$AB$18,IF(AND(K96&gt;2,K96&lt;=4),TREND($AB$18:$AC$18,$AB$3:$AC$3,K96,TRUE),IF(AND(K96&gt;4,K96&lt;10),TREND($AC$18:$AD$18,$AC$3:$AD$3,K96,TRUE),IF(K96&gt;=10,$AD$18,1)))),IF(K96&lt;=2,$AE$18,IF(AND(K96&gt;2,K96&lt;=4),TREND($AE$18:$AF$18,$AE$3:$AF$3,K96,TRUE),IF(AND(K96&gt;4,K96&lt;10),TREND($AF$18:$AG$18,$AF$3:$AG$3,K96,TRUE),IF(K96&gt;=10,$AG$18,1)))))</f>
        <v>#N/A</v>
      </c>
      <c r="AJ96" s="85" t="e" cm="1">
        <f t="array" ref="AJ96">IF(J96&gt;30,IF(K96&lt;=2,$AB$19,IF(AND(K96&gt;2,K96&lt;=4),TREND($AB$19:$AC$19,$AB$3:$AC$3,K96,TRUE),IF(AND(K96&gt;4,K96&lt;10),TREND($AC$19:$AD$19,$AC$3:$AD$3,K96,TRUE),IF(K96&gt;=10,$AD$19,1)))),IF(K96&lt;=2,$AE$19,IF(AND(K96&gt;2,K96&lt;=4),TREND($AE$19:$AF$19,$AE$3:$AF$3,K96,TRUE),IF(AND(K96&gt;4,K96&lt;10),TREND($AF$19:$AG$19,$AF$3:$AG$3,K96,TRUE),IF(K96&gt;=10,$AG$19,1)))))</f>
        <v>#N/A</v>
      </c>
      <c r="AK96" s="85" t="e" cm="1">
        <f t="array" ref="AK96">IF(J96&gt;30,IF(K96&lt;=2,$AB$20,IF(AND(K96&gt;2,K96&lt;=4),TREND($AB$20:$AC$20,$AB$3:$AC$3,K96,TRUE),IF(AND(K96&gt;4,K96&lt;10),TREND($AC$20:$AD$20,$AC$3:$AD$3,K96,TRUE),IF(K96&gt;=10,$AD$20,1)))),IF(K96&lt;=2,$AE$20,IF(AND(K96&gt;2,K96&lt;=4),TREND($AE$20:$AF$20,$AE$3:$AF$3,K96,TRUE),IF(AND(K96&gt;4,K96&lt;10),TREND($AF$20:$AG$20,$AF$3:$AG$3,K96,TRUE),IF(K96&gt;=10,$AG$20,1)))))</f>
        <v>#N/A</v>
      </c>
      <c r="AL96" s="85">
        <v>3</v>
      </c>
      <c r="AM96" s="92">
        <v>0</v>
      </c>
      <c r="AN96" s="92" t="e">
        <f t="shared" si="6"/>
        <v>#N/A</v>
      </c>
      <c r="AO96" s="92" t="e">
        <f t="shared" si="21"/>
        <v>#N/A</v>
      </c>
      <c r="AP96" s="92" t="e">
        <f t="shared" si="7"/>
        <v>#N/A</v>
      </c>
      <c r="AQ96" s="92" t="e">
        <f t="shared" si="8"/>
        <v>#N/A</v>
      </c>
      <c r="AR96" s="92" t="e">
        <f t="shared" si="9"/>
        <v>#N/A</v>
      </c>
      <c r="AS96" s="92" t="e">
        <f t="shared" si="10"/>
        <v>#N/A</v>
      </c>
      <c r="AT96" s="92" t="e">
        <f t="shared" si="11"/>
        <v>#N/A</v>
      </c>
      <c r="AU96" s="92" t="e">
        <f t="shared" si="12"/>
        <v>#N/A</v>
      </c>
      <c r="AV96" s="92" t="e">
        <f t="shared" si="13"/>
        <v>#N/A</v>
      </c>
      <c r="AW96" s="92" t="e">
        <f t="shared" si="14"/>
        <v>#N/A</v>
      </c>
      <c r="AX96" s="92" t="e">
        <f t="shared" si="15"/>
        <v>#N/A</v>
      </c>
      <c r="AY96" s="92">
        <f t="shared" si="16"/>
        <v>6000</v>
      </c>
      <c r="AZ96" s="93">
        <v>14</v>
      </c>
      <c r="BA96" s="93" t="e">
        <f t="shared" si="36"/>
        <v>#N/A</v>
      </c>
      <c r="BB96" s="93" t="e">
        <f t="shared" si="22"/>
        <v>#N/A</v>
      </c>
      <c r="BC96" s="93" t="e">
        <f t="shared" si="23"/>
        <v>#N/A</v>
      </c>
      <c r="BD96" s="93" t="e">
        <f t="shared" si="24"/>
        <v>#N/A</v>
      </c>
      <c r="BE96" s="93" t="e">
        <f t="shared" si="25"/>
        <v>#N/A</v>
      </c>
      <c r="BF96" s="93" t="e">
        <f t="shared" si="26"/>
        <v>#N/A</v>
      </c>
      <c r="BG96" s="93" t="e">
        <f t="shared" si="27"/>
        <v>#N/A</v>
      </c>
      <c r="BH96" s="93" t="e">
        <f t="shared" si="28"/>
        <v>#N/A</v>
      </c>
      <c r="BI96" s="93" t="e">
        <f t="shared" si="29"/>
        <v>#N/A</v>
      </c>
      <c r="BJ96" s="93" t="e">
        <f t="shared" si="30"/>
        <v>#N/A</v>
      </c>
      <c r="BK96" s="93" t="e">
        <f t="shared" si="31"/>
        <v>#N/A</v>
      </c>
      <c r="BL96" s="93" t="e">
        <f t="shared" si="31"/>
        <v>#N/A</v>
      </c>
      <c r="BO96" s="59"/>
    </row>
    <row r="97" spans="2:64" x14ac:dyDescent="0.2">
      <c r="B97" s="79">
        <f t="shared" si="46"/>
        <v>-86.5</v>
      </c>
      <c r="C97" s="73">
        <f t="shared" si="43"/>
        <v>71</v>
      </c>
      <c r="D97" s="64">
        <f>INDEX('CPT Data'!$C$13:$C$20000,MATCH($C97,'CPT Data'!$B$13:$B$20000,1))</f>
        <v>70.98599999999999</v>
      </c>
      <c r="E97" s="55" t="str">
        <f>INDEX('CPT Data'!$P$13:$P$20000,MATCH($C97,'CPT Data'!$B$13:$B$20000,1))</f>
        <v>SAND</v>
      </c>
      <c r="F97" s="76" t="e">
        <f>INDEX('CPT Data'!$Q$13:$Q$20000,MATCH($C97,'CPT Data'!$B$13:$B$20000,1))</f>
        <v>#N/A</v>
      </c>
      <c r="G97" s="76">
        <f>INDEX('CPT Data'!$I$13:$I$20000,MATCH(C97,'CPT Data'!$B$13:$B$20000,1))</f>
        <v>20.201876324965873</v>
      </c>
      <c r="H97" s="76">
        <f>INDEX('CPT Data'!$J$13:$J$20000,MATCH($C97,'CPT Data'!$B$13:$B$20000,1))</f>
        <v>10.201876324965873</v>
      </c>
      <c r="I97" s="76">
        <f>INDEX('CPT Data'!$L$13:$L$20000,MATCH(C97,'CPT Data'!$B$13:$B$20000,1))</f>
        <v>724.26180593830225</v>
      </c>
      <c r="J97" s="226">
        <f>INDEX('CPT Data'!$R$13:$R$20000,MATCH(C97,'CPT Data'!$B$13:$B$20000,1))</f>
        <v>35</v>
      </c>
      <c r="K97" s="76" t="e">
        <f>INDEX('CPT Data'!$S$13:$S$20000,MATCH($C97,'CPT Data'!$B$13:$B$20000,1))</f>
        <v>#N/A</v>
      </c>
      <c r="L97" s="55">
        <f>VLOOKUP($C97, 'Pile Property'!$A$8:$D$108,2,TRUE)</f>
        <v>2</v>
      </c>
      <c r="M97" s="234" t="e">
        <f>IF($E97="CLAY",ABS($F97-'CPT Data'!$Q$3787)/$D97,#N/A)</f>
        <v>#N/A</v>
      </c>
      <c r="N97" s="65" t="e">
        <f t="shared" si="44"/>
        <v>#N/A</v>
      </c>
      <c r="O97" s="76" t="e">
        <f t="shared" si="38"/>
        <v>#N/A</v>
      </c>
      <c r="P97" s="76" t="e">
        <f t="shared" si="39"/>
        <v>#N/A</v>
      </c>
      <c r="Q97" s="65" t="e">
        <f t="shared" si="18"/>
        <v>#N/A</v>
      </c>
      <c r="R97" s="76" t="e">
        <f t="shared" si="19"/>
        <v>#N/A</v>
      </c>
      <c r="S97" s="76" t="e">
        <f t="shared" si="45"/>
        <v>#N/A</v>
      </c>
      <c r="T97" s="76"/>
      <c r="U97" s="76"/>
      <c r="V97" s="76" t="e">
        <f t="shared" si="40"/>
        <v>#N/A</v>
      </c>
      <c r="W97" s="76" t="e">
        <f t="shared" si="34"/>
        <v>#N/A</v>
      </c>
      <c r="X97" s="76" t="e">
        <f t="shared" si="41"/>
        <v>#N/A</v>
      </c>
      <c r="Y97" s="76" t="e">
        <f t="shared" si="42"/>
        <v>#N/A</v>
      </c>
      <c r="Z97" s="76" t="e">
        <f t="shared" si="35"/>
        <v>#N/A</v>
      </c>
      <c r="AA97" s="85" t="e" cm="1">
        <f t="array" ref="AA97">IF(J97&gt;30,IF(K97&lt;=2,$AB$10,IF(AND(K97&gt;2,K97&lt;=4),TREND($AB$10:$AC$10,$AB$3:$AC$3,K97,TRUE),IF(AND(K97&gt;4,K97&lt;10),TREND($AC$10:$AD$10,$AC$3:$AD$3,K97,TRUE),IF(K97&gt;=10,$AD$10,1)))),IF(K97&lt;=2,$AE$10,IF(AND(K97&gt;2,K97&lt;=4),TREND($AE$10:$AF$10,$AE$3:$AF$3,K97,TRUE),IF(AND(K97&gt;4,K97&lt;10),TREND($AF$10:$AG$10,$AF$3:$AG$3,K97,TRUE),IF(K97&gt;=10,$AG$10,1)))))</f>
        <v>#N/A</v>
      </c>
      <c r="AB97" s="85" t="e" cm="1">
        <f t="array" ref="AB97">IF(J97&gt;30,IF(K97&lt;=2,$AB$11,IF(AND(K97&gt;2,K97&lt;=4),TREND($AB$11:$AC$11,$AB$3:$AC$3,K97,TRUE),IF(AND(K97&gt;4,K97&lt;10),TREND($AC$11:$AD$11,$AC$3:$AD$3,K97,TRUE),IF(K97&gt;=10,$AD$11,1)))),IF(K97&lt;=2,$AE$11,IF(AND(K97&gt;2,K97&lt;=4),TREND($AE$11:$AF$11,$AE$3:$AF$3,K97,TRUE),IF(AND(K97&gt;4,K97&lt;10),TREND($AF$11:$AG$11,$AF$3:$AG$3,K97,TRUE),IF(K97&gt;=10,$AG$11,1)))))</f>
        <v>#N/A</v>
      </c>
      <c r="AC97" s="85" t="e" cm="1">
        <f t="array" ref="AC97">IF(J97&gt;30,IF(K97&lt;=2,$AB$12,IF(AND(K97&gt;2,K97&lt;=4),TREND($AB$12:$AC$12,$AB$3:$AC$3,K97,TRUE),IF(AND(K97&gt;4,K97&lt;10),TREND($AC$12:$AD$12,$AC$3:$AD$3,K97,TRUE),IF(K97&gt;=10,$AD$12,1)))),IF(K97&lt;=2,$AE$12,IF(AND(K97&gt;2,K97&lt;=4),TREND($AE$12:$AF$12,$AE$3:$AF$3,K97,TRUE),IF(AND(K97&gt;4,K97&lt;10),TREND($AF$12:$AG$12,$AF$3:$AG$3,K97,TRUE),IF(K97&gt;=10,$AG$12,1)))))</f>
        <v>#N/A</v>
      </c>
      <c r="AD97" s="85" t="e" cm="1">
        <f t="array" ref="AD97">IF(J97&gt;30,IF(K97&lt;=2,$AB$13,IF(AND(K97&gt;2,K97&lt;=4),TREND($AB$13:$AC$13,$AB$3:$AC$3,K97,TRUE),IF(AND(K97&gt;4,K97&lt;10),TREND($AC$13:$AD$13,$AC$3:$AD$3,K97,TRUE),IF(K97&gt;=10,$AD$13,1)))),IF(K97&lt;=2,$AE$13,IF(AND(K97&gt;2,K97&lt;=4),TREND($AE$13:$AF$13,$AE$3:$AF$3,K97,TRUE),IF(AND(K97&gt;4,K97&lt;10),TREND($AF$13:$AG$13,$AF$3:$AG$3,K97,TRUE),IF(K97&gt;=10,$AG$13,1)))))</f>
        <v>#N/A</v>
      </c>
      <c r="AE97" s="85" t="e" cm="1">
        <f t="array" ref="AE97">IF(J97&gt;30,IF(K97&lt;=2,$AB$14,IF(AND(K97&gt;2,K97&lt;=4),TREND($AB$14:$AC$14,$AB$3:$AC$3,K97,TRUE),IF(AND(K97&gt;4,K97&lt;10),TREND($AC$14:$AD$14,$AC$3:$AD$3,K97,TRUE),IF(K97&gt;=10,$AD$14,1)))),IF(K97&lt;=2,$AE$14,IF(AND(K97&gt;2,K97&lt;=4),TREND($AE$14:$AF$14,$AE$3:$AF$3,K97,TRUE),IF(AND(K97&gt;4,K97&lt;10),TREND($AF$14:$AG$14,$AF$3:$AG$3,K97,TRUE),IF(K97&gt;=10,$AG$14,1)))))</f>
        <v>#N/A</v>
      </c>
      <c r="AF97" s="85" t="e" cm="1">
        <f t="array" ref="AF97">IF(J97&gt;30,IF(K97&lt;=2,$AB$15,IF(AND(K97&gt;2,K97&lt;=4),TREND($AB$15:$AC$15,$AB$3:$AC$3,K97,TRUE),IF(AND(K97&gt;4,K97&lt;10),TREND($AC$15:$AD$15,$AC$3:$AD$3,K97,TRUE),IF(K97&gt;=10,$AD$15,1)))),IF(K97&lt;=2,$AE$15,IF(AND(K97&gt;2,K97&lt;=4),TREND($AE$15:$AF$15,$AE$3:$AF$3,K97,TRUE),IF(AND(K97&gt;4,K97&lt;10),TREND($AF$15:$AG$15,$AF$3:$AG$3,K97,TRUE),IF(K97&gt;=10,$AG$15,1)))))</f>
        <v>#N/A</v>
      </c>
      <c r="AG97" s="86" t="e" cm="1">
        <f t="array" ref="AG97">IF(J97&gt;30,IF(K97&lt;=2,$AB$16,IF(AND(K97&gt;2,K97&lt;=4),TREND($AB$16:$AC$16,$AB$3:$AC$3,K97,TRUE),IF(AND(K97&gt;4,K97&lt;10),TREND($AC$16:$AD$16,$AC$3:$AD$3,K97,TRUE),IF(K97&gt;=10,$AD$16,1)))),IF(K97&lt;=2,$AE$16,IF(AND(K97&gt;2,K97&lt;=4),TREND($AE$16:$AF$16,$AE$3:$AF$3,K97,TRUE),IF(AND(K97&gt;4,K97&lt;10),TREND($AF$16:$AG$16,$AF$3:$AG$3,K97,TRUE),IF(K97&gt;=10,$AG$16,1)))))</f>
        <v>#N/A</v>
      </c>
      <c r="AH97" s="85" t="e" cm="1">
        <f t="array" ref="AH97">IF(J97&gt;30,IF(K97&lt;=2,$AB$17,IF(AND(K97&gt;2,K97&lt;=4),TREND($AB$17:$AC$17,$AB$3:$AC$3,K97,TRUE),IF(AND(K97&gt;4,K97&lt;10),TREND($AC$17:$AD$17,$AC$3:$AD$3,K97,TRUE),IF(K97&gt;=10,$AD$17,1)))),IF(K97&lt;=2,$AE$17,IF(AND(K97&gt;2,K97&lt;=4),TREND($AE$17:$AF$17,$AE$3:$AF$3,K97,TRUE),IF(AND(K97&gt;4,K97&lt;10),TREND($AF$17:$AG$17,$AF$3:$AG$3,K97,TRUE),IF(K97&gt;=10,$AG$17,1)))))</f>
        <v>#N/A</v>
      </c>
      <c r="AI97" s="85" t="e" cm="1">
        <f t="array" ref="AI97">IF(J97&gt;30,IF(K97&lt;=2,$AB$18,IF(AND(K97&gt;2,K97&lt;=4),TREND($AB$18:$AC$18,$AB$3:$AC$3,K97,TRUE),IF(AND(K97&gt;4,K97&lt;10),TREND($AC$18:$AD$18,$AC$3:$AD$3,K97,TRUE),IF(K97&gt;=10,$AD$18,1)))),IF(K97&lt;=2,$AE$18,IF(AND(K97&gt;2,K97&lt;=4),TREND($AE$18:$AF$18,$AE$3:$AF$3,K97,TRUE),IF(AND(K97&gt;4,K97&lt;10),TREND($AF$18:$AG$18,$AF$3:$AG$3,K97,TRUE),IF(K97&gt;=10,$AG$18,1)))))</f>
        <v>#N/A</v>
      </c>
      <c r="AJ97" s="85" t="e" cm="1">
        <f t="array" ref="AJ97">IF(J97&gt;30,IF(K97&lt;=2,$AB$19,IF(AND(K97&gt;2,K97&lt;=4),TREND($AB$19:$AC$19,$AB$3:$AC$3,K97,TRUE),IF(AND(K97&gt;4,K97&lt;10),TREND($AC$19:$AD$19,$AC$3:$AD$3,K97,TRUE),IF(K97&gt;=10,$AD$19,1)))),IF(K97&lt;=2,$AE$19,IF(AND(K97&gt;2,K97&lt;=4),TREND($AE$19:$AF$19,$AE$3:$AF$3,K97,TRUE),IF(AND(K97&gt;4,K97&lt;10),TREND($AF$19:$AG$19,$AF$3:$AG$3,K97,TRUE),IF(K97&gt;=10,$AG$19,1)))))</f>
        <v>#N/A</v>
      </c>
      <c r="AK97" s="85" t="e" cm="1">
        <f t="array" ref="AK97">IF(J97&gt;30,IF(K97&lt;=2,$AB$20,IF(AND(K97&gt;2,K97&lt;=4),TREND($AB$20:$AC$20,$AB$3:$AC$3,K97,TRUE),IF(AND(K97&gt;4,K97&lt;10),TREND($AC$20:$AD$20,$AC$3:$AD$3,K97,TRUE),IF(K97&gt;=10,$AD$20,1)))),IF(K97&lt;=2,$AE$20,IF(AND(K97&gt;2,K97&lt;=4),TREND($AE$20:$AF$20,$AE$3:$AF$3,K97,TRUE),IF(AND(K97&gt;4,K97&lt;10),TREND($AF$20:$AG$20,$AF$3:$AG$3,K97,TRUE),IF(K97&gt;=10,$AG$20,1)))))</f>
        <v>#N/A</v>
      </c>
      <c r="AL97" s="85">
        <v>3</v>
      </c>
      <c r="AM97" s="92">
        <v>0</v>
      </c>
      <c r="AN97" s="92" t="e">
        <f t="shared" si="6"/>
        <v>#N/A</v>
      </c>
      <c r="AO97" s="92" t="e">
        <f t="shared" si="21"/>
        <v>#N/A</v>
      </c>
      <c r="AP97" s="92" t="e">
        <f t="shared" si="7"/>
        <v>#N/A</v>
      </c>
      <c r="AQ97" s="92" t="e">
        <f t="shared" si="8"/>
        <v>#N/A</v>
      </c>
      <c r="AR97" s="92" t="e">
        <f t="shared" si="9"/>
        <v>#N/A</v>
      </c>
      <c r="AS97" s="92" t="e">
        <f t="shared" si="10"/>
        <v>#N/A</v>
      </c>
      <c r="AT97" s="92" t="e">
        <f t="shared" si="11"/>
        <v>#N/A</v>
      </c>
      <c r="AU97" s="92" t="e">
        <f t="shared" si="12"/>
        <v>#N/A</v>
      </c>
      <c r="AV97" s="92" t="e">
        <f t="shared" si="13"/>
        <v>#N/A</v>
      </c>
      <c r="AW97" s="92" t="e">
        <f t="shared" si="14"/>
        <v>#N/A</v>
      </c>
      <c r="AX97" s="92" t="e">
        <f t="shared" si="15"/>
        <v>#N/A</v>
      </c>
      <c r="AY97" s="92">
        <f t="shared" si="16"/>
        <v>6000</v>
      </c>
      <c r="AZ97" s="93">
        <v>15</v>
      </c>
      <c r="BA97" s="93" t="e">
        <f t="shared" si="36"/>
        <v>#N/A</v>
      </c>
      <c r="BB97" s="93" t="e">
        <f t="shared" si="22"/>
        <v>#N/A</v>
      </c>
      <c r="BC97" s="93" t="e">
        <f t="shared" si="23"/>
        <v>#N/A</v>
      </c>
      <c r="BD97" s="93" t="e">
        <f t="shared" si="24"/>
        <v>#N/A</v>
      </c>
      <c r="BE97" s="93" t="e">
        <f t="shared" si="25"/>
        <v>#N/A</v>
      </c>
      <c r="BF97" s="93" t="e">
        <f t="shared" si="26"/>
        <v>#N/A</v>
      </c>
      <c r="BG97" s="93" t="e">
        <f t="shared" si="27"/>
        <v>#N/A</v>
      </c>
      <c r="BH97" s="93" t="e">
        <f t="shared" si="28"/>
        <v>#N/A</v>
      </c>
      <c r="BI97" s="93" t="e">
        <f t="shared" si="29"/>
        <v>#N/A</v>
      </c>
      <c r="BJ97" s="93" t="e">
        <f t="shared" si="30"/>
        <v>#N/A</v>
      </c>
      <c r="BK97" s="93" t="e">
        <f t="shared" si="31"/>
        <v>#N/A</v>
      </c>
      <c r="BL97" s="93" t="e">
        <f t="shared" si="31"/>
        <v>#N/A</v>
      </c>
    </row>
    <row r="98" spans="2:64" x14ac:dyDescent="0.2">
      <c r="B98" s="79">
        <f t="shared" si="46"/>
        <v>-87.5</v>
      </c>
      <c r="C98" s="73">
        <f t="shared" si="43"/>
        <v>72</v>
      </c>
      <c r="D98" s="64">
        <f>INDEX('CPT Data'!$C$13:$C$20000,MATCH($C98,'CPT Data'!$B$13:$B$20000,1))</f>
        <v>71.988</v>
      </c>
      <c r="E98" s="55" t="str">
        <f>INDEX('CPT Data'!$P$13:$P$20000,MATCH($C98,'CPT Data'!$B$13:$B$20000,1))</f>
        <v>SAND</v>
      </c>
      <c r="F98" s="76" t="e">
        <f>INDEX('CPT Data'!$Q$13:$Q$20000,MATCH($C98,'CPT Data'!$B$13:$B$20000,1))</f>
        <v>#N/A</v>
      </c>
      <c r="G98" s="76">
        <f>INDEX('CPT Data'!$I$13:$I$20000,MATCH(C98,'CPT Data'!$B$13:$B$20000,1))</f>
        <v>19.759660504336338</v>
      </c>
      <c r="H98" s="76">
        <f>INDEX('CPT Data'!$J$13:$J$20000,MATCH($C98,'CPT Data'!$B$13:$B$20000,1))</f>
        <v>9.7596605043363382</v>
      </c>
      <c r="I98" s="76">
        <f>INDEX('CPT Data'!$L$13:$L$20000,MATCH(C98,'CPT Data'!$B$13:$B$20000,1))</f>
        <v>702.64675800969474</v>
      </c>
      <c r="J98" s="226">
        <f>INDEX('CPT Data'!$R$13:$R$20000,MATCH(C98,'CPT Data'!$B$13:$B$20000,1))</f>
        <v>35</v>
      </c>
      <c r="K98" s="76" t="e">
        <f>INDEX('CPT Data'!$S$13:$S$20000,MATCH($C98,'CPT Data'!$B$13:$B$20000,1))</f>
        <v>#N/A</v>
      </c>
      <c r="L98" s="55">
        <f>VLOOKUP($C98, 'Pile Property'!$A$8:$D$108,2,TRUE)</f>
        <v>2</v>
      </c>
      <c r="M98" s="234" t="e">
        <f>IF($E98="CLAY",ABS($F98-'CPT Data'!$Q$3787)/$D98,#N/A)</f>
        <v>#N/A</v>
      </c>
      <c r="N98" s="65" t="e">
        <f t="shared" si="44"/>
        <v>#N/A</v>
      </c>
      <c r="O98" s="76" t="e">
        <f t="shared" si="38"/>
        <v>#N/A</v>
      </c>
      <c r="P98" s="76" t="e">
        <f t="shared" si="39"/>
        <v>#N/A</v>
      </c>
      <c r="Q98" s="65" t="e">
        <f t="shared" si="18"/>
        <v>#N/A</v>
      </c>
      <c r="R98" s="76" t="e">
        <f t="shared" si="19"/>
        <v>#N/A</v>
      </c>
      <c r="S98" s="76" t="e">
        <f t="shared" si="45"/>
        <v>#N/A</v>
      </c>
      <c r="T98" s="76"/>
      <c r="U98" s="76"/>
      <c r="V98" s="76" t="e">
        <f t="shared" si="40"/>
        <v>#N/A</v>
      </c>
      <c r="W98" s="76" t="e">
        <f t="shared" si="34"/>
        <v>#N/A</v>
      </c>
      <c r="X98" s="76" t="e">
        <f t="shared" si="41"/>
        <v>#N/A</v>
      </c>
      <c r="Y98" s="76" t="e">
        <f t="shared" si="42"/>
        <v>#N/A</v>
      </c>
      <c r="Z98" s="76" t="e">
        <f t="shared" si="35"/>
        <v>#N/A</v>
      </c>
      <c r="AA98" s="85" t="e" cm="1">
        <f t="array" ref="AA98">IF(J98&gt;30,IF(K98&lt;=2,$AB$10,IF(AND(K98&gt;2,K98&lt;=4),TREND($AB$10:$AC$10,$AB$3:$AC$3,K98,TRUE),IF(AND(K98&gt;4,K98&lt;10),TREND($AC$10:$AD$10,$AC$3:$AD$3,K98,TRUE),IF(K98&gt;=10,$AD$10,1)))),IF(K98&lt;=2,$AE$10,IF(AND(K98&gt;2,K98&lt;=4),TREND($AE$10:$AF$10,$AE$3:$AF$3,K98,TRUE),IF(AND(K98&gt;4,K98&lt;10),TREND($AF$10:$AG$10,$AF$3:$AG$3,K98,TRUE),IF(K98&gt;=10,$AG$10,1)))))</f>
        <v>#N/A</v>
      </c>
      <c r="AB98" s="85" t="e" cm="1">
        <f t="array" ref="AB98">IF(J98&gt;30,IF(K98&lt;=2,$AB$11,IF(AND(K98&gt;2,K98&lt;=4),TREND($AB$11:$AC$11,$AB$3:$AC$3,K98,TRUE),IF(AND(K98&gt;4,K98&lt;10),TREND($AC$11:$AD$11,$AC$3:$AD$3,K98,TRUE),IF(K98&gt;=10,$AD$11,1)))),IF(K98&lt;=2,$AE$11,IF(AND(K98&gt;2,K98&lt;=4),TREND($AE$11:$AF$11,$AE$3:$AF$3,K98,TRUE),IF(AND(K98&gt;4,K98&lt;10),TREND($AF$11:$AG$11,$AF$3:$AG$3,K98,TRUE),IF(K98&gt;=10,$AG$11,1)))))</f>
        <v>#N/A</v>
      </c>
      <c r="AC98" s="85" t="e" cm="1">
        <f t="array" ref="AC98">IF(J98&gt;30,IF(K98&lt;=2,$AB$12,IF(AND(K98&gt;2,K98&lt;=4),TREND($AB$12:$AC$12,$AB$3:$AC$3,K98,TRUE),IF(AND(K98&gt;4,K98&lt;10),TREND($AC$12:$AD$12,$AC$3:$AD$3,K98,TRUE),IF(K98&gt;=10,$AD$12,1)))),IF(K98&lt;=2,$AE$12,IF(AND(K98&gt;2,K98&lt;=4),TREND($AE$12:$AF$12,$AE$3:$AF$3,K98,TRUE),IF(AND(K98&gt;4,K98&lt;10),TREND($AF$12:$AG$12,$AF$3:$AG$3,K98,TRUE),IF(K98&gt;=10,$AG$12,1)))))</f>
        <v>#N/A</v>
      </c>
      <c r="AD98" s="85" t="e" cm="1">
        <f t="array" ref="AD98">IF(J98&gt;30,IF(K98&lt;=2,$AB$13,IF(AND(K98&gt;2,K98&lt;=4),TREND($AB$13:$AC$13,$AB$3:$AC$3,K98,TRUE),IF(AND(K98&gt;4,K98&lt;10),TREND($AC$13:$AD$13,$AC$3:$AD$3,K98,TRUE),IF(K98&gt;=10,$AD$13,1)))),IF(K98&lt;=2,$AE$13,IF(AND(K98&gt;2,K98&lt;=4),TREND($AE$13:$AF$13,$AE$3:$AF$3,K98,TRUE),IF(AND(K98&gt;4,K98&lt;10),TREND($AF$13:$AG$13,$AF$3:$AG$3,K98,TRUE),IF(K98&gt;=10,$AG$13,1)))))</f>
        <v>#N/A</v>
      </c>
      <c r="AE98" s="85" t="e" cm="1">
        <f t="array" ref="AE98">IF(J98&gt;30,IF(K98&lt;=2,$AB$14,IF(AND(K98&gt;2,K98&lt;=4),TREND($AB$14:$AC$14,$AB$3:$AC$3,K98,TRUE),IF(AND(K98&gt;4,K98&lt;10),TREND($AC$14:$AD$14,$AC$3:$AD$3,K98,TRUE),IF(K98&gt;=10,$AD$14,1)))),IF(K98&lt;=2,$AE$14,IF(AND(K98&gt;2,K98&lt;=4),TREND($AE$14:$AF$14,$AE$3:$AF$3,K98,TRUE),IF(AND(K98&gt;4,K98&lt;10),TREND($AF$14:$AG$14,$AF$3:$AG$3,K98,TRUE),IF(K98&gt;=10,$AG$14,1)))))</f>
        <v>#N/A</v>
      </c>
      <c r="AF98" s="85" t="e" cm="1">
        <f t="array" ref="AF98">IF(J98&gt;30,IF(K98&lt;=2,$AB$15,IF(AND(K98&gt;2,K98&lt;=4),TREND($AB$15:$AC$15,$AB$3:$AC$3,K98,TRUE),IF(AND(K98&gt;4,K98&lt;10),TREND($AC$15:$AD$15,$AC$3:$AD$3,K98,TRUE),IF(K98&gt;=10,$AD$15,1)))),IF(K98&lt;=2,$AE$15,IF(AND(K98&gt;2,K98&lt;=4),TREND($AE$15:$AF$15,$AE$3:$AF$3,K98,TRUE),IF(AND(K98&gt;4,K98&lt;10),TREND($AF$15:$AG$15,$AF$3:$AG$3,K98,TRUE),IF(K98&gt;=10,$AG$15,1)))))</f>
        <v>#N/A</v>
      </c>
      <c r="AG98" s="86" t="e" cm="1">
        <f t="array" ref="AG98">IF(J98&gt;30,IF(K98&lt;=2,$AB$16,IF(AND(K98&gt;2,K98&lt;=4),TREND($AB$16:$AC$16,$AB$3:$AC$3,K98,TRUE),IF(AND(K98&gt;4,K98&lt;10),TREND($AC$16:$AD$16,$AC$3:$AD$3,K98,TRUE),IF(K98&gt;=10,$AD$16,1)))),IF(K98&lt;=2,$AE$16,IF(AND(K98&gt;2,K98&lt;=4),TREND($AE$16:$AF$16,$AE$3:$AF$3,K98,TRUE),IF(AND(K98&gt;4,K98&lt;10),TREND($AF$16:$AG$16,$AF$3:$AG$3,K98,TRUE),IF(K98&gt;=10,$AG$16,1)))))</f>
        <v>#N/A</v>
      </c>
      <c r="AH98" s="85" t="e" cm="1">
        <f t="array" ref="AH98">IF(J98&gt;30,IF(K98&lt;=2,$AB$17,IF(AND(K98&gt;2,K98&lt;=4),TREND($AB$17:$AC$17,$AB$3:$AC$3,K98,TRUE),IF(AND(K98&gt;4,K98&lt;10),TREND($AC$17:$AD$17,$AC$3:$AD$3,K98,TRUE),IF(K98&gt;=10,$AD$17,1)))),IF(K98&lt;=2,$AE$17,IF(AND(K98&gt;2,K98&lt;=4),TREND($AE$17:$AF$17,$AE$3:$AF$3,K98,TRUE),IF(AND(K98&gt;4,K98&lt;10),TREND($AF$17:$AG$17,$AF$3:$AG$3,K98,TRUE),IF(K98&gt;=10,$AG$17,1)))))</f>
        <v>#N/A</v>
      </c>
      <c r="AI98" s="85" t="e" cm="1">
        <f t="array" ref="AI98">IF(J98&gt;30,IF(K98&lt;=2,$AB$18,IF(AND(K98&gt;2,K98&lt;=4),TREND($AB$18:$AC$18,$AB$3:$AC$3,K98,TRUE),IF(AND(K98&gt;4,K98&lt;10),TREND($AC$18:$AD$18,$AC$3:$AD$3,K98,TRUE),IF(K98&gt;=10,$AD$18,1)))),IF(K98&lt;=2,$AE$18,IF(AND(K98&gt;2,K98&lt;=4),TREND($AE$18:$AF$18,$AE$3:$AF$3,K98,TRUE),IF(AND(K98&gt;4,K98&lt;10),TREND($AF$18:$AG$18,$AF$3:$AG$3,K98,TRUE),IF(K98&gt;=10,$AG$18,1)))))</f>
        <v>#N/A</v>
      </c>
      <c r="AJ98" s="85" t="e" cm="1">
        <f t="array" ref="AJ98">IF(J98&gt;30,IF(K98&lt;=2,$AB$19,IF(AND(K98&gt;2,K98&lt;=4),TREND($AB$19:$AC$19,$AB$3:$AC$3,K98,TRUE),IF(AND(K98&gt;4,K98&lt;10),TREND($AC$19:$AD$19,$AC$3:$AD$3,K98,TRUE),IF(K98&gt;=10,$AD$19,1)))),IF(K98&lt;=2,$AE$19,IF(AND(K98&gt;2,K98&lt;=4),TREND($AE$19:$AF$19,$AE$3:$AF$3,K98,TRUE),IF(AND(K98&gt;4,K98&lt;10),TREND($AF$19:$AG$19,$AF$3:$AG$3,K98,TRUE),IF(K98&gt;=10,$AG$19,1)))))</f>
        <v>#N/A</v>
      </c>
      <c r="AK98" s="85" t="e" cm="1">
        <f t="array" ref="AK98">IF(J98&gt;30,IF(K98&lt;=2,$AB$20,IF(AND(K98&gt;2,K98&lt;=4),TREND($AB$20:$AC$20,$AB$3:$AC$3,K98,TRUE),IF(AND(K98&gt;4,K98&lt;10),TREND($AC$20:$AD$20,$AC$3:$AD$3,K98,TRUE),IF(K98&gt;=10,$AD$20,1)))),IF(K98&lt;=2,$AE$20,IF(AND(K98&gt;2,K98&lt;=4),TREND($AE$20:$AF$20,$AE$3:$AF$3,K98,TRUE),IF(AND(K98&gt;4,K98&lt;10),TREND($AF$20:$AG$20,$AF$3:$AG$3,K98,TRUE),IF(K98&gt;=10,$AG$20,1)))))</f>
        <v>#N/A</v>
      </c>
      <c r="AL98" s="85">
        <v>3</v>
      </c>
      <c r="AM98" s="92">
        <v>0</v>
      </c>
      <c r="AN98" s="92" t="e">
        <f t="shared" si="6"/>
        <v>#N/A</v>
      </c>
      <c r="AO98" s="92" t="e">
        <f t="shared" si="21"/>
        <v>#N/A</v>
      </c>
      <c r="AP98" s="92" t="e">
        <f t="shared" si="7"/>
        <v>#N/A</v>
      </c>
      <c r="AQ98" s="92" t="e">
        <f t="shared" si="8"/>
        <v>#N/A</v>
      </c>
      <c r="AR98" s="92" t="e">
        <f t="shared" si="9"/>
        <v>#N/A</v>
      </c>
      <c r="AS98" s="92" t="e">
        <f t="shared" si="10"/>
        <v>#N/A</v>
      </c>
      <c r="AT98" s="92" t="e">
        <f t="shared" si="11"/>
        <v>#N/A</v>
      </c>
      <c r="AU98" s="92" t="e">
        <f t="shared" si="12"/>
        <v>#N/A</v>
      </c>
      <c r="AV98" s="92" t="e">
        <f t="shared" si="13"/>
        <v>#N/A</v>
      </c>
      <c r="AW98" s="92" t="e">
        <f t="shared" si="14"/>
        <v>#N/A</v>
      </c>
      <c r="AX98" s="92" t="e">
        <f t="shared" si="15"/>
        <v>#N/A</v>
      </c>
      <c r="AY98" s="92">
        <f t="shared" si="16"/>
        <v>6000</v>
      </c>
      <c r="AZ98" s="93">
        <v>16</v>
      </c>
      <c r="BA98" s="93" t="e">
        <f t="shared" si="36"/>
        <v>#N/A</v>
      </c>
      <c r="BB98" s="93" t="e">
        <f t="shared" si="22"/>
        <v>#N/A</v>
      </c>
      <c r="BC98" s="93" t="e">
        <f t="shared" si="23"/>
        <v>#N/A</v>
      </c>
      <c r="BD98" s="93" t="e">
        <f t="shared" si="24"/>
        <v>#N/A</v>
      </c>
      <c r="BE98" s="93" t="e">
        <f t="shared" si="25"/>
        <v>#N/A</v>
      </c>
      <c r="BF98" s="93" t="e">
        <f t="shared" si="26"/>
        <v>#N/A</v>
      </c>
      <c r="BG98" s="93" t="e">
        <f t="shared" si="27"/>
        <v>#N/A</v>
      </c>
      <c r="BH98" s="93" t="e">
        <f t="shared" si="28"/>
        <v>#N/A</v>
      </c>
      <c r="BI98" s="93" t="e">
        <f t="shared" si="29"/>
        <v>#N/A</v>
      </c>
      <c r="BJ98" s="93" t="e">
        <f t="shared" si="30"/>
        <v>#N/A</v>
      </c>
      <c r="BK98" s="93" t="e">
        <f t="shared" si="31"/>
        <v>#N/A</v>
      </c>
      <c r="BL98" s="93" t="e">
        <f t="shared" si="31"/>
        <v>#N/A</v>
      </c>
    </row>
    <row r="99" spans="2:64" x14ac:dyDescent="0.2">
      <c r="B99" s="79">
        <f t="shared" si="46"/>
        <v>-88.5</v>
      </c>
      <c r="C99" s="73">
        <f t="shared" si="43"/>
        <v>73</v>
      </c>
      <c r="D99" s="64">
        <f>INDEX('CPT Data'!$C$13:$C$20000,MATCH($C99,'CPT Data'!$B$13:$B$20000,1))</f>
        <v>72.98899999999999</v>
      </c>
      <c r="E99" s="55" t="str">
        <f>INDEX('CPT Data'!$P$13:$P$20000,MATCH($C99,'CPT Data'!$B$13:$B$20000,1))</f>
        <v>SAND</v>
      </c>
      <c r="F99" s="76" t="e">
        <f>INDEX('CPT Data'!$Q$13:$Q$20000,MATCH($C99,'CPT Data'!$B$13:$B$20000,1))</f>
        <v>#N/A</v>
      </c>
      <c r="G99" s="76">
        <f>INDEX('CPT Data'!$I$13:$I$20000,MATCH(C99,'CPT Data'!$B$13:$B$20000,1))</f>
        <v>19.798800545436777</v>
      </c>
      <c r="H99" s="76">
        <f>INDEX('CPT Data'!$J$13:$J$20000,MATCH($C99,'CPT Data'!$B$13:$B$20000,1))</f>
        <v>9.7988005454367766</v>
      </c>
      <c r="I99" s="76">
        <f>INDEX('CPT Data'!$L$13:$L$20000,MATCH(C99,'CPT Data'!$B$13:$B$20000,1))</f>
        <v>715.27324461470289</v>
      </c>
      <c r="J99" s="226">
        <f>INDEX('CPT Data'!$R$13:$R$20000,MATCH(C99,'CPT Data'!$B$13:$B$20000,1))</f>
        <v>35</v>
      </c>
      <c r="K99" s="76" t="e">
        <f>INDEX('CPT Data'!$S$13:$S$20000,MATCH($C99,'CPT Data'!$B$13:$B$20000,1))</f>
        <v>#N/A</v>
      </c>
      <c r="L99" s="55">
        <f>VLOOKUP($C99, 'Pile Property'!$A$8:$D$108,2,TRUE)</f>
        <v>2</v>
      </c>
      <c r="M99" s="234" t="e">
        <f>IF($E99="CLAY",ABS($F99-'CPT Data'!$Q$3787)/$D99,#N/A)</f>
        <v>#N/A</v>
      </c>
      <c r="N99" s="65" t="e">
        <f t="shared" si="44"/>
        <v>#N/A</v>
      </c>
      <c r="O99" s="76" t="e">
        <f t="shared" si="38"/>
        <v>#N/A</v>
      </c>
      <c r="P99" s="76" t="e">
        <f t="shared" si="39"/>
        <v>#N/A</v>
      </c>
      <c r="Q99" s="65" t="e">
        <f t="shared" si="18"/>
        <v>#N/A</v>
      </c>
      <c r="R99" s="76" t="e">
        <f t="shared" si="19"/>
        <v>#N/A</v>
      </c>
      <c r="S99" s="76" t="e">
        <f t="shared" si="45"/>
        <v>#N/A</v>
      </c>
      <c r="T99" s="76"/>
      <c r="U99" s="76"/>
      <c r="V99" s="76" t="e">
        <f t="shared" si="40"/>
        <v>#N/A</v>
      </c>
      <c r="W99" s="76" t="e">
        <f t="shared" si="34"/>
        <v>#N/A</v>
      </c>
      <c r="X99" s="76" t="e">
        <f t="shared" si="41"/>
        <v>#N/A</v>
      </c>
      <c r="Y99" s="76" t="e">
        <f t="shared" si="42"/>
        <v>#N/A</v>
      </c>
      <c r="Z99" s="76" t="e">
        <f t="shared" si="35"/>
        <v>#N/A</v>
      </c>
      <c r="AA99" s="85" t="e" cm="1">
        <f t="array" ref="AA99">IF(J99&gt;30,IF(K99&lt;=2,$AB$10,IF(AND(K99&gt;2,K99&lt;=4),TREND($AB$10:$AC$10,$AB$3:$AC$3,K99,TRUE),IF(AND(K99&gt;4,K99&lt;10),TREND($AC$10:$AD$10,$AC$3:$AD$3,K99,TRUE),IF(K99&gt;=10,$AD$10,1)))),IF(K99&lt;=2,$AE$10,IF(AND(K99&gt;2,K99&lt;=4),TREND($AE$10:$AF$10,$AE$3:$AF$3,K99,TRUE),IF(AND(K99&gt;4,K99&lt;10),TREND($AF$10:$AG$10,$AF$3:$AG$3,K99,TRUE),IF(K99&gt;=10,$AG$10,1)))))</f>
        <v>#N/A</v>
      </c>
      <c r="AB99" s="85" t="e" cm="1">
        <f t="array" ref="AB99">IF(J99&gt;30,IF(K99&lt;=2,$AB$11,IF(AND(K99&gt;2,K99&lt;=4),TREND($AB$11:$AC$11,$AB$3:$AC$3,K99,TRUE),IF(AND(K99&gt;4,K99&lt;10),TREND($AC$11:$AD$11,$AC$3:$AD$3,K99,TRUE),IF(K99&gt;=10,$AD$11,1)))),IF(K99&lt;=2,$AE$11,IF(AND(K99&gt;2,K99&lt;=4),TREND($AE$11:$AF$11,$AE$3:$AF$3,K99,TRUE),IF(AND(K99&gt;4,K99&lt;10),TREND($AF$11:$AG$11,$AF$3:$AG$3,K99,TRUE),IF(K99&gt;=10,$AG$11,1)))))</f>
        <v>#N/A</v>
      </c>
      <c r="AC99" s="85" t="e" cm="1">
        <f t="array" ref="AC99">IF(J99&gt;30,IF(K99&lt;=2,$AB$12,IF(AND(K99&gt;2,K99&lt;=4),TREND($AB$12:$AC$12,$AB$3:$AC$3,K99,TRUE),IF(AND(K99&gt;4,K99&lt;10),TREND($AC$12:$AD$12,$AC$3:$AD$3,K99,TRUE),IF(K99&gt;=10,$AD$12,1)))),IF(K99&lt;=2,$AE$12,IF(AND(K99&gt;2,K99&lt;=4),TREND($AE$12:$AF$12,$AE$3:$AF$3,K99,TRUE),IF(AND(K99&gt;4,K99&lt;10),TREND($AF$12:$AG$12,$AF$3:$AG$3,K99,TRUE),IF(K99&gt;=10,$AG$12,1)))))</f>
        <v>#N/A</v>
      </c>
      <c r="AD99" s="85" t="e" cm="1">
        <f t="array" ref="AD99">IF(J99&gt;30,IF(K99&lt;=2,$AB$13,IF(AND(K99&gt;2,K99&lt;=4),TREND($AB$13:$AC$13,$AB$3:$AC$3,K99,TRUE),IF(AND(K99&gt;4,K99&lt;10),TREND($AC$13:$AD$13,$AC$3:$AD$3,K99,TRUE),IF(K99&gt;=10,$AD$13,1)))),IF(K99&lt;=2,$AE$13,IF(AND(K99&gt;2,K99&lt;=4),TREND($AE$13:$AF$13,$AE$3:$AF$3,K99,TRUE),IF(AND(K99&gt;4,K99&lt;10),TREND($AF$13:$AG$13,$AF$3:$AG$3,K99,TRUE),IF(K99&gt;=10,$AG$13,1)))))</f>
        <v>#N/A</v>
      </c>
      <c r="AE99" s="85" t="e" cm="1">
        <f t="array" ref="AE99">IF(J99&gt;30,IF(K99&lt;=2,$AB$14,IF(AND(K99&gt;2,K99&lt;=4),TREND($AB$14:$AC$14,$AB$3:$AC$3,K99,TRUE),IF(AND(K99&gt;4,K99&lt;10),TREND($AC$14:$AD$14,$AC$3:$AD$3,K99,TRUE),IF(K99&gt;=10,$AD$14,1)))),IF(K99&lt;=2,$AE$14,IF(AND(K99&gt;2,K99&lt;=4),TREND($AE$14:$AF$14,$AE$3:$AF$3,K99,TRUE),IF(AND(K99&gt;4,K99&lt;10),TREND($AF$14:$AG$14,$AF$3:$AG$3,K99,TRUE),IF(K99&gt;=10,$AG$14,1)))))</f>
        <v>#N/A</v>
      </c>
      <c r="AF99" s="85" t="e" cm="1">
        <f t="array" ref="AF99">IF(J99&gt;30,IF(K99&lt;=2,$AB$15,IF(AND(K99&gt;2,K99&lt;=4),TREND($AB$15:$AC$15,$AB$3:$AC$3,K99,TRUE),IF(AND(K99&gt;4,K99&lt;10),TREND($AC$15:$AD$15,$AC$3:$AD$3,K99,TRUE),IF(K99&gt;=10,$AD$15,1)))),IF(K99&lt;=2,$AE$15,IF(AND(K99&gt;2,K99&lt;=4),TREND($AE$15:$AF$15,$AE$3:$AF$3,K99,TRUE),IF(AND(K99&gt;4,K99&lt;10),TREND($AF$15:$AG$15,$AF$3:$AG$3,K99,TRUE),IF(K99&gt;=10,$AG$15,1)))))</f>
        <v>#N/A</v>
      </c>
      <c r="AG99" s="86" t="e" cm="1">
        <f t="array" ref="AG99">IF(J99&gt;30,IF(K99&lt;=2,$AB$16,IF(AND(K99&gt;2,K99&lt;=4),TREND($AB$16:$AC$16,$AB$3:$AC$3,K99,TRUE),IF(AND(K99&gt;4,K99&lt;10),TREND($AC$16:$AD$16,$AC$3:$AD$3,K99,TRUE),IF(K99&gt;=10,$AD$16,1)))),IF(K99&lt;=2,$AE$16,IF(AND(K99&gt;2,K99&lt;=4),TREND($AE$16:$AF$16,$AE$3:$AF$3,K99,TRUE),IF(AND(K99&gt;4,K99&lt;10),TREND($AF$16:$AG$16,$AF$3:$AG$3,K99,TRUE),IF(K99&gt;=10,$AG$16,1)))))</f>
        <v>#N/A</v>
      </c>
      <c r="AH99" s="85" t="e" cm="1">
        <f t="array" ref="AH99">IF(J99&gt;30,IF(K99&lt;=2,$AB$17,IF(AND(K99&gt;2,K99&lt;=4),TREND($AB$17:$AC$17,$AB$3:$AC$3,K99,TRUE),IF(AND(K99&gt;4,K99&lt;10),TREND($AC$17:$AD$17,$AC$3:$AD$3,K99,TRUE),IF(K99&gt;=10,$AD$17,1)))),IF(K99&lt;=2,$AE$17,IF(AND(K99&gt;2,K99&lt;=4),TREND($AE$17:$AF$17,$AE$3:$AF$3,K99,TRUE),IF(AND(K99&gt;4,K99&lt;10),TREND($AF$17:$AG$17,$AF$3:$AG$3,K99,TRUE),IF(K99&gt;=10,$AG$17,1)))))</f>
        <v>#N/A</v>
      </c>
      <c r="AI99" s="85" t="e" cm="1">
        <f t="array" ref="AI99">IF(J99&gt;30,IF(K99&lt;=2,$AB$18,IF(AND(K99&gt;2,K99&lt;=4),TREND($AB$18:$AC$18,$AB$3:$AC$3,K99,TRUE),IF(AND(K99&gt;4,K99&lt;10),TREND($AC$18:$AD$18,$AC$3:$AD$3,K99,TRUE),IF(K99&gt;=10,$AD$18,1)))),IF(K99&lt;=2,$AE$18,IF(AND(K99&gt;2,K99&lt;=4),TREND($AE$18:$AF$18,$AE$3:$AF$3,K99,TRUE),IF(AND(K99&gt;4,K99&lt;10),TREND($AF$18:$AG$18,$AF$3:$AG$3,K99,TRUE),IF(K99&gt;=10,$AG$18,1)))))</f>
        <v>#N/A</v>
      </c>
      <c r="AJ99" s="85" t="e" cm="1">
        <f t="array" ref="AJ99">IF(J99&gt;30,IF(K99&lt;=2,$AB$19,IF(AND(K99&gt;2,K99&lt;=4),TREND($AB$19:$AC$19,$AB$3:$AC$3,K99,TRUE),IF(AND(K99&gt;4,K99&lt;10),TREND($AC$19:$AD$19,$AC$3:$AD$3,K99,TRUE),IF(K99&gt;=10,$AD$19,1)))),IF(K99&lt;=2,$AE$19,IF(AND(K99&gt;2,K99&lt;=4),TREND($AE$19:$AF$19,$AE$3:$AF$3,K99,TRUE),IF(AND(K99&gt;4,K99&lt;10),TREND($AF$19:$AG$19,$AF$3:$AG$3,K99,TRUE),IF(K99&gt;=10,$AG$19,1)))))</f>
        <v>#N/A</v>
      </c>
      <c r="AK99" s="85" t="e" cm="1">
        <f t="array" ref="AK99">IF(J99&gt;30,IF(K99&lt;=2,$AB$20,IF(AND(K99&gt;2,K99&lt;=4),TREND($AB$20:$AC$20,$AB$3:$AC$3,K99,TRUE),IF(AND(K99&gt;4,K99&lt;10),TREND($AC$20:$AD$20,$AC$3:$AD$3,K99,TRUE),IF(K99&gt;=10,$AD$20,1)))),IF(K99&lt;=2,$AE$20,IF(AND(K99&gt;2,K99&lt;=4),TREND($AE$20:$AF$20,$AE$3:$AF$3,K99,TRUE),IF(AND(K99&gt;4,K99&lt;10),TREND($AF$20:$AG$20,$AF$3:$AG$3,K99,TRUE),IF(K99&gt;=10,$AG$20,1)))))</f>
        <v>#N/A</v>
      </c>
      <c r="AL99" s="85">
        <v>3</v>
      </c>
      <c r="AM99" s="92">
        <v>0</v>
      </c>
      <c r="AN99" s="92" t="e">
        <f t="shared" si="6"/>
        <v>#N/A</v>
      </c>
      <c r="AO99" s="92" t="e">
        <f t="shared" si="21"/>
        <v>#N/A</v>
      </c>
      <c r="AP99" s="92" t="e">
        <f t="shared" si="7"/>
        <v>#N/A</v>
      </c>
      <c r="AQ99" s="92" t="e">
        <f t="shared" si="8"/>
        <v>#N/A</v>
      </c>
      <c r="AR99" s="92" t="e">
        <f t="shared" si="9"/>
        <v>#N/A</v>
      </c>
      <c r="AS99" s="92" t="e">
        <f t="shared" si="10"/>
        <v>#N/A</v>
      </c>
      <c r="AT99" s="92" t="e">
        <f t="shared" si="11"/>
        <v>#N/A</v>
      </c>
      <c r="AU99" s="92" t="e">
        <f t="shared" si="12"/>
        <v>#N/A</v>
      </c>
      <c r="AV99" s="92" t="e">
        <f t="shared" si="13"/>
        <v>#N/A</v>
      </c>
      <c r="AW99" s="92" t="e">
        <f t="shared" si="14"/>
        <v>#N/A</v>
      </c>
      <c r="AX99" s="92" t="e">
        <f t="shared" si="15"/>
        <v>#N/A</v>
      </c>
      <c r="AY99" s="92">
        <f t="shared" si="16"/>
        <v>6000</v>
      </c>
      <c r="AZ99" s="93">
        <v>17</v>
      </c>
      <c r="BA99" s="93" t="e">
        <f t="shared" si="36"/>
        <v>#N/A</v>
      </c>
      <c r="BB99" s="93" t="e">
        <f t="shared" si="22"/>
        <v>#N/A</v>
      </c>
      <c r="BC99" s="93" t="e">
        <f t="shared" si="23"/>
        <v>#N/A</v>
      </c>
      <c r="BD99" s="93" t="e">
        <f t="shared" si="24"/>
        <v>#N/A</v>
      </c>
      <c r="BE99" s="93" t="e">
        <f t="shared" si="25"/>
        <v>#N/A</v>
      </c>
      <c r="BF99" s="93" t="e">
        <f t="shared" si="26"/>
        <v>#N/A</v>
      </c>
      <c r="BG99" s="93" t="e">
        <f t="shared" si="27"/>
        <v>#N/A</v>
      </c>
      <c r="BH99" s="93" t="e">
        <f t="shared" si="28"/>
        <v>#N/A</v>
      </c>
      <c r="BI99" s="93" t="e">
        <f t="shared" si="29"/>
        <v>#N/A</v>
      </c>
      <c r="BJ99" s="93" t="e">
        <f t="shared" si="30"/>
        <v>#N/A</v>
      </c>
      <c r="BK99" s="93" t="e">
        <f t="shared" si="31"/>
        <v>#N/A</v>
      </c>
      <c r="BL99" s="93" t="e">
        <f t="shared" si="31"/>
        <v>#N/A</v>
      </c>
    </row>
    <row r="100" spans="2:64" x14ac:dyDescent="0.2">
      <c r="B100" s="79">
        <f t="shared" si="46"/>
        <v>-89.5</v>
      </c>
      <c r="C100" s="73">
        <f t="shared" si="43"/>
        <v>74</v>
      </c>
      <c r="D100" s="64">
        <f>INDEX('CPT Data'!$C$13:$C$20000,MATCH($C100,'CPT Data'!$B$13:$B$20000,1))</f>
        <v>73.992999999999995</v>
      </c>
      <c r="E100" s="55" t="str">
        <f>INDEX('CPT Data'!$P$13:$P$20000,MATCH($C100,'CPT Data'!$B$13:$B$20000,1))</f>
        <v>SAND</v>
      </c>
      <c r="F100" s="76" t="e">
        <f>INDEX('CPT Data'!$Q$13:$Q$20000,MATCH($C100,'CPT Data'!$B$13:$B$20000,1))</f>
        <v>#N/A</v>
      </c>
      <c r="G100" s="76">
        <f>INDEX('CPT Data'!$I$13:$I$20000,MATCH(C100,'CPT Data'!$B$13:$B$20000,1))</f>
        <v>20.408874798328888</v>
      </c>
      <c r="H100" s="76">
        <f>INDEX('CPT Data'!$J$13:$J$20000,MATCH($C100,'CPT Data'!$B$13:$B$20000,1))</f>
        <v>10.408874798328888</v>
      </c>
      <c r="I100" s="76">
        <f>INDEX('CPT Data'!$L$13:$L$20000,MATCH(C100,'CPT Data'!$B$13:$B$20000,1))</f>
        <v>770.25673507633769</v>
      </c>
      <c r="J100" s="226">
        <f>INDEX('CPT Data'!$R$13:$R$20000,MATCH(C100,'CPT Data'!$B$13:$B$20000,1))</f>
        <v>35</v>
      </c>
      <c r="K100" s="76" t="e">
        <f>INDEX('CPT Data'!$S$13:$S$20000,MATCH($C100,'CPT Data'!$B$13:$B$20000,1))</f>
        <v>#N/A</v>
      </c>
      <c r="L100" s="55">
        <f>VLOOKUP($C100, 'Pile Property'!$A$8:$D$108,2,TRUE)</f>
        <v>2</v>
      </c>
      <c r="M100" s="234" t="e">
        <f>IF($E100="CLAY",ABS($F100-'CPT Data'!$Q$3787)/$D100,#N/A)</f>
        <v>#N/A</v>
      </c>
      <c r="N100" s="65" t="e">
        <f t="shared" si="44"/>
        <v>#N/A</v>
      </c>
      <c r="O100" s="76" t="e">
        <f t="shared" si="38"/>
        <v>#N/A</v>
      </c>
      <c r="P100" s="76" t="e">
        <f t="shared" si="39"/>
        <v>#N/A</v>
      </c>
      <c r="Q100" s="65" t="e">
        <f t="shared" si="18"/>
        <v>#N/A</v>
      </c>
      <c r="R100" s="76" t="e">
        <f t="shared" si="19"/>
        <v>#N/A</v>
      </c>
      <c r="S100" s="76" t="e">
        <f t="shared" si="45"/>
        <v>#N/A</v>
      </c>
      <c r="T100" s="76"/>
      <c r="U100" s="76"/>
      <c r="V100" s="76" t="e">
        <f t="shared" si="40"/>
        <v>#N/A</v>
      </c>
      <c r="W100" s="76" t="e">
        <f t="shared" si="34"/>
        <v>#N/A</v>
      </c>
      <c r="X100" s="76" t="e">
        <f t="shared" si="41"/>
        <v>#N/A</v>
      </c>
      <c r="Y100" s="76" t="e">
        <f t="shared" si="42"/>
        <v>#N/A</v>
      </c>
      <c r="Z100" s="76" t="e">
        <f t="shared" si="35"/>
        <v>#N/A</v>
      </c>
      <c r="AA100" s="85" t="e" cm="1">
        <f t="array" ref="AA100">IF(J100&gt;30,IF(K100&lt;=2,$AB$10,IF(AND(K100&gt;2,K100&lt;=4),TREND($AB$10:$AC$10,$AB$3:$AC$3,K100,TRUE),IF(AND(K100&gt;4,K100&lt;10),TREND($AC$10:$AD$10,$AC$3:$AD$3,K100,TRUE),IF(K100&gt;=10,$AD$10,1)))),IF(K100&lt;=2,$AE$10,IF(AND(K100&gt;2,K100&lt;=4),TREND($AE$10:$AF$10,$AE$3:$AF$3,K100,TRUE),IF(AND(K100&gt;4,K100&lt;10),TREND($AF$10:$AG$10,$AF$3:$AG$3,K100,TRUE),IF(K100&gt;=10,$AG$10,1)))))</f>
        <v>#N/A</v>
      </c>
      <c r="AB100" s="85" t="e" cm="1">
        <f t="array" ref="AB100">IF(J100&gt;30,IF(K100&lt;=2,$AB$11,IF(AND(K100&gt;2,K100&lt;=4),TREND($AB$11:$AC$11,$AB$3:$AC$3,K100,TRUE),IF(AND(K100&gt;4,K100&lt;10),TREND($AC$11:$AD$11,$AC$3:$AD$3,K100,TRUE),IF(K100&gt;=10,$AD$11,1)))),IF(K100&lt;=2,$AE$11,IF(AND(K100&gt;2,K100&lt;=4),TREND($AE$11:$AF$11,$AE$3:$AF$3,K100,TRUE),IF(AND(K100&gt;4,K100&lt;10),TREND($AF$11:$AG$11,$AF$3:$AG$3,K100,TRUE),IF(K100&gt;=10,$AG$11,1)))))</f>
        <v>#N/A</v>
      </c>
      <c r="AC100" s="85" t="e" cm="1">
        <f t="array" ref="AC100">IF(J100&gt;30,IF(K100&lt;=2,$AB$12,IF(AND(K100&gt;2,K100&lt;=4),TREND($AB$12:$AC$12,$AB$3:$AC$3,K100,TRUE),IF(AND(K100&gt;4,K100&lt;10),TREND($AC$12:$AD$12,$AC$3:$AD$3,K100,TRUE),IF(K100&gt;=10,$AD$12,1)))),IF(K100&lt;=2,$AE$12,IF(AND(K100&gt;2,K100&lt;=4),TREND($AE$12:$AF$12,$AE$3:$AF$3,K100,TRUE),IF(AND(K100&gt;4,K100&lt;10),TREND($AF$12:$AG$12,$AF$3:$AG$3,K100,TRUE),IF(K100&gt;=10,$AG$12,1)))))</f>
        <v>#N/A</v>
      </c>
      <c r="AD100" s="85" t="e" cm="1">
        <f t="array" ref="AD100">IF(J100&gt;30,IF(K100&lt;=2,$AB$13,IF(AND(K100&gt;2,K100&lt;=4),TREND($AB$13:$AC$13,$AB$3:$AC$3,K100,TRUE),IF(AND(K100&gt;4,K100&lt;10),TREND($AC$13:$AD$13,$AC$3:$AD$3,K100,TRUE),IF(K100&gt;=10,$AD$13,1)))),IF(K100&lt;=2,$AE$13,IF(AND(K100&gt;2,K100&lt;=4),TREND($AE$13:$AF$13,$AE$3:$AF$3,K100,TRUE),IF(AND(K100&gt;4,K100&lt;10),TREND($AF$13:$AG$13,$AF$3:$AG$3,K100,TRUE),IF(K100&gt;=10,$AG$13,1)))))</f>
        <v>#N/A</v>
      </c>
      <c r="AE100" s="85" t="e" cm="1">
        <f t="array" ref="AE100">IF(J100&gt;30,IF(K100&lt;=2,$AB$14,IF(AND(K100&gt;2,K100&lt;=4),TREND($AB$14:$AC$14,$AB$3:$AC$3,K100,TRUE),IF(AND(K100&gt;4,K100&lt;10),TREND($AC$14:$AD$14,$AC$3:$AD$3,K100,TRUE),IF(K100&gt;=10,$AD$14,1)))),IF(K100&lt;=2,$AE$14,IF(AND(K100&gt;2,K100&lt;=4),TREND($AE$14:$AF$14,$AE$3:$AF$3,K100,TRUE),IF(AND(K100&gt;4,K100&lt;10),TREND($AF$14:$AG$14,$AF$3:$AG$3,K100,TRUE),IF(K100&gt;=10,$AG$14,1)))))</f>
        <v>#N/A</v>
      </c>
      <c r="AF100" s="85" t="e" cm="1">
        <f t="array" ref="AF100">IF(J100&gt;30,IF(K100&lt;=2,$AB$15,IF(AND(K100&gt;2,K100&lt;=4),TREND($AB$15:$AC$15,$AB$3:$AC$3,K100,TRUE),IF(AND(K100&gt;4,K100&lt;10),TREND($AC$15:$AD$15,$AC$3:$AD$3,K100,TRUE),IF(K100&gt;=10,$AD$15,1)))),IF(K100&lt;=2,$AE$15,IF(AND(K100&gt;2,K100&lt;=4),TREND($AE$15:$AF$15,$AE$3:$AF$3,K100,TRUE),IF(AND(K100&gt;4,K100&lt;10),TREND($AF$15:$AG$15,$AF$3:$AG$3,K100,TRUE),IF(K100&gt;=10,$AG$15,1)))))</f>
        <v>#N/A</v>
      </c>
      <c r="AG100" s="86" t="e" cm="1">
        <f t="array" ref="AG100">IF(J100&gt;30,IF(K100&lt;=2,$AB$16,IF(AND(K100&gt;2,K100&lt;=4),TREND($AB$16:$AC$16,$AB$3:$AC$3,K100,TRUE),IF(AND(K100&gt;4,K100&lt;10),TREND($AC$16:$AD$16,$AC$3:$AD$3,K100,TRUE),IF(K100&gt;=10,$AD$16,1)))),IF(K100&lt;=2,$AE$16,IF(AND(K100&gt;2,K100&lt;=4),TREND($AE$16:$AF$16,$AE$3:$AF$3,K100,TRUE),IF(AND(K100&gt;4,K100&lt;10),TREND($AF$16:$AG$16,$AF$3:$AG$3,K100,TRUE),IF(K100&gt;=10,$AG$16,1)))))</f>
        <v>#N/A</v>
      </c>
      <c r="AH100" s="85" t="e" cm="1">
        <f t="array" ref="AH100">IF(J100&gt;30,IF(K100&lt;=2,$AB$17,IF(AND(K100&gt;2,K100&lt;=4),TREND($AB$17:$AC$17,$AB$3:$AC$3,K100,TRUE),IF(AND(K100&gt;4,K100&lt;10),TREND($AC$17:$AD$17,$AC$3:$AD$3,K100,TRUE),IF(K100&gt;=10,$AD$17,1)))),IF(K100&lt;=2,$AE$17,IF(AND(K100&gt;2,K100&lt;=4),TREND($AE$17:$AF$17,$AE$3:$AF$3,K100,TRUE),IF(AND(K100&gt;4,K100&lt;10),TREND($AF$17:$AG$17,$AF$3:$AG$3,K100,TRUE),IF(K100&gt;=10,$AG$17,1)))))</f>
        <v>#N/A</v>
      </c>
      <c r="AI100" s="85" t="e" cm="1">
        <f t="array" ref="AI100">IF(J100&gt;30,IF(K100&lt;=2,$AB$18,IF(AND(K100&gt;2,K100&lt;=4),TREND($AB$18:$AC$18,$AB$3:$AC$3,K100,TRUE),IF(AND(K100&gt;4,K100&lt;10),TREND($AC$18:$AD$18,$AC$3:$AD$3,K100,TRUE),IF(K100&gt;=10,$AD$18,1)))),IF(K100&lt;=2,$AE$18,IF(AND(K100&gt;2,K100&lt;=4),TREND($AE$18:$AF$18,$AE$3:$AF$3,K100,TRUE),IF(AND(K100&gt;4,K100&lt;10),TREND($AF$18:$AG$18,$AF$3:$AG$3,K100,TRUE),IF(K100&gt;=10,$AG$18,1)))))</f>
        <v>#N/A</v>
      </c>
      <c r="AJ100" s="85" t="e" cm="1">
        <f t="array" ref="AJ100">IF(J100&gt;30,IF(K100&lt;=2,$AB$19,IF(AND(K100&gt;2,K100&lt;=4),TREND($AB$19:$AC$19,$AB$3:$AC$3,K100,TRUE),IF(AND(K100&gt;4,K100&lt;10),TREND($AC$19:$AD$19,$AC$3:$AD$3,K100,TRUE),IF(K100&gt;=10,$AD$19,1)))),IF(K100&lt;=2,$AE$19,IF(AND(K100&gt;2,K100&lt;=4),TREND($AE$19:$AF$19,$AE$3:$AF$3,K100,TRUE),IF(AND(K100&gt;4,K100&lt;10),TREND($AF$19:$AG$19,$AF$3:$AG$3,K100,TRUE),IF(K100&gt;=10,$AG$19,1)))))</f>
        <v>#N/A</v>
      </c>
      <c r="AK100" s="85" t="e" cm="1">
        <f t="array" ref="AK100">IF(J100&gt;30,IF(K100&lt;=2,$AB$20,IF(AND(K100&gt;2,K100&lt;=4),TREND($AB$20:$AC$20,$AB$3:$AC$3,K100,TRUE),IF(AND(K100&gt;4,K100&lt;10),TREND($AC$20:$AD$20,$AC$3:$AD$3,K100,TRUE),IF(K100&gt;=10,$AD$20,1)))),IF(K100&lt;=2,$AE$20,IF(AND(K100&gt;2,K100&lt;=4),TREND($AE$20:$AF$20,$AE$3:$AF$3,K100,TRUE),IF(AND(K100&gt;4,K100&lt;10),TREND($AF$20:$AG$20,$AF$3:$AG$3,K100,TRUE),IF(K100&gt;=10,$AG$20,1)))))</f>
        <v>#N/A</v>
      </c>
      <c r="AL100" s="85">
        <v>3</v>
      </c>
      <c r="AM100" s="92">
        <v>0</v>
      </c>
      <c r="AN100" s="92" t="e">
        <f t="shared" si="6"/>
        <v>#N/A</v>
      </c>
      <c r="AO100" s="92" t="e">
        <f t="shared" si="21"/>
        <v>#N/A</v>
      </c>
      <c r="AP100" s="92" t="e">
        <f t="shared" si="7"/>
        <v>#N/A</v>
      </c>
      <c r="AQ100" s="92" t="e">
        <f t="shared" si="8"/>
        <v>#N/A</v>
      </c>
      <c r="AR100" s="92" t="e">
        <f t="shared" si="9"/>
        <v>#N/A</v>
      </c>
      <c r="AS100" s="92" t="e">
        <f t="shared" si="10"/>
        <v>#N/A</v>
      </c>
      <c r="AT100" s="92" t="e">
        <f t="shared" si="11"/>
        <v>#N/A</v>
      </c>
      <c r="AU100" s="92" t="e">
        <f t="shared" si="12"/>
        <v>#N/A</v>
      </c>
      <c r="AV100" s="92" t="e">
        <f t="shared" si="13"/>
        <v>#N/A</v>
      </c>
      <c r="AW100" s="92" t="e">
        <f t="shared" si="14"/>
        <v>#N/A</v>
      </c>
      <c r="AX100" s="92" t="e">
        <f t="shared" si="15"/>
        <v>#N/A</v>
      </c>
      <c r="AY100" s="92">
        <f t="shared" si="16"/>
        <v>6000</v>
      </c>
      <c r="AZ100" s="93">
        <v>18</v>
      </c>
      <c r="BA100" s="93" t="e">
        <f t="shared" si="36"/>
        <v>#N/A</v>
      </c>
      <c r="BB100" s="93" t="e">
        <f t="shared" si="22"/>
        <v>#N/A</v>
      </c>
      <c r="BC100" s="93" t="e">
        <f t="shared" si="23"/>
        <v>#N/A</v>
      </c>
      <c r="BD100" s="93" t="e">
        <f t="shared" si="24"/>
        <v>#N/A</v>
      </c>
      <c r="BE100" s="93" t="e">
        <f t="shared" si="25"/>
        <v>#N/A</v>
      </c>
      <c r="BF100" s="93" t="e">
        <f t="shared" si="26"/>
        <v>#N/A</v>
      </c>
      <c r="BG100" s="93" t="e">
        <f t="shared" si="27"/>
        <v>#N/A</v>
      </c>
      <c r="BH100" s="93" t="e">
        <f t="shared" si="28"/>
        <v>#N/A</v>
      </c>
      <c r="BI100" s="93" t="e">
        <f t="shared" si="29"/>
        <v>#N/A</v>
      </c>
      <c r="BJ100" s="93" t="e">
        <f t="shared" si="30"/>
        <v>#N/A</v>
      </c>
      <c r="BK100" s="93" t="e">
        <f t="shared" si="31"/>
        <v>#N/A</v>
      </c>
      <c r="BL100" s="93" t="e">
        <f t="shared" si="31"/>
        <v>#N/A</v>
      </c>
    </row>
    <row r="101" spans="2:64" x14ac:dyDescent="0.2">
      <c r="B101" s="79"/>
      <c r="C101" s="73"/>
      <c r="D101" s="64"/>
      <c r="E101" s="55"/>
      <c r="F101" s="76"/>
      <c r="G101" s="76"/>
      <c r="H101" s="76"/>
      <c r="I101" s="76"/>
      <c r="J101" s="226"/>
      <c r="K101" s="76"/>
      <c r="L101" s="55"/>
      <c r="M101" s="234"/>
      <c r="N101" s="65"/>
      <c r="O101" s="76"/>
      <c r="P101" s="76"/>
      <c r="Q101" s="65"/>
      <c r="R101" s="76"/>
      <c r="S101" s="76"/>
      <c r="T101" s="76"/>
      <c r="U101" s="76"/>
      <c r="V101" s="76"/>
      <c r="W101" s="76"/>
      <c r="X101" s="76"/>
      <c r="Y101" s="76"/>
      <c r="Z101" s="76"/>
      <c r="AA101" s="85"/>
      <c r="AB101" s="85"/>
      <c r="AC101" s="85"/>
      <c r="AD101" s="85"/>
      <c r="AE101" s="85"/>
      <c r="AF101" s="85"/>
      <c r="AG101" s="86"/>
      <c r="AH101" s="85"/>
      <c r="AI101" s="85"/>
      <c r="AJ101" s="85"/>
      <c r="AK101" s="85"/>
      <c r="AL101" s="85"/>
      <c r="AM101" s="92"/>
      <c r="AN101" s="92"/>
      <c r="AO101" s="92"/>
      <c r="AP101" s="92"/>
      <c r="AQ101" s="92"/>
      <c r="AR101" s="92"/>
      <c r="AS101" s="92"/>
      <c r="AT101" s="92"/>
      <c r="AU101" s="92"/>
      <c r="AV101" s="92"/>
      <c r="AW101" s="92"/>
      <c r="AX101" s="92"/>
      <c r="AY101" s="92"/>
      <c r="AZ101" s="93"/>
      <c r="BA101" s="93"/>
      <c r="BB101" s="93"/>
      <c r="BC101" s="93"/>
      <c r="BD101" s="93"/>
      <c r="BE101" s="93"/>
      <c r="BF101" s="93"/>
      <c r="BG101" s="93"/>
      <c r="BH101" s="93"/>
      <c r="BI101" s="93"/>
      <c r="BJ101" s="93"/>
      <c r="BK101" s="93"/>
      <c r="BL101" s="93"/>
    </row>
    <row r="102" spans="2:64" x14ac:dyDescent="0.2">
      <c r="B102" s="79"/>
      <c r="C102" s="73"/>
      <c r="D102" s="64"/>
      <c r="E102" s="55"/>
      <c r="F102" s="76"/>
      <c r="G102" s="76"/>
      <c r="H102" s="76"/>
      <c r="I102" s="76"/>
      <c r="J102" s="226"/>
      <c r="K102" s="76"/>
      <c r="L102" s="55"/>
      <c r="M102" s="234"/>
      <c r="N102" s="65"/>
      <c r="O102" s="76"/>
      <c r="P102" s="76"/>
      <c r="Q102" s="65"/>
      <c r="R102" s="76"/>
      <c r="S102" s="76"/>
      <c r="T102" s="76"/>
      <c r="U102" s="76"/>
      <c r="V102" s="76"/>
      <c r="W102" s="76"/>
      <c r="X102" s="76"/>
      <c r="Y102" s="76"/>
      <c r="Z102" s="76"/>
      <c r="AA102" s="85"/>
      <c r="AB102" s="85"/>
      <c r="AC102" s="85"/>
      <c r="AD102" s="85"/>
      <c r="AE102" s="85"/>
      <c r="AF102" s="85"/>
      <c r="AG102" s="86"/>
      <c r="AH102" s="85"/>
      <c r="AI102" s="85"/>
      <c r="AJ102" s="85"/>
      <c r="AK102" s="85"/>
      <c r="AL102" s="85"/>
      <c r="AM102" s="92"/>
      <c r="AN102" s="92"/>
      <c r="AO102" s="92"/>
      <c r="AP102" s="92"/>
      <c r="AQ102" s="92"/>
      <c r="AR102" s="92"/>
      <c r="AS102" s="92"/>
      <c r="AT102" s="92"/>
      <c r="AU102" s="92"/>
      <c r="AV102" s="92"/>
      <c r="AW102" s="92"/>
      <c r="AX102" s="92"/>
      <c r="AY102" s="92"/>
      <c r="AZ102" s="93"/>
      <c r="BA102" s="93"/>
      <c r="BB102" s="93"/>
      <c r="BC102" s="93"/>
      <c r="BD102" s="93"/>
      <c r="BE102" s="93"/>
      <c r="BF102" s="93"/>
      <c r="BG102" s="93"/>
      <c r="BH102" s="93"/>
      <c r="BI102" s="93"/>
      <c r="BJ102" s="93"/>
      <c r="BK102" s="93"/>
      <c r="BL102" s="93"/>
    </row>
    <row r="103" spans="2:64" x14ac:dyDescent="0.2">
      <c r="B103" s="79"/>
      <c r="C103" s="73"/>
      <c r="D103" s="64"/>
      <c r="E103" s="55"/>
      <c r="F103" s="76"/>
      <c r="G103" s="76"/>
      <c r="H103" s="76"/>
      <c r="I103" s="76"/>
      <c r="J103" s="226"/>
      <c r="K103" s="76"/>
      <c r="L103" s="55"/>
      <c r="M103" s="234"/>
      <c r="N103" s="65"/>
      <c r="O103" s="76"/>
      <c r="P103" s="76"/>
      <c r="Q103" s="65"/>
      <c r="R103" s="76"/>
      <c r="S103" s="76"/>
      <c r="T103" s="76"/>
      <c r="U103" s="76"/>
      <c r="V103" s="76"/>
      <c r="W103" s="76"/>
      <c r="X103" s="76"/>
      <c r="Y103" s="76"/>
      <c r="Z103" s="76"/>
      <c r="AA103" s="85"/>
      <c r="AB103" s="85"/>
      <c r="AC103" s="85"/>
      <c r="AD103" s="85"/>
      <c r="AE103" s="85"/>
      <c r="AF103" s="85"/>
      <c r="AG103" s="86"/>
      <c r="AH103" s="85"/>
      <c r="AI103" s="85"/>
      <c r="AJ103" s="85"/>
      <c r="AK103" s="85"/>
      <c r="AL103" s="85"/>
      <c r="AM103" s="92"/>
      <c r="AN103" s="92"/>
      <c r="AO103" s="92"/>
      <c r="AP103" s="92"/>
      <c r="AQ103" s="92"/>
      <c r="AR103" s="92"/>
      <c r="AS103" s="92"/>
      <c r="AT103" s="92"/>
      <c r="AU103" s="92"/>
      <c r="AV103" s="92"/>
      <c r="AW103" s="92"/>
      <c r="AX103" s="92"/>
      <c r="AY103" s="92"/>
      <c r="AZ103" s="93"/>
      <c r="BA103" s="93"/>
      <c r="BB103" s="93"/>
      <c r="BC103" s="93"/>
      <c r="BD103" s="93"/>
      <c r="BE103" s="93"/>
      <c r="BF103" s="93"/>
      <c r="BG103" s="93"/>
      <c r="BH103" s="93"/>
      <c r="BI103" s="93"/>
      <c r="BJ103" s="93"/>
      <c r="BK103" s="93"/>
      <c r="BL103" s="93"/>
    </row>
    <row r="104" spans="2:64" x14ac:dyDescent="0.2">
      <c r="B104" s="79"/>
      <c r="C104" s="73"/>
      <c r="D104" s="64"/>
      <c r="E104" s="55"/>
      <c r="F104" s="76"/>
      <c r="G104" s="76"/>
      <c r="H104" s="76"/>
      <c r="I104" s="76"/>
      <c r="J104" s="226"/>
      <c r="K104" s="76"/>
      <c r="L104" s="55"/>
      <c r="M104" s="234"/>
      <c r="N104" s="65"/>
      <c r="O104" s="76"/>
      <c r="P104" s="76"/>
      <c r="Q104" s="65"/>
      <c r="R104" s="76"/>
      <c r="S104" s="76"/>
      <c r="T104" s="76"/>
      <c r="U104" s="76"/>
      <c r="V104" s="76"/>
      <c r="W104" s="76"/>
      <c r="X104" s="76"/>
      <c r="Y104" s="76"/>
      <c r="Z104" s="76"/>
      <c r="AA104" s="85"/>
      <c r="AB104" s="85"/>
      <c r="AC104" s="85"/>
      <c r="AD104" s="85"/>
      <c r="AE104" s="85"/>
      <c r="AF104" s="85"/>
      <c r="AG104" s="86"/>
      <c r="AH104" s="85"/>
      <c r="AI104" s="85"/>
      <c r="AJ104" s="85"/>
      <c r="AK104" s="85"/>
      <c r="AL104" s="85"/>
      <c r="AM104" s="92"/>
      <c r="AN104" s="92"/>
      <c r="AO104" s="92"/>
      <c r="AP104" s="92"/>
      <c r="AQ104" s="92"/>
      <c r="AR104" s="92"/>
      <c r="AS104" s="92"/>
      <c r="AT104" s="92"/>
      <c r="AU104" s="92"/>
      <c r="AV104" s="92"/>
      <c r="AW104" s="92"/>
      <c r="AX104" s="92"/>
      <c r="AY104" s="92"/>
      <c r="AZ104" s="93"/>
      <c r="BA104" s="93"/>
      <c r="BB104" s="93"/>
      <c r="BC104" s="93"/>
      <c r="BD104" s="93"/>
      <c r="BE104" s="93"/>
      <c r="BF104" s="93"/>
      <c r="BG104" s="93"/>
      <c r="BH104" s="93"/>
      <c r="BI104" s="93"/>
      <c r="BJ104" s="93"/>
      <c r="BK104" s="93"/>
      <c r="BL104" s="93"/>
    </row>
    <row r="105" spans="2:64" x14ac:dyDescent="0.2">
      <c r="B105" s="79"/>
      <c r="C105" s="73"/>
      <c r="D105" s="64"/>
      <c r="E105" s="55"/>
      <c r="F105" s="76"/>
      <c r="G105" s="76"/>
      <c r="H105" s="76"/>
      <c r="I105" s="76"/>
      <c r="J105" s="226"/>
      <c r="K105" s="76"/>
      <c r="L105" s="55"/>
      <c r="M105" s="234"/>
      <c r="N105" s="65"/>
      <c r="O105" s="76"/>
      <c r="P105" s="76"/>
      <c r="Q105" s="65"/>
      <c r="R105" s="76"/>
      <c r="S105" s="76"/>
      <c r="T105" s="76"/>
      <c r="U105" s="76"/>
      <c r="V105" s="76"/>
      <c r="W105" s="76"/>
      <c r="X105" s="76"/>
      <c r="Y105" s="76"/>
      <c r="Z105" s="76"/>
      <c r="AA105" s="85"/>
      <c r="AB105" s="85"/>
      <c r="AC105" s="85"/>
      <c r="AD105" s="85"/>
      <c r="AE105" s="85"/>
      <c r="AF105" s="85"/>
      <c r="AG105" s="86"/>
      <c r="AH105" s="85"/>
      <c r="AI105" s="85"/>
      <c r="AJ105" s="85"/>
      <c r="AK105" s="85"/>
      <c r="AL105" s="85"/>
      <c r="AM105" s="92"/>
      <c r="AN105" s="92"/>
      <c r="AO105" s="92"/>
      <c r="AP105" s="92"/>
      <c r="AQ105" s="92"/>
      <c r="AR105" s="92"/>
      <c r="AS105" s="92"/>
      <c r="AT105" s="92"/>
      <c r="AU105" s="92"/>
      <c r="AV105" s="92"/>
      <c r="AW105" s="92"/>
      <c r="AX105" s="92"/>
      <c r="AY105" s="92"/>
      <c r="AZ105" s="93"/>
      <c r="BA105" s="93"/>
      <c r="BB105" s="93"/>
      <c r="BC105" s="93"/>
      <c r="BD105" s="93"/>
      <c r="BE105" s="93"/>
      <c r="BF105" s="93"/>
      <c r="BG105" s="93"/>
      <c r="BH105" s="93"/>
      <c r="BI105" s="93"/>
      <c r="BJ105" s="93"/>
      <c r="BK105" s="93"/>
      <c r="BL105" s="93"/>
    </row>
    <row r="106" spans="2:64" x14ac:dyDescent="0.2">
      <c r="B106" s="79"/>
      <c r="C106" s="73"/>
      <c r="D106" s="64"/>
      <c r="E106" s="55"/>
      <c r="F106" s="76"/>
      <c r="G106" s="76"/>
      <c r="H106" s="76"/>
      <c r="I106" s="76"/>
      <c r="J106" s="226"/>
      <c r="K106" s="76"/>
      <c r="L106" s="55"/>
      <c r="M106" s="234"/>
      <c r="N106" s="65"/>
      <c r="O106" s="76"/>
      <c r="P106" s="76"/>
      <c r="Q106" s="65"/>
      <c r="R106" s="76"/>
      <c r="S106" s="76"/>
      <c r="T106" s="76"/>
      <c r="U106" s="76"/>
      <c r="V106" s="76"/>
      <c r="W106" s="76"/>
      <c r="X106" s="76"/>
      <c r="Y106" s="76"/>
      <c r="Z106" s="76"/>
      <c r="AA106" s="85"/>
      <c r="AB106" s="85"/>
      <c r="AC106" s="85"/>
      <c r="AD106" s="85"/>
      <c r="AE106" s="85"/>
      <c r="AF106" s="85"/>
      <c r="AG106" s="86"/>
      <c r="AH106" s="85"/>
      <c r="AI106" s="85"/>
      <c r="AJ106" s="85"/>
      <c r="AK106" s="85"/>
      <c r="AL106" s="85"/>
      <c r="AM106" s="92"/>
      <c r="AN106" s="92"/>
      <c r="AO106" s="92"/>
      <c r="AP106" s="92"/>
      <c r="AQ106" s="92"/>
      <c r="AR106" s="92"/>
      <c r="AS106" s="92"/>
      <c r="AT106" s="92"/>
      <c r="AU106" s="92"/>
      <c r="AV106" s="92"/>
      <c r="AW106" s="92"/>
      <c r="AX106" s="92"/>
      <c r="AY106" s="92"/>
      <c r="AZ106" s="93"/>
      <c r="BA106" s="93"/>
      <c r="BB106" s="93"/>
      <c r="BC106" s="93"/>
      <c r="BD106" s="93"/>
      <c r="BE106" s="93"/>
      <c r="BF106" s="93"/>
      <c r="BG106" s="93"/>
      <c r="BH106" s="93"/>
      <c r="BI106" s="93"/>
      <c r="BJ106" s="93"/>
      <c r="BK106" s="93"/>
      <c r="BL106" s="93"/>
    </row>
    <row r="107" spans="2:64" x14ac:dyDescent="0.2">
      <c r="B107" s="79"/>
      <c r="C107" s="73"/>
      <c r="D107" s="64"/>
      <c r="E107" s="55"/>
      <c r="F107" s="76"/>
      <c r="G107" s="76"/>
      <c r="H107" s="76"/>
      <c r="I107" s="76"/>
      <c r="J107" s="226"/>
      <c r="K107" s="76"/>
      <c r="L107" s="55"/>
      <c r="M107" s="234"/>
      <c r="N107" s="65"/>
      <c r="O107" s="76"/>
      <c r="P107" s="76"/>
      <c r="Q107" s="65"/>
      <c r="R107" s="76"/>
      <c r="S107" s="76"/>
      <c r="T107" s="76"/>
      <c r="U107" s="76"/>
      <c r="V107" s="76"/>
      <c r="W107" s="76"/>
      <c r="X107" s="76"/>
      <c r="Y107" s="76"/>
      <c r="Z107" s="76"/>
      <c r="AA107" s="85"/>
      <c r="AB107" s="85"/>
      <c r="AC107" s="85"/>
      <c r="AD107" s="85"/>
      <c r="AE107" s="85"/>
      <c r="AF107" s="85"/>
      <c r="AG107" s="86"/>
      <c r="AH107" s="85"/>
      <c r="AI107" s="85"/>
      <c r="AJ107" s="85"/>
      <c r="AK107" s="85"/>
      <c r="AL107" s="85"/>
      <c r="AM107" s="92"/>
      <c r="AN107" s="92"/>
      <c r="AO107" s="92"/>
      <c r="AP107" s="92"/>
      <c r="AQ107" s="92"/>
      <c r="AR107" s="92"/>
      <c r="AS107" s="92"/>
      <c r="AT107" s="92"/>
      <c r="AU107" s="92"/>
      <c r="AV107" s="92"/>
      <c r="AW107" s="92"/>
      <c r="AX107" s="92"/>
      <c r="AY107" s="92"/>
      <c r="AZ107" s="93"/>
      <c r="BA107" s="93"/>
      <c r="BB107" s="93"/>
      <c r="BC107" s="93"/>
      <c r="BD107" s="93"/>
      <c r="BE107" s="93"/>
      <c r="BF107" s="93"/>
      <c r="BG107" s="93"/>
      <c r="BH107" s="93"/>
      <c r="BI107" s="93"/>
      <c r="BJ107" s="93"/>
      <c r="BK107" s="93"/>
      <c r="BL107" s="93"/>
    </row>
    <row r="108" spans="2:64" x14ac:dyDescent="0.2">
      <c r="B108" s="79"/>
      <c r="C108" s="73"/>
      <c r="D108" s="64"/>
      <c r="E108" s="55"/>
      <c r="F108" s="76"/>
      <c r="G108" s="76"/>
      <c r="H108" s="76"/>
      <c r="I108" s="76"/>
      <c r="J108" s="226"/>
      <c r="K108" s="76"/>
      <c r="L108" s="55"/>
      <c r="M108" s="234"/>
      <c r="N108" s="65"/>
      <c r="O108" s="76"/>
      <c r="P108" s="76"/>
      <c r="Q108" s="65"/>
      <c r="R108" s="76"/>
      <c r="S108" s="76"/>
      <c r="T108" s="76"/>
      <c r="U108" s="76"/>
      <c r="V108" s="76"/>
      <c r="W108" s="76"/>
      <c r="X108" s="76"/>
      <c r="Y108" s="76"/>
      <c r="Z108" s="76"/>
      <c r="AA108" s="85"/>
      <c r="AB108" s="85"/>
      <c r="AC108" s="85"/>
      <c r="AD108" s="85"/>
      <c r="AE108" s="85"/>
      <c r="AF108" s="85"/>
      <c r="AG108" s="86"/>
      <c r="AH108" s="85"/>
      <c r="AI108" s="85"/>
      <c r="AJ108" s="85"/>
      <c r="AK108" s="85"/>
      <c r="AL108" s="85"/>
      <c r="AM108" s="92"/>
      <c r="AN108" s="92"/>
      <c r="AO108" s="92"/>
      <c r="AP108" s="92"/>
      <c r="AQ108" s="92"/>
      <c r="AR108" s="92"/>
      <c r="AS108" s="92"/>
      <c r="AT108" s="92"/>
      <c r="AU108" s="92"/>
      <c r="AV108" s="92"/>
      <c r="AW108" s="92"/>
      <c r="AX108" s="92"/>
      <c r="AY108" s="92"/>
      <c r="AZ108" s="93"/>
      <c r="BA108" s="93"/>
      <c r="BB108" s="93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</row>
    <row r="109" spans="2:64" x14ac:dyDescent="0.2">
      <c r="B109" s="79"/>
      <c r="C109" s="73"/>
      <c r="D109" s="64"/>
      <c r="E109" s="55"/>
      <c r="F109" s="76"/>
      <c r="G109" s="76"/>
      <c r="H109" s="76"/>
      <c r="I109" s="76"/>
      <c r="J109" s="226"/>
      <c r="K109" s="76"/>
      <c r="L109" s="55"/>
      <c r="M109" s="234"/>
      <c r="N109" s="65"/>
      <c r="O109" s="76"/>
      <c r="P109" s="76"/>
      <c r="Q109" s="65"/>
      <c r="R109" s="76"/>
      <c r="S109" s="76"/>
      <c r="T109" s="76"/>
      <c r="U109" s="76"/>
      <c r="V109" s="76"/>
      <c r="W109" s="76"/>
      <c r="X109" s="76"/>
      <c r="Y109" s="76"/>
      <c r="Z109" s="76"/>
      <c r="AA109" s="85"/>
      <c r="AB109" s="85"/>
      <c r="AC109" s="85"/>
      <c r="AD109" s="85"/>
      <c r="AE109" s="85"/>
      <c r="AF109" s="85"/>
      <c r="AG109" s="86"/>
      <c r="AH109" s="85"/>
      <c r="AI109" s="85"/>
      <c r="AJ109" s="85"/>
      <c r="AK109" s="85"/>
      <c r="AL109" s="85"/>
      <c r="AM109" s="92"/>
      <c r="AN109" s="92"/>
      <c r="AO109" s="92"/>
      <c r="AP109" s="92"/>
      <c r="AQ109" s="92"/>
      <c r="AR109" s="92"/>
      <c r="AS109" s="92"/>
      <c r="AT109" s="92"/>
      <c r="AU109" s="92"/>
      <c r="AV109" s="92"/>
      <c r="AW109" s="92"/>
      <c r="AX109" s="92"/>
      <c r="AY109" s="92"/>
      <c r="AZ109" s="93"/>
      <c r="BA109" s="93"/>
      <c r="BB109" s="93"/>
      <c r="BC109" s="93"/>
      <c r="BD109" s="93"/>
      <c r="BE109" s="93"/>
      <c r="BF109" s="93"/>
      <c r="BG109" s="93"/>
      <c r="BH109" s="93"/>
      <c r="BI109" s="93"/>
      <c r="BJ109" s="93"/>
      <c r="BK109" s="93"/>
      <c r="BL109" s="93"/>
    </row>
    <row r="110" spans="2:64" x14ac:dyDescent="0.2">
      <c r="B110" s="79"/>
      <c r="C110" s="73"/>
      <c r="D110" s="64"/>
      <c r="E110" s="55"/>
      <c r="F110" s="76"/>
      <c r="G110" s="76"/>
      <c r="H110" s="76"/>
      <c r="I110" s="76"/>
      <c r="J110" s="226"/>
      <c r="K110" s="76"/>
      <c r="L110" s="55"/>
      <c r="M110" s="234"/>
      <c r="N110" s="65"/>
      <c r="O110" s="76"/>
      <c r="P110" s="76"/>
      <c r="Q110" s="65"/>
      <c r="R110" s="76"/>
      <c r="S110" s="76"/>
      <c r="T110" s="76"/>
      <c r="U110" s="76"/>
      <c r="V110" s="76"/>
      <c r="W110" s="76"/>
      <c r="X110" s="76"/>
      <c r="Y110" s="76"/>
      <c r="Z110" s="76"/>
      <c r="AA110" s="85"/>
      <c r="AB110" s="85"/>
      <c r="AC110" s="85"/>
      <c r="AD110" s="85"/>
      <c r="AE110" s="85"/>
      <c r="AF110" s="85"/>
      <c r="AG110" s="86"/>
      <c r="AH110" s="85"/>
      <c r="AI110" s="85"/>
      <c r="AJ110" s="85"/>
      <c r="AK110" s="85"/>
      <c r="AL110" s="85"/>
      <c r="AM110" s="92"/>
      <c r="AN110" s="92"/>
      <c r="AO110" s="92"/>
      <c r="AP110" s="92"/>
      <c r="AQ110" s="92"/>
      <c r="AR110" s="92"/>
      <c r="AS110" s="92"/>
      <c r="AT110" s="92"/>
      <c r="AU110" s="92"/>
      <c r="AV110" s="92"/>
      <c r="AW110" s="92"/>
      <c r="AX110" s="92"/>
      <c r="AY110" s="92"/>
      <c r="AZ110" s="93"/>
      <c r="BA110" s="93"/>
      <c r="BB110" s="93"/>
      <c r="BC110" s="93"/>
      <c r="BD110" s="93"/>
      <c r="BE110" s="93"/>
      <c r="BF110" s="93"/>
      <c r="BG110" s="93"/>
      <c r="BH110" s="93"/>
      <c r="BI110" s="93"/>
      <c r="BJ110" s="93"/>
      <c r="BK110" s="93"/>
      <c r="BL110" s="93"/>
    </row>
    <row r="111" spans="2:64" x14ac:dyDescent="0.2">
      <c r="B111" s="79"/>
      <c r="C111" s="73"/>
      <c r="D111" s="64"/>
      <c r="E111" s="55"/>
      <c r="F111" s="76"/>
      <c r="G111" s="76"/>
      <c r="H111" s="76"/>
      <c r="I111" s="76"/>
      <c r="J111" s="226"/>
      <c r="K111" s="76"/>
      <c r="L111" s="55"/>
      <c r="M111" s="234"/>
      <c r="N111" s="65"/>
      <c r="O111" s="76"/>
      <c r="P111" s="76"/>
      <c r="Q111" s="65"/>
      <c r="R111" s="76"/>
      <c r="S111" s="76"/>
      <c r="T111" s="76"/>
      <c r="U111" s="76"/>
      <c r="V111" s="76"/>
      <c r="W111" s="76"/>
      <c r="X111" s="76"/>
      <c r="Y111" s="76"/>
      <c r="Z111" s="76"/>
      <c r="AA111" s="85"/>
      <c r="AB111" s="85"/>
      <c r="AC111" s="85"/>
      <c r="AD111" s="85"/>
      <c r="AE111" s="85"/>
      <c r="AF111" s="85"/>
      <c r="AG111" s="86"/>
      <c r="AH111" s="85"/>
      <c r="AI111" s="85"/>
      <c r="AJ111" s="85"/>
      <c r="AK111" s="85"/>
      <c r="AL111" s="85"/>
      <c r="AM111" s="92"/>
      <c r="AN111" s="92"/>
      <c r="AO111" s="92"/>
      <c r="AP111" s="92"/>
      <c r="AQ111" s="92"/>
      <c r="AR111" s="92"/>
      <c r="AS111" s="92"/>
      <c r="AT111" s="92"/>
      <c r="AU111" s="92"/>
      <c r="AV111" s="92"/>
      <c r="AW111" s="92"/>
      <c r="AX111" s="92"/>
      <c r="AY111" s="92"/>
      <c r="AZ111" s="93"/>
      <c r="BA111" s="93"/>
      <c r="BB111" s="93"/>
      <c r="BC111" s="93"/>
      <c r="BD111" s="93"/>
      <c r="BE111" s="93"/>
      <c r="BF111" s="93"/>
      <c r="BG111" s="93"/>
      <c r="BH111" s="93"/>
      <c r="BI111" s="93"/>
      <c r="BJ111" s="93"/>
      <c r="BK111" s="93"/>
      <c r="BL111" s="93"/>
    </row>
    <row r="112" spans="2:64" x14ac:dyDescent="0.2">
      <c r="B112" s="79"/>
      <c r="C112" s="73"/>
      <c r="D112" s="64"/>
      <c r="E112" s="55"/>
      <c r="F112" s="76"/>
      <c r="G112" s="76"/>
      <c r="H112" s="76"/>
      <c r="I112" s="76"/>
      <c r="J112" s="226"/>
      <c r="K112" s="76"/>
      <c r="L112" s="55"/>
      <c r="M112" s="234"/>
      <c r="N112" s="65"/>
      <c r="O112" s="76"/>
      <c r="P112" s="76"/>
      <c r="Q112" s="65"/>
      <c r="R112" s="76"/>
      <c r="S112" s="76"/>
      <c r="T112" s="76"/>
      <c r="U112" s="76"/>
      <c r="V112" s="76"/>
      <c r="W112" s="76"/>
      <c r="X112" s="76"/>
      <c r="Y112" s="76"/>
      <c r="Z112" s="76"/>
      <c r="AA112" s="85"/>
      <c r="AB112" s="85"/>
      <c r="AC112" s="85"/>
      <c r="AD112" s="85"/>
      <c r="AE112" s="85"/>
      <c r="AF112" s="85"/>
      <c r="AG112" s="86"/>
      <c r="AH112" s="85"/>
      <c r="AI112" s="85"/>
      <c r="AJ112" s="85"/>
      <c r="AK112" s="85"/>
      <c r="AL112" s="85"/>
      <c r="AM112" s="92"/>
      <c r="AN112" s="92"/>
      <c r="AO112" s="92"/>
      <c r="AP112" s="92"/>
      <c r="AQ112" s="92"/>
      <c r="AR112" s="92"/>
      <c r="AS112" s="92"/>
      <c r="AT112" s="92"/>
      <c r="AU112" s="92"/>
      <c r="AV112" s="92"/>
      <c r="AW112" s="92"/>
      <c r="AX112" s="92"/>
      <c r="AY112" s="92"/>
      <c r="AZ112" s="93"/>
      <c r="BA112" s="93"/>
      <c r="BB112" s="93"/>
      <c r="BC112" s="93"/>
      <c r="BD112" s="93"/>
      <c r="BE112" s="93"/>
      <c r="BF112" s="93"/>
      <c r="BG112" s="93"/>
      <c r="BH112" s="93"/>
      <c r="BI112" s="93"/>
      <c r="BJ112" s="93"/>
      <c r="BK112" s="93"/>
      <c r="BL112" s="93"/>
    </row>
    <row r="113" spans="2:64" x14ac:dyDescent="0.2">
      <c r="B113" s="79"/>
      <c r="C113" s="73"/>
      <c r="D113" s="64"/>
      <c r="E113" s="55"/>
      <c r="F113" s="74"/>
      <c r="G113" s="74"/>
      <c r="H113" s="76"/>
      <c r="I113" s="76"/>
      <c r="J113" s="80"/>
      <c r="K113" s="81"/>
      <c r="L113" s="55"/>
      <c r="M113" s="234"/>
      <c r="N113" s="65"/>
      <c r="O113" s="76"/>
      <c r="P113" s="76"/>
      <c r="Q113" s="65"/>
      <c r="R113" s="76"/>
      <c r="S113" s="76"/>
      <c r="T113" s="76"/>
      <c r="U113" s="76"/>
      <c r="V113" s="76"/>
      <c r="W113" s="76"/>
      <c r="X113" s="76"/>
      <c r="Y113" s="76"/>
      <c r="Z113" s="76"/>
      <c r="AA113" s="85"/>
      <c r="AB113" s="85"/>
      <c r="AC113" s="85"/>
      <c r="AD113" s="85"/>
      <c r="AE113" s="85"/>
      <c r="AF113" s="85"/>
      <c r="AG113" s="86"/>
      <c r="AH113" s="85"/>
      <c r="AI113" s="85"/>
      <c r="AJ113" s="85"/>
      <c r="AK113" s="85"/>
      <c r="AL113" s="85"/>
      <c r="AM113" s="92"/>
      <c r="AN113" s="92"/>
      <c r="AO113" s="92"/>
      <c r="AP113" s="92"/>
      <c r="AQ113" s="92"/>
      <c r="AR113" s="92"/>
      <c r="AS113" s="92"/>
      <c r="AT113" s="92"/>
      <c r="AU113" s="92"/>
      <c r="AV113" s="92"/>
      <c r="AW113" s="92"/>
      <c r="AX113" s="92"/>
      <c r="AY113" s="92"/>
      <c r="AZ113" s="93"/>
      <c r="BA113" s="93"/>
      <c r="BB113" s="93"/>
      <c r="BC113" s="93"/>
      <c r="BD113" s="93"/>
      <c r="BE113" s="93"/>
      <c r="BF113" s="93"/>
      <c r="BG113" s="93"/>
      <c r="BH113" s="93"/>
      <c r="BI113" s="93"/>
      <c r="BJ113" s="93"/>
      <c r="BK113" s="93"/>
      <c r="BL113" s="93"/>
    </row>
    <row r="114" spans="2:64" x14ac:dyDescent="0.2">
      <c r="B114" s="79"/>
      <c r="C114" s="73"/>
      <c r="D114" s="64"/>
      <c r="E114" s="55"/>
      <c r="F114" s="74"/>
      <c r="G114" s="74"/>
      <c r="H114" s="76"/>
      <c r="I114" s="76"/>
      <c r="J114" s="80"/>
      <c r="K114" s="81"/>
      <c r="L114" s="55"/>
      <c r="M114" s="234"/>
      <c r="N114" s="65"/>
      <c r="O114" s="76"/>
      <c r="P114" s="76"/>
      <c r="Q114" s="65"/>
      <c r="R114" s="76"/>
      <c r="S114" s="76"/>
      <c r="T114" s="76"/>
      <c r="U114" s="76"/>
      <c r="V114" s="76"/>
      <c r="W114" s="76"/>
      <c r="X114" s="76"/>
      <c r="Y114" s="76"/>
      <c r="Z114" s="76"/>
      <c r="AA114" s="85"/>
      <c r="AB114" s="85"/>
      <c r="AC114" s="85"/>
      <c r="AD114" s="85"/>
      <c r="AE114" s="85"/>
      <c r="AF114" s="85"/>
      <c r="AG114" s="86"/>
      <c r="AH114" s="85"/>
      <c r="AI114" s="85"/>
      <c r="AJ114" s="85"/>
      <c r="AK114" s="85"/>
      <c r="AL114" s="85"/>
      <c r="AM114" s="92"/>
      <c r="AN114" s="92"/>
      <c r="AO114" s="92"/>
      <c r="AP114" s="92"/>
      <c r="AQ114" s="92"/>
      <c r="AR114" s="92"/>
      <c r="AS114" s="92"/>
      <c r="AT114" s="92"/>
      <c r="AU114" s="92"/>
      <c r="AV114" s="92"/>
      <c r="AW114" s="92"/>
      <c r="AX114" s="92"/>
      <c r="AY114" s="92"/>
      <c r="AZ114" s="93"/>
      <c r="BA114" s="93"/>
      <c r="BB114" s="93"/>
      <c r="BC114" s="93"/>
      <c r="BD114" s="93"/>
      <c r="BE114" s="93"/>
      <c r="BF114" s="93"/>
      <c r="BG114" s="93"/>
      <c r="BH114" s="93"/>
      <c r="BI114" s="93"/>
      <c r="BJ114" s="93"/>
      <c r="BK114" s="93"/>
      <c r="BL114" s="93"/>
    </row>
    <row r="115" spans="2:64" x14ac:dyDescent="0.2">
      <c r="B115" s="79"/>
      <c r="C115" s="73"/>
      <c r="D115" s="64"/>
      <c r="E115" s="55"/>
      <c r="F115" s="74"/>
      <c r="G115" s="74"/>
      <c r="H115" s="76"/>
      <c r="I115" s="76"/>
      <c r="J115" s="80"/>
      <c r="K115" s="81"/>
      <c r="L115" s="55"/>
      <c r="M115" s="234"/>
      <c r="N115" s="65"/>
      <c r="O115" s="76"/>
      <c r="P115" s="76"/>
      <c r="Q115" s="65"/>
      <c r="R115" s="76"/>
      <c r="S115" s="76"/>
      <c r="T115" s="76"/>
      <c r="U115" s="76"/>
      <c r="V115" s="76"/>
      <c r="W115" s="76"/>
      <c r="X115" s="76"/>
      <c r="Y115" s="76"/>
      <c r="Z115" s="76"/>
      <c r="AA115" s="85"/>
      <c r="AB115" s="85"/>
      <c r="AC115" s="85"/>
      <c r="AD115" s="85"/>
      <c r="AE115" s="85"/>
      <c r="AF115" s="85"/>
      <c r="AG115" s="86"/>
      <c r="AH115" s="85"/>
      <c r="AI115" s="85"/>
      <c r="AJ115" s="85"/>
      <c r="AK115" s="85"/>
      <c r="AL115" s="85"/>
      <c r="AM115" s="92"/>
      <c r="AN115" s="92"/>
      <c r="AO115" s="92"/>
      <c r="AP115" s="92"/>
      <c r="AQ115" s="92"/>
      <c r="AR115" s="92"/>
      <c r="AS115" s="92"/>
      <c r="AT115" s="92"/>
      <c r="AU115" s="92"/>
      <c r="AV115" s="92"/>
      <c r="AW115" s="92"/>
      <c r="AX115" s="92"/>
      <c r="AY115" s="92"/>
      <c r="AZ115" s="93"/>
      <c r="BA115" s="93"/>
      <c r="BB115" s="93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</row>
    <row r="116" spans="2:64" x14ac:dyDescent="0.2">
      <c r="B116" s="79"/>
      <c r="C116" s="73"/>
      <c r="D116" s="64"/>
      <c r="E116" s="55"/>
      <c r="F116" s="74"/>
      <c r="G116" s="74"/>
      <c r="H116" s="76"/>
      <c r="I116" s="76"/>
      <c r="J116" s="80"/>
      <c r="K116" s="81"/>
      <c r="L116" s="55"/>
      <c r="M116" s="234"/>
      <c r="N116" s="65"/>
      <c r="O116" s="76"/>
      <c r="P116" s="76"/>
      <c r="Q116" s="65"/>
      <c r="R116" s="76"/>
      <c r="S116" s="76"/>
      <c r="T116" s="76"/>
      <c r="U116" s="76"/>
      <c r="V116" s="76"/>
      <c r="W116" s="76"/>
      <c r="X116" s="76"/>
      <c r="Y116" s="76"/>
      <c r="Z116" s="76"/>
      <c r="AA116" s="85"/>
      <c r="AB116" s="85"/>
      <c r="AC116" s="85"/>
      <c r="AD116" s="85"/>
      <c r="AE116" s="85"/>
      <c r="AF116" s="85"/>
      <c r="AG116" s="86"/>
      <c r="AH116" s="85"/>
      <c r="AI116" s="85"/>
      <c r="AJ116" s="85"/>
      <c r="AK116" s="85"/>
      <c r="AL116" s="85"/>
      <c r="AM116" s="92"/>
      <c r="AN116" s="92"/>
      <c r="AO116" s="92"/>
      <c r="AP116" s="92"/>
      <c r="AQ116" s="92"/>
      <c r="AR116" s="92"/>
      <c r="AS116" s="92"/>
      <c r="AT116" s="92"/>
      <c r="AU116" s="92"/>
      <c r="AV116" s="92"/>
      <c r="AW116" s="92"/>
      <c r="AX116" s="92"/>
      <c r="AY116" s="92"/>
      <c r="AZ116" s="93"/>
      <c r="BA116" s="93"/>
      <c r="BB116" s="93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</row>
    <row r="117" spans="2:64" x14ac:dyDescent="0.2">
      <c r="B117" s="79"/>
      <c r="C117" s="73"/>
      <c r="D117" s="64"/>
      <c r="E117" s="55"/>
      <c r="F117" s="74"/>
      <c r="G117" s="74"/>
      <c r="H117" s="76"/>
      <c r="I117" s="76"/>
      <c r="J117" s="80"/>
      <c r="K117" s="81"/>
      <c r="L117" s="55"/>
      <c r="M117" s="234"/>
      <c r="N117" s="65"/>
      <c r="O117" s="76"/>
      <c r="P117" s="76"/>
      <c r="Q117" s="65"/>
      <c r="R117" s="76"/>
      <c r="S117" s="76"/>
      <c r="T117" s="76"/>
      <c r="U117" s="76"/>
      <c r="V117" s="76"/>
      <c r="W117" s="76"/>
      <c r="X117" s="76"/>
      <c r="Y117" s="76"/>
      <c r="Z117" s="76"/>
      <c r="AA117" s="85"/>
      <c r="AB117" s="85"/>
      <c r="AC117" s="85"/>
      <c r="AD117" s="85"/>
      <c r="AE117" s="85"/>
      <c r="AF117" s="85"/>
      <c r="AG117" s="86"/>
      <c r="AH117" s="85"/>
      <c r="AI117" s="85"/>
      <c r="AJ117" s="85"/>
      <c r="AK117" s="85"/>
      <c r="AL117" s="85"/>
      <c r="AM117" s="92"/>
      <c r="AN117" s="92"/>
      <c r="AO117" s="92"/>
      <c r="AP117" s="92"/>
      <c r="AQ117" s="92"/>
      <c r="AR117" s="92"/>
      <c r="AS117" s="92"/>
      <c r="AT117" s="92"/>
      <c r="AU117" s="92"/>
      <c r="AV117" s="92"/>
      <c r="AW117" s="92"/>
      <c r="AX117" s="92"/>
      <c r="AY117" s="92"/>
      <c r="AZ117" s="93"/>
      <c r="BA117" s="93"/>
      <c r="BB117" s="93"/>
      <c r="BC117" s="93"/>
      <c r="BD117" s="93"/>
      <c r="BE117" s="93"/>
      <c r="BF117" s="93"/>
      <c r="BG117" s="93"/>
      <c r="BH117" s="93"/>
      <c r="BI117" s="93"/>
      <c r="BJ117" s="93"/>
      <c r="BK117" s="93"/>
      <c r="BL117" s="93"/>
    </row>
    <row r="118" spans="2:64" x14ac:dyDescent="0.2">
      <c r="B118" s="79"/>
      <c r="C118" s="73"/>
      <c r="D118" s="64"/>
      <c r="E118" s="55"/>
      <c r="F118" s="74"/>
      <c r="G118" s="74"/>
      <c r="H118" s="76"/>
      <c r="I118" s="76"/>
      <c r="J118" s="80"/>
      <c r="K118" s="81"/>
      <c r="L118" s="55"/>
      <c r="M118" s="234"/>
      <c r="N118" s="65"/>
      <c r="O118" s="76"/>
      <c r="P118" s="76"/>
      <c r="Q118" s="65"/>
      <c r="R118" s="76"/>
      <c r="S118" s="76"/>
      <c r="T118" s="76"/>
      <c r="U118" s="76"/>
      <c r="V118" s="76"/>
      <c r="W118" s="76"/>
      <c r="X118" s="76"/>
      <c r="Y118" s="76"/>
      <c r="Z118" s="76"/>
      <c r="AA118" s="85"/>
      <c r="AB118" s="85"/>
      <c r="AC118" s="85"/>
      <c r="AD118" s="85"/>
      <c r="AE118" s="85"/>
      <c r="AF118" s="85"/>
      <c r="AG118" s="86"/>
      <c r="AH118" s="85"/>
      <c r="AI118" s="85"/>
      <c r="AJ118" s="85"/>
      <c r="AK118" s="85"/>
      <c r="AL118" s="85"/>
      <c r="AM118" s="92"/>
      <c r="AN118" s="92"/>
      <c r="AO118" s="92"/>
      <c r="AP118" s="92"/>
      <c r="AQ118" s="92"/>
      <c r="AR118" s="92"/>
      <c r="AS118" s="92"/>
      <c r="AT118" s="92"/>
      <c r="AU118" s="92"/>
      <c r="AV118" s="92"/>
      <c r="AW118" s="92"/>
      <c r="AX118" s="92"/>
      <c r="AY118" s="92"/>
      <c r="AZ118" s="93"/>
      <c r="BA118" s="93"/>
      <c r="BB118" s="93"/>
      <c r="BC118" s="93"/>
      <c r="BD118" s="93"/>
      <c r="BE118" s="93"/>
      <c r="BF118" s="93"/>
      <c r="BG118" s="93"/>
      <c r="BH118" s="93"/>
      <c r="BI118" s="93"/>
      <c r="BJ118" s="93"/>
      <c r="BK118" s="93"/>
      <c r="BL118" s="93"/>
    </row>
    <row r="119" spans="2:64" x14ac:dyDescent="0.2">
      <c r="B119" s="79"/>
      <c r="C119" s="73"/>
      <c r="D119" s="64"/>
      <c r="E119" s="55"/>
      <c r="F119" s="74"/>
      <c r="G119" s="74"/>
      <c r="H119" s="76"/>
      <c r="I119" s="76"/>
      <c r="J119" s="80"/>
      <c r="K119" s="81"/>
      <c r="L119" s="55"/>
      <c r="M119" s="234"/>
      <c r="N119" s="65"/>
      <c r="O119" s="76"/>
      <c r="P119" s="76"/>
      <c r="Q119" s="65"/>
      <c r="R119" s="76"/>
      <c r="S119" s="76"/>
      <c r="T119" s="76"/>
      <c r="U119" s="76"/>
      <c r="V119" s="76"/>
      <c r="W119" s="76"/>
      <c r="X119" s="76"/>
      <c r="Y119" s="76"/>
      <c r="Z119" s="76"/>
      <c r="AA119" s="85"/>
      <c r="AB119" s="85"/>
      <c r="AC119" s="85"/>
      <c r="AD119" s="85"/>
      <c r="AE119" s="85"/>
      <c r="AF119" s="85"/>
      <c r="AG119" s="86"/>
      <c r="AH119" s="85"/>
      <c r="AI119" s="85"/>
      <c r="AJ119" s="85"/>
      <c r="AK119" s="85"/>
      <c r="AL119" s="85"/>
      <c r="AM119" s="92"/>
      <c r="AN119" s="92"/>
      <c r="AO119" s="92"/>
      <c r="AP119" s="92"/>
      <c r="AQ119" s="92"/>
      <c r="AR119" s="92"/>
      <c r="AS119" s="92"/>
      <c r="AT119" s="92"/>
      <c r="AU119" s="92"/>
      <c r="AV119" s="92"/>
      <c r="AW119" s="92"/>
      <c r="AX119" s="92"/>
      <c r="AY119" s="92"/>
      <c r="AZ119" s="93"/>
      <c r="BA119" s="93"/>
      <c r="BB119" s="93"/>
      <c r="BC119" s="93"/>
      <c r="BD119" s="93"/>
      <c r="BE119" s="93"/>
      <c r="BF119" s="93"/>
      <c r="BG119" s="93"/>
      <c r="BH119" s="93"/>
      <c r="BI119" s="93"/>
      <c r="BJ119" s="93"/>
      <c r="BK119" s="93"/>
      <c r="BL119" s="93"/>
    </row>
    <row r="120" spans="2:64" x14ac:dyDescent="0.2">
      <c r="B120" s="79"/>
      <c r="C120" s="73"/>
      <c r="D120" s="64"/>
      <c r="E120" s="55"/>
      <c r="F120" s="74"/>
      <c r="G120" s="74"/>
      <c r="H120" s="76"/>
      <c r="I120" s="76"/>
      <c r="J120" s="80"/>
      <c r="K120" s="81"/>
      <c r="L120" s="55"/>
      <c r="M120" s="234"/>
      <c r="N120" s="65"/>
      <c r="O120" s="76"/>
      <c r="P120" s="76"/>
      <c r="Q120" s="65"/>
      <c r="R120" s="76"/>
      <c r="S120" s="76"/>
      <c r="T120" s="76"/>
      <c r="U120" s="76"/>
      <c r="V120" s="76"/>
      <c r="W120" s="76"/>
      <c r="X120" s="76"/>
      <c r="Y120" s="76"/>
      <c r="Z120" s="76"/>
      <c r="AA120" s="85"/>
      <c r="AB120" s="85"/>
      <c r="AC120" s="85"/>
      <c r="AD120" s="85"/>
      <c r="AE120" s="85"/>
      <c r="AF120" s="85"/>
      <c r="AG120" s="86"/>
      <c r="AH120" s="85"/>
      <c r="AI120" s="85"/>
      <c r="AJ120" s="85"/>
      <c r="AK120" s="85"/>
      <c r="AL120" s="85"/>
      <c r="AM120" s="92"/>
      <c r="AN120" s="92"/>
      <c r="AO120" s="92"/>
      <c r="AP120" s="92"/>
      <c r="AQ120" s="92"/>
      <c r="AR120" s="92"/>
      <c r="AS120" s="92"/>
      <c r="AT120" s="92"/>
      <c r="AU120" s="92"/>
      <c r="AV120" s="92"/>
      <c r="AW120" s="92"/>
      <c r="AX120" s="92"/>
      <c r="AY120" s="92"/>
      <c r="AZ120" s="93"/>
      <c r="BA120" s="93"/>
      <c r="BB120" s="93"/>
      <c r="BC120" s="93"/>
      <c r="BD120" s="93"/>
      <c r="BE120" s="93"/>
      <c r="BF120" s="93"/>
      <c r="BG120" s="93"/>
      <c r="BH120" s="93"/>
      <c r="BI120" s="93"/>
      <c r="BJ120" s="93"/>
      <c r="BK120" s="93"/>
      <c r="BL120" s="93"/>
    </row>
    <row r="121" spans="2:64" x14ac:dyDescent="0.2">
      <c r="B121" s="79"/>
      <c r="C121" s="73"/>
      <c r="D121" s="64"/>
      <c r="E121" s="55"/>
      <c r="F121" s="74"/>
      <c r="G121" s="74"/>
      <c r="H121" s="76"/>
      <c r="I121" s="76"/>
      <c r="J121" s="80"/>
      <c r="K121" s="81"/>
      <c r="L121" s="55"/>
      <c r="M121" s="234"/>
      <c r="N121" s="65"/>
      <c r="O121" s="76"/>
      <c r="P121" s="76"/>
      <c r="Q121" s="65"/>
      <c r="R121" s="76"/>
      <c r="S121" s="76"/>
      <c r="T121" s="76"/>
      <c r="U121" s="76"/>
      <c r="V121" s="76"/>
      <c r="W121" s="76"/>
      <c r="X121" s="76"/>
      <c r="Y121" s="76"/>
      <c r="Z121" s="76"/>
      <c r="AA121" s="85"/>
      <c r="AB121" s="85"/>
      <c r="AC121" s="85"/>
      <c r="AD121" s="85"/>
      <c r="AE121" s="85"/>
      <c r="AF121" s="85"/>
      <c r="AG121" s="86"/>
      <c r="AH121" s="85"/>
      <c r="AI121" s="85"/>
      <c r="AJ121" s="85"/>
      <c r="AK121" s="85"/>
      <c r="AL121" s="85"/>
      <c r="AM121" s="92"/>
      <c r="AN121" s="92"/>
      <c r="AO121" s="92"/>
      <c r="AP121" s="92"/>
      <c r="AQ121" s="92"/>
      <c r="AR121" s="92"/>
      <c r="AS121" s="92"/>
      <c r="AT121" s="92"/>
      <c r="AU121" s="92"/>
      <c r="AV121" s="92"/>
      <c r="AW121" s="92"/>
      <c r="AX121" s="92"/>
      <c r="AY121" s="92"/>
      <c r="AZ121" s="93"/>
      <c r="BA121" s="93"/>
      <c r="BB121" s="93"/>
      <c r="BC121" s="93"/>
      <c r="BD121" s="93"/>
      <c r="BE121" s="93"/>
      <c r="BF121" s="93"/>
      <c r="BG121" s="93"/>
      <c r="BH121" s="93"/>
      <c r="BI121" s="93"/>
      <c r="BJ121" s="93"/>
      <c r="BK121" s="93"/>
      <c r="BL121" s="93"/>
    </row>
    <row r="122" spans="2:64" x14ac:dyDescent="0.2">
      <c r="B122" s="79"/>
      <c r="C122" s="73"/>
      <c r="D122" s="64"/>
      <c r="E122" s="55"/>
      <c r="F122" s="74"/>
      <c r="G122" s="74"/>
      <c r="H122" s="76"/>
      <c r="I122" s="76"/>
      <c r="J122" s="80"/>
      <c r="K122" s="81"/>
      <c r="L122" s="55"/>
      <c r="M122" s="234"/>
      <c r="N122" s="65"/>
      <c r="O122" s="76"/>
      <c r="P122" s="76"/>
      <c r="Q122" s="65"/>
      <c r="R122" s="76"/>
      <c r="S122" s="76"/>
      <c r="T122" s="76"/>
      <c r="U122" s="76"/>
      <c r="V122" s="76"/>
      <c r="W122" s="76"/>
      <c r="X122" s="76"/>
      <c r="Y122" s="76"/>
      <c r="Z122" s="76"/>
      <c r="AA122" s="85"/>
      <c r="AB122" s="85"/>
      <c r="AC122" s="85"/>
      <c r="AD122" s="85"/>
      <c r="AE122" s="85"/>
      <c r="AF122" s="85"/>
      <c r="AG122" s="86"/>
      <c r="AH122" s="85"/>
      <c r="AI122" s="85"/>
      <c r="AJ122" s="85"/>
      <c r="AK122" s="85"/>
      <c r="AL122" s="85"/>
      <c r="AM122" s="92"/>
      <c r="AN122" s="92"/>
      <c r="AO122" s="92"/>
      <c r="AP122" s="92"/>
      <c r="AQ122" s="92"/>
      <c r="AR122" s="92"/>
      <c r="AS122" s="92"/>
      <c r="AT122" s="92"/>
      <c r="AU122" s="92"/>
      <c r="AV122" s="92"/>
      <c r="AW122" s="92"/>
      <c r="AX122" s="92"/>
      <c r="AY122" s="92"/>
      <c r="AZ122" s="93"/>
      <c r="BA122" s="93"/>
      <c r="BB122" s="93"/>
      <c r="BC122" s="93"/>
      <c r="BD122" s="93"/>
      <c r="BE122" s="93"/>
      <c r="BF122" s="93"/>
      <c r="BG122" s="93"/>
      <c r="BH122" s="93"/>
      <c r="BI122" s="93"/>
      <c r="BJ122" s="93"/>
      <c r="BK122" s="93"/>
      <c r="BL122" s="93"/>
    </row>
    <row r="123" spans="2:64" x14ac:dyDescent="0.2">
      <c r="B123" s="79"/>
      <c r="C123" s="73"/>
      <c r="D123" s="64"/>
      <c r="E123" s="55"/>
      <c r="F123" s="74"/>
      <c r="G123" s="74"/>
      <c r="H123" s="76"/>
      <c r="I123" s="76"/>
      <c r="J123" s="80"/>
      <c r="K123" s="81"/>
      <c r="L123" s="55"/>
      <c r="M123" s="234"/>
      <c r="N123" s="65"/>
      <c r="O123" s="76"/>
      <c r="P123" s="76"/>
      <c r="Q123" s="65"/>
      <c r="R123" s="76"/>
      <c r="S123" s="76"/>
      <c r="T123" s="76"/>
      <c r="U123" s="76"/>
      <c r="V123" s="76"/>
      <c r="W123" s="76"/>
      <c r="X123" s="76"/>
      <c r="Y123" s="76"/>
      <c r="Z123" s="76"/>
      <c r="AA123" s="85"/>
      <c r="AB123" s="85"/>
      <c r="AC123" s="85"/>
      <c r="AD123" s="85"/>
      <c r="AE123" s="85"/>
      <c r="AF123" s="85"/>
      <c r="AG123" s="86"/>
      <c r="AH123" s="85"/>
      <c r="AI123" s="85"/>
      <c r="AJ123" s="85"/>
      <c r="AK123" s="85"/>
      <c r="AL123" s="85"/>
      <c r="AM123" s="92"/>
      <c r="AN123" s="92"/>
      <c r="AO123" s="92"/>
      <c r="AP123" s="92"/>
      <c r="AQ123" s="92"/>
      <c r="AR123" s="92"/>
      <c r="AS123" s="92"/>
      <c r="AT123" s="92"/>
      <c r="AU123" s="92"/>
      <c r="AV123" s="92"/>
      <c r="AW123" s="92"/>
      <c r="AX123" s="92"/>
      <c r="AY123" s="92"/>
      <c r="AZ123" s="93"/>
      <c r="BA123" s="93"/>
      <c r="BB123" s="93"/>
      <c r="BC123" s="93"/>
      <c r="BD123" s="93"/>
      <c r="BE123" s="93"/>
      <c r="BF123" s="93"/>
      <c r="BG123" s="93"/>
      <c r="BH123" s="93"/>
      <c r="BI123" s="93"/>
      <c r="BJ123" s="93"/>
      <c r="BK123" s="93"/>
      <c r="BL123" s="93"/>
    </row>
    <row r="124" spans="2:64" x14ac:dyDescent="0.2">
      <c r="B124" s="79"/>
      <c r="C124" s="73"/>
      <c r="D124" s="64"/>
      <c r="E124" s="55"/>
      <c r="F124" s="74"/>
      <c r="G124" s="74"/>
      <c r="H124" s="76"/>
      <c r="I124" s="76"/>
      <c r="J124" s="80"/>
      <c r="K124" s="81"/>
      <c r="L124" s="55"/>
      <c r="M124" s="234"/>
      <c r="N124" s="65"/>
      <c r="O124" s="76"/>
      <c r="P124" s="76"/>
      <c r="Q124" s="65"/>
      <c r="R124" s="76"/>
      <c r="S124" s="76"/>
      <c r="T124" s="76"/>
      <c r="U124" s="76"/>
      <c r="V124" s="76"/>
      <c r="W124" s="76"/>
      <c r="X124" s="76"/>
      <c r="Y124" s="76"/>
      <c r="Z124" s="76"/>
      <c r="AA124" s="85"/>
      <c r="AB124" s="85"/>
      <c r="AC124" s="85"/>
      <c r="AD124" s="85"/>
      <c r="AE124" s="85"/>
      <c r="AF124" s="85"/>
      <c r="AG124" s="86"/>
      <c r="AH124" s="85"/>
      <c r="AI124" s="85"/>
      <c r="AJ124" s="85"/>
      <c r="AK124" s="85"/>
      <c r="AL124" s="85"/>
      <c r="AM124" s="92"/>
      <c r="AN124" s="92"/>
      <c r="AO124" s="92"/>
      <c r="AP124" s="92"/>
      <c r="AQ124" s="92"/>
      <c r="AR124" s="92"/>
      <c r="AS124" s="92"/>
      <c r="AT124" s="92"/>
      <c r="AU124" s="92"/>
      <c r="AV124" s="92"/>
      <c r="AW124" s="92"/>
      <c r="AX124" s="92"/>
      <c r="AY124" s="92"/>
      <c r="AZ124" s="93"/>
      <c r="BA124" s="93"/>
      <c r="BB124" s="93"/>
      <c r="BC124" s="93"/>
      <c r="BD124" s="93"/>
      <c r="BE124" s="93"/>
      <c r="BF124" s="93"/>
      <c r="BG124" s="93"/>
      <c r="BH124" s="93"/>
      <c r="BI124" s="93"/>
      <c r="BJ124" s="93"/>
      <c r="BK124" s="93"/>
      <c r="BL124" s="93"/>
    </row>
    <row r="125" spans="2:64" x14ac:dyDescent="0.2">
      <c r="B125" s="79"/>
      <c r="C125" s="73"/>
      <c r="D125" s="64"/>
      <c r="E125" s="55"/>
      <c r="F125" s="74"/>
      <c r="G125" s="74"/>
      <c r="H125" s="76"/>
      <c r="I125" s="76"/>
      <c r="J125" s="80"/>
      <c r="K125" s="81"/>
      <c r="L125" s="55"/>
      <c r="M125" s="234"/>
      <c r="N125" s="65"/>
      <c r="O125" s="76"/>
      <c r="P125" s="76"/>
      <c r="Q125" s="65"/>
      <c r="R125" s="76"/>
      <c r="S125" s="76"/>
      <c r="T125" s="76"/>
      <c r="U125" s="76"/>
      <c r="V125" s="76"/>
      <c r="W125" s="76"/>
      <c r="X125" s="76"/>
      <c r="Y125" s="76"/>
      <c r="Z125" s="76"/>
      <c r="AA125" s="85"/>
      <c r="AB125" s="85"/>
      <c r="AC125" s="85"/>
      <c r="AD125" s="85"/>
      <c r="AE125" s="85"/>
      <c r="AF125" s="85"/>
      <c r="AG125" s="86"/>
      <c r="AH125" s="85"/>
      <c r="AI125" s="85"/>
      <c r="AJ125" s="85"/>
      <c r="AK125" s="85"/>
      <c r="AL125" s="85"/>
      <c r="AM125" s="92"/>
      <c r="AN125" s="92"/>
      <c r="AO125" s="92"/>
      <c r="AP125" s="92"/>
      <c r="AQ125" s="92"/>
      <c r="AR125" s="92"/>
      <c r="AS125" s="92"/>
      <c r="AT125" s="92"/>
      <c r="AU125" s="92"/>
      <c r="AV125" s="92"/>
      <c r="AW125" s="92"/>
      <c r="AX125" s="92"/>
      <c r="AY125" s="92"/>
      <c r="AZ125" s="93"/>
      <c r="BA125" s="93"/>
      <c r="BB125" s="93"/>
      <c r="BC125" s="93"/>
      <c r="BD125" s="93"/>
      <c r="BE125" s="93"/>
      <c r="BF125" s="93"/>
      <c r="BG125" s="93"/>
      <c r="BH125" s="93"/>
      <c r="BI125" s="93"/>
      <c r="BJ125" s="93"/>
      <c r="BK125" s="93"/>
      <c r="BL125" s="93"/>
    </row>
    <row r="126" spans="2:64" x14ac:dyDescent="0.2">
      <c r="B126" s="79"/>
      <c r="C126" s="73"/>
      <c r="D126" s="64"/>
      <c r="E126" s="55"/>
      <c r="F126" s="74"/>
      <c r="G126" s="74"/>
      <c r="H126" s="76"/>
      <c r="I126" s="76"/>
      <c r="J126" s="80"/>
      <c r="K126" s="81"/>
      <c r="L126" s="55"/>
      <c r="M126" s="234"/>
      <c r="N126" s="65"/>
      <c r="O126" s="76"/>
      <c r="P126" s="76"/>
      <c r="Q126" s="65"/>
      <c r="R126" s="76"/>
      <c r="S126" s="76"/>
      <c r="T126" s="76"/>
      <c r="U126" s="76"/>
      <c r="V126" s="76"/>
      <c r="W126" s="76"/>
      <c r="X126" s="76"/>
      <c r="Y126" s="76"/>
      <c r="Z126" s="76"/>
      <c r="AA126" s="85"/>
      <c r="AB126" s="85"/>
      <c r="AC126" s="85"/>
      <c r="AD126" s="85"/>
      <c r="AE126" s="85"/>
      <c r="AF126" s="85"/>
      <c r="AG126" s="86"/>
      <c r="AH126" s="85"/>
      <c r="AI126" s="85"/>
      <c r="AJ126" s="85"/>
      <c r="AK126" s="85"/>
      <c r="AL126" s="85"/>
      <c r="AM126" s="92"/>
      <c r="AN126" s="92"/>
      <c r="AO126" s="92"/>
      <c r="AP126" s="92"/>
      <c r="AQ126" s="92"/>
      <c r="AR126" s="92"/>
      <c r="AS126" s="92"/>
      <c r="AT126" s="92"/>
      <c r="AU126" s="92"/>
      <c r="AV126" s="92"/>
      <c r="AW126" s="92"/>
      <c r="AX126" s="92"/>
      <c r="AY126" s="92"/>
      <c r="AZ126" s="93"/>
      <c r="BA126" s="93"/>
      <c r="BB126" s="93"/>
      <c r="BC126" s="93"/>
      <c r="BD126" s="93"/>
      <c r="BE126" s="93"/>
      <c r="BF126" s="93"/>
      <c r="BG126" s="93"/>
      <c r="BH126" s="93"/>
      <c r="BI126" s="93"/>
      <c r="BJ126" s="93"/>
      <c r="BK126" s="93"/>
      <c r="BL126" s="93"/>
    </row>
    <row r="127" spans="2:64" x14ac:dyDescent="0.2">
      <c r="B127" s="79"/>
      <c r="C127" s="73"/>
      <c r="D127" s="64"/>
      <c r="E127" s="55"/>
      <c r="F127" s="74"/>
      <c r="G127" s="74"/>
      <c r="H127" s="74"/>
      <c r="I127" s="75"/>
      <c r="J127" s="74"/>
      <c r="L127" s="55"/>
      <c r="M127" s="234"/>
      <c r="N127" s="65"/>
      <c r="O127" s="76"/>
      <c r="P127" s="76"/>
      <c r="Q127" s="65"/>
      <c r="R127" s="76"/>
      <c r="S127" s="76"/>
      <c r="T127" s="76"/>
      <c r="U127" s="76"/>
      <c r="V127" s="76"/>
      <c r="W127" s="76"/>
      <c r="X127" s="76"/>
      <c r="Y127" s="76"/>
      <c r="Z127" s="76"/>
      <c r="AA127" s="85"/>
      <c r="AB127" s="85"/>
      <c r="AC127" s="85"/>
      <c r="AD127" s="85"/>
      <c r="AE127" s="85"/>
      <c r="AF127" s="85"/>
      <c r="AG127" s="86"/>
      <c r="AH127" s="85"/>
      <c r="AI127" s="85"/>
      <c r="AJ127" s="85"/>
      <c r="AK127" s="85"/>
      <c r="AL127" s="85"/>
      <c r="AM127" s="92"/>
      <c r="AN127" s="92"/>
      <c r="AO127" s="92"/>
      <c r="AP127" s="92"/>
      <c r="AQ127" s="92"/>
      <c r="AR127" s="92"/>
      <c r="AS127" s="92"/>
      <c r="AT127" s="92"/>
      <c r="AU127" s="92"/>
      <c r="AV127" s="92"/>
      <c r="AW127" s="92"/>
      <c r="AX127" s="92"/>
      <c r="AY127" s="92"/>
      <c r="AZ127" s="93"/>
      <c r="BA127" s="93"/>
      <c r="BB127" s="93"/>
      <c r="BC127" s="93"/>
      <c r="BD127" s="93"/>
      <c r="BE127" s="93"/>
      <c r="BF127" s="93"/>
      <c r="BG127" s="93"/>
      <c r="BH127" s="93"/>
      <c r="BI127" s="93"/>
      <c r="BJ127" s="93"/>
      <c r="BK127" s="93"/>
      <c r="BL127" s="93"/>
    </row>
    <row r="128" spans="2:64" x14ac:dyDescent="0.2">
      <c r="B128" s="79"/>
      <c r="C128" s="73"/>
      <c r="D128" s="64"/>
      <c r="E128" s="55"/>
      <c r="F128" s="74"/>
      <c r="G128" s="74"/>
      <c r="H128" s="74"/>
      <c r="I128" s="75"/>
      <c r="J128" s="74"/>
      <c r="L128" s="55"/>
      <c r="M128" s="234"/>
      <c r="N128" s="65"/>
      <c r="O128" s="76"/>
      <c r="P128" s="76"/>
      <c r="Q128" s="65"/>
      <c r="R128" s="76"/>
      <c r="S128" s="76"/>
      <c r="T128" s="76"/>
      <c r="U128" s="76"/>
      <c r="V128" s="76"/>
      <c r="W128" s="76"/>
      <c r="X128" s="76"/>
      <c r="Y128" s="76"/>
      <c r="Z128" s="76"/>
      <c r="AA128" s="85"/>
      <c r="AB128" s="85"/>
      <c r="AC128" s="85"/>
      <c r="AD128" s="85"/>
      <c r="AE128" s="85"/>
      <c r="AF128" s="85"/>
      <c r="AG128" s="86"/>
      <c r="AH128" s="85"/>
      <c r="AI128" s="85"/>
      <c r="AJ128" s="85"/>
      <c r="AK128" s="85"/>
      <c r="AL128" s="85"/>
      <c r="AM128" s="92"/>
      <c r="AN128" s="92"/>
      <c r="AO128" s="92"/>
      <c r="AP128" s="92"/>
      <c r="AQ128" s="92"/>
      <c r="AR128" s="92"/>
      <c r="AS128" s="92"/>
      <c r="AT128" s="92"/>
      <c r="AU128" s="92"/>
      <c r="AV128" s="92"/>
      <c r="AW128" s="92"/>
      <c r="AX128" s="92"/>
      <c r="AY128" s="92"/>
      <c r="AZ128" s="93"/>
      <c r="BA128" s="93"/>
      <c r="BB128" s="93"/>
      <c r="BC128" s="93"/>
      <c r="BD128" s="93"/>
      <c r="BE128" s="93"/>
      <c r="BF128" s="93"/>
      <c r="BG128" s="93"/>
      <c r="BH128" s="93"/>
      <c r="BI128" s="93"/>
      <c r="BJ128" s="93"/>
      <c r="BK128" s="93"/>
      <c r="BL128" s="93"/>
    </row>
    <row r="129" spans="2:64" x14ac:dyDescent="0.2">
      <c r="B129" s="79"/>
      <c r="C129" s="73"/>
      <c r="D129" s="64"/>
      <c r="E129" s="55"/>
      <c r="F129" s="74"/>
      <c r="G129" s="74"/>
      <c r="H129" s="74"/>
      <c r="I129" s="75"/>
      <c r="J129" s="74"/>
      <c r="L129" s="55"/>
      <c r="M129" s="234"/>
      <c r="N129" s="65"/>
      <c r="O129" s="76"/>
      <c r="P129" s="76"/>
      <c r="Q129" s="65"/>
      <c r="R129" s="76"/>
      <c r="S129" s="76"/>
      <c r="T129" s="76"/>
      <c r="U129" s="76"/>
      <c r="V129" s="76"/>
      <c r="W129" s="76"/>
      <c r="X129" s="76"/>
      <c r="Y129" s="76"/>
      <c r="Z129" s="76"/>
      <c r="AA129" s="85"/>
      <c r="AB129" s="85"/>
      <c r="AC129" s="85"/>
      <c r="AD129" s="85"/>
      <c r="AE129" s="85"/>
      <c r="AF129" s="85"/>
      <c r="AG129" s="86"/>
      <c r="AH129" s="85"/>
      <c r="AI129" s="85"/>
      <c r="AJ129" s="85"/>
      <c r="AK129" s="85"/>
      <c r="AL129" s="85"/>
      <c r="AM129" s="92"/>
      <c r="AN129" s="92"/>
      <c r="AO129" s="92"/>
      <c r="AP129" s="92"/>
      <c r="AQ129" s="92"/>
      <c r="AR129" s="92"/>
      <c r="AS129" s="92"/>
      <c r="AT129" s="92"/>
      <c r="AU129" s="92"/>
      <c r="AV129" s="92"/>
      <c r="AW129" s="92"/>
      <c r="AX129" s="92"/>
      <c r="AY129" s="92"/>
      <c r="AZ129" s="93"/>
      <c r="BA129" s="93"/>
      <c r="BB129" s="93"/>
      <c r="BC129" s="93"/>
      <c r="BD129" s="93"/>
      <c r="BE129" s="93"/>
      <c r="BF129" s="93"/>
      <c r="BG129" s="93"/>
      <c r="BH129" s="93"/>
      <c r="BI129" s="93"/>
      <c r="BJ129" s="93"/>
      <c r="BK129" s="93"/>
      <c r="BL129" s="93"/>
    </row>
    <row r="130" spans="2:64" x14ac:dyDescent="0.2">
      <c r="B130" s="79"/>
      <c r="C130" s="73"/>
      <c r="D130" s="64"/>
      <c r="E130" s="55"/>
      <c r="F130" s="74"/>
      <c r="G130" s="74"/>
      <c r="H130" s="74"/>
      <c r="I130" s="75"/>
      <c r="J130" s="74"/>
      <c r="L130" s="55"/>
      <c r="M130" s="234"/>
      <c r="N130" s="65"/>
      <c r="O130" s="76"/>
      <c r="P130" s="76"/>
      <c r="Q130" s="65"/>
      <c r="R130" s="76"/>
      <c r="S130" s="76"/>
      <c r="T130" s="76"/>
      <c r="U130" s="76"/>
      <c r="V130" s="76"/>
      <c r="W130" s="76"/>
      <c r="X130" s="76"/>
      <c r="Y130" s="76"/>
      <c r="Z130" s="76"/>
      <c r="AA130" s="85"/>
      <c r="AB130" s="85"/>
      <c r="AC130" s="85"/>
      <c r="AD130" s="85"/>
      <c r="AE130" s="85"/>
      <c r="AF130" s="85"/>
      <c r="AG130" s="86"/>
      <c r="AH130" s="85"/>
      <c r="AI130" s="85"/>
      <c r="AJ130" s="85"/>
      <c r="AK130" s="85"/>
      <c r="AL130" s="85"/>
      <c r="AM130" s="92"/>
      <c r="AN130" s="92"/>
      <c r="AO130" s="92"/>
      <c r="AP130" s="92"/>
      <c r="AQ130" s="92"/>
      <c r="AR130" s="92"/>
      <c r="AS130" s="92"/>
      <c r="AT130" s="92"/>
      <c r="AU130" s="92"/>
      <c r="AV130" s="92"/>
      <c r="AW130" s="92"/>
      <c r="AX130" s="92"/>
      <c r="AY130" s="92"/>
      <c r="AZ130" s="93"/>
      <c r="BA130" s="93"/>
      <c r="BB130" s="93"/>
      <c r="BC130" s="93"/>
      <c r="BD130" s="93"/>
      <c r="BE130" s="93"/>
      <c r="BF130" s="93"/>
      <c r="BG130" s="93"/>
      <c r="BH130" s="93"/>
      <c r="BI130" s="93"/>
      <c r="BJ130" s="93"/>
      <c r="BK130" s="93"/>
      <c r="BL130" s="93"/>
    </row>
    <row r="131" spans="2:64" x14ac:dyDescent="0.2">
      <c r="B131" s="79"/>
      <c r="C131" s="73"/>
      <c r="D131" s="64"/>
      <c r="E131" s="55"/>
      <c r="F131" s="74"/>
      <c r="G131" s="74"/>
      <c r="H131" s="74"/>
      <c r="I131" s="75"/>
      <c r="J131" s="74"/>
      <c r="L131" s="55"/>
      <c r="M131" s="234"/>
      <c r="N131" s="65"/>
      <c r="O131" s="76"/>
      <c r="P131" s="76"/>
      <c r="Q131" s="65"/>
      <c r="R131" s="76"/>
      <c r="S131" s="76"/>
      <c r="T131" s="76"/>
      <c r="U131" s="76"/>
      <c r="V131" s="76"/>
      <c r="W131" s="76"/>
      <c r="X131" s="76"/>
      <c r="Y131" s="76"/>
      <c r="Z131" s="76"/>
      <c r="AA131" s="85"/>
      <c r="AB131" s="85"/>
      <c r="AC131" s="85"/>
      <c r="AD131" s="85"/>
      <c r="AE131" s="85"/>
      <c r="AF131" s="85"/>
      <c r="AG131" s="86"/>
      <c r="AH131" s="85"/>
      <c r="AI131" s="85"/>
      <c r="AJ131" s="85"/>
      <c r="AK131" s="85"/>
      <c r="AL131" s="85"/>
      <c r="AM131" s="92"/>
      <c r="AN131" s="92"/>
      <c r="AO131" s="92"/>
      <c r="AP131" s="92"/>
      <c r="AQ131" s="92"/>
      <c r="AR131" s="92"/>
      <c r="AS131" s="92"/>
      <c r="AT131" s="92"/>
      <c r="AU131" s="92"/>
      <c r="AV131" s="92"/>
      <c r="AW131" s="92"/>
      <c r="AX131" s="92"/>
      <c r="AY131" s="92"/>
      <c r="AZ131" s="93"/>
      <c r="BA131" s="93"/>
      <c r="BB131" s="93"/>
      <c r="BC131" s="93"/>
      <c r="BD131" s="93"/>
      <c r="BE131" s="93"/>
      <c r="BF131" s="93"/>
      <c r="BG131" s="93"/>
      <c r="BH131" s="93"/>
      <c r="BI131" s="93"/>
      <c r="BJ131" s="93"/>
      <c r="BK131" s="93"/>
      <c r="BL131" s="93"/>
    </row>
    <row r="132" spans="2:64" x14ac:dyDescent="0.2">
      <c r="B132" s="79"/>
      <c r="C132" s="73"/>
      <c r="D132" s="64"/>
      <c r="E132" s="55"/>
      <c r="F132" s="74"/>
      <c r="G132" s="74"/>
      <c r="H132" s="74"/>
      <c r="I132" s="75"/>
      <c r="J132" s="74"/>
      <c r="L132" s="55"/>
      <c r="M132" s="234"/>
      <c r="N132" s="65"/>
      <c r="O132" s="76"/>
      <c r="P132" s="76"/>
      <c r="Q132" s="65"/>
      <c r="R132" s="76"/>
      <c r="S132" s="76"/>
      <c r="T132" s="76"/>
      <c r="U132" s="76"/>
      <c r="V132" s="76"/>
      <c r="W132" s="76"/>
      <c r="X132" s="76"/>
      <c r="Y132" s="76"/>
      <c r="Z132" s="76"/>
      <c r="AA132" s="85"/>
      <c r="AB132" s="85"/>
      <c r="AC132" s="85"/>
      <c r="AD132" s="85"/>
      <c r="AE132" s="85"/>
      <c r="AF132" s="85"/>
      <c r="AG132" s="86"/>
      <c r="AH132" s="85"/>
      <c r="AI132" s="85"/>
      <c r="AJ132" s="85"/>
      <c r="AK132" s="85"/>
      <c r="AL132" s="85"/>
      <c r="AM132" s="92"/>
      <c r="AN132" s="92"/>
      <c r="AO132" s="92"/>
      <c r="AP132" s="92"/>
      <c r="AQ132" s="92"/>
      <c r="AR132" s="92"/>
      <c r="AS132" s="92"/>
      <c r="AT132" s="92"/>
      <c r="AU132" s="92"/>
      <c r="AV132" s="92"/>
      <c r="AW132" s="92"/>
      <c r="AX132" s="92"/>
      <c r="AY132" s="92"/>
      <c r="AZ132" s="93"/>
      <c r="BA132" s="93"/>
      <c r="BB132" s="93"/>
      <c r="BC132" s="93"/>
      <c r="BD132" s="93"/>
      <c r="BE132" s="93"/>
      <c r="BF132" s="93"/>
      <c r="BG132" s="93"/>
      <c r="BH132" s="93"/>
      <c r="BI132" s="93"/>
      <c r="BJ132" s="93"/>
      <c r="BK132" s="93"/>
      <c r="BL132" s="93"/>
    </row>
    <row r="133" spans="2:64" x14ac:dyDescent="0.2">
      <c r="B133" s="79"/>
      <c r="C133" s="73"/>
      <c r="D133" s="64"/>
      <c r="E133" s="55"/>
      <c r="F133" s="74"/>
      <c r="G133" s="74"/>
      <c r="H133" s="74"/>
      <c r="I133" s="75"/>
      <c r="J133" s="74"/>
      <c r="L133" s="55"/>
      <c r="M133" s="234"/>
      <c r="N133" s="65"/>
      <c r="O133" s="76"/>
      <c r="P133" s="76"/>
      <c r="Q133" s="65"/>
      <c r="R133" s="76"/>
      <c r="S133" s="76"/>
      <c r="T133" s="76"/>
      <c r="U133" s="76"/>
      <c r="V133" s="76"/>
      <c r="W133" s="76"/>
      <c r="X133" s="76"/>
      <c r="Y133" s="76"/>
      <c r="Z133" s="76"/>
      <c r="AA133" s="85"/>
      <c r="AB133" s="85"/>
      <c r="AC133" s="85"/>
      <c r="AD133" s="85"/>
      <c r="AE133" s="85"/>
      <c r="AF133" s="85"/>
      <c r="AG133" s="86"/>
      <c r="AH133" s="85"/>
      <c r="AI133" s="85"/>
      <c r="AJ133" s="85"/>
      <c r="AK133" s="85"/>
      <c r="AL133" s="85"/>
      <c r="AM133" s="92"/>
      <c r="AN133" s="92"/>
      <c r="AO133" s="92"/>
      <c r="AP133" s="92"/>
      <c r="AQ133" s="92"/>
      <c r="AR133" s="92"/>
      <c r="AS133" s="92"/>
      <c r="AT133" s="92"/>
      <c r="AU133" s="92"/>
      <c r="AV133" s="92"/>
      <c r="AW133" s="92"/>
      <c r="AX133" s="92"/>
      <c r="AY133" s="92"/>
      <c r="AZ133" s="93"/>
      <c r="BA133" s="93"/>
      <c r="BB133" s="93"/>
      <c r="BC133" s="93"/>
      <c r="BD133" s="93"/>
      <c r="BE133" s="93"/>
      <c r="BF133" s="93"/>
      <c r="BG133" s="93"/>
      <c r="BH133" s="93"/>
      <c r="BI133" s="93"/>
      <c r="BJ133" s="93"/>
      <c r="BK133" s="93"/>
      <c r="BL133" s="93"/>
    </row>
    <row r="134" spans="2:64" x14ac:dyDescent="0.2">
      <c r="B134" s="79"/>
      <c r="C134" s="73"/>
      <c r="D134" s="64"/>
      <c r="E134" s="55"/>
      <c r="F134" s="74"/>
      <c r="G134" s="74"/>
      <c r="H134" s="74"/>
      <c r="I134" s="75"/>
      <c r="J134" s="74"/>
      <c r="L134" s="55"/>
      <c r="M134" s="234"/>
      <c r="N134" s="65"/>
      <c r="O134" s="76"/>
      <c r="P134" s="76"/>
      <c r="Q134" s="65"/>
      <c r="R134" s="76"/>
      <c r="S134" s="76"/>
      <c r="T134" s="76"/>
      <c r="U134" s="76"/>
      <c r="V134" s="76"/>
      <c r="W134" s="76"/>
      <c r="X134" s="76"/>
      <c r="Y134" s="76"/>
      <c r="Z134" s="76"/>
      <c r="AA134" s="85"/>
      <c r="AB134" s="85"/>
      <c r="AC134" s="85"/>
      <c r="AD134" s="85"/>
      <c r="AE134" s="85"/>
      <c r="AF134" s="85"/>
      <c r="AG134" s="86"/>
      <c r="AH134" s="85"/>
      <c r="AI134" s="85"/>
      <c r="AJ134" s="85"/>
      <c r="AK134" s="85"/>
      <c r="AL134" s="85"/>
      <c r="AM134" s="92"/>
      <c r="AN134" s="92"/>
      <c r="AO134" s="92"/>
      <c r="AP134" s="92"/>
      <c r="AQ134" s="92"/>
      <c r="AR134" s="92"/>
      <c r="AS134" s="92"/>
      <c r="AT134" s="92"/>
      <c r="AU134" s="92"/>
      <c r="AV134" s="92"/>
      <c r="AW134" s="92"/>
      <c r="AX134" s="92"/>
      <c r="AY134" s="92"/>
      <c r="AZ134" s="93"/>
      <c r="BA134" s="93"/>
      <c r="BB134" s="93"/>
      <c r="BC134" s="93"/>
      <c r="BD134" s="93"/>
      <c r="BE134" s="93"/>
      <c r="BF134" s="93"/>
      <c r="BG134" s="93"/>
      <c r="BH134" s="93"/>
      <c r="BI134" s="93"/>
      <c r="BJ134" s="93"/>
      <c r="BK134" s="93"/>
      <c r="BL134" s="93"/>
    </row>
    <row r="135" spans="2:64" x14ac:dyDescent="0.2">
      <c r="B135" s="79"/>
      <c r="C135" s="73"/>
      <c r="D135" s="64"/>
      <c r="E135" s="55"/>
      <c r="F135" s="74"/>
      <c r="G135" s="74"/>
      <c r="H135" s="74"/>
      <c r="I135" s="75"/>
      <c r="J135" s="74"/>
      <c r="L135" s="55"/>
      <c r="M135" s="234"/>
      <c r="N135" s="65"/>
      <c r="O135" s="76"/>
      <c r="P135" s="76"/>
      <c r="Q135" s="65"/>
      <c r="R135" s="76"/>
      <c r="S135" s="76"/>
      <c r="T135" s="76"/>
      <c r="U135" s="76"/>
      <c r="V135" s="76"/>
      <c r="W135" s="76"/>
      <c r="X135" s="76"/>
      <c r="Y135" s="76"/>
      <c r="Z135" s="76"/>
      <c r="AA135" s="85"/>
      <c r="AB135" s="85"/>
      <c r="AC135" s="85"/>
      <c r="AD135" s="85"/>
      <c r="AE135" s="85"/>
      <c r="AF135" s="85"/>
      <c r="AG135" s="86"/>
      <c r="AH135" s="85"/>
      <c r="AI135" s="85"/>
      <c r="AJ135" s="85"/>
      <c r="AK135" s="85"/>
      <c r="AL135" s="85"/>
      <c r="AM135" s="92"/>
      <c r="AN135" s="92"/>
      <c r="AO135" s="92"/>
      <c r="AP135" s="92"/>
      <c r="AQ135" s="92"/>
      <c r="AR135" s="92"/>
      <c r="AS135" s="92"/>
      <c r="AT135" s="92"/>
      <c r="AU135" s="92"/>
      <c r="AV135" s="92"/>
      <c r="AW135" s="92"/>
      <c r="AX135" s="92"/>
      <c r="AY135" s="92"/>
      <c r="AZ135" s="93"/>
      <c r="BA135" s="93"/>
      <c r="BB135" s="93"/>
      <c r="BC135" s="93"/>
      <c r="BD135" s="93"/>
      <c r="BE135" s="93"/>
      <c r="BF135" s="93"/>
      <c r="BG135" s="93"/>
      <c r="BH135" s="93"/>
      <c r="BI135" s="93"/>
      <c r="BJ135" s="93"/>
      <c r="BK135" s="93"/>
      <c r="BL135" s="93"/>
    </row>
    <row r="136" spans="2:64" x14ac:dyDescent="0.2">
      <c r="B136" s="79"/>
      <c r="C136" s="73"/>
      <c r="D136" s="64"/>
      <c r="E136" s="55"/>
      <c r="F136" s="74"/>
      <c r="G136" s="74"/>
      <c r="H136" s="74"/>
      <c r="I136" s="75"/>
      <c r="J136" s="74"/>
      <c r="L136" s="55"/>
      <c r="M136" s="234"/>
      <c r="N136" s="65"/>
      <c r="O136" s="76"/>
      <c r="P136" s="76"/>
      <c r="Q136" s="65"/>
      <c r="R136" s="76"/>
      <c r="S136" s="76"/>
      <c r="T136" s="76"/>
      <c r="U136" s="76"/>
      <c r="V136" s="76"/>
      <c r="W136" s="76"/>
      <c r="X136" s="76"/>
      <c r="Y136" s="76"/>
      <c r="Z136" s="76"/>
      <c r="AA136" s="85"/>
      <c r="AB136" s="85"/>
      <c r="AC136" s="85"/>
      <c r="AD136" s="85"/>
      <c r="AE136" s="85"/>
      <c r="AF136" s="85"/>
      <c r="AG136" s="86"/>
      <c r="AH136" s="85"/>
      <c r="AI136" s="85"/>
      <c r="AJ136" s="85"/>
      <c r="AK136" s="85"/>
      <c r="AL136" s="85"/>
      <c r="AM136" s="92"/>
      <c r="AN136" s="92"/>
      <c r="AO136" s="92"/>
      <c r="AP136" s="92"/>
      <c r="AQ136" s="92"/>
      <c r="AR136" s="92"/>
      <c r="AS136" s="92"/>
      <c r="AT136" s="92"/>
      <c r="AU136" s="92"/>
      <c r="AV136" s="92"/>
      <c r="AW136" s="92"/>
      <c r="AX136" s="92"/>
      <c r="AY136" s="92"/>
      <c r="AZ136" s="93"/>
      <c r="BA136" s="93"/>
      <c r="BB136" s="93"/>
      <c r="BC136" s="93"/>
      <c r="BD136" s="93"/>
      <c r="BE136" s="93"/>
      <c r="BF136" s="93"/>
      <c r="BG136" s="93"/>
      <c r="BH136" s="93"/>
      <c r="BI136" s="93"/>
      <c r="BJ136" s="93"/>
      <c r="BK136" s="93"/>
      <c r="BL136" s="93"/>
    </row>
    <row r="137" spans="2:64" x14ac:dyDescent="0.2">
      <c r="B137" s="79"/>
      <c r="C137" s="73"/>
      <c r="D137" s="64"/>
      <c r="E137" s="55"/>
      <c r="F137" s="74"/>
      <c r="G137" s="74"/>
      <c r="H137" s="74"/>
      <c r="I137" s="75"/>
      <c r="J137" s="74"/>
      <c r="L137" s="55"/>
      <c r="M137" s="234"/>
      <c r="N137" s="65"/>
      <c r="O137" s="76"/>
      <c r="P137" s="76"/>
      <c r="Q137" s="65"/>
      <c r="R137" s="76"/>
      <c r="S137" s="76"/>
      <c r="T137" s="76"/>
      <c r="U137" s="76"/>
      <c r="V137" s="76"/>
      <c r="W137" s="76"/>
      <c r="X137" s="76"/>
      <c r="Y137" s="76"/>
      <c r="Z137" s="76"/>
      <c r="AA137" s="85"/>
      <c r="AB137" s="85"/>
      <c r="AC137" s="85"/>
      <c r="AD137" s="85"/>
      <c r="AE137" s="85"/>
      <c r="AF137" s="85"/>
      <c r="AG137" s="86"/>
      <c r="AH137" s="85"/>
      <c r="AI137" s="85"/>
      <c r="AJ137" s="85"/>
      <c r="AK137" s="85"/>
      <c r="AL137" s="85"/>
      <c r="AM137" s="92"/>
      <c r="AN137" s="92"/>
      <c r="AO137" s="92"/>
      <c r="AP137" s="92"/>
      <c r="AQ137" s="92"/>
      <c r="AR137" s="92"/>
      <c r="AS137" s="92"/>
      <c r="AT137" s="92"/>
      <c r="AU137" s="92"/>
      <c r="AV137" s="92"/>
      <c r="AW137" s="92"/>
      <c r="AX137" s="92"/>
      <c r="AY137" s="92"/>
      <c r="AZ137" s="93"/>
      <c r="BA137" s="93"/>
      <c r="BB137" s="93"/>
      <c r="BC137" s="93"/>
      <c r="BD137" s="93"/>
      <c r="BE137" s="93"/>
      <c r="BF137" s="93"/>
      <c r="BG137" s="93"/>
      <c r="BH137" s="93"/>
      <c r="BI137" s="93"/>
      <c r="BJ137" s="93"/>
      <c r="BK137" s="93"/>
      <c r="BL137" s="93"/>
    </row>
    <row r="138" spans="2:64" x14ac:dyDescent="0.2">
      <c r="B138" s="79"/>
      <c r="C138" s="73"/>
      <c r="D138" s="64"/>
      <c r="E138" s="55"/>
      <c r="F138" s="74"/>
      <c r="G138" s="74"/>
      <c r="H138" s="74"/>
      <c r="I138" s="75"/>
      <c r="J138" s="74"/>
      <c r="L138" s="55"/>
      <c r="M138" s="234"/>
      <c r="N138" s="65"/>
      <c r="O138" s="76"/>
      <c r="P138" s="76"/>
      <c r="Q138" s="65"/>
      <c r="R138" s="76"/>
      <c r="S138" s="76"/>
      <c r="T138" s="76"/>
      <c r="U138" s="76"/>
      <c r="V138" s="76"/>
      <c r="W138" s="76"/>
      <c r="X138" s="76"/>
      <c r="Y138" s="76"/>
      <c r="Z138" s="76"/>
      <c r="AA138" s="85"/>
      <c r="AB138" s="85"/>
      <c r="AC138" s="85"/>
      <c r="AD138" s="85"/>
      <c r="AE138" s="85"/>
      <c r="AF138" s="85"/>
      <c r="AG138" s="86"/>
      <c r="AH138" s="85"/>
      <c r="AI138" s="85"/>
      <c r="AJ138" s="85"/>
      <c r="AK138" s="85"/>
      <c r="AL138" s="85"/>
      <c r="AM138" s="92"/>
      <c r="AN138" s="92"/>
      <c r="AO138" s="92"/>
      <c r="AP138" s="92"/>
      <c r="AQ138" s="92"/>
      <c r="AR138" s="92"/>
      <c r="AS138" s="92"/>
      <c r="AT138" s="92"/>
      <c r="AU138" s="92"/>
      <c r="AV138" s="92"/>
      <c r="AW138" s="92"/>
      <c r="AX138" s="92"/>
      <c r="AY138" s="92"/>
      <c r="AZ138" s="93"/>
      <c r="BA138" s="93"/>
      <c r="BB138" s="93"/>
      <c r="BC138" s="93"/>
      <c r="BD138" s="93"/>
      <c r="BE138" s="93"/>
      <c r="BF138" s="93"/>
      <c r="BG138" s="93"/>
      <c r="BH138" s="93"/>
      <c r="BI138" s="93"/>
      <c r="BJ138" s="93"/>
      <c r="BK138" s="93"/>
      <c r="BL138" s="93"/>
    </row>
    <row r="139" spans="2:64" x14ac:dyDescent="0.2">
      <c r="B139" s="79"/>
      <c r="C139" s="73"/>
      <c r="D139" s="64"/>
      <c r="E139" s="55"/>
      <c r="F139" s="74"/>
      <c r="G139" s="74"/>
      <c r="H139" s="74"/>
      <c r="I139" s="75"/>
      <c r="J139" s="74"/>
      <c r="L139" s="55"/>
      <c r="M139" s="234"/>
      <c r="N139" s="65"/>
      <c r="O139" s="76"/>
      <c r="P139" s="76"/>
      <c r="Q139" s="65"/>
      <c r="R139" s="76"/>
      <c r="S139" s="76"/>
      <c r="T139" s="76"/>
      <c r="U139" s="76"/>
      <c r="V139" s="76"/>
      <c r="W139" s="76"/>
      <c r="X139" s="76"/>
      <c r="Y139" s="76"/>
      <c r="Z139" s="76"/>
      <c r="AA139" s="85"/>
      <c r="AB139" s="85"/>
      <c r="AC139" s="85"/>
      <c r="AD139" s="85"/>
      <c r="AE139" s="85"/>
      <c r="AF139" s="85"/>
      <c r="AG139" s="86"/>
      <c r="AH139" s="85"/>
      <c r="AI139" s="85"/>
      <c r="AJ139" s="85"/>
      <c r="AK139" s="85"/>
      <c r="AL139" s="85"/>
      <c r="AM139" s="92"/>
      <c r="AN139" s="92"/>
      <c r="AO139" s="92"/>
      <c r="AP139" s="92"/>
      <c r="AQ139" s="92"/>
      <c r="AR139" s="92"/>
      <c r="AS139" s="92"/>
      <c r="AT139" s="92"/>
      <c r="AU139" s="92"/>
      <c r="AV139" s="92"/>
      <c r="AW139" s="92"/>
      <c r="AX139" s="92"/>
      <c r="AY139" s="92"/>
      <c r="AZ139" s="93"/>
      <c r="BA139" s="93"/>
      <c r="BB139" s="93"/>
      <c r="BC139" s="93"/>
      <c r="BD139" s="93"/>
      <c r="BE139" s="93"/>
      <c r="BF139" s="93"/>
      <c r="BG139" s="93"/>
      <c r="BH139" s="93"/>
      <c r="BI139" s="93"/>
      <c r="BJ139" s="93"/>
      <c r="BK139" s="93"/>
      <c r="BL139" s="93"/>
    </row>
    <row r="140" spans="2:64" x14ac:dyDescent="0.2">
      <c r="B140" s="79"/>
      <c r="C140" s="73"/>
      <c r="D140" s="64"/>
      <c r="E140" s="55"/>
      <c r="F140" s="74"/>
      <c r="G140" s="74"/>
      <c r="H140" s="74"/>
      <c r="I140" s="75"/>
      <c r="J140" s="74"/>
      <c r="L140" s="55"/>
      <c r="M140" s="234"/>
      <c r="N140" s="65"/>
      <c r="O140" s="76"/>
      <c r="P140" s="76"/>
      <c r="Q140" s="65"/>
      <c r="R140" s="76"/>
      <c r="S140" s="76"/>
      <c r="T140" s="76"/>
      <c r="U140" s="76"/>
      <c r="V140" s="76"/>
      <c r="W140" s="76"/>
      <c r="X140" s="76"/>
      <c r="Y140" s="76"/>
      <c r="Z140" s="76"/>
      <c r="AA140" s="85"/>
      <c r="AB140" s="85"/>
      <c r="AC140" s="85"/>
      <c r="AD140" s="85"/>
      <c r="AE140" s="85"/>
      <c r="AF140" s="85"/>
      <c r="AG140" s="86"/>
      <c r="AH140" s="85"/>
      <c r="AI140" s="85"/>
      <c r="AJ140" s="85"/>
      <c r="AK140" s="85"/>
      <c r="AL140" s="85"/>
      <c r="AM140" s="92"/>
      <c r="AN140" s="92"/>
      <c r="AO140" s="92"/>
      <c r="AP140" s="92"/>
      <c r="AQ140" s="92"/>
      <c r="AR140" s="92"/>
      <c r="AS140" s="92"/>
      <c r="AT140" s="92"/>
      <c r="AU140" s="92"/>
      <c r="AV140" s="92"/>
      <c r="AW140" s="92"/>
      <c r="AX140" s="92"/>
      <c r="AY140" s="92"/>
      <c r="AZ140" s="93"/>
      <c r="BA140" s="93"/>
      <c r="BB140" s="93"/>
      <c r="BC140" s="93"/>
      <c r="BD140" s="93"/>
      <c r="BE140" s="93"/>
      <c r="BF140" s="93"/>
      <c r="BG140" s="93"/>
      <c r="BH140" s="93"/>
      <c r="BI140" s="93"/>
      <c r="BJ140" s="93"/>
      <c r="BK140" s="93"/>
      <c r="BL140" s="93"/>
    </row>
    <row r="141" spans="2:64" x14ac:dyDescent="0.2">
      <c r="B141" s="79"/>
      <c r="C141" s="73"/>
      <c r="D141" s="64"/>
      <c r="E141" s="55"/>
      <c r="F141" s="74"/>
      <c r="G141" s="74"/>
      <c r="H141" s="74"/>
      <c r="I141" s="75"/>
      <c r="J141" s="74"/>
      <c r="L141" s="55"/>
      <c r="M141" s="234"/>
      <c r="N141" s="65"/>
      <c r="O141" s="76"/>
      <c r="P141" s="76"/>
      <c r="Q141" s="65"/>
      <c r="R141" s="76"/>
      <c r="S141" s="76"/>
      <c r="T141" s="76"/>
      <c r="U141" s="76"/>
      <c r="V141" s="76"/>
      <c r="W141" s="76"/>
      <c r="X141" s="76"/>
      <c r="Y141" s="76"/>
      <c r="Z141" s="76"/>
      <c r="AA141" s="85"/>
      <c r="AB141" s="85"/>
      <c r="AC141" s="85"/>
      <c r="AD141" s="85"/>
      <c r="AE141" s="85"/>
      <c r="AF141" s="85"/>
      <c r="AG141" s="86"/>
      <c r="AH141" s="85"/>
      <c r="AI141" s="85"/>
      <c r="AJ141" s="85"/>
      <c r="AK141" s="85"/>
      <c r="AL141" s="85"/>
      <c r="AM141" s="92"/>
      <c r="AN141" s="92"/>
      <c r="AO141" s="92"/>
      <c r="AP141" s="92"/>
      <c r="AQ141" s="92"/>
      <c r="AR141" s="92"/>
      <c r="AS141" s="92"/>
      <c r="AT141" s="92"/>
      <c r="AU141" s="92"/>
      <c r="AV141" s="92"/>
      <c r="AW141" s="92"/>
      <c r="AX141" s="92"/>
      <c r="AY141" s="92"/>
      <c r="AZ141" s="93"/>
      <c r="BA141" s="93"/>
      <c r="BB141" s="93"/>
      <c r="BC141" s="93"/>
      <c r="BD141" s="93"/>
      <c r="BE141" s="93"/>
      <c r="BF141" s="93"/>
      <c r="BG141" s="93"/>
      <c r="BH141" s="93"/>
      <c r="BI141" s="93"/>
      <c r="BJ141" s="93"/>
      <c r="BK141" s="93"/>
      <c r="BL141" s="93"/>
    </row>
    <row r="142" spans="2:64" x14ac:dyDescent="0.2">
      <c r="B142" s="79"/>
      <c r="C142" s="73"/>
      <c r="D142" s="64"/>
      <c r="E142" s="55"/>
      <c r="F142" s="74"/>
      <c r="G142" s="74"/>
      <c r="H142" s="74"/>
      <c r="I142" s="75"/>
      <c r="J142" s="74"/>
      <c r="L142" s="55"/>
      <c r="M142" s="234"/>
      <c r="N142" s="65"/>
      <c r="O142" s="76"/>
      <c r="P142" s="76"/>
      <c r="Q142" s="65"/>
      <c r="R142" s="76"/>
      <c r="S142" s="76"/>
      <c r="T142" s="76"/>
      <c r="U142" s="76"/>
      <c r="V142" s="76"/>
      <c r="W142" s="76"/>
      <c r="X142" s="76"/>
      <c r="Y142" s="76"/>
      <c r="Z142" s="76"/>
      <c r="AA142" s="85"/>
      <c r="AB142" s="85"/>
      <c r="AC142" s="85"/>
      <c r="AD142" s="85"/>
      <c r="AE142" s="85"/>
      <c r="AF142" s="85"/>
      <c r="AG142" s="86"/>
      <c r="AH142" s="85"/>
      <c r="AI142" s="85"/>
      <c r="AJ142" s="85"/>
      <c r="AK142" s="85"/>
      <c r="AL142" s="85"/>
      <c r="AM142" s="92"/>
      <c r="AN142" s="92"/>
      <c r="AO142" s="92"/>
      <c r="AP142" s="92"/>
      <c r="AQ142" s="92"/>
      <c r="AR142" s="92"/>
      <c r="AS142" s="92"/>
      <c r="AT142" s="92"/>
      <c r="AU142" s="92"/>
      <c r="AV142" s="92"/>
      <c r="AW142" s="92"/>
      <c r="AX142" s="92"/>
      <c r="AY142" s="92"/>
      <c r="AZ142" s="93"/>
      <c r="BA142" s="93"/>
      <c r="BB142" s="93"/>
      <c r="BC142" s="93"/>
      <c r="BD142" s="93"/>
      <c r="BE142" s="93"/>
      <c r="BF142" s="93"/>
      <c r="BG142" s="93"/>
      <c r="BH142" s="93"/>
      <c r="BI142" s="93"/>
      <c r="BJ142" s="93"/>
      <c r="BK142" s="93"/>
      <c r="BL142" s="93"/>
    </row>
    <row r="143" spans="2:64" x14ac:dyDescent="0.2">
      <c r="B143" s="79"/>
      <c r="C143" s="73"/>
      <c r="D143" s="64"/>
      <c r="E143" s="55"/>
      <c r="F143" s="74"/>
      <c r="G143" s="74"/>
      <c r="H143" s="74"/>
      <c r="I143" s="75"/>
      <c r="J143" s="74"/>
      <c r="L143" s="55"/>
      <c r="M143" s="234"/>
      <c r="N143" s="65"/>
      <c r="O143" s="76"/>
      <c r="P143" s="76"/>
      <c r="Q143" s="65"/>
      <c r="R143" s="76"/>
      <c r="S143" s="76"/>
      <c r="T143" s="76"/>
      <c r="U143" s="76"/>
      <c r="V143" s="76"/>
      <c r="W143" s="76"/>
      <c r="X143" s="76"/>
      <c r="Y143" s="76"/>
      <c r="Z143" s="76"/>
      <c r="AA143" s="85"/>
      <c r="AB143" s="85"/>
      <c r="AC143" s="85"/>
      <c r="AD143" s="85"/>
      <c r="AE143" s="85"/>
      <c r="AF143" s="85"/>
      <c r="AG143" s="86"/>
      <c r="AH143" s="85"/>
      <c r="AI143" s="85"/>
      <c r="AJ143" s="85"/>
      <c r="AK143" s="85"/>
      <c r="AL143" s="85"/>
      <c r="AM143" s="92"/>
      <c r="AN143" s="92"/>
      <c r="AO143" s="92"/>
      <c r="AP143" s="92"/>
      <c r="AQ143" s="92"/>
      <c r="AR143" s="92"/>
      <c r="AS143" s="92"/>
      <c r="AT143" s="92"/>
      <c r="AU143" s="92"/>
      <c r="AV143" s="92"/>
      <c r="AW143" s="92"/>
      <c r="AX143" s="92"/>
      <c r="AY143" s="92"/>
      <c r="AZ143" s="93"/>
      <c r="BA143" s="93"/>
      <c r="BB143" s="93"/>
      <c r="BC143" s="93"/>
      <c r="BD143" s="93"/>
      <c r="BE143" s="93"/>
      <c r="BF143" s="93"/>
      <c r="BG143" s="93"/>
      <c r="BH143" s="93"/>
      <c r="BI143" s="93"/>
      <c r="BJ143" s="93"/>
      <c r="BK143" s="93"/>
      <c r="BL143" s="93"/>
    </row>
    <row r="144" spans="2:64" x14ac:dyDescent="0.2">
      <c r="B144" s="79"/>
      <c r="C144" s="73"/>
      <c r="D144" s="64"/>
      <c r="E144" s="55"/>
      <c r="F144" s="74"/>
      <c r="G144" s="74"/>
      <c r="H144" s="74"/>
      <c r="I144" s="75"/>
      <c r="J144" s="74"/>
      <c r="L144" s="55"/>
      <c r="M144" s="234"/>
      <c r="N144" s="65"/>
      <c r="O144" s="76"/>
      <c r="P144" s="76"/>
      <c r="Q144" s="65"/>
      <c r="R144" s="76"/>
      <c r="S144" s="76"/>
      <c r="T144" s="76"/>
      <c r="U144" s="76"/>
      <c r="V144" s="76"/>
      <c r="W144" s="76"/>
      <c r="X144" s="76"/>
      <c r="Y144" s="76"/>
      <c r="Z144" s="76"/>
      <c r="AA144" s="85"/>
      <c r="AB144" s="85"/>
      <c r="AC144" s="85"/>
      <c r="AD144" s="85"/>
      <c r="AE144" s="85"/>
      <c r="AF144" s="85"/>
      <c r="AG144" s="86"/>
      <c r="AH144" s="85"/>
      <c r="AI144" s="85"/>
      <c r="AJ144" s="85"/>
      <c r="AK144" s="85"/>
      <c r="AL144" s="85"/>
      <c r="AM144" s="92"/>
      <c r="AN144" s="92"/>
      <c r="AO144" s="92"/>
      <c r="AP144" s="92"/>
      <c r="AQ144" s="92"/>
      <c r="AR144" s="92"/>
      <c r="AS144" s="92"/>
      <c r="AT144" s="92"/>
      <c r="AU144" s="92"/>
      <c r="AV144" s="92"/>
      <c r="AW144" s="92"/>
      <c r="AX144" s="92"/>
      <c r="AY144" s="92"/>
      <c r="AZ144" s="93"/>
      <c r="BA144" s="93"/>
      <c r="BB144" s="93"/>
      <c r="BC144" s="93"/>
      <c r="BD144" s="93"/>
      <c r="BE144" s="93"/>
      <c r="BF144" s="93"/>
      <c r="BG144" s="93"/>
      <c r="BH144" s="93"/>
      <c r="BI144" s="93"/>
      <c r="BJ144" s="93"/>
      <c r="BK144" s="93"/>
      <c r="BL144" s="93"/>
    </row>
    <row r="145" spans="2:64" x14ac:dyDescent="0.2">
      <c r="B145" s="79"/>
      <c r="C145" s="73"/>
      <c r="D145" s="64"/>
      <c r="E145" s="55"/>
      <c r="F145" s="74"/>
      <c r="G145" s="74"/>
      <c r="H145" s="74"/>
      <c r="I145" s="75"/>
      <c r="J145" s="74"/>
      <c r="L145" s="55"/>
      <c r="M145" s="234"/>
      <c r="N145" s="65"/>
      <c r="O145" s="76"/>
      <c r="P145" s="76"/>
      <c r="Q145" s="65"/>
      <c r="R145" s="76"/>
      <c r="S145" s="76"/>
      <c r="T145" s="76"/>
      <c r="U145" s="76"/>
      <c r="V145" s="76"/>
      <c r="W145" s="76"/>
      <c r="X145" s="76"/>
      <c r="Y145" s="76"/>
      <c r="Z145" s="76"/>
      <c r="AA145" s="85"/>
      <c r="AB145" s="85"/>
      <c r="AC145" s="85"/>
      <c r="AD145" s="85"/>
      <c r="AE145" s="85"/>
      <c r="AF145" s="85"/>
      <c r="AG145" s="86"/>
      <c r="AH145" s="85"/>
      <c r="AI145" s="85"/>
      <c r="AJ145" s="85"/>
      <c r="AK145" s="85"/>
      <c r="AL145" s="85"/>
      <c r="AM145" s="92"/>
      <c r="AN145" s="92"/>
      <c r="AO145" s="92"/>
      <c r="AP145" s="92"/>
      <c r="AQ145" s="92"/>
      <c r="AR145" s="92"/>
      <c r="AS145" s="92"/>
      <c r="AT145" s="92"/>
      <c r="AU145" s="92"/>
      <c r="AV145" s="92"/>
      <c r="AW145" s="92"/>
      <c r="AX145" s="92"/>
      <c r="AY145" s="92"/>
      <c r="AZ145" s="93"/>
      <c r="BA145" s="93"/>
      <c r="BB145" s="93"/>
      <c r="BC145" s="93"/>
      <c r="BD145" s="93"/>
      <c r="BE145" s="93"/>
      <c r="BF145" s="93"/>
      <c r="BG145" s="93"/>
      <c r="BH145" s="93"/>
      <c r="BI145" s="93"/>
      <c r="BJ145" s="93"/>
      <c r="BK145" s="93"/>
      <c r="BL145" s="93"/>
    </row>
    <row r="146" spans="2:64" x14ac:dyDescent="0.2">
      <c r="B146" s="79"/>
      <c r="C146" s="73"/>
      <c r="D146" s="64"/>
      <c r="E146" s="55"/>
      <c r="F146" s="74"/>
      <c r="G146" s="74"/>
      <c r="H146" s="74"/>
      <c r="I146" s="75"/>
      <c r="J146" s="74"/>
      <c r="L146" s="55"/>
      <c r="M146" s="234"/>
      <c r="N146" s="65"/>
      <c r="O146" s="76"/>
      <c r="P146" s="76"/>
      <c r="Q146" s="65"/>
      <c r="R146" s="76"/>
      <c r="S146" s="76"/>
      <c r="T146" s="76"/>
      <c r="U146" s="76"/>
      <c r="V146" s="76"/>
      <c r="W146" s="76"/>
      <c r="X146" s="76"/>
      <c r="Y146" s="76"/>
      <c r="Z146" s="76"/>
      <c r="AA146" s="85"/>
      <c r="AB146" s="85"/>
      <c r="AC146" s="85"/>
      <c r="AD146" s="85"/>
      <c r="AE146" s="85"/>
      <c r="AF146" s="85"/>
      <c r="AG146" s="86"/>
      <c r="AH146" s="85"/>
      <c r="AI146" s="85"/>
      <c r="AJ146" s="85"/>
      <c r="AK146" s="85"/>
      <c r="AL146" s="85"/>
      <c r="AM146" s="92"/>
      <c r="AN146" s="92"/>
      <c r="AO146" s="92"/>
      <c r="AP146" s="92"/>
      <c r="AQ146" s="92"/>
      <c r="AR146" s="92"/>
      <c r="AS146" s="92"/>
      <c r="AT146" s="92"/>
      <c r="AU146" s="92"/>
      <c r="AV146" s="92"/>
      <c r="AW146" s="92"/>
      <c r="AX146" s="92"/>
      <c r="AY146" s="92"/>
      <c r="AZ146" s="93"/>
      <c r="BA146" s="93"/>
      <c r="BB146" s="93"/>
      <c r="BC146" s="93"/>
      <c r="BD146" s="93"/>
      <c r="BE146" s="93"/>
      <c r="BF146" s="93"/>
      <c r="BG146" s="93"/>
      <c r="BH146" s="93"/>
      <c r="BI146" s="93"/>
      <c r="BJ146" s="93"/>
      <c r="BK146" s="93"/>
      <c r="BL146" s="93"/>
    </row>
    <row r="147" spans="2:64" x14ac:dyDescent="0.2">
      <c r="B147" s="79"/>
      <c r="C147" s="73"/>
      <c r="D147" s="64"/>
      <c r="E147" s="55"/>
      <c r="F147" s="74"/>
      <c r="G147" s="74"/>
      <c r="H147" s="74"/>
      <c r="I147" s="75"/>
      <c r="J147" s="74"/>
      <c r="L147" s="55"/>
      <c r="M147" s="234"/>
      <c r="N147" s="65"/>
      <c r="O147" s="76"/>
      <c r="P147" s="76"/>
      <c r="Q147" s="65"/>
      <c r="R147" s="76"/>
      <c r="S147" s="76"/>
      <c r="T147" s="76"/>
      <c r="U147" s="76"/>
      <c r="V147" s="76"/>
      <c r="W147" s="76"/>
      <c r="X147" s="76"/>
      <c r="Y147" s="76"/>
      <c r="Z147" s="76"/>
      <c r="AA147" s="85"/>
      <c r="AB147" s="85"/>
      <c r="AC147" s="85"/>
      <c r="AD147" s="85"/>
      <c r="AE147" s="85"/>
      <c r="AF147" s="85"/>
      <c r="AG147" s="86"/>
      <c r="AH147" s="85"/>
      <c r="AI147" s="85"/>
      <c r="AJ147" s="85"/>
      <c r="AK147" s="85"/>
      <c r="AL147" s="85"/>
      <c r="AM147" s="92"/>
      <c r="AN147" s="92"/>
      <c r="AO147" s="92"/>
      <c r="AP147" s="92"/>
      <c r="AQ147" s="92"/>
      <c r="AR147" s="92"/>
      <c r="AS147" s="92"/>
      <c r="AT147" s="92"/>
      <c r="AU147" s="92"/>
      <c r="AV147" s="92"/>
      <c r="AW147" s="92"/>
      <c r="AX147" s="92"/>
      <c r="AY147" s="92"/>
      <c r="AZ147" s="93"/>
      <c r="BA147" s="93"/>
      <c r="BB147" s="93"/>
      <c r="BC147" s="93"/>
      <c r="BD147" s="93"/>
      <c r="BE147" s="93"/>
      <c r="BF147" s="93"/>
      <c r="BG147" s="93"/>
      <c r="BH147" s="93"/>
      <c r="BI147" s="93"/>
      <c r="BJ147" s="93"/>
      <c r="BK147" s="93"/>
      <c r="BL147" s="93"/>
    </row>
    <row r="148" spans="2:64" x14ac:dyDescent="0.2">
      <c r="B148" s="79"/>
      <c r="C148" s="73"/>
      <c r="D148" s="64"/>
      <c r="E148" s="55"/>
      <c r="F148" s="74"/>
      <c r="G148" s="74"/>
      <c r="H148" s="74"/>
      <c r="I148" s="75"/>
      <c r="J148" s="74"/>
      <c r="L148" s="55"/>
      <c r="M148" s="234"/>
      <c r="N148" s="65"/>
      <c r="O148" s="76"/>
      <c r="P148" s="76"/>
      <c r="Q148" s="65"/>
      <c r="R148" s="76"/>
      <c r="S148" s="76"/>
      <c r="T148" s="76"/>
      <c r="U148" s="76"/>
      <c r="V148" s="76"/>
      <c r="W148" s="76"/>
      <c r="X148" s="76"/>
      <c r="Y148" s="76"/>
      <c r="Z148" s="76"/>
      <c r="AA148" s="85"/>
      <c r="AB148" s="85"/>
      <c r="AC148" s="85"/>
      <c r="AD148" s="85"/>
      <c r="AE148" s="85"/>
      <c r="AF148" s="85"/>
      <c r="AG148" s="86"/>
      <c r="AH148" s="85"/>
      <c r="AI148" s="85"/>
      <c r="AJ148" s="85"/>
      <c r="AK148" s="85"/>
      <c r="AL148" s="85"/>
      <c r="AM148" s="92"/>
      <c r="AN148" s="92"/>
      <c r="AO148" s="92"/>
      <c r="AP148" s="92"/>
      <c r="AQ148" s="92"/>
      <c r="AR148" s="92"/>
      <c r="AS148" s="92"/>
      <c r="AT148" s="92"/>
      <c r="AU148" s="92"/>
      <c r="AV148" s="92"/>
      <c r="AW148" s="92"/>
      <c r="AX148" s="92"/>
      <c r="AY148" s="92"/>
      <c r="AZ148" s="93"/>
      <c r="BA148" s="93"/>
      <c r="BB148" s="93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</row>
    <row r="149" spans="2:64" x14ac:dyDescent="0.2">
      <c r="B149" s="79"/>
      <c r="C149" s="73"/>
      <c r="D149" s="64"/>
      <c r="E149" s="55"/>
      <c r="F149" s="74"/>
      <c r="G149" s="74"/>
      <c r="H149" s="74"/>
      <c r="I149" s="75"/>
      <c r="J149" s="74"/>
      <c r="L149" s="55"/>
      <c r="M149" s="234"/>
      <c r="N149" s="65"/>
      <c r="O149" s="76"/>
      <c r="P149" s="76"/>
      <c r="Q149" s="65"/>
      <c r="R149" s="76"/>
      <c r="S149" s="76"/>
      <c r="T149" s="76"/>
      <c r="U149" s="76"/>
      <c r="V149" s="76"/>
      <c r="W149" s="76"/>
      <c r="X149" s="76"/>
      <c r="Y149" s="76"/>
      <c r="Z149" s="76"/>
      <c r="AA149" s="85"/>
      <c r="AB149" s="85"/>
      <c r="AC149" s="85"/>
      <c r="AD149" s="85"/>
      <c r="AE149" s="85"/>
      <c r="AF149" s="85"/>
      <c r="AG149" s="86"/>
      <c r="AH149" s="85"/>
      <c r="AI149" s="85"/>
      <c r="AJ149" s="85"/>
      <c r="AK149" s="85"/>
      <c r="AL149" s="85"/>
      <c r="AM149" s="92"/>
      <c r="AN149" s="92"/>
      <c r="AO149" s="92"/>
      <c r="AP149" s="92"/>
      <c r="AQ149" s="92"/>
      <c r="AR149" s="92"/>
      <c r="AS149" s="92"/>
      <c r="AT149" s="92"/>
      <c r="AU149" s="92"/>
      <c r="AV149" s="92"/>
      <c r="AW149" s="92"/>
      <c r="AX149" s="92"/>
      <c r="AY149" s="92"/>
      <c r="AZ149" s="93"/>
      <c r="BA149" s="93"/>
      <c r="BB149" s="93"/>
      <c r="BC149" s="93"/>
      <c r="BD149" s="93"/>
      <c r="BE149" s="93"/>
      <c r="BF149" s="93"/>
      <c r="BG149" s="93"/>
      <c r="BH149" s="93"/>
      <c r="BI149" s="93"/>
      <c r="BJ149" s="93"/>
      <c r="BK149" s="93"/>
      <c r="BL149" s="93"/>
    </row>
    <row r="150" spans="2:64" x14ac:dyDescent="0.2">
      <c r="B150" s="79"/>
      <c r="C150" s="73"/>
      <c r="D150" s="64"/>
      <c r="E150" s="55"/>
      <c r="F150" s="74"/>
      <c r="G150" s="74"/>
      <c r="H150" s="74"/>
      <c r="I150" s="75"/>
      <c r="J150" s="74"/>
      <c r="L150" s="55"/>
      <c r="M150" s="234"/>
      <c r="N150" s="65"/>
      <c r="O150" s="76"/>
      <c r="P150" s="76"/>
      <c r="Q150" s="65"/>
      <c r="R150" s="76"/>
      <c r="S150" s="76"/>
      <c r="T150" s="76"/>
      <c r="U150" s="76"/>
      <c r="V150" s="76"/>
      <c r="W150" s="76"/>
      <c r="X150" s="76"/>
      <c r="Y150" s="76"/>
      <c r="Z150" s="76"/>
      <c r="AA150" s="85"/>
      <c r="AB150" s="85"/>
      <c r="AC150" s="85"/>
      <c r="AD150" s="85"/>
      <c r="AE150" s="85"/>
      <c r="AF150" s="85"/>
      <c r="AG150" s="86"/>
      <c r="AH150" s="85"/>
      <c r="AI150" s="85"/>
      <c r="AJ150" s="85"/>
      <c r="AK150" s="85"/>
      <c r="AL150" s="85"/>
      <c r="AM150" s="92"/>
      <c r="AN150" s="92"/>
      <c r="AO150" s="92"/>
      <c r="AP150" s="92"/>
      <c r="AQ150" s="92"/>
      <c r="AR150" s="92"/>
      <c r="AS150" s="92"/>
      <c r="AT150" s="92"/>
      <c r="AU150" s="92"/>
      <c r="AV150" s="92"/>
      <c r="AW150" s="92"/>
      <c r="AX150" s="92"/>
      <c r="AY150" s="92"/>
      <c r="AZ150" s="93"/>
      <c r="BA150" s="93"/>
      <c r="BB150" s="93"/>
      <c r="BC150" s="93"/>
      <c r="BD150" s="93"/>
      <c r="BE150" s="93"/>
      <c r="BF150" s="93"/>
      <c r="BG150" s="93"/>
      <c r="BH150" s="93"/>
      <c r="BI150" s="93"/>
      <c r="BJ150" s="93"/>
      <c r="BK150" s="93"/>
      <c r="BL150" s="93"/>
    </row>
    <row r="151" spans="2:64" x14ac:dyDescent="0.2">
      <c r="B151" s="79"/>
      <c r="C151" s="73"/>
      <c r="D151" s="64"/>
      <c r="E151" s="55"/>
      <c r="F151" s="74"/>
      <c r="G151" s="74"/>
      <c r="H151" s="74"/>
      <c r="I151" s="75"/>
      <c r="J151" s="74"/>
      <c r="L151" s="55"/>
      <c r="M151" s="234"/>
      <c r="N151" s="65"/>
      <c r="O151" s="76"/>
      <c r="P151" s="76"/>
      <c r="Q151" s="65"/>
      <c r="R151" s="76"/>
      <c r="S151" s="76"/>
      <c r="T151" s="76"/>
      <c r="U151" s="76"/>
      <c r="V151" s="76"/>
      <c r="W151" s="76"/>
      <c r="X151" s="76"/>
      <c r="Y151" s="76"/>
      <c r="Z151" s="76"/>
      <c r="AA151" s="85"/>
      <c r="AB151" s="85"/>
      <c r="AC151" s="85"/>
      <c r="AD151" s="85"/>
      <c r="AE151" s="85"/>
      <c r="AF151" s="85"/>
      <c r="AG151" s="86"/>
      <c r="AH151" s="85"/>
      <c r="AI151" s="85"/>
      <c r="AJ151" s="85"/>
      <c r="AK151" s="85"/>
      <c r="AL151" s="85"/>
      <c r="AM151" s="92"/>
      <c r="AN151" s="92"/>
      <c r="AO151" s="92"/>
      <c r="AP151" s="92"/>
      <c r="AQ151" s="92"/>
      <c r="AR151" s="92"/>
      <c r="AS151" s="92"/>
      <c r="AT151" s="92"/>
      <c r="AU151" s="92"/>
      <c r="AV151" s="92"/>
      <c r="AW151" s="92"/>
      <c r="AX151" s="92"/>
      <c r="AY151" s="92"/>
      <c r="AZ151" s="93"/>
      <c r="BA151" s="93"/>
      <c r="BB151" s="93"/>
      <c r="BC151" s="93"/>
      <c r="BD151" s="93"/>
      <c r="BE151" s="93"/>
      <c r="BF151" s="93"/>
      <c r="BG151" s="93"/>
      <c r="BH151" s="93"/>
      <c r="BI151" s="93"/>
      <c r="BJ151" s="93"/>
      <c r="BK151" s="93"/>
      <c r="BL151" s="93"/>
    </row>
    <row r="152" spans="2:64" x14ac:dyDescent="0.2">
      <c r="B152" s="79"/>
      <c r="C152" s="73"/>
      <c r="D152" s="64"/>
      <c r="E152" s="55"/>
      <c r="F152" s="74"/>
      <c r="G152" s="74"/>
      <c r="H152" s="74"/>
      <c r="I152" s="75"/>
      <c r="J152" s="74"/>
      <c r="L152" s="55"/>
      <c r="M152" s="234"/>
      <c r="N152" s="65"/>
      <c r="O152" s="76"/>
      <c r="P152" s="76"/>
      <c r="Q152" s="65"/>
      <c r="R152" s="76"/>
      <c r="S152" s="76"/>
      <c r="T152" s="76"/>
      <c r="U152" s="76"/>
      <c r="V152" s="76"/>
      <c r="W152" s="76"/>
      <c r="X152" s="76"/>
      <c r="Y152" s="76"/>
      <c r="Z152" s="76"/>
      <c r="AA152" s="85"/>
      <c r="AB152" s="85"/>
      <c r="AC152" s="85"/>
      <c r="AD152" s="85"/>
      <c r="AE152" s="85"/>
      <c r="AF152" s="85"/>
      <c r="AG152" s="86"/>
      <c r="AH152" s="85"/>
      <c r="AI152" s="85"/>
      <c r="AJ152" s="85"/>
      <c r="AK152" s="85"/>
      <c r="AL152" s="85"/>
      <c r="AM152" s="92"/>
      <c r="AN152" s="92"/>
      <c r="AO152" s="92"/>
      <c r="AP152" s="92"/>
      <c r="AQ152" s="92"/>
      <c r="AR152" s="92"/>
      <c r="AS152" s="92"/>
      <c r="AT152" s="92"/>
      <c r="AU152" s="92"/>
      <c r="AV152" s="92"/>
      <c r="AW152" s="92"/>
      <c r="AX152" s="92"/>
      <c r="AY152" s="92"/>
      <c r="AZ152" s="93"/>
      <c r="BA152" s="93"/>
      <c r="BB152" s="93"/>
      <c r="BC152" s="93"/>
      <c r="BD152" s="93"/>
      <c r="BE152" s="93"/>
      <c r="BF152" s="93"/>
      <c r="BG152" s="93"/>
      <c r="BH152" s="93"/>
      <c r="BI152" s="93"/>
      <c r="BJ152" s="93"/>
      <c r="BK152" s="93"/>
      <c r="BL152" s="93"/>
    </row>
    <row r="153" spans="2:64" x14ac:dyDescent="0.2">
      <c r="B153" s="79"/>
      <c r="C153" s="73"/>
      <c r="D153" s="64"/>
      <c r="E153" s="55"/>
      <c r="F153" s="74"/>
      <c r="G153" s="74"/>
      <c r="H153" s="74"/>
      <c r="I153" s="75"/>
      <c r="J153" s="74"/>
      <c r="L153" s="55"/>
      <c r="M153" s="234"/>
      <c r="N153" s="65"/>
      <c r="O153" s="76"/>
      <c r="P153" s="76"/>
      <c r="Q153" s="65"/>
      <c r="R153" s="76"/>
      <c r="S153" s="76"/>
      <c r="T153" s="76"/>
      <c r="U153" s="76"/>
      <c r="V153" s="76"/>
      <c r="W153" s="76"/>
      <c r="X153" s="76"/>
      <c r="Y153" s="76"/>
      <c r="Z153" s="76"/>
      <c r="AA153" s="85"/>
      <c r="AB153" s="85"/>
      <c r="AC153" s="85"/>
      <c r="AD153" s="85"/>
      <c r="AE153" s="85"/>
      <c r="AF153" s="85"/>
      <c r="AG153" s="86"/>
      <c r="AH153" s="85"/>
      <c r="AI153" s="85"/>
      <c r="AJ153" s="85"/>
      <c r="AK153" s="85"/>
      <c r="AL153" s="85"/>
      <c r="AM153" s="92"/>
      <c r="AN153" s="92"/>
      <c r="AO153" s="92"/>
      <c r="AP153" s="92"/>
      <c r="AQ153" s="92"/>
      <c r="AR153" s="92"/>
      <c r="AS153" s="92"/>
      <c r="AT153" s="92"/>
      <c r="AU153" s="92"/>
      <c r="AV153" s="92"/>
      <c r="AW153" s="92"/>
      <c r="AX153" s="92"/>
      <c r="AY153" s="92"/>
      <c r="AZ153" s="93"/>
      <c r="BA153" s="93"/>
      <c r="BB153" s="93"/>
      <c r="BC153" s="93"/>
      <c r="BD153" s="93"/>
      <c r="BE153" s="93"/>
      <c r="BF153" s="93"/>
      <c r="BG153" s="93"/>
      <c r="BH153" s="93"/>
      <c r="BI153" s="93"/>
      <c r="BJ153" s="93"/>
      <c r="BK153" s="93"/>
      <c r="BL153" s="93"/>
    </row>
    <row r="154" spans="2:64" x14ac:dyDescent="0.2">
      <c r="B154" s="79"/>
      <c r="C154" s="73"/>
      <c r="D154" s="64"/>
      <c r="E154" s="55"/>
      <c r="F154" s="74"/>
      <c r="G154" s="74"/>
      <c r="H154" s="74"/>
      <c r="I154" s="75"/>
      <c r="J154" s="74"/>
      <c r="L154" s="55"/>
      <c r="M154" s="234"/>
      <c r="N154" s="65"/>
      <c r="O154" s="76"/>
      <c r="P154" s="76"/>
      <c r="Q154" s="65"/>
      <c r="R154" s="76"/>
      <c r="S154" s="76"/>
      <c r="T154" s="76"/>
      <c r="U154" s="76"/>
      <c r="V154" s="76"/>
      <c r="W154" s="76"/>
      <c r="X154" s="76"/>
      <c r="Y154" s="76"/>
      <c r="Z154" s="76"/>
      <c r="AA154" s="85"/>
      <c r="AB154" s="85"/>
      <c r="AC154" s="85"/>
      <c r="AD154" s="85"/>
      <c r="AE154" s="85"/>
      <c r="AF154" s="85"/>
      <c r="AG154" s="86"/>
      <c r="AH154" s="85"/>
      <c r="AI154" s="85"/>
      <c r="AJ154" s="85"/>
      <c r="AK154" s="85"/>
      <c r="AL154" s="85"/>
      <c r="AM154" s="92"/>
      <c r="AN154" s="92"/>
      <c r="AO154" s="92"/>
      <c r="AP154" s="92"/>
      <c r="AQ154" s="92"/>
      <c r="AR154" s="92"/>
      <c r="AS154" s="92"/>
      <c r="AT154" s="92"/>
      <c r="AU154" s="92"/>
      <c r="AV154" s="92"/>
      <c r="AW154" s="92"/>
      <c r="AX154" s="92"/>
      <c r="AY154" s="92"/>
      <c r="AZ154" s="93"/>
      <c r="BA154" s="93"/>
      <c r="BB154" s="93"/>
      <c r="BC154" s="93"/>
      <c r="BD154" s="93"/>
      <c r="BE154" s="93"/>
      <c r="BF154" s="93"/>
      <c r="BG154" s="93"/>
      <c r="BH154" s="93"/>
      <c r="BI154" s="93"/>
      <c r="BJ154" s="93"/>
      <c r="BK154" s="93"/>
      <c r="BL154" s="93"/>
    </row>
    <row r="155" spans="2:64" x14ac:dyDescent="0.2">
      <c r="B155" s="79"/>
      <c r="C155" s="73"/>
      <c r="D155" s="64"/>
      <c r="E155" s="55"/>
      <c r="F155" s="74"/>
      <c r="G155" s="74"/>
      <c r="H155" s="74"/>
      <c r="I155" s="75"/>
      <c r="J155" s="74"/>
      <c r="L155" s="55"/>
      <c r="M155" s="234"/>
      <c r="N155" s="65"/>
      <c r="O155" s="76"/>
      <c r="P155" s="76"/>
      <c r="Q155" s="65"/>
      <c r="R155" s="76"/>
      <c r="S155" s="76"/>
      <c r="T155" s="76"/>
      <c r="U155" s="76"/>
      <c r="V155" s="76"/>
      <c r="W155" s="76"/>
      <c r="X155" s="76"/>
      <c r="Y155" s="76"/>
      <c r="Z155" s="76"/>
      <c r="AA155" s="85"/>
      <c r="AB155" s="85"/>
      <c r="AC155" s="85"/>
      <c r="AD155" s="85"/>
      <c r="AE155" s="85"/>
      <c r="AF155" s="85"/>
      <c r="AG155" s="86"/>
      <c r="AH155" s="85"/>
      <c r="AI155" s="85"/>
      <c r="AJ155" s="85"/>
      <c r="AK155" s="85"/>
      <c r="AL155" s="85"/>
      <c r="AM155" s="92"/>
      <c r="AN155" s="92"/>
      <c r="AO155" s="92"/>
      <c r="AP155" s="92"/>
      <c r="AQ155" s="92"/>
      <c r="AR155" s="92"/>
      <c r="AS155" s="92"/>
      <c r="AT155" s="92"/>
      <c r="AU155" s="92"/>
      <c r="AV155" s="92"/>
      <c r="AW155" s="92"/>
      <c r="AX155" s="92"/>
      <c r="AY155" s="92"/>
      <c r="AZ155" s="93"/>
      <c r="BA155" s="93"/>
      <c r="BB155" s="93"/>
      <c r="BC155" s="93"/>
      <c r="BD155" s="93"/>
      <c r="BE155" s="93"/>
      <c r="BF155" s="93"/>
      <c r="BG155" s="93"/>
      <c r="BH155" s="93"/>
      <c r="BI155" s="93"/>
      <c r="BJ155" s="93"/>
      <c r="BK155" s="93"/>
      <c r="BL155" s="93"/>
    </row>
    <row r="156" spans="2:64" x14ac:dyDescent="0.2">
      <c r="B156" s="79"/>
      <c r="C156" s="73"/>
      <c r="D156" s="64"/>
      <c r="E156" s="55"/>
      <c r="F156" s="74"/>
      <c r="G156" s="74"/>
      <c r="H156" s="74"/>
      <c r="I156" s="75"/>
      <c r="J156" s="74"/>
      <c r="L156" s="55"/>
      <c r="M156" s="234"/>
      <c r="N156" s="65"/>
      <c r="O156" s="76"/>
      <c r="P156" s="76"/>
      <c r="Q156" s="65"/>
      <c r="R156" s="76"/>
      <c r="S156" s="76"/>
      <c r="T156" s="76"/>
      <c r="U156" s="76"/>
      <c r="V156" s="76"/>
      <c r="W156" s="76"/>
      <c r="X156" s="76"/>
      <c r="Y156" s="76"/>
      <c r="Z156" s="76"/>
      <c r="AA156" s="85"/>
      <c r="AB156" s="85"/>
      <c r="AC156" s="85"/>
      <c r="AD156" s="85"/>
      <c r="AE156" s="85"/>
      <c r="AF156" s="85"/>
      <c r="AG156" s="86"/>
      <c r="AH156" s="85"/>
      <c r="AI156" s="85"/>
      <c r="AJ156" s="85"/>
      <c r="AK156" s="85"/>
      <c r="AL156" s="85"/>
      <c r="AM156" s="92"/>
      <c r="AN156" s="92"/>
      <c r="AO156" s="92"/>
      <c r="AP156" s="92"/>
      <c r="AQ156" s="92"/>
      <c r="AR156" s="92"/>
      <c r="AS156" s="92"/>
      <c r="AT156" s="92"/>
      <c r="AU156" s="92"/>
      <c r="AV156" s="92"/>
      <c r="AW156" s="92"/>
      <c r="AX156" s="92"/>
      <c r="AY156" s="92"/>
      <c r="AZ156" s="93"/>
      <c r="BA156" s="93"/>
      <c r="BB156" s="93"/>
      <c r="BC156" s="93"/>
      <c r="BD156" s="93"/>
      <c r="BE156" s="93"/>
      <c r="BF156" s="93"/>
      <c r="BG156" s="93"/>
      <c r="BH156" s="93"/>
      <c r="BI156" s="93"/>
      <c r="BJ156" s="93"/>
      <c r="BK156" s="93"/>
      <c r="BL156" s="93"/>
    </row>
    <row r="157" spans="2:64" x14ac:dyDescent="0.2">
      <c r="B157" s="79"/>
      <c r="C157" s="73"/>
      <c r="D157" s="64"/>
      <c r="E157" s="55"/>
      <c r="F157" s="74"/>
      <c r="G157" s="74"/>
      <c r="H157" s="74"/>
      <c r="I157" s="75"/>
      <c r="J157" s="74"/>
      <c r="L157" s="55"/>
      <c r="M157" s="234"/>
      <c r="N157" s="65"/>
      <c r="O157" s="76"/>
      <c r="P157" s="76"/>
      <c r="Q157" s="65"/>
      <c r="R157" s="76"/>
      <c r="S157" s="76"/>
      <c r="T157" s="76"/>
      <c r="U157" s="76"/>
      <c r="V157" s="76"/>
      <c r="W157" s="76"/>
      <c r="X157" s="76"/>
      <c r="Y157" s="76"/>
      <c r="Z157" s="76"/>
      <c r="AA157" s="85"/>
      <c r="AB157" s="85"/>
      <c r="AC157" s="85"/>
      <c r="AD157" s="85"/>
      <c r="AE157" s="85"/>
      <c r="AF157" s="85"/>
      <c r="AG157" s="86"/>
      <c r="AH157" s="85"/>
      <c r="AI157" s="85"/>
      <c r="AJ157" s="85"/>
      <c r="AK157" s="85"/>
      <c r="AL157" s="85"/>
      <c r="AM157" s="92"/>
      <c r="AN157" s="92"/>
      <c r="AO157" s="92"/>
      <c r="AP157" s="92"/>
      <c r="AQ157" s="92"/>
      <c r="AR157" s="92"/>
      <c r="AS157" s="92"/>
      <c r="AT157" s="92"/>
      <c r="AU157" s="92"/>
      <c r="AV157" s="92"/>
      <c r="AW157" s="92"/>
      <c r="AX157" s="92"/>
      <c r="AY157" s="92"/>
      <c r="AZ157" s="93"/>
      <c r="BA157" s="93"/>
      <c r="BB157" s="93"/>
      <c r="BC157" s="93"/>
      <c r="BD157" s="93"/>
      <c r="BE157" s="93"/>
      <c r="BF157" s="93"/>
      <c r="BG157" s="93"/>
      <c r="BH157" s="93"/>
      <c r="BI157" s="93"/>
      <c r="BJ157" s="93"/>
      <c r="BK157" s="93"/>
      <c r="BL157" s="93"/>
    </row>
    <row r="158" spans="2:64" x14ac:dyDescent="0.2">
      <c r="B158" s="79"/>
      <c r="C158" s="73"/>
      <c r="D158" s="64"/>
      <c r="E158" s="55"/>
      <c r="F158" s="74"/>
      <c r="G158" s="74"/>
      <c r="H158" s="74"/>
      <c r="I158" s="75"/>
      <c r="J158" s="74"/>
      <c r="L158" s="55"/>
      <c r="M158" s="234"/>
      <c r="N158" s="65"/>
      <c r="O158" s="76"/>
      <c r="P158" s="76"/>
      <c r="Q158" s="65"/>
      <c r="R158" s="76"/>
      <c r="S158" s="76"/>
      <c r="T158" s="76"/>
      <c r="U158" s="76"/>
      <c r="V158" s="76"/>
      <c r="W158" s="76"/>
      <c r="X158" s="76"/>
      <c r="Y158" s="76"/>
      <c r="Z158" s="76"/>
      <c r="AA158" s="85"/>
      <c r="AB158" s="85"/>
      <c r="AC158" s="85"/>
      <c r="AD158" s="85"/>
      <c r="AE158" s="85"/>
      <c r="AF158" s="85"/>
      <c r="AG158" s="86"/>
      <c r="AH158" s="85"/>
      <c r="AI158" s="85"/>
      <c r="AJ158" s="85"/>
      <c r="AK158" s="85"/>
      <c r="AL158" s="85"/>
      <c r="AM158" s="92"/>
      <c r="AN158" s="92"/>
      <c r="AO158" s="92"/>
      <c r="AP158" s="92"/>
      <c r="AQ158" s="92"/>
      <c r="AR158" s="92"/>
      <c r="AS158" s="92"/>
      <c r="AT158" s="92"/>
      <c r="AU158" s="92"/>
      <c r="AV158" s="92"/>
      <c r="AW158" s="92"/>
      <c r="AX158" s="92"/>
      <c r="AY158" s="92"/>
      <c r="AZ158" s="93"/>
      <c r="BA158" s="93"/>
      <c r="BB158" s="93"/>
      <c r="BC158" s="93"/>
      <c r="BD158" s="93"/>
      <c r="BE158" s="93"/>
      <c r="BF158" s="93"/>
      <c r="BG158" s="93"/>
      <c r="BH158" s="93"/>
      <c r="BI158" s="93"/>
      <c r="BJ158" s="93"/>
      <c r="BK158" s="93"/>
      <c r="BL158" s="93"/>
    </row>
    <row r="159" spans="2:64" x14ac:dyDescent="0.2">
      <c r="B159" s="79"/>
      <c r="C159" s="73"/>
      <c r="D159" s="64"/>
      <c r="E159" s="55"/>
      <c r="F159" s="74"/>
      <c r="G159" s="74"/>
      <c r="H159" s="74"/>
      <c r="I159" s="75"/>
      <c r="J159" s="74"/>
      <c r="L159" s="55"/>
      <c r="M159" s="234"/>
      <c r="N159" s="65"/>
      <c r="O159" s="76"/>
      <c r="P159" s="76"/>
      <c r="Q159" s="65"/>
      <c r="R159" s="76"/>
      <c r="S159" s="76"/>
      <c r="T159" s="76"/>
      <c r="U159" s="76"/>
      <c r="V159" s="76"/>
      <c r="W159" s="76"/>
      <c r="X159" s="76"/>
      <c r="Y159" s="76"/>
      <c r="Z159" s="76"/>
      <c r="AA159" s="85"/>
      <c r="AB159" s="85"/>
      <c r="AC159" s="85"/>
      <c r="AD159" s="85"/>
      <c r="AE159" s="85"/>
      <c r="AF159" s="85"/>
      <c r="AG159" s="86"/>
      <c r="AH159" s="85"/>
      <c r="AI159" s="85"/>
      <c r="AJ159" s="85"/>
      <c r="AK159" s="85"/>
      <c r="AL159" s="85"/>
      <c r="AM159" s="92"/>
      <c r="AN159" s="92"/>
      <c r="AO159" s="92"/>
      <c r="AP159" s="92"/>
      <c r="AQ159" s="92"/>
      <c r="AR159" s="92"/>
      <c r="AS159" s="92"/>
      <c r="AT159" s="92"/>
      <c r="AU159" s="92"/>
      <c r="AV159" s="92"/>
      <c r="AW159" s="92"/>
      <c r="AX159" s="92"/>
      <c r="AY159" s="92"/>
      <c r="AZ159" s="93"/>
      <c r="BA159" s="93"/>
      <c r="BB159" s="93"/>
      <c r="BC159" s="93"/>
      <c r="BD159" s="93"/>
      <c r="BE159" s="93"/>
      <c r="BF159" s="93"/>
      <c r="BG159" s="93"/>
      <c r="BH159" s="93"/>
      <c r="BI159" s="93"/>
      <c r="BJ159" s="93"/>
      <c r="BK159" s="93"/>
      <c r="BL159" s="93"/>
    </row>
    <row r="160" spans="2:64" x14ac:dyDescent="0.2">
      <c r="B160" s="79"/>
      <c r="C160" s="73"/>
      <c r="D160" s="64"/>
      <c r="E160" s="55"/>
      <c r="F160" s="74"/>
      <c r="G160" s="74"/>
      <c r="H160" s="74"/>
      <c r="I160" s="75"/>
      <c r="J160" s="74"/>
      <c r="L160" s="55"/>
      <c r="M160" s="234"/>
      <c r="N160" s="65"/>
      <c r="O160" s="76"/>
      <c r="P160" s="76"/>
      <c r="Q160" s="65"/>
      <c r="R160" s="76"/>
      <c r="S160" s="76"/>
      <c r="T160" s="76"/>
      <c r="U160" s="76"/>
      <c r="V160" s="76"/>
      <c r="W160" s="76"/>
      <c r="X160" s="76"/>
      <c r="Y160" s="76"/>
      <c r="Z160" s="76"/>
      <c r="AA160" s="85"/>
      <c r="AB160" s="85"/>
      <c r="AC160" s="85"/>
      <c r="AD160" s="85"/>
      <c r="AE160" s="85"/>
      <c r="AF160" s="85"/>
      <c r="AG160" s="86"/>
      <c r="AH160" s="85"/>
      <c r="AI160" s="85"/>
      <c r="AJ160" s="85"/>
      <c r="AK160" s="85"/>
      <c r="AL160" s="85"/>
      <c r="AM160" s="92"/>
      <c r="AN160" s="92"/>
      <c r="AO160" s="92"/>
      <c r="AP160" s="92"/>
      <c r="AQ160" s="92"/>
      <c r="AR160" s="92"/>
      <c r="AS160" s="92"/>
      <c r="AT160" s="92"/>
      <c r="AU160" s="92"/>
      <c r="AV160" s="92"/>
      <c r="AW160" s="92"/>
      <c r="AX160" s="92"/>
      <c r="AY160" s="92"/>
      <c r="AZ160" s="93"/>
      <c r="BA160" s="93"/>
      <c r="BB160" s="93"/>
      <c r="BC160" s="93"/>
      <c r="BD160" s="93"/>
      <c r="BE160" s="93"/>
      <c r="BF160" s="93"/>
      <c r="BG160" s="93"/>
      <c r="BH160" s="93"/>
      <c r="BI160" s="93"/>
      <c r="BJ160" s="93"/>
      <c r="BK160" s="93"/>
      <c r="BL160" s="93"/>
    </row>
    <row r="161" spans="2:64" x14ac:dyDescent="0.2">
      <c r="B161" s="79"/>
      <c r="C161" s="73"/>
      <c r="D161" s="64"/>
      <c r="E161" s="55"/>
      <c r="F161" s="74"/>
      <c r="G161" s="74"/>
      <c r="H161" s="74"/>
      <c r="I161" s="75"/>
      <c r="J161" s="74"/>
      <c r="L161" s="55"/>
      <c r="M161" s="234"/>
      <c r="N161" s="65"/>
      <c r="O161" s="76"/>
      <c r="P161" s="76"/>
      <c r="Q161" s="65"/>
      <c r="R161" s="76"/>
      <c r="S161" s="76"/>
      <c r="T161" s="76"/>
      <c r="U161" s="76"/>
      <c r="V161" s="76"/>
      <c r="W161" s="76"/>
      <c r="X161" s="76"/>
      <c r="Y161" s="76"/>
      <c r="Z161" s="76"/>
      <c r="AA161" s="85"/>
      <c r="AB161" s="85"/>
      <c r="AC161" s="85"/>
      <c r="AD161" s="85"/>
      <c r="AE161" s="85"/>
      <c r="AF161" s="85"/>
      <c r="AG161" s="86"/>
      <c r="AH161" s="85"/>
      <c r="AI161" s="85"/>
      <c r="AJ161" s="85"/>
      <c r="AK161" s="85"/>
      <c r="AL161" s="85"/>
      <c r="AM161" s="92"/>
      <c r="AN161" s="92"/>
      <c r="AO161" s="92"/>
      <c r="AP161" s="92"/>
      <c r="AQ161" s="92"/>
      <c r="AR161" s="92"/>
      <c r="AS161" s="92"/>
      <c r="AT161" s="92"/>
      <c r="AU161" s="92"/>
      <c r="AV161" s="92"/>
      <c r="AW161" s="92"/>
      <c r="AX161" s="92"/>
      <c r="AY161" s="92"/>
      <c r="AZ161" s="93"/>
      <c r="BA161" s="93"/>
      <c r="BB161" s="93"/>
      <c r="BC161" s="93"/>
      <c r="BD161" s="93"/>
      <c r="BE161" s="93"/>
      <c r="BF161" s="93"/>
      <c r="BG161" s="93"/>
      <c r="BH161" s="93"/>
      <c r="BI161" s="93"/>
      <c r="BJ161" s="93"/>
      <c r="BK161" s="93"/>
      <c r="BL161" s="93"/>
    </row>
    <row r="162" spans="2:64" x14ac:dyDescent="0.2">
      <c r="B162" s="79"/>
      <c r="C162" s="73"/>
      <c r="D162" s="64"/>
      <c r="E162" s="55"/>
      <c r="F162" s="74"/>
      <c r="G162" s="74"/>
      <c r="H162" s="74"/>
      <c r="I162" s="75"/>
      <c r="J162" s="74"/>
      <c r="L162" s="55"/>
      <c r="M162" s="234"/>
      <c r="N162" s="65"/>
      <c r="O162" s="76"/>
      <c r="P162" s="76"/>
      <c r="Q162" s="65"/>
      <c r="R162" s="76"/>
      <c r="S162" s="76"/>
      <c r="T162" s="76"/>
      <c r="U162" s="76"/>
      <c r="V162" s="76"/>
      <c r="W162" s="76"/>
      <c r="X162" s="76"/>
      <c r="Y162" s="76"/>
      <c r="Z162" s="76"/>
      <c r="AA162" s="85"/>
      <c r="AB162" s="85"/>
      <c r="AC162" s="85"/>
      <c r="AD162" s="85"/>
      <c r="AE162" s="85"/>
      <c r="AF162" s="85"/>
      <c r="AG162" s="86"/>
      <c r="AH162" s="85"/>
      <c r="AI162" s="85"/>
      <c r="AJ162" s="85"/>
      <c r="AK162" s="85"/>
      <c r="AL162" s="85"/>
      <c r="AM162" s="92"/>
      <c r="AN162" s="92"/>
      <c r="AO162" s="92"/>
      <c r="AP162" s="92"/>
      <c r="AQ162" s="92"/>
      <c r="AR162" s="92"/>
      <c r="AS162" s="92"/>
      <c r="AT162" s="92"/>
      <c r="AU162" s="92"/>
      <c r="AV162" s="92"/>
      <c r="AW162" s="92"/>
      <c r="AX162" s="92"/>
      <c r="AY162" s="92"/>
      <c r="AZ162" s="93"/>
      <c r="BA162" s="93"/>
      <c r="BB162" s="93"/>
      <c r="BC162" s="93"/>
      <c r="BD162" s="93"/>
      <c r="BE162" s="93"/>
      <c r="BF162" s="93"/>
      <c r="BG162" s="93"/>
      <c r="BH162" s="93"/>
      <c r="BI162" s="93"/>
      <c r="BJ162" s="93"/>
      <c r="BK162" s="93"/>
      <c r="BL162" s="93"/>
    </row>
    <row r="163" spans="2:64" x14ac:dyDescent="0.2">
      <c r="B163" s="79"/>
      <c r="C163" s="73"/>
      <c r="D163" s="64"/>
      <c r="E163" s="55"/>
      <c r="F163" s="74"/>
      <c r="G163" s="74"/>
      <c r="H163" s="74"/>
      <c r="I163" s="75"/>
      <c r="J163" s="74"/>
      <c r="L163" s="55"/>
      <c r="M163" s="234"/>
      <c r="N163" s="65"/>
      <c r="O163" s="76"/>
      <c r="P163" s="76"/>
      <c r="Q163" s="65"/>
      <c r="R163" s="76"/>
      <c r="S163" s="76"/>
      <c r="T163" s="76"/>
      <c r="U163" s="76"/>
      <c r="V163" s="76"/>
      <c r="W163" s="76"/>
      <c r="X163" s="76"/>
      <c r="Y163" s="76"/>
      <c r="Z163" s="76"/>
      <c r="AA163" s="85"/>
      <c r="AB163" s="85"/>
      <c r="AC163" s="85"/>
      <c r="AD163" s="85"/>
      <c r="AE163" s="85"/>
      <c r="AF163" s="85"/>
      <c r="AG163" s="86"/>
      <c r="AH163" s="85"/>
      <c r="AI163" s="85"/>
      <c r="AJ163" s="85"/>
      <c r="AK163" s="85"/>
      <c r="AL163" s="85"/>
      <c r="AM163" s="92"/>
      <c r="AN163" s="92"/>
      <c r="AO163" s="92"/>
      <c r="AP163" s="92"/>
      <c r="AQ163" s="92"/>
      <c r="AR163" s="92"/>
      <c r="AS163" s="92"/>
      <c r="AT163" s="92"/>
      <c r="AU163" s="92"/>
      <c r="AV163" s="92"/>
      <c r="AW163" s="92"/>
      <c r="AX163" s="92"/>
      <c r="AY163" s="92"/>
      <c r="AZ163" s="93"/>
      <c r="BA163" s="93"/>
      <c r="BB163" s="93"/>
      <c r="BC163" s="93"/>
      <c r="BD163" s="93"/>
      <c r="BE163" s="93"/>
      <c r="BF163" s="93"/>
      <c r="BG163" s="93"/>
      <c r="BH163" s="93"/>
      <c r="BI163" s="93"/>
      <c r="BJ163" s="93"/>
      <c r="BK163" s="93"/>
      <c r="BL163" s="93"/>
    </row>
    <row r="164" spans="2:64" x14ac:dyDescent="0.2">
      <c r="B164" s="79"/>
      <c r="C164" s="73"/>
      <c r="D164" s="64"/>
      <c r="E164" s="55"/>
      <c r="F164" s="74"/>
      <c r="G164" s="74"/>
      <c r="H164" s="74"/>
      <c r="I164" s="75"/>
      <c r="J164" s="74"/>
      <c r="L164" s="55"/>
      <c r="M164" s="234"/>
      <c r="N164" s="65"/>
      <c r="O164" s="76"/>
      <c r="P164" s="76"/>
      <c r="Q164" s="65"/>
      <c r="R164" s="76"/>
      <c r="S164" s="76"/>
      <c r="T164" s="76"/>
      <c r="U164" s="76"/>
      <c r="V164" s="76"/>
      <c r="W164" s="76"/>
      <c r="X164" s="76"/>
      <c r="Y164" s="76"/>
      <c r="Z164" s="76"/>
      <c r="AA164" s="85"/>
      <c r="AB164" s="85"/>
      <c r="AC164" s="85"/>
      <c r="AD164" s="85"/>
      <c r="AE164" s="85"/>
      <c r="AF164" s="85"/>
      <c r="AG164" s="86"/>
      <c r="AH164" s="85"/>
      <c r="AI164" s="85"/>
      <c r="AJ164" s="85"/>
      <c r="AK164" s="85"/>
      <c r="AL164" s="85"/>
      <c r="AM164" s="92"/>
      <c r="AN164" s="92"/>
      <c r="AO164" s="92"/>
      <c r="AP164" s="92"/>
      <c r="AQ164" s="92"/>
      <c r="AR164" s="92"/>
      <c r="AS164" s="92"/>
      <c r="AT164" s="92"/>
      <c r="AU164" s="92"/>
      <c r="AV164" s="92"/>
      <c r="AW164" s="92"/>
      <c r="AX164" s="92"/>
      <c r="AY164" s="92"/>
      <c r="AZ164" s="93"/>
      <c r="BA164" s="93"/>
      <c r="BB164" s="93"/>
      <c r="BC164" s="93"/>
      <c r="BD164" s="93"/>
      <c r="BE164" s="93"/>
      <c r="BF164" s="93"/>
      <c r="BG164" s="93"/>
      <c r="BH164" s="93"/>
      <c r="BI164" s="93"/>
      <c r="BJ164" s="93"/>
      <c r="BK164" s="93"/>
      <c r="BL164" s="93"/>
    </row>
    <row r="165" spans="2:64" x14ac:dyDescent="0.2">
      <c r="B165" s="79"/>
      <c r="C165" s="73"/>
      <c r="D165" s="64"/>
      <c r="E165" s="55"/>
      <c r="F165" s="74"/>
      <c r="G165" s="74"/>
      <c r="H165" s="74"/>
      <c r="I165" s="75"/>
      <c r="J165" s="74"/>
      <c r="L165" s="55"/>
      <c r="M165" s="234"/>
      <c r="N165" s="65"/>
      <c r="O165" s="76"/>
      <c r="P165" s="76"/>
      <c r="Q165" s="65"/>
      <c r="R165" s="76"/>
      <c r="S165" s="76"/>
      <c r="T165" s="76"/>
      <c r="U165" s="76"/>
      <c r="V165" s="76"/>
      <c r="W165" s="76"/>
      <c r="X165" s="76"/>
      <c r="Y165" s="76"/>
      <c r="Z165" s="76"/>
      <c r="AA165" s="85"/>
      <c r="AB165" s="85"/>
      <c r="AC165" s="85"/>
      <c r="AD165" s="85"/>
      <c r="AE165" s="85"/>
      <c r="AF165" s="85"/>
      <c r="AG165" s="86"/>
      <c r="AH165" s="85"/>
      <c r="AI165" s="85"/>
      <c r="AJ165" s="85"/>
      <c r="AK165" s="85"/>
      <c r="AL165" s="85"/>
      <c r="AM165" s="92"/>
      <c r="AN165" s="92"/>
      <c r="AO165" s="92"/>
      <c r="AP165" s="92"/>
      <c r="AQ165" s="92"/>
      <c r="AR165" s="92"/>
      <c r="AS165" s="92"/>
      <c r="AT165" s="92"/>
      <c r="AU165" s="92"/>
      <c r="AV165" s="92"/>
      <c r="AW165" s="92"/>
      <c r="AX165" s="92"/>
      <c r="AY165" s="92"/>
      <c r="AZ165" s="93"/>
      <c r="BA165" s="93"/>
      <c r="BB165" s="93"/>
      <c r="BC165" s="93"/>
      <c r="BD165" s="93"/>
      <c r="BE165" s="93"/>
      <c r="BF165" s="93"/>
      <c r="BG165" s="93"/>
      <c r="BH165" s="93"/>
      <c r="BI165" s="93"/>
      <c r="BJ165" s="93"/>
      <c r="BK165" s="93"/>
      <c r="BL165" s="93"/>
    </row>
    <row r="166" spans="2:64" x14ac:dyDescent="0.2">
      <c r="B166" s="79"/>
      <c r="C166" s="73"/>
      <c r="D166" s="64"/>
      <c r="E166" s="55"/>
      <c r="F166" s="74"/>
      <c r="G166" s="74"/>
      <c r="H166" s="74"/>
      <c r="I166" s="75"/>
      <c r="J166" s="74"/>
      <c r="L166" s="55"/>
      <c r="M166" s="234"/>
      <c r="N166" s="65"/>
      <c r="O166" s="76"/>
      <c r="P166" s="76"/>
      <c r="Q166" s="65"/>
      <c r="R166" s="76"/>
      <c r="S166" s="76"/>
      <c r="T166" s="76"/>
      <c r="U166" s="76"/>
      <c r="V166" s="76"/>
      <c r="W166" s="76"/>
      <c r="X166" s="76"/>
      <c r="Y166" s="76"/>
      <c r="Z166" s="76"/>
      <c r="AA166" s="85"/>
      <c r="AB166" s="85"/>
      <c r="AC166" s="85"/>
      <c r="AD166" s="85"/>
      <c r="AE166" s="85"/>
      <c r="AF166" s="85"/>
      <c r="AG166" s="86"/>
      <c r="AH166" s="85"/>
      <c r="AI166" s="85"/>
      <c r="AJ166" s="85"/>
      <c r="AK166" s="85"/>
      <c r="AL166" s="85"/>
      <c r="AM166" s="92"/>
      <c r="AN166" s="92"/>
      <c r="AO166" s="92"/>
      <c r="AP166" s="92"/>
      <c r="AQ166" s="92"/>
      <c r="AR166" s="92"/>
      <c r="AS166" s="92"/>
      <c r="AT166" s="92"/>
      <c r="AU166" s="92"/>
      <c r="AV166" s="92"/>
      <c r="AW166" s="92"/>
      <c r="AX166" s="92"/>
      <c r="AY166" s="92"/>
      <c r="AZ166" s="93"/>
      <c r="BA166" s="93"/>
      <c r="BB166" s="93"/>
      <c r="BC166" s="93"/>
      <c r="BD166" s="93"/>
      <c r="BE166" s="93"/>
      <c r="BF166" s="93"/>
      <c r="BG166" s="93"/>
      <c r="BH166" s="93"/>
      <c r="BI166" s="93"/>
      <c r="BJ166" s="93"/>
      <c r="BK166" s="93"/>
      <c r="BL166" s="93"/>
    </row>
    <row r="167" spans="2:64" x14ac:dyDescent="0.2">
      <c r="B167" s="79"/>
      <c r="C167" s="73"/>
      <c r="D167" s="64"/>
      <c r="E167" s="55"/>
      <c r="F167" s="74"/>
      <c r="G167" s="74"/>
      <c r="H167" s="74"/>
      <c r="I167" s="75"/>
      <c r="J167" s="74"/>
      <c r="L167" s="55"/>
      <c r="M167" s="234"/>
      <c r="N167" s="65"/>
      <c r="O167" s="76"/>
      <c r="P167" s="76"/>
      <c r="Q167" s="65"/>
      <c r="R167" s="76"/>
      <c r="S167" s="76"/>
      <c r="T167" s="76"/>
      <c r="U167" s="76"/>
      <c r="V167" s="76"/>
      <c r="W167" s="76"/>
      <c r="X167" s="76"/>
      <c r="Y167" s="76"/>
      <c r="Z167" s="76"/>
      <c r="AA167" s="85"/>
      <c r="AB167" s="85"/>
      <c r="AC167" s="85"/>
      <c r="AD167" s="85"/>
      <c r="AE167" s="85"/>
      <c r="AF167" s="85"/>
      <c r="AG167" s="86"/>
      <c r="AH167" s="85"/>
      <c r="AI167" s="85"/>
      <c r="AJ167" s="85"/>
      <c r="AK167" s="85"/>
      <c r="AL167" s="85"/>
      <c r="AM167" s="92"/>
      <c r="AN167" s="92"/>
      <c r="AO167" s="92"/>
      <c r="AP167" s="92"/>
      <c r="AQ167" s="92"/>
      <c r="AR167" s="92"/>
      <c r="AS167" s="92"/>
      <c r="AT167" s="92"/>
      <c r="AU167" s="92"/>
      <c r="AV167" s="92"/>
      <c r="AW167" s="92"/>
      <c r="AX167" s="92"/>
      <c r="AY167" s="92"/>
      <c r="AZ167" s="93"/>
      <c r="BA167" s="93"/>
      <c r="BB167" s="93"/>
      <c r="BC167" s="93"/>
      <c r="BD167" s="93"/>
      <c r="BE167" s="93"/>
      <c r="BF167" s="93"/>
      <c r="BG167" s="93"/>
      <c r="BH167" s="93"/>
      <c r="BI167" s="93"/>
      <c r="BJ167" s="93"/>
      <c r="BK167" s="93"/>
      <c r="BL167" s="93"/>
    </row>
    <row r="168" spans="2:64" x14ac:dyDescent="0.2">
      <c r="B168" s="79"/>
      <c r="C168" s="73"/>
      <c r="D168" s="64"/>
      <c r="E168" s="55"/>
      <c r="F168" s="74"/>
      <c r="G168" s="74"/>
      <c r="H168" s="74"/>
      <c r="I168" s="75"/>
      <c r="J168" s="74"/>
      <c r="L168" s="55"/>
      <c r="M168" s="234"/>
      <c r="N168" s="65"/>
      <c r="O168" s="76"/>
      <c r="P168" s="76"/>
      <c r="Q168" s="65"/>
      <c r="R168" s="76"/>
      <c r="S168" s="76"/>
      <c r="T168" s="76"/>
      <c r="U168" s="76"/>
      <c r="V168" s="76"/>
      <c r="W168" s="76"/>
      <c r="X168" s="76"/>
      <c r="Y168" s="76"/>
      <c r="Z168" s="76"/>
      <c r="AA168" s="85"/>
      <c r="AB168" s="85"/>
      <c r="AC168" s="85"/>
      <c r="AD168" s="85"/>
      <c r="AE168" s="85"/>
      <c r="AF168" s="85"/>
      <c r="AG168" s="86"/>
      <c r="AH168" s="85"/>
      <c r="AI168" s="85"/>
      <c r="AJ168" s="85"/>
      <c r="AK168" s="85"/>
      <c r="AL168" s="85"/>
      <c r="AM168" s="92"/>
      <c r="AN168" s="92"/>
      <c r="AO168" s="92"/>
      <c r="AP168" s="92"/>
      <c r="AQ168" s="92"/>
      <c r="AR168" s="92"/>
      <c r="AS168" s="92"/>
      <c r="AT168" s="92"/>
      <c r="AU168" s="92"/>
      <c r="AV168" s="92"/>
      <c r="AW168" s="92"/>
      <c r="AX168" s="92"/>
      <c r="AY168" s="92"/>
      <c r="AZ168" s="93"/>
      <c r="BA168" s="93"/>
      <c r="BB168" s="93"/>
      <c r="BC168" s="93"/>
      <c r="BD168" s="93"/>
      <c r="BE168" s="93"/>
      <c r="BF168" s="93"/>
      <c r="BG168" s="93"/>
      <c r="BH168" s="93"/>
      <c r="BI168" s="93"/>
      <c r="BJ168" s="93"/>
      <c r="BK168" s="93"/>
      <c r="BL168" s="93"/>
    </row>
    <row r="169" spans="2:64" x14ac:dyDescent="0.2">
      <c r="B169" s="79"/>
      <c r="C169" s="73"/>
      <c r="D169" s="64"/>
      <c r="E169" s="55"/>
      <c r="F169" s="74"/>
      <c r="G169" s="74"/>
      <c r="H169" s="74"/>
      <c r="I169" s="75"/>
      <c r="J169" s="74"/>
      <c r="L169" s="55"/>
      <c r="M169" s="234"/>
      <c r="N169" s="65"/>
      <c r="O169" s="76"/>
      <c r="P169" s="76"/>
      <c r="Q169" s="65"/>
      <c r="R169" s="76"/>
      <c r="S169" s="76"/>
      <c r="T169" s="76"/>
      <c r="U169" s="76"/>
      <c r="V169" s="76"/>
      <c r="W169" s="76"/>
      <c r="X169" s="76"/>
      <c r="Y169" s="76"/>
      <c r="Z169" s="76"/>
      <c r="AA169" s="85"/>
      <c r="AB169" s="85"/>
      <c r="AC169" s="85"/>
      <c r="AD169" s="85"/>
      <c r="AE169" s="85"/>
      <c r="AF169" s="85"/>
      <c r="AG169" s="86"/>
      <c r="AH169" s="85"/>
      <c r="AI169" s="85"/>
      <c r="AJ169" s="85"/>
      <c r="AK169" s="85"/>
      <c r="AL169" s="85"/>
      <c r="AM169" s="92"/>
      <c r="AN169" s="92"/>
      <c r="AO169" s="92"/>
      <c r="AP169" s="92"/>
      <c r="AQ169" s="92"/>
      <c r="AR169" s="92"/>
      <c r="AS169" s="92"/>
      <c r="AT169" s="92"/>
      <c r="AU169" s="92"/>
      <c r="AV169" s="92"/>
      <c r="AW169" s="92"/>
      <c r="AX169" s="92"/>
      <c r="AY169" s="92"/>
      <c r="AZ169" s="93"/>
      <c r="BA169" s="93"/>
      <c r="BB169" s="93"/>
      <c r="BC169" s="93"/>
      <c r="BD169" s="93"/>
      <c r="BE169" s="93"/>
      <c r="BF169" s="93"/>
      <c r="BG169" s="93"/>
      <c r="BH169" s="93"/>
      <c r="BI169" s="93"/>
      <c r="BJ169" s="93"/>
      <c r="BK169" s="93"/>
      <c r="BL169" s="93"/>
    </row>
    <row r="170" spans="2:64" x14ac:dyDescent="0.2">
      <c r="B170" s="79"/>
      <c r="C170" s="73"/>
      <c r="D170" s="64"/>
      <c r="E170" s="55"/>
      <c r="F170" s="74"/>
      <c r="G170" s="74"/>
      <c r="H170" s="74"/>
      <c r="I170" s="75"/>
      <c r="J170" s="74"/>
      <c r="L170" s="55"/>
      <c r="M170" s="234"/>
      <c r="N170" s="65"/>
      <c r="O170" s="76"/>
      <c r="P170" s="76"/>
      <c r="Q170" s="65"/>
      <c r="R170" s="76"/>
      <c r="S170" s="76"/>
      <c r="T170" s="76"/>
      <c r="U170" s="76"/>
      <c r="V170" s="76"/>
      <c r="W170" s="76"/>
      <c r="X170" s="76"/>
      <c r="Y170" s="76"/>
      <c r="Z170" s="76"/>
      <c r="AA170" s="85"/>
      <c r="AB170" s="85"/>
      <c r="AC170" s="85"/>
      <c r="AD170" s="85"/>
      <c r="AE170" s="85"/>
      <c r="AF170" s="85"/>
      <c r="AG170" s="86"/>
      <c r="AH170" s="85"/>
      <c r="AI170" s="85"/>
      <c r="AJ170" s="85"/>
      <c r="AK170" s="85"/>
      <c r="AL170" s="85"/>
      <c r="AM170" s="92"/>
      <c r="AN170" s="92"/>
      <c r="AO170" s="92"/>
      <c r="AP170" s="92"/>
      <c r="AQ170" s="92"/>
      <c r="AR170" s="92"/>
      <c r="AS170" s="92"/>
      <c r="AT170" s="92"/>
      <c r="AU170" s="92"/>
      <c r="AV170" s="92"/>
      <c r="AW170" s="92"/>
      <c r="AX170" s="92"/>
      <c r="AY170" s="92"/>
      <c r="AZ170" s="93"/>
      <c r="BA170" s="93"/>
      <c r="BB170" s="93"/>
      <c r="BC170" s="93"/>
      <c r="BD170" s="93"/>
      <c r="BE170" s="93"/>
      <c r="BF170" s="93"/>
      <c r="BG170" s="93"/>
      <c r="BH170" s="93"/>
      <c r="BI170" s="93"/>
      <c r="BJ170" s="93"/>
      <c r="BK170" s="93"/>
      <c r="BL170" s="93"/>
    </row>
    <row r="171" spans="2:64" x14ac:dyDescent="0.2">
      <c r="B171" s="79"/>
      <c r="C171" s="73"/>
      <c r="D171" s="64"/>
      <c r="E171" s="55"/>
      <c r="F171" s="74"/>
      <c r="G171" s="74"/>
      <c r="H171" s="74"/>
      <c r="I171" s="75"/>
      <c r="J171" s="74"/>
      <c r="L171" s="55"/>
      <c r="M171" s="234"/>
      <c r="N171" s="65"/>
      <c r="O171" s="76"/>
      <c r="P171" s="76"/>
      <c r="Q171" s="65"/>
      <c r="R171" s="76"/>
      <c r="S171" s="76"/>
      <c r="T171" s="76"/>
      <c r="U171" s="76"/>
      <c r="V171" s="76"/>
      <c r="W171" s="76"/>
      <c r="X171" s="76"/>
      <c r="Y171" s="76"/>
      <c r="Z171" s="76"/>
      <c r="AA171" s="85"/>
      <c r="AB171" s="85"/>
      <c r="AC171" s="85"/>
      <c r="AD171" s="85"/>
      <c r="AE171" s="85"/>
      <c r="AF171" s="85"/>
      <c r="AG171" s="86"/>
      <c r="AH171" s="85"/>
      <c r="AI171" s="85"/>
      <c r="AJ171" s="85"/>
      <c r="AK171" s="85"/>
      <c r="AL171" s="85"/>
      <c r="AM171" s="92"/>
      <c r="AN171" s="92"/>
      <c r="AO171" s="92"/>
      <c r="AP171" s="92"/>
      <c r="AQ171" s="92"/>
      <c r="AR171" s="92"/>
      <c r="AS171" s="92"/>
      <c r="AT171" s="92"/>
      <c r="AU171" s="92"/>
      <c r="AV171" s="92"/>
      <c r="AW171" s="92"/>
      <c r="AX171" s="92"/>
      <c r="AY171" s="92"/>
      <c r="AZ171" s="93"/>
      <c r="BA171" s="93"/>
      <c r="BB171" s="93"/>
      <c r="BC171" s="93"/>
      <c r="BD171" s="93"/>
      <c r="BE171" s="93"/>
      <c r="BF171" s="93"/>
      <c r="BG171" s="93"/>
      <c r="BH171" s="93"/>
      <c r="BI171" s="93"/>
      <c r="BJ171" s="93"/>
      <c r="BK171" s="93"/>
      <c r="BL171" s="93"/>
    </row>
    <row r="172" spans="2:64" x14ac:dyDescent="0.2">
      <c r="B172" s="79"/>
      <c r="C172" s="73"/>
      <c r="D172" s="64"/>
      <c r="E172" s="55"/>
      <c r="F172" s="74"/>
      <c r="G172" s="74"/>
      <c r="H172" s="74"/>
      <c r="I172" s="75"/>
      <c r="J172" s="74"/>
      <c r="L172" s="55"/>
      <c r="M172" s="234"/>
      <c r="N172" s="65"/>
      <c r="O172" s="76"/>
      <c r="P172" s="76"/>
      <c r="Q172" s="65"/>
      <c r="R172" s="76"/>
      <c r="S172" s="76"/>
      <c r="T172" s="76"/>
      <c r="U172" s="76"/>
      <c r="V172" s="76"/>
      <c r="W172" s="76"/>
      <c r="X172" s="76"/>
      <c r="Y172" s="76"/>
      <c r="Z172" s="76"/>
      <c r="AA172" s="85"/>
      <c r="AB172" s="85"/>
      <c r="AC172" s="85"/>
      <c r="AD172" s="85"/>
      <c r="AE172" s="85"/>
      <c r="AF172" s="85"/>
      <c r="AG172" s="86"/>
      <c r="AH172" s="85"/>
      <c r="AI172" s="85"/>
      <c r="AJ172" s="85"/>
      <c r="AK172" s="85"/>
      <c r="AL172" s="85"/>
      <c r="AM172" s="92"/>
      <c r="AN172" s="92"/>
      <c r="AO172" s="92"/>
      <c r="AP172" s="92"/>
      <c r="AQ172" s="92"/>
      <c r="AR172" s="92"/>
      <c r="AS172" s="92"/>
      <c r="AT172" s="92"/>
      <c r="AU172" s="92"/>
      <c r="AV172" s="92"/>
      <c r="AW172" s="92"/>
      <c r="AX172" s="92"/>
      <c r="AY172" s="92"/>
      <c r="AZ172" s="93"/>
      <c r="BA172" s="93"/>
      <c r="BB172" s="93"/>
      <c r="BC172" s="93"/>
      <c r="BD172" s="93"/>
      <c r="BE172" s="93"/>
      <c r="BF172" s="93"/>
      <c r="BG172" s="93"/>
      <c r="BH172" s="93"/>
      <c r="BI172" s="93"/>
      <c r="BJ172" s="93"/>
      <c r="BK172" s="93"/>
      <c r="BL172" s="93"/>
    </row>
    <row r="173" spans="2:64" x14ac:dyDescent="0.2">
      <c r="B173" s="79"/>
      <c r="C173" s="73"/>
      <c r="D173" s="64"/>
      <c r="E173" s="55"/>
      <c r="F173" s="74"/>
      <c r="G173" s="74"/>
      <c r="H173" s="74"/>
      <c r="I173" s="75"/>
      <c r="J173" s="74"/>
      <c r="L173" s="55"/>
      <c r="M173" s="234"/>
      <c r="N173" s="65"/>
      <c r="O173" s="76"/>
      <c r="P173" s="76"/>
      <c r="Q173" s="65"/>
      <c r="R173" s="76"/>
      <c r="S173" s="76"/>
      <c r="T173" s="76"/>
      <c r="U173" s="76"/>
      <c r="V173" s="76"/>
      <c r="W173" s="76"/>
      <c r="X173" s="76"/>
      <c r="Y173" s="76"/>
      <c r="Z173" s="76"/>
      <c r="AA173" s="85"/>
      <c r="AB173" s="85"/>
      <c r="AC173" s="85"/>
      <c r="AD173" s="85"/>
      <c r="AE173" s="85"/>
      <c r="AF173" s="85"/>
      <c r="AG173" s="86"/>
      <c r="AH173" s="85"/>
      <c r="AI173" s="85"/>
      <c r="AJ173" s="85"/>
      <c r="AK173" s="85"/>
      <c r="AL173" s="85"/>
      <c r="AM173" s="92"/>
      <c r="AN173" s="92"/>
      <c r="AO173" s="92"/>
      <c r="AP173" s="92"/>
      <c r="AQ173" s="92"/>
      <c r="AR173" s="92"/>
      <c r="AS173" s="92"/>
      <c r="AT173" s="92"/>
      <c r="AU173" s="92"/>
      <c r="AV173" s="92"/>
      <c r="AW173" s="92"/>
      <c r="AX173" s="92"/>
      <c r="AY173" s="92"/>
      <c r="AZ173" s="93"/>
      <c r="BA173" s="93"/>
      <c r="BB173" s="93"/>
      <c r="BC173" s="93"/>
      <c r="BD173" s="93"/>
      <c r="BE173" s="93"/>
      <c r="BF173" s="93"/>
      <c r="BG173" s="93"/>
      <c r="BH173" s="93"/>
      <c r="BI173" s="93"/>
      <c r="BJ173" s="93"/>
      <c r="BK173" s="93"/>
      <c r="BL173" s="93"/>
    </row>
    <row r="174" spans="2:64" x14ac:dyDescent="0.2">
      <c r="B174" s="79"/>
      <c r="C174" s="73"/>
      <c r="D174" s="64"/>
      <c r="E174" s="55"/>
      <c r="F174" s="74"/>
      <c r="G174" s="74"/>
      <c r="H174" s="74"/>
      <c r="I174" s="75"/>
      <c r="J174" s="74"/>
      <c r="L174" s="55"/>
      <c r="M174" s="234"/>
      <c r="N174" s="65"/>
      <c r="O174" s="76"/>
      <c r="P174" s="76"/>
      <c r="Q174" s="65"/>
      <c r="R174" s="76"/>
      <c r="S174" s="76"/>
      <c r="T174" s="76"/>
      <c r="U174" s="76"/>
      <c r="V174" s="76"/>
      <c r="W174" s="76"/>
      <c r="X174" s="76"/>
      <c r="Y174" s="76"/>
      <c r="Z174" s="76"/>
      <c r="AA174" s="85"/>
      <c r="AB174" s="85"/>
      <c r="AC174" s="85"/>
      <c r="AD174" s="85"/>
      <c r="AE174" s="85"/>
      <c r="AF174" s="85"/>
      <c r="AG174" s="86"/>
      <c r="AH174" s="85"/>
      <c r="AI174" s="85"/>
      <c r="AJ174" s="85"/>
      <c r="AK174" s="85"/>
      <c r="AL174" s="85"/>
      <c r="AM174" s="92"/>
      <c r="AN174" s="92"/>
      <c r="AO174" s="92"/>
      <c r="AP174" s="92"/>
      <c r="AQ174" s="92"/>
      <c r="AR174" s="92"/>
      <c r="AS174" s="92"/>
      <c r="AT174" s="92"/>
      <c r="AU174" s="92"/>
      <c r="AV174" s="92"/>
      <c r="AW174" s="92"/>
      <c r="AX174" s="92"/>
      <c r="AY174" s="92"/>
      <c r="AZ174" s="93"/>
      <c r="BA174" s="93"/>
      <c r="BB174" s="93"/>
      <c r="BC174" s="93"/>
      <c r="BD174" s="93"/>
      <c r="BE174" s="93"/>
      <c r="BF174" s="93"/>
      <c r="BG174" s="93"/>
      <c r="BH174" s="93"/>
      <c r="BI174" s="93"/>
      <c r="BJ174" s="93"/>
      <c r="BK174" s="93"/>
      <c r="BL174" s="93"/>
    </row>
    <row r="175" spans="2:64" x14ac:dyDescent="0.2">
      <c r="B175" s="79"/>
      <c r="C175" s="73"/>
      <c r="D175" s="64"/>
      <c r="E175" s="55"/>
      <c r="F175" s="74"/>
      <c r="G175" s="74"/>
      <c r="H175" s="74"/>
      <c r="I175" s="75"/>
      <c r="J175" s="74"/>
      <c r="L175" s="55"/>
      <c r="M175" s="234"/>
      <c r="N175" s="65"/>
      <c r="O175" s="76"/>
      <c r="P175" s="76"/>
      <c r="Q175" s="65"/>
      <c r="R175" s="76"/>
      <c r="S175" s="76"/>
      <c r="T175" s="76"/>
      <c r="U175" s="76"/>
      <c r="V175" s="76"/>
      <c r="W175" s="76"/>
      <c r="X175" s="76"/>
      <c r="Y175" s="76"/>
      <c r="Z175" s="76"/>
      <c r="AA175" s="85"/>
      <c r="AB175" s="85"/>
      <c r="AC175" s="85"/>
      <c r="AD175" s="85"/>
      <c r="AE175" s="85"/>
      <c r="AF175" s="85"/>
      <c r="AG175" s="86"/>
      <c r="AH175" s="85"/>
      <c r="AI175" s="85"/>
      <c r="AJ175" s="85"/>
      <c r="AK175" s="85"/>
      <c r="AL175" s="85"/>
      <c r="AM175" s="92"/>
      <c r="AN175" s="92"/>
      <c r="AO175" s="92"/>
      <c r="AP175" s="92"/>
      <c r="AQ175" s="92"/>
      <c r="AR175" s="92"/>
      <c r="AS175" s="92"/>
      <c r="AT175" s="92"/>
      <c r="AU175" s="92"/>
      <c r="AV175" s="92"/>
      <c r="AW175" s="92"/>
      <c r="AX175" s="92"/>
      <c r="AY175" s="92"/>
      <c r="AZ175" s="93"/>
      <c r="BA175" s="93"/>
      <c r="BB175" s="93"/>
      <c r="BC175" s="93"/>
      <c r="BD175" s="93"/>
      <c r="BE175" s="93"/>
      <c r="BF175" s="93"/>
      <c r="BG175" s="93"/>
      <c r="BH175" s="93"/>
      <c r="BI175" s="93"/>
      <c r="BJ175" s="93"/>
      <c r="BK175" s="93"/>
      <c r="BL175" s="93"/>
    </row>
    <row r="176" spans="2:64" x14ac:dyDescent="0.2">
      <c r="B176" s="79"/>
      <c r="C176" s="73"/>
      <c r="D176" s="64"/>
      <c r="E176" s="55"/>
      <c r="F176" s="74"/>
      <c r="G176" s="74"/>
      <c r="H176" s="74"/>
      <c r="I176" s="75"/>
      <c r="J176" s="74"/>
      <c r="L176" s="55"/>
      <c r="M176" s="234"/>
      <c r="N176" s="65"/>
      <c r="O176" s="76"/>
      <c r="P176" s="76"/>
      <c r="Q176" s="65"/>
      <c r="R176" s="76"/>
      <c r="S176" s="76"/>
      <c r="T176" s="76"/>
      <c r="U176" s="76"/>
      <c r="V176" s="76"/>
      <c r="W176" s="76"/>
      <c r="X176" s="76"/>
      <c r="Y176" s="76"/>
      <c r="Z176" s="76"/>
      <c r="AA176" s="85"/>
      <c r="AB176" s="85"/>
      <c r="AC176" s="85"/>
      <c r="AD176" s="85"/>
      <c r="AE176" s="85"/>
      <c r="AF176" s="85"/>
      <c r="AG176" s="86"/>
      <c r="AH176" s="85"/>
      <c r="AI176" s="85"/>
      <c r="AJ176" s="85"/>
      <c r="AK176" s="85"/>
      <c r="AL176" s="85"/>
      <c r="AM176" s="92"/>
      <c r="AN176" s="92"/>
      <c r="AO176" s="92"/>
      <c r="AP176" s="92"/>
      <c r="AQ176" s="92"/>
      <c r="AR176" s="92"/>
      <c r="AS176" s="92"/>
      <c r="AT176" s="92"/>
      <c r="AU176" s="92"/>
      <c r="AV176" s="92"/>
      <c r="AW176" s="92"/>
      <c r="AX176" s="92"/>
      <c r="AY176" s="92"/>
      <c r="AZ176" s="93"/>
      <c r="BA176" s="93"/>
      <c r="BB176" s="93"/>
      <c r="BC176" s="93"/>
      <c r="BD176" s="93"/>
      <c r="BE176" s="93"/>
      <c r="BF176" s="93"/>
      <c r="BG176" s="93"/>
      <c r="BH176" s="93"/>
      <c r="BI176" s="93"/>
      <c r="BJ176" s="93"/>
      <c r="BK176" s="93"/>
      <c r="BL176" s="93"/>
    </row>
    <row r="177" spans="2:64" x14ac:dyDescent="0.2">
      <c r="B177" s="79"/>
      <c r="C177" s="73"/>
      <c r="D177" s="64"/>
      <c r="E177" s="55"/>
      <c r="F177" s="74"/>
      <c r="G177" s="74"/>
      <c r="H177" s="74"/>
      <c r="I177" s="75"/>
      <c r="J177" s="74"/>
      <c r="L177" s="55"/>
      <c r="M177" s="234"/>
      <c r="N177" s="65"/>
      <c r="O177" s="76"/>
      <c r="P177" s="76"/>
      <c r="Q177" s="65"/>
      <c r="R177" s="76"/>
      <c r="S177" s="76"/>
      <c r="T177" s="76"/>
      <c r="U177" s="76"/>
      <c r="V177" s="76"/>
      <c r="W177" s="76"/>
      <c r="X177" s="76"/>
      <c r="Y177" s="76"/>
      <c r="Z177" s="76"/>
      <c r="AA177" s="85"/>
      <c r="AB177" s="85"/>
      <c r="AC177" s="85"/>
      <c r="AD177" s="85"/>
      <c r="AE177" s="85"/>
      <c r="AF177" s="85"/>
      <c r="AG177" s="86"/>
      <c r="AH177" s="85"/>
      <c r="AI177" s="85"/>
      <c r="AJ177" s="85"/>
      <c r="AK177" s="85"/>
      <c r="AL177" s="85"/>
      <c r="AM177" s="92"/>
      <c r="AN177" s="92"/>
      <c r="AO177" s="92"/>
      <c r="AP177" s="92"/>
      <c r="AQ177" s="92"/>
      <c r="AR177" s="92"/>
      <c r="AS177" s="92"/>
      <c r="AT177" s="92"/>
      <c r="AU177" s="92"/>
      <c r="AV177" s="92"/>
      <c r="AW177" s="92"/>
      <c r="AX177" s="92"/>
      <c r="AY177" s="92"/>
      <c r="AZ177" s="93"/>
      <c r="BA177" s="93"/>
      <c r="BB177" s="93"/>
      <c r="BC177" s="93"/>
      <c r="BD177" s="93"/>
      <c r="BE177" s="93"/>
      <c r="BF177" s="93"/>
      <c r="BG177" s="93"/>
      <c r="BH177" s="93"/>
      <c r="BI177" s="93"/>
      <c r="BJ177" s="93"/>
      <c r="BK177" s="93"/>
      <c r="BL177" s="93"/>
    </row>
    <row r="178" spans="2:64" x14ac:dyDescent="0.2">
      <c r="B178" s="79"/>
      <c r="C178" s="73"/>
      <c r="D178" s="64"/>
      <c r="E178" s="55"/>
      <c r="F178" s="74"/>
      <c r="G178" s="74"/>
      <c r="H178" s="74"/>
      <c r="I178" s="75"/>
      <c r="J178" s="74"/>
      <c r="L178" s="55"/>
      <c r="M178" s="234"/>
      <c r="N178" s="65"/>
      <c r="O178" s="76"/>
      <c r="P178" s="76"/>
      <c r="Q178" s="65"/>
      <c r="R178" s="76"/>
      <c r="S178" s="76"/>
      <c r="T178" s="76"/>
      <c r="U178" s="76"/>
      <c r="V178" s="76"/>
      <c r="W178" s="76"/>
      <c r="X178" s="76"/>
      <c r="Y178" s="76"/>
      <c r="Z178" s="76"/>
      <c r="AA178" s="85"/>
      <c r="AB178" s="85"/>
      <c r="AC178" s="85"/>
      <c r="AD178" s="85"/>
      <c r="AE178" s="85"/>
      <c r="AF178" s="85"/>
      <c r="AG178" s="86"/>
      <c r="AH178" s="85"/>
      <c r="AI178" s="85"/>
      <c r="AJ178" s="85"/>
      <c r="AK178" s="85"/>
      <c r="AL178" s="85"/>
      <c r="AM178" s="92"/>
      <c r="AN178" s="92"/>
      <c r="AO178" s="92"/>
      <c r="AP178" s="92"/>
      <c r="AQ178" s="92"/>
      <c r="AR178" s="92"/>
      <c r="AS178" s="92"/>
      <c r="AT178" s="92"/>
      <c r="AU178" s="92"/>
      <c r="AV178" s="92"/>
      <c r="AW178" s="92"/>
      <c r="AX178" s="92"/>
      <c r="AY178" s="92"/>
      <c r="AZ178" s="93"/>
      <c r="BA178" s="93"/>
      <c r="BB178" s="93"/>
      <c r="BC178" s="93"/>
      <c r="BD178" s="93"/>
      <c r="BE178" s="93"/>
      <c r="BF178" s="93"/>
      <c r="BG178" s="93"/>
      <c r="BH178" s="93"/>
      <c r="BI178" s="93"/>
      <c r="BJ178" s="93"/>
      <c r="BK178" s="93"/>
      <c r="BL178" s="93"/>
    </row>
    <row r="179" spans="2:64" x14ac:dyDescent="0.2">
      <c r="B179" s="79"/>
      <c r="C179" s="73"/>
      <c r="D179" s="64"/>
      <c r="E179" s="55"/>
      <c r="F179" s="74"/>
      <c r="G179" s="74"/>
      <c r="H179" s="74"/>
      <c r="I179" s="75"/>
      <c r="J179" s="74"/>
      <c r="L179" s="55"/>
      <c r="M179" s="234"/>
      <c r="N179" s="65"/>
      <c r="O179" s="76"/>
      <c r="P179" s="76"/>
      <c r="Q179" s="65"/>
      <c r="R179" s="76"/>
      <c r="S179" s="76"/>
      <c r="T179" s="76"/>
      <c r="U179" s="76"/>
      <c r="V179" s="76"/>
      <c r="W179" s="76"/>
      <c r="X179" s="76"/>
      <c r="Y179" s="76"/>
      <c r="Z179" s="76"/>
      <c r="AA179" s="85"/>
      <c r="AB179" s="85"/>
      <c r="AC179" s="85"/>
      <c r="AD179" s="85"/>
      <c r="AE179" s="85"/>
      <c r="AF179" s="85"/>
      <c r="AG179" s="86"/>
      <c r="AH179" s="85"/>
      <c r="AI179" s="85"/>
      <c r="AJ179" s="85"/>
      <c r="AK179" s="85"/>
      <c r="AL179" s="85"/>
      <c r="AM179" s="92"/>
      <c r="AN179" s="92"/>
      <c r="AO179" s="92"/>
      <c r="AP179" s="92"/>
      <c r="AQ179" s="92"/>
      <c r="AR179" s="92"/>
      <c r="AS179" s="92"/>
      <c r="AT179" s="92"/>
      <c r="AU179" s="92"/>
      <c r="AV179" s="92"/>
      <c r="AW179" s="92"/>
      <c r="AX179" s="92"/>
      <c r="AY179" s="92"/>
      <c r="AZ179" s="93"/>
      <c r="BA179" s="93"/>
      <c r="BB179" s="93"/>
      <c r="BC179" s="93"/>
      <c r="BD179" s="93"/>
      <c r="BE179" s="93"/>
      <c r="BF179" s="93"/>
      <c r="BG179" s="93"/>
      <c r="BH179" s="93"/>
      <c r="BI179" s="93"/>
      <c r="BJ179" s="93"/>
      <c r="BK179" s="93"/>
      <c r="BL179" s="93"/>
    </row>
    <row r="180" spans="2:64" x14ac:dyDescent="0.2">
      <c r="B180" s="79"/>
      <c r="C180" s="73"/>
      <c r="D180" s="64"/>
      <c r="E180" s="55"/>
      <c r="F180" s="74"/>
      <c r="G180" s="74"/>
      <c r="H180" s="74"/>
      <c r="I180" s="75"/>
      <c r="J180" s="74"/>
      <c r="L180" s="55"/>
      <c r="M180" s="234"/>
      <c r="N180" s="65"/>
      <c r="O180" s="76"/>
      <c r="P180" s="76"/>
      <c r="Q180" s="65"/>
      <c r="R180" s="76"/>
      <c r="S180" s="76"/>
      <c r="T180" s="76"/>
      <c r="U180" s="76"/>
      <c r="V180" s="76"/>
      <c r="W180" s="76"/>
      <c r="X180" s="76"/>
      <c r="Y180" s="76"/>
      <c r="Z180" s="76"/>
      <c r="AA180" s="85"/>
      <c r="AB180" s="85"/>
      <c r="AC180" s="85"/>
      <c r="AD180" s="85"/>
      <c r="AE180" s="85"/>
      <c r="AF180" s="85"/>
      <c r="AG180" s="86"/>
      <c r="AH180" s="85"/>
      <c r="AI180" s="85"/>
      <c r="AJ180" s="85"/>
      <c r="AK180" s="85"/>
      <c r="AL180" s="85"/>
      <c r="AM180" s="92"/>
      <c r="AN180" s="92"/>
      <c r="AO180" s="92"/>
      <c r="AP180" s="92"/>
      <c r="AQ180" s="92"/>
      <c r="AR180" s="92"/>
      <c r="AS180" s="92"/>
      <c r="AT180" s="92"/>
      <c r="AU180" s="92"/>
      <c r="AV180" s="92"/>
      <c r="AW180" s="92"/>
      <c r="AX180" s="92"/>
      <c r="AY180" s="92"/>
      <c r="AZ180" s="93"/>
      <c r="BA180" s="93"/>
      <c r="BB180" s="93"/>
      <c r="BC180" s="93"/>
      <c r="BD180" s="93"/>
      <c r="BE180" s="93"/>
      <c r="BF180" s="93"/>
      <c r="BG180" s="93"/>
      <c r="BH180" s="93"/>
      <c r="BI180" s="93"/>
      <c r="BJ180" s="93"/>
      <c r="BK180" s="93"/>
      <c r="BL180" s="93"/>
    </row>
    <row r="181" spans="2:64" x14ac:dyDescent="0.2">
      <c r="B181" s="79"/>
      <c r="C181" s="73"/>
      <c r="D181" s="64"/>
      <c r="E181" s="55"/>
      <c r="F181" s="74"/>
      <c r="G181" s="74"/>
      <c r="H181" s="74"/>
      <c r="I181" s="75"/>
      <c r="J181" s="74"/>
      <c r="L181" s="55"/>
      <c r="M181" s="234"/>
      <c r="N181" s="65"/>
      <c r="O181" s="76"/>
      <c r="P181" s="76"/>
      <c r="Q181" s="65"/>
      <c r="R181" s="76"/>
      <c r="S181" s="76"/>
      <c r="T181" s="76"/>
      <c r="U181" s="76"/>
      <c r="V181" s="76"/>
      <c r="W181" s="76"/>
      <c r="X181" s="76"/>
      <c r="Y181" s="76"/>
      <c r="Z181" s="76"/>
      <c r="AA181" s="85"/>
      <c r="AB181" s="85"/>
      <c r="AC181" s="85"/>
      <c r="AD181" s="85"/>
      <c r="AE181" s="85"/>
      <c r="AF181" s="85"/>
      <c r="AG181" s="86"/>
      <c r="AH181" s="85"/>
      <c r="AI181" s="85"/>
      <c r="AJ181" s="85"/>
      <c r="AK181" s="85"/>
      <c r="AL181" s="85"/>
      <c r="AM181" s="92"/>
      <c r="AN181" s="92"/>
      <c r="AO181" s="92"/>
      <c r="AP181" s="92"/>
      <c r="AQ181" s="92"/>
      <c r="AR181" s="92"/>
      <c r="AS181" s="92"/>
      <c r="AT181" s="92"/>
      <c r="AU181" s="92"/>
      <c r="AV181" s="92"/>
      <c r="AW181" s="92"/>
      <c r="AX181" s="92"/>
      <c r="AY181" s="92"/>
      <c r="AZ181" s="93"/>
      <c r="BA181" s="93"/>
      <c r="BB181" s="93"/>
      <c r="BC181" s="93"/>
      <c r="BD181" s="93"/>
      <c r="BE181" s="93"/>
      <c r="BF181" s="93"/>
      <c r="BG181" s="93"/>
      <c r="BH181" s="93"/>
      <c r="BI181" s="93"/>
      <c r="BJ181" s="93"/>
      <c r="BK181" s="93"/>
      <c r="BL181" s="93"/>
    </row>
    <row r="182" spans="2:64" x14ac:dyDescent="0.2">
      <c r="B182" s="79"/>
      <c r="C182" s="73"/>
      <c r="D182" s="64"/>
      <c r="E182" s="55"/>
      <c r="F182" s="74"/>
      <c r="G182" s="74"/>
      <c r="H182" s="74"/>
      <c r="I182" s="75"/>
      <c r="J182" s="74"/>
      <c r="L182" s="55"/>
      <c r="M182" s="234"/>
      <c r="N182" s="65"/>
      <c r="O182" s="76"/>
      <c r="P182" s="76"/>
      <c r="Q182" s="65"/>
      <c r="R182" s="76"/>
      <c r="S182" s="76"/>
      <c r="T182" s="76"/>
      <c r="U182" s="76"/>
      <c r="V182" s="76"/>
      <c r="W182" s="76"/>
      <c r="X182" s="76"/>
      <c r="Y182" s="76"/>
      <c r="Z182" s="76"/>
      <c r="AA182" s="85"/>
      <c r="AB182" s="85"/>
      <c r="AC182" s="85"/>
      <c r="AD182" s="85"/>
      <c r="AE182" s="85"/>
      <c r="AF182" s="85"/>
      <c r="AG182" s="86"/>
      <c r="AH182" s="85"/>
      <c r="AI182" s="85"/>
      <c r="AJ182" s="85"/>
      <c r="AK182" s="85"/>
      <c r="AL182" s="85"/>
      <c r="AM182" s="92"/>
      <c r="AN182" s="92"/>
      <c r="AO182" s="92"/>
      <c r="AP182" s="92"/>
      <c r="AQ182" s="92"/>
      <c r="AR182" s="92"/>
      <c r="AS182" s="92"/>
      <c r="AT182" s="92"/>
      <c r="AU182" s="92"/>
      <c r="AV182" s="92"/>
      <c r="AW182" s="92"/>
      <c r="AX182" s="92"/>
      <c r="AY182" s="92"/>
      <c r="AZ182" s="93"/>
      <c r="BA182" s="93"/>
      <c r="BB182" s="93"/>
      <c r="BC182" s="93"/>
      <c r="BD182" s="93"/>
      <c r="BE182" s="93"/>
      <c r="BF182" s="93"/>
      <c r="BG182" s="93"/>
      <c r="BH182" s="93"/>
      <c r="BI182" s="93"/>
      <c r="BJ182" s="93"/>
      <c r="BK182" s="93"/>
      <c r="BL182" s="93"/>
    </row>
    <row r="183" spans="2:64" x14ac:dyDescent="0.2">
      <c r="B183" s="79"/>
      <c r="C183" s="73"/>
      <c r="D183" s="64"/>
      <c r="E183" s="55"/>
      <c r="F183" s="74"/>
      <c r="G183" s="74"/>
      <c r="H183" s="74"/>
      <c r="I183" s="75"/>
      <c r="J183" s="74"/>
      <c r="L183" s="55"/>
      <c r="M183" s="234"/>
      <c r="N183" s="65"/>
      <c r="O183" s="76"/>
      <c r="P183" s="76"/>
      <c r="Q183" s="65"/>
      <c r="R183" s="76"/>
      <c r="S183" s="76"/>
      <c r="T183" s="76"/>
      <c r="U183" s="76"/>
      <c r="V183" s="76"/>
      <c r="W183" s="76"/>
      <c r="X183" s="76"/>
      <c r="Y183" s="76"/>
      <c r="Z183" s="76"/>
      <c r="AA183" s="85"/>
      <c r="AB183" s="85"/>
      <c r="AC183" s="85"/>
      <c r="AD183" s="85"/>
      <c r="AE183" s="85"/>
      <c r="AF183" s="85"/>
      <c r="AG183" s="86"/>
      <c r="AH183" s="85"/>
      <c r="AI183" s="85"/>
      <c r="AJ183" s="85"/>
      <c r="AK183" s="85"/>
      <c r="AL183" s="85"/>
      <c r="AM183" s="92"/>
      <c r="AN183" s="92"/>
      <c r="AO183" s="92"/>
      <c r="AP183" s="92"/>
      <c r="AQ183" s="92"/>
      <c r="AR183" s="92"/>
      <c r="AS183" s="92"/>
      <c r="AT183" s="92"/>
      <c r="AU183" s="92"/>
      <c r="AV183" s="92"/>
      <c r="AW183" s="92"/>
      <c r="AX183" s="92"/>
      <c r="AY183" s="92"/>
      <c r="AZ183" s="93"/>
      <c r="BA183" s="93"/>
      <c r="BB183" s="93"/>
      <c r="BC183" s="93"/>
      <c r="BD183" s="93"/>
      <c r="BE183" s="93"/>
      <c r="BF183" s="93"/>
      <c r="BG183" s="93"/>
      <c r="BH183" s="93"/>
      <c r="BI183" s="93"/>
      <c r="BJ183" s="93"/>
      <c r="BK183" s="93"/>
      <c r="BL183" s="93"/>
    </row>
    <row r="184" spans="2:64" x14ac:dyDescent="0.2">
      <c r="B184" s="79"/>
      <c r="C184" s="73"/>
      <c r="D184" s="64"/>
      <c r="E184" s="55"/>
      <c r="F184" s="74"/>
      <c r="G184" s="74"/>
      <c r="H184" s="74"/>
      <c r="I184" s="75"/>
      <c r="J184" s="74"/>
      <c r="L184" s="55"/>
      <c r="M184" s="234"/>
      <c r="N184" s="65"/>
      <c r="O184" s="76"/>
      <c r="P184" s="76"/>
      <c r="Q184" s="65"/>
      <c r="R184" s="76"/>
      <c r="S184" s="76"/>
      <c r="T184" s="76"/>
      <c r="U184" s="76"/>
      <c r="V184" s="76"/>
      <c r="W184" s="76"/>
      <c r="X184" s="76"/>
      <c r="Y184" s="76"/>
      <c r="Z184" s="76"/>
      <c r="AA184" s="85"/>
      <c r="AB184" s="85"/>
      <c r="AC184" s="85"/>
      <c r="AD184" s="85"/>
      <c r="AE184" s="85"/>
      <c r="AF184" s="85"/>
      <c r="AG184" s="86"/>
      <c r="AH184" s="85"/>
      <c r="AI184" s="85"/>
      <c r="AJ184" s="85"/>
      <c r="AK184" s="85"/>
      <c r="AL184" s="85"/>
      <c r="AM184" s="92"/>
      <c r="AN184" s="92"/>
      <c r="AO184" s="92"/>
      <c r="AP184" s="92"/>
      <c r="AQ184" s="92"/>
      <c r="AR184" s="92"/>
      <c r="AS184" s="92"/>
      <c r="AT184" s="92"/>
      <c r="AU184" s="92"/>
      <c r="AV184" s="92"/>
      <c r="AW184" s="92"/>
      <c r="AX184" s="92"/>
      <c r="AY184" s="92"/>
      <c r="AZ184" s="93"/>
      <c r="BA184" s="93"/>
      <c r="BB184" s="93"/>
      <c r="BC184" s="93"/>
      <c r="BD184" s="93"/>
      <c r="BE184" s="93"/>
      <c r="BF184" s="93"/>
      <c r="BG184" s="93"/>
      <c r="BH184" s="93"/>
      <c r="BI184" s="93"/>
      <c r="BJ184" s="93"/>
      <c r="BK184" s="93"/>
      <c r="BL184" s="93"/>
    </row>
    <row r="185" spans="2:64" x14ac:dyDescent="0.2">
      <c r="B185" s="79"/>
      <c r="C185" s="73"/>
      <c r="D185" s="64"/>
      <c r="E185" s="55"/>
      <c r="F185" s="74"/>
      <c r="G185" s="74"/>
      <c r="H185" s="74"/>
      <c r="I185" s="75"/>
      <c r="J185" s="74"/>
      <c r="L185" s="55"/>
      <c r="M185" s="234"/>
      <c r="N185" s="65"/>
      <c r="O185" s="76"/>
      <c r="P185" s="76"/>
      <c r="Q185" s="65"/>
      <c r="R185" s="76"/>
      <c r="S185" s="76"/>
      <c r="T185" s="76"/>
      <c r="U185" s="76"/>
      <c r="V185" s="76"/>
      <c r="W185" s="76"/>
      <c r="X185" s="76"/>
      <c r="Y185" s="76"/>
      <c r="Z185" s="76"/>
      <c r="AA185" s="85"/>
      <c r="AB185" s="85"/>
      <c r="AC185" s="85"/>
      <c r="AD185" s="85"/>
      <c r="AE185" s="85"/>
      <c r="AF185" s="85"/>
      <c r="AG185" s="86"/>
      <c r="AH185" s="85"/>
      <c r="AI185" s="85"/>
      <c r="AJ185" s="85"/>
      <c r="AK185" s="85"/>
      <c r="AL185" s="85"/>
      <c r="AM185" s="92"/>
      <c r="AN185" s="92"/>
      <c r="AO185" s="92"/>
      <c r="AP185" s="92"/>
      <c r="AQ185" s="92"/>
      <c r="AR185" s="92"/>
      <c r="AS185" s="92"/>
      <c r="AT185" s="92"/>
      <c r="AU185" s="92"/>
      <c r="AV185" s="92"/>
      <c r="AW185" s="92"/>
      <c r="AX185" s="92"/>
      <c r="AY185" s="92"/>
      <c r="AZ185" s="93"/>
      <c r="BA185" s="93"/>
      <c r="BB185" s="93"/>
      <c r="BC185" s="93"/>
      <c r="BD185" s="93"/>
      <c r="BE185" s="93"/>
      <c r="BF185" s="93"/>
      <c r="BG185" s="93"/>
      <c r="BH185" s="93"/>
      <c r="BI185" s="93"/>
      <c r="BJ185" s="93"/>
      <c r="BK185" s="93"/>
      <c r="BL185" s="93"/>
    </row>
    <row r="186" spans="2:64" x14ac:dyDescent="0.2">
      <c r="B186" s="79"/>
      <c r="C186" s="73"/>
      <c r="D186" s="64"/>
      <c r="E186" s="55"/>
      <c r="F186" s="74"/>
      <c r="G186" s="74"/>
      <c r="H186" s="74"/>
      <c r="I186" s="75"/>
      <c r="J186" s="74"/>
      <c r="L186" s="55"/>
      <c r="M186" s="234"/>
      <c r="N186" s="65"/>
      <c r="O186" s="76"/>
      <c r="P186" s="76"/>
      <c r="Q186" s="65"/>
      <c r="R186" s="76"/>
      <c r="S186" s="76"/>
      <c r="T186" s="76"/>
      <c r="U186" s="76"/>
      <c r="V186" s="76"/>
      <c r="W186" s="76"/>
      <c r="X186" s="76"/>
      <c r="Y186" s="76"/>
      <c r="Z186" s="76"/>
      <c r="AA186" s="85"/>
      <c r="AB186" s="85"/>
      <c r="AC186" s="85"/>
      <c r="AD186" s="85"/>
      <c r="AE186" s="85"/>
      <c r="AF186" s="85"/>
      <c r="AG186" s="86"/>
      <c r="AH186" s="85"/>
      <c r="AI186" s="85"/>
      <c r="AJ186" s="85"/>
      <c r="AK186" s="85"/>
      <c r="AL186" s="85"/>
      <c r="AM186" s="92"/>
      <c r="AN186" s="92"/>
      <c r="AO186" s="92"/>
      <c r="AP186" s="92"/>
      <c r="AQ186" s="92"/>
      <c r="AR186" s="92"/>
      <c r="AS186" s="92"/>
      <c r="AT186" s="92"/>
      <c r="AU186" s="92"/>
      <c r="AV186" s="92"/>
      <c r="AW186" s="92"/>
      <c r="AX186" s="92"/>
      <c r="AY186" s="92"/>
      <c r="AZ186" s="93"/>
      <c r="BA186" s="93"/>
      <c r="BB186" s="93"/>
      <c r="BC186" s="93"/>
      <c r="BD186" s="93"/>
      <c r="BE186" s="93"/>
      <c r="BF186" s="93"/>
      <c r="BG186" s="93"/>
      <c r="BH186" s="93"/>
      <c r="BI186" s="93"/>
      <c r="BJ186" s="93"/>
      <c r="BK186" s="93"/>
      <c r="BL186" s="93"/>
    </row>
    <row r="187" spans="2:64" x14ac:dyDescent="0.2">
      <c r="B187" s="79"/>
      <c r="C187" s="73"/>
      <c r="D187" s="64"/>
      <c r="E187" s="55"/>
      <c r="F187" s="74"/>
      <c r="G187" s="74"/>
      <c r="H187" s="74"/>
      <c r="I187" s="75"/>
      <c r="J187" s="74"/>
      <c r="L187" s="55"/>
      <c r="M187" s="234"/>
      <c r="N187" s="65"/>
      <c r="O187" s="76"/>
      <c r="P187" s="76"/>
      <c r="Q187" s="65"/>
      <c r="R187" s="76"/>
      <c r="S187" s="76"/>
      <c r="T187" s="76"/>
      <c r="U187" s="76"/>
      <c r="V187" s="76"/>
      <c r="W187" s="76"/>
      <c r="X187" s="76"/>
      <c r="Y187" s="76"/>
      <c r="Z187" s="76"/>
      <c r="AA187" s="85"/>
      <c r="AB187" s="85"/>
      <c r="AC187" s="85"/>
      <c r="AD187" s="85"/>
      <c r="AE187" s="85"/>
      <c r="AF187" s="85"/>
      <c r="AG187" s="86"/>
      <c r="AH187" s="85"/>
      <c r="AI187" s="85"/>
      <c r="AJ187" s="85"/>
      <c r="AK187" s="85"/>
      <c r="AL187" s="85"/>
      <c r="AM187" s="92"/>
      <c r="AN187" s="92"/>
      <c r="AO187" s="92"/>
      <c r="AP187" s="92"/>
      <c r="AQ187" s="92"/>
      <c r="AR187" s="92"/>
      <c r="AS187" s="92"/>
      <c r="AT187" s="92"/>
      <c r="AU187" s="92"/>
      <c r="AV187" s="92"/>
      <c r="AW187" s="92"/>
      <c r="AX187" s="92"/>
      <c r="AY187" s="92"/>
      <c r="AZ187" s="93"/>
      <c r="BA187" s="93"/>
      <c r="BB187" s="93"/>
      <c r="BC187" s="93"/>
      <c r="BD187" s="93"/>
      <c r="BE187" s="93"/>
      <c r="BF187" s="93"/>
      <c r="BG187" s="93"/>
      <c r="BH187" s="93"/>
      <c r="BI187" s="93"/>
      <c r="BJ187" s="93"/>
      <c r="BK187" s="93"/>
      <c r="BL187" s="93"/>
    </row>
    <row r="188" spans="2:64" x14ac:dyDescent="0.2">
      <c r="B188" s="79"/>
      <c r="C188" s="73"/>
      <c r="D188" s="64"/>
      <c r="E188" s="55"/>
      <c r="F188" s="74"/>
      <c r="G188" s="74"/>
      <c r="H188" s="74"/>
      <c r="I188" s="75"/>
      <c r="J188" s="74"/>
      <c r="L188" s="55"/>
      <c r="M188" s="234"/>
      <c r="N188" s="65"/>
      <c r="O188" s="76"/>
      <c r="P188" s="76"/>
      <c r="Q188" s="65"/>
      <c r="R188" s="76"/>
      <c r="S188" s="76"/>
      <c r="T188" s="76"/>
      <c r="U188" s="76"/>
      <c r="V188" s="76"/>
      <c r="W188" s="76"/>
      <c r="X188" s="76"/>
      <c r="Y188" s="76"/>
      <c r="Z188" s="76"/>
      <c r="AA188" s="85"/>
      <c r="AB188" s="85"/>
      <c r="AC188" s="85"/>
      <c r="AD188" s="85"/>
      <c r="AE188" s="85"/>
      <c r="AF188" s="85"/>
      <c r="AG188" s="86"/>
      <c r="AH188" s="85"/>
      <c r="AI188" s="85"/>
      <c r="AJ188" s="85"/>
      <c r="AK188" s="85"/>
      <c r="AL188" s="85"/>
      <c r="AM188" s="92"/>
      <c r="AN188" s="92"/>
      <c r="AO188" s="92"/>
      <c r="AP188" s="92"/>
      <c r="AQ188" s="92"/>
      <c r="AR188" s="92"/>
      <c r="AS188" s="92"/>
      <c r="AT188" s="92"/>
      <c r="AU188" s="92"/>
      <c r="AV188" s="92"/>
      <c r="AW188" s="92"/>
      <c r="AX188" s="92"/>
      <c r="AY188" s="92"/>
      <c r="AZ188" s="93"/>
      <c r="BA188" s="93"/>
      <c r="BB188" s="93"/>
      <c r="BC188" s="93"/>
      <c r="BD188" s="93"/>
      <c r="BE188" s="93"/>
      <c r="BF188" s="93"/>
      <c r="BG188" s="93"/>
      <c r="BH188" s="93"/>
      <c r="BI188" s="93"/>
      <c r="BJ188" s="93"/>
      <c r="BK188" s="93"/>
      <c r="BL188" s="93"/>
    </row>
    <row r="189" spans="2:64" x14ac:dyDescent="0.2">
      <c r="B189" s="79"/>
      <c r="C189" s="73"/>
      <c r="D189" s="64"/>
      <c r="E189" s="55"/>
      <c r="F189" s="74"/>
      <c r="G189" s="74"/>
      <c r="H189" s="74"/>
      <c r="I189" s="75"/>
      <c r="J189" s="74"/>
      <c r="L189" s="55"/>
      <c r="M189" s="234"/>
      <c r="N189" s="65"/>
      <c r="O189" s="76"/>
      <c r="P189" s="76"/>
      <c r="Q189" s="65"/>
      <c r="R189" s="76"/>
      <c r="S189" s="76"/>
      <c r="T189" s="76"/>
      <c r="U189" s="76"/>
      <c r="V189" s="76"/>
      <c r="W189" s="76"/>
      <c r="X189" s="76"/>
      <c r="Y189" s="76"/>
      <c r="Z189" s="76"/>
      <c r="AA189" s="85"/>
      <c r="AB189" s="85"/>
      <c r="AC189" s="85"/>
      <c r="AD189" s="85"/>
      <c r="AE189" s="85"/>
      <c r="AF189" s="85"/>
      <c r="AG189" s="86"/>
      <c r="AH189" s="85"/>
      <c r="AI189" s="85"/>
      <c r="AJ189" s="85"/>
      <c r="AK189" s="85"/>
      <c r="AL189" s="85"/>
      <c r="AM189" s="92"/>
      <c r="AN189" s="92"/>
      <c r="AO189" s="92"/>
      <c r="AP189" s="92"/>
      <c r="AQ189" s="92"/>
      <c r="AR189" s="92"/>
      <c r="AS189" s="92"/>
      <c r="AT189" s="92"/>
      <c r="AU189" s="92"/>
      <c r="AV189" s="92"/>
      <c r="AW189" s="92"/>
      <c r="AX189" s="92"/>
      <c r="AY189" s="92"/>
      <c r="AZ189" s="93"/>
      <c r="BA189" s="93"/>
      <c r="BB189" s="93"/>
      <c r="BC189" s="93"/>
      <c r="BD189" s="93"/>
      <c r="BE189" s="93"/>
      <c r="BF189" s="93"/>
      <c r="BG189" s="93"/>
      <c r="BH189" s="93"/>
      <c r="BI189" s="93"/>
      <c r="BJ189" s="93"/>
      <c r="BK189" s="93"/>
      <c r="BL189" s="93"/>
    </row>
    <row r="190" spans="2:64" x14ac:dyDescent="0.2">
      <c r="B190" s="79"/>
      <c r="C190" s="73"/>
      <c r="D190" s="64"/>
      <c r="E190" s="55"/>
      <c r="F190" s="74"/>
      <c r="G190" s="74"/>
      <c r="H190" s="74"/>
      <c r="I190" s="75"/>
      <c r="J190" s="74"/>
      <c r="L190" s="55"/>
      <c r="M190" s="234"/>
      <c r="N190" s="65"/>
      <c r="O190" s="76"/>
      <c r="P190" s="76"/>
      <c r="Q190" s="65"/>
      <c r="R190" s="76"/>
      <c r="S190" s="76"/>
      <c r="T190" s="76"/>
      <c r="U190" s="76"/>
      <c r="V190" s="76"/>
      <c r="W190" s="76"/>
      <c r="X190" s="76"/>
      <c r="Y190" s="76"/>
      <c r="Z190" s="76"/>
      <c r="AA190" s="85"/>
      <c r="AB190" s="85"/>
      <c r="AC190" s="85"/>
      <c r="AD190" s="85"/>
      <c r="AE190" s="85"/>
      <c r="AF190" s="85"/>
      <c r="AG190" s="86"/>
      <c r="AH190" s="85"/>
      <c r="AI190" s="85"/>
      <c r="AJ190" s="85"/>
      <c r="AK190" s="85"/>
      <c r="AL190" s="85"/>
      <c r="AM190" s="92"/>
      <c r="AN190" s="92"/>
      <c r="AO190" s="92"/>
      <c r="AP190" s="92"/>
      <c r="AQ190" s="92"/>
      <c r="AR190" s="92"/>
      <c r="AS190" s="92"/>
      <c r="AT190" s="92"/>
      <c r="AU190" s="92"/>
      <c r="AV190" s="92"/>
      <c r="AW190" s="92"/>
      <c r="AX190" s="92"/>
      <c r="AY190" s="92"/>
      <c r="AZ190" s="93"/>
      <c r="BA190" s="93"/>
      <c r="BB190" s="93"/>
      <c r="BC190" s="93"/>
      <c r="BD190" s="93"/>
      <c r="BE190" s="93"/>
      <c r="BF190" s="93"/>
      <c r="BG190" s="93"/>
      <c r="BH190" s="93"/>
      <c r="BI190" s="93"/>
      <c r="BJ190" s="93"/>
      <c r="BK190" s="93"/>
      <c r="BL190" s="93"/>
    </row>
    <row r="191" spans="2:64" x14ac:dyDescent="0.2">
      <c r="B191" s="79"/>
      <c r="C191" s="73"/>
      <c r="D191" s="64"/>
      <c r="E191" s="55"/>
      <c r="F191" s="74"/>
      <c r="G191" s="74"/>
      <c r="H191" s="74"/>
      <c r="I191" s="75"/>
      <c r="J191" s="74"/>
      <c r="L191" s="55"/>
      <c r="M191" s="234"/>
      <c r="N191" s="65"/>
      <c r="O191" s="76"/>
      <c r="P191" s="76"/>
      <c r="Q191" s="65"/>
      <c r="R191" s="76"/>
      <c r="S191" s="76"/>
      <c r="T191" s="76"/>
      <c r="U191" s="76"/>
      <c r="V191" s="76"/>
      <c r="W191" s="76"/>
      <c r="X191" s="76"/>
      <c r="Y191" s="76"/>
      <c r="Z191" s="76"/>
      <c r="AA191" s="85"/>
      <c r="AB191" s="85"/>
      <c r="AC191" s="85"/>
      <c r="AD191" s="85"/>
      <c r="AE191" s="85"/>
      <c r="AF191" s="85"/>
      <c r="AG191" s="86"/>
      <c r="AH191" s="85"/>
      <c r="AI191" s="85"/>
      <c r="AJ191" s="85"/>
      <c r="AK191" s="85"/>
      <c r="AL191" s="85"/>
      <c r="AM191" s="92"/>
      <c r="AN191" s="92"/>
      <c r="AO191" s="92"/>
      <c r="AP191" s="92"/>
      <c r="AQ191" s="92"/>
      <c r="AR191" s="92"/>
      <c r="AS191" s="92"/>
      <c r="AT191" s="92"/>
      <c r="AU191" s="92"/>
      <c r="AV191" s="92"/>
      <c r="AW191" s="92"/>
      <c r="AX191" s="92"/>
      <c r="AY191" s="92"/>
      <c r="AZ191" s="93"/>
      <c r="BA191" s="93"/>
      <c r="BB191" s="93"/>
      <c r="BC191" s="93"/>
      <c r="BD191" s="93"/>
      <c r="BE191" s="93"/>
      <c r="BF191" s="93"/>
      <c r="BG191" s="93"/>
      <c r="BH191" s="93"/>
      <c r="BI191" s="93"/>
      <c r="BJ191" s="93"/>
      <c r="BK191" s="93"/>
      <c r="BL191" s="93"/>
    </row>
    <row r="192" spans="2:64" x14ac:dyDescent="0.2">
      <c r="B192" s="79"/>
      <c r="C192" s="73"/>
      <c r="D192" s="64"/>
      <c r="E192" s="55"/>
      <c r="F192" s="74"/>
      <c r="G192" s="74"/>
      <c r="H192" s="74"/>
      <c r="I192" s="75"/>
      <c r="J192" s="74"/>
      <c r="L192" s="55"/>
      <c r="M192" s="234"/>
      <c r="N192" s="65"/>
      <c r="O192" s="76"/>
      <c r="P192" s="76"/>
      <c r="Q192" s="65"/>
      <c r="R192" s="76"/>
      <c r="S192" s="76"/>
      <c r="T192" s="76"/>
      <c r="U192" s="76"/>
      <c r="V192" s="76"/>
      <c r="W192" s="76"/>
      <c r="X192" s="76"/>
      <c r="Y192" s="76"/>
      <c r="Z192" s="76"/>
      <c r="AA192" s="85"/>
      <c r="AB192" s="85"/>
      <c r="AC192" s="85"/>
      <c r="AD192" s="85"/>
      <c r="AE192" s="85"/>
      <c r="AF192" s="85"/>
      <c r="AG192" s="86"/>
      <c r="AH192" s="85"/>
      <c r="AI192" s="85"/>
      <c r="AJ192" s="85"/>
      <c r="AK192" s="85"/>
      <c r="AL192" s="85"/>
      <c r="AM192" s="92"/>
      <c r="AN192" s="92"/>
      <c r="AO192" s="92"/>
      <c r="AP192" s="92"/>
      <c r="AQ192" s="92"/>
      <c r="AR192" s="92"/>
      <c r="AS192" s="92"/>
      <c r="AT192" s="92"/>
      <c r="AU192" s="92"/>
      <c r="AV192" s="92"/>
      <c r="AW192" s="92"/>
      <c r="AX192" s="92"/>
      <c r="AY192" s="92"/>
      <c r="AZ192" s="93"/>
      <c r="BA192" s="93"/>
      <c r="BB192" s="93"/>
      <c r="BC192" s="93"/>
      <c r="BD192" s="93"/>
      <c r="BE192" s="93"/>
      <c r="BF192" s="93"/>
      <c r="BG192" s="93"/>
      <c r="BH192" s="93"/>
      <c r="BI192" s="93"/>
      <c r="BJ192" s="93"/>
      <c r="BK192" s="93"/>
      <c r="BL192" s="93"/>
    </row>
    <row r="193" spans="2:64" x14ac:dyDescent="0.2">
      <c r="B193" s="79"/>
      <c r="C193" s="73"/>
      <c r="D193" s="64"/>
      <c r="E193" s="55"/>
      <c r="F193" s="74"/>
      <c r="G193" s="74"/>
      <c r="H193" s="74"/>
      <c r="I193" s="75"/>
      <c r="J193" s="74"/>
      <c r="L193" s="55"/>
      <c r="M193" s="234"/>
      <c r="N193" s="65"/>
      <c r="O193" s="76"/>
      <c r="P193" s="76"/>
      <c r="Q193" s="65"/>
      <c r="R193" s="76"/>
      <c r="S193" s="76"/>
      <c r="T193" s="76"/>
      <c r="U193" s="76"/>
      <c r="V193" s="76"/>
      <c r="W193" s="76"/>
      <c r="X193" s="76"/>
      <c r="Y193" s="76"/>
      <c r="Z193" s="76"/>
      <c r="AA193" s="85"/>
      <c r="AB193" s="85"/>
      <c r="AC193" s="85"/>
      <c r="AD193" s="85"/>
      <c r="AE193" s="85"/>
      <c r="AF193" s="85"/>
      <c r="AG193" s="86"/>
      <c r="AH193" s="85"/>
      <c r="AI193" s="85"/>
      <c r="AJ193" s="85"/>
      <c r="AK193" s="85"/>
      <c r="AL193" s="85"/>
      <c r="AM193" s="92"/>
      <c r="AN193" s="92"/>
      <c r="AO193" s="92"/>
      <c r="AP193" s="92"/>
      <c r="AQ193" s="92"/>
      <c r="AR193" s="92"/>
      <c r="AS193" s="92"/>
      <c r="AT193" s="92"/>
      <c r="AU193" s="92"/>
      <c r="AV193" s="92"/>
      <c r="AW193" s="92"/>
      <c r="AX193" s="92"/>
      <c r="AY193" s="92"/>
      <c r="AZ193" s="93"/>
      <c r="BA193" s="93"/>
      <c r="BB193" s="93"/>
      <c r="BC193" s="93"/>
      <c r="BD193" s="93"/>
      <c r="BE193" s="93"/>
      <c r="BF193" s="93"/>
      <c r="BG193" s="93"/>
      <c r="BH193" s="93"/>
      <c r="BI193" s="93"/>
      <c r="BJ193" s="93"/>
      <c r="BK193" s="93"/>
      <c r="BL193" s="93"/>
    </row>
    <row r="194" spans="2:64" x14ac:dyDescent="0.2">
      <c r="B194" s="79"/>
      <c r="C194" s="73"/>
      <c r="D194" s="64"/>
      <c r="E194" s="55"/>
      <c r="F194" s="74"/>
      <c r="G194" s="74"/>
      <c r="H194" s="74"/>
      <c r="I194" s="75"/>
      <c r="J194" s="74"/>
      <c r="L194" s="55"/>
      <c r="M194" s="234"/>
      <c r="N194" s="65"/>
      <c r="O194" s="76"/>
      <c r="P194" s="76"/>
      <c r="Q194" s="65"/>
      <c r="R194" s="76"/>
      <c r="S194" s="76"/>
      <c r="T194" s="76"/>
      <c r="U194" s="76"/>
      <c r="V194" s="76"/>
      <c r="W194" s="76"/>
      <c r="X194" s="76"/>
      <c r="Y194" s="76"/>
      <c r="Z194" s="76"/>
      <c r="AA194" s="85"/>
      <c r="AB194" s="85"/>
      <c r="AC194" s="85"/>
      <c r="AD194" s="85"/>
      <c r="AE194" s="85"/>
      <c r="AF194" s="85"/>
      <c r="AG194" s="86"/>
      <c r="AH194" s="85"/>
      <c r="AI194" s="85"/>
      <c r="AJ194" s="85"/>
      <c r="AK194" s="85"/>
      <c r="AL194" s="85"/>
      <c r="AM194" s="92"/>
      <c r="AN194" s="92"/>
      <c r="AO194" s="92"/>
      <c r="AP194" s="92"/>
      <c r="AQ194" s="92"/>
      <c r="AR194" s="92"/>
      <c r="AS194" s="92"/>
      <c r="AT194" s="92"/>
      <c r="AU194" s="92"/>
      <c r="AV194" s="92"/>
      <c r="AW194" s="92"/>
      <c r="AX194" s="92"/>
      <c r="AY194" s="92"/>
      <c r="AZ194" s="93"/>
      <c r="BA194" s="93"/>
      <c r="BB194" s="93"/>
      <c r="BC194" s="93"/>
      <c r="BD194" s="93"/>
      <c r="BE194" s="93"/>
      <c r="BF194" s="93"/>
      <c r="BG194" s="93"/>
      <c r="BH194" s="93"/>
      <c r="BI194" s="93"/>
      <c r="BJ194" s="93"/>
      <c r="BK194" s="93"/>
      <c r="BL194" s="93"/>
    </row>
    <row r="195" spans="2:64" x14ac:dyDescent="0.2">
      <c r="B195" s="79"/>
      <c r="C195" s="73"/>
      <c r="D195" s="64"/>
      <c r="E195" s="55"/>
      <c r="F195" s="74"/>
      <c r="G195" s="74"/>
      <c r="H195" s="74"/>
      <c r="I195" s="75"/>
      <c r="J195" s="74"/>
      <c r="L195" s="55"/>
      <c r="M195" s="234"/>
      <c r="N195" s="65"/>
      <c r="O195" s="76"/>
      <c r="P195" s="76"/>
      <c r="Q195" s="65"/>
      <c r="R195" s="76"/>
      <c r="S195" s="76"/>
      <c r="T195" s="76"/>
      <c r="U195" s="76"/>
      <c r="V195" s="76"/>
      <c r="W195" s="76"/>
      <c r="X195" s="76"/>
      <c r="Y195" s="76"/>
      <c r="Z195" s="76"/>
      <c r="AA195" s="85"/>
      <c r="AB195" s="85"/>
      <c r="AC195" s="85"/>
      <c r="AD195" s="85"/>
      <c r="AE195" s="85"/>
      <c r="AF195" s="85"/>
      <c r="AG195" s="86"/>
      <c r="AH195" s="85"/>
      <c r="AI195" s="85"/>
      <c r="AJ195" s="85"/>
      <c r="AK195" s="85"/>
      <c r="AL195" s="85"/>
      <c r="AM195" s="92"/>
      <c r="AN195" s="92"/>
      <c r="AO195" s="92"/>
      <c r="AP195" s="92"/>
      <c r="AQ195" s="92"/>
      <c r="AR195" s="92"/>
      <c r="AS195" s="92"/>
      <c r="AT195" s="92"/>
      <c r="AU195" s="92"/>
      <c r="AV195" s="92"/>
      <c r="AW195" s="92"/>
      <c r="AX195" s="92"/>
      <c r="AY195" s="92"/>
      <c r="AZ195" s="93"/>
      <c r="BA195" s="93"/>
      <c r="BB195" s="93"/>
      <c r="BC195" s="93"/>
      <c r="BD195" s="93"/>
      <c r="BE195" s="93"/>
      <c r="BF195" s="93"/>
      <c r="BG195" s="93"/>
      <c r="BH195" s="93"/>
      <c r="BI195" s="93"/>
      <c r="BJ195" s="93"/>
      <c r="BK195" s="93"/>
      <c r="BL195" s="93"/>
    </row>
    <row r="196" spans="2:64" x14ac:dyDescent="0.2">
      <c r="B196" s="79"/>
      <c r="C196" s="73"/>
      <c r="D196" s="64"/>
      <c r="E196" s="55"/>
      <c r="F196" s="74"/>
      <c r="G196" s="74"/>
      <c r="H196" s="74"/>
      <c r="I196" s="75"/>
      <c r="J196" s="74"/>
      <c r="L196" s="55"/>
      <c r="M196" s="234"/>
      <c r="N196" s="65"/>
      <c r="O196" s="76"/>
      <c r="P196" s="76"/>
      <c r="Q196" s="65"/>
      <c r="R196" s="76"/>
      <c r="S196" s="76"/>
      <c r="T196" s="76"/>
      <c r="U196" s="76"/>
      <c r="V196" s="76"/>
      <c r="W196" s="76"/>
      <c r="X196" s="76"/>
      <c r="Y196" s="76"/>
      <c r="Z196" s="76"/>
      <c r="AA196" s="85"/>
      <c r="AB196" s="85"/>
      <c r="AC196" s="85"/>
      <c r="AD196" s="85"/>
      <c r="AE196" s="85"/>
      <c r="AF196" s="85"/>
      <c r="AG196" s="86"/>
      <c r="AH196" s="85"/>
      <c r="AI196" s="85"/>
      <c r="AJ196" s="85"/>
      <c r="AK196" s="85"/>
      <c r="AL196" s="85"/>
      <c r="AM196" s="92"/>
      <c r="AN196" s="92"/>
      <c r="AO196" s="92"/>
      <c r="AP196" s="92"/>
      <c r="AQ196" s="92"/>
      <c r="AR196" s="92"/>
      <c r="AS196" s="92"/>
      <c r="AT196" s="92"/>
      <c r="AU196" s="92"/>
      <c r="AV196" s="92"/>
      <c r="AW196" s="92"/>
      <c r="AX196" s="92"/>
      <c r="AY196" s="92"/>
      <c r="AZ196" s="93"/>
      <c r="BA196" s="93"/>
      <c r="BB196" s="93"/>
      <c r="BC196" s="93"/>
      <c r="BD196" s="93"/>
      <c r="BE196" s="93"/>
      <c r="BF196" s="93"/>
      <c r="BG196" s="93"/>
      <c r="BH196" s="93"/>
      <c r="BI196" s="93"/>
      <c r="BJ196" s="93"/>
      <c r="BK196" s="93"/>
      <c r="BL196" s="93"/>
    </row>
    <row r="197" spans="2:64" x14ac:dyDescent="0.2">
      <c r="B197" s="79"/>
      <c r="C197" s="73"/>
      <c r="D197" s="64"/>
      <c r="E197" s="55"/>
      <c r="F197" s="74"/>
      <c r="G197" s="74"/>
      <c r="H197" s="74"/>
      <c r="I197" s="75"/>
      <c r="J197" s="74"/>
      <c r="L197" s="55"/>
      <c r="M197" s="234"/>
      <c r="N197" s="65"/>
      <c r="O197" s="76"/>
      <c r="P197" s="76"/>
      <c r="Q197" s="65"/>
      <c r="R197" s="76"/>
      <c r="S197" s="76"/>
      <c r="T197" s="76"/>
      <c r="U197" s="76"/>
      <c r="V197" s="76"/>
      <c r="W197" s="76"/>
      <c r="X197" s="76"/>
      <c r="Y197" s="76"/>
      <c r="Z197" s="76"/>
      <c r="AA197" s="85"/>
      <c r="AB197" s="85"/>
      <c r="AC197" s="85"/>
      <c r="AD197" s="85"/>
      <c r="AE197" s="85"/>
      <c r="AF197" s="85"/>
      <c r="AG197" s="86"/>
      <c r="AH197" s="85"/>
      <c r="AI197" s="85"/>
      <c r="AJ197" s="85"/>
      <c r="AK197" s="85"/>
      <c r="AL197" s="85"/>
      <c r="AM197" s="92"/>
      <c r="AN197" s="92"/>
      <c r="AO197" s="92"/>
      <c r="AP197" s="92"/>
      <c r="AQ197" s="92"/>
      <c r="AR197" s="92"/>
      <c r="AS197" s="92"/>
      <c r="AT197" s="92"/>
      <c r="AU197" s="92"/>
      <c r="AV197" s="92"/>
      <c r="AW197" s="92"/>
      <c r="AX197" s="92"/>
      <c r="AY197" s="92"/>
      <c r="AZ197" s="93"/>
      <c r="BA197" s="93"/>
      <c r="BB197" s="93"/>
      <c r="BC197" s="93"/>
      <c r="BD197" s="93"/>
      <c r="BE197" s="93"/>
      <c r="BF197" s="93"/>
      <c r="BG197" s="93"/>
      <c r="BH197" s="93"/>
      <c r="BI197" s="93"/>
      <c r="BJ197" s="93"/>
      <c r="BK197" s="93"/>
      <c r="BL197" s="93"/>
    </row>
    <row r="198" spans="2:64" x14ac:dyDescent="0.2">
      <c r="B198" s="79"/>
      <c r="C198" s="73"/>
      <c r="D198" s="64"/>
      <c r="E198" s="55"/>
      <c r="F198" s="74"/>
      <c r="G198" s="74"/>
      <c r="H198" s="74"/>
      <c r="I198" s="75"/>
      <c r="J198" s="74"/>
      <c r="L198" s="55"/>
      <c r="M198" s="234"/>
      <c r="N198" s="65"/>
      <c r="O198" s="76"/>
      <c r="P198" s="76"/>
      <c r="Q198" s="65"/>
      <c r="R198" s="76"/>
      <c r="S198" s="76"/>
      <c r="T198" s="76"/>
      <c r="U198" s="76"/>
      <c r="V198" s="76"/>
      <c r="W198" s="76"/>
      <c r="X198" s="76"/>
      <c r="Y198" s="76"/>
      <c r="Z198" s="76"/>
      <c r="AA198" s="85"/>
      <c r="AB198" s="85"/>
      <c r="AC198" s="85"/>
      <c r="AD198" s="85"/>
      <c r="AE198" s="85"/>
      <c r="AF198" s="85"/>
      <c r="AG198" s="86"/>
      <c r="AH198" s="85"/>
      <c r="AI198" s="85"/>
      <c r="AJ198" s="85"/>
      <c r="AK198" s="85"/>
      <c r="AL198" s="85"/>
      <c r="AM198" s="92"/>
      <c r="AN198" s="92"/>
      <c r="AO198" s="92"/>
      <c r="AP198" s="92"/>
      <c r="AQ198" s="92"/>
      <c r="AR198" s="92"/>
      <c r="AS198" s="92"/>
      <c r="AT198" s="92"/>
      <c r="AU198" s="92"/>
      <c r="AV198" s="92"/>
      <c r="AW198" s="92"/>
      <c r="AX198" s="92"/>
      <c r="AY198" s="92"/>
      <c r="AZ198" s="93"/>
      <c r="BA198" s="93"/>
      <c r="BB198" s="93"/>
      <c r="BC198" s="93"/>
      <c r="BD198" s="93"/>
      <c r="BE198" s="93"/>
      <c r="BF198" s="93"/>
      <c r="BG198" s="93"/>
      <c r="BH198" s="93"/>
      <c r="BI198" s="93"/>
      <c r="BJ198" s="93"/>
      <c r="BK198" s="93"/>
      <c r="BL198" s="93"/>
    </row>
    <row r="199" spans="2:64" x14ac:dyDescent="0.2">
      <c r="B199" s="79"/>
      <c r="C199" s="73"/>
      <c r="D199" s="64"/>
      <c r="E199" s="55"/>
      <c r="F199" s="74"/>
      <c r="G199" s="74"/>
      <c r="H199" s="74"/>
      <c r="I199" s="75"/>
      <c r="J199" s="74"/>
      <c r="L199" s="55"/>
      <c r="M199" s="234"/>
      <c r="N199" s="65"/>
      <c r="O199" s="76"/>
      <c r="P199" s="76"/>
      <c r="Q199" s="65"/>
      <c r="R199" s="76"/>
      <c r="S199" s="76"/>
      <c r="T199" s="76"/>
      <c r="U199" s="76"/>
      <c r="V199" s="76"/>
      <c r="W199" s="76"/>
      <c r="X199" s="76"/>
      <c r="Y199" s="76"/>
      <c r="Z199" s="76"/>
      <c r="AA199" s="85"/>
      <c r="AB199" s="85"/>
      <c r="AC199" s="85"/>
      <c r="AD199" s="85"/>
      <c r="AE199" s="85"/>
      <c r="AF199" s="85"/>
      <c r="AG199" s="86"/>
      <c r="AH199" s="85"/>
      <c r="AI199" s="85"/>
      <c r="AJ199" s="85"/>
      <c r="AK199" s="85"/>
      <c r="AL199" s="85"/>
      <c r="AM199" s="92"/>
      <c r="AN199" s="92"/>
      <c r="AO199" s="92"/>
      <c r="AP199" s="92"/>
      <c r="AQ199" s="92"/>
      <c r="AR199" s="92"/>
      <c r="AS199" s="92"/>
      <c r="AT199" s="92"/>
      <c r="AU199" s="92"/>
      <c r="AV199" s="92"/>
      <c r="AW199" s="92"/>
      <c r="AX199" s="92"/>
      <c r="AY199" s="92"/>
      <c r="AZ199" s="93"/>
      <c r="BA199" s="93"/>
      <c r="BB199" s="93"/>
      <c r="BC199" s="93"/>
      <c r="BD199" s="93"/>
      <c r="BE199" s="93"/>
      <c r="BF199" s="93"/>
      <c r="BG199" s="93"/>
      <c r="BH199" s="93"/>
      <c r="BI199" s="93"/>
      <c r="BJ199" s="93"/>
      <c r="BK199" s="93"/>
      <c r="BL199" s="93"/>
    </row>
    <row r="200" spans="2:64" x14ac:dyDescent="0.2">
      <c r="B200" s="79"/>
      <c r="C200" s="73"/>
      <c r="D200" s="64"/>
      <c r="E200" s="55"/>
      <c r="F200" s="74"/>
      <c r="G200" s="74"/>
      <c r="H200" s="74"/>
      <c r="I200" s="75"/>
      <c r="J200" s="74"/>
      <c r="L200" s="55"/>
      <c r="M200" s="234"/>
      <c r="N200" s="65"/>
      <c r="O200" s="76"/>
      <c r="P200" s="76"/>
      <c r="Q200" s="65"/>
      <c r="R200" s="76"/>
      <c r="S200" s="76"/>
      <c r="T200" s="76"/>
      <c r="U200" s="76"/>
      <c r="V200" s="76"/>
      <c r="W200" s="76"/>
      <c r="X200" s="76"/>
      <c r="Y200" s="76"/>
      <c r="Z200" s="76"/>
      <c r="AA200" s="85"/>
      <c r="AB200" s="85"/>
      <c r="AC200" s="85"/>
      <c r="AD200" s="85"/>
      <c r="AE200" s="85"/>
      <c r="AF200" s="85"/>
      <c r="AG200" s="86"/>
      <c r="AH200" s="85"/>
      <c r="AI200" s="85"/>
      <c r="AJ200" s="85"/>
      <c r="AK200" s="85"/>
      <c r="AL200" s="85"/>
      <c r="AM200" s="92"/>
      <c r="AN200" s="92"/>
      <c r="AO200" s="92"/>
      <c r="AP200" s="92"/>
      <c r="AQ200" s="92"/>
      <c r="AR200" s="92"/>
      <c r="AS200" s="92"/>
      <c r="AT200" s="92"/>
      <c r="AU200" s="92"/>
      <c r="AV200" s="92"/>
      <c r="AW200" s="92"/>
      <c r="AX200" s="92"/>
      <c r="AY200" s="92"/>
      <c r="AZ200" s="93"/>
      <c r="BA200" s="93"/>
      <c r="BB200" s="93"/>
      <c r="BC200" s="93"/>
      <c r="BD200" s="93"/>
      <c r="BE200" s="93"/>
      <c r="BF200" s="93"/>
      <c r="BG200" s="93"/>
      <c r="BH200" s="93"/>
      <c r="BI200" s="93"/>
      <c r="BJ200" s="93"/>
      <c r="BK200" s="93"/>
      <c r="BL200" s="93"/>
    </row>
    <row r="201" spans="2:64" x14ac:dyDescent="0.2">
      <c r="B201" s="79"/>
      <c r="C201" s="73"/>
      <c r="D201" s="64"/>
      <c r="E201" s="55"/>
      <c r="F201" s="74"/>
      <c r="G201" s="74"/>
      <c r="H201" s="74"/>
      <c r="I201" s="75"/>
      <c r="J201" s="74"/>
      <c r="L201" s="55"/>
      <c r="M201" s="234"/>
      <c r="N201" s="65"/>
      <c r="O201" s="76"/>
      <c r="P201" s="76"/>
      <c r="Q201" s="65"/>
      <c r="R201" s="76"/>
      <c r="S201" s="76"/>
      <c r="T201" s="76"/>
      <c r="U201" s="76"/>
      <c r="V201" s="76"/>
      <c r="W201" s="76"/>
      <c r="X201" s="76"/>
      <c r="Y201" s="76"/>
      <c r="Z201" s="76"/>
      <c r="AA201" s="85"/>
      <c r="AB201" s="85"/>
      <c r="AC201" s="85"/>
      <c r="AD201" s="85"/>
      <c r="AE201" s="85"/>
      <c r="AF201" s="85"/>
      <c r="AG201" s="86"/>
      <c r="AH201" s="85"/>
      <c r="AI201" s="85"/>
      <c r="AJ201" s="85"/>
      <c r="AK201" s="85"/>
      <c r="AL201" s="85"/>
      <c r="AM201" s="92"/>
      <c r="AN201" s="92"/>
      <c r="AO201" s="92"/>
      <c r="AP201" s="92"/>
      <c r="AQ201" s="92"/>
      <c r="AR201" s="92"/>
      <c r="AS201" s="92"/>
      <c r="AT201" s="92"/>
      <c r="AU201" s="92"/>
      <c r="AV201" s="92"/>
      <c r="AW201" s="92"/>
      <c r="AX201" s="92"/>
      <c r="AY201" s="92"/>
      <c r="AZ201" s="93"/>
      <c r="BA201" s="93"/>
      <c r="BB201" s="93"/>
      <c r="BC201" s="93"/>
      <c r="BD201" s="93"/>
      <c r="BE201" s="93"/>
      <c r="BF201" s="93"/>
      <c r="BG201" s="93"/>
      <c r="BH201" s="93"/>
      <c r="BI201" s="93"/>
      <c r="BJ201" s="93"/>
      <c r="BK201" s="93"/>
      <c r="BL201" s="93"/>
    </row>
    <row r="202" spans="2:64" x14ac:dyDescent="0.2">
      <c r="B202" s="79"/>
      <c r="C202" s="73"/>
      <c r="D202" s="64"/>
      <c r="E202" s="55"/>
      <c r="F202" s="74"/>
      <c r="G202" s="74"/>
      <c r="H202" s="74"/>
      <c r="I202" s="75"/>
      <c r="J202" s="74"/>
      <c r="L202" s="55"/>
      <c r="M202" s="234"/>
      <c r="N202" s="65"/>
      <c r="O202" s="76"/>
      <c r="P202" s="76"/>
      <c r="Q202" s="65"/>
      <c r="R202" s="76"/>
      <c r="S202" s="76"/>
      <c r="T202" s="76"/>
      <c r="U202" s="76"/>
      <c r="V202" s="76"/>
      <c r="W202" s="76"/>
      <c r="X202" s="76"/>
      <c r="Y202" s="76"/>
      <c r="Z202" s="76"/>
      <c r="AA202" s="85"/>
      <c r="AB202" s="85"/>
      <c r="AC202" s="85"/>
      <c r="AD202" s="85"/>
      <c r="AE202" s="85"/>
      <c r="AF202" s="85"/>
      <c r="AG202" s="86"/>
      <c r="AH202" s="85"/>
      <c r="AI202" s="85"/>
      <c r="AJ202" s="85"/>
      <c r="AK202" s="85"/>
      <c r="AL202" s="85"/>
      <c r="AM202" s="92"/>
      <c r="AN202" s="92"/>
      <c r="AO202" s="92"/>
      <c r="AP202" s="92"/>
      <c r="AQ202" s="92"/>
      <c r="AR202" s="92"/>
      <c r="AS202" s="92"/>
      <c r="AT202" s="92"/>
      <c r="AU202" s="92"/>
      <c r="AV202" s="92"/>
      <c r="AW202" s="92"/>
      <c r="AX202" s="92"/>
      <c r="AY202" s="92"/>
      <c r="AZ202" s="93"/>
      <c r="BA202" s="93"/>
      <c r="BB202" s="93"/>
      <c r="BC202" s="93"/>
      <c r="BD202" s="93"/>
      <c r="BE202" s="93"/>
      <c r="BF202" s="93"/>
      <c r="BG202" s="93"/>
      <c r="BH202" s="93"/>
      <c r="BI202" s="93"/>
      <c r="BJ202" s="93"/>
      <c r="BK202" s="93"/>
      <c r="BL202" s="93"/>
    </row>
    <row r="203" spans="2:64" x14ac:dyDescent="0.2">
      <c r="B203" s="79"/>
      <c r="C203" s="73"/>
      <c r="D203" s="64"/>
      <c r="E203" s="55"/>
      <c r="F203" s="74"/>
      <c r="G203" s="74"/>
      <c r="H203" s="74"/>
      <c r="I203" s="75"/>
      <c r="J203" s="74"/>
      <c r="L203" s="55"/>
      <c r="M203" s="234"/>
      <c r="N203" s="65"/>
      <c r="O203" s="76"/>
      <c r="P203" s="76"/>
      <c r="Q203" s="65"/>
      <c r="R203" s="76"/>
      <c r="S203" s="76"/>
      <c r="T203" s="76"/>
      <c r="U203" s="76"/>
      <c r="V203" s="76"/>
      <c r="W203" s="76"/>
      <c r="X203" s="76"/>
      <c r="Y203" s="76"/>
      <c r="Z203" s="76"/>
      <c r="AA203" s="85"/>
      <c r="AB203" s="85"/>
      <c r="AC203" s="85"/>
      <c r="AD203" s="85"/>
      <c r="AE203" s="85"/>
      <c r="AF203" s="85"/>
      <c r="AG203" s="86"/>
      <c r="AH203" s="85"/>
      <c r="AI203" s="85"/>
      <c r="AJ203" s="85"/>
      <c r="AK203" s="85"/>
      <c r="AL203" s="85"/>
      <c r="AM203" s="92"/>
      <c r="AN203" s="92"/>
      <c r="AO203" s="92"/>
      <c r="AP203" s="92"/>
      <c r="AQ203" s="92"/>
      <c r="AR203" s="92"/>
      <c r="AS203" s="92"/>
      <c r="AT203" s="92"/>
      <c r="AU203" s="92"/>
      <c r="AV203" s="92"/>
      <c r="AW203" s="92"/>
      <c r="AX203" s="92"/>
      <c r="AY203" s="92"/>
      <c r="AZ203" s="93"/>
      <c r="BA203" s="93"/>
      <c r="BB203" s="93"/>
      <c r="BC203" s="93"/>
      <c r="BD203" s="93"/>
      <c r="BE203" s="93"/>
      <c r="BF203" s="93"/>
      <c r="BG203" s="93"/>
      <c r="BH203" s="93"/>
      <c r="BI203" s="93"/>
      <c r="BJ203" s="93"/>
      <c r="BK203" s="93"/>
      <c r="BL203" s="93"/>
    </row>
    <row r="204" spans="2:64" x14ac:dyDescent="0.2">
      <c r="B204" s="79"/>
      <c r="C204" s="73"/>
      <c r="D204" s="64"/>
      <c r="E204" s="55"/>
      <c r="F204" s="74"/>
      <c r="G204" s="74"/>
      <c r="H204" s="74"/>
      <c r="I204" s="75"/>
      <c r="J204" s="74"/>
      <c r="L204" s="55"/>
      <c r="M204" s="234"/>
      <c r="N204" s="65"/>
      <c r="O204" s="76"/>
      <c r="P204" s="76"/>
      <c r="Q204" s="65"/>
      <c r="R204" s="76"/>
      <c r="S204" s="76"/>
      <c r="T204" s="76"/>
      <c r="U204" s="76"/>
      <c r="V204" s="76"/>
      <c r="W204" s="76"/>
      <c r="X204" s="76"/>
      <c r="Y204" s="76"/>
      <c r="Z204" s="76"/>
      <c r="AA204" s="85"/>
      <c r="AB204" s="85"/>
      <c r="AC204" s="85"/>
      <c r="AD204" s="85"/>
      <c r="AE204" s="85"/>
      <c r="AF204" s="85"/>
      <c r="AG204" s="86"/>
      <c r="AH204" s="85"/>
      <c r="AI204" s="85"/>
      <c r="AJ204" s="85"/>
      <c r="AK204" s="85"/>
      <c r="AL204" s="85"/>
      <c r="AM204" s="92"/>
      <c r="AN204" s="92"/>
      <c r="AO204" s="92"/>
      <c r="AP204" s="92"/>
      <c r="AQ204" s="92"/>
      <c r="AR204" s="92"/>
      <c r="AS204" s="92"/>
      <c r="AT204" s="92"/>
      <c r="AU204" s="92"/>
      <c r="AV204" s="92"/>
      <c r="AW204" s="92"/>
      <c r="AX204" s="92"/>
      <c r="AY204" s="92"/>
      <c r="AZ204" s="93"/>
      <c r="BA204" s="93"/>
      <c r="BB204" s="93"/>
      <c r="BC204" s="93"/>
      <c r="BD204" s="93"/>
      <c r="BE204" s="93"/>
      <c r="BF204" s="93"/>
      <c r="BG204" s="93"/>
      <c r="BH204" s="93"/>
      <c r="BI204" s="93"/>
      <c r="BJ204" s="93"/>
      <c r="BK204" s="93"/>
      <c r="BL204" s="93"/>
    </row>
    <row r="205" spans="2:64" x14ac:dyDescent="0.2">
      <c r="B205" s="79"/>
      <c r="C205" s="73"/>
      <c r="D205" s="64"/>
      <c r="E205" s="55"/>
      <c r="F205" s="74"/>
      <c r="G205" s="74"/>
      <c r="H205" s="74"/>
      <c r="I205" s="75"/>
      <c r="J205" s="74"/>
      <c r="L205" s="55"/>
      <c r="M205" s="234"/>
      <c r="N205" s="65"/>
      <c r="O205" s="76"/>
      <c r="P205" s="76"/>
      <c r="Q205" s="65"/>
      <c r="R205" s="76"/>
      <c r="S205" s="76"/>
      <c r="T205" s="76"/>
      <c r="U205" s="76"/>
      <c r="V205" s="76"/>
      <c r="W205" s="76"/>
      <c r="X205" s="76"/>
      <c r="Y205" s="76"/>
      <c r="Z205" s="76"/>
      <c r="AA205" s="85"/>
      <c r="AB205" s="85"/>
      <c r="AC205" s="85"/>
      <c r="AD205" s="85"/>
      <c r="AE205" s="85"/>
      <c r="AF205" s="85"/>
      <c r="AG205" s="86"/>
      <c r="AH205" s="85"/>
      <c r="AI205" s="85"/>
      <c r="AJ205" s="85"/>
      <c r="AK205" s="85"/>
      <c r="AL205" s="85"/>
      <c r="AM205" s="92"/>
      <c r="AN205" s="92"/>
      <c r="AO205" s="92"/>
      <c r="AP205" s="92"/>
      <c r="AQ205" s="92"/>
      <c r="AR205" s="92"/>
      <c r="AS205" s="92"/>
      <c r="AT205" s="92"/>
      <c r="AU205" s="92"/>
      <c r="AV205" s="92"/>
      <c r="AW205" s="92"/>
      <c r="AX205" s="92"/>
      <c r="AY205" s="92"/>
      <c r="AZ205" s="93"/>
      <c r="BA205" s="93"/>
      <c r="BB205" s="93"/>
      <c r="BC205" s="93"/>
      <c r="BD205" s="93"/>
      <c r="BE205" s="93"/>
      <c r="BF205" s="93"/>
      <c r="BG205" s="93"/>
      <c r="BH205" s="93"/>
      <c r="BI205" s="93"/>
      <c r="BJ205" s="93"/>
      <c r="BK205" s="93"/>
      <c r="BL205" s="93"/>
    </row>
    <row r="206" spans="2:64" x14ac:dyDescent="0.2">
      <c r="B206" s="79"/>
      <c r="C206" s="73"/>
      <c r="D206" s="64"/>
      <c r="E206" s="55"/>
      <c r="F206" s="74"/>
      <c r="G206" s="74"/>
      <c r="H206" s="74"/>
      <c r="I206" s="75"/>
      <c r="J206" s="74"/>
      <c r="L206" s="55"/>
      <c r="M206" s="234"/>
      <c r="N206" s="65"/>
      <c r="O206" s="76"/>
      <c r="P206" s="76"/>
      <c r="Q206" s="65"/>
      <c r="R206" s="76"/>
      <c r="S206" s="76"/>
      <c r="T206" s="76"/>
      <c r="U206" s="76"/>
      <c r="V206" s="76"/>
      <c r="W206" s="76"/>
      <c r="X206" s="76"/>
      <c r="Y206" s="76"/>
      <c r="Z206" s="76"/>
      <c r="AA206" s="85"/>
      <c r="AB206" s="85"/>
      <c r="AC206" s="85"/>
      <c r="AD206" s="85"/>
      <c r="AE206" s="85"/>
      <c r="AF206" s="85"/>
      <c r="AG206" s="86"/>
      <c r="AH206" s="85"/>
      <c r="AI206" s="85"/>
      <c r="AJ206" s="85"/>
      <c r="AK206" s="85"/>
      <c r="AL206" s="85"/>
      <c r="AM206" s="92"/>
      <c r="AN206" s="92"/>
      <c r="AO206" s="92"/>
      <c r="AP206" s="92"/>
      <c r="AQ206" s="92"/>
      <c r="AR206" s="92"/>
      <c r="AS206" s="92"/>
      <c r="AT206" s="92"/>
      <c r="AU206" s="92"/>
      <c r="AV206" s="92"/>
      <c r="AW206" s="92"/>
      <c r="AX206" s="92"/>
      <c r="AY206" s="92"/>
      <c r="AZ206" s="93"/>
      <c r="BA206" s="93"/>
      <c r="BB206" s="93"/>
      <c r="BC206" s="93"/>
      <c r="BD206" s="93"/>
      <c r="BE206" s="93"/>
      <c r="BF206" s="93"/>
      <c r="BG206" s="93"/>
      <c r="BH206" s="93"/>
      <c r="BI206" s="93"/>
      <c r="BJ206" s="93"/>
      <c r="BK206" s="93"/>
      <c r="BL206" s="93"/>
    </row>
    <row r="207" spans="2:64" x14ac:dyDescent="0.2">
      <c r="B207" s="79"/>
      <c r="C207" s="73"/>
      <c r="D207" s="64"/>
      <c r="E207" s="55"/>
      <c r="F207" s="74"/>
      <c r="G207" s="74"/>
      <c r="H207" s="74"/>
      <c r="I207" s="75"/>
      <c r="J207" s="74"/>
      <c r="L207" s="55"/>
      <c r="M207" s="234"/>
      <c r="N207" s="65"/>
      <c r="O207" s="76"/>
      <c r="P207" s="76"/>
      <c r="Q207" s="65"/>
      <c r="R207" s="76"/>
      <c r="S207" s="76"/>
      <c r="T207" s="76"/>
      <c r="U207" s="76"/>
      <c r="V207" s="76"/>
      <c r="W207" s="76"/>
      <c r="X207" s="76"/>
      <c r="Y207" s="76"/>
      <c r="Z207" s="76"/>
      <c r="AA207" s="85"/>
      <c r="AB207" s="85"/>
      <c r="AC207" s="85"/>
      <c r="AD207" s="85"/>
      <c r="AE207" s="85"/>
      <c r="AF207" s="85"/>
      <c r="AG207" s="86"/>
      <c r="AH207" s="85"/>
      <c r="AI207" s="85"/>
      <c r="AJ207" s="85"/>
      <c r="AK207" s="85"/>
      <c r="AL207" s="85"/>
      <c r="AM207" s="92"/>
      <c r="AN207" s="92"/>
      <c r="AO207" s="92"/>
      <c r="AP207" s="92"/>
      <c r="AQ207" s="92"/>
      <c r="AR207" s="92"/>
      <c r="AS207" s="92"/>
      <c r="AT207" s="92"/>
      <c r="AU207" s="92"/>
      <c r="AV207" s="92"/>
      <c r="AW207" s="92"/>
      <c r="AX207" s="92"/>
      <c r="AY207" s="92"/>
      <c r="AZ207" s="93"/>
      <c r="BA207" s="93"/>
      <c r="BB207" s="93"/>
      <c r="BC207" s="93"/>
      <c r="BD207" s="93"/>
      <c r="BE207" s="93"/>
      <c r="BF207" s="93"/>
      <c r="BG207" s="93"/>
      <c r="BH207" s="93"/>
      <c r="BI207" s="93"/>
      <c r="BJ207" s="93"/>
      <c r="BK207" s="93"/>
      <c r="BL207" s="93"/>
    </row>
    <row r="208" spans="2:64" x14ac:dyDescent="0.2">
      <c r="B208" s="79"/>
      <c r="C208" s="73"/>
      <c r="D208" s="64"/>
      <c r="E208" s="55"/>
      <c r="F208" s="74"/>
      <c r="G208" s="74"/>
      <c r="H208" s="74"/>
      <c r="I208" s="75"/>
      <c r="J208" s="74"/>
      <c r="L208" s="55"/>
      <c r="M208" s="234"/>
      <c r="N208" s="65"/>
      <c r="O208" s="76"/>
      <c r="P208" s="76"/>
      <c r="Q208" s="65"/>
      <c r="R208" s="76"/>
      <c r="S208" s="76"/>
      <c r="T208" s="76"/>
      <c r="U208" s="76"/>
      <c r="V208" s="76"/>
      <c r="W208" s="76"/>
      <c r="X208" s="76"/>
      <c r="Y208" s="76"/>
      <c r="Z208" s="76"/>
      <c r="AA208" s="85"/>
      <c r="AB208" s="85"/>
      <c r="AC208" s="85"/>
      <c r="AD208" s="85"/>
      <c r="AE208" s="85"/>
      <c r="AF208" s="85"/>
      <c r="AG208" s="86"/>
      <c r="AH208" s="85"/>
      <c r="AI208" s="85"/>
      <c r="AJ208" s="85"/>
      <c r="AK208" s="85"/>
      <c r="AL208" s="85"/>
      <c r="AM208" s="92"/>
      <c r="AN208" s="92"/>
      <c r="AO208" s="92"/>
      <c r="AP208" s="92"/>
      <c r="AQ208" s="92"/>
      <c r="AR208" s="92"/>
      <c r="AS208" s="92"/>
      <c r="AT208" s="92"/>
      <c r="AU208" s="92"/>
      <c r="AV208" s="92"/>
      <c r="AW208" s="92"/>
      <c r="AX208" s="92"/>
      <c r="AY208" s="92"/>
      <c r="AZ208" s="93"/>
      <c r="BA208" s="93"/>
      <c r="BB208" s="93"/>
      <c r="BC208" s="93"/>
      <c r="BD208" s="93"/>
      <c r="BE208" s="93"/>
      <c r="BF208" s="93"/>
      <c r="BG208" s="93"/>
      <c r="BH208" s="93"/>
      <c r="BI208" s="93"/>
      <c r="BJ208" s="93"/>
      <c r="BK208" s="93"/>
      <c r="BL208" s="93"/>
    </row>
    <row r="209" spans="2:64" x14ac:dyDescent="0.2">
      <c r="B209" s="79"/>
      <c r="C209" s="73"/>
      <c r="D209" s="64"/>
      <c r="E209" s="55"/>
      <c r="F209" s="74"/>
      <c r="G209" s="74"/>
      <c r="H209" s="74"/>
      <c r="I209" s="75"/>
      <c r="J209" s="74"/>
      <c r="L209" s="55"/>
      <c r="M209" s="234"/>
      <c r="N209" s="65"/>
      <c r="O209" s="76"/>
      <c r="P209" s="76"/>
      <c r="Q209" s="65"/>
      <c r="R209" s="76"/>
      <c r="S209" s="76"/>
      <c r="T209" s="76"/>
      <c r="U209" s="76"/>
      <c r="V209" s="76"/>
      <c r="W209" s="76"/>
      <c r="X209" s="76"/>
      <c r="Y209" s="76"/>
      <c r="Z209" s="76"/>
      <c r="AA209" s="85"/>
      <c r="AB209" s="85"/>
      <c r="AC209" s="85"/>
      <c r="AD209" s="85"/>
      <c r="AE209" s="85"/>
      <c r="AF209" s="85"/>
      <c r="AG209" s="86"/>
      <c r="AH209" s="85"/>
      <c r="AI209" s="85"/>
      <c r="AJ209" s="85"/>
      <c r="AK209" s="85"/>
      <c r="AL209" s="85"/>
      <c r="AM209" s="92"/>
      <c r="AN209" s="92"/>
      <c r="AO209" s="92"/>
      <c r="AP209" s="92"/>
      <c r="AQ209" s="92"/>
      <c r="AR209" s="92"/>
      <c r="AS209" s="92"/>
      <c r="AT209" s="92"/>
      <c r="AU209" s="92"/>
      <c r="AV209" s="92"/>
      <c r="AW209" s="92"/>
      <c r="AX209" s="92"/>
      <c r="AY209" s="92"/>
      <c r="AZ209" s="93"/>
      <c r="BA209" s="93"/>
      <c r="BB209" s="93"/>
      <c r="BC209" s="93"/>
      <c r="BD209" s="93"/>
      <c r="BE209" s="93"/>
      <c r="BF209" s="93"/>
      <c r="BG209" s="93"/>
      <c r="BH209" s="93"/>
      <c r="BI209" s="93"/>
      <c r="BJ209" s="93"/>
      <c r="BK209" s="93"/>
      <c r="BL209" s="93"/>
    </row>
    <row r="210" spans="2:64" x14ac:dyDescent="0.2">
      <c r="B210" s="79"/>
      <c r="C210" s="73"/>
      <c r="D210" s="64"/>
      <c r="E210" s="55"/>
      <c r="F210" s="74"/>
      <c r="G210" s="74"/>
      <c r="H210" s="74"/>
      <c r="I210" s="75"/>
      <c r="J210" s="74"/>
      <c r="L210" s="55"/>
      <c r="M210" s="234"/>
      <c r="N210" s="65"/>
      <c r="O210" s="76"/>
      <c r="P210" s="76"/>
      <c r="Q210" s="65"/>
      <c r="R210" s="76"/>
      <c r="S210" s="76"/>
      <c r="T210" s="76"/>
      <c r="U210" s="76"/>
      <c r="V210" s="76"/>
      <c r="W210" s="76"/>
      <c r="X210" s="76"/>
      <c r="Y210" s="76"/>
      <c r="Z210" s="76"/>
      <c r="AA210" s="85"/>
      <c r="AB210" s="85"/>
      <c r="AC210" s="85"/>
      <c r="AD210" s="85"/>
      <c r="AE210" s="85"/>
      <c r="AF210" s="85"/>
      <c r="AG210" s="86"/>
      <c r="AH210" s="85"/>
      <c r="AI210" s="85"/>
      <c r="AJ210" s="85"/>
      <c r="AK210" s="85"/>
      <c r="AL210" s="85"/>
      <c r="AM210" s="92"/>
      <c r="AN210" s="92"/>
      <c r="AO210" s="92"/>
      <c r="AP210" s="92"/>
      <c r="AQ210" s="92"/>
      <c r="AR210" s="92"/>
      <c r="AS210" s="92"/>
      <c r="AT210" s="92"/>
      <c r="AU210" s="92"/>
      <c r="AV210" s="92"/>
      <c r="AW210" s="92"/>
      <c r="AX210" s="92"/>
      <c r="AY210" s="92"/>
      <c r="AZ210" s="93"/>
      <c r="BA210" s="93"/>
      <c r="BB210" s="93"/>
      <c r="BC210" s="93"/>
      <c r="BD210" s="93"/>
      <c r="BE210" s="93"/>
      <c r="BF210" s="93"/>
      <c r="BG210" s="93"/>
      <c r="BH210" s="93"/>
      <c r="BI210" s="93"/>
      <c r="BJ210" s="93"/>
      <c r="BK210" s="93"/>
      <c r="BL210" s="93"/>
    </row>
    <row r="211" spans="2:64" x14ac:dyDescent="0.2">
      <c r="B211" s="79"/>
      <c r="C211" s="73"/>
      <c r="D211" s="64"/>
      <c r="E211" s="55"/>
      <c r="F211" s="74"/>
      <c r="G211" s="74"/>
      <c r="H211" s="74"/>
      <c r="I211" s="75"/>
      <c r="J211" s="74"/>
      <c r="L211" s="55"/>
      <c r="M211" s="234"/>
      <c r="N211" s="65"/>
      <c r="O211" s="76"/>
      <c r="P211" s="76"/>
      <c r="Q211" s="65"/>
      <c r="R211" s="76"/>
      <c r="S211" s="76"/>
      <c r="T211" s="76"/>
      <c r="U211" s="76"/>
      <c r="V211" s="76"/>
      <c r="W211" s="76"/>
      <c r="X211" s="76"/>
      <c r="Y211" s="76"/>
      <c r="Z211" s="76"/>
      <c r="AA211" s="85"/>
      <c r="AB211" s="85"/>
      <c r="AC211" s="85"/>
      <c r="AD211" s="85"/>
      <c r="AE211" s="85"/>
      <c r="AF211" s="85"/>
      <c r="AG211" s="86"/>
      <c r="AH211" s="85"/>
      <c r="AI211" s="85"/>
      <c r="AJ211" s="85"/>
      <c r="AK211" s="85"/>
      <c r="AL211" s="85"/>
      <c r="AM211" s="92"/>
      <c r="AN211" s="92"/>
      <c r="AO211" s="92"/>
      <c r="AP211" s="92"/>
      <c r="AQ211" s="92"/>
      <c r="AR211" s="92"/>
      <c r="AS211" s="92"/>
      <c r="AT211" s="92"/>
      <c r="AU211" s="92"/>
      <c r="AV211" s="92"/>
      <c r="AW211" s="92"/>
      <c r="AX211" s="92"/>
      <c r="AY211" s="92"/>
      <c r="AZ211" s="93"/>
      <c r="BA211" s="93"/>
      <c r="BB211" s="93"/>
      <c r="BC211" s="93"/>
      <c r="BD211" s="93"/>
      <c r="BE211" s="93"/>
      <c r="BF211" s="93"/>
      <c r="BG211" s="93"/>
      <c r="BH211" s="93"/>
      <c r="BI211" s="93"/>
      <c r="BJ211" s="93"/>
      <c r="BK211" s="93"/>
      <c r="BL211" s="93"/>
    </row>
    <row r="212" spans="2:64" x14ac:dyDescent="0.2">
      <c r="B212" s="79"/>
      <c r="C212" s="73"/>
      <c r="D212" s="64"/>
      <c r="E212" s="55"/>
      <c r="F212" s="74"/>
      <c r="G212" s="74"/>
      <c r="H212" s="74"/>
      <c r="I212" s="75"/>
      <c r="J212" s="74"/>
      <c r="L212" s="55"/>
      <c r="M212" s="234"/>
      <c r="N212" s="65"/>
      <c r="O212" s="76"/>
      <c r="P212" s="76"/>
      <c r="Q212" s="65"/>
      <c r="R212" s="76"/>
      <c r="S212" s="76"/>
      <c r="T212" s="76"/>
      <c r="U212" s="76"/>
      <c r="V212" s="76"/>
      <c r="W212" s="76"/>
      <c r="X212" s="76"/>
      <c r="Y212" s="76"/>
      <c r="Z212" s="76"/>
      <c r="AA212" s="85"/>
      <c r="AB212" s="85"/>
      <c r="AC212" s="85"/>
      <c r="AD212" s="85"/>
      <c r="AE212" s="85"/>
      <c r="AF212" s="85"/>
      <c r="AG212" s="86"/>
      <c r="AH212" s="85"/>
      <c r="AI212" s="85"/>
      <c r="AJ212" s="85"/>
      <c r="AK212" s="85"/>
      <c r="AL212" s="85"/>
      <c r="AM212" s="92"/>
      <c r="AN212" s="92"/>
      <c r="AO212" s="92"/>
      <c r="AP212" s="92"/>
      <c r="AQ212" s="92"/>
      <c r="AR212" s="92"/>
      <c r="AS212" s="92"/>
      <c r="AT212" s="92"/>
      <c r="AU212" s="92"/>
      <c r="AV212" s="92"/>
      <c r="AW212" s="92"/>
      <c r="AX212" s="92"/>
      <c r="AY212" s="92"/>
      <c r="AZ212" s="93"/>
      <c r="BA212" s="93"/>
      <c r="BB212" s="93"/>
      <c r="BC212" s="93"/>
      <c r="BD212" s="93"/>
      <c r="BE212" s="93"/>
      <c r="BF212" s="93"/>
      <c r="BG212" s="93"/>
      <c r="BH212" s="93"/>
      <c r="BI212" s="93"/>
      <c r="BJ212" s="93"/>
      <c r="BK212" s="93"/>
      <c r="BL212" s="93"/>
    </row>
    <row r="213" spans="2:64" x14ac:dyDescent="0.2">
      <c r="B213" s="79"/>
      <c r="C213" s="73"/>
      <c r="D213" s="64"/>
      <c r="E213" s="55"/>
      <c r="F213" s="74"/>
      <c r="G213" s="74"/>
      <c r="H213" s="74"/>
      <c r="I213" s="75"/>
      <c r="J213" s="74"/>
      <c r="L213" s="55"/>
      <c r="M213" s="234"/>
      <c r="N213" s="65"/>
      <c r="O213" s="76"/>
      <c r="P213" s="76"/>
      <c r="Q213" s="65"/>
      <c r="R213" s="76"/>
      <c r="S213" s="76"/>
      <c r="T213" s="76"/>
      <c r="U213" s="76"/>
      <c r="V213" s="76"/>
      <c r="W213" s="76"/>
      <c r="X213" s="76"/>
      <c r="Y213" s="76"/>
      <c r="Z213" s="76"/>
      <c r="AA213" s="85"/>
      <c r="AB213" s="85"/>
      <c r="AC213" s="85"/>
      <c r="AD213" s="85"/>
      <c r="AE213" s="85"/>
      <c r="AF213" s="85"/>
      <c r="AG213" s="86"/>
      <c r="AH213" s="85"/>
      <c r="AI213" s="85"/>
      <c r="AJ213" s="85"/>
      <c r="AK213" s="85"/>
      <c r="AL213" s="85"/>
      <c r="AM213" s="92"/>
      <c r="AN213" s="92"/>
      <c r="AO213" s="92"/>
      <c r="AP213" s="92"/>
      <c r="AQ213" s="92"/>
      <c r="AR213" s="92"/>
      <c r="AS213" s="92"/>
      <c r="AT213" s="92"/>
      <c r="AU213" s="92"/>
      <c r="AV213" s="92"/>
      <c r="AW213" s="92"/>
      <c r="AX213" s="92"/>
      <c r="AY213" s="92"/>
      <c r="AZ213" s="93"/>
      <c r="BA213" s="93"/>
      <c r="BB213" s="93"/>
      <c r="BC213" s="93"/>
      <c r="BD213" s="93"/>
      <c r="BE213" s="93"/>
      <c r="BF213" s="93"/>
      <c r="BG213" s="93"/>
      <c r="BH213" s="93"/>
      <c r="BI213" s="93"/>
      <c r="BJ213" s="93"/>
      <c r="BK213" s="93"/>
      <c r="BL213" s="93"/>
    </row>
    <row r="214" spans="2:64" x14ac:dyDescent="0.2">
      <c r="B214" s="79"/>
      <c r="C214" s="73"/>
      <c r="D214" s="64"/>
      <c r="E214" s="55"/>
      <c r="F214" s="74"/>
      <c r="G214" s="74"/>
      <c r="H214" s="74"/>
      <c r="I214" s="75"/>
      <c r="J214" s="74"/>
      <c r="L214" s="55"/>
      <c r="M214" s="234"/>
      <c r="N214" s="65"/>
      <c r="O214" s="76"/>
      <c r="P214" s="76"/>
      <c r="Q214" s="65"/>
      <c r="R214" s="76"/>
      <c r="S214" s="76"/>
      <c r="T214" s="76"/>
      <c r="U214" s="76"/>
      <c r="V214" s="76"/>
      <c r="W214" s="76"/>
      <c r="X214" s="76"/>
      <c r="Y214" s="76"/>
      <c r="Z214" s="76"/>
      <c r="AA214" s="85"/>
      <c r="AB214" s="85"/>
      <c r="AC214" s="85"/>
      <c r="AD214" s="85"/>
      <c r="AE214" s="85"/>
      <c r="AF214" s="85"/>
      <c r="AG214" s="86"/>
      <c r="AH214" s="85"/>
      <c r="AI214" s="85"/>
      <c r="AJ214" s="85"/>
      <c r="AK214" s="85"/>
      <c r="AL214" s="85"/>
      <c r="AM214" s="92"/>
      <c r="AN214" s="92"/>
      <c r="AO214" s="92"/>
      <c r="AP214" s="92"/>
      <c r="AQ214" s="92"/>
      <c r="AR214" s="92"/>
      <c r="AS214" s="92"/>
      <c r="AT214" s="92"/>
      <c r="AU214" s="92"/>
      <c r="AV214" s="92"/>
      <c r="AW214" s="92"/>
      <c r="AX214" s="92"/>
      <c r="AY214" s="92"/>
      <c r="AZ214" s="93"/>
      <c r="BA214" s="93"/>
      <c r="BB214" s="93"/>
      <c r="BC214" s="93"/>
      <c r="BD214" s="93"/>
      <c r="BE214" s="93"/>
      <c r="BF214" s="93"/>
      <c r="BG214" s="93"/>
      <c r="BH214" s="93"/>
      <c r="BI214" s="93"/>
      <c r="BJ214" s="93"/>
      <c r="BK214" s="93"/>
      <c r="BL214" s="93"/>
    </row>
    <row r="215" spans="2:64" x14ac:dyDescent="0.2">
      <c r="B215" s="79"/>
      <c r="C215" s="73"/>
      <c r="D215" s="64"/>
      <c r="E215" s="55"/>
      <c r="F215" s="74"/>
      <c r="G215" s="74"/>
      <c r="H215" s="74"/>
      <c r="I215" s="75"/>
      <c r="J215" s="74"/>
      <c r="L215" s="55"/>
      <c r="M215" s="234"/>
      <c r="N215" s="65"/>
      <c r="O215" s="76"/>
      <c r="P215" s="76"/>
      <c r="Q215" s="65"/>
      <c r="R215" s="76"/>
      <c r="S215" s="76"/>
      <c r="T215" s="76"/>
      <c r="U215" s="76"/>
      <c r="V215" s="76"/>
      <c r="W215" s="76"/>
      <c r="X215" s="76"/>
      <c r="Y215" s="76"/>
      <c r="Z215" s="76"/>
      <c r="AA215" s="85"/>
      <c r="AB215" s="85"/>
      <c r="AC215" s="85"/>
      <c r="AD215" s="85"/>
      <c r="AE215" s="85"/>
      <c r="AF215" s="85"/>
      <c r="AG215" s="86"/>
      <c r="AH215" s="85"/>
      <c r="AI215" s="85"/>
      <c r="AJ215" s="85"/>
      <c r="AK215" s="85"/>
      <c r="AL215" s="85"/>
      <c r="AM215" s="92"/>
      <c r="AN215" s="92"/>
      <c r="AO215" s="92"/>
      <c r="AP215" s="92"/>
      <c r="AQ215" s="92"/>
      <c r="AR215" s="92"/>
      <c r="AS215" s="92"/>
      <c r="AT215" s="92"/>
      <c r="AU215" s="92"/>
      <c r="AV215" s="92"/>
      <c r="AW215" s="92"/>
      <c r="AX215" s="92"/>
      <c r="AY215" s="92"/>
      <c r="AZ215" s="93"/>
      <c r="BA215" s="93"/>
      <c r="BB215" s="93"/>
      <c r="BC215" s="93"/>
      <c r="BD215" s="93"/>
      <c r="BE215" s="93"/>
      <c r="BF215" s="93"/>
      <c r="BG215" s="93"/>
      <c r="BH215" s="93"/>
      <c r="BI215" s="93"/>
      <c r="BJ215" s="93"/>
      <c r="BK215" s="93"/>
      <c r="BL215" s="93"/>
    </row>
    <row r="216" spans="2:64" x14ac:dyDescent="0.2">
      <c r="B216" s="79"/>
      <c r="C216" s="73"/>
      <c r="D216" s="64"/>
      <c r="E216" s="55"/>
      <c r="F216" s="74"/>
      <c r="G216" s="74"/>
      <c r="H216" s="74"/>
      <c r="I216" s="75"/>
      <c r="J216" s="74"/>
      <c r="L216" s="55"/>
      <c r="M216" s="234"/>
      <c r="N216" s="65"/>
      <c r="O216" s="76"/>
      <c r="P216" s="76"/>
      <c r="Q216" s="65"/>
      <c r="R216" s="76"/>
      <c r="S216" s="76"/>
      <c r="T216" s="76"/>
      <c r="U216" s="76"/>
      <c r="V216" s="76"/>
      <c r="W216" s="76"/>
      <c r="X216" s="76"/>
      <c r="Y216" s="76"/>
      <c r="Z216" s="76"/>
      <c r="AA216" s="85"/>
      <c r="AB216" s="85"/>
      <c r="AC216" s="85"/>
      <c r="AD216" s="85"/>
      <c r="AE216" s="85"/>
      <c r="AF216" s="85"/>
      <c r="AG216" s="86"/>
      <c r="AH216" s="85"/>
      <c r="AI216" s="85"/>
      <c r="AJ216" s="85"/>
      <c r="AK216" s="85"/>
      <c r="AL216" s="85"/>
      <c r="AM216" s="92"/>
      <c r="AN216" s="92"/>
      <c r="AO216" s="92"/>
      <c r="AP216" s="92"/>
      <c r="AQ216" s="92"/>
      <c r="AR216" s="92"/>
      <c r="AS216" s="92"/>
      <c r="AT216" s="92"/>
      <c r="AU216" s="92"/>
      <c r="AV216" s="92"/>
      <c r="AW216" s="92"/>
      <c r="AX216" s="92"/>
      <c r="AY216" s="92"/>
      <c r="AZ216" s="93"/>
      <c r="BA216" s="93"/>
      <c r="BB216" s="93"/>
      <c r="BC216" s="93"/>
      <c r="BD216" s="93"/>
      <c r="BE216" s="93"/>
      <c r="BF216" s="93"/>
      <c r="BG216" s="93"/>
      <c r="BH216" s="93"/>
      <c r="BI216" s="93"/>
      <c r="BJ216" s="93"/>
      <c r="BK216" s="93"/>
      <c r="BL216" s="93"/>
    </row>
    <row r="217" spans="2:64" x14ac:dyDescent="0.2">
      <c r="B217" s="79"/>
      <c r="C217" s="73"/>
      <c r="D217" s="64"/>
      <c r="E217" s="55"/>
      <c r="F217" s="74"/>
      <c r="G217" s="74"/>
      <c r="H217" s="74"/>
      <c r="I217" s="75"/>
      <c r="J217" s="74"/>
      <c r="L217" s="55"/>
      <c r="M217" s="234"/>
      <c r="N217" s="65"/>
      <c r="O217" s="76"/>
      <c r="P217" s="76"/>
      <c r="Q217" s="65"/>
      <c r="R217" s="76"/>
      <c r="S217" s="76"/>
      <c r="T217" s="76"/>
      <c r="U217" s="76"/>
      <c r="V217" s="76"/>
      <c r="W217" s="76"/>
      <c r="X217" s="76"/>
      <c r="Y217" s="76"/>
      <c r="Z217" s="76"/>
      <c r="AA217" s="85"/>
      <c r="AB217" s="85"/>
      <c r="AC217" s="85"/>
      <c r="AD217" s="85"/>
      <c r="AE217" s="85"/>
      <c r="AF217" s="85"/>
      <c r="AG217" s="86"/>
      <c r="AH217" s="85"/>
      <c r="AI217" s="85"/>
      <c r="AJ217" s="85"/>
      <c r="AK217" s="85"/>
      <c r="AL217" s="85"/>
      <c r="AM217" s="92"/>
      <c r="AN217" s="92"/>
      <c r="AO217" s="92"/>
      <c r="AP217" s="92"/>
      <c r="AQ217" s="92"/>
      <c r="AR217" s="92"/>
      <c r="AS217" s="92"/>
      <c r="AT217" s="92"/>
      <c r="AU217" s="92"/>
      <c r="AV217" s="92"/>
      <c r="AW217" s="92"/>
      <c r="AX217" s="92"/>
      <c r="AY217" s="92"/>
      <c r="AZ217" s="93"/>
      <c r="BA217" s="93"/>
      <c r="BB217" s="93"/>
      <c r="BC217" s="93"/>
      <c r="BD217" s="93"/>
      <c r="BE217" s="93"/>
      <c r="BF217" s="93"/>
      <c r="BG217" s="93"/>
      <c r="BH217" s="93"/>
      <c r="BI217" s="93"/>
      <c r="BJ217" s="93"/>
      <c r="BK217" s="93"/>
      <c r="BL217" s="93"/>
    </row>
    <row r="218" spans="2:64" x14ac:dyDescent="0.2">
      <c r="B218" s="79"/>
      <c r="C218" s="73"/>
      <c r="D218" s="64"/>
      <c r="E218" s="55"/>
      <c r="F218" s="74"/>
      <c r="G218" s="74"/>
      <c r="H218" s="74"/>
      <c r="I218" s="75"/>
      <c r="J218" s="74"/>
      <c r="L218" s="55"/>
      <c r="M218" s="234"/>
      <c r="N218" s="65"/>
      <c r="O218" s="76"/>
      <c r="P218" s="76"/>
      <c r="Q218" s="65"/>
      <c r="R218" s="76"/>
      <c r="S218" s="76"/>
      <c r="T218" s="76"/>
      <c r="U218" s="76"/>
      <c r="V218" s="76"/>
      <c r="W218" s="76"/>
      <c r="X218" s="76"/>
      <c r="Y218" s="76"/>
      <c r="Z218" s="76"/>
      <c r="AA218" s="85"/>
      <c r="AB218" s="85"/>
      <c r="AC218" s="85"/>
      <c r="AD218" s="85"/>
      <c r="AE218" s="85"/>
      <c r="AF218" s="85"/>
      <c r="AG218" s="86"/>
      <c r="AH218" s="85"/>
      <c r="AI218" s="85"/>
      <c r="AJ218" s="85"/>
      <c r="AK218" s="85"/>
      <c r="AL218" s="85"/>
      <c r="AM218" s="92"/>
      <c r="AN218" s="92"/>
      <c r="AO218" s="92"/>
      <c r="AP218" s="92"/>
      <c r="AQ218" s="92"/>
      <c r="AR218" s="92"/>
      <c r="AS218" s="92"/>
      <c r="AT218" s="92"/>
      <c r="AU218" s="92"/>
      <c r="AV218" s="92"/>
      <c r="AW218" s="92"/>
      <c r="AX218" s="92"/>
      <c r="AY218" s="92"/>
      <c r="AZ218" s="93"/>
      <c r="BA218" s="93"/>
      <c r="BB218" s="93"/>
      <c r="BC218" s="93"/>
      <c r="BD218" s="93"/>
      <c r="BE218" s="93"/>
      <c r="BF218" s="93"/>
      <c r="BG218" s="93"/>
      <c r="BH218" s="93"/>
      <c r="BI218" s="93"/>
      <c r="BJ218" s="93"/>
      <c r="BK218" s="93"/>
      <c r="BL218" s="93"/>
    </row>
    <row r="219" spans="2:64" x14ac:dyDescent="0.2">
      <c r="B219" s="79"/>
      <c r="C219" s="73"/>
      <c r="D219" s="64"/>
      <c r="E219" s="55"/>
      <c r="F219" s="74"/>
      <c r="G219" s="74"/>
      <c r="H219" s="74"/>
      <c r="I219" s="75"/>
      <c r="J219" s="74"/>
      <c r="L219" s="55"/>
      <c r="M219" s="234"/>
      <c r="N219" s="65"/>
      <c r="O219" s="76"/>
      <c r="P219" s="76"/>
      <c r="Q219" s="65"/>
      <c r="R219" s="76"/>
      <c r="S219" s="76"/>
      <c r="T219" s="76"/>
      <c r="U219" s="76"/>
      <c r="V219" s="76"/>
      <c r="W219" s="76"/>
      <c r="X219" s="76"/>
      <c r="Y219" s="76"/>
      <c r="Z219" s="76"/>
      <c r="AA219" s="85"/>
      <c r="AB219" s="85"/>
      <c r="AC219" s="85"/>
      <c r="AD219" s="85"/>
      <c r="AE219" s="85"/>
      <c r="AF219" s="85"/>
      <c r="AG219" s="86"/>
      <c r="AH219" s="85"/>
      <c r="AI219" s="85"/>
      <c r="AJ219" s="85"/>
      <c r="AK219" s="85"/>
      <c r="AL219" s="85"/>
      <c r="AM219" s="92"/>
      <c r="AN219" s="92"/>
      <c r="AO219" s="92"/>
      <c r="AP219" s="92"/>
      <c r="AQ219" s="92"/>
      <c r="AR219" s="92"/>
      <c r="AS219" s="92"/>
      <c r="AT219" s="92"/>
      <c r="AU219" s="92"/>
      <c r="AV219" s="92"/>
      <c r="AW219" s="92"/>
      <c r="AX219" s="92"/>
      <c r="AY219" s="92"/>
      <c r="AZ219" s="93"/>
      <c r="BA219" s="93"/>
      <c r="BB219" s="93"/>
      <c r="BC219" s="93"/>
      <c r="BD219" s="93"/>
      <c r="BE219" s="93"/>
      <c r="BF219" s="93"/>
      <c r="BG219" s="93"/>
      <c r="BH219" s="93"/>
      <c r="BI219" s="93"/>
      <c r="BJ219" s="93"/>
      <c r="BK219" s="93"/>
      <c r="BL219" s="93"/>
    </row>
    <row r="220" spans="2:64" x14ac:dyDescent="0.2">
      <c r="B220" s="79"/>
      <c r="C220" s="73"/>
      <c r="D220" s="64"/>
      <c r="E220" s="55"/>
      <c r="F220" s="74"/>
      <c r="G220" s="74"/>
      <c r="H220" s="74"/>
      <c r="I220" s="75"/>
      <c r="J220" s="74"/>
      <c r="L220" s="55"/>
      <c r="M220" s="234"/>
      <c r="N220" s="65"/>
      <c r="O220" s="76"/>
      <c r="P220" s="76"/>
      <c r="Q220" s="65"/>
      <c r="R220" s="76"/>
      <c r="S220" s="76"/>
      <c r="T220" s="76"/>
      <c r="U220" s="76"/>
      <c r="V220" s="76"/>
      <c r="W220" s="76"/>
      <c r="X220" s="76"/>
      <c r="Y220" s="76"/>
      <c r="Z220" s="76"/>
      <c r="AA220" s="85"/>
      <c r="AB220" s="85"/>
      <c r="AC220" s="85"/>
      <c r="AD220" s="85"/>
      <c r="AE220" s="85"/>
      <c r="AF220" s="85"/>
      <c r="AG220" s="86"/>
      <c r="AH220" s="85"/>
      <c r="AI220" s="85"/>
      <c r="AJ220" s="85"/>
      <c r="AK220" s="85"/>
      <c r="AL220" s="85"/>
      <c r="AM220" s="92"/>
      <c r="AN220" s="92"/>
      <c r="AO220" s="92"/>
      <c r="AP220" s="92"/>
      <c r="AQ220" s="92"/>
      <c r="AR220" s="92"/>
      <c r="AS220" s="92"/>
      <c r="AT220" s="92"/>
      <c r="AU220" s="92"/>
      <c r="AV220" s="92"/>
      <c r="AW220" s="92"/>
      <c r="AX220" s="92"/>
      <c r="AY220" s="92"/>
      <c r="AZ220" s="93"/>
      <c r="BA220" s="93"/>
      <c r="BB220" s="93"/>
      <c r="BC220" s="93"/>
      <c r="BD220" s="93"/>
      <c r="BE220" s="93"/>
      <c r="BF220" s="93"/>
      <c r="BG220" s="93"/>
      <c r="BH220" s="93"/>
      <c r="BI220" s="93"/>
      <c r="BJ220" s="93"/>
      <c r="BK220" s="93"/>
      <c r="BL220" s="93"/>
    </row>
    <row r="221" spans="2:64" x14ac:dyDescent="0.2">
      <c r="B221" s="79"/>
      <c r="C221" s="73"/>
      <c r="D221" s="64"/>
      <c r="E221" s="55"/>
      <c r="F221" s="74"/>
      <c r="G221" s="74"/>
      <c r="H221" s="74"/>
      <c r="I221" s="75"/>
      <c r="J221" s="74"/>
      <c r="L221" s="55"/>
      <c r="M221" s="234"/>
      <c r="N221" s="65"/>
      <c r="O221" s="76"/>
      <c r="P221" s="76"/>
      <c r="Q221" s="65"/>
      <c r="R221" s="76"/>
      <c r="S221" s="76"/>
      <c r="T221" s="76"/>
      <c r="U221" s="76"/>
      <c r="V221" s="76"/>
      <c r="W221" s="76"/>
      <c r="X221" s="76"/>
      <c r="Y221" s="76"/>
      <c r="Z221" s="76"/>
      <c r="AA221" s="85"/>
      <c r="AB221" s="85"/>
      <c r="AC221" s="85"/>
      <c r="AD221" s="85"/>
      <c r="AE221" s="85"/>
      <c r="AF221" s="85"/>
      <c r="AG221" s="86"/>
      <c r="AH221" s="85"/>
      <c r="AI221" s="85"/>
      <c r="AJ221" s="85"/>
      <c r="AK221" s="85"/>
      <c r="AL221" s="85"/>
      <c r="AM221" s="92"/>
      <c r="AN221" s="92"/>
      <c r="AO221" s="92"/>
      <c r="AP221" s="92"/>
      <c r="AQ221" s="92"/>
      <c r="AR221" s="92"/>
      <c r="AS221" s="92"/>
      <c r="AT221" s="92"/>
      <c r="AU221" s="92"/>
      <c r="AV221" s="92"/>
      <c r="AW221" s="92"/>
      <c r="AX221" s="92"/>
      <c r="AY221" s="92"/>
      <c r="AZ221" s="93"/>
      <c r="BA221" s="93"/>
      <c r="BB221" s="93"/>
      <c r="BC221" s="93"/>
      <c r="BD221" s="93"/>
      <c r="BE221" s="93"/>
      <c r="BF221" s="93"/>
      <c r="BG221" s="93"/>
      <c r="BH221" s="93"/>
      <c r="BI221" s="93"/>
      <c r="BJ221" s="93"/>
      <c r="BK221" s="93"/>
      <c r="BL221" s="93"/>
    </row>
    <row r="222" spans="2:64" x14ac:dyDescent="0.2">
      <c r="B222" s="79"/>
      <c r="C222" s="73"/>
      <c r="D222" s="64"/>
      <c r="E222" s="55"/>
      <c r="F222" s="74"/>
      <c r="G222" s="74"/>
      <c r="H222" s="74"/>
      <c r="I222" s="75"/>
      <c r="J222" s="74"/>
      <c r="L222" s="55"/>
      <c r="M222" s="234"/>
      <c r="N222" s="65"/>
      <c r="O222" s="76"/>
      <c r="P222" s="76"/>
      <c r="Q222" s="65"/>
      <c r="R222" s="76"/>
      <c r="S222" s="76"/>
      <c r="T222" s="76"/>
      <c r="U222" s="76"/>
      <c r="V222" s="76"/>
      <c r="W222" s="76"/>
      <c r="X222" s="76"/>
      <c r="Y222" s="76"/>
      <c r="Z222" s="76"/>
      <c r="AA222" s="85"/>
      <c r="AB222" s="85"/>
      <c r="AC222" s="85"/>
      <c r="AD222" s="85"/>
      <c r="AE222" s="85"/>
      <c r="AF222" s="85"/>
      <c r="AG222" s="86"/>
      <c r="AH222" s="85"/>
      <c r="AI222" s="85"/>
      <c r="AJ222" s="85"/>
      <c r="AK222" s="85"/>
      <c r="AL222" s="85"/>
      <c r="AM222" s="92"/>
      <c r="AN222" s="92"/>
      <c r="AO222" s="92"/>
      <c r="AP222" s="92"/>
      <c r="AQ222" s="92"/>
      <c r="AR222" s="92"/>
      <c r="AS222" s="92"/>
      <c r="AT222" s="92"/>
      <c r="AU222" s="92"/>
      <c r="AV222" s="92"/>
      <c r="AW222" s="92"/>
      <c r="AX222" s="92"/>
      <c r="AY222" s="92"/>
      <c r="AZ222" s="93"/>
      <c r="BA222" s="93"/>
      <c r="BB222" s="93"/>
      <c r="BC222" s="93"/>
      <c r="BD222" s="93"/>
      <c r="BE222" s="93"/>
      <c r="BF222" s="93"/>
      <c r="BG222" s="93"/>
      <c r="BH222" s="93"/>
      <c r="BI222" s="93"/>
      <c r="BJ222" s="93"/>
      <c r="BK222" s="93"/>
      <c r="BL222" s="93"/>
    </row>
    <row r="223" spans="2:64" x14ac:dyDescent="0.2">
      <c r="B223" s="79"/>
      <c r="C223" s="73"/>
      <c r="D223" s="64"/>
      <c r="E223" s="55"/>
      <c r="F223" s="74"/>
      <c r="G223" s="74"/>
      <c r="H223" s="74"/>
      <c r="I223" s="75"/>
      <c r="J223" s="74"/>
      <c r="L223" s="55"/>
      <c r="M223" s="234"/>
      <c r="N223" s="65"/>
      <c r="O223" s="76"/>
      <c r="P223" s="76"/>
      <c r="Q223" s="65"/>
      <c r="R223" s="76"/>
      <c r="S223" s="76"/>
      <c r="T223" s="76"/>
      <c r="U223" s="76"/>
      <c r="V223" s="76"/>
      <c r="W223" s="76"/>
      <c r="X223" s="76"/>
      <c r="Y223" s="76"/>
      <c r="Z223" s="76"/>
      <c r="AA223" s="85"/>
      <c r="AB223" s="85"/>
      <c r="AC223" s="85"/>
      <c r="AD223" s="85"/>
      <c r="AE223" s="85"/>
      <c r="AF223" s="85"/>
      <c r="AG223" s="86"/>
      <c r="AH223" s="85"/>
      <c r="AI223" s="85"/>
      <c r="AJ223" s="85"/>
      <c r="AK223" s="85"/>
      <c r="AL223" s="85"/>
      <c r="AM223" s="92"/>
      <c r="AN223" s="92"/>
      <c r="AO223" s="92"/>
      <c r="AP223" s="92"/>
      <c r="AQ223" s="92"/>
      <c r="AR223" s="92"/>
      <c r="AS223" s="92"/>
      <c r="AT223" s="92"/>
      <c r="AU223" s="92"/>
      <c r="AV223" s="92"/>
      <c r="AW223" s="92"/>
      <c r="AX223" s="92"/>
      <c r="AY223" s="92"/>
      <c r="AZ223" s="93"/>
      <c r="BA223" s="93"/>
      <c r="BB223" s="93"/>
      <c r="BC223" s="93"/>
      <c r="BD223" s="93"/>
      <c r="BE223" s="93"/>
      <c r="BF223" s="93"/>
      <c r="BG223" s="93"/>
      <c r="BH223" s="93"/>
      <c r="BI223" s="93"/>
      <c r="BJ223" s="93"/>
      <c r="BK223" s="93"/>
      <c r="BL223" s="93"/>
    </row>
    <row r="224" spans="2:64" x14ac:dyDescent="0.2">
      <c r="B224" s="79"/>
      <c r="C224" s="73"/>
      <c r="D224" s="64"/>
      <c r="E224" s="55"/>
      <c r="F224" s="74"/>
      <c r="G224" s="74"/>
      <c r="H224" s="74"/>
      <c r="I224" s="75"/>
      <c r="J224" s="74"/>
      <c r="L224" s="55"/>
      <c r="M224" s="234"/>
      <c r="N224" s="65"/>
      <c r="O224" s="76"/>
      <c r="P224" s="76"/>
      <c r="Q224" s="65"/>
      <c r="R224" s="76"/>
      <c r="S224" s="76"/>
      <c r="T224" s="76"/>
      <c r="U224" s="76"/>
      <c r="V224" s="76"/>
      <c r="W224" s="76"/>
      <c r="X224" s="76"/>
      <c r="Y224" s="76"/>
      <c r="Z224" s="76"/>
      <c r="AA224" s="85"/>
      <c r="AB224" s="85"/>
      <c r="AC224" s="85"/>
      <c r="AD224" s="85"/>
      <c r="AE224" s="85"/>
      <c r="AF224" s="85"/>
      <c r="AG224" s="86"/>
      <c r="AH224" s="85"/>
      <c r="AI224" s="85"/>
      <c r="AJ224" s="85"/>
      <c r="AK224" s="85"/>
      <c r="AL224" s="85"/>
      <c r="AM224" s="92"/>
      <c r="AN224" s="92"/>
      <c r="AO224" s="92"/>
      <c r="AP224" s="92"/>
      <c r="AQ224" s="92"/>
      <c r="AR224" s="92"/>
      <c r="AS224" s="92"/>
      <c r="AT224" s="92"/>
      <c r="AU224" s="92"/>
      <c r="AV224" s="92"/>
      <c r="AW224" s="92"/>
      <c r="AX224" s="92"/>
      <c r="AY224" s="92"/>
      <c r="AZ224" s="93"/>
      <c r="BA224" s="93"/>
      <c r="BB224" s="93"/>
      <c r="BC224" s="93"/>
      <c r="BD224" s="93"/>
      <c r="BE224" s="93"/>
      <c r="BF224" s="93"/>
      <c r="BG224" s="93"/>
      <c r="BH224" s="93"/>
      <c r="BI224" s="93"/>
      <c r="BJ224" s="93"/>
      <c r="BK224" s="93"/>
      <c r="BL224" s="93"/>
    </row>
    <row r="225" spans="2:64" x14ac:dyDescent="0.2">
      <c r="B225" s="79"/>
      <c r="C225" s="73"/>
      <c r="D225" s="64"/>
      <c r="E225" s="55"/>
      <c r="F225" s="74"/>
      <c r="G225" s="74"/>
      <c r="H225" s="74"/>
      <c r="I225" s="75"/>
      <c r="J225" s="74"/>
      <c r="L225" s="55"/>
      <c r="M225" s="234"/>
      <c r="N225" s="65"/>
      <c r="O225" s="76"/>
      <c r="P225" s="76"/>
      <c r="Q225" s="65"/>
      <c r="R225" s="76"/>
      <c r="S225" s="76"/>
      <c r="T225" s="76"/>
      <c r="U225" s="76"/>
      <c r="V225" s="76"/>
      <c r="W225" s="76"/>
      <c r="X225" s="76"/>
      <c r="Y225" s="76"/>
      <c r="Z225" s="76"/>
      <c r="AA225" s="85"/>
      <c r="AB225" s="85"/>
      <c r="AC225" s="85"/>
      <c r="AD225" s="85"/>
      <c r="AE225" s="85"/>
      <c r="AF225" s="85"/>
      <c r="AG225" s="86"/>
      <c r="AH225" s="85"/>
      <c r="AI225" s="85"/>
      <c r="AJ225" s="85"/>
      <c r="AK225" s="85"/>
      <c r="AL225" s="85"/>
      <c r="AM225" s="92"/>
      <c r="AN225" s="92"/>
      <c r="AO225" s="92"/>
      <c r="AP225" s="92"/>
      <c r="AQ225" s="92"/>
      <c r="AR225" s="92"/>
      <c r="AS225" s="92"/>
      <c r="AT225" s="92"/>
      <c r="AU225" s="92"/>
      <c r="AV225" s="92"/>
      <c r="AW225" s="92"/>
      <c r="AX225" s="92"/>
      <c r="AY225" s="92"/>
      <c r="AZ225" s="93"/>
      <c r="BA225" s="93"/>
      <c r="BB225" s="93"/>
      <c r="BC225" s="93"/>
      <c r="BD225" s="93"/>
      <c r="BE225" s="93"/>
      <c r="BF225" s="93"/>
      <c r="BG225" s="93"/>
      <c r="BH225" s="93"/>
      <c r="BI225" s="93"/>
      <c r="BJ225" s="93"/>
      <c r="BK225" s="93"/>
      <c r="BL225" s="93"/>
    </row>
    <row r="226" spans="2:64" x14ac:dyDescent="0.2">
      <c r="B226" s="79"/>
      <c r="C226" s="73"/>
      <c r="D226" s="64"/>
      <c r="E226" s="55"/>
      <c r="F226" s="74"/>
      <c r="G226" s="74"/>
      <c r="H226" s="74"/>
      <c r="I226" s="75"/>
      <c r="J226" s="74"/>
      <c r="L226" s="55"/>
      <c r="M226" s="234"/>
      <c r="N226" s="65"/>
      <c r="O226" s="76"/>
      <c r="P226" s="76"/>
      <c r="Q226" s="65"/>
      <c r="R226" s="76"/>
      <c r="S226" s="76"/>
      <c r="T226" s="76"/>
      <c r="U226" s="76"/>
      <c r="V226" s="76"/>
      <c r="W226" s="76"/>
      <c r="X226" s="76"/>
      <c r="Y226" s="76"/>
      <c r="Z226" s="76"/>
      <c r="AA226" s="85"/>
      <c r="AB226" s="85"/>
      <c r="AC226" s="85"/>
      <c r="AD226" s="85"/>
      <c r="AE226" s="85"/>
      <c r="AF226" s="85"/>
      <c r="AG226" s="86"/>
      <c r="AH226" s="85"/>
      <c r="AI226" s="85"/>
      <c r="AJ226" s="85"/>
      <c r="AK226" s="85"/>
      <c r="AL226" s="85"/>
      <c r="AM226" s="92"/>
      <c r="AN226" s="92"/>
      <c r="AO226" s="92"/>
      <c r="AP226" s="92"/>
      <c r="AQ226" s="92"/>
      <c r="AR226" s="92"/>
      <c r="AS226" s="92"/>
      <c r="AT226" s="92"/>
      <c r="AU226" s="92"/>
      <c r="AV226" s="92"/>
      <c r="AW226" s="92"/>
      <c r="AX226" s="92"/>
      <c r="AY226" s="92"/>
      <c r="AZ226" s="93"/>
      <c r="BA226" s="93"/>
      <c r="BB226" s="93"/>
      <c r="BC226" s="93"/>
      <c r="BD226" s="93"/>
      <c r="BE226" s="93"/>
      <c r="BF226" s="93"/>
      <c r="BG226" s="93"/>
      <c r="BH226" s="93"/>
      <c r="BI226" s="93"/>
      <c r="BJ226" s="93"/>
      <c r="BK226" s="93"/>
      <c r="BL226" s="93"/>
    </row>
    <row r="227" spans="2:64" x14ac:dyDescent="0.2">
      <c r="B227" s="79"/>
      <c r="C227" s="73"/>
      <c r="D227" s="64"/>
      <c r="E227" s="55"/>
      <c r="F227" s="74"/>
      <c r="G227" s="74"/>
      <c r="H227" s="74"/>
      <c r="I227" s="75"/>
      <c r="J227" s="74"/>
      <c r="L227" s="55"/>
      <c r="M227" s="234"/>
      <c r="N227" s="65"/>
      <c r="O227" s="76"/>
      <c r="P227" s="76"/>
      <c r="Q227" s="65"/>
      <c r="R227" s="76"/>
      <c r="S227" s="76"/>
      <c r="T227" s="76"/>
      <c r="U227" s="76"/>
      <c r="V227" s="76"/>
      <c r="W227" s="76"/>
      <c r="X227" s="76"/>
      <c r="Y227" s="76"/>
      <c r="Z227" s="76"/>
      <c r="AA227" s="85"/>
      <c r="AB227" s="85"/>
      <c r="AC227" s="85"/>
      <c r="AD227" s="85"/>
      <c r="AE227" s="85"/>
      <c r="AF227" s="85"/>
      <c r="AG227" s="86"/>
      <c r="AH227" s="85"/>
      <c r="AI227" s="85"/>
      <c r="AJ227" s="85"/>
      <c r="AK227" s="85"/>
      <c r="AL227" s="85"/>
      <c r="AM227" s="92"/>
      <c r="AN227" s="92"/>
      <c r="AO227" s="92"/>
      <c r="AP227" s="92"/>
      <c r="AQ227" s="92"/>
      <c r="AR227" s="92"/>
      <c r="AS227" s="92"/>
      <c r="AT227" s="92"/>
      <c r="AU227" s="92"/>
      <c r="AV227" s="92"/>
      <c r="AW227" s="92"/>
      <c r="AX227" s="92"/>
      <c r="AY227" s="92"/>
      <c r="AZ227" s="93"/>
      <c r="BA227" s="93"/>
      <c r="BB227" s="93"/>
      <c r="BC227" s="93"/>
      <c r="BD227" s="93"/>
      <c r="BE227" s="93"/>
      <c r="BF227" s="93"/>
      <c r="BG227" s="93"/>
      <c r="BH227" s="93"/>
      <c r="BI227" s="93"/>
      <c r="BJ227" s="93"/>
      <c r="BK227" s="93"/>
      <c r="BL227" s="93"/>
    </row>
    <row r="228" spans="2:64" x14ac:dyDescent="0.2">
      <c r="B228" s="79"/>
      <c r="C228" s="73"/>
      <c r="D228" s="64"/>
      <c r="E228" s="55"/>
      <c r="F228" s="74"/>
      <c r="G228" s="74"/>
      <c r="H228" s="74"/>
      <c r="I228" s="75"/>
      <c r="J228" s="74"/>
      <c r="L228" s="55"/>
      <c r="M228" s="234"/>
      <c r="N228" s="65"/>
      <c r="O228" s="76"/>
      <c r="P228" s="76"/>
      <c r="Q228" s="65"/>
      <c r="R228" s="76"/>
      <c r="S228" s="76"/>
      <c r="T228" s="76"/>
      <c r="U228" s="76"/>
      <c r="V228" s="76"/>
      <c r="W228" s="76"/>
      <c r="X228" s="76"/>
      <c r="Y228" s="76"/>
      <c r="Z228" s="76"/>
      <c r="AA228" s="85"/>
      <c r="AB228" s="85"/>
      <c r="AC228" s="85"/>
      <c r="AD228" s="85"/>
      <c r="AE228" s="85"/>
      <c r="AF228" s="85"/>
      <c r="AG228" s="86"/>
      <c r="AH228" s="85"/>
      <c r="AI228" s="85"/>
      <c r="AJ228" s="85"/>
      <c r="AK228" s="85"/>
      <c r="AL228" s="85"/>
      <c r="AM228" s="92"/>
      <c r="AN228" s="92"/>
      <c r="AO228" s="92"/>
      <c r="AP228" s="92"/>
      <c r="AQ228" s="92"/>
      <c r="AR228" s="92"/>
      <c r="AS228" s="92"/>
      <c r="AT228" s="92"/>
      <c r="AU228" s="92"/>
      <c r="AV228" s="92"/>
      <c r="AW228" s="92"/>
      <c r="AX228" s="92"/>
      <c r="AY228" s="92"/>
      <c r="AZ228" s="93"/>
      <c r="BA228" s="93"/>
      <c r="BB228" s="93"/>
      <c r="BC228" s="93"/>
      <c r="BD228" s="93"/>
      <c r="BE228" s="93"/>
      <c r="BF228" s="93"/>
      <c r="BG228" s="93"/>
      <c r="BH228" s="93"/>
      <c r="BI228" s="93"/>
      <c r="BJ228" s="93"/>
      <c r="BK228" s="93"/>
      <c r="BL228" s="93"/>
    </row>
    <row r="229" spans="2:64" x14ac:dyDescent="0.2">
      <c r="B229" s="79"/>
      <c r="C229" s="73"/>
      <c r="D229" s="64"/>
      <c r="E229" s="55"/>
      <c r="F229" s="74"/>
      <c r="G229" s="74"/>
      <c r="H229" s="74"/>
      <c r="I229" s="75"/>
      <c r="J229" s="74"/>
      <c r="L229" s="55"/>
      <c r="M229" s="234"/>
      <c r="N229" s="65"/>
      <c r="O229" s="76"/>
      <c r="P229" s="76"/>
      <c r="Q229" s="65"/>
      <c r="R229" s="76"/>
      <c r="S229" s="76"/>
      <c r="T229" s="76"/>
      <c r="U229" s="76"/>
      <c r="V229" s="76"/>
      <c r="W229" s="76"/>
      <c r="X229" s="76"/>
      <c r="Y229" s="76"/>
      <c r="Z229" s="76"/>
      <c r="AA229" s="85"/>
      <c r="AB229" s="85"/>
      <c r="AC229" s="85"/>
      <c r="AD229" s="85"/>
      <c r="AE229" s="85"/>
      <c r="AF229" s="85"/>
      <c r="AG229" s="86"/>
      <c r="AH229" s="85"/>
      <c r="AI229" s="85"/>
      <c r="AJ229" s="85"/>
      <c r="AK229" s="85"/>
      <c r="AL229" s="85"/>
      <c r="AM229" s="92"/>
      <c r="AN229" s="92"/>
      <c r="AO229" s="92"/>
      <c r="AP229" s="92"/>
      <c r="AQ229" s="92"/>
      <c r="AR229" s="92"/>
      <c r="AS229" s="92"/>
      <c r="AT229" s="92"/>
      <c r="AU229" s="92"/>
      <c r="AV229" s="92"/>
      <c r="AW229" s="92"/>
      <c r="AX229" s="92"/>
      <c r="AY229" s="92"/>
      <c r="AZ229" s="93"/>
      <c r="BA229" s="93"/>
      <c r="BB229" s="93"/>
      <c r="BC229" s="93"/>
      <c r="BD229" s="93"/>
      <c r="BE229" s="93"/>
      <c r="BF229" s="93"/>
      <c r="BG229" s="93"/>
      <c r="BH229" s="93"/>
      <c r="BI229" s="93"/>
      <c r="BJ229" s="93"/>
      <c r="BK229" s="93"/>
      <c r="BL229" s="93"/>
    </row>
    <row r="230" spans="2:64" x14ac:dyDescent="0.2">
      <c r="B230" s="79"/>
      <c r="C230" s="73"/>
      <c r="D230" s="64"/>
      <c r="E230" s="55"/>
      <c r="F230" s="74"/>
      <c r="G230" s="74"/>
      <c r="H230" s="74"/>
      <c r="I230" s="75"/>
      <c r="J230" s="74"/>
      <c r="L230" s="55"/>
      <c r="M230" s="234"/>
      <c r="N230" s="65"/>
      <c r="O230" s="76"/>
      <c r="P230" s="76"/>
      <c r="Q230" s="65"/>
      <c r="R230" s="76"/>
      <c r="S230" s="76"/>
      <c r="T230" s="76"/>
      <c r="U230" s="76"/>
      <c r="V230" s="76"/>
      <c r="W230" s="76"/>
      <c r="X230" s="76"/>
      <c r="Y230" s="76"/>
      <c r="Z230" s="76"/>
      <c r="AA230" s="85"/>
      <c r="AB230" s="85"/>
      <c r="AC230" s="85"/>
      <c r="AD230" s="85"/>
      <c r="AE230" s="85"/>
      <c r="AF230" s="85"/>
      <c r="AG230" s="86"/>
      <c r="AH230" s="85"/>
      <c r="AI230" s="85"/>
      <c r="AJ230" s="85"/>
      <c r="AK230" s="85"/>
      <c r="AL230" s="85"/>
      <c r="AM230" s="92"/>
      <c r="AN230" s="92"/>
      <c r="AO230" s="92"/>
      <c r="AP230" s="92"/>
      <c r="AQ230" s="92"/>
      <c r="AR230" s="92"/>
      <c r="AS230" s="92"/>
      <c r="AT230" s="92"/>
      <c r="AU230" s="92"/>
      <c r="AV230" s="92"/>
      <c r="AW230" s="92"/>
      <c r="AX230" s="92"/>
      <c r="AY230" s="92"/>
      <c r="AZ230" s="93"/>
      <c r="BA230" s="93"/>
      <c r="BB230" s="93"/>
      <c r="BC230" s="93"/>
      <c r="BD230" s="93"/>
      <c r="BE230" s="93"/>
      <c r="BF230" s="93"/>
      <c r="BG230" s="93"/>
      <c r="BH230" s="93"/>
      <c r="BI230" s="93"/>
      <c r="BJ230" s="93"/>
      <c r="BK230" s="93"/>
      <c r="BL230" s="93"/>
    </row>
    <row r="231" spans="2:64" x14ac:dyDescent="0.2">
      <c r="B231" s="79"/>
      <c r="C231" s="73"/>
      <c r="D231" s="64"/>
      <c r="E231" s="55"/>
      <c r="F231" s="74"/>
      <c r="G231" s="74"/>
      <c r="H231" s="74"/>
      <c r="I231" s="75"/>
      <c r="J231" s="74"/>
      <c r="L231" s="55"/>
      <c r="M231" s="234"/>
      <c r="N231" s="65"/>
      <c r="O231" s="76"/>
      <c r="P231" s="76"/>
      <c r="Q231" s="65"/>
      <c r="R231" s="76"/>
      <c r="S231" s="76"/>
      <c r="T231" s="76"/>
      <c r="U231" s="76"/>
      <c r="V231" s="76"/>
      <c r="W231" s="76"/>
      <c r="X231" s="76"/>
      <c r="Y231" s="76"/>
      <c r="Z231" s="76"/>
      <c r="AA231" s="85"/>
      <c r="AB231" s="85"/>
      <c r="AC231" s="85"/>
      <c r="AD231" s="85"/>
      <c r="AE231" s="85"/>
      <c r="AF231" s="85"/>
      <c r="AG231" s="86"/>
      <c r="AH231" s="85"/>
      <c r="AI231" s="85"/>
      <c r="AJ231" s="85"/>
      <c r="AK231" s="85"/>
      <c r="AL231" s="85"/>
      <c r="AM231" s="92"/>
      <c r="AN231" s="92"/>
      <c r="AO231" s="92"/>
      <c r="AP231" s="92"/>
      <c r="AQ231" s="92"/>
      <c r="AR231" s="92"/>
      <c r="AS231" s="92"/>
      <c r="AT231" s="92"/>
      <c r="AU231" s="92"/>
      <c r="AV231" s="92"/>
      <c r="AW231" s="92"/>
      <c r="AX231" s="92"/>
      <c r="AY231" s="92"/>
      <c r="AZ231" s="93"/>
      <c r="BA231" s="93"/>
      <c r="BB231" s="93"/>
      <c r="BC231" s="93"/>
      <c r="BD231" s="93"/>
      <c r="BE231" s="93"/>
      <c r="BF231" s="93"/>
      <c r="BG231" s="93"/>
      <c r="BH231" s="93"/>
      <c r="BI231" s="93"/>
      <c r="BJ231" s="93"/>
      <c r="BK231" s="93"/>
      <c r="BL231" s="93"/>
    </row>
    <row r="232" spans="2:64" x14ac:dyDescent="0.2">
      <c r="B232" s="79"/>
      <c r="C232" s="73"/>
      <c r="D232" s="64"/>
      <c r="E232" s="55"/>
      <c r="F232" s="74"/>
      <c r="G232" s="74"/>
      <c r="H232" s="74"/>
      <c r="I232" s="75"/>
      <c r="J232" s="74"/>
      <c r="L232" s="55"/>
      <c r="M232" s="234"/>
      <c r="N232" s="65"/>
      <c r="O232" s="76"/>
      <c r="P232" s="76"/>
      <c r="Q232" s="65"/>
      <c r="R232" s="76"/>
      <c r="S232" s="76"/>
      <c r="T232" s="76"/>
      <c r="U232" s="76"/>
      <c r="V232" s="76"/>
      <c r="W232" s="76"/>
      <c r="X232" s="76"/>
      <c r="Y232" s="76"/>
      <c r="Z232" s="76"/>
      <c r="AA232" s="85"/>
      <c r="AB232" s="85"/>
      <c r="AC232" s="85"/>
      <c r="AD232" s="85"/>
      <c r="AE232" s="85"/>
      <c r="AF232" s="85"/>
      <c r="AG232" s="86"/>
      <c r="AH232" s="85"/>
      <c r="AI232" s="85"/>
      <c r="AJ232" s="85"/>
      <c r="AK232" s="85"/>
      <c r="AL232" s="85"/>
      <c r="AM232" s="92"/>
      <c r="AN232" s="92"/>
      <c r="AO232" s="92"/>
      <c r="AP232" s="92"/>
      <c r="AQ232" s="92"/>
      <c r="AR232" s="92"/>
      <c r="AS232" s="92"/>
      <c r="AT232" s="92"/>
      <c r="AU232" s="92"/>
      <c r="AV232" s="92"/>
      <c r="AW232" s="92"/>
      <c r="AX232" s="92"/>
      <c r="AY232" s="92"/>
      <c r="AZ232" s="93"/>
      <c r="BA232" s="93"/>
      <c r="BB232" s="93"/>
      <c r="BC232" s="93"/>
      <c r="BD232" s="93"/>
      <c r="BE232" s="93"/>
      <c r="BF232" s="93"/>
      <c r="BG232" s="93"/>
      <c r="BH232" s="93"/>
      <c r="BI232" s="93"/>
      <c r="BJ232" s="93"/>
      <c r="BK232" s="93"/>
      <c r="BL232" s="93"/>
    </row>
    <row r="233" spans="2:64" x14ac:dyDescent="0.2">
      <c r="B233" s="79"/>
      <c r="C233" s="73"/>
      <c r="D233" s="64"/>
      <c r="E233" s="55"/>
      <c r="F233" s="74"/>
      <c r="G233" s="74"/>
      <c r="H233" s="74"/>
      <c r="I233" s="75"/>
      <c r="J233" s="74"/>
      <c r="L233" s="55"/>
      <c r="M233" s="234"/>
      <c r="N233" s="65"/>
      <c r="O233" s="76"/>
      <c r="P233" s="76"/>
      <c r="Q233" s="65"/>
      <c r="R233" s="76"/>
      <c r="S233" s="76"/>
      <c r="T233" s="76"/>
      <c r="U233" s="76"/>
      <c r="V233" s="76"/>
      <c r="W233" s="76"/>
      <c r="X233" s="76"/>
      <c r="Y233" s="76"/>
      <c r="Z233" s="76"/>
      <c r="AA233" s="85"/>
      <c r="AB233" s="85"/>
      <c r="AC233" s="85"/>
      <c r="AD233" s="85"/>
      <c r="AE233" s="85"/>
      <c r="AF233" s="85"/>
      <c r="AG233" s="86"/>
      <c r="AH233" s="85"/>
      <c r="AI233" s="85"/>
      <c r="AJ233" s="85"/>
      <c r="AK233" s="85"/>
      <c r="AL233" s="85"/>
      <c r="AM233" s="92"/>
      <c r="AN233" s="92"/>
      <c r="AO233" s="92"/>
      <c r="AP233" s="92"/>
      <c r="AQ233" s="92"/>
      <c r="AR233" s="92"/>
      <c r="AS233" s="92"/>
      <c r="AT233" s="92"/>
      <c r="AU233" s="92"/>
      <c r="AV233" s="92"/>
      <c r="AW233" s="92"/>
      <c r="AX233" s="92"/>
      <c r="AY233" s="92"/>
      <c r="AZ233" s="93"/>
      <c r="BA233" s="93"/>
      <c r="BB233" s="93"/>
      <c r="BC233" s="93"/>
      <c r="BD233" s="93"/>
      <c r="BE233" s="93"/>
      <c r="BF233" s="93"/>
      <c r="BG233" s="93"/>
      <c r="BH233" s="93"/>
      <c r="BI233" s="93"/>
      <c r="BJ233" s="93"/>
      <c r="BK233" s="93"/>
      <c r="BL233" s="93"/>
    </row>
    <row r="234" spans="2:64" x14ac:dyDescent="0.2">
      <c r="B234" s="79"/>
      <c r="C234" s="73"/>
      <c r="D234" s="64"/>
      <c r="E234" s="55"/>
      <c r="F234" s="74"/>
      <c r="G234" s="74"/>
      <c r="H234" s="74"/>
      <c r="I234" s="75"/>
      <c r="J234" s="74"/>
      <c r="L234" s="55"/>
      <c r="M234" s="234"/>
      <c r="N234" s="65"/>
      <c r="O234" s="76"/>
      <c r="P234" s="76"/>
      <c r="Q234" s="65"/>
      <c r="R234" s="76"/>
      <c r="S234" s="76"/>
      <c r="T234" s="76"/>
      <c r="U234" s="76"/>
      <c r="V234" s="76"/>
      <c r="W234" s="76"/>
      <c r="X234" s="76"/>
      <c r="Y234" s="76"/>
      <c r="Z234" s="76"/>
      <c r="AA234" s="85"/>
      <c r="AB234" s="85"/>
      <c r="AC234" s="85"/>
      <c r="AD234" s="85"/>
      <c r="AE234" s="85"/>
      <c r="AF234" s="85"/>
      <c r="AG234" s="86"/>
      <c r="AH234" s="85"/>
      <c r="AI234" s="85"/>
      <c r="AJ234" s="85"/>
      <c r="AK234" s="85"/>
      <c r="AL234" s="85"/>
      <c r="AM234" s="92"/>
      <c r="AN234" s="92"/>
      <c r="AO234" s="92"/>
      <c r="AP234" s="92"/>
      <c r="AQ234" s="92"/>
      <c r="AR234" s="92"/>
      <c r="AS234" s="92"/>
      <c r="AT234" s="92"/>
      <c r="AU234" s="92"/>
      <c r="AV234" s="92"/>
      <c r="AW234" s="92"/>
      <c r="AX234" s="92"/>
      <c r="AY234" s="92"/>
      <c r="AZ234" s="93"/>
      <c r="BA234" s="93"/>
      <c r="BB234" s="93"/>
      <c r="BC234" s="93"/>
      <c r="BD234" s="93"/>
      <c r="BE234" s="93"/>
      <c r="BF234" s="93"/>
      <c r="BG234" s="93"/>
      <c r="BH234" s="93"/>
      <c r="BI234" s="93"/>
      <c r="BJ234" s="93"/>
      <c r="BK234" s="93"/>
      <c r="BL234" s="93"/>
    </row>
    <row r="235" spans="2:64" x14ac:dyDescent="0.2">
      <c r="B235" s="79"/>
      <c r="C235" s="73"/>
      <c r="D235" s="64"/>
      <c r="E235" s="55"/>
      <c r="F235" s="74"/>
      <c r="G235" s="74"/>
      <c r="H235" s="74"/>
      <c r="I235" s="75"/>
      <c r="J235" s="74"/>
      <c r="L235" s="55"/>
      <c r="M235" s="234"/>
      <c r="N235" s="65"/>
      <c r="O235" s="76"/>
      <c r="P235" s="76"/>
      <c r="Q235" s="65"/>
      <c r="R235" s="76"/>
      <c r="S235" s="76"/>
      <c r="T235" s="76"/>
      <c r="U235" s="76"/>
      <c r="V235" s="76"/>
      <c r="W235" s="76"/>
      <c r="X235" s="76"/>
      <c r="Y235" s="76"/>
      <c r="Z235" s="76"/>
      <c r="AA235" s="85"/>
      <c r="AB235" s="85"/>
      <c r="AC235" s="85"/>
      <c r="AD235" s="85"/>
      <c r="AE235" s="85"/>
      <c r="AF235" s="85"/>
      <c r="AG235" s="86"/>
      <c r="AH235" s="85"/>
      <c r="AI235" s="85"/>
      <c r="AJ235" s="85"/>
      <c r="AK235" s="85"/>
      <c r="AL235" s="85"/>
      <c r="AM235" s="92"/>
      <c r="AN235" s="92"/>
      <c r="AO235" s="92"/>
      <c r="AP235" s="92"/>
      <c r="AQ235" s="92"/>
      <c r="AR235" s="92"/>
      <c r="AS235" s="92"/>
      <c r="AT235" s="92"/>
      <c r="AU235" s="92"/>
      <c r="AV235" s="92"/>
      <c r="AW235" s="92"/>
      <c r="AX235" s="92"/>
      <c r="AY235" s="92"/>
      <c r="AZ235" s="93"/>
      <c r="BA235" s="93"/>
      <c r="BB235" s="93"/>
      <c r="BC235" s="93"/>
      <c r="BD235" s="93"/>
      <c r="BE235" s="93"/>
      <c r="BF235" s="93"/>
      <c r="BG235" s="93"/>
      <c r="BH235" s="93"/>
      <c r="BI235" s="93"/>
      <c r="BJ235" s="93"/>
      <c r="BK235" s="93"/>
      <c r="BL235" s="93"/>
    </row>
    <row r="236" spans="2:64" x14ac:dyDescent="0.2">
      <c r="B236" s="79"/>
      <c r="C236" s="73"/>
      <c r="D236" s="64"/>
      <c r="E236" s="55"/>
      <c r="F236" s="74"/>
      <c r="G236" s="74"/>
      <c r="H236" s="74"/>
      <c r="I236" s="75"/>
      <c r="J236" s="74"/>
      <c r="L236" s="55"/>
      <c r="M236" s="234"/>
      <c r="N236" s="65"/>
      <c r="O236" s="76"/>
      <c r="P236" s="76"/>
      <c r="Q236" s="65"/>
      <c r="R236" s="76"/>
      <c r="S236" s="76"/>
      <c r="T236" s="76"/>
      <c r="U236" s="76"/>
      <c r="V236" s="76"/>
      <c r="W236" s="76"/>
      <c r="X236" s="76"/>
      <c r="Y236" s="76"/>
      <c r="Z236" s="76"/>
      <c r="AA236" s="85"/>
      <c r="AB236" s="85"/>
      <c r="AC236" s="85"/>
      <c r="AD236" s="85"/>
      <c r="AE236" s="85"/>
      <c r="AF236" s="85"/>
      <c r="AG236" s="86"/>
      <c r="AH236" s="85"/>
      <c r="AI236" s="85"/>
      <c r="AJ236" s="85"/>
      <c r="AK236" s="85"/>
      <c r="AL236" s="85"/>
      <c r="AM236" s="92"/>
      <c r="AN236" s="92"/>
      <c r="AO236" s="92"/>
      <c r="AP236" s="92"/>
      <c r="AQ236" s="92"/>
      <c r="AR236" s="92"/>
      <c r="AS236" s="92"/>
      <c r="AT236" s="92"/>
      <c r="AU236" s="92"/>
      <c r="AV236" s="92"/>
      <c r="AW236" s="92"/>
      <c r="AX236" s="92"/>
      <c r="AY236" s="92"/>
      <c r="AZ236" s="93"/>
      <c r="BA236" s="93"/>
      <c r="BB236" s="93"/>
      <c r="BC236" s="93"/>
      <c r="BD236" s="93"/>
      <c r="BE236" s="93"/>
      <c r="BF236" s="93"/>
      <c r="BG236" s="93"/>
      <c r="BH236" s="93"/>
      <c r="BI236" s="93"/>
      <c r="BJ236" s="93"/>
      <c r="BK236" s="93"/>
      <c r="BL236" s="93"/>
    </row>
    <row r="237" spans="2:64" x14ac:dyDescent="0.2">
      <c r="B237" s="79"/>
      <c r="C237" s="73"/>
      <c r="D237" s="64"/>
      <c r="E237" s="55"/>
      <c r="F237" s="74"/>
      <c r="G237" s="74"/>
      <c r="H237" s="74"/>
      <c r="I237" s="75"/>
      <c r="J237" s="74"/>
      <c r="L237" s="55"/>
      <c r="M237" s="234"/>
      <c r="N237" s="65"/>
      <c r="O237" s="76"/>
      <c r="P237" s="76"/>
      <c r="Q237" s="65"/>
      <c r="R237" s="76"/>
      <c r="S237" s="76"/>
      <c r="T237" s="76"/>
      <c r="U237" s="76"/>
      <c r="V237" s="76"/>
      <c r="W237" s="76"/>
      <c r="X237" s="76"/>
      <c r="Y237" s="76"/>
      <c r="Z237" s="76"/>
      <c r="AA237" s="85"/>
      <c r="AB237" s="85"/>
      <c r="AC237" s="85"/>
      <c r="AD237" s="85"/>
      <c r="AE237" s="85"/>
      <c r="AF237" s="85"/>
      <c r="AG237" s="86"/>
      <c r="AH237" s="85"/>
      <c r="AI237" s="85"/>
      <c r="AJ237" s="85"/>
      <c r="AK237" s="85"/>
      <c r="AL237" s="85"/>
      <c r="AM237" s="92"/>
      <c r="AN237" s="92"/>
      <c r="AO237" s="92"/>
      <c r="AP237" s="92"/>
      <c r="AQ237" s="92"/>
      <c r="AR237" s="92"/>
      <c r="AS237" s="92"/>
      <c r="AT237" s="92"/>
      <c r="AU237" s="92"/>
      <c r="AV237" s="92"/>
      <c r="AW237" s="92"/>
      <c r="AX237" s="92"/>
      <c r="AY237" s="92"/>
      <c r="AZ237" s="93"/>
      <c r="BA237" s="93"/>
      <c r="BB237" s="93"/>
      <c r="BC237" s="93"/>
      <c r="BD237" s="93"/>
      <c r="BE237" s="93"/>
      <c r="BF237" s="93"/>
      <c r="BG237" s="93"/>
      <c r="BH237" s="93"/>
      <c r="BI237" s="93"/>
      <c r="BJ237" s="93"/>
      <c r="BK237" s="93"/>
      <c r="BL237" s="93"/>
    </row>
    <row r="238" spans="2:64" x14ac:dyDescent="0.2">
      <c r="B238" s="79"/>
      <c r="C238" s="73"/>
      <c r="D238" s="64"/>
      <c r="E238" s="55"/>
      <c r="F238" s="74"/>
      <c r="G238" s="74"/>
      <c r="H238" s="74"/>
      <c r="I238" s="75"/>
      <c r="J238" s="74"/>
      <c r="L238" s="55"/>
      <c r="M238" s="234"/>
      <c r="N238" s="65"/>
      <c r="O238" s="76"/>
      <c r="P238" s="76"/>
      <c r="Q238" s="65"/>
      <c r="R238" s="76"/>
      <c r="S238" s="76"/>
      <c r="T238" s="76"/>
      <c r="U238" s="76"/>
      <c r="V238" s="76"/>
      <c r="W238" s="76"/>
      <c r="X238" s="76"/>
      <c r="Y238" s="76"/>
      <c r="Z238" s="76"/>
      <c r="AA238" s="85"/>
      <c r="AB238" s="85"/>
      <c r="AC238" s="85"/>
      <c r="AD238" s="85"/>
      <c r="AE238" s="85"/>
      <c r="AF238" s="85"/>
      <c r="AG238" s="86"/>
      <c r="AH238" s="85"/>
      <c r="AI238" s="85"/>
      <c r="AJ238" s="85"/>
      <c r="AK238" s="85"/>
      <c r="AL238" s="85"/>
      <c r="AM238" s="92"/>
      <c r="AN238" s="92"/>
      <c r="AO238" s="92"/>
      <c r="AP238" s="92"/>
      <c r="AQ238" s="92"/>
      <c r="AR238" s="92"/>
      <c r="AS238" s="92"/>
      <c r="AT238" s="92"/>
      <c r="AU238" s="92"/>
      <c r="AV238" s="92"/>
      <c r="AW238" s="92"/>
      <c r="AX238" s="92"/>
      <c r="AY238" s="92"/>
      <c r="AZ238" s="93"/>
      <c r="BA238" s="93"/>
      <c r="BB238" s="93"/>
      <c r="BC238" s="93"/>
      <c r="BD238" s="93"/>
      <c r="BE238" s="93"/>
      <c r="BF238" s="93"/>
      <c r="BG238" s="93"/>
      <c r="BH238" s="93"/>
      <c r="BI238" s="93"/>
      <c r="BJ238" s="93"/>
      <c r="BK238" s="93"/>
      <c r="BL238" s="93"/>
    </row>
    <row r="239" spans="2:64" x14ac:dyDescent="0.2">
      <c r="B239" s="79"/>
      <c r="C239" s="73"/>
      <c r="D239" s="64"/>
      <c r="E239" s="55"/>
      <c r="F239" s="74"/>
      <c r="G239" s="74"/>
      <c r="H239" s="74"/>
      <c r="I239" s="75"/>
      <c r="J239" s="74"/>
      <c r="L239" s="55"/>
      <c r="M239" s="234"/>
      <c r="N239" s="65"/>
      <c r="O239" s="76"/>
      <c r="P239" s="76"/>
      <c r="Q239" s="65"/>
      <c r="R239" s="76"/>
      <c r="S239" s="76"/>
      <c r="T239" s="76"/>
      <c r="U239" s="76"/>
      <c r="V239" s="76"/>
      <c r="W239" s="76"/>
      <c r="X239" s="76"/>
      <c r="Y239" s="76"/>
      <c r="Z239" s="76"/>
      <c r="AA239" s="85"/>
      <c r="AB239" s="85"/>
      <c r="AC239" s="85"/>
      <c r="AD239" s="85"/>
      <c r="AE239" s="85"/>
      <c r="AF239" s="85"/>
      <c r="AG239" s="86"/>
      <c r="AH239" s="85"/>
      <c r="AI239" s="85"/>
      <c r="AJ239" s="85"/>
      <c r="AK239" s="85"/>
      <c r="AL239" s="85"/>
      <c r="AM239" s="92"/>
      <c r="AN239" s="92"/>
      <c r="AO239" s="92"/>
      <c r="AP239" s="92"/>
      <c r="AQ239" s="92"/>
      <c r="AR239" s="92"/>
      <c r="AS239" s="92"/>
      <c r="AT239" s="92"/>
      <c r="AU239" s="92"/>
      <c r="AV239" s="92"/>
      <c r="AW239" s="92"/>
      <c r="AX239" s="92"/>
      <c r="AY239" s="92"/>
      <c r="AZ239" s="93"/>
      <c r="BA239" s="93"/>
      <c r="BB239" s="93"/>
      <c r="BC239" s="93"/>
      <c r="BD239" s="93"/>
      <c r="BE239" s="93"/>
      <c r="BF239" s="93"/>
      <c r="BG239" s="93"/>
      <c r="BH239" s="93"/>
      <c r="BI239" s="93"/>
      <c r="BJ239" s="93"/>
      <c r="BK239" s="93"/>
      <c r="BL239" s="93"/>
    </row>
    <row r="240" spans="2:64" x14ac:dyDescent="0.2">
      <c r="B240" s="79"/>
      <c r="C240" s="73"/>
      <c r="D240" s="64"/>
      <c r="E240" s="55"/>
      <c r="F240" s="74"/>
      <c r="G240" s="74"/>
      <c r="H240" s="74"/>
      <c r="I240" s="75"/>
      <c r="J240" s="74"/>
      <c r="L240" s="55"/>
      <c r="M240" s="234"/>
      <c r="N240" s="65"/>
      <c r="O240" s="76"/>
      <c r="P240" s="76"/>
      <c r="Q240" s="65"/>
      <c r="R240" s="76"/>
      <c r="S240" s="76"/>
      <c r="T240" s="76"/>
      <c r="U240" s="76"/>
      <c r="V240" s="76"/>
      <c r="W240" s="76"/>
      <c r="X240" s="76"/>
      <c r="Y240" s="76"/>
      <c r="Z240" s="76"/>
      <c r="AA240" s="85"/>
      <c r="AB240" s="85"/>
      <c r="AC240" s="85"/>
      <c r="AD240" s="85"/>
      <c r="AE240" s="85"/>
      <c r="AF240" s="85"/>
      <c r="AG240" s="86"/>
      <c r="AH240" s="85"/>
      <c r="AI240" s="85"/>
      <c r="AJ240" s="85"/>
      <c r="AK240" s="85"/>
      <c r="AL240" s="85"/>
      <c r="AM240" s="92"/>
      <c r="AN240" s="92"/>
      <c r="AO240" s="92"/>
      <c r="AP240" s="92"/>
      <c r="AQ240" s="92"/>
      <c r="AR240" s="92"/>
      <c r="AS240" s="92"/>
      <c r="AT240" s="92"/>
      <c r="AU240" s="92"/>
      <c r="AV240" s="92"/>
      <c r="AW240" s="92"/>
      <c r="AX240" s="92"/>
      <c r="AY240" s="92"/>
      <c r="AZ240" s="93"/>
      <c r="BA240" s="93"/>
      <c r="BB240" s="93"/>
      <c r="BC240" s="93"/>
      <c r="BD240" s="93"/>
      <c r="BE240" s="93"/>
      <c r="BF240" s="93"/>
      <c r="BG240" s="93"/>
      <c r="BH240" s="93"/>
      <c r="BI240" s="93"/>
      <c r="BJ240" s="93"/>
      <c r="BK240" s="93"/>
      <c r="BL240" s="93"/>
    </row>
    <row r="241" spans="2:64" x14ac:dyDescent="0.2">
      <c r="B241" s="79"/>
      <c r="C241" s="73"/>
      <c r="D241" s="64"/>
      <c r="E241" s="55"/>
      <c r="F241" s="74"/>
      <c r="G241" s="74"/>
      <c r="H241" s="74"/>
      <c r="I241" s="75"/>
      <c r="J241" s="74"/>
      <c r="L241" s="55"/>
      <c r="M241" s="234"/>
      <c r="N241" s="65"/>
      <c r="O241" s="76"/>
      <c r="P241" s="76"/>
      <c r="Q241" s="65"/>
      <c r="R241" s="76"/>
      <c r="S241" s="76"/>
      <c r="T241" s="76"/>
      <c r="U241" s="76"/>
      <c r="V241" s="76"/>
      <c r="W241" s="76"/>
      <c r="X241" s="76"/>
      <c r="Y241" s="76"/>
      <c r="Z241" s="76"/>
      <c r="AA241" s="85"/>
      <c r="AB241" s="85"/>
      <c r="AC241" s="85"/>
      <c r="AD241" s="85"/>
      <c r="AE241" s="85"/>
      <c r="AF241" s="85"/>
      <c r="AG241" s="86"/>
      <c r="AH241" s="85"/>
      <c r="AI241" s="85"/>
      <c r="AJ241" s="85"/>
      <c r="AK241" s="85"/>
      <c r="AL241" s="85"/>
      <c r="AM241" s="92"/>
      <c r="AN241" s="92"/>
      <c r="AO241" s="92"/>
      <c r="AP241" s="92"/>
      <c r="AQ241" s="92"/>
      <c r="AR241" s="92"/>
      <c r="AS241" s="92"/>
      <c r="AT241" s="92"/>
      <c r="AU241" s="92"/>
      <c r="AV241" s="92"/>
      <c r="AW241" s="92"/>
      <c r="AX241" s="92"/>
      <c r="AY241" s="92"/>
      <c r="AZ241" s="93"/>
      <c r="BA241" s="93"/>
      <c r="BB241" s="93"/>
      <c r="BC241" s="93"/>
      <c r="BD241" s="93"/>
      <c r="BE241" s="93"/>
      <c r="BF241" s="93"/>
      <c r="BG241" s="93"/>
      <c r="BH241" s="93"/>
      <c r="BI241" s="93"/>
      <c r="BJ241" s="93"/>
      <c r="BK241" s="93"/>
      <c r="BL241" s="93"/>
    </row>
    <row r="242" spans="2:64" x14ac:dyDescent="0.2">
      <c r="B242" s="79"/>
      <c r="C242" s="73"/>
      <c r="D242" s="64"/>
      <c r="E242" s="55"/>
      <c r="F242" s="74"/>
      <c r="G242" s="74"/>
      <c r="H242" s="74"/>
      <c r="I242" s="75"/>
      <c r="J242" s="74"/>
      <c r="L242" s="55"/>
      <c r="M242" s="234"/>
      <c r="N242" s="65"/>
      <c r="O242" s="76"/>
      <c r="P242" s="76"/>
      <c r="Q242" s="65"/>
      <c r="R242" s="76"/>
      <c r="S242" s="76"/>
      <c r="T242" s="76"/>
      <c r="U242" s="76"/>
      <c r="V242" s="76"/>
      <c r="W242" s="76"/>
      <c r="X242" s="76"/>
      <c r="Y242" s="76"/>
      <c r="Z242" s="76"/>
      <c r="AA242" s="85"/>
      <c r="AB242" s="85"/>
      <c r="AC242" s="85"/>
      <c r="AD242" s="85"/>
      <c r="AE242" s="85"/>
      <c r="AF242" s="85"/>
      <c r="AG242" s="86"/>
      <c r="AH242" s="85"/>
      <c r="AI242" s="85"/>
      <c r="AJ242" s="85"/>
      <c r="AK242" s="85"/>
      <c r="AL242" s="85"/>
      <c r="AM242" s="92"/>
      <c r="AN242" s="92"/>
      <c r="AO242" s="92"/>
      <c r="AP242" s="92"/>
      <c r="AQ242" s="92"/>
      <c r="AR242" s="92"/>
      <c r="AS242" s="92"/>
      <c r="AT242" s="92"/>
      <c r="AU242" s="92"/>
      <c r="AV242" s="92"/>
      <c r="AW242" s="92"/>
      <c r="AX242" s="92"/>
      <c r="AY242" s="92"/>
      <c r="AZ242" s="93"/>
      <c r="BA242" s="93"/>
      <c r="BB242" s="93"/>
      <c r="BC242" s="93"/>
      <c r="BD242" s="93"/>
      <c r="BE242" s="93"/>
      <c r="BF242" s="93"/>
      <c r="BG242" s="93"/>
      <c r="BH242" s="93"/>
      <c r="BI242" s="93"/>
      <c r="BJ242" s="93"/>
      <c r="BK242" s="93"/>
      <c r="BL242" s="93"/>
    </row>
    <row r="243" spans="2:64" x14ac:dyDescent="0.2">
      <c r="B243" s="79"/>
      <c r="C243" s="73"/>
      <c r="D243" s="64"/>
      <c r="E243" s="55"/>
      <c r="F243" s="74"/>
      <c r="G243" s="74"/>
      <c r="H243" s="74"/>
      <c r="I243" s="75"/>
      <c r="J243" s="74"/>
      <c r="L243" s="55"/>
      <c r="M243" s="234"/>
      <c r="N243" s="65"/>
      <c r="O243" s="76"/>
      <c r="P243" s="76"/>
      <c r="Q243" s="65"/>
      <c r="R243" s="76"/>
      <c r="S243" s="76"/>
      <c r="T243" s="76"/>
      <c r="U243" s="76"/>
      <c r="V243" s="76"/>
      <c r="W243" s="76"/>
      <c r="X243" s="76"/>
      <c r="Y243" s="76"/>
      <c r="Z243" s="76"/>
      <c r="AA243" s="85"/>
      <c r="AB243" s="85"/>
      <c r="AC243" s="85"/>
      <c r="AD243" s="85"/>
      <c r="AE243" s="85"/>
      <c r="AF243" s="85"/>
      <c r="AG243" s="86"/>
      <c r="AH243" s="85"/>
      <c r="AI243" s="85"/>
      <c r="AJ243" s="85"/>
      <c r="AK243" s="85"/>
      <c r="AL243" s="85"/>
      <c r="AM243" s="92"/>
      <c r="AN243" s="92"/>
      <c r="AO243" s="92"/>
      <c r="AP243" s="92"/>
      <c r="AQ243" s="92"/>
      <c r="AR243" s="92"/>
      <c r="AS243" s="92"/>
      <c r="AT243" s="92"/>
      <c r="AU243" s="92"/>
      <c r="AV243" s="92"/>
      <c r="AW243" s="92"/>
      <c r="AX243" s="92"/>
      <c r="AY243" s="92"/>
      <c r="AZ243" s="93"/>
      <c r="BA243" s="93"/>
      <c r="BB243" s="93"/>
      <c r="BC243" s="93"/>
      <c r="BD243" s="93"/>
      <c r="BE243" s="93"/>
      <c r="BF243" s="93"/>
      <c r="BG243" s="93"/>
      <c r="BH243" s="93"/>
      <c r="BI243" s="93"/>
      <c r="BJ243" s="93"/>
      <c r="BK243" s="93"/>
      <c r="BL243" s="93"/>
    </row>
    <row r="244" spans="2:64" x14ac:dyDescent="0.2">
      <c r="B244" s="79"/>
      <c r="C244" s="73"/>
      <c r="D244" s="64"/>
      <c r="E244" s="55"/>
      <c r="F244" s="74"/>
      <c r="G244" s="74"/>
      <c r="H244" s="74"/>
      <c r="I244" s="75"/>
      <c r="J244" s="74"/>
      <c r="L244" s="55"/>
      <c r="M244" s="234"/>
      <c r="N244" s="65"/>
      <c r="O244" s="76"/>
      <c r="P244" s="76"/>
      <c r="Q244" s="65"/>
      <c r="R244" s="76"/>
      <c r="S244" s="76"/>
      <c r="T244" s="76"/>
      <c r="U244" s="76"/>
      <c r="V244" s="76"/>
      <c r="W244" s="76"/>
      <c r="X244" s="76"/>
      <c r="Y244" s="76"/>
      <c r="Z244" s="76"/>
      <c r="AA244" s="85"/>
      <c r="AB244" s="85"/>
      <c r="AC244" s="85"/>
      <c r="AD244" s="85"/>
      <c r="AE244" s="85"/>
      <c r="AF244" s="85"/>
      <c r="AG244" s="86"/>
      <c r="AH244" s="85"/>
      <c r="AI244" s="85"/>
      <c r="AJ244" s="85"/>
      <c r="AK244" s="85"/>
      <c r="AL244" s="85"/>
      <c r="AM244" s="92"/>
      <c r="AN244" s="92"/>
      <c r="AO244" s="92"/>
      <c r="AP244" s="92"/>
      <c r="AQ244" s="92"/>
      <c r="AR244" s="92"/>
      <c r="AS244" s="92"/>
      <c r="AT244" s="92"/>
      <c r="AU244" s="92"/>
      <c r="AV244" s="92"/>
      <c r="AW244" s="92"/>
      <c r="AX244" s="92"/>
      <c r="AY244" s="92"/>
      <c r="AZ244" s="93"/>
      <c r="BA244" s="93"/>
      <c r="BB244" s="93"/>
      <c r="BC244" s="93"/>
      <c r="BD244" s="93"/>
      <c r="BE244" s="93"/>
      <c r="BF244" s="93"/>
      <c r="BG244" s="93"/>
      <c r="BH244" s="93"/>
      <c r="BI244" s="93"/>
      <c r="BJ244" s="93"/>
      <c r="BK244" s="93"/>
      <c r="BL244" s="93"/>
    </row>
    <row r="245" spans="2:64" x14ac:dyDescent="0.2">
      <c r="B245" s="79"/>
      <c r="C245" s="73"/>
      <c r="D245" s="64"/>
      <c r="E245" s="55"/>
      <c r="F245" s="74"/>
      <c r="G245" s="74"/>
      <c r="H245" s="74"/>
      <c r="I245" s="75"/>
      <c r="J245" s="74"/>
      <c r="L245" s="55"/>
      <c r="M245" s="234"/>
      <c r="N245" s="65"/>
      <c r="O245" s="76"/>
      <c r="P245" s="76"/>
      <c r="Q245" s="65"/>
      <c r="R245" s="76"/>
      <c r="S245" s="76"/>
      <c r="T245" s="76"/>
      <c r="U245" s="76"/>
      <c r="V245" s="76"/>
      <c r="W245" s="76"/>
      <c r="X245" s="76"/>
      <c r="Y245" s="76"/>
      <c r="Z245" s="76"/>
      <c r="AA245" s="85"/>
      <c r="AB245" s="85"/>
      <c r="AC245" s="85"/>
      <c r="AD245" s="85"/>
      <c r="AE245" s="85"/>
      <c r="AF245" s="85"/>
      <c r="AG245" s="86"/>
      <c r="AH245" s="85"/>
      <c r="AI245" s="85"/>
      <c r="AJ245" s="85"/>
      <c r="AK245" s="85"/>
      <c r="AL245" s="85"/>
      <c r="AM245" s="92"/>
      <c r="AN245" s="92"/>
      <c r="AO245" s="92"/>
      <c r="AP245" s="92"/>
      <c r="AQ245" s="92"/>
      <c r="AR245" s="92"/>
      <c r="AS245" s="92"/>
      <c r="AT245" s="92"/>
      <c r="AU245" s="92"/>
      <c r="AV245" s="92"/>
      <c r="AW245" s="92"/>
      <c r="AX245" s="92"/>
      <c r="AY245" s="92"/>
      <c r="AZ245" s="93"/>
      <c r="BA245" s="93"/>
      <c r="BB245" s="93"/>
      <c r="BC245" s="93"/>
      <c r="BD245" s="93"/>
      <c r="BE245" s="93"/>
      <c r="BF245" s="93"/>
      <c r="BG245" s="93"/>
      <c r="BH245" s="93"/>
      <c r="BI245" s="93"/>
      <c r="BJ245" s="93"/>
      <c r="BK245" s="93"/>
      <c r="BL245" s="93"/>
    </row>
    <row r="246" spans="2:64" x14ac:dyDescent="0.2">
      <c r="B246" s="79"/>
      <c r="C246" s="73"/>
      <c r="D246" s="64"/>
      <c r="E246" s="55"/>
      <c r="F246" s="74"/>
      <c r="G246" s="74"/>
      <c r="H246" s="74"/>
      <c r="I246" s="75"/>
      <c r="J246" s="74"/>
      <c r="L246" s="55"/>
      <c r="M246" s="234"/>
      <c r="N246" s="65"/>
      <c r="O246" s="76"/>
      <c r="P246" s="76"/>
      <c r="Q246" s="65"/>
      <c r="R246" s="76"/>
      <c r="S246" s="76"/>
      <c r="T246" s="76"/>
      <c r="U246" s="76"/>
      <c r="V246" s="76"/>
      <c r="W246" s="76"/>
      <c r="X246" s="76"/>
      <c r="Y246" s="76"/>
      <c r="Z246" s="76"/>
      <c r="AA246" s="85"/>
      <c r="AB246" s="85"/>
      <c r="AC246" s="85"/>
      <c r="AD246" s="85"/>
      <c r="AE246" s="85"/>
      <c r="AF246" s="85"/>
      <c r="AG246" s="86"/>
      <c r="AH246" s="85"/>
      <c r="AI246" s="85"/>
      <c r="AJ246" s="85"/>
      <c r="AK246" s="85"/>
      <c r="AL246" s="85"/>
      <c r="AM246" s="92"/>
      <c r="AN246" s="92"/>
      <c r="AO246" s="92"/>
      <c r="AP246" s="92"/>
      <c r="AQ246" s="92"/>
      <c r="AR246" s="92"/>
      <c r="AS246" s="92"/>
      <c r="AT246" s="92"/>
      <c r="AU246" s="92"/>
      <c r="AV246" s="92"/>
      <c r="AW246" s="92"/>
      <c r="AX246" s="92"/>
      <c r="AY246" s="92"/>
      <c r="AZ246" s="93"/>
      <c r="BA246" s="93"/>
      <c r="BB246" s="93"/>
      <c r="BC246" s="93"/>
      <c r="BD246" s="93"/>
      <c r="BE246" s="93"/>
      <c r="BF246" s="93"/>
      <c r="BG246" s="93"/>
      <c r="BH246" s="93"/>
      <c r="BI246" s="93"/>
      <c r="BJ246" s="93"/>
      <c r="BK246" s="93"/>
      <c r="BL246" s="93"/>
    </row>
    <row r="247" spans="2:64" x14ac:dyDescent="0.2">
      <c r="B247" s="79"/>
      <c r="C247" s="73"/>
      <c r="D247" s="64"/>
      <c r="E247" s="55"/>
      <c r="F247" s="74"/>
      <c r="G247" s="74"/>
      <c r="H247" s="74"/>
      <c r="I247" s="75"/>
      <c r="J247" s="74"/>
      <c r="L247" s="55"/>
      <c r="M247" s="234"/>
      <c r="N247" s="65"/>
      <c r="O247" s="76"/>
      <c r="P247" s="76"/>
      <c r="Q247" s="65"/>
      <c r="R247" s="76"/>
      <c r="S247" s="76"/>
      <c r="T247" s="76"/>
      <c r="U247" s="76"/>
      <c r="V247" s="76"/>
      <c r="W247" s="76"/>
      <c r="X247" s="76"/>
      <c r="Y247" s="76"/>
      <c r="Z247" s="76"/>
      <c r="AA247" s="85"/>
      <c r="AB247" s="85"/>
      <c r="AC247" s="85"/>
      <c r="AD247" s="85"/>
      <c r="AE247" s="85"/>
      <c r="AF247" s="85"/>
      <c r="AG247" s="86"/>
      <c r="AH247" s="85"/>
      <c r="AI247" s="85"/>
      <c r="AJ247" s="85"/>
      <c r="AK247" s="85"/>
      <c r="AL247" s="85"/>
      <c r="AM247" s="92"/>
      <c r="AN247" s="92"/>
      <c r="AO247" s="92"/>
      <c r="AP247" s="92"/>
      <c r="AQ247" s="92"/>
      <c r="AR247" s="92"/>
      <c r="AS247" s="92"/>
      <c r="AT247" s="92"/>
      <c r="AU247" s="92"/>
      <c r="AV247" s="92"/>
      <c r="AW247" s="92"/>
      <c r="AX247" s="92"/>
      <c r="AY247" s="92"/>
      <c r="AZ247" s="93"/>
      <c r="BA247" s="93"/>
      <c r="BB247" s="93"/>
      <c r="BC247" s="93"/>
      <c r="BD247" s="93"/>
      <c r="BE247" s="93"/>
      <c r="BF247" s="93"/>
      <c r="BG247" s="93"/>
      <c r="BH247" s="93"/>
      <c r="BI247" s="93"/>
      <c r="BJ247" s="93"/>
      <c r="BK247" s="93"/>
      <c r="BL247" s="93"/>
    </row>
    <row r="248" spans="2:64" x14ac:dyDescent="0.2">
      <c r="B248" s="79"/>
      <c r="C248" s="73"/>
      <c r="D248" s="64"/>
      <c r="E248" s="55"/>
      <c r="F248" s="74"/>
      <c r="G248" s="74"/>
      <c r="H248" s="74"/>
      <c r="I248" s="75"/>
      <c r="J248" s="74"/>
      <c r="L248" s="55"/>
      <c r="M248" s="234"/>
      <c r="N248" s="65"/>
      <c r="O248" s="76"/>
      <c r="P248" s="76"/>
      <c r="Q248" s="65"/>
      <c r="R248" s="76"/>
      <c r="S248" s="76"/>
      <c r="T248" s="76"/>
      <c r="U248" s="76"/>
      <c r="V248" s="76"/>
      <c r="W248" s="76"/>
      <c r="X248" s="76"/>
      <c r="Y248" s="76"/>
      <c r="Z248" s="76"/>
      <c r="AA248" s="85"/>
      <c r="AB248" s="85"/>
      <c r="AC248" s="85"/>
      <c r="AD248" s="85"/>
      <c r="AE248" s="85"/>
      <c r="AF248" s="85"/>
      <c r="AG248" s="86"/>
      <c r="AH248" s="85"/>
      <c r="AI248" s="85"/>
      <c r="AJ248" s="85"/>
      <c r="AK248" s="85"/>
      <c r="AL248" s="85"/>
      <c r="AM248" s="92"/>
      <c r="AN248" s="92"/>
      <c r="AO248" s="92"/>
      <c r="AP248" s="92"/>
      <c r="AQ248" s="92"/>
      <c r="AR248" s="92"/>
      <c r="AS248" s="92"/>
      <c r="AT248" s="92"/>
      <c r="AU248" s="92"/>
      <c r="AV248" s="92"/>
      <c r="AW248" s="92"/>
      <c r="AX248" s="92"/>
      <c r="AY248" s="92"/>
      <c r="AZ248" s="93"/>
      <c r="BA248" s="93"/>
      <c r="BB248" s="93"/>
      <c r="BC248" s="93"/>
      <c r="BD248" s="93"/>
      <c r="BE248" s="93"/>
      <c r="BF248" s="93"/>
      <c r="BG248" s="93"/>
      <c r="BH248" s="93"/>
      <c r="BI248" s="93"/>
      <c r="BJ248" s="93"/>
      <c r="BK248" s="93"/>
      <c r="BL248" s="93"/>
    </row>
    <row r="249" spans="2:64" x14ac:dyDescent="0.2">
      <c r="B249" s="79"/>
      <c r="C249" s="73"/>
      <c r="D249" s="64"/>
      <c r="E249" s="55"/>
      <c r="F249" s="74"/>
      <c r="G249" s="74"/>
      <c r="H249" s="74"/>
      <c r="I249" s="75"/>
      <c r="J249" s="74"/>
      <c r="L249" s="55"/>
      <c r="M249" s="234"/>
      <c r="N249" s="65"/>
      <c r="O249" s="76"/>
      <c r="P249" s="76"/>
      <c r="Q249" s="65"/>
      <c r="R249" s="76"/>
      <c r="S249" s="76"/>
      <c r="T249" s="76"/>
      <c r="U249" s="76"/>
      <c r="V249" s="76"/>
      <c r="W249" s="76"/>
      <c r="X249" s="76"/>
      <c r="Y249" s="76"/>
      <c r="Z249" s="76"/>
      <c r="AA249" s="85"/>
      <c r="AB249" s="85"/>
      <c r="AC249" s="85"/>
      <c r="AD249" s="85"/>
      <c r="AE249" s="85"/>
      <c r="AF249" s="85"/>
      <c r="AG249" s="86"/>
      <c r="AH249" s="85"/>
      <c r="AI249" s="85"/>
      <c r="AJ249" s="85"/>
      <c r="AK249" s="85"/>
      <c r="AL249" s="85"/>
      <c r="AM249" s="92"/>
      <c r="AN249" s="92"/>
      <c r="AO249" s="92"/>
      <c r="AP249" s="92"/>
      <c r="AQ249" s="92"/>
      <c r="AR249" s="92"/>
      <c r="AS249" s="92"/>
      <c r="AT249" s="92"/>
      <c r="AU249" s="92"/>
      <c r="AV249" s="92"/>
      <c r="AW249" s="92"/>
      <c r="AX249" s="92"/>
      <c r="AY249" s="92"/>
      <c r="AZ249" s="93"/>
      <c r="BA249" s="93"/>
      <c r="BB249" s="93"/>
      <c r="BC249" s="93"/>
      <c r="BD249" s="93"/>
      <c r="BE249" s="93"/>
      <c r="BF249" s="93"/>
      <c r="BG249" s="93"/>
      <c r="BH249" s="93"/>
      <c r="BI249" s="93"/>
      <c r="BJ249" s="93"/>
      <c r="BK249" s="93"/>
      <c r="BL249" s="93"/>
    </row>
    <row r="250" spans="2:64" x14ac:dyDescent="0.2">
      <c r="B250" s="79"/>
      <c r="C250" s="73"/>
      <c r="D250" s="64"/>
      <c r="E250" s="55"/>
      <c r="F250" s="74"/>
      <c r="G250" s="74"/>
      <c r="H250" s="74"/>
      <c r="I250" s="75"/>
      <c r="J250" s="74"/>
      <c r="L250" s="55"/>
      <c r="M250" s="234"/>
      <c r="N250" s="65"/>
      <c r="O250" s="76"/>
      <c r="P250" s="76"/>
      <c r="Q250" s="65"/>
      <c r="R250" s="76"/>
      <c r="S250" s="76"/>
      <c r="T250" s="76"/>
      <c r="U250" s="76"/>
      <c r="V250" s="76"/>
      <c r="W250" s="76"/>
      <c r="X250" s="76"/>
      <c r="Y250" s="76"/>
      <c r="Z250" s="76"/>
      <c r="AA250" s="85"/>
      <c r="AB250" s="85"/>
      <c r="AC250" s="85"/>
      <c r="AD250" s="85"/>
      <c r="AE250" s="85"/>
      <c r="AF250" s="85"/>
      <c r="AG250" s="86"/>
      <c r="AH250" s="85"/>
      <c r="AI250" s="85"/>
      <c r="AJ250" s="85"/>
      <c r="AK250" s="85"/>
      <c r="AL250" s="85"/>
      <c r="AM250" s="92"/>
      <c r="AN250" s="92"/>
      <c r="AO250" s="92"/>
      <c r="AP250" s="92"/>
      <c r="AQ250" s="92"/>
      <c r="AR250" s="92"/>
      <c r="AS250" s="92"/>
      <c r="AT250" s="92"/>
      <c r="AU250" s="92"/>
      <c r="AV250" s="92"/>
      <c r="AW250" s="92"/>
      <c r="AX250" s="92"/>
      <c r="AY250" s="92"/>
      <c r="AZ250" s="93"/>
      <c r="BA250" s="93"/>
      <c r="BB250" s="93"/>
      <c r="BC250" s="93"/>
      <c r="BD250" s="93"/>
      <c r="BE250" s="93"/>
      <c r="BF250" s="93"/>
      <c r="BG250" s="93"/>
      <c r="BH250" s="93"/>
      <c r="BI250" s="93"/>
      <c r="BJ250" s="93"/>
      <c r="BK250" s="93"/>
      <c r="BL250" s="93"/>
    </row>
    <row r="251" spans="2:64" x14ac:dyDescent="0.2">
      <c r="B251" s="79"/>
      <c r="C251" s="73"/>
      <c r="D251" s="64"/>
      <c r="E251" s="55"/>
      <c r="F251" s="74"/>
      <c r="G251" s="74"/>
      <c r="H251" s="74"/>
      <c r="I251" s="75"/>
      <c r="J251" s="74"/>
      <c r="L251" s="55"/>
      <c r="M251" s="234"/>
      <c r="N251" s="65"/>
      <c r="O251" s="76"/>
      <c r="P251" s="76"/>
      <c r="Q251" s="65"/>
      <c r="R251" s="76"/>
      <c r="S251" s="76"/>
      <c r="T251" s="76"/>
      <c r="U251" s="76"/>
      <c r="V251" s="76"/>
      <c r="W251" s="76"/>
      <c r="X251" s="76"/>
      <c r="Y251" s="76"/>
      <c r="Z251" s="76"/>
      <c r="AA251" s="85"/>
      <c r="AB251" s="85"/>
      <c r="AC251" s="85"/>
      <c r="AD251" s="85"/>
      <c r="AE251" s="85"/>
      <c r="AF251" s="85"/>
      <c r="AG251" s="86"/>
      <c r="AH251" s="85"/>
      <c r="AI251" s="85"/>
      <c r="AJ251" s="85"/>
      <c r="AK251" s="85"/>
      <c r="AL251" s="85"/>
      <c r="AM251" s="92"/>
      <c r="AN251" s="92"/>
      <c r="AO251" s="92"/>
      <c r="AP251" s="92"/>
      <c r="AQ251" s="92"/>
      <c r="AR251" s="92"/>
      <c r="AS251" s="92"/>
      <c r="AT251" s="92"/>
      <c r="AU251" s="92"/>
      <c r="AV251" s="92"/>
      <c r="AW251" s="92"/>
      <c r="AX251" s="92"/>
      <c r="AY251" s="92"/>
      <c r="AZ251" s="93"/>
      <c r="BA251" s="93"/>
      <c r="BB251" s="93"/>
      <c r="BC251" s="93"/>
      <c r="BD251" s="93"/>
      <c r="BE251" s="93"/>
      <c r="BF251" s="93"/>
      <c r="BG251" s="93"/>
      <c r="BH251" s="93"/>
      <c r="BI251" s="93"/>
      <c r="BJ251" s="93"/>
      <c r="BK251" s="93"/>
      <c r="BL251" s="93"/>
    </row>
    <row r="252" spans="2:64" x14ac:dyDescent="0.2">
      <c r="B252" s="79"/>
      <c r="C252" s="73"/>
      <c r="D252" s="64"/>
      <c r="E252" s="55"/>
      <c r="F252" s="74"/>
      <c r="G252" s="74"/>
      <c r="H252" s="74"/>
      <c r="I252" s="75"/>
      <c r="J252" s="74"/>
      <c r="L252" s="55"/>
      <c r="M252" s="234"/>
      <c r="N252" s="65"/>
      <c r="O252" s="76"/>
      <c r="P252" s="76"/>
      <c r="Q252" s="65"/>
      <c r="R252" s="76"/>
      <c r="S252" s="76"/>
      <c r="T252" s="76"/>
      <c r="U252" s="76"/>
      <c r="V252" s="76"/>
      <c r="W252" s="76"/>
      <c r="X252" s="76"/>
      <c r="Y252" s="76"/>
      <c r="Z252" s="76"/>
      <c r="AA252" s="85"/>
      <c r="AB252" s="85"/>
      <c r="AC252" s="85"/>
      <c r="AD252" s="85"/>
      <c r="AE252" s="85"/>
      <c r="AF252" s="85"/>
      <c r="AG252" s="86"/>
      <c r="AH252" s="85"/>
      <c r="AI252" s="85"/>
      <c r="AJ252" s="85"/>
      <c r="AK252" s="85"/>
      <c r="AL252" s="85"/>
      <c r="AM252" s="92"/>
      <c r="AN252" s="92"/>
      <c r="AO252" s="92"/>
      <c r="AP252" s="92"/>
      <c r="AQ252" s="92"/>
      <c r="AR252" s="92"/>
      <c r="AS252" s="92"/>
      <c r="AT252" s="92"/>
      <c r="AU252" s="92"/>
      <c r="AV252" s="92"/>
      <c r="AW252" s="92"/>
      <c r="AX252" s="92"/>
      <c r="AY252" s="92"/>
      <c r="AZ252" s="93"/>
      <c r="BA252" s="93"/>
      <c r="BB252" s="93"/>
      <c r="BC252" s="93"/>
      <c r="BD252" s="93"/>
      <c r="BE252" s="93"/>
      <c r="BF252" s="93"/>
      <c r="BG252" s="93"/>
      <c r="BH252" s="93"/>
      <c r="BI252" s="93"/>
      <c r="BJ252" s="93"/>
      <c r="BK252" s="93"/>
      <c r="BL252" s="93"/>
    </row>
    <row r="253" spans="2:64" x14ac:dyDescent="0.2">
      <c r="B253" s="79"/>
      <c r="C253" s="73"/>
      <c r="D253" s="64"/>
      <c r="E253" s="55"/>
      <c r="F253" s="74"/>
      <c r="G253" s="74"/>
      <c r="H253" s="74"/>
      <c r="I253" s="75"/>
      <c r="J253" s="74"/>
      <c r="L253" s="55"/>
      <c r="M253" s="234"/>
      <c r="N253" s="65"/>
      <c r="O253" s="76"/>
      <c r="P253" s="76"/>
      <c r="Q253" s="65"/>
      <c r="R253" s="76"/>
      <c r="S253" s="76"/>
      <c r="T253" s="76"/>
      <c r="U253" s="76"/>
      <c r="V253" s="76"/>
      <c r="W253" s="76"/>
      <c r="X253" s="76"/>
      <c r="Y253" s="76"/>
      <c r="Z253" s="76"/>
      <c r="AA253" s="85"/>
      <c r="AB253" s="85"/>
      <c r="AC253" s="85"/>
      <c r="AD253" s="85"/>
      <c r="AE253" s="85"/>
      <c r="AF253" s="85"/>
      <c r="AG253" s="86"/>
      <c r="AH253" s="85"/>
      <c r="AI253" s="85"/>
      <c r="AJ253" s="85"/>
      <c r="AK253" s="85"/>
      <c r="AL253" s="85"/>
      <c r="AM253" s="92"/>
      <c r="AN253" s="92"/>
      <c r="AO253" s="92"/>
      <c r="AP253" s="92"/>
      <c r="AQ253" s="92"/>
      <c r="AR253" s="92"/>
      <c r="AS253" s="92"/>
      <c r="AT253" s="92"/>
      <c r="AU253" s="92"/>
      <c r="AV253" s="92"/>
      <c r="AW253" s="92"/>
      <c r="AX253" s="92"/>
      <c r="AY253" s="92"/>
      <c r="AZ253" s="93"/>
      <c r="BA253" s="93"/>
      <c r="BB253" s="93"/>
      <c r="BC253" s="93"/>
      <c r="BD253" s="93"/>
      <c r="BE253" s="93"/>
      <c r="BF253" s="93"/>
      <c r="BG253" s="93"/>
      <c r="BH253" s="93"/>
      <c r="BI253" s="93"/>
      <c r="BJ253" s="93"/>
      <c r="BK253" s="93"/>
      <c r="BL253" s="93"/>
    </row>
    <row r="254" spans="2:64" x14ac:dyDescent="0.2">
      <c r="B254" s="79"/>
      <c r="C254" s="73"/>
      <c r="D254" s="64"/>
      <c r="E254" s="55"/>
      <c r="F254" s="74"/>
      <c r="G254" s="74"/>
      <c r="H254" s="74"/>
      <c r="I254" s="75"/>
      <c r="J254" s="74"/>
      <c r="L254" s="55"/>
      <c r="M254" s="234"/>
      <c r="N254" s="65"/>
      <c r="O254" s="76"/>
      <c r="P254" s="76"/>
      <c r="Q254" s="65"/>
      <c r="R254" s="76"/>
      <c r="S254" s="76"/>
      <c r="T254" s="76"/>
      <c r="U254" s="76"/>
      <c r="V254" s="76"/>
      <c r="W254" s="76"/>
      <c r="X254" s="76"/>
      <c r="Y254" s="76"/>
      <c r="Z254" s="76"/>
      <c r="AA254" s="85"/>
      <c r="AB254" s="85"/>
      <c r="AC254" s="85"/>
      <c r="AD254" s="85"/>
      <c r="AE254" s="85"/>
      <c r="AF254" s="85"/>
      <c r="AG254" s="86"/>
      <c r="AH254" s="85"/>
      <c r="AI254" s="85"/>
      <c r="AJ254" s="85"/>
      <c r="AK254" s="85"/>
      <c r="AL254" s="85"/>
      <c r="AM254" s="92"/>
      <c r="AN254" s="92"/>
      <c r="AO254" s="92"/>
      <c r="AP254" s="92"/>
      <c r="AQ254" s="92"/>
      <c r="AR254" s="92"/>
      <c r="AS254" s="92"/>
      <c r="AT254" s="92"/>
      <c r="AU254" s="92"/>
      <c r="AV254" s="92"/>
      <c r="AW254" s="92"/>
      <c r="AX254" s="92"/>
      <c r="AY254" s="92"/>
      <c r="AZ254" s="93"/>
      <c r="BA254" s="93"/>
      <c r="BB254" s="93"/>
      <c r="BC254" s="93"/>
      <c r="BD254" s="93"/>
      <c r="BE254" s="93"/>
      <c r="BF254" s="93"/>
      <c r="BG254" s="93"/>
      <c r="BH254" s="93"/>
      <c r="BI254" s="93"/>
      <c r="BJ254" s="93"/>
      <c r="BK254" s="93"/>
      <c r="BL254" s="93"/>
    </row>
    <row r="255" spans="2:64" x14ac:dyDescent="0.2">
      <c r="B255" s="43"/>
      <c r="C255" s="73"/>
      <c r="D255" s="64"/>
      <c r="E255" s="55"/>
      <c r="F255" s="74"/>
      <c r="G255" s="74"/>
      <c r="H255" s="74"/>
      <c r="I255" s="75"/>
      <c r="J255" s="74"/>
      <c r="L255" s="55"/>
      <c r="M255" s="234"/>
      <c r="N255" s="65"/>
      <c r="O255" s="76"/>
      <c r="P255" s="76"/>
      <c r="Q255" s="65"/>
      <c r="R255" s="76"/>
      <c r="S255" s="76"/>
      <c r="T255" s="76"/>
      <c r="U255" s="76"/>
      <c r="V255" s="76"/>
      <c r="W255" s="76"/>
      <c r="X255" s="76"/>
      <c r="Y255" s="76"/>
      <c r="Z255" s="76"/>
      <c r="AA255" s="85"/>
      <c r="AB255" s="85"/>
      <c r="AC255" s="85"/>
      <c r="AD255" s="85"/>
      <c r="AE255" s="85"/>
      <c r="AF255" s="85"/>
      <c r="AG255" s="86"/>
      <c r="AH255" s="85"/>
      <c r="AI255" s="85"/>
      <c r="AJ255" s="85"/>
      <c r="AK255" s="85"/>
      <c r="AL255" s="85"/>
      <c r="AM255" s="92"/>
      <c r="AN255" s="92"/>
      <c r="AO255" s="92"/>
      <c r="AP255" s="92"/>
      <c r="AQ255" s="92"/>
      <c r="AR255" s="92"/>
      <c r="AS255" s="92"/>
      <c r="AT255" s="92"/>
      <c r="AU255" s="92"/>
      <c r="AV255" s="92"/>
      <c r="AW255" s="92"/>
      <c r="AX255" s="92"/>
      <c r="AY255" s="92"/>
      <c r="AZ255" s="93"/>
      <c r="BA255" s="93"/>
      <c r="BB255" s="93"/>
      <c r="BC255" s="93"/>
      <c r="BD255" s="93"/>
      <c r="BE255" s="93"/>
      <c r="BF255" s="93"/>
      <c r="BG255" s="93"/>
      <c r="BH255" s="93"/>
      <c r="BI255" s="93"/>
      <c r="BJ255" s="93"/>
      <c r="BK255" s="93"/>
      <c r="BL255" s="93"/>
    </row>
    <row r="256" spans="2:64" x14ac:dyDescent="0.2">
      <c r="B256" s="43"/>
      <c r="C256" s="73"/>
      <c r="D256" s="64"/>
      <c r="E256" s="55"/>
      <c r="F256" s="74"/>
      <c r="G256" s="74"/>
      <c r="H256" s="74"/>
      <c r="I256" s="75"/>
      <c r="J256" s="74"/>
      <c r="L256" s="55"/>
      <c r="M256" s="234"/>
      <c r="N256" s="65"/>
      <c r="O256" s="76"/>
      <c r="P256" s="76"/>
      <c r="Q256" s="65"/>
      <c r="R256" s="76"/>
      <c r="S256" s="76"/>
      <c r="T256" s="76"/>
      <c r="U256" s="76"/>
      <c r="V256" s="76"/>
      <c r="W256" s="76"/>
      <c r="X256" s="76"/>
      <c r="Y256" s="76"/>
      <c r="Z256" s="76"/>
      <c r="AA256" s="85"/>
      <c r="AB256" s="85"/>
      <c r="AC256" s="85"/>
      <c r="AD256" s="85"/>
      <c r="AE256" s="85"/>
      <c r="AF256" s="85"/>
      <c r="AG256" s="86"/>
      <c r="AH256" s="85"/>
      <c r="AI256" s="85"/>
      <c r="AJ256" s="85"/>
      <c r="AK256" s="85"/>
      <c r="AL256" s="85"/>
      <c r="AM256" s="92"/>
      <c r="AN256" s="92"/>
      <c r="AO256" s="92"/>
      <c r="AP256" s="92"/>
      <c r="AQ256" s="92"/>
      <c r="AR256" s="92"/>
      <c r="AS256" s="92"/>
      <c r="AT256" s="92"/>
      <c r="AU256" s="92"/>
      <c r="AV256" s="92"/>
      <c r="AW256" s="92"/>
      <c r="AX256" s="92"/>
      <c r="AY256" s="92"/>
      <c r="AZ256" s="93"/>
      <c r="BA256" s="93"/>
      <c r="BB256" s="93"/>
      <c r="BC256" s="93"/>
      <c r="BD256" s="93"/>
      <c r="BE256" s="93"/>
      <c r="BF256" s="93"/>
      <c r="BG256" s="93"/>
      <c r="BH256" s="93"/>
      <c r="BI256" s="93"/>
      <c r="BJ256" s="93"/>
      <c r="BK256" s="93"/>
      <c r="BL256" s="93"/>
    </row>
    <row r="257" spans="2:64" x14ac:dyDescent="0.2">
      <c r="B257" s="43"/>
      <c r="C257" s="73"/>
      <c r="D257" s="64"/>
      <c r="E257" s="55"/>
      <c r="F257" s="74"/>
      <c r="G257" s="74"/>
      <c r="H257" s="74"/>
      <c r="I257" s="75"/>
      <c r="J257" s="74"/>
      <c r="L257" s="55"/>
      <c r="M257" s="234"/>
      <c r="N257" s="65"/>
      <c r="O257" s="76"/>
      <c r="P257" s="76"/>
      <c r="Q257" s="65"/>
      <c r="R257" s="76"/>
      <c r="S257" s="76"/>
      <c r="T257" s="76"/>
      <c r="U257" s="76"/>
      <c r="V257" s="76"/>
      <c r="W257" s="76"/>
      <c r="X257" s="76"/>
      <c r="Y257" s="76"/>
      <c r="Z257" s="76"/>
      <c r="AA257" s="85"/>
      <c r="AB257" s="85"/>
      <c r="AC257" s="85"/>
      <c r="AD257" s="85"/>
      <c r="AE257" s="85"/>
      <c r="AF257" s="85"/>
      <c r="AG257" s="86"/>
      <c r="AH257" s="85"/>
      <c r="AI257" s="85"/>
      <c r="AJ257" s="85"/>
      <c r="AK257" s="85"/>
      <c r="AL257" s="85"/>
      <c r="AM257" s="92"/>
      <c r="AN257" s="92"/>
      <c r="AO257" s="92"/>
      <c r="AP257" s="92"/>
      <c r="AQ257" s="92"/>
      <c r="AR257" s="92"/>
      <c r="AS257" s="92"/>
      <c r="AT257" s="92"/>
      <c r="AU257" s="92"/>
      <c r="AV257" s="92"/>
      <c r="AW257" s="92"/>
      <c r="AX257" s="92"/>
      <c r="AY257" s="92"/>
      <c r="AZ257" s="93"/>
      <c r="BA257" s="93"/>
      <c r="BB257" s="93"/>
      <c r="BC257" s="93"/>
      <c r="BD257" s="93"/>
      <c r="BE257" s="93"/>
      <c r="BF257" s="93"/>
      <c r="BG257" s="93"/>
      <c r="BH257" s="93"/>
      <c r="BI257" s="93"/>
      <c r="BJ257" s="93"/>
      <c r="BK257" s="93"/>
      <c r="BL257" s="93"/>
    </row>
    <row r="258" spans="2:64" x14ac:dyDescent="0.2">
      <c r="B258" s="43"/>
      <c r="C258" s="73"/>
      <c r="D258" s="64"/>
      <c r="E258" s="55"/>
      <c r="F258" s="74"/>
      <c r="G258" s="74"/>
      <c r="H258" s="74"/>
      <c r="I258" s="75"/>
      <c r="J258" s="74"/>
      <c r="L258" s="55"/>
      <c r="M258" s="234"/>
      <c r="N258" s="65"/>
      <c r="O258" s="76"/>
      <c r="P258" s="76"/>
      <c r="Q258" s="65"/>
      <c r="R258" s="76"/>
      <c r="S258" s="76"/>
      <c r="T258" s="76"/>
      <c r="U258" s="76"/>
      <c r="V258" s="76"/>
      <c r="W258" s="76"/>
      <c r="X258" s="76"/>
      <c r="Y258" s="76"/>
      <c r="Z258" s="76"/>
      <c r="AA258" s="85"/>
      <c r="AB258" s="85"/>
      <c r="AC258" s="85"/>
      <c r="AD258" s="85"/>
      <c r="AE258" s="85"/>
      <c r="AF258" s="85"/>
      <c r="AG258" s="86"/>
      <c r="AH258" s="85"/>
      <c r="AI258" s="85"/>
      <c r="AJ258" s="85"/>
      <c r="AK258" s="85"/>
      <c r="AL258" s="85"/>
      <c r="AM258" s="92"/>
      <c r="AN258" s="92"/>
      <c r="AO258" s="92"/>
      <c r="AP258" s="92"/>
      <c r="AQ258" s="92"/>
      <c r="AR258" s="92"/>
      <c r="AS258" s="92"/>
      <c r="AT258" s="92"/>
      <c r="AU258" s="92"/>
      <c r="AV258" s="92"/>
      <c r="AW258" s="92"/>
      <c r="AX258" s="92"/>
      <c r="AY258" s="92"/>
      <c r="AZ258" s="93"/>
      <c r="BA258" s="93"/>
      <c r="BB258" s="93"/>
      <c r="BC258" s="93"/>
      <c r="BD258" s="93"/>
      <c r="BE258" s="93"/>
      <c r="BF258" s="93"/>
      <c r="BG258" s="93"/>
      <c r="BH258" s="93"/>
      <c r="BI258" s="93"/>
      <c r="BJ258" s="93"/>
      <c r="BK258" s="93"/>
      <c r="BL258" s="93"/>
    </row>
    <row r="259" spans="2:64" x14ac:dyDescent="0.2">
      <c r="B259" s="43"/>
      <c r="C259" s="73"/>
      <c r="D259" s="64"/>
      <c r="E259" s="55"/>
      <c r="F259" s="74"/>
      <c r="G259" s="74"/>
      <c r="H259" s="74"/>
      <c r="I259" s="75"/>
      <c r="J259" s="74"/>
      <c r="L259" s="55"/>
      <c r="M259" s="234"/>
      <c r="N259" s="65"/>
      <c r="O259" s="76"/>
      <c r="P259" s="76"/>
      <c r="Q259" s="65"/>
      <c r="R259" s="76"/>
      <c r="S259" s="76"/>
      <c r="T259" s="76"/>
      <c r="U259" s="76"/>
      <c r="V259" s="76"/>
      <c r="W259" s="76"/>
      <c r="X259" s="76"/>
      <c r="Y259" s="76"/>
      <c r="Z259" s="76"/>
      <c r="AA259" s="85"/>
      <c r="AB259" s="85"/>
      <c r="AC259" s="85"/>
      <c r="AD259" s="85"/>
      <c r="AE259" s="85"/>
      <c r="AF259" s="85"/>
      <c r="AG259" s="86"/>
      <c r="AH259" s="85"/>
      <c r="AI259" s="85"/>
      <c r="AJ259" s="85"/>
      <c r="AK259" s="85"/>
      <c r="AL259" s="85"/>
      <c r="AM259" s="92"/>
      <c r="AN259" s="92"/>
      <c r="AO259" s="92"/>
      <c r="AP259" s="92"/>
      <c r="AQ259" s="92"/>
      <c r="AR259" s="92"/>
      <c r="AS259" s="92"/>
      <c r="AT259" s="92"/>
      <c r="AU259" s="92"/>
      <c r="AV259" s="92"/>
      <c r="AW259" s="92"/>
      <c r="AX259" s="92"/>
      <c r="AY259" s="92"/>
      <c r="AZ259" s="93"/>
      <c r="BA259" s="93"/>
      <c r="BB259" s="93"/>
      <c r="BC259" s="93"/>
      <c r="BD259" s="93"/>
      <c r="BE259" s="93"/>
      <c r="BF259" s="93"/>
      <c r="BG259" s="93"/>
      <c r="BH259" s="93"/>
      <c r="BI259" s="93"/>
      <c r="BJ259" s="93"/>
      <c r="BK259" s="93"/>
      <c r="BL259" s="93"/>
    </row>
    <row r="260" spans="2:64" x14ac:dyDescent="0.2">
      <c r="B260" s="43"/>
      <c r="C260" s="73"/>
      <c r="D260" s="64"/>
      <c r="E260" s="55"/>
      <c r="F260" s="74"/>
      <c r="G260" s="74"/>
      <c r="H260" s="74"/>
      <c r="I260" s="75"/>
      <c r="J260" s="74"/>
      <c r="L260" s="55"/>
      <c r="M260" s="234"/>
      <c r="N260" s="65"/>
      <c r="O260" s="76"/>
      <c r="P260" s="76"/>
      <c r="Q260" s="65"/>
      <c r="R260" s="76"/>
      <c r="S260" s="76"/>
      <c r="T260" s="76"/>
      <c r="U260" s="76"/>
      <c r="V260" s="76"/>
      <c r="W260" s="76"/>
      <c r="X260" s="76"/>
      <c r="Y260" s="76"/>
      <c r="Z260" s="76"/>
      <c r="AA260" s="85"/>
      <c r="AB260" s="85"/>
      <c r="AC260" s="85"/>
      <c r="AD260" s="85"/>
      <c r="AE260" s="85"/>
      <c r="AF260" s="85"/>
      <c r="AG260" s="86"/>
      <c r="AH260" s="85"/>
      <c r="AI260" s="85"/>
      <c r="AJ260" s="85"/>
      <c r="AK260" s="85"/>
      <c r="AL260" s="85"/>
      <c r="AM260" s="92"/>
      <c r="AN260" s="92"/>
      <c r="AO260" s="92"/>
      <c r="AP260" s="92"/>
      <c r="AQ260" s="92"/>
      <c r="AR260" s="92"/>
      <c r="AS260" s="92"/>
      <c r="AT260" s="92"/>
      <c r="AU260" s="92"/>
      <c r="AV260" s="92"/>
      <c r="AW260" s="92"/>
      <c r="AX260" s="92"/>
      <c r="AY260" s="92"/>
      <c r="AZ260" s="93"/>
      <c r="BA260" s="93"/>
      <c r="BB260" s="93"/>
      <c r="BC260" s="93"/>
      <c r="BD260" s="93"/>
      <c r="BE260" s="93"/>
      <c r="BF260" s="93"/>
      <c r="BG260" s="93"/>
      <c r="BH260" s="93"/>
      <c r="BI260" s="93"/>
      <c r="BJ260" s="93"/>
      <c r="BK260" s="93"/>
      <c r="BL260" s="93"/>
    </row>
    <row r="261" spans="2:64" x14ac:dyDescent="0.2">
      <c r="B261" s="43"/>
      <c r="C261" s="73"/>
      <c r="D261" s="64"/>
      <c r="E261" s="55"/>
      <c r="F261" s="74"/>
      <c r="G261" s="74"/>
      <c r="H261" s="74"/>
      <c r="I261" s="75"/>
      <c r="J261" s="74"/>
      <c r="L261" s="55"/>
      <c r="M261" s="234"/>
      <c r="N261" s="65"/>
      <c r="O261" s="76"/>
      <c r="P261" s="76"/>
      <c r="Q261" s="65"/>
      <c r="R261" s="76"/>
      <c r="S261" s="76"/>
      <c r="T261" s="76"/>
      <c r="U261" s="76"/>
      <c r="V261" s="76"/>
      <c r="W261" s="76"/>
      <c r="X261" s="76"/>
      <c r="Y261" s="76"/>
      <c r="Z261" s="76"/>
      <c r="AA261" s="85"/>
      <c r="AB261" s="85"/>
      <c r="AC261" s="85"/>
      <c r="AD261" s="85"/>
      <c r="AE261" s="85"/>
      <c r="AF261" s="85"/>
      <c r="AG261" s="86"/>
      <c r="AH261" s="85"/>
      <c r="AI261" s="85"/>
      <c r="AJ261" s="85"/>
      <c r="AK261" s="85"/>
      <c r="AL261" s="85"/>
      <c r="AM261" s="92"/>
      <c r="AN261" s="92"/>
      <c r="AO261" s="92"/>
      <c r="AP261" s="92"/>
      <c r="AQ261" s="92"/>
      <c r="AR261" s="92"/>
      <c r="AS261" s="92"/>
      <c r="AT261" s="92"/>
      <c r="AU261" s="92"/>
      <c r="AV261" s="92"/>
      <c r="AW261" s="92"/>
      <c r="AX261" s="92"/>
      <c r="AY261" s="92"/>
      <c r="AZ261" s="93"/>
      <c r="BA261" s="93"/>
      <c r="BB261" s="93"/>
      <c r="BC261" s="93"/>
      <c r="BD261" s="93"/>
      <c r="BE261" s="93"/>
      <c r="BF261" s="93"/>
      <c r="BG261" s="93"/>
      <c r="BH261" s="93"/>
      <c r="BI261" s="93"/>
      <c r="BJ261" s="93"/>
      <c r="BK261" s="93"/>
      <c r="BL261" s="93"/>
    </row>
    <row r="262" spans="2:64" x14ac:dyDescent="0.2">
      <c r="B262" s="43"/>
      <c r="C262" s="73"/>
      <c r="D262" s="64"/>
      <c r="E262" s="55"/>
      <c r="F262" s="74"/>
      <c r="G262" s="74"/>
      <c r="H262" s="74"/>
      <c r="I262" s="75"/>
      <c r="J262" s="74"/>
      <c r="L262" s="55"/>
      <c r="M262" s="234"/>
      <c r="N262" s="65"/>
      <c r="O262" s="76"/>
      <c r="P262" s="76"/>
      <c r="Q262" s="65"/>
      <c r="R262" s="76"/>
      <c r="S262" s="76"/>
      <c r="T262" s="76"/>
      <c r="U262" s="76"/>
      <c r="V262" s="76"/>
      <c r="W262" s="76"/>
      <c r="X262" s="76"/>
      <c r="Y262" s="76"/>
      <c r="Z262" s="76"/>
      <c r="AA262" s="85"/>
      <c r="AB262" s="85"/>
      <c r="AC262" s="85"/>
      <c r="AD262" s="85"/>
      <c r="AE262" s="85"/>
      <c r="AF262" s="85"/>
      <c r="AG262" s="86"/>
      <c r="AH262" s="85"/>
      <c r="AI262" s="85"/>
      <c r="AJ262" s="85"/>
      <c r="AK262" s="85"/>
      <c r="AL262" s="85"/>
      <c r="AM262" s="92"/>
      <c r="AN262" s="92"/>
      <c r="AO262" s="92"/>
      <c r="AP262" s="92"/>
      <c r="AQ262" s="92"/>
      <c r="AR262" s="92"/>
      <c r="AS262" s="92"/>
      <c r="AT262" s="92"/>
      <c r="AU262" s="92"/>
      <c r="AV262" s="92"/>
      <c r="AW262" s="92"/>
      <c r="AX262" s="92"/>
      <c r="AY262" s="92"/>
      <c r="AZ262" s="93"/>
      <c r="BA262" s="93"/>
      <c r="BB262" s="93"/>
      <c r="BC262" s="93"/>
      <c r="BD262" s="93"/>
      <c r="BE262" s="93"/>
      <c r="BF262" s="93"/>
      <c r="BG262" s="93"/>
      <c r="BH262" s="93"/>
      <c r="BI262" s="93"/>
      <c r="BJ262" s="93"/>
      <c r="BK262" s="93"/>
      <c r="BL262" s="93"/>
    </row>
    <row r="263" spans="2:64" x14ac:dyDescent="0.2">
      <c r="B263" s="43"/>
      <c r="C263" s="73"/>
      <c r="D263" s="64"/>
      <c r="E263" s="55"/>
      <c r="F263" s="74"/>
      <c r="G263" s="74"/>
      <c r="H263" s="74"/>
      <c r="I263" s="75"/>
      <c r="J263" s="74"/>
      <c r="L263" s="55"/>
      <c r="M263" s="234"/>
      <c r="N263" s="65"/>
      <c r="O263" s="76"/>
      <c r="P263" s="76"/>
      <c r="Q263" s="65"/>
      <c r="R263" s="76"/>
      <c r="S263" s="76"/>
      <c r="T263" s="76"/>
      <c r="U263" s="76"/>
      <c r="V263" s="76"/>
      <c r="W263" s="76"/>
      <c r="X263" s="76"/>
      <c r="Y263" s="76"/>
      <c r="Z263" s="76"/>
      <c r="AA263" s="85"/>
      <c r="AB263" s="85"/>
      <c r="AC263" s="85"/>
      <c r="AD263" s="85"/>
      <c r="AE263" s="85"/>
      <c r="AF263" s="85"/>
      <c r="AG263" s="86"/>
      <c r="AH263" s="85"/>
      <c r="AI263" s="85"/>
      <c r="AJ263" s="85"/>
      <c r="AK263" s="85"/>
      <c r="AL263" s="85"/>
      <c r="AM263" s="92"/>
      <c r="AN263" s="92"/>
      <c r="AO263" s="92"/>
      <c r="AP263" s="92"/>
      <c r="AQ263" s="92"/>
      <c r="AR263" s="92"/>
      <c r="AS263" s="92"/>
      <c r="AT263" s="92"/>
      <c r="AU263" s="92"/>
      <c r="AV263" s="92"/>
      <c r="AW263" s="92"/>
      <c r="AX263" s="92"/>
      <c r="AY263" s="92"/>
      <c r="AZ263" s="93"/>
      <c r="BA263" s="93"/>
      <c r="BB263" s="93"/>
      <c r="BC263" s="93"/>
      <c r="BD263" s="93"/>
      <c r="BE263" s="93"/>
      <c r="BF263" s="93"/>
      <c r="BG263" s="93"/>
      <c r="BH263" s="93"/>
      <c r="BI263" s="93"/>
      <c r="BJ263" s="93"/>
      <c r="BK263" s="93"/>
      <c r="BL263" s="93"/>
    </row>
    <row r="264" spans="2:64" x14ac:dyDescent="0.2">
      <c r="B264" s="43"/>
      <c r="C264" s="73"/>
      <c r="D264" s="64"/>
      <c r="E264" s="55"/>
      <c r="F264" s="74"/>
      <c r="G264" s="74"/>
      <c r="H264" s="74"/>
      <c r="I264" s="75"/>
      <c r="J264" s="74"/>
      <c r="L264" s="55"/>
      <c r="M264" s="234"/>
      <c r="N264" s="65"/>
      <c r="O264" s="76"/>
      <c r="P264" s="76"/>
      <c r="Q264" s="65"/>
      <c r="R264" s="76"/>
      <c r="S264" s="76"/>
      <c r="T264" s="76"/>
      <c r="U264" s="76"/>
      <c r="V264" s="76"/>
      <c r="W264" s="76"/>
      <c r="X264" s="76"/>
      <c r="Y264" s="76"/>
      <c r="Z264" s="76"/>
      <c r="AA264" s="85"/>
      <c r="AB264" s="85"/>
      <c r="AC264" s="85"/>
      <c r="AD264" s="85"/>
      <c r="AE264" s="85"/>
      <c r="AF264" s="85"/>
      <c r="AG264" s="86"/>
      <c r="AH264" s="85"/>
      <c r="AI264" s="85"/>
      <c r="AJ264" s="85"/>
      <c r="AK264" s="85"/>
      <c r="AL264" s="85"/>
      <c r="AM264" s="92"/>
      <c r="AN264" s="92"/>
      <c r="AO264" s="92"/>
      <c r="AP264" s="92"/>
      <c r="AQ264" s="92"/>
      <c r="AR264" s="92"/>
      <c r="AS264" s="92"/>
      <c r="AT264" s="92"/>
      <c r="AU264" s="92"/>
      <c r="AV264" s="92"/>
      <c r="AW264" s="92"/>
      <c r="AX264" s="92"/>
      <c r="AY264" s="92"/>
      <c r="AZ264" s="93"/>
      <c r="BA264" s="93"/>
      <c r="BB264" s="93"/>
      <c r="BC264" s="93"/>
      <c r="BD264" s="93"/>
      <c r="BE264" s="93"/>
      <c r="BF264" s="93"/>
      <c r="BG264" s="93"/>
      <c r="BH264" s="93"/>
      <c r="BI264" s="93"/>
      <c r="BJ264" s="93"/>
      <c r="BK264" s="93"/>
      <c r="BL264" s="93"/>
    </row>
    <row r="265" spans="2:64" x14ac:dyDescent="0.2">
      <c r="B265" s="43"/>
      <c r="C265" s="73"/>
      <c r="D265" s="64"/>
      <c r="E265" s="55"/>
      <c r="F265" s="74"/>
      <c r="G265" s="74"/>
      <c r="H265" s="74"/>
      <c r="I265" s="75"/>
      <c r="J265" s="74"/>
      <c r="L265" s="55"/>
      <c r="M265" s="234"/>
      <c r="N265" s="65"/>
      <c r="O265" s="76"/>
      <c r="P265" s="76"/>
      <c r="Q265" s="65"/>
      <c r="R265" s="76"/>
      <c r="S265" s="76"/>
      <c r="T265" s="76"/>
      <c r="U265" s="76"/>
      <c r="V265" s="76"/>
      <c r="W265" s="76"/>
      <c r="X265" s="76"/>
      <c r="Y265" s="76"/>
      <c r="Z265" s="76"/>
      <c r="AA265" s="85"/>
      <c r="AB265" s="85"/>
      <c r="AC265" s="85"/>
      <c r="AD265" s="85"/>
      <c r="AE265" s="85"/>
      <c r="AF265" s="85"/>
      <c r="AG265" s="86"/>
      <c r="AH265" s="85"/>
      <c r="AI265" s="85"/>
      <c r="AJ265" s="85"/>
      <c r="AK265" s="85"/>
      <c r="AL265" s="85"/>
      <c r="AM265" s="92"/>
      <c r="AN265" s="92"/>
      <c r="AO265" s="92"/>
      <c r="AP265" s="92"/>
      <c r="AQ265" s="92"/>
      <c r="AR265" s="92"/>
      <c r="AS265" s="92"/>
      <c r="AT265" s="92"/>
      <c r="AU265" s="92"/>
      <c r="AV265" s="92"/>
      <c r="AW265" s="92"/>
      <c r="AX265" s="92"/>
      <c r="AY265" s="92"/>
      <c r="AZ265" s="93"/>
      <c r="BA265" s="93"/>
      <c r="BB265" s="93"/>
      <c r="BC265" s="93"/>
      <c r="BD265" s="93"/>
      <c r="BE265" s="93"/>
      <c r="BF265" s="93"/>
      <c r="BG265" s="93"/>
      <c r="BH265" s="93"/>
      <c r="BI265" s="93"/>
      <c r="BJ265" s="93"/>
      <c r="BK265" s="93"/>
      <c r="BL265" s="93"/>
    </row>
    <row r="266" spans="2:64" x14ac:dyDescent="0.2">
      <c r="B266" s="43"/>
      <c r="C266" s="73"/>
      <c r="D266" s="64"/>
      <c r="E266" s="55"/>
      <c r="F266" s="74"/>
      <c r="G266" s="74"/>
      <c r="H266" s="74"/>
      <c r="I266" s="75"/>
      <c r="J266" s="74"/>
      <c r="L266" s="55"/>
      <c r="M266" s="234"/>
      <c r="N266" s="65"/>
      <c r="O266" s="76"/>
      <c r="P266" s="76"/>
      <c r="Q266" s="65"/>
      <c r="R266" s="76"/>
      <c r="S266" s="76"/>
      <c r="T266" s="76"/>
      <c r="U266" s="76"/>
      <c r="V266" s="76"/>
      <c r="W266" s="76"/>
      <c r="X266" s="76"/>
      <c r="Y266" s="76"/>
      <c r="Z266" s="76"/>
      <c r="AA266" s="85"/>
      <c r="AB266" s="85"/>
      <c r="AC266" s="85"/>
      <c r="AD266" s="85"/>
      <c r="AE266" s="85"/>
      <c r="AF266" s="85"/>
      <c r="AG266" s="86"/>
      <c r="AH266" s="85"/>
      <c r="AI266" s="85"/>
      <c r="AJ266" s="85"/>
      <c r="AK266" s="85"/>
      <c r="AL266" s="85"/>
      <c r="AM266" s="92"/>
      <c r="AN266" s="92"/>
      <c r="AO266" s="92"/>
      <c r="AP266" s="92"/>
      <c r="AQ266" s="92"/>
      <c r="AR266" s="92"/>
      <c r="AS266" s="92"/>
      <c r="AT266" s="92"/>
      <c r="AU266" s="92"/>
      <c r="AV266" s="92"/>
      <c r="AW266" s="92"/>
      <c r="AX266" s="92"/>
      <c r="AY266" s="92"/>
      <c r="AZ266" s="93"/>
      <c r="BA266" s="93"/>
      <c r="BB266" s="93"/>
      <c r="BC266" s="93"/>
      <c r="BD266" s="93"/>
      <c r="BE266" s="93"/>
      <c r="BF266" s="93"/>
      <c r="BG266" s="93"/>
      <c r="BH266" s="93"/>
      <c r="BI266" s="93"/>
      <c r="BJ266" s="93"/>
      <c r="BK266" s="93"/>
      <c r="BL266" s="93"/>
    </row>
    <row r="267" spans="2:64" x14ac:dyDescent="0.2">
      <c r="B267" s="43"/>
      <c r="C267" s="73"/>
      <c r="D267" s="64"/>
      <c r="E267" s="55"/>
      <c r="F267" s="74"/>
      <c r="G267" s="74"/>
      <c r="H267" s="74"/>
      <c r="I267" s="75"/>
      <c r="J267" s="74"/>
      <c r="L267" s="55"/>
      <c r="M267" s="234"/>
      <c r="N267" s="65"/>
      <c r="O267" s="76"/>
      <c r="P267" s="76"/>
      <c r="Q267" s="65"/>
      <c r="R267" s="76"/>
      <c r="S267" s="76"/>
      <c r="T267" s="76"/>
      <c r="U267" s="76"/>
      <c r="V267" s="76"/>
      <c r="W267" s="76"/>
      <c r="X267" s="76"/>
      <c r="Y267" s="76"/>
      <c r="Z267" s="76"/>
      <c r="AA267" s="85"/>
      <c r="AB267" s="85"/>
      <c r="AC267" s="85"/>
      <c r="AD267" s="85"/>
      <c r="AE267" s="85"/>
      <c r="AF267" s="85"/>
      <c r="AG267" s="86"/>
      <c r="AH267" s="85"/>
      <c r="AI267" s="85"/>
      <c r="AJ267" s="85"/>
      <c r="AK267" s="85"/>
      <c r="AL267" s="85"/>
      <c r="AM267" s="92"/>
      <c r="AN267" s="92"/>
      <c r="AO267" s="92"/>
      <c r="AP267" s="92"/>
      <c r="AQ267" s="92"/>
      <c r="AR267" s="92"/>
      <c r="AS267" s="92"/>
      <c r="AT267" s="92"/>
      <c r="AU267" s="92"/>
      <c r="AV267" s="92"/>
      <c r="AW267" s="92"/>
      <c r="AX267" s="92"/>
      <c r="AY267" s="92"/>
      <c r="AZ267" s="93"/>
      <c r="BA267" s="93"/>
      <c r="BB267" s="93"/>
      <c r="BC267" s="93"/>
      <c r="BD267" s="93"/>
      <c r="BE267" s="93"/>
      <c r="BF267" s="93"/>
      <c r="BG267" s="93"/>
      <c r="BH267" s="93"/>
      <c r="BI267" s="93"/>
      <c r="BJ267" s="93"/>
      <c r="BK267" s="93"/>
      <c r="BL267" s="93"/>
    </row>
    <row r="268" spans="2:64" x14ac:dyDescent="0.2">
      <c r="B268" s="43"/>
      <c r="C268" s="73"/>
      <c r="D268" s="64"/>
      <c r="E268" s="55"/>
      <c r="F268" s="74"/>
      <c r="G268" s="74"/>
      <c r="H268" s="74"/>
      <c r="I268" s="75"/>
      <c r="J268" s="74"/>
      <c r="L268" s="55"/>
      <c r="M268" s="234"/>
      <c r="N268" s="65"/>
      <c r="O268" s="76"/>
      <c r="P268" s="76"/>
      <c r="Q268" s="65"/>
      <c r="R268" s="76"/>
      <c r="S268" s="76"/>
      <c r="T268" s="76"/>
      <c r="U268" s="76"/>
      <c r="V268" s="76"/>
      <c r="W268" s="76"/>
      <c r="X268" s="76"/>
      <c r="Y268" s="76"/>
      <c r="Z268" s="76"/>
      <c r="AA268" s="85"/>
      <c r="AB268" s="85"/>
      <c r="AC268" s="85"/>
      <c r="AD268" s="85"/>
      <c r="AE268" s="85"/>
      <c r="AF268" s="85"/>
      <c r="AG268" s="86"/>
      <c r="AH268" s="85"/>
      <c r="AI268" s="85"/>
      <c r="AJ268" s="85"/>
      <c r="AK268" s="85"/>
      <c r="AL268" s="85"/>
      <c r="AM268" s="92"/>
      <c r="AN268" s="92"/>
      <c r="AO268" s="92"/>
      <c r="AP268" s="92"/>
      <c r="AQ268" s="92"/>
      <c r="AR268" s="92"/>
      <c r="AS268" s="92"/>
      <c r="AT268" s="92"/>
      <c r="AU268" s="92"/>
      <c r="AV268" s="92"/>
      <c r="AW268" s="92"/>
      <c r="AX268" s="92"/>
      <c r="AY268" s="92"/>
      <c r="AZ268" s="93"/>
      <c r="BA268" s="93"/>
      <c r="BB268" s="93"/>
      <c r="BC268" s="93"/>
      <c r="BD268" s="93"/>
      <c r="BE268" s="93"/>
      <c r="BF268" s="93"/>
      <c r="BG268" s="93"/>
      <c r="BH268" s="93"/>
      <c r="BI268" s="93"/>
      <c r="BJ268" s="93"/>
      <c r="BK268" s="93"/>
      <c r="BL268" s="93"/>
    </row>
    <row r="269" spans="2:64" x14ac:dyDescent="0.2">
      <c r="B269" s="43"/>
      <c r="C269" s="73"/>
      <c r="D269" s="64"/>
      <c r="E269" s="55"/>
      <c r="F269" s="74"/>
      <c r="G269" s="74"/>
      <c r="H269" s="74"/>
      <c r="I269" s="75"/>
      <c r="J269" s="74"/>
      <c r="L269" s="55"/>
      <c r="M269" s="234"/>
      <c r="N269" s="65"/>
      <c r="O269" s="76"/>
      <c r="P269" s="76"/>
      <c r="Q269" s="65"/>
      <c r="R269" s="76"/>
      <c r="S269" s="76"/>
      <c r="T269" s="76"/>
      <c r="U269" s="76"/>
      <c r="V269" s="76"/>
      <c r="W269" s="76"/>
      <c r="X269" s="76"/>
      <c r="Y269" s="76"/>
      <c r="Z269" s="76"/>
      <c r="AA269" s="85"/>
      <c r="AB269" s="85"/>
      <c r="AC269" s="85"/>
      <c r="AD269" s="85"/>
      <c r="AE269" s="85"/>
      <c r="AF269" s="85"/>
      <c r="AG269" s="86"/>
      <c r="AH269" s="85"/>
      <c r="AI269" s="85"/>
      <c r="AJ269" s="85"/>
      <c r="AK269" s="85"/>
      <c r="AL269" s="85"/>
      <c r="AM269" s="92"/>
      <c r="AN269" s="92"/>
      <c r="AO269" s="92"/>
      <c r="AP269" s="92"/>
      <c r="AQ269" s="92"/>
      <c r="AR269" s="92"/>
      <c r="AS269" s="92"/>
      <c r="AT269" s="92"/>
      <c r="AU269" s="92"/>
      <c r="AV269" s="92"/>
      <c r="AW269" s="92"/>
      <c r="AX269" s="92"/>
      <c r="AY269" s="92"/>
      <c r="AZ269" s="93"/>
      <c r="BA269" s="93"/>
      <c r="BB269" s="93"/>
      <c r="BC269" s="93"/>
      <c r="BD269" s="93"/>
      <c r="BE269" s="93"/>
      <c r="BF269" s="93"/>
      <c r="BG269" s="93"/>
      <c r="BH269" s="93"/>
      <c r="BI269" s="93"/>
      <c r="BJ269" s="93"/>
      <c r="BK269" s="93"/>
      <c r="BL269" s="93"/>
    </row>
    <row r="270" spans="2:64" x14ac:dyDescent="0.2">
      <c r="B270" s="43"/>
      <c r="C270" s="73"/>
      <c r="D270" s="64"/>
      <c r="E270" s="55"/>
      <c r="F270" s="74"/>
      <c r="G270" s="74"/>
      <c r="H270" s="74"/>
      <c r="I270" s="75"/>
      <c r="J270" s="74"/>
      <c r="L270" s="55"/>
      <c r="M270" s="234"/>
      <c r="N270" s="65"/>
      <c r="O270" s="76"/>
      <c r="P270" s="76"/>
      <c r="Q270" s="65"/>
      <c r="R270" s="76"/>
      <c r="S270" s="76"/>
      <c r="T270" s="76"/>
      <c r="U270" s="76"/>
      <c r="V270" s="76"/>
      <c r="W270" s="76"/>
      <c r="X270" s="76"/>
      <c r="Y270" s="76"/>
      <c r="Z270" s="76"/>
      <c r="AA270" s="85"/>
      <c r="AB270" s="85"/>
      <c r="AC270" s="85"/>
      <c r="AD270" s="85"/>
      <c r="AE270" s="85"/>
      <c r="AF270" s="85"/>
      <c r="AG270" s="86"/>
      <c r="AH270" s="85"/>
      <c r="AI270" s="85"/>
      <c r="AJ270" s="85"/>
      <c r="AK270" s="85"/>
      <c r="AL270" s="85"/>
      <c r="AM270" s="92"/>
      <c r="AN270" s="92"/>
      <c r="AO270" s="92"/>
      <c r="AP270" s="92"/>
      <c r="AQ270" s="92"/>
      <c r="AR270" s="92"/>
      <c r="AS270" s="92"/>
      <c r="AT270" s="92"/>
      <c r="AU270" s="92"/>
      <c r="AV270" s="92"/>
      <c r="AW270" s="92"/>
      <c r="AX270" s="92"/>
      <c r="AY270" s="92"/>
      <c r="AZ270" s="93"/>
      <c r="BA270" s="93"/>
      <c r="BB270" s="93"/>
      <c r="BC270" s="93"/>
      <c r="BD270" s="93"/>
      <c r="BE270" s="93"/>
      <c r="BF270" s="93"/>
      <c r="BG270" s="93"/>
      <c r="BH270" s="93"/>
      <c r="BI270" s="93"/>
      <c r="BJ270" s="93"/>
      <c r="BK270" s="93"/>
      <c r="BL270" s="93"/>
    </row>
    <row r="271" spans="2:64" x14ac:dyDescent="0.2">
      <c r="B271" s="43"/>
      <c r="C271" s="73"/>
      <c r="D271" s="64"/>
      <c r="E271" s="55"/>
      <c r="F271" s="74"/>
      <c r="G271" s="74"/>
      <c r="H271" s="74"/>
      <c r="I271" s="75"/>
      <c r="J271" s="74"/>
      <c r="L271" s="55"/>
      <c r="M271" s="234"/>
      <c r="N271" s="65"/>
      <c r="O271" s="76"/>
      <c r="P271" s="76"/>
      <c r="Q271" s="65"/>
      <c r="R271" s="76"/>
      <c r="S271" s="76"/>
      <c r="T271" s="76"/>
      <c r="U271" s="76"/>
      <c r="V271" s="76"/>
      <c r="W271" s="76"/>
      <c r="X271" s="76"/>
      <c r="Y271" s="76"/>
      <c r="Z271" s="76"/>
      <c r="AA271" s="85"/>
      <c r="AB271" s="85"/>
      <c r="AC271" s="85"/>
      <c r="AD271" s="85"/>
      <c r="AE271" s="85"/>
      <c r="AF271" s="85"/>
      <c r="AG271" s="86"/>
      <c r="AH271" s="85"/>
      <c r="AI271" s="85"/>
      <c r="AJ271" s="85"/>
      <c r="AK271" s="85"/>
      <c r="AL271" s="85"/>
      <c r="AM271" s="92"/>
      <c r="AN271" s="92"/>
      <c r="AO271" s="92"/>
      <c r="AP271" s="92"/>
      <c r="AQ271" s="92"/>
      <c r="AR271" s="92"/>
      <c r="AS271" s="92"/>
      <c r="AT271" s="92"/>
      <c r="AU271" s="92"/>
      <c r="AV271" s="92"/>
      <c r="AW271" s="92"/>
      <c r="AX271" s="92"/>
      <c r="AY271" s="92"/>
      <c r="AZ271" s="93"/>
      <c r="BA271" s="93"/>
      <c r="BB271" s="93"/>
      <c r="BC271" s="93"/>
      <c r="BD271" s="93"/>
      <c r="BE271" s="93"/>
      <c r="BF271" s="93"/>
      <c r="BG271" s="93"/>
      <c r="BH271" s="93"/>
      <c r="BI271" s="93"/>
      <c r="BJ271" s="93"/>
      <c r="BK271" s="93"/>
      <c r="BL271" s="93"/>
    </row>
    <row r="272" spans="2:64" x14ac:dyDescent="0.2">
      <c r="B272" s="43"/>
      <c r="C272" s="73"/>
      <c r="D272" s="64"/>
      <c r="E272" s="55"/>
      <c r="F272" s="74"/>
      <c r="G272" s="74"/>
      <c r="H272" s="74"/>
      <c r="I272" s="75"/>
      <c r="J272" s="74"/>
      <c r="L272" s="55"/>
      <c r="M272" s="234"/>
      <c r="N272" s="65"/>
      <c r="O272" s="76"/>
      <c r="P272" s="76"/>
      <c r="Q272" s="65"/>
      <c r="R272" s="76"/>
      <c r="S272" s="76"/>
      <c r="T272" s="76"/>
      <c r="U272" s="76"/>
      <c r="V272" s="76"/>
      <c r="W272" s="76"/>
      <c r="X272" s="76"/>
      <c r="Y272" s="76"/>
      <c r="Z272" s="76"/>
      <c r="AA272" s="85"/>
      <c r="AB272" s="85"/>
      <c r="AC272" s="85"/>
      <c r="AD272" s="85"/>
      <c r="AE272" s="85"/>
      <c r="AF272" s="85"/>
      <c r="AG272" s="86"/>
      <c r="AH272" s="85"/>
      <c r="AI272" s="85"/>
      <c r="AJ272" s="85"/>
      <c r="AK272" s="85"/>
      <c r="AL272" s="85"/>
      <c r="AM272" s="92"/>
      <c r="AN272" s="92"/>
      <c r="AO272" s="92"/>
      <c r="AP272" s="92"/>
      <c r="AQ272" s="92"/>
      <c r="AR272" s="92"/>
      <c r="AS272" s="92"/>
      <c r="AT272" s="92"/>
      <c r="AU272" s="92"/>
      <c r="AV272" s="92"/>
      <c r="AW272" s="92"/>
      <c r="AX272" s="92"/>
      <c r="AY272" s="92"/>
      <c r="AZ272" s="93"/>
      <c r="BA272" s="93"/>
      <c r="BB272" s="93"/>
      <c r="BC272" s="93"/>
      <c r="BD272" s="93"/>
      <c r="BE272" s="93"/>
      <c r="BF272" s="93"/>
      <c r="BG272" s="93"/>
      <c r="BH272" s="93"/>
      <c r="BI272" s="93"/>
      <c r="BJ272" s="93"/>
      <c r="BK272" s="93"/>
      <c r="BL272" s="93"/>
    </row>
    <row r="273" spans="2:64" x14ac:dyDescent="0.2">
      <c r="B273" s="43"/>
      <c r="C273" s="73"/>
      <c r="D273" s="64"/>
      <c r="E273" s="55"/>
      <c r="F273" s="74"/>
      <c r="G273" s="74"/>
      <c r="H273" s="74"/>
      <c r="I273" s="75"/>
      <c r="J273" s="74"/>
      <c r="L273" s="55"/>
      <c r="M273" s="234"/>
      <c r="N273" s="65"/>
      <c r="O273" s="76"/>
      <c r="P273" s="76"/>
      <c r="Q273" s="65"/>
      <c r="R273" s="76"/>
      <c r="S273" s="76"/>
      <c r="T273" s="76"/>
      <c r="U273" s="76"/>
      <c r="V273" s="76"/>
      <c r="W273" s="76"/>
      <c r="X273" s="76"/>
      <c r="Y273" s="76"/>
      <c r="Z273" s="76"/>
      <c r="AA273" s="85"/>
      <c r="AB273" s="85"/>
      <c r="AC273" s="85"/>
      <c r="AD273" s="85"/>
      <c r="AE273" s="85"/>
      <c r="AF273" s="85"/>
      <c r="AG273" s="86"/>
      <c r="AH273" s="85"/>
      <c r="AI273" s="85"/>
      <c r="AJ273" s="85"/>
      <c r="AK273" s="85"/>
      <c r="AL273" s="85"/>
      <c r="AM273" s="92"/>
      <c r="AN273" s="92"/>
      <c r="AO273" s="92"/>
      <c r="AP273" s="92"/>
      <c r="AQ273" s="92"/>
      <c r="AR273" s="92"/>
      <c r="AS273" s="92"/>
      <c r="AT273" s="92"/>
      <c r="AU273" s="92"/>
      <c r="AV273" s="92"/>
      <c r="AW273" s="92"/>
      <c r="AX273" s="92"/>
      <c r="AY273" s="92"/>
      <c r="AZ273" s="93"/>
      <c r="BA273" s="93"/>
      <c r="BB273" s="93"/>
      <c r="BC273" s="93"/>
      <c r="BD273" s="93"/>
      <c r="BE273" s="93"/>
      <c r="BF273" s="93"/>
      <c r="BG273" s="93"/>
      <c r="BH273" s="93"/>
      <c r="BI273" s="93"/>
      <c r="BJ273" s="93"/>
      <c r="BK273" s="93"/>
      <c r="BL273" s="93"/>
    </row>
    <row r="274" spans="2:64" x14ac:dyDescent="0.2">
      <c r="B274" s="43"/>
      <c r="C274" s="73"/>
      <c r="D274" s="64"/>
      <c r="E274" s="55"/>
      <c r="F274" s="74"/>
      <c r="G274" s="74"/>
      <c r="H274" s="74"/>
      <c r="I274" s="75"/>
      <c r="J274" s="74"/>
      <c r="L274" s="55"/>
      <c r="M274" s="234"/>
      <c r="N274" s="65"/>
      <c r="O274" s="76"/>
      <c r="P274" s="76"/>
      <c r="Q274" s="65"/>
      <c r="R274" s="76"/>
      <c r="S274" s="76"/>
      <c r="T274" s="76"/>
      <c r="U274" s="76"/>
      <c r="V274" s="76"/>
      <c r="W274" s="76"/>
      <c r="X274" s="76"/>
      <c r="Y274" s="76"/>
      <c r="Z274" s="76"/>
      <c r="AA274" s="85"/>
      <c r="AB274" s="85"/>
      <c r="AC274" s="85"/>
      <c r="AD274" s="85"/>
      <c r="AE274" s="85"/>
      <c r="AF274" s="85"/>
      <c r="AG274" s="86"/>
      <c r="AH274" s="85"/>
      <c r="AI274" s="85"/>
      <c r="AJ274" s="85"/>
      <c r="AK274" s="85"/>
      <c r="AL274" s="85"/>
      <c r="AM274" s="92"/>
      <c r="AN274" s="92"/>
      <c r="AO274" s="92"/>
      <c r="AP274" s="92"/>
      <c r="AQ274" s="92"/>
      <c r="AR274" s="92"/>
      <c r="AS274" s="92"/>
      <c r="AT274" s="92"/>
      <c r="AU274" s="92"/>
      <c r="AV274" s="92"/>
      <c r="AW274" s="92"/>
      <c r="AX274" s="92"/>
      <c r="AY274" s="92"/>
      <c r="AZ274" s="93"/>
      <c r="BA274" s="93"/>
      <c r="BB274" s="93"/>
      <c r="BC274" s="93"/>
      <c r="BD274" s="93"/>
      <c r="BE274" s="93"/>
      <c r="BF274" s="93"/>
      <c r="BG274" s="93"/>
      <c r="BH274" s="93"/>
      <c r="BI274" s="93"/>
      <c r="BJ274" s="93"/>
      <c r="BK274" s="93"/>
      <c r="BL274" s="93"/>
    </row>
    <row r="275" spans="2:64" x14ac:dyDescent="0.2">
      <c r="B275" s="43"/>
      <c r="C275" s="73"/>
      <c r="D275" s="64"/>
      <c r="E275" s="55"/>
      <c r="F275" s="74"/>
      <c r="G275" s="74"/>
      <c r="H275" s="74"/>
      <c r="I275" s="75"/>
      <c r="J275" s="74"/>
      <c r="L275" s="55"/>
      <c r="M275" s="234"/>
      <c r="N275" s="65"/>
      <c r="O275" s="76"/>
      <c r="P275" s="76"/>
      <c r="Q275" s="65"/>
      <c r="R275" s="76"/>
      <c r="S275" s="76"/>
      <c r="T275" s="76"/>
      <c r="U275" s="76"/>
      <c r="V275" s="76"/>
      <c r="W275" s="76"/>
      <c r="X275" s="76"/>
      <c r="Y275" s="76"/>
      <c r="Z275" s="76"/>
      <c r="AA275" s="85"/>
      <c r="AB275" s="85"/>
      <c r="AC275" s="85"/>
      <c r="AD275" s="85"/>
      <c r="AE275" s="85"/>
      <c r="AF275" s="85"/>
      <c r="AG275" s="86"/>
      <c r="AH275" s="85"/>
      <c r="AI275" s="85"/>
      <c r="AJ275" s="85"/>
      <c r="AK275" s="85"/>
      <c r="AL275" s="85"/>
      <c r="AM275" s="92"/>
      <c r="AN275" s="92"/>
      <c r="AO275" s="92"/>
      <c r="AP275" s="92"/>
      <c r="AQ275" s="92"/>
      <c r="AR275" s="92"/>
      <c r="AS275" s="92"/>
      <c r="AT275" s="92"/>
      <c r="AU275" s="92"/>
      <c r="AV275" s="92"/>
      <c r="AW275" s="92"/>
      <c r="AX275" s="92"/>
      <c r="AY275" s="92"/>
      <c r="AZ275" s="93"/>
      <c r="BA275" s="93"/>
      <c r="BB275" s="93"/>
      <c r="BC275" s="93"/>
      <c r="BD275" s="93"/>
      <c r="BE275" s="93"/>
      <c r="BF275" s="93"/>
      <c r="BG275" s="93"/>
      <c r="BH275" s="93"/>
      <c r="BI275" s="93"/>
      <c r="BJ275" s="93"/>
      <c r="BK275" s="93"/>
      <c r="BL275" s="93"/>
    </row>
    <row r="276" spans="2:64" x14ac:dyDescent="0.2">
      <c r="B276" s="43"/>
      <c r="C276" s="73"/>
      <c r="D276" s="64"/>
      <c r="E276" s="55"/>
      <c r="F276" s="74"/>
      <c r="G276" s="74"/>
      <c r="H276" s="74"/>
      <c r="I276" s="75"/>
      <c r="J276" s="74"/>
      <c r="L276" s="55"/>
      <c r="M276" s="234"/>
      <c r="N276" s="65"/>
      <c r="O276" s="76"/>
      <c r="P276" s="76"/>
      <c r="Q276" s="65"/>
      <c r="R276" s="76"/>
      <c r="S276" s="76"/>
      <c r="T276" s="76"/>
      <c r="U276" s="76"/>
      <c r="V276" s="76"/>
      <c r="W276" s="76"/>
      <c r="X276" s="76"/>
      <c r="Y276" s="76"/>
      <c r="Z276" s="76"/>
      <c r="AA276" s="85"/>
      <c r="AB276" s="85"/>
      <c r="AC276" s="85"/>
      <c r="AD276" s="85"/>
      <c r="AE276" s="85"/>
      <c r="AF276" s="85"/>
      <c r="AG276" s="86"/>
      <c r="AH276" s="85"/>
      <c r="AI276" s="85"/>
      <c r="AJ276" s="85"/>
      <c r="AK276" s="85"/>
      <c r="AL276" s="85"/>
      <c r="AM276" s="92"/>
      <c r="AN276" s="92"/>
      <c r="AO276" s="92"/>
      <c r="AP276" s="92"/>
      <c r="AQ276" s="92"/>
      <c r="AR276" s="92"/>
      <c r="AS276" s="92"/>
      <c r="AT276" s="92"/>
      <c r="AU276" s="92"/>
      <c r="AV276" s="92"/>
      <c r="AW276" s="92"/>
      <c r="AX276" s="92"/>
      <c r="AY276" s="92"/>
      <c r="AZ276" s="93"/>
      <c r="BA276" s="93"/>
      <c r="BB276" s="93"/>
      <c r="BC276" s="93"/>
      <c r="BD276" s="93"/>
      <c r="BE276" s="93"/>
      <c r="BF276" s="93"/>
      <c r="BG276" s="93"/>
      <c r="BH276" s="93"/>
      <c r="BI276" s="93"/>
      <c r="BJ276" s="93"/>
      <c r="BK276" s="93"/>
      <c r="BL276" s="93"/>
    </row>
    <row r="277" spans="2:64" x14ac:dyDescent="0.2">
      <c r="B277" s="43"/>
      <c r="C277" s="73"/>
      <c r="D277" s="64"/>
      <c r="E277" s="55"/>
      <c r="F277" s="74"/>
      <c r="G277" s="74"/>
      <c r="H277" s="74"/>
      <c r="I277" s="75"/>
      <c r="J277" s="74"/>
      <c r="L277" s="55"/>
      <c r="M277" s="234"/>
      <c r="N277" s="65"/>
      <c r="O277" s="76"/>
      <c r="P277" s="76"/>
      <c r="Q277" s="65"/>
      <c r="R277" s="76"/>
      <c r="S277" s="76"/>
      <c r="T277" s="76"/>
      <c r="U277" s="76"/>
      <c r="V277" s="76"/>
      <c r="W277" s="76"/>
      <c r="X277" s="76"/>
      <c r="Y277" s="76"/>
      <c r="Z277" s="76"/>
      <c r="AA277" s="85"/>
      <c r="AB277" s="85"/>
      <c r="AC277" s="85"/>
      <c r="AD277" s="85"/>
      <c r="AE277" s="85"/>
      <c r="AF277" s="85"/>
      <c r="AG277" s="86"/>
      <c r="AH277" s="85"/>
      <c r="AI277" s="85"/>
      <c r="AJ277" s="85"/>
      <c r="AK277" s="85"/>
      <c r="AL277" s="85"/>
      <c r="AM277" s="92"/>
      <c r="AN277" s="92"/>
      <c r="AO277" s="92"/>
      <c r="AP277" s="92"/>
      <c r="AQ277" s="92"/>
      <c r="AR277" s="92"/>
      <c r="AS277" s="92"/>
      <c r="AT277" s="92"/>
      <c r="AU277" s="92"/>
      <c r="AV277" s="92"/>
      <c r="AW277" s="92"/>
      <c r="AX277" s="92"/>
      <c r="AY277" s="92"/>
      <c r="AZ277" s="93"/>
      <c r="BA277" s="93"/>
      <c r="BB277" s="93"/>
      <c r="BC277" s="93"/>
      <c r="BD277" s="93"/>
      <c r="BE277" s="93"/>
      <c r="BF277" s="93"/>
      <c r="BG277" s="93"/>
      <c r="BH277" s="93"/>
      <c r="BI277" s="93"/>
      <c r="BJ277" s="93"/>
      <c r="BK277" s="93"/>
      <c r="BL277" s="93"/>
    </row>
    <row r="278" spans="2:64" x14ac:dyDescent="0.2">
      <c r="B278" s="43"/>
      <c r="C278" s="73"/>
      <c r="D278" s="64"/>
      <c r="E278" s="55"/>
      <c r="F278" s="74"/>
      <c r="G278" s="74"/>
      <c r="H278" s="74"/>
      <c r="I278" s="75"/>
      <c r="J278" s="74"/>
      <c r="L278" s="55"/>
      <c r="M278" s="234"/>
      <c r="N278" s="65"/>
      <c r="O278" s="76"/>
      <c r="P278" s="76"/>
      <c r="Q278" s="65"/>
      <c r="R278" s="76"/>
      <c r="S278" s="76"/>
      <c r="T278" s="76"/>
      <c r="U278" s="76"/>
      <c r="V278" s="76"/>
      <c r="W278" s="76"/>
      <c r="X278" s="76"/>
      <c r="Y278" s="76"/>
      <c r="Z278" s="76"/>
      <c r="AA278" s="85"/>
      <c r="AB278" s="85"/>
      <c r="AC278" s="85"/>
      <c r="AD278" s="85"/>
      <c r="AE278" s="85"/>
      <c r="AF278" s="85"/>
      <c r="AG278" s="86"/>
      <c r="AH278" s="85"/>
      <c r="AI278" s="85"/>
      <c r="AJ278" s="85"/>
      <c r="AK278" s="85"/>
      <c r="AL278" s="85"/>
      <c r="AM278" s="92"/>
      <c r="AN278" s="92"/>
      <c r="AO278" s="92"/>
      <c r="AP278" s="92"/>
      <c r="AQ278" s="92"/>
      <c r="AR278" s="92"/>
      <c r="AS278" s="92"/>
      <c r="AT278" s="92"/>
      <c r="AU278" s="92"/>
      <c r="AV278" s="92"/>
      <c r="AW278" s="92"/>
      <c r="AX278" s="92"/>
      <c r="AY278" s="92"/>
      <c r="AZ278" s="93"/>
      <c r="BA278" s="93"/>
      <c r="BB278" s="93"/>
      <c r="BC278" s="93"/>
      <c r="BD278" s="93"/>
      <c r="BE278" s="93"/>
      <c r="BF278" s="93"/>
      <c r="BG278" s="93"/>
      <c r="BH278" s="93"/>
      <c r="BI278" s="93"/>
      <c r="BJ278" s="93"/>
      <c r="BK278" s="93"/>
      <c r="BL278" s="93"/>
    </row>
    <row r="279" spans="2:64" x14ac:dyDescent="0.2">
      <c r="B279" s="43"/>
      <c r="C279" s="73"/>
      <c r="D279" s="64"/>
      <c r="E279" s="55"/>
      <c r="F279" s="74"/>
      <c r="G279" s="74"/>
      <c r="H279" s="74"/>
      <c r="I279" s="75"/>
      <c r="J279" s="74"/>
      <c r="L279" s="55"/>
      <c r="M279" s="234"/>
      <c r="N279" s="65"/>
      <c r="O279" s="76"/>
      <c r="P279" s="76"/>
      <c r="Q279" s="65"/>
      <c r="R279" s="76"/>
      <c r="S279" s="76"/>
      <c r="T279" s="76"/>
      <c r="U279" s="76"/>
      <c r="V279" s="76"/>
      <c r="W279" s="76"/>
      <c r="X279" s="76"/>
      <c r="Y279" s="76"/>
      <c r="Z279" s="76"/>
      <c r="AA279" s="85"/>
      <c r="AB279" s="85"/>
      <c r="AC279" s="85"/>
      <c r="AD279" s="85"/>
      <c r="AE279" s="85"/>
      <c r="AF279" s="85"/>
      <c r="AG279" s="86"/>
      <c r="AH279" s="85"/>
      <c r="AI279" s="85"/>
      <c r="AJ279" s="85"/>
      <c r="AK279" s="85"/>
      <c r="AL279" s="85"/>
      <c r="AM279" s="92"/>
      <c r="AN279" s="92"/>
      <c r="AO279" s="92"/>
      <c r="AP279" s="92"/>
      <c r="AQ279" s="92"/>
      <c r="AR279" s="92"/>
      <c r="AS279" s="92"/>
      <c r="AT279" s="92"/>
      <c r="AU279" s="92"/>
      <c r="AV279" s="92"/>
      <c r="AW279" s="92"/>
      <c r="AX279" s="92"/>
      <c r="AY279" s="92"/>
      <c r="AZ279" s="93"/>
      <c r="BA279" s="93"/>
      <c r="BB279" s="93"/>
      <c r="BC279" s="93"/>
      <c r="BD279" s="93"/>
      <c r="BE279" s="93"/>
      <c r="BF279" s="93"/>
      <c r="BG279" s="93"/>
      <c r="BH279" s="93"/>
      <c r="BI279" s="93"/>
      <c r="BJ279" s="93"/>
      <c r="BK279" s="93"/>
      <c r="BL279" s="93"/>
    </row>
    <row r="280" spans="2:64" x14ac:dyDescent="0.2">
      <c r="B280" s="43"/>
      <c r="C280" s="73"/>
      <c r="D280" s="64"/>
      <c r="E280" s="55"/>
      <c r="F280" s="74"/>
      <c r="G280" s="74"/>
      <c r="H280" s="74"/>
      <c r="I280" s="75"/>
      <c r="J280" s="74"/>
      <c r="L280" s="55"/>
      <c r="M280" s="234"/>
      <c r="N280" s="65"/>
      <c r="O280" s="76"/>
      <c r="P280" s="76"/>
      <c r="Q280" s="65"/>
      <c r="R280" s="76"/>
      <c r="S280" s="76"/>
      <c r="T280" s="76"/>
      <c r="U280" s="76"/>
      <c r="V280" s="76"/>
      <c r="W280" s="76"/>
      <c r="X280" s="76"/>
      <c r="Y280" s="76"/>
      <c r="Z280" s="76"/>
      <c r="AA280" s="85"/>
      <c r="AB280" s="85"/>
      <c r="AC280" s="85"/>
      <c r="AD280" s="85"/>
      <c r="AE280" s="85"/>
      <c r="AF280" s="85"/>
      <c r="AG280" s="86"/>
      <c r="AH280" s="85"/>
      <c r="AI280" s="85"/>
      <c r="AJ280" s="85"/>
      <c r="AK280" s="85"/>
      <c r="AL280" s="85"/>
      <c r="AM280" s="92"/>
      <c r="AN280" s="92"/>
      <c r="AO280" s="92"/>
      <c r="AP280" s="92"/>
      <c r="AQ280" s="92"/>
      <c r="AR280" s="92"/>
      <c r="AS280" s="92"/>
      <c r="AT280" s="92"/>
      <c r="AU280" s="92"/>
      <c r="AV280" s="92"/>
      <c r="AW280" s="92"/>
      <c r="AX280" s="92"/>
      <c r="AY280" s="92"/>
      <c r="AZ280" s="93"/>
      <c r="BA280" s="93"/>
      <c r="BB280" s="93"/>
      <c r="BC280" s="93"/>
      <c r="BD280" s="93"/>
      <c r="BE280" s="93"/>
      <c r="BF280" s="93"/>
      <c r="BG280" s="93"/>
      <c r="BH280" s="93"/>
      <c r="BI280" s="93"/>
      <c r="BJ280" s="93"/>
      <c r="BK280" s="93"/>
      <c r="BL280" s="93"/>
    </row>
    <row r="281" spans="2:64" x14ac:dyDescent="0.2">
      <c r="B281" s="43"/>
      <c r="C281" s="73"/>
      <c r="D281" s="64"/>
      <c r="E281" s="55"/>
      <c r="F281" s="74"/>
      <c r="G281" s="74"/>
      <c r="H281" s="74"/>
      <c r="I281" s="75"/>
      <c r="J281" s="74"/>
      <c r="L281" s="55"/>
      <c r="M281" s="234"/>
      <c r="N281" s="65"/>
      <c r="O281" s="76"/>
      <c r="P281" s="76"/>
      <c r="Q281" s="65"/>
      <c r="R281" s="76"/>
      <c r="S281" s="76"/>
      <c r="T281" s="76"/>
      <c r="U281" s="76"/>
      <c r="V281" s="76"/>
      <c r="W281" s="76"/>
      <c r="X281" s="76"/>
      <c r="Y281" s="76"/>
      <c r="Z281" s="76"/>
      <c r="AA281" s="85"/>
      <c r="AB281" s="85"/>
      <c r="AC281" s="85"/>
      <c r="AD281" s="85"/>
      <c r="AE281" s="85"/>
      <c r="AF281" s="85"/>
      <c r="AG281" s="86"/>
      <c r="AH281" s="85"/>
      <c r="AI281" s="85"/>
      <c r="AJ281" s="85"/>
      <c r="AK281" s="85"/>
      <c r="AL281" s="85"/>
      <c r="AM281" s="92"/>
      <c r="AN281" s="92"/>
      <c r="AO281" s="92"/>
      <c r="AP281" s="92"/>
      <c r="AQ281" s="92"/>
      <c r="AR281" s="92"/>
      <c r="AS281" s="92"/>
      <c r="AT281" s="92"/>
      <c r="AU281" s="92"/>
      <c r="AV281" s="92"/>
      <c r="AW281" s="92"/>
      <c r="AX281" s="92"/>
      <c r="AY281" s="92"/>
      <c r="AZ281" s="93"/>
      <c r="BA281" s="93"/>
      <c r="BB281" s="93"/>
      <c r="BC281" s="93"/>
      <c r="BD281" s="93"/>
      <c r="BE281" s="93"/>
      <c r="BF281" s="93"/>
      <c r="BG281" s="93"/>
      <c r="BH281" s="93"/>
      <c r="BI281" s="93"/>
      <c r="BJ281" s="93"/>
      <c r="BK281" s="93"/>
      <c r="BL281" s="93"/>
    </row>
    <row r="282" spans="2:64" x14ac:dyDescent="0.2">
      <c r="B282" s="43"/>
      <c r="C282" s="73"/>
      <c r="D282" s="64"/>
      <c r="E282" s="55"/>
      <c r="F282" s="74"/>
      <c r="G282" s="74"/>
      <c r="H282" s="74"/>
      <c r="I282" s="75"/>
      <c r="J282" s="74"/>
      <c r="L282" s="55"/>
      <c r="M282" s="234"/>
      <c r="N282" s="65"/>
      <c r="O282" s="76"/>
      <c r="P282" s="76"/>
      <c r="Q282" s="65"/>
      <c r="R282" s="76"/>
      <c r="S282" s="76"/>
      <c r="T282" s="76"/>
      <c r="U282" s="76"/>
      <c r="V282" s="76"/>
      <c r="W282" s="76"/>
      <c r="X282" s="76"/>
      <c r="Y282" s="76"/>
      <c r="Z282" s="76"/>
      <c r="AA282" s="85"/>
      <c r="AB282" s="85"/>
      <c r="AC282" s="85"/>
      <c r="AD282" s="85"/>
      <c r="AE282" s="85"/>
      <c r="AF282" s="85"/>
      <c r="AG282" s="86"/>
      <c r="AH282" s="85"/>
      <c r="AI282" s="85"/>
      <c r="AJ282" s="85"/>
      <c r="AK282" s="85"/>
      <c r="AL282" s="85"/>
      <c r="AM282" s="92"/>
      <c r="AN282" s="92"/>
      <c r="AO282" s="92"/>
      <c r="AP282" s="92"/>
      <c r="AQ282" s="92"/>
      <c r="AR282" s="92"/>
      <c r="AS282" s="92"/>
      <c r="AT282" s="92"/>
      <c r="AU282" s="92"/>
      <c r="AV282" s="92"/>
      <c r="AW282" s="92"/>
      <c r="AX282" s="92"/>
      <c r="AY282" s="92"/>
      <c r="AZ282" s="93"/>
      <c r="BA282" s="93"/>
      <c r="BB282" s="93"/>
      <c r="BC282" s="93"/>
      <c r="BD282" s="93"/>
      <c r="BE282" s="93"/>
      <c r="BF282" s="93"/>
      <c r="BG282" s="93"/>
      <c r="BH282" s="93"/>
      <c r="BI282" s="93"/>
      <c r="BJ282" s="93"/>
      <c r="BK282" s="93"/>
      <c r="BL282" s="93"/>
    </row>
    <row r="283" spans="2:64" x14ac:dyDescent="0.2">
      <c r="B283" s="43"/>
      <c r="C283" s="73"/>
      <c r="D283" s="64"/>
      <c r="E283" s="55"/>
      <c r="F283" s="74"/>
      <c r="G283" s="74"/>
      <c r="H283" s="74"/>
      <c r="I283" s="75"/>
      <c r="J283" s="74"/>
      <c r="L283" s="55"/>
      <c r="M283" s="234"/>
      <c r="N283" s="65"/>
      <c r="O283" s="76"/>
      <c r="P283" s="76"/>
      <c r="Q283" s="65"/>
      <c r="R283" s="76"/>
      <c r="S283" s="76"/>
      <c r="T283" s="76"/>
      <c r="U283" s="76"/>
      <c r="V283" s="76"/>
      <c r="W283" s="76"/>
      <c r="X283" s="76"/>
      <c r="Y283" s="76"/>
      <c r="Z283" s="76"/>
      <c r="AA283" s="85"/>
      <c r="AB283" s="85"/>
      <c r="AC283" s="85"/>
      <c r="AD283" s="85"/>
      <c r="AE283" s="85"/>
      <c r="AF283" s="85"/>
      <c r="AG283" s="86"/>
      <c r="AH283" s="85"/>
      <c r="AI283" s="85"/>
      <c r="AJ283" s="85"/>
      <c r="AK283" s="85"/>
      <c r="AL283" s="85"/>
      <c r="AM283" s="92"/>
      <c r="AN283" s="92"/>
      <c r="AO283" s="92"/>
      <c r="AP283" s="92"/>
      <c r="AQ283" s="92"/>
      <c r="AR283" s="92"/>
      <c r="AS283" s="92"/>
      <c r="AT283" s="92"/>
      <c r="AU283" s="92"/>
      <c r="AV283" s="92"/>
      <c r="AW283" s="92"/>
      <c r="AX283" s="92"/>
      <c r="AY283" s="92"/>
      <c r="AZ283" s="93"/>
      <c r="BA283" s="93"/>
      <c r="BB283" s="93"/>
      <c r="BC283" s="93"/>
      <c r="BD283" s="93"/>
      <c r="BE283" s="93"/>
      <c r="BF283" s="93"/>
      <c r="BG283" s="93"/>
      <c r="BH283" s="93"/>
      <c r="BI283" s="93"/>
      <c r="BJ283" s="93"/>
      <c r="BK283" s="93"/>
      <c r="BL283" s="93"/>
    </row>
    <row r="284" spans="2:64" x14ac:dyDescent="0.2">
      <c r="B284" s="43"/>
      <c r="C284" s="73"/>
      <c r="D284" s="64"/>
      <c r="E284" s="55"/>
      <c r="F284" s="74"/>
      <c r="G284" s="74"/>
      <c r="H284" s="74"/>
      <c r="I284" s="75"/>
      <c r="J284" s="74"/>
      <c r="L284" s="55"/>
      <c r="M284" s="234"/>
      <c r="N284" s="65"/>
      <c r="O284" s="76"/>
      <c r="P284" s="76"/>
      <c r="Q284" s="65"/>
      <c r="R284" s="76"/>
      <c r="S284" s="76"/>
      <c r="T284" s="76"/>
      <c r="U284" s="76"/>
      <c r="V284" s="76"/>
      <c r="W284" s="76"/>
      <c r="X284" s="76"/>
      <c r="Y284" s="76"/>
      <c r="Z284" s="76"/>
      <c r="AA284" s="85"/>
      <c r="AB284" s="85"/>
      <c r="AC284" s="85"/>
      <c r="AD284" s="85"/>
      <c r="AE284" s="85"/>
      <c r="AF284" s="85"/>
      <c r="AG284" s="86"/>
      <c r="AH284" s="85"/>
      <c r="AI284" s="85"/>
      <c r="AJ284" s="85"/>
      <c r="AK284" s="85"/>
      <c r="AL284" s="85"/>
      <c r="AM284" s="92"/>
      <c r="AN284" s="92"/>
      <c r="AO284" s="92"/>
      <c r="AP284" s="92"/>
      <c r="AQ284" s="92"/>
      <c r="AR284" s="92"/>
      <c r="AS284" s="92"/>
      <c r="AT284" s="92"/>
      <c r="AU284" s="92"/>
      <c r="AV284" s="92"/>
      <c r="AW284" s="92"/>
      <c r="AX284" s="92"/>
      <c r="AY284" s="92"/>
      <c r="AZ284" s="93"/>
      <c r="BA284" s="93"/>
      <c r="BB284" s="93"/>
      <c r="BC284" s="93"/>
      <c r="BD284" s="93"/>
      <c r="BE284" s="93"/>
      <c r="BF284" s="93"/>
      <c r="BG284" s="93"/>
      <c r="BH284" s="93"/>
      <c r="BI284" s="93"/>
      <c r="BJ284" s="93"/>
      <c r="BK284" s="93"/>
      <c r="BL284" s="93"/>
    </row>
    <row r="285" spans="2:64" x14ac:dyDescent="0.2">
      <c r="B285" s="43"/>
      <c r="C285" s="73"/>
      <c r="D285" s="64"/>
      <c r="E285" s="55"/>
      <c r="F285" s="74"/>
      <c r="G285" s="74"/>
      <c r="H285" s="74"/>
      <c r="I285" s="75"/>
      <c r="J285" s="74"/>
      <c r="L285" s="55"/>
      <c r="M285" s="234"/>
      <c r="N285" s="65"/>
      <c r="O285" s="76"/>
      <c r="P285" s="76"/>
      <c r="Q285" s="65"/>
      <c r="R285" s="76"/>
      <c r="S285" s="76"/>
      <c r="T285" s="76"/>
      <c r="U285" s="76"/>
      <c r="V285" s="76"/>
      <c r="W285" s="76"/>
      <c r="X285" s="76"/>
      <c r="Y285" s="76"/>
      <c r="Z285" s="76"/>
      <c r="AA285" s="85"/>
      <c r="AB285" s="85"/>
      <c r="AC285" s="85"/>
      <c r="AD285" s="85"/>
      <c r="AE285" s="85"/>
      <c r="AF285" s="85"/>
      <c r="AG285" s="86"/>
      <c r="AH285" s="85"/>
      <c r="AI285" s="85"/>
      <c r="AJ285" s="85"/>
      <c r="AK285" s="85"/>
      <c r="AL285" s="85"/>
      <c r="AM285" s="92"/>
      <c r="AN285" s="92"/>
      <c r="AO285" s="92"/>
      <c r="AP285" s="92"/>
      <c r="AQ285" s="92"/>
      <c r="AR285" s="92"/>
      <c r="AS285" s="92"/>
      <c r="AT285" s="92"/>
      <c r="AU285" s="92"/>
      <c r="AV285" s="92"/>
      <c r="AW285" s="92"/>
      <c r="AX285" s="92"/>
      <c r="AY285" s="92"/>
      <c r="AZ285" s="93"/>
      <c r="BA285" s="93"/>
      <c r="BB285" s="93"/>
      <c r="BC285" s="93"/>
      <c r="BD285" s="93"/>
      <c r="BE285" s="93"/>
      <c r="BF285" s="93"/>
      <c r="BG285" s="93"/>
      <c r="BH285" s="93"/>
      <c r="BI285" s="93"/>
      <c r="BJ285" s="93"/>
      <c r="BK285" s="93"/>
      <c r="BL285" s="93"/>
    </row>
    <row r="286" spans="2:64" x14ac:dyDescent="0.2">
      <c r="B286" s="43"/>
      <c r="C286" s="73"/>
      <c r="D286" s="64"/>
      <c r="E286" s="55"/>
      <c r="F286" s="74"/>
      <c r="G286" s="74"/>
      <c r="H286" s="74"/>
      <c r="I286" s="75"/>
      <c r="J286" s="74"/>
      <c r="L286" s="55"/>
      <c r="M286" s="234"/>
      <c r="N286" s="65"/>
      <c r="O286" s="76"/>
      <c r="P286" s="76"/>
      <c r="Q286" s="65"/>
      <c r="R286" s="76"/>
      <c r="S286" s="76"/>
      <c r="T286" s="76"/>
      <c r="U286" s="76"/>
      <c r="V286" s="76"/>
      <c r="W286" s="76"/>
      <c r="X286" s="76"/>
      <c r="Y286" s="76"/>
      <c r="Z286" s="76"/>
      <c r="AA286" s="85"/>
      <c r="AB286" s="85"/>
      <c r="AC286" s="85"/>
      <c r="AD286" s="85"/>
      <c r="AE286" s="85"/>
      <c r="AF286" s="85"/>
      <c r="AG286" s="86"/>
      <c r="AH286" s="85"/>
      <c r="AI286" s="85"/>
      <c r="AJ286" s="85"/>
      <c r="AK286" s="85"/>
      <c r="AL286" s="85"/>
      <c r="AM286" s="92"/>
      <c r="AN286" s="92"/>
      <c r="AO286" s="92"/>
      <c r="AP286" s="92"/>
      <c r="AQ286" s="92"/>
      <c r="AR286" s="92"/>
      <c r="AS286" s="92"/>
      <c r="AT286" s="92"/>
      <c r="AU286" s="92"/>
      <c r="AV286" s="92"/>
      <c r="AW286" s="92"/>
      <c r="AX286" s="92"/>
      <c r="AY286" s="92"/>
      <c r="AZ286" s="93"/>
      <c r="BA286" s="93"/>
      <c r="BB286" s="93"/>
      <c r="BC286" s="93"/>
      <c r="BD286" s="93"/>
      <c r="BE286" s="93"/>
      <c r="BF286" s="93"/>
      <c r="BG286" s="93"/>
      <c r="BH286" s="93"/>
      <c r="BI286" s="93"/>
      <c r="BJ286" s="93"/>
      <c r="BK286" s="93"/>
      <c r="BL286" s="93"/>
    </row>
    <row r="287" spans="2:64" x14ac:dyDescent="0.2">
      <c r="B287" s="43"/>
      <c r="C287" s="73"/>
      <c r="D287" s="64"/>
      <c r="E287" s="55"/>
      <c r="F287" s="74"/>
      <c r="G287" s="74"/>
      <c r="H287" s="74"/>
      <c r="I287" s="75"/>
      <c r="J287" s="74"/>
      <c r="L287" s="55"/>
      <c r="M287" s="234"/>
      <c r="N287" s="65"/>
      <c r="O287" s="76"/>
      <c r="P287" s="76"/>
      <c r="Q287" s="65"/>
      <c r="R287" s="76"/>
      <c r="S287" s="76"/>
      <c r="T287" s="76"/>
      <c r="U287" s="76"/>
      <c r="V287" s="76"/>
      <c r="W287" s="76"/>
      <c r="X287" s="76"/>
      <c r="Y287" s="76"/>
      <c r="Z287" s="76"/>
      <c r="AA287" s="85"/>
      <c r="AB287" s="85"/>
      <c r="AC287" s="85"/>
      <c r="AD287" s="85"/>
      <c r="AE287" s="85"/>
      <c r="AF287" s="85"/>
      <c r="AG287" s="86"/>
      <c r="AH287" s="85"/>
      <c r="AI287" s="85"/>
      <c r="AJ287" s="85"/>
      <c r="AK287" s="85"/>
      <c r="AL287" s="85"/>
      <c r="AM287" s="92"/>
      <c r="AN287" s="92"/>
      <c r="AO287" s="92"/>
      <c r="AP287" s="92"/>
      <c r="AQ287" s="92"/>
      <c r="AR287" s="92"/>
      <c r="AS287" s="92"/>
      <c r="AT287" s="92"/>
      <c r="AU287" s="92"/>
      <c r="AV287" s="92"/>
      <c r="AW287" s="92"/>
      <c r="AX287" s="92"/>
      <c r="AY287" s="92"/>
      <c r="AZ287" s="93"/>
      <c r="BA287" s="93"/>
      <c r="BB287" s="93"/>
      <c r="BC287" s="93"/>
      <c r="BD287" s="93"/>
      <c r="BE287" s="93"/>
      <c r="BF287" s="93"/>
      <c r="BG287" s="93"/>
      <c r="BH287" s="93"/>
      <c r="BI287" s="93"/>
      <c r="BJ287" s="93"/>
      <c r="BK287" s="93"/>
      <c r="BL287" s="93"/>
    </row>
    <row r="288" spans="2:64" x14ac:dyDescent="0.2">
      <c r="B288" s="43"/>
      <c r="C288" s="73"/>
      <c r="D288" s="64"/>
      <c r="E288" s="55"/>
      <c r="F288" s="74"/>
      <c r="G288" s="74"/>
      <c r="H288" s="74"/>
      <c r="I288" s="75"/>
      <c r="J288" s="74"/>
      <c r="L288" s="55"/>
      <c r="M288" s="234"/>
      <c r="N288" s="65"/>
      <c r="O288" s="76"/>
      <c r="P288" s="76"/>
      <c r="Q288" s="65"/>
      <c r="R288" s="76"/>
      <c r="S288" s="76"/>
      <c r="T288" s="76"/>
      <c r="U288" s="76"/>
      <c r="V288" s="76"/>
      <c r="W288" s="76"/>
      <c r="X288" s="76"/>
      <c r="Y288" s="76"/>
      <c r="Z288" s="76"/>
      <c r="AA288" s="85"/>
      <c r="AB288" s="85"/>
      <c r="AC288" s="85"/>
      <c r="AD288" s="85"/>
      <c r="AE288" s="85"/>
      <c r="AF288" s="85"/>
      <c r="AG288" s="86"/>
      <c r="AH288" s="85"/>
      <c r="AI288" s="85"/>
      <c r="AJ288" s="85"/>
      <c r="AK288" s="85"/>
      <c r="AL288" s="85"/>
      <c r="AM288" s="92"/>
      <c r="AN288" s="92"/>
      <c r="AO288" s="92"/>
      <c r="AP288" s="92"/>
      <c r="AQ288" s="92"/>
      <c r="AR288" s="92"/>
      <c r="AS288" s="92"/>
      <c r="AT288" s="92"/>
      <c r="AU288" s="92"/>
      <c r="AV288" s="92"/>
      <c r="AW288" s="92"/>
      <c r="AX288" s="92"/>
      <c r="AY288" s="92"/>
      <c r="AZ288" s="93"/>
      <c r="BA288" s="93"/>
      <c r="BB288" s="93"/>
      <c r="BC288" s="93"/>
      <c r="BD288" s="93"/>
      <c r="BE288" s="93"/>
      <c r="BF288" s="93"/>
      <c r="BG288" s="93"/>
      <c r="BH288" s="93"/>
      <c r="BI288" s="93"/>
      <c r="BJ288" s="93"/>
      <c r="BK288" s="93"/>
      <c r="BL288" s="93"/>
    </row>
    <row r="289" spans="2:64" x14ac:dyDescent="0.2">
      <c r="B289" s="43"/>
      <c r="C289" s="73"/>
      <c r="D289" s="64"/>
      <c r="E289" s="55"/>
      <c r="F289" s="74"/>
      <c r="G289" s="74"/>
      <c r="H289" s="74"/>
      <c r="I289" s="75"/>
      <c r="J289" s="74"/>
      <c r="L289" s="55"/>
      <c r="M289" s="234"/>
      <c r="N289" s="65"/>
      <c r="O289" s="76"/>
      <c r="P289" s="76"/>
      <c r="Q289" s="65"/>
      <c r="R289" s="76"/>
      <c r="S289" s="76"/>
      <c r="T289" s="76"/>
      <c r="U289" s="76"/>
      <c r="V289" s="76"/>
      <c r="W289" s="76"/>
      <c r="X289" s="76"/>
      <c r="Y289" s="76"/>
      <c r="Z289" s="76"/>
      <c r="AA289" s="85"/>
      <c r="AB289" s="85"/>
      <c r="AC289" s="85"/>
      <c r="AD289" s="85"/>
      <c r="AE289" s="85"/>
      <c r="AF289" s="85"/>
      <c r="AG289" s="86"/>
      <c r="AH289" s="85"/>
      <c r="AI289" s="85"/>
      <c r="AJ289" s="85"/>
      <c r="AK289" s="85"/>
      <c r="AL289" s="85"/>
      <c r="AM289" s="92"/>
      <c r="AN289" s="92"/>
      <c r="AO289" s="92"/>
      <c r="AP289" s="92"/>
      <c r="AQ289" s="92"/>
      <c r="AR289" s="92"/>
      <c r="AS289" s="92"/>
      <c r="AT289" s="92"/>
      <c r="AU289" s="92"/>
      <c r="AV289" s="92"/>
      <c r="AW289" s="92"/>
      <c r="AX289" s="92"/>
      <c r="AY289" s="92"/>
      <c r="AZ289" s="93"/>
      <c r="BA289" s="93"/>
      <c r="BB289" s="93"/>
      <c r="BC289" s="93"/>
      <c r="BD289" s="93"/>
      <c r="BE289" s="93"/>
      <c r="BF289" s="93"/>
      <c r="BG289" s="93"/>
      <c r="BH289" s="93"/>
      <c r="BI289" s="93"/>
      <c r="BJ289" s="93"/>
      <c r="BK289" s="93"/>
      <c r="BL289" s="93"/>
    </row>
    <row r="290" spans="2:64" x14ac:dyDescent="0.2">
      <c r="B290" s="43"/>
      <c r="C290" s="73"/>
      <c r="D290" s="64"/>
      <c r="E290" s="55"/>
      <c r="F290" s="74"/>
      <c r="G290" s="74"/>
      <c r="H290" s="74"/>
      <c r="I290" s="75"/>
      <c r="J290" s="74"/>
      <c r="L290" s="55"/>
      <c r="M290" s="234"/>
      <c r="N290" s="65"/>
      <c r="O290" s="76"/>
      <c r="P290" s="76"/>
      <c r="Q290" s="65"/>
      <c r="R290" s="76"/>
      <c r="S290" s="76"/>
      <c r="T290" s="76"/>
      <c r="U290" s="76"/>
      <c r="V290" s="76"/>
      <c r="W290" s="76"/>
      <c r="X290" s="76"/>
      <c r="Y290" s="76"/>
      <c r="Z290" s="76"/>
      <c r="AA290" s="85"/>
      <c r="AB290" s="85"/>
      <c r="AC290" s="85"/>
      <c r="AD290" s="85"/>
      <c r="AE290" s="85"/>
      <c r="AF290" s="85"/>
      <c r="AG290" s="86"/>
      <c r="AH290" s="85"/>
      <c r="AI290" s="85"/>
      <c r="AJ290" s="85"/>
      <c r="AK290" s="85"/>
      <c r="AL290" s="85"/>
      <c r="AM290" s="92"/>
      <c r="AN290" s="92"/>
      <c r="AO290" s="92"/>
      <c r="AP290" s="92"/>
      <c r="AQ290" s="92"/>
      <c r="AR290" s="92"/>
      <c r="AS290" s="92"/>
      <c r="AT290" s="92"/>
      <c r="AU290" s="92"/>
      <c r="AV290" s="92"/>
      <c r="AW290" s="92"/>
      <c r="AX290" s="92"/>
      <c r="AY290" s="92"/>
      <c r="AZ290" s="93"/>
      <c r="BA290" s="93"/>
      <c r="BB290" s="93"/>
      <c r="BC290" s="93"/>
      <c r="BD290" s="93"/>
      <c r="BE290" s="93"/>
      <c r="BF290" s="93"/>
      <c r="BG290" s="93"/>
      <c r="BH290" s="93"/>
      <c r="BI290" s="93"/>
      <c r="BJ290" s="93"/>
      <c r="BK290" s="93"/>
      <c r="BL290" s="93"/>
    </row>
    <row r="291" spans="2:64" x14ac:dyDescent="0.2">
      <c r="B291" s="43"/>
      <c r="C291" s="73"/>
      <c r="D291" s="64"/>
      <c r="E291" s="55"/>
      <c r="F291" s="74"/>
      <c r="G291" s="74"/>
      <c r="H291" s="74"/>
      <c r="I291" s="75"/>
      <c r="J291" s="74"/>
      <c r="L291" s="55"/>
      <c r="M291" s="234"/>
      <c r="N291" s="65"/>
      <c r="O291" s="76"/>
      <c r="P291" s="76"/>
      <c r="Q291" s="65"/>
      <c r="R291" s="76"/>
      <c r="S291" s="76"/>
      <c r="T291" s="76"/>
      <c r="U291" s="76"/>
      <c r="V291" s="76"/>
      <c r="W291" s="76"/>
      <c r="X291" s="76"/>
      <c r="Y291" s="76"/>
      <c r="Z291" s="76"/>
      <c r="AA291" s="85"/>
      <c r="AB291" s="85"/>
      <c r="AC291" s="85"/>
      <c r="AD291" s="85"/>
      <c r="AE291" s="85"/>
      <c r="AF291" s="85"/>
      <c r="AG291" s="86"/>
      <c r="AH291" s="85"/>
      <c r="AI291" s="85"/>
      <c r="AJ291" s="85"/>
      <c r="AK291" s="85"/>
      <c r="AL291" s="85"/>
      <c r="AM291" s="92"/>
      <c r="AN291" s="92"/>
      <c r="AO291" s="92"/>
      <c r="AP291" s="92"/>
      <c r="AQ291" s="92"/>
      <c r="AR291" s="92"/>
      <c r="AS291" s="92"/>
      <c r="AT291" s="92"/>
      <c r="AU291" s="92"/>
      <c r="AV291" s="92"/>
      <c r="AW291" s="92"/>
      <c r="AX291" s="92"/>
      <c r="AY291" s="92"/>
      <c r="AZ291" s="93"/>
      <c r="BA291" s="93"/>
      <c r="BB291" s="93"/>
      <c r="BC291" s="93"/>
      <c r="BD291" s="93"/>
      <c r="BE291" s="93"/>
      <c r="BF291" s="93"/>
      <c r="BG291" s="93"/>
      <c r="BH291" s="93"/>
      <c r="BI291" s="93"/>
      <c r="BJ291" s="93"/>
      <c r="BK291" s="93"/>
      <c r="BL291" s="93"/>
    </row>
    <row r="292" spans="2:64" x14ac:dyDescent="0.2">
      <c r="B292" s="43"/>
      <c r="C292" s="73"/>
      <c r="D292" s="64"/>
      <c r="E292" s="55"/>
      <c r="F292" s="74"/>
      <c r="G292" s="74"/>
      <c r="H292" s="74"/>
      <c r="I292" s="75"/>
      <c r="J292" s="74"/>
      <c r="L292" s="55"/>
      <c r="M292" s="234"/>
      <c r="N292" s="65"/>
      <c r="O292" s="76"/>
      <c r="P292" s="76"/>
      <c r="Q292" s="65"/>
      <c r="R292" s="76"/>
      <c r="S292" s="76"/>
      <c r="T292" s="76"/>
      <c r="U292" s="76"/>
      <c r="V292" s="76"/>
      <c r="W292" s="76"/>
      <c r="X292" s="76"/>
      <c r="Y292" s="76"/>
      <c r="Z292" s="76"/>
      <c r="AA292" s="85"/>
      <c r="AB292" s="85"/>
      <c r="AC292" s="85"/>
      <c r="AD292" s="85"/>
      <c r="AE292" s="85"/>
      <c r="AF292" s="85"/>
      <c r="AG292" s="86"/>
      <c r="AH292" s="85"/>
      <c r="AI292" s="85"/>
      <c r="AJ292" s="85"/>
      <c r="AK292" s="85"/>
      <c r="AL292" s="85"/>
      <c r="AM292" s="92"/>
      <c r="AN292" s="92"/>
      <c r="AO292" s="92"/>
      <c r="AP292" s="92"/>
      <c r="AQ292" s="92"/>
      <c r="AR292" s="92"/>
      <c r="AS292" s="92"/>
      <c r="AT292" s="92"/>
      <c r="AU292" s="92"/>
      <c r="AV292" s="92"/>
      <c r="AW292" s="92"/>
      <c r="AX292" s="92"/>
      <c r="AY292" s="92"/>
      <c r="AZ292" s="93"/>
      <c r="BA292" s="93"/>
      <c r="BB292" s="93"/>
      <c r="BC292" s="93"/>
      <c r="BD292" s="93"/>
      <c r="BE292" s="93"/>
      <c r="BF292" s="93"/>
      <c r="BG292" s="93"/>
      <c r="BH292" s="93"/>
      <c r="BI292" s="93"/>
      <c r="BJ292" s="93"/>
      <c r="BK292" s="93"/>
      <c r="BL292" s="93"/>
    </row>
    <row r="293" spans="2:64" x14ac:dyDescent="0.2">
      <c r="B293" s="43"/>
      <c r="C293" s="73"/>
      <c r="D293" s="64"/>
      <c r="E293" s="55"/>
      <c r="F293" s="74"/>
      <c r="G293" s="74"/>
      <c r="H293" s="74"/>
      <c r="I293" s="75"/>
      <c r="J293" s="74"/>
      <c r="L293" s="55"/>
      <c r="M293" s="234"/>
      <c r="N293" s="65"/>
      <c r="O293" s="76"/>
      <c r="P293" s="76"/>
      <c r="Q293" s="65"/>
      <c r="R293" s="76"/>
      <c r="S293" s="76"/>
      <c r="T293" s="76"/>
      <c r="U293" s="76"/>
      <c r="V293" s="76"/>
      <c r="W293" s="76"/>
      <c r="X293" s="76"/>
      <c r="Y293" s="76"/>
      <c r="Z293" s="76"/>
      <c r="AA293" s="85"/>
      <c r="AB293" s="85"/>
      <c r="AC293" s="85"/>
      <c r="AD293" s="85"/>
      <c r="AE293" s="85"/>
      <c r="AF293" s="85"/>
      <c r="AG293" s="86"/>
      <c r="AH293" s="85"/>
      <c r="AI293" s="85"/>
      <c r="AJ293" s="85"/>
      <c r="AK293" s="85"/>
      <c r="AL293" s="85"/>
      <c r="AM293" s="92"/>
      <c r="AN293" s="92"/>
      <c r="AO293" s="92"/>
      <c r="AP293" s="92"/>
      <c r="AQ293" s="92"/>
      <c r="AR293" s="92"/>
      <c r="AS293" s="92"/>
      <c r="AT293" s="92"/>
      <c r="AU293" s="92"/>
      <c r="AV293" s="92"/>
      <c r="AW293" s="92"/>
      <c r="AX293" s="92"/>
      <c r="AY293" s="92"/>
      <c r="AZ293" s="93"/>
      <c r="BA293" s="93"/>
      <c r="BB293" s="93"/>
      <c r="BC293" s="93"/>
      <c r="BD293" s="93"/>
      <c r="BE293" s="93"/>
      <c r="BF293" s="93"/>
      <c r="BG293" s="93"/>
      <c r="BH293" s="93"/>
      <c r="BI293" s="93"/>
      <c r="BJ293" s="93"/>
      <c r="BK293" s="93"/>
      <c r="BL293" s="93"/>
    </row>
    <row r="294" spans="2:64" x14ac:dyDescent="0.2">
      <c r="B294" s="43"/>
      <c r="C294" s="73"/>
      <c r="D294" s="64"/>
      <c r="E294" s="55"/>
      <c r="F294" s="74"/>
      <c r="G294" s="74"/>
      <c r="H294" s="74"/>
      <c r="I294" s="75"/>
      <c r="J294" s="74"/>
      <c r="L294" s="55"/>
      <c r="M294" s="234"/>
      <c r="N294" s="65"/>
      <c r="O294" s="76"/>
      <c r="P294" s="76"/>
      <c r="Q294" s="65"/>
      <c r="R294" s="76"/>
      <c r="S294" s="76"/>
      <c r="T294" s="76"/>
      <c r="U294" s="76"/>
      <c r="V294" s="76"/>
      <c r="W294" s="76"/>
      <c r="X294" s="76"/>
      <c r="Y294" s="76"/>
      <c r="Z294" s="76"/>
      <c r="AA294" s="85"/>
      <c r="AB294" s="85"/>
      <c r="AC294" s="85"/>
      <c r="AD294" s="85"/>
      <c r="AE294" s="85"/>
      <c r="AF294" s="85"/>
      <c r="AG294" s="86"/>
      <c r="AH294" s="85"/>
      <c r="AI294" s="85"/>
      <c r="AJ294" s="85"/>
      <c r="AK294" s="85"/>
      <c r="AL294" s="85"/>
      <c r="AM294" s="92"/>
      <c r="AN294" s="92"/>
      <c r="AO294" s="92"/>
      <c r="AP294" s="92"/>
      <c r="AQ294" s="92"/>
      <c r="AR294" s="92"/>
      <c r="AS294" s="92"/>
      <c r="AT294" s="92"/>
      <c r="AU294" s="92"/>
      <c r="AV294" s="92"/>
      <c r="AW294" s="92"/>
      <c r="AX294" s="92"/>
      <c r="AY294" s="92"/>
      <c r="AZ294" s="93"/>
      <c r="BA294" s="93"/>
      <c r="BB294" s="93"/>
      <c r="BC294" s="93"/>
      <c r="BD294" s="93"/>
      <c r="BE294" s="93"/>
      <c r="BF294" s="93"/>
      <c r="BG294" s="93"/>
      <c r="BH294" s="93"/>
      <c r="BI294" s="93"/>
      <c r="BJ294" s="93"/>
      <c r="BK294" s="93"/>
      <c r="BL294" s="93"/>
    </row>
    <row r="295" spans="2:64" x14ac:dyDescent="0.2">
      <c r="B295" s="43"/>
      <c r="C295" s="73"/>
      <c r="D295" s="64"/>
      <c r="E295" s="55"/>
      <c r="F295" s="74"/>
      <c r="G295" s="74"/>
      <c r="H295" s="74"/>
      <c r="I295" s="75"/>
      <c r="J295" s="74"/>
      <c r="L295" s="55"/>
      <c r="M295" s="234"/>
      <c r="N295" s="65"/>
      <c r="O295" s="76"/>
      <c r="P295" s="76"/>
      <c r="Q295" s="65"/>
      <c r="R295" s="76"/>
      <c r="S295" s="76"/>
      <c r="T295" s="76"/>
      <c r="U295" s="76"/>
      <c r="V295" s="76"/>
      <c r="W295" s="76"/>
      <c r="X295" s="76"/>
      <c r="Y295" s="76"/>
      <c r="Z295" s="76"/>
      <c r="AA295" s="85"/>
      <c r="AB295" s="85"/>
      <c r="AC295" s="85"/>
      <c r="AD295" s="85"/>
      <c r="AE295" s="85"/>
      <c r="AF295" s="85"/>
      <c r="AG295" s="86"/>
      <c r="AH295" s="85"/>
      <c r="AI295" s="85"/>
      <c r="AJ295" s="85"/>
      <c r="AK295" s="85"/>
      <c r="AL295" s="85"/>
      <c r="AM295" s="92"/>
      <c r="AN295" s="92"/>
      <c r="AO295" s="92"/>
      <c r="AP295" s="92"/>
      <c r="AQ295" s="92"/>
      <c r="AR295" s="92"/>
      <c r="AS295" s="92"/>
      <c r="AT295" s="92"/>
      <c r="AU295" s="92"/>
      <c r="AV295" s="92"/>
      <c r="AW295" s="92"/>
      <c r="AX295" s="92"/>
      <c r="AY295" s="92"/>
      <c r="AZ295" s="93"/>
      <c r="BA295" s="93"/>
      <c r="BB295" s="93"/>
      <c r="BC295" s="93"/>
      <c r="BD295" s="93"/>
      <c r="BE295" s="93"/>
      <c r="BF295" s="93"/>
      <c r="BG295" s="93"/>
      <c r="BH295" s="93"/>
      <c r="BI295" s="93"/>
      <c r="BJ295" s="93"/>
      <c r="BK295" s="93"/>
      <c r="BL295" s="93"/>
    </row>
    <row r="296" spans="2:64" x14ac:dyDescent="0.2">
      <c r="B296" s="43"/>
      <c r="C296" s="73"/>
      <c r="D296" s="64"/>
      <c r="E296" s="55"/>
      <c r="F296" s="74"/>
      <c r="G296" s="74"/>
      <c r="H296" s="74"/>
      <c r="I296" s="75"/>
      <c r="J296" s="74"/>
      <c r="L296" s="55"/>
      <c r="M296" s="234"/>
      <c r="N296" s="65"/>
      <c r="O296" s="76"/>
      <c r="P296" s="76"/>
      <c r="Q296" s="65"/>
      <c r="R296" s="76"/>
      <c r="S296" s="76"/>
      <c r="T296" s="76"/>
      <c r="U296" s="76"/>
      <c r="V296" s="76"/>
      <c r="W296" s="76"/>
      <c r="X296" s="76"/>
      <c r="Y296" s="76"/>
      <c r="Z296" s="76"/>
      <c r="AA296" s="85"/>
      <c r="AB296" s="85"/>
      <c r="AC296" s="85"/>
      <c r="AD296" s="85"/>
      <c r="AE296" s="85"/>
      <c r="AF296" s="85"/>
      <c r="AG296" s="86"/>
      <c r="AH296" s="85"/>
      <c r="AI296" s="85"/>
      <c r="AJ296" s="85"/>
      <c r="AK296" s="85"/>
      <c r="AL296" s="85"/>
      <c r="AM296" s="92"/>
      <c r="AN296" s="92"/>
      <c r="AO296" s="92"/>
      <c r="AP296" s="92"/>
      <c r="AQ296" s="92"/>
      <c r="AR296" s="92"/>
      <c r="AS296" s="92"/>
      <c r="AT296" s="92"/>
      <c r="AU296" s="92"/>
      <c r="AV296" s="92"/>
      <c r="AW296" s="92"/>
      <c r="AX296" s="92"/>
      <c r="AY296" s="92"/>
      <c r="AZ296" s="93"/>
      <c r="BA296" s="93"/>
      <c r="BB296" s="93"/>
      <c r="BC296" s="93"/>
      <c r="BD296" s="93"/>
      <c r="BE296" s="93"/>
      <c r="BF296" s="93"/>
      <c r="BG296" s="93"/>
      <c r="BH296" s="93"/>
      <c r="BI296" s="93"/>
      <c r="BJ296" s="93"/>
      <c r="BK296" s="93"/>
      <c r="BL296" s="93"/>
    </row>
    <row r="297" spans="2:64" x14ac:dyDescent="0.2">
      <c r="B297" s="43"/>
      <c r="C297" s="73"/>
      <c r="D297" s="64"/>
      <c r="E297" s="55"/>
      <c r="F297" s="74"/>
      <c r="G297" s="74"/>
      <c r="H297" s="74"/>
      <c r="I297" s="75"/>
      <c r="J297" s="74"/>
      <c r="L297" s="55"/>
      <c r="M297" s="234"/>
      <c r="N297" s="65"/>
      <c r="O297" s="76"/>
      <c r="P297" s="76"/>
      <c r="Q297" s="65"/>
      <c r="R297" s="76"/>
      <c r="S297" s="76"/>
      <c r="T297" s="76"/>
      <c r="U297" s="76"/>
      <c r="V297" s="76"/>
      <c r="W297" s="76"/>
      <c r="X297" s="76"/>
      <c r="Y297" s="76"/>
      <c r="Z297" s="76"/>
      <c r="AA297" s="85"/>
      <c r="AB297" s="85"/>
      <c r="AC297" s="85"/>
      <c r="AD297" s="85"/>
      <c r="AE297" s="85"/>
      <c r="AF297" s="85"/>
      <c r="AG297" s="86"/>
      <c r="AH297" s="85"/>
      <c r="AI297" s="85"/>
      <c r="AJ297" s="85"/>
      <c r="AK297" s="85"/>
      <c r="AL297" s="85"/>
      <c r="AM297" s="92"/>
      <c r="AN297" s="92"/>
      <c r="AO297" s="92"/>
      <c r="AP297" s="92"/>
      <c r="AQ297" s="92"/>
      <c r="AR297" s="92"/>
      <c r="AS297" s="92"/>
      <c r="AT297" s="92"/>
      <c r="AU297" s="92"/>
      <c r="AV297" s="92"/>
      <c r="AW297" s="92"/>
      <c r="AX297" s="92"/>
      <c r="AY297" s="92"/>
      <c r="AZ297" s="93"/>
      <c r="BA297" s="93"/>
      <c r="BB297" s="93"/>
      <c r="BC297" s="93"/>
      <c r="BD297" s="93"/>
      <c r="BE297" s="93"/>
      <c r="BF297" s="93"/>
      <c r="BG297" s="93"/>
      <c r="BH297" s="93"/>
      <c r="BI297" s="93"/>
      <c r="BJ297" s="93"/>
      <c r="BK297" s="93"/>
      <c r="BL297" s="93"/>
    </row>
    <row r="298" spans="2:64" x14ac:dyDescent="0.2">
      <c r="B298" s="43"/>
      <c r="C298" s="73"/>
      <c r="D298" s="64"/>
      <c r="E298" s="55"/>
      <c r="F298" s="74"/>
      <c r="G298" s="74"/>
      <c r="H298" s="74"/>
      <c r="I298" s="75"/>
      <c r="J298" s="74"/>
      <c r="L298" s="55"/>
      <c r="M298" s="234"/>
      <c r="N298" s="65"/>
      <c r="O298" s="76"/>
      <c r="P298" s="76"/>
      <c r="Q298" s="65"/>
      <c r="R298" s="76"/>
      <c r="S298" s="76"/>
      <c r="T298" s="76"/>
      <c r="U298" s="76"/>
      <c r="V298" s="76"/>
      <c r="W298" s="76"/>
      <c r="X298" s="76"/>
      <c r="Y298" s="76"/>
      <c r="Z298" s="76"/>
      <c r="AA298" s="85"/>
      <c r="AB298" s="85"/>
      <c r="AC298" s="85"/>
      <c r="AD298" s="85"/>
      <c r="AE298" s="85"/>
      <c r="AF298" s="85"/>
      <c r="AG298" s="86"/>
      <c r="AH298" s="85"/>
      <c r="AI298" s="85"/>
      <c r="AJ298" s="85"/>
      <c r="AK298" s="85"/>
      <c r="AL298" s="85"/>
      <c r="AM298" s="92"/>
      <c r="AN298" s="92"/>
      <c r="AO298" s="92"/>
      <c r="AP298" s="92"/>
      <c r="AQ298" s="92"/>
      <c r="AR298" s="92"/>
      <c r="AS298" s="92"/>
      <c r="AT298" s="92"/>
      <c r="AU298" s="92"/>
      <c r="AV298" s="92"/>
      <c r="AW298" s="92"/>
      <c r="AX298" s="92"/>
      <c r="AY298" s="92"/>
      <c r="AZ298" s="93"/>
      <c r="BA298" s="93"/>
      <c r="BB298" s="93"/>
      <c r="BC298" s="93"/>
      <c r="BD298" s="93"/>
      <c r="BE298" s="93"/>
      <c r="BF298" s="93"/>
      <c r="BG298" s="93"/>
      <c r="BH298" s="93"/>
      <c r="BI298" s="93"/>
      <c r="BJ298" s="93"/>
      <c r="BK298" s="93"/>
      <c r="BL298" s="93"/>
    </row>
    <row r="299" spans="2:64" x14ac:dyDescent="0.2">
      <c r="B299" s="43"/>
      <c r="C299" s="73"/>
      <c r="D299" s="64"/>
      <c r="E299" s="55"/>
      <c r="F299" s="74"/>
      <c r="G299" s="74"/>
      <c r="H299" s="74"/>
      <c r="I299" s="75"/>
      <c r="J299" s="74"/>
      <c r="L299" s="55"/>
      <c r="M299" s="234"/>
      <c r="N299" s="65"/>
      <c r="O299" s="76"/>
      <c r="P299" s="76"/>
      <c r="Q299" s="65"/>
      <c r="R299" s="76"/>
      <c r="S299" s="76"/>
      <c r="T299" s="76"/>
      <c r="U299" s="76"/>
      <c r="V299" s="76"/>
      <c r="W299" s="76"/>
      <c r="X299" s="76"/>
      <c r="Y299" s="76"/>
      <c r="Z299" s="76"/>
      <c r="AA299" s="85"/>
      <c r="AB299" s="85"/>
      <c r="AC299" s="85"/>
      <c r="AD299" s="85"/>
      <c r="AE299" s="85"/>
      <c r="AF299" s="85"/>
      <c r="AG299" s="86"/>
      <c r="AH299" s="85"/>
      <c r="AI299" s="85"/>
      <c r="AJ299" s="85"/>
      <c r="AK299" s="85"/>
      <c r="AL299" s="85"/>
      <c r="AM299" s="92"/>
      <c r="AN299" s="92"/>
      <c r="AO299" s="92"/>
      <c r="AP299" s="92"/>
      <c r="AQ299" s="92"/>
      <c r="AR299" s="92"/>
      <c r="AS299" s="92"/>
      <c r="AT299" s="92"/>
      <c r="AU299" s="92"/>
      <c r="AV299" s="92"/>
      <c r="AW299" s="92"/>
      <c r="AX299" s="92"/>
      <c r="AY299" s="92"/>
      <c r="AZ299" s="93"/>
      <c r="BA299" s="93"/>
      <c r="BB299" s="93"/>
      <c r="BC299" s="93"/>
      <c r="BD299" s="93"/>
      <c r="BE299" s="93"/>
      <c r="BF299" s="93"/>
      <c r="BG299" s="93"/>
      <c r="BH299" s="93"/>
      <c r="BI299" s="93"/>
      <c r="BJ299" s="93"/>
      <c r="BK299" s="93"/>
      <c r="BL299" s="93"/>
    </row>
    <row r="300" spans="2:64" x14ac:dyDescent="0.2">
      <c r="B300" s="43"/>
      <c r="C300" s="73"/>
      <c r="D300" s="64"/>
      <c r="E300" s="55"/>
      <c r="F300" s="74"/>
      <c r="G300" s="74"/>
      <c r="H300" s="74"/>
      <c r="I300" s="75"/>
      <c r="J300" s="74"/>
      <c r="L300" s="55"/>
      <c r="M300" s="234"/>
      <c r="N300" s="65"/>
      <c r="O300" s="76"/>
      <c r="P300" s="76"/>
      <c r="Q300" s="65"/>
      <c r="R300" s="76"/>
      <c r="S300" s="76"/>
      <c r="T300" s="76"/>
      <c r="U300" s="76"/>
      <c r="V300" s="76"/>
      <c r="W300" s="76"/>
      <c r="X300" s="76"/>
      <c r="Y300" s="76"/>
      <c r="Z300" s="76"/>
      <c r="AA300" s="85"/>
      <c r="AB300" s="85"/>
      <c r="AC300" s="85"/>
      <c r="AD300" s="85"/>
      <c r="AE300" s="85"/>
      <c r="AF300" s="85"/>
      <c r="AG300" s="86"/>
      <c r="AH300" s="85"/>
      <c r="AI300" s="85"/>
      <c r="AJ300" s="85"/>
      <c r="AK300" s="85"/>
      <c r="AL300" s="85"/>
      <c r="AM300" s="92"/>
      <c r="AN300" s="92"/>
      <c r="AO300" s="92"/>
      <c r="AP300" s="92"/>
      <c r="AQ300" s="92"/>
      <c r="AR300" s="92"/>
      <c r="AS300" s="92"/>
      <c r="AT300" s="92"/>
      <c r="AU300" s="92"/>
      <c r="AV300" s="92"/>
      <c r="AW300" s="92"/>
      <c r="AX300" s="92"/>
      <c r="AY300" s="92"/>
      <c r="AZ300" s="93"/>
      <c r="BA300" s="93"/>
      <c r="BB300" s="93"/>
      <c r="BC300" s="93"/>
      <c r="BD300" s="93"/>
      <c r="BE300" s="93"/>
      <c r="BF300" s="93"/>
      <c r="BG300" s="93"/>
      <c r="BH300" s="93"/>
      <c r="BI300" s="93"/>
      <c r="BJ300" s="93"/>
      <c r="BK300" s="93"/>
      <c r="BL300" s="93"/>
    </row>
    <row r="301" spans="2:64" x14ac:dyDescent="0.2">
      <c r="B301" s="43"/>
      <c r="C301" s="73"/>
      <c r="D301" s="64"/>
      <c r="E301" s="55"/>
      <c r="F301" s="74"/>
      <c r="G301" s="74"/>
      <c r="H301" s="74"/>
      <c r="I301" s="75"/>
      <c r="J301" s="74"/>
      <c r="L301" s="55"/>
      <c r="M301" s="234"/>
      <c r="N301" s="65"/>
      <c r="O301" s="76"/>
      <c r="P301" s="76"/>
      <c r="Q301" s="65"/>
      <c r="R301" s="76"/>
      <c r="S301" s="76"/>
      <c r="T301" s="76"/>
      <c r="U301" s="76"/>
      <c r="V301" s="76"/>
      <c r="W301" s="76"/>
      <c r="X301" s="76"/>
      <c r="Y301" s="76"/>
      <c r="Z301" s="76"/>
      <c r="AA301" s="85"/>
      <c r="AB301" s="85"/>
      <c r="AC301" s="85"/>
      <c r="AD301" s="85"/>
      <c r="AE301" s="85"/>
      <c r="AF301" s="85"/>
      <c r="AG301" s="86"/>
      <c r="AH301" s="85"/>
      <c r="AI301" s="85"/>
      <c r="AJ301" s="85"/>
      <c r="AK301" s="85"/>
      <c r="AL301" s="85"/>
      <c r="AM301" s="92"/>
      <c r="AN301" s="92"/>
      <c r="AO301" s="92"/>
      <c r="AP301" s="92"/>
      <c r="AQ301" s="92"/>
      <c r="AR301" s="92"/>
      <c r="AS301" s="92"/>
      <c r="AT301" s="92"/>
      <c r="AU301" s="92"/>
      <c r="AV301" s="92"/>
      <c r="AW301" s="92"/>
      <c r="AX301" s="92"/>
      <c r="AY301" s="92"/>
      <c r="AZ301" s="93"/>
      <c r="BA301" s="93"/>
      <c r="BB301" s="93"/>
      <c r="BC301" s="93"/>
      <c r="BD301" s="93"/>
      <c r="BE301" s="93"/>
      <c r="BF301" s="93"/>
      <c r="BG301" s="93"/>
      <c r="BH301" s="93"/>
      <c r="BI301" s="93"/>
      <c r="BJ301" s="93"/>
      <c r="BK301" s="93"/>
      <c r="BL301" s="93"/>
    </row>
    <row r="302" spans="2:64" x14ac:dyDescent="0.2">
      <c r="B302" s="43"/>
      <c r="C302" s="73"/>
      <c r="D302" s="64"/>
      <c r="E302" s="55"/>
      <c r="F302" s="74"/>
      <c r="G302" s="74"/>
      <c r="H302" s="74"/>
      <c r="I302" s="75"/>
      <c r="J302" s="74"/>
      <c r="L302" s="55"/>
      <c r="M302" s="234"/>
      <c r="N302" s="65"/>
      <c r="O302" s="76"/>
      <c r="P302" s="76"/>
      <c r="Q302" s="65"/>
      <c r="R302" s="76"/>
      <c r="S302" s="76"/>
      <c r="T302" s="76"/>
      <c r="U302" s="76"/>
      <c r="V302" s="76"/>
      <c r="W302" s="76"/>
      <c r="X302" s="76"/>
      <c r="Y302" s="76"/>
      <c r="Z302" s="76"/>
      <c r="AA302" s="85"/>
      <c r="AB302" s="85"/>
      <c r="AC302" s="85"/>
      <c r="AD302" s="85"/>
      <c r="AE302" s="85"/>
      <c r="AF302" s="85"/>
      <c r="AG302" s="86"/>
      <c r="AH302" s="85"/>
      <c r="AI302" s="85"/>
      <c r="AJ302" s="85"/>
      <c r="AK302" s="85"/>
      <c r="AL302" s="85"/>
      <c r="AM302" s="92"/>
      <c r="AN302" s="92"/>
      <c r="AO302" s="92"/>
      <c r="AP302" s="92"/>
      <c r="AQ302" s="92"/>
      <c r="AR302" s="92"/>
      <c r="AS302" s="92"/>
      <c r="AT302" s="92"/>
      <c r="AU302" s="92"/>
      <c r="AV302" s="92"/>
      <c r="AW302" s="92"/>
      <c r="AX302" s="92"/>
      <c r="AY302" s="92"/>
      <c r="AZ302" s="93"/>
      <c r="BA302" s="93"/>
      <c r="BB302" s="93"/>
      <c r="BC302" s="93"/>
      <c r="BD302" s="93"/>
      <c r="BE302" s="93"/>
      <c r="BF302" s="93"/>
      <c r="BG302" s="93"/>
      <c r="BH302" s="93"/>
      <c r="BI302" s="93"/>
      <c r="BJ302" s="93"/>
      <c r="BK302" s="93"/>
      <c r="BL302" s="93"/>
    </row>
    <row r="303" spans="2:64" x14ac:dyDescent="0.2">
      <c r="B303" s="43"/>
      <c r="C303" s="73"/>
      <c r="D303" s="64"/>
      <c r="E303" s="55"/>
      <c r="F303" s="74"/>
      <c r="G303" s="74"/>
      <c r="H303" s="74"/>
      <c r="I303" s="75"/>
      <c r="J303" s="74"/>
      <c r="L303" s="55"/>
      <c r="M303" s="234"/>
      <c r="N303" s="65"/>
      <c r="O303" s="76"/>
      <c r="P303" s="76"/>
      <c r="Q303" s="65"/>
      <c r="R303" s="76"/>
      <c r="S303" s="76"/>
      <c r="T303" s="76"/>
      <c r="U303" s="76"/>
      <c r="V303" s="76"/>
      <c r="W303" s="76"/>
      <c r="X303" s="76"/>
      <c r="Y303" s="76"/>
      <c r="Z303" s="76"/>
      <c r="AA303" s="85"/>
      <c r="AB303" s="85"/>
      <c r="AC303" s="85"/>
      <c r="AD303" s="85"/>
      <c r="AE303" s="85"/>
      <c r="AF303" s="85"/>
      <c r="AG303" s="86"/>
      <c r="AH303" s="85"/>
      <c r="AI303" s="85"/>
      <c r="AJ303" s="85"/>
      <c r="AK303" s="85"/>
      <c r="AL303" s="85"/>
      <c r="AM303" s="92"/>
      <c r="AN303" s="92"/>
      <c r="AO303" s="92"/>
      <c r="AP303" s="92"/>
      <c r="AQ303" s="92"/>
      <c r="AR303" s="92"/>
      <c r="AS303" s="92"/>
      <c r="AT303" s="92"/>
      <c r="AU303" s="92"/>
      <c r="AV303" s="92"/>
      <c r="AW303" s="92"/>
      <c r="AX303" s="92"/>
      <c r="AY303" s="92"/>
      <c r="AZ303" s="93"/>
      <c r="BA303" s="93"/>
      <c r="BB303" s="93"/>
      <c r="BC303" s="93"/>
      <c r="BD303" s="93"/>
      <c r="BE303" s="93"/>
      <c r="BF303" s="93"/>
      <c r="BG303" s="93"/>
      <c r="BH303" s="93"/>
      <c r="BI303" s="93"/>
      <c r="BJ303" s="93"/>
      <c r="BK303" s="93"/>
      <c r="BL303" s="93"/>
    </row>
    <row r="304" spans="2:64" x14ac:dyDescent="0.2">
      <c r="B304" s="43"/>
      <c r="C304" s="73"/>
      <c r="D304" s="64"/>
      <c r="E304" s="55"/>
      <c r="F304" s="74"/>
      <c r="G304" s="74"/>
      <c r="H304" s="74"/>
      <c r="I304" s="75"/>
      <c r="J304" s="74"/>
      <c r="L304" s="55"/>
      <c r="M304" s="234"/>
      <c r="N304" s="65"/>
      <c r="O304" s="76"/>
      <c r="P304" s="76"/>
      <c r="Q304" s="65"/>
      <c r="R304" s="76"/>
      <c r="S304" s="76"/>
      <c r="T304" s="76"/>
      <c r="U304" s="76"/>
      <c r="V304" s="76"/>
      <c r="W304" s="76"/>
      <c r="X304" s="76"/>
      <c r="Y304" s="76"/>
      <c r="Z304" s="76"/>
      <c r="AA304" s="85"/>
      <c r="AB304" s="85"/>
      <c r="AC304" s="85"/>
      <c r="AD304" s="85"/>
      <c r="AE304" s="85"/>
      <c r="AF304" s="85"/>
      <c r="AG304" s="86"/>
      <c r="AH304" s="85"/>
      <c r="AI304" s="85"/>
      <c r="AJ304" s="85"/>
      <c r="AK304" s="85"/>
      <c r="AL304" s="85"/>
      <c r="AM304" s="92"/>
      <c r="AN304" s="92"/>
      <c r="AO304" s="92"/>
      <c r="AP304" s="92"/>
      <c r="AQ304" s="92"/>
      <c r="AR304" s="92"/>
      <c r="AS304" s="92"/>
      <c r="AT304" s="92"/>
      <c r="AU304" s="92"/>
      <c r="AV304" s="92"/>
      <c r="AW304" s="92"/>
      <c r="AX304" s="92"/>
      <c r="AY304" s="92"/>
      <c r="AZ304" s="93"/>
      <c r="BA304" s="93"/>
      <c r="BB304" s="93"/>
      <c r="BC304" s="93"/>
      <c r="BD304" s="93"/>
      <c r="BE304" s="93"/>
      <c r="BF304" s="93"/>
      <c r="BG304" s="93"/>
      <c r="BH304" s="93"/>
      <c r="BI304" s="93"/>
      <c r="BJ304" s="93"/>
      <c r="BK304" s="93"/>
      <c r="BL304" s="93"/>
    </row>
    <row r="305" spans="2:64" x14ac:dyDescent="0.2">
      <c r="B305" s="43"/>
      <c r="C305" s="73"/>
      <c r="D305" s="64"/>
      <c r="E305" s="55"/>
      <c r="F305" s="74"/>
      <c r="G305" s="74"/>
      <c r="H305" s="74"/>
      <c r="I305" s="75"/>
      <c r="J305" s="74"/>
      <c r="L305" s="55"/>
      <c r="M305" s="234"/>
      <c r="N305" s="65"/>
      <c r="O305" s="76"/>
      <c r="P305" s="76"/>
      <c r="Q305" s="65"/>
      <c r="R305" s="76"/>
      <c r="S305" s="76"/>
      <c r="T305" s="76"/>
      <c r="U305" s="76"/>
      <c r="V305" s="76"/>
      <c r="W305" s="76"/>
      <c r="X305" s="76"/>
      <c r="Y305" s="76"/>
      <c r="Z305" s="76"/>
      <c r="AA305" s="85"/>
      <c r="AB305" s="85"/>
      <c r="AC305" s="85"/>
      <c r="AD305" s="85"/>
      <c r="AE305" s="85"/>
      <c r="AF305" s="85"/>
      <c r="AG305" s="86"/>
      <c r="AH305" s="85"/>
      <c r="AI305" s="85"/>
      <c r="AJ305" s="85"/>
      <c r="AK305" s="85"/>
      <c r="AL305" s="85"/>
      <c r="AM305" s="92"/>
      <c r="AN305" s="92"/>
      <c r="AO305" s="92"/>
      <c r="AP305" s="92"/>
      <c r="AQ305" s="92"/>
      <c r="AR305" s="92"/>
      <c r="AS305" s="92"/>
      <c r="AT305" s="92"/>
      <c r="AU305" s="92"/>
      <c r="AV305" s="92"/>
      <c r="AW305" s="92"/>
      <c r="AX305" s="92"/>
      <c r="AY305" s="92"/>
      <c r="AZ305" s="93"/>
      <c r="BA305" s="93"/>
      <c r="BB305" s="93"/>
      <c r="BC305" s="93"/>
      <c r="BD305" s="93"/>
      <c r="BE305" s="93"/>
      <c r="BF305" s="93"/>
      <c r="BG305" s="93"/>
      <c r="BH305" s="93"/>
      <c r="BI305" s="93"/>
      <c r="BJ305" s="93"/>
      <c r="BK305" s="93"/>
      <c r="BL305" s="93"/>
    </row>
    <row r="306" spans="2:64" x14ac:dyDescent="0.2">
      <c r="B306" s="43"/>
      <c r="C306" s="73"/>
      <c r="D306" s="64"/>
      <c r="E306" s="55"/>
      <c r="F306" s="74"/>
      <c r="G306" s="74"/>
      <c r="H306" s="74"/>
      <c r="I306" s="75"/>
      <c r="J306" s="74"/>
      <c r="L306" s="55"/>
      <c r="M306" s="234"/>
      <c r="N306" s="65"/>
      <c r="O306" s="76"/>
      <c r="P306" s="76"/>
      <c r="Q306" s="65"/>
      <c r="R306" s="76"/>
      <c r="S306" s="76"/>
      <c r="T306" s="76"/>
      <c r="U306" s="76"/>
      <c r="V306" s="76"/>
      <c r="W306" s="76"/>
      <c r="X306" s="76"/>
      <c r="Y306" s="76"/>
      <c r="Z306" s="76"/>
      <c r="AA306" s="85"/>
      <c r="AB306" s="85"/>
      <c r="AC306" s="85"/>
      <c r="AD306" s="85"/>
      <c r="AE306" s="85"/>
      <c r="AF306" s="85"/>
      <c r="AG306" s="86"/>
      <c r="AH306" s="85"/>
      <c r="AI306" s="85"/>
      <c r="AJ306" s="85"/>
      <c r="AK306" s="85"/>
      <c r="AL306" s="85"/>
      <c r="AM306" s="92"/>
      <c r="AN306" s="92"/>
      <c r="AO306" s="92"/>
      <c r="AP306" s="92"/>
      <c r="AQ306" s="92"/>
      <c r="AR306" s="92"/>
      <c r="AS306" s="92"/>
      <c r="AT306" s="92"/>
      <c r="AU306" s="92"/>
      <c r="AV306" s="92"/>
      <c r="AW306" s="92"/>
      <c r="AX306" s="92"/>
      <c r="AY306" s="92"/>
      <c r="AZ306" s="93"/>
      <c r="BA306" s="93"/>
      <c r="BB306" s="93"/>
      <c r="BC306" s="93"/>
      <c r="BD306" s="93"/>
      <c r="BE306" s="93"/>
      <c r="BF306" s="93"/>
      <c r="BG306" s="93"/>
      <c r="BH306" s="93"/>
      <c r="BI306" s="93"/>
      <c r="BJ306" s="93"/>
      <c r="BK306" s="93"/>
      <c r="BL306" s="93"/>
    </row>
    <row r="307" spans="2:64" x14ac:dyDescent="0.2">
      <c r="B307" s="43"/>
      <c r="C307" s="73"/>
      <c r="D307" s="64"/>
      <c r="E307" s="55"/>
      <c r="F307" s="74"/>
      <c r="G307" s="74"/>
      <c r="H307" s="74"/>
      <c r="I307" s="75"/>
      <c r="J307" s="74"/>
      <c r="L307" s="55"/>
      <c r="M307" s="234"/>
      <c r="N307" s="65"/>
      <c r="O307" s="76"/>
      <c r="P307" s="76"/>
      <c r="Q307" s="65"/>
      <c r="R307" s="76"/>
      <c r="S307" s="76"/>
      <c r="T307" s="76"/>
      <c r="U307" s="76"/>
      <c r="V307" s="76"/>
      <c r="W307" s="76"/>
      <c r="X307" s="76"/>
      <c r="Y307" s="76"/>
      <c r="Z307" s="76"/>
      <c r="AA307" s="85"/>
      <c r="AB307" s="85"/>
      <c r="AC307" s="85"/>
      <c r="AD307" s="85"/>
      <c r="AE307" s="85"/>
      <c r="AF307" s="85"/>
      <c r="AG307" s="86"/>
      <c r="AH307" s="85"/>
      <c r="AI307" s="85"/>
      <c r="AJ307" s="85"/>
      <c r="AK307" s="85"/>
      <c r="AL307" s="85"/>
      <c r="AM307" s="92"/>
      <c r="AN307" s="92"/>
      <c r="AO307" s="92"/>
      <c r="AP307" s="92"/>
      <c r="AQ307" s="92"/>
      <c r="AR307" s="92"/>
      <c r="AS307" s="92"/>
      <c r="AT307" s="92"/>
      <c r="AU307" s="92"/>
      <c r="AV307" s="92"/>
      <c r="AW307" s="92"/>
      <c r="AX307" s="92"/>
      <c r="AY307" s="92"/>
      <c r="AZ307" s="93"/>
      <c r="BA307" s="93"/>
      <c r="BB307" s="93"/>
      <c r="BC307" s="93"/>
      <c r="BD307" s="93"/>
      <c r="BE307" s="93"/>
      <c r="BF307" s="93"/>
      <c r="BG307" s="93"/>
      <c r="BH307" s="93"/>
      <c r="BI307" s="93"/>
      <c r="BJ307" s="93"/>
      <c r="BK307" s="93"/>
      <c r="BL307" s="93"/>
    </row>
    <row r="308" spans="2:64" x14ac:dyDescent="0.2">
      <c r="B308" s="43"/>
      <c r="C308" s="73"/>
      <c r="D308" s="64"/>
      <c r="E308" s="55"/>
      <c r="F308" s="74"/>
      <c r="G308" s="74"/>
      <c r="H308" s="74"/>
      <c r="I308" s="75"/>
      <c r="J308" s="74"/>
      <c r="L308" s="55"/>
      <c r="M308" s="234"/>
      <c r="N308" s="65"/>
      <c r="O308" s="76"/>
      <c r="P308" s="76"/>
      <c r="Q308" s="65"/>
      <c r="R308" s="76"/>
      <c r="S308" s="76"/>
      <c r="T308" s="76"/>
      <c r="U308" s="76"/>
      <c r="V308" s="76"/>
      <c r="W308" s="76"/>
      <c r="X308" s="76"/>
      <c r="Y308" s="76"/>
      <c r="Z308" s="76"/>
      <c r="AA308" s="85"/>
      <c r="AB308" s="85"/>
      <c r="AC308" s="85"/>
      <c r="AD308" s="85"/>
      <c r="AE308" s="85"/>
      <c r="AF308" s="85"/>
      <c r="AG308" s="86"/>
      <c r="AH308" s="85"/>
      <c r="AI308" s="85"/>
      <c r="AJ308" s="85"/>
      <c r="AK308" s="85"/>
      <c r="AL308" s="85"/>
      <c r="AM308" s="92"/>
      <c r="AN308" s="92"/>
      <c r="AO308" s="92"/>
      <c r="AP308" s="92"/>
      <c r="AQ308" s="92"/>
      <c r="AR308" s="92"/>
      <c r="AS308" s="92"/>
      <c r="AT308" s="92"/>
      <c r="AU308" s="92"/>
      <c r="AV308" s="92"/>
      <c r="AW308" s="92"/>
      <c r="AX308" s="92"/>
      <c r="AY308" s="92"/>
      <c r="AZ308" s="93"/>
      <c r="BA308" s="93"/>
      <c r="BB308" s="93"/>
      <c r="BC308" s="93"/>
      <c r="BD308" s="93"/>
      <c r="BE308" s="93"/>
      <c r="BF308" s="93"/>
      <c r="BG308" s="93"/>
      <c r="BH308" s="93"/>
      <c r="BI308" s="93"/>
      <c r="BJ308" s="93"/>
      <c r="BK308" s="93"/>
      <c r="BL308" s="93"/>
    </row>
    <row r="309" spans="2:64" x14ac:dyDescent="0.2">
      <c r="B309" s="43"/>
      <c r="C309" s="73"/>
      <c r="D309" s="64"/>
      <c r="E309" s="55"/>
      <c r="F309" s="74"/>
      <c r="G309" s="74"/>
      <c r="H309" s="74"/>
      <c r="I309" s="75"/>
      <c r="J309" s="74"/>
      <c r="L309" s="55"/>
      <c r="M309" s="234"/>
      <c r="N309" s="65"/>
      <c r="O309" s="76"/>
      <c r="P309" s="76"/>
      <c r="Q309" s="65"/>
      <c r="R309" s="76"/>
      <c r="S309" s="76"/>
      <c r="T309" s="76"/>
      <c r="U309" s="76"/>
      <c r="V309" s="76"/>
      <c r="W309" s="76"/>
      <c r="X309" s="76"/>
      <c r="Y309" s="76"/>
      <c r="Z309" s="76"/>
      <c r="AA309" s="85"/>
      <c r="AB309" s="85"/>
      <c r="AC309" s="85"/>
      <c r="AD309" s="85"/>
      <c r="AE309" s="85"/>
      <c r="AF309" s="85"/>
      <c r="AG309" s="86"/>
      <c r="AH309" s="85"/>
      <c r="AI309" s="85"/>
      <c r="AJ309" s="85"/>
      <c r="AK309" s="85"/>
      <c r="AL309" s="85"/>
      <c r="AM309" s="92"/>
      <c r="AN309" s="92"/>
      <c r="AO309" s="92"/>
      <c r="AP309" s="92"/>
      <c r="AQ309" s="92"/>
      <c r="AR309" s="92"/>
      <c r="AS309" s="92"/>
      <c r="AT309" s="92"/>
      <c r="AU309" s="92"/>
      <c r="AV309" s="92"/>
      <c r="AW309" s="92"/>
      <c r="AX309" s="92"/>
      <c r="AY309" s="92"/>
      <c r="AZ309" s="93"/>
      <c r="BA309" s="93"/>
      <c r="BB309" s="93"/>
      <c r="BC309" s="93"/>
      <c r="BD309" s="93"/>
      <c r="BE309" s="93"/>
      <c r="BF309" s="93"/>
      <c r="BG309" s="93"/>
      <c r="BH309" s="93"/>
      <c r="BI309" s="93"/>
      <c r="BJ309" s="93"/>
      <c r="BK309" s="93"/>
      <c r="BL309" s="93"/>
    </row>
    <row r="310" spans="2:64" x14ac:dyDescent="0.2">
      <c r="B310" s="43"/>
      <c r="C310" s="73"/>
      <c r="D310" s="64"/>
      <c r="E310" s="55"/>
      <c r="F310" s="74"/>
      <c r="G310" s="74"/>
      <c r="H310" s="74"/>
      <c r="I310" s="75"/>
      <c r="J310" s="74"/>
      <c r="L310" s="55"/>
      <c r="M310" s="234"/>
      <c r="N310" s="65"/>
      <c r="O310" s="76"/>
      <c r="P310" s="76"/>
      <c r="Q310" s="65"/>
      <c r="R310" s="76"/>
      <c r="S310" s="76"/>
      <c r="T310" s="76"/>
      <c r="U310" s="76"/>
      <c r="V310" s="76"/>
      <c r="W310" s="76"/>
      <c r="X310" s="76"/>
      <c r="Y310" s="76"/>
      <c r="Z310" s="76"/>
      <c r="AA310" s="85"/>
      <c r="AB310" s="85"/>
      <c r="AC310" s="85"/>
      <c r="AD310" s="85"/>
      <c r="AE310" s="85"/>
      <c r="AF310" s="85"/>
      <c r="AG310" s="86"/>
      <c r="AH310" s="85"/>
      <c r="AI310" s="85"/>
      <c r="AJ310" s="85"/>
      <c r="AK310" s="85"/>
      <c r="AL310" s="85"/>
      <c r="AM310" s="92"/>
      <c r="AN310" s="92"/>
      <c r="AO310" s="92"/>
      <c r="AP310" s="92"/>
      <c r="AQ310" s="92"/>
      <c r="AR310" s="92"/>
      <c r="AS310" s="92"/>
      <c r="AT310" s="92"/>
      <c r="AU310" s="92"/>
      <c r="AV310" s="92"/>
      <c r="AW310" s="92"/>
      <c r="AX310" s="92"/>
      <c r="AY310" s="92"/>
      <c r="AZ310" s="93"/>
      <c r="BA310" s="93"/>
      <c r="BB310" s="93"/>
      <c r="BC310" s="93"/>
      <c r="BD310" s="93"/>
      <c r="BE310" s="93"/>
      <c r="BF310" s="93"/>
      <c r="BG310" s="93"/>
      <c r="BH310" s="93"/>
      <c r="BI310" s="93"/>
      <c r="BJ310" s="93"/>
      <c r="BK310" s="93"/>
      <c r="BL310" s="93"/>
    </row>
    <row r="311" spans="2:64" x14ac:dyDescent="0.2">
      <c r="B311" s="43"/>
      <c r="C311" s="73"/>
      <c r="D311" s="64"/>
      <c r="E311" s="55"/>
      <c r="F311" s="74"/>
      <c r="G311" s="74"/>
      <c r="H311" s="74"/>
      <c r="I311" s="75"/>
      <c r="J311" s="74"/>
      <c r="L311" s="55"/>
      <c r="M311" s="234"/>
      <c r="N311" s="65"/>
      <c r="O311" s="76"/>
      <c r="P311" s="76"/>
      <c r="Q311" s="65"/>
      <c r="R311" s="76"/>
      <c r="S311" s="76"/>
      <c r="T311" s="76"/>
      <c r="U311" s="76"/>
      <c r="V311" s="76"/>
      <c r="W311" s="76"/>
      <c r="X311" s="76"/>
      <c r="Y311" s="76"/>
      <c r="Z311" s="76"/>
      <c r="AA311" s="85"/>
      <c r="AB311" s="85"/>
      <c r="AC311" s="85"/>
      <c r="AD311" s="85"/>
      <c r="AE311" s="85"/>
      <c r="AF311" s="85"/>
      <c r="AG311" s="86"/>
      <c r="AH311" s="85"/>
      <c r="AI311" s="85"/>
      <c r="AJ311" s="85"/>
      <c r="AK311" s="85"/>
      <c r="AL311" s="85"/>
      <c r="AM311" s="92"/>
      <c r="AN311" s="92"/>
      <c r="AO311" s="92"/>
      <c r="AP311" s="92"/>
      <c r="AQ311" s="92"/>
      <c r="AR311" s="92"/>
      <c r="AS311" s="92"/>
      <c r="AT311" s="92"/>
      <c r="AU311" s="92"/>
      <c r="AV311" s="92"/>
      <c r="AW311" s="92"/>
      <c r="AX311" s="92"/>
      <c r="AY311" s="92"/>
      <c r="AZ311" s="93"/>
      <c r="BA311" s="93"/>
      <c r="BB311" s="93"/>
      <c r="BC311" s="93"/>
      <c r="BD311" s="93"/>
      <c r="BE311" s="93"/>
      <c r="BF311" s="93"/>
      <c r="BG311" s="93"/>
      <c r="BH311" s="93"/>
      <c r="BI311" s="93"/>
      <c r="BJ311" s="93"/>
      <c r="BK311" s="93"/>
      <c r="BL311" s="93"/>
    </row>
    <row r="312" spans="2:64" x14ac:dyDescent="0.2">
      <c r="B312" s="43"/>
      <c r="C312" s="73"/>
      <c r="D312" s="64"/>
      <c r="E312" s="55"/>
      <c r="F312" s="74"/>
      <c r="G312" s="74"/>
      <c r="H312" s="74"/>
      <c r="I312" s="75"/>
      <c r="J312" s="74"/>
      <c r="L312" s="55"/>
      <c r="M312" s="234"/>
      <c r="N312" s="65"/>
      <c r="O312" s="76"/>
      <c r="P312" s="76"/>
      <c r="Q312" s="65"/>
      <c r="R312" s="76"/>
      <c r="S312" s="76"/>
      <c r="T312" s="76"/>
      <c r="U312" s="76"/>
      <c r="V312" s="76"/>
      <c r="W312" s="76"/>
      <c r="X312" s="76"/>
      <c r="Y312" s="76"/>
      <c r="Z312" s="76"/>
      <c r="AA312" s="85"/>
      <c r="AB312" s="85"/>
      <c r="AC312" s="85"/>
      <c r="AD312" s="85"/>
      <c r="AE312" s="85"/>
      <c r="AF312" s="85"/>
      <c r="AG312" s="86"/>
      <c r="AH312" s="85"/>
      <c r="AI312" s="85"/>
      <c r="AJ312" s="85"/>
      <c r="AK312" s="85"/>
      <c r="AL312" s="85"/>
      <c r="AM312" s="92"/>
      <c r="AN312" s="92"/>
      <c r="AO312" s="92"/>
      <c r="AP312" s="92"/>
      <c r="AQ312" s="92"/>
      <c r="AR312" s="92"/>
      <c r="AS312" s="92"/>
      <c r="AT312" s="92"/>
      <c r="AU312" s="92"/>
      <c r="AV312" s="92"/>
      <c r="AW312" s="92"/>
      <c r="AX312" s="92"/>
      <c r="AY312" s="92"/>
      <c r="AZ312" s="93"/>
      <c r="BA312" s="93"/>
      <c r="BB312" s="93"/>
      <c r="BC312" s="93"/>
      <c r="BD312" s="93"/>
      <c r="BE312" s="93"/>
      <c r="BF312" s="93"/>
      <c r="BG312" s="93"/>
      <c r="BH312" s="93"/>
      <c r="BI312" s="93"/>
      <c r="BJ312" s="93"/>
      <c r="BK312" s="93"/>
      <c r="BL312" s="93"/>
    </row>
    <row r="313" spans="2:64" x14ac:dyDescent="0.2">
      <c r="B313" s="43"/>
      <c r="C313" s="73"/>
      <c r="D313" s="64"/>
      <c r="E313" s="55"/>
      <c r="F313" s="74"/>
      <c r="G313" s="74"/>
      <c r="H313" s="74"/>
      <c r="I313" s="75"/>
      <c r="J313" s="74"/>
      <c r="L313" s="55"/>
      <c r="M313" s="234"/>
      <c r="N313" s="65"/>
      <c r="O313" s="76"/>
      <c r="P313" s="76"/>
      <c r="Q313" s="65"/>
      <c r="R313" s="76"/>
      <c r="S313" s="76"/>
      <c r="T313" s="76"/>
      <c r="U313" s="76"/>
      <c r="V313" s="76"/>
      <c r="W313" s="76"/>
      <c r="X313" s="76"/>
      <c r="Y313" s="76"/>
      <c r="Z313" s="76"/>
      <c r="AA313" s="85"/>
      <c r="AB313" s="85"/>
      <c r="AC313" s="85"/>
      <c r="AD313" s="85"/>
      <c r="AE313" s="85"/>
      <c r="AF313" s="85"/>
      <c r="AG313" s="86"/>
      <c r="AH313" s="85"/>
      <c r="AI313" s="85"/>
      <c r="AJ313" s="85"/>
      <c r="AK313" s="85"/>
      <c r="AL313" s="85"/>
      <c r="AM313" s="92"/>
      <c r="AN313" s="92"/>
      <c r="AO313" s="92"/>
      <c r="AP313" s="92"/>
      <c r="AQ313" s="92"/>
      <c r="AR313" s="92"/>
      <c r="AS313" s="92"/>
      <c r="AT313" s="92"/>
      <c r="AU313" s="92"/>
      <c r="AV313" s="92"/>
      <c r="AW313" s="92"/>
      <c r="AX313" s="92"/>
      <c r="AY313" s="92"/>
      <c r="AZ313" s="93"/>
      <c r="BA313" s="93"/>
      <c r="BB313" s="93"/>
      <c r="BC313" s="93"/>
      <c r="BD313" s="93"/>
      <c r="BE313" s="93"/>
      <c r="BF313" s="93"/>
      <c r="BG313" s="93"/>
      <c r="BH313" s="93"/>
      <c r="BI313" s="93"/>
      <c r="BJ313" s="93"/>
      <c r="BK313" s="93"/>
      <c r="BL313" s="93"/>
    </row>
    <row r="314" spans="2:64" x14ac:dyDescent="0.2">
      <c r="B314" s="43"/>
      <c r="C314" s="73"/>
      <c r="D314" s="64"/>
      <c r="E314" s="55"/>
      <c r="F314" s="74"/>
      <c r="G314" s="74"/>
      <c r="H314" s="74"/>
      <c r="I314" s="75"/>
      <c r="J314" s="74"/>
      <c r="L314" s="55"/>
      <c r="M314" s="234"/>
      <c r="N314" s="65"/>
      <c r="O314" s="76"/>
      <c r="P314" s="76"/>
      <c r="Q314" s="65"/>
      <c r="R314" s="76"/>
      <c r="S314" s="76"/>
      <c r="T314" s="76"/>
      <c r="U314" s="76"/>
      <c r="V314" s="76"/>
      <c r="W314" s="76"/>
      <c r="X314" s="76"/>
      <c r="Y314" s="76"/>
      <c r="Z314" s="76"/>
      <c r="AA314" s="85"/>
      <c r="AB314" s="85"/>
      <c r="AC314" s="85"/>
      <c r="AD314" s="85"/>
      <c r="AE314" s="85"/>
      <c r="AF314" s="85"/>
      <c r="AG314" s="86"/>
      <c r="AH314" s="85"/>
      <c r="AI314" s="85"/>
      <c r="AJ314" s="85"/>
      <c r="AK314" s="85"/>
      <c r="AL314" s="85"/>
      <c r="AM314" s="92"/>
      <c r="AN314" s="92"/>
      <c r="AO314" s="92"/>
      <c r="AP314" s="92"/>
      <c r="AQ314" s="92"/>
      <c r="AR314" s="92"/>
      <c r="AS314" s="92"/>
      <c r="AT314" s="92"/>
      <c r="AU314" s="92"/>
      <c r="AV314" s="92"/>
      <c r="AW314" s="92"/>
      <c r="AX314" s="92"/>
      <c r="AY314" s="92"/>
      <c r="AZ314" s="93"/>
      <c r="BA314" s="93"/>
      <c r="BB314" s="93"/>
      <c r="BC314" s="93"/>
      <c r="BD314" s="93"/>
      <c r="BE314" s="93"/>
      <c r="BF314" s="93"/>
      <c r="BG314" s="93"/>
      <c r="BH314" s="93"/>
      <c r="BI314" s="93"/>
      <c r="BJ314" s="93"/>
      <c r="BK314" s="93"/>
      <c r="BL314" s="93"/>
    </row>
    <row r="315" spans="2:64" x14ac:dyDescent="0.2">
      <c r="B315" s="43"/>
      <c r="C315" s="73"/>
      <c r="D315" s="64"/>
      <c r="E315" s="55"/>
      <c r="F315" s="74"/>
      <c r="G315" s="74"/>
      <c r="H315" s="74"/>
      <c r="I315" s="75"/>
      <c r="J315" s="74"/>
      <c r="L315" s="55"/>
      <c r="M315" s="234"/>
      <c r="N315" s="65"/>
      <c r="O315" s="76"/>
      <c r="P315" s="76"/>
      <c r="Q315" s="65"/>
      <c r="R315" s="76"/>
      <c r="S315" s="76"/>
      <c r="T315" s="76"/>
      <c r="U315" s="76"/>
      <c r="V315" s="76"/>
      <c r="W315" s="76"/>
      <c r="X315" s="76"/>
      <c r="Y315" s="76"/>
      <c r="Z315" s="76"/>
      <c r="AA315" s="85"/>
      <c r="AB315" s="85"/>
      <c r="AC315" s="85"/>
      <c r="AD315" s="85"/>
      <c r="AE315" s="85"/>
      <c r="AF315" s="85"/>
      <c r="AG315" s="86"/>
      <c r="AH315" s="85"/>
      <c r="AI315" s="85"/>
      <c r="AJ315" s="85"/>
      <c r="AK315" s="85"/>
      <c r="AL315" s="85"/>
      <c r="AM315" s="92"/>
      <c r="AN315" s="92"/>
      <c r="AO315" s="92"/>
      <c r="AP315" s="92"/>
      <c r="AQ315" s="92"/>
      <c r="AR315" s="92"/>
      <c r="AS315" s="92"/>
      <c r="AT315" s="92"/>
      <c r="AU315" s="92"/>
      <c r="AV315" s="92"/>
      <c r="AW315" s="92"/>
      <c r="AX315" s="92"/>
      <c r="AY315" s="92"/>
      <c r="AZ315" s="93"/>
      <c r="BA315" s="93"/>
      <c r="BB315" s="93"/>
      <c r="BC315" s="93"/>
      <c r="BD315" s="93"/>
      <c r="BE315" s="93"/>
      <c r="BF315" s="93"/>
      <c r="BG315" s="93"/>
      <c r="BH315" s="93"/>
      <c r="BI315" s="93"/>
      <c r="BJ315" s="93"/>
      <c r="BK315" s="93"/>
      <c r="BL315" s="93"/>
    </row>
    <row r="316" spans="2:64" x14ac:dyDescent="0.2">
      <c r="B316" s="43"/>
      <c r="C316" s="73"/>
      <c r="D316" s="64"/>
      <c r="E316" s="55"/>
      <c r="F316" s="74"/>
      <c r="G316" s="74"/>
      <c r="H316" s="74"/>
      <c r="I316" s="75"/>
      <c r="J316" s="74"/>
      <c r="L316" s="55"/>
      <c r="M316" s="234"/>
      <c r="N316" s="65"/>
      <c r="O316" s="76"/>
      <c r="P316" s="76"/>
      <c r="Q316" s="65"/>
      <c r="R316" s="76"/>
      <c r="S316" s="76"/>
      <c r="T316" s="76"/>
      <c r="U316" s="76"/>
      <c r="V316" s="76"/>
      <c r="W316" s="76"/>
      <c r="X316" s="76"/>
      <c r="Y316" s="76"/>
      <c r="Z316" s="76"/>
      <c r="AA316" s="85"/>
      <c r="AB316" s="85"/>
      <c r="AC316" s="85"/>
      <c r="AD316" s="85"/>
      <c r="AE316" s="85"/>
      <c r="AF316" s="85"/>
      <c r="AG316" s="86"/>
      <c r="AH316" s="85"/>
      <c r="AI316" s="85"/>
      <c r="AJ316" s="85"/>
      <c r="AK316" s="85"/>
      <c r="AL316" s="85"/>
      <c r="AM316" s="92"/>
      <c r="AN316" s="92"/>
      <c r="AO316" s="92"/>
      <c r="AP316" s="92"/>
      <c r="AQ316" s="92"/>
      <c r="AR316" s="92"/>
      <c r="AS316" s="92"/>
      <c r="AT316" s="92"/>
      <c r="AU316" s="92"/>
      <c r="AV316" s="92"/>
      <c r="AW316" s="92"/>
      <c r="AX316" s="92"/>
      <c r="AY316" s="92"/>
      <c r="AZ316" s="93"/>
      <c r="BA316" s="93"/>
      <c r="BB316" s="93"/>
      <c r="BC316" s="93"/>
      <c r="BD316" s="93"/>
      <c r="BE316" s="93"/>
      <c r="BF316" s="93"/>
      <c r="BG316" s="93"/>
      <c r="BH316" s="93"/>
      <c r="BI316" s="93"/>
      <c r="BJ316" s="93"/>
      <c r="BK316" s="93"/>
      <c r="BL316" s="93"/>
    </row>
    <row r="317" spans="2:64" x14ac:dyDescent="0.2">
      <c r="B317" s="43"/>
      <c r="C317" s="73"/>
      <c r="D317" s="64"/>
      <c r="E317" s="55"/>
      <c r="F317" s="74"/>
      <c r="G317" s="74"/>
      <c r="H317" s="74"/>
      <c r="I317" s="75"/>
      <c r="J317" s="74"/>
      <c r="L317" s="55"/>
      <c r="M317" s="234"/>
      <c r="N317" s="65"/>
      <c r="O317" s="76"/>
      <c r="P317" s="76"/>
      <c r="Q317" s="65"/>
      <c r="R317" s="76"/>
      <c r="S317" s="76"/>
      <c r="T317" s="76"/>
      <c r="U317" s="76"/>
      <c r="V317" s="76"/>
      <c r="W317" s="76"/>
      <c r="X317" s="76"/>
      <c r="Y317" s="76"/>
      <c r="Z317" s="76"/>
      <c r="AA317" s="85"/>
      <c r="AB317" s="85"/>
      <c r="AC317" s="85"/>
      <c r="AD317" s="85"/>
      <c r="AE317" s="85"/>
      <c r="AF317" s="85"/>
      <c r="AG317" s="86"/>
      <c r="AH317" s="85"/>
      <c r="AI317" s="85"/>
      <c r="AJ317" s="85"/>
      <c r="AK317" s="85"/>
      <c r="AL317" s="85"/>
      <c r="AM317" s="92"/>
      <c r="AN317" s="92"/>
      <c r="AO317" s="92"/>
      <c r="AP317" s="92"/>
      <c r="AQ317" s="92"/>
      <c r="AR317" s="92"/>
      <c r="AS317" s="92"/>
      <c r="AT317" s="92"/>
      <c r="AU317" s="92"/>
      <c r="AV317" s="92"/>
      <c r="AW317" s="92"/>
      <c r="AX317" s="92"/>
      <c r="AY317" s="92"/>
      <c r="AZ317" s="93"/>
      <c r="BA317" s="93"/>
      <c r="BB317" s="93"/>
      <c r="BC317" s="93"/>
      <c r="BD317" s="93"/>
      <c r="BE317" s="93"/>
      <c r="BF317" s="93"/>
      <c r="BG317" s="93"/>
      <c r="BH317" s="93"/>
      <c r="BI317" s="93"/>
      <c r="BJ317" s="93"/>
      <c r="BK317" s="93"/>
      <c r="BL317" s="93"/>
    </row>
    <row r="318" spans="2:64" x14ac:dyDescent="0.2">
      <c r="B318" s="43"/>
      <c r="C318" s="73"/>
      <c r="D318" s="64"/>
      <c r="E318" s="55"/>
      <c r="F318" s="74"/>
      <c r="G318" s="74"/>
      <c r="H318" s="74"/>
      <c r="I318" s="75"/>
      <c r="J318" s="74"/>
      <c r="L318" s="55"/>
      <c r="M318" s="234"/>
      <c r="N318" s="65"/>
      <c r="O318" s="76"/>
      <c r="P318" s="76"/>
      <c r="Q318" s="65"/>
      <c r="R318" s="76"/>
      <c r="S318" s="76"/>
      <c r="T318" s="76"/>
      <c r="U318" s="76"/>
      <c r="V318" s="76"/>
      <c r="W318" s="76"/>
      <c r="X318" s="76"/>
      <c r="Y318" s="76"/>
      <c r="Z318" s="76"/>
      <c r="AA318" s="85"/>
      <c r="AB318" s="85"/>
      <c r="AC318" s="85"/>
      <c r="AD318" s="85"/>
      <c r="AE318" s="85"/>
      <c r="AF318" s="85"/>
      <c r="AG318" s="86"/>
      <c r="AH318" s="85"/>
      <c r="AI318" s="85"/>
      <c r="AJ318" s="85"/>
      <c r="AK318" s="85"/>
      <c r="AL318" s="85"/>
      <c r="AM318" s="92"/>
      <c r="AN318" s="92"/>
      <c r="AO318" s="92"/>
      <c r="AP318" s="92"/>
      <c r="AQ318" s="92"/>
      <c r="AR318" s="92"/>
      <c r="AS318" s="92"/>
      <c r="AT318" s="92"/>
      <c r="AU318" s="92"/>
      <c r="AV318" s="92"/>
      <c r="AW318" s="92"/>
      <c r="AX318" s="92"/>
      <c r="AY318" s="92"/>
      <c r="AZ318" s="93"/>
      <c r="BA318" s="93"/>
      <c r="BB318" s="93"/>
      <c r="BC318" s="93"/>
      <c r="BD318" s="93"/>
      <c r="BE318" s="93"/>
      <c r="BF318" s="93"/>
      <c r="BG318" s="93"/>
      <c r="BH318" s="93"/>
      <c r="BI318" s="93"/>
      <c r="BJ318" s="93"/>
      <c r="BK318" s="93"/>
      <c r="BL318" s="93"/>
    </row>
    <row r="319" spans="2:64" x14ac:dyDescent="0.2">
      <c r="B319" s="43"/>
      <c r="C319" s="73"/>
      <c r="D319" s="64"/>
      <c r="E319" s="55"/>
      <c r="F319" s="74"/>
      <c r="G319" s="74"/>
      <c r="H319" s="74"/>
      <c r="I319" s="75"/>
      <c r="J319" s="74"/>
      <c r="L319" s="55"/>
      <c r="M319" s="234"/>
      <c r="N319" s="65"/>
      <c r="O319" s="76"/>
      <c r="P319" s="76"/>
      <c r="Q319" s="65"/>
      <c r="R319" s="76"/>
      <c r="S319" s="76"/>
      <c r="T319" s="76"/>
      <c r="U319" s="76"/>
      <c r="V319" s="76"/>
      <c r="W319" s="76"/>
      <c r="X319" s="76"/>
      <c r="Y319" s="76"/>
      <c r="Z319" s="76"/>
      <c r="AA319" s="85"/>
      <c r="AB319" s="85"/>
      <c r="AC319" s="85"/>
      <c r="AD319" s="85"/>
      <c r="AE319" s="85"/>
      <c r="AF319" s="85"/>
      <c r="AG319" s="86"/>
      <c r="AH319" s="85"/>
      <c r="AI319" s="85"/>
      <c r="AJ319" s="85"/>
      <c r="AK319" s="85"/>
      <c r="AL319" s="85"/>
      <c r="AM319" s="92"/>
      <c r="AN319" s="92"/>
      <c r="AO319" s="92"/>
      <c r="AP319" s="92"/>
      <c r="AQ319" s="92"/>
      <c r="AR319" s="92"/>
      <c r="AS319" s="92"/>
      <c r="AT319" s="92"/>
      <c r="AU319" s="92"/>
      <c r="AV319" s="92"/>
      <c r="AW319" s="92"/>
      <c r="AX319" s="92"/>
      <c r="AY319" s="92"/>
      <c r="AZ319" s="93"/>
      <c r="BA319" s="93"/>
      <c r="BB319" s="93"/>
      <c r="BC319" s="93"/>
      <c r="BD319" s="93"/>
      <c r="BE319" s="93"/>
      <c r="BF319" s="93"/>
      <c r="BG319" s="93"/>
      <c r="BH319" s="93"/>
      <c r="BI319" s="93"/>
      <c r="BJ319" s="93"/>
      <c r="BK319" s="93"/>
      <c r="BL319" s="93"/>
    </row>
    <row r="320" spans="2:64" x14ac:dyDescent="0.2">
      <c r="B320" s="43"/>
      <c r="C320" s="73"/>
      <c r="D320" s="64"/>
      <c r="E320" s="55"/>
      <c r="F320" s="74"/>
      <c r="G320" s="74"/>
      <c r="H320" s="74"/>
      <c r="I320" s="75"/>
      <c r="J320" s="74"/>
      <c r="L320" s="55"/>
      <c r="M320" s="234"/>
      <c r="N320" s="65"/>
      <c r="O320" s="76"/>
      <c r="P320" s="76"/>
      <c r="Q320" s="65"/>
      <c r="R320" s="76"/>
      <c r="S320" s="76"/>
      <c r="T320" s="76"/>
      <c r="U320" s="76"/>
      <c r="V320" s="76"/>
      <c r="W320" s="76"/>
      <c r="X320" s="76"/>
      <c r="Y320" s="76"/>
      <c r="Z320" s="76"/>
      <c r="AA320" s="85"/>
      <c r="AB320" s="85"/>
      <c r="AC320" s="85"/>
      <c r="AD320" s="85"/>
      <c r="AE320" s="85"/>
      <c r="AF320" s="85"/>
      <c r="AG320" s="86"/>
      <c r="AH320" s="85"/>
      <c r="AI320" s="85"/>
      <c r="AJ320" s="85"/>
      <c r="AK320" s="85"/>
      <c r="AL320" s="85"/>
      <c r="AM320" s="92"/>
      <c r="AN320" s="92"/>
      <c r="AO320" s="92"/>
      <c r="AP320" s="92"/>
      <c r="AQ320" s="92"/>
      <c r="AR320" s="92"/>
      <c r="AS320" s="92"/>
      <c r="AT320" s="92"/>
      <c r="AU320" s="92"/>
      <c r="AV320" s="92"/>
      <c r="AW320" s="92"/>
      <c r="AX320" s="92"/>
      <c r="AY320" s="92"/>
      <c r="AZ320" s="93"/>
      <c r="BA320" s="93"/>
      <c r="BB320" s="93"/>
      <c r="BC320" s="93"/>
      <c r="BD320" s="93"/>
      <c r="BE320" s="93"/>
      <c r="BF320" s="93"/>
      <c r="BG320" s="93"/>
      <c r="BH320" s="93"/>
      <c r="BI320" s="93"/>
      <c r="BJ320" s="93"/>
      <c r="BK320" s="93"/>
      <c r="BL320" s="93"/>
    </row>
    <row r="321" spans="2:64" x14ac:dyDescent="0.2">
      <c r="B321" s="43"/>
      <c r="C321" s="73"/>
      <c r="D321" s="64"/>
      <c r="E321" s="55"/>
      <c r="F321" s="74"/>
      <c r="G321" s="74"/>
      <c r="H321" s="74"/>
      <c r="I321" s="75"/>
      <c r="J321" s="74"/>
      <c r="L321" s="55"/>
      <c r="M321" s="234"/>
      <c r="N321" s="65"/>
      <c r="O321" s="76"/>
      <c r="P321" s="76"/>
      <c r="Q321" s="65"/>
      <c r="R321" s="76"/>
      <c r="S321" s="76"/>
      <c r="T321" s="76"/>
      <c r="U321" s="76"/>
      <c r="V321" s="76"/>
      <c r="W321" s="76"/>
      <c r="X321" s="76"/>
      <c r="Y321" s="76"/>
      <c r="Z321" s="76"/>
      <c r="AA321" s="85"/>
      <c r="AB321" s="85"/>
      <c r="AC321" s="85"/>
      <c r="AD321" s="85"/>
      <c r="AE321" s="85"/>
      <c r="AF321" s="85"/>
      <c r="AG321" s="86"/>
      <c r="AH321" s="85"/>
      <c r="AI321" s="85"/>
      <c r="AJ321" s="85"/>
      <c r="AK321" s="85"/>
      <c r="AL321" s="85"/>
      <c r="AM321" s="92"/>
      <c r="AN321" s="92"/>
      <c r="AO321" s="92"/>
      <c r="AP321" s="92"/>
      <c r="AQ321" s="92"/>
      <c r="AR321" s="92"/>
      <c r="AS321" s="92"/>
      <c r="AT321" s="92"/>
      <c r="AU321" s="92"/>
      <c r="AV321" s="92"/>
      <c r="AW321" s="92"/>
      <c r="AX321" s="92"/>
      <c r="AY321" s="92"/>
      <c r="AZ321" s="93"/>
      <c r="BA321" s="93"/>
      <c r="BB321" s="93"/>
      <c r="BC321" s="93"/>
      <c r="BD321" s="93"/>
      <c r="BE321" s="93"/>
      <c r="BF321" s="93"/>
      <c r="BG321" s="93"/>
      <c r="BH321" s="93"/>
      <c r="BI321" s="93"/>
      <c r="BJ321" s="93"/>
      <c r="BK321" s="93"/>
      <c r="BL321" s="93"/>
    </row>
    <row r="322" spans="2:64" x14ac:dyDescent="0.2">
      <c r="B322" s="43"/>
      <c r="C322" s="73"/>
      <c r="D322" s="64"/>
      <c r="E322" s="55"/>
      <c r="F322" s="74"/>
      <c r="G322" s="74"/>
      <c r="H322" s="74"/>
      <c r="I322" s="75"/>
      <c r="J322" s="74"/>
      <c r="L322" s="55"/>
      <c r="M322" s="234"/>
      <c r="N322" s="65"/>
      <c r="O322" s="76"/>
      <c r="P322" s="76"/>
      <c r="Q322" s="65"/>
      <c r="R322" s="76"/>
      <c r="S322" s="76"/>
      <c r="T322" s="76"/>
      <c r="U322" s="76"/>
      <c r="V322" s="76"/>
      <c r="W322" s="76"/>
      <c r="X322" s="76"/>
      <c r="Y322" s="76"/>
      <c r="Z322" s="76"/>
      <c r="AA322" s="85"/>
      <c r="AB322" s="85"/>
      <c r="AC322" s="85"/>
      <c r="AD322" s="85"/>
      <c r="AE322" s="85"/>
      <c r="AF322" s="85"/>
      <c r="AG322" s="86"/>
      <c r="AH322" s="85"/>
      <c r="AI322" s="85"/>
      <c r="AJ322" s="85"/>
      <c r="AK322" s="85"/>
      <c r="AL322" s="85"/>
      <c r="AM322" s="92"/>
      <c r="AN322" s="92"/>
      <c r="AO322" s="92"/>
      <c r="AP322" s="92"/>
      <c r="AQ322" s="92"/>
      <c r="AR322" s="92"/>
      <c r="AS322" s="92"/>
      <c r="AT322" s="92"/>
      <c r="AU322" s="92"/>
      <c r="AV322" s="92"/>
      <c r="AW322" s="92"/>
      <c r="AX322" s="92"/>
      <c r="AY322" s="92"/>
      <c r="AZ322" s="93"/>
      <c r="BA322" s="93"/>
      <c r="BB322" s="93"/>
      <c r="BC322" s="93"/>
      <c r="BD322" s="93"/>
      <c r="BE322" s="93"/>
      <c r="BF322" s="93"/>
      <c r="BG322" s="93"/>
      <c r="BH322" s="93"/>
      <c r="BI322" s="93"/>
      <c r="BJ322" s="93"/>
      <c r="BK322" s="93"/>
      <c r="BL322" s="93"/>
    </row>
    <row r="323" spans="2:64" x14ac:dyDescent="0.2">
      <c r="B323" s="43"/>
      <c r="C323" s="73"/>
      <c r="D323" s="64"/>
      <c r="E323" s="55"/>
      <c r="F323" s="74"/>
      <c r="G323" s="74"/>
      <c r="H323" s="74"/>
      <c r="I323" s="75"/>
      <c r="J323" s="74"/>
      <c r="L323" s="55"/>
      <c r="M323" s="234"/>
      <c r="N323" s="65"/>
      <c r="O323" s="76"/>
      <c r="P323" s="76"/>
      <c r="Q323" s="65"/>
      <c r="R323" s="76"/>
      <c r="S323" s="76"/>
      <c r="T323" s="76"/>
      <c r="U323" s="76"/>
      <c r="V323" s="76"/>
      <c r="W323" s="76"/>
      <c r="X323" s="76"/>
      <c r="Y323" s="76"/>
      <c r="Z323" s="76"/>
      <c r="AA323" s="85"/>
      <c r="AB323" s="85"/>
      <c r="AC323" s="85"/>
      <c r="AD323" s="85"/>
      <c r="AE323" s="85"/>
      <c r="AF323" s="85"/>
      <c r="AG323" s="86"/>
      <c r="AH323" s="85"/>
      <c r="AI323" s="85"/>
      <c r="AJ323" s="85"/>
      <c r="AK323" s="85"/>
      <c r="AL323" s="85"/>
      <c r="AM323" s="92"/>
      <c r="AN323" s="92"/>
      <c r="AO323" s="92"/>
      <c r="AP323" s="92"/>
      <c r="AQ323" s="92"/>
      <c r="AR323" s="92"/>
      <c r="AS323" s="92"/>
      <c r="AT323" s="92"/>
      <c r="AU323" s="92"/>
      <c r="AV323" s="92"/>
      <c r="AW323" s="92"/>
      <c r="AX323" s="92"/>
      <c r="AY323" s="92"/>
      <c r="AZ323" s="93"/>
      <c r="BA323" s="93"/>
      <c r="BB323" s="93"/>
      <c r="BC323" s="93"/>
      <c r="BD323" s="93"/>
      <c r="BE323" s="93"/>
      <c r="BF323" s="93"/>
      <c r="BG323" s="93"/>
      <c r="BH323" s="93"/>
      <c r="BI323" s="93"/>
      <c r="BJ323" s="93"/>
      <c r="BK323" s="93"/>
      <c r="BL323" s="93"/>
    </row>
    <row r="324" spans="2:64" x14ac:dyDescent="0.2">
      <c r="B324" s="43"/>
      <c r="C324" s="73"/>
      <c r="D324" s="64"/>
      <c r="E324" s="55"/>
      <c r="F324" s="74"/>
      <c r="G324" s="74"/>
      <c r="H324" s="74"/>
      <c r="I324" s="75"/>
      <c r="J324" s="74"/>
      <c r="L324" s="55"/>
      <c r="M324" s="234"/>
      <c r="N324" s="65"/>
      <c r="O324" s="76"/>
      <c r="P324" s="76"/>
      <c r="Q324" s="65"/>
      <c r="R324" s="76"/>
      <c r="S324" s="76"/>
      <c r="T324" s="76"/>
      <c r="U324" s="76"/>
      <c r="V324" s="76"/>
      <c r="W324" s="76"/>
      <c r="X324" s="76"/>
      <c r="Y324" s="76"/>
      <c r="Z324" s="76"/>
      <c r="AA324" s="85"/>
      <c r="AB324" s="85"/>
      <c r="AC324" s="85"/>
      <c r="AD324" s="85"/>
      <c r="AE324" s="85"/>
      <c r="AF324" s="85"/>
      <c r="AG324" s="86"/>
      <c r="AH324" s="85"/>
      <c r="AI324" s="85"/>
      <c r="AJ324" s="85"/>
      <c r="AK324" s="85"/>
      <c r="AL324" s="85"/>
      <c r="AM324" s="92"/>
      <c r="AN324" s="92"/>
      <c r="AO324" s="92"/>
      <c r="AP324" s="92"/>
      <c r="AQ324" s="92"/>
      <c r="AR324" s="92"/>
      <c r="AS324" s="92"/>
      <c r="AT324" s="92"/>
      <c r="AU324" s="92"/>
      <c r="AV324" s="92"/>
      <c r="AW324" s="92"/>
      <c r="AX324" s="92"/>
      <c r="AY324" s="92"/>
      <c r="AZ324" s="93"/>
      <c r="BA324" s="93"/>
      <c r="BB324" s="93"/>
      <c r="BC324" s="93"/>
      <c r="BD324" s="93"/>
      <c r="BE324" s="93"/>
      <c r="BF324" s="93"/>
      <c r="BG324" s="93"/>
      <c r="BH324" s="93"/>
      <c r="BI324" s="93"/>
      <c r="BJ324" s="93"/>
      <c r="BK324" s="93"/>
      <c r="BL324" s="93"/>
    </row>
    <row r="325" spans="2:64" x14ac:dyDescent="0.2">
      <c r="B325" s="43"/>
      <c r="C325" s="73"/>
      <c r="D325" s="64"/>
      <c r="E325" s="55"/>
      <c r="F325" s="74"/>
      <c r="G325" s="74"/>
      <c r="H325" s="74"/>
      <c r="I325" s="75"/>
      <c r="J325" s="74"/>
      <c r="L325" s="55"/>
      <c r="M325" s="234"/>
      <c r="N325" s="65"/>
      <c r="O325" s="76"/>
      <c r="P325" s="76"/>
      <c r="Q325" s="65"/>
      <c r="R325" s="76"/>
      <c r="S325" s="76"/>
      <c r="T325" s="76"/>
      <c r="U325" s="76"/>
      <c r="V325" s="76"/>
      <c r="W325" s="76"/>
      <c r="X325" s="76"/>
      <c r="Y325" s="76"/>
      <c r="Z325" s="76"/>
      <c r="AA325" s="85"/>
      <c r="AB325" s="85"/>
      <c r="AC325" s="85"/>
      <c r="AD325" s="85"/>
      <c r="AE325" s="85"/>
      <c r="AF325" s="85"/>
      <c r="AG325" s="86"/>
      <c r="AH325" s="85"/>
      <c r="AI325" s="85"/>
      <c r="AJ325" s="85"/>
      <c r="AK325" s="85"/>
      <c r="AL325" s="85"/>
      <c r="AM325" s="92"/>
      <c r="AN325" s="92"/>
      <c r="AO325" s="92"/>
      <c r="AP325" s="92"/>
      <c r="AQ325" s="92"/>
      <c r="AR325" s="92"/>
      <c r="AS325" s="92"/>
      <c r="AT325" s="92"/>
      <c r="AU325" s="92"/>
      <c r="AV325" s="92"/>
      <c r="AW325" s="92"/>
      <c r="AX325" s="92"/>
      <c r="AY325" s="92"/>
      <c r="AZ325" s="93"/>
      <c r="BA325" s="93"/>
      <c r="BB325" s="93"/>
      <c r="BC325" s="93"/>
      <c r="BD325" s="93"/>
      <c r="BE325" s="93"/>
      <c r="BF325" s="93"/>
      <c r="BG325" s="93"/>
      <c r="BH325" s="93"/>
      <c r="BI325" s="93"/>
      <c r="BJ325" s="93"/>
      <c r="BK325" s="93"/>
      <c r="BL325" s="93"/>
    </row>
    <row r="326" spans="2:64" x14ac:dyDescent="0.2">
      <c r="B326" s="43"/>
      <c r="C326" s="73"/>
      <c r="D326" s="64"/>
      <c r="E326" s="55"/>
      <c r="F326" s="74"/>
      <c r="G326" s="74"/>
      <c r="H326" s="74"/>
      <c r="I326" s="75"/>
      <c r="J326" s="74"/>
      <c r="L326" s="55"/>
      <c r="M326" s="234"/>
      <c r="N326" s="65"/>
      <c r="O326" s="76"/>
      <c r="P326" s="76"/>
      <c r="Q326" s="65"/>
      <c r="R326" s="76"/>
      <c r="S326" s="76"/>
      <c r="T326" s="76"/>
      <c r="U326" s="76"/>
      <c r="V326" s="76"/>
      <c r="W326" s="76"/>
      <c r="X326" s="76"/>
      <c r="Y326" s="76"/>
      <c r="Z326" s="76"/>
      <c r="AA326" s="85"/>
      <c r="AB326" s="85"/>
      <c r="AC326" s="85"/>
      <c r="AD326" s="85"/>
      <c r="AE326" s="85"/>
      <c r="AF326" s="85"/>
      <c r="AG326" s="86"/>
      <c r="AH326" s="85"/>
      <c r="AI326" s="85"/>
      <c r="AJ326" s="85"/>
      <c r="AK326" s="85"/>
      <c r="AL326" s="85"/>
      <c r="AM326" s="92"/>
      <c r="AN326" s="92"/>
      <c r="AO326" s="92"/>
      <c r="AP326" s="92"/>
      <c r="AQ326" s="92"/>
      <c r="AR326" s="92"/>
      <c r="AS326" s="92"/>
      <c r="AT326" s="92"/>
      <c r="AU326" s="92"/>
      <c r="AV326" s="92"/>
      <c r="AW326" s="92"/>
      <c r="AX326" s="92"/>
      <c r="AY326" s="92"/>
      <c r="AZ326" s="93"/>
      <c r="BA326" s="93"/>
      <c r="BB326" s="93"/>
      <c r="BC326" s="93"/>
      <c r="BD326" s="93"/>
      <c r="BE326" s="93"/>
      <c r="BF326" s="93"/>
      <c r="BG326" s="93"/>
      <c r="BH326" s="93"/>
      <c r="BI326" s="93"/>
      <c r="BJ326" s="93"/>
      <c r="BK326" s="93"/>
      <c r="BL326" s="93"/>
    </row>
    <row r="327" spans="2:64" x14ac:dyDescent="0.2">
      <c r="B327" s="43"/>
      <c r="C327" s="73"/>
      <c r="D327" s="64"/>
      <c r="E327" s="55"/>
      <c r="F327" s="74"/>
      <c r="G327" s="74"/>
      <c r="H327" s="74"/>
      <c r="I327" s="75"/>
      <c r="J327" s="74"/>
      <c r="L327" s="55"/>
      <c r="M327" s="234"/>
      <c r="N327" s="65"/>
      <c r="O327" s="76"/>
      <c r="P327" s="76"/>
      <c r="Q327" s="65"/>
      <c r="R327" s="76"/>
      <c r="S327" s="76"/>
      <c r="T327" s="76"/>
      <c r="U327" s="76"/>
      <c r="V327" s="76"/>
      <c r="W327" s="76"/>
      <c r="X327" s="76"/>
      <c r="Y327" s="76"/>
      <c r="Z327" s="76"/>
      <c r="AA327" s="85"/>
      <c r="AB327" s="85"/>
      <c r="AC327" s="85"/>
      <c r="AD327" s="85"/>
      <c r="AE327" s="85"/>
      <c r="AF327" s="85"/>
      <c r="AG327" s="86"/>
      <c r="AH327" s="85"/>
      <c r="AI327" s="85"/>
      <c r="AJ327" s="85"/>
      <c r="AK327" s="85"/>
      <c r="AL327" s="85"/>
      <c r="AM327" s="92"/>
      <c r="AN327" s="92"/>
      <c r="AO327" s="92"/>
      <c r="AP327" s="92"/>
      <c r="AQ327" s="92"/>
      <c r="AR327" s="92"/>
      <c r="AS327" s="92"/>
      <c r="AT327" s="92"/>
      <c r="AU327" s="92"/>
      <c r="AV327" s="92"/>
      <c r="AW327" s="92"/>
      <c r="AX327" s="92"/>
      <c r="AY327" s="92"/>
      <c r="AZ327" s="93"/>
      <c r="BA327" s="93"/>
      <c r="BB327" s="93"/>
      <c r="BC327" s="93"/>
      <c r="BD327" s="93"/>
      <c r="BE327" s="93"/>
      <c r="BF327" s="93"/>
      <c r="BG327" s="93"/>
      <c r="BH327" s="93"/>
      <c r="BI327" s="93"/>
      <c r="BJ327" s="93"/>
      <c r="BK327" s="93"/>
      <c r="BL327" s="93"/>
    </row>
    <row r="328" spans="2:64" x14ac:dyDescent="0.2">
      <c r="B328" s="43"/>
      <c r="C328" s="73"/>
      <c r="D328" s="64"/>
      <c r="E328" s="55"/>
      <c r="F328" s="74"/>
      <c r="G328" s="74"/>
      <c r="H328" s="74"/>
      <c r="I328" s="75"/>
      <c r="J328" s="74"/>
      <c r="L328" s="55"/>
      <c r="M328" s="234"/>
      <c r="N328" s="65"/>
      <c r="O328" s="76"/>
      <c r="P328" s="76"/>
      <c r="Q328" s="65"/>
      <c r="R328" s="76"/>
      <c r="S328" s="76"/>
      <c r="T328" s="76"/>
      <c r="U328" s="76"/>
      <c r="V328" s="76"/>
      <c r="W328" s="76"/>
      <c r="X328" s="76"/>
      <c r="Y328" s="76"/>
      <c r="Z328" s="76"/>
      <c r="AA328" s="85"/>
      <c r="AB328" s="85"/>
      <c r="AC328" s="85"/>
      <c r="AD328" s="85"/>
      <c r="AE328" s="85"/>
      <c r="AF328" s="85"/>
      <c r="AG328" s="86"/>
      <c r="AH328" s="85"/>
      <c r="AI328" s="85"/>
      <c r="AJ328" s="85"/>
      <c r="AK328" s="85"/>
      <c r="AL328" s="85"/>
      <c r="AM328" s="92"/>
      <c r="AN328" s="92"/>
      <c r="AO328" s="92"/>
      <c r="AP328" s="92"/>
      <c r="AQ328" s="92"/>
      <c r="AR328" s="92"/>
      <c r="AS328" s="92"/>
      <c r="AT328" s="92"/>
      <c r="AU328" s="92"/>
      <c r="AV328" s="92"/>
      <c r="AW328" s="92"/>
      <c r="AX328" s="92"/>
      <c r="AY328" s="92"/>
      <c r="AZ328" s="93"/>
      <c r="BA328" s="93"/>
      <c r="BB328" s="93"/>
      <c r="BC328" s="93"/>
      <c r="BD328" s="93"/>
      <c r="BE328" s="93"/>
      <c r="BF328" s="93"/>
      <c r="BG328" s="93"/>
      <c r="BH328" s="93"/>
      <c r="BI328" s="93"/>
      <c r="BJ328" s="93"/>
      <c r="BK328" s="93"/>
      <c r="BL328" s="93"/>
    </row>
    <row r="329" spans="2:64" x14ac:dyDescent="0.2">
      <c r="B329" s="43"/>
      <c r="C329" s="73"/>
      <c r="D329" s="64"/>
      <c r="E329" s="55"/>
      <c r="F329" s="74"/>
      <c r="G329" s="74"/>
      <c r="H329" s="74"/>
      <c r="I329" s="75"/>
      <c r="J329" s="74"/>
      <c r="L329" s="55"/>
      <c r="M329" s="234"/>
      <c r="N329" s="65"/>
      <c r="O329" s="76"/>
      <c r="P329" s="76"/>
      <c r="Q329" s="65"/>
      <c r="R329" s="76"/>
      <c r="S329" s="76"/>
      <c r="T329" s="76"/>
      <c r="U329" s="76"/>
      <c r="V329" s="76"/>
      <c r="W329" s="76"/>
      <c r="X329" s="76"/>
      <c r="Y329" s="76"/>
      <c r="Z329" s="76"/>
      <c r="AA329" s="85"/>
      <c r="AB329" s="85"/>
      <c r="AC329" s="85"/>
      <c r="AD329" s="85"/>
      <c r="AE329" s="85"/>
      <c r="AF329" s="85"/>
      <c r="AG329" s="86"/>
      <c r="AH329" s="85"/>
      <c r="AI329" s="85"/>
      <c r="AJ329" s="85"/>
      <c r="AK329" s="85"/>
      <c r="AL329" s="85"/>
      <c r="AM329" s="92"/>
      <c r="AN329" s="92"/>
      <c r="AO329" s="92"/>
      <c r="AP329" s="92"/>
      <c r="AQ329" s="92"/>
      <c r="AR329" s="92"/>
      <c r="AS329" s="92"/>
      <c r="AT329" s="92"/>
      <c r="AU329" s="92"/>
      <c r="AV329" s="92"/>
      <c r="AW329" s="92"/>
      <c r="AX329" s="92"/>
      <c r="AY329" s="92"/>
      <c r="AZ329" s="93"/>
      <c r="BA329" s="93"/>
      <c r="BB329" s="93"/>
      <c r="BC329" s="93"/>
      <c r="BD329" s="93"/>
      <c r="BE329" s="93"/>
      <c r="BF329" s="93"/>
      <c r="BG329" s="93"/>
      <c r="BH329" s="93"/>
      <c r="BI329" s="93"/>
      <c r="BJ329" s="93"/>
      <c r="BK329" s="93"/>
      <c r="BL329" s="93"/>
    </row>
    <row r="330" spans="2:64" x14ac:dyDescent="0.2">
      <c r="B330" s="43"/>
      <c r="C330" s="73"/>
      <c r="D330" s="64"/>
      <c r="E330" s="55"/>
      <c r="F330" s="74"/>
      <c r="G330" s="74"/>
      <c r="H330" s="74"/>
      <c r="I330" s="75"/>
      <c r="J330" s="74"/>
      <c r="L330" s="55"/>
      <c r="M330" s="234"/>
      <c r="N330" s="65"/>
      <c r="O330" s="76"/>
      <c r="P330" s="76"/>
      <c r="Q330" s="65"/>
      <c r="R330" s="76"/>
      <c r="S330" s="76"/>
      <c r="T330" s="76"/>
      <c r="U330" s="76"/>
      <c r="V330" s="76"/>
      <c r="W330" s="76"/>
      <c r="X330" s="76"/>
      <c r="Y330" s="76"/>
      <c r="Z330" s="76"/>
      <c r="AA330" s="85"/>
      <c r="AB330" s="85"/>
      <c r="AC330" s="85"/>
      <c r="AD330" s="85"/>
      <c r="AE330" s="85"/>
      <c r="AF330" s="85"/>
      <c r="AG330" s="86"/>
      <c r="AH330" s="85"/>
      <c r="AI330" s="85"/>
      <c r="AJ330" s="85"/>
      <c r="AK330" s="85"/>
      <c r="AL330" s="85"/>
      <c r="AM330" s="92"/>
      <c r="AN330" s="92"/>
      <c r="AO330" s="92"/>
      <c r="AP330" s="92"/>
      <c r="AQ330" s="92"/>
      <c r="AR330" s="92"/>
      <c r="AS330" s="92"/>
      <c r="AT330" s="92"/>
      <c r="AU330" s="92"/>
      <c r="AV330" s="92"/>
      <c r="AW330" s="92"/>
      <c r="AX330" s="92"/>
      <c r="AY330" s="92"/>
      <c r="AZ330" s="93"/>
      <c r="BA330" s="93"/>
      <c r="BB330" s="93"/>
      <c r="BC330" s="93"/>
      <c r="BD330" s="93"/>
      <c r="BE330" s="93"/>
      <c r="BF330" s="93"/>
      <c r="BG330" s="93"/>
      <c r="BH330" s="93"/>
      <c r="BI330" s="93"/>
      <c r="BJ330" s="93"/>
      <c r="BK330" s="93"/>
      <c r="BL330" s="93"/>
    </row>
    <row r="331" spans="2:64" x14ac:dyDescent="0.2">
      <c r="B331" s="43"/>
      <c r="C331" s="73"/>
      <c r="D331" s="64"/>
      <c r="E331" s="55"/>
      <c r="F331" s="74"/>
      <c r="G331" s="74"/>
      <c r="H331" s="74"/>
      <c r="I331" s="75"/>
      <c r="J331" s="74"/>
      <c r="L331" s="55"/>
      <c r="M331" s="234"/>
      <c r="N331" s="65"/>
      <c r="O331" s="76"/>
      <c r="P331" s="76"/>
      <c r="Q331" s="65"/>
      <c r="R331" s="76"/>
      <c r="S331" s="76"/>
      <c r="T331" s="76"/>
      <c r="U331" s="76"/>
      <c r="V331" s="76"/>
      <c r="W331" s="76"/>
      <c r="X331" s="76"/>
      <c r="Y331" s="76"/>
      <c r="Z331" s="76"/>
      <c r="AA331" s="85"/>
      <c r="AB331" s="85"/>
      <c r="AC331" s="85"/>
      <c r="AD331" s="85"/>
      <c r="AE331" s="85"/>
      <c r="AF331" s="85"/>
      <c r="AG331" s="86"/>
      <c r="AH331" s="85"/>
      <c r="AI331" s="85"/>
      <c r="AJ331" s="85"/>
      <c r="AK331" s="85"/>
      <c r="AL331" s="85"/>
      <c r="AM331" s="92"/>
      <c r="AN331" s="92"/>
      <c r="AO331" s="92"/>
      <c r="AP331" s="92"/>
      <c r="AQ331" s="92"/>
      <c r="AR331" s="92"/>
      <c r="AS331" s="92"/>
      <c r="AT331" s="92"/>
      <c r="AU331" s="92"/>
      <c r="AV331" s="92"/>
      <c r="AW331" s="92"/>
      <c r="AX331" s="92"/>
      <c r="AY331" s="92"/>
      <c r="AZ331" s="93"/>
      <c r="BA331" s="93"/>
      <c r="BB331" s="93"/>
      <c r="BC331" s="93"/>
      <c r="BD331" s="93"/>
      <c r="BE331" s="93"/>
      <c r="BF331" s="93"/>
      <c r="BG331" s="93"/>
      <c r="BH331" s="93"/>
      <c r="BI331" s="93"/>
      <c r="BJ331" s="93"/>
      <c r="BK331" s="93"/>
      <c r="BL331" s="93"/>
    </row>
    <row r="332" spans="2:64" x14ac:dyDescent="0.2">
      <c r="B332" s="43"/>
      <c r="C332" s="73"/>
      <c r="D332" s="64"/>
      <c r="E332" s="55"/>
      <c r="F332" s="74"/>
      <c r="G332" s="74"/>
      <c r="H332" s="74"/>
      <c r="I332" s="75"/>
      <c r="J332" s="74"/>
      <c r="L332" s="55"/>
      <c r="M332" s="234"/>
      <c r="N332" s="65"/>
      <c r="O332" s="76"/>
      <c r="P332" s="76"/>
      <c r="Q332" s="65"/>
      <c r="R332" s="76"/>
      <c r="S332" s="76"/>
      <c r="T332" s="76"/>
      <c r="U332" s="76"/>
      <c r="V332" s="76"/>
      <c r="W332" s="76"/>
      <c r="X332" s="76"/>
      <c r="Y332" s="76"/>
      <c r="Z332" s="76"/>
      <c r="AA332" s="85"/>
      <c r="AB332" s="85"/>
      <c r="AC332" s="85"/>
      <c r="AD332" s="85"/>
      <c r="AE332" s="85"/>
      <c r="AF332" s="85"/>
      <c r="AG332" s="86"/>
      <c r="AH332" s="85"/>
      <c r="AI332" s="85"/>
      <c r="AJ332" s="85"/>
      <c r="AK332" s="85"/>
      <c r="AL332" s="85"/>
      <c r="AM332" s="92"/>
      <c r="AN332" s="92"/>
      <c r="AO332" s="92"/>
      <c r="AP332" s="92"/>
      <c r="AQ332" s="92"/>
      <c r="AR332" s="92"/>
      <c r="AS332" s="92"/>
      <c r="AT332" s="92"/>
      <c r="AU332" s="92"/>
      <c r="AV332" s="92"/>
      <c r="AW332" s="92"/>
      <c r="AX332" s="92"/>
      <c r="AY332" s="92"/>
      <c r="AZ332" s="93"/>
      <c r="BA332" s="93"/>
      <c r="BB332" s="93"/>
      <c r="BC332" s="93"/>
      <c r="BD332" s="93"/>
      <c r="BE332" s="93"/>
      <c r="BF332" s="93"/>
      <c r="BG332" s="93"/>
      <c r="BH332" s="93"/>
      <c r="BI332" s="93"/>
      <c r="BJ332" s="93"/>
      <c r="BK332" s="93"/>
      <c r="BL332" s="93"/>
    </row>
    <row r="333" spans="2:64" x14ac:dyDescent="0.2">
      <c r="B333" s="43"/>
      <c r="C333" s="73"/>
      <c r="D333" s="64"/>
      <c r="E333" s="55"/>
      <c r="F333" s="74"/>
      <c r="G333" s="74"/>
      <c r="H333" s="74"/>
      <c r="I333" s="75"/>
      <c r="J333" s="74"/>
      <c r="L333" s="55"/>
      <c r="M333" s="234"/>
      <c r="N333" s="65"/>
      <c r="O333" s="76"/>
      <c r="P333" s="76"/>
      <c r="Q333" s="65"/>
      <c r="R333" s="76"/>
      <c r="S333" s="76"/>
      <c r="T333" s="76"/>
      <c r="U333" s="76"/>
      <c r="V333" s="76"/>
      <c r="W333" s="76"/>
      <c r="X333" s="76"/>
      <c r="Y333" s="76"/>
      <c r="Z333" s="76"/>
      <c r="AA333" s="85"/>
      <c r="AB333" s="85"/>
      <c r="AC333" s="85"/>
      <c r="AD333" s="85"/>
      <c r="AE333" s="85"/>
      <c r="AF333" s="85"/>
      <c r="AG333" s="86"/>
      <c r="AH333" s="85"/>
      <c r="AI333" s="85"/>
      <c r="AJ333" s="85"/>
      <c r="AK333" s="85"/>
      <c r="AL333" s="85"/>
      <c r="AM333" s="92"/>
      <c r="AN333" s="92"/>
      <c r="AO333" s="92"/>
      <c r="AP333" s="92"/>
      <c r="AQ333" s="92"/>
      <c r="AR333" s="92"/>
      <c r="AS333" s="92"/>
      <c r="AT333" s="92"/>
      <c r="AU333" s="92"/>
      <c r="AV333" s="92"/>
      <c r="AW333" s="92"/>
      <c r="AX333" s="92"/>
      <c r="AY333" s="92"/>
      <c r="AZ333" s="93"/>
      <c r="BA333" s="93"/>
      <c r="BB333" s="93"/>
      <c r="BC333" s="93"/>
      <c r="BD333" s="93"/>
      <c r="BE333" s="93"/>
      <c r="BF333" s="93"/>
      <c r="BG333" s="93"/>
      <c r="BH333" s="93"/>
      <c r="BI333" s="93"/>
      <c r="BJ333" s="93"/>
      <c r="BK333" s="93"/>
      <c r="BL333" s="93"/>
    </row>
    <row r="334" spans="2:64" x14ac:dyDescent="0.2">
      <c r="B334" s="43"/>
      <c r="C334" s="73"/>
      <c r="D334" s="64"/>
      <c r="E334" s="55"/>
      <c r="F334" s="74"/>
      <c r="G334" s="74"/>
      <c r="H334" s="74"/>
      <c r="I334" s="75"/>
      <c r="J334" s="74"/>
      <c r="L334" s="55"/>
      <c r="M334" s="234"/>
      <c r="N334" s="65"/>
      <c r="O334" s="76"/>
      <c r="P334" s="76"/>
      <c r="Q334" s="65"/>
      <c r="R334" s="76"/>
      <c r="S334" s="76"/>
      <c r="T334" s="76"/>
      <c r="U334" s="76"/>
      <c r="V334" s="76"/>
      <c r="W334" s="76"/>
      <c r="X334" s="76"/>
      <c r="Y334" s="76"/>
      <c r="Z334" s="76"/>
      <c r="AA334" s="85"/>
      <c r="AB334" s="85"/>
      <c r="AC334" s="85"/>
      <c r="AD334" s="85"/>
      <c r="AE334" s="85"/>
      <c r="AF334" s="85"/>
      <c r="AG334" s="86"/>
      <c r="AH334" s="85"/>
      <c r="AI334" s="85"/>
      <c r="AJ334" s="85"/>
      <c r="AK334" s="85"/>
      <c r="AL334" s="85"/>
      <c r="AM334" s="92"/>
      <c r="AN334" s="92"/>
      <c r="AO334" s="92"/>
      <c r="AP334" s="92"/>
      <c r="AQ334" s="92"/>
      <c r="AR334" s="92"/>
      <c r="AS334" s="92"/>
      <c r="AT334" s="92"/>
      <c r="AU334" s="92"/>
      <c r="AV334" s="92"/>
      <c r="AW334" s="92"/>
      <c r="AX334" s="92"/>
      <c r="AY334" s="92"/>
      <c r="AZ334" s="93"/>
      <c r="BA334" s="93"/>
      <c r="BB334" s="93"/>
      <c r="BC334" s="93"/>
      <c r="BD334" s="93"/>
      <c r="BE334" s="93"/>
      <c r="BF334" s="93"/>
      <c r="BG334" s="93"/>
      <c r="BH334" s="93"/>
      <c r="BI334" s="93"/>
      <c r="BJ334" s="93"/>
      <c r="BK334" s="93"/>
      <c r="BL334" s="93"/>
    </row>
    <row r="335" spans="2:64" x14ac:dyDescent="0.2">
      <c r="B335" s="43"/>
      <c r="C335" s="73"/>
      <c r="D335" s="64"/>
      <c r="E335" s="55"/>
      <c r="F335" s="74"/>
      <c r="G335" s="74"/>
      <c r="H335" s="74"/>
      <c r="I335" s="75"/>
      <c r="J335" s="74"/>
      <c r="L335" s="55"/>
      <c r="M335" s="234"/>
      <c r="N335" s="65"/>
      <c r="O335" s="76"/>
      <c r="P335" s="76"/>
      <c r="Q335" s="65"/>
      <c r="R335" s="76"/>
      <c r="S335" s="76"/>
      <c r="T335" s="76"/>
      <c r="U335" s="76"/>
      <c r="V335" s="76"/>
      <c r="W335" s="76"/>
      <c r="X335" s="76"/>
      <c r="Y335" s="76"/>
      <c r="Z335" s="76"/>
      <c r="AA335" s="85"/>
      <c r="AB335" s="85"/>
      <c r="AC335" s="85"/>
      <c r="AD335" s="85"/>
      <c r="AE335" s="85"/>
      <c r="AF335" s="85"/>
      <c r="AG335" s="86"/>
      <c r="AH335" s="85"/>
      <c r="AI335" s="85"/>
      <c r="AJ335" s="85"/>
      <c r="AK335" s="85"/>
      <c r="AL335" s="85"/>
      <c r="AM335" s="92"/>
      <c r="AN335" s="92"/>
      <c r="AO335" s="92"/>
      <c r="AP335" s="92"/>
      <c r="AQ335" s="92"/>
      <c r="AR335" s="92"/>
      <c r="AS335" s="92"/>
      <c r="AT335" s="92"/>
      <c r="AU335" s="92"/>
      <c r="AV335" s="92"/>
      <c r="AW335" s="92"/>
      <c r="AX335" s="92"/>
      <c r="AY335" s="92"/>
      <c r="AZ335" s="93"/>
      <c r="BA335" s="93"/>
      <c r="BB335" s="93"/>
      <c r="BC335" s="93"/>
      <c r="BD335" s="93"/>
      <c r="BE335" s="93"/>
      <c r="BF335" s="93"/>
      <c r="BG335" s="93"/>
      <c r="BH335" s="93"/>
      <c r="BI335" s="93"/>
      <c r="BJ335" s="93"/>
      <c r="BK335" s="93"/>
      <c r="BL335" s="93"/>
    </row>
    <row r="336" spans="2:64" x14ac:dyDescent="0.2">
      <c r="B336" s="43"/>
      <c r="C336" s="73"/>
      <c r="D336" s="64"/>
      <c r="E336" s="55"/>
      <c r="F336" s="74"/>
      <c r="G336" s="74"/>
      <c r="H336" s="74"/>
      <c r="I336" s="75"/>
      <c r="J336" s="74"/>
      <c r="L336" s="55"/>
      <c r="M336" s="234"/>
      <c r="N336" s="65"/>
      <c r="O336" s="76"/>
      <c r="P336" s="76"/>
      <c r="Q336" s="65"/>
      <c r="R336" s="76"/>
      <c r="S336" s="76"/>
      <c r="T336" s="76"/>
      <c r="U336" s="76"/>
      <c r="V336" s="76"/>
      <c r="W336" s="76"/>
      <c r="X336" s="76"/>
      <c r="Y336" s="76"/>
      <c r="Z336" s="76"/>
      <c r="AA336" s="85"/>
      <c r="AB336" s="85"/>
      <c r="AC336" s="85"/>
      <c r="AD336" s="85"/>
      <c r="AE336" s="85"/>
      <c r="AF336" s="85"/>
      <c r="AG336" s="86"/>
      <c r="AH336" s="85"/>
      <c r="AI336" s="85"/>
      <c r="AJ336" s="85"/>
      <c r="AK336" s="85"/>
      <c r="AL336" s="85"/>
      <c r="AM336" s="92"/>
      <c r="AN336" s="92"/>
      <c r="AO336" s="92"/>
      <c r="AP336" s="92"/>
      <c r="AQ336" s="92"/>
      <c r="AR336" s="92"/>
      <c r="AS336" s="92"/>
      <c r="AT336" s="92"/>
      <c r="AU336" s="92"/>
      <c r="AV336" s="92"/>
      <c r="AW336" s="92"/>
      <c r="AX336" s="92"/>
      <c r="AY336" s="92"/>
      <c r="AZ336" s="93"/>
      <c r="BA336" s="93"/>
      <c r="BB336" s="93"/>
      <c r="BC336" s="93"/>
      <c r="BD336" s="93"/>
      <c r="BE336" s="93"/>
      <c r="BF336" s="93"/>
      <c r="BG336" s="93"/>
      <c r="BH336" s="93"/>
      <c r="BI336" s="93"/>
      <c r="BJ336" s="93"/>
      <c r="BK336" s="93"/>
      <c r="BL336" s="93"/>
    </row>
    <row r="337" spans="2:64" x14ac:dyDescent="0.2">
      <c r="B337" s="43"/>
      <c r="C337" s="73"/>
      <c r="D337" s="64"/>
      <c r="E337" s="55"/>
      <c r="F337" s="74"/>
      <c r="G337" s="74"/>
      <c r="H337" s="74"/>
      <c r="I337" s="75"/>
      <c r="J337" s="74"/>
      <c r="L337" s="55"/>
      <c r="M337" s="234"/>
      <c r="N337" s="65"/>
      <c r="O337" s="76"/>
      <c r="P337" s="76"/>
      <c r="Q337" s="65"/>
      <c r="R337" s="76"/>
      <c r="S337" s="76"/>
      <c r="T337" s="76"/>
      <c r="U337" s="76"/>
      <c r="V337" s="76"/>
      <c r="W337" s="76"/>
      <c r="X337" s="76"/>
      <c r="Y337" s="76"/>
      <c r="Z337" s="76"/>
      <c r="AA337" s="85"/>
      <c r="AB337" s="85"/>
      <c r="AC337" s="85"/>
      <c r="AD337" s="85"/>
      <c r="AE337" s="85"/>
      <c r="AF337" s="85"/>
      <c r="AG337" s="86"/>
      <c r="AH337" s="85"/>
      <c r="AI337" s="85"/>
      <c r="AJ337" s="85"/>
      <c r="AK337" s="85"/>
      <c r="AL337" s="85"/>
      <c r="AM337" s="92"/>
      <c r="AN337" s="92"/>
      <c r="AO337" s="92"/>
      <c r="AP337" s="92"/>
      <c r="AQ337" s="92"/>
      <c r="AR337" s="92"/>
      <c r="AS337" s="92"/>
      <c r="AT337" s="92"/>
      <c r="AU337" s="92"/>
      <c r="AV337" s="92"/>
      <c r="AW337" s="92"/>
      <c r="AX337" s="92"/>
      <c r="AY337" s="92"/>
      <c r="AZ337" s="93"/>
      <c r="BA337" s="93"/>
      <c r="BB337" s="93"/>
      <c r="BC337" s="93"/>
      <c r="BD337" s="93"/>
      <c r="BE337" s="93"/>
      <c r="BF337" s="93"/>
      <c r="BG337" s="93"/>
      <c r="BH337" s="93"/>
      <c r="BI337" s="93"/>
      <c r="BJ337" s="93"/>
      <c r="BK337" s="93"/>
      <c r="BL337" s="93"/>
    </row>
    <row r="338" spans="2:64" x14ac:dyDescent="0.2">
      <c r="B338" s="43"/>
      <c r="C338" s="73"/>
      <c r="D338" s="64"/>
      <c r="E338" s="55"/>
      <c r="F338" s="74"/>
      <c r="G338" s="74"/>
      <c r="H338" s="74"/>
      <c r="I338" s="75"/>
      <c r="J338" s="74"/>
      <c r="L338" s="55"/>
      <c r="M338" s="234"/>
      <c r="N338" s="65"/>
      <c r="O338" s="76"/>
      <c r="P338" s="76"/>
      <c r="Q338" s="65"/>
      <c r="R338" s="76"/>
      <c r="S338" s="76"/>
      <c r="T338" s="76"/>
      <c r="U338" s="76"/>
      <c r="V338" s="76"/>
      <c r="W338" s="76"/>
      <c r="X338" s="76"/>
      <c r="Y338" s="76"/>
      <c r="Z338" s="76"/>
      <c r="AA338" s="85"/>
      <c r="AB338" s="85"/>
      <c r="AC338" s="85"/>
      <c r="AD338" s="85"/>
      <c r="AE338" s="85"/>
      <c r="AF338" s="85"/>
      <c r="AG338" s="86"/>
      <c r="AH338" s="85"/>
      <c r="AI338" s="85"/>
      <c r="AJ338" s="85"/>
      <c r="AK338" s="85"/>
      <c r="AL338" s="85"/>
      <c r="AM338" s="92"/>
      <c r="AN338" s="92"/>
      <c r="AO338" s="92"/>
      <c r="AP338" s="92"/>
      <c r="AQ338" s="92"/>
      <c r="AR338" s="92"/>
      <c r="AS338" s="92"/>
      <c r="AT338" s="92"/>
      <c r="AU338" s="92"/>
      <c r="AV338" s="92"/>
      <c r="AW338" s="92"/>
      <c r="AX338" s="92"/>
      <c r="AY338" s="92"/>
      <c r="AZ338" s="93"/>
      <c r="BA338" s="93"/>
      <c r="BB338" s="93"/>
      <c r="BC338" s="93"/>
      <c r="BD338" s="93"/>
      <c r="BE338" s="93"/>
      <c r="BF338" s="93"/>
      <c r="BG338" s="93"/>
      <c r="BH338" s="93"/>
      <c r="BI338" s="93"/>
      <c r="BJ338" s="93"/>
      <c r="BK338" s="93"/>
      <c r="BL338" s="93"/>
    </row>
    <row r="339" spans="2:64" x14ac:dyDescent="0.2">
      <c r="B339" s="43"/>
      <c r="C339" s="73"/>
      <c r="D339" s="64"/>
      <c r="E339" s="55"/>
      <c r="F339" s="74"/>
      <c r="G339" s="74"/>
      <c r="H339" s="74"/>
      <c r="I339" s="75"/>
      <c r="J339" s="74"/>
      <c r="L339" s="55"/>
      <c r="M339" s="234"/>
      <c r="N339" s="65"/>
      <c r="O339" s="76"/>
      <c r="P339" s="76"/>
      <c r="Q339" s="65"/>
      <c r="R339" s="76"/>
      <c r="S339" s="76"/>
      <c r="T339" s="76"/>
      <c r="U339" s="76"/>
      <c r="V339" s="76"/>
      <c r="W339" s="76"/>
      <c r="X339" s="76"/>
      <c r="Y339" s="76"/>
      <c r="Z339" s="76"/>
      <c r="AA339" s="85"/>
      <c r="AB339" s="85"/>
      <c r="AC339" s="85"/>
      <c r="AD339" s="85"/>
      <c r="AE339" s="85"/>
      <c r="AF339" s="85"/>
      <c r="AG339" s="86"/>
      <c r="AH339" s="85"/>
      <c r="AI339" s="85"/>
      <c r="AJ339" s="85"/>
      <c r="AK339" s="85"/>
      <c r="AL339" s="85"/>
      <c r="AM339" s="92"/>
      <c r="AN339" s="92"/>
      <c r="AO339" s="92"/>
      <c r="AP339" s="92"/>
      <c r="AQ339" s="92"/>
      <c r="AR339" s="92"/>
      <c r="AS339" s="92"/>
      <c r="AT339" s="92"/>
      <c r="AU339" s="92"/>
      <c r="AV339" s="92"/>
      <c r="AW339" s="92"/>
      <c r="AX339" s="92"/>
      <c r="AY339" s="92"/>
      <c r="AZ339" s="93"/>
      <c r="BA339" s="93"/>
      <c r="BB339" s="93"/>
      <c r="BC339" s="93"/>
      <c r="BD339" s="93"/>
      <c r="BE339" s="93"/>
      <c r="BF339" s="93"/>
      <c r="BG339" s="93"/>
      <c r="BH339" s="93"/>
      <c r="BI339" s="93"/>
      <c r="BJ339" s="93"/>
      <c r="BK339" s="93"/>
      <c r="BL339" s="93"/>
    </row>
    <row r="340" spans="2:64" x14ac:dyDescent="0.2">
      <c r="B340" s="43"/>
      <c r="C340" s="73"/>
      <c r="D340" s="64"/>
      <c r="E340" s="55"/>
      <c r="F340" s="74"/>
      <c r="G340" s="74"/>
      <c r="H340" s="74"/>
      <c r="I340" s="75"/>
      <c r="J340" s="74"/>
      <c r="L340" s="55"/>
      <c r="M340" s="234"/>
      <c r="N340" s="65"/>
      <c r="O340" s="76"/>
      <c r="P340" s="76"/>
      <c r="Q340" s="65"/>
      <c r="R340" s="76"/>
      <c r="S340" s="76"/>
      <c r="T340" s="76"/>
      <c r="U340" s="76"/>
      <c r="V340" s="76"/>
      <c r="W340" s="76"/>
      <c r="X340" s="76"/>
      <c r="Y340" s="76"/>
      <c r="Z340" s="76"/>
      <c r="AA340" s="85"/>
      <c r="AB340" s="85"/>
      <c r="AC340" s="85"/>
      <c r="AD340" s="85"/>
      <c r="AE340" s="85"/>
      <c r="AF340" s="85"/>
      <c r="AG340" s="86"/>
      <c r="AH340" s="85"/>
      <c r="AI340" s="85"/>
      <c r="AJ340" s="85"/>
      <c r="AK340" s="85"/>
      <c r="AL340" s="85"/>
      <c r="AM340" s="92"/>
      <c r="AN340" s="92"/>
      <c r="AO340" s="92"/>
      <c r="AP340" s="92"/>
      <c r="AQ340" s="92"/>
      <c r="AR340" s="92"/>
      <c r="AS340" s="92"/>
      <c r="AT340" s="92"/>
      <c r="AU340" s="92"/>
      <c r="AV340" s="92"/>
      <c r="AW340" s="92"/>
      <c r="AX340" s="92"/>
      <c r="AY340" s="92"/>
      <c r="AZ340" s="93"/>
      <c r="BA340" s="93"/>
      <c r="BB340" s="93"/>
      <c r="BC340" s="93"/>
      <c r="BD340" s="93"/>
      <c r="BE340" s="93"/>
      <c r="BF340" s="93"/>
      <c r="BG340" s="93"/>
      <c r="BH340" s="93"/>
      <c r="BI340" s="93"/>
      <c r="BJ340" s="93"/>
      <c r="BK340" s="93"/>
      <c r="BL340" s="93"/>
    </row>
    <row r="341" spans="2:64" x14ac:dyDescent="0.2">
      <c r="B341" s="43"/>
      <c r="C341" s="73"/>
      <c r="D341" s="64"/>
      <c r="E341" s="55"/>
      <c r="F341" s="74"/>
      <c r="G341" s="74"/>
      <c r="H341" s="74"/>
      <c r="I341" s="75"/>
      <c r="J341" s="74"/>
      <c r="L341" s="55"/>
      <c r="M341" s="234"/>
      <c r="N341" s="65"/>
      <c r="O341" s="76"/>
      <c r="P341" s="76"/>
      <c r="Q341" s="65"/>
      <c r="R341" s="76"/>
      <c r="S341" s="76"/>
      <c r="T341" s="76"/>
      <c r="U341" s="76"/>
      <c r="V341" s="76"/>
      <c r="W341" s="76"/>
      <c r="X341" s="76"/>
      <c r="Y341" s="76"/>
      <c r="Z341" s="76"/>
      <c r="AA341" s="85"/>
      <c r="AB341" s="85"/>
      <c r="AC341" s="85"/>
      <c r="AD341" s="85"/>
      <c r="AE341" s="85"/>
      <c r="AF341" s="85"/>
      <c r="AG341" s="86"/>
      <c r="AH341" s="85"/>
      <c r="AI341" s="85"/>
      <c r="AJ341" s="85"/>
      <c r="AK341" s="85"/>
      <c r="AL341" s="85"/>
      <c r="AM341" s="92"/>
      <c r="AN341" s="92"/>
      <c r="AO341" s="92"/>
      <c r="AP341" s="92"/>
      <c r="AQ341" s="92"/>
      <c r="AR341" s="92"/>
      <c r="AS341" s="92"/>
      <c r="AT341" s="92"/>
      <c r="AU341" s="92"/>
      <c r="AV341" s="92"/>
      <c r="AW341" s="92"/>
      <c r="AX341" s="92"/>
      <c r="AY341" s="92"/>
      <c r="AZ341" s="93"/>
      <c r="BA341" s="93"/>
      <c r="BB341" s="93"/>
      <c r="BC341" s="93"/>
      <c r="BD341" s="93"/>
      <c r="BE341" s="93"/>
      <c r="BF341" s="93"/>
      <c r="BG341" s="93"/>
      <c r="BH341" s="93"/>
      <c r="BI341" s="93"/>
      <c r="BJ341" s="93"/>
      <c r="BK341" s="93"/>
      <c r="BL341" s="93"/>
    </row>
    <row r="342" spans="2:64" x14ac:dyDescent="0.2">
      <c r="B342" s="43"/>
      <c r="C342" s="73"/>
      <c r="D342" s="64"/>
      <c r="E342" s="55"/>
      <c r="F342" s="74"/>
      <c r="G342" s="74"/>
      <c r="H342" s="74"/>
      <c r="I342" s="75"/>
      <c r="J342" s="74"/>
      <c r="L342" s="55"/>
      <c r="M342" s="234"/>
      <c r="N342" s="65"/>
      <c r="O342" s="76"/>
      <c r="P342" s="76"/>
      <c r="Q342" s="65"/>
      <c r="R342" s="76"/>
      <c r="S342" s="76"/>
      <c r="T342" s="76"/>
      <c r="U342" s="76"/>
      <c r="V342" s="76"/>
      <c r="W342" s="76"/>
      <c r="X342" s="76"/>
      <c r="Y342" s="76"/>
      <c r="Z342" s="76"/>
      <c r="AA342" s="85"/>
      <c r="AB342" s="85"/>
      <c r="AC342" s="85"/>
      <c r="AD342" s="85"/>
      <c r="AE342" s="85"/>
      <c r="AF342" s="85"/>
      <c r="AG342" s="86"/>
      <c r="AH342" s="85"/>
      <c r="AI342" s="85"/>
      <c r="AJ342" s="85"/>
      <c r="AK342" s="85"/>
      <c r="AL342" s="85"/>
      <c r="AM342" s="92"/>
      <c r="AN342" s="92"/>
      <c r="AO342" s="92"/>
      <c r="AP342" s="92"/>
      <c r="AQ342" s="92"/>
      <c r="AR342" s="92"/>
      <c r="AS342" s="92"/>
      <c r="AT342" s="92"/>
      <c r="AU342" s="92"/>
      <c r="AV342" s="92"/>
      <c r="AW342" s="92"/>
      <c r="AX342" s="92"/>
      <c r="AY342" s="92"/>
      <c r="AZ342" s="93"/>
      <c r="BA342" s="93"/>
      <c r="BB342" s="93"/>
      <c r="BC342" s="93"/>
      <c r="BD342" s="93"/>
      <c r="BE342" s="93"/>
      <c r="BF342" s="93"/>
      <c r="BG342" s="93"/>
      <c r="BH342" s="93"/>
      <c r="BI342" s="93"/>
      <c r="BJ342" s="93"/>
      <c r="BK342" s="93"/>
      <c r="BL342" s="93"/>
    </row>
    <row r="343" spans="2:64" x14ac:dyDescent="0.2">
      <c r="B343" s="43"/>
      <c r="C343" s="73"/>
      <c r="D343" s="64"/>
      <c r="E343" s="55"/>
      <c r="F343" s="74"/>
      <c r="G343" s="74"/>
      <c r="H343" s="74"/>
      <c r="I343" s="75"/>
      <c r="J343" s="74"/>
      <c r="L343" s="55"/>
      <c r="M343" s="234"/>
      <c r="N343" s="65"/>
      <c r="O343" s="76"/>
      <c r="P343" s="76"/>
      <c r="Q343" s="65"/>
      <c r="R343" s="76"/>
      <c r="S343" s="76"/>
      <c r="T343" s="76"/>
      <c r="U343" s="76"/>
      <c r="V343" s="76"/>
      <c r="W343" s="76"/>
      <c r="X343" s="76"/>
      <c r="Y343" s="76"/>
      <c r="Z343" s="76"/>
      <c r="AA343" s="85"/>
      <c r="AB343" s="85"/>
      <c r="AC343" s="85"/>
      <c r="AD343" s="85"/>
      <c r="AE343" s="85"/>
      <c r="AF343" s="85"/>
      <c r="AG343" s="86"/>
      <c r="AH343" s="85"/>
      <c r="AI343" s="85"/>
      <c r="AJ343" s="85"/>
      <c r="AK343" s="85"/>
      <c r="AL343" s="85"/>
      <c r="AM343" s="92"/>
      <c r="AN343" s="92"/>
      <c r="AO343" s="92"/>
      <c r="AP343" s="92"/>
      <c r="AQ343" s="92"/>
      <c r="AR343" s="92"/>
      <c r="AS343" s="92"/>
      <c r="AT343" s="92"/>
      <c r="AU343" s="92"/>
      <c r="AV343" s="92"/>
      <c r="AW343" s="92"/>
      <c r="AX343" s="92"/>
      <c r="AY343" s="92"/>
      <c r="AZ343" s="93"/>
      <c r="BA343" s="93"/>
      <c r="BB343" s="93"/>
      <c r="BC343" s="93"/>
      <c r="BD343" s="93"/>
      <c r="BE343" s="93"/>
      <c r="BF343" s="93"/>
      <c r="BG343" s="93"/>
      <c r="BH343" s="93"/>
      <c r="BI343" s="93"/>
      <c r="BJ343" s="93"/>
      <c r="BK343" s="93"/>
      <c r="BL343" s="93"/>
    </row>
    <row r="344" spans="2:64" x14ac:dyDescent="0.2">
      <c r="B344" s="43"/>
      <c r="C344" s="73"/>
      <c r="D344" s="64"/>
      <c r="E344" s="55"/>
      <c r="F344" s="74"/>
      <c r="G344" s="74"/>
      <c r="H344" s="74"/>
      <c r="I344" s="75"/>
      <c r="J344" s="74"/>
      <c r="L344" s="55"/>
      <c r="M344" s="234"/>
      <c r="N344" s="65"/>
      <c r="O344" s="76"/>
      <c r="P344" s="76"/>
      <c r="Q344" s="65"/>
      <c r="R344" s="76"/>
      <c r="S344" s="76"/>
      <c r="T344" s="76"/>
      <c r="U344" s="76"/>
      <c r="V344" s="76"/>
      <c r="W344" s="76"/>
      <c r="X344" s="76"/>
      <c r="Y344" s="76"/>
      <c r="Z344" s="76"/>
      <c r="AA344" s="85"/>
      <c r="AB344" s="85"/>
      <c r="AC344" s="85"/>
      <c r="AD344" s="85"/>
      <c r="AE344" s="85"/>
      <c r="AF344" s="85"/>
      <c r="AG344" s="86"/>
      <c r="AH344" s="85"/>
      <c r="AI344" s="85"/>
      <c r="AJ344" s="85"/>
      <c r="AK344" s="85"/>
      <c r="AL344" s="85"/>
      <c r="AM344" s="92"/>
      <c r="AN344" s="92"/>
      <c r="AO344" s="92"/>
      <c r="AP344" s="92"/>
      <c r="AQ344" s="92"/>
      <c r="AR344" s="92"/>
      <c r="AS344" s="92"/>
      <c r="AT344" s="92"/>
      <c r="AU344" s="92"/>
      <c r="AV344" s="92"/>
      <c r="AW344" s="92"/>
      <c r="AX344" s="92"/>
      <c r="AY344" s="92"/>
      <c r="AZ344" s="93"/>
      <c r="BA344" s="93"/>
      <c r="BB344" s="93"/>
      <c r="BC344" s="93"/>
      <c r="BD344" s="93"/>
      <c r="BE344" s="93"/>
      <c r="BF344" s="93"/>
      <c r="BG344" s="93"/>
      <c r="BH344" s="93"/>
      <c r="BI344" s="93"/>
      <c r="BJ344" s="93"/>
      <c r="BK344" s="93"/>
      <c r="BL344" s="93"/>
    </row>
    <row r="345" spans="2:64" x14ac:dyDescent="0.2">
      <c r="B345" s="43"/>
      <c r="C345" s="73"/>
      <c r="D345" s="64"/>
      <c r="E345" s="55"/>
      <c r="F345" s="74"/>
      <c r="G345" s="74"/>
      <c r="H345" s="74"/>
      <c r="I345" s="75"/>
      <c r="J345" s="74"/>
      <c r="L345" s="55"/>
      <c r="M345" s="234"/>
      <c r="N345" s="65"/>
      <c r="O345" s="76"/>
      <c r="P345" s="76"/>
      <c r="Q345" s="65"/>
      <c r="R345" s="76"/>
      <c r="S345" s="76"/>
      <c r="T345" s="76"/>
      <c r="U345" s="76"/>
      <c r="V345" s="76"/>
      <c r="W345" s="76"/>
      <c r="X345" s="76"/>
      <c r="Y345" s="76"/>
      <c r="Z345" s="76"/>
      <c r="AA345" s="85"/>
      <c r="AB345" s="85"/>
      <c r="AC345" s="85"/>
      <c r="AD345" s="85"/>
      <c r="AE345" s="85"/>
      <c r="AF345" s="85"/>
      <c r="AG345" s="86"/>
      <c r="AH345" s="85"/>
      <c r="AI345" s="85"/>
      <c r="AJ345" s="85"/>
      <c r="AK345" s="85"/>
      <c r="AL345" s="85"/>
      <c r="AM345" s="92"/>
      <c r="AN345" s="92"/>
      <c r="AO345" s="92"/>
      <c r="AP345" s="92"/>
      <c r="AQ345" s="92"/>
      <c r="AR345" s="92"/>
      <c r="AS345" s="92"/>
      <c r="AT345" s="92"/>
      <c r="AU345" s="92"/>
      <c r="AV345" s="92"/>
      <c r="AW345" s="92"/>
      <c r="AX345" s="92"/>
      <c r="AY345" s="92"/>
      <c r="AZ345" s="93"/>
      <c r="BA345" s="93"/>
      <c r="BB345" s="93"/>
      <c r="BC345" s="93"/>
      <c r="BD345" s="93"/>
      <c r="BE345" s="93"/>
      <c r="BF345" s="93"/>
      <c r="BG345" s="93"/>
      <c r="BH345" s="93"/>
      <c r="BI345" s="93"/>
      <c r="BJ345" s="93"/>
      <c r="BK345" s="93"/>
      <c r="BL345" s="93"/>
    </row>
    <row r="346" spans="2:64" x14ac:dyDescent="0.2">
      <c r="B346" s="43"/>
      <c r="C346" s="73"/>
      <c r="D346" s="64"/>
      <c r="E346" s="55"/>
      <c r="F346" s="74"/>
      <c r="G346" s="74"/>
      <c r="H346" s="74"/>
      <c r="I346" s="75"/>
      <c r="J346" s="74"/>
      <c r="L346" s="55"/>
      <c r="M346" s="234"/>
      <c r="N346" s="65"/>
      <c r="O346" s="76"/>
      <c r="P346" s="76"/>
      <c r="Q346" s="65"/>
      <c r="R346" s="76"/>
      <c r="S346" s="76"/>
      <c r="T346" s="76"/>
      <c r="U346" s="76"/>
      <c r="V346" s="76"/>
      <c r="W346" s="76"/>
      <c r="X346" s="76"/>
      <c r="Y346" s="76"/>
      <c r="Z346" s="76"/>
      <c r="AA346" s="85"/>
      <c r="AB346" s="85"/>
      <c r="AC346" s="85"/>
      <c r="AD346" s="85"/>
      <c r="AE346" s="85"/>
      <c r="AF346" s="85"/>
      <c r="AG346" s="86"/>
      <c r="AH346" s="85"/>
      <c r="AI346" s="85"/>
      <c r="AJ346" s="85"/>
      <c r="AK346" s="85"/>
      <c r="AL346" s="85"/>
      <c r="AM346" s="92"/>
      <c r="AN346" s="92"/>
      <c r="AO346" s="92"/>
      <c r="AP346" s="92"/>
      <c r="AQ346" s="92"/>
      <c r="AR346" s="92"/>
      <c r="AS346" s="92"/>
      <c r="AT346" s="92"/>
      <c r="AU346" s="92"/>
      <c r="AV346" s="92"/>
      <c r="AW346" s="92"/>
      <c r="AX346" s="92"/>
      <c r="AY346" s="92"/>
      <c r="AZ346" s="93"/>
      <c r="BA346" s="93"/>
      <c r="BB346" s="93"/>
      <c r="BC346" s="93"/>
      <c r="BD346" s="93"/>
      <c r="BE346" s="93"/>
      <c r="BF346" s="93"/>
      <c r="BG346" s="93"/>
      <c r="BH346" s="93"/>
      <c r="BI346" s="93"/>
      <c r="BJ346" s="93"/>
      <c r="BK346" s="93"/>
      <c r="BL346" s="93"/>
    </row>
    <row r="347" spans="2:64" x14ac:dyDescent="0.2">
      <c r="B347" s="43"/>
      <c r="C347" s="73"/>
      <c r="D347" s="64"/>
      <c r="E347" s="55"/>
      <c r="F347" s="74"/>
      <c r="G347" s="74"/>
      <c r="H347" s="74"/>
      <c r="I347" s="75"/>
      <c r="J347" s="74"/>
      <c r="L347" s="55"/>
      <c r="M347" s="234"/>
      <c r="N347" s="65"/>
      <c r="O347" s="76"/>
      <c r="P347" s="76"/>
      <c r="Q347" s="65"/>
      <c r="R347" s="76"/>
      <c r="S347" s="76"/>
      <c r="T347" s="76"/>
      <c r="U347" s="76"/>
      <c r="V347" s="76"/>
      <c r="W347" s="76"/>
      <c r="X347" s="76"/>
      <c r="Y347" s="76"/>
      <c r="Z347" s="76"/>
      <c r="AA347" s="85"/>
      <c r="AB347" s="85"/>
      <c r="AC347" s="85"/>
      <c r="AD347" s="85"/>
      <c r="AE347" s="85"/>
      <c r="AF347" s="85"/>
      <c r="AG347" s="86"/>
      <c r="AH347" s="85"/>
      <c r="AI347" s="85"/>
      <c r="AJ347" s="85"/>
      <c r="AK347" s="85"/>
      <c r="AL347" s="85"/>
      <c r="AM347" s="92"/>
      <c r="AN347" s="92"/>
      <c r="AO347" s="92"/>
      <c r="AP347" s="92"/>
      <c r="AQ347" s="92"/>
      <c r="AR347" s="92"/>
      <c r="AS347" s="92"/>
      <c r="AT347" s="92"/>
      <c r="AU347" s="92"/>
      <c r="AV347" s="92"/>
      <c r="AW347" s="92"/>
      <c r="AX347" s="92"/>
      <c r="AY347" s="92"/>
      <c r="AZ347" s="93"/>
      <c r="BA347" s="93"/>
      <c r="BB347" s="93"/>
      <c r="BC347" s="93"/>
      <c r="BD347" s="93"/>
      <c r="BE347" s="93"/>
      <c r="BF347" s="93"/>
      <c r="BG347" s="93"/>
      <c r="BH347" s="93"/>
      <c r="BI347" s="93"/>
      <c r="BJ347" s="93"/>
      <c r="BK347" s="93"/>
      <c r="BL347" s="93"/>
    </row>
    <row r="348" spans="2:64" x14ac:dyDescent="0.2">
      <c r="B348" s="43"/>
      <c r="C348" s="73"/>
      <c r="D348" s="64"/>
      <c r="E348" s="55"/>
      <c r="F348" s="74"/>
      <c r="G348" s="74"/>
      <c r="H348" s="74"/>
      <c r="I348" s="75"/>
      <c r="J348" s="74"/>
      <c r="L348" s="55"/>
      <c r="M348" s="234"/>
      <c r="N348" s="65"/>
      <c r="O348" s="76"/>
      <c r="P348" s="76"/>
      <c r="Q348" s="65"/>
      <c r="R348" s="76"/>
      <c r="S348" s="76"/>
      <c r="T348" s="76"/>
      <c r="U348" s="76"/>
      <c r="V348" s="76"/>
      <c r="W348" s="76"/>
      <c r="X348" s="76"/>
      <c r="Y348" s="76"/>
      <c r="Z348" s="76"/>
      <c r="AA348" s="85"/>
      <c r="AB348" s="85"/>
      <c r="AC348" s="85"/>
      <c r="AD348" s="85"/>
      <c r="AE348" s="85"/>
      <c r="AF348" s="85"/>
      <c r="AG348" s="86"/>
      <c r="AH348" s="85"/>
      <c r="AI348" s="85"/>
      <c r="AJ348" s="85"/>
      <c r="AK348" s="85"/>
      <c r="AL348" s="85"/>
      <c r="AM348" s="92"/>
      <c r="AN348" s="92"/>
      <c r="AO348" s="92"/>
      <c r="AP348" s="92"/>
      <c r="AQ348" s="92"/>
      <c r="AR348" s="92"/>
      <c r="AS348" s="92"/>
      <c r="AT348" s="92"/>
      <c r="AU348" s="92"/>
      <c r="AV348" s="92"/>
      <c r="AW348" s="92"/>
      <c r="AX348" s="92"/>
      <c r="AY348" s="92"/>
      <c r="AZ348" s="93"/>
      <c r="BA348" s="93"/>
      <c r="BB348" s="93"/>
      <c r="BC348" s="93"/>
      <c r="BD348" s="93"/>
      <c r="BE348" s="93"/>
      <c r="BF348" s="93"/>
      <c r="BG348" s="93"/>
      <c r="BH348" s="93"/>
      <c r="BI348" s="93"/>
      <c r="BJ348" s="93"/>
      <c r="BK348" s="93"/>
      <c r="BL348" s="93"/>
    </row>
    <row r="349" spans="2:64" x14ac:dyDescent="0.2">
      <c r="B349" s="43"/>
      <c r="C349" s="73"/>
      <c r="D349" s="64"/>
      <c r="E349" s="55"/>
      <c r="F349" s="74"/>
      <c r="G349" s="74"/>
      <c r="H349" s="74"/>
      <c r="I349" s="75"/>
      <c r="J349" s="74"/>
      <c r="L349" s="55"/>
      <c r="M349" s="234"/>
      <c r="N349" s="65"/>
      <c r="O349" s="76"/>
      <c r="P349" s="76"/>
      <c r="Q349" s="65"/>
      <c r="R349" s="76"/>
      <c r="S349" s="76"/>
      <c r="T349" s="76"/>
      <c r="U349" s="76"/>
      <c r="V349" s="76"/>
      <c r="W349" s="76"/>
      <c r="X349" s="76"/>
      <c r="Y349" s="76"/>
      <c r="Z349" s="76"/>
      <c r="AA349" s="85"/>
      <c r="AB349" s="85"/>
      <c r="AC349" s="85"/>
      <c r="AD349" s="85"/>
      <c r="AE349" s="85"/>
      <c r="AF349" s="85"/>
      <c r="AG349" s="86"/>
      <c r="AH349" s="85"/>
      <c r="AI349" s="85"/>
      <c r="AJ349" s="85"/>
      <c r="AK349" s="85"/>
      <c r="AL349" s="85"/>
      <c r="AM349" s="92"/>
      <c r="AN349" s="92"/>
      <c r="AO349" s="92"/>
      <c r="AP349" s="92"/>
      <c r="AQ349" s="92"/>
      <c r="AR349" s="92"/>
      <c r="AS349" s="92"/>
      <c r="AT349" s="92"/>
      <c r="AU349" s="92"/>
      <c r="AV349" s="92"/>
      <c r="AW349" s="92"/>
      <c r="AX349" s="92"/>
      <c r="AY349" s="92"/>
      <c r="AZ349" s="93"/>
      <c r="BA349" s="93"/>
      <c r="BB349" s="93"/>
      <c r="BC349" s="93"/>
      <c r="BD349" s="93"/>
      <c r="BE349" s="93"/>
      <c r="BF349" s="93"/>
      <c r="BG349" s="93"/>
      <c r="BH349" s="93"/>
      <c r="BI349" s="93"/>
      <c r="BJ349" s="93"/>
      <c r="BK349" s="93"/>
      <c r="BL349" s="93"/>
    </row>
    <row r="350" spans="2:64" x14ac:dyDescent="0.2">
      <c r="B350" s="43"/>
      <c r="C350" s="73"/>
      <c r="D350" s="64"/>
      <c r="E350" s="55"/>
      <c r="F350" s="74"/>
      <c r="G350" s="74"/>
      <c r="H350" s="74"/>
      <c r="I350" s="75"/>
      <c r="J350" s="74"/>
      <c r="L350" s="55"/>
      <c r="M350" s="234"/>
      <c r="N350" s="65"/>
      <c r="O350" s="76"/>
      <c r="P350" s="76"/>
      <c r="Q350" s="65"/>
      <c r="R350" s="76"/>
      <c r="S350" s="76"/>
      <c r="T350" s="76"/>
      <c r="U350" s="76"/>
      <c r="V350" s="76"/>
      <c r="W350" s="76"/>
      <c r="X350" s="76"/>
      <c r="Y350" s="76"/>
      <c r="Z350" s="76"/>
      <c r="AA350" s="85"/>
      <c r="AB350" s="85"/>
      <c r="AC350" s="85"/>
      <c r="AD350" s="85"/>
      <c r="AE350" s="85"/>
      <c r="AF350" s="85"/>
      <c r="AG350" s="86"/>
      <c r="AH350" s="85"/>
      <c r="AI350" s="85"/>
      <c r="AJ350" s="85"/>
      <c r="AK350" s="85"/>
      <c r="AL350" s="85"/>
      <c r="AM350" s="92"/>
      <c r="AN350" s="92"/>
      <c r="AO350" s="92"/>
      <c r="AP350" s="92"/>
      <c r="AQ350" s="92"/>
      <c r="AR350" s="92"/>
      <c r="AS350" s="92"/>
      <c r="AT350" s="92"/>
      <c r="AU350" s="92"/>
      <c r="AV350" s="92"/>
      <c r="AW350" s="92"/>
      <c r="AX350" s="92"/>
      <c r="AY350" s="92"/>
      <c r="AZ350" s="93"/>
      <c r="BA350" s="93"/>
      <c r="BB350" s="93"/>
      <c r="BC350" s="93"/>
      <c r="BD350" s="93"/>
      <c r="BE350" s="93"/>
      <c r="BF350" s="93"/>
      <c r="BG350" s="93"/>
      <c r="BH350" s="93"/>
      <c r="BI350" s="93"/>
      <c r="BJ350" s="93"/>
      <c r="BK350" s="93"/>
      <c r="BL350" s="93"/>
    </row>
    <row r="351" spans="2:64" x14ac:dyDescent="0.2">
      <c r="B351" s="43"/>
      <c r="C351" s="73"/>
      <c r="D351" s="64"/>
      <c r="E351" s="55"/>
      <c r="F351" s="74"/>
      <c r="G351" s="74"/>
      <c r="H351" s="74"/>
      <c r="I351" s="75"/>
      <c r="J351" s="74"/>
      <c r="L351" s="55"/>
      <c r="M351" s="234"/>
      <c r="N351" s="65"/>
      <c r="O351" s="76"/>
      <c r="P351" s="76"/>
      <c r="Q351" s="65"/>
      <c r="R351" s="76"/>
      <c r="S351" s="76"/>
      <c r="T351" s="76"/>
      <c r="U351" s="76"/>
      <c r="V351" s="76"/>
      <c r="W351" s="76"/>
      <c r="X351" s="76"/>
      <c r="Y351" s="76"/>
      <c r="Z351" s="76"/>
      <c r="AA351" s="85"/>
      <c r="AB351" s="85"/>
      <c r="AC351" s="85"/>
      <c r="AD351" s="85"/>
      <c r="AE351" s="85"/>
      <c r="AF351" s="85"/>
      <c r="AG351" s="86"/>
      <c r="AH351" s="85"/>
      <c r="AI351" s="85"/>
      <c r="AJ351" s="85"/>
      <c r="AK351" s="85"/>
      <c r="AL351" s="85"/>
      <c r="AM351" s="92"/>
      <c r="AN351" s="92"/>
      <c r="AO351" s="92"/>
      <c r="AP351" s="92"/>
      <c r="AQ351" s="92"/>
      <c r="AR351" s="92"/>
      <c r="AS351" s="92"/>
      <c r="AT351" s="92"/>
      <c r="AU351" s="92"/>
      <c r="AV351" s="92"/>
      <c r="AW351" s="92"/>
      <c r="AX351" s="92"/>
      <c r="AY351" s="92"/>
      <c r="AZ351" s="93"/>
      <c r="BA351" s="93"/>
      <c r="BB351" s="93"/>
      <c r="BC351" s="93"/>
      <c r="BD351" s="93"/>
      <c r="BE351" s="93"/>
      <c r="BF351" s="93"/>
      <c r="BG351" s="93"/>
      <c r="BH351" s="93"/>
      <c r="BI351" s="93"/>
      <c r="BJ351" s="93"/>
      <c r="BK351" s="93"/>
      <c r="BL351" s="93"/>
    </row>
    <row r="352" spans="2:64" x14ac:dyDescent="0.2">
      <c r="B352" s="43"/>
      <c r="C352" s="73"/>
      <c r="D352" s="64"/>
      <c r="E352" s="55"/>
      <c r="F352" s="74"/>
      <c r="G352" s="74"/>
      <c r="H352" s="74"/>
      <c r="I352" s="75"/>
      <c r="J352" s="74"/>
      <c r="L352" s="55"/>
      <c r="M352" s="234"/>
      <c r="N352" s="65"/>
      <c r="O352" s="76"/>
      <c r="P352" s="76"/>
      <c r="Q352" s="65"/>
      <c r="R352" s="76"/>
      <c r="S352" s="76"/>
      <c r="T352" s="76"/>
      <c r="U352" s="76"/>
      <c r="V352" s="76"/>
      <c r="W352" s="76"/>
      <c r="X352" s="76"/>
      <c r="Y352" s="76"/>
      <c r="Z352" s="76"/>
      <c r="AA352" s="85"/>
      <c r="AB352" s="85"/>
      <c r="AC352" s="85"/>
      <c r="AD352" s="85"/>
      <c r="AE352" s="85"/>
      <c r="AF352" s="85"/>
      <c r="AG352" s="86"/>
      <c r="AH352" s="85"/>
      <c r="AI352" s="85"/>
      <c r="AJ352" s="85"/>
      <c r="AK352" s="85"/>
      <c r="AL352" s="85"/>
      <c r="AM352" s="92"/>
      <c r="AN352" s="92"/>
      <c r="AO352" s="92"/>
      <c r="AP352" s="92"/>
      <c r="AQ352" s="92"/>
      <c r="AR352" s="92"/>
      <c r="AS352" s="92"/>
      <c r="AT352" s="92"/>
      <c r="AU352" s="92"/>
      <c r="AV352" s="92"/>
      <c r="AW352" s="92"/>
      <c r="AX352" s="92"/>
      <c r="AY352" s="92"/>
      <c r="AZ352" s="93"/>
      <c r="BA352" s="93"/>
      <c r="BB352" s="93"/>
      <c r="BC352" s="93"/>
      <c r="BD352" s="93"/>
      <c r="BE352" s="93"/>
      <c r="BF352" s="93"/>
      <c r="BG352" s="93"/>
      <c r="BH352" s="93"/>
      <c r="BI352" s="93"/>
      <c r="BJ352" s="93"/>
      <c r="BK352" s="93"/>
      <c r="BL352" s="93"/>
    </row>
    <row r="353" spans="2:64" x14ac:dyDescent="0.2">
      <c r="B353" s="43"/>
      <c r="C353" s="73"/>
      <c r="D353" s="64"/>
      <c r="E353" s="55"/>
      <c r="F353" s="74"/>
      <c r="G353" s="74"/>
      <c r="H353" s="74"/>
      <c r="I353" s="75"/>
      <c r="J353" s="74"/>
      <c r="L353" s="55"/>
      <c r="M353" s="234"/>
      <c r="N353" s="65"/>
      <c r="O353" s="76"/>
      <c r="P353" s="76"/>
      <c r="Q353" s="65"/>
      <c r="R353" s="76"/>
      <c r="S353" s="76"/>
      <c r="T353" s="76"/>
      <c r="U353" s="76"/>
      <c r="V353" s="76"/>
      <c r="W353" s="76"/>
      <c r="X353" s="76"/>
      <c r="Y353" s="76"/>
      <c r="Z353" s="76"/>
      <c r="AA353" s="85"/>
      <c r="AB353" s="85"/>
      <c r="AC353" s="85"/>
      <c r="AD353" s="85"/>
      <c r="AE353" s="85"/>
      <c r="AF353" s="85"/>
      <c r="AG353" s="86"/>
      <c r="AH353" s="85"/>
      <c r="AI353" s="85"/>
      <c r="AJ353" s="85"/>
      <c r="AK353" s="85"/>
      <c r="AL353" s="85"/>
      <c r="AM353" s="92"/>
      <c r="AN353" s="92"/>
      <c r="AO353" s="92"/>
      <c r="AP353" s="92"/>
      <c r="AQ353" s="92"/>
      <c r="AR353" s="92"/>
      <c r="AS353" s="92"/>
      <c r="AT353" s="92"/>
      <c r="AU353" s="92"/>
      <c r="AV353" s="92"/>
      <c r="AW353" s="92"/>
      <c r="AX353" s="92"/>
      <c r="AY353" s="92"/>
      <c r="AZ353" s="93"/>
      <c r="BA353" s="93"/>
      <c r="BB353" s="93"/>
      <c r="BC353" s="93"/>
      <c r="BD353" s="93"/>
      <c r="BE353" s="93"/>
      <c r="BF353" s="93"/>
      <c r="BG353" s="93"/>
      <c r="BH353" s="93"/>
      <c r="BI353" s="93"/>
      <c r="BJ353" s="93"/>
      <c r="BK353" s="93"/>
      <c r="BL353" s="93"/>
    </row>
    <row r="354" spans="2:64" x14ac:dyDescent="0.2">
      <c r="B354" s="43"/>
      <c r="C354" s="73"/>
      <c r="D354" s="64"/>
      <c r="E354" s="55"/>
      <c r="F354" s="74"/>
      <c r="G354" s="74"/>
      <c r="H354" s="74"/>
      <c r="I354" s="75"/>
      <c r="J354" s="74"/>
      <c r="L354" s="55"/>
      <c r="M354" s="234"/>
      <c r="N354" s="65"/>
      <c r="O354" s="76"/>
      <c r="P354" s="76"/>
      <c r="Q354" s="65"/>
      <c r="R354" s="76"/>
      <c r="S354" s="76"/>
      <c r="T354" s="76"/>
      <c r="U354" s="76"/>
      <c r="V354" s="76"/>
      <c r="W354" s="76"/>
      <c r="X354" s="76"/>
      <c r="Y354" s="76"/>
      <c r="Z354" s="76"/>
      <c r="AA354" s="85"/>
      <c r="AB354" s="85"/>
      <c r="AC354" s="85"/>
      <c r="AD354" s="85"/>
      <c r="AE354" s="85"/>
      <c r="AF354" s="85"/>
      <c r="AG354" s="86"/>
      <c r="AH354" s="85"/>
      <c r="AI354" s="85"/>
      <c r="AJ354" s="85"/>
      <c r="AK354" s="85"/>
      <c r="AL354" s="85"/>
      <c r="AM354" s="92"/>
      <c r="AN354" s="92"/>
      <c r="AO354" s="92"/>
      <c r="AP354" s="92"/>
      <c r="AQ354" s="92"/>
      <c r="AR354" s="92"/>
      <c r="AS354" s="92"/>
      <c r="AT354" s="92"/>
      <c r="AU354" s="92"/>
      <c r="AV354" s="92"/>
      <c r="AW354" s="92"/>
      <c r="AX354" s="92"/>
      <c r="AY354" s="92"/>
      <c r="AZ354" s="93"/>
      <c r="BA354" s="93"/>
      <c r="BB354" s="93"/>
      <c r="BC354" s="93"/>
      <c r="BD354" s="93"/>
      <c r="BE354" s="93"/>
      <c r="BF354" s="93"/>
      <c r="BG354" s="93"/>
      <c r="BH354" s="93"/>
      <c r="BI354" s="93"/>
      <c r="BJ354" s="93"/>
      <c r="BK354" s="93"/>
      <c r="BL354" s="93"/>
    </row>
    <row r="355" spans="2:64" x14ac:dyDescent="0.2">
      <c r="B355" s="43"/>
      <c r="C355" s="73"/>
      <c r="D355" s="64"/>
      <c r="E355" s="55"/>
      <c r="F355" s="74"/>
      <c r="G355" s="74"/>
      <c r="H355" s="74"/>
      <c r="I355" s="75"/>
      <c r="J355" s="74"/>
      <c r="L355" s="55"/>
      <c r="M355" s="234"/>
      <c r="N355" s="65"/>
      <c r="O355" s="76"/>
      <c r="P355" s="76"/>
      <c r="Q355" s="65"/>
      <c r="R355" s="76"/>
      <c r="S355" s="76"/>
      <c r="T355" s="76"/>
      <c r="U355" s="76"/>
      <c r="V355" s="76"/>
      <c r="W355" s="76"/>
      <c r="X355" s="76"/>
      <c r="Y355" s="76"/>
      <c r="Z355" s="76"/>
      <c r="AA355" s="85"/>
      <c r="AB355" s="85"/>
      <c r="AC355" s="85"/>
      <c r="AD355" s="85"/>
      <c r="AE355" s="85"/>
      <c r="AF355" s="85"/>
      <c r="AG355" s="86"/>
      <c r="AH355" s="85"/>
      <c r="AI355" s="85"/>
      <c r="AJ355" s="85"/>
      <c r="AK355" s="85"/>
      <c r="AL355" s="85"/>
      <c r="AM355" s="92"/>
      <c r="AN355" s="92"/>
      <c r="AO355" s="92"/>
      <c r="AP355" s="92"/>
      <c r="AQ355" s="92"/>
      <c r="AR355" s="92"/>
      <c r="AS355" s="92"/>
      <c r="AT355" s="92"/>
      <c r="AU355" s="92"/>
      <c r="AV355" s="92"/>
      <c r="AW355" s="92"/>
      <c r="AX355" s="92"/>
      <c r="AY355" s="92"/>
      <c r="AZ355" s="93"/>
      <c r="BA355" s="93"/>
      <c r="BB355" s="93"/>
      <c r="BC355" s="93"/>
      <c r="BD355" s="93"/>
      <c r="BE355" s="93"/>
      <c r="BF355" s="93"/>
      <c r="BG355" s="93"/>
      <c r="BH355" s="93"/>
      <c r="BI355" s="93"/>
      <c r="BJ355" s="93"/>
      <c r="BK355" s="93"/>
      <c r="BL355" s="93"/>
    </row>
    <row r="356" spans="2:64" x14ac:dyDescent="0.2">
      <c r="B356" s="43"/>
      <c r="C356" s="73"/>
      <c r="D356" s="64"/>
      <c r="E356" s="55"/>
      <c r="F356" s="74"/>
      <c r="G356" s="74"/>
      <c r="H356" s="74"/>
      <c r="I356" s="75"/>
      <c r="J356" s="74"/>
      <c r="L356" s="55"/>
      <c r="M356" s="234"/>
      <c r="N356" s="65"/>
      <c r="O356" s="76"/>
      <c r="P356" s="76"/>
      <c r="Q356" s="65"/>
      <c r="R356" s="76"/>
      <c r="S356" s="76"/>
      <c r="T356" s="76"/>
      <c r="U356" s="76"/>
      <c r="V356" s="76"/>
      <c r="W356" s="76"/>
      <c r="X356" s="76"/>
      <c r="Y356" s="76"/>
      <c r="Z356" s="76"/>
      <c r="AA356" s="85"/>
      <c r="AB356" s="85"/>
      <c r="AC356" s="85"/>
      <c r="AD356" s="85"/>
      <c r="AE356" s="85"/>
      <c r="AF356" s="85"/>
      <c r="AG356" s="86"/>
      <c r="AH356" s="85"/>
      <c r="AI356" s="85"/>
      <c r="AJ356" s="85"/>
      <c r="AK356" s="85"/>
      <c r="AL356" s="85"/>
      <c r="AM356" s="92"/>
      <c r="AN356" s="92"/>
      <c r="AO356" s="92"/>
      <c r="AP356" s="92"/>
      <c r="AQ356" s="92"/>
      <c r="AR356" s="92"/>
      <c r="AS356" s="92"/>
      <c r="AT356" s="92"/>
      <c r="AU356" s="92"/>
      <c r="AV356" s="92"/>
      <c r="AW356" s="92"/>
      <c r="AX356" s="92"/>
      <c r="AY356" s="92"/>
      <c r="AZ356" s="93"/>
      <c r="BA356" s="93"/>
      <c r="BB356" s="93"/>
      <c r="BC356" s="93"/>
      <c r="BD356" s="93"/>
      <c r="BE356" s="93"/>
      <c r="BF356" s="93"/>
      <c r="BG356" s="93"/>
      <c r="BH356" s="93"/>
      <c r="BI356" s="93"/>
      <c r="BJ356" s="93"/>
      <c r="BK356" s="93"/>
      <c r="BL356" s="93"/>
    </row>
    <row r="357" spans="2:64" x14ac:dyDescent="0.2">
      <c r="B357" s="43"/>
      <c r="C357" s="73"/>
      <c r="D357" s="64"/>
      <c r="E357" s="55"/>
      <c r="F357" s="74"/>
      <c r="G357" s="74"/>
      <c r="H357" s="74"/>
      <c r="I357" s="75"/>
      <c r="J357" s="74"/>
      <c r="L357" s="55"/>
      <c r="M357" s="234"/>
      <c r="N357" s="65"/>
      <c r="O357" s="76"/>
      <c r="P357" s="76"/>
      <c r="Q357" s="65"/>
      <c r="R357" s="76"/>
      <c r="S357" s="76"/>
      <c r="T357" s="76"/>
      <c r="U357" s="76"/>
      <c r="V357" s="76"/>
      <c r="W357" s="76"/>
      <c r="X357" s="76"/>
      <c r="Y357" s="76"/>
      <c r="Z357" s="76"/>
      <c r="AA357" s="85"/>
      <c r="AB357" s="85"/>
      <c r="AC357" s="85"/>
      <c r="AD357" s="85"/>
      <c r="AE357" s="85"/>
      <c r="AF357" s="85"/>
      <c r="AG357" s="86"/>
      <c r="AH357" s="85"/>
      <c r="AI357" s="85"/>
      <c r="AJ357" s="85"/>
      <c r="AK357" s="85"/>
      <c r="AL357" s="85"/>
      <c r="AM357" s="92"/>
      <c r="AN357" s="92"/>
      <c r="AO357" s="92"/>
      <c r="AP357" s="92"/>
      <c r="AQ357" s="92"/>
      <c r="AR357" s="92"/>
      <c r="AS357" s="92"/>
      <c r="AT357" s="92"/>
      <c r="AU357" s="92"/>
      <c r="AV357" s="92"/>
      <c r="AW357" s="92"/>
      <c r="AX357" s="92"/>
      <c r="AY357" s="92"/>
      <c r="AZ357" s="93"/>
      <c r="BA357" s="93"/>
      <c r="BB357" s="93"/>
      <c r="BC357" s="93"/>
      <c r="BD357" s="93"/>
      <c r="BE357" s="93"/>
      <c r="BF357" s="93"/>
      <c r="BG357" s="93"/>
      <c r="BH357" s="93"/>
      <c r="BI357" s="93"/>
      <c r="BJ357" s="93"/>
      <c r="BK357" s="93"/>
      <c r="BL357" s="93"/>
    </row>
    <row r="358" spans="2:64" x14ac:dyDescent="0.2">
      <c r="B358" s="43"/>
      <c r="C358" s="73"/>
      <c r="D358" s="64"/>
      <c r="E358" s="55"/>
      <c r="F358" s="74"/>
      <c r="G358" s="74"/>
      <c r="H358" s="74"/>
      <c r="I358" s="75"/>
      <c r="J358" s="74"/>
      <c r="L358" s="55"/>
      <c r="M358" s="234"/>
      <c r="N358" s="65"/>
      <c r="O358" s="76"/>
      <c r="P358" s="76"/>
      <c r="Q358" s="65"/>
      <c r="R358" s="76"/>
      <c r="S358" s="76"/>
      <c r="T358" s="76"/>
      <c r="U358" s="76"/>
      <c r="V358" s="76"/>
      <c r="W358" s="76"/>
      <c r="X358" s="76"/>
      <c r="Y358" s="76"/>
      <c r="Z358" s="76"/>
      <c r="AA358" s="85"/>
      <c r="AB358" s="85"/>
      <c r="AC358" s="85"/>
      <c r="AD358" s="85"/>
      <c r="AE358" s="85"/>
      <c r="AF358" s="85"/>
      <c r="AG358" s="86"/>
      <c r="AH358" s="85"/>
      <c r="AI358" s="85"/>
      <c r="AJ358" s="85"/>
      <c r="AK358" s="85"/>
      <c r="AL358" s="85"/>
      <c r="AM358" s="92"/>
      <c r="AN358" s="92"/>
      <c r="AO358" s="92"/>
      <c r="AP358" s="92"/>
      <c r="AQ358" s="92"/>
      <c r="AR358" s="92"/>
      <c r="AS358" s="92"/>
      <c r="AT358" s="92"/>
      <c r="AU358" s="92"/>
      <c r="AV358" s="92"/>
      <c r="AW358" s="92"/>
      <c r="AX358" s="92"/>
      <c r="AY358" s="92"/>
      <c r="AZ358" s="93"/>
      <c r="BA358" s="93"/>
      <c r="BB358" s="93"/>
      <c r="BC358" s="93"/>
      <c r="BD358" s="93"/>
      <c r="BE358" s="93"/>
      <c r="BF358" s="93"/>
      <c r="BG358" s="93"/>
      <c r="BH358" s="93"/>
      <c r="BI358" s="93"/>
      <c r="BJ358" s="93"/>
      <c r="BK358" s="93"/>
      <c r="BL358" s="93"/>
    </row>
    <row r="359" spans="2:64" x14ac:dyDescent="0.2">
      <c r="B359" s="43"/>
      <c r="C359" s="73"/>
      <c r="D359" s="64"/>
      <c r="E359" s="55"/>
      <c r="F359" s="74"/>
      <c r="G359" s="74"/>
      <c r="H359" s="74"/>
      <c r="I359" s="75"/>
      <c r="J359" s="74"/>
      <c r="L359" s="55"/>
      <c r="M359" s="234"/>
      <c r="N359" s="65"/>
      <c r="O359" s="76"/>
      <c r="P359" s="76"/>
      <c r="Q359" s="65"/>
      <c r="R359" s="76"/>
      <c r="S359" s="76"/>
      <c r="T359" s="76"/>
      <c r="U359" s="76"/>
      <c r="V359" s="76"/>
      <c r="W359" s="76"/>
      <c r="X359" s="76"/>
      <c r="Y359" s="76"/>
      <c r="Z359" s="76"/>
      <c r="AA359" s="85"/>
      <c r="AB359" s="85"/>
      <c r="AC359" s="85"/>
      <c r="AD359" s="85"/>
      <c r="AE359" s="85"/>
      <c r="AF359" s="85"/>
      <c r="AG359" s="86"/>
      <c r="AH359" s="85"/>
      <c r="AI359" s="85"/>
      <c r="AJ359" s="85"/>
      <c r="AK359" s="85"/>
      <c r="AL359" s="85"/>
      <c r="AM359" s="92"/>
      <c r="AN359" s="92"/>
      <c r="AO359" s="92"/>
      <c r="AP359" s="92"/>
      <c r="AQ359" s="92"/>
      <c r="AR359" s="92"/>
      <c r="AS359" s="92"/>
      <c r="AT359" s="92"/>
      <c r="AU359" s="92"/>
      <c r="AV359" s="92"/>
      <c r="AW359" s="92"/>
      <c r="AX359" s="92"/>
      <c r="AY359" s="92"/>
      <c r="AZ359" s="93"/>
      <c r="BA359" s="93"/>
      <c r="BB359" s="93"/>
      <c r="BC359" s="93"/>
      <c r="BD359" s="93"/>
      <c r="BE359" s="93"/>
      <c r="BF359" s="93"/>
      <c r="BG359" s="93"/>
      <c r="BH359" s="93"/>
      <c r="BI359" s="93"/>
      <c r="BJ359" s="93"/>
      <c r="BK359" s="93"/>
      <c r="BL359" s="93"/>
    </row>
    <row r="360" spans="2:64" x14ac:dyDescent="0.2">
      <c r="B360" s="43"/>
      <c r="C360" s="73"/>
      <c r="D360" s="64"/>
      <c r="E360" s="55"/>
      <c r="F360" s="74"/>
      <c r="G360" s="74"/>
      <c r="H360" s="74"/>
      <c r="I360" s="75"/>
      <c r="J360" s="74"/>
      <c r="L360" s="55"/>
      <c r="M360" s="234"/>
      <c r="N360" s="65"/>
      <c r="O360" s="76"/>
      <c r="P360" s="76"/>
      <c r="Q360" s="65"/>
      <c r="R360" s="76"/>
      <c r="S360" s="76"/>
      <c r="T360" s="76"/>
      <c r="U360" s="76"/>
      <c r="V360" s="76"/>
      <c r="W360" s="76"/>
      <c r="X360" s="76"/>
      <c r="Y360" s="76"/>
      <c r="Z360" s="76"/>
      <c r="AA360" s="85"/>
      <c r="AB360" s="85"/>
      <c r="AC360" s="85"/>
      <c r="AD360" s="85"/>
      <c r="AE360" s="85"/>
      <c r="AF360" s="85"/>
      <c r="AG360" s="86"/>
      <c r="AH360" s="85"/>
      <c r="AI360" s="85"/>
      <c r="AJ360" s="85"/>
      <c r="AK360" s="85"/>
      <c r="AL360" s="85"/>
      <c r="AM360" s="92"/>
      <c r="AN360" s="92"/>
      <c r="AO360" s="92"/>
      <c r="AP360" s="92"/>
      <c r="AQ360" s="92"/>
      <c r="AR360" s="92"/>
      <c r="AS360" s="92"/>
      <c r="AT360" s="92"/>
      <c r="AU360" s="92"/>
      <c r="AV360" s="92"/>
      <c r="AW360" s="92"/>
      <c r="AX360" s="92"/>
      <c r="AY360" s="92"/>
      <c r="AZ360" s="93"/>
      <c r="BA360" s="93"/>
      <c r="BB360" s="93"/>
      <c r="BC360" s="93"/>
      <c r="BD360" s="93"/>
      <c r="BE360" s="93"/>
      <c r="BF360" s="93"/>
      <c r="BG360" s="93"/>
      <c r="BH360" s="93"/>
      <c r="BI360" s="93"/>
      <c r="BJ360" s="93"/>
      <c r="BK360" s="93"/>
      <c r="BL360" s="93"/>
    </row>
    <row r="361" spans="2:64" x14ac:dyDescent="0.2">
      <c r="B361" s="43"/>
      <c r="C361" s="73"/>
      <c r="D361" s="64"/>
      <c r="E361" s="55"/>
      <c r="F361" s="74"/>
      <c r="G361" s="74"/>
      <c r="H361" s="74"/>
      <c r="I361" s="75"/>
      <c r="J361" s="74"/>
      <c r="L361" s="55"/>
      <c r="M361" s="234"/>
      <c r="N361" s="65"/>
      <c r="O361" s="76"/>
      <c r="P361" s="76"/>
      <c r="Q361" s="65"/>
      <c r="R361" s="76"/>
      <c r="S361" s="76"/>
      <c r="T361" s="76"/>
      <c r="U361" s="76"/>
      <c r="V361" s="76"/>
      <c r="W361" s="76"/>
      <c r="X361" s="76"/>
      <c r="Y361" s="76"/>
      <c r="Z361" s="76"/>
      <c r="AA361" s="85"/>
      <c r="AB361" s="85"/>
      <c r="AC361" s="85"/>
      <c r="AD361" s="85"/>
      <c r="AE361" s="85"/>
      <c r="AF361" s="85"/>
      <c r="AG361" s="86"/>
      <c r="AH361" s="85"/>
      <c r="AI361" s="85"/>
      <c r="AJ361" s="85"/>
      <c r="AK361" s="85"/>
      <c r="AL361" s="85"/>
      <c r="AM361" s="92"/>
      <c r="AN361" s="92"/>
      <c r="AO361" s="92"/>
      <c r="AP361" s="92"/>
      <c r="AQ361" s="92"/>
      <c r="AR361" s="92"/>
      <c r="AS361" s="92"/>
      <c r="AT361" s="92"/>
      <c r="AU361" s="92"/>
      <c r="AV361" s="92"/>
      <c r="AW361" s="92"/>
      <c r="AX361" s="92"/>
      <c r="AY361" s="92"/>
      <c r="AZ361" s="93"/>
      <c r="BA361" s="93"/>
      <c r="BB361" s="93"/>
      <c r="BC361" s="93"/>
      <c r="BD361" s="93"/>
      <c r="BE361" s="93"/>
      <c r="BF361" s="93"/>
      <c r="BG361" s="93"/>
      <c r="BH361" s="93"/>
      <c r="BI361" s="93"/>
      <c r="BJ361" s="93"/>
      <c r="BK361" s="93"/>
      <c r="BL361" s="93"/>
    </row>
    <row r="362" spans="2:64" x14ac:dyDescent="0.2">
      <c r="B362" s="43"/>
      <c r="C362" s="73"/>
      <c r="D362" s="64"/>
      <c r="E362" s="55"/>
      <c r="F362" s="74"/>
      <c r="G362" s="74"/>
      <c r="H362" s="74"/>
      <c r="I362" s="75"/>
      <c r="J362" s="74"/>
      <c r="L362" s="55"/>
      <c r="M362" s="234"/>
      <c r="N362" s="65"/>
      <c r="O362" s="76"/>
      <c r="P362" s="76"/>
      <c r="Q362" s="65"/>
      <c r="R362" s="76"/>
      <c r="S362" s="76"/>
      <c r="T362" s="76"/>
      <c r="U362" s="76"/>
      <c r="V362" s="76"/>
      <c r="W362" s="76"/>
      <c r="X362" s="76"/>
      <c r="Y362" s="76"/>
      <c r="Z362" s="76"/>
      <c r="AA362" s="85"/>
      <c r="AB362" s="85"/>
      <c r="AC362" s="85"/>
      <c r="AD362" s="85"/>
      <c r="AE362" s="85"/>
      <c r="AF362" s="85"/>
      <c r="AG362" s="86"/>
      <c r="AH362" s="85"/>
      <c r="AI362" s="85"/>
      <c r="AJ362" s="85"/>
      <c r="AK362" s="85"/>
      <c r="AL362" s="85"/>
      <c r="AM362" s="92"/>
      <c r="AN362" s="92"/>
      <c r="AO362" s="92"/>
      <c r="AP362" s="92"/>
      <c r="AQ362" s="92"/>
      <c r="AR362" s="92"/>
      <c r="AS362" s="92"/>
      <c r="AT362" s="92"/>
      <c r="AU362" s="92"/>
      <c r="AV362" s="92"/>
      <c r="AW362" s="92"/>
      <c r="AX362" s="92"/>
      <c r="AY362" s="92"/>
      <c r="AZ362" s="93"/>
      <c r="BA362" s="93"/>
      <c r="BB362" s="93"/>
      <c r="BC362" s="93"/>
      <c r="BD362" s="93"/>
      <c r="BE362" s="93"/>
      <c r="BF362" s="93"/>
      <c r="BG362" s="93"/>
      <c r="BH362" s="93"/>
      <c r="BI362" s="93"/>
      <c r="BJ362" s="93"/>
      <c r="BK362" s="93"/>
      <c r="BL362" s="93"/>
    </row>
    <row r="363" spans="2:64" x14ac:dyDescent="0.2">
      <c r="B363" s="43"/>
      <c r="C363" s="73"/>
      <c r="D363" s="64"/>
      <c r="E363" s="55"/>
      <c r="F363" s="74"/>
      <c r="G363" s="74"/>
      <c r="H363" s="74"/>
      <c r="I363" s="75"/>
      <c r="J363" s="74"/>
      <c r="L363" s="55"/>
      <c r="M363" s="234"/>
      <c r="N363" s="65"/>
      <c r="O363" s="76"/>
      <c r="P363" s="76"/>
      <c r="Q363" s="65"/>
      <c r="R363" s="76"/>
      <c r="S363" s="76"/>
      <c r="T363" s="76"/>
      <c r="U363" s="76"/>
      <c r="V363" s="76"/>
      <c r="W363" s="76"/>
      <c r="X363" s="76"/>
      <c r="Y363" s="76"/>
      <c r="Z363" s="76"/>
      <c r="AA363" s="85"/>
      <c r="AB363" s="85"/>
      <c r="AC363" s="85"/>
      <c r="AD363" s="85"/>
      <c r="AE363" s="85"/>
      <c r="AF363" s="85"/>
      <c r="AG363" s="86"/>
      <c r="AH363" s="85"/>
      <c r="AI363" s="85"/>
      <c r="AJ363" s="85"/>
      <c r="AK363" s="85"/>
      <c r="AL363" s="85"/>
      <c r="AM363" s="92"/>
      <c r="AN363" s="92"/>
      <c r="AO363" s="92"/>
      <c r="AP363" s="92"/>
      <c r="AQ363" s="92"/>
      <c r="AR363" s="92"/>
      <c r="AS363" s="92"/>
      <c r="AT363" s="92"/>
      <c r="AU363" s="92"/>
      <c r="AV363" s="92"/>
      <c r="AW363" s="92"/>
      <c r="AX363" s="92"/>
      <c r="AY363" s="92"/>
      <c r="AZ363" s="93"/>
      <c r="BA363" s="93"/>
      <c r="BB363" s="93"/>
      <c r="BC363" s="93"/>
      <c r="BD363" s="93"/>
      <c r="BE363" s="93"/>
      <c r="BF363" s="93"/>
      <c r="BG363" s="93"/>
      <c r="BH363" s="93"/>
      <c r="BI363" s="93"/>
      <c r="BJ363" s="93"/>
      <c r="BK363" s="93"/>
      <c r="BL363" s="93"/>
    </row>
    <row r="364" spans="2:64" x14ac:dyDescent="0.2">
      <c r="B364" s="43"/>
      <c r="C364" s="73"/>
      <c r="D364" s="64"/>
      <c r="E364" s="55"/>
      <c r="F364" s="74"/>
      <c r="G364" s="74"/>
      <c r="H364" s="74"/>
      <c r="I364" s="75"/>
      <c r="J364" s="74"/>
      <c r="L364" s="55"/>
      <c r="M364" s="234"/>
      <c r="N364" s="65"/>
      <c r="O364" s="76"/>
      <c r="P364" s="76"/>
      <c r="Q364" s="65"/>
      <c r="R364" s="76"/>
      <c r="S364" s="76"/>
      <c r="T364" s="76"/>
      <c r="U364" s="76"/>
      <c r="V364" s="76"/>
      <c r="W364" s="76"/>
      <c r="X364" s="76"/>
      <c r="Y364" s="76"/>
      <c r="Z364" s="76"/>
      <c r="AA364" s="85"/>
      <c r="AB364" s="85"/>
      <c r="AC364" s="85"/>
      <c r="AD364" s="85"/>
      <c r="AE364" s="85"/>
      <c r="AF364" s="85"/>
      <c r="AG364" s="86"/>
      <c r="AH364" s="85"/>
      <c r="AI364" s="85"/>
      <c r="AJ364" s="85"/>
      <c r="AK364" s="85"/>
      <c r="AL364" s="85"/>
      <c r="AM364" s="92"/>
      <c r="AN364" s="92"/>
      <c r="AO364" s="92"/>
      <c r="AP364" s="92"/>
      <c r="AQ364" s="92"/>
      <c r="AR364" s="92"/>
      <c r="AS364" s="92"/>
      <c r="AT364" s="92"/>
      <c r="AU364" s="92"/>
      <c r="AV364" s="92"/>
      <c r="AW364" s="92"/>
      <c r="AX364" s="92"/>
      <c r="AY364" s="92"/>
      <c r="AZ364" s="93"/>
      <c r="BA364" s="93"/>
      <c r="BB364" s="93"/>
      <c r="BC364" s="93"/>
      <c r="BD364" s="93"/>
      <c r="BE364" s="93"/>
      <c r="BF364" s="93"/>
      <c r="BG364" s="93"/>
      <c r="BH364" s="93"/>
      <c r="BI364" s="93"/>
      <c r="BJ364" s="93"/>
      <c r="BK364" s="93"/>
      <c r="BL364" s="93"/>
    </row>
    <row r="365" spans="2:64" x14ac:dyDescent="0.2">
      <c r="B365" s="43"/>
      <c r="C365" s="73"/>
      <c r="D365" s="64"/>
      <c r="E365" s="55"/>
      <c r="F365" s="74"/>
      <c r="G365" s="74"/>
      <c r="H365" s="74"/>
      <c r="I365" s="75"/>
      <c r="J365" s="74"/>
      <c r="L365" s="55"/>
      <c r="M365" s="234"/>
      <c r="N365" s="65"/>
      <c r="O365" s="76"/>
      <c r="P365" s="76"/>
      <c r="Q365" s="65"/>
      <c r="R365" s="76"/>
      <c r="S365" s="76"/>
      <c r="T365" s="76"/>
      <c r="U365" s="76"/>
      <c r="V365" s="76"/>
      <c r="W365" s="76"/>
      <c r="X365" s="76"/>
      <c r="Y365" s="76"/>
      <c r="Z365" s="76"/>
      <c r="AA365" s="85"/>
      <c r="AB365" s="85"/>
      <c r="AC365" s="85"/>
      <c r="AD365" s="85"/>
      <c r="AE365" s="85"/>
      <c r="AF365" s="85"/>
      <c r="AG365" s="86"/>
      <c r="AH365" s="85"/>
      <c r="AI365" s="85"/>
      <c r="AJ365" s="85"/>
      <c r="AK365" s="85"/>
      <c r="AL365" s="85"/>
      <c r="AM365" s="92"/>
      <c r="AN365" s="92"/>
      <c r="AO365" s="92"/>
      <c r="AP365" s="92"/>
      <c r="AQ365" s="92"/>
      <c r="AR365" s="92"/>
      <c r="AS365" s="92"/>
      <c r="AT365" s="92"/>
      <c r="AU365" s="92"/>
      <c r="AV365" s="92"/>
      <c r="AW365" s="92"/>
      <c r="AX365" s="92"/>
      <c r="AY365" s="92"/>
      <c r="AZ365" s="93"/>
      <c r="BA365" s="93"/>
      <c r="BB365" s="93"/>
      <c r="BC365" s="93"/>
      <c r="BD365" s="93"/>
      <c r="BE365" s="93"/>
      <c r="BF365" s="93"/>
      <c r="BG365" s="93"/>
      <c r="BH365" s="93"/>
      <c r="BI365" s="93"/>
      <c r="BJ365" s="93"/>
      <c r="BK365" s="93"/>
      <c r="BL365" s="93"/>
    </row>
    <row r="366" spans="2:64" x14ac:dyDescent="0.2">
      <c r="B366" s="43"/>
      <c r="C366" s="73"/>
      <c r="D366" s="64"/>
      <c r="E366" s="55"/>
      <c r="F366" s="74"/>
      <c r="G366" s="74"/>
      <c r="H366" s="74"/>
      <c r="I366" s="75"/>
      <c r="J366" s="74"/>
      <c r="L366" s="55"/>
      <c r="M366" s="234"/>
      <c r="N366" s="65"/>
      <c r="O366" s="76"/>
      <c r="P366" s="76"/>
      <c r="Q366" s="65"/>
      <c r="R366" s="76"/>
      <c r="S366" s="76"/>
      <c r="T366" s="76"/>
      <c r="U366" s="76"/>
      <c r="V366" s="76"/>
      <c r="W366" s="76"/>
      <c r="X366" s="76"/>
      <c r="Y366" s="76"/>
      <c r="Z366" s="76"/>
      <c r="AA366" s="85"/>
      <c r="AB366" s="85"/>
      <c r="AC366" s="85"/>
      <c r="AD366" s="85"/>
      <c r="AE366" s="85"/>
      <c r="AF366" s="85"/>
      <c r="AG366" s="86"/>
      <c r="AH366" s="85"/>
      <c r="AI366" s="85"/>
      <c r="AJ366" s="85"/>
      <c r="AK366" s="85"/>
      <c r="AL366" s="85"/>
      <c r="AM366" s="92"/>
      <c r="AN366" s="92"/>
      <c r="AO366" s="92"/>
      <c r="AP366" s="92"/>
      <c r="AQ366" s="92"/>
      <c r="AR366" s="92"/>
      <c r="AS366" s="92"/>
      <c r="AT366" s="92"/>
      <c r="AU366" s="92"/>
      <c r="AV366" s="92"/>
      <c r="AW366" s="92"/>
      <c r="AX366" s="92"/>
      <c r="AY366" s="92"/>
      <c r="AZ366" s="93"/>
      <c r="BA366" s="93"/>
      <c r="BB366" s="93"/>
      <c r="BC366" s="93"/>
      <c r="BD366" s="93"/>
      <c r="BE366" s="93"/>
      <c r="BF366" s="93"/>
      <c r="BG366" s="93"/>
      <c r="BH366" s="93"/>
      <c r="BI366" s="93"/>
      <c r="BJ366" s="93"/>
      <c r="BK366" s="93"/>
      <c r="BL366" s="93"/>
    </row>
    <row r="367" spans="2:64" x14ac:dyDescent="0.2">
      <c r="B367" s="43"/>
      <c r="C367" s="73"/>
      <c r="D367" s="64"/>
      <c r="E367" s="55"/>
      <c r="F367" s="74"/>
      <c r="G367" s="74"/>
      <c r="H367" s="74"/>
      <c r="I367" s="75"/>
      <c r="J367" s="74"/>
      <c r="L367" s="55"/>
      <c r="M367" s="234"/>
      <c r="N367" s="65"/>
      <c r="O367" s="76"/>
      <c r="P367" s="76"/>
      <c r="Q367" s="65"/>
      <c r="R367" s="76"/>
      <c r="S367" s="76"/>
      <c r="T367" s="76"/>
      <c r="U367" s="76"/>
      <c r="V367" s="76"/>
      <c r="W367" s="76"/>
      <c r="X367" s="76"/>
      <c r="Y367" s="76"/>
      <c r="Z367" s="76"/>
      <c r="AA367" s="85"/>
      <c r="AB367" s="85"/>
      <c r="AC367" s="85"/>
      <c r="AD367" s="85"/>
      <c r="AE367" s="85"/>
      <c r="AF367" s="85"/>
      <c r="AG367" s="86"/>
      <c r="AH367" s="85"/>
      <c r="AI367" s="85"/>
      <c r="AJ367" s="85"/>
      <c r="AK367" s="85"/>
      <c r="AL367" s="85"/>
      <c r="AM367" s="92"/>
      <c r="AN367" s="92"/>
      <c r="AO367" s="92"/>
      <c r="AP367" s="92"/>
      <c r="AQ367" s="92"/>
      <c r="AR367" s="92"/>
      <c r="AS367" s="92"/>
      <c r="AT367" s="92"/>
      <c r="AU367" s="92"/>
      <c r="AV367" s="92"/>
      <c r="AW367" s="92"/>
      <c r="AX367" s="92"/>
      <c r="AY367" s="92"/>
      <c r="AZ367" s="93"/>
      <c r="BA367" s="93"/>
      <c r="BB367" s="93"/>
      <c r="BC367" s="93"/>
      <c r="BD367" s="93"/>
      <c r="BE367" s="93"/>
      <c r="BF367" s="93"/>
      <c r="BG367" s="93"/>
      <c r="BH367" s="93"/>
      <c r="BI367" s="93"/>
      <c r="BJ367" s="93"/>
      <c r="BK367" s="93"/>
      <c r="BL367" s="93"/>
    </row>
    <row r="368" spans="2:64" x14ac:dyDescent="0.2">
      <c r="B368" s="43"/>
      <c r="C368" s="73"/>
      <c r="D368" s="64"/>
      <c r="E368" s="55"/>
      <c r="F368" s="74"/>
      <c r="G368" s="74"/>
      <c r="H368" s="74"/>
      <c r="I368" s="75"/>
      <c r="J368" s="74"/>
      <c r="L368" s="55"/>
      <c r="M368" s="234"/>
      <c r="N368" s="65"/>
      <c r="O368" s="76"/>
      <c r="P368" s="76"/>
      <c r="Q368" s="65"/>
      <c r="R368" s="76"/>
      <c r="S368" s="76"/>
      <c r="T368" s="76"/>
      <c r="U368" s="76"/>
      <c r="V368" s="76"/>
      <c r="W368" s="76"/>
      <c r="X368" s="76"/>
      <c r="Y368" s="76"/>
      <c r="Z368" s="76"/>
      <c r="AA368" s="85"/>
      <c r="AB368" s="85"/>
      <c r="AC368" s="85"/>
      <c r="AD368" s="85"/>
      <c r="AE368" s="85"/>
      <c r="AF368" s="85"/>
      <c r="AG368" s="86"/>
      <c r="AH368" s="85"/>
      <c r="AI368" s="85"/>
      <c r="AJ368" s="85"/>
      <c r="AK368" s="85"/>
      <c r="AL368" s="85"/>
      <c r="AM368" s="92"/>
      <c r="AN368" s="92"/>
      <c r="AO368" s="92"/>
      <c r="AP368" s="92"/>
      <c r="AQ368" s="92"/>
      <c r="AR368" s="92"/>
      <c r="AS368" s="92"/>
      <c r="AT368" s="92"/>
      <c r="AU368" s="92"/>
      <c r="AV368" s="92"/>
      <c r="AW368" s="92"/>
      <c r="AX368" s="92"/>
      <c r="AY368" s="92"/>
      <c r="AZ368" s="93"/>
      <c r="BA368" s="93"/>
      <c r="BB368" s="93"/>
      <c r="BC368" s="93"/>
      <c r="BD368" s="93"/>
      <c r="BE368" s="93"/>
      <c r="BF368" s="93"/>
      <c r="BG368" s="93"/>
      <c r="BH368" s="93"/>
      <c r="BI368" s="93"/>
      <c r="BJ368" s="93"/>
      <c r="BK368" s="93"/>
      <c r="BL368" s="93"/>
    </row>
    <row r="369" spans="2:64" x14ac:dyDescent="0.2">
      <c r="B369" s="43"/>
      <c r="C369" s="73"/>
      <c r="D369" s="64"/>
      <c r="E369" s="55"/>
      <c r="F369" s="74"/>
      <c r="G369" s="74"/>
      <c r="H369" s="74"/>
      <c r="I369" s="75"/>
      <c r="J369" s="74"/>
      <c r="L369" s="55"/>
      <c r="M369" s="234"/>
      <c r="N369" s="65"/>
      <c r="O369" s="76"/>
      <c r="P369" s="76"/>
      <c r="Q369" s="65"/>
      <c r="R369" s="76"/>
      <c r="S369" s="76"/>
      <c r="T369" s="76"/>
      <c r="U369" s="76"/>
      <c r="V369" s="76"/>
      <c r="W369" s="76"/>
      <c r="X369" s="76"/>
      <c r="Y369" s="76"/>
      <c r="Z369" s="76"/>
      <c r="AA369" s="85"/>
      <c r="AB369" s="85"/>
      <c r="AC369" s="85"/>
      <c r="AD369" s="85"/>
      <c r="AE369" s="85"/>
      <c r="AF369" s="85"/>
      <c r="AG369" s="86"/>
      <c r="AH369" s="85"/>
      <c r="AI369" s="85"/>
      <c r="AJ369" s="85"/>
      <c r="AK369" s="85"/>
      <c r="AL369" s="85"/>
      <c r="AM369" s="92"/>
      <c r="AN369" s="92"/>
      <c r="AO369" s="92"/>
      <c r="AP369" s="92"/>
      <c r="AQ369" s="92"/>
      <c r="AR369" s="92"/>
      <c r="AS369" s="92"/>
      <c r="AT369" s="92"/>
      <c r="AU369" s="92"/>
      <c r="AV369" s="92"/>
      <c r="AW369" s="92"/>
      <c r="AX369" s="92"/>
      <c r="AY369" s="92"/>
      <c r="AZ369" s="93"/>
      <c r="BA369" s="93"/>
      <c r="BB369" s="93"/>
      <c r="BC369" s="93"/>
      <c r="BD369" s="93"/>
      <c r="BE369" s="93"/>
      <c r="BF369" s="93"/>
      <c r="BG369" s="93"/>
      <c r="BH369" s="93"/>
      <c r="BI369" s="93"/>
      <c r="BJ369" s="93"/>
      <c r="BK369" s="93"/>
      <c r="BL369" s="93"/>
    </row>
    <row r="370" spans="2:64" x14ac:dyDescent="0.2">
      <c r="B370" s="43"/>
      <c r="C370" s="73"/>
      <c r="D370" s="64"/>
      <c r="E370" s="55"/>
      <c r="F370" s="74"/>
      <c r="G370" s="74"/>
      <c r="H370" s="74"/>
      <c r="I370" s="75"/>
      <c r="J370" s="74"/>
      <c r="L370" s="55"/>
      <c r="M370" s="234"/>
      <c r="N370" s="65"/>
      <c r="O370" s="76"/>
      <c r="P370" s="76"/>
      <c r="Q370" s="65"/>
      <c r="R370" s="76"/>
      <c r="S370" s="76"/>
      <c r="T370" s="76"/>
      <c r="U370" s="76"/>
      <c r="V370" s="76"/>
      <c r="W370" s="76"/>
      <c r="X370" s="76"/>
      <c r="Y370" s="76"/>
      <c r="Z370" s="76"/>
      <c r="AA370" s="85"/>
      <c r="AB370" s="85"/>
      <c r="AC370" s="85"/>
      <c r="AD370" s="85"/>
      <c r="AE370" s="85"/>
      <c r="AF370" s="85"/>
      <c r="AG370" s="86"/>
      <c r="AH370" s="85"/>
      <c r="AI370" s="85"/>
      <c r="AJ370" s="85"/>
      <c r="AK370" s="85"/>
      <c r="AL370" s="85"/>
      <c r="AM370" s="92"/>
      <c r="AN370" s="92"/>
      <c r="AO370" s="92"/>
      <c r="AP370" s="92"/>
      <c r="AQ370" s="92"/>
      <c r="AR370" s="92"/>
      <c r="AS370" s="92"/>
      <c r="AT370" s="92"/>
      <c r="AU370" s="92"/>
      <c r="AV370" s="92"/>
      <c r="AW370" s="92"/>
      <c r="AX370" s="92"/>
      <c r="AY370" s="92"/>
      <c r="AZ370" s="93"/>
      <c r="BA370" s="93"/>
      <c r="BB370" s="93"/>
      <c r="BC370" s="93"/>
      <c r="BD370" s="93"/>
      <c r="BE370" s="93"/>
      <c r="BF370" s="93"/>
      <c r="BG370" s="93"/>
      <c r="BH370" s="93"/>
      <c r="BI370" s="93"/>
      <c r="BJ370" s="93"/>
      <c r="BK370" s="93"/>
      <c r="BL370" s="93"/>
    </row>
    <row r="371" spans="2:64" x14ac:dyDescent="0.2">
      <c r="B371" s="43"/>
      <c r="C371" s="73"/>
      <c r="D371" s="64"/>
      <c r="E371" s="55"/>
      <c r="F371" s="74"/>
      <c r="G371" s="74"/>
      <c r="H371" s="74"/>
      <c r="I371" s="75"/>
      <c r="J371" s="74"/>
      <c r="L371" s="55"/>
      <c r="M371" s="234"/>
      <c r="N371" s="65"/>
      <c r="O371" s="76"/>
      <c r="P371" s="76"/>
      <c r="Q371" s="65"/>
      <c r="R371" s="76"/>
      <c r="S371" s="76"/>
      <c r="T371" s="76"/>
      <c r="U371" s="76"/>
      <c r="V371" s="76"/>
      <c r="W371" s="76"/>
      <c r="X371" s="76"/>
      <c r="Y371" s="76"/>
      <c r="Z371" s="76"/>
      <c r="AA371" s="85"/>
      <c r="AB371" s="85"/>
      <c r="AC371" s="85"/>
      <c r="AD371" s="85"/>
      <c r="AE371" s="85"/>
      <c r="AF371" s="85"/>
      <c r="AG371" s="86"/>
      <c r="AH371" s="85"/>
      <c r="AI371" s="85"/>
      <c r="AJ371" s="85"/>
      <c r="AK371" s="85"/>
      <c r="AL371" s="85"/>
      <c r="AM371" s="92"/>
      <c r="AN371" s="92"/>
      <c r="AO371" s="92"/>
      <c r="AP371" s="92"/>
      <c r="AQ371" s="92"/>
      <c r="AR371" s="92"/>
      <c r="AS371" s="92"/>
      <c r="AT371" s="92"/>
      <c r="AU371" s="92"/>
      <c r="AV371" s="92"/>
      <c r="AW371" s="92"/>
      <c r="AX371" s="92"/>
      <c r="AY371" s="92"/>
      <c r="AZ371" s="93"/>
      <c r="BA371" s="93"/>
      <c r="BB371" s="93"/>
      <c r="BC371" s="93"/>
      <c r="BD371" s="93"/>
      <c r="BE371" s="93"/>
      <c r="BF371" s="93"/>
      <c r="BG371" s="93"/>
      <c r="BH371" s="93"/>
      <c r="BI371" s="93"/>
      <c r="BJ371" s="93"/>
      <c r="BK371" s="93"/>
      <c r="BL371" s="93"/>
    </row>
    <row r="372" spans="2:64" x14ac:dyDescent="0.2">
      <c r="B372" s="43"/>
      <c r="C372" s="73"/>
      <c r="D372" s="64"/>
      <c r="E372" s="55"/>
      <c r="F372" s="74"/>
      <c r="G372" s="74"/>
      <c r="H372" s="74"/>
      <c r="I372" s="75"/>
      <c r="J372" s="74"/>
      <c r="L372" s="55"/>
      <c r="M372" s="234"/>
      <c r="N372" s="65"/>
      <c r="O372" s="76"/>
      <c r="P372" s="76"/>
      <c r="Q372" s="65"/>
      <c r="R372" s="76"/>
      <c r="S372" s="76"/>
      <c r="T372" s="76"/>
      <c r="U372" s="76"/>
      <c r="V372" s="76"/>
      <c r="W372" s="76"/>
      <c r="X372" s="76"/>
      <c r="Y372" s="76"/>
      <c r="Z372" s="76"/>
      <c r="AA372" s="85"/>
      <c r="AB372" s="85"/>
      <c r="AC372" s="85"/>
      <c r="AD372" s="85"/>
      <c r="AE372" s="85"/>
      <c r="AF372" s="85"/>
      <c r="AG372" s="86"/>
      <c r="AH372" s="85"/>
      <c r="AI372" s="85"/>
      <c r="AJ372" s="85"/>
      <c r="AK372" s="85"/>
      <c r="AL372" s="85"/>
      <c r="AM372" s="92"/>
      <c r="AN372" s="92"/>
      <c r="AO372" s="92"/>
      <c r="AP372" s="92"/>
      <c r="AQ372" s="92"/>
      <c r="AR372" s="92"/>
      <c r="AS372" s="92"/>
      <c r="AT372" s="92"/>
      <c r="AU372" s="92"/>
      <c r="AV372" s="92"/>
      <c r="AW372" s="92"/>
      <c r="AX372" s="92"/>
      <c r="AY372" s="92"/>
      <c r="AZ372" s="93"/>
      <c r="BA372" s="93"/>
      <c r="BB372" s="93"/>
      <c r="BC372" s="93"/>
      <c r="BD372" s="93"/>
      <c r="BE372" s="93"/>
      <c r="BF372" s="93"/>
      <c r="BG372" s="93"/>
      <c r="BH372" s="93"/>
      <c r="BI372" s="93"/>
      <c r="BJ372" s="93"/>
      <c r="BK372" s="93"/>
      <c r="BL372" s="93"/>
    </row>
    <row r="373" spans="2:64" x14ac:dyDescent="0.2">
      <c r="B373" s="43"/>
      <c r="C373" s="73"/>
      <c r="D373" s="64"/>
      <c r="E373" s="55"/>
      <c r="F373" s="74"/>
      <c r="G373" s="74"/>
      <c r="H373" s="74"/>
      <c r="I373" s="75"/>
      <c r="J373" s="74"/>
      <c r="L373" s="55"/>
      <c r="M373" s="234"/>
      <c r="N373" s="65"/>
      <c r="O373" s="76"/>
      <c r="P373" s="76"/>
      <c r="Q373" s="65"/>
      <c r="R373" s="76"/>
      <c r="S373" s="76"/>
      <c r="T373" s="76"/>
      <c r="U373" s="76"/>
      <c r="V373" s="76"/>
      <c r="W373" s="76"/>
      <c r="X373" s="76"/>
      <c r="Y373" s="76"/>
      <c r="Z373" s="76"/>
      <c r="AA373" s="85"/>
      <c r="AB373" s="85"/>
      <c r="AC373" s="85"/>
      <c r="AD373" s="85"/>
      <c r="AE373" s="85"/>
      <c r="AF373" s="85"/>
      <c r="AG373" s="86"/>
      <c r="AH373" s="85"/>
      <c r="AI373" s="85"/>
      <c r="AJ373" s="85"/>
      <c r="AK373" s="85"/>
      <c r="AL373" s="85"/>
      <c r="AM373" s="92"/>
      <c r="AN373" s="92"/>
      <c r="AO373" s="92"/>
      <c r="AP373" s="92"/>
      <c r="AQ373" s="92"/>
      <c r="AR373" s="92"/>
      <c r="AS373" s="92"/>
      <c r="AT373" s="92"/>
      <c r="AU373" s="92"/>
      <c r="AV373" s="92"/>
      <c r="AW373" s="92"/>
      <c r="AX373" s="92"/>
      <c r="AY373" s="92"/>
      <c r="AZ373" s="93"/>
      <c r="BA373" s="93"/>
      <c r="BB373" s="93"/>
      <c r="BC373" s="93"/>
      <c r="BD373" s="93"/>
      <c r="BE373" s="93"/>
      <c r="BF373" s="93"/>
      <c r="BG373" s="93"/>
      <c r="BH373" s="93"/>
      <c r="BI373" s="93"/>
      <c r="BJ373" s="93"/>
      <c r="BK373" s="93"/>
      <c r="BL373" s="93"/>
    </row>
    <row r="374" spans="2:64" x14ac:dyDescent="0.2">
      <c r="B374" s="43"/>
      <c r="C374" s="73"/>
      <c r="D374" s="64"/>
      <c r="E374" s="55"/>
      <c r="F374" s="74"/>
      <c r="G374" s="74"/>
      <c r="H374" s="74"/>
      <c r="I374" s="75"/>
      <c r="J374" s="74"/>
      <c r="L374" s="55"/>
      <c r="M374" s="234"/>
      <c r="N374" s="65"/>
      <c r="O374" s="76"/>
      <c r="P374" s="76"/>
      <c r="Q374" s="65"/>
      <c r="R374" s="76"/>
      <c r="S374" s="76"/>
      <c r="T374" s="76"/>
      <c r="U374" s="76"/>
      <c r="V374" s="76"/>
      <c r="W374" s="76"/>
      <c r="X374" s="76"/>
      <c r="Y374" s="76"/>
      <c r="Z374" s="76"/>
      <c r="AA374" s="85"/>
      <c r="AB374" s="85"/>
      <c r="AC374" s="85"/>
      <c r="AD374" s="85"/>
      <c r="AE374" s="85"/>
      <c r="AF374" s="85"/>
      <c r="AG374" s="86"/>
      <c r="AH374" s="85"/>
      <c r="AI374" s="85"/>
      <c r="AJ374" s="85"/>
      <c r="AK374" s="85"/>
      <c r="AL374" s="85"/>
      <c r="AM374" s="92"/>
      <c r="AN374" s="92"/>
      <c r="AO374" s="92"/>
      <c r="AP374" s="92"/>
      <c r="AQ374" s="92"/>
      <c r="AR374" s="92"/>
      <c r="AS374" s="92"/>
      <c r="AT374" s="92"/>
      <c r="AU374" s="92"/>
      <c r="AV374" s="92"/>
      <c r="AW374" s="92"/>
      <c r="AX374" s="92"/>
      <c r="AY374" s="92"/>
      <c r="AZ374" s="93"/>
      <c r="BA374" s="93"/>
      <c r="BB374" s="93"/>
      <c r="BC374" s="93"/>
      <c r="BD374" s="93"/>
      <c r="BE374" s="93"/>
      <c r="BF374" s="93"/>
      <c r="BG374" s="93"/>
      <c r="BH374" s="93"/>
      <c r="BI374" s="93"/>
      <c r="BJ374" s="93"/>
      <c r="BK374" s="93"/>
      <c r="BL374" s="93"/>
    </row>
    <row r="375" spans="2:64" x14ac:dyDescent="0.2">
      <c r="B375" s="43"/>
      <c r="C375" s="73"/>
      <c r="D375" s="64"/>
      <c r="E375" s="55"/>
      <c r="F375" s="74"/>
      <c r="G375" s="74"/>
      <c r="H375" s="74"/>
      <c r="I375" s="75"/>
      <c r="J375" s="74"/>
      <c r="L375" s="55"/>
      <c r="M375" s="234"/>
      <c r="N375" s="65"/>
      <c r="O375" s="76"/>
      <c r="P375" s="76"/>
      <c r="Q375" s="65"/>
      <c r="R375" s="76"/>
      <c r="S375" s="76"/>
      <c r="T375" s="76"/>
      <c r="U375" s="76"/>
      <c r="V375" s="76"/>
      <c r="W375" s="76"/>
      <c r="X375" s="76"/>
      <c r="Y375" s="76"/>
      <c r="Z375" s="76"/>
      <c r="AA375" s="85"/>
      <c r="AB375" s="85"/>
      <c r="AC375" s="85"/>
      <c r="AD375" s="85"/>
      <c r="AE375" s="85"/>
      <c r="AF375" s="85"/>
      <c r="AG375" s="86"/>
      <c r="AH375" s="85"/>
      <c r="AI375" s="85"/>
      <c r="AJ375" s="85"/>
      <c r="AK375" s="85"/>
      <c r="AL375" s="85"/>
      <c r="AM375" s="92"/>
      <c r="AN375" s="92"/>
      <c r="AO375" s="92"/>
      <c r="AP375" s="92"/>
      <c r="AQ375" s="92"/>
      <c r="AR375" s="92"/>
      <c r="AS375" s="92"/>
      <c r="AT375" s="92"/>
      <c r="AU375" s="92"/>
      <c r="AV375" s="92"/>
      <c r="AW375" s="92"/>
      <c r="AX375" s="92"/>
      <c r="AY375" s="92"/>
      <c r="AZ375" s="93"/>
      <c r="BA375" s="93"/>
      <c r="BB375" s="93"/>
      <c r="BC375" s="93"/>
      <c r="BD375" s="93"/>
      <c r="BE375" s="93"/>
      <c r="BF375" s="93"/>
      <c r="BG375" s="93"/>
      <c r="BH375" s="93"/>
      <c r="BI375" s="93"/>
      <c r="BJ375" s="93"/>
      <c r="BK375" s="93"/>
      <c r="BL375" s="93"/>
    </row>
    <row r="376" spans="2:64" x14ac:dyDescent="0.2">
      <c r="B376" s="43"/>
      <c r="C376" s="73"/>
      <c r="D376" s="64"/>
      <c r="E376" s="55"/>
      <c r="F376" s="74"/>
      <c r="G376" s="74"/>
      <c r="H376" s="74"/>
      <c r="I376" s="75"/>
      <c r="J376" s="74"/>
      <c r="L376" s="55"/>
      <c r="M376" s="234"/>
      <c r="N376" s="65"/>
      <c r="O376" s="76"/>
      <c r="P376" s="76"/>
      <c r="Q376" s="65"/>
      <c r="R376" s="76"/>
      <c r="S376" s="76"/>
      <c r="T376" s="76"/>
      <c r="U376" s="76"/>
      <c r="V376" s="76"/>
      <c r="W376" s="76"/>
      <c r="X376" s="76"/>
      <c r="Y376" s="76"/>
      <c r="Z376" s="76"/>
      <c r="AA376" s="85"/>
      <c r="AB376" s="85"/>
      <c r="AC376" s="85"/>
      <c r="AD376" s="85"/>
      <c r="AE376" s="85"/>
      <c r="AF376" s="85"/>
      <c r="AG376" s="86"/>
      <c r="AH376" s="85"/>
      <c r="AI376" s="85"/>
      <c r="AJ376" s="85"/>
      <c r="AK376" s="85"/>
      <c r="AL376" s="85"/>
      <c r="AM376" s="92"/>
      <c r="AN376" s="92"/>
      <c r="AO376" s="92"/>
      <c r="AP376" s="92"/>
      <c r="AQ376" s="92"/>
      <c r="AR376" s="92"/>
      <c r="AS376" s="92"/>
      <c r="AT376" s="92"/>
      <c r="AU376" s="92"/>
      <c r="AV376" s="92"/>
      <c r="AW376" s="92"/>
      <c r="AX376" s="92"/>
      <c r="AY376" s="92"/>
      <c r="AZ376" s="93"/>
      <c r="BA376" s="93"/>
      <c r="BB376" s="93"/>
      <c r="BC376" s="93"/>
      <c r="BD376" s="93"/>
      <c r="BE376" s="93"/>
      <c r="BF376" s="93"/>
      <c r="BG376" s="93"/>
      <c r="BH376" s="93"/>
      <c r="BI376" s="93"/>
      <c r="BJ376" s="93"/>
      <c r="BK376" s="93"/>
      <c r="BL376" s="93"/>
    </row>
    <row r="377" spans="2:64" x14ac:dyDescent="0.2">
      <c r="B377" s="43"/>
      <c r="C377" s="73"/>
      <c r="D377" s="64"/>
      <c r="E377" s="55"/>
      <c r="F377" s="74"/>
      <c r="G377" s="74"/>
      <c r="H377" s="74"/>
      <c r="I377" s="75"/>
      <c r="J377" s="74"/>
      <c r="L377" s="55"/>
      <c r="M377" s="234"/>
      <c r="N377" s="65"/>
      <c r="O377" s="76"/>
      <c r="P377" s="76"/>
      <c r="Q377" s="65"/>
      <c r="R377" s="76"/>
      <c r="S377" s="76"/>
      <c r="T377" s="76"/>
      <c r="U377" s="76"/>
      <c r="V377" s="76"/>
      <c r="W377" s="76"/>
      <c r="X377" s="76"/>
      <c r="Y377" s="76"/>
      <c r="Z377" s="76"/>
      <c r="AA377" s="85"/>
      <c r="AB377" s="85"/>
      <c r="AC377" s="85"/>
      <c r="AD377" s="85"/>
      <c r="AE377" s="85"/>
      <c r="AF377" s="85"/>
      <c r="AG377" s="86"/>
      <c r="AH377" s="85"/>
      <c r="AI377" s="85"/>
      <c r="AJ377" s="85"/>
      <c r="AK377" s="85"/>
      <c r="AL377" s="85"/>
      <c r="AM377" s="92"/>
      <c r="AN377" s="92"/>
      <c r="AO377" s="92"/>
      <c r="AP377" s="92"/>
      <c r="AQ377" s="92"/>
      <c r="AR377" s="92"/>
      <c r="AS377" s="92"/>
      <c r="AT377" s="92"/>
      <c r="AU377" s="92"/>
      <c r="AV377" s="92"/>
      <c r="AW377" s="92"/>
      <c r="AX377" s="92"/>
      <c r="AY377" s="92"/>
      <c r="AZ377" s="93"/>
      <c r="BA377" s="93"/>
      <c r="BB377" s="93"/>
      <c r="BC377" s="93"/>
      <c r="BD377" s="93"/>
      <c r="BE377" s="93"/>
      <c r="BF377" s="93"/>
      <c r="BG377" s="93"/>
      <c r="BH377" s="93"/>
      <c r="BI377" s="93"/>
      <c r="BJ377" s="93"/>
      <c r="BK377" s="93"/>
      <c r="BL377" s="93"/>
    </row>
    <row r="378" spans="2:64" x14ac:dyDescent="0.2">
      <c r="B378" s="43"/>
      <c r="C378" s="73"/>
      <c r="D378" s="64"/>
      <c r="E378" s="55"/>
      <c r="F378" s="74"/>
      <c r="G378" s="74"/>
      <c r="H378" s="74"/>
      <c r="I378" s="75"/>
      <c r="J378" s="74"/>
      <c r="L378" s="55"/>
      <c r="M378" s="234"/>
      <c r="N378" s="65"/>
      <c r="O378" s="76"/>
      <c r="P378" s="76"/>
      <c r="Q378" s="65"/>
      <c r="R378" s="76"/>
      <c r="S378" s="76"/>
      <c r="T378" s="76"/>
      <c r="U378" s="76"/>
      <c r="V378" s="76"/>
      <c r="W378" s="76"/>
      <c r="X378" s="76"/>
      <c r="Y378" s="76"/>
      <c r="Z378" s="76"/>
      <c r="AA378" s="85"/>
      <c r="AB378" s="85"/>
      <c r="AC378" s="85"/>
      <c r="AD378" s="85"/>
      <c r="AE378" s="85"/>
      <c r="AF378" s="85"/>
      <c r="AG378" s="86"/>
      <c r="AH378" s="85"/>
      <c r="AI378" s="85"/>
      <c r="AJ378" s="85"/>
      <c r="AK378" s="85"/>
      <c r="AL378" s="85"/>
      <c r="AM378" s="92"/>
      <c r="AN378" s="92"/>
      <c r="AO378" s="92"/>
      <c r="AP378" s="92"/>
      <c r="AQ378" s="92"/>
      <c r="AR378" s="92"/>
      <c r="AS378" s="92"/>
      <c r="AT378" s="92"/>
      <c r="AU378" s="92"/>
      <c r="AV378" s="92"/>
      <c r="AW378" s="92"/>
      <c r="AX378" s="92"/>
      <c r="AY378" s="92"/>
      <c r="AZ378" s="93"/>
      <c r="BA378" s="93"/>
      <c r="BB378" s="93"/>
      <c r="BC378" s="93"/>
      <c r="BD378" s="93"/>
      <c r="BE378" s="93"/>
      <c r="BF378" s="93"/>
      <c r="BG378" s="93"/>
      <c r="BH378" s="93"/>
      <c r="BI378" s="93"/>
      <c r="BJ378" s="93"/>
      <c r="BK378" s="93"/>
      <c r="BL378" s="93"/>
    </row>
    <row r="379" spans="2:64" x14ac:dyDescent="0.2">
      <c r="B379" s="43"/>
      <c r="C379" s="73"/>
      <c r="D379" s="64"/>
      <c r="E379" s="55"/>
      <c r="F379" s="74"/>
      <c r="G379" s="74"/>
      <c r="H379" s="74"/>
      <c r="I379" s="75"/>
      <c r="J379" s="74"/>
      <c r="L379" s="55"/>
      <c r="M379" s="234"/>
      <c r="N379" s="65"/>
      <c r="O379" s="76"/>
      <c r="P379" s="76"/>
      <c r="Q379" s="65"/>
      <c r="R379" s="76"/>
      <c r="S379" s="76"/>
      <c r="T379" s="76"/>
      <c r="U379" s="76"/>
      <c r="V379" s="76"/>
      <c r="W379" s="76"/>
      <c r="X379" s="76"/>
      <c r="Y379" s="76"/>
      <c r="Z379" s="76"/>
      <c r="AA379" s="85"/>
      <c r="AB379" s="85"/>
      <c r="AC379" s="85"/>
      <c r="AD379" s="85"/>
      <c r="AE379" s="85"/>
      <c r="AF379" s="85"/>
      <c r="AG379" s="86"/>
      <c r="AH379" s="85"/>
      <c r="AI379" s="85"/>
      <c r="AJ379" s="85"/>
      <c r="AK379" s="85"/>
      <c r="AL379" s="85"/>
      <c r="AM379" s="92"/>
      <c r="AN379" s="92"/>
      <c r="AO379" s="92"/>
      <c r="AP379" s="92"/>
      <c r="AQ379" s="92"/>
      <c r="AR379" s="92"/>
      <c r="AS379" s="92"/>
      <c r="AT379" s="92"/>
      <c r="AU379" s="92"/>
      <c r="AV379" s="92"/>
      <c r="AW379" s="92"/>
      <c r="AX379" s="92"/>
      <c r="AY379" s="92"/>
      <c r="AZ379" s="93"/>
      <c r="BA379" s="93"/>
      <c r="BB379" s="93"/>
      <c r="BC379" s="93"/>
      <c r="BD379" s="93"/>
      <c r="BE379" s="93"/>
      <c r="BF379" s="93"/>
      <c r="BG379" s="93"/>
      <c r="BH379" s="93"/>
      <c r="BI379" s="93"/>
      <c r="BJ379" s="93"/>
      <c r="BK379" s="93"/>
      <c r="BL379" s="93"/>
    </row>
    <row r="380" spans="2:64" x14ac:dyDescent="0.2">
      <c r="B380" s="43"/>
      <c r="C380" s="73"/>
      <c r="D380" s="64"/>
      <c r="E380" s="55"/>
      <c r="F380" s="74"/>
      <c r="G380" s="74"/>
      <c r="H380" s="74"/>
      <c r="I380" s="75"/>
      <c r="J380" s="74"/>
      <c r="L380" s="55"/>
      <c r="M380" s="234"/>
      <c r="N380" s="65"/>
      <c r="O380" s="76"/>
      <c r="P380" s="76"/>
      <c r="Q380" s="65"/>
      <c r="R380" s="76"/>
      <c r="S380" s="76"/>
      <c r="T380" s="76"/>
      <c r="U380" s="76"/>
      <c r="V380" s="76"/>
      <c r="W380" s="76"/>
      <c r="X380" s="76"/>
      <c r="Y380" s="76"/>
      <c r="Z380" s="76"/>
      <c r="AA380" s="85"/>
      <c r="AB380" s="85"/>
      <c r="AC380" s="85"/>
      <c r="AD380" s="85"/>
      <c r="AE380" s="85"/>
      <c r="AF380" s="85"/>
      <c r="AG380" s="86"/>
      <c r="AH380" s="85"/>
      <c r="AI380" s="85"/>
      <c r="AJ380" s="85"/>
      <c r="AK380" s="85"/>
      <c r="AL380" s="85"/>
      <c r="AM380" s="92"/>
      <c r="AN380" s="92"/>
      <c r="AO380" s="92"/>
      <c r="AP380" s="92"/>
      <c r="AQ380" s="92"/>
      <c r="AR380" s="92"/>
      <c r="AS380" s="92"/>
      <c r="AT380" s="92"/>
      <c r="AU380" s="92"/>
      <c r="AV380" s="92"/>
      <c r="AW380" s="92"/>
      <c r="AX380" s="92"/>
      <c r="AY380" s="92"/>
      <c r="AZ380" s="93"/>
      <c r="BA380" s="93"/>
      <c r="BB380" s="93"/>
      <c r="BC380" s="93"/>
      <c r="BD380" s="93"/>
      <c r="BE380" s="93"/>
      <c r="BF380" s="93"/>
      <c r="BG380" s="93"/>
      <c r="BH380" s="93"/>
      <c r="BI380" s="93"/>
      <c r="BJ380" s="93"/>
      <c r="BK380" s="93"/>
      <c r="BL380" s="93"/>
    </row>
    <row r="381" spans="2:64" x14ac:dyDescent="0.2">
      <c r="B381" s="43"/>
      <c r="C381" s="73"/>
      <c r="D381" s="64"/>
      <c r="E381" s="55"/>
      <c r="F381" s="74"/>
      <c r="G381" s="74"/>
      <c r="H381" s="74"/>
      <c r="I381" s="75"/>
      <c r="J381" s="74"/>
      <c r="L381" s="55"/>
      <c r="M381" s="234"/>
      <c r="N381" s="65"/>
      <c r="O381" s="76"/>
      <c r="P381" s="76"/>
      <c r="Q381" s="65"/>
      <c r="R381" s="76"/>
      <c r="S381" s="76"/>
      <c r="T381" s="76"/>
      <c r="U381" s="76"/>
      <c r="V381" s="76"/>
      <c r="W381" s="76"/>
      <c r="X381" s="76"/>
      <c r="Y381" s="76"/>
      <c r="Z381" s="76"/>
      <c r="AA381" s="85"/>
      <c r="AB381" s="85"/>
      <c r="AC381" s="85"/>
      <c r="AD381" s="85"/>
      <c r="AE381" s="85"/>
      <c r="AF381" s="85"/>
      <c r="AG381" s="86"/>
      <c r="AH381" s="85"/>
      <c r="AI381" s="85"/>
      <c r="AJ381" s="85"/>
      <c r="AK381" s="85"/>
      <c r="AL381" s="85"/>
      <c r="AM381" s="92"/>
      <c r="AN381" s="92"/>
      <c r="AO381" s="92"/>
      <c r="AP381" s="92"/>
      <c r="AQ381" s="92"/>
      <c r="AR381" s="92"/>
      <c r="AS381" s="92"/>
      <c r="AT381" s="92"/>
      <c r="AU381" s="92"/>
      <c r="AV381" s="92"/>
      <c r="AW381" s="92"/>
      <c r="AX381" s="92"/>
      <c r="AY381" s="92"/>
      <c r="AZ381" s="93"/>
      <c r="BA381" s="93"/>
      <c r="BB381" s="93"/>
      <c r="BC381" s="93"/>
      <c r="BD381" s="93"/>
      <c r="BE381" s="93"/>
      <c r="BF381" s="93"/>
      <c r="BG381" s="93"/>
      <c r="BH381" s="93"/>
      <c r="BI381" s="93"/>
      <c r="BJ381" s="93"/>
      <c r="BK381" s="93"/>
      <c r="BL381" s="93"/>
    </row>
    <row r="382" spans="2:64" x14ac:dyDescent="0.2">
      <c r="B382" s="43"/>
      <c r="C382" s="73"/>
      <c r="D382" s="64"/>
      <c r="E382" s="55"/>
      <c r="F382" s="74"/>
      <c r="G382" s="74"/>
      <c r="H382" s="74"/>
      <c r="I382" s="75"/>
      <c r="J382" s="74"/>
      <c r="L382" s="55"/>
      <c r="M382" s="234"/>
      <c r="N382" s="65"/>
      <c r="O382" s="76"/>
      <c r="P382" s="76"/>
      <c r="Q382" s="65"/>
      <c r="R382" s="76"/>
      <c r="S382" s="76"/>
      <c r="T382" s="76"/>
      <c r="U382" s="76"/>
      <c r="V382" s="76"/>
      <c r="W382" s="76"/>
      <c r="X382" s="76"/>
      <c r="Y382" s="76"/>
      <c r="Z382" s="76"/>
      <c r="AA382" s="85"/>
      <c r="AB382" s="85"/>
      <c r="AC382" s="85"/>
      <c r="AD382" s="85"/>
      <c r="AE382" s="85"/>
      <c r="AF382" s="85"/>
      <c r="AG382" s="86"/>
      <c r="AH382" s="85"/>
      <c r="AI382" s="85"/>
      <c r="AJ382" s="85"/>
      <c r="AK382" s="85"/>
      <c r="AL382" s="85"/>
      <c r="AM382" s="92"/>
      <c r="AN382" s="92"/>
      <c r="AO382" s="92"/>
      <c r="AP382" s="92"/>
      <c r="AQ382" s="92"/>
      <c r="AR382" s="92"/>
      <c r="AS382" s="92"/>
      <c r="AT382" s="92"/>
      <c r="AU382" s="92"/>
      <c r="AV382" s="92"/>
      <c r="AW382" s="92"/>
      <c r="AX382" s="92"/>
      <c r="AY382" s="92"/>
      <c r="AZ382" s="93"/>
      <c r="BA382" s="93"/>
      <c r="BB382" s="93"/>
      <c r="BC382" s="93"/>
      <c r="BD382" s="93"/>
      <c r="BE382" s="93"/>
      <c r="BF382" s="93"/>
      <c r="BG382" s="93"/>
      <c r="BH382" s="93"/>
      <c r="BI382" s="93"/>
      <c r="BJ382" s="93"/>
      <c r="BK382" s="93"/>
      <c r="BL382" s="93"/>
    </row>
    <row r="383" spans="2:64" x14ac:dyDescent="0.2">
      <c r="B383" s="43"/>
      <c r="C383" s="73"/>
      <c r="D383" s="64"/>
      <c r="E383" s="55"/>
      <c r="F383" s="74"/>
      <c r="G383" s="74"/>
      <c r="H383" s="74"/>
      <c r="I383" s="75"/>
      <c r="J383" s="74"/>
      <c r="L383" s="55"/>
      <c r="M383" s="234"/>
      <c r="N383" s="65"/>
      <c r="O383" s="76"/>
      <c r="P383" s="76"/>
      <c r="Q383" s="65"/>
      <c r="R383" s="76"/>
      <c r="S383" s="76"/>
      <c r="T383" s="76"/>
      <c r="U383" s="76"/>
      <c r="V383" s="76"/>
      <c r="W383" s="76"/>
      <c r="X383" s="76"/>
      <c r="Y383" s="76"/>
      <c r="Z383" s="76"/>
      <c r="AA383" s="85"/>
      <c r="AB383" s="85"/>
      <c r="AC383" s="85"/>
      <c r="AD383" s="85"/>
      <c r="AE383" s="85"/>
      <c r="AF383" s="85"/>
      <c r="AG383" s="86"/>
      <c r="AH383" s="85"/>
      <c r="AI383" s="85"/>
      <c r="AJ383" s="85"/>
      <c r="AK383" s="85"/>
      <c r="AL383" s="85"/>
      <c r="AM383" s="92"/>
      <c r="AN383" s="92"/>
      <c r="AO383" s="92"/>
      <c r="AP383" s="92"/>
      <c r="AQ383" s="92"/>
      <c r="AR383" s="92"/>
      <c r="AS383" s="92"/>
      <c r="AT383" s="92"/>
      <c r="AU383" s="92"/>
      <c r="AV383" s="92"/>
      <c r="AW383" s="92"/>
      <c r="AX383" s="92"/>
      <c r="AY383" s="92"/>
      <c r="AZ383" s="93"/>
      <c r="BA383" s="93"/>
      <c r="BB383" s="93"/>
      <c r="BC383" s="93"/>
      <c r="BD383" s="93"/>
      <c r="BE383" s="93"/>
      <c r="BF383" s="93"/>
      <c r="BG383" s="93"/>
      <c r="BH383" s="93"/>
      <c r="BI383" s="93"/>
      <c r="BJ383" s="93"/>
      <c r="BK383" s="93"/>
      <c r="BL383" s="93"/>
    </row>
    <row r="384" spans="2:64" x14ac:dyDescent="0.2">
      <c r="B384" s="43"/>
      <c r="C384" s="73"/>
      <c r="D384" s="64"/>
      <c r="E384" s="55"/>
      <c r="F384" s="74"/>
      <c r="G384" s="74"/>
      <c r="H384" s="74"/>
      <c r="I384" s="75"/>
      <c r="J384" s="74"/>
      <c r="L384" s="55"/>
      <c r="M384" s="234"/>
      <c r="N384" s="65"/>
      <c r="O384" s="76"/>
      <c r="P384" s="76"/>
      <c r="Q384" s="65"/>
      <c r="R384" s="76"/>
      <c r="S384" s="76"/>
      <c r="T384" s="76"/>
      <c r="U384" s="76"/>
      <c r="V384" s="76"/>
      <c r="W384" s="76"/>
      <c r="X384" s="76"/>
      <c r="Y384" s="76"/>
      <c r="Z384" s="76"/>
      <c r="AA384" s="85"/>
      <c r="AB384" s="85"/>
      <c r="AC384" s="85"/>
      <c r="AD384" s="85"/>
      <c r="AE384" s="85"/>
      <c r="AF384" s="85"/>
      <c r="AG384" s="86"/>
      <c r="AH384" s="85"/>
      <c r="AI384" s="85"/>
      <c r="AJ384" s="85"/>
      <c r="AK384" s="85"/>
      <c r="AL384" s="85"/>
      <c r="AM384" s="92"/>
      <c r="AN384" s="92"/>
      <c r="AO384" s="92"/>
      <c r="AP384" s="92"/>
      <c r="AQ384" s="92"/>
      <c r="AR384" s="92"/>
      <c r="AS384" s="92"/>
      <c r="AT384" s="92"/>
      <c r="AU384" s="92"/>
      <c r="AV384" s="92"/>
      <c r="AW384" s="92"/>
      <c r="AX384" s="92"/>
      <c r="AY384" s="92"/>
      <c r="AZ384" s="93"/>
      <c r="BA384" s="93"/>
      <c r="BB384" s="93"/>
      <c r="BC384" s="93"/>
      <c r="BD384" s="93"/>
      <c r="BE384" s="93"/>
      <c r="BF384" s="93"/>
      <c r="BG384" s="93"/>
      <c r="BH384" s="93"/>
      <c r="BI384" s="93"/>
      <c r="BJ384" s="93"/>
      <c r="BK384" s="93"/>
      <c r="BL384" s="93"/>
    </row>
    <row r="385" spans="2:64" x14ac:dyDescent="0.2">
      <c r="B385" s="43"/>
      <c r="C385" s="73"/>
      <c r="D385" s="64"/>
      <c r="E385" s="55"/>
      <c r="F385" s="74"/>
      <c r="G385" s="74"/>
      <c r="H385" s="74"/>
      <c r="I385" s="75"/>
      <c r="J385" s="74"/>
      <c r="L385" s="55"/>
      <c r="M385" s="234"/>
      <c r="N385" s="65"/>
      <c r="O385" s="76"/>
      <c r="P385" s="76"/>
      <c r="Q385" s="65"/>
      <c r="R385" s="76"/>
      <c r="S385" s="76"/>
      <c r="T385" s="76"/>
      <c r="U385" s="76"/>
      <c r="V385" s="76"/>
      <c r="W385" s="76"/>
      <c r="X385" s="76"/>
      <c r="Y385" s="76"/>
      <c r="Z385" s="76"/>
      <c r="AA385" s="85"/>
      <c r="AB385" s="85"/>
      <c r="AC385" s="85"/>
      <c r="AD385" s="85"/>
      <c r="AE385" s="85"/>
      <c r="AF385" s="85"/>
      <c r="AG385" s="86"/>
      <c r="AH385" s="85"/>
      <c r="AI385" s="85"/>
      <c r="AJ385" s="85"/>
      <c r="AK385" s="85"/>
      <c r="AL385" s="85"/>
      <c r="AM385" s="92"/>
      <c r="AN385" s="92"/>
      <c r="AO385" s="92"/>
      <c r="AP385" s="92"/>
      <c r="AQ385" s="92"/>
      <c r="AR385" s="92"/>
      <c r="AS385" s="92"/>
      <c r="AT385" s="92"/>
      <c r="AU385" s="92"/>
      <c r="AV385" s="92"/>
      <c r="AW385" s="92"/>
      <c r="AX385" s="92"/>
      <c r="AY385" s="92"/>
      <c r="AZ385" s="93"/>
      <c r="BA385" s="93"/>
      <c r="BB385" s="93"/>
      <c r="BC385" s="93"/>
      <c r="BD385" s="93"/>
      <c r="BE385" s="93"/>
      <c r="BF385" s="93"/>
      <c r="BG385" s="93"/>
      <c r="BH385" s="93"/>
      <c r="BI385" s="93"/>
      <c r="BJ385" s="93"/>
      <c r="BK385" s="93"/>
      <c r="BL385" s="93"/>
    </row>
    <row r="386" spans="2:64" x14ac:dyDescent="0.2">
      <c r="B386" s="43"/>
      <c r="C386" s="73"/>
      <c r="D386" s="64"/>
      <c r="E386" s="55"/>
      <c r="F386" s="74"/>
      <c r="G386" s="74"/>
      <c r="H386" s="74"/>
      <c r="I386" s="75"/>
      <c r="J386" s="74"/>
      <c r="L386" s="55"/>
      <c r="M386" s="234"/>
      <c r="N386" s="65"/>
      <c r="O386" s="76"/>
      <c r="P386" s="76"/>
      <c r="Q386" s="65"/>
      <c r="R386" s="76"/>
      <c r="S386" s="76"/>
      <c r="T386" s="76"/>
      <c r="U386" s="76"/>
      <c r="V386" s="76"/>
      <c r="W386" s="76"/>
      <c r="X386" s="76"/>
      <c r="Y386" s="76"/>
      <c r="Z386" s="76"/>
      <c r="AA386" s="85"/>
      <c r="AB386" s="85"/>
      <c r="AC386" s="85"/>
      <c r="AD386" s="85"/>
      <c r="AE386" s="85"/>
      <c r="AF386" s="85"/>
      <c r="AG386" s="86"/>
      <c r="AH386" s="85"/>
      <c r="AI386" s="85"/>
      <c r="AJ386" s="85"/>
      <c r="AK386" s="85"/>
      <c r="AL386" s="85"/>
      <c r="AM386" s="92"/>
      <c r="AN386" s="92"/>
      <c r="AO386" s="92"/>
      <c r="AP386" s="92"/>
      <c r="AQ386" s="92"/>
      <c r="AR386" s="92"/>
      <c r="AS386" s="92"/>
      <c r="AT386" s="92"/>
      <c r="AU386" s="92"/>
      <c r="AV386" s="92"/>
      <c r="AW386" s="92"/>
      <c r="AX386" s="92"/>
      <c r="AY386" s="92"/>
      <c r="AZ386" s="93"/>
      <c r="BA386" s="93"/>
      <c r="BB386" s="93"/>
      <c r="BC386" s="93"/>
      <c r="BD386" s="93"/>
      <c r="BE386" s="93"/>
      <c r="BF386" s="93"/>
      <c r="BG386" s="93"/>
      <c r="BH386" s="93"/>
      <c r="BI386" s="93"/>
      <c r="BJ386" s="93"/>
      <c r="BK386" s="93"/>
      <c r="BL386" s="93"/>
    </row>
    <row r="387" spans="2:64" x14ac:dyDescent="0.2">
      <c r="B387" s="43"/>
      <c r="C387" s="73"/>
      <c r="D387" s="64"/>
      <c r="E387" s="55"/>
      <c r="F387" s="74"/>
      <c r="G387" s="74"/>
      <c r="H387" s="74"/>
      <c r="I387" s="75"/>
      <c r="J387" s="74"/>
      <c r="L387" s="55"/>
      <c r="M387" s="234"/>
      <c r="N387" s="65"/>
      <c r="O387" s="76"/>
      <c r="P387" s="76"/>
      <c r="Q387" s="65"/>
      <c r="R387" s="76"/>
      <c r="S387" s="76"/>
      <c r="T387" s="76"/>
      <c r="U387" s="76"/>
      <c r="V387" s="76"/>
      <c r="W387" s="76"/>
      <c r="X387" s="76"/>
      <c r="Y387" s="76"/>
      <c r="Z387" s="76"/>
      <c r="AA387" s="85"/>
      <c r="AB387" s="85"/>
      <c r="AC387" s="85"/>
      <c r="AD387" s="85"/>
      <c r="AE387" s="85"/>
      <c r="AF387" s="85"/>
      <c r="AG387" s="86"/>
      <c r="AH387" s="85"/>
      <c r="AI387" s="85"/>
      <c r="AJ387" s="85"/>
      <c r="AK387" s="85"/>
      <c r="AL387" s="85"/>
      <c r="AM387" s="92"/>
      <c r="AN387" s="92"/>
      <c r="AO387" s="92"/>
      <c r="AP387" s="92"/>
      <c r="AQ387" s="92"/>
      <c r="AR387" s="92"/>
      <c r="AS387" s="92"/>
      <c r="AT387" s="92"/>
      <c r="AU387" s="92"/>
      <c r="AV387" s="92"/>
      <c r="AW387" s="92"/>
      <c r="AX387" s="92"/>
      <c r="AY387" s="92"/>
      <c r="AZ387" s="93"/>
      <c r="BA387" s="93"/>
      <c r="BB387" s="93"/>
      <c r="BC387" s="93"/>
      <c r="BD387" s="93"/>
      <c r="BE387" s="93"/>
      <c r="BF387" s="93"/>
      <c r="BG387" s="93"/>
      <c r="BH387" s="93"/>
      <c r="BI387" s="93"/>
      <c r="BJ387" s="93"/>
      <c r="BK387" s="93"/>
      <c r="BL387" s="93"/>
    </row>
    <row r="388" spans="2:64" x14ac:dyDescent="0.2">
      <c r="B388" s="43"/>
      <c r="C388" s="73"/>
      <c r="D388" s="64"/>
      <c r="E388" s="55"/>
      <c r="F388" s="74"/>
      <c r="G388" s="74"/>
      <c r="H388" s="74"/>
      <c r="I388" s="75"/>
      <c r="J388" s="74"/>
      <c r="L388" s="55"/>
      <c r="M388" s="234"/>
      <c r="N388" s="65"/>
      <c r="O388" s="76"/>
      <c r="P388" s="76"/>
      <c r="Q388" s="65"/>
      <c r="R388" s="76"/>
      <c r="S388" s="76"/>
      <c r="T388" s="76"/>
      <c r="U388" s="76"/>
      <c r="V388" s="76"/>
      <c r="W388" s="76"/>
      <c r="X388" s="76"/>
      <c r="Y388" s="76"/>
      <c r="Z388" s="76"/>
      <c r="AA388" s="85"/>
      <c r="AB388" s="85"/>
      <c r="AC388" s="85"/>
      <c r="AD388" s="85"/>
      <c r="AE388" s="85"/>
      <c r="AF388" s="85"/>
      <c r="AG388" s="86"/>
      <c r="AH388" s="85"/>
      <c r="AI388" s="85"/>
      <c r="AJ388" s="85"/>
      <c r="AK388" s="85"/>
      <c r="AL388" s="85"/>
      <c r="AM388" s="92"/>
      <c r="AN388" s="92"/>
      <c r="AO388" s="92"/>
      <c r="AP388" s="92"/>
      <c r="AQ388" s="92"/>
      <c r="AR388" s="92"/>
      <c r="AS388" s="92"/>
      <c r="AT388" s="92"/>
      <c r="AU388" s="92"/>
      <c r="AV388" s="92"/>
      <c r="AW388" s="92"/>
      <c r="AX388" s="92"/>
      <c r="AY388" s="92"/>
      <c r="AZ388" s="93"/>
      <c r="BA388" s="93"/>
      <c r="BB388" s="93"/>
      <c r="BC388" s="93"/>
      <c r="BD388" s="93"/>
      <c r="BE388" s="93"/>
      <c r="BF388" s="93"/>
      <c r="BG388" s="93"/>
      <c r="BH388" s="93"/>
      <c r="BI388" s="93"/>
      <c r="BJ388" s="93"/>
      <c r="BK388" s="93"/>
      <c r="BL388" s="93"/>
    </row>
    <row r="389" spans="2:64" x14ac:dyDescent="0.2">
      <c r="B389" s="43"/>
      <c r="C389" s="73"/>
      <c r="D389" s="64"/>
      <c r="E389" s="55"/>
      <c r="F389" s="74"/>
      <c r="G389" s="74"/>
      <c r="H389" s="74"/>
      <c r="I389" s="75"/>
      <c r="J389" s="74"/>
      <c r="L389" s="55"/>
      <c r="M389" s="234"/>
      <c r="N389" s="65"/>
      <c r="O389" s="76"/>
      <c r="P389" s="76"/>
      <c r="Q389" s="65"/>
      <c r="R389" s="76"/>
      <c r="S389" s="76"/>
      <c r="T389" s="76"/>
      <c r="U389" s="76"/>
      <c r="V389" s="76"/>
      <c r="W389" s="76"/>
      <c r="X389" s="76"/>
      <c r="Y389" s="76"/>
      <c r="Z389" s="76"/>
      <c r="AA389" s="85"/>
      <c r="AB389" s="85"/>
      <c r="AC389" s="85"/>
      <c r="AD389" s="85"/>
      <c r="AE389" s="85"/>
      <c r="AF389" s="85"/>
      <c r="AG389" s="86"/>
      <c r="AH389" s="85"/>
      <c r="AI389" s="85"/>
      <c r="AJ389" s="85"/>
      <c r="AK389" s="85"/>
      <c r="AL389" s="85"/>
      <c r="AM389" s="92"/>
      <c r="AN389" s="92"/>
      <c r="AO389" s="92"/>
      <c r="AP389" s="92"/>
      <c r="AQ389" s="92"/>
      <c r="AR389" s="92"/>
      <c r="AS389" s="92"/>
      <c r="AT389" s="92"/>
      <c r="AU389" s="92"/>
      <c r="AV389" s="92"/>
      <c r="AW389" s="92"/>
      <c r="AX389" s="92"/>
      <c r="AY389" s="92"/>
      <c r="AZ389" s="93"/>
      <c r="BA389" s="93"/>
      <c r="BB389" s="93"/>
      <c r="BC389" s="93"/>
      <c r="BD389" s="93"/>
      <c r="BE389" s="93"/>
      <c r="BF389" s="93"/>
      <c r="BG389" s="93"/>
      <c r="BH389" s="93"/>
      <c r="BI389" s="93"/>
      <c r="BJ389" s="93"/>
      <c r="BK389" s="93"/>
      <c r="BL389" s="93"/>
    </row>
    <row r="390" spans="2:64" x14ac:dyDescent="0.2">
      <c r="B390" s="43"/>
      <c r="C390" s="73"/>
      <c r="D390" s="64"/>
      <c r="E390" s="55"/>
      <c r="F390" s="74"/>
      <c r="G390" s="74"/>
      <c r="H390" s="74"/>
      <c r="I390" s="75"/>
      <c r="J390" s="74"/>
      <c r="L390" s="55"/>
      <c r="M390" s="234"/>
      <c r="N390" s="65"/>
      <c r="O390" s="76"/>
      <c r="P390" s="76"/>
      <c r="Q390" s="65"/>
      <c r="R390" s="76"/>
      <c r="S390" s="76"/>
      <c r="T390" s="76"/>
      <c r="U390" s="76"/>
      <c r="V390" s="76"/>
      <c r="W390" s="76"/>
      <c r="X390" s="76"/>
      <c r="Y390" s="76"/>
      <c r="Z390" s="76"/>
      <c r="AA390" s="85"/>
      <c r="AB390" s="85"/>
      <c r="AC390" s="85"/>
      <c r="AD390" s="85"/>
      <c r="AE390" s="85"/>
      <c r="AF390" s="85"/>
      <c r="AG390" s="86"/>
      <c r="AH390" s="85"/>
      <c r="AI390" s="85"/>
      <c r="AJ390" s="85"/>
      <c r="AK390" s="85"/>
      <c r="AL390" s="85"/>
      <c r="AM390" s="92"/>
      <c r="AN390" s="92"/>
      <c r="AO390" s="92"/>
      <c r="AP390" s="92"/>
      <c r="AQ390" s="92"/>
      <c r="AR390" s="92"/>
      <c r="AS390" s="92"/>
      <c r="AT390" s="92"/>
      <c r="AU390" s="92"/>
      <c r="AV390" s="92"/>
      <c r="AW390" s="92"/>
      <c r="AX390" s="92"/>
      <c r="AY390" s="92"/>
      <c r="AZ390" s="93"/>
      <c r="BA390" s="93"/>
      <c r="BB390" s="93"/>
      <c r="BC390" s="93"/>
      <c r="BD390" s="93"/>
      <c r="BE390" s="93"/>
      <c r="BF390" s="93"/>
      <c r="BG390" s="93"/>
      <c r="BH390" s="93"/>
      <c r="BI390" s="93"/>
      <c r="BJ390" s="93"/>
      <c r="BK390" s="93"/>
      <c r="BL390" s="93"/>
    </row>
    <row r="391" spans="2:64" x14ac:dyDescent="0.2">
      <c r="B391" s="43"/>
      <c r="C391" s="73"/>
      <c r="D391" s="64"/>
      <c r="E391" s="55"/>
      <c r="F391" s="74"/>
      <c r="G391" s="74"/>
      <c r="H391" s="74"/>
      <c r="I391" s="75"/>
      <c r="J391" s="74"/>
      <c r="L391" s="55"/>
      <c r="M391" s="234"/>
      <c r="N391" s="65"/>
      <c r="O391" s="76"/>
      <c r="P391" s="76"/>
      <c r="Q391" s="65"/>
      <c r="R391" s="76"/>
      <c r="S391" s="76"/>
      <c r="T391" s="76"/>
      <c r="U391" s="76"/>
      <c r="V391" s="76"/>
      <c r="W391" s="76"/>
      <c r="X391" s="76"/>
      <c r="Y391" s="76"/>
      <c r="Z391" s="76"/>
      <c r="AA391" s="85"/>
      <c r="AB391" s="85"/>
      <c r="AC391" s="85"/>
      <c r="AD391" s="85"/>
      <c r="AE391" s="85"/>
      <c r="AF391" s="85"/>
      <c r="AG391" s="86"/>
      <c r="AH391" s="85"/>
      <c r="AI391" s="85"/>
      <c r="AJ391" s="85"/>
      <c r="AK391" s="85"/>
      <c r="AL391" s="85"/>
      <c r="AM391" s="92"/>
      <c r="AN391" s="92"/>
      <c r="AO391" s="92"/>
      <c r="AP391" s="92"/>
      <c r="AQ391" s="92"/>
      <c r="AR391" s="92"/>
      <c r="AS391" s="92"/>
      <c r="AT391" s="92"/>
      <c r="AU391" s="92"/>
      <c r="AV391" s="92"/>
      <c r="AW391" s="92"/>
      <c r="AX391" s="92"/>
      <c r="AY391" s="92"/>
      <c r="AZ391" s="93"/>
      <c r="BA391" s="93"/>
      <c r="BB391" s="93"/>
      <c r="BC391" s="93"/>
      <c r="BD391" s="93"/>
      <c r="BE391" s="93"/>
      <c r="BF391" s="93"/>
      <c r="BG391" s="93"/>
      <c r="BH391" s="93"/>
      <c r="BI391" s="93"/>
      <c r="BJ391" s="93"/>
      <c r="BK391" s="93"/>
      <c r="BL391" s="93"/>
    </row>
    <row r="392" spans="2:64" x14ac:dyDescent="0.2">
      <c r="B392" s="43"/>
      <c r="C392" s="73"/>
      <c r="D392" s="64"/>
      <c r="E392" s="55"/>
      <c r="F392" s="74"/>
      <c r="G392" s="74"/>
      <c r="H392" s="74"/>
      <c r="I392" s="75"/>
      <c r="J392" s="74"/>
      <c r="L392" s="55"/>
      <c r="M392" s="234"/>
      <c r="N392" s="65"/>
      <c r="O392" s="76"/>
      <c r="P392" s="76"/>
      <c r="Q392" s="65"/>
      <c r="R392" s="76"/>
      <c r="S392" s="76"/>
      <c r="T392" s="76"/>
      <c r="U392" s="76"/>
      <c r="V392" s="76"/>
      <c r="W392" s="76"/>
      <c r="X392" s="76"/>
      <c r="Y392" s="76"/>
      <c r="Z392" s="76"/>
      <c r="AA392" s="85"/>
      <c r="AB392" s="85"/>
      <c r="AC392" s="85"/>
      <c r="AD392" s="85"/>
      <c r="AE392" s="85"/>
      <c r="AF392" s="85"/>
      <c r="AG392" s="86"/>
      <c r="AH392" s="85"/>
      <c r="AI392" s="85"/>
      <c r="AJ392" s="85"/>
      <c r="AK392" s="85"/>
      <c r="AL392" s="85"/>
      <c r="AM392" s="92"/>
      <c r="AN392" s="92"/>
      <c r="AO392" s="92"/>
      <c r="AP392" s="92"/>
      <c r="AQ392" s="92"/>
      <c r="AR392" s="92"/>
      <c r="AS392" s="92"/>
      <c r="AT392" s="92"/>
      <c r="AU392" s="92"/>
      <c r="AV392" s="92"/>
      <c r="AW392" s="92"/>
      <c r="AX392" s="92"/>
      <c r="AY392" s="92"/>
      <c r="AZ392" s="93"/>
      <c r="BA392" s="93"/>
      <c r="BB392" s="93"/>
      <c r="BC392" s="93"/>
      <c r="BD392" s="93"/>
      <c r="BE392" s="93"/>
      <c r="BF392" s="93"/>
      <c r="BG392" s="93"/>
      <c r="BH392" s="93"/>
      <c r="BI392" s="93"/>
      <c r="BJ392" s="93"/>
      <c r="BK392" s="93"/>
      <c r="BL392" s="93"/>
    </row>
    <row r="393" spans="2:64" x14ac:dyDescent="0.2">
      <c r="B393" s="43"/>
      <c r="C393" s="73"/>
      <c r="D393" s="64"/>
      <c r="E393" s="55"/>
      <c r="F393" s="74"/>
      <c r="G393" s="74"/>
      <c r="H393" s="74"/>
      <c r="I393" s="75"/>
      <c r="J393" s="74"/>
      <c r="L393" s="55"/>
      <c r="M393" s="234"/>
      <c r="N393" s="65"/>
      <c r="O393" s="76"/>
      <c r="P393" s="76"/>
      <c r="Q393" s="65"/>
      <c r="R393" s="76"/>
      <c r="S393" s="76"/>
      <c r="T393" s="76"/>
      <c r="U393" s="76"/>
      <c r="V393" s="76"/>
      <c r="W393" s="76"/>
      <c r="X393" s="76"/>
      <c r="Y393" s="76"/>
      <c r="Z393" s="76"/>
      <c r="AA393" s="85"/>
      <c r="AB393" s="85"/>
      <c r="AC393" s="85"/>
      <c r="AD393" s="85"/>
      <c r="AE393" s="85"/>
      <c r="AF393" s="85"/>
      <c r="AG393" s="86"/>
      <c r="AH393" s="85"/>
      <c r="AI393" s="85"/>
      <c r="AJ393" s="85"/>
      <c r="AK393" s="85"/>
      <c r="AL393" s="85"/>
      <c r="AM393" s="92"/>
      <c r="AN393" s="92"/>
      <c r="AO393" s="92"/>
      <c r="AP393" s="92"/>
      <c r="AQ393" s="92"/>
      <c r="AR393" s="92"/>
      <c r="AS393" s="92"/>
      <c r="AT393" s="92"/>
      <c r="AU393" s="92"/>
      <c r="AV393" s="92"/>
      <c r="AW393" s="92"/>
      <c r="AX393" s="92"/>
      <c r="AY393" s="92"/>
      <c r="AZ393" s="93"/>
      <c r="BA393" s="93"/>
      <c r="BB393" s="93"/>
      <c r="BC393" s="93"/>
      <c r="BD393" s="93"/>
      <c r="BE393" s="93"/>
      <c r="BF393" s="93"/>
      <c r="BG393" s="93"/>
      <c r="BH393" s="93"/>
      <c r="BI393" s="93"/>
      <c r="BJ393" s="93"/>
      <c r="BK393" s="93"/>
      <c r="BL393" s="93"/>
    </row>
    <row r="394" spans="2:64" x14ac:dyDescent="0.2">
      <c r="B394" s="43"/>
      <c r="C394" s="73"/>
      <c r="D394" s="64"/>
      <c r="E394" s="55"/>
      <c r="F394" s="74"/>
      <c r="G394" s="74"/>
      <c r="H394" s="74"/>
      <c r="I394" s="75"/>
      <c r="J394" s="74"/>
      <c r="L394" s="55"/>
      <c r="M394" s="234"/>
      <c r="N394" s="65"/>
      <c r="O394" s="76"/>
      <c r="P394" s="76"/>
      <c r="Q394" s="65"/>
      <c r="R394" s="76"/>
      <c r="S394" s="76"/>
      <c r="T394" s="76"/>
      <c r="U394" s="76"/>
      <c r="V394" s="76"/>
      <c r="W394" s="76"/>
      <c r="X394" s="76"/>
      <c r="Y394" s="76"/>
      <c r="Z394" s="76"/>
      <c r="AA394" s="85"/>
      <c r="AB394" s="85"/>
      <c r="AC394" s="85"/>
      <c r="AD394" s="85"/>
      <c r="AE394" s="85"/>
      <c r="AF394" s="85"/>
      <c r="AG394" s="86"/>
      <c r="AH394" s="85"/>
      <c r="AI394" s="85"/>
      <c r="AJ394" s="85"/>
      <c r="AK394" s="85"/>
      <c r="AL394" s="85"/>
      <c r="AM394" s="92"/>
      <c r="AN394" s="92"/>
      <c r="AO394" s="92"/>
      <c r="AP394" s="92"/>
      <c r="AQ394" s="92"/>
      <c r="AR394" s="92"/>
      <c r="AS394" s="92"/>
      <c r="AT394" s="92"/>
      <c r="AU394" s="92"/>
      <c r="AV394" s="92"/>
      <c r="AW394" s="92"/>
      <c r="AX394" s="92"/>
      <c r="AY394" s="92"/>
      <c r="AZ394" s="93"/>
      <c r="BA394" s="93"/>
      <c r="BB394" s="93"/>
      <c r="BC394" s="93"/>
      <c r="BD394" s="93"/>
      <c r="BE394" s="93"/>
      <c r="BF394" s="93"/>
      <c r="BG394" s="93"/>
      <c r="BH394" s="93"/>
      <c r="BI394" s="93"/>
      <c r="BJ394" s="93"/>
      <c r="BK394" s="93"/>
      <c r="BL394" s="93"/>
    </row>
    <row r="395" spans="2:64" x14ac:dyDescent="0.2">
      <c r="B395" s="43"/>
      <c r="C395" s="73"/>
      <c r="D395" s="64"/>
      <c r="E395" s="55"/>
      <c r="F395" s="74"/>
      <c r="G395" s="74"/>
      <c r="H395" s="74"/>
      <c r="I395" s="75"/>
      <c r="J395" s="74"/>
      <c r="L395" s="55"/>
      <c r="M395" s="234"/>
      <c r="N395" s="65"/>
      <c r="O395" s="76"/>
      <c r="P395" s="76"/>
      <c r="Q395" s="65"/>
      <c r="R395" s="76"/>
      <c r="S395" s="76"/>
      <c r="T395" s="76"/>
      <c r="U395" s="76"/>
      <c r="V395" s="76"/>
      <c r="W395" s="76"/>
      <c r="X395" s="76"/>
      <c r="Y395" s="76"/>
      <c r="Z395" s="76"/>
      <c r="AA395" s="85"/>
      <c r="AB395" s="85"/>
      <c r="AC395" s="85"/>
      <c r="AD395" s="85"/>
      <c r="AE395" s="85"/>
      <c r="AF395" s="85"/>
      <c r="AG395" s="86"/>
      <c r="AH395" s="85"/>
      <c r="AI395" s="85"/>
      <c r="AJ395" s="85"/>
      <c r="AK395" s="85"/>
      <c r="AL395" s="85"/>
      <c r="AM395" s="92"/>
      <c r="AN395" s="92"/>
      <c r="AO395" s="92"/>
      <c r="AP395" s="92"/>
      <c r="AQ395" s="92"/>
      <c r="AR395" s="92"/>
      <c r="AS395" s="92"/>
      <c r="AT395" s="92"/>
      <c r="AU395" s="92"/>
      <c r="AV395" s="92"/>
      <c r="AW395" s="92"/>
      <c r="AX395" s="92"/>
      <c r="AY395" s="92"/>
      <c r="AZ395" s="93"/>
      <c r="BA395" s="93"/>
      <c r="BB395" s="93"/>
      <c r="BC395" s="93"/>
      <c r="BD395" s="93"/>
      <c r="BE395" s="93"/>
      <c r="BF395" s="93"/>
      <c r="BG395" s="93"/>
      <c r="BH395" s="93"/>
      <c r="BI395" s="93"/>
      <c r="BJ395" s="93"/>
      <c r="BK395" s="93"/>
      <c r="BL395" s="93"/>
    </row>
    <row r="396" spans="2:64" x14ac:dyDescent="0.2">
      <c r="B396" s="43"/>
      <c r="C396" s="73"/>
      <c r="D396" s="64"/>
      <c r="E396" s="55"/>
      <c r="F396" s="74"/>
      <c r="G396" s="74"/>
      <c r="H396" s="74"/>
      <c r="I396" s="75"/>
      <c r="J396" s="74"/>
      <c r="L396" s="55"/>
      <c r="M396" s="234"/>
      <c r="N396" s="65"/>
      <c r="O396" s="76"/>
      <c r="P396" s="76"/>
      <c r="Q396" s="65"/>
      <c r="R396" s="76"/>
      <c r="S396" s="76"/>
      <c r="T396" s="76"/>
      <c r="U396" s="76"/>
      <c r="V396" s="76"/>
      <c r="W396" s="76"/>
      <c r="X396" s="76"/>
      <c r="Y396" s="76"/>
      <c r="Z396" s="76"/>
      <c r="AA396" s="85"/>
      <c r="AB396" s="85"/>
      <c r="AC396" s="85"/>
      <c r="AD396" s="85"/>
      <c r="AE396" s="85"/>
      <c r="AF396" s="85"/>
      <c r="AG396" s="86"/>
      <c r="AH396" s="85"/>
      <c r="AI396" s="85"/>
      <c r="AJ396" s="85"/>
      <c r="AK396" s="85"/>
      <c r="AL396" s="85"/>
      <c r="AM396" s="92"/>
      <c r="AN396" s="92"/>
      <c r="AO396" s="92"/>
      <c r="AP396" s="92"/>
      <c r="AQ396" s="92"/>
      <c r="AR396" s="92"/>
      <c r="AS396" s="92"/>
      <c r="AT396" s="92"/>
      <c r="AU396" s="92"/>
      <c r="AV396" s="92"/>
      <c r="AW396" s="92"/>
      <c r="AX396" s="92"/>
      <c r="AY396" s="92"/>
      <c r="AZ396" s="93"/>
      <c r="BA396" s="93"/>
      <c r="BB396" s="93"/>
      <c r="BC396" s="93"/>
      <c r="BD396" s="93"/>
      <c r="BE396" s="93"/>
      <c r="BF396" s="93"/>
      <c r="BG396" s="93"/>
      <c r="BH396" s="93"/>
      <c r="BI396" s="93"/>
      <c r="BJ396" s="93"/>
      <c r="BK396" s="93"/>
      <c r="BL396" s="93"/>
    </row>
    <row r="397" spans="2:64" x14ac:dyDescent="0.2">
      <c r="B397" s="43"/>
      <c r="C397" s="73"/>
      <c r="D397" s="64"/>
      <c r="E397" s="55"/>
      <c r="F397" s="74"/>
      <c r="G397" s="74"/>
      <c r="H397" s="74"/>
      <c r="I397" s="75"/>
      <c r="J397" s="74"/>
      <c r="L397" s="55"/>
      <c r="M397" s="234"/>
      <c r="N397" s="65"/>
      <c r="O397" s="76"/>
      <c r="P397" s="76"/>
      <c r="Q397" s="65"/>
      <c r="R397" s="76"/>
      <c r="S397" s="76"/>
      <c r="T397" s="76"/>
      <c r="U397" s="76"/>
      <c r="V397" s="76"/>
      <c r="W397" s="76"/>
      <c r="X397" s="76"/>
      <c r="Y397" s="76"/>
      <c r="Z397" s="76"/>
      <c r="AA397" s="85"/>
      <c r="AB397" s="85"/>
      <c r="AC397" s="85"/>
      <c r="AD397" s="85"/>
      <c r="AE397" s="85"/>
      <c r="AF397" s="85"/>
      <c r="AG397" s="86"/>
      <c r="AH397" s="85"/>
      <c r="AI397" s="85"/>
      <c r="AJ397" s="85"/>
      <c r="AK397" s="85"/>
      <c r="AL397" s="85"/>
      <c r="AM397" s="92"/>
      <c r="AN397" s="92"/>
      <c r="AO397" s="92"/>
      <c r="AP397" s="92"/>
      <c r="AQ397" s="92"/>
      <c r="AR397" s="92"/>
      <c r="AS397" s="92"/>
      <c r="AT397" s="92"/>
      <c r="AU397" s="92"/>
      <c r="AV397" s="92"/>
      <c r="AW397" s="92"/>
      <c r="AX397" s="92"/>
      <c r="AY397" s="92"/>
      <c r="AZ397" s="93"/>
      <c r="BA397" s="93"/>
      <c r="BB397" s="93"/>
      <c r="BC397" s="93"/>
      <c r="BD397" s="93"/>
      <c r="BE397" s="93"/>
      <c r="BF397" s="93"/>
      <c r="BG397" s="93"/>
      <c r="BH397" s="93"/>
      <c r="BI397" s="93"/>
      <c r="BJ397" s="93"/>
      <c r="BK397" s="93"/>
      <c r="BL397" s="93"/>
    </row>
    <row r="398" spans="2:64" x14ac:dyDescent="0.2">
      <c r="B398" s="43"/>
      <c r="C398" s="73"/>
      <c r="D398" s="64"/>
      <c r="E398" s="55"/>
      <c r="F398" s="74"/>
      <c r="G398" s="74"/>
      <c r="H398" s="74"/>
      <c r="I398" s="75"/>
      <c r="J398" s="74"/>
      <c r="L398" s="55"/>
      <c r="M398" s="234"/>
      <c r="N398" s="65"/>
      <c r="O398" s="76"/>
      <c r="P398" s="76"/>
      <c r="Q398" s="65"/>
      <c r="R398" s="76"/>
      <c r="S398" s="76"/>
      <c r="T398" s="76"/>
      <c r="U398" s="76"/>
      <c r="V398" s="76"/>
      <c r="W398" s="76"/>
      <c r="X398" s="76"/>
      <c r="Y398" s="76"/>
      <c r="Z398" s="76"/>
      <c r="AA398" s="85"/>
      <c r="AB398" s="85"/>
      <c r="AC398" s="85"/>
      <c r="AD398" s="85"/>
      <c r="AE398" s="85"/>
      <c r="AF398" s="85"/>
      <c r="AG398" s="86"/>
      <c r="AH398" s="85"/>
      <c r="AI398" s="85"/>
      <c r="AJ398" s="85"/>
      <c r="AK398" s="85"/>
      <c r="AL398" s="85"/>
      <c r="AM398" s="92"/>
      <c r="AN398" s="92"/>
      <c r="AO398" s="92"/>
      <c r="AP398" s="92"/>
      <c r="AQ398" s="92"/>
      <c r="AR398" s="92"/>
      <c r="AS398" s="92"/>
      <c r="AT398" s="92"/>
      <c r="AU398" s="92"/>
      <c r="AV398" s="92"/>
      <c r="AW398" s="92"/>
      <c r="AX398" s="92"/>
      <c r="AY398" s="92"/>
      <c r="AZ398" s="93"/>
      <c r="BA398" s="93"/>
      <c r="BB398" s="93"/>
      <c r="BC398" s="93"/>
      <c r="BD398" s="93"/>
      <c r="BE398" s="93"/>
      <c r="BF398" s="93"/>
      <c r="BG398" s="93"/>
      <c r="BH398" s="93"/>
      <c r="BI398" s="93"/>
      <c r="BJ398" s="93"/>
      <c r="BK398" s="93"/>
      <c r="BL398" s="93"/>
    </row>
    <row r="399" spans="2:64" x14ac:dyDescent="0.2">
      <c r="B399" s="43"/>
      <c r="C399" s="73"/>
      <c r="D399" s="64"/>
      <c r="E399" s="55"/>
      <c r="F399" s="74"/>
      <c r="G399" s="74"/>
      <c r="H399" s="74"/>
      <c r="I399" s="75"/>
      <c r="J399" s="74"/>
      <c r="L399" s="55"/>
      <c r="M399" s="234"/>
      <c r="N399" s="65"/>
      <c r="O399" s="76"/>
      <c r="P399" s="76"/>
      <c r="Q399" s="65"/>
      <c r="R399" s="76"/>
      <c r="S399" s="76"/>
      <c r="T399" s="76"/>
      <c r="U399" s="76"/>
      <c r="V399" s="76"/>
      <c r="W399" s="76"/>
      <c r="X399" s="76"/>
      <c r="Y399" s="76"/>
      <c r="Z399" s="76"/>
      <c r="AA399" s="85"/>
      <c r="AB399" s="85"/>
      <c r="AC399" s="85"/>
      <c r="AD399" s="85"/>
      <c r="AE399" s="85"/>
      <c r="AF399" s="85"/>
      <c r="AG399" s="86"/>
      <c r="AH399" s="85"/>
      <c r="AI399" s="85"/>
      <c r="AJ399" s="85"/>
      <c r="AK399" s="85"/>
      <c r="AL399" s="85"/>
      <c r="AM399" s="92"/>
      <c r="AN399" s="92"/>
      <c r="AO399" s="92"/>
      <c r="AP399" s="92"/>
      <c r="AQ399" s="92"/>
      <c r="AR399" s="92"/>
      <c r="AS399" s="92"/>
      <c r="AT399" s="92"/>
      <c r="AU399" s="92"/>
      <c r="AV399" s="92"/>
      <c r="AW399" s="92"/>
      <c r="AX399" s="92"/>
      <c r="AY399" s="92"/>
      <c r="AZ399" s="93"/>
      <c r="BA399" s="93"/>
      <c r="BB399" s="93"/>
      <c r="BC399" s="93"/>
      <c r="BD399" s="93"/>
      <c r="BE399" s="93"/>
      <c r="BF399" s="93"/>
      <c r="BG399" s="93"/>
      <c r="BH399" s="93"/>
      <c r="BI399" s="93"/>
      <c r="BJ399" s="93"/>
      <c r="BK399" s="93"/>
      <c r="BL399" s="93"/>
    </row>
    <row r="400" spans="2:64" x14ac:dyDescent="0.2">
      <c r="B400" s="43"/>
      <c r="C400" s="73"/>
      <c r="D400" s="64"/>
      <c r="E400" s="55"/>
      <c r="F400" s="74"/>
      <c r="G400" s="74"/>
      <c r="H400" s="74"/>
      <c r="I400" s="75"/>
      <c r="J400" s="74"/>
      <c r="L400" s="55"/>
      <c r="M400" s="234"/>
      <c r="N400" s="65"/>
      <c r="O400" s="76"/>
      <c r="P400" s="76"/>
      <c r="Q400" s="65"/>
      <c r="R400" s="76"/>
      <c r="S400" s="76"/>
      <c r="T400" s="76"/>
      <c r="U400" s="76"/>
      <c r="V400" s="76"/>
      <c r="W400" s="76"/>
      <c r="X400" s="76"/>
      <c r="Y400" s="76"/>
      <c r="Z400" s="76"/>
      <c r="AA400" s="85"/>
      <c r="AB400" s="85"/>
      <c r="AC400" s="85"/>
      <c r="AD400" s="85"/>
      <c r="AE400" s="85"/>
      <c r="AF400" s="85"/>
      <c r="AG400" s="86"/>
      <c r="AH400" s="85"/>
      <c r="AI400" s="85"/>
      <c r="AJ400" s="85"/>
      <c r="AK400" s="85"/>
      <c r="AL400" s="85"/>
      <c r="AM400" s="92"/>
      <c r="AN400" s="92"/>
      <c r="AO400" s="92"/>
      <c r="AP400" s="92"/>
      <c r="AQ400" s="92"/>
      <c r="AR400" s="92"/>
      <c r="AS400" s="92"/>
      <c r="AT400" s="92"/>
      <c r="AU400" s="92"/>
      <c r="AV400" s="92"/>
      <c r="AW400" s="92"/>
      <c r="AX400" s="92"/>
      <c r="AY400" s="92"/>
      <c r="AZ400" s="93"/>
      <c r="BA400" s="93"/>
      <c r="BB400" s="93"/>
      <c r="BC400" s="93"/>
      <c r="BD400" s="93"/>
      <c r="BE400" s="93"/>
      <c r="BF400" s="93"/>
      <c r="BG400" s="93"/>
      <c r="BH400" s="93"/>
      <c r="BI400" s="93"/>
      <c r="BJ400" s="93"/>
      <c r="BK400" s="93"/>
      <c r="BL400" s="93"/>
    </row>
    <row r="401" spans="2:64" x14ac:dyDescent="0.2">
      <c r="B401" s="43"/>
      <c r="C401" s="73"/>
      <c r="D401" s="64"/>
      <c r="E401" s="55"/>
      <c r="F401" s="74"/>
      <c r="G401" s="74"/>
      <c r="H401" s="74"/>
      <c r="I401" s="75"/>
      <c r="J401" s="74"/>
      <c r="L401" s="55"/>
      <c r="M401" s="234"/>
      <c r="N401" s="65"/>
      <c r="O401" s="76"/>
      <c r="P401" s="76"/>
      <c r="Q401" s="65"/>
      <c r="R401" s="76"/>
      <c r="S401" s="76"/>
      <c r="T401" s="76"/>
      <c r="U401" s="76"/>
      <c r="V401" s="76"/>
      <c r="W401" s="76"/>
      <c r="X401" s="76"/>
      <c r="Y401" s="76"/>
      <c r="Z401" s="76"/>
      <c r="AA401" s="85"/>
      <c r="AB401" s="85"/>
      <c r="AC401" s="85"/>
      <c r="AD401" s="85"/>
      <c r="AE401" s="85"/>
      <c r="AF401" s="85"/>
      <c r="AG401" s="86"/>
      <c r="AH401" s="85"/>
      <c r="AI401" s="85"/>
      <c r="AJ401" s="85"/>
      <c r="AK401" s="85"/>
      <c r="AL401" s="85"/>
      <c r="AM401" s="92"/>
      <c r="AN401" s="92"/>
      <c r="AO401" s="92"/>
      <c r="AP401" s="92"/>
      <c r="AQ401" s="92"/>
      <c r="AR401" s="92"/>
      <c r="AS401" s="92"/>
      <c r="AT401" s="92"/>
      <c r="AU401" s="92"/>
      <c r="AV401" s="92"/>
      <c r="AW401" s="92"/>
      <c r="AX401" s="92"/>
      <c r="AY401" s="92"/>
      <c r="AZ401" s="93"/>
      <c r="BA401" s="93"/>
      <c r="BB401" s="93"/>
      <c r="BC401" s="93"/>
      <c r="BD401" s="93"/>
      <c r="BE401" s="93"/>
      <c r="BF401" s="93"/>
      <c r="BG401" s="93"/>
      <c r="BH401" s="93"/>
      <c r="BI401" s="93"/>
      <c r="BJ401" s="93"/>
      <c r="BK401" s="93"/>
      <c r="BL401" s="93"/>
    </row>
    <row r="402" spans="2:64" x14ac:dyDescent="0.2">
      <c r="B402" s="43"/>
      <c r="C402" s="73"/>
      <c r="D402" s="64"/>
      <c r="E402" s="55"/>
      <c r="F402" s="74"/>
      <c r="G402" s="74"/>
      <c r="H402" s="74"/>
      <c r="I402" s="75"/>
      <c r="J402" s="74"/>
      <c r="L402" s="55"/>
      <c r="M402" s="234"/>
      <c r="N402" s="65"/>
      <c r="O402" s="76"/>
      <c r="P402" s="76"/>
      <c r="Q402" s="65"/>
      <c r="R402" s="76"/>
      <c r="S402" s="76"/>
      <c r="T402" s="76"/>
      <c r="U402" s="76"/>
      <c r="V402" s="76"/>
      <c r="W402" s="76"/>
      <c r="X402" s="76"/>
      <c r="Y402" s="76"/>
      <c r="Z402" s="76"/>
      <c r="AA402" s="85"/>
      <c r="AB402" s="85"/>
      <c r="AC402" s="85"/>
      <c r="AD402" s="85"/>
      <c r="AE402" s="85"/>
      <c r="AF402" s="85"/>
      <c r="AG402" s="86"/>
      <c r="AH402" s="85"/>
      <c r="AI402" s="85"/>
      <c r="AJ402" s="85"/>
      <c r="AK402" s="85"/>
      <c r="AL402" s="85"/>
      <c r="AM402" s="92"/>
      <c r="AN402" s="92"/>
      <c r="AO402" s="92"/>
      <c r="AP402" s="92"/>
      <c r="AQ402" s="92"/>
      <c r="AR402" s="92"/>
      <c r="AS402" s="92"/>
      <c r="AT402" s="92"/>
      <c r="AU402" s="92"/>
      <c r="AV402" s="92"/>
      <c r="AW402" s="92"/>
      <c r="AX402" s="92"/>
      <c r="AY402" s="92"/>
      <c r="AZ402" s="93"/>
      <c r="BA402" s="93"/>
      <c r="BB402" s="93"/>
      <c r="BC402" s="93"/>
      <c r="BD402" s="93"/>
      <c r="BE402" s="93"/>
      <c r="BF402" s="93"/>
      <c r="BG402" s="93"/>
      <c r="BH402" s="93"/>
      <c r="BI402" s="93"/>
      <c r="BJ402" s="93"/>
      <c r="BK402" s="93"/>
      <c r="BL402" s="93"/>
    </row>
    <row r="403" spans="2:64" x14ac:dyDescent="0.2">
      <c r="B403" s="43"/>
      <c r="C403" s="73"/>
      <c r="D403" s="64"/>
      <c r="E403" s="55"/>
      <c r="F403" s="74"/>
      <c r="G403" s="74"/>
      <c r="H403" s="74"/>
      <c r="I403" s="75"/>
      <c r="J403" s="74"/>
      <c r="L403" s="55"/>
      <c r="M403" s="234"/>
      <c r="N403" s="65"/>
      <c r="O403" s="76"/>
      <c r="P403" s="76"/>
      <c r="Q403" s="65"/>
      <c r="R403" s="76"/>
      <c r="S403" s="76"/>
      <c r="T403" s="76"/>
      <c r="U403" s="76"/>
      <c r="V403" s="76"/>
      <c r="W403" s="76"/>
      <c r="X403" s="76"/>
      <c r="Y403" s="76"/>
      <c r="Z403" s="76"/>
      <c r="AA403" s="85"/>
      <c r="AB403" s="85"/>
      <c r="AC403" s="85"/>
      <c r="AD403" s="85"/>
      <c r="AE403" s="85"/>
      <c r="AF403" s="85"/>
      <c r="AG403" s="86"/>
      <c r="AH403" s="85"/>
      <c r="AI403" s="85"/>
      <c r="AJ403" s="85"/>
      <c r="AK403" s="85"/>
      <c r="AL403" s="85"/>
      <c r="AM403" s="92"/>
      <c r="AN403" s="92"/>
      <c r="AO403" s="92"/>
      <c r="AP403" s="92"/>
      <c r="AQ403" s="92"/>
      <c r="AR403" s="92"/>
      <c r="AS403" s="92"/>
      <c r="AT403" s="92"/>
      <c r="AU403" s="92"/>
      <c r="AV403" s="92"/>
      <c r="AW403" s="92"/>
      <c r="AX403" s="92"/>
      <c r="AY403" s="92"/>
      <c r="AZ403" s="93"/>
      <c r="BA403" s="93"/>
      <c r="BB403" s="93"/>
      <c r="BC403" s="93"/>
      <c r="BD403" s="93"/>
      <c r="BE403" s="93"/>
      <c r="BF403" s="93"/>
      <c r="BG403" s="93"/>
      <c r="BH403" s="93"/>
      <c r="BI403" s="93"/>
      <c r="BJ403" s="93"/>
      <c r="BK403" s="93"/>
      <c r="BL403" s="93"/>
    </row>
    <row r="404" spans="2:64" x14ac:dyDescent="0.2">
      <c r="B404" s="43"/>
      <c r="C404" s="73"/>
      <c r="D404" s="64"/>
      <c r="E404" s="55"/>
      <c r="F404" s="74"/>
      <c r="G404" s="74"/>
      <c r="H404" s="74"/>
      <c r="I404" s="75"/>
      <c r="J404" s="74"/>
      <c r="L404" s="55"/>
      <c r="M404" s="234"/>
      <c r="N404" s="65"/>
      <c r="O404" s="76"/>
      <c r="P404" s="76"/>
      <c r="Q404" s="65"/>
      <c r="R404" s="76"/>
      <c r="S404" s="76"/>
      <c r="T404" s="76"/>
      <c r="U404" s="76"/>
      <c r="V404" s="76"/>
      <c r="W404" s="76"/>
      <c r="X404" s="76"/>
      <c r="Y404" s="76"/>
      <c r="Z404" s="76"/>
      <c r="AA404" s="85"/>
      <c r="AB404" s="85"/>
      <c r="AC404" s="85"/>
      <c r="AD404" s="85"/>
      <c r="AE404" s="85"/>
      <c r="AF404" s="85"/>
      <c r="AG404" s="86"/>
      <c r="AH404" s="85"/>
      <c r="AI404" s="85"/>
      <c r="AJ404" s="85"/>
      <c r="AK404" s="85"/>
      <c r="AL404" s="85"/>
      <c r="AM404" s="92"/>
      <c r="AN404" s="92"/>
      <c r="AO404" s="92"/>
      <c r="AP404" s="92"/>
      <c r="AQ404" s="92"/>
      <c r="AR404" s="92"/>
      <c r="AS404" s="92"/>
      <c r="AT404" s="92"/>
      <c r="AU404" s="92"/>
      <c r="AV404" s="92"/>
      <c r="AW404" s="92"/>
      <c r="AX404" s="92"/>
      <c r="AY404" s="92"/>
      <c r="AZ404" s="93"/>
      <c r="BA404" s="93"/>
      <c r="BB404" s="93"/>
      <c r="BC404" s="93"/>
      <c r="BD404" s="93"/>
      <c r="BE404" s="93"/>
      <c r="BF404" s="93"/>
      <c r="BG404" s="93"/>
      <c r="BH404" s="93"/>
      <c r="BI404" s="93"/>
      <c r="BJ404" s="93"/>
      <c r="BK404" s="93"/>
      <c r="BL404" s="93"/>
    </row>
    <row r="405" spans="2:64" x14ac:dyDescent="0.2">
      <c r="B405" s="43"/>
      <c r="C405" s="73"/>
      <c r="D405" s="64"/>
      <c r="E405" s="55"/>
      <c r="F405" s="74"/>
      <c r="G405" s="74"/>
      <c r="H405" s="74"/>
      <c r="I405" s="75"/>
      <c r="J405" s="74"/>
      <c r="L405" s="55"/>
      <c r="M405" s="234"/>
      <c r="N405" s="65"/>
      <c r="O405" s="76"/>
      <c r="P405" s="76"/>
      <c r="Q405" s="65"/>
      <c r="R405" s="76"/>
      <c r="S405" s="76"/>
      <c r="T405" s="76"/>
      <c r="U405" s="76"/>
      <c r="V405" s="76"/>
      <c r="W405" s="76"/>
      <c r="X405" s="76"/>
      <c r="Y405" s="76"/>
      <c r="Z405" s="76"/>
      <c r="AA405" s="85"/>
      <c r="AB405" s="85"/>
      <c r="AC405" s="85"/>
      <c r="AD405" s="85"/>
      <c r="AE405" s="85"/>
      <c r="AF405" s="85"/>
      <c r="AG405" s="86"/>
      <c r="AH405" s="85"/>
      <c r="AI405" s="85"/>
      <c r="AJ405" s="85"/>
      <c r="AK405" s="85"/>
      <c r="AL405" s="85"/>
      <c r="AM405" s="92"/>
      <c r="AN405" s="92"/>
      <c r="AO405" s="92"/>
      <c r="AP405" s="92"/>
      <c r="AQ405" s="92"/>
      <c r="AR405" s="92"/>
      <c r="AS405" s="92"/>
      <c r="AT405" s="92"/>
      <c r="AU405" s="92"/>
      <c r="AV405" s="92"/>
      <c r="AW405" s="92"/>
      <c r="AX405" s="92"/>
      <c r="AY405" s="92"/>
      <c r="AZ405" s="93"/>
      <c r="BA405" s="93"/>
      <c r="BB405" s="93"/>
      <c r="BC405" s="93"/>
      <c r="BD405" s="93"/>
      <c r="BE405" s="93"/>
      <c r="BF405" s="93"/>
      <c r="BG405" s="93"/>
      <c r="BH405" s="93"/>
      <c r="BI405" s="93"/>
      <c r="BJ405" s="93"/>
      <c r="BK405" s="93"/>
      <c r="BL405" s="93"/>
    </row>
    <row r="406" spans="2:64" x14ac:dyDescent="0.2">
      <c r="B406" s="43"/>
      <c r="C406" s="73"/>
      <c r="D406" s="64"/>
      <c r="E406" s="55"/>
      <c r="F406" s="74"/>
      <c r="G406" s="74"/>
      <c r="H406" s="74"/>
      <c r="I406" s="75"/>
      <c r="J406" s="74"/>
      <c r="L406" s="55"/>
      <c r="M406" s="234"/>
      <c r="N406" s="65"/>
      <c r="O406" s="76"/>
      <c r="P406" s="76"/>
      <c r="Q406" s="65"/>
      <c r="R406" s="76"/>
      <c r="S406" s="76"/>
      <c r="T406" s="76"/>
      <c r="U406" s="76"/>
      <c r="V406" s="76"/>
      <c r="W406" s="76"/>
      <c r="X406" s="76"/>
      <c r="Y406" s="76"/>
      <c r="Z406" s="76"/>
      <c r="AA406" s="85"/>
      <c r="AB406" s="85"/>
      <c r="AC406" s="85"/>
      <c r="AD406" s="85"/>
      <c r="AE406" s="85"/>
      <c r="AF406" s="85"/>
      <c r="AG406" s="86"/>
      <c r="AH406" s="85"/>
      <c r="AI406" s="85"/>
      <c r="AJ406" s="85"/>
      <c r="AK406" s="85"/>
      <c r="AL406" s="85"/>
      <c r="AM406" s="92"/>
      <c r="AN406" s="92"/>
      <c r="AO406" s="92"/>
      <c r="AP406" s="92"/>
      <c r="AQ406" s="92"/>
      <c r="AR406" s="92"/>
      <c r="AS406" s="92"/>
      <c r="AT406" s="92"/>
      <c r="AU406" s="92"/>
      <c r="AV406" s="92"/>
      <c r="AW406" s="92"/>
      <c r="AX406" s="92"/>
      <c r="AY406" s="92"/>
      <c r="AZ406" s="93"/>
      <c r="BA406" s="93"/>
      <c r="BB406" s="93"/>
      <c r="BC406" s="93"/>
      <c r="BD406" s="93"/>
      <c r="BE406" s="93"/>
      <c r="BF406" s="93"/>
      <c r="BG406" s="93"/>
      <c r="BH406" s="93"/>
      <c r="BI406" s="93"/>
      <c r="BJ406" s="93"/>
      <c r="BK406" s="93"/>
      <c r="BL406" s="93"/>
    </row>
    <row r="407" spans="2:64" x14ac:dyDescent="0.2">
      <c r="B407" s="43"/>
      <c r="C407" s="73"/>
      <c r="D407" s="64"/>
      <c r="E407" s="55"/>
      <c r="F407" s="74"/>
      <c r="G407" s="74"/>
      <c r="H407" s="74"/>
      <c r="I407" s="75"/>
      <c r="J407" s="74"/>
      <c r="L407" s="55"/>
      <c r="M407" s="234"/>
      <c r="N407" s="65"/>
      <c r="O407" s="76"/>
      <c r="P407" s="76"/>
      <c r="Q407" s="65"/>
      <c r="R407" s="76"/>
      <c r="S407" s="76"/>
      <c r="T407" s="76"/>
      <c r="U407" s="76"/>
      <c r="V407" s="76"/>
      <c r="W407" s="76"/>
      <c r="X407" s="76"/>
      <c r="Y407" s="76"/>
      <c r="Z407" s="76"/>
      <c r="AA407" s="85"/>
      <c r="AB407" s="85"/>
      <c r="AC407" s="85"/>
      <c r="AD407" s="85"/>
      <c r="AE407" s="85"/>
      <c r="AF407" s="85"/>
      <c r="AG407" s="86"/>
      <c r="AH407" s="85"/>
      <c r="AI407" s="85"/>
      <c r="AJ407" s="85"/>
      <c r="AK407" s="85"/>
      <c r="AL407" s="85"/>
      <c r="AM407" s="92"/>
      <c r="AN407" s="92"/>
      <c r="AO407" s="92"/>
      <c r="AP407" s="92"/>
      <c r="AQ407" s="92"/>
      <c r="AR407" s="92"/>
      <c r="AS407" s="92"/>
      <c r="AT407" s="92"/>
      <c r="AU407" s="92"/>
      <c r="AV407" s="92"/>
      <c r="AW407" s="92"/>
      <c r="AX407" s="92"/>
      <c r="AY407" s="92"/>
      <c r="AZ407" s="93"/>
      <c r="BA407" s="93"/>
      <c r="BB407" s="93"/>
      <c r="BC407" s="93"/>
      <c r="BD407" s="93"/>
      <c r="BE407" s="93"/>
      <c r="BF407" s="93"/>
      <c r="BG407" s="93"/>
      <c r="BH407" s="93"/>
      <c r="BI407" s="93"/>
      <c r="BJ407" s="93"/>
      <c r="BK407" s="93"/>
      <c r="BL407" s="93"/>
    </row>
    <row r="408" spans="2:64" x14ac:dyDescent="0.2">
      <c r="B408" s="43"/>
      <c r="C408" s="73"/>
      <c r="D408" s="64"/>
      <c r="E408" s="55"/>
      <c r="F408" s="74"/>
      <c r="G408" s="74"/>
      <c r="H408" s="74"/>
      <c r="I408" s="75"/>
      <c r="J408" s="74"/>
      <c r="L408" s="55"/>
      <c r="M408" s="234"/>
      <c r="N408" s="65"/>
      <c r="O408" s="76"/>
      <c r="P408" s="76"/>
      <c r="Q408" s="65"/>
      <c r="R408" s="76"/>
      <c r="S408" s="76"/>
      <c r="T408" s="76"/>
      <c r="U408" s="76"/>
      <c r="V408" s="76"/>
      <c r="W408" s="76"/>
      <c r="X408" s="76"/>
      <c r="Y408" s="76"/>
      <c r="Z408" s="76"/>
      <c r="AA408" s="85"/>
      <c r="AB408" s="85"/>
      <c r="AC408" s="85"/>
      <c r="AD408" s="85"/>
      <c r="AE408" s="85"/>
      <c r="AF408" s="85"/>
      <c r="AG408" s="86"/>
      <c r="AH408" s="85"/>
      <c r="AI408" s="85"/>
      <c r="AJ408" s="85"/>
      <c r="AK408" s="85"/>
      <c r="AL408" s="85"/>
      <c r="AM408" s="92"/>
      <c r="AN408" s="92"/>
      <c r="AO408" s="92"/>
      <c r="AP408" s="92"/>
      <c r="AQ408" s="92"/>
      <c r="AR408" s="92"/>
      <c r="AS408" s="92"/>
      <c r="AT408" s="92"/>
      <c r="AU408" s="92"/>
      <c r="AV408" s="92"/>
      <c r="AW408" s="92"/>
      <c r="AX408" s="92"/>
      <c r="AY408" s="92"/>
      <c r="AZ408" s="93"/>
      <c r="BA408" s="93"/>
      <c r="BB408" s="93"/>
      <c r="BC408" s="93"/>
      <c r="BD408" s="93"/>
      <c r="BE408" s="93"/>
      <c r="BF408" s="93"/>
      <c r="BG408" s="93"/>
      <c r="BH408" s="93"/>
      <c r="BI408" s="93"/>
      <c r="BJ408" s="93"/>
      <c r="BK408" s="93"/>
      <c r="BL408" s="93"/>
    </row>
    <row r="409" spans="2:64" x14ac:dyDescent="0.2">
      <c r="B409" s="43"/>
      <c r="C409" s="73"/>
      <c r="D409" s="64"/>
      <c r="E409" s="55"/>
      <c r="F409" s="74"/>
      <c r="G409" s="74"/>
      <c r="H409" s="74"/>
      <c r="I409" s="75"/>
      <c r="J409" s="74"/>
      <c r="L409" s="55"/>
      <c r="M409" s="234"/>
      <c r="N409" s="65"/>
      <c r="O409" s="76"/>
      <c r="P409" s="76"/>
      <c r="Q409" s="65"/>
      <c r="R409" s="76"/>
      <c r="S409" s="76"/>
      <c r="T409" s="76"/>
      <c r="U409" s="76"/>
      <c r="V409" s="76"/>
      <c r="W409" s="76"/>
      <c r="X409" s="76"/>
      <c r="Y409" s="76"/>
      <c r="Z409" s="76"/>
      <c r="AA409" s="85"/>
      <c r="AB409" s="85"/>
      <c r="AC409" s="85"/>
      <c r="AD409" s="85"/>
      <c r="AE409" s="85"/>
      <c r="AF409" s="85"/>
      <c r="AG409" s="86"/>
      <c r="AH409" s="85"/>
      <c r="AI409" s="85"/>
      <c r="AJ409" s="85"/>
      <c r="AK409" s="85"/>
      <c r="AL409" s="85"/>
      <c r="AM409" s="92"/>
      <c r="AN409" s="92"/>
      <c r="AO409" s="92"/>
      <c r="AP409" s="92"/>
      <c r="AQ409" s="92"/>
      <c r="AR409" s="92"/>
      <c r="AS409" s="92"/>
      <c r="AT409" s="92"/>
      <c r="AU409" s="92"/>
      <c r="AV409" s="92"/>
      <c r="AW409" s="92"/>
      <c r="AX409" s="92"/>
      <c r="AY409" s="92"/>
      <c r="AZ409" s="93"/>
      <c r="BA409" s="93"/>
      <c r="BB409" s="93"/>
      <c r="BC409" s="93"/>
      <c r="BD409" s="93"/>
      <c r="BE409" s="93"/>
      <c r="BF409" s="93"/>
      <c r="BG409" s="93"/>
      <c r="BH409" s="93"/>
      <c r="BI409" s="93"/>
      <c r="BJ409" s="93"/>
      <c r="BK409" s="93"/>
      <c r="BL409" s="93"/>
    </row>
    <row r="410" spans="2:64" x14ac:dyDescent="0.2">
      <c r="B410" s="43"/>
      <c r="C410" s="73"/>
      <c r="D410" s="64"/>
      <c r="E410" s="55"/>
      <c r="F410" s="74"/>
      <c r="G410" s="74"/>
      <c r="H410" s="74"/>
      <c r="I410" s="75"/>
      <c r="J410" s="74"/>
      <c r="L410" s="55"/>
      <c r="M410" s="234"/>
      <c r="N410" s="65"/>
      <c r="O410" s="76"/>
      <c r="P410" s="76"/>
      <c r="Q410" s="65"/>
      <c r="R410" s="76"/>
      <c r="S410" s="76"/>
      <c r="T410" s="76"/>
      <c r="U410" s="76"/>
      <c r="V410" s="76"/>
      <c r="W410" s="76"/>
      <c r="X410" s="76"/>
      <c r="Y410" s="76"/>
      <c r="Z410" s="76"/>
      <c r="AA410" s="85"/>
      <c r="AB410" s="85"/>
      <c r="AC410" s="85"/>
      <c r="AD410" s="85"/>
      <c r="AE410" s="85"/>
      <c r="AF410" s="85"/>
      <c r="AG410" s="86"/>
      <c r="AH410" s="85"/>
      <c r="AI410" s="85"/>
      <c r="AJ410" s="85"/>
      <c r="AK410" s="85"/>
      <c r="AL410" s="85"/>
      <c r="AM410" s="92"/>
      <c r="AN410" s="92"/>
      <c r="AO410" s="92"/>
      <c r="AP410" s="92"/>
      <c r="AQ410" s="92"/>
      <c r="AR410" s="92"/>
      <c r="AS410" s="92"/>
      <c r="AT410" s="92"/>
      <c r="AU410" s="92"/>
      <c r="AV410" s="92"/>
      <c r="AW410" s="92"/>
      <c r="AX410" s="92"/>
      <c r="AY410" s="92"/>
      <c r="AZ410" s="93"/>
      <c r="BA410" s="93"/>
      <c r="BB410" s="93"/>
      <c r="BC410" s="93"/>
      <c r="BD410" s="93"/>
      <c r="BE410" s="93"/>
      <c r="BF410" s="93"/>
      <c r="BG410" s="93"/>
      <c r="BH410" s="93"/>
      <c r="BI410" s="93"/>
      <c r="BJ410" s="93"/>
      <c r="BK410" s="93"/>
      <c r="BL410" s="93"/>
    </row>
    <row r="411" spans="2:64" x14ac:dyDescent="0.2">
      <c r="B411" s="43"/>
      <c r="C411" s="73"/>
      <c r="D411" s="64"/>
      <c r="E411" s="55"/>
      <c r="F411" s="74"/>
      <c r="G411" s="74"/>
      <c r="H411" s="74"/>
      <c r="I411" s="75"/>
      <c r="J411" s="74"/>
      <c r="L411" s="55"/>
      <c r="M411" s="234"/>
      <c r="N411" s="65"/>
      <c r="O411" s="76"/>
      <c r="P411" s="76"/>
      <c r="Q411" s="65"/>
      <c r="R411" s="76"/>
      <c r="S411" s="76"/>
      <c r="T411" s="76"/>
      <c r="U411" s="76"/>
      <c r="V411" s="76"/>
      <c r="W411" s="76"/>
      <c r="X411" s="76"/>
      <c r="Y411" s="76"/>
      <c r="Z411" s="76"/>
      <c r="AA411" s="85"/>
      <c r="AB411" s="85"/>
      <c r="AC411" s="85"/>
      <c r="AD411" s="85"/>
      <c r="AE411" s="85"/>
      <c r="AF411" s="85"/>
      <c r="AG411" s="86"/>
      <c r="AH411" s="85"/>
      <c r="AI411" s="85"/>
      <c r="AJ411" s="85"/>
      <c r="AK411" s="85"/>
      <c r="AL411" s="85"/>
      <c r="AM411" s="92"/>
      <c r="AN411" s="92"/>
      <c r="AO411" s="92"/>
      <c r="AP411" s="92"/>
      <c r="AQ411" s="92"/>
      <c r="AR411" s="92"/>
      <c r="AS411" s="92"/>
      <c r="AT411" s="92"/>
      <c r="AU411" s="92"/>
      <c r="AV411" s="92"/>
      <c r="AW411" s="92"/>
      <c r="AX411" s="92"/>
      <c r="AY411" s="92"/>
      <c r="AZ411" s="93"/>
      <c r="BA411" s="93"/>
      <c r="BB411" s="93"/>
      <c r="BC411" s="93"/>
      <c r="BD411" s="93"/>
      <c r="BE411" s="93"/>
      <c r="BF411" s="93"/>
      <c r="BG411" s="93"/>
      <c r="BH411" s="93"/>
      <c r="BI411" s="93"/>
      <c r="BJ411" s="93"/>
      <c r="BK411" s="93"/>
      <c r="BL411" s="93"/>
    </row>
    <row r="412" spans="2:64" x14ac:dyDescent="0.2">
      <c r="B412" s="43"/>
      <c r="C412" s="73"/>
      <c r="D412" s="64"/>
      <c r="E412" s="55"/>
      <c r="F412" s="74"/>
      <c r="G412" s="74"/>
      <c r="H412" s="74"/>
      <c r="I412" s="75"/>
      <c r="J412" s="74"/>
      <c r="L412" s="55"/>
      <c r="M412" s="234"/>
      <c r="N412" s="65"/>
      <c r="O412" s="76"/>
      <c r="P412" s="76"/>
      <c r="Q412" s="65"/>
      <c r="R412" s="76"/>
      <c r="S412" s="76"/>
      <c r="T412" s="76"/>
      <c r="U412" s="76"/>
      <c r="V412" s="76"/>
      <c r="W412" s="76"/>
      <c r="X412" s="76"/>
      <c r="Y412" s="76"/>
      <c r="Z412" s="76"/>
      <c r="AA412" s="85"/>
      <c r="AB412" s="85"/>
      <c r="AC412" s="85"/>
      <c r="AD412" s="85"/>
      <c r="AE412" s="85"/>
      <c r="AF412" s="85"/>
      <c r="AG412" s="86"/>
      <c r="AH412" s="85"/>
      <c r="AI412" s="85"/>
      <c r="AJ412" s="85"/>
      <c r="AK412" s="85"/>
      <c r="AL412" s="85"/>
      <c r="AM412" s="92"/>
      <c r="AN412" s="92"/>
      <c r="AO412" s="92"/>
      <c r="AP412" s="92"/>
      <c r="AQ412" s="92"/>
      <c r="AR412" s="92"/>
      <c r="AS412" s="92"/>
      <c r="AT412" s="92"/>
      <c r="AU412" s="92"/>
      <c r="AV412" s="92"/>
      <c r="AW412" s="92"/>
      <c r="AX412" s="92"/>
      <c r="AY412" s="92"/>
      <c r="AZ412" s="93"/>
      <c r="BA412" s="93"/>
      <c r="BB412" s="93"/>
      <c r="BC412" s="93"/>
      <c r="BD412" s="93"/>
      <c r="BE412" s="93"/>
      <c r="BF412" s="93"/>
      <c r="BG412" s="93"/>
      <c r="BH412" s="93"/>
      <c r="BI412" s="93"/>
      <c r="BJ412" s="93"/>
      <c r="BK412" s="93"/>
      <c r="BL412" s="93"/>
    </row>
    <row r="413" spans="2:64" x14ac:dyDescent="0.2">
      <c r="B413" s="43"/>
      <c r="C413" s="73"/>
      <c r="D413" s="64"/>
      <c r="E413" s="55"/>
      <c r="F413" s="74"/>
      <c r="G413" s="74"/>
      <c r="H413" s="74"/>
      <c r="I413" s="75"/>
      <c r="J413" s="74"/>
      <c r="L413" s="55"/>
      <c r="M413" s="234"/>
      <c r="N413" s="65"/>
      <c r="O413" s="76"/>
      <c r="P413" s="76"/>
      <c r="Q413" s="65"/>
      <c r="R413" s="76"/>
      <c r="S413" s="76"/>
      <c r="T413" s="76"/>
      <c r="U413" s="76"/>
      <c r="V413" s="76"/>
      <c r="W413" s="76"/>
      <c r="X413" s="76"/>
      <c r="Y413" s="76"/>
      <c r="Z413" s="76"/>
      <c r="AA413" s="85"/>
      <c r="AB413" s="85"/>
      <c r="AC413" s="85"/>
      <c r="AD413" s="85"/>
      <c r="AE413" s="85"/>
      <c r="AF413" s="85"/>
      <c r="AG413" s="86"/>
      <c r="AH413" s="85"/>
      <c r="AI413" s="85"/>
      <c r="AJ413" s="85"/>
      <c r="AK413" s="85"/>
      <c r="AL413" s="85"/>
      <c r="AM413" s="92"/>
      <c r="AN413" s="92"/>
      <c r="AO413" s="92"/>
      <c r="AP413" s="92"/>
      <c r="AQ413" s="92"/>
      <c r="AR413" s="92"/>
      <c r="AS413" s="92"/>
      <c r="AT413" s="92"/>
      <c r="AU413" s="92"/>
      <c r="AV413" s="92"/>
      <c r="AW413" s="92"/>
      <c r="AX413" s="92"/>
      <c r="AY413" s="92"/>
      <c r="AZ413" s="93"/>
      <c r="BA413" s="93"/>
      <c r="BB413" s="93"/>
      <c r="BC413" s="93"/>
      <c r="BD413" s="93"/>
      <c r="BE413" s="93"/>
      <c r="BF413" s="93"/>
      <c r="BG413" s="93"/>
      <c r="BH413" s="93"/>
      <c r="BI413" s="93"/>
      <c r="BJ413" s="93"/>
      <c r="BK413" s="93"/>
      <c r="BL413" s="93"/>
    </row>
    <row r="414" spans="2:64" x14ac:dyDescent="0.2">
      <c r="B414" s="43"/>
      <c r="C414" s="73"/>
      <c r="D414" s="64"/>
      <c r="E414" s="55"/>
      <c r="F414" s="74"/>
      <c r="G414" s="74"/>
      <c r="H414" s="74"/>
      <c r="I414" s="75"/>
      <c r="J414" s="74"/>
      <c r="L414" s="55"/>
      <c r="M414" s="234"/>
      <c r="N414" s="65"/>
      <c r="O414" s="76"/>
      <c r="P414" s="76"/>
      <c r="Q414" s="65"/>
      <c r="R414" s="76"/>
      <c r="S414" s="76"/>
      <c r="T414" s="76"/>
      <c r="U414" s="76"/>
      <c r="V414" s="76"/>
      <c r="W414" s="76"/>
      <c r="X414" s="76"/>
      <c r="Y414" s="76"/>
      <c r="Z414" s="76"/>
      <c r="AA414" s="85"/>
      <c r="AB414" s="85"/>
      <c r="AC414" s="85"/>
      <c r="AD414" s="85"/>
      <c r="AE414" s="85"/>
      <c r="AF414" s="85"/>
      <c r="AG414" s="86"/>
      <c r="AH414" s="85"/>
      <c r="AI414" s="85"/>
      <c r="AJ414" s="85"/>
      <c r="AK414" s="85"/>
      <c r="AL414" s="85"/>
      <c r="AM414" s="92"/>
      <c r="AN414" s="92"/>
      <c r="AO414" s="92"/>
      <c r="AP414" s="92"/>
      <c r="AQ414" s="92"/>
      <c r="AR414" s="92"/>
      <c r="AS414" s="92"/>
      <c r="AT414" s="92"/>
      <c r="AU414" s="92"/>
      <c r="AV414" s="92"/>
      <c r="AW414" s="92"/>
      <c r="AX414" s="92"/>
      <c r="AY414" s="92"/>
      <c r="AZ414" s="93"/>
      <c r="BA414" s="93"/>
      <c r="BB414" s="93"/>
      <c r="BC414" s="93"/>
      <c r="BD414" s="93"/>
      <c r="BE414" s="93"/>
      <c r="BF414" s="93"/>
      <c r="BG414" s="93"/>
      <c r="BH414" s="93"/>
      <c r="BI414" s="93"/>
      <c r="BJ414" s="93"/>
      <c r="BK414" s="93"/>
      <c r="BL414" s="93"/>
    </row>
    <row r="415" spans="2:64" x14ac:dyDescent="0.2">
      <c r="B415" s="43"/>
      <c r="C415" s="73"/>
      <c r="D415" s="64"/>
      <c r="E415" s="55"/>
      <c r="F415" s="74"/>
      <c r="G415" s="74"/>
      <c r="H415" s="74"/>
      <c r="I415" s="75"/>
      <c r="J415" s="74"/>
      <c r="L415" s="55"/>
      <c r="M415" s="234"/>
      <c r="N415" s="65"/>
      <c r="O415" s="76"/>
      <c r="P415" s="76"/>
      <c r="Q415" s="65"/>
      <c r="R415" s="76"/>
      <c r="S415" s="76"/>
      <c r="T415" s="76"/>
      <c r="U415" s="76"/>
      <c r="V415" s="76"/>
      <c r="W415" s="76"/>
      <c r="X415" s="76"/>
      <c r="Y415" s="76"/>
      <c r="Z415" s="76"/>
      <c r="AA415" s="85"/>
      <c r="AB415" s="85"/>
      <c r="AC415" s="85"/>
      <c r="AD415" s="85"/>
      <c r="AE415" s="85"/>
      <c r="AF415" s="85"/>
      <c r="AG415" s="86"/>
      <c r="AH415" s="85"/>
      <c r="AI415" s="85"/>
      <c r="AJ415" s="85"/>
      <c r="AK415" s="85"/>
      <c r="AL415" s="85"/>
      <c r="AM415" s="92"/>
      <c r="AN415" s="92"/>
      <c r="AO415" s="92"/>
      <c r="AP415" s="92"/>
      <c r="AQ415" s="92"/>
      <c r="AR415" s="92"/>
      <c r="AS415" s="92"/>
      <c r="AT415" s="92"/>
      <c r="AU415" s="92"/>
      <c r="AV415" s="92"/>
      <c r="AW415" s="92"/>
      <c r="AX415" s="92"/>
      <c r="AY415" s="92"/>
      <c r="AZ415" s="93"/>
      <c r="BA415" s="93"/>
      <c r="BB415" s="93"/>
      <c r="BC415" s="93"/>
      <c r="BD415" s="93"/>
      <c r="BE415" s="93"/>
      <c r="BF415" s="93"/>
      <c r="BG415" s="93"/>
      <c r="BH415" s="93"/>
      <c r="BI415" s="93"/>
      <c r="BJ415" s="93"/>
      <c r="BK415" s="93"/>
      <c r="BL415" s="93"/>
    </row>
    <row r="416" spans="2:64" x14ac:dyDescent="0.2">
      <c r="B416" s="43"/>
      <c r="C416" s="73"/>
      <c r="D416" s="64"/>
      <c r="E416" s="55"/>
      <c r="F416" s="74"/>
      <c r="G416" s="74"/>
      <c r="H416" s="74"/>
      <c r="I416" s="75"/>
      <c r="J416" s="74"/>
      <c r="L416" s="55"/>
      <c r="M416" s="234"/>
      <c r="N416" s="65"/>
      <c r="O416" s="76"/>
      <c r="P416" s="76"/>
      <c r="Q416" s="65"/>
      <c r="R416" s="76"/>
      <c r="S416" s="76"/>
      <c r="T416" s="76"/>
      <c r="U416" s="76"/>
      <c r="V416" s="76"/>
      <c r="W416" s="76"/>
      <c r="X416" s="76"/>
      <c r="Y416" s="76"/>
      <c r="Z416" s="76"/>
      <c r="AA416" s="85"/>
      <c r="AB416" s="85"/>
      <c r="AC416" s="85"/>
      <c r="AD416" s="85"/>
      <c r="AE416" s="85"/>
      <c r="AF416" s="85"/>
      <c r="AG416" s="86"/>
      <c r="AH416" s="85"/>
      <c r="AI416" s="85"/>
      <c r="AJ416" s="85"/>
      <c r="AK416" s="85"/>
      <c r="AL416" s="85"/>
      <c r="AM416" s="92"/>
      <c r="AN416" s="92"/>
      <c r="AO416" s="92"/>
      <c r="AP416" s="92"/>
      <c r="AQ416" s="92"/>
      <c r="AR416" s="92"/>
      <c r="AS416" s="92"/>
      <c r="AT416" s="92"/>
      <c r="AU416" s="92"/>
      <c r="AV416" s="92"/>
      <c r="AW416" s="92"/>
      <c r="AX416" s="92"/>
      <c r="AY416" s="92"/>
      <c r="AZ416" s="93"/>
      <c r="BA416" s="93"/>
      <c r="BB416" s="93"/>
      <c r="BC416" s="93"/>
      <c r="BD416" s="93"/>
      <c r="BE416" s="93"/>
      <c r="BF416" s="93"/>
      <c r="BG416" s="93"/>
      <c r="BH416" s="93"/>
      <c r="BI416" s="93"/>
      <c r="BJ416" s="93"/>
      <c r="BK416" s="93"/>
      <c r="BL416" s="93"/>
    </row>
    <row r="417" spans="2:64" x14ac:dyDescent="0.2">
      <c r="B417" s="43"/>
      <c r="C417" s="73"/>
      <c r="D417" s="64"/>
      <c r="E417" s="55"/>
      <c r="F417" s="74"/>
      <c r="G417" s="74"/>
      <c r="H417" s="74"/>
      <c r="I417" s="75"/>
      <c r="J417" s="74"/>
      <c r="L417" s="55"/>
      <c r="M417" s="234"/>
      <c r="N417" s="65"/>
      <c r="O417" s="76"/>
      <c r="P417" s="76"/>
      <c r="Q417" s="65"/>
      <c r="R417" s="76"/>
      <c r="S417" s="76"/>
      <c r="T417" s="76"/>
      <c r="U417" s="76"/>
      <c r="V417" s="76"/>
      <c r="W417" s="76"/>
      <c r="X417" s="76"/>
      <c r="Y417" s="76"/>
      <c r="Z417" s="76"/>
      <c r="AA417" s="85"/>
      <c r="AB417" s="85"/>
      <c r="AC417" s="85"/>
      <c r="AD417" s="85"/>
      <c r="AE417" s="85"/>
      <c r="AF417" s="85"/>
      <c r="AG417" s="86"/>
      <c r="AH417" s="85"/>
      <c r="AI417" s="85"/>
      <c r="AJ417" s="85"/>
      <c r="AK417" s="85"/>
      <c r="AL417" s="85"/>
      <c r="AM417" s="92"/>
      <c r="AN417" s="92"/>
      <c r="AO417" s="92"/>
      <c r="AP417" s="92"/>
      <c r="AQ417" s="92"/>
      <c r="AR417" s="92"/>
      <c r="AS417" s="92"/>
      <c r="AT417" s="92"/>
      <c r="AU417" s="92"/>
      <c r="AV417" s="92"/>
      <c r="AW417" s="92"/>
      <c r="AX417" s="92"/>
      <c r="AY417" s="92"/>
      <c r="AZ417" s="93"/>
      <c r="BA417" s="93"/>
      <c r="BB417" s="93"/>
      <c r="BC417" s="93"/>
      <c r="BD417" s="93"/>
      <c r="BE417" s="93"/>
      <c r="BF417" s="93"/>
      <c r="BG417" s="93"/>
      <c r="BH417" s="93"/>
      <c r="BI417" s="93"/>
      <c r="BJ417" s="93"/>
      <c r="BK417" s="93"/>
      <c r="BL417" s="93"/>
    </row>
    <row r="418" spans="2:64" x14ac:dyDescent="0.2">
      <c r="B418" s="43"/>
      <c r="C418" s="73"/>
      <c r="D418" s="64"/>
      <c r="E418" s="55"/>
      <c r="F418" s="74"/>
      <c r="G418" s="74"/>
      <c r="H418" s="74"/>
      <c r="I418" s="75"/>
      <c r="J418" s="74"/>
      <c r="L418" s="55"/>
      <c r="M418" s="234"/>
      <c r="N418" s="65"/>
      <c r="O418" s="76"/>
      <c r="P418" s="76"/>
      <c r="Q418" s="65"/>
      <c r="R418" s="76"/>
      <c r="S418" s="76"/>
      <c r="T418" s="76"/>
      <c r="U418" s="76"/>
      <c r="V418" s="76"/>
      <c r="W418" s="76"/>
      <c r="X418" s="76"/>
      <c r="Y418" s="76"/>
      <c r="Z418" s="76"/>
      <c r="AA418" s="85"/>
      <c r="AB418" s="85"/>
      <c r="AC418" s="85"/>
      <c r="AD418" s="85"/>
      <c r="AE418" s="85"/>
      <c r="AF418" s="85"/>
      <c r="AG418" s="86"/>
      <c r="AH418" s="85"/>
      <c r="AI418" s="85"/>
      <c r="AJ418" s="85"/>
      <c r="AK418" s="85"/>
      <c r="AL418" s="85"/>
      <c r="AM418" s="92"/>
      <c r="AN418" s="92"/>
      <c r="AO418" s="92"/>
      <c r="AP418" s="92"/>
      <c r="AQ418" s="92"/>
      <c r="AR418" s="92"/>
      <c r="AS418" s="92"/>
      <c r="AT418" s="92"/>
      <c r="AU418" s="92"/>
      <c r="AV418" s="92"/>
      <c r="AW418" s="92"/>
      <c r="AX418" s="92"/>
      <c r="AY418" s="92"/>
      <c r="AZ418" s="93"/>
      <c r="BA418" s="93"/>
      <c r="BB418" s="93"/>
      <c r="BC418" s="93"/>
      <c r="BD418" s="93"/>
      <c r="BE418" s="93"/>
      <c r="BF418" s="93"/>
      <c r="BG418" s="93"/>
      <c r="BH418" s="93"/>
      <c r="BI418" s="93"/>
      <c r="BJ418" s="93"/>
      <c r="BK418" s="93"/>
      <c r="BL418" s="93"/>
    </row>
    <row r="419" spans="2:64" x14ac:dyDescent="0.2">
      <c r="B419" s="43"/>
      <c r="C419" s="73"/>
      <c r="D419" s="64"/>
      <c r="E419" s="55"/>
      <c r="F419" s="74"/>
      <c r="G419" s="74"/>
      <c r="H419" s="74"/>
      <c r="I419" s="75"/>
      <c r="J419" s="74"/>
      <c r="L419" s="55"/>
      <c r="M419" s="234"/>
      <c r="N419" s="65"/>
      <c r="O419" s="76"/>
      <c r="P419" s="76"/>
      <c r="Q419" s="65"/>
      <c r="R419" s="76"/>
      <c r="S419" s="76"/>
      <c r="T419" s="76"/>
      <c r="U419" s="76"/>
      <c r="V419" s="76"/>
      <c r="W419" s="76"/>
      <c r="X419" s="76"/>
      <c r="Y419" s="76"/>
      <c r="Z419" s="76"/>
      <c r="AA419" s="85"/>
      <c r="AB419" s="85"/>
      <c r="AC419" s="85"/>
      <c r="AD419" s="85"/>
      <c r="AE419" s="85"/>
      <c r="AF419" s="85"/>
      <c r="AG419" s="86"/>
      <c r="AH419" s="85"/>
      <c r="AI419" s="85"/>
      <c r="AJ419" s="85"/>
      <c r="AK419" s="85"/>
      <c r="AL419" s="85"/>
      <c r="AM419" s="92"/>
      <c r="AN419" s="92"/>
      <c r="AO419" s="92"/>
      <c r="AP419" s="92"/>
      <c r="AQ419" s="92"/>
      <c r="AR419" s="92"/>
      <c r="AS419" s="92"/>
      <c r="AT419" s="92"/>
      <c r="AU419" s="92"/>
      <c r="AV419" s="92"/>
      <c r="AW419" s="92"/>
      <c r="AX419" s="92"/>
      <c r="AY419" s="92"/>
      <c r="AZ419" s="93"/>
      <c r="BA419" s="93"/>
      <c r="BB419" s="93"/>
      <c r="BC419" s="93"/>
      <c r="BD419" s="93"/>
      <c r="BE419" s="93"/>
      <c r="BF419" s="93"/>
      <c r="BG419" s="93"/>
      <c r="BH419" s="93"/>
      <c r="BI419" s="93"/>
      <c r="BJ419" s="93"/>
      <c r="BK419" s="93"/>
      <c r="BL419" s="93"/>
    </row>
    <row r="420" spans="2:64" x14ac:dyDescent="0.2">
      <c r="B420" s="43"/>
      <c r="C420" s="73"/>
      <c r="D420" s="64"/>
      <c r="E420" s="55"/>
      <c r="F420" s="74"/>
      <c r="G420" s="74"/>
      <c r="H420" s="74"/>
      <c r="I420" s="75"/>
      <c r="J420" s="74"/>
      <c r="L420" s="55"/>
      <c r="M420" s="234"/>
      <c r="N420" s="65"/>
      <c r="O420" s="76"/>
      <c r="P420" s="76"/>
      <c r="Q420" s="65"/>
      <c r="R420" s="76"/>
      <c r="S420" s="76"/>
      <c r="T420" s="76"/>
      <c r="U420" s="76"/>
      <c r="V420" s="76"/>
      <c r="W420" s="76"/>
      <c r="X420" s="76"/>
      <c r="Y420" s="76"/>
      <c r="Z420" s="76"/>
      <c r="AA420" s="85"/>
      <c r="AB420" s="85"/>
      <c r="AC420" s="85"/>
      <c r="AD420" s="85"/>
      <c r="AE420" s="85"/>
      <c r="AF420" s="85"/>
      <c r="AG420" s="86"/>
      <c r="AH420" s="85"/>
      <c r="AI420" s="85"/>
      <c r="AJ420" s="85"/>
      <c r="AK420" s="85"/>
      <c r="AL420" s="85"/>
      <c r="AM420" s="92"/>
      <c r="AN420" s="92"/>
      <c r="AO420" s="92"/>
      <c r="AP420" s="92"/>
      <c r="AQ420" s="92"/>
      <c r="AR420" s="92"/>
      <c r="AS420" s="92"/>
      <c r="AT420" s="92"/>
      <c r="AU420" s="92"/>
      <c r="AV420" s="92"/>
      <c r="AW420" s="92"/>
      <c r="AX420" s="92"/>
      <c r="AY420" s="92"/>
      <c r="AZ420" s="93"/>
      <c r="BA420" s="93"/>
      <c r="BB420" s="93"/>
      <c r="BC420" s="93"/>
      <c r="BD420" s="93"/>
      <c r="BE420" s="93"/>
      <c r="BF420" s="93"/>
      <c r="BG420" s="93"/>
      <c r="BH420" s="93"/>
      <c r="BI420" s="93"/>
      <c r="BJ420" s="93"/>
      <c r="BK420" s="93"/>
      <c r="BL420" s="93"/>
    </row>
    <row r="421" spans="2:64" x14ac:dyDescent="0.2">
      <c r="B421" s="43"/>
      <c r="C421" s="73"/>
      <c r="D421" s="64"/>
      <c r="E421" s="55"/>
      <c r="F421" s="74"/>
      <c r="G421" s="74"/>
      <c r="H421" s="74"/>
      <c r="I421" s="75"/>
      <c r="J421" s="74"/>
      <c r="L421" s="55"/>
      <c r="M421" s="234"/>
      <c r="N421" s="65"/>
      <c r="O421" s="76"/>
      <c r="P421" s="76"/>
      <c r="Q421" s="65"/>
      <c r="R421" s="76"/>
      <c r="S421" s="76"/>
      <c r="T421" s="76"/>
      <c r="U421" s="76"/>
      <c r="V421" s="76"/>
      <c r="W421" s="76"/>
      <c r="X421" s="76"/>
      <c r="Y421" s="76"/>
      <c r="Z421" s="76"/>
      <c r="AA421" s="85"/>
      <c r="AB421" s="85"/>
      <c r="AC421" s="85"/>
      <c r="AD421" s="85"/>
      <c r="AE421" s="85"/>
      <c r="AF421" s="85"/>
      <c r="AG421" s="86"/>
      <c r="AH421" s="85"/>
      <c r="AI421" s="85"/>
      <c r="AJ421" s="85"/>
      <c r="AK421" s="85"/>
      <c r="AL421" s="85"/>
      <c r="AM421" s="92"/>
      <c r="AN421" s="92"/>
      <c r="AO421" s="92"/>
      <c r="AP421" s="92"/>
      <c r="AQ421" s="92"/>
      <c r="AR421" s="92"/>
      <c r="AS421" s="92"/>
      <c r="AT421" s="92"/>
      <c r="AU421" s="92"/>
      <c r="AV421" s="92"/>
      <c r="AW421" s="92"/>
      <c r="AX421" s="92"/>
      <c r="AY421" s="92"/>
      <c r="AZ421" s="93"/>
      <c r="BA421" s="93"/>
      <c r="BB421" s="93"/>
      <c r="BC421" s="93"/>
      <c r="BD421" s="93"/>
      <c r="BE421" s="93"/>
      <c r="BF421" s="93"/>
      <c r="BG421" s="93"/>
      <c r="BH421" s="93"/>
      <c r="BI421" s="93"/>
      <c r="BJ421" s="93"/>
      <c r="BK421" s="93"/>
      <c r="BL421" s="93"/>
    </row>
    <row r="422" spans="2:64" x14ac:dyDescent="0.2">
      <c r="B422" s="43"/>
      <c r="C422" s="73"/>
      <c r="D422" s="64"/>
      <c r="E422" s="55"/>
      <c r="F422" s="74"/>
      <c r="G422" s="74"/>
      <c r="H422" s="74"/>
      <c r="I422" s="75"/>
      <c r="J422" s="74"/>
      <c r="L422" s="55"/>
      <c r="M422" s="234"/>
      <c r="N422" s="65"/>
      <c r="O422" s="76"/>
      <c r="P422" s="76"/>
      <c r="Q422" s="65"/>
      <c r="R422" s="76"/>
      <c r="S422" s="76"/>
      <c r="T422" s="76"/>
      <c r="U422" s="76"/>
      <c r="V422" s="76"/>
      <c r="W422" s="76"/>
      <c r="X422" s="76"/>
      <c r="Y422" s="76"/>
      <c r="Z422" s="76"/>
      <c r="AA422" s="85"/>
      <c r="AB422" s="85"/>
      <c r="AC422" s="85"/>
      <c r="AD422" s="85"/>
      <c r="AE422" s="85"/>
      <c r="AF422" s="85"/>
      <c r="AG422" s="86"/>
      <c r="AH422" s="85"/>
      <c r="AI422" s="85"/>
      <c r="AJ422" s="85"/>
      <c r="AK422" s="85"/>
      <c r="AL422" s="85"/>
      <c r="AM422" s="92"/>
      <c r="AN422" s="92"/>
      <c r="AO422" s="92"/>
      <c r="AP422" s="92"/>
      <c r="AQ422" s="92"/>
      <c r="AR422" s="92"/>
      <c r="AS422" s="92"/>
      <c r="AT422" s="92"/>
      <c r="AU422" s="92"/>
      <c r="AV422" s="92"/>
      <c r="AW422" s="92"/>
      <c r="AX422" s="92"/>
      <c r="AY422" s="92"/>
      <c r="AZ422" s="93"/>
      <c r="BA422" s="93"/>
      <c r="BB422" s="93"/>
      <c r="BC422" s="93"/>
      <c r="BD422" s="93"/>
      <c r="BE422" s="93"/>
      <c r="BF422" s="93"/>
      <c r="BG422" s="93"/>
      <c r="BH422" s="93"/>
      <c r="BI422" s="93"/>
      <c r="BJ422" s="93"/>
      <c r="BK422" s="93"/>
      <c r="BL422" s="93"/>
    </row>
    <row r="423" spans="2:64" x14ac:dyDescent="0.2">
      <c r="B423" s="43"/>
      <c r="C423" s="73"/>
      <c r="D423" s="64"/>
      <c r="E423" s="55"/>
      <c r="F423" s="74"/>
      <c r="G423" s="74"/>
      <c r="H423" s="74"/>
      <c r="I423" s="75"/>
      <c r="J423" s="74"/>
      <c r="L423" s="55"/>
      <c r="M423" s="234"/>
      <c r="N423" s="65"/>
      <c r="O423" s="76"/>
      <c r="P423" s="76"/>
      <c r="Q423" s="65"/>
      <c r="R423" s="76"/>
      <c r="S423" s="76"/>
      <c r="T423" s="76"/>
      <c r="U423" s="76"/>
      <c r="V423" s="76"/>
      <c r="W423" s="76"/>
      <c r="X423" s="76"/>
      <c r="Y423" s="76"/>
      <c r="Z423" s="76"/>
      <c r="AA423" s="85"/>
      <c r="AB423" s="85"/>
      <c r="AC423" s="85"/>
      <c r="AD423" s="85"/>
      <c r="AE423" s="85"/>
      <c r="AF423" s="85"/>
      <c r="AG423" s="86"/>
      <c r="AH423" s="85"/>
      <c r="AI423" s="85"/>
      <c r="AJ423" s="85"/>
      <c r="AK423" s="85"/>
      <c r="AL423" s="85"/>
      <c r="AM423" s="92"/>
      <c r="AN423" s="92"/>
      <c r="AO423" s="92"/>
      <c r="AP423" s="92"/>
      <c r="AQ423" s="92"/>
      <c r="AR423" s="92"/>
      <c r="AS423" s="92"/>
      <c r="AT423" s="92"/>
      <c r="AU423" s="92"/>
      <c r="AV423" s="92"/>
      <c r="AW423" s="92"/>
      <c r="AX423" s="92"/>
      <c r="AY423" s="92"/>
      <c r="AZ423" s="93"/>
      <c r="BA423" s="93"/>
      <c r="BB423" s="93"/>
      <c r="BC423" s="93"/>
      <c r="BD423" s="93"/>
      <c r="BE423" s="93"/>
      <c r="BF423" s="93"/>
      <c r="BG423" s="93"/>
      <c r="BH423" s="93"/>
      <c r="BI423" s="93"/>
      <c r="BJ423" s="93"/>
      <c r="BK423" s="93"/>
      <c r="BL423" s="93"/>
    </row>
    <row r="424" spans="2:64" x14ac:dyDescent="0.2">
      <c r="B424" s="43"/>
      <c r="C424" s="73"/>
      <c r="D424" s="64"/>
      <c r="E424" s="55"/>
      <c r="F424" s="74"/>
      <c r="G424" s="74"/>
      <c r="H424" s="74"/>
      <c r="I424" s="75"/>
      <c r="J424" s="74"/>
      <c r="L424" s="55"/>
      <c r="M424" s="234"/>
      <c r="N424" s="65"/>
      <c r="O424" s="76"/>
      <c r="P424" s="76"/>
      <c r="Q424" s="65"/>
      <c r="R424" s="76"/>
      <c r="S424" s="76"/>
      <c r="T424" s="76"/>
      <c r="U424" s="76"/>
      <c r="V424" s="76"/>
      <c r="W424" s="76"/>
      <c r="X424" s="76"/>
      <c r="Y424" s="76"/>
      <c r="Z424" s="76"/>
      <c r="AA424" s="85"/>
      <c r="AB424" s="85"/>
      <c r="AC424" s="85"/>
      <c r="AD424" s="85"/>
      <c r="AE424" s="85"/>
      <c r="AF424" s="85"/>
      <c r="AG424" s="86"/>
      <c r="AH424" s="85"/>
      <c r="AI424" s="85"/>
      <c r="AJ424" s="85"/>
      <c r="AK424" s="85"/>
      <c r="AL424" s="85"/>
      <c r="AM424" s="92"/>
      <c r="AN424" s="92"/>
      <c r="AO424" s="92"/>
      <c r="AP424" s="92"/>
      <c r="AQ424" s="92"/>
      <c r="AR424" s="92"/>
      <c r="AS424" s="92"/>
      <c r="AT424" s="92"/>
      <c r="AU424" s="92"/>
      <c r="AV424" s="92"/>
      <c r="AW424" s="92"/>
      <c r="AX424" s="92"/>
      <c r="AY424" s="92"/>
      <c r="AZ424" s="93"/>
      <c r="BA424" s="93"/>
      <c r="BB424" s="93"/>
      <c r="BC424" s="93"/>
      <c r="BD424" s="93"/>
      <c r="BE424" s="93"/>
      <c r="BF424" s="93"/>
      <c r="BG424" s="93"/>
      <c r="BH424" s="93"/>
      <c r="BI424" s="93"/>
      <c r="BJ424" s="93"/>
      <c r="BK424" s="93"/>
      <c r="BL424" s="93"/>
    </row>
    <row r="425" spans="2:64" x14ac:dyDescent="0.2">
      <c r="B425" s="43"/>
      <c r="C425" s="73"/>
      <c r="D425" s="64"/>
      <c r="E425" s="55"/>
      <c r="F425" s="74"/>
      <c r="G425" s="74"/>
      <c r="H425" s="74"/>
      <c r="I425" s="75"/>
      <c r="J425" s="74"/>
      <c r="L425" s="55"/>
      <c r="M425" s="234"/>
      <c r="N425" s="65"/>
      <c r="O425" s="76"/>
      <c r="P425" s="76"/>
      <c r="Q425" s="65"/>
      <c r="R425" s="76"/>
      <c r="S425" s="76"/>
      <c r="T425" s="76"/>
      <c r="U425" s="76"/>
      <c r="V425" s="76"/>
      <c r="W425" s="76"/>
      <c r="X425" s="76"/>
      <c r="Y425" s="76"/>
      <c r="Z425" s="76"/>
      <c r="AA425" s="85"/>
      <c r="AB425" s="85"/>
      <c r="AC425" s="85"/>
      <c r="AD425" s="85"/>
      <c r="AE425" s="85"/>
      <c r="AF425" s="85"/>
      <c r="AG425" s="86"/>
      <c r="AH425" s="85"/>
      <c r="AI425" s="85"/>
      <c r="AJ425" s="85"/>
      <c r="AK425" s="85"/>
      <c r="AL425" s="85"/>
      <c r="AM425" s="92"/>
      <c r="AN425" s="92"/>
      <c r="AO425" s="92"/>
      <c r="AP425" s="92"/>
      <c r="AQ425" s="92"/>
      <c r="AR425" s="92"/>
      <c r="AS425" s="92"/>
      <c r="AT425" s="92"/>
      <c r="AU425" s="92"/>
      <c r="AV425" s="92"/>
      <c r="AW425" s="92"/>
      <c r="AX425" s="92"/>
      <c r="AY425" s="92"/>
      <c r="AZ425" s="93"/>
      <c r="BA425" s="93"/>
      <c r="BB425" s="93"/>
      <c r="BC425" s="93"/>
      <c r="BD425" s="93"/>
      <c r="BE425" s="93"/>
      <c r="BF425" s="93"/>
      <c r="BG425" s="93"/>
      <c r="BH425" s="93"/>
      <c r="BI425" s="93"/>
      <c r="BJ425" s="93"/>
      <c r="BK425" s="93"/>
      <c r="BL425" s="93"/>
    </row>
    <row r="426" spans="2:64" x14ac:dyDescent="0.2">
      <c r="B426" s="43"/>
      <c r="C426" s="73"/>
      <c r="D426" s="64"/>
      <c r="E426" s="55"/>
      <c r="F426" s="74"/>
      <c r="G426" s="74"/>
      <c r="H426" s="74"/>
      <c r="I426" s="75"/>
      <c r="J426" s="74"/>
      <c r="L426" s="55"/>
      <c r="M426" s="234"/>
      <c r="N426" s="65"/>
      <c r="O426" s="76"/>
      <c r="P426" s="76"/>
      <c r="Q426" s="65"/>
      <c r="R426" s="76"/>
      <c r="S426" s="76"/>
      <c r="T426" s="76"/>
      <c r="U426" s="76"/>
      <c r="V426" s="76"/>
      <c r="W426" s="76"/>
      <c r="X426" s="76"/>
      <c r="Y426" s="76"/>
      <c r="Z426" s="76"/>
      <c r="AA426" s="85"/>
      <c r="AB426" s="85"/>
      <c r="AC426" s="85"/>
      <c r="AD426" s="85"/>
      <c r="AE426" s="85"/>
      <c r="AF426" s="85"/>
      <c r="AG426" s="86"/>
      <c r="AH426" s="85"/>
      <c r="AI426" s="85"/>
      <c r="AJ426" s="85"/>
      <c r="AK426" s="85"/>
      <c r="AL426" s="85"/>
      <c r="AM426" s="92"/>
      <c r="AN426" s="92"/>
      <c r="AO426" s="92"/>
      <c r="AP426" s="92"/>
      <c r="AQ426" s="92"/>
      <c r="AR426" s="92"/>
      <c r="AS426" s="92"/>
      <c r="AT426" s="92"/>
      <c r="AU426" s="92"/>
      <c r="AV426" s="92"/>
      <c r="AW426" s="92"/>
      <c r="AX426" s="92"/>
      <c r="AY426" s="92"/>
      <c r="AZ426" s="93"/>
      <c r="BA426" s="93"/>
      <c r="BB426" s="93"/>
      <c r="BC426" s="93"/>
      <c r="BD426" s="93"/>
      <c r="BE426" s="93"/>
      <c r="BF426" s="93"/>
      <c r="BG426" s="93"/>
      <c r="BH426" s="93"/>
      <c r="BI426" s="93"/>
      <c r="BJ426" s="93"/>
      <c r="BK426" s="93"/>
      <c r="BL426" s="93"/>
    </row>
    <row r="427" spans="2:64" x14ac:dyDescent="0.2">
      <c r="B427" s="43"/>
      <c r="C427" s="73"/>
      <c r="D427" s="64"/>
      <c r="E427" s="55"/>
      <c r="F427" s="74"/>
      <c r="G427" s="74"/>
      <c r="H427" s="74"/>
      <c r="I427" s="75"/>
      <c r="J427" s="74"/>
      <c r="L427" s="55"/>
      <c r="M427" s="234"/>
      <c r="N427" s="65"/>
      <c r="O427" s="76"/>
      <c r="P427" s="76"/>
      <c r="Q427" s="65"/>
      <c r="R427" s="76"/>
      <c r="S427" s="76"/>
      <c r="T427" s="76"/>
      <c r="U427" s="76"/>
      <c r="V427" s="76"/>
      <c r="W427" s="76"/>
      <c r="X427" s="76"/>
      <c r="Y427" s="76"/>
      <c r="Z427" s="76"/>
      <c r="AA427" s="85"/>
      <c r="AB427" s="85"/>
      <c r="AC427" s="85"/>
      <c r="AD427" s="85"/>
      <c r="AE427" s="85"/>
      <c r="AF427" s="85"/>
      <c r="AG427" s="86"/>
      <c r="AH427" s="85"/>
      <c r="AI427" s="85"/>
      <c r="AJ427" s="85"/>
      <c r="AK427" s="85"/>
      <c r="AL427" s="85"/>
      <c r="AM427" s="92"/>
      <c r="AN427" s="92"/>
      <c r="AO427" s="92"/>
      <c r="AP427" s="92"/>
      <c r="AQ427" s="92"/>
      <c r="AR427" s="92"/>
      <c r="AS427" s="92"/>
      <c r="AT427" s="92"/>
      <c r="AU427" s="92"/>
      <c r="AV427" s="92"/>
      <c r="AW427" s="92"/>
      <c r="AX427" s="92"/>
      <c r="AY427" s="92"/>
      <c r="AZ427" s="93"/>
      <c r="BA427" s="93"/>
      <c r="BB427" s="93"/>
      <c r="BC427" s="93"/>
      <c r="BD427" s="93"/>
      <c r="BE427" s="93"/>
      <c r="BF427" s="93"/>
      <c r="BG427" s="93"/>
      <c r="BH427" s="93"/>
      <c r="BI427" s="93"/>
      <c r="BJ427" s="93"/>
      <c r="BK427" s="93"/>
      <c r="BL427" s="93"/>
    </row>
    <row r="428" spans="2:64" x14ac:dyDescent="0.2">
      <c r="B428" s="43"/>
      <c r="C428" s="73"/>
      <c r="D428" s="64"/>
      <c r="E428" s="55"/>
      <c r="F428" s="74"/>
      <c r="G428" s="74"/>
      <c r="H428" s="74"/>
      <c r="I428" s="75"/>
      <c r="J428" s="74"/>
      <c r="L428" s="55"/>
      <c r="M428" s="234"/>
      <c r="N428" s="65"/>
      <c r="O428" s="76"/>
      <c r="P428" s="76"/>
      <c r="Q428" s="65"/>
      <c r="R428" s="76"/>
      <c r="S428" s="76"/>
      <c r="T428" s="76"/>
      <c r="U428" s="76"/>
      <c r="V428" s="76"/>
      <c r="W428" s="76"/>
      <c r="X428" s="76"/>
      <c r="Y428" s="76"/>
      <c r="Z428" s="76"/>
      <c r="AA428" s="85"/>
      <c r="AB428" s="85"/>
      <c r="AC428" s="85"/>
      <c r="AD428" s="85"/>
      <c r="AE428" s="85"/>
      <c r="AF428" s="85"/>
      <c r="AG428" s="86"/>
      <c r="AH428" s="85"/>
      <c r="AI428" s="85"/>
      <c r="AJ428" s="85"/>
      <c r="AK428" s="85"/>
      <c r="AL428" s="85"/>
      <c r="AM428" s="92"/>
      <c r="AN428" s="92"/>
      <c r="AO428" s="92"/>
      <c r="AP428" s="92"/>
      <c r="AQ428" s="92"/>
      <c r="AR428" s="92"/>
      <c r="AS428" s="92"/>
      <c r="AT428" s="92"/>
      <c r="AU428" s="92"/>
      <c r="AV428" s="92"/>
      <c r="AW428" s="92"/>
      <c r="AX428" s="92"/>
      <c r="AY428" s="92"/>
      <c r="AZ428" s="93"/>
      <c r="BA428" s="93"/>
      <c r="BB428" s="93"/>
      <c r="BC428" s="93"/>
      <c r="BD428" s="93"/>
      <c r="BE428" s="93"/>
      <c r="BF428" s="93"/>
      <c r="BG428" s="93"/>
      <c r="BH428" s="93"/>
      <c r="BI428" s="93"/>
      <c r="BJ428" s="93"/>
      <c r="BK428" s="93"/>
      <c r="BL428" s="93"/>
    </row>
    <row r="429" spans="2:64" x14ac:dyDescent="0.2">
      <c r="B429" s="43"/>
      <c r="C429" s="73"/>
      <c r="D429" s="64"/>
      <c r="E429" s="55"/>
      <c r="F429" s="74"/>
      <c r="G429" s="74"/>
      <c r="H429" s="74"/>
      <c r="I429" s="75"/>
      <c r="J429" s="74"/>
      <c r="L429" s="55"/>
      <c r="M429" s="234"/>
      <c r="N429" s="65"/>
      <c r="O429" s="76"/>
      <c r="P429" s="76"/>
      <c r="Q429" s="65"/>
      <c r="R429" s="76"/>
      <c r="S429" s="76"/>
      <c r="T429" s="76"/>
      <c r="U429" s="76"/>
      <c r="V429" s="76"/>
      <c r="W429" s="76"/>
      <c r="X429" s="76"/>
      <c r="Y429" s="76"/>
      <c r="Z429" s="76"/>
      <c r="AA429" s="85"/>
      <c r="AB429" s="85"/>
      <c r="AC429" s="85"/>
      <c r="AD429" s="85"/>
      <c r="AE429" s="85"/>
      <c r="AF429" s="85"/>
      <c r="AG429" s="86"/>
      <c r="AH429" s="85"/>
      <c r="AI429" s="85"/>
      <c r="AJ429" s="85"/>
      <c r="AK429" s="85"/>
      <c r="AL429" s="85"/>
      <c r="AM429" s="92"/>
      <c r="AN429" s="92"/>
      <c r="AO429" s="92"/>
      <c r="AP429" s="92"/>
      <c r="AQ429" s="92"/>
      <c r="AR429" s="92"/>
      <c r="AS429" s="92"/>
      <c r="AT429" s="92"/>
      <c r="AU429" s="92"/>
      <c r="AV429" s="92"/>
      <c r="AW429" s="92"/>
      <c r="AX429" s="92"/>
      <c r="AY429" s="92"/>
      <c r="AZ429" s="93"/>
      <c r="BA429" s="93"/>
      <c r="BB429" s="93"/>
      <c r="BC429" s="93"/>
      <c r="BD429" s="93"/>
      <c r="BE429" s="93"/>
      <c r="BF429" s="93"/>
      <c r="BG429" s="93"/>
      <c r="BH429" s="93"/>
      <c r="BI429" s="93"/>
      <c r="BJ429" s="93"/>
      <c r="BK429" s="93"/>
      <c r="BL429" s="93"/>
    </row>
    <row r="430" spans="2:64" x14ac:dyDescent="0.2">
      <c r="B430" s="43"/>
      <c r="C430" s="73"/>
      <c r="D430" s="64"/>
      <c r="E430" s="55"/>
      <c r="F430" s="74"/>
      <c r="G430" s="74"/>
      <c r="H430" s="74"/>
      <c r="I430" s="75"/>
      <c r="J430" s="74"/>
      <c r="L430" s="55"/>
      <c r="M430" s="234"/>
      <c r="N430" s="65"/>
      <c r="O430" s="76"/>
      <c r="P430" s="76"/>
      <c r="Q430" s="65"/>
      <c r="R430" s="76"/>
      <c r="S430" s="76"/>
      <c r="T430" s="76"/>
      <c r="U430" s="76"/>
      <c r="V430" s="76"/>
      <c r="W430" s="76"/>
      <c r="X430" s="76"/>
      <c r="Y430" s="76"/>
      <c r="Z430" s="76"/>
      <c r="AA430" s="85"/>
      <c r="AB430" s="85"/>
      <c r="AC430" s="85"/>
      <c r="AD430" s="85"/>
      <c r="AE430" s="85"/>
      <c r="AF430" s="85"/>
      <c r="AG430" s="86"/>
      <c r="AH430" s="85"/>
      <c r="AI430" s="85"/>
      <c r="AJ430" s="85"/>
      <c r="AK430" s="85"/>
      <c r="AL430" s="85"/>
      <c r="AM430" s="92"/>
      <c r="AN430" s="92"/>
      <c r="AO430" s="92"/>
      <c r="AP430" s="92"/>
      <c r="AQ430" s="92"/>
      <c r="AR430" s="92"/>
      <c r="AS430" s="92"/>
      <c r="AT430" s="92"/>
      <c r="AU430" s="92"/>
      <c r="AV430" s="92"/>
      <c r="AW430" s="92"/>
      <c r="AX430" s="92"/>
      <c r="AY430" s="92"/>
      <c r="AZ430" s="93"/>
      <c r="BA430" s="93"/>
      <c r="BB430" s="93"/>
      <c r="BC430" s="93"/>
      <c r="BD430" s="93"/>
      <c r="BE430" s="93"/>
      <c r="BF430" s="93"/>
      <c r="BG430" s="93"/>
      <c r="BH430" s="93"/>
      <c r="BI430" s="93"/>
      <c r="BJ430" s="93"/>
      <c r="BK430" s="93"/>
      <c r="BL430" s="93"/>
    </row>
    <row r="431" spans="2:64" x14ac:dyDescent="0.2">
      <c r="B431" s="43"/>
      <c r="C431" s="73"/>
      <c r="D431" s="64"/>
      <c r="E431" s="55"/>
      <c r="F431" s="74"/>
      <c r="G431" s="74"/>
      <c r="H431" s="74"/>
      <c r="I431" s="75"/>
      <c r="J431" s="74"/>
      <c r="L431" s="55"/>
      <c r="M431" s="234"/>
      <c r="N431" s="65"/>
      <c r="O431" s="76"/>
      <c r="P431" s="76"/>
      <c r="Q431" s="65"/>
      <c r="R431" s="76"/>
      <c r="S431" s="76"/>
      <c r="T431" s="76"/>
      <c r="U431" s="76"/>
      <c r="V431" s="76"/>
      <c r="W431" s="76"/>
      <c r="X431" s="76"/>
      <c r="Y431" s="76"/>
      <c r="Z431" s="76"/>
      <c r="AA431" s="85"/>
      <c r="AB431" s="85"/>
      <c r="AC431" s="85"/>
      <c r="AD431" s="85"/>
      <c r="AE431" s="85"/>
      <c r="AF431" s="85"/>
      <c r="AG431" s="86"/>
      <c r="AH431" s="85"/>
      <c r="AI431" s="85"/>
      <c r="AJ431" s="85"/>
      <c r="AK431" s="85"/>
      <c r="AL431" s="85"/>
      <c r="AM431" s="92"/>
      <c r="AN431" s="92"/>
      <c r="AO431" s="92"/>
      <c r="AP431" s="92"/>
      <c r="AQ431" s="92"/>
      <c r="AR431" s="92"/>
      <c r="AS431" s="92"/>
      <c r="AT431" s="92"/>
      <c r="AU431" s="92"/>
      <c r="AV431" s="92"/>
      <c r="AW431" s="92"/>
      <c r="AX431" s="92"/>
      <c r="AY431" s="92"/>
      <c r="AZ431" s="93"/>
      <c r="BA431" s="93"/>
      <c r="BB431" s="93"/>
      <c r="BC431" s="93"/>
      <c r="BD431" s="93"/>
      <c r="BE431" s="93"/>
      <c r="BF431" s="93"/>
      <c r="BG431" s="93"/>
      <c r="BH431" s="93"/>
      <c r="BI431" s="93"/>
      <c r="BJ431" s="93"/>
      <c r="BK431" s="93"/>
      <c r="BL431" s="93"/>
    </row>
    <row r="432" spans="2:64" x14ac:dyDescent="0.2">
      <c r="B432" s="43"/>
      <c r="C432" s="73"/>
      <c r="D432" s="64"/>
      <c r="E432" s="55"/>
      <c r="F432" s="74"/>
      <c r="G432" s="74"/>
      <c r="H432" s="74"/>
      <c r="I432" s="75"/>
      <c r="J432" s="74"/>
      <c r="L432" s="55"/>
      <c r="M432" s="234"/>
      <c r="N432" s="65"/>
      <c r="O432" s="76"/>
      <c r="P432" s="76"/>
      <c r="Q432" s="65"/>
      <c r="R432" s="76"/>
      <c r="S432" s="76"/>
      <c r="T432" s="76"/>
      <c r="U432" s="76"/>
      <c r="V432" s="76"/>
      <c r="W432" s="76"/>
      <c r="X432" s="76"/>
      <c r="Y432" s="76"/>
      <c r="Z432" s="76"/>
      <c r="AA432" s="85"/>
      <c r="AB432" s="85"/>
      <c r="AC432" s="85"/>
      <c r="AD432" s="85"/>
      <c r="AE432" s="85"/>
      <c r="AF432" s="85"/>
      <c r="AG432" s="86"/>
      <c r="AH432" s="85"/>
      <c r="AI432" s="85"/>
      <c r="AJ432" s="85"/>
      <c r="AK432" s="85"/>
      <c r="AL432" s="85"/>
      <c r="AM432" s="92"/>
      <c r="AN432" s="92"/>
      <c r="AO432" s="92"/>
      <c r="AP432" s="92"/>
      <c r="AQ432" s="92"/>
      <c r="AR432" s="92"/>
      <c r="AS432" s="92"/>
      <c r="AT432" s="92"/>
      <c r="AU432" s="92"/>
      <c r="AV432" s="92"/>
      <c r="AW432" s="92"/>
      <c r="AX432" s="92"/>
      <c r="AY432" s="92"/>
      <c r="AZ432" s="93"/>
      <c r="BA432" s="93"/>
      <c r="BB432" s="93"/>
      <c r="BC432" s="93"/>
      <c r="BD432" s="93"/>
      <c r="BE432" s="93"/>
      <c r="BF432" s="93"/>
      <c r="BG432" s="93"/>
      <c r="BH432" s="93"/>
      <c r="BI432" s="93"/>
      <c r="BJ432" s="93"/>
      <c r="BK432" s="93"/>
      <c r="BL432" s="93"/>
    </row>
    <row r="433" spans="2:64" x14ac:dyDescent="0.2">
      <c r="B433" s="43"/>
      <c r="C433" s="73"/>
      <c r="D433" s="64"/>
      <c r="E433" s="55"/>
      <c r="F433" s="74"/>
      <c r="G433" s="74"/>
      <c r="H433" s="74"/>
      <c r="I433" s="75"/>
      <c r="J433" s="74"/>
      <c r="L433" s="55"/>
      <c r="M433" s="234"/>
      <c r="N433" s="65"/>
      <c r="O433" s="76"/>
      <c r="P433" s="76"/>
      <c r="Q433" s="65"/>
      <c r="R433" s="76"/>
      <c r="S433" s="76"/>
      <c r="T433" s="76"/>
      <c r="U433" s="76"/>
      <c r="V433" s="76"/>
      <c r="W433" s="76"/>
      <c r="X433" s="76"/>
      <c r="Y433" s="76"/>
      <c r="Z433" s="76"/>
      <c r="AA433" s="85"/>
      <c r="AB433" s="85"/>
      <c r="AC433" s="85"/>
      <c r="AD433" s="85"/>
      <c r="AE433" s="85"/>
      <c r="AF433" s="85"/>
      <c r="AG433" s="86"/>
      <c r="AH433" s="85"/>
      <c r="AI433" s="85"/>
      <c r="AJ433" s="85"/>
      <c r="AK433" s="85"/>
      <c r="AL433" s="85"/>
      <c r="AM433" s="92"/>
      <c r="AN433" s="92"/>
      <c r="AO433" s="92"/>
      <c r="AP433" s="92"/>
      <c r="AQ433" s="92"/>
      <c r="AR433" s="92"/>
      <c r="AS433" s="92"/>
      <c r="AT433" s="92"/>
      <c r="AU433" s="92"/>
      <c r="AV433" s="92"/>
      <c r="AW433" s="92"/>
      <c r="AX433" s="92"/>
      <c r="AY433" s="92"/>
      <c r="AZ433" s="93"/>
      <c r="BA433" s="93"/>
      <c r="BB433" s="93"/>
      <c r="BC433" s="93"/>
      <c r="BD433" s="93"/>
      <c r="BE433" s="93"/>
      <c r="BF433" s="93"/>
      <c r="BG433" s="93"/>
      <c r="BH433" s="93"/>
      <c r="BI433" s="93"/>
      <c r="BJ433" s="93"/>
      <c r="BK433" s="93"/>
      <c r="BL433" s="93"/>
    </row>
    <row r="434" spans="2:64" x14ac:dyDescent="0.2">
      <c r="B434" s="43"/>
      <c r="C434" s="73"/>
      <c r="D434" s="64"/>
      <c r="E434" s="55"/>
      <c r="F434" s="74"/>
      <c r="G434" s="74"/>
      <c r="H434" s="74"/>
      <c r="I434" s="75"/>
      <c r="J434" s="74"/>
      <c r="L434" s="55"/>
      <c r="M434" s="234"/>
      <c r="N434" s="65"/>
      <c r="O434" s="76"/>
      <c r="P434" s="76"/>
      <c r="Q434" s="65"/>
      <c r="R434" s="76"/>
      <c r="S434" s="76"/>
      <c r="T434" s="76"/>
      <c r="U434" s="76"/>
      <c r="V434" s="76"/>
      <c r="W434" s="76"/>
      <c r="X434" s="76"/>
      <c r="Y434" s="76"/>
      <c r="Z434" s="76"/>
      <c r="AA434" s="85"/>
      <c r="AB434" s="85"/>
      <c r="AC434" s="85"/>
      <c r="AD434" s="85"/>
      <c r="AE434" s="85"/>
      <c r="AF434" s="85"/>
      <c r="AG434" s="86"/>
      <c r="AH434" s="85"/>
      <c r="AI434" s="85"/>
      <c r="AJ434" s="85"/>
      <c r="AK434" s="85"/>
      <c r="AL434" s="85"/>
      <c r="AM434" s="92"/>
      <c r="AN434" s="92"/>
      <c r="AO434" s="92"/>
      <c r="AP434" s="92"/>
      <c r="AQ434" s="92"/>
      <c r="AR434" s="92"/>
      <c r="AS434" s="92"/>
      <c r="AT434" s="92"/>
      <c r="AU434" s="92"/>
      <c r="AV434" s="92"/>
      <c r="AW434" s="92"/>
      <c r="AX434" s="92"/>
      <c r="AY434" s="92"/>
      <c r="AZ434" s="93"/>
      <c r="BA434" s="93"/>
      <c r="BB434" s="93"/>
      <c r="BC434" s="93"/>
      <c r="BD434" s="93"/>
      <c r="BE434" s="93"/>
      <c r="BF434" s="93"/>
      <c r="BG434" s="93"/>
      <c r="BH434" s="93"/>
      <c r="BI434" s="93"/>
      <c r="BJ434" s="93"/>
      <c r="BK434" s="93"/>
      <c r="BL434" s="93"/>
    </row>
    <row r="435" spans="2:64" x14ac:dyDescent="0.2">
      <c r="B435" s="43"/>
      <c r="C435" s="73"/>
      <c r="D435" s="64"/>
      <c r="E435" s="55"/>
      <c r="F435" s="74"/>
      <c r="G435" s="74"/>
      <c r="H435" s="74"/>
      <c r="I435" s="75"/>
      <c r="J435" s="74"/>
      <c r="L435" s="55"/>
      <c r="M435" s="234"/>
      <c r="N435" s="65"/>
      <c r="O435" s="76"/>
      <c r="P435" s="76"/>
      <c r="Q435" s="65"/>
      <c r="R435" s="76"/>
      <c r="S435" s="76"/>
      <c r="T435" s="76"/>
      <c r="U435" s="76"/>
      <c r="V435" s="76"/>
      <c r="W435" s="76"/>
      <c r="X435" s="76"/>
      <c r="Y435" s="76"/>
      <c r="Z435" s="76"/>
      <c r="AA435" s="85"/>
      <c r="AB435" s="85"/>
      <c r="AC435" s="85"/>
      <c r="AD435" s="85"/>
      <c r="AE435" s="85"/>
      <c r="AF435" s="85"/>
      <c r="AG435" s="86"/>
      <c r="AH435" s="85"/>
      <c r="AI435" s="85"/>
      <c r="AJ435" s="85"/>
      <c r="AK435" s="85"/>
      <c r="AL435" s="85"/>
      <c r="AM435" s="92"/>
      <c r="AN435" s="92"/>
      <c r="AO435" s="92"/>
      <c r="AP435" s="92"/>
      <c r="AQ435" s="92"/>
      <c r="AR435" s="92"/>
      <c r="AS435" s="92"/>
      <c r="AT435" s="92"/>
      <c r="AU435" s="92"/>
      <c r="AV435" s="92"/>
      <c r="AW435" s="92"/>
      <c r="AX435" s="92"/>
      <c r="AY435" s="92"/>
      <c r="AZ435" s="93"/>
      <c r="BA435" s="93"/>
      <c r="BB435" s="93"/>
      <c r="BC435" s="93"/>
      <c r="BD435" s="93"/>
      <c r="BE435" s="93"/>
      <c r="BF435" s="93"/>
      <c r="BG435" s="93"/>
      <c r="BH435" s="93"/>
      <c r="BI435" s="93"/>
      <c r="BJ435" s="93"/>
      <c r="BK435" s="93"/>
      <c r="BL435" s="93"/>
    </row>
    <row r="436" spans="2:64" x14ac:dyDescent="0.2">
      <c r="B436" s="43"/>
      <c r="C436" s="73"/>
      <c r="D436" s="64"/>
      <c r="E436" s="55"/>
      <c r="F436" s="74"/>
      <c r="G436" s="74"/>
      <c r="H436" s="74"/>
      <c r="I436" s="75"/>
      <c r="J436" s="74"/>
      <c r="L436" s="55"/>
      <c r="M436" s="234"/>
      <c r="N436" s="65"/>
      <c r="O436" s="76"/>
      <c r="P436" s="76"/>
      <c r="Q436" s="65"/>
      <c r="R436" s="76"/>
      <c r="S436" s="76"/>
      <c r="T436" s="76"/>
      <c r="U436" s="76"/>
      <c r="V436" s="76"/>
      <c r="W436" s="76"/>
      <c r="X436" s="76"/>
      <c r="Y436" s="76"/>
      <c r="Z436" s="76"/>
      <c r="AA436" s="85"/>
      <c r="AB436" s="85"/>
      <c r="AC436" s="85"/>
      <c r="AD436" s="85"/>
      <c r="AE436" s="85"/>
      <c r="AF436" s="85"/>
      <c r="AG436" s="86"/>
      <c r="AH436" s="85"/>
      <c r="AI436" s="85"/>
      <c r="AJ436" s="85"/>
      <c r="AK436" s="85"/>
      <c r="AL436" s="85"/>
      <c r="AM436" s="92"/>
      <c r="AN436" s="92"/>
      <c r="AO436" s="92"/>
      <c r="AP436" s="92"/>
      <c r="AQ436" s="92"/>
      <c r="AR436" s="92"/>
      <c r="AS436" s="92"/>
      <c r="AT436" s="92"/>
      <c r="AU436" s="92"/>
      <c r="AV436" s="92"/>
      <c r="AW436" s="92"/>
      <c r="AX436" s="92"/>
      <c r="AY436" s="92"/>
      <c r="AZ436" s="93"/>
      <c r="BA436" s="93"/>
      <c r="BB436" s="93"/>
      <c r="BC436" s="93"/>
      <c r="BD436" s="93"/>
      <c r="BE436" s="93"/>
      <c r="BF436" s="93"/>
      <c r="BG436" s="93"/>
      <c r="BH436" s="93"/>
      <c r="BI436" s="93"/>
      <c r="BJ436" s="93"/>
      <c r="BK436" s="93"/>
      <c r="BL436" s="93"/>
    </row>
    <row r="437" spans="2:64" x14ac:dyDescent="0.2">
      <c r="B437" s="43"/>
      <c r="C437" s="73"/>
      <c r="D437" s="64"/>
      <c r="E437" s="55"/>
      <c r="F437" s="74"/>
      <c r="G437" s="74"/>
      <c r="H437" s="74"/>
      <c r="I437" s="75"/>
      <c r="J437" s="74"/>
      <c r="L437" s="55"/>
      <c r="M437" s="234"/>
      <c r="N437" s="65"/>
      <c r="O437" s="76"/>
      <c r="P437" s="76"/>
      <c r="Q437" s="65"/>
      <c r="R437" s="76"/>
      <c r="S437" s="76"/>
      <c r="T437" s="76"/>
      <c r="U437" s="76"/>
      <c r="V437" s="76"/>
      <c r="W437" s="76"/>
      <c r="X437" s="76"/>
      <c r="Y437" s="76"/>
      <c r="Z437" s="76"/>
      <c r="AA437" s="85"/>
      <c r="AB437" s="85"/>
      <c r="AC437" s="85"/>
      <c r="AD437" s="85"/>
      <c r="AE437" s="85"/>
      <c r="AF437" s="85"/>
      <c r="AG437" s="86"/>
      <c r="AH437" s="85"/>
      <c r="AI437" s="85"/>
      <c r="AJ437" s="85"/>
      <c r="AK437" s="85"/>
      <c r="AL437" s="85"/>
      <c r="AM437" s="92"/>
      <c r="AN437" s="92"/>
      <c r="AO437" s="92"/>
      <c r="AP437" s="92"/>
      <c r="AQ437" s="92"/>
      <c r="AR437" s="92"/>
      <c r="AS437" s="92"/>
      <c r="AT437" s="92"/>
      <c r="AU437" s="92"/>
      <c r="AV437" s="92"/>
      <c r="AW437" s="92"/>
      <c r="AX437" s="92"/>
      <c r="AY437" s="92"/>
      <c r="AZ437" s="93"/>
      <c r="BA437" s="93"/>
      <c r="BB437" s="93"/>
      <c r="BC437" s="93"/>
      <c r="BD437" s="93"/>
      <c r="BE437" s="93"/>
      <c r="BF437" s="93"/>
      <c r="BG437" s="93"/>
      <c r="BH437" s="93"/>
      <c r="BI437" s="93"/>
      <c r="BJ437" s="93"/>
      <c r="BK437" s="93"/>
      <c r="BL437" s="93"/>
    </row>
    <row r="438" spans="2:64" x14ac:dyDescent="0.2">
      <c r="B438" s="43"/>
      <c r="C438" s="73"/>
      <c r="D438" s="64"/>
      <c r="E438" s="55"/>
      <c r="F438" s="74"/>
      <c r="G438" s="74"/>
      <c r="H438" s="74"/>
      <c r="I438" s="75"/>
      <c r="J438" s="74"/>
      <c r="L438" s="55"/>
      <c r="M438" s="234"/>
      <c r="N438" s="65"/>
      <c r="O438" s="76"/>
      <c r="P438" s="76"/>
      <c r="Q438" s="65"/>
      <c r="R438" s="76"/>
      <c r="S438" s="76"/>
      <c r="T438" s="76"/>
      <c r="U438" s="76"/>
      <c r="V438" s="76"/>
      <c r="W438" s="76"/>
      <c r="X438" s="76"/>
      <c r="Y438" s="76"/>
      <c r="Z438" s="76"/>
      <c r="AA438" s="85"/>
      <c r="AB438" s="85"/>
      <c r="AC438" s="85"/>
      <c r="AD438" s="85"/>
      <c r="AE438" s="85"/>
      <c r="AF438" s="85"/>
      <c r="AG438" s="86"/>
      <c r="AH438" s="85"/>
      <c r="AI438" s="85"/>
      <c r="AJ438" s="85"/>
      <c r="AK438" s="85"/>
      <c r="AL438" s="85"/>
      <c r="AM438" s="92"/>
      <c r="AN438" s="92"/>
      <c r="AO438" s="92"/>
      <c r="AP438" s="92"/>
      <c r="AQ438" s="92"/>
      <c r="AR438" s="92"/>
      <c r="AS438" s="92"/>
      <c r="AT438" s="92"/>
      <c r="AU438" s="92"/>
      <c r="AV438" s="92"/>
      <c r="AW438" s="92"/>
      <c r="AX438" s="92"/>
      <c r="AY438" s="92"/>
      <c r="AZ438" s="93"/>
      <c r="BA438" s="93"/>
      <c r="BB438" s="93"/>
      <c r="BC438" s="93"/>
      <c r="BD438" s="93"/>
      <c r="BE438" s="93"/>
      <c r="BF438" s="93"/>
      <c r="BG438" s="93"/>
      <c r="BH438" s="93"/>
      <c r="BI438" s="93"/>
      <c r="BJ438" s="93"/>
      <c r="BK438" s="93"/>
      <c r="BL438" s="93"/>
    </row>
    <row r="439" spans="2:64" x14ac:dyDescent="0.2">
      <c r="B439" s="43"/>
      <c r="C439" s="73"/>
      <c r="D439" s="64"/>
      <c r="E439" s="55"/>
      <c r="F439" s="74"/>
      <c r="G439" s="74"/>
      <c r="H439" s="74"/>
      <c r="I439" s="75"/>
      <c r="J439" s="74"/>
      <c r="L439" s="55"/>
      <c r="M439" s="234"/>
      <c r="N439" s="65"/>
      <c r="O439" s="76"/>
      <c r="P439" s="76"/>
      <c r="Q439" s="65"/>
      <c r="R439" s="76"/>
      <c r="S439" s="76"/>
      <c r="T439" s="76"/>
      <c r="U439" s="76"/>
      <c r="V439" s="76"/>
      <c r="W439" s="76"/>
      <c r="X439" s="76"/>
      <c r="Y439" s="76"/>
      <c r="Z439" s="76"/>
      <c r="AA439" s="85"/>
      <c r="AB439" s="85"/>
      <c r="AC439" s="85"/>
      <c r="AD439" s="85"/>
      <c r="AE439" s="85"/>
      <c r="AF439" s="85"/>
      <c r="AG439" s="86"/>
      <c r="AH439" s="85"/>
      <c r="AI439" s="85"/>
      <c r="AJ439" s="85"/>
      <c r="AK439" s="85"/>
      <c r="AL439" s="85"/>
      <c r="AM439" s="92"/>
      <c r="AN439" s="92"/>
      <c r="AO439" s="92"/>
      <c r="AP439" s="92"/>
      <c r="AQ439" s="92"/>
      <c r="AR439" s="92"/>
      <c r="AS439" s="92"/>
      <c r="AT439" s="92"/>
      <c r="AU439" s="92"/>
      <c r="AV439" s="92"/>
      <c r="AW439" s="92"/>
      <c r="AX439" s="92"/>
      <c r="AY439" s="92"/>
      <c r="AZ439" s="93"/>
      <c r="BA439" s="93"/>
      <c r="BB439" s="93"/>
      <c r="BC439" s="93"/>
      <c r="BD439" s="93"/>
      <c r="BE439" s="93"/>
      <c r="BF439" s="93"/>
      <c r="BG439" s="93"/>
      <c r="BH439" s="93"/>
      <c r="BI439" s="93"/>
      <c r="BJ439" s="93"/>
      <c r="BK439" s="93"/>
      <c r="BL439" s="93"/>
    </row>
    <row r="440" spans="2:64" x14ac:dyDescent="0.2">
      <c r="B440" s="43"/>
      <c r="C440" s="73"/>
      <c r="D440" s="64"/>
      <c r="E440" s="55"/>
      <c r="F440" s="74"/>
      <c r="G440" s="74"/>
      <c r="H440" s="74"/>
      <c r="I440" s="75"/>
      <c r="J440" s="74"/>
      <c r="L440" s="55"/>
      <c r="M440" s="234"/>
      <c r="N440" s="65"/>
      <c r="O440" s="76"/>
      <c r="P440" s="76"/>
      <c r="Q440" s="65"/>
      <c r="R440" s="76"/>
      <c r="S440" s="76"/>
      <c r="T440" s="76"/>
      <c r="U440" s="76"/>
      <c r="V440" s="76"/>
      <c r="W440" s="76"/>
      <c r="X440" s="76"/>
      <c r="Y440" s="76"/>
      <c r="Z440" s="76"/>
      <c r="AA440" s="85"/>
      <c r="AB440" s="85"/>
      <c r="AC440" s="85"/>
      <c r="AD440" s="85"/>
      <c r="AE440" s="85"/>
      <c r="AF440" s="85"/>
      <c r="AG440" s="86"/>
      <c r="AH440" s="85"/>
      <c r="AI440" s="85"/>
      <c r="AJ440" s="85"/>
      <c r="AK440" s="85"/>
      <c r="AL440" s="85"/>
      <c r="AM440" s="92"/>
      <c r="AN440" s="92"/>
      <c r="AO440" s="92"/>
      <c r="AP440" s="92"/>
      <c r="AQ440" s="92"/>
      <c r="AR440" s="92"/>
      <c r="AS440" s="92"/>
      <c r="AT440" s="92"/>
      <c r="AU440" s="92"/>
      <c r="AV440" s="92"/>
      <c r="AW440" s="92"/>
      <c r="AX440" s="92"/>
      <c r="AY440" s="92"/>
      <c r="AZ440" s="93"/>
      <c r="BA440" s="93"/>
      <c r="BB440" s="93"/>
      <c r="BC440" s="93"/>
      <c r="BD440" s="93"/>
      <c r="BE440" s="93"/>
      <c r="BF440" s="93"/>
      <c r="BG440" s="93"/>
      <c r="BH440" s="93"/>
      <c r="BI440" s="93"/>
      <c r="BJ440" s="93"/>
      <c r="BK440" s="93"/>
      <c r="BL440" s="93"/>
    </row>
    <row r="441" spans="2:64" x14ac:dyDescent="0.2">
      <c r="B441" s="43"/>
      <c r="C441" s="73"/>
      <c r="D441" s="64"/>
      <c r="E441" s="55"/>
      <c r="F441" s="74"/>
      <c r="G441" s="74"/>
      <c r="H441" s="74"/>
      <c r="I441" s="75"/>
      <c r="J441" s="74"/>
      <c r="L441" s="55"/>
      <c r="M441" s="234"/>
      <c r="N441" s="65"/>
      <c r="O441" s="76"/>
      <c r="P441" s="76"/>
      <c r="Q441" s="65"/>
      <c r="R441" s="76"/>
      <c r="S441" s="76"/>
      <c r="T441" s="76"/>
      <c r="U441" s="76"/>
      <c r="V441" s="76"/>
      <c r="W441" s="76"/>
      <c r="X441" s="76"/>
      <c r="Y441" s="76"/>
      <c r="Z441" s="76"/>
      <c r="AA441" s="85"/>
      <c r="AB441" s="85"/>
      <c r="AC441" s="85"/>
      <c r="AD441" s="85"/>
      <c r="AE441" s="85"/>
      <c r="AF441" s="85"/>
      <c r="AG441" s="86"/>
      <c r="AH441" s="85"/>
      <c r="AI441" s="85"/>
      <c r="AJ441" s="85"/>
      <c r="AK441" s="85"/>
      <c r="AL441" s="85"/>
      <c r="AM441" s="92"/>
      <c r="AN441" s="92"/>
      <c r="AO441" s="92"/>
      <c r="AP441" s="92"/>
      <c r="AQ441" s="92"/>
      <c r="AR441" s="92"/>
      <c r="AS441" s="92"/>
      <c r="AT441" s="92"/>
      <c r="AU441" s="92"/>
      <c r="AV441" s="92"/>
      <c r="AW441" s="92"/>
      <c r="AX441" s="92"/>
      <c r="AY441" s="92"/>
      <c r="AZ441" s="93"/>
      <c r="BA441" s="93"/>
      <c r="BB441" s="93"/>
      <c r="BC441" s="93"/>
      <c r="BD441" s="93"/>
      <c r="BE441" s="93"/>
      <c r="BF441" s="93"/>
      <c r="BG441" s="93"/>
      <c r="BH441" s="93"/>
      <c r="BI441" s="93"/>
      <c r="BJ441" s="93"/>
      <c r="BK441" s="93"/>
      <c r="BL441" s="93"/>
    </row>
    <row r="442" spans="2:64" x14ac:dyDescent="0.2">
      <c r="B442" s="43"/>
      <c r="C442" s="73"/>
      <c r="D442" s="64"/>
      <c r="E442" s="55"/>
      <c r="F442" s="74"/>
      <c r="G442" s="74"/>
      <c r="H442" s="74"/>
      <c r="I442" s="75"/>
      <c r="J442" s="74"/>
      <c r="L442" s="55"/>
      <c r="M442" s="234"/>
      <c r="N442" s="65"/>
      <c r="O442" s="76"/>
      <c r="P442" s="76"/>
      <c r="Q442" s="65"/>
      <c r="R442" s="76"/>
      <c r="S442" s="76"/>
      <c r="T442" s="76"/>
      <c r="U442" s="76"/>
      <c r="V442" s="76"/>
      <c r="W442" s="76"/>
      <c r="X442" s="76"/>
      <c r="Y442" s="76"/>
      <c r="Z442" s="76"/>
      <c r="AA442" s="85"/>
      <c r="AB442" s="85"/>
      <c r="AC442" s="85"/>
      <c r="AD442" s="85"/>
      <c r="AE442" s="85"/>
      <c r="AF442" s="85"/>
      <c r="AG442" s="86"/>
      <c r="AH442" s="85"/>
      <c r="AI442" s="85"/>
      <c r="AJ442" s="85"/>
      <c r="AK442" s="85"/>
      <c r="AL442" s="85"/>
      <c r="AM442" s="92"/>
      <c r="AN442" s="92"/>
      <c r="AO442" s="92"/>
      <c r="AP442" s="92"/>
      <c r="AQ442" s="92"/>
      <c r="AR442" s="92"/>
      <c r="AS442" s="92"/>
      <c r="AT442" s="92"/>
      <c r="AU442" s="92"/>
      <c r="AV442" s="92"/>
      <c r="AW442" s="92"/>
      <c r="AX442" s="92"/>
      <c r="AY442" s="92"/>
      <c r="AZ442" s="93"/>
      <c r="BA442" s="93"/>
      <c r="BB442" s="93"/>
      <c r="BC442" s="93"/>
      <c r="BD442" s="93"/>
      <c r="BE442" s="93"/>
      <c r="BF442" s="93"/>
      <c r="BG442" s="93"/>
      <c r="BH442" s="93"/>
      <c r="BI442" s="93"/>
      <c r="BJ442" s="93"/>
      <c r="BK442" s="93"/>
      <c r="BL442" s="93"/>
    </row>
    <row r="443" spans="2:64" x14ac:dyDescent="0.2">
      <c r="B443" s="43"/>
      <c r="C443" s="73"/>
      <c r="D443" s="64"/>
      <c r="E443" s="55"/>
      <c r="F443" s="74"/>
      <c r="G443" s="74"/>
      <c r="H443" s="74"/>
      <c r="I443" s="75"/>
      <c r="J443" s="74"/>
      <c r="L443" s="55"/>
      <c r="M443" s="234"/>
      <c r="N443" s="65"/>
      <c r="O443" s="76"/>
      <c r="P443" s="76"/>
      <c r="Q443" s="65"/>
      <c r="R443" s="76"/>
      <c r="S443" s="76"/>
      <c r="T443" s="76"/>
      <c r="U443" s="76"/>
      <c r="V443" s="76"/>
      <c r="W443" s="76"/>
      <c r="X443" s="76"/>
      <c r="Y443" s="76"/>
      <c r="Z443" s="76"/>
      <c r="AA443" s="85"/>
      <c r="AB443" s="85"/>
      <c r="AC443" s="85"/>
      <c r="AD443" s="85"/>
      <c r="AE443" s="85"/>
      <c r="AF443" s="85"/>
      <c r="AG443" s="86"/>
      <c r="AH443" s="85"/>
      <c r="AI443" s="85"/>
      <c r="AJ443" s="85"/>
      <c r="AK443" s="85"/>
      <c r="AL443" s="85"/>
      <c r="AM443" s="92"/>
      <c r="AN443" s="92"/>
      <c r="AO443" s="92"/>
      <c r="AP443" s="92"/>
      <c r="AQ443" s="92"/>
      <c r="AR443" s="92"/>
      <c r="AS443" s="92"/>
      <c r="AT443" s="92"/>
      <c r="AU443" s="92"/>
      <c r="AV443" s="92"/>
      <c r="AW443" s="92"/>
      <c r="AX443" s="92"/>
      <c r="AY443" s="92"/>
      <c r="AZ443" s="93"/>
      <c r="BA443" s="93"/>
      <c r="BB443" s="93"/>
      <c r="BC443" s="93"/>
      <c r="BD443" s="93"/>
      <c r="BE443" s="93"/>
      <c r="BF443" s="93"/>
      <c r="BG443" s="93"/>
      <c r="BH443" s="93"/>
      <c r="BI443" s="93"/>
      <c r="BJ443" s="93"/>
      <c r="BK443" s="93"/>
      <c r="BL443" s="93"/>
    </row>
    <row r="444" spans="2:64" x14ac:dyDescent="0.2">
      <c r="B444" s="43"/>
      <c r="C444" s="73"/>
      <c r="D444" s="64"/>
      <c r="E444" s="55"/>
      <c r="F444" s="74"/>
      <c r="G444" s="74"/>
      <c r="H444" s="74"/>
      <c r="I444" s="75"/>
      <c r="J444" s="74"/>
      <c r="L444" s="55"/>
      <c r="M444" s="234"/>
      <c r="N444" s="65"/>
      <c r="O444" s="76"/>
      <c r="P444" s="76"/>
      <c r="Q444" s="65"/>
      <c r="R444" s="76"/>
      <c r="S444" s="76"/>
      <c r="T444" s="76"/>
      <c r="U444" s="76"/>
      <c r="V444" s="76"/>
      <c r="W444" s="76"/>
      <c r="X444" s="76"/>
      <c r="Y444" s="76"/>
      <c r="Z444" s="76"/>
      <c r="AA444" s="85"/>
      <c r="AB444" s="85"/>
      <c r="AC444" s="85"/>
      <c r="AD444" s="85"/>
      <c r="AE444" s="85"/>
      <c r="AF444" s="85"/>
      <c r="AG444" s="86"/>
      <c r="AH444" s="85"/>
      <c r="AI444" s="85"/>
      <c r="AJ444" s="85"/>
      <c r="AK444" s="85"/>
      <c r="AL444" s="85"/>
      <c r="AM444" s="92"/>
      <c r="AN444" s="92"/>
      <c r="AO444" s="92"/>
      <c r="AP444" s="92"/>
      <c r="AQ444" s="92"/>
      <c r="AR444" s="92"/>
      <c r="AS444" s="92"/>
      <c r="AT444" s="92"/>
      <c r="AU444" s="92"/>
      <c r="AV444" s="92"/>
      <c r="AW444" s="92"/>
      <c r="AX444" s="92"/>
      <c r="AY444" s="92"/>
      <c r="AZ444" s="93"/>
      <c r="BA444" s="93"/>
      <c r="BB444" s="93"/>
      <c r="BC444" s="93"/>
      <c r="BD444" s="93"/>
      <c r="BE444" s="93"/>
      <c r="BF444" s="93"/>
      <c r="BG444" s="93"/>
      <c r="BH444" s="93"/>
      <c r="BI444" s="93"/>
      <c r="BJ444" s="93"/>
      <c r="BK444" s="93"/>
      <c r="BL444" s="93"/>
    </row>
    <row r="445" spans="2:64" x14ac:dyDescent="0.2">
      <c r="B445" s="43"/>
      <c r="C445" s="73"/>
      <c r="D445" s="64"/>
      <c r="E445" s="55"/>
      <c r="F445" s="74"/>
      <c r="G445" s="74"/>
      <c r="H445" s="74"/>
      <c r="I445" s="75"/>
      <c r="J445" s="74"/>
      <c r="L445" s="55"/>
      <c r="M445" s="234"/>
      <c r="N445" s="65"/>
      <c r="O445" s="76"/>
      <c r="P445" s="76"/>
      <c r="Q445" s="65"/>
      <c r="R445" s="76"/>
      <c r="S445" s="76"/>
      <c r="T445" s="76"/>
      <c r="U445" s="76"/>
      <c r="V445" s="76"/>
      <c r="W445" s="76"/>
      <c r="X445" s="76"/>
      <c r="Y445" s="76"/>
      <c r="Z445" s="76"/>
      <c r="AA445" s="85"/>
      <c r="AB445" s="85"/>
      <c r="AC445" s="85"/>
      <c r="AD445" s="85"/>
      <c r="AE445" s="85"/>
      <c r="AF445" s="85"/>
      <c r="AG445" s="86"/>
      <c r="AH445" s="85"/>
      <c r="AI445" s="85"/>
      <c r="AJ445" s="85"/>
      <c r="AK445" s="85"/>
      <c r="AL445" s="85"/>
      <c r="AM445" s="92"/>
      <c r="AN445" s="92"/>
      <c r="AO445" s="92"/>
      <c r="AP445" s="92"/>
      <c r="AQ445" s="92"/>
      <c r="AR445" s="92"/>
      <c r="AS445" s="92"/>
      <c r="AT445" s="92"/>
      <c r="AU445" s="92"/>
      <c r="AV445" s="92"/>
      <c r="AW445" s="92"/>
      <c r="AX445" s="92"/>
      <c r="AY445" s="92"/>
      <c r="AZ445" s="93"/>
      <c r="BA445" s="93"/>
      <c r="BB445" s="93"/>
      <c r="BC445" s="93"/>
      <c r="BD445" s="93"/>
      <c r="BE445" s="93"/>
      <c r="BF445" s="93"/>
      <c r="BG445" s="93"/>
      <c r="BH445" s="93"/>
      <c r="BI445" s="93"/>
      <c r="BJ445" s="93"/>
      <c r="BK445" s="93"/>
      <c r="BL445" s="93"/>
    </row>
    <row r="446" spans="2:64" x14ac:dyDescent="0.2">
      <c r="B446" s="43"/>
      <c r="C446" s="73"/>
      <c r="D446" s="64"/>
      <c r="E446" s="55"/>
      <c r="F446" s="74"/>
      <c r="G446" s="74"/>
      <c r="H446" s="74"/>
      <c r="I446" s="75"/>
      <c r="J446" s="74"/>
      <c r="L446" s="55"/>
      <c r="M446" s="234"/>
      <c r="N446" s="65"/>
      <c r="O446" s="76"/>
      <c r="P446" s="76"/>
      <c r="Q446" s="65"/>
      <c r="R446" s="76"/>
      <c r="S446" s="76"/>
      <c r="T446" s="76"/>
      <c r="U446" s="76"/>
      <c r="V446" s="76"/>
      <c r="W446" s="76"/>
      <c r="X446" s="76"/>
      <c r="Y446" s="76"/>
      <c r="Z446" s="76"/>
      <c r="AA446" s="85"/>
      <c r="AB446" s="85"/>
      <c r="AC446" s="85"/>
      <c r="AD446" s="85"/>
      <c r="AE446" s="85"/>
      <c r="AF446" s="85"/>
      <c r="AG446" s="86"/>
      <c r="AH446" s="85"/>
      <c r="AI446" s="85"/>
      <c r="AJ446" s="85"/>
      <c r="AK446" s="85"/>
      <c r="AL446" s="85"/>
      <c r="AM446" s="92"/>
      <c r="AN446" s="92"/>
      <c r="AO446" s="92"/>
      <c r="AP446" s="92"/>
      <c r="AQ446" s="92"/>
      <c r="AR446" s="92"/>
      <c r="AS446" s="92"/>
      <c r="AT446" s="92"/>
      <c r="AU446" s="92"/>
      <c r="AV446" s="92"/>
      <c r="AW446" s="92"/>
      <c r="AX446" s="92"/>
      <c r="AY446" s="92"/>
      <c r="AZ446" s="93"/>
      <c r="BA446" s="93"/>
      <c r="BB446" s="93"/>
      <c r="BC446" s="93"/>
      <c r="BD446" s="93"/>
      <c r="BE446" s="93"/>
      <c r="BF446" s="93"/>
      <c r="BG446" s="93"/>
      <c r="BH446" s="93"/>
      <c r="BI446" s="93"/>
      <c r="BJ446" s="93"/>
      <c r="BK446" s="93"/>
      <c r="BL446" s="93"/>
    </row>
    <row r="447" spans="2:64" x14ac:dyDescent="0.2">
      <c r="B447" s="43"/>
      <c r="C447" s="73"/>
      <c r="D447" s="64"/>
      <c r="E447" s="55"/>
      <c r="F447" s="74"/>
      <c r="G447" s="74"/>
      <c r="H447" s="74"/>
      <c r="I447" s="75"/>
      <c r="J447" s="74"/>
      <c r="L447" s="55"/>
      <c r="M447" s="234"/>
      <c r="N447" s="65"/>
      <c r="O447" s="76"/>
      <c r="P447" s="76"/>
      <c r="Q447" s="65"/>
      <c r="R447" s="76"/>
      <c r="S447" s="76"/>
      <c r="T447" s="76"/>
      <c r="U447" s="76"/>
      <c r="V447" s="76"/>
      <c r="W447" s="76"/>
      <c r="X447" s="76"/>
      <c r="Y447" s="76"/>
      <c r="Z447" s="76"/>
      <c r="AA447" s="85"/>
      <c r="AB447" s="85"/>
      <c r="AC447" s="85"/>
      <c r="AD447" s="85"/>
      <c r="AE447" s="85"/>
      <c r="AF447" s="85"/>
      <c r="AG447" s="86"/>
      <c r="AH447" s="85"/>
      <c r="AI447" s="85"/>
      <c r="AJ447" s="85"/>
      <c r="AK447" s="85"/>
      <c r="AL447" s="85"/>
      <c r="AM447" s="92"/>
      <c r="AN447" s="92"/>
      <c r="AO447" s="92"/>
      <c r="AP447" s="92"/>
      <c r="AQ447" s="92"/>
      <c r="AR447" s="92"/>
      <c r="AS447" s="92"/>
      <c r="AT447" s="92"/>
      <c r="AU447" s="92"/>
      <c r="AV447" s="92"/>
      <c r="AW447" s="92"/>
      <c r="AX447" s="92"/>
      <c r="AY447" s="92"/>
      <c r="AZ447" s="93"/>
      <c r="BA447" s="93"/>
      <c r="BB447" s="93"/>
      <c r="BC447" s="93"/>
      <c r="BD447" s="93"/>
      <c r="BE447" s="93"/>
      <c r="BF447" s="93"/>
      <c r="BG447" s="93"/>
      <c r="BH447" s="93"/>
      <c r="BI447" s="93"/>
      <c r="BJ447" s="93"/>
      <c r="BK447" s="93"/>
      <c r="BL447" s="93"/>
    </row>
    <row r="448" spans="2:64" x14ac:dyDescent="0.2">
      <c r="B448" s="43"/>
      <c r="C448" s="73"/>
      <c r="D448" s="64"/>
      <c r="E448" s="55"/>
      <c r="F448" s="74"/>
      <c r="G448" s="74"/>
      <c r="H448" s="74"/>
      <c r="I448" s="75"/>
      <c r="J448" s="74"/>
      <c r="L448" s="55"/>
      <c r="M448" s="234"/>
      <c r="N448" s="65"/>
      <c r="O448" s="76"/>
      <c r="P448" s="76"/>
      <c r="Q448" s="65"/>
      <c r="R448" s="76"/>
      <c r="S448" s="76"/>
      <c r="T448" s="76"/>
      <c r="U448" s="76"/>
      <c r="V448" s="76"/>
      <c r="W448" s="76"/>
      <c r="X448" s="76"/>
      <c r="Y448" s="76"/>
      <c r="Z448" s="76"/>
      <c r="AA448" s="85"/>
      <c r="AB448" s="85"/>
      <c r="AC448" s="85"/>
      <c r="AD448" s="85"/>
      <c r="AE448" s="85"/>
      <c r="AF448" s="85"/>
      <c r="AG448" s="86"/>
      <c r="AH448" s="85"/>
      <c r="AI448" s="85"/>
      <c r="AJ448" s="85"/>
      <c r="AK448" s="85"/>
      <c r="AL448" s="85"/>
      <c r="AM448" s="92"/>
      <c r="AN448" s="92"/>
      <c r="AO448" s="92"/>
      <c r="AP448" s="92"/>
      <c r="AQ448" s="92"/>
      <c r="AR448" s="92"/>
      <c r="AS448" s="92"/>
      <c r="AT448" s="92"/>
      <c r="AU448" s="92"/>
      <c r="AV448" s="92"/>
      <c r="AW448" s="92"/>
      <c r="AX448" s="92"/>
      <c r="AY448" s="92"/>
      <c r="AZ448" s="93"/>
      <c r="BA448" s="93"/>
      <c r="BB448" s="93"/>
      <c r="BC448" s="93"/>
      <c r="BD448" s="93"/>
      <c r="BE448" s="93"/>
      <c r="BF448" s="93"/>
      <c r="BG448" s="93"/>
      <c r="BH448" s="93"/>
      <c r="BI448" s="93"/>
      <c r="BJ448" s="93"/>
      <c r="BK448" s="93"/>
      <c r="BL448" s="93"/>
    </row>
    <row r="449" spans="2:64" x14ac:dyDescent="0.2">
      <c r="B449" s="43"/>
      <c r="C449" s="73"/>
      <c r="D449" s="64"/>
      <c r="E449" s="55"/>
      <c r="F449" s="74"/>
      <c r="G449" s="74"/>
      <c r="H449" s="74"/>
      <c r="I449" s="75"/>
      <c r="J449" s="74"/>
      <c r="L449" s="55"/>
      <c r="M449" s="234"/>
      <c r="N449" s="65"/>
      <c r="O449" s="76"/>
      <c r="P449" s="76"/>
      <c r="Q449" s="65"/>
      <c r="R449" s="76"/>
      <c r="S449" s="76"/>
      <c r="T449" s="76"/>
      <c r="U449" s="76"/>
      <c r="V449" s="76"/>
      <c r="W449" s="76"/>
      <c r="X449" s="76"/>
      <c r="Y449" s="76"/>
      <c r="Z449" s="76"/>
      <c r="AA449" s="85"/>
      <c r="AB449" s="85"/>
      <c r="AC449" s="85"/>
      <c r="AD449" s="85"/>
      <c r="AE449" s="85"/>
      <c r="AF449" s="85"/>
      <c r="AG449" s="86"/>
      <c r="AH449" s="85"/>
      <c r="AI449" s="85"/>
      <c r="AJ449" s="85"/>
      <c r="AK449" s="85"/>
      <c r="AL449" s="85"/>
      <c r="AM449" s="92"/>
      <c r="AN449" s="92"/>
      <c r="AO449" s="92"/>
      <c r="AP449" s="92"/>
      <c r="AQ449" s="92"/>
      <c r="AR449" s="92"/>
      <c r="AS449" s="92"/>
      <c r="AT449" s="92"/>
      <c r="AU449" s="92"/>
      <c r="AV449" s="92"/>
      <c r="AW449" s="92"/>
      <c r="AX449" s="92"/>
      <c r="AY449" s="92"/>
      <c r="AZ449" s="93"/>
      <c r="BA449" s="93"/>
      <c r="BB449" s="93"/>
      <c r="BC449" s="93"/>
      <c r="BD449" s="93"/>
      <c r="BE449" s="93"/>
      <c r="BF449" s="93"/>
      <c r="BG449" s="93"/>
      <c r="BH449" s="93"/>
      <c r="BI449" s="93"/>
      <c r="BJ449" s="93"/>
      <c r="BK449" s="93"/>
      <c r="BL449" s="93"/>
    </row>
    <row r="450" spans="2:64" x14ac:dyDescent="0.2">
      <c r="B450" s="43"/>
      <c r="C450" s="73"/>
      <c r="D450" s="64"/>
      <c r="E450" s="55"/>
      <c r="F450" s="74"/>
      <c r="G450" s="74"/>
      <c r="H450" s="74"/>
      <c r="I450" s="75"/>
      <c r="J450" s="74"/>
      <c r="L450" s="55"/>
      <c r="M450" s="234"/>
      <c r="N450" s="65"/>
      <c r="O450" s="76"/>
      <c r="P450" s="76"/>
      <c r="Q450" s="65"/>
      <c r="R450" s="76"/>
      <c r="S450" s="76"/>
      <c r="T450" s="76"/>
      <c r="U450" s="76"/>
      <c r="V450" s="76"/>
      <c r="W450" s="76"/>
      <c r="X450" s="76"/>
      <c r="Y450" s="76"/>
      <c r="Z450" s="76"/>
      <c r="AA450" s="85"/>
      <c r="AB450" s="85"/>
      <c r="AC450" s="85"/>
      <c r="AD450" s="85"/>
      <c r="AE450" s="85"/>
      <c r="AF450" s="85"/>
      <c r="AG450" s="86"/>
      <c r="AH450" s="85"/>
      <c r="AI450" s="85"/>
      <c r="AJ450" s="85"/>
      <c r="AK450" s="85"/>
      <c r="AL450" s="85"/>
      <c r="AM450" s="92"/>
      <c r="AN450" s="92"/>
      <c r="AO450" s="92"/>
      <c r="AP450" s="92"/>
      <c r="AQ450" s="92"/>
      <c r="AR450" s="92"/>
      <c r="AS450" s="92"/>
      <c r="AT450" s="92"/>
      <c r="AU450" s="92"/>
      <c r="AV450" s="92"/>
      <c r="AW450" s="92"/>
      <c r="AX450" s="92"/>
      <c r="AY450" s="92"/>
      <c r="AZ450" s="93"/>
      <c r="BA450" s="93"/>
      <c r="BB450" s="93"/>
      <c r="BC450" s="93"/>
      <c r="BD450" s="93"/>
      <c r="BE450" s="93"/>
      <c r="BF450" s="93"/>
      <c r="BG450" s="93"/>
      <c r="BH450" s="93"/>
      <c r="BI450" s="93"/>
      <c r="BJ450" s="93"/>
      <c r="BK450" s="93"/>
      <c r="BL450" s="93"/>
    </row>
    <row r="451" spans="2:64" x14ac:dyDescent="0.2">
      <c r="B451" s="43"/>
      <c r="C451" s="73"/>
      <c r="D451" s="64"/>
      <c r="E451" s="55"/>
      <c r="F451" s="74"/>
      <c r="G451" s="74"/>
      <c r="H451" s="74"/>
      <c r="I451" s="75"/>
      <c r="J451" s="74"/>
      <c r="L451" s="55"/>
      <c r="M451" s="234"/>
      <c r="N451" s="65"/>
      <c r="O451" s="76"/>
      <c r="P451" s="76"/>
      <c r="Q451" s="65"/>
      <c r="R451" s="76"/>
      <c r="S451" s="76"/>
      <c r="T451" s="76"/>
      <c r="U451" s="76"/>
      <c r="V451" s="76"/>
      <c r="W451" s="76"/>
      <c r="X451" s="76"/>
      <c r="Y451" s="76"/>
      <c r="Z451" s="76"/>
      <c r="AA451" s="85"/>
      <c r="AB451" s="85"/>
      <c r="AC451" s="85"/>
      <c r="AD451" s="85"/>
      <c r="AE451" s="85"/>
      <c r="AF451" s="85"/>
      <c r="AG451" s="86"/>
      <c r="AH451" s="85"/>
      <c r="AI451" s="85"/>
      <c r="AJ451" s="85"/>
      <c r="AK451" s="85"/>
      <c r="AL451" s="85"/>
      <c r="AM451" s="92"/>
      <c r="AN451" s="92"/>
      <c r="AO451" s="92"/>
      <c r="AP451" s="92"/>
      <c r="AQ451" s="92"/>
      <c r="AR451" s="92"/>
      <c r="AS451" s="92"/>
      <c r="AT451" s="92"/>
      <c r="AU451" s="92"/>
      <c r="AV451" s="92"/>
      <c r="AW451" s="92"/>
      <c r="AX451" s="92"/>
      <c r="AY451" s="92"/>
      <c r="AZ451" s="93"/>
      <c r="BA451" s="93"/>
      <c r="BB451" s="93"/>
      <c r="BC451" s="93"/>
      <c r="BD451" s="93"/>
      <c r="BE451" s="93"/>
      <c r="BF451" s="93"/>
      <c r="BG451" s="93"/>
      <c r="BH451" s="93"/>
      <c r="BI451" s="93"/>
      <c r="BJ451" s="93"/>
      <c r="BK451" s="93"/>
      <c r="BL451" s="93"/>
    </row>
    <row r="452" spans="2:64" x14ac:dyDescent="0.2">
      <c r="B452" s="43"/>
      <c r="C452" s="73"/>
      <c r="D452" s="64"/>
      <c r="E452" s="55"/>
      <c r="F452" s="74"/>
      <c r="G452" s="74"/>
      <c r="H452" s="74"/>
      <c r="I452" s="75"/>
      <c r="J452" s="74"/>
      <c r="L452" s="55"/>
      <c r="M452" s="234"/>
      <c r="N452" s="65"/>
      <c r="O452" s="76"/>
      <c r="P452" s="76"/>
      <c r="Q452" s="65"/>
      <c r="R452" s="76"/>
      <c r="S452" s="76"/>
      <c r="T452" s="76"/>
      <c r="U452" s="76"/>
      <c r="V452" s="76"/>
      <c r="W452" s="76"/>
      <c r="X452" s="76"/>
      <c r="Y452" s="76"/>
      <c r="Z452" s="76"/>
      <c r="AA452" s="85"/>
      <c r="AB452" s="85"/>
      <c r="AC452" s="85"/>
      <c r="AD452" s="85"/>
      <c r="AE452" s="85"/>
      <c r="AF452" s="85"/>
      <c r="AG452" s="86"/>
      <c r="AH452" s="85"/>
      <c r="AI452" s="85"/>
      <c r="AJ452" s="85"/>
      <c r="AK452" s="85"/>
      <c r="AL452" s="85"/>
      <c r="AM452" s="92"/>
      <c r="AN452" s="92"/>
      <c r="AO452" s="92"/>
      <c r="AP452" s="92"/>
      <c r="AQ452" s="92"/>
      <c r="AR452" s="92"/>
      <c r="AS452" s="92"/>
      <c r="AT452" s="92"/>
      <c r="AU452" s="92"/>
      <c r="AV452" s="92"/>
      <c r="AW452" s="92"/>
      <c r="AX452" s="92"/>
      <c r="AY452" s="92"/>
      <c r="AZ452" s="93"/>
      <c r="BA452" s="93"/>
      <c r="BB452" s="93"/>
      <c r="BC452" s="93"/>
      <c r="BD452" s="93"/>
      <c r="BE452" s="93"/>
      <c r="BF452" s="93"/>
      <c r="BG452" s="93"/>
      <c r="BH452" s="93"/>
      <c r="BI452" s="93"/>
      <c r="BJ452" s="93"/>
      <c r="BK452" s="93"/>
      <c r="BL452" s="93"/>
    </row>
    <row r="453" spans="2:64" x14ac:dyDescent="0.2">
      <c r="B453" s="43"/>
      <c r="C453" s="73"/>
      <c r="D453" s="64"/>
      <c r="E453" s="55"/>
      <c r="F453" s="74"/>
      <c r="G453" s="74"/>
      <c r="H453" s="74"/>
      <c r="I453" s="75"/>
      <c r="J453" s="74"/>
      <c r="L453" s="55"/>
      <c r="M453" s="234"/>
      <c r="N453" s="65"/>
      <c r="O453" s="76"/>
      <c r="P453" s="76"/>
      <c r="Q453" s="65"/>
      <c r="R453" s="76"/>
      <c r="S453" s="76"/>
      <c r="T453" s="76"/>
      <c r="U453" s="76"/>
      <c r="V453" s="76"/>
      <c r="W453" s="76"/>
      <c r="X453" s="76"/>
      <c r="Y453" s="76"/>
      <c r="Z453" s="76"/>
      <c r="AA453" s="85"/>
      <c r="AB453" s="85"/>
      <c r="AC453" s="85"/>
      <c r="AD453" s="85"/>
      <c r="AE453" s="85"/>
      <c r="AF453" s="85"/>
      <c r="AG453" s="86"/>
      <c r="AH453" s="85"/>
      <c r="AI453" s="85"/>
      <c r="AJ453" s="85"/>
      <c r="AK453" s="85"/>
      <c r="AL453" s="85"/>
      <c r="AM453" s="92"/>
      <c r="AN453" s="92"/>
      <c r="AO453" s="92"/>
      <c r="AP453" s="92"/>
      <c r="AQ453" s="92"/>
      <c r="AR453" s="92"/>
      <c r="AS453" s="92"/>
      <c r="AT453" s="92"/>
      <c r="AU453" s="92"/>
      <c r="AV453" s="92"/>
      <c r="AW453" s="92"/>
      <c r="AX453" s="92"/>
      <c r="AY453" s="92"/>
      <c r="AZ453" s="93"/>
      <c r="BA453" s="93"/>
      <c r="BB453" s="93"/>
      <c r="BC453" s="93"/>
      <c r="BD453" s="93"/>
      <c r="BE453" s="93"/>
      <c r="BF453" s="93"/>
      <c r="BG453" s="93"/>
      <c r="BH453" s="93"/>
      <c r="BI453" s="93"/>
      <c r="BJ453" s="93"/>
      <c r="BK453" s="93"/>
      <c r="BL453" s="93"/>
    </row>
    <row r="454" spans="2:64" x14ac:dyDescent="0.2">
      <c r="B454" s="43"/>
      <c r="C454" s="73"/>
      <c r="D454" s="64"/>
      <c r="E454" s="55"/>
      <c r="F454" s="74"/>
      <c r="G454" s="74"/>
      <c r="H454" s="74"/>
      <c r="I454" s="75"/>
      <c r="J454" s="74"/>
      <c r="L454" s="55"/>
      <c r="M454" s="234"/>
      <c r="N454" s="65"/>
      <c r="O454" s="76"/>
      <c r="P454" s="76"/>
      <c r="Q454" s="65"/>
      <c r="R454" s="76"/>
      <c r="S454" s="76"/>
      <c r="T454" s="76"/>
      <c r="U454" s="76"/>
      <c r="V454" s="76"/>
      <c r="W454" s="76"/>
      <c r="X454" s="76"/>
      <c r="Y454" s="76"/>
      <c r="Z454" s="76"/>
      <c r="AA454" s="85"/>
      <c r="AB454" s="85"/>
      <c r="AC454" s="85"/>
      <c r="AD454" s="85"/>
      <c r="AE454" s="85"/>
      <c r="AF454" s="85"/>
      <c r="AG454" s="86"/>
      <c r="AH454" s="85"/>
      <c r="AI454" s="85"/>
      <c r="AJ454" s="85"/>
      <c r="AK454" s="85"/>
      <c r="AL454" s="85"/>
      <c r="AM454" s="92"/>
      <c r="AN454" s="92"/>
      <c r="AO454" s="92"/>
      <c r="AP454" s="92"/>
      <c r="AQ454" s="92"/>
      <c r="AR454" s="92"/>
      <c r="AS454" s="92"/>
      <c r="AT454" s="92"/>
      <c r="AU454" s="92"/>
      <c r="AV454" s="92"/>
      <c r="AW454" s="92"/>
      <c r="AX454" s="92"/>
      <c r="AY454" s="92"/>
      <c r="AZ454" s="93"/>
      <c r="BA454" s="93"/>
      <c r="BB454" s="93"/>
      <c r="BC454" s="93"/>
      <c r="BD454" s="93"/>
      <c r="BE454" s="93"/>
      <c r="BF454" s="93"/>
      <c r="BG454" s="93"/>
      <c r="BH454" s="93"/>
      <c r="BI454" s="93"/>
      <c r="BJ454" s="93"/>
      <c r="BK454" s="93"/>
      <c r="BL454" s="93"/>
    </row>
    <row r="455" spans="2:64" x14ac:dyDescent="0.2">
      <c r="B455" s="43"/>
      <c r="C455" s="73"/>
      <c r="D455" s="64"/>
      <c r="E455" s="55"/>
      <c r="F455" s="74"/>
      <c r="G455" s="74"/>
      <c r="H455" s="74"/>
      <c r="I455" s="75"/>
      <c r="J455" s="74"/>
      <c r="L455" s="55"/>
      <c r="M455" s="234"/>
      <c r="N455" s="65"/>
      <c r="O455" s="76"/>
      <c r="P455" s="76"/>
      <c r="Q455" s="65"/>
      <c r="R455" s="76"/>
      <c r="S455" s="76"/>
      <c r="T455" s="76"/>
      <c r="U455" s="76"/>
      <c r="V455" s="76"/>
      <c r="W455" s="76"/>
      <c r="X455" s="76"/>
      <c r="Y455" s="76"/>
      <c r="Z455" s="76"/>
      <c r="AA455" s="85"/>
      <c r="AB455" s="85"/>
      <c r="AC455" s="85"/>
      <c r="AD455" s="85"/>
      <c r="AE455" s="85"/>
      <c r="AF455" s="85"/>
      <c r="AG455" s="86"/>
      <c r="AH455" s="85"/>
      <c r="AI455" s="85"/>
      <c r="AJ455" s="85"/>
      <c r="AK455" s="85"/>
      <c r="AL455" s="85"/>
      <c r="AM455" s="92"/>
      <c r="AN455" s="92"/>
      <c r="AO455" s="92"/>
      <c r="AP455" s="92"/>
      <c r="AQ455" s="92"/>
      <c r="AR455" s="92"/>
      <c r="AS455" s="92"/>
      <c r="AT455" s="92"/>
      <c r="AU455" s="92"/>
      <c r="AV455" s="92"/>
      <c r="AW455" s="92"/>
      <c r="AX455" s="92"/>
      <c r="AY455" s="92"/>
      <c r="AZ455" s="93"/>
      <c r="BA455" s="93"/>
      <c r="BB455" s="93"/>
      <c r="BC455" s="93"/>
      <c r="BD455" s="93"/>
      <c r="BE455" s="93"/>
      <c r="BF455" s="93"/>
      <c r="BG455" s="93"/>
      <c r="BH455" s="93"/>
      <c r="BI455" s="93"/>
      <c r="BJ455" s="93"/>
      <c r="BK455" s="93"/>
      <c r="BL455" s="93"/>
    </row>
    <row r="456" spans="2:64" x14ac:dyDescent="0.2">
      <c r="B456" s="43"/>
      <c r="C456" s="73"/>
      <c r="D456" s="64"/>
      <c r="E456" s="55"/>
      <c r="F456" s="74"/>
      <c r="G456" s="74"/>
      <c r="H456" s="74"/>
      <c r="I456" s="75"/>
      <c r="J456" s="74"/>
      <c r="L456" s="55"/>
      <c r="M456" s="234"/>
      <c r="N456" s="65"/>
      <c r="O456" s="76"/>
      <c r="P456" s="76"/>
      <c r="Q456" s="65"/>
      <c r="R456" s="76"/>
      <c r="S456" s="76"/>
      <c r="T456" s="76"/>
      <c r="U456" s="76"/>
      <c r="V456" s="76"/>
      <c r="W456" s="76"/>
      <c r="X456" s="76"/>
      <c r="Y456" s="76"/>
      <c r="Z456" s="76"/>
      <c r="AA456" s="85"/>
      <c r="AB456" s="85"/>
      <c r="AC456" s="85"/>
      <c r="AD456" s="85"/>
      <c r="AE456" s="85"/>
      <c r="AF456" s="85"/>
      <c r="AG456" s="86"/>
      <c r="AH456" s="85"/>
      <c r="AI456" s="85"/>
      <c r="AJ456" s="85"/>
      <c r="AK456" s="85"/>
      <c r="AL456" s="85"/>
      <c r="AM456" s="92"/>
      <c r="AN456" s="92"/>
      <c r="AO456" s="92"/>
      <c r="AP456" s="92"/>
      <c r="AQ456" s="92"/>
      <c r="AR456" s="92"/>
      <c r="AS456" s="92"/>
      <c r="AT456" s="92"/>
      <c r="AU456" s="92"/>
      <c r="AV456" s="92"/>
      <c r="AW456" s="92"/>
      <c r="AX456" s="92"/>
      <c r="AY456" s="92"/>
      <c r="AZ456" s="93"/>
      <c r="BA456" s="93"/>
      <c r="BB456" s="93"/>
      <c r="BC456" s="93"/>
      <c r="BD456" s="93"/>
      <c r="BE456" s="93"/>
      <c r="BF456" s="93"/>
      <c r="BG456" s="93"/>
      <c r="BH456" s="93"/>
      <c r="BI456" s="93"/>
      <c r="BJ456" s="93"/>
      <c r="BK456" s="93"/>
      <c r="BL456" s="93"/>
    </row>
    <row r="457" spans="2:64" x14ac:dyDescent="0.2">
      <c r="B457" s="43"/>
      <c r="C457" s="73"/>
      <c r="D457" s="64"/>
      <c r="E457" s="55"/>
      <c r="F457" s="74"/>
      <c r="G457" s="74"/>
      <c r="H457" s="74"/>
      <c r="I457" s="75"/>
      <c r="J457" s="74"/>
      <c r="L457" s="55"/>
      <c r="M457" s="234"/>
      <c r="N457" s="65"/>
      <c r="O457" s="76"/>
      <c r="P457" s="76"/>
      <c r="Q457" s="65"/>
      <c r="R457" s="76"/>
      <c r="S457" s="76"/>
      <c r="T457" s="76"/>
      <c r="U457" s="76"/>
      <c r="V457" s="76"/>
      <c r="W457" s="76"/>
      <c r="X457" s="76"/>
      <c r="Y457" s="76"/>
      <c r="Z457" s="76"/>
      <c r="AA457" s="85"/>
      <c r="AB457" s="85"/>
      <c r="AC457" s="85"/>
      <c r="AD457" s="85"/>
      <c r="AE457" s="85"/>
      <c r="AF457" s="85"/>
      <c r="AG457" s="86"/>
      <c r="AH457" s="85"/>
      <c r="AI457" s="85"/>
      <c r="AJ457" s="85"/>
      <c r="AK457" s="85"/>
      <c r="AL457" s="85"/>
      <c r="AM457" s="92"/>
      <c r="AN457" s="92"/>
      <c r="AO457" s="92"/>
      <c r="AP457" s="92"/>
      <c r="AQ457" s="92"/>
      <c r="AR457" s="92"/>
      <c r="AS457" s="92"/>
      <c r="AT457" s="92"/>
      <c r="AU457" s="92"/>
      <c r="AV457" s="92"/>
      <c r="AW457" s="92"/>
      <c r="AX457" s="92"/>
      <c r="AY457" s="92"/>
      <c r="AZ457" s="93"/>
      <c r="BA457" s="93"/>
      <c r="BB457" s="93"/>
      <c r="BC457" s="93"/>
      <c r="BD457" s="93"/>
      <c r="BE457" s="93"/>
      <c r="BF457" s="93"/>
      <c r="BG457" s="93"/>
      <c r="BH457" s="93"/>
      <c r="BI457" s="93"/>
      <c r="BJ457" s="93"/>
      <c r="BK457" s="93"/>
      <c r="BL457" s="93"/>
    </row>
    <row r="458" spans="2:64" x14ac:dyDescent="0.2">
      <c r="B458" s="43"/>
      <c r="C458" s="73"/>
      <c r="D458" s="64"/>
      <c r="E458" s="55"/>
      <c r="F458" s="74"/>
      <c r="G458" s="74"/>
      <c r="H458" s="74"/>
      <c r="I458" s="75"/>
      <c r="J458" s="74"/>
      <c r="L458" s="55"/>
      <c r="M458" s="234"/>
      <c r="N458" s="65"/>
      <c r="O458" s="76"/>
      <c r="P458" s="76"/>
      <c r="Q458" s="65"/>
      <c r="R458" s="76"/>
      <c r="S458" s="76"/>
      <c r="T458" s="76"/>
      <c r="U458" s="76"/>
      <c r="V458" s="76"/>
      <c r="W458" s="76"/>
      <c r="X458" s="76"/>
      <c r="Y458" s="76"/>
      <c r="Z458" s="76"/>
      <c r="AA458" s="85"/>
      <c r="AB458" s="85"/>
      <c r="AC458" s="85"/>
      <c r="AD458" s="85"/>
      <c r="AE458" s="85"/>
      <c r="AF458" s="85"/>
      <c r="AG458" s="86"/>
      <c r="AH458" s="85"/>
      <c r="AI458" s="85"/>
      <c r="AJ458" s="85"/>
      <c r="AK458" s="85"/>
      <c r="AL458" s="85"/>
      <c r="AM458" s="92"/>
      <c r="AN458" s="92"/>
      <c r="AO458" s="92"/>
      <c r="AP458" s="92"/>
      <c r="AQ458" s="92"/>
      <c r="AR458" s="92"/>
      <c r="AS458" s="92"/>
      <c r="AT458" s="92"/>
      <c r="AU458" s="92"/>
      <c r="AV458" s="92"/>
      <c r="AW458" s="92"/>
      <c r="AX458" s="92"/>
      <c r="AY458" s="92"/>
      <c r="AZ458" s="93"/>
      <c r="BA458" s="93"/>
      <c r="BB458" s="93"/>
      <c r="BC458" s="93"/>
      <c r="BD458" s="93"/>
      <c r="BE458" s="93"/>
      <c r="BF458" s="93"/>
      <c r="BG458" s="93"/>
      <c r="BH458" s="93"/>
      <c r="BI458" s="93"/>
      <c r="BJ458" s="93"/>
      <c r="BK458" s="93"/>
      <c r="BL458" s="93"/>
    </row>
    <row r="459" spans="2:64" x14ac:dyDescent="0.2">
      <c r="B459" s="43"/>
      <c r="C459" s="73"/>
      <c r="D459" s="64"/>
      <c r="E459" s="55"/>
      <c r="F459" s="74"/>
      <c r="G459" s="74"/>
      <c r="H459" s="74"/>
      <c r="I459" s="75"/>
      <c r="J459" s="74"/>
      <c r="L459" s="55"/>
      <c r="M459" s="234"/>
      <c r="N459" s="65"/>
      <c r="O459" s="76"/>
      <c r="P459" s="76"/>
      <c r="Q459" s="65"/>
      <c r="R459" s="76"/>
      <c r="S459" s="76"/>
      <c r="T459" s="76"/>
      <c r="U459" s="76"/>
      <c r="V459" s="76"/>
      <c r="W459" s="76"/>
      <c r="X459" s="76"/>
      <c r="Y459" s="76"/>
      <c r="Z459" s="76"/>
      <c r="AA459" s="85"/>
      <c r="AB459" s="85"/>
      <c r="AC459" s="85"/>
      <c r="AD459" s="85"/>
      <c r="AE459" s="85"/>
      <c r="AF459" s="85"/>
      <c r="AG459" s="86"/>
      <c r="AH459" s="85"/>
      <c r="AI459" s="85"/>
      <c r="AJ459" s="85"/>
      <c r="AK459" s="85"/>
      <c r="AL459" s="85"/>
      <c r="AM459" s="92"/>
      <c r="AN459" s="92"/>
      <c r="AO459" s="92"/>
      <c r="AP459" s="92"/>
      <c r="AQ459" s="92"/>
      <c r="AR459" s="92"/>
      <c r="AS459" s="92"/>
      <c r="AT459" s="92"/>
      <c r="AU459" s="92"/>
      <c r="AV459" s="92"/>
      <c r="AW459" s="92"/>
      <c r="AX459" s="92"/>
      <c r="AY459" s="92"/>
      <c r="AZ459" s="93"/>
      <c r="BA459" s="93"/>
      <c r="BB459" s="93"/>
      <c r="BC459" s="93"/>
      <c r="BD459" s="93"/>
      <c r="BE459" s="93"/>
      <c r="BF459" s="93"/>
      <c r="BG459" s="93"/>
      <c r="BH459" s="93"/>
      <c r="BI459" s="93"/>
      <c r="BJ459" s="93"/>
      <c r="BK459" s="93"/>
      <c r="BL459" s="93"/>
    </row>
    <row r="460" spans="2:64" x14ac:dyDescent="0.2">
      <c r="B460" s="43"/>
      <c r="C460" s="73"/>
      <c r="D460" s="64"/>
      <c r="E460" s="55"/>
      <c r="F460" s="74"/>
      <c r="G460" s="74"/>
      <c r="H460" s="74"/>
      <c r="I460" s="75"/>
      <c r="J460" s="74"/>
      <c r="L460" s="55"/>
      <c r="M460" s="234"/>
      <c r="N460" s="65"/>
      <c r="O460" s="76"/>
      <c r="P460" s="76"/>
      <c r="Q460" s="65"/>
      <c r="R460" s="76"/>
      <c r="S460" s="76"/>
      <c r="T460" s="76"/>
      <c r="U460" s="76"/>
      <c r="V460" s="76"/>
      <c r="W460" s="76"/>
      <c r="X460" s="76"/>
      <c r="Y460" s="76"/>
      <c r="Z460" s="76"/>
      <c r="AA460" s="85"/>
      <c r="AB460" s="85"/>
      <c r="AC460" s="85"/>
      <c r="AD460" s="85"/>
      <c r="AE460" s="85"/>
      <c r="AF460" s="85"/>
      <c r="AG460" s="86"/>
      <c r="AH460" s="85"/>
      <c r="AI460" s="85"/>
      <c r="AJ460" s="85"/>
      <c r="AK460" s="85"/>
      <c r="AL460" s="85"/>
      <c r="AM460" s="92"/>
      <c r="AN460" s="92"/>
      <c r="AO460" s="92"/>
      <c r="AP460" s="92"/>
      <c r="AQ460" s="92"/>
      <c r="AR460" s="92"/>
      <c r="AS460" s="92"/>
      <c r="AT460" s="92"/>
      <c r="AU460" s="92"/>
      <c r="AV460" s="92"/>
      <c r="AW460" s="92"/>
      <c r="AX460" s="92"/>
      <c r="AY460" s="92"/>
      <c r="AZ460" s="93"/>
      <c r="BA460" s="93"/>
      <c r="BB460" s="93"/>
      <c r="BC460" s="93"/>
      <c r="BD460" s="93"/>
      <c r="BE460" s="93"/>
      <c r="BF460" s="93"/>
      <c r="BG460" s="93"/>
      <c r="BH460" s="93"/>
      <c r="BI460" s="93"/>
      <c r="BJ460" s="93"/>
      <c r="BK460" s="93"/>
      <c r="BL460" s="93"/>
    </row>
    <row r="461" spans="2:64" x14ac:dyDescent="0.2">
      <c r="B461" s="43"/>
      <c r="C461" s="73"/>
      <c r="D461" s="64"/>
      <c r="E461" s="55"/>
      <c r="F461" s="74"/>
      <c r="G461" s="74"/>
      <c r="H461" s="74"/>
      <c r="I461" s="75"/>
      <c r="J461" s="74"/>
      <c r="L461" s="55"/>
      <c r="M461" s="234"/>
      <c r="N461" s="65"/>
      <c r="O461" s="76"/>
      <c r="P461" s="76"/>
      <c r="Q461" s="65"/>
      <c r="R461" s="76"/>
      <c r="S461" s="76"/>
      <c r="T461" s="76"/>
      <c r="U461" s="76"/>
      <c r="V461" s="76"/>
      <c r="W461" s="76"/>
      <c r="X461" s="76"/>
      <c r="Y461" s="76"/>
      <c r="Z461" s="76"/>
      <c r="AA461" s="85"/>
      <c r="AB461" s="85"/>
      <c r="AC461" s="85"/>
      <c r="AD461" s="85"/>
      <c r="AE461" s="85"/>
      <c r="AF461" s="85"/>
      <c r="AG461" s="86"/>
      <c r="AH461" s="85"/>
      <c r="AI461" s="85"/>
      <c r="AJ461" s="85"/>
      <c r="AK461" s="85"/>
      <c r="AL461" s="85"/>
      <c r="AM461" s="92"/>
      <c r="AN461" s="92"/>
      <c r="AO461" s="92"/>
      <c r="AP461" s="92"/>
      <c r="AQ461" s="92"/>
      <c r="AR461" s="92"/>
      <c r="AS461" s="92"/>
      <c r="AT461" s="92"/>
      <c r="AU461" s="92"/>
      <c r="AV461" s="92"/>
      <c r="AW461" s="92"/>
      <c r="AX461" s="92"/>
      <c r="AY461" s="92"/>
      <c r="AZ461" s="93"/>
      <c r="BA461" s="93"/>
      <c r="BB461" s="93"/>
      <c r="BC461" s="93"/>
      <c r="BD461" s="93"/>
      <c r="BE461" s="93"/>
      <c r="BF461" s="93"/>
      <c r="BG461" s="93"/>
      <c r="BH461" s="93"/>
      <c r="BI461" s="93"/>
      <c r="BJ461" s="93"/>
      <c r="BK461" s="93"/>
      <c r="BL461" s="93"/>
    </row>
    <row r="462" spans="2:64" x14ac:dyDescent="0.2">
      <c r="B462" s="43"/>
      <c r="C462" s="73"/>
      <c r="D462" s="64"/>
      <c r="E462" s="55"/>
      <c r="F462" s="74"/>
      <c r="G462" s="74"/>
      <c r="H462" s="74"/>
      <c r="I462" s="75"/>
      <c r="J462" s="74"/>
      <c r="L462" s="55"/>
      <c r="M462" s="234"/>
      <c r="N462" s="65"/>
      <c r="O462" s="76"/>
      <c r="P462" s="76"/>
      <c r="Q462" s="65"/>
      <c r="R462" s="76"/>
      <c r="S462" s="76"/>
      <c r="T462" s="76"/>
      <c r="U462" s="76"/>
      <c r="V462" s="76"/>
      <c r="W462" s="76"/>
      <c r="X462" s="76"/>
      <c r="Y462" s="76"/>
      <c r="Z462" s="76"/>
      <c r="AA462" s="85"/>
      <c r="AB462" s="85"/>
      <c r="AC462" s="85"/>
      <c r="AD462" s="85"/>
      <c r="AE462" s="85"/>
      <c r="AF462" s="85"/>
      <c r="AG462" s="86"/>
      <c r="AH462" s="85"/>
      <c r="AI462" s="85"/>
      <c r="AJ462" s="85"/>
      <c r="AK462" s="85"/>
      <c r="AL462" s="85"/>
      <c r="AM462" s="92"/>
      <c r="AN462" s="92"/>
      <c r="AO462" s="92"/>
      <c r="AP462" s="92"/>
      <c r="AQ462" s="92"/>
      <c r="AR462" s="92"/>
      <c r="AS462" s="92"/>
      <c r="AT462" s="92"/>
      <c r="AU462" s="92"/>
      <c r="AV462" s="92"/>
      <c r="AW462" s="92"/>
      <c r="AX462" s="92"/>
      <c r="AY462" s="92"/>
      <c r="AZ462" s="93"/>
      <c r="BA462" s="93"/>
      <c r="BB462" s="93"/>
      <c r="BC462" s="93"/>
      <c r="BD462" s="93"/>
      <c r="BE462" s="93"/>
      <c r="BF462" s="93"/>
      <c r="BG462" s="93"/>
      <c r="BH462" s="93"/>
      <c r="BI462" s="93"/>
      <c r="BJ462" s="93"/>
      <c r="BK462" s="93"/>
      <c r="BL462" s="93"/>
    </row>
    <row r="463" spans="2:64" x14ac:dyDescent="0.2">
      <c r="B463" s="43"/>
      <c r="C463" s="73"/>
      <c r="D463" s="64"/>
      <c r="E463" s="55"/>
      <c r="F463" s="74"/>
      <c r="G463" s="74"/>
      <c r="H463" s="74"/>
      <c r="I463" s="75"/>
      <c r="J463" s="74"/>
      <c r="L463" s="55"/>
      <c r="M463" s="234"/>
      <c r="N463" s="65"/>
      <c r="O463" s="76"/>
      <c r="P463" s="76"/>
      <c r="Q463" s="65"/>
      <c r="R463" s="76"/>
      <c r="S463" s="76"/>
      <c r="T463" s="76"/>
      <c r="U463" s="76"/>
      <c r="V463" s="76"/>
      <c r="W463" s="76"/>
      <c r="X463" s="76"/>
      <c r="Y463" s="76"/>
      <c r="Z463" s="76"/>
      <c r="AA463" s="85"/>
      <c r="AB463" s="85"/>
      <c r="AC463" s="85"/>
      <c r="AD463" s="85"/>
      <c r="AE463" s="85"/>
      <c r="AF463" s="85"/>
      <c r="AG463" s="86"/>
      <c r="AH463" s="85"/>
      <c r="AI463" s="85"/>
      <c r="AJ463" s="85"/>
      <c r="AK463" s="85"/>
      <c r="AL463" s="85"/>
      <c r="AM463" s="92"/>
      <c r="AN463" s="92"/>
      <c r="AO463" s="92"/>
      <c r="AP463" s="92"/>
      <c r="AQ463" s="92"/>
      <c r="AR463" s="92"/>
      <c r="AS463" s="92"/>
      <c r="AT463" s="92"/>
      <c r="AU463" s="92"/>
      <c r="AV463" s="92"/>
      <c r="AW463" s="92"/>
      <c r="AX463" s="92"/>
      <c r="AY463" s="92"/>
      <c r="AZ463" s="93"/>
      <c r="BA463" s="93"/>
      <c r="BB463" s="93"/>
      <c r="BC463" s="93"/>
      <c r="BD463" s="93"/>
      <c r="BE463" s="93"/>
      <c r="BF463" s="93"/>
      <c r="BG463" s="93"/>
      <c r="BH463" s="93"/>
      <c r="BI463" s="93"/>
      <c r="BJ463" s="93"/>
      <c r="BK463" s="93"/>
      <c r="BL463" s="93"/>
    </row>
    <row r="464" spans="2:64" x14ac:dyDescent="0.2">
      <c r="B464" s="43"/>
      <c r="C464" s="73"/>
      <c r="D464" s="64"/>
      <c r="E464" s="55"/>
      <c r="F464" s="74"/>
      <c r="G464" s="74"/>
      <c r="H464" s="74"/>
      <c r="I464" s="75"/>
      <c r="J464" s="74"/>
      <c r="L464" s="55"/>
      <c r="M464" s="234"/>
      <c r="N464" s="65"/>
      <c r="O464" s="76"/>
      <c r="P464" s="76"/>
      <c r="Q464" s="65"/>
      <c r="R464" s="76"/>
      <c r="S464" s="76"/>
      <c r="T464" s="76"/>
      <c r="U464" s="76"/>
      <c r="V464" s="76"/>
      <c r="W464" s="76"/>
      <c r="X464" s="76"/>
      <c r="Y464" s="76"/>
      <c r="Z464" s="76"/>
      <c r="AA464" s="85"/>
      <c r="AB464" s="85"/>
      <c r="AC464" s="85"/>
      <c r="AD464" s="85"/>
      <c r="AE464" s="85"/>
      <c r="AF464" s="85"/>
      <c r="AG464" s="86"/>
      <c r="AH464" s="85"/>
      <c r="AI464" s="85"/>
      <c r="AJ464" s="85"/>
      <c r="AK464" s="85"/>
      <c r="AL464" s="85"/>
      <c r="AM464" s="92"/>
      <c r="AN464" s="92"/>
      <c r="AO464" s="92"/>
      <c r="AP464" s="92"/>
      <c r="AQ464" s="92"/>
      <c r="AR464" s="92"/>
      <c r="AS464" s="92"/>
      <c r="AT464" s="92"/>
      <c r="AU464" s="92"/>
      <c r="AV464" s="92"/>
      <c r="AW464" s="92"/>
      <c r="AX464" s="92"/>
      <c r="AY464" s="92"/>
      <c r="AZ464" s="93"/>
      <c r="BA464" s="93"/>
      <c r="BB464" s="93"/>
      <c r="BC464" s="93"/>
      <c r="BD464" s="93"/>
      <c r="BE464" s="93"/>
      <c r="BF464" s="93"/>
      <c r="BG464" s="93"/>
      <c r="BH464" s="93"/>
      <c r="BI464" s="93"/>
      <c r="BJ464" s="93"/>
      <c r="BK464" s="93"/>
      <c r="BL464" s="93"/>
    </row>
    <row r="465" spans="2:64" x14ac:dyDescent="0.2">
      <c r="B465" s="43"/>
      <c r="C465" s="73"/>
      <c r="D465" s="64"/>
      <c r="E465" s="55"/>
      <c r="F465" s="74"/>
      <c r="G465" s="74"/>
      <c r="H465" s="74"/>
      <c r="I465" s="75"/>
      <c r="J465" s="74"/>
      <c r="L465" s="55"/>
      <c r="M465" s="234"/>
      <c r="N465" s="65"/>
      <c r="O465" s="76"/>
      <c r="P465" s="76"/>
      <c r="Q465" s="65"/>
      <c r="R465" s="76"/>
      <c r="S465" s="76"/>
      <c r="T465" s="76"/>
      <c r="U465" s="76"/>
      <c r="V465" s="76"/>
      <c r="W465" s="76"/>
      <c r="X465" s="76"/>
      <c r="Y465" s="76"/>
      <c r="Z465" s="76"/>
      <c r="AA465" s="85"/>
      <c r="AB465" s="85"/>
      <c r="AC465" s="85"/>
      <c r="AD465" s="85"/>
      <c r="AE465" s="85"/>
      <c r="AF465" s="85"/>
      <c r="AG465" s="86"/>
      <c r="AH465" s="85"/>
      <c r="AI465" s="85"/>
      <c r="AJ465" s="85"/>
      <c r="AK465" s="85"/>
      <c r="AL465" s="85"/>
      <c r="AM465" s="92"/>
      <c r="AN465" s="92"/>
      <c r="AO465" s="92"/>
      <c r="AP465" s="92"/>
      <c r="AQ465" s="92"/>
      <c r="AR465" s="92"/>
      <c r="AS465" s="92"/>
      <c r="AT465" s="92"/>
      <c r="AU465" s="92"/>
      <c r="AV465" s="92"/>
      <c r="AW465" s="92"/>
      <c r="AX465" s="92"/>
      <c r="AY465" s="92"/>
      <c r="AZ465" s="93"/>
      <c r="BA465" s="93"/>
      <c r="BB465" s="93"/>
      <c r="BC465" s="93"/>
      <c r="BD465" s="93"/>
      <c r="BE465" s="93"/>
      <c r="BF465" s="93"/>
      <c r="BG465" s="93"/>
      <c r="BH465" s="93"/>
      <c r="BI465" s="93"/>
      <c r="BJ465" s="93"/>
      <c r="BK465" s="93"/>
      <c r="BL465" s="93"/>
    </row>
    <row r="466" spans="2:64" x14ac:dyDescent="0.2">
      <c r="B466" s="43"/>
      <c r="C466" s="73"/>
      <c r="D466" s="64"/>
      <c r="E466" s="55"/>
      <c r="F466" s="74"/>
      <c r="G466" s="74"/>
      <c r="H466" s="74"/>
      <c r="I466" s="75"/>
      <c r="J466" s="74"/>
      <c r="L466" s="55"/>
      <c r="M466" s="234"/>
      <c r="N466" s="65"/>
      <c r="O466" s="76"/>
      <c r="P466" s="76"/>
      <c r="Q466" s="65"/>
      <c r="R466" s="76"/>
      <c r="S466" s="76"/>
      <c r="T466" s="76"/>
      <c r="U466" s="76"/>
      <c r="V466" s="76"/>
      <c r="W466" s="76"/>
      <c r="X466" s="76"/>
      <c r="Y466" s="76"/>
      <c r="Z466" s="76"/>
      <c r="AA466" s="85"/>
      <c r="AB466" s="85"/>
      <c r="AC466" s="85"/>
      <c r="AD466" s="85"/>
      <c r="AE466" s="85"/>
      <c r="AF466" s="85"/>
      <c r="AG466" s="86"/>
      <c r="AH466" s="85"/>
      <c r="AI466" s="85"/>
      <c r="AJ466" s="85"/>
      <c r="AK466" s="85"/>
      <c r="AL466" s="85"/>
      <c r="AM466" s="92"/>
      <c r="AN466" s="92"/>
      <c r="AO466" s="92"/>
      <c r="AP466" s="92"/>
      <c r="AQ466" s="92"/>
      <c r="AR466" s="92"/>
      <c r="AS466" s="92"/>
      <c r="AT466" s="92"/>
      <c r="AU466" s="92"/>
      <c r="AV466" s="92"/>
      <c r="AW466" s="92"/>
      <c r="AX466" s="92"/>
      <c r="AY466" s="92"/>
      <c r="AZ466" s="93"/>
      <c r="BA466" s="93"/>
      <c r="BB466" s="93"/>
      <c r="BC466" s="93"/>
      <c r="BD466" s="93"/>
      <c r="BE466" s="93"/>
      <c r="BF466" s="93"/>
      <c r="BG466" s="93"/>
      <c r="BH466" s="93"/>
      <c r="BI466" s="93"/>
      <c r="BJ466" s="93"/>
      <c r="BK466" s="93"/>
      <c r="BL466" s="93"/>
    </row>
    <row r="467" spans="2:64" x14ac:dyDescent="0.2">
      <c r="B467" s="43"/>
      <c r="C467" s="73"/>
      <c r="D467" s="64"/>
      <c r="E467" s="55"/>
      <c r="F467" s="74"/>
      <c r="G467" s="74"/>
      <c r="H467" s="74"/>
      <c r="I467" s="75"/>
      <c r="J467" s="74"/>
      <c r="L467" s="55"/>
      <c r="M467" s="234"/>
      <c r="N467" s="65"/>
      <c r="O467" s="76"/>
      <c r="P467" s="76"/>
      <c r="Q467" s="65"/>
      <c r="R467" s="76"/>
      <c r="S467" s="76"/>
      <c r="T467" s="76"/>
      <c r="U467" s="76"/>
      <c r="V467" s="76"/>
      <c r="W467" s="76"/>
      <c r="X467" s="76"/>
      <c r="Y467" s="76"/>
      <c r="Z467" s="76"/>
      <c r="AA467" s="85"/>
      <c r="AB467" s="85"/>
      <c r="AC467" s="85"/>
      <c r="AD467" s="85"/>
      <c r="AE467" s="85"/>
      <c r="AF467" s="85"/>
      <c r="AG467" s="86"/>
      <c r="AH467" s="85"/>
      <c r="AI467" s="85"/>
      <c r="AJ467" s="85"/>
      <c r="AK467" s="85"/>
      <c r="AL467" s="85"/>
      <c r="AM467" s="92"/>
      <c r="AN467" s="92"/>
      <c r="AO467" s="92"/>
      <c r="AP467" s="92"/>
      <c r="AQ467" s="92"/>
      <c r="AR467" s="92"/>
      <c r="AS467" s="92"/>
      <c r="AT467" s="92"/>
      <c r="AU467" s="92"/>
      <c r="AV467" s="92"/>
      <c r="AW467" s="92"/>
      <c r="AX467" s="92"/>
      <c r="AY467" s="92"/>
      <c r="AZ467" s="93"/>
      <c r="BA467" s="93"/>
      <c r="BB467" s="93"/>
      <c r="BC467" s="93"/>
      <c r="BD467" s="93"/>
      <c r="BE467" s="93"/>
      <c r="BF467" s="93"/>
      <c r="BG467" s="93"/>
      <c r="BH467" s="93"/>
      <c r="BI467" s="93"/>
      <c r="BJ467" s="93"/>
      <c r="BK467" s="93"/>
      <c r="BL467" s="93"/>
    </row>
    <row r="468" spans="2:64" x14ac:dyDescent="0.2">
      <c r="B468" s="43"/>
      <c r="C468" s="73"/>
      <c r="D468" s="64"/>
      <c r="E468" s="55"/>
      <c r="F468" s="74"/>
      <c r="G468" s="74"/>
      <c r="H468" s="74"/>
      <c r="I468" s="75"/>
      <c r="J468" s="74"/>
      <c r="L468" s="55"/>
      <c r="M468" s="234"/>
      <c r="N468" s="65"/>
      <c r="O468" s="76"/>
      <c r="P468" s="76"/>
      <c r="Q468" s="65"/>
      <c r="R468" s="76"/>
      <c r="S468" s="76"/>
      <c r="T468" s="76"/>
      <c r="U468" s="76"/>
      <c r="V468" s="76"/>
      <c r="W468" s="76"/>
      <c r="X468" s="76"/>
      <c r="Y468" s="76"/>
      <c r="Z468" s="76"/>
      <c r="AA468" s="85"/>
      <c r="AB468" s="85"/>
      <c r="AC468" s="85"/>
      <c r="AD468" s="85"/>
      <c r="AE468" s="85"/>
      <c r="AF468" s="85"/>
      <c r="AG468" s="86"/>
      <c r="AH468" s="85"/>
      <c r="AI468" s="85"/>
      <c r="AJ468" s="85"/>
      <c r="AK468" s="85"/>
      <c r="AL468" s="85"/>
      <c r="AM468" s="92"/>
      <c r="AN468" s="92"/>
      <c r="AO468" s="92"/>
      <c r="AP468" s="92"/>
      <c r="AQ468" s="92"/>
      <c r="AR468" s="92"/>
      <c r="AS468" s="92"/>
      <c r="AT468" s="92"/>
      <c r="AU468" s="92"/>
      <c r="AV468" s="92"/>
      <c r="AW468" s="92"/>
      <c r="AX468" s="92"/>
      <c r="AY468" s="92"/>
      <c r="AZ468" s="93"/>
      <c r="BA468" s="93"/>
      <c r="BB468" s="93"/>
      <c r="BC468" s="93"/>
      <c r="BD468" s="93"/>
      <c r="BE468" s="93"/>
      <c r="BF468" s="93"/>
      <c r="BG468" s="93"/>
      <c r="BH468" s="93"/>
      <c r="BI468" s="93"/>
      <c r="BJ468" s="93"/>
      <c r="BK468" s="93"/>
      <c r="BL468" s="93"/>
    </row>
    <row r="469" spans="2:64" x14ac:dyDescent="0.2">
      <c r="B469" s="43"/>
      <c r="C469" s="73"/>
      <c r="D469" s="64"/>
      <c r="E469" s="55"/>
      <c r="F469" s="74"/>
      <c r="G469" s="74"/>
      <c r="H469" s="74"/>
      <c r="I469" s="75"/>
      <c r="J469" s="74"/>
      <c r="L469" s="55"/>
      <c r="M469" s="234"/>
      <c r="N469" s="65"/>
      <c r="O469" s="76"/>
      <c r="P469" s="76"/>
      <c r="Q469" s="65"/>
      <c r="R469" s="76"/>
      <c r="S469" s="76"/>
      <c r="T469" s="76"/>
      <c r="U469" s="76"/>
      <c r="V469" s="76"/>
      <c r="W469" s="76"/>
      <c r="X469" s="76"/>
      <c r="Y469" s="76"/>
      <c r="Z469" s="76"/>
      <c r="AA469" s="85"/>
      <c r="AB469" s="85"/>
      <c r="AC469" s="85"/>
      <c r="AD469" s="85"/>
      <c r="AE469" s="85"/>
      <c r="AF469" s="85"/>
      <c r="AG469" s="86"/>
      <c r="AH469" s="85"/>
      <c r="AI469" s="85"/>
      <c r="AJ469" s="85"/>
      <c r="AK469" s="85"/>
      <c r="AL469" s="85"/>
      <c r="AM469" s="92"/>
      <c r="AN469" s="92"/>
      <c r="AO469" s="92"/>
      <c r="AP469" s="92"/>
      <c r="AQ469" s="92"/>
      <c r="AR469" s="92"/>
      <c r="AS469" s="92"/>
      <c r="AT469" s="92"/>
      <c r="AU469" s="92"/>
      <c r="AV469" s="92"/>
      <c r="AW469" s="92"/>
      <c r="AX469" s="92"/>
      <c r="AY469" s="92"/>
      <c r="AZ469" s="93"/>
      <c r="BA469" s="93"/>
      <c r="BB469" s="93"/>
      <c r="BC469" s="93"/>
      <c r="BD469" s="93"/>
      <c r="BE469" s="93"/>
      <c r="BF469" s="93"/>
      <c r="BG469" s="93"/>
      <c r="BH469" s="93"/>
      <c r="BI469" s="93"/>
      <c r="BJ469" s="93"/>
      <c r="BK469" s="93"/>
      <c r="BL469" s="93"/>
    </row>
    <row r="470" spans="2:64" x14ac:dyDescent="0.2">
      <c r="B470" s="43"/>
      <c r="C470" s="73"/>
      <c r="D470" s="64"/>
      <c r="E470" s="55"/>
      <c r="F470" s="74"/>
      <c r="G470" s="74"/>
      <c r="H470" s="74"/>
      <c r="I470" s="75"/>
      <c r="J470" s="74"/>
      <c r="L470" s="55"/>
      <c r="M470" s="234"/>
      <c r="N470" s="65"/>
      <c r="O470" s="76"/>
      <c r="P470" s="76"/>
      <c r="Q470" s="65"/>
      <c r="R470" s="76"/>
      <c r="S470" s="76"/>
      <c r="T470" s="76"/>
      <c r="U470" s="76"/>
      <c r="V470" s="76"/>
      <c r="W470" s="76"/>
      <c r="X470" s="76"/>
      <c r="Y470" s="76"/>
      <c r="Z470" s="76"/>
      <c r="AA470" s="85"/>
      <c r="AB470" s="85"/>
      <c r="AC470" s="85"/>
      <c r="AD470" s="85"/>
      <c r="AE470" s="85"/>
      <c r="AF470" s="85"/>
      <c r="AG470" s="86"/>
      <c r="AH470" s="85"/>
      <c r="AI470" s="85"/>
      <c r="AJ470" s="85"/>
      <c r="AK470" s="85"/>
      <c r="AL470" s="85"/>
      <c r="AM470" s="92"/>
      <c r="AN470" s="92"/>
      <c r="AO470" s="92"/>
      <c r="AP470" s="92"/>
      <c r="AQ470" s="92"/>
      <c r="AR470" s="92"/>
      <c r="AS470" s="92"/>
      <c r="AT470" s="92"/>
      <c r="AU470" s="92"/>
      <c r="AV470" s="92"/>
      <c r="AW470" s="92"/>
      <c r="AX470" s="92"/>
      <c r="AY470" s="92"/>
      <c r="AZ470" s="93"/>
      <c r="BA470" s="93"/>
      <c r="BB470" s="93"/>
      <c r="BC470" s="93"/>
      <c r="BD470" s="93"/>
      <c r="BE470" s="93"/>
      <c r="BF470" s="93"/>
      <c r="BG470" s="93"/>
      <c r="BH470" s="93"/>
      <c r="BI470" s="93"/>
      <c r="BJ470" s="93"/>
      <c r="BK470" s="93"/>
      <c r="BL470" s="93"/>
    </row>
    <row r="471" spans="2:64" x14ac:dyDescent="0.2">
      <c r="B471" s="43"/>
      <c r="C471" s="73"/>
      <c r="D471" s="64"/>
      <c r="E471" s="55"/>
      <c r="F471" s="74"/>
      <c r="G471" s="74"/>
      <c r="H471" s="74"/>
      <c r="I471" s="75"/>
      <c r="J471" s="74"/>
      <c r="L471" s="55"/>
      <c r="M471" s="234"/>
      <c r="N471" s="65"/>
      <c r="O471" s="76"/>
      <c r="P471" s="76"/>
      <c r="Q471" s="65"/>
      <c r="R471" s="76"/>
      <c r="S471" s="76"/>
      <c r="T471" s="76"/>
      <c r="U471" s="76"/>
      <c r="V471" s="76"/>
      <c r="W471" s="76"/>
      <c r="X471" s="76"/>
      <c r="Y471" s="76"/>
      <c r="Z471" s="76"/>
      <c r="AA471" s="85"/>
      <c r="AB471" s="85"/>
      <c r="AC471" s="85"/>
      <c r="AD471" s="85"/>
      <c r="AE471" s="85"/>
      <c r="AF471" s="85"/>
      <c r="AG471" s="86"/>
      <c r="AH471" s="85"/>
      <c r="AI471" s="85"/>
      <c r="AJ471" s="85"/>
      <c r="AK471" s="85"/>
      <c r="AL471" s="85"/>
      <c r="AM471" s="92"/>
      <c r="AN471" s="92"/>
      <c r="AO471" s="92"/>
      <c r="AP471" s="92"/>
      <c r="AQ471" s="92"/>
      <c r="AR471" s="92"/>
      <c r="AS471" s="92"/>
      <c r="AT471" s="92"/>
      <c r="AU471" s="92"/>
      <c r="AV471" s="92"/>
      <c r="AW471" s="92"/>
      <c r="AX471" s="92"/>
      <c r="AY471" s="92"/>
      <c r="AZ471" s="93"/>
      <c r="BA471" s="93"/>
      <c r="BB471" s="93"/>
      <c r="BC471" s="93"/>
      <c r="BD471" s="93"/>
      <c r="BE471" s="93"/>
      <c r="BF471" s="93"/>
      <c r="BG471" s="93"/>
      <c r="BH471" s="93"/>
      <c r="BI471" s="93"/>
      <c r="BJ471" s="93"/>
      <c r="BK471" s="93"/>
      <c r="BL471" s="93"/>
    </row>
    <row r="472" spans="2:64" x14ac:dyDescent="0.2">
      <c r="B472" s="43"/>
      <c r="C472" s="73"/>
      <c r="D472" s="64"/>
      <c r="E472" s="55"/>
      <c r="F472" s="74"/>
      <c r="G472" s="74"/>
      <c r="H472" s="74"/>
      <c r="I472" s="75"/>
      <c r="J472" s="74"/>
      <c r="L472" s="55"/>
      <c r="M472" s="234"/>
      <c r="N472" s="65"/>
      <c r="O472" s="76"/>
      <c r="P472" s="76"/>
      <c r="Q472" s="65"/>
      <c r="R472" s="76"/>
      <c r="S472" s="76"/>
      <c r="T472" s="76"/>
      <c r="U472" s="76"/>
      <c r="V472" s="76"/>
      <c r="W472" s="76"/>
      <c r="X472" s="76"/>
      <c r="Y472" s="76"/>
      <c r="Z472" s="76"/>
      <c r="AA472" s="85"/>
      <c r="AB472" s="85"/>
      <c r="AC472" s="85"/>
      <c r="AD472" s="85"/>
      <c r="AE472" s="85"/>
      <c r="AF472" s="85"/>
      <c r="AG472" s="86"/>
      <c r="AH472" s="85"/>
      <c r="AI472" s="85"/>
      <c r="AJ472" s="85"/>
      <c r="AK472" s="85"/>
      <c r="AL472" s="85"/>
      <c r="AM472" s="92"/>
      <c r="AN472" s="92"/>
      <c r="AO472" s="92"/>
      <c r="AP472" s="92"/>
      <c r="AQ472" s="92"/>
      <c r="AR472" s="92"/>
      <c r="AS472" s="92"/>
      <c r="AT472" s="92"/>
      <c r="AU472" s="92"/>
      <c r="AV472" s="92"/>
      <c r="AW472" s="92"/>
      <c r="AX472" s="92"/>
      <c r="AY472" s="92"/>
      <c r="AZ472" s="93"/>
      <c r="BA472" s="93"/>
      <c r="BB472" s="93"/>
      <c r="BC472" s="93"/>
      <c r="BD472" s="93"/>
      <c r="BE472" s="93"/>
      <c r="BF472" s="93"/>
      <c r="BG472" s="93"/>
      <c r="BH472" s="93"/>
      <c r="BI472" s="93"/>
      <c r="BJ472" s="93"/>
      <c r="BK472" s="93"/>
      <c r="BL472" s="93"/>
    </row>
    <row r="473" spans="2:64" x14ac:dyDescent="0.2">
      <c r="B473" s="43"/>
      <c r="C473" s="73"/>
      <c r="D473" s="64"/>
      <c r="E473" s="55"/>
      <c r="F473" s="74"/>
      <c r="G473" s="74"/>
      <c r="H473" s="74"/>
      <c r="I473" s="75"/>
      <c r="J473" s="74"/>
      <c r="L473" s="55"/>
      <c r="M473" s="234"/>
      <c r="N473" s="65"/>
      <c r="O473" s="76"/>
      <c r="P473" s="76"/>
      <c r="Q473" s="65"/>
      <c r="R473" s="76"/>
      <c r="S473" s="76"/>
      <c r="T473" s="76"/>
      <c r="U473" s="76"/>
      <c r="V473" s="76"/>
      <c r="W473" s="76"/>
      <c r="X473" s="76"/>
      <c r="Y473" s="76"/>
      <c r="Z473" s="76"/>
      <c r="AA473" s="85"/>
      <c r="AB473" s="85"/>
      <c r="AC473" s="85"/>
      <c r="AD473" s="85"/>
      <c r="AE473" s="85"/>
      <c r="AF473" s="85"/>
      <c r="AG473" s="86"/>
      <c r="AH473" s="85"/>
      <c r="AI473" s="85"/>
      <c r="AJ473" s="85"/>
      <c r="AK473" s="85"/>
      <c r="AL473" s="85"/>
      <c r="AM473" s="92"/>
      <c r="AN473" s="92"/>
      <c r="AO473" s="92"/>
      <c r="AP473" s="92"/>
      <c r="AQ473" s="92"/>
      <c r="AR473" s="92"/>
      <c r="AS473" s="92"/>
      <c r="AT473" s="92"/>
      <c r="AU473" s="92"/>
      <c r="AV473" s="92"/>
      <c r="AW473" s="92"/>
      <c r="AX473" s="92"/>
      <c r="AY473" s="92"/>
      <c r="AZ473" s="93"/>
      <c r="BA473" s="93"/>
      <c r="BB473" s="93"/>
      <c r="BC473" s="93"/>
      <c r="BD473" s="93"/>
      <c r="BE473" s="93"/>
      <c r="BF473" s="93"/>
      <c r="BG473" s="93"/>
      <c r="BH473" s="93"/>
      <c r="BI473" s="93"/>
      <c r="BJ473" s="93"/>
      <c r="BK473" s="93"/>
      <c r="BL473" s="93"/>
    </row>
    <row r="474" spans="2:64" x14ac:dyDescent="0.2">
      <c r="B474" s="43"/>
      <c r="C474" s="73"/>
      <c r="D474" s="64"/>
      <c r="E474" s="55"/>
      <c r="F474" s="74"/>
      <c r="G474" s="74"/>
      <c r="H474" s="74"/>
      <c r="I474" s="75"/>
      <c r="J474" s="74"/>
      <c r="L474" s="55"/>
      <c r="M474" s="234"/>
      <c r="N474" s="65"/>
      <c r="O474" s="76"/>
      <c r="P474" s="76"/>
      <c r="Q474" s="65"/>
      <c r="R474" s="76"/>
      <c r="S474" s="76"/>
      <c r="T474" s="76"/>
      <c r="U474" s="76"/>
      <c r="V474" s="76"/>
      <c r="W474" s="76"/>
      <c r="X474" s="76"/>
      <c r="Y474" s="76"/>
      <c r="Z474" s="76"/>
      <c r="AA474" s="85"/>
      <c r="AB474" s="85"/>
      <c r="AC474" s="85"/>
      <c r="AD474" s="85"/>
      <c r="AE474" s="85"/>
      <c r="AF474" s="85"/>
      <c r="AG474" s="86"/>
      <c r="AH474" s="85"/>
      <c r="AI474" s="85"/>
      <c r="AJ474" s="85"/>
      <c r="AK474" s="85"/>
      <c r="AL474" s="85"/>
      <c r="AM474" s="92"/>
      <c r="AN474" s="92"/>
      <c r="AO474" s="92"/>
      <c r="AP474" s="92"/>
      <c r="AQ474" s="92"/>
      <c r="AR474" s="92"/>
      <c r="AS474" s="92"/>
      <c r="AT474" s="92"/>
      <c r="AU474" s="92"/>
      <c r="AV474" s="92"/>
      <c r="AW474" s="92"/>
      <c r="AX474" s="92"/>
      <c r="AY474" s="92"/>
      <c r="AZ474" s="93"/>
      <c r="BA474" s="93"/>
      <c r="BB474" s="93"/>
      <c r="BC474" s="93"/>
      <c r="BD474" s="93"/>
      <c r="BE474" s="93"/>
      <c r="BF474" s="93"/>
      <c r="BG474" s="93"/>
      <c r="BH474" s="93"/>
      <c r="BI474" s="93"/>
      <c r="BJ474" s="93"/>
      <c r="BK474" s="93"/>
      <c r="BL474" s="93"/>
    </row>
    <row r="475" spans="2:64" x14ac:dyDescent="0.2">
      <c r="B475" s="43"/>
      <c r="C475" s="73"/>
      <c r="D475" s="64"/>
      <c r="E475" s="55"/>
      <c r="F475" s="74"/>
      <c r="G475" s="74"/>
      <c r="H475" s="74"/>
      <c r="I475" s="75"/>
      <c r="J475" s="74"/>
      <c r="L475" s="55"/>
      <c r="M475" s="234"/>
      <c r="N475" s="65"/>
      <c r="O475" s="76"/>
      <c r="P475" s="76"/>
      <c r="Q475" s="65"/>
      <c r="R475" s="76"/>
      <c r="S475" s="76"/>
      <c r="T475" s="76"/>
      <c r="U475" s="76"/>
      <c r="V475" s="76"/>
      <c r="W475" s="76"/>
      <c r="X475" s="76"/>
      <c r="Y475" s="76"/>
      <c r="Z475" s="76"/>
      <c r="AA475" s="85"/>
      <c r="AB475" s="85"/>
      <c r="AC475" s="85"/>
      <c r="AD475" s="85"/>
      <c r="AE475" s="85"/>
      <c r="AF475" s="85"/>
      <c r="AG475" s="86"/>
      <c r="AH475" s="85"/>
      <c r="AI475" s="85"/>
      <c r="AJ475" s="85"/>
      <c r="AK475" s="85"/>
      <c r="AL475" s="85"/>
      <c r="AM475" s="92"/>
      <c r="AN475" s="92"/>
      <c r="AO475" s="92"/>
      <c r="AP475" s="92"/>
      <c r="AQ475" s="92"/>
      <c r="AR475" s="92"/>
      <c r="AS475" s="92"/>
      <c r="AT475" s="92"/>
      <c r="AU475" s="92"/>
      <c r="AV475" s="92"/>
      <c r="AW475" s="92"/>
      <c r="AX475" s="92"/>
      <c r="AY475" s="92"/>
      <c r="AZ475" s="93"/>
      <c r="BA475" s="93"/>
      <c r="BB475" s="93"/>
      <c r="BC475" s="93"/>
      <c r="BD475" s="93"/>
      <c r="BE475" s="93"/>
      <c r="BF475" s="93"/>
      <c r="BG475" s="93"/>
      <c r="BH475" s="93"/>
      <c r="BI475" s="93"/>
      <c r="BJ475" s="93"/>
      <c r="BK475" s="93"/>
      <c r="BL475" s="93"/>
    </row>
    <row r="476" spans="2:64" x14ac:dyDescent="0.2">
      <c r="B476" s="43"/>
      <c r="C476" s="73"/>
      <c r="D476" s="64"/>
      <c r="E476" s="55"/>
      <c r="F476" s="74"/>
      <c r="G476" s="74"/>
      <c r="H476" s="74"/>
      <c r="I476" s="75"/>
      <c r="J476" s="74"/>
      <c r="L476" s="55"/>
      <c r="M476" s="234"/>
      <c r="N476" s="65"/>
      <c r="O476" s="76"/>
      <c r="P476" s="76"/>
      <c r="Q476" s="65"/>
      <c r="R476" s="76"/>
      <c r="S476" s="76"/>
      <c r="T476" s="76"/>
      <c r="U476" s="76"/>
      <c r="V476" s="76"/>
      <c r="W476" s="76"/>
      <c r="X476" s="76"/>
      <c r="Y476" s="76"/>
      <c r="Z476" s="76"/>
      <c r="AA476" s="85"/>
      <c r="AB476" s="85"/>
      <c r="AC476" s="85"/>
      <c r="AD476" s="85"/>
      <c r="AE476" s="85"/>
      <c r="AF476" s="85"/>
      <c r="AG476" s="86"/>
      <c r="AH476" s="85"/>
      <c r="AI476" s="85"/>
      <c r="AJ476" s="85"/>
      <c r="AK476" s="85"/>
      <c r="AL476" s="85"/>
      <c r="AM476" s="92"/>
      <c r="AN476" s="92"/>
      <c r="AO476" s="92"/>
      <c r="AP476" s="92"/>
      <c r="AQ476" s="92"/>
      <c r="AR476" s="92"/>
      <c r="AS476" s="92"/>
      <c r="AT476" s="92"/>
      <c r="AU476" s="92"/>
      <c r="AV476" s="92"/>
      <c r="AW476" s="92"/>
      <c r="AX476" s="92"/>
      <c r="AY476" s="92"/>
      <c r="AZ476" s="93"/>
      <c r="BA476" s="93"/>
      <c r="BB476" s="93"/>
      <c r="BC476" s="93"/>
      <c r="BD476" s="93"/>
      <c r="BE476" s="93"/>
      <c r="BF476" s="93"/>
      <c r="BG476" s="93"/>
      <c r="BH476" s="93"/>
      <c r="BI476" s="93"/>
      <c r="BJ476" s="93"/>
      <c r="BK476" s="93"/>
      <c r="BL476" s="93"/>
    </row>
    <row r="477" spans="2:64" x14ac:dyDescent="0.2">
      <c r="B477" s="43"/>
      <c r="C477" s="73"/>
      <c r="D477" s="64"/>
      <c r="E477" s="55"/>
      <c r="F477" s="74"/>
      <c r="G477" s="74"/>
      <c r="H477" s="74"/>
      <c r="I477" s="75"/>
      <c r="J477" s="74"/>
      <c r="L477" s="55"/>
      <c r="M477" s="234"/>
      <c r="N477" s="65"/>
      <c r="O477" s="76"/>
      <c r="P477" s="76"/>
      <c r="Q477" s="65"/>
      <c r="R477" s="76"/>
      <c r="S477" s="76"/>
      <c r="T477" s="76"/>
      <c r="U477" s="76"/>
      <c r="V477" s="76"/>
      <c r="W477" s="76"/>
      <c r="X477" s="76"/>
      <c r="Y477" s="76"/>
      <c r="Z477" s="76"/>
      <c r="AA477" s="85"/>
      <c r="AB477" s="85"/>
      <c r="AC477" s="85"/>
      <c r="AD477" s="85"/>
      <c r="AE477" s="85"/>
      <c r="AF477" s="85"/>
      <c r="AG477" s="86"/>
      <c r="AH477" s="85"/>
      <c r="AI477" s="85"/>
      <c r="AJ477" s="85"/>
      <c r="AK477" s="85"/>
      <c r="AL477" s="85"/>
      <c r="AM477" s="92"/>
      <c r="AN477" s="92"/>
      <c r="AO477" s="92"/>
      <c r="AP477" s="92"/>
      <c r="AQ477" s="92"/>
      <c r="AR477" s="92"/>
      <c r="AS477" s="92"/>
      <c r="AT477" s="92"/>
      <c r="AU477" s="92"/>
      <c r="AV477" s="92"/>
      <c r="AW477" s="92"/>
      <c r="AX477" s="92"/>
      <c r="AY477" s="92"/>
      <c r="AZ477" s="93"/>
      <c r="BA477" s="93"/>
      <c r="BB477" s="93"/>
      <c r="BC477" s="93"/>
      <c r="BD477" s="93"/>
      <c r="BE477" s="93"/>
      <c r="BF477" s="93"/>
      <c r="BG477" s="93"/>
      <c r="BH477" s="93"/>
      <c r="BI477" s="93"/>
      <c r="BJ477" s="93"/>
      <c r="BK477" s="93"/>
      <c r="BL477" s="93"/>
    </row>
    <row r="478" spans="2:64" x14ac:dyDescent="0.2">
      <c r="B478" s="43"/>
      <c r="C478" s="73"/>
      <c r="D478" s="64"/>
      <c r="E478" s="55"/>
      <c r="F478" s="74"/>
      <c r="G478" s="74"/>
      <c r="H478" s="74"/>
      <c r="I478" s="75"/>
      <c r="J478" s="74"/>
      <c r="L478" s="55"/>
      <c r="M478" s="234"/>
      <c r="N478" s="65"/>
      <c r="O478" s="76"/>
      <c r="P478" s="76"/>
      <c r="Q478" s="65"/>
      <c r="R478" s="76"/>
      <c r="S478" s="76"/>
      <c r="T478" s="76"/>
      <c r="U478" s="76"/>
      <c r="V478" s="76"/>
      <c r="W478" s="76"/>
      <c r="X478" s="76"/>
      <c r="Y478" s="76"/>
      <c r="Z478" s="76"/>
      <c r="AA478" s="85"/>
      <c r="AB478" s="85"/>
      <c r="AC478" s="85"/>
      <c r="AD478" s="85"/>
      <c r="AE478" s="85"/>
      <c r="AF478" s="85"/>
      <c r="AG478" s="86"/>
      <c r="AH478" s="85"/>
      <c r="AI478" s="85"/>
      <c r="AJ478" s="85"/>
      <c r="AK478" s="85"/>
      <c r="AL478" s="85"/>
      <c r="AM478" s="92"/>
      <c r="AN478" s="92"/>
      <c r="AO478" s="92"/>
      <c r="AP478" s="92"/>
      <c r="AQ478" s="92"/>
      <c r="AR478" s="92"/>
      <c r="AS478" s="92"/>
      <c r="AT478" s="92"/>
      <c r="AU478" s="92"/>
      <c r="AV478" s="92"/>
      <c r="AW478" s="92"/>
      <c r="AX478" s="92"/>
      <c r="AY478" s="92"/>
      <c r="AZ478" s="93"/>
      <c r="BA478" s="93"/>
      <c r="BB478" s="93"/>
      <c r="BC478" s="93"/>
      <c r="BD478" s="93"/>
      <c r="BE478" s="93"/>
      <c r="BF478" s="93"/>
      <c r="BG478" s="93"/>
      <c r="BH478" s="93"/>
      <c r="BI478" s="93"/>
      <c r="BJ478" s="93"/>
      <c r="BK478" s="93"/>
      <c r="BL478" s="93"/>
    </row>
    <row r="479" spans="2:64" x14ac:dyDescent="0.2">
      <c r="B479" s="43"/>
      <c r="C479" s="73"/>
      <c r="D479" s="64"/>
      <c r="E479" s="55"/>
      <c r="F479" s="74"/>
      <c r="G479" s="74"/>
      <c r="H479" s="74"/>
      <c r="I479" s="75"/>
      <c r="J479" s="74"/>
      <c r="L479" s="55"/>
      <c r="M479" s="234"/>
      <c r="N479" s="65"/>
      <c r="O479" s="76"/>
      <c r="P479" s="76"/>
      <c r="Q479" s="65"/>
      <c r="R479" s="76"/>
      <c r="S479" s="76"/>
      <c r="T479" s="76"/>
      <c r="U479" s="76"/>
      <c r="V479" s="76"/>
      <c r="W479" s="76"/>
      <c r="X479" s="76"/>
      <c r="Y479" s="76"/>
      <c r="Z479" s="76"/>
      <c r="AA479" s="85"/>
      <c r="AB479" s="85"/>
      <c r="AC479" s="85"/>
      <c r="AD479" s="85"/>
      <c r="AE479" s="85"/>
      <c r="AF479" s="85"/>
      <c r="AG479" s="86"/>
      <c r="AH479" s="85"/>
      <c r="AI479" s="85"/>
      <c r="AJ479" s="85"/>
      <c r="AK479" s="85"/>
      <c r="AL479" s="85"/>
      <c r="AM479" s="92"/>
      <c r="AN479" s="92"/>
      <c r="AO479" s="92"/>
      <c r="AP479" s="92"/>
      <c r="AQ479" s="92"/>
      <c r="AR479" s="92"/>
      <c r="AS479" s="92"/>
      <c r="AT479" s="92"/>
      <c r="AU479" s="92"/>
      <c r="AV479" s="92"/>
      <c r="AW479" s="92"/>
      <c r="AX479" s="92"/>
      <c r="AY479" s="92"/>
      <c r="AZ479" s="93"/>
      <c r="BA479" s="93"/>
      <c r="BB479" s="93"/>
      <c r="BC479" s="93"/>
      <c r="BD479" s="93"/>
      <c r="BE479" s="93"/>
      <c r="BF479" s="93"/>
      <c r="BG479" s="93"/>
      <c r="BH479" s="93"/>
      <c r="BI479" s="93"/>
      <c r="BJ479" s="93"/>
      <c r="BK479" s="93"/>
      <c r="BL479" s="93"/>
    </row>
    <row r="480" spans="2:64" x14ac:dyDescent="0.2">
      <c r="B480" s="43"/>
      <c r="C480" s="73"/>
      <c r="D480" s="64"/>
      <c r="E480" s="55"/>
      <c r="F480" s="74"/>
      <c r="G480" s="74"/>
      <c r="H480" s="74"/>
      <c r="I480" s="75"/>
      <c r="J480" s="74"/>
      <c r="L480" s="55"/>
      <c r="M480" s="234"/>
      <c r="N480" s="65"/>
      <c r="O480" s="76"/>
      <c r="P480" s="76"/>
      <c r="Q480" s="65"/>
      <c r="R480" s="76"/>
      <c r="S480" s="76"/>
      <c r="T480" s="76"/>
      <c r="U480" s="76"/>
      <c r="V480" s="76"/>
      <c r="W480" s="76"/>
      <c r="X480" s="76"/>
      <c r="Y480" s="76"/>
      <c r="Z480" s="76"/>
      <c r="AA480" s="85"/>
      <c r="AB480" s="85"/>
      <c r="AC480" s="85"/>
      <c r="AD480" s="85"/>
      <c r="AE480" s="85"/>
      <c r="AF480" s="85"/>
      <c r="AG480" s="86"/>
      <c r="AH480" s="85"/>
      <c r="AI480" s="85"/>
      <c r="AJ480" s="85"/>
      <c r="AK480" s="85"/>
      <c r="AL480" s="85"/>
      <c r="AM480" s="92"/>
      <c r="AN480" s="92"/>
      <c r="AO480" s="92"/>
      <c r="AP480" s="92"/>
      <c r="AQ480" s="92"/>
      <c r="AR480" s="92"/>
      <c r="AS480" s="92"/>
      <c r="AT480" s="92"/>
      <c r="AU480" s="92"/>
      <c r="AV480" s="92"/>
      <c r="AW480" s="92"/>
      <c r="AX480" s="92"/>
      <c r="AY480" s="92"/>
      <c r="AZ480" s="93"/>
      <c r="BA480" s="93"/>
      <c r="BB480" s="93"/>
      <c r="BC480" s="93"/>
      <c r="BD480" s="93"/>
      <c r="BE480" s="93"/>
      <c r="BF480" s="93"/>
      <c r="BG480" s="93"/>
      <c r="BH480" s="93"/>
      <c r="BI480" s="93"/>
      <c r="BJ480" s="93"/>
      <c r="BK480" s="93"/>
      <c r="BL480" s="93"/>
    </row>
    <row r="481" spans="2:64" x14ac:dyDescent="0.2">
      <c r="B481" s="43"/>
      <c r="C481" s="73"/>
      <c r="D481" s="64"/>
      <c r="E481" s="55"/>
      <c r="F481" s="74"/>
      <c r="G481" s="74"/>
      <c r="H481" s="74"/>
      <c r="I481" s="75"/>
      <c r="J481" s="74"/>
      <c r="L481" s="55"/>
      <c r="M481" s="234"/>
      <c r="N481" s="65"/>
      <c r="O481" s="76"/>
      <c r="P481" s="76"/>
      <c r="Q481" s="65"/>
      <c r="R481" s="76"/>
      <c r="S481" s="76"/>
      <c r="T481" s="76"/>
      <c r="U481" s="76"/>
      <c r="V481" s="76"/>
      <c r="W481" s="76"/>
      <c r="X481" s="76"/>
      <c r="Y481" s="76"/>
      <c r="Z481" s="76"/>
      <c r="AA481" s="85"/>
      <c r="AB481" s="85"/>
      <c r="AC481" s="85"/>
      <c r="AD481" s="85"/>
      <c r="AE481" s="85"/>
      <c r="AF481" s="85"/>
      <c r="AG481" s="86"/>
      <c r="AH481" s="85"/>
      <c r="AI481" s="85"/>
      <c r="AJ481" s="85"/>
      <c r="AK481" s="85"/>
      <c r="AL481" s="85"/>
      <c r="AM481" s="92"/>
      <c r="AN481" s="92"/>
      <c r="AO481" s="92"/>
      <c r="AP481" s="92"/>
      <c r="AQ481" s="92"/>
      <c r="AR481" s="92"/>
      <c r="AS481" s="92"/>
      <c r="AT481" s="92"/>
      <c r="AU481" s="92"/>
      <c r="AV481" s="92"/>
      <c r="AW481" s="92"/>
      <c r="AX481" s="92"/>
      <c r="AY481" s="92"/>
      <c r="AZ481" s="93"/>
      <c r="BA481" s="93"/>
      <c r="BB481" s="93"/>
      <c r="BC481" s="93"/>
      <c r="BD481" s="93"/>
      <c r="BE481" s="93"/>
      <c r="BF481" s="93"/>
      <c r="BG481" s="93"/>
      <c r="BH481" s="93"/>
      <c r="BI481" s="93"/>
      <c r="BJ481" s="93"/>
      <c r="BK481" s="93"/>
      <c r="BL481" s="93"/>
    </row>
    <row r="482" spans="2:64" x14ac:dyDescent="0.2">
      <c r="B482" s="43"/>
      <c r="C482" s="73"/>
      <c r="D482" s="64"/>
      <c r="E482" s="55"/>
      <c r="F482" s="74"/>
      <c r="G482" s="74"/>
      <c r="H482" s="74"/>
      <c r="I482" s="75"/>
      <c r="J482" s="74"/>
      <c r="L482" s="55"/>
      <c r="M482" s="234"/>
      <c r="N482" s="65"/>
      <c r="O482" s="76"/>
      <c r="P482" s="76"/>
      <c r="Q482" s="65"/>
      <c r="R482" s="76"/>
      <c r="S482" s="76"/>
      <c r="T482" s="76"/>
      <c r="U482" s="76"/>
      <c r="V482" s="76"/>
      <c r="W482" s="76"/>
      <c r="X482" s="76"/>
      <c r="Y482" s="76"/>
      <c r="Z482" s="76"/>
      <c r="AA482" s="85"/>
      <c r="AB482" s="85"/>
      <c r="AC482" s="85"/>
      <c r="AD482" s="85"/>
      <c r="AE482" s="85"/>
      <c r="AF482" s="85"/>
      <c r="AG482" s="86"/>
      <c r="AH482" s="85"/>
      <c r="AI482" s="85"/>
      <c r="AJ482" s="85"/>
      <c r="AK482" s="85"/>
      <c r="AL482" s="85"/>
      <c r="AM482" s="92"/>
      <c r="AN482" s="92"/>
      <c r="AO482" s="92"/>
      <c r="AP482" s="92"/>
      <c r="AQ482" s="92"/>
      <c r="AR482" s="92"/>
      <c r="AS482" s="92"/>
      <c r="AT482" s="92"/>
      <c r="AU482" s="92"/>
      <c r="AV482" s="92"/>
      <c r="AW482" s="92"/>
      <c r="AX482" s="92"/>
      <c r="AY482" s="92"/>
      <c r="AZ482" s="93"/>
      <c r="BA482" s="93"/>
      <c r="BB482" s="93"/>
      <c r="BC482" s="93"/>
      <c r="BD482" s="93"/>
      <c r="BE482" s="93"/>
      <c r="BF482" s="93"/>
      <c r="BG482" s="93"/>
      <c r="BH482" s="93"/>
      <c r="BI482" s="93"/>
      <c r="BJ482" s="93"/>
      <c r="BK482" s="93"/>
      <c r="BL482" s="93"/>
    </row>
    <row r="483" spans="2:64" x14ac:dyDescent="0.2">
      <c r="B483" s="43"/>
      <c r="C483" s="73"/>
      <c r="D483" s="64"/>
      <c r="E483" s="55"/>
      <c r="F483" s="74"/>
      <c r="G483" s="74"/>
      <c r="H483" s="74"/>
      <c r="I483" s="75"/>
      <c r="J483" s="74"/>
      <c r="L483" s="55"/>
      <c r="M483" s="234"/>
      <c r="N483" s="65"/>
      <c r="O483" s="76"/>
      <c r="P483" s="76"/>
      <c r="Q483" s="65"/>
      <c r="R483" s="76"/>
      <c r="S483" s="76"/>
      <c r="T483" s="76"/>
      <c r="U483" s="76"/>
      <c r="V483" s="76"/>
      <c r="W483" s="76"/>
      <c r="X483" s="76"/>
      <c r="Y483" s="76"/>
      <c r="Z483" s="76"/>
      <c r="AA483" s="85"/>
      <c r="AB483" s="85"/>
      <c r="AC483" s="85"/>
      <c r="AD483" s="85"/>
      <c r="AE483" s="85"/>
      <c r="AF483" s="85"/>
      <c r="AG483" s="86"/>
      <c r="AH483" s="85"/>
      <c r="AI483" s="85"/>
      <c r="AJ483" s="85"/>
      <c r="AK483" s="85"/>
      <c r="AL483" s="85"/>
      <c r="AM483" s="92"/>
      <c r="AN483" s="92"/>
      <c r="AO483" s="92"/>
      <c r="AP483" s="92"/>
      <c r="AQ483" s="92"/>
      <c r="AR483" s="92"/>
      <c r="AS483" s="92"/>
      <c r="AT483" s="92"/>
      <c r="AU483" s="92"/>
      <c r="AV483" s="92"/>
      <c r="AW483" s="92"/>
      <c r="AX483" s="92"/>
      <c r="AY483" s="92"/>
      <c r="AZ483" s="93"/>
      <c r="BA483" s="93"/>
      <c r="BB483" s="93"/>
      <c r="BC483" s="93"/>
      <c r="BD483" s="93"/>
      <c r="BE483" s="93"/>
      <c r="BF483" s="93"/>
      <c r="BG483" s="93"/>
      <c r="BH483" s="93"/>
      <c r="BI483" s="93"/>
      <c r="BJ483" s="93"/>
      <c r="BK483" s="93"/>
      <c r="BL483" s="93"/>
    </row>
    <row r="484" spans="2:64" x14ac:dyDescent="0.2">
      <c r="B484" s="43"/>
      <c r="C484" s="73"/>
      <c r="D484" s="64"/>
      <c r="E484" s="55"/>
      <c r="F484" s="74"/>
      <c r="G484" s="74"/>
      <c r="H484" s="74"/>
      <c r="I484" s="75"/>
      <c r="J484" s="74"/>
      <c r="L484" s="55"/>
      <c r="M484" s="234"/>
      <c r="N484" s="65"/>
      <c r="O484" s="76"/>
      <c r="P484" s="76"/>
      <c r="Q484" s="65"/>
      <c r="R484" s="76"/>
      <c r="S484" s="76"/>
      <c r="T484" s="76"/>
      <c r="U484" s="76"/>
      <c r="V484" s="76"/>
      <c r="W484" s="76"/>
      <c r="X484" s="76"/>
      <c r="Y484" s="76"/>
      <c r="Z484" s="76"/>
      <c r="AA484" s="85"/>
      <c r="AB484" s="85"/>
      <c r="AC484" s="85"/>
      <c r="AD484" s="85"/>
      <c r="AE484" s="85"/>
      <c r="AF484" s="85"/>
      <c r="AG484" s="86"/>
      <c r="AH484" s="85"/>
      <c r="AI484" s="85"/>
      <c r="AJ484" s="85"/>
      <c r="AK484" s="85"/>
      <c r="AL484" s="85"/>
      <c r="AM484" s="92"/>
      <c r="AN484" s="92"/>
      <c r="AO484" s="92"/>
      <c r="AP484" s="92"/>
      <c r="AQ484" s="92"/>
      <c r="AR484" s="92"/>
      <c r="AS484" s="92"/>
      <c r="AT484" s="92"/>
      <c r="AU484" s="92"/>
      <c r="AV484" s="92"/>
      <c r="AW484" s="92"/>
      <c r="AX484" s="92"/>
      <c r="AY484" s="92"/>
      <c r="AZ484" s="93"/>
      <c r="BA484" s="93"/>
      <c r="BB484" s="93"/>
      <c r="BC484" s="93"/>
      <c r="BD484" s="93"/>
      <c r="BE484" s="93"/>
      <c r="BF484" s="93"/>
      <c r="BG484" s="93"/>
      <c r="BH484" s="93"/>
      <c r="BI484" s="93"/>
      <c r="BJ484" s="93"/>
      <c r="BK484" s="93"/>
      <c r="BL484" s="93"/>
    </row>
    <row r="485" spans="2:64" x14ac:dyDescent="0.2">
      <c r="B485" s="43"/>
      <c r="C485" s="73"/>
      <c r="D485" s="64"/>
      <c r="E485" s="55"/>
      <c r="F485" s="74"/>
      <c r="G485" s="74"/>
      <c r="H485" s="74"/>
      <c r="I485" s="75"/>
      <c r="J485" s="74"/>
      <c r="L485" s="55"/>
      <c r="M485" s="234"/>
      <c r="N485" s="65"/>
      <c r="O485" s="76"/>
      <c r="P485" s="76"/>
      <c r="Q485" s="65"/>
      <c r="R485" s="76"/>
      <c r="S485" s="76"/>
      <c r="T485" s="76"/>
      <c r="U485" s="76"/>
      <c r="V485" s="76"/>
      <c r="W485" s="76"/>
      <c r="X485" s="76"/>
      <c r="Y485" s="76"/>
      <c r="Z485" s="76"/>
      <c r="AA485" s="85"/>
      <c r="AB485" s="85"/>
      <c r="AC485" s="85"/>
      <c r="AD485" s="85"/>
      <c r="AE485" s="85"/>
      <c r="AF485" s="85"/>
      <c r="AG485" s="86"/>
      <c r="AH485" s="85"/>
      <c r="AI485" s="85"/>
      <c r="AJ485" s="85"/>
      <c r="AK485" s="85"/>
      <c r="AL485" s="85"/>
      <c r="AM485" s="92"/>
      <c r="AN485" s="92"/>
      <c r="AO485" s="92"/>
      <c r="AP485" s="92"/>
      <c r="AQ485" s="92"/>
      <c r="AR485" s="92"/>
      <c r="AS485" s="92"/>
      <c r="AT485" s="92"/>
      <c r="AU485" s="92"/>
      <c r="AV485" s="92"/>
      <c r="AW485" s="92"/>
      <c r="AX485" s="92"/>
      <c r="AY485" s="92"/>
      <c r="AZ485" s="93"/>
      <c r="BA485" s="93"/>
      <c r="BB485" s="93"/>
      <c r="BC485" s="93"/>
      <c r="BD485" s="93"/>
      <c r="BE485" s="93"/>
      <c r="BF485" s="93"/>
      <c r="BG485" s="93"/>
      <c r="BH485" s="93"/>
      <c r="BI485" s="93"/>
      <c r="BJ485" s="93"/>
      <c r="BK485" s="93"/>
      <c r="BL485" s="93"/>
    </row>
    <row r="486" spans="2:64" x14ac:dyDescent="0.2">
      <c r="B486" s="43"/>
      <c r="C486" s="73"/>
      <c r="D486" s="64"/>
      <c r="E486" s="55"/>
      <c r="F486" s="74"/>
      <c r="G486" s="74"/>
      <c r="H486" s="74"/>
      <c r="I486" s="75"/>
      <c r="J486" s="74"/>
      <c r="L486" s="55"/>
      <c r="M486" s="234"/>
      <c r="N486" s="65"/>
      <c r="O486" s="76"/>
      <c r="P486" s="76"/>
      <c r="Q486" s="65"/>
      <c r="R486" s="76"/>
      <c r="S486" s="76"/>
      <c r="T486" s="76"/>
      <c r="U486" s="76"/>
      <c r="V486" s="76"/>
      <c r="W486" s="76"/>
      <c r="X486" s="76"/>
      <c r="Y486" s="76"/>
      <c r="Z486" s="76"/>
      <c r="AA486" s="85"/>
      <c r="AB486" s="85"/>
      <c r="AC486" s="85"/>
      <c r="AD486" s="85"/>
      <c r="AE486" s="85"/>
      <c r="AF486" s="85"/>
      <c r="AG486" s="86"/>
      <c r="AH486" s="85"/>
      <c r="AI486" s="85"/>
      <c r="AJ486" s="85"/>
      <c r="AK486" s="85"/>
      <c r="AL486" s="85"/>
      <c r="AM486" s="92"/>
      <c r="AN486" s="92"/>
      <c r="AO486" s="92"/>
      <c r="AP486" s="92"/>
      <c r="AQ486" s="92"/>
      <c r="AR486" s="92"/>
      <c r="AS486" s="92"/>
      <c r="AT486" s="92"/>
      <c r="AU486" s="92"/>
      <c r="AV486" s="92"/>
      <c r="AW486" s="92"/>
      <c r="AX486" s="92"/>
      <c r="AY486" s="92"/>
      <c r="AZ486" s="93"/>
      <c r="BA486" s="93"/>
      <c r="BB486" s="93"/>
      <c r="BC486" s="93"/>
      <c r="BD486" s="93"/>
      <c r="BE486" s="93"/>
      <c r="BF486" s="93"/>
      <c r="BG486" s="93"/>
      <c r="BH486" s="93"/>
      <c r="BI486" s="93"/>
      <c r="BJ486" s="93"/>
      <c r="BK486" s="93"/>
      <c r="BL486" s="93"/>
    </row>
    <row r="487" spans="2:64" x14ac:dyDescent="0.2">
      <c r="B487" s="43"/>
      <c r="C487" s="73"/>
      <c r="D487" s="64"/>
      <c r="E487" s="55"/>
      <c r="F487" s="74"/>
      <c r="G487" s="74"/>
      <c r="H487" s="74"/>
      <c r="I487" s="75"/>
      <c r="J487" s="74"/>
      <c r="L487" s="55"/>
      <c r="M487" s="234"/>
      <c r="N487" s="65"/>
      <c r="O487" s="76"/>
      <c r="P487" s="76"/>
      <c r="Q487" s="65"/>
      <c r="R487" s="76"/>
      <c r="S487" s="76"/>
      <c r="T487" s="76"/>
      <c r="U487" s="76"/>
      <c r="V487" s="76"/>
      <c r="W487" s="76"/>
      <c r="X487" s="76"/>
      <c r="Y487" s="76"/>
      <c r="Z487" s="76"/>
      <c r="AA487" s="85"/>
      <c r="AB487" s="85"/>
      <c r="AC487" s="85"/>
      <c r="AD487" s="85"/>
      <c r="AE487" s="85"/>
      <c r="AF487" s="85"/>
      <c r="AG487" s="86"/>
      <c r="AH487" s="85"/>
      <c r="AI487" s="85"/>
      <c r="AJ487" s="85"/>
      <c r="AK487" s="85"/>
      <c r="AL487" s="85"/>
      <c r="AM487" s="92"/>
      <c r="AN487" s="92"/>
      <c r="AO487" s="92"/>
      <c r="AP487" s="92"/>
      <c r="AQ487" s="92"/>
      <c r="AR487" s="92"/>
      <c r="AS487" s="92"/>
      <c r="AT487" s="92"/>
      <c r="AU487" s="92"/>
      <c r="AV487" s="92"/>
      <c r="AW487" s="92"/>
      <c r="AX487" s="92"/>
      <c r="AY487" s="92"/>
      <c r="AZ487" s="93"/>
      <c r="BA487" s="93"/>
      <c r="BB487" s="93"/>
      <c r="BC487" s="93"/>
      <c r="BD487" s="93"/>
      <c r="BE487" s="93"/>
      <c r="BF487" s="93"/>
      <c r="BG487" s="93"/>
      <c r="BH487" s="93"/>
      <c r="BI487" s="93"/>
      <c r="BJ487" s="93"/>
      <c r="BK487" s="93"/>
      <c r="BL487" s="93"/>
    </row>
    <row r="488" spans="2:64" x14ac:dyDescent="0.2">
      <c r="B488" s="43"/>
      <c r="C488" s="73"/>
      <c r="D488" s="64"/>
      <c r="E488" s="55"/>
      <c r="F488" s="74"/>
      <c r="G488" s="74"/>
      <c r="H488" s="74"/>
      <c r="I488" s="75"/>
      <c r="J488" s="74"/>
      <c r="L488" s="55"/>
      <c r="M488" s="234"/>
      <c r="N488" s="65"/>
      <c r="O488" s="76"/>
      <c r="P488" s="76"/>
      <c r="Q488" s="65"/>
      <c r="R488" s="76"/>
      <c r="S488" s="76"/>
      <c r="T488" s="76"/>
      <c r="U488" s="76"/>
      <c r="V488" s="76"/>
      <c r="W488" s="76"/>
      <c r="X488" s="76"/>
      <c r="Y488" s="76"/>
      <c r="Z488" s="76"/>
      <c r="AA488" s="85"/>
      <c r="AB488" s="85"/>
      <c r="AC488" s="85"/>
      <c r="AD488" s="85"/>
      <c r="AE488" s="85"/>
      <c r="AF488" s="85"/>
      <c r="AG488" s="86"/>
      <c r="AH488" s="85"/>
      <c r="AI488" s="85"/>
      <c r="AJ488" s="85"/>
      <c r="AK488" s="85"/>
      <c r="AL488" s="85"/>
      <c r="AM488" s="92"/>
      <c r="AN488" s="92"/>
      <c r="AO488" s="92"/>
      <c r="AP488" s="92"/>
      <c r="AQ488" s="92"/>
      <c r="AR488" s="92"/>
      <c r="AS488" s="92"/>
      <c r="AT488" s="92"/>
      <c r="AU488" s="92"/>
      <c r="AV488" s="92"/>
      <c r="AW488" s="92"/>
      <c r="AX488" s="92"/>
      <c r="AY488" s="92"/>
      <c r="AZ488" s="93"/>
      <c r="BA488" s="93"/>
      <c r="BB488" s="93"/>
      <c r="BC488" s="93"/>
      <c r="BD488" s="93"/>
      <c r="BE488" s="93"/>
      <c r="BF488" s="93"/>
      <c r="BG488" s="93"/>
      <c r="BH488" s="93"/>
      <c r="BI488" s="93"/>
      <c r="BJ488" s="93"/>
      <c r="BK488" s="93"/>
      <c r="BL488" s="93"/>
    </row>
    <row r="489" spans="2:64" x14ac:dyDescent="0.2">
      <c r="B489" s="43"/>
      <c r="C489" s="73"/>
      <c r="D489" s="64"/>
      <c r="E489" s="55"/>
      <c r="F489" s="74"/>
      <c r="G489" s="74"/>
      <c r="H489" s="74"/>
      <c r="I489" s="75"/>
      <c r="J489" s="74"/>
      <c r="L489" s="55"/>
      <c r="M489" s="234"/>
      <c r="N489" s="65"/>
      <c r="O489" s="76"/>
      <c r="P489" s="76"/>
      <c r="Q489" s="65"/>
      <c r="R489" s="76"/>
      <c r="S489" s="76"/>
      <c r="T489" s="76"/>
      <c r="U489" s="76"/>
      <c r="V489" s="76"/>
      <c r="W489" s="76"/>
      <c r="X489" s="76"/>
      <c r="Y489" s="76"/>
      <c r="Z489" s="76"/>
      <c r="AA489" s="85"/>
      <c r="AB489" s="85"/>
      <c r="AC489" s="85"/>
      <c r="AD489" s="85"/>
      <c r="AE489" s="85"/>
      <c r="AF489" s="85"/>
      <c r="AG489" s="86"/>
      <c r="AH489" s="85"/>
      <c r="AI489" s="85"/>
      <c r="AJ489" s="85"/>
      <c r="AK489" s="85"/>
      <c r="AL489" s="85"/>
      <c r="AM489" s="92"/>
      <c r="AN489" s="92"/>
      <c r="AO489" s="92"/>
      <c r="AP489" s="92"/>
      <c r="AQ489" s="92"/>
      <c r="AR489" s="92"/>
      <c r="AS489" s="92"/>
      <c r="AT489" s="92"/>
      <c r="AU489" s="92"/>
      <c r="AV489" s="92"/>
      <c r="AW489" s="92"/>
      <c r="AX489" s="92"/>
      <c r="AY489" s="92"/>
      <c r="AZ489" s="93"/>
      <c r="BA489" s="93"/>
      <c r="BB489" s="93"/>
      <c r="BC489" s="93"/>
      <c r="BD489" s="93"/>
      <c r="BE489" s="93"/>
      <c r="BF489" s="93"/>
      <c r="BG489" s="93"/>
      <c r="BH489" s="93"/>
      <c r="BI489" s="93"/>
      <c r="BJ489" s="93"/>
      <c r="BK489" s="93"/>
      <c r="BL489" s="93"/>
    </row>
    <row r="490" spans="2:64" x14ac:dyDescent="0.2">
      <c r="B490" s="43"/>
      <c r="C490" s="73"/>
      <c r="D490" s="64"/>
      <c r="E490" s="55"/>
      <c r="F490" s="74"/>
      <c r="G490" s="74"/>
      <c r="H490" s="74"/>
      <c r="I490" s="75"/>
      <c r="J490" s="74"/>
      <c r="L490" s="55"/>
      <c r="M490" s="234"/>
      <c r="N490" s="65"/>
      <c r="O490" s="76"/>
      <c r="P490" s="76"/>
      <c r="Q490" s="65"/>
      <c r="R490" s="76"/>
      <c r="S490" s="76"/>
      <c r="T490" s="76"/>
      <c r="U490" s="76"/>
      <c r="V490" s="76"/>
      <c r="W490" s="76"/>
      <c r="X490" s="76"/>
      <c r="Y490" s="76"/>
      <c r="Z490" s="76"/>
      <c r="AA490" s="85"/>
      <c r="AB490" s="85"/>
      <c r="AC490" s="85"/>
      <c r="AD490" s="85"/>
      <c r="AE490" s="85"/>
      <c r="AF490" s="85"/>
      <c r="AG490" s="86"/>
      <c r="AH490" s="85"/>
      <c r="AI490" s="85"/>
      <c r="AJ490" s="85"/>
      <c r="AK490" s="85"/>
      <c r="AL490" s="85"/>
      <c r="AM490" s="92"/>
      <c r="AN490" s="92"/>
      <c r="AO490" s="92"/>
      <c r="AP490" s="92"/>
      <c r="AQ490" s="92"/>
      <c r="AR490" s="92"/>
      <c r="AS490" s="92"/>
      <c r="AT490" s="92"/>
      <c r="AU490" s="92"/>
      <c r="AV490" s="92"/>
      <c r="AW490" s="92"/>
      <c r="AX490" s="92"/>
      <c r="AY490" s="92"/>
      <c r="AZ490" s="93"/>
      <c r="BA490" s="93"/>
      <c r="BB490" s="93"/>
      <c r="BC490" s="93"/>
      <c r="BD490" s="93"/>
      <c r="BE490" s="93"/>
      <c r="BF490" s="93"/>
      <c r="BG490" s="93"/>
      <c r="BH490" s="93"/>
      <c r="BI490" s="93"/>
      <c r="BJ490" s="93"/>
      <c r="BK490" s="93"/>
      <c r="BL490" s="93"/>
    </row>
    <row r="491" spans="2:64" x14ac:dyDescent="0.2">
      <c r="B491" s="43"/>
      <c r="C491" s="73"/>
      <c r="D491" s="64"/>
      <c r="E491" s="55"/>
      <c r="F491" s="74"/>
      <c r="G491" s="74"/>
      <c r="H491" s="74"/>
      <c r="I491" s="75"/>
      <c r="J491" s="74"/>
      <c r="L491" s="55"/>
      <c r="M491" s="234"/>
      <c r="N491" s="65"/>
      <c r="O491" s="76"/>
      <c r="P491" s="76"/>
      <c r="Q491" s="65"/>
      <c r="R491" s="76"/>
      <c r="S491" s="76"/>
      <c r="T491" s="76"/>
      <c r="U491" s="76"/>
      <c r="V491" s="76"/>
      <c r="W491" s="76"/>
      <c r="X491" s="76"/>
      <c r="Y491" s="76"/>
      <c r="Z491" s="76"/>
      <c r="AA491" s="85"/>
      <c r="AB491" s="85"/>
      <c r="AC491" s="85"/>
      <c r="AD491" s="85"/>
      <c r="AE491" s="85"/>
      <c r="AF491" s="85"/>
      <c r="AG491" s="86"/>
      <c r="AH491" s="85"/>
      <c r="AI491" s="85"/>
      <c r="AJ491" s="85"/>
      <c r="AK491" s="85"/>
      <c r="AL491" s="85"/>
      <c r="AM491" s="92"/>
      <c r="AN491" s="92"/>
      <c r="AO491" s="92"/>
      <c r="AP491" s="92"/>
      <c r="AQ491" s="92"/>
      <c r="AR491" s="92"/>
      <c r="AS491" s="92"/>
      <c r="AT491" s="92"/>
      <c r="AU491" s="92"/>
      <c r="AV491" s="92"/>
      <c r="AW491" s="92"/>
      <c r="AX491" s="92"/>
      <c r="AY491" s="92"/>
      <c r="AZ491" s="93"/>
      <c r="BA491" s="93"/>
      <c r="BB491" s="93"/>
      <c r="BC491" s="93"/>
      <c r="BD491" s="93"/>
      <c r="BE491" s="93"/>
      <c r="BF491" s="93"/>
      <c r="BG491" s="93"/>
      <c r="BH491" s="93"/>
      <c r="BI491" s="93"/>
      <c r="BJ491" s="93"/>
      <c r="BK491" s="93"/>
      <c r="BL491" s="93"/>
    </row>
    <row r="492" spans="2:64" x14ac:dyDescent="0.2">
      <c r="B492" s="43"/>
      <c r="C492" s="73"/>
      <c r="D492" s="64"/>
      <c r="E492" s="55"/>
      <c r="F492" s="74"/>
      <c r="G492" s="74"/>
      <c r="H492" s="74"/>
      <c r="I492" s="75"/>
      <c r="J492" s="74"/>
      <c r="L492" s="55"/>
      <c r="M492" s="234"/>
      <c r="N492" s="65"/>
      <c r="O492" s="76"/>
      <c r="P492" s="76"/>
      <c r="Q492" s="65"/>
      <c r="R492" s="76"/>
      <c r="S492" s="76"/>
      <c r="T492" s="76"/>
      <c r="U492" s="76"/>
      <c r="V492" s="76"/>
      <c r="W492" s="76"/>
      <c r="X492" s="76"/>
      <c r="Y492" s="76"/>
      <c r="Z492" s="76"/>
      <c r="AA492" s="85"/>
      <c r="AB492" s="85"/>
      <c r="AC492" s="85"/>
      <c r="AD492" s="85"/>
      <c r="AE492" s="85"/>
      <c r="AF492" s="85"/>
      <c r="AG492" s="86"/>
      <c r="AH492" s="85"/>
      <c r="AI492" s="85"/>
      <c r="AJ492" s="85"/>
      <c r="AK492" s="85"/>
      <c r="AL492" s="85"/>
      <c r="AM492" s="92"/>
      <c r="AN492" s="92"/>
      <c r="AO492" s="92"/>
      <c r="AP492" s="92"/>
      <c r="AQ492" s="92"/>
      <c r="AR492" s="92"/>
      <c r="AS492" s="92"/>
      <c r="AT492" s="92"/>
      <c r="AU492" s="92"/>
      <c r="AV492" s="92"/>
      <c r="AW492" s="92"/>
      <c r="AX492" s="92"/>
      <c r="AY492" s="92"/>
      <c r="AZ492" s="93"/>
      <c r="BA492" s="93"/>
      <c r="BB492" s="93"/>
      <c r="BC492" s="93"/>
      <c r="BD492" s="93"/>
      <c r="BE492" s="93"/>
      <c r="BF492" s="93"/>
      <c r="BG492" s="93"/>
      <c r="BH492" s="93"/>
      <c r="BI492" s="93"/>
      <c r="BJ492" s="93"/>
      <c r="BK492" s="93"/>
      <c r="BL492" s="93"/>
    </row>
    <row r="493" spans="2:64" x14ac:dyDescent="0.2">
      <c r="B493" s="43"/>
      <c r="C493" s="73"/>
      <c r="D493" s="64"/>
      <c r="E493" s="55"/>
      <c r="F493" s="74"/>
      <c r="G493" s="74"/>
      <c r="H493" s="74"/>
      <c r="I493" s="75"/>
      <c r="J493" s="74"/>
      <c r="L493" s="55"/>
      <c r="M493" s="234"/>
      <c r="N493" s="65"/>
      <c r="O493" s="76"/>
      <c r="P493" s="76"/>
      <c r="Q493" s="65"/>
      <c r="R493" s="76"/>
      <c r="S493" s="76"/>
      <c r="T493" s="76"/>
      <c r="U493" s="76"/>
      <c r="V493" s="76"/>
      <c r="W493" s="76"/>
      <c r="X493" s="76"/>
      <c r="Y493" s="76"/>
      <c r="Z493" s="76"/>
      <c r="AA493" s="85"/>
      <c r="AB493" s="85"/>
      <c r="AC493" s="85"/>
      <c r="AD493" s="85"/>
      <c r="AE493" s="85"/>
      <c r="AF493" s="85"/>
      <c r="AG493" s="86"/>
      <c r="AH493" s="85"/>
      <c r="AI493" s="85"/>
      <c r="AJ493" s="85"/>
      <c r="AK493" s="85"/>
      <c r="AL493" s="85"/>
      <c r="AM493" s="92"/>
      <c r="AN493" s="92"/>
      <c r="AO493" s="92"/>
      <c r="AP493" s="92"/>
      <c r="AQ493" s="92"/>
      <c r="AR493" s="92"/>
      <c r="AS493" s="92"/>
      <c r="AT493" s="92"/>
      <c r="AU493" s="92"/>
      <c r="AV493" s="92"/>
      <c r="AW493" s="92"/>
      <c r="AX493" s="92"/>
      <c r="AY493" s="92"/>
      <c r="AZ493" s="93"/>
      <c r="BA493" s="93"/>
      <c r="BB493" s="93"/>
      <c r="BC493" s="93"/>
      <c r="BD493" s="93"/>
      <c r="BE493" s="93"/>
      <c r="BF493" s="93"/>
      <c r="BG493" s="93"/>
      <c r="BH493" s="93"/>
      <c r="BI493" s="93"/>
      <c r="BJ493" s="93"/>
      <c r="BK493" s="93"/>
      <c r="BL493" s="93"/>
    </row>
    <row r="494" spans="2:64" x14ac:dyDescent="0.2">
      <c r="B494" s="43"/>
      <c r="C494" s="73"/>
      <c r="D494" s="64"/>
      <c r="E494" s="55"/>
      <c r="F494" s="74"/>
      <c r="G494" s="74"/>
      <c r="H494" s="74"/>
      <c r="I494" s="75"/>
      <c r="J494" s="74"/>
      <c r="L494" s="55"/>
      <c r="M494" s="234"/>
      <c r="N494" s="65"/>
      <c r="O494" s="76"/>
      <c r="P494" s="76"/>
      <c r="Q494" s="65"/>
      <c r="R494" s="76"/>
      <c r="S494" s="76"/>
      <c r="T494" s="76"/>
      <c r="U494" s="76"/>
      <c r="V494" s="76"/>
      <c r="W494" s="76"/>
      <c r="X494" s="76"/>
      <c r="Y494" s="76"/>
      <c r="Z494" s="76"/>
      <c r="AA494" s="85"/>
      <c r="AB494" s="85"/>
      <c r="AC494" s="85"/>
      <c r="AD494" s="85"/>
      <c r="AE494" s="85"/>
      <c r="AF494" s="85"/>
      <c r="AG494" s="86"/>
      <c r="AH494" s="85"/>
      <c r="AI494" s="85"/>
      <c r="AJ494" s="85"/>
      <c r="AK494" s="85"/>
      <c r="AL494" s="85"/>
      <c r="AM494" s="92"/>
      <c r="AN494" s="92"/>
      <c r="AO494" s="92"/>
      <c r="AP494" s="92"/>
      <c r="AQ494" s="92"/>
      <c r="AR494" s="92"/>
      <c r="AS494" s="92"/>
      <c r="AT494" s="92"/>
      <c r="AU494" s="92"/>
      <c r="AV494" s="92"/>
      <c r="AW494" s="92"/>
      <c r="AX494" s="92"/>
      <c r="AY494" s="92"/>
      <c r="AZ494" s="93"/>
      <c r="BA494" s="93"/>
      <c r="BB494" s="93"/>
      <c r="BC494" s="93"/>
      <c r="BD494" s="93"/>
      <c r="BE494" s="93"/>
      <c r="BF494" s="93"/>
      <c r="BG494" s="93"/>
      <c r="BH494" s="93"/>
      <c r="BI494" s="93"/>
      <c r="BJ494" s="93"/>
      <c r="BK494" s="93"/>
      <c r="BL494" s="93"/>
    </row>
    <row r="495" spans="2:64" x14ac:dyDescent="0.2">
      <c r="B495" s="43"/>
      <c r="C495" s="73"/>
      <c r="D495" s="64"/>
      <c r="E495" s="55"/>
      <c r="F495" s="74"/>
      <c r="G495" s="74"/>
      <c r="H495" s="74"/>
      <c r="I495" s="75"/>
      <c r="J495" s="74"/>
      <c r="L495" s="55"/>
      <c r="M495" s="234"/>
      <c r="N495" s="65"/>
      <c r="O495" s="76"/>
      <c r="P495" s="76"/>
      <c r="Q495" s="65"/>
      <c r="R495" s="76"/>
      <c r="S495" s="76"/>
      <c r="T495" s="76"/>
      <c r="U495" s="76"/>
      <c r="V495" s="76"/>
      <c r="W495" s="76"/>
      <c r="X495" s="76"/>
      <c r="Y495" s="76"/>
      <c r="Z495" s="76"/>
      <c r="AA495" s="85"/>
      <c r="AB495" s="85"/>
      <c r="AC495" s="85"/>
      <c r="AD495" s="85"/>
      <c r="AE495" s="85"/>
      <c r="AF495" s="85"/>
      <c r="AG495" s="86"/>
      <c r="AH495" s="85"/>
      <c r="AI495" s="85"/>
      <c r="AJ495" s="85"/>
      <c r="AK495" s="85"/>
      <c r="AL495" s="85"/>
      <c r="AM495" s="92"/>
      <c r="AN495" s="92"/>
      <c r="AO495" s="92"/>
      <c r="AP495" s="92"/>
      <c r="AQ495" s="92"/>
      <c r="AR495" s="92"/>
      <c r="AS495" s="92"/>
      <c r="AT495" s="92"/>
      <c r="AU495" s="92"/>
      <c r="AV495" s="92"/>
      <c r="AW495" s="92"/>
      <c r="AX495" s="92"/>
      <c r="AY495" s="92"/>
      <c r="AZ495" s="93"/>
      <c r="BA495" s="93"/>
      <c r="BB495" s="93"/>
      <c r="BC495" s="93"/>
      <c r="BD495" s="93"/>
      <c r="BE495" s="93"/>
      <c r="BF495" s="93"/>
      <c r="BG495" s="93"/>
      <c r="BH495" s="93"/>
      <c r="BI495" s="93"/>
      <c r="BJ495" s="93"/>
      <c r="BK495" s="93"/>
      <c r="BL495" s="93"/>
    </row>
    <row r="496" spans="2:64" x14ac:dyDescent="0.2">
      <c r="B496" s="43"/>
      <c r="C496" s="73"/>
      <c r="D496" s="64"/>
      <c r="E496" s="55"/>
      <c r="F496" s="74"/>
      <c r="G496" s="74"/>
      <c r="H496" s="74"/>
      <c r="I496" s="75"/>
      <c r="J496" s="74"/>
      <c r="L496" s="55"/>
      <c r="M496" s="234"/>
      <c r="N496" s="65"/>
      <c r="O496" s="76"/>
      <c r="P496" s="76"/>
      <c r="Q496" s="65"/>
      <c r="R496" s="76"/>
      <c r="S496" s="76"/>
      <c r="T496" s="76"/>
      <c r="U496" s="76"/>
      <c r="V496" s="76"/>
      <c r="W496" s="76"/>
      <c r="X496" s="76"/>
      <c r="Y496" s="76"/>
      <c r="Z496" s="76"/>
      <c r="AA496" s="85"/>
      <c r="AB496" s="85"/>
      <c r="AC496" s="85"/>
      <c r="AD496" s="85"/>
      <c r="AE496" s="85"/>
      <c r="AF496" s="85"/>
      <c r="AG496" s="86"/>
      <c r="AH496" s="85"/>
      <c r="AI496" s="85"/>
      <c r="AJ496" s="85"/>
      <c r="AK496" s="85"/>
      <c r="AL496" s="85"/>
      <c r="AM496" s="92"/>
      <c r="AN496" s="92"/>
      <c r="AO496" s="92"/>
      <c r="AP496" s="92"/>
      <c r="AQ496" s="92"/>
      <c r="AR496" s="92"/>
      <c r="AS496" s="92"/>
      <c r="AT496" s="92"/>
      <c r="AU496" s="92"/>
      <c r="AV496" s="92"/>
      <c r="AW496" s="92"/>
      <c r="AX496" s="92"/>
      <c r="AY496" s="92"/>
      <c r="AZ496" s="93"/>
      <c r="BA496" s="93"/>
      <c r="BB496" s="93"/>
      <c r="BC496" s="93"/>
      <c r="BD496" s="93"/>
      <c r="BE496" s="93"/>
      <c r="BF496" s="93"/>
      <c r="BG496" s="93"/>
      <c r="BH496" s="93"/>
      <c r="BI496" s="93"/>
      <c r="BJ496" s="93"/>
      <c r="BK496" s="93"/>
      <c r="BL496" s="93"/>
    </row>
    <row r="497" spans="2:64" x14ac:dyDescent="0.2">
      <c r="B497" s="43"/>
      <c r="C497" s="73"/>
      <c r="D497" s="64"/>
      <c r="E497" s="55"/>
      <c r="F497" s="74"/>
      <c r="G497" s="74"/>
      <c r="H497" s="74"/>
      <c r="I497" s="75"/>
      <c r="J497" s="74"/>
      <c r="L497" s="55"/>
      <c r="M497" s="234"/>
      <c r="N497" s="65"/>
      <c r="O497" s="76"/>
      <c r="P497" s="76"/>
      <c r="Q497" s="65"/>
      <c r="R497" s="76"/>
      <c r="S497" s="76"/>
      <c r="T497" s="76"/>
      <c r="U497" s="76"/>
      <c r="V497" s="76"/>
      <c r="W497" s="76"/>
      <c r="X497" s="76"/>
      <c r="Y497" s="76"/>
      <c r="Z497" s="76"/>
      <c r="AA497" s="85"/>
      <c r="AB497" s="85"/>
      <c r="AC497" s="85"/>
      <c r="AD497" s="85"/>
      <c r="AE497" s="85"/>
      <c r="AF497" s="85"/>
      <c r="AG497" s="86"/>
      <c r="AH497" s="85"/>
      <c r="AI497" s="85"/>
      <c r="AJ497" s="85"/>
      <c r="AK497" s="85"/>
      <c r="AL497" s="85"/>
      <c r="AM497" s="92"/>
      <c r="AN497" s="92"/>
      <c r="AO497" s="92"/>
      <c r="AP497" s="92"/>
      <c r="AQ497" s="92"/>
      <c r="AR497" s="92"/>
      <c r="AS497" s="92"/>
      <c r="AT497" s="92"/>
      <c r="AU497" s="92"/>
      <c r="AV497" s="92"/>
      <c r="AW497" s="92"/>
      <c r="AX497" s="92"/>
      <c r="AY497" s="92"/>
      <c r="AZ497" s="93"/>
      <c r="BA497" s="93"/>
      <c r="BB497" s="93"/>
      <c r="BC497" s="93"/>
      <c r="BD497" s="93"/>
      <c r="BE497" s="93"/>
      <c r="BF497" s="93"/>
      <c r="BG497" s="93"/>
      <c r="BH497" s="93"/>
      <c r="BI497" s="93"/>
      <c r="BJ497" s="93"/>
      <c r="BK497" s="93"/>
      <c r="BL497" s="93"/>
    </row>
    <row r="498" spans="2:64" x14ac:dyDescent="0.2">
      <c r="B498" s="43"/>
      <c r="C498" s="73"/>
      <c r="D498" s="64"/>
      <c r="E498" s="55"/>
      <c r="F498" s="74"/>
      <c r="G498" s="74"/>
      <c r="H498" s="74"/>
      <c r="I498" s="75"/>
      <c r="J498" s="74"/>
      <c r="L498" s="55"/>
      <c r="M498" s="234"/>
      <c r="N498" s="65"/>
      <c r="O498" s="76"/>
      <c r="P498" s="76"/>
      <c r="Q498" s="65"/>
      <c r="R498" s="76"/>
      <c r="S498" s="76"/>
      <c r="T498" s="76"/>
      <c r="U498" s="76"/>
      <c r="V498" s="76"/>
      <c r="W498" s="76"/>
      <c r="X498" s="76"/>
      <c r="Y498" s="76"/>
      <c r="Z498" s="76"/>
      <c r="AA498" s="85"/>
      <c r="AB498" s="85"/>
      <c r="AC498" s="85"/>
      <c r="AD498" s="85"/>
      <c r="AE498" s="85"/>
      <c r="AF498" s="85"/>
      <c r="AG498" s="86"/>
      <c r="AH498" s="85"/>
      <c r="AI498" s="85"/>
      <c r="AJ498" s="85"/>
      <c r="AK498" s="85"/>
      <c r="AL498" s="85"/>
      <c r="AM498" s="92"/>
      <c r="AN498" s="92"/>
      <c r="AO498" s="92"/>
      <c r="AP498" s="92"/>
      <c r="AQ498" s="92"/>
      <c r="AR498" s="92"/>
      <c r="AS498" s="92"/>
      <c r="AT498" s="92"/>
      <c r="AU498" s="92"/>
      <c r="AV498" s="92"/>
      <c r="AW498" s="92"/>
      <c r="AX498" s="92"/>
      <c r="AY498" s="92"/>
      <c r="AZ498" s="93"/>
      <c r="BA498" s="93"/>
      <c r="BB498" s="93"/>
      <c r="BC498" s="93"/>
      <c r="BD498" s="93"/>
      <c r="BE498" s="93"/>
      <c r="BF498" s="93"/>
      <c r="BG498" s="93"/>
      <c r="BH498" s="93"/>
      <c r="BI498" s="93"/>
      <c r="BJ498" s="93"/>
      <c r="BK498" s="93"/>
      <c r="BL498" s="93"/>
    </row>
    <row r="499" spans="2:64" x14ac:dyDescent="0.2">
      <c r="B499" s="43"/>
      <c r="C499" s="73"/>
      <c r="D499" s="64"/>
      <c r="E499" s="55"/>
      <c r="F499" s="74"/>
      <c r="G499" s="74"/>
      <c r="H499" s="74"/>
      <c r="I499" s="75"/>
      <c r="J499" s="74"/>
      <c r="L499" s="55"/>
      <c r="M499" s="234"/>
      <c r="N499" s="65"/>
      <c r="O499" s="76"/>
      <c r="P499" s="76"/>
      <c r="Q499" s="65"/>
      <c r="R499" s="76"/>
      <c r="S499" s="76"/>
      <c r="T499" s="76"/>
      <c r="U499" s="76"/>
      <c r="V499" s="76"/>
      <c r="W499" s="76"/>
      <c r="X499" s="76"/>
      <c r="Y499" s="76"/>
      <c r="Z499" s="76"/>
      <c r="AA499" s="85"/>
      <c r="AB499" s="85"/>
      <c r="AC499" s="85"/>
      <c r="AD499" s="85"/>
      <c r="AE499" s="85"/>
      <c r="AF499" s="85"/>
      <c r="AG499" s="86"/>
      <c r="AH499" s="85"/>
      <c r="AI499" s="85"/>
      <c r="AJ499" s="85"/>
      <c r="AK499" s="85"/>
      <c r="AL499" s="85"/>
      <c r="AM499" s="92"/>
      <c r="AN499" s="92"/>
      <c r="AO499" s="92"/>
      <c r="AP499" s="92"/>
      <c r="AQ499" s="92"/>
      <c r="AR499" s="92"/>
      <c r="AS499" s="92"/>
      <c r="AT499" s="92"/>
      <c r="AU499" s="92"/>
      <c r="AV499" s="92"/>
      <c r="AW499" s="92"/>
      <c r="AX499" s="92"/>
      <c r="AY499" s="92"/>
      <c r="AZ499" s="93"/>
      <c r="BA499" s="93"/>
      <c r="BB499" s="93"/>
      <c r="BC499" s="93"/>
      <c r="BD499" s="93"/>
      <c r="BE499" s="93"/>
      <c r="BF499" s="93"/>
      <c r="BG499" s="93"/>
      <c r="BH499" s="93"/>
      <c r="BI499" s="93"/>
      <c r="BJ499" s="93"/>
      <c r="BK499" s="93"/>
      <c r="BL499" s="93"/>
    </row>
    <row r="500" spans="2:64" x14ac:dyDescent="0.2">
      <c r="B500" s="43"/>
      <c r="C500" s="73"/>
      <c r="D500" s="64"/>
      <c r="E500" s="55"/>
      <c r="F500" s="74"/>
      <c r="G500" s="74"/>
      <c r="H500" s="74"/>
      <c r="I500" s="75"/>
      <c r="J500" s="74"/>
      <c r="L500" s="55"/>
      <c r="M500" s="234"/>
      <c r="N500" s="65"/>
      <c r="O500" s="76"/>
      <c r="P500" s="76"/>
      <c r="Q500" s="65"/>
      <c r="R500" s="76"/>
      <c r="S500" s="76"/>
      <c r="T500" s="76"/>
      <c r="U500" s="76"/>
      <c r="V500" s="76"/>
      <c r="W500" s="76"/>
      <c r="X500" s="76"/>
      <c r="Y500" s="76"/>
      <c r="Z500" s="76"/>
      <c r="AA500" s="85"/>
      <c r="AB500" s="85"/>
      <c r="AC500" s="85"/>
      <c r="AD500" s="85"/>
      <c r="AE500" s="85"/>
      <c r="AF500" s="85"/>
      <c r="AG500" s="86"/>
      <c r="AH500" s="85"/>
      <c r="AI500" s="85"/>
      <c r="AJ500" s="85"/>
      <c r="AK500" s="85"/>
      <c r="AL500" s="85"/>
      <c r="AM500" s="92"/>
      <c r="AN500" s="92"/>
      <c r="AO500" s="92"/>
      <c r="AP500" s="92"/>
      <c r="AQ500" s="92"/>
      <c r="AR500" s="92"/>
      <c r="AS500" s="92"/>
      <c r="AT500" s="92"/>
      <c r="AU500" s="92"/>
      <c r="AV500" s="92"/>
      <c r="AW500" s="92"/>
      <c r="AX500" s="92"/>
      <c r="AY500" s="92"/>
      <c r="AZ500" s="93"/>
      <c r="BA500" s="93"/>
      <c r="BB500" s="93"/>
      <c r="BC500" s="93"/>
      <c r="BD500" s="93"/>
      <c r="BE500" s="93"/>
      <c r="BF500" s="93"/>
      <c r="BG500" s="93"/>
      <c r="BH500" s="93"/>
      <c r="BI500" s="93"/>
      <c r="BJ500" s="93"/>
      <c r="BK500" s="93"/>
      <c r="BL500" s="93"/>
    </row>
    <row r="501" spans="2:64" x14ac:dyDescent="0.2">
      <c r="B501" s="43"/>
      <c r="C501" s="73"/>
      <c r="D501" s="64"/>
      <c r="E501" s="55"/>
      <c r="F501" s="74"/>
      <c r="G501" s="74"/>
      <c r="H501" s="74"/>
      <c r="I501" s="75"/>
      <c r="J501" s="74"/>
      <c r="L501" s="55"/>
      <c r="M501" s="234"/>
      <c r="N501" s="65"/>
      <c r="O501" s="76"/>
      <c r="P501" s="76"/>
      <c r="Q501" s="65"/>
      <c r="R501" s="76"/>
      <c r="S501" s="76"/>
      <c r="T501" s="76"/>
      <c r="U501" s="76"/>
      <c r="V501" s="76"/>
      <c r="W501" s="76"/>
      <c r="X501" s="76"/>
      <c r="Y501" s="76"/>
      <c r="Z501" s="76"/>
      <c r="AA501" s="85"/>
      <c r="AB501" s="85"/>
      <c r="AC501" s="85"/>
      <c r="AD501" s="85"/>
      <c r="AE501" s="85"/>
      <c r="AF501" s="85"/>
      <c r="AG501" s="86"/>
      <c r="AH501" s="85"/>
      <c r="AI501" s="85"/>
      <c r="AJ501" s="85"/>
      <c r="AK501" s="85"/>
      <c r="AL501" s="85"/>
      <c r="AM501" s="92"/>
      <c r="AN501" s="92"/>
      <c r="AO501" s="92"/>
      <c r="AP501" s="92"/>
      <c r="AQ501" s="92"/>
      <c r="AR501" s="92"/>
      <c r="AS501" s="92"/>
      <c r="AT501" s="92"/>
      <c r="AU501" s="92"/>
      <c r="AV501" s="92"/>
      <c r="AW501" s="92"/>
      <c r="AX501" s="92"/>
      <c r="AY501" s="92"/>
      <c r="AZ501" s="93"/>
      <c r="BA501" s="93"/>
      <c r="BB501" s="93"/>
      <c r="BC501" s="93"/>
      <c r="BD501" s="93"/>
      <c r="BE501" s="93"/>
      <c r="BF501" s="93"/>
      <c r="BG501" s="93"/>
      <c r="BH501" s="93"/>
      <c r="BI501" s="93"/>
      <c r="BJ501" s="93"/>
      <c r="BK501" s="93"/>
      <c r="BL501" s="93"/>
    </row>
    <row r="502" spans="2:64" x14ac:dyDescent="0.2">
      <c r="B502" s="43"/>
      <c r="C502" s="73"/>
      <c r="D502" s="64"/>
      <c r="E502" s="55"/>
      <c r="F502" s="74"/>
      <c r="G502" s="74"/>
      <c r="H502" s="74"/>
      <c r="I502" s="75"/>
      <c r="J502" s="74"/>
      <c r="L502" s="55"/>
      <c r="M502" s="234"/>
      <c r="N502" s="65"/>
      <c r="O502" s="76"/>
      <c r="P502" s="76"/>
      <c r="Q502" s="65"/>
      <c r="R502" s="76"/>
      <c r="S502" s="76"/>
      <c r="T502" s="76"/>
      <c r="U502" s="76"/>
      <c r="V502" s="76"/>
      <c r="W502" s="76"/>
      <c r="X502" s="76"/>
      <c r="Y502" s="76"/>
      <c r="Z502" s="76"/>
      <c r="AA502" s="85"/>
      <c r="AB502" s="85"/>
      <c r="AC502" s="85"/>
      <c r="AD502" s="85"/>
      <c r="AE502" s="85"/>
      <c r="AF502" s="85"/>
      <c r="AG502" s="86"/>
      <c r="AH502" s="85"/>
      <c r="AI502" s="85"/>
      <c r="AJ502" s="85"/>
      <c r="AK502" s="85"/>
      <c r="AL502" s="85"/>
      <c r="AM502" s="92"/>
      <c r="AN502" s="92"/>
      <c r="AO502" s="92"/>
      <c r="AP502" s="92"/>
      <c r="AQ502" s="92"/>
      <c r="AR502" s="92"/>
      <c r="AS502" s="92"/>
      <c r="AT502" s="92"/>
      <c r="AU502" s="92"/>
      <c r="AV502" s="92"/>
      <c r="AW502" s="92"/>
      <c r="AX502" s="92"/>
      <c r="AY502" s="92"/>
      <c r="AZ502" s="93"/>
      <c r="BA502" s="93"/>
      <c r="BB502" s="93"/>
      <c r="BC502" s="93"/>
      <c r="BD502" s="93"/>
      <c r="BE502" s="93"/>
      <c r="BF502" s="93"/>
      <c r="BG502" s="93"/>
      <c r="BH502" s="93"/>
      <c r="BI502" s="93"/>
      <c r="BJ502" s="93"/>
      <c r="BK502" s="93"/>
      <c r="BL502" s="93"/>
    </row>
    <row r="503" spans="2:64" x14ac:dyDescent="0.2">
      <c r="B503" s="43"/>
      <c r="C503" s="73"/>
      <c r="D503" s="64"/>
      <c r="E503" s="55"/>
      <c r="F503" s="74"/>
      <c r="G503" s="74"/>
      <c r="H503" s="74"/>
      <c r="I503" s="75"/>
      <c r="J503" s="74"/>
      <c r="L503" s="55"/>
      <c r="M503" s="234"/>
      <c r="N503" s="65"/>
      <c r="O503" s="76"/>
      <c r="P503" s="76"/>
      <c r="Q503" s="65"/>
      <c r="R503" s="76"/>
      <c r="S503" s="76"/>
      <c r="T503" s="76"/>
      <c r="U503" s="76"/>
      <c r="V503" s="76"/>
      <c r="W503" s="76"/>
      <c r="X503" s="76"/>
      <c r="Y503" s="76"/>
      <c r="Z503" s="76"/>
      <c r="AA503" s="85"/>
      <c r="AB503" s="85"/>
      <c r="AC503" s="85"/>
      <c r="AD503" s="85"/>
      <c r="AE503" s="85"/>
      <c r="AF503" s="85"/>
      <c r="AG503" s="86"/>
      <c r="AH503" s="85"/>
      <c r="AI503" s="85"/>
      <c r="AJ503" s="85"/>
      <c r="AK503" s="85"/>
      <c r="AL503" s="85"/>
      <c r="AM503" s="92"/>
      <c r="AN503" s="92"/>
      <c r="AO503" s="92"/>
      <c r="AP503" s="92"/>
      <c r="AQ503" s="92"/>
      <c r="AR503" s="92"/>
      <c r="AS503" s="92"/>
      <c r="AT503" s="92"/>
      <c r="AU503" s="92"/>
      <c r="AV503" s="92"/>
      <c r="AW503" s="92"/>
      <c r="AX503" s="92"/>
      <c r="AY503" s="92"/>
      <c r="AZ503" s="93"/>
      <c r="BA503" s="93"/>
      <c r="BB503" s="93"/>
      <c r="BC503" s="93"/>
      <c r="BD503" s="93"/>
      <c r="BE503" s="93"/>
      <c r="BF503" s="93"/>
      <c r="BG503" s="93"/>
      <c r="BH503" s="93"/>
      <c r="BI503" s="93"/>
      <c r="BJ503" s="93"/>
      <c r="BK503" s="93"/>
      <c r="BL503" s="93"/>
    </row>
    <row r="504" spans="2:64" x14ac:dyDescent="0.2">
      <c r="B504" s="43"/>
      <c r="C504" s="73"/>
      <c r="D504" s="64"/>
      <c r="E504" s="55"/>
      <c r="F504" s="74"/>
      <c r="G504" s="74"/>
      <c r="H504" s="74"/>
      <c r="I504" s="75"/>
      <c r="J504" s="74"/>
      <c r="L504" s="55"/>
      <c r="M504" s="234"/>
      <c r="N504" s="65"/>
      <c r="O504" s="76"/>
      <c r="P504" s="76"/>
      <c r="Q504" s="65"/>
      <c r="R504" s="76"/>
      <c r="S504" s="76"/>
      <c r="T504" s="76"/>
      <c r="U504" s="76"/>
      <c r="V504" s="76"/>
      <c r="W504" s="76"/>
      <c r="X504" s="76"/>
      <c r="Y504" s="76"/>
      <c r="Z504" s="76"/>
      <c r="AA504" s="85"/>
      <c r="AB504" s="85"/>
      <c r="AC504" s="85"/>
      <c r="AD504" s="85"/>
      <c r="AE504" s="85"/>
      <c r="AF504" s="85"/>
      <c r="AG504" s="86"/>
      <c r="AH504" s="85"/>
      <c r="AI504" s="85"/>
      <c r="AJ504" s="85"/>
      <c r="AK504" s="85"/>
      <c r="AL504" s="85"/>
      <c r="AM504" s="92"/>
      <c r="AN504" s="92"/>
      <c r="AO504" s="92"/>
      <c r="AP504" s="92"/>
      <c r="AQ504" s="92"/>
      <c r="AR504" s="92"/>
      <c r="AS504" s="92"/>
      <c r="AT504" s="92"/>
      <c r="AU504" s="92"/>
      <c r="AV504" s="92"/>
      <c r="AW504" s="92"/>
      <c r="AX504" s="92"/>
      <c r="AY504" s="92"/>
      <c r="AZ504" s="93"/>
      <c r="BA504" s="93"/>
      <c r="BB504" s="93"/>
      <c r="BC504" s="93"/>
      <c r="BD504" s="93"/>
      <c r="BE504" s="93"/>
      <c r="BF504" s="93"/>
      <c r="BG504" s="93"/>
      <c r="BH504" s="93"/>
      <c r="BI504" s="93"/>
      <c r="BJ504" s="93"/>
      <c r="BK504" s="93"/>
      <c r="BL504" s="93"/>
    </row>
    <row r="505" spans="2:64" x14ac:dyDescent="0.2">
      <c r="B505" s="43"/>
      <c r="C505" s="73"/>
      <c r="D505" s="64"/>
      <c r="E505" s="55"/>
      <c r="F505" s="74"/>
      <c r="G505" s="74"/>
      <c r="H505" s="74"/>
      <c r="I505" s="75"/>
      <c r="J505" s="74"/>
      <c r="L505" s="55"/>
      <c r="M505" s="234"/>
      <c r="N505" s="65"/>
      <c r="O505" s="76"/>
      <c r="P505" s="76"/>
      <c r="Q505" s="65"/>
      <c r="R505" s="76"/>
      <c r="S505" s="76"/>
      <c r="T505" s="76"/>
      <c r="U505" s="76"/>
      <c r="V505" s="76"/>
      <c r="W505" s="76"/>
      <c r="X505" s="76"/>
      <c r="Y505" s="76"/>
      <c r="Z505" s="76"/>
      <c r="AA505" s="85"/>
      <c r="AB505" s="85"/>
      <c r="AC505" s="85"/>
      <c r="AD505" s="85"/>
      <c r="AE505" s="85"/>
      <c r="AF505" s="85"/>
      <c r="AG505" s="86"/>
      <c r="AH505" s="85"/>
      <c r="AI505" s="85"/>
      <c r="AJ505" s="85"/>
      <c r="AK505" s="85"/>
      <c r="AL505" s="85"/>
      <c r="AM505" s="92"/>
      <c r="AN505" s="92"/>
      <c r="AO505" s="92"/>
      <c r="AP505" s="92"/>
      <c r="AQ505" s="92"/>
      <c r="AR505" s="92"/>
      <c r="AS505" s="92"/>
      <c r="AT505" s="92"/>
      <c r="AU505" s="92"/>
      <c r="AV505" s="92"/>
      <c r="AW505" s="92"/>
      <c r="AX505" s="92"/>
      <c r="AY505" s="92"/>
      <c r="AZ505" s="93"/>
      <c r="BA505" s="93"/>
      <c r="BB505" s="93"/>
      <c r="BC505" s="93"/>
      <c r="BD505" s="93"/>
      <c r="BE505" s="93"/>
      <c r="BF505" s="93"/>
      <c r="BG505" s="93"/>
      <c r="BH505" s="93"/>
      <c r="BI505" s="93"/>
      <c r="BJ505" s="93"/>
      <c r="BK505" s="93"/>
      <c r="BL505" s="93"/>
    </row>
    <row r="506" spans="2:64" x14ac:dyDescent="0.2">
      <c r="B506" s="43"/>
      <c r="C506" s="73"/>
      <c r="D506" s="64"/>
      <c r="E506" s="55"/>
      <c r="F506" s="74"/>
      <c r="G506" s="74"/>
      <c r="H506" s="74"/>
      <c r="I506" s="75"/>
      <c r="J506" s="74"/>
      <c r="L506" s="55"/>
      <c r="M506" s="234"/>
      <c r="N506" s="65"/>
      <c r="O506" s="76"/>
      <c r="P506" s="76"/>
      <c r="Q506" s="65"/>
      <c r="R506" s="76"/>
      <c r="S506" s="76"/>
      <c r="T506" s="76"/>
      <c r="U506" s="76"/>
      <c r="V506" s="76"/>
      <c r="W506" s="76"/>
      <c r="X506" s="76"/>
      <c r="Y506" s="76"/>
      <c r="Z506" s="76"/>
      <c r="AA506" s="85"/>
      <c r="AB506" s="85"/>
      <c r="AC506" s="85"/>
      <c r="AD506" s="85"/>
      <c r="AE506" s="85"/>
      <c r="AF506" s="85"/>
      <c r="AG506" s="86"/>
      <c r="AH506" s="85"/>
      <c r="AI506" s="85"/>
      <c r="AJ506" s="85"/>
      <c r="AK506" s="85"/>
      <c r="AL506" s="85"/>
      <c r="AM506" s="92"/>
      <c r="AN506" s="92"/>
      <c r="AO506" s="92"/>
      <c r="AP506" s="92"/>
      <c r="AQ506" s="92"/>
      <c r="AR506" s="92"/>
      <c r="AS506" s="92"/>
      <c r="AT506" s="92"/>
      <c r="AU506" s="92"/>
      <c r="AV506" s="92"/>
      <c r="AW506" s="92"/>
      <c r="AX506" s="92"/>
      <c r="AY506" s="92"/>
      <c r="AZ506" s="93"/>
      <c r="BA506" s="93"/>
      <c r="BB506" s="93"/>
      <c r="BC506" s="93"/>
      <c r="BD506" s="93"/>
      <c r="BE506" s="93"/>
      <c r="BF506" s="93"/>
      <c r="BG506" s="93"/>
      <c r="BH506" s="93"/>
      <c r="BI506" s="93"/>
      <c r="BJ506" s="93"/>
      <c r="BK506" s="93"/>
      <c r="BL506" s="93"/>
    </row>
    <row r="507" spans="2:64" x14ac:dyDescent="0.2">
      <c r="B507" s="43"/>
      <c r="C507" s="73"/>
      <c r="D507" s="64"/>
      <c r="E507" s="55"/>
      <c r="F507" s="74"/>
      <c r="G507" s="74"/>
      <c r="H507" s="74"/>
      <c r="I507" s="75"/>
      <c r="J507" s="74"/>
      <c r="L507" s="55"/>
      <c r="M507" s="234"/>
      <c r="N507" s="65"/>
      <c r="O507" s="76"/>
      <c r="P507" s="76"/>
      <c r="Q507" s="65"/>
      <c r="R507" s="76"/>
      <c r="S507" s="76"/>
      <c r="T507" s="76"/>
      <c r="U507" s="76"/>
      <c r="V507" s="76"/>
      <c r="W507" s="76"/>
      <c r="X507" s="76"/>
      <c r="Y507" s="76"/>
      <c r="Z507" s="76"/>
      <c r="AA507" s="85"/>
      <c r="AB507" s="85"/>
      <c r="AC507" s="85"/>
      <c r="AD507" s="85"/>
      <c r="AE507" s="85"/>
      <c r="AF507" s="85"/>
      <c r="AG507" s="86"/>
      <c r="AH507" s="85"/>
      <c r="AI507" s="85"/>
      <c r="AJ507" s="85"/>
      <c r="AK507" s="85"/>
      <c r="AL507" s="85"/>
      <c r="AM507" s="92"/>
      <c r="AN507" s="92"/>
      <c r="AO507" s="92"/>
      <c r="AP507" s="92"/>
      <c r="AQ507" s="92"/>
      <c r="AR507" s="92"/>
      <c r="AS507" s="92"/>
      <c r="AT507" s="92"/>
      <c r="AU507" s="92"/>
      <c r="AV507" s="92"/>
      <c r="AW507" s="92"/>
      <c r="AX507" s="92"/>
      <c r="AY507" s="92"/>
      <c r="AZ507" s="93"/>
      <c r="BA507" s="93"/>
      <c r="BB507" s="93"/>
      <c r="BC507" s="93"/>
      <c r="BD507" s="93"/>
      <c r="BE507" s="93"/>
      <c r="BF507" s="93"/>
      <c r="BG507" s="93"/>
      <c r="BH507" s="93"/>
      <c r="BI507" s="93"/>
      <c r="BJ507" s="93"/>
      <c r="BK507" s="93"/>
      <c r="BL507" s="93"/>
    </row>
    <row r="508" spans="2:64" x14ac:dyDescent="0.2">
      <c r="B508" s="43"/>
      <c r="C508" s="73"/>
      <c r="D508" s="64"/>
      <c r="E508" s="55"/>
      <c r="F508" s="74"/>
      <c r="G508" s="74"/>
      <c r="H508" s="74"/>
      <c r="I508" s="75"/>
      <c r="J508" s="74"/>
      <c r="L508" s="55"/>
      <c r="M508" s="234"/>
      <c r="N508" s="65"/>
      <c r="O508" s="76"/>
      <c r="P508" s="76"/>
      <c r="Q508" s="65"/>
      <c r="R508" s="76"/>
      <c r="S508" s="76"/>
      <c r="T508" s="76"/>
      <c r="U508" s="76"/>
      <c r="V508" s="76"/>
      <c r="W508" s="76"/>
      <c r="X508" s="76"/>
      <c r="Y508" s="76"/>
      <c r="Z508" s="76"/>
      <c r="AA508" s="85"/>
      <c r="AB508" s="85"/>
      <c r="AC508" s="85"/>
      <c r="AD508" s="85"/>
      <c r="AE508" s="85"/>
      <c r="AF508" s="85"/>
      <c r="AG508" s="86"/>
      <c r="AH508" s="85"/>
      <c r="AI508" s="85"/>
      <c r="AJ508" s="85"/>
      <c r="AK508" s="85"/>
      <c r="AL508" s="85"/>
      <c r="AM508" s="92"/>
      <c r="AN508" s="92"/>
      <c r="AO508" s="92"/>
      <c r="AP508" s="92"/>
      <c r="AQ508" s="92"/>
      <c r="AR508" s="92"/>
      <c r="AS508" s="92"/>
      <c r="AT508" s="92"/>
      <c r="AU508" s="92"/>
      <c r="AV508" s="92"/>
      <c r="AW508" s="92"/>
      <c r="AX508" s="92"/>
      <c r="AY508" s="92"/>
      <c r="AZ508" s="93"/>
      <c r="BA508" s="93"/>
      <c r="BB508" s="93"/>
      <c r="BC508" s="93"/>
      <c r="BD508" s="93"/>
      <c r="BE508" s="93"/>
      <c r="BF508" s="93"/>
      <c r="BG508" s="93"/>
      <c r="BH508" s="93"/>
      <c r="BI508" s="93"/>
      <c r="BJ508" s="93"/>
      <c r="BK508" s="93"/>
      <c r="BL508" s="93"/>
    </row>
    <row r="509" spans="2:64" x14ac:dyDescent="0.2">
      <c r="B509" s="43"/>
      <c r="C509" s="73"/>
      <c r="D509" s="64"/>
      <c r="E509" s="55"/>
      <c r="F509" s="74"/>
      <c r="G509" s="74"/>
      <c r="H509" s="74"/>
      <c r="I509" s="75"/>
      <c r="J509" s="74"/>
      <c r="L509" s="55"/>
      <c r="M509" s="234"/>
      <c r="N509" s="65"/>
      <c r="O509" s="76"/>
      <c r="P509" s="76"/>
      <c r="Q509" s="65"/>
      <c r="R509" s="76"/>
      <c r="S509" s="76"/>
      <c r="T509" s="76"/>
      <c r="U509" s="76"/>
      <c r="V509" s="76"/>
      <c r="W509" s="76"/>
      <c r="X509" s="76"/>
      <c r="Y509" s="76"/>
      <c r="Z509" s="76"/>
      <c r="AA509" s="85"/>
      <c r="AB509" s="85"/>
      <c r="AC509" s="85"/>
      <c r="AD509" s="85"/>
      <c r="AE509" s="85"/>
      <c r="AF509" s="85"/>
      <c r="AG509" s="86"/>
      <c r="AH509" s="85"/>
      <c r="AI509" s="85"/>
      <c r="AJ509" s="85"/>
      <c r="AK509" s="85"/>
      <c r="AL509" s="85"/>
      <c r="AM509" s="92"/>
      <c r="AN509" s="92"/>
      <c r="AO509" s="92"/>
      <c r="AP509" s="92"/>
      <c r="AQ509" s="92"/>
      <c r="AR509" s="92"/>
      <c r="AS509" s="92"/>
      <c r="AT509" s="92"/>
      <c r="AU509" s="92"/>
      <c r="AV509" s="92"/>
      <c r="AW509" s="92"/>
      <c r="AX509" s="92"/>
      <c r="AY509" s="92"/>
      <c r="AZ509" s="93"/>
      <c r="BA509" s="93"/>
      <c r="BB509" s="93"/>
      <c r="BC509" s="93"/>
      <c r="BD509" s="93"/>
      <c r="BE509" s="93"/>
      <c r="BF509" s="93"/>
      <c r="BG509" s="93"/>
      <c r="BH509" s="93"/>
      <c r="BI509" s="93"/>
      <c r="BJ509" s="93"/>
      <c r="BK509" s="93"/>
      <c r="BL509" s="93"/>
    </row>
    <row r="510" spans="2:64" x14ac:dyDescent="0.2">
      <c r="B510" s="43"/>
      <c r="C510" s="73"/>
      <c r="D510" s="64"/>
      <c r="E510" s="55"/>
      <c r="F510" s="74"/>
      <c r="G510" s="74"/>
      <c r="H510" s="74"/>
      <c r="I510" s="75"/>
      <c r="J510" s="74"/>
      <c r="L510" s="55"/>
      <c r="M510" s="234"/>
      <c r="N510" s="65"/>
      <c r="O510" s="76"/>
      <c r="P510" s="76"/>
      <c r="Q510" s="65"/>
      <c r="R510" s="76"/>
      <c r="S510" s="76"/>
      <c r="T510" s="76"/>
      <c r="U510" s="76"/>
      <c r="V510" s="76"/>
      <c r="W510" s="76"/>
      <c r="X510" s="76"/>
      <c r="Y510" s="76"/>
      <c r="Z510" s="76"/>
      <c r="AA510" s="85"/>
      <c r="AB510" s="85"/>
      <c r="AC510" s="85"/>
      <c r="AD510" s="85"/>
      <c r="AE510" s="85"/>
      <c r="AF510" s="85"/>
      <c r="AG510" s="86"/>
      <c r="AH510" s="85"/>
      <c r="AI510" s="85"/>
      <c r="AJ510" s="85"/>
      <c r="AK510" s="85"/>
      <c r="AL510" s="85"/>
      <c r="AM510" s="92"/>
      <c r="AN510" s="92"/>
      <c r="AO510" s="92"/>
      <c r="AP510" s="92"/>
      <c r="AQ510" s="92"/>
      <c r="AR510" s="92"/>
      <c r="AS510" s="92"/>
      <c r="AT510" s="92"/>
      <c r="AU510" s="92"/>
      <c r="AV510" s="92"/>
      <c r="AW510" s="92"/>
      <c r="AX510" s="92"/>
      <c r="AY510" s="92"/>
      <c r="AZ510" s="93"/>
      <c r="BA510" s="93"/>
      <c r="BB510" s="93"/>
      <c r="BC510" s="93"/>
      <c r="BD510" s="93"/>
      <c r="BE510" s="93"/>
      <c r="BF510" s="93"/>
      <c r="BG510" s="93"/>
      <c r="BH510" s="93"/>
      <c r="BI510" s="93"/>
      <c r="BJ510" s="93"/>
      <c r="BK510" s="93"/>
      <c r="BL510" s="93"/>
    </row>
    <row r="511" spans="2:64" x14ac:dyDescent="0.2">
      <c r="B511" s="43"/>
      <c r="C511" s="73"/>
      <c r="D511" s="64"/>
      <c r="E511" s="55"/>
      <c r="F511" s="74"/>
      <c r="G511" s="74"/>
      <c r="H511" s="74"/>
      <c r="I511" s="75"/>
      <c r="J511" s="74"/>
      <c r="L511" s="55"/>
      <c r="M511" s="234"/>
      <c r="N511" s="65"/>
      <c r="O511" s="76"/>
      <c r="P511" s="76"/>
      <c r="Q511" s="65"/>
      <c r="R511" s="76"/>
      <c r="S511" s="76"/>
      <c r="T511" s="76"/>
      <c r="U511" s="76"/>
      <c r="V511" s="76"/>
      <c r="W511" s="76"/>
      <c r="X511" s="76"/>
      <c r="Y511" s="76"/>
      <c r="Z511" s="76"/>
      <c r="AA511" s="85"/>
      <c r="AB511" s="85"/>
      <c r="AC511" s="85"/>
      <c r="AD511" s="85"/>
      <c r="AE511" s="85"/>
      <c r="AF511" s="85"/>
      <c r="AG511" s="86"/>
      <c r="AH511" s="85"/>
      <c r="AI511" s="85"/>
      <c r="AJ511" s="85"/>
      <c r="AK511" s="85"/>
      <c r="AL511" s="85"/>
      <c r="AM511" s="92"/>
      <c r="AN511" s="92"/>
      <c r="AO511" s="92"/>
      <c r="AP511" s="92"/>
      <c r="AQ511" s="92"/>
      <c r="AR511" s="92"/>
      <c r="AS511" s="92"/>
      <c r="AT511" s="92"/>
      <c r="AU511" s="92"/>
      <c r="AV511" s="92"/>
      <c r="AW511" s="92"/>
      <c r="AX511" s="92"/>
      <c r="AY511" s="92"/>
      <c r="AZ511" s="93"/>
      <c r="BA511" s="93"/>
      <c r="BB511" s="93"/>
      <c r="BC511" s="93"/>
      <c r="BD511" s="93"/>
      <c r="BE511" s="93"/>
      <c r="BF511" s="93"/>
      <c r="BG511" s="93"/>
      <c r="BH511" s="93"/>
      <c r="BI511" s="93"/>
      <c r="BJ511" s="93"/>
      <c r="BK511" s="93"/>
      <c r="BL511" s="93"/>
    </row>
    <row r="512" spans="2:64" x14ac:dyDescent="0.2">
      <c r="B512" s="43"/>
      <c r="C512" s="73"/>
      <c r="D512" s="64"/>
      <c r="E512" s="55"/>
      <c r="F512" s="74"/>
      <c r="G512" s="74"/>
      <c r="H512" s="74"/>
      <c r="I512" s="75"/>
      <c r="J512" s="74"/>
      <c r="L512" s="55"/>
      <c r="M512" s="234"/>
      <c r="N512" s="65"/>
      <c r="O512" s="76"/>
      <c r="P512" s="76"/>
      <c r="Q512" s="65"/>
      <c r="R512" s="76"/>
      <c r="S512" s="76"/>
      <c r="T512" s="76"/>
      <c r="U512" s="76"/>
      <c r="V512" s="76"/>
      <c r="W512" s="76"/>
      <c r="X512" s="76"/>
      <c r="Y512" s="76"/>
      <c r="Z512" s="76"/>
      <c r="AA512" s="85"/>
      <c r="AB512" s="85"/>
      <c r="AC512" s="85"/>
      <c r="AD512" s="85"/>
      <c r="AE512" s="85"/>
      <c r="AF512" s="85"/>
      <c r="AG512" s="86"/>
      <c r="AH512" s="85"/>
      <c r="AI512" s="85"/>
      <c r="AJ512" s="85"/>
      <c r="AK512" s="85"/>
      <c r="AL512" s="85"/>
      <c r="AM512" s="92"/>
      <c r="AN512" s="92"/>
      <c r="AO512" s="92"/>
      <c r="AP512" s="92"/>
      <c r="AQ512" s="92"/>
      <c r="AR512" s="92"/>
      <c r="AS512" s="92"/>
      <c r="AT512" s="92"/>
      <c r="AU512" s="92"/>
      <c r="AV512" s="92"/>
      <c r="AW512" s="92"/>
      <c r="AX512" s="92"/>
      <c r="AY512" s="92"/>
      <c r="AZ512" s="93"/>
      <c r="BA512" s="93"/>
      <c r="BB512" s="93"/>
      <c r="BC512" s="93"/>
      <c r="BD512" s="93"/>
      <c r="BE512" s="93"/>
      <c r="BF512" s="93"/>
      <c r="BG512" s="93"/>
      <c r="BH512" s="93"/>
      <c r="BI512" s="93"/>
      <c r="BJ512" s="93"/>
      <c r="BK512" s="93"/>
      <c r="BL512" s="93"/>
    </row>
    <row r="513" spans="2:64" x14ac:dyDescent="0.2">
      <c r="B513" s="43"/>
      <c r="C513" s="73"/>
      <c r="D513" s="64"/>
      <c r="E513" s="55"/>
      <c r="F513" s="74"/>
      <c r="G513" s="74"/>
      <c r="H513" s="74"/>
      <c r="I513" s="75"/>
      <c r="J513" s="74"/>
      <c r="L513" s="55"/>
      <c r="M513" s="234"/>
      <c r="N513" s="65"/>
      <c r="O513" s="76"/>
      <c r="P513" s="76"/>
      <c r="Q513" s="65"/>
      <c r="R513" s="76"/>
      <c r="S513" s="76"/>
      <c r="T513" s="76"/>
      <c r="U513" s="76"/>
      <c r="V513" s="76"/>
      <c r="W513" s="76"/>
      <c r="X513" s="76"/>
      <c r="Y513" s="76"/>
      <c r="Z513" s="76"/>
      <c r="AA513" s="85"/>
      <c r="AB513" s="85"/>
      <c r="AC513" s="85"/>
      <c r="AD513" s="85"/>
      <c r="AE513" s="85"/>
      <c r="AF513" s="85"/>
      <c r="AG513" s="86"/>
      <c r="AH513" s="85"/>
      <c r="AI513" s="85"/>
      <c r="AJ513" s="85"/>
      <c r="AK513" s="85"/>
      <c r="AL513" s="85"/>
      <c r="AM513" s="92"/>
      <c r="AN513" s="92"/>
      <c r="AO513" s="92"/>
      <c r="AP513" s="92"/>
      <c r="AQ513" s="92"/>
      <c r="AR513" s="92"/>
      <c r="AS513" s="92"/>
      <c r="AT513" s="92"/>
      <c r="AU513" s="92"/>
      <c r="AV513" s="92"/>
      <c r="AW513" s="92"/>
      <c r="AX513" s="92"/>
      <c r="AY513" s="92"/>
      <c r="AZ513" s="93"/>
      <c r="BA513" s="93"/>
      <c r="BB513" s="93"/>
      <c r="BC513" s="93"/>
      <c r="BD513" s="93"/>
      <c r="BE513" s="93"/>
      <c r="BF513" s="93"/>
      <c r="BG513" s="93"/>
      <c r="BH513" s="93"/>
      <c r="BI513" s="93"/>
      <c r="BJ513" s="93"/>
      <c r="BK513" s="93"/>
      <c r="BL513" s="93"/>
    </row>
    <row r="514" spans="2:64" x14ac:dyDescent="0.2">
      <c r="B514" s="43"/>
      <c r="C514" s="73"/>
      <c r="D514" s="64"/>
      <c r="E514" s="55"/>
      <c r="F514" s="74"/>
      <c r="G514" s="74"/>
      <c r="H514" s="74"/>
      <c r="I514" s="75"/>
      <c r="J514" s="74"/>
      <c r="L514" s="55"/>
      <c r="M514" s="234"/>
      <c r="N514" s="65"/>
      <c r="O514" s="76"/>
      <c r="P514" s="76"/>
      <c r="Q514" s="65"/>
      <c r="R514" s="76"/>
      <c r="S514" s="76"/>
      <c r="T514" s="76"/>
      <c r="U514" s="76"/>
      <c r="V514" s="76"/>
      <c r="W514" s="76"/>
      <c r="X514" s="76"/>
      <c r="Y514" s="76"/>
      <c r="Z514" s="76"/>
      <c r="AA514" s="85"/>
      <c r="AB514" s="85"/>
      <c r="AC514" s="85"/>
      <c r="AD514" s="85"/>
      <c r="AE514" s="85"/>
      <c r="AF514" s="85"/>
      <c r="AG514" s="86"/>
      <c r="AH514" s="85"/>
      <c r="AI514" s="85"/>
      <c r="AJ514" s="85"/>
      <c r="AK514" s="85"/>
      <c r="AL514" s="85"/>
      <c r="AM514" s="92"/>
      <c r="AN514" s="92"/>
      <c r="AO514" s="92"/>
      <c r="AP514" s="92"/>
      <c r="AQ514" s="92"/>
      <c r="AR514" s="92"/>
      <c r="AS514" s="92"/>
      <c r="AT514" s="92"/>
      <c r="AU514" s="92"/>
      <c r="AV514" s="92"/>
      <c r="AW514" s="92"/>
      <c r="AX514" s="92"/>
      <c r="AY514" s="92"/>
      <c r="AZ514" s="93"/>
      <c r="BA514" s="93"/>
      <c r="BB514" s="93"/>
      <c r="BC514" s="93"/>
      <c r="BD514" s="93"/>
      <c r="BE514" s="93"/>
      <c r="BF514" s="93"/>
      <c r="BG514" s="93"/>
      <c r="BH514" s="93"/>
      <c r="BI514" s="93"/>
      <c r="BJ514" s="93"/>
      <c r="BK514" s="93"/>
      <c r="BL514" s="93"/>
    </row>
    <row r="515" spans="2:64" x14ac:dyDescent="0.2">
      <c r="B515" s="43"/>
      <c r="C515" s="73"/>
      <c r="D515" s="64"/>
      <c r="E515" s="55"/>
      <c r="F515" s="74"/>
      <c r="G515" s="74"/>
      <c r="H515" s="74"/>
      <c r="I515" s="75"/>
      <c r="J515" s="74"/>
      <c r="L515" s="55"/>
      <c r="M515" s="234"/>
      <c r="N515" s="65"/>
      <c r="O515" s="76"/>
      <c r="P515" s="76"/>
      <c r="Q515" s="65"/>
      <c r="R515" s="76"/>
      <c r="S515" s="76"/>
      <c r="T515" s="76"/>
      <c r="U515" s="76"/>
      <c r="V515" s="76"/>
      <c r="W515" s="76"/>
      <c r="X515" s="76"/>
      <c r="Y515" s="76"/>
      <c r="Z515" s="76"/>
      <c r="AA515" s="85"/>
      <c r="AB515" s="85"/>
      <c r="AC515" s="85"/>
      <c r="AD515" s="85"/>
      <c r="AE515" s="85"/>
      <c r="AF515" s="85"/>
      <c r="AG515" s="86"/>
      <c r="AH515" s="85"/>
      <c r="AI515" s="85"/>
      <c r="AJ515" s="85"/>
      <c r="AK515" s="85"/>
      <c r="AL515" s="85"/>
      <c r="AM515" s="92"/>
      <c r="AN515" s="92"/>
      <c r="AO515" s="92"/>
      <c r="AP515" s="92"/>
      <c r="AQ515" s="92"/>
      <c r="AR515" s="92"/>
      <c r="AS515" s="92"/>
      <c r="AT515" s="92"/>
      <c r="AU515" s="92"/>
      <c r="AV515" s="92"/>
      <c r="AW515" s="92"/>
      <c r="AX515" s="92"/>
      <c r="AY515" s="92"/>
      <c r="AZ515" s="93"/>
      <c r="BA515" s="93"/>
      <c r="BB515" s="93"/>
      <c r="BC515" s="93"/>
      <c r="BD515" s="93"/>
      <c r="BE515" s="93"/>
      <c r="BF515" s="93"/>
      <c r="BG515" s="93"/>
      <c r="BH515" s="93"/>
      <c r="BI515" s="93"/>
      <c r="BJ515" s="93"/>
      <c r="BK515" s="93"/>
      <c r="BL515" s="93"/>
    </row>
    <row r="516" spans="2:64" x14ac:dyDescent="0.2">
      <c r="B516" s="43"/>
      <c r="C516" s="73"/>
      <c r="D516" s="64"/>
      <c r="E516" s="55"/>
      <c r="F516" s="74"/>
      <c r="G516" s="74"/>
      <c r="H516" s="74"/>
      <c r="I516" s="75"/>
      <c r="J516" s="74"/>
      <c r="L516" s="55"/>
      <c r="M516" s="234"/>
      <c r="N516" s="65"/>
      <c r="O516" s="76"/>
      <c r="P516" s="76"/>
      <c r="Q516" s="65"/>
      <c r="R516" s="76"/>
      <c r="S516" s="76"/>
      <c r="T516" s="76"/>
      <c r="U516" s="76"/>
      <c r="V516" s="76"/>
      <c r="W516" s="76"/>
      <c r="X516" s="76"/>
      <c r="Y516" s="76"/>
      <c r="Z516" s="76"/>
      <c r="AA516" s="85"/>
      <c r="AB516" s="85"/>
      <c r="AC516" s="85"/>
      <c r="AD516" s="85"/>
      <c r="AE516" s="85"/>
      <c r="AF516" s="85"/>
      <c r="AG516" s="86"/>
      <c r="AH516" s="85"/>
      <c r="AI516" s="85"/>
      <c r="AJ516" s="85"/>
      <c r="AK516" s="85"/>
      <c r="AL516" s="85"/>
      <c r="AM516" s="92"/>
      <c r="AN516" s="92"/>
      <c r="AO516" s="92"/>
      <c r="AP516" s="92"/>
      <c r="AQ516" s="92"/>
      <c r="AR516" s="92"/>
      <c r="AS516" s="92"/>
      <c r="AT516" s="92"/>
      <c r="AU516" s="92"/>
      <c r="AV516" s="92"/>
      <c r="AW516" s="92"/>
      <c r="AX516" s="92"/>
      <c r="AY516" s="92"/>
      <c r="AZ516" s="93"/>
      <c r="BA516" s="93"/>
      <c r="BB516" s="93"/>
      <c r="BC516" s="93"/>
      <c r="BD516" s="93"/>
      <c r="BE516" s="93"/>
      <c r="BF516" s="93"/>
      <c r="BG516" s="93"/>
      <c r="BH516" s="93"/>
      <c r="BI516" s="93"/>
      <c r="BJ516" s="93"/>
      <c r="BK516" s="93"/>
      <c r="BL516" s="93"/>
    </row>
    <row r="517" spans="2:64" x14ac:dyDescent="0.2">
      <c r="B517" s="43"/>
      <c r="C517" s="73"/>
      <c r="D517" s="64"/>
      <c r="E517" s="55"/>
      <c r="F517" s="74"/>
      <c r="G517" s="74"/>
      <c r="H517" s="74"/>
      <c r="I517" s="75"/>
      <c r="J517" s="74"/>
      <c r="L517" s="55"/>
      <c r="M517" s="234"/>
      <c r="N517" s="65"/>
      <c r="O517" s="76"/>
      <c r="P517" s="76"/>
      <c r="Q517" s="65"/>
      <c r="R517" s="76"/>
      <c r="S517" s="76"/>
      <c r="T517" s="76"/>
      <c r="U517" s="76"/>
      <c r="V517" s="76"/>
      <c r="W517" s="76"/>
      <c r="X517" s="76"/>
      <c r="Y517" s="76"/>
      <c r="Z517" s="76"/>
      <c r="AA517" s="85"/>
      <c r="AB517" s="85"/>
      <c r="AC517" s="85"/>
      <c r="AD517" s="85"/>
      <c r="AE517" s="85"/>
      <c r="AF517" s="85"/>
      <c r="AG517" s="86"/>
      <c r="AH517" s="85"/>
      <c r="AI517" s="85"/>
      <c r="AJ517" s="85"/>
      <c r="AK517" s="85"/>
      <c r="AL517" s="85"/>
      <c r="AM517" s="92"/>
      <c r="AN517" s="92"/>
      <c r="AO517" s="92"/>
      <c r="AP517" s="92"/>
      <c r="AQ517" s="92"/>
      <c r="AR517" s="92"/>
      <c r="AS517" s="92"/>
      <c r="AT517" s="92"/>
      <c r="AU517" s="92"/>
      <c r="AV517" s="92"/>
      <c r="AW517" s="92"/>
      <c r="AX517" s="92"/>
      <c r="AY517" s="92"/>
      <c r="AZ517" s="93"/>
      <c r="BA517" s="93"/>
      <c r="BB517" s="93"/>
      <c r="BC517" s="93"/>
      <c r="BD517" s="93"/>
      <c r="BE517" s="93"/>
      <c r="BF517" s="93"/>
      <c r="BG517" s="93"/>
      <c r="BH517" s="93"/>
      <c r="BI517" s="93"/>
      <c r="BJ517" s="93"/>
      <c r="BK517" s="93"/>
      <c r="BL517" s="93"/>
    </row>
    <row r="518" spans="2:64" x14ac:dyDescent="0.2">
      <c r="B518" s="43"/>
      <c r="C518" s="73"/>
      <c r="D518" s="64"/>
      <c r="E518" s="55"/>
      <c r="F518" s="74"/>
      <c r="G518" s="74"/>
      <c r="H518" s="74"/>
      <c r="I518" s="75"/>
      <c r="J518" s="74"/>
      <c r="L518" s="55"/>
      <c r="M518" s="234"/>
      <c r="N518" s="65"/>
      <c r="O518" s="76"/>
      <c r="P518" s="76"/>
      <c r="Q518" s="65"/>
      <c r="R518" s="76"/>
      <c r="S518" s="76"/>
      <c r="T518" s="76"/>
      <c r="U518" s="76"/>
      <c r="V518" s="76"/>
      <c r="W518" s="76"/>
      <c r="X518" s="76"/>
      <c r="Y518" s="76"/>
      <c r="Z518" s="76"/>
      <c r="AA518" s="85"/>
      <c r="AB518" s="85"/>
      <c r="AC518" s="85"/>
      <c r="AD518" s="85"/>
      <c r="AE518" s="85"/>
      <c r="AF518" s="85"/>
      <c r="AG518" s="86"/>
      <c r="AH518" s="85"/>
      <c r="AI518" s="85"/>
      <c r="AJ518" s="85"/>
      <c r="AK518" s="85"/>
      <c r="AL518" s="85"/>
      <c r="AM518" s="92"/>
      <c r="AN518" s="92"/>
      <c r="AO518" s="92"/>
      <c r="AP518" s="92"/>
      <c r="AQ518" s="92"/>
      <c r="AR518" s="92"/>
      <c r="AS518" s="92"/>
      <c r="AT518" s="92"/>
      <c r="AU518" s="92"/>
      <c r="AV518" s="92"/>
      <c r="AW518" s="92"/>
      <c r="AX518" s="92"/>
      <c r="AY518" s="92"/>
      <c r="AZ518" s="93"/>
      <c r="BA518" s="93"/>
      <c r="BB518" s="93"/>
      <c r="BC518" s="93"/>
      <c r="BD518" s="93"/>
      <c r="BE518" s="93"/>
      <c r="BF518" s="93"/>
      <c r="BG518" s="93"/>
      <c r="BH518" s="93"/>
      <c r="BI518" s="93"/>
      <c r="BJ518" s="93"/>
      <c r="BK518" s="93"/>
      <c r="BL518" s="93"/>
    </row>
    <row r="519" spans="2:64" x14ac:dyDescent="0.2">
      <c r="B519" s="43"/>
      <c r="C519" s="73"/>
      <c r="D519" s="64"/>
      <c r="E519" s="55"/>
      <c r="F519" s="74"/>
      <c r="G519" s="74"/>
      <c r="H519" s="74"/>
      <c r="I519" s="75"/>
      <c r="J519" s="74"/>
      <c r="L519" s="55"/>
      <c r="M519" s="234"/>
      <c r="N519" s="65"/>
      <c r="O519" s="76"/>
      <c r="P519" s="76"/>
      <c r="Q519" s="65"/>
      <c r="R519" s="76"/>
      <c r="S519" s="76"/>
      <c r="T519" s="76"/>
      <c r="U519" s="76"/>
      <c r="V519" s="76"/>
      <c r="W519" s="76"/>
      <c r="X519" s="76"/>
      <c r="Y519" s="76"/>
      <c r="Z519" s="76"/>
      <c r="AA519" s="85"/>
      <c r="AB519" s="85"/>
      <c r="AC519" s="85"/>
      <c r="AD519" s="85"/>
      <c r="AE519" s="85"/>
      <c r="AF519" s="85"/>
      <c r="AG519" s="86"/>
      <c r="AH519" s="85"/>
      <c r="AI519" s="85"/>
      <c r="AJ519" s="85"/>
      <c r="AK519" s="85"/>
      <c r="AL519" s="85"/>
      <c r="AM519" s="92"/>
      <c r="AN519" s="92"/>
      <c r="AO519" s="92"/>
      <c r="AP519" s="92"/>
      <c r="AQ519" s="92"/>
      <c r="AR519" s="92"/>
      <c r="AS519" s="92"/>
      <c r="AT519" s="92"/>
      <c r="AU519" s="92"/>
      <c r="AV519" s="92"/>
      <c r="AW519" s="92"/>
      <c r="AX519" s="92"/>
      <c r="AY519" s="92"/>
      <c r="AZ519" s="93"/>
      <c r="BA519" s="93"/>
      <c r="BB519" s="93"/>
      <c r="BC519" s="93"/>
      <c r="BD519" s="93"/>
      <c r="BE519" s="93"/>
      <c r="BF519" s="93"/>
      <c r="BG519" s="93"/>
      <c r="BH519" s="93"/>
      <c r="BI519" s="93"/>
      <c r="BJ519" s="93"/>
      <c r="BK519" s="93"/>
      <c r="BL519" s="93"/>
    </row>
    <row r="520" spans="2:64" x14ac:dyDescent="0.2">
      <c r="B520" s="43"/>
      <c r="C520" s="73"/>
      <c r="D520" s="64"/>
      <c r="E520" s="55"/>
      <c r="F520" s="74"/>
      <c r="G520" s="74"/>
      <c r="H520" s="74"/>
      <c r="I520" s="75"/>
      <c r="J520" s="74"/>
      <c r="L520" s="55"/>
      <c r="M520" s="234"/>
      <c r="N520" s="65"/>
      <c r="O520" s="76"/>
      <c r="P520" s="76"/>
      <c r="Q520" s="65"/>
      <c r="R520" s="76"/>
      <c r="S520" s="76"/>
      <c r="T520" s="76"/>
      <c r="U520" s="76"/>
      <c r="V520" s="76"/>
      <c r="W520" s="76"/>
      <c r="X520" s="76"/>
      <c r="Y520" s="76"/>
      <c r="Z520" s="76"/>
      <c r="AA520" s="85"/>
      <c r="AB520" s="85"/>
      <c r="AC520" s="85"/>
      <c r="AD520" s="85"/>
      <c r="AE520" s="85"/>
      <c r="AF520" s="85"/>
      <c r="AG520" s="86"/>
      <c r="AH520" s="85"/>
      <c r="AI520" s="85"/>
      <c r="AJ520" s="85"/>
      <c r="AK520" s="85"/>
      <c r="AL520" s="85"/>
      <c r="AM520" s="92"/>
      <c r="AN520" s="92"/>
      <c r="AO520" s="92"/>
      <c r="AP520" s="92"/>
      <c r="AQ520" s="92"/>
      <c r="AR520" s="92"/>
      <c r="AS520" s="92"/>
      <c r="AT520" s="92"/>
      <c r="AU520" s="92"/>
      <c r="AV520" s="92"/>
      <c r="AW520" s="92"/>
      <c r="AX520" s="92"/>
      <c r="AY520" s="92"/>
      <c r="AZ520" s="93"/>
      <c r="BA520" s="93"/>
      <c r="BB520" s="93"/>
      <c r="BC520" s="93"/>
      <c r="BD520" s="93"/>
      <c r="BE520" s="93"/>
      <c r="BF520" s="93"/>
      <c r="BG520" s="93"/>
      <c r="BH520" s="93"/>
      <c r="BI520" s="93"/>
      <c r="BJ520" s="93"/>
      <c r="BK520" s="93"/>
      <c r="BL520" s="93"/>
    </row>
    <row r="521" spans="2:64" x14ac:dyDescent="0.2">
      <c r="B521" s="43"/>
      <c r="C521" s="73"/>
      <c r="D521" s="64"/>
      <c r="E521" s="55"/>
      <c r="F521" s="74"/>
      <c r="G521" s="74"/>
      <c r="H521" s="74"/>
      <c r="I521" s="75"/>
      <c r="J521" s="74"/>
      <c r="L521" s="55"/>
      <c r="M521" s="234"/>
      <c r="N521" s="65"/>
      <c r="O521" s="76"/>
      <c r="P521" s="76"/>
      <c r="Q521" s="65"/>
      <c r="R521" s="76"/>
      <c r="S521" s="76"/>
      <c r="T521" s="76"/>
      <c r="U521" s="76"/>
      <c r="V521" s="76"/>
      <c r="W521" s="76"/>
      <c r="X521" s="76"/>
      <c r="Y521" s="76"/>
      <c r="Z521" s="76"/>
      <c r="AA521" s="85"/>
      <c r="AB521" s="85"/>
      <c r="AC521" s="85"/>
      <c r="AD521" s="85"/>
      <c r="AE521" s="85"/>
      <c r="AF521" s="85"/>
      <c r="AG521" s="86"/>
      <c r="AH521" s="85"/>
      <c r="AI521" s="85"/>
      <c r="AJ521" s="85"/>
      <c r="AK521" s="85"/>
      <c r="AL521" s="85"/>
      <c r="AM521" s="92"/>
      <c r="AN521" s="92"/>
      <c r="AO521" s="92"/>
      <c r="AP521" s="92"/>
      <c r="AQ521" s="92"/>
      <c r="AR521" s="92"/>
      <c r="AS521" s="92"/>
      <c r="AT521" s="92"/>
      <c r="AU521" s="92"/>
      <c r="AV521" s="92"/>
      <c r="AW521" s="92"/>
      <c r="AX521" s="92"/>
      <c r="AY521" s="92"/>
      <c r="AZ521" s="93"/>
      <c r="BA521" s="93"/>
      <c r="BB521" s="93"/>
      <c r="BC521" s="93"/>
      <c r="BD521" s="93"/>
      <c r="BE521" s="93"/>
      <c r="BF521" s="93"/>
      <c r="BG521" s="93"/>
      <c r="BH521" s="93"/>
      <c r="BI521" s="93"/>
      <c r="BJ521" s="93"/>
      <c r="BK521" s="93"/>
      <c r="BL521" s="93"/>
    </row>
    <row r="522" spans="2:64" x14ac:dyDescent="0.2">
      <c r="B522" s="43"/>
      <c r="C522" s="73"/>
      <c r="D522" s="64"/>
      <c r="E522" s="55"/>
      <c r="F522" s="74"/>
      <c r="G522" s="74"/>
      <c r="H522" s="74"/>
      <c r="I522" s="75"/>
      <c r="J522" s="74"/>
      <c r="L522" s="55"/>
      <c r="M522" s="234"/>
      <c r="N522" s="65"/>
      <c r="O522" s="76"/>
      <c r="P522" s="76"/>
      <c r="Q522" s="65"/>
      <c r="R522" s="76"/>
      <c r="S522" s="76"/>
      <c r="T522" s="76"/>
      <c r="U522" s="76"/>
      <c r="V522" s="76"/>
      <c r="W522" s="76"/>
      <c r="X522" s="76"/>
      <c r="Y522" s="76"/>
      <c r="Z522" s="76"/>
      <c r="AA522" s="85"/>
      <c r="AB522" s="85"/>
      <c r="AC522" s="85"/>
      <c r="AD522" s="85"/>
      <c r="AE522" s="85"/>
      <c r="AF522" s="85"/>
      <c r="AG522" s="86"/>
      <c r="AH522" s="85"/>
      <c r="AI522" s="85"/>
      <c r="AJ522" s="85"/>
      <c r="AK522" s="85"/>
      <c r="AL522" s="85"/>
      <c r="AM522" s="92"/>
      <c r="AN522" s="92"/>
      <c r="AO522" s="92"/>
      <c r="AP522" s="92"/>
      <c r="AQ522" s="92"/>
      <c r="AR522" s="92"/>
      <c r="AS522" s="92"/>
      <c r="AT522" s="92"/>
      <c r="AU522" s="92"/>
      <c r="AV522" s="92"/>
      <c r="AW522" s="92"/>
      <c r="AX522" s="92"/>
      <c r="AY522" s="92"/>
      <c r="AZ522" s="93"/>
      <c r="BA522" s="93"/>
      <c r="BB522" s="93"/>
      <c r="BC522" s="93"/>
      <c r="BD522" s="93"/>
      <c r="BE522" s="93"/>
      <c r="BF522" s="93"/>
      <c r="BG522" s="93"/>
      <c r="BH522" s="93"/>
      <c r="BI522" s="93"/>
      <c r="BJ522" s="93"/>
      <c r="BK522" s="93"/>
      <c r="BL522" s="93"/>
    </row>
    <row r="523" spans="2:64" x14ac:dyDescent="0.2">
      <c r="B523" s="43"/>
      <c r="C523" s="73"/>
      <c r="D523" s="64"/>
      <c r="E523" s="55"/>
      <c r="F523" s="74"/>
      <c r="G523" s="74"/>
      <c r="H523" s="74"/>
      <c r="I523" s="75"/>
      <c r="J523" s="74"/>
      <c r="L523" s="55"/>
      <c r="M523" s="234"/>
      <c r="N523" s="65"/>
      <c r="O523" s="76"/>
      <c r="P523" s="76"/>
      <c r="Q523" s="65"/>
      <c r="R523" s="76"/>
      <c r="S523" s="76"/>
      <c r="T523" s="76"/>
      <c r="U523" s="76"/>
      <c r="V523" s="76"/>
      <c r="W523" s="76"/>
      <c r="X523" s="76"/>
      <c r="Y523" s="76"/>
      <c r="Z523" s="76"/>
      <c r="AA523" s="85"/>
      <c r="AB523" s="85"/>
      <c r="AC523" s="85"/>
      <c r="AD523" s="85"/>
      <c r="AE523" s="85"/>
      <c r="AF523" s="85"/>
      <c r="AG523" s="86"/>
      <c r="AH523" s="85"/>
      <c r="AI523" s="85"/>
      <c r="AJ523" s="85"/>
      <c r="AK523" s="85"/>
      <c r="AL523" s="85"/>
      <c r="AM523" s="92"/>
      <c r="AN523" s="92"/>
      <c r="AO523" s="92"/>
      <c r="AP523" s="92"/>
      <c r="AQ523" s="92"/>
      <c r="AR523" s="92"/>
      <c r="AS523" s="92"/>
      <c r="AT523" s="92"/>
      <c r="AU523" s="92"/>
      <c r="AV523" s="92"/>
      <c r="AW523" s="92"/>
      <c r="AX523" s="92"/>
      <c r="AY523" s="92"/>
      <c r="AZ523" s="93"/>
      <c r="BA523" s="93"/>
      <c r="BB523" s="93"/>
      <c r="BC523" s="93"/>
      <c r="BD523" s="93"/>
      <c r="BE523" s="93"/>
      <c r="BF523" s="93"/>
      <c r="BG523" s="93"/>
      <c r="BH523" s="93"/>
      <c r="BI523" s="93"/>
      <c r="BJ523" s="93"/>
      <c r="BK523" s="93"/>
      <c r="BL523" s="93"/>
    </row>
    <row r="524" spans="2:64" x14ac:dyDescent="0.2">
      <c r="B524" s="43"/>
      <c r="C524" s="73"/>
      <c r="D524" s="64"/>
      <c r="E524" s="55"/>
      <c r="F524" s="74"/>
      <c r="G524" s="74"/>
      <c r="H524" s="74"/>
      <c r="I524" s="75"/>
      <c r="J524" s="74"/>
      <c r="L524" s="55"/>
      <c r="M524" s="234"/>
      <c r="N524" s="65"/>
      <c r="O524" s="76"/>
      <c r="P524" s="76"/>
      <c r="Q524" s="65"/>
      <c r="R524" s="76"/>
      <c r="S524" s="76"/>
      <c r="T524" s="76"/>
      <c r="U524" s="76"/>
      <c r="V524" s="76"/>
      <c r="W524" s="76"/>
      <c r="X524" s="76"/>
      <c r="Y524" s="76"/>
      <c r="Z524" s="76"/>
      <c r="AA524" s="85"/>
      <c r="AB524" s="85"/>
      <c r="AC524" s="85"/>
      <c r="AD524" s="85"/>
      <c r="AE524" s="85"/>
      <c r="AF524" s="85"/>
      <c r="AG524" s="86"/>
      <c r="AH524" s="85"/>
      <c r="AI524" s="85"/>
      <c r="AJ524" s="85"/>
      <c r="AK524" s="85"/>
      <c r="AL524" s="85"/>
      <c r="AM524" s="92"/>
      <c r="AN524" s="92"/>
      <c r="AO524" s="92"/>
      <c r="AP524" s="92"/>
      <c r="AQ524" s="92"/>
      <c r="AR524" s="92"/>
      <c r="AS524" s="92"/>
      <c r="AT524" s="92"/>
      <c r="AU524" s="92"/>
      <c r="AV524" s="92"/>
      <c r="AW524" s="92"/>
      <c r="AX524" s="92"/>
      <c r="AY524" s="92"/>
      <c r="AZ524" s="93"/>
      <c r="BA524" s="93"/>
      <c r="BB524" s="93"/>
      <c r="BC524" s="93"/>
      <c r="BD524" s="93"/>
      <c r="BE524" s="93"/>
      <c r="BF524" s="93"/>
      <c r="BG524" s="93"/>
      <c r="BH524" s="93"/>
      <c r="BI524" s="93"/>
      <c r="BJ524" s="93"/>
      <c r="BK524" s="93"/>
      <c r="BL524" s="93"/>
    </row>
    <row r="525" spans="2:64" x14ac:dyDescent="0.2">
      <c r="B525" s="43"/>
      <c r="C525" s="73"/>
      <c r="D525" s="64"/>
      <c r="E525" s="55"/>
      <c r="F525" s="74"/>
      <c r="G525" s="74"/>
      <c r="H525" s="74"/>
      <c r="I525" s="75"/>
      <c r="J525" s="74"/>
      <c r="L525" s="55"/>
      <c r="M525" s="234"/>
      <c r="N525" s="65"/>
      <c r="O525" s="76"/>
      <c r="P525" s="76"/>
      <c r="Q525" s="65"/>
      <c r="R525" s="76"/>
      <c r="S525" s="76"/>
      <c r="T525" s="76"/>
      <c r="U525" s="76"/>
      <c r="V525" s="76"/>
      <c r="W525" s="76"/>
      <c r="X525" s="76"/>
      <c r="Y525" s="76"/>
      <c r="Z525" s="76"/>
      <c r="AA525" s="85"/>
      <c r="AB525" s="85"/>
      <c r="AC525" s="85"/>
      <c r="AD525" s="85"/>
      <c r="AE525" s="85"/>
      <c r="AF525" s="85"/>
      <c r="AG525" s="86"/>
      <c r="AH525" s="85"/>
      <c r="AI525" s="85"/>
      <c r="AJ525" s="85"/>
      <c r="AK525" s="85"/>
      <c r="AL525" s="85"/>
      <c r="AM525" s="92"/>
      <c r="AN525" s="92"/>
      <c r="AO525" s="92"/>
      <c r="AP525" s="92"/>
      <c r="AQ525" s="92"/>
      <c r="AR525" s="92"/>
      <c r="AS525" s="92"/>
      <c r="AT525" s="92"/>
      <c r="AU525" s="92"/>
      <c r="AV525" s="92"/>
      <c r="AW525" s="92"/>
      <c r="AX525" s="92"/>
      <c r="AY525" s="92"/>
      <c r="AZ525" s="93"/>
      <c r="BA525" s="93"/>
      <c r="BB525" s="93"/>
      <c r="BC525" s="93"/>
      <c r="BD525" s="93"/>
      <c r="BE525" s="93"/>
      <c r="BF525" s="93"/>
      <c r="BG525" s="93"/>
      <c r="BH525" s="93"/>
      <c r="BI525" s="93"/>
      <c r="BJ525" s="93"/>
      <c r="BK525" s="93"/>
      <c r="BL525" s="93"/>
    </row>
    <row r="526" spans="2:64" x14ac:dyDescent="0.2">
      <c r="B526" s="43"/>
      <c r="C526" s="73"/>
      <c r="D526" s="64"/>
      <c r="E526" s="55"/>
      <c r="F526" s="74"/>
      <c r="G526" s="74"/>
      <c r="H526" s="74"/>
      <c r="I526" s="75"/>
      <c r="J526" s="74"/>
      <c r="L526" s="55"/>
      <c r="M526" s="234"/>
      <c r="N526" s="65"/>
      <c r="O526" s="76"/>
      <c r="P526" s="76"/>
      <c r="Q526" s="65"/>
      <c r="R526" s="76"/>
      <c r="S526" s="76"/>
      <c r="T526" s="76"/>
      <c r="U526" s="76"/>
      <c r="V526" s="76"/>
      <c r="W526" s="76"/>
      <c r="X526" s="76"/>
      <c r="Y526" s="76"/>
      <c r="Z526" s="76"/>
      <c r="AA526" s="85"/>
      <c r="AB526" s="85"/>
      <c r="AC526" s="85"/>
      <c r="AD526" s="85"/>
      <c r="AE526" s="85"/>
      <c r="AF526" s="85"/>
      <c r="AG526" s="86"/>
      <c r="AH526" s="85"/>
      <c r="AI526" s="85"/>
      <c r="AJ526" s="85"/>
      <c r="AK526" s="85"/>
      <c r="AL526" s="85"/>
      <c r="AM526" s="92"/>
      <c r="AN526" s="92"/>
      <c r="AO526" s="92"/>
      <c r="AP526" s="92"/>
      <c r="AQ526" s="92"/>
      <c r="AR526" s="92"/>
      <c r="AS526" s="92"/>
      <c r="AT526" s="92"/>
      <c r="AU526" s="92"/>
      <c r="AV526" s="92"/>
      <c r="AW526" s="92"/>
      <c r="AX526" s="92"/>
      <c r="AY526" s="92"/>
      <c r="AZ526" s="93"/>
      <c r="BA526" s="93"/>
      <c r="BB526" s="93"/>
      <c r="BC526" s="93"/>
      <c r="BD526" s="93"/>
      <c r="BE526" s="93"/>
      <c r="BF526" s="93"/>
      <c r="BG526" s="93"/>
      <c r="BH526" s="93"/>
      <c r="BI526" s="93"/>
      <c r="BJ526" s="93"/>
      <c r="BK526" s="93"/>
      <c r="BL526" s="93"/>
    </row>
    <row r="527" spans="2:64" x14ac:dyDescent="0.2">
      <c r="B527" s="43"/>
      <c r="C527" s="73"/>
      <c r="D527" s="64"/>
      <c r="E527" s="55"/>
      <c r="F527" s="74"/>
      <c r="G527" s="74"/>
      <c r="H527" s="74"/>
      <c r="I527" s="75"/>
      <c r="J527" s="74"/>
      <c r="L527" s="55"/>
      <c r="M527" s="234"/>
      <c r="N527" s="65"/>
      <c r="O527" s="76"/>
      <c r="P527" s="76"/>
      <c r="Q527" s="65"/>
      <c r="R527" s="76"/>
      <c r="S527" s="76"/>
      <c r="T527" s="76"/>
      <c r="U527" s="76"/>
      <c r="V527" s="76"/>
      <c r="W527" s="76"/>
      <c r="X527" s="76"/>
      <c r="Y527" s="76"/>
      <c r="Z527" s="76"/>
      <c r="AA527" s="85"/>
      <c r="AB527" s="85"/>
      <c r="AC527" s="85"/>
      <c r="AD527" s="85"/>
      <c r="AE527" s="85"/>
      <c r="AF527" s="85"/>
      <c r="AG527" s="86"/>
      <c r="AH527" s="85"/>
      <c r="AI527" s="85"/>
      <c r="AJ527" s="85"/>
      <c r="AK527" s="85"/>
      <c r="AL527" s="85"/>
      <c r="AM527" s="92"/>
      <c r="AN527" s="92"/>
      <c r="AO527" s="92"/>
      <c r="AP527" s="92"/>
      <c r="AQ527" s="92"/>
      <c r="AR527" s="92"/>
      <c r="AS527" s="92"/>
      <c r="AT527" s="92"/>
      <c r="AU527" s="92"/>
      <c r="AV527" s="92"/>
      <c r="AW527" s="92"/>
      <c r="AX527" s="92"/>
      <c r="AY527" s="92"/>
      <c r="AZ527" s="93"/>
      <c r="BA527" s="93"/>
      <c r="BB527" s="93"/>
      <c r="BC527" s="93"/>
      <c r="BD527" s="93"/>
      <c r="BE527" s="93"/>
      <c r="BF527" s="93"/>
      <c r="BG527" s="93"/>
      <c r="BH527" s="93"/>
      <c r="BI527" s="93"/>
      <c r="BJ527" s="93"/>
      <c r="BK527" s="93"/>
      <c r="BL527" s="93"/>
    </row>
    <row r="528" spans="2:64" x14ac:dyDescent="0.2">
      <c r="B528" s="43"/>
      <c r="C528" s="73"/>
      <c r="D528" s="64"/>
      <c r="E528" s="55"/>
      <c r="F528" s="74"/>
      <c r="G528" s="74"/>
      <c r="H528" s="74"/>
      <c r="I528" s="75"/>
      <c r="J528" s="74"/>
      <c r="L528" s="55"/>
      <c r="M528" s="234"/>
      <c r="N528" s="65"/>
      <c r="O528" s="76"/>
      <c r="P528" s="76"/>
      <c r="Q528" s="65"/>
      <c r="R528" s="76"/>
      <c r="S528" s="76"/>
      <c r="T528" s="76"/>
      <c r="U528" s="76"/>
      <c r="V528" s="76"/>
      <c r="W528" s="76"/>
      <c r="X528" s="76"/>
      <c r="Y528" s="76"/>
      <c r="Z528" s="76"/>
      <c r="AA528" s="85"/>
      <c r="AB528" s="85"/>
      <c r="AC528" s="85"/>
      <c r="AD528" s="85"/>
      <c r="AE528" s="85"/>
      <c r="AF528" s="85"/>
      <c r="AG528" s="86"/>
      <c r="AH528" s="85"/>
      <c r="AI528" s="85"/>
      <c r="AJ528" s="85"/>
      <c r="AK528" s="85"/>
      <c r="AL528" s="85"/>
      <c r="AM528" s="92"/>
      <c r="AN528" s="92"/>
      <c r="AO528" s="92"/>
      <c r="AP528" s="92"/>
      <c r="AQ528" s="92"/>
      <c r="AR528" s="92"/>
      <c r="AS528" s="92"/>
      <c r="AT528" s="92"/>
      <c r="AU528" s="92"/>
      <c r="AV528" s="92"/>
      <c r="AW528" s="92"/>
      <c r="AX528" s="92"/>
      <c r="AY528" s="92"/>
      <c r="AZ528" s="93"/>
      <c r="BA528" s="93"/>
      <c r="BB528" s="93"/>
      <c r="BC528" s="93"/>
      <c r="BD528" s="93"/>
      <c r="BE528" s="93"/>
      <c r="BF528" s="93"/>
      <c r="BG528" s="93"/>
      <c r="BH528" s="93"/>
      <c r="BI528" s="93"/>
      <c r="BJ528" s="93"/>
      <c r="BK528" s="93"/>
      <c r="BL528" s="93"/>
    </row>
    <row r="529" spans="2:64" x14ac:dyDescent="0.2">
      <c r="B529" s="43"/>
      <c r="C529" s="73"/>
      <c r="D529" s="64"/>
      <c r="E529" s="55"/>
      <c r="F529" s="74"/>
      <c r="G529" s="74"/>
      <c r="H529" s="74"/>
      <c r="I529" s="75"/>
      <c r="J529" s="74"/>
      <c r="L529" s="55"/>
      <c r="M529" s="234"/>
      <c r="N529" s="65"/>
      <c r="O529" s="76"/>
      <c r="P529" s="76"/>
      <c r="Q529" s="65"/>
      <c r="R529" s="76"/>
      <c r="S529" s="76"/>
      <c r="T529" s="76"/>
      <c r="U529" s="76"/>
      <c r="V529" s="76"/>
      <c r="W529" s="76"/>
      <c r="X529" s="76"/>
      <c r="Y529" s="76"/>
      <c r="Z529" s="76"/>
      <c r="AA529" s="85"/>
      <c r="AB529" s="85"/>
      <c r="AC529" s="85"/>
      <c r="AD529" s="85"/>
      <c r="AE529" s="85"/>
      <c r="AF529" s="85"/>
      <c r="AG529" s="86"/>
      <c r="AH529" s="85"/>
      <c r="AI529" s="85"/>
      <c r="AJ529" s="85"/>
      <c r="AK529" s="85"/>
      <c r="AL529" s="85"/>
      <c r="AM529" s="92"/>
      <c r="AN529" s="92"/>
      <c r="AO529" s="92"/>
      <c r="AP529" s="92"/>
      <c r="AQ529" s="92"/>
      <c r="AR529" s="92"/>
      <c r="AS529" s="92"/>
      <c r="AT529" s="92"/>
      <c r="AU529" s="92"/>
      <c r="AV529" s="92"/>
      <c r="AW529" s="92"/>
      <c r="AX529" s="92"/>
      <c r="AY529" s="92"/>
      <c r="AZ529" s="93"/>
      <c r="BA529" s="93"/>
      <c r="BB529" s="93"/>
      <c r="BC529" s="93"/>
      <c r="BD529" s="93"/>
      <c r="BE529" s="93"/>
      <c r="BF529" s="93"/>
      <c r="BG529" s="93"/>
      <c r="BH529" s="93"/>
      <c r="BI529" s="93"/>
      <c r="BJ529" s="93"/>
      <c r="BK529" s="93"/>
      <c r="BL529" s="93"/>
    </row>
    <row r="530" spans="2:64" x14ac:dyDescent="0.2">
      <c r="B530" s="43"/>
      <c r="C530" s="73"/>
      <c r="D530" s="64"/>
      <c r="E530" s="55"/>
      <c r="F530" s="74"/>
      <c r="G530" s="74"/>
      <c r="H530" s="74"/>
      <c r="I530" s="75"/>
      <c r="J530" s="74"/>
      <c r="L530" s="55"/>
      <c r="M530" s="234"/>
      <c r="N530" s="65"/>
      <c r="O530" s="76"/>
      <c r="P530" s="76"/>
      <c r="Q530" s="65"/>
      <c r="R530" s="76"/>
      <c r="S530" s="76"/>
      <c r="T530" s="76"/>
      <c r="U530" s="76"/>
      <c r="V530" s="76"/>
      <c r="W530" s="76"/>
      <c r="X530" s="76"/>
      <c r="Y530" s="76"/>
      <c r="Z530" s="76"/>
      <c r="AA530" s="85"/>
      <c r="AB530" s="85"/>
      <c r="AC530" s="85"/>
      <c r="AD530" s="85"/>
      <c r="AE530" s="85"/>
      <c r="AF530" s="85"/>
      <c r="AG530" s="86"/>
      <c r="AH530" s="85"/>
      <c r="AI530" s="85"/>
      <c r="AJ530" s="85"/>
      <c r="AK530" s="85"/>
      <c r="AL530" s="85"/>
      <c r="AM530" s="92"/>
      <c r="AN530" s="92"/>
      <c r="AO530" s="92"/>
      <c r="AP530" s="92"/>
      <c r="AQ530" s="92"/>
      <c r="AR530" s="92"/>
      <c r="AS530" s="92"/>
      <c r="AT530" s="92"/>
      <c r="AU530" s="92"/>
      <c r="AV530" s="92"/>
      <c r="AW530" s="92"/>
      <c r="AX530" s="92"/>
      <c r="AY530" s="92"/>
      <c r="AZ530" s="93"/>
      <c r="BA530" s="93"/>
      <c r="BB530" s="93"/>
      <c r="BC530" s="93"/>
      <c r="BD530" s="93"/>
      <c r="BE530" s="93"/>
      <c r="BF530" s="93"/>
      <c r="BG530" s="93"/>
      <c r="BH530" s="93"/>
      <c r="BI530" s="93"/>
      <c r="BJ530" s="93"/>
      <c r="BK530" s="93"/>
      <c r="BL530" s="93"/>
    </row>
    <row r="531" spans="2:64" x14ac:dyDescent="0.2">
      <c r="B531" s="43"/>
      <c r="C531" s="73"/>
      <c r="D531" s="64"/>
      <c r="E531" s="55"/>
      <c r="F531" s="74"/>
      <c r="G531" s="74"/>
      <c r="H531" s="74"/>
      <c r="I531" s="75"/>
      <c r="J531" s="74"/>
      <c r="L531" s="55"/>
      <c r="M531" s="234"/>
      <c r="N531" s="65"/>
      <c r="O531" s="76"/>
      <c r="P531" s="76"/>
      <c r="Q531" s="65"/>
      <c r="R531" s="76"/>
      <c r="S531" s="76"/>
      <c r="T531" s="76"/>
      <c r="U531" s="76"/>
      <c r="V531" s="76"/>
      <c r="W531" s="76"/>
      <c r="X531" s="76"/>
      <c r="Y531" s="76"/>
      <c r="Z531" s="76"/>
      <c r="AA531" s="85"/>
      <c r="AB531" s="85"/>
      <c r="AC531" s="85"/>
      <c r="AD531" s="85"/>
      <c r="AE531" s="85"/>
      <c r="AF531" s="85"/>
      <c r="AG531" s="86"/>
      <c r="AH531" s="85"/>
      <c r="AI531" s="85"/>
      <c r="AJ531" s="85"/>
      <c r="AK531" s="85"/>
      <c r="AL531" s="85"/>
      <c r="AM531" s="92"/>
      <c r="AN531" s="92"/>
      <c r="AO531" s="92"/>
      <c r="AP531" s="92"/>
      <c r="AQ531" s="92"/>
      <c r="AR531" s="92"/>
      <c r="AS531" s="92"/>
      <c r="AT531" s="92"/>
      <c r="AU531" s="92"/>
      <c r="AV531" s="92"/>
      <c r="AW531" s="92"/>
      <c r="AX531" s="92"/>
      <c r="AY531" s="92"/>
      <c r="AZ531" s="93"/>
      <c r="BA531" s="93"/>
      <c r="BB531" s="93"/>
      <c r="BC531" s="93"/>
      <c r="BD531" s="93"/>
      <c r="BE531" s="93"/>
      <c r="BF531" s="93"/>
      <c r="BG531" s="93"/>
      <c r="BH531" s="93"/>
      <c r="BI531" s="93"/>
      <c r="BJ531" s="93"/>
      <c r="BK531" s="93"/>
      <c r="BL531" s="93"/>
    </row>
    <row r="532" spans="2:64" x14ac:dyDescent="0.2">
      <c r="B532" s="43"/>
      <c r="C532" s="73"/>
      <c r="D532" s="64"/>
      <c r="E532" s="55"/>
      <c r="F532" s="74"/>
      <c r="G532" s="74"/>
      <c r="H532" s="74"/>
      <c r="I532" s="75"/>
      <c r="J532" s="74"/>
      <c r="L532" s="55"/>
      <c r="M532" s="234"/>
      <c r="N532" s="65"/>
      <c r="O532" s="76"/>
      <c r="P532" s="76"/>
      <c r="Q532" s="65"/>
      <c r="R532" s="76"/>
      <c r="S532" s="76"/>
      <c r="T532" s="76"/>
      <c r="U532" s="76"/>
      <c r="V532" s="76"/>
      <c r="W532" s="76"/>
      <c r="X532" s="76"/>
      <c r="Y532" s="76"/>
      <c r="Z532" s="76"/>
      <c r="AA532" s="85"/>
      <c r="AB532" s="85"/>
      <c r="AC532" s="85"/>
      <c r="AD532" s="85"/>
      <c r="AE532" s="85"/>
      <c r="AF532" s="85"/>
      <c r="AG532" s="86"/>
      <c r="AH532" s="85"/>
      <c r="AI532" s="85"/>
      <c r="AJ532" s="85"/>
      <c r="AK532" s="85"/>
      <c r="AL532" s="85"/>
      <c r="AM532" s="92"/>
      <c r="AN532" s="92"/>
      <c r="AO532" s="92"/>
      <c r="AP532" s="92"/>
      <c r="AQ532" s="92"/>
      <c r="AR532" s="92"/>
      <c r="AS532" s="92"/>
      <c r="AT532" s="92"/>
      <c r="AU532" s="92"/>
      <c r="AV532" s="92"/>
      <c r="AW532" s="92"/>
      <c r="AX532" s="92"/>
      <c r="AY532" s="92"/>
      <c r="AZ532" s="93"/>
      <c r="BA532" s="93"/>
      <c r="BB532" s="93"/>
      <c r="BC532" s="93"/>
      <c r="BD532" s="93"/>
      <c r="BE532" s="93"/>
      <c r="BF532" s="93"/>
      <c r="BG532" s="93"/>
      <c r="BH532" s="93"/>
      <c r="BI532" s="93"/>
      <c r="BJ532" s="93"/>
      <c r="BK532" s="93"/>
      <c r="BL532" s="93"/>
    </row>
    <row r="533" spans="2:64" x14ac:dyDescent="0.2">
      <c r="B533" s="43"/>
      <c r="C533" s="73"/>
      <c r="D533" s="64"/>
      <c r="E533" s="55"/>
      <c r="F533" s="74"/>
      <c r="G533" s="74"/>
      <c r="H533" s="74"/>
      <c r="I533" s="75"/>
      <c r="J533" s="74"/>
      <c r="L533" s="55"/>
      <c r="M533" s="234"/>
      <c r="N533" s="65"/>
      <c r="O533" s="76"/>
      <c r="P533" s="76"/>
      <c r="Q533" s="65"/>
      <c r="R533" s="76"/>
      <c r="S533" s="76"/>
      <c r="T533" s="76"/>
      <c r="U533" s="76"/>
      <c r="V533" s="76"/>
      <c r="W533" s="76"/>
      <c r="X533" s="76"/>
      <c r="Y533" s="76"/>
      <c r="Z533" s="76"/>
      <c r="AA533" s="85"/>
      <c r="AB533" s="85"/>
      <c r="AC533" s="85"/>
      <c r="AD533" s="85"/>
      <c r="AE533" s="85"/>
      <c r="AF533" s="85"/>
      <c r="AG533" s="86"/>
      <c r="AH533" s="85"/>
      <c r="AI533" s="85"/>
      <c r="AJ533" s="85"/>
      <c r="AK533" s="85"/>
      <c r="AL533" s="85"/>
      <c r="AM533" s="92"/>
      <c r="AN533" s="92"/>
      <c r="AO533" s="92"/>
      <c r="AP533" s="92"/>
      <c r="AQ533" s="92"/>
      <c r="AR533" s="92"/>
      <c r="AS533" s="92"/>
      <c r="AT533" s="92"/>
      <c r="AU533" s="92"/>
      <c r="AV533" s="92"/>
      <c r="AW533" s="92"/>
      <c r="AX533" s="92"/>
      <c r="AY533" s="92"/>
      <c r="AZ533" s="93"/>
      <c r="BA533" s="93"/>
      <c r="BB533" s="93"/>
      <c r="BC533" s="93"/>
      <c r="BD533" s="93"/>
      <c r="BE533" s="93"/>
      <c r="BF533" s="93"/>
      <c r="BG533" s="93"/>
      <c r="BH533" s="93"/>
      <c r="BI533" s="93"/>
      <c r="BJ533" s="93"/>
      <c r="BK533" s="93"/>
      <c r="BL533" s="93"/>
    </row>
    <row r="534" spans="2:64" x14ac:dyDescent="0.2">
      <c r="B534" s="43"/>
      <c r="C534" s="73"/>
      <c r="D534" s="64"/>
      <c r="E534" s="55"/>
      <c r="F534" s="74"/>
      <c r="G534" s="74"/>
      <c r="H534" s="74"/>
      <c r="I534" s="75"/>
      <c r="J534" s="74"/>
      <c r="L534" s="55"/>
      <c r="M534" s="234"/>
      <c r="N534" s="65"/>
      <c r="O534" s="76"/>
      <c r="P534" s="76"/>
      <c r="Q534" s="65"/>
      <c r="R534" s="76"/>
      <c r="S534" s="76"/>
      <c r="T534" s="76"/>
      <c r="U534" s="76"/>
      <c r="V534" s="76"/>
      <c r="W534" s="76"/>
      <c r="X534" s="76"/>
      <c r="Y534" s="76"/>
      <c r="Z534" s="76"/>
      <c r="AA534" s="85"/>
      <c r="AB534" s="85"/>
      <c r="AC534" s="85"/>
      <c r="AD534" s="85"/>
      <c r="AE534" s="85"/>
      <c r="AF534" s="85"/>
      <c r="AG534" s="86"/>
      <c r="AH534" s="85"/>
      <c r="AI534" s="85"/>
      <c r="AJ534" s="85"/>
      <c r="AK534" s="85"/>
      <c r="AL534" s="85"/>
      <c r="AM534" s="92"/>
      <c r="AN534" s="92"/>
      <c r="AO534" s="92"/>
      <c r="AP534" s="92"/>
      <c r="AQ534" s="92"/>
      <c r="AR534" s="92"/>
      <c r="AS534" s="92"/>
      <c r="AT534" s="92"/>
      <c r="AU534" s="92"/>
      <c r="AV534" s="92"/>
      <c r="AW534" s="92"/>
      <c r="AX534" s="92"/>
      <c r="AY534" s="92"/>
      <c r="AZ534" s="93"/>
      <c r="BA534" s="93"/>
      <c r="BB534" s="93"/>
      <c r="BC534" s="93"/>
      <c r="BD534" s="93"/>
      <c r="BE534" s="93"/>
      <c r="BF534" s="93"/>
      <c r="BG534" s="93"/>
      <c r="BH534" s="93"/>
      <c r="BI534" s="93"/>
      <c r="BJ534" s="93"/>
      <c r="BK534" s="93"/>
      <c r="BL534" s="93"/>
    </row>
    <row r="535" spans="2:64" x14ac:dyDescent="0.2">
      <c r="B535" s="43"/>
      <c r="C535" s="73"/>
      <c r="D535" s="64"/>
      <c r="E535" s="55"/>
      <c r="F535" s="74"/>
      <c r="G535" s="74"/>
      <c r="H535" s="74"/>
      <c r="I535" s="75"/>
      <c r="J535" s="74"/>
      <c r="L535" s="55"/>
      <c r="M535" s="234"/>
      <c r="N535" s="65"/>
      <c r="O535" s="76"/>
      <c r="P535" s="76"/>
      <c r="Q535" s="65"/>
      <c r="R535" s="76"/>
      <c r="S535" s="76"/>
      <c r="T535" s="76"/>
      <c r="U535" s="76"/>
      <c r="V535" s="76"/>
      <c r="W535" s="76"/>
      <c r="X535" s="76"/>
      <c r="Y535" s="76"/>
      <c r="Z535" s="76"/>
      <c r="AA535" s="85"/>
      <c r="AB535" s="85"/>
      <c r="AC535" s="85"/>
      <c r="AD535" s="85"/>
      <c r="AE535" s="85"/>
      <c r="AF535" s="85"/>
      <c r="AG535" s="86"/>
      <c r="AH535" s="85"/>
      <c r="AI535" s="85"/>
      <c r="AJ535" s="85"/>
      <c r="AK535" s="85"/>
      <c r="AL535" s="85"/>
      <c r="AM535" s="92"/>
      <c r="AN535" s="92"/>
      <c r="AO535" s="92"/>
      <c r="AP535" s="92"/>
      <c r="AQ535" s="92"/>
      <c r="AR535" s="92"/>
      <c r="AS535" s="92"/>
      <c r="AT535" s="92"/>
      <c r="AU535" s="92"/>
      <c r="AV535" s="92"/>
      <c r="AW535" s="92"/>
      <c r="AX535" s="92"/>
      <c r="AY535" s="92"/>
      <c r="AZ535" s="93"/>
      <c r="BA535" s="93"/>
      <c r="BB535" s="93"/>
      <c r="BC535" s="93"/>
      <c r="BD535" s="93"/>
      <c r="BE535" s="93"/>
      <c r="BF535" s="93"/>
      <c r="BG535" s="93"/>
      <c r="BH535" s="93"/>
      <c r="BI535" s="93"/>
      <c r="BJ535" s="93"/>
      <c r="BK535" s="93"/>
      <c r="BL535" s="93"/>
    </row>
    <row r="536" spans="2:64" x14ac:dyDescent="0.2">
      <c r="B536" s="43"/>
      <c r="C536" s="73"/>
      <c r="D536" s="64"/>
      <c r="E536" s="55"/>
      <c r="F536" s="74"/>
      <c r="G536" s="74"/>
      <c r="H536" s="74"/>
      <c r="I536" s="75"/>
      <c r="J536" s="74"/>
      <c r="L536" s="55"/>
      <c r="M536" s="234"/>
      <c r="N536" s="65"/>
      <c r="O536" s="76"/>
      <c r="P536" s="76"/>
      <c r="Q536" s="65"/>
      <c r="R536" s="76"/>
      <c r="S536" s="76"/>
      <c r="T536" s="76"/>
      <c r="U536" s="76"/>
      <c r="V536" s="76"/>
      <c r="W536" s="76"/>
      <c r="X536" s="76"/>
      <c r="Y536" s="76"/>
      <c r="Z536" s="76"/>
      <c r="AA536" s="85"/>
      <c r="AB536" s="85"/>
      <c r="AC536" s="85"/>
      <c r="AD536" s="85"/>
      <c r="AE536" s="85"/>
      <c r="AF536" s="85"/>
      <c r="AG536" s="86"/>
      <c r="AH536" s="85"/>
      <c r="AI536" s="85"/>
      <c r="AJ536" s="85"/>
      <c r="AK536" s="85"/>
      <c r="AL536" s="85"/>
      <c r="AM536" s="92"/>
      <c r="AN536" s="92"/>
      <c r="AO536" s="92"/>
      <c r="AP536" s="92"/>
      <c r="AQ536" s="92"/>
      <c r="AR536" s="92"/>
      <c r="AS536" s="92"/>
      <c r="AT536" s="92"/>
      <c r="AU536" s="92"/>
      <c r="AV536" s="92"/>
      <c r="AW536" s="92"/>
      <c r="AX536" s="92"/>
      <c r="AY536" s="92"/>
      <c r="AZ536" s="93"/>
      <c r="BA536" s="93"/>
      <c r="BB536" s="93"/>
      <c r="BC536" s="93"/>
      <c r="BD536" s="93"/>
      <c r="BE536" s="93"/>
      <c r="BF536" s="93"/>
      <c r="BG536" s="93"/>
      <c r="BH536" s="93"/>
      <c r="BI536" s="93"/>
      <c r="BJ536" s="93"/>
      <c r="BK536" s="93"/>
      <c r="BL536" s="93"/>
    </row>
    <row r="537" spans="2:64" x14ac:dyDescent="0.2">
      <c r="B537" s="43"/>
      <c r="C537" s="73"/>
      <c r="D537" s="64"/>
      <c r="E537" s="55"/>
      <c r="F537" s="74"/>
      <c r="G537" s="74"/>
      <c r="H537" s="74"/>
      <c r="I537" s="75"/>
      <c r="J537" s="74"/>
      <c r="L537" s="55"/>
      <c r="M537" s="234"/>
      <c r="N537" s="65"/>
      <c r="O537" s="76"/>
      <c r="P537" s="76"/>
      <c r="Q537" s="65"/>
      <c r="R537" s="76"/>
      <c r="S537" s="76"/>
      <c r="T537" s="76"/>
      <c r="U537" s="76"/>
      <c r="V537" s="76"/>
      <c r="W537" s="76"/>
      <c r="X537" s="76"/>
      <c r="Y537" s="76"/>
      <c r="Z537" s="76"/>
      <c r="AA537" s="85"/>
      <c r="AB537" s="85"/>
      <c r="AC537" s="85"/>
      <c r="AD537" s="85"/>
      <c r="AE537" s="85"/>
      <c r="AF537" s="85"/>
      <c r="AG537" s="86"/>
      <c r="AH537" s="85"/>
      <c r="AI537" s="85"/>
      <c r="AJ537" s="85"/>
      <c r="AK537" s="85"/>
      <c r="AL537" s="85"/>
      <c r="AM537" s="92"/>
      <c r="AN537" s="92"/>
      <c r="AO537" s="92"/>
      <c r="AP537" s="92"/>
      <c r="AQ537" s="92"/>
      <c r="AR537" s="92"/>
      <c r="AS537" s="92"/>
      <c r="AT537" s="92"/>
      <c r="AU537" s="92"/>
      <c r="AV537" s="92"/>
      <c r="AW537" s="92"/>
      <c r="AX537" s="92"/>
      <c r="AY537" s="92"/>
      <c r="AZ537" s="93"/>
      <c r="BA537" s="93"/>
      <c r="BB537" s="93"/>
      <c r="BC537" s="93"/>
      <c r="BD537" s="93"/>
      <c r="BE537" s="93"/>
      <c r="BF537" s="93"/>
      <c r="BG537" s="93"/>
      <c r="BH537" s="93"/>
      <c r="BI537" s="93"/>
      <c r="BJ537" s="93"/>
      <c r="BK537" s="93"/>
      <c r="BL537" s="93"/>
    </row>
    <row r="538" spans="2:64" x14ac:dyDescent="0.2">
      <c r="B538" s="43"/>
      <c r="C538" s="73"/>
      <c r="D538" s="64"/>
      <c r="E538" s="55"/>
      <c r="F538" s="74"/>
      <c r="G538" s="74"/>
      <c r="H538" s="74"/>
      <c r="I538" s="75"/>
      <c r="J538" s="74"/>
      <c r="L538" s="55"/>
      <c r="M538" s="234"/>
      <c r="N538" s="65"/>
      <c r="O538" s="76"/>
      <c r="P538" s="76"/>
      <c r="Q538" s="65"/>
      <c r="R538" s="76"/>
      <c r="S538" s="76"/>
      <c r="T538" s="76"/>
      <c r="U538" s="76"/>
      <c r="V538" s="76"/>
      <c r="W538" s="76"/>
      <c r="X538" s="76"/>
      <c r="Y538" s="76"/>
      <c r="Z538" s="76"/>
      <c r="AA538" s="85"/>
      <c r="AB538" s="85"/>
      <c r="AC538" s="85"/>
      <c r="AD538" s="85"/>
      <c r="AE538" s="85"/>
      <c r="AF538" s="85"/>
      <c r="AG538" s="86"/>
      <c r="AH538" s="85"/>
      <c r="AI538" s="85"/>
      <c r="AJ538" s="85"/>
      <c r="AK538" s="85"/>
      <c r="AL538" s="85"/>
      <c r="AM538" s="92"/>
      <c r="AN538" s="92"/>
      <c r="AO538" s="92"/>
      <c r="AP538" s="92"/>
      <c r="AQ538" s="92"/>
      <c r="AR538" s="92"/>
      <c r="AS538" s="92"/>
      <c r="AT538" s="92"/>
      <c r="AU538" s="92"/>
      <c r="AV538" s="92"/>
      <c r="AW538" s="92"/>
      <c r="AX538" s="92"/>
      <c r="AY538" s="92"/>
      <c r="AZ538" s="93"/>
      <c r="BA538" s="93"/>
      <c r="BB538" s="93"/>
      <c r="BC538" s="93"/>
      <c r="BD538" s="93"/>
      <c r="BE538" s="93"/>
      <c r="BF538" s="93"/>
      <c r="BG538" s="93"/>
      <c r="BH538" s="93"/>
      <c r="BI538" s="93"/>
      <c r="BJ538" s="93"/>
      <c r="BK538" s="93"/>
      <c r="BL538" s="93"/>
    </row>
    <row r="539" spans="2:64" x14ac:dyDescent="0.2">
      <c r="B539" s="43"/>
      <c r="C539" s="73"/>
      <c r="D539" s="64"/>
      <c r="E539" s="55"/>
      <c r="F539" s="74"/>
      <c r="G539" s="74"/>
      <c r="H539" s="74"/>
      <c r="I539" s="75"/>
      <c r="J539" s="74"/>
      <c r="L539" s="55"/>
      <c r="M539" s="234"/>
      <c r="N539" s="65"/>
      <c r="O539" s="76"/>
      <c r="P539" s="76"/>
      <c r="Q539" s="65"/>
      <c r="R539" s="76"/>
      <c r="S539" s="76"/>
      <c r="T539" s="76"/>
      <c r="U539" s="76"/>
      <c r="V539" s="76"/>
      <c r="W539" s="76"/>
      <c r="X539" s="76"/>
      <c r="Y539" s="76"/>
      <c r="Z539" s="76"/>
      <c r="AA539" s="85"/>
      <c r="AB539" s="85"/>
      <c r="AC539" s="85"/>
      <c r="AD539" s="85"/>
      <c r="AE539" s="85"/>
      <c r="AF539" s="85"/>
      <c r="AG539" s="86"/>
      <c r="AH539" s="85"/>
      <c r="AI539" s="85"/>
      <c r="AJ539" s="85"/>
      <c r="AK539" s="85"/>
      <c r="AL539" s="85"/>
      <c r="AM539" s="92"/>
      <c r="AN539" s="92"/>
      <c r="AO539" s="92"/>
      <c r="AP539" s="92"/>
      <c r="AQ539" s="92"/>
      <c r="AR539" s="92"/>
      <c r="AS539" s="92"/>
      <c r="AT539" s="92"/>
      <c r="AU539" s="92"/>
      <c r="AV539" s="92"/>
      <c r="AW539" s="92"/>
      <c r="AX539" s="92"/>
      <c r="AY539" s="92"/>
      <c r="AZ539" s="93"/>
      <c r="BA539" s="93"/>
      <c r="BB539" s="93"/>
      <c r="BC539" s="93"/>
      <c r="BD539" s="93"/>
      <c r="BE539" s="93"/>
      <c r="BF539" s="93"/>
      <c r="BG539" s="93"/>
      <c r="BH539" s="93"/>
      <c r="BI539" s="93"/>
      <c r="BJ539" s="93"/>
      <c r="BK539" s="93"/>
      <c r="BL539" s="93"/>
    </row>
    <row r="540" spans="2:64" x14ac:dyDescent="0.2">
      <c r="B540" s="43"/>
      <c r="C540" s="73"/>
      <c r="D540" s="64"/>
      <c r="E540" s="55"/>
      <c r="F540" s="74"/>
      <c r="G540" s="74"/>
      <c r="H540" s="74"/>
      <c r="I540" s="75"/>
      <c r="J540" s="74"/>
      <c r="L540" s="55"/>
      <c r="M540" s="234"/>
      <c r="N540" s="65"/>
      <c r="O540" s="76"/>
      <c r="P540" s="76"/>
      <c r="Q540" s="65"/>
      <c r="R540" s="76"/>
      <c r="S540" s="76"/>
      <c r="T540" s="76"/>
      <c r="U540" s="76"/>
      <c r="V540" s="76"/>
      <c r="W540" s="76"/>
      <c r="X540" s="76"/>
      <c r="Y540" s="76"/>
      <c r="Z540" s="76"/>
      <c r="AA540" s="85"/>
      <c r="AB540" s="85"/>
      <c r="AC540" s="85"/>
      <c r="AD540" s="85"/>
      <c r="AE540" s="85"/>
      <c r="AF540" s="85"/>
      <c r="AG540" s="86"/>
      <c r="AH540" s="85"/>
      <c r="AI540" s="85"/>
      <c r="AJ540" s="85"/>
      <c r="AK540" s="85"/>
      <c r="AL540" s="85"/>
      <c r="AM540" s="92"/>
      <c r="AN540" s="92"/>
      <c r="AO540" s="92"/>
      <c r="AP540" s="92"/>
      <c r="AQ540" s="92"/>
      <c r="AR540" s="92"/>
      <c r="AS540" s="92"/>
      <c r="AT540" s="92"/>
      <c r="AU540" s="92"/>
      <c r="AV540" s="92"/>
      <c r="AW540" s="92"/>
      <c r="AX540" s="92"/>
      <c r="AY540" s="92"/>
      <c r="AZ540" s="93"/>
      <c r="BA540" s="93"/>
      <c r="BB540" s="93"/>
      <c r="BC540" s="93"/>
      <c r="BD540" s="93"/>
      <c r="BE540" s="93"/>
      <c r="BF540" s="93"/>
      <c r="BG540" s="93"/>
      <c r="BH540" s="93"/>
      <c r="BI540" s="93"/>
      <c r="BJ540" s="93"/>
      <c r="BK540" s="93"/>
      <c r="BL540" s="93"/>
    </row>
    <row r="541" spans="2:64" x14ac:dyDescent="0.2">
      <c r="B541" s="43"/>
      <c r="C541" s="73"/>
      <c r="D541" s="64"/>
      <c r="E541" s="55"/>
      <c r="F541" s="74"/>
      <c r="G541" s="74"/>
      <c r="H541" s="74"/>
      <c r="I541" s="75"/>
      <c r="J541" s="74"/>
      <c r="L541" s="55"/>
      <c r="M541" s="234"/>
      <c r="N541" s="65"/>
      <c r="O541" s="76"/>
      <c r="P541" s="76"/>
      <c r="Q541" s="65"/>
      <c r="R541" s="76"/>
      <c r="S541" s="76"/>
      <c r="T541" s="76"/>
      <c r="U541" s="76"/>
      <c r="V541" s="76"/>
      <c r="W541" s="76"/>
      <c r="X541" s="76"/>
      <c r="Y541" s="76"/>
      <c r="Z541" s="76"/>
      <c r="AA541" s="85"/>
      <c r="AB541" s="85"/>
      <c r="AC541" s="85"/>
      <c r="AD541" s="85"/>
      <c r="AE541" s="85"/>
      <c r="AF541" s="85"/>
      <c r="AG541" s="86"/>
      <c r="AH541" s="85"/>
      <c r="AI541" s="85"/>
      <c r="AJ541" s="85"/>
      <c r="AK541" s="85"/>
      <c r="AL541" s="85"/>
      <c r="AM541" s="92"/>
      <c r="AN541" s="92"/>
      <c r="AO541" s="92"/>
      <c r="AP541" s="92"/>
      <c r="AQ541" s="92"/>
      <c r="AR541" s="92"/>
      <c r="AS541" s="92"/>
      <c r="AT541" s="92"/>
      <c r="AU541" s="92"/>
      <c r="AV541" s="92"/>
      <c r="AW541" s="92"/>
      <c r="AX541" s="92"/>
      <c r="AY541" s="92"/>
      <c r="AZ541" s="93"/>
      <c r="BA541" s="93"/>
      <c r="BB541" s="93"/>
      <c r="BC541" s="93"/>
      <c r="BD541" s="93"/>
      <c r="BE541" s="93"/>
      <c r="BF541" s="93"/>
      <c r="BG541" s="93"/>
      <c r="BH541" s="93"/>
      <c r="BI541" s="93"/>
      <c r="BJ541" s="93"/>
      <c r="BK541" s="93"/>
      <c r="BL541" s="93"/>
    </row>
    <row r="542" spans="2:64" x14ac:dyDescent="0.2">
      <c r="B542" s="43"/>
      <c r="C542" s="73"/>
      <c r="D542" s="64"/>
      <c r="E542" s="55"/>
      <c r="F542" s="74"/>
      <c r="G542" s="74"/>
      <c r="H542" s="74"/>
      <c r="I542" s="75"/>
      <c r="J542" s="74"/>
      <c r="L542" s="55"/>
      <c r="M542" s="234"/>
      <c r="N542" s="65"/>
      <c r="O542" s="76"/>
      <c r="P542" s="76"/>
      <c r="Q542" s="65"/>
      <c r="R542" s="76"/>
      <c r="S542" s="76"/>
      <c r="T542" s="76"/>
      <c r="U542" s="76"/>
      <c r="V542" s="76"/>
      <c r="W542" s="76"/>
      <c r="X542" s="76"/>
      <c r="Y542" s="76"/>
      <c r="Z542" s="76"/>
      <c r="AA542" s="85"/>
      <c r="AB542" s="85"/>
      <c r="AC542" s="85"/>
      <c r="AD542" s="85"/>
      <c r="AE542" s="85"/>
      <c r="AF542" s="85"/>
      <c r="AG542" s="86"/>
      <c r="AH542" s="85"/>
      <c r="AI542" s="85"/>
      <c r="AJ542" s="85"/>
      <c r="AK542" s="85"/>
      <c r="AL542" s="85"/>
      <c r="AM542" s="92"/>
      <c r="AN542" s="92"/>
      <c r="AO542" s="92"/>
      <c r="AP542" s="92"/>
      <c r="AQ542" s="92"/>
      <c r="AR542" s="92"/>
      <c r="AS542" s="92"/>
      <c r="AT542" s="92"/>
      <c r="AU542" s="92"/>
      <c r="AV542" s="92"/>
      <c r="AW542" s="92"/>
      <c r="AX542" s="92"/>
      <c r="AY542" s="92"/>
      <c r="AZ542" s="93"/>
      <c r="BA542" s="93"/>
      <c r="BB542" s="93"/>
      <c r="BC542" s="93"/>
      <c r="BD542" s="93"/>
      <c r="BE542" s="93"/>
      <c r="BF542" s="93"/>
      <c r="BG542" s="93"/>
      <c r="BH542" s="93"/>
      <c r="BI542" s="93"/>
      <c r="BJ542" s="93"/>
      <c r="BK542" s="93"/>
      <c r="BL542" s="93"/>
    </row>
    <row r="543" spans="2:64" x14ac:dyDescent="0.2">
      <c r="B543" s="43"/>
      <c r="C543" s="73"/>
      <c r="D543" s="64"/>
      <c r="E543" s="55"/>
      <c r="F543" s="74"/>
      <c r="G543" s="74"/>
      <c r="H543" s="74"/>
      <c r="I543" s="75"/>
      <c r="J543" s="74"/>
      <c r="L543" s="55"/>
      <c r="M543" s="234"/>
      <c r="N543" s="65"/>
      <c r="O543" s="76"/>
      <c r="P543" s="76"/>
      <c r="Q543" s="65"/>
      <c r="R543" s="76"/>
      <c r="S543" s="76"/>
      <c r="T543" s="76"/>
      <c r="U543" s="76"/>
      <c r="V543" s="76"/>
      <c r="W543" s="76"/>
      <c r="X543" s="76"/>
      <c r="Y543" s="76"/>
      <c r="Z543" s="76"/>
      <c r="AA543" s="85"/>
      <c r="AB543" s="85"/>
      <c r="AC543" s="85"/>
      <c r="AD543" s="85"/>
      <c r="AE543" s="85"/>
      <c r="AF543" s="85"/>
      <c r="AG543" s="86"/>
      <c r="AH543" s="85"/>
      <c r="AI543" s="85"/>
      <c r="AJ543" s="85"/>
      <c r="AK543" s="85"/>
      <c r="AL543" s="85"/>
      <c r="AM543" s="92"/>
      <c r="AN543" s="92"/>
      <c r="AO543" s="92"/>
      <c r="AP543" s="92"/>
      <c r="AQ543" s="92"/>
      <c r="AR543" s="92"/>
      <c r="AS543" s="92"/>
      <c r="AT543" s="92"/>
      <c r="AU543" s="92"/>
      <c r="AV543" s="92"/>
      <c r="AW543" s="92"/>
      <c r="AX543" s="92"/>
      <c r="AY543" s="92"/>
      <c r="AZ543" s="93"/>
      <c r="BA543" s="93"/>
      <c r="BB543" s="93"/>
      <c r="BC543" s="93"/>
      <c r="BD543" s="93"/>
      <c r="BE543" s="93"/>
      <c r="BF543" s="93"/>
      <c r="BG543" s="93"/>
      <c r="BH543" s="93"/>
      <c r="BI543" s="93"/>
      <c r="BJ543" s="93"/>
      <c r="BK543" s="93"/>
      <c r="BL543" s="93"/>
    </row>
    <row r="544" spans="2:64" x14ac:dyDescent="0.2">
      <c r="B544" s="43"/>
      <c r="C544" s="73"/>
      <c r="D544" s="64"/>
      <c r="E544" s="55"/>
      <c r="F544" s="74"/>
      <c r="G544" s="74"/>
      <c r="H544" s="74"/>
      <c r="I544" s="75"/>
      <c r="J544" s="74"/>
      <c r="L544" s="55"/>
      <c r="M544" s="234"/>
      <c r="N544" s="65"/>
      <c r="O544" s="76"/>
      <c r="P544" s="76"/>
      <c r="Q544" s="65"/>
      <c r="R544" s="76"/>
      <c r="S544" s="76"/>
      <c r="T544" s="76"/>
      <c r="U544" s="76"/>
      <c r="V544" s="76"/>
      <c r="W544" s="76"/>
      <c r="X544" s="76"/>
      <c r="Y544" s="76"/>
      <c r="Z544" s="76"/>
      <c r="AA544" s="85"/>
      <c r="AB544" s="85"/>
      <c r="AC544" s="85"/>
      <c r="AD544" s="85"/>
      <c r="AE544" s="85"/>
      <c r="AF544" s="85"/>
      <c r="AG544" s="86"/>
      <c r="AH544" s="85"/>
      <c r="AI544" s="85"/>
      <c r="AJ544" s="85"/>
      <c r="AK544" s="85"/>
      <c r="AL544" s="85"/>
      <c r="AM544" s="92"/>
      <c r="AN544" s="92"/>
      <c r="AO544" s="92"/>
      <c r="AP544" s="92"/>
      <c r="AQ544" s="92"/>
      <c r="AR544" s="92"/>
      <c r="AS544" s="92"/>
      <c r="AT544" s="92"/>
      <c r="AU544" s="92"/>
      <c r="AV544" s="92"/>
      <c r="AW544" s="92"/>
      <c r="AX544" s="92"/>
      <c r="AY544" s="92"/>
      <c r="AZ544" s="93"/>
      <c r="BA544" s="93"/>
      <c r="BB544" s="93"/>
      <c r="BC544" s="93"/>
      <c r="BD544" s="93"/>
      <c r="BE544" s="93"/>
      <c r="BF544" s="93"/>
      <c r="BG544" s="93"/>
      <c r="BH544" s="93"/>
      <c r="BI544" s="93"/>
      <c r="BJ544" s="93"/>
      <c r="BK544" s="93"/>
      <c r="BL544" s="93"/>
    </row>
    <row r="545" spans="2:64" x14ac:dyDescent="0.2">
      <c r="B545" s="43"/>
      <c r="C545" s="73"/>
      <c r="D545" s="64"/>
      <c r="E545" s="55"/>
      <c r="F545" s="74"/>
      <c r="G545" s="74"/>
      <c r="H545" s="74"/>
      <c r="I545" s="75"/>
      <c r="J545" s="74"/>
      <c r="L545" s="55"/>
      <c r="M545" s="234"/>
      <c r="N545" s="65"/>
      <c r="O545" s="76"/>
      <c r="P545" s="76"/>
      <c r="Q545" s="65"/>
      <c r="R545" s="76"/>
      <c r="S545" s="76"/>
      <c r="T545" s="76"/>
      <c r="U545" s="76"/>
      <c r="V545" s="76"/>
      <c r="W545" s="76"/>
      <c r="X545" s="76"/>
      <c r="Y545" s="76"/>
      <c r="Z545" s="76"/>
      <c r="AA545" s="85"/>
      <c r="AB545" s="85"/>
      <c r="AC545" s="85"/>
      <c r="AD545" s="85"/>
      <c r="AE545" s="85"/>
      <c r="AF545" s="85"/>
      <c r="AG545" s="86"/>
      <c r="AH545" s="85"/>
      <c r="AI545" s="85"/>
      <c r="AJ545" s="85"/>
      <c r="AK545" s="85"/>
      <c r="AL545" s="85"/>
      <c r="AM545" s="92"/>
      <c r="AN545" s="92"/>
      <c r="AO545" s="92"/>
      <c r="AP545" s="92"/>
      <c r="AQ545" s="92"/>
      <c r="AR545" s="92"/>
      <c r="AS545" s="92"/>
      <c r="AT545" s="92"/>
      <c r="AU545" s="92"/>
      <c r="AV545" s="92"/>
      <c r="AW545" s="92"/>
      <c r="AX545" s="92"/>
      <c r="AY545" s="92"/>
      <c r="AZ545" s="93"/>
      <c r="BA545" s="93"/>
      <c r="BB545" s="93"/>
      <c r="BC545" s="93"/>
      <c r="BD545" s="93"/>
      <c r="BE545" s="93"/>
      <c r="BF545" s="93"/>
      <c r="BG545" s="93"/>
      <c r="BH545" s="93"/>
      <c r="BI545" s="93"/>
      <c r="BJ545" s="93"/>
      <c r="BK545" s="93"/>
      <c r="BL545" s="93"/>
    </row>
    <row r="546" spans="2:64" x14ac:dyDescent="0.2">
      <c r="B546" s="43"/>
      <c r="C546" s="73"/>
      <c r="D546" s="64"/>
      <c r="E546" s="55"/>
      <c r="F546" s="74"/>
      <c r="G546" s="74"/>
      <c r="H546" s="74"/>
      <c r="I546" s="75"/>
      <c r="J546" s="74"/>
      <c r="L546" s="55"/>
      <c r="M546" s="234"/>
      <c r="N546" s="65"/>
      <c r="O546" s="76"/>
      <c r="P546" s="76"/>
      <c r="Q546" s="65"/>
      <c r="R546" s="76"/>
      <c r="S546" s="76"/>
      <c r="T546" s="76"/>
      <c r="U546" s="76"/>
      <c r="V546" s="76"/>
      <c r="W546" s="76"/>
      <c r="X546" s="76"/>
      <c r="Y546" s="76"/>
      <c r="Z546" s="76"/>
      <c r="AA546" s="85"/>
      <c r="AB546" s="85"/>
      <c r="AC546" s="85"/>
      <c r="AD546" s="85"/>
      <c r="AE546" s="85"/>
      <c r="AF546" s="85"/>
      <c r="AG546" s="86"/>
      <c r="AH546" s="85"/>
      <c r="AI546" s="85"/>
      <c r="AJ546" s="85"/>
      <c r="AK546" s="85"/>
      <c r="AL546" s="85"/>
      <c r="AM546" s="92"/>
      <c r="AN546" s="92"/>
      <c r="AO546" s="92"/>
      <c r="AP546" s="92"/>
      <c r="AQ546" s="92"/>
      <c r="AR546" s="92"/>
      <c r="AS546" s="92"/>
      <c r="AT546" s="92"/>
      <c r="AU546" s="92"/>
      <c r="AV546" s="92"/>
      <c r="AW546" s="92"/>
      <c r="AX546" s="92"/>
      <c r="AY546" s="92"/>
      <c r="AZ546" s="93"/>
      <c r="BA546" s="93"/>
      <c r="BB546" s="93"/>
      <c r="BC546" s="93"/>
      <c r="BD546" s="93"/>
      <c r="BE546" s="93"/>
      <c r="BF546" s="93"/>
      <c r="BG546" s="93"/>
      <c r="BH546" s="93"/>
      <c r="BI546" s="93"/>
      <c r="BJ546" s="93"/>
      <c r="BK546" s="93"/>
      <c r="BL546" s="93"/>
    </row>
    <row r="547" spans="2:64" x14ac:dyDescent="0.2">
      <c r="B547" s="43"/>
      <c r="C547" s="73"/>
      <c r="D547" s="64"/>
      <c r="E547" s="55"/>
      <c r="F547" s="74"/>
      <c r="G547" s="74"/>
      <c r="H547" s="74"/>
      <c r="I547" s="75"/>
      <c r="J547" s="74"/>
      <c r="L547" s="55"/>
      <c r="M547" s="234"/>
      <c r="N547" s="65"/>
      <c r="O547" s="76"/>
      <c r="P547" s="76"/>
      <c r="Q547" s="65"/>
      <c r="R547" s="76"/>
      <c r="S547" s="76"/>
      <c r="T547" s="76"/>
      <c r="U547" s="76"/>
      <c r="V547" s="76"/>
      <c r="W547" s="76"/>
      <c r="X547" s="76"/>
      <c r="Y547" s="76"/>
      <c r="Z547" s="76"/>
      <c r="AA547" s="85"/>
      <c r="AB547" s="85"/>
      <c r="AC547" s="85"/>
      <c r="AD547" s="85"/>
      <c r="AE547" s="85"/>
      <c r="AF547" s="85"/>
      <c r="AG547" s="86"/>
      <c r="AH547" s="85"/>
      <c r="AI547" s="85"/>
      <c r="AJ547" s="85"/>
      <c r="AK547" s="85"/>
      <c r="AL547" s="85"/>
      <c r="AM547" s="92"/>
      <c r="AN547" s="92"/>
      <c r="AO547" s="92"/>
      <c r="AP547" s="92"/>
      <c r="AQ547" s="92"/>
      <c r="AR547" s="92"/>
      <c r="AS547" s="92"/>
      <c r="AT547" s="92"/>
      <c r="AU547" s="92"/>
      <c r="AV547" s="92"/>
      <c r="AW547" s="92"/>
      <c r="AX547" s="92"/>
      <c r="AY547" s="92"/>
      <c r="AZ547" s="93"/>
      <c r="BA547" s="93"/>
      <c r="BB547" s="93"/>
      <c r="BC547" s="93"/>
      <c r="BD547" s="93"/>
      <c r="BE547" s="93"/>
      <c r="BF547" s="93"/>
      <c r="BG547" s="93"/>
      <c r="BH547" s="93"/>
      <c r="BI547" s="93"/>
      <c r="BJ547" s="93"/>
      <c r="BK547" s="93"/>
      <c r="BL547" s="93"/>
    </row>
    <row r="548" spans="2:64" x14ac:dyDescent="0.2">
      <c r="B548" s="43"/>
      <c r="C548" s="73"/>
      <c r="D548" s="64"/>
      <c r="E548" s="55"/>
      <c r="F548" s="74"/>
      <c r="G548" s="74"/>
      <c r="H548" s="74"/>
      <c r="I548" s="75"/>
      <c r="J548" s="74"/>
      <c r="L548" s="55"/>
      <c r="M548" s="234"/>
      <c r="N548" s="65"/>
      <c r="O548" s="76"/>
      <c r="P548" s="76"/>
      <c r="Q548" s="65"/>
      <c r="R548" s="76"/>
      <c r="S548" s="76"/>
      <c r="T548" s="76"/>
      <c r="U548" s="76"/>
      <c r="V548" s="76"/>
      <c r="W548" s="76"/>
      <c r="X548" s="76"/>
      <c r="Y548" s="76"/>
      <c r="Z548" s="76"/>
      <c r="AA548" s="85"/>
      <c r="AB548" s="85"/>
      <c r="AC548" s="85"/>
      <c r="AD548" s="85"/>
      <c r="AE548" s="85"/>
      <c r="AF548" s="85"/>
      <c r="AG548" s="86"/>
      <c r="AH548" s="85"/>
      <c r="AI548" s="85"/>
      <c r="AJ548" s="85"/>
      <c r="AK548" s="85"/>
      <c r="AL548" s="85"/>
      <c r="AM548" s="92"/>
      <c r="AN548" s="92"/>
      <c r="AO548" s="92"/>
      <c r="AP548" s="92"/>
      <c r="AQ548" s="92"/>
      <c r="AR548" s="92"/>
      <c r="AS548" s="92"/>
      <c r="AT548" s="92"/>
      <c r="AU548" s="92"/>
      <c r="AV548" s="92"/>
      <c r="AW548" s="92"/>
      <c r="AX548" s="92"/>
      <c r="AY548" s="92"/>
      <c r="AZ548" s="93"/>
      <c r="BA548" s="93"/>
      <c r="BB548" s="93"/>
      <c r="BC548" s="93"/>
      <c r="BD548" s="93"/>
      <c r="BE548" s="93"/>
      <c r="BF548" s="93"/>
      <c r="BG548" s="93"/>
      <c r="BH548" s="93"/>
      <c r="BI548" s="93"/>
      <c r="BJ548" s="93"/>
      <c r="BK548" s="93"/>
      <c r="BL548" s="93"/>
    </row>
    <row r="549" spans="2:64" x14ac:dyDescent="0.2">
      <c r="B549" s="43"/>
      <c r="C549" s="73"/>
      <c r="D549" s="64"/>
      <c r="E549" s="55"/>
      <c r="F549" s="74"/>
      <c r="G549" s="74"/>
      <c r="H549" s="74"/>
      <c r="I549" s="75"/>
      <c r="J549" s="74"/>
      <c r="L549" s="55"/>
      <c r="M549" s="234"/>
      <c r="N549" s="65"/>
      <c r="O549" s="76"/>
      <c r="P549" s="76"/>
      <c r="Q549" s="65"/>
      <c r="R549" s="76"/>
      <c r="S549" s="76"/>
      <c r="T549" s="76"/>
      <c r="U549" s="76"/>
      <c r="V549" s="76"/>
      <c r="W549" s="76"/>
      <c r="X549" s="76"/>
      <c r="Y549" s="76"/>
      <c r="Z549" s="76"/>
      <c r="AA549" s="85"/>
      <c r="AB549" s="85"/>
      <c r="AC549" s="85"/>
      <c r="AD549" s="85"/>
      <c r="AE549" s="85"/>
      <c r="AF549" s="85"/>
      <c r="AG549" s="86"/>
      <c r="AH549" s="85"/>
      <c r="AI549" s="85"/>
      <c r="AJ549" s="85"/>
      <c r="AK549" s="85"/>
      <c r="AL549" s="85"/>
      <c r="AM549" s="92"/>
      <c r="AN549" s="92"/>
      <c r="AO549" s="92"/>
      <c r="AP549" s="92"/>
      <c r="AQ549" s="92"/>
      <c r="AR549" s="92"/>
      <c r="AS549" s="92"/>
      <c r="AT549" s="92"/>
      <c r="AU549" s="92"/>
      <c r="AV549" s="92"/>
      <c r="AW549" s="92"/>
      <c r="AX549" s="92"/>
      <c r="AY549" s="92"/>
      <c r="AZ549" s="93"/>
      <c r="BA549" s="93"/>
      <c r="BB549" s="93"/>
      <c r="BC549" s="93"/>
      <c r="BD549" s="93"/>
      <c r="BE549" s="93"/>
      <c r="BF549" s="93"/>
      <c r="BG549" s="93"/>
      <c r="BH549" s="93"/>
      <c r="BI549" s="93"/>
      <c r="BJ549" s="93"/>
      <c r="BK549" s="93"/>
      <c r="BL549" s="93"/>
    </row>
    <row r="550" spans="2:64" x14ac:dyDescent="0.2">
      <c r="B550" s="43"/>
      <c r="C550" s="73"/>
      <c r="D550" s="64"/>
      <c r="E550" s="55"/>
      <c r="F550" s="74"/>
      <c r="G550" s="74"/>
      <c r="H550" s="74"/>
      <c r="I550" s="75"/>
      <c r="J550" s="74"/>
      <c r="L550" s="55"/>
      <c r="M550" s="234"/>
      <c r="N550" s="65"/>
      <c r="O550" s="76"/>
      <c r="P550" s="76"/>
      <c r="Q550" s="65"/>
      <c r="R550" s="76"/>
      <c r="S550" s="76"/>
      <c r="T550" s="76"/>
      <c r="U550" s="76"/>
      <c r="V550" s="76"/>
      <c r="W550" s="76"/>
      <c r="X550" s="76"/>
      <c r="Y550" s="76"/>
      <c r="Z550" s="76"/>
      <c r="AA550" s="85"/>
      <c r="AB550" s="85"/>
      <c r="AC550" s="85"/>
      <c r="AD550" s="85"/>
      <c r="AE550" s="85"/>
      <c r="AF550" s="85"/>
      <c r="AG550" s="86"/>
      <c r="AH550" s="85"/>
      <c r="AI550" s="85"/>
      <c r="AJ550" s="85"/>
      <c r="AK550" s="85"/>
      <c r="AL550" s="85"/>
      <c r="AM550" s="92"/>
      <c r="AN550" s="92"/>
      <c r="AO550" s="92"/>
      <c r="AP550" s="92"/>
      <c r="AQ550" s="92"/>
      <c r="AR550" s="92"/>
      <c r="AS550" s="92"/>
      <c r="AT550" s="92"/>
      <c r="AU550" s="92"/>
      <c r="AV550" s="92"/>
      <c r="AW550" s="92"/>
      <c r="AX550" s="92"/>
      <c r="AY550" s="92"/>
      <c r="AZ550" s="93"/>
      <c r="BA550" s="93"/>
      <c r="BB550" s="93"/>
      <c r="BC550" s="93"/>
      <c r="BD550" s="93"/>
      <c r="BE550" s="93"/>
      <c r="BF550" s="93"/>
      <c r="BG550" s="93"/>
      <c r="BH550" s="93"/>
      <c r="BI550" s="93"/>
      <c r="BJ550" s="93"/>
      <c r="BK550" s="93"/>
      <c r="BL550" s="93"/>
    </row>
    <row r="551" spans="2:64" x14ac:dyDescent="0.2">
      <c r="B551" s="43"/>
      <c r="C551" s="73"/>
      <c r="D551" s="64"/>
      <c r="E551" s="55"/>
      <c r="F551" s="74"/>
      <c r="G551" s="74"/>
      <c r="H551" s="74"/>
      <c r="I551" s="75"/>
      <c r="J551" s="74"/>
      <c r="L551" s="55"/>
      <c r="M551" s="234"/>
      <c r="N551" s="65"/>
      <c r="O551" s="76"/>
      <c r="P551" s="76"/>
      <c r="Q551" s="65"/>
      <c r="R551" s="76"/>
      <c r="S551" s="76"/>
      <c r="T551" s="76"/>
      <c r="U551" s="76"/>
      <c r="V551" s="76"/>
      <c r="W551" s="76"/>
      <c r="X551" s="76"/>
      <c r="Y551" s="76"/>
      <c r="Z551" s="76"/>
      <c r="AA551" s="85"/>
      <c r="AB551" s="85"/>
      <c r="AC551" s="85"/>
      <c r="AD551" s="85"/>
      <c r="AE551" s="85"/>
      <c r="AF551" s="85"/>
      <c r="AG551" s="86"/>
      <c r="AH551" s="85"/>
      <c r="AI551" s="85"/>
      <c r="AJ551" s="85"/>
      <c r="AK551" s="85"/>
      <c r="AL551" s="85"/>
      <c r="AM551" s="92"/>
      <c r="AN551" s="92"/>
      <c r="AO551" s="92"/>
      <c r="AP551" s="92"/>
      <c r="AQ551" s="92"/>
      <c r="AR551" s="92"/>
      <c r="AS551" s="92"/>
      <c r="AT551" s="92"/>
      <c r="AU551" s="92"/>
      <c r="AV551" s="92"/>
      <c r="AW551" s="92"/>
      <c r="AX551" s="92"/>
      <c r="AY551" s="92"/>
      <c r="AZ551" s="93"/>
      <c r="BA551" s="93"/>
      <c r="BB551" s="93"/>
      <c r="BC551" s="93"/>
      <c r="BD551" s="93"/>
      <c r="BE551" s="93"/>
      <c r="BF551" s="93"/>
      <c r="BG551" s="93"/>
      <c r="BH551" s="93"/>
      <c r="BI551" s="93"/>
      <c r="BJ551" s="93"/>
      <c r="BK551" s="93"/>
      <c r="BL551" s="93"/>
    </row>
    <row r="552" spans="2:64" x14ac:dyDescent="0.2">
      <c r="B552" s="43"/>
      <c r="C552" s="73"/>
      <c r="D552" s="64"/>
      <c r="E552" s="55"/>
      <c r="F552" s="74"/>
      <c r="G552" s="74"/>
      <c r="H552" s="74"/>
      <c r="I552" s="75"/>
      <c r="J552" s="74"/>
      <c r="L552" s="55"/>
      <c r="M552" s="234"/>
      <c r="N552" s="65"/>
      <c r="O552" s="76"/>
      <c r="P552" s="76"/>
      <c r="Q552" s="65"/>
      <c r="R552" s="76"/>
      <c r="S552" s="76"/>
      <c r="T552" s="76"/>
      <c r="U552" s="76"/>
      <c r="V552" s="76"/>
      <c r="W552" s="76"/>
      <c r="X552" s="76"/>
      <c r="Y552" s="76"/>
      <c r="Z552" s="76"/>
      <c r="AA552" s="85"/>
      <c r="AB552" s="85"/>
      <c r="AC552" s="85"/>
      <c r="AD552" s="85"/>
      <c r="AE552" s="85"/>
      <c r="AF552" s="85"/>
      <c r="AG552" s="86"/>
      <c r="AH552" s="85"/>
      <c r="AI552" s="85"/>
      <c r="AJ552" s="85"/>
      <c r="AK552" s="85"/>
      <c r="AL552" s="85"/>
      <c r="AM552" s="92"/>
      <c r="AN552" s="92"/>
      <c r="AO552" s="92"/>
      <c r="AP552" s="92"/>
      <c r="AQ552" s="92"/>
      <c r="AR552" s="92"/>
      <c r="AS552" s="92"/>
      <c r="AT552" s="92"/>
      <c r="AU552" s="92"/>
      <c r="AV552" s="92"/>
      <c r="AW552" s="92"/>
      <c r="AX552" s="92"/>
      <c r="AY552" s="92"/>
      <c r="AZ552" s="93"/>
      <c r="BA552" s="93"/>
      <c r="BB552" s="93"/>
      <c r="BC552" s="93"/>
      <c r="BD552" s="93"/>
      <c r="BE552" s="93"/>
      <c r="BF552" s="93"/>
      <c r="BG552" s="93"/>
      <c r="BH552" s="93"/>
      <c r="BI552" s="93"/>
      <c r="BJ552" s="93"/>
      <c r="BK552" s="93"/>
      <c r="BL552" s="93"/>
    </row>
    <row r="553" spans="2:64" x14ac:dyDescent="0.2">
      <c r="B553" s="43"/>
      <c r="C553" s="73"/>
      <c r="D553" s="64"/>
      <c r="E553" s="55"/>
      <c r="F553" s="74"/>
      <c r="G553" s="74"/>
      <c r="H553" s="74"/>
      <c r="I553" s="75"/>
      <c r="J553" s="74"/>
      <c r="L553" s="55"/>
      <c r="M553" s="234"/>
      <c r="N553" s="65"/>
      <c r="O553" s="76"/>
      <c r="P553" s="76"/>
      <c r="Q553" s="65"/>
      <c r="R553" s="76"/>
      <c r="S553" s="76"/>
      <c r="T553" s="76"/>
      <c r="U553" s="76"/>
      <c r="V553" s="76"/>
      <c r="W553" s="76"/>
      <c r="X553" s="76"/>
      <c r="Y553" s="76"/>
      <c r="Z553" s="76"/>
      <c r="AA553" s="85"/>
      <c r="AB553" s="85"/>
      <c r="AC553" s="85"/>
      <c r="AD553" s="85"/>
      <c r="AE553" s="85"/>
      <c r="AF553" s="85"/>
      <c r="AG553" s="86"/>
      <c r="AH553" s="85"/>
      <c r="AI553" s="85"/>
      <c r="AJ553" s="85"/>
      <c r="AK553" s="85"/>
      <c r="AL553" s="85"/>
      <c r="AM553" s="92"/>
      <c r="AN553" s="92"/>
      <c r="AO553" s="92"/>
      <c r="AP553" s="92"/>
      <c r="AQ553" s="92"/>
      <c r="AR553" s="92"/>
      <c r="AS553" s="92"/>
      <c r="AT553" s="92"/>
      <c r="AU553" s="92"/>
      <c r="AV553" s="92"/>
      <c r="AW553" s="92"/>
      <c r="AX553" s="92"/>
      <c r="AY553" s="92"/>
      <c r="AZ553" s="93"/>
      <c r="BA553" s="93"/>
      <c r="BB553" s="93"/>
      <c r="BC553" s="93"/>
      <c r="BD553" s="93"/>
      <c r="BE553" s="93"/>
      <c r="BF553" s="93"/>
      <c r="BG553" s="93"/>
      <c r="BH553" s="93"/>
      <c r="BI553" s="93"/>
      <c r="BJ553" s="93"/>
      <c r="BK553" s="93"/>
      <c r="BL553" s="93"/>
    </row>
    <row r="554" spans="2:64" x14ac:dyDescent="0.2">
      <c r="B554" s="43"/>
      <c r="C554" s="73"/>
      <c r="D554" s="64"/>
      <c r="E554" s="55"/>
      <c r="F554" s="74"/>
      <c r="G554" s="74"/>
      <c r="H554" s="74"/>
      <c r="I554" s="75"/>
      <c r="J554" s="74"/>
      <c r="L554" s="55"/>
      <c r="M554" s="234"/>
      <c r="N554" s="65"/>
      <c r="O554" s="76"/>
      <c r="P554" s="76"/>
      <c r="Q554" s="65"/>
      <c r="R554" s="76"/>
      <c r="S554" s="76"/>
      <c r="T554" s="76"/>
      <c r="U554" s="76"/>
      <c r="V554" s="76"/>
      <c r="W554" s="76"/>
      <c r="X554" s="76"/>
      <c r="Y554" s="76"/>
      <c r="Z554" s="76"/>
      <c r="AA554" s="85"/>
      <c r="AB554" s="85"/>
      <c r="AC554" s="85"/>
      <c r="AD554" s="85"/>
      <c r="AE554" s="85"/>
      <c r="AF554" s="85"/>
      <c r="AG554" s="86"/>
      <c r="AH554" s="85"/>
      <c r="AI554" s="85"/>
      <c r="AJ554" s="85"/>
      <c r="AK554" s="85"/>
      <c r="AL554" s="85"/>
      <c r="AM554" s="92"/>
      <c r="AN554" s="92"/>
      <c r="AO554" s="92"/>
      <c r="AP554" s="92"/>
      <c r="AQ554" s="92"/>
      <c r="AR554" s="92"/>
      <c r="AS554" s="92"/>
      <c r="AT554" s="92"/>
      <c r="AU554" s="92"/>
      <c r="AV554" s="92"/>
      <c r="AW554" s="92"/>
      <c r="AX554" s="92"/>
      <c r="AY554" s="92"/>
      <c r="AZ554" s="93"/>
      <c r="BA554" s="93"/>
      <c r="BB554" s="93"/>
      <c r="BC554" s="93"/>
      <c r="BD554" s="93"/>
      <c r="BE554" s="93"/>
      <c r="BF554" s="93"/>
      <c r="BG554" s="93"/>
      <c r="BH554" s="93"/>
      <c r="BI554" s="93"/>
      <c r="BJ554" s="93"/>
      <c r="BK554" s="93"/>
      <c r="BL554" s="93"/>
    </row>
    <row r="555" spans="2:64" x14ac:dyDescent="0.2">
      <c r="B555" s="43"/>
      <c r="C555" s="73"/>
      <c r="D555" s="64"/>
      <c r="E555" s="55"/>
      <c r="F555" s="74"/>
      <c r="G555" s="74"/>
      <c r="H555" s="74"/>
      <c r="I555" s="75"/>
      <c r="J555" s="74"/>
      <c r="L555" s="55"/>
      <c r="M555" s="234"/>
      <c r="N555" s="65"/>
      <c r="O555" s="76"/>
      <c r="P555" s="76"/>
      <c r="Q555" s="65"/>
      <c r="R555" s="76"/>
      <c r="S555" s="76"/>
      <c r="T555" s="76"/>
      <c r="U555" s="76"/>
      <c r="V555" s="76"/>
      <c r="W555" s="76"/>
      <c r="X555" s="76"/>
      <c r="Y555" s="76"/>
      <c r="Z555" s="76"/>
      <c r="AA555" s="85"/>
      <c r="AB555" s="85"/>
      <c r="AC555" s="85"/>
      <c r="AD555" s="85"/>
      <c r="AE555" s="85"/>
      <c r="AF555" s="85"/>
      <c r="AG555" s="86"/>
      <c r="AH555" s="85"/>
      <c r="AI555" s="85"/>
      <c r="AJ555" s="85"/>
      <c r="AK555" s="85"/>
      <c r="AL555" s="85"/>
      <c r="AM555" s="92"/>
      <c r="AN555" s="92"/>
      <c r="AO555" s="92"/>
      <c r="AP555" s="92"/>
      <c r="AQ555" s="92"/>
      <c r="AR555" s="92"/>
      <c r="AS555" s="92"/>
      <c r="AT555" s="92"/>
      <c r="AU555" s="92"/>
      <c r="AV555" s="92"/>
      <c r="AW555" s="92"/>
      <c r="AX555" s="92"/>
      <c r="AY555" s="92"/>
      <c r="AZ555" s="93"/>
      <c r="BA555" s="93"/>
      <c r="BB555" s="93"/>
      <c r="BC555" s="93"/>
      <c r="BD555" s="93"/>
      <c r="BE555" s="93"/>
      <c r="BF555" s="93"/>
      <c r="BG555" s="93"/>
      <c r="BH555" s="93"/>
      <c r="BI555" s="93"/>
      <c r="BJ555" s="93"/>
      <c r="BK555" s="93"/>
      <c r="BL555" s="93"/>
    </row>
    <row r="556" spans="2:64" x14ac:dyDescent="0.2">
      <c r="B556" s="43"/>
      <c r="C556" s="73"/>
      <c r="D556" s="64"/>
      <c r="E556" s="55"/>
      <c r="F556" s="74"/>
      <c r="G556" s="74"/>
      <c r="H556" s="74"/>
      <c r="I556" s="75"/>
      <c r="J556" s="74"/>
      <c r="L556" s="55"/>
      <c r="M556" s="234"/>
      <c r="N556" s="65"/>
      <c r="O556" s="76"/>
      <c r="P556" s="76"/>
      <c r="Q556" s="65"/>
      <c r="R556" s="76"/>
      <c r="S556" s="76"/>
      <c r="T556" s="76"/>
      <c r="U556" s="76"/>
      <c r="V556" s="76"/>
      <c r="W556" s="76"/>
      <c r="X556" s="76"/>
      <c r="Y556" s="76"/>
      <c r="Z556" s="76"/>
      <c r="AA556" s="85"/>
      <c r="AB556" s="85"/>
      <c r="AC556" s="85"/>
      <c r="AD556" s="85"/>
      <c r="AE556" s="85"/>
      <c r="AF556" s="85"/>
      <c r="AG556" s="86"/>
      <c r="AH556" s="85"/>
      <c r="AI556" s="85"/>
      <c r="AJ556" s="85"/>
      <c r="AK556" s="85"/>
      <c r="AL556" s="85"/>
      <c r="AM556" s="92"/>
      <c r="AN556" s="92"/>
      <c r="AO556" s="92"/>
      <c r="AP556" s="92"/>
      <c r="AQ556" s="92"/>
      <c r="AR556" s="92"/>
      <c r="AS556" s="92"/>
      <c r="AT556" s="92"/>
      <c r="AU556" s="92"/>
      <c r="AV556" s="92"/>
      <c r="AW556" s="92"/>
      <c r="AX556" s="92"/>
      <c r="AY556" s="92"/>
      <c r="AZ556" s="93"/>
      <c r="BA556" s="93"/>
      <c r="BB556" s="93"/>
      <c r="BC556" s="93"/>
      <c r="BD556" s="93"/>
      <c r="BE556" s="93"/>
      <c r="BF556" s="93"/>
      <c r="BG556" s="93"/>
      <c r="BH556" s="93"/>
      <c r="BI556" s="93"/>
      <c r="BJ556" s="93"/>
      <c r="BK556" s="93"/>
      <c r="BL556" s="93"/>
    </row>
    <row r="557" spans="2:64" x14ac:dyDescent="0.2">
      <c r="B557" s="43"/>
      <c r="C557" s="73"/>
      <c r="D557" s="64"/>
      <c r="E557" s="55"/>
      <c r="F557" s="74"/>
      <c r="G557" s="74"/>
      <c r="H557" s="74"/>
      <c r="I557" s="75"/>
      <c r="J557" s="74"/>
      <c r="L557" s="55"/>
      <c r="M557" s="234"/>
      <c r="N557" s="65"/>
      <c r="O557" s="76"/>
      <c r="P557" s="76"/>
      <c r="Q557" s="65"/>
      <c r="R557" s="76"/>
      <c r="S557" s="76"/>
      <c r="T557" s="76"/>
      <c r="U557" s="76"/>
      <c r="V557" s="76"/>
      <c r="W557" s="76"/>
      <c r="X557" s="76"/>
      <c r="Y557" s="76"/>
      <c r="Z557" s="76"/>
      <c r="AA557" s="85"/>
      <c r="AB557" s="85"/>
      <c r="AC557" s="85"/>
      <c r="AD557" s="85"/>
      <c r="AE557" s="85"/>
      <c r="AF557" s="85"/>
      <c r="AG557" s="86"/>
      <c r="AH557" s="85"/>
      <c r="AI557" s="85"/>
      <c r="AJ557" s="85"/>
      <c r="AK557" s="85"/>
      <c r="AL557" s="85"/>
      <c r="AM557" s="92"/>
      <c r="AN557" s="92"/>
      <c r="AO557" s="92"/>
      <c r="AP557" s="92"/>
      <c r="AQ557" s="92"/>
      <c r="AR557" s="92"/>
      <c r="AS557" s="92"/>
      <c r="AT557" s="92"/>
      <c r="AU557" s="92"/>
      <c r="AV557" s="92"/>
      <c r="AW557" s="92"/>
      <c r="AX557" s="92"/>
      <c r="AY557" s="92"/>
      <c r="AZ557" s="93"/>
      <c r="BA557" s="93"/>
      <c r="BB557" s="93"/>
      <c r="BC557" s="93"/>
      <c r="BD557" s="93"/>
      <c r="BE557" s="93"/>
      <c r="BF557" s="93"/>
      <c r="BG557" s="93"/>
      <c r="BH557" s="93"/>
      <c r="BI557" s="93"/>
      <c r="BJ557" s="93"/>
      <c r="BK557" s="93"/>
      <c r="BL557" s="93"/>
    </row>
    <row r="558" spans="2:64" x14ac:dyDescent="0.2">
      <c r="B558" s="43"/>
      <c r="C558" s="73"/>
      <c r="D558" s="64"/>
      <c r="E558" s="55"/>
      <c r="F558" s="74"/>
      <c r="G558" s="74"/>
      <c r="H558" s="74"/>
      <c r="I558" s="75"/>
      <c r="J558" s="74"/>
      <c r="L558" s="55"/>
      <c r="M558" s="234"/>
      <c r="N558" s="65"/>
      <c r="O558" s="76"/>
      <c r="P558" s="76"/>
      <c r="Q558" s="65"/>
      <c r="R558" s="76"/>
      <c r="S558" s="76"/>
      <c r="T558" s="76"/>
      <c r="U558" s="76"/>
      <c r="V558" s="76"/>
      <c r="W558" s="76"/>
      <c r="X558" s="76"/>
      <c r="Y558" s="76"/>
      <c r="Z558" s="76"/>
      <c r="AA558" s="85"/>
      <c r="AB558" s="85"/>
      <c r="AC558" s="85"/>
      <c r="AD558" s="85"/>
      <c r="AE558" s="85"/>
      <c r="AF558" s="85"/>
      <c r="AG558" s="86"/>
      <c r="AH558" s="85"/>
      <c r="AI558" s="85"/>
      <c r="AJ558" s="85"/>
      <c r="AK558" s="85"/>
      <c r="AL558" s="85"/>
      <c r="AM558" s="92"/>
      <c r="AN558" s="92"/>
      <c r="AO558" s="92"/>
      <c r="AP558" s="92"/>
      <c r="AQ558" s="92"/>
      <c r="AR558" s="92"/>
      <c r="AS558" s="92"/>
      <c r="AT558" s="92"/>
      <c r="AU558" s="92"/>
      <c r="AV558" s="92"/>
      <c r="AW558" s="92"/>
      <c r="AX558" s="92"/>
      <c r="AY558" s="92"/>
      <c r="AZ558" s="93"/>
      <c r="BA558" s="93"/>
      <c r="BB558" s="93"/>
      <c r="BC558" s="93"/>
      <c r="BD558" s="93"/>
      <c r="BE558" s="93"/>
      <c r="BF558" s="93"/>
      <c r="BG558" s="93"/>
      <c r="BH558" s="93"/>
      <c r="BI558" s="93"/>
      <c r="BJ558" s="93"/>
      <c r="BK558" s="93"/>
      <c r="BL558" s="93"/>
    </row>
    <row r="559" spans="2:64" x14ac:dyDescent="0.2">
      <c r="B559" s="43"/>
      <c r="C559" s="73"/>
      <c r="D559" s="64"/>
      <c r="E559" s="55"/>
      <c r="F559" s="74"/>
      <c r="G559" s="74"/>
      <c r="H559" s="74"/>
      <c r="I559" s="75"/>
      <c r="J559" s="74"/>
      <c r="L559" s="55"/>
      <c r="M559" s="234"/>
      <c r="N559" s="65"/>
      <c r="O559" s="76"/>
      <c r="P559" s="76"/>
      <c r="Q559" s="65"/>
      <c r="R559" s="76"/>
      <c r="S559" s="76"/>
      <c r="T559" s="76"/>
      <c r="U559" s="76"/>
      <c r="V559" s="76"/>
      <c r="W559" s="76"/>
      <c r="X559" s="76"/>
      <c r="Y559" s="76"/>
      <c r="Z559" s="76"/>
      <c r="AA559" s="85"/>
      <c r="AB559" s="85"/>
      <c r="AC559" s="85"/>
      <c r="AD559" s="85"/>
      <c r="AE559" s="85"/>
      <c r="AF559" s="85"/>
      <c r="AG559" s="86"/>
      <c r="AH559" s="85"/>
      <c r="AI559" s="85"/>
      <c r="AJ559" s="85"/>
      <c r="AK559" s="85"/>
      <c r="AL559" s="85"/>
      <c r="AM559" s="92"/>
      <c r="AN559" s="92"/>
      <c r="AO559" s="92"/>
      <c r="AP559" s="92"/>
      <c r="AQ559" s="92"/>
      <c r="AR559" s="92"/>
      <c r="AS559" s="92"/>
      <c r="AT559" s="92"/>
      <c r="AU559" s="92"/>
      <c r="AV559" s="92"/>
      <c r="AW559" s="92"/>
      <c r="AX559" s="92"/>
      <c r="AY559" s="92"/>
      <c r="AZ559" s="93"/>
      <c r="BA559" s="93"/>
      <c r="BB559" s="93"/>
      <c r="BC559" s="93"/>
      <c r="BD559" s="93"/>
      <c r="BE559" s="93"/>
      <c r="BF559" s="93"/>
      <c r="BG559" s="93"/>
      <c r="BH559" s="93"/>
      <c r="BI559" s="93"/>
      <c r="BJ559" s="93"/>
      <c r="BK559" s="93"/>
      <c r="BL559" s="93"/>
    </row>
    <row r="560" spans="2:64" x14ac:dyDescent="0.2">
      <c r="B560" s="43"/>
      <c r="C560" s="73"/>
      <c r="D560" s="64"/>
      <c r="E560" s="55"/>
      <c r="F560" s="74"/>
      <c r="G560" s="74"/>
      <c r="H560" s="74"/>
      <c r="I560" s="75"/>
      <c r="J560" s="74"/>
      <c r="L560" s="55"/>
      <c r="M560" s="234"/>
      <c r="N560" s="65"/>
      <c r="O560" s="76"/>
      <c r="P560" s="76"/>
      <c r="Q560" s="65"/>
      <c r="R560" s="76"/>
      <c r="S560" s="76"/>
      <c r="T560" s="76"/>
      <c r="U560" s="76"/>
      <c r="V560" s="76"/>
      <c r="W560" s="76"/>
      <c r="X560" s="76"/>
      <c r="Y560" s="76"/>
      <c r="Z560" s="76"/>
      <c r="AA560" s="85"/>
      <c r="AB560" s="85"/>
      <c r="AC560" s="85"/>
      <c r="AD560" s="85"/>
      <c r="AE560" s="85"/>
      <c r="AF560" s="85"/>
      <c r="AG560" s="86"/>
      <c r="AH560" s="85"/>
      <c r="AI560" s="85"/>
      <c r="AJ560" s="85"/>
      <c r="AK560" s="85"/>
      <c r="AL560" s="85"/>
      <c r="AM560" s="92"/>
      <c r="AN560" s="92"/>
      <c r="AO560" s="92"/>
      <c r="AP560" s="92"/>
      <c r="AQ560" s="92"/>
      <c r="AR560" s="92"/>
      <c r="AS560" s="92"/>
      <c r="AT560" s="92"/>
      <c r="AU560" s="92"/>
      <c r="AV560" s="92"/>
      <c r="AW560" s="92"/>
      <c r="AX560" s="92"/>
      <c r="AY560" s="92"/>
      <c r="AZ560" s="93"/>
      <c r="BA560" s="93"/>
      <c r="BB560" s="93"/>
      <c r="BC560" s="93"/>
      <c r="BD560" s="93"/>
      <c r="BE560" s="93"/>
      <c r="BF560" s="93"/>
      <c r="BG560" s="93"/>
      <c r="BH560" s="93"/>
      <c r="BI560" s="93"/>
      <c r="BJ560" s="93"/>
      <c r="BK560" s="93"/>
      <c r="BL560" s="93"/>
    </row>
    <row r="561" spans="2:64" x14ac:dyDescent="0.2">
      <c r="B561" s="43"/>
      <c r="C561" s="73"/>
      <c r="D561" s="64"/>
      <c r="E561" s="55"/>
      <c r="F561" s="74"/>
      <c r="G561" s="74"/>
      <c r="H561" s="74"/>
      <c r="I561" s="75"/>
      <c r="J561" s="74"/>
      <c r="L561" s="55"/>
      <c r="M561" s="234"/>
      <c r="N561" s="65"/>
      <c r="O561" s="76"/>
      <c r="P561" s="76"/>
      <c r="Q561" s="65"/>
      <c r="R561" s="76"/>
      <c r="S561" s="76"/>
      <c r="T561" s="76"/>
      <c r="U561" s="76"/>
      <c r="V561" s="76"/>
      <c r="W561" s="76"/>
      <c r="X561" s="76"/>
      <c r="Y561" s="76"/>
      <c r="Z561" s="76"/>
      <c r="AA561" s="85"/>
      <c r="AB561" s="85"/>
      <c r="AC561" s="85"/>
      <c r="AD561" s="85"/>
      <c r="AE561" s="85"/>
      <c r="AF561" s="85"/>
      <c r="AG561" s="86"/>
      <c r="AH561" s="85"/>
      <c r="AI561" s="85"/>
      <c r="AJ561" s="85"/>
      <c r="AK561" s="85"/>
      <c r="AL561" s="85"/>
      <c r="AM561" s="92"/>
      <c r="AN561" s="92"/>
      <c r="AO561" s="92"/>
      <c r="AP561" s="92"/>
      <c r="AQ561" s="92"/>
      <c r="AR561" s="92"/>
      <c r="AS561" s="92"/>
      <c r="AT561" s="92"/>
      <c r="AU561" s="92"/>
      <c r="AV561" s="92"/>
      <c r="AW561" s="92"/>
      <c r="AX561" s="92"/>
      <c r="AY561" s="92"/>
      <c r="AZ561" s="93"/>
      <c r="BA561" s="93"/>
      <c r="BB561" s="93"/>
      <c r="BC561" s="93"/>
      <c r="BD561" s="93"/>
      <c r="BE561" s="93"/>
      <c r="BF561" s="93"/>
      <c r="BG561" s="93"/>
      <c r="BH561" s="93"/>
      <c r="BI561" s="93"/>
      <c r="BJ561" s="93"/>
      <c r="BK561" s="93"/>
      <c r="BL561" s="93"/>
    </row>
    <row r="562" spans="2:64" x14ac:dyDescent="0.2">
      <c r="B562" s="43"/>
      <c r="C562" s="73"/>
      <c r="D562" s="64"/>
      <c r="E562" s="55"/>
      <c r="F562" s="74"/>
      <c r="G562" s="74"/>
      <c r="H562" s="74"/>
      <c r="I562" s="75"/>
      <c r="J562" s="74"/>
      <c r="L562" s="55"/>
      <c r="M562" s="234"/>
      <c r="N562" s="65"/>
      <c r="O562" s="76"/>
      <c r="P562" s="76"/>
      <c r="Q562" s="65"/>
      <c r="R562" s="76"/>
      <c r="S562" s="76"/>
      <c r="T562" s="76"/>
      <c r="U562" s="76"/>
      <c r="V562" s="76"/>
      <c r="W562" s="76"/>
      <c r="X562" s="76"/>
      <c r="Y562" s="76"/>
      <c r="Z562" s="76"/>
      <c r="AA562" s="85"/>
      <c r="AB562" s="85"/>
      <c r="AC562" s="85"/>
      <c r="AD562" s="85"/>
      <c r="AE562" s="85"/>
      <c r="AF562" s="85"/>
      <c r="AG562" s="86"/>
      <c r="AH562" s="85"/>
      <c r="AI562" s="85"/>
      <c r="AJ562" s="85"/>
      <c r="AK562" s="85"/>
      <c r="AL562" s="85"/>
      <c r="AM562" s="92"/>
      <c r="AN562" s="92"/>
      <c r="AO562" s="92"/>
      <c r="AP562" s="92"/>
      <c r="AQ562" s="92"/>
      <c r="AR562" s="92"/>
      <c r="AS562" s="92"/>
      <c r="AT562" s="92"/>
      <c r="AU562" s="92"/>
      <c r="AV562" s="92"/>
      <c r="AW562" s="92"/>
      <c r="AX562" s="92"/>
      <c r="AY562" s="92"/>
      <c r="AZ562" s="93"/>
      <c r="BA562" s="93"/>
      <c r="BB562" s="93"/>
      <c r="BC562" s="93"/>
      <c r="BD562" s="93"/>
      <c r="BE562" s="93"/>
      <c r="BF562" s="93"/>
      <c r="BG562" s="93"/>
      <c r="BH562" s="93"/>
      <c r="BI562" s="93"/>
      <c r="BJ562" s="93"/>
      <c r="BK562" s="93"/>
      <c r="BL562" s="93"/>
    </row>
    <row r="563" spans="2:64" x14ac:dyDescent="0.2">
      <c r="B563" s="43"/>
      <c r="C563" s="73"/>
      <c r="D563" s="64"/>
      <c r="E563" s="55"/>
      <c r="F563" s="74"/>
      <c r="G563" s="74"/>
      <c r="H563" s="74"/>
      <c r="I563" s="75"/>
      <c r="J563" s="74"/>
      <c r="L563" s="55"/>
      <c r="M563" s="234"/>
      <c r="N563" s="65"/>
      <c r="O563" s="76"/>
      <c r="P563" s="76"/>
      <c r="Q563" s="65"/>
      <c r="R563" s="76"/>
      <c r="S563" s="76"/>
      <c r="T563" s="76"/>
      <c r="U563" s="76"/>
      <c r="V563" s="76"/>
      <c r="W563" s="76"/>
      <c r="X563" s="76"/>
      <c r="Y563" s="76"/>
      <c r="Z563" s="76"/>
      <c r="AA563" s="85"/>
      <c r="AB563" s="85"/>
      <c r="AC563" s="85"/>
      <c r="AD563" s="85"/>
      <c r="AE563" s="85"/>
      <c r="AF563" s="85"/>
      <c r="AG563" s="86"/>
      <c r="AH563" s="85"/>
      <c r="AI563" s="85"/>
      <c r="AJ563" s="85"/>
      <c r="AK563" s="85"/>
      <c r="AL563" s="85"/>
      <c r="AM563" s="92"/>
      <c r="AN563" s="92"/>
      <c r="AO563" s="92"/>
      <c r="AP563" s="92"/>
      <c r="AQ563" s="92"/>
      <c r="AR563" s="92"/>
      <c r="AS563" s="92"/>
      <c r="AT563" s="92"/>
      <c r="AU563" s="92"/>
      <c r="AV563" s="92"/>
      <c r="AW563" s="92"/>
      <c r="AX563" s="92"/>
      <c r="AY563" s="92"/>
      <c r="AZ563" s="93"/>
      <c r="BA563" s="93"/>
      <c r="BB563" s="93"/>
      <c r="BC563" s="93"/>
      <c r="BD563" s="93"/>
      <c r="BE563" s="93"/>
      <c r="BF563" s="93"/>
      <c r="BG563" s="93"/>
      <c r="BH563" s="93"/>
      <c r="BI563" s="93"/>
      <c r="BJ563" s="93"/>
      <c r="BK563" s="93"/>
      <c r="BL563" s="93"/>
    </row>
    <row r="564" spans="2:64" x14ac:dyDescent="0.2">
      <c r="B564" s="43"/>
      <c r="C564" s="73"/>
      <c r="D564" s="64"/>
      <c r="E564" s="55"/>
      <c r="F564" s="74"/>
      <c r="G564" s="74"/>
      <c r="H564" s="74"/>
      <c r="I564" s="75"/>
      <c r="J564" s="74"/>
      <c r="L564" s="55"/>
      <c r="M564" s="234"/>
      <c r="N564" s="65"/>
      <c r="O564" s="76"/>
      <c r="P564" s="76"/>
      <c r="Q564" s="65"/>
      <c r="R564" s="76"/>
      <c r="S564" s="76"/>
      <c r="T564" s="76"/>
      <c r="U564" s="76"/>
      <c r="V564" s="76"/>
      <c r="W564" s="76"/>
      <c r="X564" s="76"/>
      <c r="Y564" s="76"/>
      <c r="Z564" s="76"/>
      <c r="AA564" s="85"/>
      <c r="AB564" s="85"/>
      <c r="AC564" s="85"/>
      <c r="AD564" s="85"/>
      <c r="AE564" s="85"/>
      <c r="AF564" s="85"/>
      <c r="AG564" s="86"/>
      <c r="AH564" s="85"/>
      <c r="AI564" s="85"/>
      <c r="AJ564" s="85"/>
      <c r="AK564" s="85"/>
      <c r="AL564" s="85"/>
      <c r="AM564" s="92"/>
      <c r="AN564" s="92"/>
      <c r="AO564" s="92"/>
      <c r="AP564" s="92"/>
      <c r="AQ564" s="92"/>
      <c r="AR564" s="92"/>
      <c r="AS564" s="92"/>
      <c r="AT564" s="92"/>
      <c r="AU564" s="92"/>
      <c r="AV564" s="92"/>
      <c r="AW564" s="92"/>
      <c r="AX564" s="92"/>
      <c r="AY564" s="92"/>
      <c r="AZ564" s="93"/>
      <c r="BA564" s="93"/>
      <c r="BB564" s="93"/>
      <c r="BC564" s="93"/>
      <c r="BD564" s="93"/>
      <c r="BE564" s="93"/>
      <c r="BF564" s="93"/>
      <c r="BG564" s="93"/>
      <c r="BH564" s="93"/>
      <c r="BI564" s="93"/>
      <c r="BJ564" s="93"/>
      <c r="BK564" s="93"/>
      <c r="BL564" s="93"/>
    </row>
    <row r="565" spans="2:64" x14ac:dyDescent="0.2">
      <c r="B565" s="43"/>
      <c r="C565" s="73"/>
      <c r="D565" s="64"/>
      <c r="E565" s="55"/>
      <c r="F565" s="74"/>
      <c r="G565" s="74"/>
      <c r="H565" s="74"/>
      <c r="I565" s="75"/>
      <c r="J565" s="74"/>
      <c r="L565" s="55"/>
      <c r="M565" s="234"/>
      <c r="N565" s="65"/>
      <c r="O565" s="76"/>
      <c r="P565" s="76"/>
      <c r="Q565" s="65"/>
      <c r="R565" s="76"/>
      <c r="S565" s="76"/>
      <c r="T565" s="76"/>
      <c r="U565" s="76"/>
      <c r="V565" s="76"/>
      <c r="W565" s="76"/>
      <c r="X565" s="76"/>
      <c r="Y565" s="76"/>
      <c r="Z565" s="76"/>
      <c r="AA565" s="85"/>
      <c r="AB565" s="85"/>
      <c r="AC565" s="85"/>
      <c r="AD565" s="85"/>
      <c r="AE565" s="85"/>
      <c r="AF565" s="85"/>
      <c r="AG565" s="86"/>
      <c r="AH565" s="85"/>
      <c r="AI565" s="85"/>
      <c r="AJ565" s="85"/>
      <c r="AK565" s="85"/>
      <c r="AL565" s="85"/>
      <c r="AM565" s="92"/>
      <c r="AN565" s="92"/>
      <c r="AO565" s="92"/>
      <c r="AP565" s="92"/>
      <c r="AQ565" s="92"/>
      <c r="AR565" s="92"/>
      <c r="AS565" s="92"/>
      <c r="AT565" s="92"/>
      <c r="AU565" s="92"/>
      <c r="AV565" s="92"/>
      <c r="AW565" s="92"/>
      <c r="AX565" s="92"/>
      <c r="AY565" s="92"/>
      <c r="AZ565" s="93"/>
      <c r="BA565" s="93"/>
      <c r="BB565" s="93"/>
      <c r="BC565" s="93"/>
      <c r="BD565" s="93"/>
      <c r="BE565" s="93"/>
      <c r="BF565" s="93"/>
      <c r="BG565" s="93"/>
      <c r="BH565" s="93"/>
      <c r="BI565" s="93"/>
      <c r="BJ565" s="93"/>
      <c r="BK565" s="93"/>
      <c r="BL565" s="93"/>
    </row>
    <row r="566" spans="2:64" x14ac:dyDescent="0.2">
      <c r="B566" s="43"/>
      <c r="C566" s="73"/>
      <c r="D566" s="64"/>
      <c r="E566" s="55"/>
      <c r="F566" s="74"/>
      <c r="G566" s="74"/>
      <c r="H566" s="74"/>
      <c r="I566" s="75"/>
      <c r="J566" s="74"/>
      <c r="L566" s="55"/>
      <c r="M566" s="234"/>
      <c r="N566" s="65"/>
      <c r="O566" s="76"/>
      <c r="P566" s="76"/>
      <c r="Q566" s="65"/>
      <c r="R566" s="76"/>
      <c r="S566" s="76"/>
      <c r="T566" s="76"/>
      <c r="U566" s="76"/>
      <c r="V566" s="76"/>
      <c r="W566" s="76"/>
      <c r="X566" s="76"/>
      <c r="Y566" s="76"/>
      <c r="Z566" s="76"/>
      <c r="AA566" s="85"/>
      <c r="AB566" s="85"/>
      <c r="AC566" s="85"/>
      <c r="AD566" s="85"/>
      <c r="AE566" s="85"/>
      <c r="AF566" s="85"/>
      <c r="AG566" s="86"/>
      <c r="AH566" s="85"/>
      <c r="AI566" s="85"/>
      <c r="AJ566" s="85"/>
      <c r="AK566" s="85"/>
      <c r="AL566" s="85"/>
      <c r="AM566" s="92"/>
      <c r="AN566" s="92"/>
      <c r="AO566" s="92"/>
      <c r="AP566" s="92"/>
      <c r="AQ566" s="92"/>
      <c r="AR566" s="92"/>
      <c r="AS566" s="92"/>
      <c r="AT566" s="92"/>
      <c r="AU566" s="92"/>
      <c r="AV566" s="92"/>
      <c r="AW566" s="92"/>
      <c r="AX566" s="92"/>
      <c r="AY566" s="92"/>
      <c r="AZ566" s="93"/>
      <c r="BA566" s="93"/>
      <c r="BB566" s="93"/>
      <c r="BC566" s="93"/>
      <c r="BD566" s="93"/>
      <c r="BE566" s="93"/>
      <c r="BF566" s="93"/>
      <c r="BG566" s="93"/>
      <c r="BH566" s="93"/>
      <c r="BI566" s="93"/>
      <c r="BJ566" s="93"/>
      <c r="BK566" s="93"/>
      <c r="BL566" s="93"/>
    </row>
    <row r="567" spans="2:64" x14ac:dyDescent="0.2">
      <c r="B567" s="43"/>
      <c r="C567" s="73"/>
      <c r="D567" s="64"/>
      <c r="E567" s="55"/>
      <c r="F567" s="74"/>
      <c r="G567" s="74"/>
      <c r="H567" s="74"/>
      <c r="I567" s="75"/>
      <c r="J567" s="74"/>
      <c r="L567" s="55"/>
      <c r="M567" s="234"/>
      <c r="N567" s="65"/>
      <c r="O567" s="76"/>
      <c r="P567" s="76"/>
      <c r="Q567" s="65"/>
      <c r="R567" s="76"/>
      <c r="S567" s="76"/>
      <c r="T567" s="76"/>
      <c r="U567" s="76"/>
      <c r="V567" s="76"/>
      <c r="W567" s="76"/>
      <c r="X567" s="76"/>
      <c r="Y567" s="76"/>
      <c r="Z567" s="76"/>
      <c r="AA567" s="85"/>
      <c r="AB567" s="85"/>
      <c r="AC567" s="85"/>
      <c r="AD567" s="85"/>
      <c r="AE567" s="85"/>
      <c r="AF567" s="85"/>
      <c r="AG567" s="86"/>
      <c r="AH567" s="85"/>
      <c r="AI567" s="85"/>
      <c r="AJ567" s="85"/>
      <c r="AK567" s="85"/>
      <c r="AL567" s="85"/>
      <c r="AM567" s="92"/>
      <c r="AN567" s="92"/>
      <c r="AO567" s="92"/>
      <c r="AP567" s="92"/>
      <c r="AQ567" s="92"/>
      <c r="AR567" s="92"/>
      <c r="AS567" s="92"/>
      <c r="AT567" s="92"/>
      <c r="AU567" s="92"/>
      <c r="AV567" s="92"/>
      <c r="AW567" s="92"/>
      <c r="AX567" s="92"/>
      <c r="AY567" s="92"/>
      <c r="AZ567" s="93"/>
      <c r="BA567" s="93"/>
      <c r="BB567" s="93"/>
      <c r="BC567" s="93"/>
      <c r="BD567" s="93"/>
      <c r="BE567" s="93"/>
      <c r="BF567" s="93"/>
      <c r="BG567" s="93"/>
      <c r="BH567" s="93"/>
      <c r="BI567" s="93"/>
      <c r="BJ567" s="93"/>
      <c r="BK567" s="93"/>
      <c r="BL567" s="93"/>
    </row>
    <row r="568" spans="2:64" x14ac:dyDescent="0.2">
      <c r="B568" s="43"/>
      <c r="C568" s="73"/>
      <c r="D568" s="64"/>
      <c r="E568" s="55"/>
      <c r="F568" s="74"/>
      <c r="G568" s="74"/>
      <c r="H568" s="74"/>
      <c r="I568" s="75"/>
      <c r="J568" s="74"/>
      <c r="L568" s="55"/>
      <c r="M568" s="234"/>
      <c r="N568" s="65"/>
      <c r="O568" s="76"/>
      <c r="P568" s="76"/>
      <c r="Q568" s="65"/>
      <c r="R568" s="76"/>
      <c r="S568" s="76"/>
      <c r="T568" s="76"/>
      <c r="U568" s="76"/>
      <c r="V568" s="76"/>
      <c r="W568" s="76"/>
      <c r="X568" s="76"/>
      <c r="Y568" s="76"/>
      <c r="Z568" s="76"/>
      <c r="AA568" s="85"/>
      <c r="AB568" s="85"/>
      <c r="AC568" s="85"/>
      <c r="AD568" s="85"/>
      <c r="AE568" s="85"/>
      <c r="AF568" s="85"/>
      <c r="AG568" s="86"/>
      <c r="AH568" s="85"/>
      <c r="AI568" s="85"/>
      <c r="AJ568" s="85"/>
      <c r="AK568" s="85"/>
      <c r="AL568" s="85"/>
      <c r="AM568" s="92"/>
      <c r="AN568" s="92"/>
      <c r="AO568" s="92"/>
      <c r="AP568" s="92"/>
      <c r="AQ568" s="92"/>
      <c r="AR568" s="92"/>
      <c r="AS568" s="92"/>
      <c r="AT568" s="92"/>
      <c r="AU568" s="92"/>
      <c r="AV568" s="92"/>
      <c r="AW568" s="92"/>
      <c r="AX568" s="92"/>
      <c r="AY568" s="92"/>
      <c r="AZ568" s="93"/>
      <c r="BA568" s="93"/>
      <c r="BB568" s="93"/>
      <c r="BC568" s="93"/>
      <c r="BD568" s="93"/>
      <c r="BE568" s="93"/>
      <c r="BF568" s="93"/>
      <c r="BG568" s="93"/>
      <c r="BH568" s="93"/>
      <c r="BI568" s="93"/>
      <c r="BJ568" s="93"/>
      <c r="BK568" s="93"/>
      <c r="BL568" s="93"/>
    </row>
    <row r="569" spans="2:64" x14ac:dyDescent="0.2">
      <c r="B569" s="43"/>
      <c r="C569" s="73"/>
      <c r="D569" s="64"/>
      <c r="E569" s="55"/>
      <c r="F569" s="74"/>
      <c r="G569" s="74"/>
      <c r="H569" s="74"/>
      <c r="I569" s="75"/>
      <c r="J569" s="74"/>
      <c r="L569" s="55"/>
      <c r="M569" s="234"/>
      <c r="N569" s="65"/>
      <c r="O569" s="76"/>
      <c r="P569" s="76"/>
      <c r="Q569" s="65"/>
      <c r="R569" s="76"/>
      <c r="S569" s="76"/>
      <c r="T569" s="76"/>
      <c r="U569" s="76"/>
      <c r="V569" s="76"/>
      <c r="W569" s="76"/>
      <c r="X569" s="76"/>
      <c r="Y569" s="76"/>
      <c r="Z569" s="76"/>
      <c r="AA569" s="85"/>
      <c r="AB569" s="85"/>
      <c r="AC569" s="85"/>
      <c r="AD569" s="85"/>
      <c r="AE569" s="85"/>
      <c r="AF569" s="85"/>
      <c r="AG569" s="86"/>
      <c r="AH569" s="85"/>
      <c r="AI569" s="85"/>
      <c r="AJ569" s="85"/>
      <c r="AK569" s="85"/>
      <c r="AL569" s="85"/>
      <c r="AM569" s="92"/>
      <c r="AN569" s="92"/>
      <c r="AO569" s="92"/>
      <c r="AP569" s="92"/>
      <c r="AQ569" s="92"/>
      <c r="AR569" s="92"/>
      <c r="AS569" s="92"/>
      <c r="AT569" s="92"/>
      <c r="AU569" s="92"/>
      <c r="AV569" s="92"/>
      <c r="AW569" s="92"/>
      <c r="AX569" s="92"/>
      <c r="AY569" s="92"/>
      <c r="AZ569" s="93"/>
      <c r="BA569" s="93"/>
      <c r="BB569" s="93"/>
      <c r="BC569" s="93"/>
      <c r="BD569" s="93"/>
      <c r="BE569" s="93"/>
      <c r="BF569" s="93"/>
      <c r="BG569" s="93"/>
      <c r="BH569" s="93"/>
      <c r="BI569" s="93"/>
      <c r="BJ569" s="93"/>
      <c r="BK569" s="93"/>
      <c r="BL569" s="93"/>
    </row>
    <row r="570" spans="2:64" x14ac:dyDescent="0.2">
      <c r="B570" s="43"/>
      <c r="C570" s="73"/>
      <c r="D570" s="64"/>
      <c r="E570" s="55"/>
      <c r="F570" s="74"/>
      <c r="G570" s="74"/>
      <c r="H570" s="74"/>
      <c r="I570" s="75"/>
      <c r="J570" s="74"/>
      <c r="L570" s="55"/>
      <c r="M570" s="234"/>
      <c r="N570" s="65"/>
      <c r="O570" s="76"/>
      <c r="P570" s="76"/>
      <c r="Q570" s="65"/>
      <c r="R570" s="76"/>
      <c r="S570" s="76"/>
      <c r="T570" s="76"/>
      <c r="U570" s="76"/>
      <c r="V570" s="76"/>
      <c r="W570" s="76"/>
      <c r="X570" s="76"/>
      <c r="Y570" s="76"/>
      <c r="Z570" s="76"/>
      <c r="AA570" s="85"/>
      <c r="AB570" s="85"/>
      <c r="AC570" s="85"/>
      <c r="AD570" s="85"/>
      <c r="AE570" s="85"/>
      <c r="AF570" s="85"/>
      <c r="AG570" s="86"/>
      <c r="AH570" s="85"/>
      <c r="AI570" s="85"/>
      <c r="AJ570" s="85"/>
      <c r="AK570" s="85"/>
      <c r="AL570" s="85"/>
      <c r="AM570" s="92"/>
      <c r="AN570" s="92"/>
      <c r="AO570" s="92"/>
      <c r="AP570" s="92"/>
      <c r="AQ570" s="92"/>
      <c r="AR570" s="92"/>
      <c r="AS570" s="92"/>
      <c r="AT570" s="92"/>
      <c r="AU570" s="92"/>
      <c r="AV570" s="92"/>
      <c r="AW570" s="92"/>
      <c r="AX570" s="92"/>
      <c r="AY570" s="92"/>
      <c r="AZ570" s="93"/>
      <c r="BA570" s="93"/>
      <c r="BB570" s="93"/>
      <c r="BC570" s="93"/>
      <c r="BD570" s="93"/>
      <c r="BE570" s="93"/>
      <c r="BF570" s="93"/>
      <c r="BG570" s="93"/>
      <c r="BH570" s="93"/>
      <c r="BI570" s="93"/>
      <c r="BJ570" s="93"/>
      <c r="BK570" s="93"/>
      <c r="BL570" s="93"/>
    </row>
    <row r="571" spans="2:64" x14ac:dyDescent="0.2">
      <c r="B571" s="43"/>
      <c r="C571" s="73"/>
      <c r="D571" s="64"/>
      <c r="E571" s="55"/>
      <c r="F571" s="74"/>
      <c r="G571" s="74"/>
      <c r="H571" s="74"/>
      <c r="I571" s="75"/>
      <c r="J571" s="74"/>
      <c r="L571" s="55"/>
      <c r="M571" s="234"/>
      <c r="N571" s="65"/>
      <c r="O571" s="76"/>
      <c r="P571" s="76"/>
      <c r="Q571" s="65"/>
      <c r="R571" s="76"/>
      <c r="S571" s="76"/>
      <c r="T571" s="76"/>
      <c r="U571" s="76"/>
      <c r="V571" s="76"/>
      <c r="W571" s="76"/>
      <c r="X571" s="76"/>
      <c r="Y571" s="76"/>
      <c r="Z571" s="76"/>
      <c r="AA571" s="85"/>
      <c r="AB571" s="85"/>
      <c r="AC571" s="85"/>
      <c r="AD571" s="85"/>
      <c r="AE571" s="85"/>
      <c r="AF571" s="85"/>
      <c r="AG571" s="86"/>
      <c r="AH571" s="85"/>
      <c r="AI571" s="85"/>
      <c r="AJ571" s="85"/>
      <c r="AK571" s="85"/>
      <c r="AL571" s="85"/>
      <c r="AM571" s="92"/>
      <c r="AN571" s="92"/>
      <c r="AO571" s="92"/>
      <c r="AP571" s="92"/>
      <c r="AQ571" s="92"/>
      <c r="AR571" s="92"/>
      <c r="AS571" s="92"/>
      <c r="AT571" s="92"/>
      <c r="AU571" s="92"/>
      <c r="AV571" s="92"/>
      <c r="AW571" s="92"/>
      <c r="AX571" s="92"/>
      <c r="AY571" s="92"/>
      <c r="AZ571" s="93"/>
      <c r="BA571" s="93"/>
      <c r="BB571" s="93"/>
      <c r="BC571" s="93"/>
      <c r="BD571" s="93"/>
      <c r="BE571" s="93"/>
      <c r="BF571" s="93"/>
      <c r="BG571" s="93"/>
      <c r="BH571" s="93"/>
      <c r="BI571" s="93"/>
      <c r="BJ571" s="93"/>
      <c r="BK571" s="93"/>
      <c r="BL571" s="93"/>
    </row>
    <row r="572" spans="2:64" x14ac:dyDescent="0.2">
      <c r="B572" s="43"/>
      <c r="C572" s="73"/>
      <c r="D572" s="64"/>
      <c r="E572" s="55"/>
      <c r="F572" s="74"/>
      <c r="G572" s="74"/>
      <c r="H572" s="74"/>
      <c r="I572" s="75"/>
      <c r="J572" s="74"/>
      <c r="L572" s="55"/>
      <c r="M572" s="234"/>
      <c r="N572" s="65"/>
      <c r="O572" s="76"/>
      <c r="P572" s="76"/>
      <c r="Q572" s="65"/>
      <c r="R572" s="76"/>
      <c r="S572" s="76"/>
      <c r="T572" s="76"/>
      <c r="U572" s="76"/>
      <c r="V572" s="76"/>
      <c r="W572" s="76"/>
      <c r="X572" s="76"/>
      <c r="Y572" s="76"/>
      <c r="Z572" s="76"/>
      <c r="AA572" s="85"/>
      <c r="AB572" s="85"/>
      <c r="AC572" s="85"/>
      <c r="AD572" s="85"/>
      <c r="AE572" s="85"/>
      <c r="AF572" s="85"/>
      <c r="AG572" s="86"/>
      <c r="AH572" s="85"/>
      <c r="AI572" s="85"/>
      <c r="AJ572" s="85"/>
      <c r="AK572" s="85"/>
      <c r="AL572" s="85"/>
      <c r="AM572" s="92"/>
      <c r="AN572" s="92"/>
      <c r="AO572" s="92"/>
      <c r="AP572" s="92"/>
      <c r="AQ572" s="92"/>
      <c r="AR572" s="92"/>
      <c r="AS572" s="92"/>
      <c r="AT572" s="92"/>
      <c r="AU572" s="92"/>
      <c r="AV572" s="92"/>
      <c r="AW572" s="92"/>
      <c r="AX572" s="92"/>
      <c r="AY572" s="92"/>
      <c r="AZ572" s="93"/>
      <c r="BA572" s="93"/>
      <c r="BB572" s="93"/>
      <c r="BC572" s="93"/>
      <c r="BD572" s="93"/>
      <c r="BE572" s="93"/>
      <c r="BF572" s="93"/>
      <c r="BG572" s="93"/>
      <c r="BH572" s="93"/>
      <c r="BI572" s="93"/>
      <c r="BJ572" s="93"/>
      <c r="BK572" s="93"/>
      <c r="BL572" s="93"/>
    </row>
    <row r="573" spans="2:64" x14ac:dyDescent="0.2">
      <c r="B573" s="43"/>
      <c r="C573" s="73"/>
      <c r="D573" s="64"/>
      <c r="E573" s="55"/>
      <c r="F573" s="74"/>
      <c r="G573" s="74"/>
      <c r="H573" s="74"/>
      <c r="I573" s="75"/>
      <c r="J573" s="74"/>
      <c r="L573" s="55"/>
      <c r="M573" s="234"/>
      <c r="N573" s="65"/>
      <c r="O573" s="76"/>
      <c r="P573" s="76"/>
      <c r="Q573" s="65"/>
      <c r="R573" s="76"/>
      <c r="S573" s="76"/>
      <c r="T573" s="76"/>
      <c r="U573" s="76"/>
      <c r="V573" s="76"/>
      <c r="W573" s="76"/>
      <c r="X573" s="76"/>
      <c r="Y573" s="76"/>
      <c r="Z573" s="76"/>
      <c r="AA573" s="85"/>
      <c r="AB573" s="85"/>
      <c r="AC573" s="85"/>
      <c r="AD573" s="85"/>
      <c r="AE573" s="85"/>
      <c r="AF573" s="85"/>
      <c r="AG573" s="86"/>
      <c r="AH573" s="85"/>
      <c r="AI573" s="85"/>
      <c r="AJ573" s="85"/>
      <c r="AK573" s="85"/>
      <c r="AL573" s="85"/>
      <c r="AM573" s="92"/>
      <c r="AN573" s="92"/>
      <c r="AO573" s="92"/>
      <c r="AP573" s="92"/>
      <c r="AQ573" s="92"/>
      <c r="AR573" s="92"/>
      <c r="AS573" s="92"/>
      <c r="AT573" s="92"/>
      <c r="AU573" s="92"/>
      <c r="AV573" s="92"/>
      <c r="AW573" s="92"/>
      <c r="AX573" s="92"/>
      <c r="AY573" s="92"/>
      <c r="AZ573" s="93"/>
      <c r="BA573" s="93"/>
      <c r="BB573" s="93"/>
      <c r="BC573" s="93"/>
      <c r="BD573" s="93"/>
      <c r="BE573" s="93"/>
      <c r="BF573" s="93"/>
      <c r="BG573" s="93"/>
      <c r="BH573" s="93"/>
      <c r="BI573" s="93"/>
      <c r="BJ573" s="93"/>
      <c r="BK573" s="93"/>
      <c r="BL573" s="93"/>
    </row>
    <row r="574" spans="2:64" x14ac:dyDescent="0.2">
      <c r="B574" s="43"/>
      <c r="C574" s="73"/>
      <c r="D574" s="64"/>
      <c r="E574" s="55"/>
      <c r="F574" s="74"/>
      <c r="G574" s="74"/>
      <c r="H574" s="74"/>
      <c r="I574" s="75"/>
      <c r="J574" s="74"/>
      <c r="L574" s="55"/>
      <c r="M574" s="234"/>
      <c r="N574" s="65"/>
      <c r="O574" s="76"/>
      <c r="P574" s="76"/>
      <c r="Q574" s="65"/>
      <c r="R574" s="76"/>
      <c r="S574" s="76"/>
      <c r="T574" s="76"/>
      <c r="U574" s="76"/>
      <c r="V574" s="76"/>
      <c r="W574" s="76"/>
      <c r="X574" s="76"/>
      <c r="Y574" s="76"/>
      <c r="Z574" s="76"/>
      <c r="AA574" s="85"/>
      <c r="AB574" s="85"/>
      <c r="AC574" s="85"/>
      <c r="AD574" s="85"/>
      <c r="AE574" s="85"/>
      <c r="AF574" s="85"/>
      <c r="AG574" s="86"/>
      <c r="AH574" s="85"/>
      <c r="AI574" s="85"/>
      <c r="AJ574" s="85"/>
      <c r="AK574" s="85"/>
      <c r="AL574" s="85"/>
      <c r="AM574" s="92"/>
      <c r="AN574" s="92"/>
      <c r="AO574" s="92"/>
      <c r="AP574" s="92"/>
      <c r="AQ574" s="92"/>
      <c r="AR574" s="92"/>
      <c r="AS574" s="92"/>
      <c r="AT574" s="92"/>
      <c r="AU574" s="92"/>
      <c r="AV574" s="92"/>
      <c r="AW574" s="92"/>
      <c r="AX574" s="92"/>
      <c r="AY574" s="92"/>
      <c r="AZ574" s="93"/>
      <c r="BA574" s="93"/>
      <c r="BB574" s="93"/>
      <c r="BC574" s="93"/>
      <c r="BD574" s="93"/>
      <c r="BE574" s="93"/>
      <c r="BF574" s="93"/>
      <c r="BG574" s="93"/>
      <c r="BH574" s="93"/>
      <c r="BI574" s="93"/>
      <c r="BJ574" s="93"/>
      <c r="BK574" s="93"/>
      <c r="BL574" s="93"/>
    </row>
    <row r="575" spans="2:64" x14ac:dyDescent="0.2">
      <c r="B575" s="43"/>
      <c r="C575" s="73"/>
      <c r="D575" s="64"/>
      <c r="E575" s="55"/>
      <c r="F575" s="74"/>
      <c r="G575" s="74"/>
      <c r="H575" s="74"/>
      <c r="I575" s="75"/>
      <c r="J575" s="74"/>
      <c r="L575" s="55"/>
      <c r="M575" s="234"/>
      <c r="N575" s="65"/>
      <c r="O575" s="76"/>
      <c r="P575" s="76"/>
      <c r="Q575" s="65"/>
      <c r="R575" s="76"/>
      <c r="S575" s="76"/>
      <c r="T575" s="76"/>
      <c r="U575" s="76"/>
      <c r="V575" s="76"/>
      <c r="W575" s="76"/>
      <c r="X575" s="76"/>
      <c r="Y575" s="76"/>
      <c r="Z575" s="76"/>
      <c r="AA575" s="85"/>
      <c r="AB575" s="85"/>
      <c r="AC575" s="85"/>
      <c r="AD575" s="85"/>
      <c r="AE575" s="85"/>
      <c r="AF575" s="85"/>
      <c r="AG575" s="86"/>
      <c r="AH575" s="85"/>
      <c r="AI575" s="85"/>
      <c r="AJ575" s="85"/>
      <c r="AK575" s="85"/>
      <c r="AL575" s="85"/>
      <c r="AM575" s="92"/>
      <c r="AN575" s="92"/>
      <c r="AO575" s="92"/>
      <c r="AP575" s="92"/>
      <c r="AQ575" s="92"/>
      <c r="AR575" s="92"/>
      <c r="AS575" s="92"/>
      <c r="AT575" s="92"/>
      <c r="AU575" s="92"/>
      <c r="AV575" s="92"/>
      <c r="AW575" s="92"/>
      <c r="AX575" s="92"/>
      <c r="AY575" s="92"/>
      <c r="AZ575" s="93"/>
      <c r="BA575" s="93"/>
      <c r="BB575" s="93"/>
      <c r="BC575" s="93"/>
      <c r="BD575" s="93"/>
      <c r="BE575" s="93"/>
      <c r="BF575" s="93"/>
      <c r="BG575" s="93"/>
      <c r="BH575" s="93"/>
      <c r="BI575" s="93"/>
      <c r="BJ575" s="93"/>
      <c r="BK575" s="93"/>
      <c r="BL575" s="93"/>
    </row>
    <row r="576" spans="2:64" x14ac:dyDescent="0.2">
      <c r="B576" s="43"/>
      <c r="C576" s="73"/>
      <c r="D576" s="64"/>
      <c r="E576" s="55"/>
      <c r="F576" s="74"/>
      <c r="G576" s="74"/>
      <c r="H576" s="74"/>
      <c r="I576" s="75"/>
      <c r="J576" s="74"/>
      <c r="L576" s="55"/>
      <c r="M576" s="234"/>
      <c r="N576" s="65"/>
      <c r="O576" s="76"/>
      <c r="P576" s="76"/>
      <c r="Q576" s="65"/>
      <c r="R576" s="76"/>
      <c r="S576" s="76"/>
      <c r="T576" s="76"/>
      <c r="U576" s="76"/>
      <c r="V576" s="76"/>
      <c r="W576" s="76"/>
      <c r="X576" s="76"/>
      <c r="Y576" s="76"/>
      <c r="Z576" s="76"/>
      <c r="AA576" s="85"/>
      <c r="AB576" s="85"/>
      <c r="AC576" s="85"/>
      <c r="AD576" s="85"/>
      <c r="AE576" s="85"/>
      <c r="AF576" s="85"/>
      <c r="AG576" s="86"/>
      <c r="AH576" s="85"/>
      <c r="AI576" s="85"/>
      <c r="AJ576" s="85"/>
      <c r="AK576" s="85"/>
      <c r="AL576" s="85"/>
      <c r="AM576" s="92"/>
      <c r="AN576" s="92"/>
      <c r="AO576" s="92"/>
      <c r="AP576" s="92"/>
      <c r="AQ576" s="92"/>
      <c r="AR576" s="92"/>
      <c r="AS576" s="92"/>
      <c r="AT576" s="92"/>
      <c r="AU576" s="92"/>
      <c r="AV576" s="92"/>
      <c r="AW576" s="92"/>
      <c r="AX576" s="92"/>
      <c r="AY576" s="92"/>
      <c r="AZ576" s="93"/>
      <c r="BA576" s="93"/>
      <c r="BB576" s="93"/>
      <c r="BC576" s="93"/>
      <c r="BD576" s="93"/>
      <c r="BE576" s="93"/>
      <c r="BF576" s="93"/>
      <c r="BG576" s="93"/>
      <c r="BH576" s="93"/>
      <c r="BI576" s="93"/>
      <c r="BJ576" s="93"/>
      <c r="BK576" s="93"/>
      <c r="BL576" s="93"/>
    </row>
    <row r="577" spans="2:64" x14ac:dyDescent="0.2">
      <c r="B577" s="43"/>
      <c r="C577" s="73"/>
      <c r="D577" s="64"/>
      <c r="E577" s="55"/>
      <c r="F577" s="74"/>
      <c r="G577" s="74"/>
      <c r="H577" s="74"/>
      <c r="I577" s="75"/>
      <c r="J577" s="74"/>
      <c r="L577" s="55"/>
      <c r="M577" s="234"/>
      <c r="N577" s="65"/>
      <c r="O577" s="76"/>
      <c r="P577" s="76"/>
      <c r="Q577" s="65"/>
      <c r="R577" s="76"/>
      <c r="S577" s="76"/>
      <c r="T577" s="76"/>
      <c r="U577" s="76"/>
      <c r="V577" s="76"/>
      <c r="W577" s="76"/>
      <c r="X577" s="76"/>
      <c r="Y577" s="76"/>
      <c r="Z577" s="76"/>
      <c r="AA577" s="85"/>
      <c r="AB577" s="85"/>
      <c r="AC577" s="85"/>
      <c r="AD577" s="85"/>
      <c r="AE577" s="85"/>
      <c r="AF577" s="85"/>
      <c r="AG577" s="86"/>
      <c r="AH577" s="85"/>
      <c r="AI577" s="85"/>
      <c r="AJ577" s="85"/>
      <c r="AK577" s="85"/>
      <c r="AL577" s="85"/>
      <c r="AM577" s="92"/>
      <c r="AN577" s="92"/>
      <c r="AO577" s="92"/>
      <c r="AP577" s="92"/>
      <c r="AQ577" s="92"/>
      <c r="AR577" s="92"/>
      <c r="AS577" s="92"/>
      <c r="AT577" s="92"/>
      <c r="AU577" s="92"/>
      <c r="AV577" s="92"/>
      <c r="AW577" s="92"/>
      <c r="AX577" s="92"/>
      <c r="AY577" s="92"/>
      <c r="AZ577" s="93"/>
      <c r="BA577" s="93"/>
      <c r="BB577" s="93"/>
      <c r="BC577" s="93"/>
      <c r="BD577" s="93"/>
      <c r="BE577" s="93"/>
      <c r="BF577" s="93"/>
      <c r="BG577" s="93"/>
      <c r="BH577" s="93"/>
      <c r="BI577" s="93"/>
      <c r="BJ577" s="93"/>
      <c r="BK577" s="93"/>
      <c r="BL577" s="93"/>
    </row>
    <row r="578" spans="2:64" x14ac:dyDescent="0.2">
      <c r="B578" s="43"/>
      <c r="C578" s="73"/>
      <c r="D578" s="64"/>
      <c r="E578" s="55"/>
      <c r="F578" s="74"/>
      <c r="G578" s="74"/>
      <c r="H578" s="74"/>
      <c r="I578" s="75"/>
      <c r="J578" s="74"/>
      <c r="L578" s="55"/>
      <c r="M578" s="234"/>
      <c r="N578" s="65"/>
      <c r="O578" s="76"/>
      <c r="P578" s="76"/>
      <c r="Q578" s="65"/>
      <c r="R578" s="76"/>
      <c r="S578" s="76"/>
      <c r="T578" s="76"/>
      <c r="U578" s="76"/>
      <c r="V578" s="76"/>
      <c r="W578" s="76"/>
      <c r="X578" s="76"/>
      <c r="Y578" s="76"/>
      <c r="Z578" s="76"/>
      <c r="AA578" s="85"/>
      <c r="AB578" s="85"/>
      <c r="AC578" s="85"/>
      <c r="AD578" s="85"/>
      <c r="AE578" s="85"/>
      <c r="AF578" s="85"/>
      <c r="AG578" s="86"/>
      <c r="AH578" s="85"/>
      <c r="AI578" s="85"/>
      <c r="AJ578" s="85"/>
      <c r="AK578" s="85"/>
      <c r="AL578" s="85"/>
      <c r="AM578" s="92"/>
      <c r="AN578" s="92"/>
      <c r="AO578" s="92"/>
      <c r="AP578" s="92"/>
      <c r="AQ578" s="92"/>
      <c r="AR578" s="92"/>
      <c r="AS578" s="92"/>
      <c r="AT578" s="92"/>
      <c r="AU578" s="92"/>
      <c r="AV578" s="92"/>
      <c r="AW578" s="92"/>
      <c r="AX578" s="92"/>
      <c r="AY578" s="92"/>
      <c r="AZ578" s="93"/>
      <c r="BA578" s="93"/>
      <c r="BB578" s="93"/>
      <c r="BC578" s="93"/>
      <c r="BD578" s="93"/>
      <c r="BE578" s="93"/>
      <c r="BF578" s="93"/>
      <c r="BG578" s="93"/>
      <c r="BH578" s="93"/>
      <c r="BI578" s="93"/>
      <c r="BJ578" s="93"/>
      <c r="BK578" s="93"/>
      <c r="BL578" s="93"/>
    </row>
    <row r="579" spans="2:64" x14ac:dyDescent="0.2">
      <c r="B579" s="43"/>
      <c r="C579" s="73"/>
      <c r="D579" s="64"/>
      <c r="E579" s="55"/>
      <c r="F579" s="74"/>
      <c r="G579" s="74"/>
      <c r="H579" s="74"/>
      <c r="I579" s="75"/>
      <c r="J579" s="74"/>
      <c r="L579" s="55"/>
      <c r="M579" s="234"/>
      <c r="N579" s="65"/>
      <c r="O579" s="76"/>
      <c r="P579" s="76"/>
      <c r="Q579" s="65"/>
      <c r="R579" s="76"/>
      <c r="S579" s="76"/>
      <c r="T579" s="76"/>
      <c r="U579" s="76"/>
      <c r="V579" s="76"/>
      <c r="W579" s="76"/>
      <c r="X579" s="76"/>
      <c r="Y579" s="76"/>
      <c r="Z579" s="76"/>
      <c r="AA579" s="85"/>
      <c r="AB579" s="85"/>
      <c r="AC579" s="85"/>
      <c r="AD579" s="85"/>
      <c r="AE579" s="85"/>
      <c r="AF579" s="85"/>
      <c r="AG579" s="86"/>
      <c r="AH579" s="85"/>
      <c r="AI579" s="85"/>
      <c r="AJ579" s="85"/>
      <c r="AK579" s="85"/>
      <c r="AL579" s="85"/>
      <c r="AM579" s="92"/>
      <c r="AN579" s="92"/>
      <c r="AO579" s="92"/>
      <c r="AP579" s="92"/>
      <c r="AQ579" s="92"/>
      <c r="AR579" s="92"/>
      <c r="AS579" s="92"/>
      <c r="AT579" s="92"/>
      <c r="AU579" s="92"/>
      <c r="AV579" s="92"/>
      <c r="AW579" s="92"/>
      <c r="AX579" s="92"/>
      <c r="AY579" s="92"/>
      <c r="AZ579" s="93"/>
      <c r="BA579" s="93"/>
      <c r="BB579" s="93"/>
      <c r="BC579" s="93"/>
      <c r="BD579" s="93"/>
      <c r="BE579" s="93"/>
      <c r="BF579" s="93"/>
      <c r="BG579" s="93"/>
      <c r="BH579" s="93"/>
      <c r="BI579" s="93"/>
      <c r="BJ579" s="93"/>
      <c r="BK579" s="93"/>
      <c r="BL579" s="93"/>
    </row>
    <row r="580" spans="2:64" x14ac:dyDescent="0.2">
      <c r="B580" s="43"/>
      <c r="C580" s="73"/>
      <c r="D580" s="64"/>
      <c r="E580" s="55"/>
      <c r="F580" s="74"/>
      <c r="G580" s="74"/>
      <c r="H580" s="74"/>
      <c r="I580" s="75"/>
      <c r="J580" s="74"/>
      <c r="L580" s="55"/>
      <c r="M580" s="234"/>
      <c r="N580" s="65"/>
      <c r="O580" s="76"/>
      <c r="P580" s="76"/>
      <c r="Q580" s="65"/>
      <c r="R580" s="76"/>
      <c r="S580" s="76"/>
      <c r="T580" s="76"/>
      <c r="U580" s="76"/>
      <c r="V580" s="76"/>
      <c r="W580" s="76"/>
      <c r="X580" s="76"/>
      <c r="Y580" s="76"/>
      <c r="Z580" s="76"/>
      <c r="AA580" s="85"/>
      <c r="AB580" s="85"/>
      <c r="AC580" s="85"/>
      <c r="AD580" s="85"/>
      <c r="AE580" s="85"/>
      <c r="AF580" s="85"/>
      <c r="AG580" s="86"/>
      <c r="AH580" s="85"/>
      <c r="AI580" s="85"/>
      <c r="AJ580" s="85"/>
      <c r="AK580" s="85"/>
      <c r="AL580" s="85"/>
      <c r="AM580" s="92"/>
      <c r="AN580" s="92"/>
      <c r="AO580" s="92"/>
      <c r="AP580" s="92"/>
      <c r="AQ580" s="92"/>
      <c r="AR580" s="92"/>
      <c r="AS580" s="92"/>
      <c r="AT580" s="92"/>
      <c r="AU580" s="92"/>
      <c r="AV580" s="92"/>
      <c r="AW580" s="92"/>
      <c r="AX580" s="92"/>
      <c r="AY580" s="92"/>
      <c r="AZ580" s="93"/>
      <c r="BA580" s="93"/>
      <c r="BB580" s="93"/>
      <c r="BC580" s="93"/>
      <c r="BD580" s="93"/>
      <c r="BE580" s="93"/>
      <c r="BF580" s="93"/>
      <c r="BG580" s="93"/>
      <c r="BH580" s="93"/>
      <c r="BI580" s="93"/>
      <c r="BJ580" s="93"/>
      <c r="BK580" s="93"/>
      <c r="BL580" s="93"/>
    </row>
    <row r="581" spans="2:64" x14ac:dyDescent="0.2">
      <c r="B581" s="43"/>
      <c r="C581" s="73"/>
      <c r="D581" s="64"/>
      <c r="E581" s="55"/>
      <c r="F581" s="74"/>
      <c r="G581" s="74"/>
      <c r="H581" s="74"/>
      <c r="I581" s="75"/>
      <c r="J581" s="74"/>
      <c r="L581" s="55"/>
      <c r="M581" s="234"/>
      <c r="N581" s="65"/>
      <c r="O581" s="76"/>
      <c r="P581" s="76"/>
      <c r="Q581" s="65"/>
      <c r="R581" s="76"/>
      <c r="S581" s="76"/>
      <c r="T581" s="76"/>
      <c r="U581" s="76"/>
      <c r="V581" s="76"/>
      <c r="W581" s="76"/>
      <c r="X581" s="76"/>
      <c r="Y581" s="76"/>
      <c r="Z581" s="76"/>
      <c r="AA581" s="85"/>
      <c r="AB581" s="85"/>
      <c r="AC581" s="85"/>
      <c r="AD581" s="85"/>
      <c r="AE581" s="85"/>
      <c r="AF581" s="85"/>
      <c r="AG581" s="86"/>
      <c r="AH581" s="85"/>
      <c r="AI581" s="85"/>
      <c r="AJ581" s="85"/>
      <c r="AK581" s="85"/>
      <c r="AL581" s="85"/>
      <c r="AM581" s="92"/>
      <c r="AN581" s="92"/>
      <c r="AO581" s="92"/>
      <c r="AP581" s="92"/>
      <c r="AQ581" s="92"/>
      <c r="AR581" s="92"/>
      <c r="AS581" s="92"/>
      <c r="AT581" s="92"/>
      <c r="AU581" s="92"/>
      <c r="AV581" s="92"/>
      <c r="AW581" s="92"/>
      <c r="AX581" s="92"/>
      <c r="AY581" s="92"/>
      <c r="AZ581" s="93"/>
      <c r="BA581" s="93"/>
      <c r="BB581" s="93"/>
      <c r="BC581" s="93"/>
      <c r="BD581" s="93"/>
      <c r="BE581" s="93"/>
      <c r="BF581" s="93"/>
      <c r="BG581" s="93"/>
      <c r="BH581" s="93"/>
      <c r="BI581" s="93"/>
      <c r="BJ581" s="93"/>
      <c r="BK581" s="93"/>
      <c r="BL581" s="93"/>
    </row>
    <row r="582" spans="2:64" x14ac:dyDescent="0.2">
      <c r="B582" s="43"/>
      <c r="C582" s="73"/>
      <c r="D582" s="64"/>
      <c r="E582" s="55"/>
      <c r="F582" s="74"/>
      <c r="G582" s="74"/>
      <c r="H582" s="74"/>
      <c r="I582" s="75"/>
      <c r="J582" s="74"/>
      <c r="L582" s="55"/>
      <c r="M582" s="234"/>
      <c r="N582" s="65"/>
      <c r="O582" s="76"/>
      <c r="P582" s="76"/>
      <c r="Q582" s="65"/>
      <c r="R582" s="76"/>
      <c r="S582" s="76"/>
      <c r="T582" s="76"/>
      <c r="U582" s="76"/>
      <c r="V582" s="76"/>
      <c r="W582" s="76"/>
      <c r="X582" s="76"/>
      <c r="Y582" s="76"/>
      <c r="Z582" s="76"/>
      <c r="AA582" s="85"/>
      <c r="AB582" s="85"/>
      <c r="AC582" s="85"/>
      <c r="AD582" s="85"/>
      <c r="AE582" s="85"/>
      <c r="AF582" s="85"/>
      <c r="AG582" s="86"/>
      <c r="AH582" s="85"/>
      <c r="AI582" s="85"/>
      <c r="AJ582" s="85"/>
      <c r="AK582" s="85"/>
      <c r="AL582" s="85"/>
      <c r="AM582" s="92"/>
      <c r="AN582" s="92"/>
      <c r="AO582" s="92"/>
      <c r="AP582" s="92"/>
      <c r="AQ582" s="92"/>
      <c r="AR582" s="92"/>
      <c r="AS582" s="92"/>
      <c r="AT582" s="92"/>
      <c r="AU582" s="92"/>
      <c r="AV582" s="92"/>
      <c r="AW582" s="92"/>
      <c r="AX582" s="92"/>
      <c r="AY582" s="92"/>
      <c r="AZ582" s="93"/>
      <c r="BA582" s="93"/>
      <c r="BB582" s="93"/>
      <c r="BC582" s="93"/>
      <c r="BD582" s="93"/>
      <c r="BE582" s="93"/>
      <c r="BF582" s="93"/>
      <c r="BG582" s="93"/>
      <c r="BH582" s="93"/>
      <c r="BI582" s="93"/>
      <c r="BJ582" s="93"/>
      <c r="BK582" s="93"/>
      <c r="BL582" s="93"/>
    </row>
    <row r="583" spans="2:64" x14ac:dyDescent="0.2">
      <c r="B583" s="43"/>
      <c r="C583" s="73"/>
      <c r="D583" s="64"/>
      <c r="E583" s="55"/>
      <c r="F583" s="74"/>
      <c r="G583" s="74"/>
      <c r="H583" s="74"/>
      <c r="I583" s="75"/>
      <c r="J583" s="74"/>
      <c r="L583" s="55"/>
      <c r="M583" s="234"/>
      <c r="N583" s="65"/>
      <c r="O583" s="76"/>
      <c r="P583" s="76"/>
      <c r="Q583" s="65"/>
      <c r="R583" s="76"/>
      <c r="S583" s="76"/>
      <c r="T583" s="76"/>
      <c r="U583" s="76"/>
      <c r="V583" s="76"/>
      <c r="W583" s="76"/>
      <c r="X583" s="76"/>
      <c r="Y583" s="76"/>
      <c r="Z583" s="76"/>
      <c r="AA583" s="85"/>
      <c r="AB583" s="85"/>
      <c r="AC583" s="85"/>
      <c r="AD583" s="85"/>
      <c r="AE583" s="85"/>
      <c r="AF583" s="85"/>
      <c r="AG583" s="86"/>
      <c r="AH583" s="85"/>
      <c r="AI583" s="85"/>
      <c r="AJ583" s="85"/>
      <c r="AK583" s="85"/>
      <c r="AL583" s="85"/>
      <c r="AM583" s="92"/>
      <c r="AN583" s="92"/>
      <c r="AO583" s="92"/>
      <c r="AP583" s="92"/>
      <c r="AQ583" s="92"/>
      <c r="AR583" s="92"/>
      <c r="AS583" s="92"/>
      <c r="AT583" s="92"/>
      <c r="AU583" s="92"/>
      <c r="AV583" s="92"/>
      <c r="AW583" s="92"/>
      <c r="AX583" s="92"/>
      <c r="AY583" s="92"/>
      <c r="AZ583" s="93"/>
      <c r="BA583" s="93"/>
      <c r="BB583" s="93"/>
      <c r="BC583" s="93"/>
      <c r="BD583" s="93"/>
      <c r="BE583" s="93"/>
      <c r="BF583" s="93"/>
      <c r="BG583" s="93"/>
      <c r="BH583" s="93"/>
      <c r="BI583" s="93"/>
      <c r="BJ583" s="93"/>
      <c r="BK583" s="93"/>
      <c r="BL583" s="93"/>
    </row>
    <row r="584" spans="2:64" x14ac:dyDescent="0.2">
      <c r="B584" s="43"/>
      <c r="C584" s="73"/>
      <c r="D584" s="64"/>
      <c r="E584" s="55"/>
      <c r="F584" s="74"/>
      <c r="G584" s="74"/>
      <c r="H584" s="74"/>
      <c r="I584" s="75"/>
      <c r="J584" s="74"/>
      <c r="L584" s="55"/>
      <c r="M584" s="234"/>
      <c r="N584" s="65"/>
      <c r="O584" s="76"/>
      <c r="P584" s="76"/>
      <c r="Q584" s="65"/>
      <c r="R584" s="76"/>
      <c r="S584" s="76"/>
      <c r="T584" s="76"/>
      <c r="U584" s="76"/>
      <c r="V584" s="76"/>
      <c r="W584" s="76"/>
      <c r="X584" s="76"/>
      <c r="Y584" s="76"/>
      <c r="Z584" s="76"/>
      <c r="AA584" s="85"/>
      <c r="AB584" s="85"/>
      <c r="AC584" s="85"/>
      <c r="AD584" s="85"/>
      <c r="AE584" s="85"/>
      <c r="AF584" s="85"/>
      <c r="AG584" s="86"/>
      <c r="AH584" s="85"/>
      <c r="AI584" s="85"/>
      <c r="AJ584" s="85"/>
      <c r="AK584" s="85"/>
      <c r="AL584" s="85"/>
      <c r="AM584" s="92"/>
      <c r="AN584" s="92"/>
      <c r="AO584" s="92"/>
      <c r="AP584" s="92"/>
      <c r="AQ584" s="92"/>
      <c r="AR584" s="92"/>
      <c r="AS584" s="92"/>
      <c r="AT584" s="92"/>
      <c r="AU584" s="92"/>
      <c r="AV584" s="92"/>
      <c r="AW584" s="92"/>
      <c r="AX584" s="92"/>
      <c r="AY584" s="92"/>
      <c r="AZ584" s="93"/>
      <c r="BA584" s="93"/>
      <c r="BB584" s="93"/>
      <c r="BC584" s="93"/>
      <c r="BD584" s="93"/>
      <c r="BE584" s="93"/>
      <c r="BF584" s="93"/>
      <c r="BG584" s="93"/>
      <c r="BH584" s="93"/>
      <c r="BI584" s="93"/>
      <c r="BJ584" s="93"/>
      <c r="BK584" s="93"/>
      <c r="BL584" s="93"/>
    </row>
    <row r="585" spans="2:64" x14ac:dyDescent="0.2">
      <c r="B585" s="43"/>
      <c r="C585" s="73"/>
      <c r="D585" s="64"/>
      <c r="E585" s="55"/>
      <c r="F585" s="74"/>
      <c r="G585" s="74"/>
      <c r="H585" s="74"/>
      <c r="I585" s="75"/>
      <c r="J585" s="74"/>
      <c r="L585" s="55"/>
      <c r="M585" s="234"/>
      <c r="N585" s="65"/>
      <c r="O585" s="76"/>
      <c r="P585" s="76"/>
      <c r="Q585" s="65"/>
      <c r="R585" s="76"/>
      <c r="S585" s="76"/>
      <c r="T585" s="76"/>
      <c r="U585" s="76"/>
      <c r="V585" s="76"/>
      <c r="W585" s="76"/>
      <c r="X585" s="76"/>
      <c r="Y585" s="76"/>
      <c r="Z585" s="76"/>
      <c r="AA585" s="85"/>
      <c r="AB585" s="85"/>
      <c r="AC585" s="85"/>
      <c r="AD585" s="85"/>
      <c r="AE585" s="85"/>
      <c r="AF585" s="85"/>
      <c r="AG585" s="86"/>
      <c r="AH585" s="85"/>
      <c r="AI585" s="85"/>
      <c r="AJ585" s="85"/>
      <c r="AK585" s="85"/>
      <c r="AL585" s="85"/>
      <c r="AM585" s="92"/>
      <c r="AN585" s="92"/>
      <c r="AO585" s="92"/>
      <c r="AP585" s="92"/>
      <c r="AQ585" s="92"/>
      <c r="AR585" s="92"/>
      <c r="AS585" s="92"/>
      <c r="AT585" s="92"/>
      <c r="AU585" s="92"/>
      <c r="AV585" s="92"/>
      <c r="AW585" s="92"/>
      <c r="AX585" s="92"/>
      <c r="AY585" s="92"/>
      <c r="AZ585" s="93"/>
      <c r="BA585" s="93"/>
      <c r="BB585" s="93"/>
      <c r="BC585" s="93"/>
      <c r="BD585" s="93"/>
      <c r="BE585" s="93"/>
      <c r="BF585" s="93"/>
      <c r="BG585" s="93"/>
      <c r="BH585" s="93"/>
      <c r="BI585" s="93"/>
      <c r="BJ585" s="93"/>
      <c r="BK585" s="93"/>
      <c r="BL585" s="93"/>
    </row>
    <row r="586" spans="2:64" x14ac:dyDescent="0.2">
      <c r="B586" s="43"/>
      <c r="C586" s="73"/>
      <c r="D586" s="64"/>
      <c r="E586" s="55"/>
      <c r="F586" s="74"/>
      <c r="G586" s="74"/>
      <c r="H586" s="74"/>
      <c r="I586" s="75"/>
      <c r="J586" s="74"/>
      <c r="L586" s="55"/>
      <c r="M586" s="234"/>
      <c r="N586" s="65"/>
      <c r="O586" s="76"/>
      <c r="P586" s="76"/>
      <c r="Q586" s="65"/>
      <c r="R586" s="76"/>
      <c r="S586" s="76"/>
      <c r="T586" s="76"/>
      <c r="U586" s="76"/>
      <c r="V586" s="76"/>
      <c r="W586" s="76"/>
      <c r="X586" s="76"/>
      <c r="Y586" s="76"/>
      <c r="Z586" s="76"/>
      <c r="AA586" s="85"/>
      <c r="AB586" s="85"/>
      <c r="AC586" s="85"/>
      <c r="AD586" s="85"/>
      <c r="AE586" s="85"/>
      <c r="AF586" s="85"/>
      <c r="AG586" s="86"/>
      <c r="AH586" s="85"/>
      <c r="AI586" s="85"/>
      <c r="AJ586" s="85"/>
      <c r="AK586" s="85"/>
      <c r="AL586" s="85"/>
      <c r="AM586" s="92"/>
      <c r="AN586" s="92"/>
      <c r="AO586" s="92"/>
      <c r="AP586" s="92"/>
      <c r="AQ586" s="92"/>
      <c r="AR586" s="92"/>
      <c r="AS586" s="92"/>
      <c r="AT586" s="92"/>
      <c r="AU586" s="92"/>
      <c r="AV586" s="92"/>
      <c r="AW586" s="92"/>
      <c r="AX586" s="92"/>
      <c r="AY586" s="92"/>
      <c r="AZ586" s="93"/>
      <c r="BA586" s="93"/>
      <c r="BB586" s="93"/>
      <c r="BC586" s="93"/>
      <c r="BD586" s="93"/>
      <c r="BE586" s="93"/>
      <c r="BF586" s="93"/>
      <c r="BG586" s="93"/>
      <c r="BH586" s="93"/>
      <c r="BI586" s="93"/>
      <c r="BJ586" s="93"/>
      <c r="BK586" s="93"/>
      <c r="BL586" s="93"/>
    </row>
    <row r="587" spans="2:64" x14ac:dyDescent="0.2">
      <c r="B587" s="43"/>
      <c r="C587" s="73"/>
      <c r="D587" s="64"/>
      <c r="E587" s="55"/>
      <c r="F587" s="74"/>
      <c r="G587" s="74"/>
      <c r="H587" s="74"/>
      <c r="I587" s="75"/>
      <c r="J587" s="74"/>
      <c r="L587" s="55"/>
      <c r="M587" s="234"/>
      <c r="N587" s="65"/>
      <c r="O587" s="76"/>
      <c r="P587" s="76"/>
      <c r="Q587" s="65"/>
      <c r="R587" s="76"/>
      <c r="S587" s="76"/>
      <c r="T587" s="76"/>
      <c r="U587" s="76"/>
      <c r="V587" s="76"/>
      <c r="W587" s="76"/>
      <c r="X587" s="76"/>
      <c r="Y587" s="76"/>
      <c r="Z587" s="76"/>
      <c r="AA587" s="85"/>
      <c r="AB587" s="85"/>
      <c r="AC587" s="85"/>
      <c r="AD587" s="85"/>
      <c r="AE587" s="85"/>
      <c r="AF587" s="85"/>
      <c r="AG587" s="86"/>
      <c r="AH587" s="85"/>
      <c r="AI587" s="85"/>
      <c r="AJ587" s="85"/>
      <c r="AK587" s="85"/>
      <c r="AL587" s="85"/>
      <c r="AM587" s="92"/>
      <c r="AN587" s="92"/>
      <c r="AO587" s="92"/>
      <c r="AP587" s="92"/>
      <c r="AQ587" s="92"/>
      <c r="AR587" s="92"/>
      <c r="AS587" s="92"/>
      <c r="AT587" s="92"/>
      <c r="AU587" s="92"/>
      <c r="AV587" s="92"/>
      <c r="AW587" s="92"/>
      <c r="AX587" s="92"/>
      <c r="AY587" s="92"/>
      <c r="AZ587" s="93"/>
      <c r="BA587" s="93"/>
      <c r="BB587" s="93"/>
      <c r="BC587" s="93"/>
      <c r="BD587" s="93"/>
      <c r="BE587" s="93"/>
      <c r="BF587" s="93"/>
      <c r="BG587" s="93"/>
      <c r="BH587" s="93"/>
      <c r="BI587" s="93"/>
      <c r="BJ587" s="93"/>
      <c r="BK587" s="93"/>
      <c r="BL587" s="93"/>
    </row>
    <row r="588" spans="2:64" x14ac:dyDescent="0.2">
      <c r="B588" s="43"/>
      <c r="C588" s="73"/>
      <c r="D588" s="64"/>
      <c r="E588" s="55"/>
      <c r="F588" s="74"/>
      <c r="G588" s="74"/>
      <c r="H588" s="74"/>
      <c r="I588" s="75"/>
      <c r="J588" s="74"/>
      <c r="L588" s="55"/>
      <c r="M588" s="234"/>
      <c r="N588" s="65"/>
      <c r="O588" s="76"/>
      <c r="P588" s="76"/>
      <c r="Q588" s="65"/>
      <c r="R588" s="76"/>
      <c r="S588" s="76"/>
      <c r="T588" s="76"/>
      <c r="U588" s="76"/>
      <c r="V588" s="76"/>
      <c r="W588" s="76"/>
      <c r="X588" s="76"/>
      <c r="Y588" s="76"/>
      <c r="Z588" s="76"/>
      <c r="AA588" s="85"/>
      <c r="AB588" s="85"/>
      <c r="AC588" s="85"/>
      <c r="AD588" s="85"/>
      <c r="AE588" s="85"/>
      <c r="AF588" s="85"/>
      <c r="AG588" s="86"/>
      <c r="AH588" s="85"/>
      <c r="AI588" s="85"/>
      <c r="AJ588" s="85"/>
      <c r="AK588" s="85"/>
      <c r="AL588" s="85"/>
      <c r="AM588" s="92"/>
      <c r="AN588" s="92"/>
      <c r="AO588" s="92"/>
      <c r="AP588" s="92"/>
      <c r="AQ588" s="92"/>
      <c r="AR588" s="92"/>
      <c r="AS588" s="92"/>
      <c r="AT588" s="92"/>
      <c r="AU588" s="92"/>
      <c r="AV588" s="92"/>
      <c r="AW588" s="92"/>
      <c r="AX588" s="92"/>
      <c r="AY588" s="92"/>
      <c r="AZ588" s="93"/>
      <c r="BA588" s="93"/>
      <c r="BB588" s="93"/>
      <c r="BC588" s="93"/>
      <c r="BD588" s="93"/>
      <c r="BE588" s="93"/>
      <c r="BF588" s="93"/>
      <c r="BG588" s="93"/>
      <c r="BH588" s="93"/>
      <c r="BI588" s="93"/>
      <c r="BJ588" s="93"/>
      <c r="BK588" s="93"/>
      <c r="BL588" s="93"/>
    </row>
    <row r="589" spans="2:64" x14ac:dyDescent="0.2">
      <c r="B589" s="43"/>
      <c r="C589" s="73"/>
      <c r="D589" s="64"/>
      <c r="E589" s="55"/>
      <c r="F589" s="74"/>
      <c r="G589" s="74"/>
      <c r="H589" s="74"/>
      <c r="I589" s="75"/>
      <c r="J589" s="74"/>
      <c r="L589" s="55"/>
      <c r="M589" s="234"/>
      <c r="N589" s="65"/>
      <c r="O589" s="76"/>
      <c r="P589" s="76"/>
      <c r="Q589" s="65"/>
      <c r="R589" s="76"/>
      <c r="S589" s="76"/>
      <c r="T589" s="76"/>
      <c r="U589" s="76"/>
      <c r="V589" s="76"/>
      <c r="W589" s="76"/>
      <c r="X589" s="76"/>
      <c r="Y589" s="76"/>
      <c r="Z589" s="76"/>
      <c r="AA589" s="85"/>
      <c r="AB589" s="85"/>
      <c r="AC589" s="85"/>
      <c r="AD589" s="85"/>
      <c r="AE589" s="85"/>
      <c r="AF589" s="85"/>
      <c r="AG589" s="86"/>
      <c r="AH589" s="85"/>
      <c r="AI589" s="85"/>
      <c r="AJ589" s="85"/>
      <c r="AK589" s="85"/>
      <c r="AL589" s="85"/>
      <c r="AM589" s="92"/>
      <c r="AN589" s="92"/>
      <c r="AO589" s="92"/>
      <c r="AP589" s="92"/>
      <c r="AQ589" s="92"/>
      <c r="AR589" s="92"/>
      <c r="AS589" s="92"/>
      <c r="AT589" s="92"/>
      <c r="AU589" s="92"/>
      <c r="AV589" s="92"/>
      <c r="AW589" s="92"/>
      <c r="AX589" s="92"/>
      <c r="AY589" s="92"/>
      <c r="AZ589" s="93"/>
      <c r="BA589" s="93"/>
      <c r="BB589" s="93"/>
      <c r="BC589" s="93"/>
      <c r="BD589" s="93"/>
      <c r="BE589" s="93"/>
      <c r="BF589" s="93"/>
      <c r="BG589" s="93"/>
      <c r="BH589" s="93"/>
      <c r="BI589" s="93"/>
      <c r="BJ589" s="93"/>
      <c r="BK589" s="93"/>
      <c r="BL589" s="93"/>
    </row>
    <row r="590" spans="2:64" x14ac:dyDescent="0.2">
      <c r="B590" s="43"/>
      <c r="C590" s="73"/>
      <c r="D590" s="64"/>
      <c r="E590" s="55"/>
      <c r="F590" s="74"/>
      <c r="G590" s="74"/>
      <c r="H590" s="74"/>
      <c r="I590" s="75"/>
      <c r="J590" s="74"/>
      <c r="L590" s="55"/>
      <c r="M590" s="234"/>
      <c r="N590" s="65"/>
      <c r="O590" s="76"/>
      <c r="P590" s="76"/>
      <c r="Q590" s="65"/>
      <c r="R590" s="76"/>
      <c r="S590" s="76"/>
      <c r="T590" s="76"/>
      <c r="U590" s="76"/>
      <c r="V590" s="76"/>
      <c r="W590" s="76"/>
      <c r="X590" s="76"/>
      <c r="Y590" s="76"/>
      <c r="Z590" s="76"/>
      <c r="AA590" s="85"/>
      <c r="AB590" s="85"/>
      <c r="AC590" s="85"/>
      <c r="AD590" s="85"/>
      <c r="AE590" s="85"/>
      <c r="AF590" s="85"/>
      <c r="AG590" s="86"/>
      <c r="AH590" s="85"/>
      <c r="AI590" s="85"/>
      <c r="AJ590" s="85"/>
      <c r="AK590" s="85"/>
      <c r="AL590" s="85"/>
      <c r="AM590" s="92"/>
      <c r="AN590" s="92"/>
      <c r="AO590" s="92"/>
      <c r="AP590" s="92"/>
      <c r="AQ590" s="92"/>
      <c r="AR590" s="92"/>
      <c r="AS590" s="92"/>
      <c r="AT590" s="92"/>
      <c r="AU590" s="92"/>
      <c r="AV590" s="92"/>
      <c r="AW590" s="92"/>
      <c r="AX590" s="92"/>
      <c r="AY590" s="92"/>
      <c r="AZ590" s="93"/>
      <c r="BA590" s="93"/>
      <c r="BB590" s="93"/>
      <c r="BC590" s="93"/>
      <c r="BD590" s="93"/>
      <c r="BE590" s="93"/>
      <c r="BF590" s="93"/>
      <c r="BG590" s="93"/>
      <c r="BH590" s="93"/>
      <c r="BI590" s="93"/>
      <c r="BJ590" s="93"/>
      <c r="BK590" s="93"/>
      <c r="BL590" s="93"/>
    </row>
    <row r="591" spans="2:64" x14ac:dyDescent="0.2">
      <c r="B591" s="43"/>
      <c r="C591" s="73"/>
      <c r="D591" s="64"/>
      <c r="E591" s="55"/>
      <c r="F591" s="74"/>
      <c r="G591" s="74"/>
      <c r="H591" s="74"/>
      <c r="I591" s="75"/>
      <c r="J591" s="74"/>
      <c r="L591" s="55"/>
      <c r="M591" s="234"/>
      <c r="N591" s="65"/>
      <c r="O591" s="76"/>
      <c r="P591" s="76"/>
      <c r="Q591" s="65"/>
      <c r="R591" s="76"/>
      <c r="S591" s="76"/>
      <c r="T591" s="76"/>
      <c r="U591" s="76"/>
      <c r="V591" s="76"/>
      <c r="W591" s="76"/>
      <c r="X591" s="76"/>
      <c r="Y591" s="76"/>
      <c r="Z591" s="76"/>
      <c r="AA591" s="85"/>
      <c r="AB591" s="85"/>
      <c r="AC591" s="85"/>
      <c r="AD591" s="85"/>
      <c r="AE591" s="85"/>
      <c r="AF591" s="85"/>
      <c r="AG591" s="86"/>
      <c r="AH591" s="85"/>
      <c r="AI591" s="85"/>
      <c r="AJ591" s="85"/>
      <c r="AK591" s="85"/>
      <c r="AL591" s="85"/>
      <c r="AM591" s="92"/>
      <c r="AN591" s="92"/>
      <c r="AO591" s="92"/>
      <c r="AP591" s="92"/>
      <c r="AQ591" s="92"/>
      <c r="AR591" s="92"/>
      <c r="AS591" s="92"/>
      <c r="AT591" s="92"/>
      <c r="AU591" s="92"/>
      <c r="AV591" s="92"/>
      <c r="AW591" s="92"/>
      <c r="AX591" s="92"/>
      <c r="AY591" s="92"/>
      <c r="AZ591" s="93"/>
      <c r="BA591" s="93"/>
      <c r="BB591" s="93"/>
      <c r="BC591" s="93"/>
      <c r="BD591" s="93"/>
      <c r="BE591" s="93"/>
      <c r="BF591" s="93"/>
      <c r="BG591" s="93"/>
      <c r="BH591" s="93"/>
      <c r="BI591" s="93"/>
      <c r="BJ591" s="93"/>
      <c r="BK591" s="93"/>
      <c r="BL591" s="93"/>
    </row>
    <row r="592" spans="2:64" x14ac:dyDescent="0.2">
      <c r="B592" s="43"/>
      <c r="C592" s="73"/>
      <c r="D592" s="64"/>
      <c r="E592" s="55"/>
      <c r="F592" s="74"/>
      <c r="G592" s="74"/>
      <c r="H592" s="74"/>
      <c r="I592" s="75"/>
      <c r="J592" s="74"/>
      <c r="L592" s="55"/>
      <c r="M592" s="234"/>
      <c r="N592" s="65"/>
      <c r="O592" s="76"/>
      <c r="P592" s="76"/>
      <c r="Q592" s="65"/>
      <c r="R592" s="76"/>
      <c r="S592" s="76"/>
      <c r="T592" s="76"/>
      <c r="U592" s="76"/>
      <c r="V592" s="76"/>
      <c r="W592" s="76"/>
      <c r="X592" s="76"/>
      <c r="Y592" s="76"/>
      <c r="Z592" s="76"/>
      <c r="AA592" s="85"/>
      <c r="AB592" s="85"/>
      <c r="AC592" s="85"/>
      <c r="AD592" s="85"/>
      <c r="AE592" s="85"/>
      <c r="AF592" s="85"/>
      <c r="AG592" s="86"/>
      <c r="AH592" s="85"/>
      <c r="AI592" s="85"/>
      <c r="AJ592" s="85"/>
      <c r="AK592" s="85"/>
      <c r="AL592" s="85"/>
      <c r="AM592" s="92"/>
      <c r="AN592" s="92"/>
      <c r="AO592" s="92"/>
      <c r="AP592" s="92"/>
      <c r="AQ592" s="92"/>
      <c r="AR592" s="92"/>
      <c r="AS592" s="92"/>
      <c r="AT592" s="92"/>
      <c r="AU592" s="92"/>
      <c r="AV592" s="92"/>
      <c r="AW592" s="92"/>
      <c r="AX592" s="92"/>
      <c r="AY592" s="92"/>
      <c r="AZ592" s="93"/>
      <c r="BA592" s="93"/>
      <c r="BB592" s="93"/>
      <c r="BC592" s="93"/>
      <c r="BD592" s="93"/>
      <c r="BE592" s="93"/>
      <c r="BF592" s="93"/>
      <c r="BG592" s="93"/>
      <c r="BH592" s="93"/>
      <c r="BI592" s="93"/>
      <c r="BJ592" s="93"/>
      <c r="BK592" s="93"/>
      <c r="BL592" s="93"/>
    </row>
    <row r="593" spans="2:64" x14ac:dyDescent="0.2">
      <c r="B593" s="43"/>
      <c r="C593" s="73"/>
      <c r="D593" s="64"/>
      <c r="E593" s="55"/>
      <c r="F593" s="74"/>
      <c r="G593" s="74"/>
      <c r="H593" s="74"/>
      <c r="I593" s="75"/>
      <c r="J593" s="74"/>
      <c r="L593" s="55"/>
      <c r="M593" s="234"/>
      <c r="N593" s="65"/>
      <c r="O593" s="76"/>
      <c r="P593" s="76"/>
      <c r="Q593" s="65"/>
      <c r="R593" s="76"/>
      <c r="S593" s="76"/>
      <c r="T593" s="76"/>
      <c r="U593" s="76"/>
      <c r="V593" s="76"/>
      <c r="W593" s="76"/>
      <c r="X593" s="76"/>
      <c r="Y593" s="76"/>
      <c r="Z593" s="76"/>
      <c r="AA593" s="85"/>
      <c r="AB593" s="85"/>
      <c r="AC593" s="85"/>
      <c r="AD593" s="85"/>
      <c r="AE593" s="85"/>
      <c r="AF593" s="85"/>
      <c r="AG593" s="86"/>
      <c r="AH593" s="85"/>
      <c r="AI593" s="85"/>
      <c r="AJ593" s="85"/>
      <c r="AK593" s="85"/>
      <c r="AL593" s="85"/>
      <c r="AM593" s="92"/>
      <c r="AN593" s="92"/>
      <c r="AO593" s="92"/>
      <c r="AP593" s="92"/>
      <c r="AQ593" s="92"/>
      <c r="AR593" s="92"/>
      <c r="AS593" s="92"/>
      <c r="AT593" s="92"/>
      <c r="AU593" s="92"/>
      <c r="AV593" s="92"/>
      <c r="AW593" s="92"/>
      <c r="AX593" s="92"/>
      <c r="AY593" s="92"/>
      <c r="AZ593" s="93"/>
      <c r="BA593" s="93"/>
      <c r="BB593" s="93"/>
      <c r="BC593" s="93"/>
      <c r="BD593" s="93"/>
      <c r="BE593" s="93"/>
      <c r="BF593" s="93"/>
      <c r="BG593" s="93"/>
      <c r="BH593" s="93"/>
      <c r="BI593" s="93"/>
      <c r="BJ593" s="93"/>
      <c r="BK593" s="93"/>
      <c r="BL593" s="93"/>
    </row>
    <row r="594" spans="2:64" x14ac:dyDescent="0.2">
      <c r="B594" s="43"/>
      <c r="C594" s="73"/>
      <c r="D594" s="64"/>
      <c r="E594" s="55"/>
      <c r="F594" s="74"/>
      <c r="G594" s="74"/>
      <c r="H594" s="74"/>
      <c r="I594" s="75"/>
      <c r="J594" s="74"/>
      <c r="L594" s="55"/>
      <c r="M594" s="234"/>
      <c r="N594" s="65"/>
      <c r="O594" s="76"/>
      <c r="P594" s="76"/>
      <c r="Q594" s="65"/>
      <c r="R594" s="76"/>
      <c r="S594" s="76"/>
      <c r="T594" s="76"/>
      <c r="U594" s="76"/>
      <c r="V594" s="76"/>
      <c r="W594" s="76"/>
      <c r="X594" s="76"/>
      <c r="Y594" s="76"/>
      <c r="Z594" s="76"/>
      <c r="AA594" s="85"/>
      <c r="AB594" s="85"/>
      <c r="AC594" s="85"/>
      <c r="AD594" s="85"/>
      <c r="AE594" s="85"/>
      <c r="AF594" s="85"/>
      <c r="AG594" s="86"/>
      <c r="AH594" s="85"/>
      <c r="AI594" s="85"/>
      <c r="AJ594" s="85"/>
      <c r="AK594" s="85"/>
      <c r="AL594" s="85"/>
      <c r="AM594" s="92"/>
      <c r="AN594" s="92"/>
      <c r="AO594" s="92"/>
      <c r="AP594" s="92"/>
      <c r="AQ594" s="92"/>
      <c r="AR594" s="92"/>
      <c r="AS594" s="92"/>
      <c r="AT594" s="92"/>
      <c r="AU594" s="92"/>
      <c r="AV594" s="92"/>
      <c r="AW594" s="92"/>
      <c r="AX594" s="92"/>
      <c r="AY594" s="92"/>
      <c r="AZ594" s="93"/>
      <c r="BA594" s="93"/>
      <c r="BB594" s="93"/>
      <c r="BC594" s="93"/>
      <c r="BD594" s="93"/>
      <c r="BE594" s="93"/>
      <c r="BF594" s="93"/>
      <c r="BG594" s="93"/>
      <c r="BH594" s="93"/>
      <c r="BI594" s="93"/>
      <c r="BJ594" s="93"/>
      <c r="BK594" s="93"/>
      <c r="BL594" s="93"/>
    </row>
    <row r="595" spans="2:64" x14ac:dyDescent="0.2">
      <c r="B595" s="43"/>
      <c r="C595" s="73"/>
      <c r="D595" s="64"/>
      <c r="E595" s="55"/>
      <c r="F595" s="74"/>
      <c r="G595" s="74"/>
      <c r="H595" s="74"/>
      <c r="I595" s="75"/>
      <c r="J595" s="74"/>
      <c r="L595" s="55"/>
      <c r="M595" s="234"/>
      <c r="N595" s="65"/>
      <c r="O595" s="76"/>
      <c r="P595" s="76"/>
      <c r="Q595" s="65"/>
      <c r="R595" s="76"/>
      <c r="S595" s="76"/>
      <c r="T595" s="76"/>
      <c r="U595" s="76"/>
      <c r="V595" s="76"/>
      <c r="W595" s="76"/>
      <c r="X595" s="76"/>
      <c r="Y595" s="76"/>
      <c r="Z595" s="76"/>
      <c r="AA595" s="85"/>
      <c r="AB595" s="85"/>
      <c r="AC595" s="85"/>
      <c r="AD595" s="85"/>
      <c r="AE595" s="85"/>
      <c r="AF595" s="85"/>
      <c r="AG595" s="86"/>
      <c r="AH595" s="85"/>
      <c r="AI595" s="85"/>
      <c r="AJ595" s="85"/>
      <c r="AK595" s="85"/>
      <c r="AL595" s="85"/>
      <c r="AM595" s="92"/>
      <c r="AN595" s="92"/>
      <c r="AO595" s="92"/>
      <c r="AP595" s="92"/>
      <c r="AQ595" s="92"/>
      <c r="AR595" s="92"/>
      <c r="AS595" s="92"/>
      <c r="AT595" s="92"/>
      <c r="AU595" s="92"/>
      <c r="AV595" s="92"/>
      <c r="AW595" s="92"/>
      <c r="AX595" s="92"/>
      <c r="AY595" s="92"/>
      <c r="AZ595" s="93"/>
      <c r="BA595" s="93"/>
      <c r="BB595" s="93"/>
      <c r="BC595" s="93"/>
      <c r="BD595" s="93"/>
      <c r="BE595" s="93"/>
      <c r="BF595" s="93"/>
      <c r="BG595" s="93"/>
      <c r="BH595" s="93"/>
      <c r="BI595" s="93"/>
      <c r="BJ595" s="93"/>
      <c r="BK595" s="93"/>
      <c r="BL595" s="93"/>
    </row>
    <row r="596" spans="2:64" x14ac:dyDescent="0.2">
      <c r="B596" s="43"/>
      <c r="C596" s="73"/>
      <c r="D596" s="64"/>
      <c r="E596" s="55"/>
      <c r="F596" s="74"/>
      <c r="G596" s="74"/>
      <c r="H596" s="74"/>
      <c r="I596" s="75"/>
      <c r="J596" s="74"/>
      <c r="L596" s="55"/>
      <c r="M596" s="234"/>
      <c r="N596" s="65"/>
      <c r="O596" s="76"/>
      <c r="P596" s="76"/>
      <c r="Q596" s="65"/>
      <c r="R596" s="76"/>
      <c r="S596" s="76"/>
      <c r="T596" s="76"/>
      <c r="U596" s="76"/>
      <c r="V596" s="76"/>
      <c r="W596" s="76"/>
      <c r="X596" s="76"/>
      <c r="Y596" s="76"/>
      <c r="Z596" s="76"/>
      <c r="AA596" s="85"/>
      <c r="AB596" s="85"/>
      <c r="AC596" s="85"/>
      <c r="AD596" s="85"/>
      <c r="AE596" s="85"/>
      <c r="AF596" s="85"/>
      <c r="AG596" s="86"/>
      <c r="AH596" s="85"/>
      <c r="AI596" s="85"/>
      <c r="AJ596" s="85"/>
      <c r="AK596" s="85"/>
      <c r="AL596" s="85"/>
      <c r="AM596" s="92"/>
      <c r="AN596" s="92"/>
      <c r="AO596" s="92"/>
      <c r="AP596" s="92"/>
      <c r="AQ596" s="92"/>
      <c r="AR596" s="92"/>
      <c r="AS596" s="92"/>
      <c r="AT596" s="92"/>
      <c r="AU596" s="92"/>
      <c r="AV596" s="92"/>
      <c r="AW596" s="92"/>
      <c r="AX596" s="92"/>
      <c r="AY596" s="92"/>
      <c r="AZ596" s="93"/>
      <c r="BA596" s="93"/>
      <c r="BB596" s="93"/>
      <c r="BC596" s="93"/>
      <c r="BD596" s="93"/>
      <c r="BE596" s="93"/>
      <c r="BF596" s="93"/>
      <c r="BG596" s="93"/>
      <c r="BH596" s="93"/>
      <c r="BI596" s="93"/>
      <c r="BJ596" s="93"/>
      <c r="BK596" s="93"/>
      <c r="BL596" s="93"/>
    </row>
    <row r="597" spans="2:64" x14ac:dyDescent="0.2">
      <c r="B597" s="43"/>
      <c r="C597" s="73"/>
      <c r="D597" s="64"/>
      <c r="E597" s="55"/>
      <c r="F597" s="74"/>
      <c r="G597" s="74"/>
      <c r="H597" s="74"/>
      <c r="I597" s="75"/>
      <c r="J597" s="74"/>
      <c r="L597" s="55"/>
      <c r="M597" s="234"/>
      <c r="N597" s="65"/>
      <c r="O597" s="76"/>
      <c r="P597" s="76"/>
      <c r="Q597" s="65"/>
      <c r="R597" s="76"/>
      <c r="S597" s="76"/>
      <c r="T597" s="76"/>
      <c r="U597" s="76"/>
      <c r="V597" s="76"/>
      <c r="W597" s="76"/>
      <c r="X597" s="76"/>
      <c r="Y597" s="76"/>
      <c r="Z597" s="76"/>
      <c r="AA597" s="85"/>
      <c r="AB597" s="85"/>
      <c r="AC597" s="85"/>
      <c r="AD597" s="85"/>
      <c r="AE597" s="85"/>
      <c r="AF597" s="85"/>
      <c r="AG597" s="86"/>
      <c r="AH597" s="85"/>
      <c r="AI597" s="85"/>
      <c r="AJ597" s="85"/>
      <c r="AK597" s="85"/>
      <c r="AL597" s="85"/>
      <c r="AM597" s="92"/>
      <c r="AN597" s="92"/>
      <c r="AO597" s="92"/>
      <c r="AP597" s="92"/>
      <c r="AQ597" s="92"/>
      <c r="AR597" s="92"/>
      <c r="AS597" s="92"/>
      <c r="AT597" s="92"/>
      <c r="AU597" s="92"/>
      <c r="AV597" s="92"/>
      <c r="AW597" s="92"/>
      <c r="AX597" s="92"/>
      <c r="AY597" s="92"/>
      <c r="AZ597" s="93"/>
      <c r="BA597" s="93"/>
      <c r="BB597" s="93"/>
      <c r="BC597" s="93"/>
      <c r="BD597" s="93"/>
      <c r="BE597" s="93"/>
      <c r="BF597" s="93"/>
      <c r="BG597" s="93"/>
      <c r="BH597" s="93"/>
      <c r="BI597" s="93"/>
      <c r="BJ597" s="93"/>
      <c r="BK597" s="93"/>
      <c r="BL597" s="93"/>
    </row>
    <row r="598" spans="2:64" x14ac:dyDescent="0.2">
      <c r="B598" s="43"/>
      <c r="C598" s="73"/>
      <c r="D598" s="64"/>
      <c r="E598" s="55"/>
      <c r="F598" s="74"/>
      <c r="G598" s="74"/>
      <c r="H598" s="74"/>
      <c r="I598" s="75"/>
      <c r="J598" s="74"/>
      <c r="L598" s="55"/>
      <c r="M598" s="234"/>
      <c r="N598" s="65"/>
      <c r="O598" s="76"/>
      <c r="P598" s="76"/>
      <c r="Q598" s="65"/>
      <c r="R598" s="76"/>
      <c r="S598" s="76"/>
      <c r="T598" s="76"/>
      <c r="U598" s="76"/>
      <c r="V598" s="76"/>
      <c r="W598" s="76"/>
      <c r="X598" s="76"/>
      <c r="Y598" s="76"/>
      <c r="Z598" s="76"/>
      <c r="AA598" s="85"/>
      <c r="AB598" s="85"/>
      <c r="AC598" s="85"/>
      <c r="AD598" s="85"/>
      <c r="AE598" s="85"/>
      <c r="AF598" s="85"/>
      <c r="AG598" s="86"/>
      <c r="AH598" s="85"/>
      <c r="AI598" s="85"/>
      <c r="AJ598" s="85"/>
      <c r="AK598" s="85"/>
      <c r="AL598" s="85"/>
      <c r="AM598" s="92"/>
      <c r="AN598" s="92"/>
      <c r="AO598" s="92"/>
      <c r="AP598" s="92"/>
      <c r="AQ598" s="92"/>
      <c r="AR598" s="92"/>
      <c r="AS598" s="92"/>
      <c r="AT598" s="92"/>
      <c r="AU598" s="92"/>
      <c r="AV598" s="92"/>
      <c r="AW598" s="92"/>
      <c r="AX598" s="92"/>
      <c r="AY598" s="92"/>
      <c r="AZ598" s="93"/>
      <c r="BA598" s="93"/>
      <c r="BB598" s="93"/>
      <c r="BC598" s="93"/>
      <c r="BD598" s="93"/>
      <c r="BE598" s="93"/>
      <c r="BF598" s="93"/>
      <c r="BG598" s="93"/>
      <c r="BH598" s="93"/>
      <c r="BI598" s="93"/>
      <c r="BJ598" s="93"/>
      <c r="BK598" s="93"/>
      <c r="BL598" s="93"/>
    </row>
    <row r="599" spans="2:64" x14ac:dyDescent="0.2">
      <c r="B599" s="43"/>
      <c r="C599" s="73"/>
      <c r="D599" s="64"/>
      <c r="E599" s="55"/>
      <c r="F599" s="74"/>
      <c r="G599" s="74"/>
      <c r="H599" s="74"/>
      <c r="I599" s="75"/>
      <c r="J599" s="74"/>
      <c r="L599" s="55"/>
      <c r="M599" s="234"/>
      <c r="N599" s="65"/>
      <c r="O599" s="76"/>
      <c r="P599" s="76"/>
      <c r="Q599" s="65"/>
      <c r="R599" s="76"/>
      <c r="S599" s="76"/>
      <c r="T599" s="76"/>
      <c r="U599" s="76"/>
      <c r="V599" s="76"/>
      <c r="W599" s="76"/>
      <c r="X599" s="76"/>
      <c r="Y599" s="76"/>
      <c r="Z599" s="76"/>
      <c r="AA599" s="85"/>
      <c r="AB599" s="85"/>
      <c r="AC599" s="85"/>
      <c r="AD599" s="85"/>
      <c r="AE599" s="85"/>
      <c r="AF599" s="85"/>
      <c r="AG599" s="86"/>
      <c r="AH599" s="85"/>
      <c r="AI599" s="85"/>
      <c r="AJ599" s="85"/>
      <c r="AK599" s="85"/>
      <c r="AL599" s="85"/>
      <c r="AM599" s="92"/>
      <c r="AN599" s="92"/>
      <c r="AO599" s="92"/>
      <c r="AP599" s="92"/>
      <c r="AQ599" s="92"/>
      <c r="AR599" s="92"/>
      <c r="AS599" s="92"/>
      <c r="AT599" s="92"/>
      <c r="AU599" s="92"/>
      <c r="AV599" s="92"/>
      <c r="AW599" s="92"/>
      <c r="AX599" s="92"/>
      <c r="AY599" s="92"/>
      <c r="AZ599" s="93"/>
      <c r="BA599" s="93"/>
      <c r="BB599" s="93"/>
      <c r="BC599" s="93"/>
      <c r="BD599" s="93"/>
      <c r="BE599" s="93"/>
      <c r="BF599" s="93"/>
      <c r="BG599" s="93"/>
      <c r="BH599" s="93"/>
      <c r="BI599" s="93"/>
      <c r="BJ599" s="93"/>
      <c r="BK599" s="93"/>
      <c r="BL599" s="93"/>
    </row>
    <row r="600" spans="2:64" x14ac:dyDescent="0.2">
      <c r="B600" s="43"/>
      <c r="C600" s="73"/>
      <c r="D600" s="64"/>
      <c r="E600" s="55"/>
      <c r="F600" s="74"/>
      <c r="G600" s="74"/>
      <c r="H600" s="74"/>
      <c r="I600" s="75"/>
      <c r="J600" s="74"/>
      <c r="L600" s="55"/>
      <c r="M600" s="234"/>
      <c r="N600" s="65"/>
      <c r="O600" s="76"/>
      <c r="P600" s="76"/>
      <c r="Q600" s="65"/>
      <c r="R600" s="76"/>
      <c r="S600" s="76"/>
      <c r="T600" s="76"/>
      <c r="U600" s="76"/>
      <c r="V600" s="76"/>
      <c r="W600" s="76"/>
      <c r="X600" s="76"/>
      <c r="Y600" s="76"/>
      <c r="Z600" s="76"/>
      <c r="AA600" s="85"/>
      <c r="AB600" s="85"/>
      <c r="AC600" s="85"/>
      <c r="AD600" s="85"/>
      <c r="AE600" s="85"/>
      <c r="AF600" s="85"/>
      <c r="AG600" s="86"/>
      <c r="AH600" s="85"/>
      <c r="AI600" s="85"/>
      <c r="AJ600" s="85"/>
      <c r="AK600" s="85"/>
      <c r="AL600" s="85"/>
      <c r="AM600" s="92"/>
      <c r="AN600" s="92"/>
      <c r="AO600" s="92"/>
      <c r="AP600" s="92"/>
      <c r="AQ600" s="92"/>
      <c r="AR600" s="92"/>
      <c r="AS600" s="92"/>
      <c r="AT600" s="92"/>
      <c r="AU600" s="92"/>
      <c r="AV600" s="92"/>
      <c r="AW600" s="92"/>
      <c r="AX600" s="92"/>
      <c r="AY600" s="92"/>
      <c r="AZ600" s="93"/>
      <c r="BA600" s="93"/>
      <c r="BB600" s="93"/>
      <c r="BC600" s="93"/>
      <c r="BD600" s="93"/>
      <c r="BE600" s="93"/>
      <c r="BF600" s="93"/>
      <c r="BG600" s="93"/>
      <c r="BH600" s="93"/>
      <c r="BI600" s="93"/>
      <c r="BJ600" s="93"/>
      <c r="BK600" s="93"/>
      <c r="BL600" s="93"/>
    </row>
    <row r="601" spans="2:64" x14ac:dyDescent="0.2">
      <c r="B601" s="43"/>
      <c r="C601" s="73"/>
      <c r="D601" s="64"/>
      <c r="E601" s="55"/>
      <c r="F601" s="74"/>
      <c r="G601" s="74"/>
      <c r="H601" s="74"/>
      <c r="I601" s="75"/>
      <c r="J601" s="74"/>
      <c r="L601" s="55"/>
      <c r="M601" s="234"/>
      <c r="N601" s="65"/>
      <c r="O601" s="76"/>
      <c r="P601" s="76"/>
      <c r="Q601" s="65"/>
      <c r="R601" s="76"/>
      <c r="S601" s="76"/>
      <c r="T601" s="76"/>
      <c r="U601" s="76"/>
      <c r="V601" s="76"/>
      <c r="W601" s="76"/>
      <c r="X601" s="76"/>
      <c r="Y601" s="76"/>
      <c r="Z601" s="76"/>
      <c r="AA601" s="85"/>
      <c r="AB601" s="85"/>
      <c r="AC601" s="85"/>
      <c r="AD601" s="85"/>
      <c r="AE601" s="85"/>
      <c r="AF601" s="85"/>
      <c r="AG601" s="86"/>
      <c r="AH601" s="85"/>
      <c r="AI601" s="85"/>
      <c r="AJ601" s="85"/>
      <c r="AK601" s="85"/>
      <c r="AL601" s="85"/>
      <c r="AM601" s="92"/>
      <c r="AN601" s="92"/>
      <c r="AO601" s="92"/>
      <c r="AP601" s="92"/>
      <c r="AQ601" s="92"/>
      <c r="AR601" s="92"/>
      <c r="AS601" s="92"/>
      <c r="AT601" s="92"/>
      <c r="AU601" s="92"/>
      <c r="AV601" s="92"/>
      <c r="AW601" s="92"/>
      <c r="AX601" s="92"/>
      <c r="AY601" s="92"/>
      <c r="AZ601" s="93"/>
      <c r="BA601" s="93"/>
      <c r="BB601" s="93"/>
      <c r="BC601" s="93"/>
      <c r="BD601" s="93"/>
      <c r="BE601" s="93"/>
      <c r="BF601" s="93"/>
      <c r="BG601" s="93"/>
      <c r="BH601" s="93"/>
      <c r="BI601" s="93"/>
      <c r="BJ601" s="93"/>
      <c r="BK601" s="93"/>
      <c r="BL601" s="93"/>
    </row>
    <row r="602" spans="2:64" x14ac:dyDescent="0.2">
      <c r="B602" s="43"/>
      <c r="C602" s="73"/>
      <c r="D602" s="64"/>
      <c r="E602" s="55"/>
      <c r="F602" s="74"/>
      <c r="G602" s="74"/>
      <c r="H602" s="74"/>
      <c r="I602" s="75"/>
      <c r="J602" s="74"/>
      <c r="L602" s="55"/>
      <c r="M602" s="234"/>
      <c r="N602" s="65"/>
      <c r="O602" s="76"/>
      <c r="P602" s="76"/>
      <c r="Q602" s="65"/>
      <c r="R602" s="76"/>
      <c r="S602" s="76"/>
      <c r="T602" s="76"/>
      <c r="U602" s="76"/>
      <c r="V602" s="76"/>
      <c r="W602" s="76"/>
      <c r="X602" s="76"/>
      <c r="Y602" s="76"/>
      <c r="Z602" s="76"/>
      <c r="AA602" s="85"/>
      <c r="AB602" s="85"/>
      <c r="AC602" s="85"/>
      <c r="AD602" s="85"/>
      <c r="AE602" s="85"/>
      <c r="AF602" s="85"/>
      <c r="AG602" s="86"/>
      <c r="AH602" s="85"/>
      <c r="AI602" s="85"/>
      <c r="AJ602" s="85"/>
      <c r="AK602" s="85"/>
      <c r="AL602" s="85"/>
      <c r="AM602" s="92"/>
      <c r="AN602" s="92"/>
      <c r="AO602" s="92"/>
      <c r="AP602" s="92"/>
      <c r="AQ602" s="92"/>
      <c r="AR602" s="92"/>
      <c r="AS602" s="92"/>
      <c r="AT602" s="92"/>
      <c r="AU602" s="92"/>
      <c r="AV602" s="92"/>
      <c r="AW602" s="92"/>
      <c r="AX602" s="92"/>
      <c r="AY602" s="92"/>
      <c r="AZ602" s="93"/>
      <c r="BA602" s="93"/>
      <c r="BB602" s="93"/>
      <c r="BC602" s="93"/>
      <c r="BD602" s="93"/>
      <c r="BE602" s="93"/>
      <c r="BF602" s="93"/>
      <c r="BG602" s="93"/>
      <c r="BH602" s="93"/>
      <c r="BI602" s="93"/>
      <c r="BJ602" s="93"/>
      <c r="BK602" s="93"/>
      <c r="BL602" s="93"/>
    </row>
    <row r="603" spans="2:64" x14ac:dyDescent="0.2">
      <c r="B603" s="43"/>
      <c r="C603" s="73"/>
      <c r="D603" s="64"/>
      <c r="E603" s="55"/>
      <c r="F603" s="74"/>
      <c r="G603" s="74"/>
      <c r="H603" s="74"/>
      <c r="I603" s="75"/>
      <c r="J603" s="74"/>
      <c r="L603" s="55"/>
      <c r="M603" s="234"/>
      <c r="N603" s="65"/>
      <c r="O603" s="76"/>
      <c r="P603" s="76"/>
      <c r="Q603" s="65"/>
      <c r="R603" s="76"/>
      <c r="S603" s="76"/>
      <c r="T603" s="76"/>
      <c r="U603" s="76"/>
      <c r="V603" s="76"/>
      <c r="W603" s="76"/>
      <c r="X603" s="76"/>
      <c r="Y603" s="76"/>
      <c r="Z603" s="76"/>
      <c r="AA603" s="85"/>
      <c r="AB603" s="85"/>
      <c r="AC603" s="85"/>
      <c r="AD603" s="85"/>
      <c r="AE603" s="85"/>
      <c r="AF603" s="85"/>
      <c r="AG603" s="86"/>
      <c r="AH603" s="85"/>
      <c r="AI603" s="85"/>
      <c r="AJ603" s="85"/>
      <c r="AK603" s="85"/>
      <c r="AL603" s="85"/>
      <c r="AM603" s="92"/>
      <c r="AN603" s="92"/>
      <c r="AO603" s="92"/>
      <c r="AP603" s="92"/>
      <c r="AQ603" s="92"/>
      <c r="AR603" s="92"/>
      <c r="AS603" s="92"/>
      <c r="AT603" s="92"/>
      <c r="AU603" s="92"/>
      <c r="AV603" s="92"/>
      <c r="AW603" s="92"/>
      <c r="AX603" s="92"/>
      <c r="AY603" s="92"/>
      <c r="AZ603" s="93"/>
      <c r="BA603" s="93"/>
      <c r="BB603" s="93"/>
      <c r="BC603" s="93"/>
      <c r="BD603" s="93"/>
      <c r="BE603" s="93"/>
      <c r="BF603" s="93"/>
      <c r="BG603" s="93"/>
      <c r="BH603" s="93"/>
      <c r="BI603" s="93"/>
      <c r="BJ603" s="93"/>
      <c r="BK603" s="93"/>
      <c r="BL603" s="93"/>
    </row>
    <row r="604" spans="2:64" x14ac:dyDescent="0.2">
      <c r="B604" s="43"/>
      <c r="C604" s="73"/>
      <c r="D604" s="64"/>
      <c r="E604" s="55"/>
      <c r="F604" s="74"/>
      <c r="G604" s="74"/>
      <c r="H604" s="74"/>
      <c r="I604" s="75"/>
      <c r="J604" s="74"/>
      <c r="L604" s="55"/>
      <c r="M604" s="234"/>
      <c r="N604" s="65"/>
      <c r="O604" s="76"/>
      <c r="P604" s="76"/>
      <c r="Q604" s="65"/>
      <c r="R604" s="76"/>
      <c r="S604" s="76"/>
      <c r="T604" s="76"/>
      <c r="U604" s="76"/>
      <c r="V604" s="76"/>
      <c r="W604" s="76"/>
      <c r="X604" s="76"/>
      <c r="Y604" s="76"/>
      <c r="Z604" s="76"/>
      <c r="AA604" s="85"/>
      <c r="AB604" s="85"/>
      <c r="AC604" s="85"/>
      <c r="AD604" s="85"/>
      <c r="AE604" s="85"/>
      <c r="AF604" s="85"/>
      <c r="AG604" s="86"/>
      <c r="AH604" s="85"/>
      <c r="AI604" s="85"/>
      <c r="AJ604" s="85"/>
      <c r="AK604" s="85"/>
      <c r="AL604" s="85"/>
      <c r="AM604" s="92"/>
      <c r="AN604" s="92"/>
      <c r="AO604" s="92"/>
      <c r="AP604" s="92"/>
      <c r="AQ604" s="92"/>
      <c r="AR604" s="92"/>
      <c r="AS604" s="92"/>
      <c r="AT604" s="92"/>
      <c r="AU604" s="92"/>
      <c r="AV604" s="92"/>
      <c r="AW604" s="92"/>
      <c r="AX604" s="92"/>
      <c r="AY604" s="92"/>
      <c r="AZ604" s="93"/>
      <c r="BA604" s="93"/>
      <c r="BB604" s="93"/>
      <c r="BC604" s="93"/>
      <c r="BD604" s="93"/>
      <c r="BE604" s="93"/>
      <c r="BF604" s="93"/>
      <c r="BG604" s="93"/>
      <c r="BH604" s="93"/>
      <c r="BI604" s="93"/>
      <c r="BJ604" s="93"/>
      <c r="BK604" s="93"/>
      <c r="BL604" s="93"/>
    </row>
    <row r="605" spans="2:64" x14ac:dyDescent="0.2">
      <c r="B605" s="43"/>
      <c r="C605" s="73"/>
      <c r="D605" s="64"/>
      <c r="E605" s="55"/>
      <c r="F605" s="74"/>
      <c r="G605" s="74"/>
      <c r="H605" s="74"/>
      <c r="I605" s="75"/>
      <c r="J605" s="74"/>
      <c r="L605" s="55"/>
      <c r="M605" s="234"/>
      <c r="N605" s="65"/>
      <c r="O605" s="76"/>
      <c r="P605" s="76"/>
      <c r="Q605" s="65"/>
      <c r="R605" s="76"/>
      <c r="S605" s="76"/>
      <c r="T605" s="76"/>
      <c r="U605" s="76"/>
      <c r="V605" s="76"/>
      <c r="W605" s="76"/>
      <c r="X605" s="76"/>
      <c r="Y605" s="76"/>
      <c r="Z605" s="76"/>
      <c r="AA605" s="85"/>
      <c r="AB605" s="85"/>
      <c r="AC605" s="85"/>
      <c r="AD605" s="85"/>
      <c r="AE605" s="85"/>
      <c r="AF605" s="85"/>
      <c r="AG605" s="86"/>
      <c r="AH605" s="85"/>
      <c r="AI605" s="85"/>
      <c r="AJ605" s="85"/>
      <c r="AK605" s="85"/>
      <c r="AL605" s="85"/>
      <c r="AM605" s="92"/>
      <c r="AN605" s="92"/>
      <c r="AO605" s="92"/>
      <c r="AP605" s="92"/>
      <c r="AQ605" s="92"/>
      <c r="AR605" s="92"/>
      <c r="AS605" s="92"/>
      <c r="AT605" s="92"/>
      <c r="AU605" s="92"/>
      <c r="AV605" s="92"/>
      <c r="AW605" s="92"/>
      <c r="AX605" s="92"/>
      <c r="AY605" s="92"/>
      <c r="AZ605" s="93"/>
      <c r="BA605" s="93"/>
      <c r="BB605" s="93"/>
      <c r="BC605" s="93"/>
      <c r="BD605" s="93"/>
      <c r="BE605" s="93"/>
      <c r="BF605" s="93"/>
      <c r="BG605" s="93"/>
      <c r="BH605" s="93"/>
      <c r="BI605" s="93"/>
      <c r="BJ605" s="93"/>
      <c r="BK605" s="93"/>
      <c r="BL605" s="93"/>
    </row>
    <row r="606" spans="2:64" x14ac:dyDescent="0.2">
      <c r="B606" s="43"/>
      <c r="C606" s="73"/>
      <c r="D606" s="64"/>
      <c r="E606" s="55"/>
      <c r="F606" s="74"/>
      <c r="G606" s="74"/>
      <c r="H606" s="74"/>
      <c r="I606" s="75"/>
      <c r="J606" s="74"/>
      <c r="L606" s="55"/>
      <c r="M606" s="234"/>
      <c r="N606" s="65"/>
      <c r="O606" s="76"/>
      <c r="P606" s="76"/>
      <c r="Q606" s="65"/>
      <c r="R606" s="76"/>
      <c r="S606" s="76"/>
      <c r="T606" s="76"/>
      <c r="U606" s="76"/>
      <c r="V606" s="76"/>
      <c r="W606" s="76"/>
      <c r="X606" s="76"/>
      <c r="Y606" s="76"/>
      <c r="Z606" s="76"/>
      <c r="AA606" s="85"/>
      <c r="AB606" s="85"/>
      <c r="AC606" s="85"/>
      <c r="AD606" s="85"/>
      <c r="AE606" s="85"/>
      <c r="AF606" s="85"/>
      <c r="AG606" s="86"/>
      <c r="AH606" s="85"/>
      <c r="AI606" s="85"/>
      <c r="AJ606" s="85"/>
      <c r="AK606" s="85"/>
      <c r="AL606" s="85"/>
      <c r="AM606" s="92"/>
      <c r="AN606" s="92"/>
      <c r="AO606" s="92"/>
      <c r="AP606" s="92"/>
      <c r="AQ606" s="92"/>
      <c r="AR606" s="92"/>
      <c r="AS606" s="92"/>
      <c r="AT606" s="92"/>
      <c r="AU606" s="92"/>
      <c r="AV606" s="92"/>
      <c r="AW606" s="92"/>
      <c r="AX606" s="92"/>
      <c r="AY606" s="92"/>
      <c r="AZ606" s="93"/>
      <c r="BA606" s="93"/>
      <c r="BB606" s="93"/>
      <c r="BC606" s="93"/>
      <c r="BD606" s="93"/>
      <c r="BE606" s="93"/>
      <c r="BF606" s="93"/>
      <c r="BG606" s="93"/>
      <c r="BH606" s="93"/>
      <c r="BI606" s="93"/>
      <c r="BJ606" s="93"/>
      <c r="BK606" s="93"/>
      <c r="BL606" s="93"/>
    </row>
    <row r="607" spans="2:64" x14ac:dyDescent="0.2">
      <c r="B607" s="43"/>
      <c r="C607" s="73"/>
      <c r="D607" s="64"/>
      <c r="E607" s="55"/>
      <c r="F607" s="74"/>
      <c r="G607" s="74"/>
      <c r="H607" s="74"/>
      <c r="I607" s="75"/>
      <c r="J607" s="74"/>
      <c r="L607" s="55"/>
      <c r="M607" s="234"/>
      <c r="N607" s="65"/>
      <c r="O607" s="76"/>
      <c r="P607" s="76"/>
      <c r="Q607" s="65"/>
      <c r="R607" s="76"/>
      <c r="S607" s="76"/>
      <c r="T607" s="76"/>
      <c r="U607" s="76"/>
      <c r="V607" s="76"/>
      <c r="W607" s="76"/>
      <c r="X607" s="76"/>
      <c r="Y607" s="76"/>
      <c r="Z607" s="76"/>
      <c r="AA607" s="85"/>
      <c r="AB607" s="85"/>
      <c r="AC607" s="85"/>
      <c r="AD607" s="85"/>
      <c r="AE607" s="85"/>
      <c r="AF607" s="85"/>
      <c r="AG607" s="86"/>
      <c r="AH607" s="85"/>
      <c r="AI607" s="85"/>
      <c r="AJ607" s="85"/>
      <c r="AK607" s="85"/>
      <c r="AL607" s="85"/>
      <c r="AM607" s="92"/>
      <c r="AN607" s="92"/>
      <c r="AO607" s="92"/>
      <c r="AP607" s="92"/>
      <c r="AQ607" s="92"/>
      <c r="AR607" s="92"/>
      <c r="AS607" s="92"/>
      <c r="AT607" s="92"/>
      <c r="AU607" s="92"/>
      <c r="AV607" s="92"/>
      <c r="AW607" s="92"/>
      <c r="AX607" s="92"/>
      <c r="AY607" s="92"/>
      <c r="AZ607" s="93"/>
      <c r="BA607" s="93"/>
      <c r="BB607" s="93"/>
      <c r="BC607" s="93"/>
      <c r="BD607" s="93"/>
      <c r="BE607" s="93"/>
      <c r="BF607" s="93"/>
      <c r="BG607" s="93"/>
      <c r="BH607" s="93"/>
      <c r="BI607" s="93"/>
      <c r="BJ607" s="93"/>
      <c r="BK607" s="93"/>
      <c r="BL607" s="93"/>
    </row>
    <row r="608" spans="2:64" x14ac:dyDescent="0.2">
      <c r="B608" s="43"/>
      <c r="C608" s="73"/>
      <c r="D608" s="64"/>
      <c r="E608" s="55"/>
      <c r="F608" s="74"/>
      <c r="G608" s="74"/>
      <c r="H608" s="74"/>
      <c r="I608" s="75"/>
      <c r="J608" s="74"/>
      <c r="L608" s="55"/>
      <c r="M608" s="234"/>
      <c r="N608" s="65"/>
      <c r="O608" s="76"/>
      <c r="P608" s="76"/>
      <c r="Q608" s="65"/>
      <c r="R608" s="76"/>
      <c r="S608" s="76"/>
      <c r="T608" s="76"/>
      <c r="U608" s="76"/>
      <c r="V608" s="76"/>
      <c r="W608" s="76"/>
      <c r="X608" s="76"/>
      <c r="Y608" s="76"/>
      <c r="Z608" s="76"/>
      <c r="AA608" s="85"/>
      <c r="AB608" s="85"/>
      <c r="AC608" s="85"/>
      <c r="AD608" s="85"/>
      <c r="AE608" s="85"/>
      <c r="AF608" s="85"/>
      <c r="AG608" s="86"/>
      <c r="AH608" s="85"/>
      <c r="AI608" s="85"/>
      <c r="AJ608" s="85"/>
      <c r="AK608" s="85"/>
      <c r="AL608" s="85"/>
      <c r="AM608" s="92"/>
      <c r="AN608" s="92"/>
      <c r="AO608" s="92"/>
      <c r="AP608" s="92"/>
      <c r="AQ608" s="92"/>
      <c r="AR608" s="92"/>
      <c r="AS608" s="92"/>
      <c r="AT608" s="92"/>
      <c r="AU608" s="92"/>
      <c r="AV608" s="92"/>
      <c r="AW608" s="92"/>
      <c r="AX608" s="92"/>
      <c r="AY608" s="92"/>
      <c r="AZ608" s="93"/>
      <c r="BA608" s="93"/>
      <c r="BB608" s="93"/>
      <c r="BC608" s="93"/>
      <c r="BD608" s="93"/>
      <c r="BE608" s="93"/>
      <c r="BF608" s="93"/>
      <c r="BG608" s="93"/>
      <c r="BH608" s="93"/>
      <c r="BI608" s="93"/>
      <c r="BJ608" s="93"/>
      <c r="BK608" s="93"/>
      <c r="BL608" s="93"/>
    </row>
    <row r="609" spans="2:64" x14ac:dyDescent="0.2">
      <c r="B609" s="43"/>
      <c r="C609" s="73"/>
      <c r="D609" s="64"/>
      <c r="E609" s="55"/>
      <c r="F609" s="74"/>
      <c r="G609" s="74"/>
      <c r="H609" s="74"/>
      <c r="I609" s="75"/>
      <c r="J609" s="74"/>
      <c r="L609" s="55"/>
      <c r="M609" s="234"/>
      <c r="N609" s="65"/>
      <c r="O609" s="76"/>
      <c r="P609" s="76"/>
      <c r="Q609" s="65"/>
      <c r="R609" s="76"/>
      <c r="S609" s="76"/>
      <c r="T609" s="76"/>
      <c r="U609" s="76"/>
      <c r="V609" s="76"/>
      <c r="W609" s="76"/>
      <c r="X609" s="76"/>
      <c r="Y609" s="76"/>
      <c r="Z609" s="76"/>
      <c r="AA609" s="85"/>
      <c r="AB609" s="85"/>
      <c r="AC609" s="85"/>
      <c r="AD609" s="85"/>
      <c r="AE609" s="85"/>
      <c r="AF609" s="85"/>
      <c r="AG609" s="86"/>
      <c r="AH609" s="85"/>
      <c r="AI609" s="85"/>
      <c r="AJ609" s="85"/>
      <c r="AK609" s="85"/>
      <c r="AL609" s="85"/>
      <c r="AM609" s="92"/>
      <c r="AN609" s="92"/>
      <c r="AO609" s="92"/>
      <c r="AP609" s="92"/>
      <c r="AQ609" s="92"/>
      <c r="AR609" s="92"/>
      <c r="AS609" s="92"/>
      <c r="AT609" s="92"/>
      <c r="AU609" s="92"/>
      <c r="AV609" s="92"/>
      <c r="AW609" s="92"/>
      <c r="AX609" s="92"/>
      <c r="AY609" s="92"/>
      <c r="AZ609" s="93"/>
      <c r="BA609" s="93"/>
      <c r="BB609" s="93"/>
      <c r="BC609" s="93"/>
      <c r="BD609" s="93"/>
      <c r="BE609" s="93"/>
      <c r="BF609" s="93"/>
      <c r="BG609" s="93"/>
      <c r="BH609" s="93"/>
      <c r="BI609" s="93"/>
      <c r="BJ609" s="93"/>
      <c r="BK609" s="93"/>
      <c r="BL609" s="93"/>
    </row>
    <row r="610" spans="2:64" x14ac:dyDescent="0.2">
      <c r="B610" s="43"/>
      <c r="C610" s="73"/>
      <c r="D610" s="64"/>
      <c r="E610" s="55"/>
      <c r="F610" s="74"/>
      <c r="G610" s="74"/>
      <c r="H610" s="74"/>
      <c r="I610" s="75"/>
      <c r="J610" s="74"/>
      <c r="L610" s="55"/>
      <c r="M610" s="234"/>
      <c r="N610" s="65"/>
      <c r="O610" s="76"/>
      <c r="P610" s="76"/>
      <c r="Q610" s="65"/>
      <c r="R610" s="76"/>
      <c r="S610" s="76"/>
      <c r="T610" s="76"/>
      <c r="U610" s="76"/>
      <c r="V610" s="76"/>
      <c r="W610" s="76"/>
      <c r="X610" s="76"/>
      <c r="Y610" s="76"/>
      <c r="Z610" s="76"/>
      <c r="AA610" s="85"/>
      <c r="AB610" s="85"/>
      <c r="AC610" s="85"/>
      <c r="AD610" s="85"/>
      <c r="AE610" s="85"/>
      <c r="AF610" s="85"/>
      <c r="AG610" s="86"/>
      <c r="AH610" s="85"/>
      <c r="AI610" s="85"/>
      <c r="AJ610" s="85"/>
      <c r="AK610" s="85"/>
      <c r="AL610" s="85"/>
      <c r="AM610" s="92"/>
      <c r="AN610" s="92"/>
      <c r="AO610" s="92"/>
      <c r="AP610" s="92"/>
      <c r="AQ610" s="92"/>
      <c r="AR610" s="92"/>
      <c r="AS610" s="92"/>
      <c r="AT610" s="92"/>
      <c r="AU610" s="92"/>
      <c r="AV610" s="92"/>
      <c r="AW610" s="92"/>
      <c r="AX610" s="92"/>
      <c r="AY610" s="92"/>
      <c r="AZ610" s="93"/>
      <c r="BA610" s="93"/>
      <c r="BB610" s="93"/>
      <c r="BC610" s="93"/>
      <c r="BD610" s="93"/>
      <c r="BE610" s="93"/>
      <c r="BF610" s="93"/>
      <c r="BG610" s="93"/>
      <c r="BH610" s="93"/>
      <c r="BI610" s="93"/>
      <c r="BJ610" s="93"/>
      <c r="BK610" s="93"/>
      <c r="BL610" s="93"/>
    </row>
    <row r="611" spans="2:64" x14ac:dyDescent="0.2">
      <c r="B611" s="43"/>
      <c r="C611" s="73"/>
      <c r="D611" s="64"/>
      <c r="E611" s="55"/>
      <c r="F611" s="74"/>
      <c r="G611" s="74"/>
      <c r="H611" s="74"/>
      <c r="I611" s="75"/>
      <c r="J611" s="74"/>
      <c r="L611" s="55"/>
      <c r="M611" s="234"/>
      <c r="N611" s="65"/>
      <c r="O611" s="76"/>
      <c r="P611" s="76"/>
      <c r="Q611" s="65"/>
      <c r="R611" s="76"/>
      <c r="S611" s="76"/>
      <c r="T611" s="76"/>
      <c r="U611" s="76"/>
      <c r="V611" s="76"/>
      <c r="W611" s="76"/>
      <c r="X611" s="76"/>
      <c r="Y611" s="76"/>
      <c r="Z611" s="76"/>
      <c r="AA611" s="85"/>
      <c r="AB611" s="85"/>
      <c r="AC611" s="85"/>
      <c r="AD611" s="85"/>
      <c r="AE611" s="85"/>
      <c r="AF611" s="85"/>
      <c r="AG611" s="86"/>
      <c r="AH611" s="85"/>
      <c r="AI611" s="85"/>
      <c r="AJ611" s="85"/>
      <c r="AK611" s="85"/>
      <c r="AL611" s="85"/>
      <c r="AM611" s="92"/>
      <c r="AN611" s="92"/>
      <c r="AO611" s="92"/>
      <c r="AP611" s="92"/>
      <c r="AQ611" s="92"/>
      <c r="AR611" s="92"/>
      <c r="AS611" s="92"/>
      <c r="AT611" s="92"/>
      <c r="AU611" s="92"/>
      <c r="AV611" s="92"/>
      <c r="AW611" s="92"/>
      <c r="AX611" s="92"/>
      <c r="AY611" s="92"/>
      <c r="AZ611" s="93"/>
      <c r="BA611" s="93"/>
      <c r="BB611" s="93"/>
      <c r="BC611" s="93"/>
      <c r="BD611" s="93"/>
      <c r="BE611" s="93"/>
      <c r="BF611" s="93"/>
      <c r="BG611" s="93"/>
      <c r="BH611" s="93"/>
      <c r="BI611" s="93"/>
      <c r="BJ611" s="93"/>
      <c r="BK611" s="93"/>
      <c r="BL611" s="93"/>
    </row>
    <row r="612" spans="2:64" x14ac:dyDescent="0.2">
      <c r="B612" s="43"/>
      <c r="C612" s="73"/>
      <c r="D612" s="64"/>
      <c r="E612" s="55"/>
      <c r="F612" s="74"/>
      <c r="G612" s="74"/>
      <c r="H612" s="74"/>
      <c r="I612" s="75"/>
      <c r="J612" s="74"/>
      <c r="L612" s="55"/>
      <c r="M612" s="234"/>
      <c r="N612" s="65"/>
      <c r="O612" s="76"/>
      <c r="P612" s="76"/>
      <c r="Q612" s="65"/>
      <c r="R612" s="76"/>
      <c r="S612" s="76"/>
      <c r="T612" s="76"/>
      <c r="U612" s="76"/>
      <c r="V612" s="76"/>
      <c r="W612" s="76"/>
      <c r="X612" s="76"/>
      <c r="Y612" s="76"/>
      <c r="Z612" s="76"/>
      <c r="AA612" s="85"/>
      <c r="AB612" s="85"/>
      <c r="AC612" s="85"/>
      <c r="AD612" s="85"/>
      <c r="AE612" s="85"/>
      <c r="AF612" s="85"/>
      <c r="AG612" s="86"/>
      <c r="AH612" s="85"/>
      <c r="AI612" s="85"/>
      <c r="AJ612" s="85"/>
      <c r="AK612" s="85"/>
      <c r="AL612" s="85"/>
      <c r="AM612" s="92"/>
      <c r="AN612" s="92"/>
      <c r="AO612" s="92"/>
      <c r="AP612" s="92"/>
      <c r="AQ612" s="92"/>
      <c r="AR612" s="92"/>
      <c r="AS612" s="92"/>
      <c r="AT612" s="92"/>
      <c r="AU612" s="92"/>
      <c r="AV612" s="92"/>
      <c r="AW612" s="92"/>
      <c r="AX612" s="92"/>
      <c r="AY612" s="92"/>
      <c r="AZ612" s="93"/>
      <c r="BA612" s="93"/>
      <c r="BB612" s="93"/>
      <c r="BC612" s="93"/>
      <c r="BD612" s="93"/>
      <c r="BE612" s="93"/>
      <c r="BF612" s="93"/>
      <c r="BG612" s="93"/>
      <c r="BH612" s="93"/>
      <c r="BI612" s="93"/>
      <c r="BJ612" s="93"/>
      <c r="BK612" s="93"/>
      <c r="BL612" s="93"/>
    </row>
    <row r="613" spans="2:64" x14ac:dyDescent="0.2">
      <c r="B613" s="43"/>
      <c r="C613" s="73"/>
      <c r="D613" s="64"/>
      <c r="E613" s="55"/>
      <c r="F613" s="74"/>
      <c r="G613" s="74"/>
      <c r="H613" s="74"/>
      <c r="I613" s="75"/>
      <c r="J613" s="74"/>
      <c r="L613" s="55"/>
      <c r="M613" s="234"/>
      <c r="N613" s="65"/>
      <c r="O613" s="76"/>
      <c r="P613" s="76"/>
      <c r="Q613" s="65"/>
      <c r="R613" s="76"/>
      <c r="S613" s="76"/>
      <c r="T613" s="76"/>
      <c r="U613" s="76"/>
      <c r="V613" s="76"/>
      <c r="W613" s="76"/>
      <c r="X613" s="76"/>
      <c r="Y613" s="76"/>
      <c r="Z613" s="76"/>
      <c r="AA613" s="85"/>
      <c r="AB613" s="85"/>
      <c r="AC613" s="85"/>
      <c r="AD613" s="85"/>
      <c r="AE613" s="85"/>
      <c r="AF613" s="85"/>
      <c r="AG613" s="86"/>
      <c r="AH613" s="85"/>
      <c r="AI613" s="85"/>
      <c r="AJ613" s="85"/>
      <c r="AK613" s="85"/>
      <c r="AL613" s="85"/>
      <c r="AM613" s="92"/>
      <c r="AN613" s="92"/>
      <c r="AO613" s="92"/>
      <c r="AP613" s="92"/>
      <c r="AQ613" s="92"/>
      <c r="AR613" s="92"/>
      <c r="AS613" s="92"/>
      <c r="AT613" s="92"/>
      <c r="AU613" s="92"/>
      <c r="AV613" s="92"/>
      <c r="AW613" s="92"/>
      <c r="AX613" s="92"/>
      <c r="AY613" s="92"/>
      <c r="AZ613" s="93"/>
      <c r="BA613" s="93"/>
      <c r="BB613" s="93"/>
      <c r="BC613" s="93"/>
      <c r="BD613" s="93"/>
      <c r="BE613" s="93"/>
      <c r="BF613" s="93"/>
      <c r="BG613" s="93"/>
      <c r="BH613" s="93"/>
      <c r="BI613" s="93"/>
      <c r="BJ613" s="93"/>
      <c r="BK613" s="93"/>
      <c r="BL613" s="93"/>
    </row>
    <row r="614" spans="2:64" x14ac:dyDescent="0.2">
      <c r="B614" s="43"/>
      <c r="C614" s="73"/>
      <c r="D614" s="64"/>
      <c r="E614" s="55"/>
      <c r="F614" s="74"/>
      <c r="G614" s="74"/>
      <c r="H614" s="74"/>
      <c r="I614" s="75"/>
      <c r="J614" s="74"/>
      <c r="L614" s="55"/>
      <c r="M614" s="234"/>
      <c r="N614" s="65"/>
      <c r="O614" s="76"/>
      <c r="P614" s="76"/>
      <c r="Q614" s="65"/>
      <c r="R614" s="76"/>
      <c r="S614" s="76"/>
      <c r="T614" s="76"/>
      <c r="U614" s="76"/>
      <c r="V614" s="76"/>
      <c r="W614" s="76"/>
      <c r="X614" s="76"/>
      <c r="Y614" s="76"/>
      <c r="Z614" s="76"/>
      <c r="AA614" s="85"/>
      <c r="AB614" s="85"/>
      <c r="AC614" s="85"/>
      <c r="AD614" s="85"/>
      <c r="AE614" s="85"/>
      <c r="AF614" s="85"/>
      <c r="AG614" s="86"/>
      <c r="AH614" s="85"/>
      <c r="AI614" s="85"/>
      <c r="AJ614" s="85"/>
      <c r="AK614" s="85"/>
      <c r="AL614" s="85"/>
      <c r="AM614" s="92"/>
      <c r="AN614" s="92"/>
      <c r="AO614" s="92"/>
      <c r="AP614" s="92"/>
      <c r="AQ614" s="92"/>
      <c r="AR614" s="92"/>
      <c r="AS614" s="92"/>
      <c r="AT614" s="92"/>
      <c r="AU614" s="92"/>
      <c r="AV614" s="92"/>
      <c r="AW614" s="92"/>
      <c r="AX614" s="92"/>
      <c r="AY614" s="92"/>
      <c r="AZ614" s="93"/>
      <c r="BA614" s="93"/>
      <c r="BB614" s="93"/>
      <c r="BC614" s="93"/>
      <c r="BD614" s="93"/>
      <c r="BE614" s="93"/>
      <c r="BF614" s="93"/>
      <c r="BG614" s="93"/>
      <c r="BH614" s="93"/>
      <c r="BI614" s="93"/>
      <c r="BJ614" s="93"/>
      <c r="BK614" s="93"/>
      <c r="BL614" s="93"/>
    </row>
    <row r="615" spans="2:64" x14ac:dyDescent="0.2">
      <c r="B615" s="43"/>
      <c r="C615" s="73"/>
      <c r="D615" s="64"/>
      <c r="E615" s="55"/>
      <c r="F615" s="74"/>
      <c r="G615" s="74"/>
      <c r="H615" s="74"/>
      <c r="I615" s="75"/>
      <c r="J615" s="74"/>
      <c r="L615" s="55"/>
      <c r="M615" s="234"/>
      <c r="N615" s="65"/>
      <c r="O615" s="76"/>
      <c r="P615" s="76"/>
      <c r="Q615" s="65"/>
      <c r="R615" s="76"/>
      <c r="S615" s="76"/>
      <c r="T615" s="76"/>
      <c r="U615" s="76"/>
      <c r="V615" s="76"/>
      <c r="W615" s="76"/>
      <c r="X615" s="76"/>
      <c r="Y615" s="76"/>
      <c r="Z615" s="76"/>
      <c r="AA615" s="85"/>
      <c r="AB615" s="85"/>
      <c r="AC615" s="85"/>
      <c r="AD615" s="85"/>
      <c r="AE615" s="85"/>
      <c r="AF615" s="85"/>
      <c r="AG615" s="86"/>
      <c r="AH615" s="85"/>
      <c r="AI615" s="85"/>
      <c r="AJ615" s="85"/>
      <c r="AK615" s="85"/>
      <c r="AL615" s="85"/>
      <c r="AM615" s="92"/>
      <c r="AN615" s="92"/>
      <c r="AO615" s="92"/>
      <c r="AP615" s="92"/>
      <c r="AQ615" s="92"/>
      <c r="AR615" s="92"/>
      <c r="AS615" s="92"/>
      <c r="AT615" s="92"/>
      <c r="AU615" s="92"/>
      <c r="AV615" s="92"/>
      <c r="AW615" s="92"/>
      <c r="AX615" s="92"/>
      <c r="AY615" s="92"/>
      <c r="AZ615" s="93"/>
      <c r="BA615" s="93"/>
      <c r="BB615" s="93"/>
      <c r="BC615" s="93"/>
      <c r="BD615" s="93"/>
      <c r="BE615" s="93"/>
      <c r="BF615" s="93"/>
      <c r="BG615" s="93"/>
      <c r="BH615" s="93"/>
      <c r="BI615" s="93"/>
      <c r="BJ615" s="93"/>
      <c r="BK615" s="93"/>
      <c r="BL615" s="93"/>
    </row>
    <row r="616" spans="2:64" x14ac:dyDescent="0.2">
      <c r="B616" s="43"/>
      <c r="C616" s="73"/>
      <c r="D616" s="64"/>
      <c r="E616" s="55"/>
      <c r="F616" s="74"/>
      <c r="G616" s="74"/>
      <c r="H616" s="74"/>
      <c r="I616" s="75"/>
      <c r="J616" s="74"/>
      <c r="L616" s="55"/>
      <c r="M616" s="234"/>
      <c r="N616" s="65"/>
      <c r="O616" s="76"/>
      <c r="P616" s="76"/>
      <c r="Q616" s="65"/>
      <c r="R616" s="76"/>
      <c r="S616" s="76"/>
      <c r="T616" s="76"/>
      <c r="U616" s="76"/>
      <c r="V616" s="76"/>
      <c r="W616" s="76"/>
      <c r="X616" s="76"/>
      <c r="Y616" s="76"/>
      <c r="Z616" s="76"/>
      <c r="AA616" s="85"/>
      <c r="AB616" s="85"/>
      <c r="AC616" s="85"/>
      <c r="AD616" s="85"/>
      <c r="AE616" s="85"/>
      <c r="AF616" s="85"/>
      <c r="AG616" s="86"/>
      <c r="AH616" s="85"/>
      <c r="AI616" s="85"/>
      <c r="AJ616" s="85"/>
      <c r="AK616" s="85"/>
      <c r="AL616" s="85"/>
      <c r="AM616" s="92"/>
      <c r="AN616" s="92"/>
      <c r="AO616" s="92"/>
      <c r="AP616" s="92"/>
      <c r="AQ616" s="92"/>
      <c r="AR616" s="92"/>
      <c r="AS616" s="92"/>
      <c r="AT616" s="92"/>
      <c r="AU616" s="92"/>
      <c r="AV616" s="92"/>
      <c r="AW616" s="92"/>
      <c r="AX616" s="92"/>
      <c r="AY616" s="92"/>
      <c r="AZ616" s="93"/>
      <c r="BA616" s="93"/>
      <c r="BB616" s="93"/>
      <c r="BC616" s="93"/>
      <c r="BD616" s="93"/>
      <c r="BE616" s="93"/>
      <c r="BF616" s="93"/>
      <c r="BG616" s="93"/>
      <c r="BH616" s="93"/>
      <c r="BI616" s="93"/>
      <c r="BJ616" s="93"/>
      <c r="BK616" s="93"/>
      <c r="BL616" s="93"/>
    </row>
    <row r="617" spans="2:64" x14ac:dyDescent="0.2">
      <c r="B617" s="43"/>
      <c r="C617" s="73"/>
      <c r="D617" s="64"/>
      <c r="E617" s="55"/>
      <c r="F617" s="74"/>
      <c r="G617" s="74"/>
      <c r="H617" s="74"/>
      <c r="I617" s="75"/>
      <c r="J617" s="74"/>
      <c r="L617" s="55"/>
      <c r="M617" s="234"/>
      <c r="N617" s="65"/>
      <c r="O617" s="76"/>
      <c r="P617" s="76"/>
      <c r="Q617" s="65"/>
      <c r="R617" s="76"/>
      <c r="S617" s="76"/>
      <c r="T617" s="76"/>
      <c r="U617" s="76"/>
      <c r="V617" s="76"/>
      <c r="W617" s="76"/>
      <c r="X617" s="76"/>
      <c r="Y617" s="76"/>
      <c r="Z617" s="76"/>
      <c r="AA617" s="85"/>
      <c r="AB617" s="85"/>
      <c r="AC617" s="85"/>
      <c r="AD617" s="85"/>
      <c r="AE617" s="85"/>
      <c r="AF617" s="85"/>
      <c r="AG617" s="86"/>
      <c r="AH617" s="85"/>
      <c r="AI617" s="85"/>
      <c r="AJ617" s="85"/>
      <c r="AK617" s="85"/>
      <c r="AL617" s="85"/>
      <c r="AM617" s="92"/>
      <c r="AN617" s="92"/>
      <c r="AO617" s="92"/>
      <c r="AP617" s="92"/>
      <c r="AQ617" s="92"/>
      <c r="AR617" s="92"/>
      <c r="AS617" s="92"/>
      <c r="AT617" s="92"/>
      <c r="AU617" s="92"/>
      <c r="AV617" s="92"/>
      <c r="AW617" s="92"/>
      <c r="AX617" s="92"/>
      <c r="AY617" s="92"/>
      <c r="AZ617" s="93"/>
      <c r="BA617" s="93"/>
      <c r="BB617" s="93"/>
      <c r="BC617" s="93"/>
      <c r="BD617" s="93"/>
      <c r="BE617" s="93"/>
      <c r="BF617" s="93"/>
      <c r="BG617" s="93"/>
      <c r="BH617" s="93"/>
      <c r="BI617" s="93"/>
      <c r="BJ617" s="93"/>
      <c r="BK617" s="93"/>
      <c r="BL617" s="93"/>
    </row>
    <row r="618" spans="2:64" x14ac:dyDescent="0.2">
      <c r="B618" s="43"/>
      <c r="C618" s="73"/>
      <c r="D618" s="64"/>
      <c r="E618" s="55"/>
      <c r="F618" s="74"/>
      <c r="G618" s="74"/>
      <c r="H618" s="74"/>
      <c r="I618" s="75"/>
      <c r="J618" s="74"/>
      <c r="L618" s="55"/>
      <c r="M618" s="234"/>
      <c r="N618" s="65"/>
      <c r="O618" s="76"/>
      <c r="P618" s="76"/>
      <c r="Q618" s="65"/>
      <c r="R618" s="76"/>
      <c r="S618" s="76"/>
      <c r="T618" s="76"/>
      <c r="U618" s="76"/>
      <c r="V618" s="76"/>
      <c r="W618" s="76"/>
      <c r="X618" s="76"/>
      <c r="Y618" s="76"/>
      <c r="Z618" s="76"/>
      <c r="AA618" s="85"/>
      <c r="AB618" s="85"/>
      <c r="AC618" s="85"/>
      <c r="AD618" s="85"/>
      <c r="AE618" s="85"/>
      <c r="AF618" s="85"/>
      <c r="AG618" s="86"/>
      <c r="AH618" s="85"/>
      <c r="AI618" s="85"/>
      <c r="AJ618" s="85"/>
      <c r="AK618" s="85"/>
      <c r="AL618" s="85"/>
      <c r="AM618" s="92"/>
      <c r="AN618" s="92"/>
      <c r="AO618" s="92"/>
      <c r="AP618" s="92"/>
      <c r="AQ618" s="92"/>
      <c r="AR618" s="92"/>
      <c r="AS618" s="92"/>
      <c r="AT618" s="92"/>
      <c r="AU618" s="92"/>
      <c r="AV618" s="92"/>
      <c r="AW618" s="92"/>
      <c r="AX618" s="92"/>
      <c r="AY618" s="92"/>
      <c r="AZ618" s="93"/>
      <c r="BA618" s="93"/>
      <c r="BB618" s="93"/>
      <c r="BC618" s="93"/>
      <c r="BD618" s="93"/>
      <c r="BE618" s="93"/>
      <c r="BF618" s="93"/>
      <c r="BG618" s="93"/>
      <c r="BH618" s="93"/>
      <c r="BI618" s="93"/>
      <c r="BJ618" s="93"/>
      <c r="BK618" s="93"/>
      <c r="BL618" s="93"/>
    </row>
    <row r="619" spans="2:64" x14ac:dyDescent="0.2">
      <c r="B619" s="43"/>
      <c r="C619" s="73"/>
      <c r="D619" s="64"/>
      <c r="E619" s="55"/>
      <c r="F619" s="74"/>
      <c r="G619" s="74"/>
      <c r="H619" s="74"/>
      <c r="I619" s="75"/>
      <c r="J619" s="74"/>
      <c r="L619" s="55"/>
      <c r="M619" s="234"/>
      <c r="N619" s="65"/>
      <c r="O619" s="76"/>
      <c r="P619" s="76"/>
      <c r="Q619" s="65"/>
      <c r="R619" s="76"/>
      <c r="S619" s="76"/>
      <c r="T619" s="76"/>
      <c r="U619" s="76"/>
      <c r="V619" s="76"/>
      <c r="W619" s="76"/>
      <c r="X619" s="76"/>
      <c r="Y619" s="76"/>
      <c r="Z619" s="76"/>
      <c r="AA619" s="85"/>
      <c r="AB619" s="85"/>
      <c r="AC619" s="85"/>
      <c r="AD619" s="85"/>
      <c r="AE619" s="85"/>
      <c r="AF619" s="85"/>
      <c r="AG619" s="86"/>
      <c r="AH619" s="85"/>
      <c r="AI619" s="85"/>
      <c r="AJ619" s="85"/>
      <c r="AK619" s="85"/>
      <c r="AL619" s="85"/>
      <c r="AM619" s="92"/>
      <c r="AN619" s="92"/>
      <c r="AO619" s="92"/>
      <c r="AP619" s="92"/>
      <c r="AQ619" s="92"/>
      <c r="AR619" s="92"/>
      <c r="AS619" s="92"/>
      <c r="AT619" s="92"/>
      <c r="AU619" s="92"/>
      <c r="AV619" s="92"/>
      <c r="AW619" s="92"/>
      <c r="AX619" s="92"/>
      <c r="AY619" s="92"/>
      <c r="AZ619" s="93"/>
      <c r="BA619" s="93"/>
      <c r="BB619" s="93"/>
      <c r="BC619" s="93"/>
      <c r="BD619" s="93"/>
      <c r="BE619" s="93"/>
      <c r="BF619" s="93"/>
      <c r="BG619" s="93"/>
      <c r="BH619" s="93"/>
      <c r="BI619" s="93"/>
      <c r="BJ619" s="93"/>
      <c r="BK619" s="93"/>
      <c r="BL619" s="93"/>
    </row>
    <row r="620" spans="2:64" x14ac:dyDescent="0.2">
      <c r="B620" s="43"/>
      <c r="C620" s="73"/>
      <c r="D620" s="64"/>
      <c r="E620" s="55"/>
      <c r="F620" s="74"/>
      <c r="G620" s="74"/>
      <c r="H620" s="74"/>
      <c r="I620" s="75"/>
      <c r="J620" s="74"/>
      <c r="L620" s="55"/>
      <c r="M620" s="234"/>
      <c r="N620" s="65"/>
      <c r="O620" s="76"/>
      <c r="P620" s="76"/>
      <c r="Q620" s="65"/>
      <c r="R620" s="76"/>
      <c r="S620" s="76"/>
      <c r="T620" s="76"/>
      <c r="U620" s="76"/>
      <c r="V620" s="76"/>
      <c r="W620" s="76"/>
      <c r="X620" s="76"/>
      <c r="Y620" s="76"/>
      <c r="Z620" s="76"/>
      <c r="AA620" s="85"/>
      <c r="AB620" s="85"/>
      <c r="AC620" s="85"/>
      <c r="AD620" s="85"/>
      <c r="AE620" s="85"/>
      <c r="AF620" s="85"/>
      <c r="AG620" s="86"/>
      <c r="AH620" s="85"/>
      <c r="AI620" s="85"/>
      <c r="AJ620" s="85"/>
      <c r="AK620" s="85"/>
      <c r="AL620" s="85"/>
      <c r="AM620" s="92"/>
      <c r="AN620" s="92"/>
      <c r="AO620" s="92"/>
      <c r="AP620" s="92"/>
      <c r="AQ620" s="92"/>
      <c r="AR620" s="92"/>
      <c r="AS620" s="92"/>
      <c r="AT620" s="92"/>
      <c r="AU620" s="92"/>
      <c r="AV620" s="92"/>
      <c r="AW620" s="92"/>
      <c r="AX620" s="92"/>
      <c r="AY620" s="92"/>
      <c r="AZ620" s="93"/>
      <c r="BA620" s="93"/>
      <c r="BB620" s="93"/>
      <c r="BC620" s="93"/>
      <c r="BD620" s="93"/>
      <c r="BE620" s="93"/>
      <c r="BF620" s="93"/>
      <c r="BG620" s="93"/>
      <c r="BH620" s="93"/>
      <c r="BI620" s="93"/>
      <c r="BJ620" s="93"/>
      <c r="BK620" s="93"/>
      <c r="BL620" s="93"/>
    </row>
    <row r="621" spans="2:64" x14ac:dyDescent="0.2">
      <c r="B621" s="43"/>
      <c r="C621" s="73"/>
      <c r="D621" s="64"/>
      <c r="E621" s="55"/>
      <c r="F621" s="74"/>
      <c r="G621" s="74"/>
      <c r="H621" s="74"/>
      <c r="I621" s="75"/>
      <c r="J621" s="74"/>
      <c r="L621" s="55"/>
      <c r="M621" s="234"/>
      <c r="N621" s="65"/>
      <c r="O621" s="76"/>
      <c r="P621" s="76"/>
      <c r="Q621" s="65"/>
      <c r="R621" s="76"/>
      <c r="S621" s="76"/>
      <c r="T621" s="76"/>
      <c r="U621" s="76"/>
      <c r="V621" s="76"/>
      <c r="W621" s="76"/>
      <c r="X621" s="76"/>
      <c r="Y621" s="76"/>
      <c r="Z621" s="76"/>
      <c r="AA621" s="85"/>
      <c r="AB621" s="85"/>
      <c r="AC621" s="85"/>
      <c r="AD621" s="85"/>
      <c r="AE621" s="85"/>
      <c r="AF621" s="85"/>
      <c r="AG621" s="86"/>
      <c r="AH621" s="85"/>
      <c r="AI621" s="85"/>
      <c r="AJ621" s="85"/>
      <c r="AK621" s="85"/>
      <c r="AL621" s="85"/>
      <c r="AM621" s="92"/>
      <c r="AN621" s="92"/>
      <c r="AO621" s="92"/>
      <c r="AP621" s="92"/>
      <c r="AQ621" s="92"/>
      <c r="AR621" s="92"/>
      <c r="AS621" s="92"/>
      <c r="AT621" s="92"/>
      <c r="AU621" s="92"/>
      <c r="AV621" s="92"/>
      <c r="AW621" s="92"/>
      <c r="AX621" s="92"/>
      <c r="AY621" s="92"/>
      <c r="AZ621" s="93"/>
      <c r="BA621" s="93"/>
      <c r="BB621" s="93"/>
      <c r="BC621" s="93"/>
      <c r="BD621" s="93"/>
      <c r="BE621" s="93"/>
      <c r="BF621" s="93"/>
      <c r="BG621" s="93"/>
      <c r="BH621" s="93"/>
      <c r="BI621" s="93"/>
      <c r="BJ621" s="93"/>
      <c r="BK621" s="93"/>
      <c r="BL621" s="93"/>
    </row>
    <row r="622" spans="2:64" x14ac:dyDescent="0.2">
      <c r="B622" s="43"/>
      <c r="C622" s="73"/>
      <c r="D622" s="64"/>
      <c r="E622" s="55"/>
      <c r="F622" s="74"/>
      <c r="G622" s="74"/>
      <c r="H622" s="74"/>
      <c r="I622" s="75"/>
      <c r="J622" s="74"/>
      <c r="L622" s="55"/>
      <c r="M622" s="234"/>
      <c r="N622" s="65"/>
      <c r="O622" s="76"/>
      <c r="P622" s="76"/>
      <c r="Q622" s="65"/>
      <c r="R622" s="76"/>
      <c r="S622" s="76"/>
      <c r="T622" s="76"/>
      <c r="U622" s="76"/>
      <c r="V622" s="76"/>
      <c r="W622" s="76"/>
      <c r="X622" s="76"/>
      <c r="Y622" s="76"/>
      <c r="Z622" s="76"/>
      <c r="AA622" s="85"/>
      <c r="AB622" s="85"/>
      <c r="AC622" s="85"/>
      <c r="AD622" s="85"/>
      <c r="AE622" s="85"/>
      <c r="AF622" s="85"/>
      <c r="AG622" s="86"/>
      <c r="AH622" s="85"/>
      <c r="AI622" s="85"/>
      <c r="AJ622" s="85"/>
      <c r="AK622" s="85"/>
      <c r="AL622" s="85"/>
      <c r="AM622" s="92"/>
      <c r="AN622" s="92"/>
      <c r="AO622" s="92"/>
      <c r="AP622" s="92"/>
      <c r="AQ622" s="92"/>
      <c r="AR622" s="92"/>
      <c r="AS622" s="92"/>
      <c r="AT622" s="92"/>
      <c r="AU622" s="92"/>
      <c r="AV622" s="92"/>
      <c r="AW622" s="92"/>
      <c r="AX622" s="92"/>
      <c r="AY622" s="92"/>
      <c r="AZ622" s="93"/>
      <c r="BA622" s="93"/>
      <c r="BB622" s="93"/>
      <c r="BC622" s="93"/>
      <c r="BD622" s="93"/>
      <c r="BE622" s="93"/>
      <c r="BF622" s="93"/>
      <c r="BG622" s="93"/>
      <c r="BH622" s="93"/>
      <c r="BI622" s="93"/>
      <c r="BJ622" s="93"/>
      <c r="BK622" s="93"/>
      <c r="BL622" s="93"/>
    </row>
    <row r="623" spans="2:64" x14ac:dyDescent="0.2">
      <c r="B623" s="43"/>
      <c r="C623" s="73"/>
      <c r="D623" s="64"/>
      <c r="E623" s="55"/>
      <c r="F623" s="74"/>
      <c r="G623" s="74"/>
      <c r="H623" s="74"/>
      <c r="I623" s="75"/>
      <c r="J623" s="74"/>
      <c r="L623" s="55"/>
      <c r="M623" s="234"/>
      <c r="N623" s="65"/>
      <c r="O623" s="76"/>
      <c r="P623" s="76"/>
      <c r="Q623" s="65"/>
      <c r="R623" s="76"/>
      <c r="S623" s="76"/>
      <c r="T623" s="76"/>
      <c r="U623" s="76"/>
      <c r="V623" s="76"/>
      <c r="W623" s="76"/>
      <c r="X623" s="76"/>
      <c r="Y623" s="76"/>
      <c r="Z623" s="76"/>
      <c r="AA623" s="85"/>
      <c r="AB623" s="85"/>
      <c r="AC623" s="85"/>
      <c r="AD623" s="85"/>
      <c r="AE623" s="85"/>
      <c r="AF623" s="85"/>
      <c r="AG623" s="86"/>
      <c r="AH623" s="85"/>
      <c r="AI623" s="85"/>
      <c r="AJ623" s="85"/>
      <c r="AK623" s="85"/>
      <c r="AL623" s="85"/>
      <c r="AM623" s="92"/>
      <c r="AN623" s="92"/>
      <c r="AO623" s="92"/>
      <c r="AP623" s="92"/>
      <c r="AQ623" s="92"/>
      <c r="AR623" s="92"/>
      <c r="AS623" s="92"/>
      <c r="AT623" s="92"/>
      <c r="AU623" s="92"/>
      <c r="AV623" s="92"/>
      <c r="AW623" s="92"/>
      <c r="AX623" s="92"/>
      <c r="AY623" s="92"/>
      <c r="AZ623" s="93"/>
      <c r="BA623" s="93"/>
      <c r="BB623" s="93"/>
      <c r="BC623" s="93"/>
      <c r="BD623" s="93"/>
      <c r="BE623" s="93"/>
      <c r="BF623" s="93"/>
      <c r="BG623" s="93"/>
      <c r="BH623" s="93"/>
      <c r="BI623" s="93"/>
      <c r="BJ623" s="93"/>
      <c r="BK623" s="93"/>
      <c r="BL623" s="93"/>
    </row>
    <row r="624" spans="2:64" x14ac:dyDescent="0.2">
      <c r="B624" s="43"/>
      <c r="C624" s="73"/>
      <c r="D624" s="64"/>
      <c r="E624" s="55"/>
      <c r="F624" s="74"/>
      <c r="G624" s="74"/>
      <c r="H624" s="74"/>
      <c r="I624" s="75"/>
      <c r="J624" s="74"/>
      <c r="L624" s="55"/>
      <c r="M624" s="234"/>
      <c r="N624" s="65"/>
      <c r="O624" s="76"/>
      <c r="P624" s="76"/>
      <c r="Q624" s="65"/>
      <c r="R624" s="76"/>
      <c r="S624" s="76"/>
      <c r="T624" s="76"/>
      <c r="U624" s="76"/>
      <c r="V624" s="76"/>
      <c r="W624" s="76"/>
      <c r="X624" s="76"/>
      <c r="Y624" s="76"/>
      <c r="Z624" s="76"/>
      <c r="AA624" s="85"/>
      <c r="AB624" s="85"/>
      <c r="AC624" s="85"/>
      <c r="AD624" s="85"/>
      <c r="AE624" s="85"/>
      <c r="AF624" s="85"/>
      <c r="AG624" s="86"/>
      <c r="AH624" s="85"/>
      <c r="AI624" s="85"/>
      <c r="AJ624" s="85"/>
      <c r="AK624" s="85"/>
      <c r="AL624" s="85"/>
      <c r="AM624" s="92"/>
      <c r="AN624" s="92"/>
      <c r="AO624" s="92"/>
      <c r="AP624" s="92"/>
      <c r="AQ624" s="92"/>
      <c r="AR624" s="92"/>
      <c r="AS624" s="92"/>
      <c r="AT624" s="92"/>
      <c r="AU624" s="92"/>
      <c r="AV624" s="92"/>
      <c r="AW624" s="92"/>
      <c r="AX624" s="92"/>
      <c r="AY624" s="92"/>
      <c r="AZ624" s="93"/>
      <c r="BA624" s="93"/>
      <c r="BB624" s="93"/>
      <c r="BC624" s="93"/>
      <c r="BD624" s="93"/>
      <c r="BE624" s="93"/>
      <c r="BF624" s="93"/>
      <c r="BG624" s="93"/>
      <c r="BH624" s="93"/>
      <c r="BI624" s="93"/>
      <c r="BJ624" s="93"/>
      <c r="BK624" s="93"/>
      <c r="BL624" s="93"/>
    </row>
    <row r="625" spans="2:64" x14ac:dyDescent="0.2">
      <c r="B625" s="43"/>
      <c r="C625" s="73"/>
      <c r="D625" s="64"/>
      <c r="E625" s="55"/>
      <c r="F625" s="74"/>
      <c r="G625" s="74"/>
      <c r="H625" s="74"/>
      <c r="I625" s="75"/>
      <c r="J625" s="74"/>
      <c r="L625" s="55"/>
      <c r="M625" s="234"/>
      <c r="N625" s="65"/>
      <c r="O625" s="76"/>
      <c r="P625" s="76"/>
      <c r="Q625" s="65"/>
      <c r="R625" s="76"/>
      <c r="S625" s="76"/>
      <c r="T625" s="76"/>
      <c r="U625" s="76"/>
      <c r="V625" s="76"/>
      <c r="W625" s="76"/>
      <c r="X625" s="76"/>
      <c r="Y625" s="76"/>
      <c r="Z625" s="76"/>
      <c r="AA625" s="85"/>
      <c r="AB625" s="85"/>
      <c r="AC625" s="85"/>
      <c r="AD625" s="85"/>
      <c r="AE625" s="85"/>
      <c r="AF625" s="85"/>
      <c r="AG625" s="86"/>
      <c r="AH625" s="85"/>
      <c r="AI625" s="85"/>
      <c r="AJ625" s="85"/>
      <c r="AK625" s="85"/>
      <c r="AL625" s="85"/>
      <c r="AM625" s="92"/>
      <c r="AN625" s="92"/>
      <c r="AO625" s="92"/>
      <c r="AP625" s="92"/>
      <c r="AQ625" s="92"/>
      <c r="AR625" s="92"/>
      <c r="AS625" s="92"/>
      <c r="AT625" s="92"/>
      <c r="AU625" s="92"/>
      <c r="AV625" s="92"/>
      <c r="AW625" s="92"/>
      <c r="AX625" s="92"/>
      <c r="AY625" s="92"/>
      <c r="AZ625" s="93"/>
      <c r="BA625" s="93"/>
      <c r="BB625" s="93"/>
      <c r="BC625" s="93"/>
      <c r="BD625" s="93"/>
      <c r="BE625" s="93"/>
      <c r="BF625" s="93"/>
      <c r="BG625" s="93"/>
      <c r="BH625" s="93"/>
      <c r="BI625" s="93"/>
      <c r="BJ625" s="93"/>
      <c r="BK625" s="93"/>
      <c r="BL625" s="93"/>
    </row>
    <row r="626" spans="2:64" x14ac:dyDescent="0.2">
      <c r="B626" s="43"/>
      <c r="C626" s="73"/>
      <c r="D626" s="64"/>
      <c r="E626" s="55"/>
      <c r="F626" s="74"/>
      <c r="G626" s="74"/>
      <c r="H626" s="74"/>
      <c r="I626" s="75"/>
      <c r="J626" s="74"/>
      <c r="L626" s="55"/>
      <c r="M626" s="234"/>
      <c r="N626" s="65"/>
      <c r="O626" s="76"/>
      <c r="P626" s="76"/>
      <c r="Q626" s="65"/>
      <c r="R626" s="76"/>
      <c r="S626" s="76"/>
      <c r="T626" s="76"/>
      <c r="U626" s="76"/>
      <c r="V626" s="76"/>
      <c r="W626" s="76"/>
      <c r="X626" s="76"/>
      <c r="Y626" s="76"/>
      <c r="Z626" s="76"/>
      <c r="AA626" s="85"/>
      <c r="AB626" s="85"/>
      <c r="AC626" s="85"/>
      <c r="AD626" s="85"/>
      <c r="AE626" s="85"/>
      <c r="AF626" s="85"/>
      <c r="AG626" s="86"/>
      <c r="AH626" s="85"/>
      <c r="AI626" s="85"/>
      <c r="AJ626" s="85"/>
      <c r="AK626" s="85"/>
      <c r="AL626" s="85"/>
      <c r="AM626" s="92"/>
      <c r="AN626" s="92"/>
      <c r="AO626" s="92"/>
      <c r="AP626" s="92"/>
      <c r="AQ626" s="92"/>
      <c r="AR626" s="92"/>
      <c r="AS626" s="92"/>
      <c r="AT626" s="92"/>
      <c r="AU626" s="92"/>
      <c r="AV626" s="92"/>
      <c r="AW626" s="92"/>
      <c r="AX626" s="92"/>
      <c r="AY626" s="92"/>
      <c r="AZ626" s="93"/>
      <c r="BA626" s="93"/>
      <c r="BB626" s="93"/>
      <c r="BC626" s="93"/>
      <c r="BD626" s="93"/>
      <c r="BE626" s="93"/>
      <c r="BF626" s="93"/>
      <c r="BG626" s="93"/>
      <c r="BH626" s="93"/>
      <c r="BI626" s="93"/>
      <c r="BJ626" s="93"/>
      <c r="BK626" s="93"/>
      <c r="BL626" s="93"/>
    </row>
    <row r="627" spans="2:64" x14ac:dyDescent="0.2">
      <c r="B627" s="43"/>
      <c r="C627" s="73"/>
      <c r="D627" s="64"/>
      <c r="E627" s="55"/>
      <c r="F627" s="74"/>
      <c r="G627" s="74"/>
      <c r="H627" s="74"/>
      <c r="I627" s="75"/>
      <c r="J627" s="74"/>
      <c r="L627" s="55"/>
      <c r="M627" s="234"/>
      <c r="N627" s="65"/>
      <c r="O627" s="76"/>
      <c r="P627" s="76"/>
      <c r="Q627" s="65"/>
      <c r="R627" s="76"/>
      <c r="S627" s="76"/>
      <c r="T627" s="76"/>
      <c r="U627" s="76"/>
      <c r="V627" s="76"/>
      <c r="W627" s="76"/>
      <c r="X627" s="76"/>
      <c r="Y627" s="76"/>
      <c r="Z627" s="76"/>
      <c r="AA627" s="85"/>
      <c r="AB627" s="85"/>
      <c r="AC627" s="85"/>
      <c r="AD627" s="85"/>
      <c r="AE627" s="85"/>
      <c r="AF627" s="85"/>
      <c r="AG627" s="86"/>
      <c r="AH627" s="85"/>
      <c r="AI627" s="85"/>
      <c r="AJ627" s="85"/>
      <c r="AK627" s="85"/>
      <c r="AL627" s="85"/>
      <c r="AM627" s="92"/>
      <c r="AN627" s="92"/>
      <c r="AO627" s="92"/>
      <c r="AP627" s="92"/>
      <c r="AQ627" s="92"/>
      <c r="AR627" s="92"/>
      <c r="AS627" s="92"/>
      <c r="AT627" s="92"/>
      <c r="AU627" s="92"/>
      <c r="AV627" s="92"/>
      <c r="AW627" s="92"/>
      <c r="AX627" s="92"/>
      <c r="AY627" s="92"/>
      <c r="AZ627" s="93"/>
      <c r="BA627" s="93"/>
      <c r="BB627" s="93"/>
      <c r="BC627" s="93"/>
      <c r="BD627" s="93"/>
      <c r="BE627" s="93"/>
      <c r="BF627" s="93"/>
      <c r="BG627" s="93"/>
      <c r="BH627" s="93"/>
      <c r="BI627" s="93"/>
      <c r="BJ627" s="93"/>
      <c r="BK627" s="93"/>
      <c r="BL627" s="93"/>
    </row>
    <row r="628" spans="2:64" x14ac:dyDescent="0.2">
      <c r="B628" s="43"/>
      <c r="C628" s="73"/>
      <c r="D628" s="64"/>
      <c r="E628" s="55"/>
      <c r="F628" s="74"/>
      <c r="G628" s="74"/>
      <c r="H628" s="74"/>
      <c r="I628" s="75"/>
      <c r="J628" s="74"/>
      <c r="L628" s="55"/>
      <c r="M628" s="234"/>
      <c r="N628" s="65"/>
      <c r="O628" s="76"/>
      <c r="P628" s="76"/>
      <c r="Q628" s="65"/>
      <c r="R628" s="76"/>
      <c r="S628" s="76"/>
      <c r="T628" s="76"/>
      <c r="U628" s="76"/>
      <c r="V628" s="76"/>
      <c r="W628" s="76"/>
      <c r="X628" s="76"/>
      <c r="Y628" s="76"/>
      <c r="Z628" s="76"/>
      <c r="AA628" s="85"/>
      <c r="AB628" s="85"/>
      <c r="AC628" s="85"/>
      <c r="AD628" s="85"/>
      <c r="AE628" s="85"/>
      <c r="AF628" s="85"/>
      <c r="AG628" s="86"/>
      <c r="AH628" s="85"/>
      <c r="AI628" s="85"/>
      <c r="AJ628" s="85"/>
      <c r="AK628" s="85"/>
      <c r="AL628" s="85"/>
      <c r="AM628" s="92"/>
      <c r="AN628" s="92"/>
      <c r="AO628" s="92"/>
      <c r="AP628" s="92"/>
      <c r="AQ628" s="92"/>
      <c r="AR628" s="92"/>
      <c r="AS628" s="92"/>
      <c r="AT628" s="92"/>
      <c r="AU628" s="92"/>
      <c r="AV628" s="92"/>
      <c r="AW628" s="92"/>
      <c r="AX628" s="92"/>
      <c r="AY628" s="92"/>
      <c r="AZ628" s="93"/>
      <c r="BA628" s="93"/>
      <c r="BB628" s="93"/>
      <c r="BC628" s="93"/>
      <c r="BD628" s="93"/>
      <c r="BE628" s="93"/>
      <c r="BF628" s="93"/>
      <c r="BG628" s="93"/>
      <c r="BH628" s="93"/>
      <c r="BI628" s="93"/>
      <c r="BJ628" s="93"/>
      <c r="BK628" s="93"/>
      <c r="BL628" s="93"/>
    </row>
    <row r="629" spans="2:64" x14ac:dyDescent="0.2">
      <c r="B629" s="43"/>
      <c r="C629" s="73"/>
      <c r="D629" s="64"/>
      <c r="E629" s="55"/>
      <c r="F629" s="74"/>
      <c r="G629" s="74"/>
      <c r="H629" s="74"/>
      <c r="I629" s="75"/>
      <c r="J629" s="74"/>
      <c r="L629" s="55"/>
      <c r="M629" s="234"/>
      <c r="N629" s="65"/>
      <c r="O629" s="76"/>
      <c r="P629" s="76"/>
      <c r="Q629" s="65"/>
      <c r="R629" s="76"/>
      <c r="S629" s="76"/>
      <c r="T629" s="76"/>
      <c r="U629" s="76"/>
      <c r="V629" s="76"/>
      <c r="W629" s="76"/>
      <c r="X629" s="76"/>
      <c r="Y629" s="76"/>
      <c r="Z629" s="76"/>
      <c r="AA629" s="85"/>
      <c r="AB629" s="85"/>
      <c r="AC629" s="85"/>
      <c r="AD629" s="85"/>
      <c r="AE629" s="85"/>
      <c r="AF629" s="85"/>
      <c r="AG629" s="86"/>
      <c r="AH629" s="85"/>
      <c r="AI629" s="85"/>
      <c r="AJ629" s="85"/>
      <c r="AK629" s="85"/>
      <c r="AL629" s="85"/>
      <c r="AM629" s="92"/>
      <c r="AN629" s="92"/>
      <c r="AO629" s="92"/>
      <c r="AP629" s="92"/>
      <c r="AQ629" s="92"/>
      <c r="AR629" s="92"/>
      <c r="AS629" s="92"/>
      <c r="AT629" s="92"/>
      <c r="AU629" s="92"/>
      <c r="AV629" s="92"/>
      <c r="AW629" s="92"/>
      <c r="AX629" s="92"/>
      <c r="AY629" s="92"/>
      <c r="AZ629" s="93"/>
      <c r="BA629" s="93"/>
      <c r="BB629" s="93"/>
      <c r="BC629" s="93"/>
      <c r="BD629" s="93"/>
      <c r="BE629" s="93"/>
      <c r="BF629" s="93"/>
      <c r="BG629" s="93"/>
      <c r="BH629" s="93"/>
      <c r="BI629" s="93"/>
      <c r="BJ629" s="93"/>
      <c r="BK629" s="93"/>
      <c r="BL629" s="93"/>
    </row>
    <row r="630" spans="2:64" x14ac:dyDescent="0.2">
      <c r="B630" s="43"/>
      <c r="C630" s="73"/>
      <c r="D630" s="64"/>
      <c r="E630" s="55"/>
      <c r="F630" s="74"/>
      <c r="G630" s="74"/>
      <c r="H630" s="74"/>
      <c r="I630" s="75"/>
      <c r="J630" s="74"/>
      <c r="L630" s="55"/>
      <c r="M630" s="234"/>
      <c r="N630" s="65"/>
      <c r="O630" s="76"/>
      <c r="P630" s="76"/>
      <c r="Q630" s="65"/>
      <c r="R630" s="76"/>
      <c r="S630" s="76"/>
      <c r="T630" s="76"/>
      <c r="U630" s="76"/>
      <c r="V630" s="76"/>
      <c r="W630" s="76"/>
      <c r="X630" s="76"/>
      <c r="Y630" s="76"/>
      <c r="Z630" s="76"/>
      <c r="AA630" s="85"/>
      <c r="AB630" s="85"/>
      <c r="AC630" s="85"/>
      <c r="AD630" s="85"/>
      <c r="AE630" s="85"/>
      <c r="AF630" s="85"/>
      <c r="AG630" s="86"/>
      <c r="AH630" s="85"/>
      <c r="AI630" s="85"/>
      <c r="AJ630" s="85"/>
      <c r="AK630" s="85"/>
      <c r="AL630" s="85"/>
      <c r="AM630" s="92"/>
      <c r="AN630" s="92"/>
      <c r="AO630" s="92"/>
      <c r="AP630" s="92"/>
      <c r="AQ630" s="92"/>
      <c r="AR630" s="92"/>
      <c r="AS630" s="92"/>
      <c r="AT630" s="92"/>
      <c r="AU630" s="92"/>
      <c r="AV630" s="92"/>
      <c r="AW630" s="92"/>
      <c r="AX630" s="92"/>
      <c r="AY630" s="92"/>
      <c r="AZ630" s="93"/>
      <c r="BA630" s="93"/>
      <c r="BB630" s="93"/>
      <c r="BC630" s="93"/>
      <c r="BD630" s="93"/>
      <c r="BE630" s="93"/>
      <c r="BF630" s="93"/>
      <c r="BG630" s="93"/>
      <c r="BH630" s="93"/>
      <c r="BI630" s="93"/>
      <c r="BJ630" s="93"/>
      <c r="BK630" s="93"/>
      <c r="BL630" s="93"/>
    </row>
    <row r="631" spans="2:64" x14ac:dyDescent="0.2">
      <c r="B631" s="43"/>
      <c r="C631" s="73"/>
      <c r="D631" s="64"/>
      <c r="E631" s="55"/>
      <c r="F631" s="74"/>
      <c r="G631" s="74"/>
      <c r="H631" s="74"/>
      <c r="I631" s="75"/>
      <c r="J631" s="74"/>
      <c r="L631" s="55"/>
      <c r="M631" s="234"/>
      <c r="N631" s="65"/>
      <c r="O631" s="76"/>
      <c r="P631" s="76"/>
      <c r="Q631" s="65"/>
      <c r="R631" s="76"/>
      <c r="S631" s="76"/>
      <c r="T631" s="76"/>
      <c r="U631" s="76"/>
      <c r="V631" s="76"/>
      <c r="W631" s="76"/>
      <c r="X631" s="76"/>
      <c r="Y631" s="76"/>
      <c r="Z631" s="76"/>
      <c r="AA631" s="85"/>
      <c r="AB631" s="85"/>
      <c r="AC631" s="85"/>
      <c r="AD631" s="85"/>
      <c r="AE631" s="85"/>
      <c r="AF631" s="85"/>
      <c r="AG631" s="86"/>
      <c r="AH631" s="85"/>
      <c r="AI631" s="85"/>
      <c r="AJ631" s="85"/>
      <c r="AK631" s="85"/>
      <c r="AL631" s="85"/>
      <c r="AM631" s="92"/>
      <c r="AN631" s="92"/>
      <c r="AO631" s="92"/>
      <c r="AP631" s="92"/>
      <c r="AQ631" s="92"/>
      <c r="AR631" s="92"/>
      <c r="AS631" s="92"/>
      <c r="AT631" s="92"/>
      <c r="AU631" s="92"/>
      <c r="AV631" s="92"/>
      <c r="AW631" s="92"/>
      <c r="AX631" s="92"/>
      <c r="AY631" s="92"/>
      <c r="AZ631" s="93"/>
      <c r="BA631" s="93"/>
      <c r="BB631" s="93"/>
      <c r="BC631" s="93"/>
      <c r="BD631" s="93"/>
      <c r="BE631" s="93"/>
      <c r="BF631" s="93"/>
      <c r="BG631" s="93"/>
      <c r="BH631" s="93"/>
      <c r="BI631" s="93"/>
      <c r="BJ631" s="93"/>
      <c r="BK631" s="93"/>
      <c r="BL631" s="93"/>
    </row>
    <row r="632" spans="2:64" x14ac:dyDescent="0.2">
      <c r="B632" s="43"/>
      <c r="C632" s="73"/>
      <c r="D632" s="64"/>
      <c r="E632" s="55"/>
      <c r="F632" s="74"/>
      <c r="G632" s="74"/>
      <c r="H632" s="74"/>
      <c r="I632" s="75"/>
      <c r="J632" s="74"/>
      <c r="L632" s="55"/>
      <c r="M632" s="234"/>
      <c r="N632" s="65"/>
      <c r="O632" s="76"/>
      <c r="P632" s="76"/>
      <c r="Q632" s="65"/>
      <c r="R632" s="76"/>
      <c r="S632" s="76"/>
      <c r="T632" s="76"/>
      <c r="U632" s="76"/>
      <c r="V632" s="76"/>
      <c r="W632" s="76"/>
      <c r="X632" s="76"/>
      <c r="Y632" s="76"/>
      <c r="Z632" s="76"/>
      <c r="AA632" s="85"/>
      <c r="AB632" s="85"/>
      <c r="AC632" s="85"/>
      <c r="AD632" s="85"/>
      <c r="AE632" s="85"/>
      <c r="AF632" s="85"/>
      <c r="AG632" s="86"/>
      <c r="AH632" s="85"/>
      <c r="AI632" s="85"/>
      <c r="AJ632" s="85"/>
      <c r="AK632" s="85"/>
      <c r="AL632" s="85"/>
      <c r="AM632" s="92"/>
      <c r="AN632" s="92"/>
      <c r="AO632" s="92"/>
      <c r="AP632" s="92"/>
      <c r="AQ632" s="92"/>
      <c r="AR632" s="92"/>
      <c r="AS632" s="92"/>
      <c r="AT632" s="92"/>
      <c r="AU632" s="92"/>
      <c r="AV632" s="92"/>
      <c r="AW632" s="92"/>
      <c r="AX632" s="92"/>
      <c r="AY632" s="92"/>
      <c r="AZ632" s="93"/>
      <c r="BA632" s="93"/>
      <c r="BB632" s="93"/>
      <c r="BC632" s="93"/>
      <c r="BD632" s="93"/>
      <c r="BE632" s="93"/>
      <c r="BF632" s="93"/>
      <c r="BG632" s="93"/>
      <c r="BH632" s="93"/>
      <c r="BI632" s="93"/>
      <c r="BJ632" s="93"/>
      <c r="BK632" s="93"/>
      <c r="BL632" s="93"/>
    </row>
    <row r="633" spans="2:64" x14ac:dyDescent="0.2">
      <c r="B633" s="43"/>
      <c r="C633" s="73"/>
      <c r="D633" s="64"/>
      <c r="E633" s="55"/>
      <c r="F633" s="74"/>
      <c r="G633" s="74"/>
      <c r="H633" s="74"/>
      <c r="I633" s="75"/>
      <c r="J633" s="74"/>
      <c r="L633" s="55"/>
      <c r="M633" s="234"/>
      <c r="N633" s="65"/>
      <c r="O633" s="76"/>
      <c r="P633" s="76"/>
      <c r="Q633" s="65"/>
      <c r="R633" s="76"/>
      <c r="S633" s="76"/>
      <c r="T633" s="76"/>
      <c r="U633" s="76"/>
      <c r="V633" s="76"/>
      <c r="W633" s="76"/>
      <c r="X633" s="76"/>
      <c r="Y633" s="76"/>
      <c r="Z633" s="76"/>
      <c r="AA633" s="85"/>
      <c r="AB633" s="85"/>
      <c r="AC633" s="85"/>
      <c r="AD633" s="85"/>
      <c r="AE633" s="85"/>
      <c r="AF633" s="85"/>
      <c r="AG633" s="86"/>
      <c r="AH633" s="85"/>
      <c r="AI633" s="85"/>
      <c r="AJ633" s="85"/>
      <c r="AK633" s="85"/>
      <c r="AL633" s="85"/>
      <c r="AM633" s="92"/>
      <c r="AN633" s="92"/>
      <c r="AO633" s="92"/>
      <c r="AP633" s="92"/>
      <c r="AQ633" s="92"/>
      <c r="AR633" s="92"/>
      <c r="AS633" s="92"/>
      <c r="AT633" s="92"/>
      <c r="AU633" s="92"/>
      <c r="AV633" s="92"/>
      <c r="AW633" s="92"/>
      <c r="AX633" s="92"/>
      <c r="AY633" s="92"/>
      <c r="AZ633" s="93"/>
      <c r="BA633" s="93"/>
      <c r="BB633" s="93"/>
      <c r="BC633" s="93"/>
      <c r="BD633" s="93"/>
      <c r="BE633" s="93"/>
      <c r="BF633" s="93"/>
      <c r="BG633" s="93"/>
      <c r="BH633" s="93"/>
      <c r="BI633" s="93"/>
      <c r="BJ633" s="93"/>
      <c r="BK633" s="93"/>
      <c r="BL633" s="93"/>
    </row>
    <row r="634" spans="2:64" x14ac:dyDescent="0.2">
      <c r="B634" s="43"/>
      <c r="C634" s="73"/>
      <c r="D634" s="64"/>
      <c r="E634" s="55"/>
      <c r="F634" s="74"/>
      <c r="G634" s="74"/>
      <c r="H634" s="74"/>
      <c r="I634" s="75"/>
      <c r="J634" s="74"/>
      <c r="L634" s="55"/>
      <c r="M634" s="234"/>
      <c r="N634" s="65"/>
      <c r="O634" s="76"/>
      <c r="P634" s="76"/>
      <c r="Q634" s="65"/>
      <c r="R634" s="76"/>
      <c r="S634" s="76"/>
      <c r="T634" s="76"/>
      <c r="U634" s="76"/>
      <c r="V634" s="76"/>
      <c r="W634" s="76"/>
      <c r="X634" s="76"/>
      <c r="Y634" s="76"/>
      <c r="Z634" s="76"/>
      <c r="AA634" s="85"/>
      <c r="AB634" s="85"/>
      <c r="AC634" s="85"/>
      <c r="AD634" s="85"/>
      <c r="AE634" s="85"/>
      <c r="AF634" s="85"/>
      <c r="AG634" s="86"/>
      <c r="AH634" s="85"/>
      <c r="AI634" s="85"/>
      <c r="AJ634" s="85"/>
      <c r="AK634" s="85"/>
      <c r="AL634" s="85"/>
      <c r="AM634" s="92"/>
      <c r="AN634" s="92"/>
      <c r="AO634" s="92"/>
      <c r="AP634" s="92"/>
      <c r="AQ634" s="92"/>
      <c r="AR634" s="92"/>
      <c r="AS634" s="92"/>
      <c r="AT634" s="92"/>
      <c r="AU634" s="92"/>
      <c r="AV634" s="92"/>
      <c r="AW634" s="92"/>
      <c r="AX634" s="92"/>
      <c r="AY634" s="92"/>
      <c r="AZ634" s="93"/>
      <c r="BA634" s="93"/>
      <c r="BB634" s="93"/>
      <c r="BC634" s="93"/>
      <c r="BD634" s="93"/>
      <c r="BE634" s="93"/>
      <c r="BF634" s="93"/>
      <c r="BG634" s="93"/>
      <c r="BH634" s="93"/>
      <c r="BI634" s="93"/>
      <c r="BJ634" s="93"/>
      <c r="BK634" s="93"/>
      <c r="BL634" s="93"/>
    </row>
    <row r="635" spans="2:64" x14ac:dyDescent="0.2">
      <c r="B635" s="43"/>
      <c r="C635" s="73"/>
      <c r="D635" s="64"/>
      <c r="E635" s="55"/>
      <c r="F635" s="74"/>
      <c r="G635" s="74"/>
      <c r="H635" s="74"/>
      <c r="I635" s="75"/>
      <c r="J635" s="74"/>
      <c r="L635" s="55"/>
      <c r="M635" s="234"/>
      <c r="N635" s="65"/>
      <c r="O635" s="76"/>
      <c r="P635" s="76"/>
      <c r="Q635" s="65"/>
      <c r="R635" s="76"/>
      <c r="S635" s="76"/>
      <c r="T635" s="76"/>
      <c r="U635" s="76"/>
      <c r="V635" s="76"/>
      <c r="W635" s="76"/>
      <c r="X635" s="76"/>
      <c r="Y635" s="76"/>
      <c r="Z635" s="76"/>
      <c r="AA635" s="85"/>
      <c r="AB635" s="85"/>
      <c r="AC635" s="85"/>
      <c r="AD635" s="85"/>
      <c r="AE635" s="85"/>
      <c r="AF635" s="85"/>
      <c r="AG635" s="86"/>
      <c r="AH635" s="85"/>
      <c r="AI635" s="85"/>
      <c r="AJ635" s="85"/>
      <c r="AK635" s="85"/>
      <c r="AL635" s="85"/>
      <c r="AM635" s="92"/>
      <c r="AN635" s="92"/>
      <c r="AO635" s="92"/>
      <c r="AP635" s="92"/>
      <c r="AQ635" s="92"/>
      <c r="AR635" s="92"/>
      <c r="AS635" s="92"/>
      <c r="AT635" s="92"/>
      <c r="AU635" s="92"/>
      <c r="AV635" s="92"/>
      <c r="AW635" s="92"/>
      <c r="AX635" s="92"/>
      <c r="AY635" s="92"/>
      <c r="AZ635" s="93"/>
      <c r="BA635" s="93"/>
      <c r="BB635" s="93"/>
      <c r="BC635" s="93"/>
      <c r="BD635" s="93"/>
      <c r="BE635" s="93"/>
      <c r="BF635" s="93"/>
      <c r="BG635" s="93"/>
      <c r="BH635" s="93"/>
      <c r="BI635" s="93"/>
      <c r="BJ635" s="93"/>
      <c r="BK635" s="93"/>
      <c r="BL635" s="93"/>
    </row>
    <row r="636" spans="2:64" x14ac:dyDescent="0.2">
      <c r="B636" s="43"/>
      <c r="C636" s="73"/>
      <c r="D636" s="64"/>
      <c r="E636" s="55"/>
      <c r="F636" s="74"/>
      <c r="G636" s="74"/>
      <c r="H636" s="74"/>
      <c r="I636" s="75"/>
      <c r="J636" s="74"/>
      <c r="L636" s="55"/>
      <c r="M636" s="234"/>
      <c r="N636" s="65"/>
      <c r="O636" s="76"/>
      <c r="P636" s="76"/>
      <c r="Q636" s="65"/>
      <c r="R636" s="76"/>
      <c r="S636" s="76"/>
      <c r="T636" s="76"/>
      <c r="U636" s="76"/>
      <c r="V636" s="76"/>
      <c r="W636" s="76"/>
      <c r="X636" s="76"/>
      <c r="Y636" s="76"/>
      <c r="Z636" s="76"/>
      <c r="AA636" s="85"/>
      <c r="AB636" s="85"/>
      <c r="AC636" s="85"/>
      <c r="AD636" s="85"/>
      <c r="AE636" s="85"/>
      <c r="AF636" s="85"/>
      <c r="AG636" s="86"/>
      <c r="AH636" s="85"/>
      <c r="AI636" s="85"/>
      <c r="AJ636" s="85"/>
      <c r="AK636" s="85"/>
      <c r="AL636" s="85"/>
      <c r="AM636" s="92"/>
      <c r="AN636" s="92"/>
      <c r="AO636" s="92"/>
      <c r="AP636" s="92"/>
      <c r="AQ636" s="92"/>
      <c r="AR636" s="92"/>
      <c r="AS636" s="92"/>
      <c r="AT636" s="92"/>
      <c r="AU636" s="92"/>
      <c r="AV636" s="92"/>
      <c r="AW636" s="92"/>
      <c r="AX636" s="92"/>
      <c r="AY636" s="92"/>
      <c r="AZ636" s="93"/>
      <c r="BA636" s="93"/>
      <c r="BB636" s="93"/>
      <c r="BC636" s="93"/>
      <c r="BD636" s="93"/>
      <c r="BE636" s="93"/>
      <c r="BF636" s="93"/>
      <c r="BG636" s="93"/>
      <c r="BH636" s="93"/>
      <c r="BI636" s="93"/>
      <c r="BJ636" s="93"/>
      <c r="BK636" s="93"/>
      <c r="BL636" s="93"/>
    </row>
    <row r="637" spans="2:64" x14ac:dyDescent="0.2">
      <c r="B637" s="43"/>
      <c r="C637" s="73"/>
      <c r="D637" s="64"/>
      <c r="E637" s="55"/>
      <c r="F637" s="74"/>
      <c r="G637" s="74"/>
      <c r="H637" s="74"/>
      <c r="I637" s="75"/>
      <c r="J637" s="74"/>
      <c r="L637" s="55"/>
      <c r="M637" s="234"/>
      <c r="N637" s="65"/>
      <c r="O637" s="76"/>
      <c r="P637" s="76"/>
      <c r="Q637" s="65"/>
      <c r="R637" s="76"/>
      <c r="S637" s="76"/>
      <c r="T637" s="76"/>
      <c r="U637" s="76"/>
      <c r="V637" s="76"/>
      <c r="W637" s="76"/>
      <c r="X637" s="76"/>
      <c r="Y637" s="76"/>
      <c r="Z637" s="76"/>
      <c r="AA637" s="85"/>
      <c r="AB637" s="85"/>
      <c r="AC637" s="85"/>
      <c r="AD637" s="85"/>
      <c r="AE637" s="85"/>
      <c r="AF637" s="85"/>
      <c r="AG637" s="86"/>
      <c r="AH637" s="85"/>
      <c r="AI637" s="85"/>
      <c r="AJ637" s="85"/>
      <c r="AK637" s="85"/>
      <c r="AL637" s="85"/>
      <c r="AM637" s="92"/>
      <c r="AN637" s="92"/>
      <c r="AO637" s="92"/>
      <c r="AP637" s="92"/>
      <c r="AQ637" s="92"/>
      <c r="AR637" s="92"/>
      <c r="AS637" s="92"/>
      <c r="AT637" s="92"/>
      <c r="AU637" s="92"/>
      <c r="AV637" s="92"/>
      <c r="AW637" s="92"/>
      <c r="AX637" s="92"/>
      <c r="AY637" s="92"/>
      <c r="AZ637" s="93"/>
      <c r="BA637" s="93"/>
      <c r="BB637" s="93"/>
      <c r="BC637" s="93"/>
      <c r="BD637" s="93"/>
      <c r="BE637" s="93"/>
      <c r="BF637" s="93"/>
      <c r="BG637" s="93"/>
      <c r="BH637" s="93"/>
      <c r="BI637" s="93"/>
      <c r="BJ637" s="93"/>
      <c r="BK637" s="93"/>
      <c r="BL637" s="93"/>
    </row>
    <row r="638" spans="2:64" x14ac:dyDescent="0.2">
      <c r="B638" s="43"/>
      <c r="C638" s="73"/>
      <c r="D638" s="64"/>
      <c r="E638" s="55"/>
      <c r="F638" s="74"/>
      <c r="G638" s="74"/>
      <c r="H638" s="74"/>
      <c r="I638" s="75"/>
      <c r="J638" s="74"/>
      <c r="L638" s="55"/>
      <c r="M638" s="234"/>
      <c r="N638" s="65"/>
      <c r="O638" s="76"/>
      <c r="P638" s="76"/>
      <c r="Q638" s="65"/>
      <c r="R638" s="76"/>
      <c r="S638" s="76"/>
      <c r="T638" s="76"/>
      <c r="U638" s="76"/>
      <c r="V638" s="76"/>
      <c r="W638" s="76"/>
      <c r="X638" s="76"/>
      <c r="Y638" s="76"/>
      <c r="Z638" s="76"/>
      <c r="AA638" s="85"/>
      <c r="AB638" s="85"/>
      <c r="AC638" s="85"/>
      <c r="AD638" s="85"/>
      <c r="AE638" s="85"/>
      <c r="AF638" s="85"/>
      <c r="AG638" s="86"/>
      <c r="AH638" s="85"/>
      <c r="AI638" s="85"/>
      <c r="AJ638" s="85"/>
      <c r="AK638" s="85"/>
      <c r="AL638" s="85"/>
      <c r="AM638" s="92"/>
      <c r="AN638" s="92"/>
      <c r="AO638" s="92"/>
      <c r="AP638" s="92"/>
      <c r="AQ638" s="92"/>
      <c r="AR638" s="92"/>
      <c r="AS638" s="92"/>
      <c r="AT638" s="92"/>
      <c r="AU638" s="92"/>
      <c r="AV638" s="92"/>
      <c r="AW638" s="92"/>
      <c r="AX638" s="92"/>
      <c r="AY638" s="92"/>
      <c r="AZ638" s="93"/>
      <c r="BA638" s="93"/>
      <c r="BB638" s="93"/>
      <c r="BC638" s="93"/>
      <c r="BD638" s="93"/>
      <c r="BE638" s="93"/>
      <c r="BF638" s="93"/>
      <c r="BG638" s="93"/>
      <c r="BH638" s="93"/>
      <c r="BI638" s="93"/>
      <c r="BJ638" s="93"/>
      <c r="BK638" s="93"/>
      <c r="BL638" s="93"/>
    </row>
    <row r="639" spans="2:64" x14ac:dyDescent="0.2">
      <c r="B639" s="43"/>
      <c r="C639" s="73"/>
      <c r="D639" s="64"/>
      <c r="E639" s="55"/>
      <c r="F639" s="74"/>
      <c r="G639" s="74"/>
      <c r="H639" s="74"/>
      <c r="I639" s="75"/>
      <c r="J639" s="74"/>
      <c r="L639" s="55"/>
      <c r="M639" s="234"/>
      <c r="N639" s="65"/>
      <c r="O639" s="76"/>
      <c r="P639" s="76"/>
      <c r="Q639" s="65"/>
      <c r="R639" s="76"/>
      <c r="S639" s="76"/>
      <c r="T639" s="76"/>
      <c r="U639" s="76"/>
      <c r="V639" s="76"/>
      <c r="W639" s="76"/>
      <c r="X639" s="76"/>
      <c r="Y639" s="76"/>
      <c r="Z639" s="76"/>
      <c r="AA639" s="85"/>
      <c r="AB639" s="85"/>
      <c r="AC639" s="85"/>
      <c r="AD639" s="85"/>
      <c r="AE639" s="85"/>
      <c r="AF639" s="85"/>
      <c r="AG639" s="86"/>
      <c r="AH639" s="85"/>
      <c r="AI639" s="85"/>
      <c r="AJ639" s="85"/>
      <c r="AK639" s="85"/>
      <c r="AL639" s="85"/>
      <c r="AM639" s="92"/>
      <c r="AN639" s="92"/>
      <c r="AO639" s="92"/>
      <c r="AP639" s="92"/>
      <c r="AQ639" s="92"/>
      <c r="AR639" s="92"/>
      <c r="AS639" s="92"/>
      <c r="AT639" s="92"/>
      <c r="AU639" s="92"/>
      <c r="AV639" s="92"/>
      <c r="AW639" s="92"/>
      <c r="AX639" s="92"/>
      <c r="AY639" s="92"/>
      <c r="AZ639" s="93"/>
      <c r="BA639" s="93"/>
      <c r="BB639" s="93"/>
      <c r="BC639" s="93"/>
      <c r="BD639" s="93"/>
      <c r="BE639" s="93"/>
      <c r="BF639" s="93"/>
      <c r="BG639" s="93"/>
      <c r="BH639" s="93"/>
      <c r="BI639" s="93"/>
      <c r="BJ639" s="93"/>
      <c r="BK639" s="93"/>
      <c r="BL639" s="93"/>
    </row>
    <row r="640" spans="2:64" x14ac:dyDescent="0.2">
      <c r="B640" s="43"/>
      <c r="C640" s="73"/>
      <c r="D640" s="64"/>
      <c r="E640" s="55"/>
      <c r="F640" s="74"/>
      <c r="G640" s="74"/>
      <c r="H640" s="74"/>
      <c r="I640" s="75"/>
      <c r="J640" s="74"/>
      <c r="L640" s="55"/>
      <c r="M640" s="234"/>
      <c r="N640" s="65"/>
      <c r="O640" s="76"/>
      <c r="P640" s="76"/>
      <c r="Q640" s="65"/>
      <c r="R640" s="76"/>
      <c r="S640" s="76"/>
      <c r="T640" s="76"/>
      <c r="U640" s="76"/>
      <c r="V640" s="76"/>
      <c r="W640" s="76"/>
      <c r="X640" s="76"/>
      <c r="Y640" s="76"/>
      <c r="Z640" s="76"/>
      <c r="AA640" s="85"/>
      <c r="AB640" s="85"/>
      <c r="AC640" s="85"/>
      <c r="AD640" s="85"/>
      <c r="AE640" s="85"/>
      <c r="AF640" s="85"/>
      <c r="AG640" s="86"/>
      <c r="AH640" s="85"/>
      <c r="AI640" s="85"/>
      <c r="AJ640" s="85"/>
      <c r="AK640" s="85"/>
      <c r="AL640" s="85"/>
      <c r="AM640" s="92"/>
      <c r="AN640" s="92"/>
      <c r="AO640" s="92"/>
      <c r="AP640" s="92"/>
      <c r="AQ640" s="92"/>
      <c r="AR640" s="92"/>
      <c r="AS640" s="92"/>
      <c r="AT640" s="92"/>
      <c r="AU640" s="92"/>
      <c r="AV640" s="92"/>
      <c r="AW640" s="92"/>
      <c r="AX640" s="92"/>
      <c r="AY640" s="92"/>
      <c r="AZ640" s="93"/>
      <c r="BA640" s="93"/>
      <c r="BB640" s="93"/>
      <c r="BC640" s="93"/>
      <c r="BD640" s="93"/>
      <c r="BE640" s="93"/>
      <c r="BF640" s="93"/>
      <c r="BG640" s="93"/>
      <c r="BH640" s="93"/>
      <c r="BI640" s="93"/>
      <c r="BJ640" s="93"/>
      <c r="BK640" s="93"/>
      <c r="BL640" s="93"/>
    </row>
    <row r="641" spans="2:64" x14ac:dyDescent="0.2">
      <c r="B641" s="43"/>
      <c r="C641" s="73"/>
      <c r="D641" s="64"/>
      <c r="E641" s="55"/>
      <c r="F641" s="74"/>
      <c r="G641" s="74"/>
      <c r="H641" s="74"/>
      <c r="I641" s="75"/>
      <c r="J641" s="74"/>
      <c r="L641" s="55"/>
      <c r="M641" s="234"/>
      <c r="N641" s="65"/>
      <c r="O641" s="76"/>
      <c r="P641" s="76"/>
      <c r="Q641" s="65"/>
      <c r="R641" s="76"/>
      <c r="S641" s="76"/>
      <c r="T641" s="76"/>
      <c r="U641" s="76"/>
      <c r="V641" s="76"/>
      <c r="W641" s="76"/>
      <c r="X641" s="76"/>
      <c r="Y641" s="76"/>
      <c r="Z641" s="76"/>
      <c r="AA641" s="85"/>
      <c r="AB641" s="85"/>
      <c r="AC641" s="85"/>
      <c r="AD641" s="85"/>
      <c r="AE641" s="85"/>
      <c r="AF641" s="85"/>
      <c r="AG641" s="86"/>
      <c r="AH641" s="85"/>
      <c r="AI641" s="85"/>
      <c r="AJ641" s="85"/>
      <c r="AK641" s="85"/>
      <c r="AL641" s="85"/>
      <c r="AM641" s="92"/>
      <c r="AN641" s="92"/>
      <c r="AO641" s="92"/>
      <c r="AP641" s="92"/>
      <c r="AQ641" s="92"/>
      <c r="AR641" s="92"/>
      <c r="AS641" s="92"/>
      <c r="AT641" s="92"/>
      <c r="AU641" s="92"/>
      <c r="AV641" s="92"/>
      <c r="AW641" s="92"/>
      <c r="AX641" s="92"/>
      <c r="AY641" s="92"/>
      <c r="AZ641" s="93"/>
      <c r="BA641" s="93"/>
      <c r="BB641" s="93"/>
      <c r="BC641" s="93"/>
      <c r="BD641" s="93"/>
      <c r="BE641" s="93"/>
      <c r="BF641" s="93"/>
      <c r="BG641" s="93"/>
      <c r="BH641" s="93"/>
      <c r="BI641" s="93"/>
      <c r="BJ641" s="93"/>
      <c r="BK641" s="93"/>
      <c r="BL641" s="93"/>
    </row>
    <row r="642" spans="2:64" x14ac:dyDescent="0.2">
      <c r="B642" s="43"/>
      <c r="C642" s="73"/>
      <c r="D642" s="64"/>
      <c r="E642" s="55"/>
      <c r="F642" s="74"/>
      <c r="G642" s="74"/>
      <c r="H642" s="74"/>
      <c r="I642" s="75"/>
      <c r="J642" s="74"/>
      <c r="L642" s="55"/>
      <c r="M642" s="234"/>
      <c r="N642" s="65"/>
      <c r="O642" s="76"/>
      <c r="P642" s="76"/>
      <c r="Q642" s="65"/>
      <c r="R642" s="76"/>
      <c r="S642" s="76"/>
      <c r="T642" s="76"/>
      <c r="U642" s="76"/>
      <c r="V642" s="76"/>
      <c r="W642" s="76"/>
      <c r="X642" s="76"/>
      <c r="Y642" s="76"/>
      <c r="Z642" s="76"/>
      <c r="AA642" s="85"/>
      <c r="AB642" s="85"/>
      <c r="AC642" s="85"/>
      <c r="AD642" s="85"/>
      <c r="AE642" s="85"/>
      <c r="AF642" s="85"/>
      <c r="AG642" s="86"/>
      <c r="AH642" s="85"/>
      <c r="AI642" s="85"/>
      <c r="AJ642" s="85"/>
      <c r="AK642" s="85"/>
      <c r="AL642" s="85"/>
      <c r="AM642" s="92"/>
      <c r="AN642" s="92"/>
      <c r="AO642" s="92"/>
      <c r="AP642" s="92"/>
      <c r="AQ642" s="92"/>
      <c r="AR642" s="92"/>
      <c r="AS642" s="92"/>
      <c r="AT642" s="92"/>
      <c r="AU642" s="92"/>
      <c r="AV642" s="92"/>
      <c r="AW642" s="92"/>
      <c r="AX642" s="92"/>
      <c r="AY642" s="92"/>
      <c r="AZ642" s="93"/>
      <c r="BA642" s="93"/>
      <c r="BB642" s="93"/>
      <c r="BC642" s="93"/>
      <c r="BD642" s="93"/>
      <c r="BE642" s="93"/>
      <c r="BF642" s="93"/>
      <c r="BG642" s="93"/>
      <c r="BH642" s="93"/>
      <c r="BI642" s="93"/>
      <c r="BJ642" s="93"/>
      <c r="BK642" s="93"/>
      <c r="BL642" s="93"/>
    </row>
    <row r="643" spans="2:64" x14ac:dyDescent="0.2">
      <c r="B643" s="43"/>
      <c r="C643" s="73"/>
      <c r="D643" s="64"/>
      <c r="E643" s="55"/>
      <c r="F643" s="74"/>
      <c r="G643" s="74"/>
      <c r="H643" s="74"/>
      <c r="I643" s="75"/>
      <c r="J643" s="74"/>
      <c r="L643" s="55"/>
      <c r="M643" s="234"/>
      <c r="N643" s="65"/>
      <c r="O643" s="76"/>
      <c r="P643" s="76"/>
      <c r="Q643" s="65"/>
      <c r="R643" s="76"/>
      <c r="S643" s="76"/>
      <c r="T643" s="76"/>
      <c r="U643" s="76"/>
      <c r="V643" s="76"/>
      <c r="W643" s="76"/>
      <c r="X643" s="76"/>
      <c r="Y643" s="76"/>
      <c r="Z643" s="76"/>
      <c r="AA643" s="85"/>
      <c r="AB643" s="85"/>
      <c r="AC643" s="85"/>
      <c r="AD643" s="85"/>
      <c r="AE643" s="85"/>
      <c r="AF643" s="85"/>
      <c r="AG643" s="86"/>
      <c r="AH643" s="85"/>
      <c r="AI643" s="85"/>
      <c r="AJ643" s="85"/>
      <c r="AK643" s="85"/>
      <c r="AL643" s="85"/>
      <c r="AM643" s="92"/>
      <c r="AN643" s="92"/>
      <c r="AO643" s="92"/>
      <c r="AP643" s="92"/>
      <c r="AQ643" s="92"/>
      <c r="AR643" s="92"/>
      <c r="AS643" s="92"/>
      <c r="AT643" s="92"/>
      <c r="AU643" s="92"/>
      <c r="AV643" s="92"/>
      <c r="AW643" s="92"/>
      <c r="AX643" s="92"/>
      <c r="AY643" s="92"/>
      <c r="AZ643" s="93"/>
      <c r="BA643" s="93"/>
      <c r="BB643" s="93"/>
      <c r="BC643" s="93"/>
      <c r="BD643" s="93"/>
      <c r="BE643" s="93"/>
      <c r="BF643" s="93"/>
      <c r="BG643" s="93"/>
      <c r="BH643" s="93"/>
      <c r="BI643" s="93"/>
      <c r="BJ643" s="93"/>
      <c r="BK643" s="93"/>
      <c r="BL643" s="93"/>
    </row>
    <row r="644" spans="2:64" x14ac:dyDescent="0.2">
      <c r="B644" s="43"/>
      <c r="C644" s="73"/>
      <c r="D644" s="64"/>
      <c r="E644" s="55"/>
      <c r="F644" s="74"/>
      <c r="G644" s="74"/>
      <c r="H644" s="74"/>
      <c r="I644" s="75"/>
      <c r="J644" s="74"/>
      <c r="L644" s="55"/>
      <c r="M644" s="234"/>
      <c r="N644" s="65"/>
      <c r="O644" s="76"/>
      <c r="P644" s="76"/>
      <c r="Q644" s="65"/>
      <c r="R644" s="76"/>
      <c r="S644" s="76"/>
      <c r="T644" s="76"/>
      <c r="U644" s="76"/>
      <c r="V644" s="76"/>
      <c r="W644" s="76"/>
      <c r="X644" s="76"/>
      <c r="Y644" s="76"/>
      <c r="Z644" s="76"/>
      <c r="AA644" s="85"/>
      <c r="AB644" s="85"/>
      <c r="AC644" s="85"/>
      <c r="AD644" s="85"/>
      <c r="AE644" s="85"/>
      <c r="AF644" s="85"/>
      <c r="AG644" s="86"/>
      <c r="AH644" s="85"/>
      <c r="AI644" s="85"/>
      <c r="AJ644" s="85"/>
      <c r="AK644" s="85"/>
      <c r="AL644" s="85"/>
      <c r="AM644" s="92"/>
      <c r="AN644" s="92"/>
      <c r="AO644" s="92"/>
      <c r="AP644" s="92"/>
      <c r="AQ644" s="92"/>
      <c r="AR644" s="92"/>
      <c r="AS644" s="92"/>
      <c r="AT644" s="92"/>
      <c r="AU644" s="92"/>
      <c r="AV644" s="92"/>
      <c r="AW644" s="92"/>
      <c r="AX644" s="92"/>
      <c r="AY644" s="92"/>
      <c r="AZ644" s="93"/>
      <c r="BA644" s="93"/>
      <c r="BB644" s="93"/>
      <c r="BC644" s="93"/>
      <c r="BD644" s="93"/>
      <c r="BE644" s="93"/>
      <c r="BF644" s="93"/>
      <c r="BG644" s="93"/>
      <c r="BH644" s="93"/>
      <c r="BI644" s="93"/>
      <c r="BJ644" s="93"/>
      <c r="BK644" s="93"/>
      <c r="BL644" s="93"/>
    </row>
    <row r="645" spans="2:64" x14ac:dyDescent="0.2">
      <c r="B645" s="43"/>
      <c r="C645" s="73"/>
      <c r="D645" s="64"/>
      <c r="E645" s="55"/>
      <c r="F645" s="74"/>
      <c r="G645" s="74"/>
      <c r="H645" s="74"/>
      <c r="I645" s="75"/>
      <c r="J645" s="74"/>
      <c r="L645" s="55"/>
      <c r="M645" s="234"/>
      <c r="N645" s="65"/>
      <c r="O645" s="76"/>
      <c r="P645" s="76"/>
      <c r="Q645" s="65"/>
      <c r="R645" s="76"/>
      <c r="S645" s="76"/>
      <c r="T645" s="76"/>
      <c r="U645" s="76"/>
      <c r="V645" s="76"/>
      <c r="W645" s="76"/>
      <c r="X645" s="76"/>
      <c r="Y645" s="76"/>
      <c r="Z645" s="76"/>
      <c r="AA645" s="85"/>
      <c r="AB645" s="85"/>
      <c r="AC645" s="85"/>
      <c r="AD645" s="85"/>
      <c r="AE645" s="85"/>
      <c r="AF645" s="85"/>
      <c r="AG645" s="86"/>
      <c r="AH645" s="85"/>
      <c r="AI645" s="85"/>
      <c r="AJ645" s="85"/>
      <c r="AK645" s="85"/>
      <c r="AL645" s="85"/>
      <c r="AM645" s="92"/>
      <c r="AN645" s="92"/>
      <c r="AO645" s="92"/>
      <c r="AP645" s="92"/>
      <c r="AQ645" s="92"/>
      <c r="AR645" s="92"/>
      <c r="AS645" s="92"/>
      <c r="AT645" s="92"/>
      <c r="AU645" s="92"/>
      <c r="AV645" s="92"/>
      <c r="AW645" s="92"/>
      <c r="AX645" s="92"/>
      <c r="AY645" s="92"/>
      <c r="AZ645" s="93"/>
      <c r="BA645" s="93"/>
      <c r="BB645" s="93"/>
      <c r="BC645" s="93"/>
      <c r="BD645" s="93"/>
      <c r="BE645" s="93"/>
      <c r="BF645" s="93"/>
      <c r="BG645" s="93"/>
      <c r="BH645" s="93"/>
      <c r="BI645" s="93"/>
      <c r="BJ645" s="93"/>
      <c r="BK645" s="93"/>
      <c r="BL645" s="93"/>
    </row>
    <row r="646" spans="2:64" x14ac:dyDescent="0.2">
      <c r="B646" s="43"/>
      <c r="C646" s="73"/>
      <c r="D646" s="64"/>
      <c r="E646" s="55"/>
      <c r="F646" s="74"/>
      <c r="G646" s="74"/>
      <c r="H646" s="74"/>
      <c r="I646" s="75"/>
      <c r="J646" s="74"/>
      <c r="L646" s="55"/>
      <c r="M646" s="234"/>
      <c r="N646" s="65"/>
      <c r="O646" s="76"/>
      <c r="P646" s="76"/>
      <c r="Q646" s="65"/>
      <c r="R646" s="76"/>
      <c r="S646" s="76"/>
      <c r="T646" s="76"/>
      <c r="U646" s="76"/>
      <c r="V646" s="76"/>
      <c r="W646" s="76"/>
      <c r="X646" s="76"/>
      <c r="Y646" s="76"/>
      <c r="Z646" s="76"/>
      <c r="AA646" s="85"/>
      <c r="AB646" s="85"/>
      <c r="AC646" s="85"/>
      <c r="AD646" s="85"/>
      <c r="AE646" s="85"/>
      <c r="AF646" s="85"/>
      <c r="AG646" s="86"/>
      <c r="AH646" s="85"/>
      <c r="AI646" s="85"/>
      <c r="AJ646" s="85"/>
      <c r="AK646" s="85"/>
      <c r="AL646" s="85"/>
      <c r="AM646" s="92"/>
      <c r="AN646" s="92"/>
      <c r="AO646" s="92"/>
      <c r="AP646" s="92"/>
      <c r="AQ646" s="92"/>
      <c r="AR646" s="92"/>
      <c r="AS646" s="92"/>
      <c r="AT646" s="92"/>
      <c r="AU646" s="92"/>
      <c r="AV646" s="92"/>
      <c r="AW646" s="92"/>
      <c r="AX646" s="92"/>
      <c r="AY646" s="92"/>
      <c r="AZ646" s="93"/>
      <c r="BA646" s="93"/>
      <c r="BB646" s="93"/>
      <c r="BC646" s="93"/>
      <c r="BD646" s="93"/>
      <c r="BE646" s="93"/>
      <c r="BF646" s="93"/>
      <c r="BG646" s="93"/>
      <c r="BH646" s="93"/>
      <c r="BI646" s="93"/>
      <c r="BJ646" s="93"/>
      <c r="BK646" s="93"/>
      <c r="BL646" s="93"/>
    </row>
    <row r="647" spans="2:64" x14ac:dyDescent="0.2">
      <c r="B647" s="43"/>
      <c r="C647" s="73"/>
      <c r="D647" s="64"/>
      <c r="E647" s="55"/>
      <c r="F647" s="74"/>
      <c r="G647" s="74"/>
      <c r="H647" s="74"/>
      <c r="I647" s="75"/>
      <c r="J647" s="74"/>
      <c r="L647" s="55"/>
      <c r="M647" s="234"/>
      <c r="N647" s="65"/>
      <c r="O647" s="76"/>
      <c r="P647" s="76"/>
      <c r="Q647" s="65"/>
      <c r="R647" s="76"/>
      <c r="S647" s="76"/>
      <c r="T647" s="76"/>
      <c r="U647" s="76"/>
      <c r="V647" s="76"/>
      <c r="W647" s="76"/>
      <c r="X647" s="76"/>
      <c r="Y647" s="76"/>
      <c r="Z647" s="76"/>
      <c r="AA647" s="85"/>
      <c r="AB647" s="85"/>
      <c r="AC647" s="85"/>
      <c r="AD647" s="85"/>
      <c r="AE647" s="85"/>
      <c r="AF647" s="85"/>
      <c r="AG647" s="86"/>
      <c r="AH647" s="85"/>
      <c r="AI647" s="85"/>
      <c r="AJ647" s="85"/>
      <c r="AK647" s="85"/>
      <c r="AL647" s="85"/>
      <c r="AM647" s="92"/>
      <c r="AN647" s="92"/>
      <c r="AO647" s="92"/>
      <c r="AP647" s="92"/>
      <c r="AQ647" s="92"/>
      <c r="AR647" s="92"/>
      <c r="AS647" s="92"/>
      <c r="AT647" s="92"/>
      <c r="AU647" s="92"/>
      <c r="AV647" s="92"/>
      <c r="AW647" s="92"/>
      <c r="AX647" s="92"/>
      <c r="AY647" s="92"/>
      <c r="AZ647" s="93"/>
      <c r="BA647" s="93"/>
      <c r="BB647" s="93"/>
      <c r="BC647" s="93"/>
      <c r="BD647" s="93"/>
      <c r="BE647" s="93"/>
      <c r="BF647" s="93"/>
      <c r="BG647" s="93"/>
      <c r="BH647" s="93"/>
      <c r="BI647" s="93"/>
      <c r="BJ647" s="93"/>
      <c r="BK647" s="93"/>
      <c r="BL647" s="93"/>
    </row>
    <row r="648" spans="2:64" x14ac:dyDescent="0.2">
      <c r="B648" s="43"/>
      <c r="C648" s="73"/>
      <c r="D648" s="64"/>
      <c r="E648" s="55"/>
      <c r="F648" s="74"/>
      <c r="G648" s="74"/>
      <c r="H648" s="74"/>
      <c r="I648" s="75"/>
      <c r="J648" s="74"/>
      <c r="L648" s="55"/>
      <c r="M648" s="234"/>
      <c r="N648" s="65"/>
      <c r="O648" s="76"/>
      <c r="P648" s="76"/>
      <c r="Q648" s="65"/>
      <c r="R648" s="76"/>
      <c r="S648" s="76"/>
      <c r="T648" s="76"/>
      <c r="U648" s="76"/>
      <c r="V648" s="76"/>
      <c r="W648" s="76"/>
      <c r="X648" s="76"/>
      <c r="Y648" s="76"/>
      <c r="Z648" s="76"/>
      <c r="AA648" s="85"/>
      <c r="AB648" s="85"/>
      <c r="AC648" s="85"/>
      <c r="AD648" s="85"/>
      <c r="AE648" s="85"/>
      <c r="AF648" s="85"/>
      <c r="AG648" s="86"/>
      <c r="AH648" s="85"/>
      <c r="AI648" s="85"/>
      <c r="AJ648" s="85"/>
      <c r="AK648" s="85"/>
      <c r="AL648" s="85"/>
      <c r="AM648" s="92"/>
      <c r="AN648" s="92"/>
      <c r="AO648" s="92"/>
      <c r="AP648" s="92"/>
      <c r="AQ648" s="92"/>
      <c r="AR648" s="92"/>
      <c r="AS648" s="92"/>
      <c r="AT648" s="92"/>
      <c r="AU648" s="92"/>
      <c r="AV648" s="92"/>
      <c r="AW648" s="92"/>
      <c r="AX648" s="92"/>
      <c r="AY648" s="92"/>
      <c r="AZ648" s="93"/>
      <c r="BA648" s="93"/>
      <c r="BB648" s="93"/>
      <c r="BC648" s="93"/>
      <c r="BD648" s="93"/>
      <c r="BE648" s="93"/>
      <c r="BF648" s="93"/>
      <c r="BG648" s="93"/>
      <c r="BH648" s="93"/>
      <c r="BI648" s="93"/>
      <c r="BJ648" s="93"/>
      <c r="BK648" s="93"/>
      <c r="BL648" s="93"/>
    </row>
    <row r="649" spans="2:64" x14ac:dyDescent="0.2">
      <c r="B649" s="43"/>
      <c r="C649" s="73"/>
      <c r="D649" s="64"/>
      <c r="E649" s="55"/>
      <c r="F649" s="74"/>
      <c r="G649" s="74"/>
      <c r="H649" s="74"/>
      <c r="I649" s="75"/>
      <c r="J649" s="74"/>
      <c r="L649" s="55"/>
      <c r="M649" s="234"/>
      <c r="N649" s="65"/>
      <c r="O649" s="76"/>
      <c r="P649" s="76"/>
      <c r="Q649" s="65"/>
      <c r="R649" s="76"/>
      <c r="S649" s="76"/>
      <c r="T649" s="76"/>
      <c r="U649" s="76"/>
      <c r="V649" s="76"/>
      <c r="W649" s="76"/>
      <c r="X649" s="76"/>
      <c r="Y649" s="76"/>
      <c r="Z649" s="76"/>
      <c r="AA649" s="85"/>
      <c r="AB649" s="85"/>
      <c r="AC649" s="85"/>
      <c r="AD649" s="85"/>
      <c r="AE649" s="85"/>
      <c r="AF649" s="85"/>
      <c r="AG649" s="86"/>
      <c r="AH649" s="85"/>
      <c r="AI649" s="85"/>
      <c r="AJ649" s="85"/>
      <c r="AK649" s="85"/>
      <c r="AL649" s="85"/>
      <c r="AM649" s="92"/>
      <c r="AN649" s="92"/>
      <c r="AO649" s="92"/>
      <c r="AP649" s="92"/>
      <c r="AQ649" s="92"/>
      <c r="AR649" s="92"/>
      <c r="AS649" s="92"/>
      <c r="AT649" s="92"/>
      <c r="AU649" s="92"/>
      <c r="AV649" s="92"/>
      <c r="AW649" s="92"/>
      <c r="AX649" s="92"/>
      <c r="AY649" s="92"/>
      <c r="AZ649" s="93"/>
      <c r="BA649" s="93"/>
      <c r="BB649" s="93"/>
      <c r="BC649" s="93"/>
      <c r="BD649" s="93"/>
      <c r="BE649" s="93"/>
      <c r="BF649" s="93"/>
      <c r="BG649" s="93"/>
      <c r="BH649" s="93"/>
      <c r="BI649" s="93"/>
      <c r="BJ649" s="93"/>
      <c r="BK649" s="93"/>
      <c r="BL649" s="93"/>
    </row>
    <row r="650" spans="2:64" x14ac:dyDescent="0.2">
      <c r="B650" s="43"/>
      <c r="C650" s="73"/>
      <c r="D650" s="64"/>
      <c r="E650" s="55"/>
      <c r="F650" s="74"/>
      <c r="G650" s="74"/>
      <c r="H650" s="74"/>
      <c r="I650" s="75"/>
      <c r="J650" s="74"/>
      <c r="L650" s="55"/>
      <c r="M650" s="234"/>
      <c r="N650" s="65"/>
      <c r="O650" s="76"/>
      <c r="P650" s="76"/>
      <c r="Q650" s="65"/>
      <c r="R650" s="76"/>
      <c r="S650" s="76"/>
      <c r="T650" s="76"/>
      <c r="U650" s="76"/>
      <c r="V650" s="76"/>
      <c r="W650" s="76"/>
      <c r="X650" s="76"/>
      <c r="Y650" s="76"/>
      <c r="Z650" s="76"/>
      <c r="AA650" s="85"/>
      <c r="AB650" s="85"/>
      <c r="AC650" s="85"/>
      <c r="AD650" s="85"/>
      <c r="AE650" s="85"/>
      <c r="AF650" s="85"/>
      <c r="AG650" s="86"/>
      <c r="AH650" s="85"/>
      <c r="AI650" s="85"/>
      <c r="AJ650" s="85"/>
      <c r="AK650" s="85"/>
      <c r="AL650" s="85"/>
      <c r="AM650" s="92"/>
      <c r="AN650" s="92"/>
      <c r="AO650" s="92"/>
      <c r="AP650" s="92"/>
      <c r="AQ650" s="92"/>
      <c r="AR650" s="92"/>
      <c r="AS650" s="92"/>
      <c r="AT650" s="92"/>
      <c r="AU650" s="92"/>
      <c r="AV650" s="92"/>
      <c r="AW650" s="92"/>
      <c r="AX650" s="92"/>
      <c r="AY650" s="92"/>
      <c r="AZ650" s="93"/>
      <c r="BA650" s="93"/>
      <c r="BB650" s="93"/>
      <c r="BC650" s="93"/>
      <c r="BD650" s="93"/>
      <c r="BE650" s="93"/>
      <c r="BF650" s="93"/>
      <c r="BG650" s="93"/>
      <c r="BH650" s="93"/>
      <c r="BI650" s="93"/>
      <c r="BJ650" s="93"/>
      <c r="BK650" s="93"/>
      <c r="BL650" s="93"/>
    </row>
    <row r="651" spans="2:64" x14ac:dyDescent="0.2">
      <c r="B651" s="43"/>
      <c r="C651" s="73"/>
      <c r="D651" s="64"/>
      <c r="E651" s="55"/>
      <c r="F651" s="74"/>
      <c r="G651" s="74"/>
      <c r="H651" s="74"/>
      <c r="I651" s="75"/>
      <c r="J651" s="74"/>
      <c r="L651" s="55"/>
      <c r="M651" s="234"/>
      <c r="N651" s="65"/>
      <c r="O651" s="76"/>
      <c r="P651" s="76"/>
      <c r="Q651" s="65"/>
      <c r="R651" s="76"/>
      <c r="S651" s="76"/>
      <c r="T651" s="76"/>
      <c r="U651" s="76"/>
      <c r="V651" s="76"/>
      <c r="W651" s="76"/>
      <c r="X651" s="76"/>
      <c r="Y651" s="76"/>
      <c r="Z651" s="76"/>
      <c r="AA651" s="85"/>
      <c r="AB651" s="85"/>
      <c r="AC651" s="85"/>
      <c r="AD651" s="85"/>
      <c r="AE651" s="85"/>
      <c r="AF651" s="85"/>
      <c r="AG651" s="86"/>
      <c r="AH651" s="85"/>
      <c r="AI651" s="85"/>
      <c r="AJ651" s="85"/>
      <c r="AK651" s="85"/>
      <c r="AL651" s="85"/>
      <c r="AM651" s="92"/>
      <c r="AN651" s="92"/>
      <c r="AO651" s="92"/>
      <c r="AP651" s="92"/>
      <c r="AQ651" s="92"/>
      <c r="AR651" s="92"/>
      <c r="AS651" s="92"/>
      <c r="AT651" s="92"/>
      <c r="AU651" s="92"/>
      <c r="AV651" s="92"/>
      <c r="AW651" s="92"/>
      <c r="AX651" s="92"/>
      <c r="AY651" s="92"/>
      <c r="AZ651" s="93"/>
      <c r="BA651" s="93"/>
      <c r="BB651" s="93"/>
      <c r="BC651" s="93"/>
      <c r="BD651" s="93"/>
      <c r="BE651" s="93"/>
      <c r="BF651" s="93"/>
      <c r="BG651" s="93"/>
      <c r="BH651" s="93"/>
      <c r="BI651" s="93"/>
      <c r="BJ651" s="93"/>
      <c r="BK651" s="93"/>
      <c r="BL651" s="93"/>
    </row>
    <row r="652" spans="2:64" x14ac:dyDescent="0.2">
      <c r="B652" s="43"/>
      <c r="C652" s="73"/>
      <c r="D652" s="64"/>
      <c r="E652" s="55"/>
      <c r="F652" s="74"/>
      <c r="G652" s="74"/>
      <c r="H652" s="74"/>
      <c r="I652" s="75"/>
      <c r="J652" s="74"/>
      <c r="L652" s="55"/>
      <c r="M652" s="234"/>
      <c r="N652" s="65"/>
      <c r="O652" s="76"/>
      <c r="P652" s="76"/>
      <c r="Q652" s="65"/>
      <c r="R652" s="76"/>
      <c r="S652" s="76"/>
      <c r="T652" s="76"/>
      <c r="U652" s="76"/>
      <c r="V652" s="76"/>
      <c r="W652" s="76"/>
      <c r="X652" s="76"/>
      <c r="Y652" s="76"/>
      <c r="Z652" s="76"/>
      <c r="AA652" s="85"/>
      <c r="AB652" s="85"/>
      <c r="AC652" s="85"/>
      <c r="AD652" s="85"/>
      <c r="AE652" s="85"/>
      <c r="AF652" s="85"/>
      <c r="AG652" s="86"/>
      <c r="AH652" s="85"/>
      <c r="AI652" s="85"/>
      <c r="AJ652" s="85"/>
      <c r="AK652" s="85"/>
      <c r="AL652" s="85"/>
      <c r="AM652" s="92"/>
      <c r="AN652" s="92"/>
      <c r="AO652" s="92"/>
      <c r="AP652" s="92"/>
      <c r="AQ652" s="92"/>
      <c r="AR652" s="92"/>
      <c r="AS652" s="92"/>
      <c r="AT652" s="92"/>
      <c r="AU652" s="92"/>
      <c r="AV652" s="92"/>
      <c r="AW652" s="92"/>
      <c r="AX652" s="92"/>
      <c r="AY652" s="92"/>
      <c r="AZ652" s="93"/>
      <c r="BA652" s="93"/>
      <c r="BB652" s="93"/>
      <c r="BC652" s="93"/>
      <c r="BD652" s="93"/>
      <c r="BE652" s="93"/>
      <c r="BF652" s="93"/>
      <c r="BG652" s="93"/>
      <c r="BH652" s="93"/>
      <c r="BI652" s="93"/>
      <c r="BJ652" s="93"/>
      <c r="BK652" s="93"/>
      <c r="BL652" s="93"/>
    </row>
    <row r="653" spans="2:64" x14ac:dyDescent="0.2">
      <c r="B653" s="43"/>
      <c r="C653" s="73"/>
      <c r="D653" s="64"/>
      <c r="E653" s="55"/>
      <c r="F653" s="74"/>
      <c r="G653" s="74"/>
      <c r="H653" s="74"/>
      <c r="I653" s="75"/>
      <c r="J653" s="74"/>
      <c r="L653" s="55"/>
      <c r="M653" s="234"/>
      <c r="N653" s="65"/>
      <c r="O653" s="76"/>
      <c r="P653" s="76"/>
      <c r="Q653" s="65"/>
      <c r="R653" s="76"/>
      <c r="S653" s="76"/>
      <c r="T653" s="76"/>
      <c r="U653" s="76"/>
      <c r="V653" s="76"/>
      <c r="W653" s="76"/>
      <c r="X653" s="76"/>
      <c r="Y653" s="76"/>
      <c r="Z653" s="76"/>
      <c r="AA653" s="85"/>
      <c r="AB653" s="85"/>
      <c r="AC653" s="85"/>
      <c r="AD653" s="85"/>
      <c r="AE653" s="85"/>
      <c r="AF653" s="85"/>
      <c r="AG653" s="86"/>
      <c r="AH653" s="85"/>
      <c r="AI653" s="85"/>
      <c r="AJ653" s="85"/>
      <c r="AK653" s="85"/>
      <c r="AL653" s="85"/>
      <c r="AM653" s="92"/>
      <c r="AN653" s="92"/>
      <c r="AO653" s="92"/>
      <c r="AP653" s="92"/>
      <c r="AQ653" s="92"/>
      <c r="AR653" s="92"/>
      <c r="AS653" s="92"/>
      <c r="AT653" s="92"/>
      <c r="AU653" s="92"/>
      <c r="AV653" s="92"/>
      <c r="AW653" s="92"/>
      <c r="AX653" s="92"/>
      <c r="AY653" s="92"/>
      <c r="AZ653" s="93"/>
      <c r="BA653" s="93"/>
      <c r="BB653" s="93"/>
      <c r="BC653" s="93"/>
      <c r="BD653" s="93"/>
      <c r="BE653" s="93"/>
      <c r="BF653" s="93"/>
      <c r="BG653" s="93"/>
      <c r="BH653" s="93"/>
      <c r="BI653" s="93"/>
      <c r="BJ653" s="93"/>
      <c r="BK653" s="93"/>
      <c r="BL653" s="93"/>
    </row>
    <row r="654" spans="2:64" x14ac:dyDescent="0.2">
      <c r="B654" s="43"/>
      <c r="C654" s="73"/>
      <c r="D654" s="64"/>
      <c r="E654" s="55"/>
      <c r="F654" s="74"/>
      <c r="G654" s="74"/>
      <c r="H654" s="74"/>
      <c r="I654" s="75"/>
      <c r="J654" s="74"/>
      <c r="L654" s="55"/>
      <c r="M654" s="234"/>
      <c r="N654" s="65"/>
      <c r="O654" s="76"/>
      <c r="P654" s="76"/>
      <c r="Q654" s="65"/>
      <c r="R654" s="76"/>
      <c r="S654" s="76"/>
      <c r="T654" s="76"/>
      <c r="U654" s="76"/>
      <c r="V654" s="76"/>
      <c r="W654" s="76"/>
      <c r="X654" s="76"/>
      <c r="Y654" s="76"/>
      <c r="Z654" s="76"/>
      <c r="AA654" s="85"/>
      <c r="AB654" s="85"/>
      <c r="AC654" s="85"/>
      <c r="AD654" s="85"/>
      <c r="AE654" s="85"/>
      <c r="AF654" s="85"/>
      <c r="AG654" s="86"/>
      <c r="AH654" s="85"/>
      <c r="AI654" s="85"/>
      <c r="AJ654" s="85"/>
      <c r="AK654" s="85"/>
      <c r="AL654" s="85"/>
      <c r="AM654" s="92"/>
      <c r="AN654" s="92"/>
      <c r="AO654" s="92"/>
      <c r="AP654" s="92"/>
      <c r="AQ654" s="92"/>
      <c r="AR654" s="92"/>
      <c r="AS654" s="92"/>
      <c r="AT654" s="92"/>
      <c r="AU654" s="92"/>
      <c r="AV654" s="92"/>
      <c r="AW654" s="92"/>
      <c r="AX654" s="92"/>
      <c r="AY654" s="92"/>
      <c r="AZ654" s="93"/>
      <c r="BA654" s="93"/>
      <c r="BB654" s="93"/>
      <c r="BC654" s="93"/>
      <c r="BD654" s="93"/>
      <c r="BE654" s="93"/>
      <c r="BF654" s="93"/>
      <c r="BG654" s="93"/>
      <c r="BH654" s="93"/>
      <c r="BI654" s="93"/>
      <c r="BJ654" s="93"/>
      <c r="BK654" s="93"/>
      <c r="BL654" s="93"/>
    </row>
    <row r="655" spans="2:64" x14ac:dyDescent="0.2">
      <c r="B655" s="43"/>
      <c r="C655" s="73"/>
      <c r="D655" s="64"/>
      <c r="E655" s="55"/>
      <c r="F655" s="74"/>
      <c r="G655" s="74"/>
      <c r="H655" s="74"/>
      <c r="I655" s="75"/>
      <c r="J655" s="74"/>
      <c r="L655" s="55"/>
      <c r="M655" s="234"/>
      <c r="N655" s="65"/>
      <c r="O655" s="76"/>
      <c r="P655" s="76"/>
      <c r="Q655" s="65"/>
      <c r="R655" s="76"/>
      <c r="S655" s="76"/>
      <c r="T655" s="76"/>
      <c r="U655" s="76"/>
      <c r="V655" s="76"/>
      <c r="W655" s="76"/>
      <c r="X655" s="76"/>
      <c r="Y655" s="76"/>
      <c r="Z655" s="76"/>
      <c r="AA655" s="85"/>
      <c r="AB655" s="85"/>
      <c r="AC655" s="85"/>
      <c r="AD655" s="85"/>
      <c r="AE655" s="85"/>
      <c r="AF655" s="85"/>
      <c r="AG655" s="86"/>
      <c r="AH655" s="85"/>
      <c r="AI655" s="85"/>
      <c r="AJ655" s="85"/>
      <c r="AK655" s="85"/>
      <c r="AL655" s="85"/>
      <c r="AM655" s="92"/>
      <c r="AN655" s="92"/>
      <c r="AO655" s="92"/>
      <c r="AP655" s="92"/>
      <c r="AQ655" s="92"/>
      <c r="AR655" s="92"/>
      <c r="AS655" s="92"/>
      <c r="AT655" s="92"/>
      <c r="AU655" s="92"/>
      <c r="AV655" s="92"/>
      <c r="AW655" s="92"/>
      <c r="AX655" s="92"/>
      <c r="AY655" s="92"/>
      <c r="AZ655" s="93"/>
      <c r="BA655" s="93"/>
      <c r="BB655" s="93"/>
      <c r="BC655" s="93"/>
      <c r="BD655" s="93"/>
      <c r="BE655" s="93"/>
      <c r="BF655" s="93"/>
      <c r="BG655" s="93"/>
      <c r="BH655" s="93"/>
      <c r="BI655" s="93"/>
      <c r="BJ655" s="93"/>
      <c r="BK655" s="93"/>
      <c r="BL655" s="93"/>
    </row>
    <row r="656" spans="2:64" x14ac:dyDescent="0.2">
      <c r="B656" s="43"/>
      <c r="C656" s="73"/>
      <c r="D656" s="64"/>
      <c r="E656" s="55"/>
      <c r="F656" s="74"/>
      <c r="G656" s="74"/>
      <c r="H656" s="74"/>
      <c r="I656" s="75"/>
      <c r="J656" s="74"/>
      <c r="L656" s="55"/>
      <c r="M656" s="234"/>
      <c r="N656" s="65"/>
      <c r="O656" s="76"/>
      <c r="P656" s="76"/>
      <c r="Q656" s="65"/>
      <c r="R656" s="76"/>
      <c r="S656" s="76"/>
      <c r="T656" s="76"/>
      <c r="U656" s="76"/>
      <c r="V656" s="76"/>
      <c r="W656" s="76"/>
      <c r="X656" s="76"/>
      <c r="Y656" s="76"/>
      <c r="Z656" s="76"/>
      <c r="AA656" s="85"/>
      <c r="AB656" s="85"/>
      <c r="AC656" s="85"/>
      <c r="AD656" s="85"/>
      <c r="AE656" s="85"/>
      <c r="AF656" s="85"/>
      <c r="AG656" s="86"/>
      <c r="AH656" s="85"/>
      <c r="AI656" s="85"/>
      <c r="AJ656" s="85"/>
      <c r="AK656" s="85"/>
      <c r="AL656" s="85"/>
      <c r="AM656" s="92"/>
      <c r="AN656" s="92"/>
      <c r="AO656" s="92"/>
      <c r="AP656" s="92"/>
      <c r="AQ656" s="92"/>
      <c r="AR656" s="92"/>
      <c r="AS656" s="92"/>
      <c r="AT656" s="92"/>
      <c r="AU656" s="92"/>
      <c r="AV656" s="92"/>
      <c r="AW656" s="92"/>
      <c r="AX656" s="92"/>
      <c r="AY656" s="92"/>
      <c r="AZ656" s="93"/>
      <c r="BA656" s="93"/>
      <c r="BB656" s="93"/>
      <c r="BC656" s="93"/>
      <c r="BD656" s="93"/>
      <c r="BE656" s="93"/>
      <c r="BF656" s="93"/>
      <c r="BG656" s="93"/>
      <c r="BH656" s="93"/>
      <c r="BI656" s="93"/>
      <c r="BJ656" s="93"/>
      <c r="BK656" s="93"/>
      <c r="BL656" s="93"/>
    </row>
    <row r="657" spans="2:64" x14ac:dyDescent="0.2">
      <c r="B657" s="43"/>
      <c r="C657" s="73"/>
      <c r="D657" s="64"/>
      <c r="E657" s="55"/>
      <c r="F657" s="74"/>
      <c r="G657" s="74"/>
      <c r="H657" s="74"/>
      <c r="I657" s="75"/>
      <c r="J657" s="74"/>
      <c r="L657" s="55"/>
      <c r="M657" s="234"/>
      <c r="N657" s="65"/>
      <c r="O657" s="76"/>
      <c r="P657" s="76"/>
      <c r="Q657" s="65"/>
      <c r="R657" s="76"/>
      <c r="S657" s="76"/>
      <c r="T657" s="76"/>
      <c r="U657" s="76"/>
      <c r="V657" s="76"/>
      <c r="W657" s="76"/>
      <c r="X657" s="76"/>
      <c r="Y657" s="76"/>
      <c r="Z657" s="76"/>
      <c r="AA657" s="85"/>
      <c r="AB657" s="85"/>
      <c r="AC657" s="85"/>
      <c r="AD657" s="85"/>
      <c r="AE657" s="85"/>
      <c r="AF657" s="85"/>
      <c r="AG657" s="86"/>
      <c r="AH657" s="85"/>
      <c r="AI657" s="85"/>
      <c r="AJ657" s="85"/>
      <c r="AK657" s="85"/>
      <c r="AL657" s="85"/>
      <c r="AM657" s="92"/>
      <c r="AN657" s="92"/>
      <c r="AO657" s="92"/>
      <c r="AP657" s="92"/>
      <c r="AQ657" s="92"/>
      <c r="AR657" s="92"/>
      <c r="AS657" s="92"/>
      <c r="AT657" s="92"/>
      <c r="AU657" s="92"/>
      <c r="AV657" s="92"/>
      <c r="AW657" s="92"/>
      <c r="AX657" s="92"/>
      <c r="AY657" s="92"/>
      <c r="AZ657" s="93"/>
      <c r="BA657" s="93"/>
      <c r="BB657" s="93"/>
      <c r="BC657" s="93"/>
      <c r="BD657" s="93"/>
      <c r="BE657" s="93"/>
      <c r="BF657" s="93"/>
      <c r="BG657" s="93"/>
      <c r="BH657" s="93"/>
      <c r="BI657" s="93"/>
      <c r="BJ657" s="93"/>
      <c r="BK657" s="93"/>
      <c r="BL657" s="93"/>
    </row>
    <row r="658" spans="2:64" x14ac:dyDescent="0.2">
      <c r="B658" s="43"/>
      <c r="C658" s="73"/>
      <c r="D658" s="64"/>
      <c r="E658" s="55"/>
      <c r="F658" s="74"/>
      <c r="G658" s="74"/>
      <c r="H658" s="74"/>
      <c r="I658" s="75"/>
      <c r="J658" s="74"/>
      <c r="L658" s="55"/>
      <c r="M658" s="234"/>
      <c r="N658" s="65"/>
      <c r="O658" s="76"/>
      <c r="P658" s="76"/>
      <c r="Q658" s="65"/>
      <c r="R658" s="76"/>
      <c r="S658" s="76"/>
      <c r="T658" s="76"/>
      <c r="U658" s="76"/>
      <c r="V658" s="76"/>
      <c r="W658" s="76"/>
      <c r="X658" s="76"/>
      <c r="Y658" s="76"/>
      <c r="Z658" s="76"/>
      <c r="AA658" s="85"/>
      <c r="AB658" s="85"/>
      <c r="AC658" s="85"/>
      <c r="AD658" s="85"/>
      <c r="AE658" s="85"/>
      <c r="AF658" s="85"/>
      <c r="AG658" s="86"/>
      <c r="AH658" s="85"/>
      <c r="AI658" s="85"/>
      <c r="AJ658" s="85"/>
      <c r="AK658" s="85"/>
      <c r="AL658" s="85"/>
      <c r="AM658" s="92"/>
      <c r="AN658" s="92"/>
      <c r="AO658" s="92"/>
      <c r="AP658" s="92"/>
      <c r="AQ658" s="92"/>
      <c r="AR658" s="92"/>
      <c r="AS658" s="92"/>
      <c r="AT658" s="92"/>
      <c r="AU658" s="92"/>
      <c r="AV658" s="92"/>
      <c r="AW658" s="92"/>
      <c r="AX658" s="92"/>
      <c r="AY658" s="92"/>
      <c r="AZ658" s="93"/>
      <c r="BA658" s="93"/>
      <c r="BB658" s="93"/>
      <c r="BC658" s="93"/>
      <c r="BD658" s="93"/>
      <c r="BE658" s="93"/>
      <c r="BF658" s="93"/>
      <c r="BG658" s="93"/>
      <c r="BH658" s="93"/>
      <c r="BI658" s="93"/>
      <c r="BJ658" s="93"/>
      <c r="BK658" s="93"/>
      <c r="BL658" s="93"/>
    </row>
    <row r="659" spans="2:64" x14ac:dyDescent="0.2">
      <c r="B659" s="43"/>
      <c r="C659" s="73"/>
      <c r="D659" s="64"/>
      <c r="E659" s="55"/>
      <c r="F659" s="74"/>
      <c r="G659" s="74"/>
      <c r="H659" s="74"/>
      <c r="I659" s="75"/>
      <c r="J659" s="74"/>
      <c r="L659" s="55"/>
      <c r="M659" s="234"/>
      <c r="N659" s="65"/>
      <c r="O659" s="76"/>
      <c r="P659" s="76"/>
      <c r="Q659" s="65"/>
      <c r="R659" s="76"/>
      <c r="S659" s="76"/>
      <c r="T659" s="76"/>
      <c r="U659" s="76"/>
      <c r="V659" s="76"/>
      <c r="W659" s="76"/>
      <c r="X659" s="76"/>
      <c r="Y659" s="76"/>
      <c r="Z659" s="76"/>
      <c r="AA659" s="85"/>
      <c r="AB659" s="85"/>
      <c r="AC659" s="85"/>
      <c r="AD659" s="85"/>
      <c r="AE659" s="85"/>
      <c r="AF659" s="85"/>
      <c r="AG659" s="86"/>
      <c r="AH659" s="85"/>
      <c r="AI659" s="85"/>
      <c r="AJ659" s="85"/>
      <c r="AK659" s="85"/>
      <c r="AL659" s="85"/>
      <c r="AM659" s="92"/>
      <c r="AN659" s="92"/>
      <c r="AO659" s="92"/>
      <c r="AP659" s="92"/>
      <c r="AQ659" s="92"/>
      <c r="AR659" s="92"/>
      <c r="AS659" s="92"/>
      <c r="AT659" s="92"/>
      <c r="AU659" s="92"/>
      <c r="AV659" s="92"/>
      <c r="AW659" s="92"/>
      <c r="AX659" s="92"/>
      <c r="AY659" s="92"/>
      <c r="AZ659" s="93"/>
      <c r="BA659" s="93"/>
      <c r="BB659" s="93"/>
      <c r="BC659" s="93"/>
      <c r="BD659" s="93"/>
      <c r="BE659" s="93"/>
      <c r="BF659" s="93"/>
      <c r="BG659" s="93"/>
      <c r="BH659" s="93"/>
      <c r="BI659" s="93"/>
      <c r="BJ659" s="93"/>
      <c r="BK659" s="93"/>
      <c r="BL659" s="93"/>
    </row>
    <row r="660" spans="2:64" x14ac:dyDescent="0.2">
      <c r="B660" s="43"/>
      <c r="C660" s="73"/>
      <c r="D660" s="64"/>
      <c r="E660" s="55"/>
      <c r="F660" s="74"/>
      <c r="G660" s="74"/>
      <c r="H660" s="74"/>
      <c r="I660" s="75"/>
      <c r="J660" s="74"/>
      <c r="L660" s="55"/>
      <c r="M660" s="234"/>
      <c r="N660" s="65"/>
      <c r="O660" s="76"/>
      <c r="P660" s="76"/>
      <c r="Q660" s="65"/>
      <c r="R660" s="76"/>
      <c r="S660" s="76"/>
      <c r="T660" s="76"/>
      <c r="U660" s="76"/>
      <c r="V660" s="76"/>
      <c r="W660" s="76"/>
      <c r="X660" s="76"/>
      <c r="Y660" s="76"/>
      <c r="Z660" s="76"/>
      <c r="AA660" s="85"/>
      <c r="AB660" s="85"/>
      <c r="AC660" s="85"/>
      <c r="AD660" s="85"/>
      <c r="AE660" s="85"/>
      <c r="AF660" s="85"/>
      <c r="AG660" s="86"/>
      <c r="AH660" s="85"/>
      <c r="AI660" s="85"/>
      <c r="AJ660" s="85"/>
      <c r="AK660" s="85"/>
      <c r="AL660" s="85"/>
      <c r="AM660" s="92"/>
      <c r="AN660" s="92"/>
      <c r="AO660" s="92"/>
      <c r="AP660" s="92"/>
      <c r="AQ660" s="92"/>
      <c r="AR660" s="92"/>
      <c r="AS660" s="92"/>
      <c r="AT660" s="92"/>
      <c r="AU660" s="92"/>
      <c r="AV660" s="92"/>
      <c r="AW660" s="92"/>
      <c r="AX660" s="92"/>
      <c r="AY660" s="92"/>
      <c r="AZ660" s="93"/>
      <c r="BA660" s="93"/>
      <c r="BB660" s="93"/>
      <c r="BC660" s="93"/>
      <c r="BD660" s="93"/>
      <c r="BE660" s="93"/>
      <c r="BF660" s="93"/>
      <c r="BG660" s="93"/>
      <c r="BH660" s="93"/>
      <c r="BI660" s="93"/>
      <c r="BJ660" s="93"/>
      <c r="BK660" s="93"/>
      <c r="BL660" s="93"/>
    </row>
    <row r="661" spans="2:64" x14ac:dyDescent="0.2">
      <c r="B661" s="43"/>
      <c r="C661" s="73"/>
      <c r="D661" s="64"/>
      <c r="E661" s="55"/>
      <c r="F661" s="74"/>
      <c r="G661" s="74"/>
      <c r="H661" s="74"/>
      <c r="I661" s="75"/>
      <c r="J661" s="74"/>
      <c r="L661" s="55"/>
      <c r="M661" s="234"/>
      <c r="N661" s="65"/>
      <c r="O661" s="76"/>
      <c r="P661" s="76"/>
      <c r="Q661" s="65"/>
      <c r="R661" s="76"/>
      <c r="S661" s="76"/>
      <c r="T661" s="76"/>
      <c r="U661" s="76"/>
      <c r="V661" s="76"/>
      <c r="W661" s="76"/>
      <c r="X661" s="76"/>
      <c r="Y661" s="76"/>
      <c r="Z661" s="76"/>
      <c r="AA661" s="85"/>
      <c r="AB661" s="85"/>
      <c r="AC661" s="85"/>
      <c r="AD661" s="85"/>
      <c r="AE661" s="85"/>
      <c r="AF661" s="85"/>
      <c r="AG661" s="86"/>
      <c r="AH661" s="85"/>
      <c r="AI661" s="85"/>
      <c r="AJ661" s="85"/>
      <c r="AK661" s="85"/>
      <c r="AL661" s="85"/>
      <c r="AM661" s="92"/>
      <c r="AN661" s="92"/>
      <c r="AO661" s="92"/>
      <c r="AP661" s="92"/>
      <c r="AQ661" s="92"/>
      <c r="AR661" s="92"/>
      <c r="AS661" s="92"/>
      <c r="AT661" s="92"/>
      <c r="AU661" s="92"/>
      <c r="AV661" s="92"/>
      <c r="AW661" s="92"/>
      <c r="AX661" s="92"/>
      <c r="AY661" s="92"/>
      <c r="AZ661" s="93"/>
      <c r="BA661" s="93"/>
      <c r="BB661" s="93"/>
      <c r="BC661" s="93"/>
      <c r="BD661" s="93"/>
      <c r="BE661" s="93"/>
      <c r="BF661" s="93"/>
      <c r="BG661" s="93"/>
      <c r="BH661" s="93"/>
      <c r="BI661" s="93"/>
      <c r="BJ661" s="93"/>
      <c r="BK661" s="93"/>
      <c r="BL661" s="93"/>
    </row>
    <row r="662" spans="2:64" x14ac:dyDescent="0.2">
      <c r="B662" s="43"/>
      <c r="C662" s="73"/>
      <c r="D662" s="64"/>
      <c r="E662" s="55"/>
      <c r="F662" s="74"/>
      <c r="G662" s="74"/>
      <c r="H662" s="74"/>
      <c r="I662" s="75"/>
      <c r="J662" s="74"/>
      <c r="L662" s="55"/>
      <c r="M662" s="234"/>
      <c r="N662" s="65"/>
      <c r="O662" s="76"/>
      <c r="P662" s="76"/>
      <c r="Q662" s="65"/>
      <c r="R662" s="76"/>
      <c r="S662" s="76"/>
      <c r="T662" s="76"/>
      <c r="U662" s="76"/>
      <c r="V662" s="76"/>
      <c r="W662" s="76"/>
      <c r="X662" s="76"/>
      <c r="Y662" s="76"/>
      <c r="Z662" s="76"/>
      <c r="AA662" s="85"/>
      <c r="AB662" s="85"/>
      <c r="AC662" s="85"/>
      <c r="AD662" s="85"/>
      <c r="AE662" s="85"/>
      <c r="AF662" s="85"/>
      <c r="AG662" s="86"/>
      <c r="AH662" s="85"/>
      <c r="AI662" s="85"/>
      <c r="AJ662" s="85"/>
      <c r="AK662" s="85"/>
      <c r="AL662" s="85"/>
      <c r="AM662" s="92"/>
      <c r="AN662" s="92"/>
      <c r="AO662" s="92"/>
      <c r="AP662" s="92"/>
      <c r="AQ662" s="92"/>
      <c r="AR662" s="92"/>
      <c r="AS662" s="92"/>
      <c r="AT662" s="92"/>
      <c r="AU662" s="92"/>
      <c r="AV662" s="92"/>
      <c r="AW662" s="92"/>
      <c r="AX662" s="92"/>
      <c r="AY662" s="92"/>
      <c r="AZ662" s="93"/>
      <c r="BA662" s="93"/>
      <c r="BB662" s="93"/>
      <c r="BC662" s="93"/>
      <c r="BD662" s="93"/>
      <c r="BE662" s="93"/>
      <c r="BF662" s="93"/>
      <c r="BG662" s="93"/>
      <c r="BH662" s="93"/>
      <c r="BI662" s="93"/>
      <c r="BJ662" s="93"/>
      <c r="BK662" s="93"/>
      <c r="BL662" s="93"/>
    </row>
    <row r="663" spans="2:64" x14ac:dyDescent="0.2">
      <c r="B663" s="43"/>
      <c r="C663" s="73"/>
      <c r="D663" s="64"/>
      <c r="E663" s="55"/>
      <c r="F663" s="74"/>
      <c r="G663" s="74"/>
      <c r="H663" s="74"/>
      <c r="I663" s="75"/>
      <c r="J663" s="74"/>
      <c r="L663" s="55"/>
      <c r="M663" s="234"/>
      <c r="N663" s="65"/>
      <c r="O663" s="76"/>
      <c r="P663" s="76"/>
      <c r="Q663" s="65"/>
      <c r="R663" s="76"/>
      <c r="S663" s="76"/>
      <c r="T663" s="76"/>
      <c r="U663" s="76"/>
      <c r="V663" s="76"/>
      <c r="W663" s="76"/>
      <c r="X663" s="76"/>
      <c r="Y663" s="76"/>
      <c r="Z663" s="76"/>
      <c r="AA663" s="85"/>
      <c r="AB663" s="85"/>
      <c r="AC663" s="85"/>
      <c r="AD663" s="85"/>
      <c r="AE663" s="85"/>
      <c r="AF663" s="85"/>
      <c r="AG663" s="86"/>
      <c r="AH663" s="85"/>
      <c r="AI663" s="85"/>
      <c r="AJ663" s="85"/>
      <c r="AK663" s="85"/>
      <c r="AL663" s="85"/>
      <c r="AM663" s="92"/>
      <c r="AN663" s="92"/>
      <c r="AO663" s="92"/>
      <c r="AP663" s="92"/>
      <c r="AQ663" s="92"/>
      <c r="AR663" s="92"/>
      <c r="AS663" s="92"/>
      <c r="AT663" s="92"/>
      <c r="AU663" s="92"/>
      <c r="AV663" s="92"/>
      <c r="AW663" s="92"/>
      <c r="AX663" s="92"/>
      <c r="AY663" s="92"/>
      <c r="AZ663" s="93"/>
      <c r="BA663" s="93"/>
      <c r="BB663" s="93"/>
      <c r="BC663" s="93"/>
      <c r="BD663" s="93"/>
      <c r="BE663" s="93"/>
      <c r="BF663" s="93"/>
      <c r="BG663" s="93"/>
      <c r="BH663" s="93"/>
      <c r="BI663" s="93"/>
      <c r="BJ663" s="93"/>
      <c r="BK663" s="93"/>
      <c r="BL663" s="93"/>
    </row>
    <row r="664" spans="2:64" x14ac:dyDescent="0.2">
      <c r="B664" s="43"/>
      <c r="C664" s="73"/>
      <c r="D664" s="64"/>
      <c r="E664" s="55"/>
      <c r="F664" s="74"/>
      <c r="G664" s="74"/>
      <c r="H664" s="74"/>
      <c r="I664" s="75"/>
      <c r="J664" s="74"/>
      <c r="L664" s="55"/>
      <c r="M664" s="234"/>
      <c r="N664" s="65"/>
      <c r="O664" s="76"/>
      <c r="P664" s="76"/>
      <c r="Q664" s="65"/>
      <c r="R664" s="76"/>
      <c r="S664" s="76"/>
      <c r="T664" s="76"/>
      <c r="U664" s="76"/>
      <c r="V664" s="76"/>
      <c r="W664" s="76"/>
      <c r="X664" s="76"/>
      <c r="Y664" s="76"/>
      <c r="Z664" s="76"/>
      <c r="AA664" s="85"/>
      <c r="AB664" s="85"/>
      <c r="AC664" s="85"/>
      <c r="AD664" s="85"/>
      <c r="AE664" s="85"/>
      <c r="AF664" s="85"/>
      <c r="AG664" s="86"/>
      <c r="AH664" s="85"/>
      <c r="AI664" s="85"/>
      <c r="AJ664" s="85"/>
      <c r="AK664" s="85"/>
      <c r="AL664" s="85"/>
      <c r="AM664" s="92"/>
      <c r="AN664" s="92"/>
      <c r="AO664" s="92"/>
      <c r="AP664" s="92"/>
      <c r="AQ664" s="92"/>
      <c r="AR664" s="92"/>
      <c r="AS664" s="92"/>
      <c r="AT664" s="92"/>
      <c r="AU664" s="92"/>
      <c r="AV664" s="92"/>
      <c r="AW664" s="92"/>
      <c r="AX664" s="92"/>
      <c r="AY664" s="92"/>
      <c r="AZ664" s="93"/>
      <c r="BA664" s="93"/>
      <c r="BB664" s="93"/>
      <c r="BC664" s="93"/>
      <c r="BD664" s="93"/>
      <c r="BE664" s="93"/>
      <c r="BF664" s="93"/>
      <c r="BG664" s="93"/>
      <c r="BH664" s="93"/>
      <c r="BI664" s="93"/>
      <c r="BJ664" s="93"/>
      <c r="BK664" s="93"/>
      <c r="BL664" s="93"/>
    </row>
    <row r="665" spans="2:64" x14ac:dyDescent="0.2">
      <c r="B665" s="43"/>
      <c r="C665" s="73"/>
      <c r="D665" s="64"/>
      <c r="E665" s="55"/>
      <c r="F665" s="74"/>
      <c r="G665" s="74"/>
      <c r="H665" s="74"/>
      <c r="I665" s="75"/>
      <c r="J665" s="74"/>
      <c r="L665" s="55"/>
      <c r="M665" s="234"/>
      <c r="N665" s="65"/>
      <c r="O665" s="76"/>
      <c r="P665" s="76"/>
      <c r="Q665" s="65"/>
      <c r="R665" s="76"/>
      <c r="S665" s="76"/>
      <c r="T665" s="76"/>
      <c r="U665" s="76"/>
      <c r="V665" s="76"/>
      <c r="W665" s="76"/>
      <c r="X665" s="76"/>
      <c r="Y665" s="76"/>
      <c r="Z665" s="76"/>
      <c r="AA665" s="85"/>
      <c r="AB665" s="85"/>
      <c r="AC665" s="85"/>
      <c r="AD665" s="85"/>
      <c r="AE665" s="85"/>
      <c r="AF665" s="85"/>
      <c r="AG665" s="86"/>
      <c r="AH665" s="85"/>
      <c r="AI665" s="85"/>
      <c r="AJ665" s="85"/>
      <c r="AK665" s="85"/>
      <c r="AL665" s="85"/>
      <c r="AM665" s="92"/>
      <c r="AN665" s="92"/>
      <c r="AO665" s="92"/>
      <c r="AP665" s="92"/>
      <c r="AQ665" s="92"/>
      <c r="AR665" s="92"/>
      <c r="AS665" s="92"/>
      <c r="AT665" s="92"/>
      <c r="AU665" s="92"/>
      <c r="AV665" s="92"/>
      <c r="AW665" s="92"/>
      <c r="AX665" s="92"/>
      <c r="AY665" s="92"/>
      <c r="AZ665" s="93"/>
      <c r="BA665" s="93"/>
      <c r="BB665" s="93"/>
      <c r="BC665" s="93"/>
      <c r="BD665" s="93"/>
      <c r="BE665" s="93"/>
      <c r="BF665" s="93"/>
      <c r="BG665" s="93"/>
      <c r="BH665" s="93"/>
      <c r="BI665" s="93"/>
      <c r="BJ665" s="93"/>
      <c r="BK665" s="93"/>
      <c r="BL665" s="93"/>
    </row>
    <row r="666" spans="2:64" x14ac:dyDescent="0.2">
      <c r="B666" s="43"/>
      <c r="C666" s="73"/>
      <c r="D666" s="64"/>
      <c r="E666" s="55"/>
      <c r="F666" s="74"/>
      <c r="G666" s="74"/>
      <c r="H666" s="74"/>
      <c r="I666" s="75"/>
      <c r="J666" s="74"/>
      <c r="L666" s="55"/>
      <c r="M666" s="234"/>
      <c r="N666" s="65"/>
      <c r="O666" s="76"/>
      <c r="P666" s="76"/>
      <c r="Q666" s="65"/>
      <c r="R666" s="76"/>
      <c r="S666" s="76"/>
      <c r="T666" s="76"/>
      <c r="U666" s="76"/>
      <c r="V666" s="76"/>
      <c r="W666" s="76"/>
      <c r="X666" s="76"/>
      <c r="Y666" s="76"/>
      <c r="Z666" s="76"/>
      <c r="AA666" s="85"/>
      <c r="AB666" s="85"/>
      <c r="AC666" s="85"/>
      <c r="AD666" s="85"/>
      <c r="AE666" s="85"/>
      <c r="AF666" s="85"/>
      <c r="AG666" s="86"/>
      <c r="AH666" s="85"/>
      <c r="AI666" s="85"/>
      <c r="AJ666" s="85"/>
      <c r="AK666" s="85"/>
      <c r="AL666" s="85"/>
      <c r="AM666" s="92"/>
      <c r="AN666" s="92"/>
      <c r="AO666" s="92"/>
      <c r="AP666" s="92"/>
      <c r="AQ666" s="92"/>
      <c r="AR666" s="92"/>
      <c r="AS666" s="92"/>
      <c r="AT666" s="92"/>
      <c r="AU666" s="92"/>
      <c r="AV666" s="92"/>
      <c r="AW666" s="92"/>
      <c r="AX666" s="92"/>
      <c r="AY666" s="92"/>
      <c r="AZ666" s="93"/>
      <c r="BA666" s="93"/>
      <c r="BB666" s="93"/>
      <c r="BC666" s="93"/>
      <c r="BD666" s="93"/>
      <c r="BE666" s="93"/>
      <c r="BF666" s="93"/>
      <c r="BG666" s="93"/>
      <c r="BH666" s="93"/>
      <c r="BI666" s="93"/>
      <c r="BJ666" s="93"/>
      <c r="BK666" s="93"/>
      <c r="BL666" s="93"/>
    </row>
    <row r="667" spans="2:64" x14ac:dyDescent="0.2">
      <c r="B667" s="43"/>
      <c r="C667" s="73"/>
      <c r="D667" s="64"/>
      <c r="E667" s="55"/>
      <c r="F667" s="74"/>
      <c r="G667" s="74"/>
      <c r="H667" s="74"/>
      <c r="I667" s="75"/>
      <c r="J667" s="74"/>
      <c r="L667" s="55"/>
      <c r="M667" s="234"/>
      <c r="N667" s="65"/>
      <c r="O667" s="76"/>
      <c r="P667" s="76"/>
      <c r="Q667" s="65"/>
      <c r="R667" s="76"/>
      <c r="S667" s="76"/>
      <c r="T667" s="76"/>
      <c r="U667" s="76"/>
      <c r="V667" s="76"/>
      <c r="W667" s="76"/>
      <c r="X667" s="76"/>
      <c r="Y667" s="76"/>
      <c r="Z667" s="76"/>
      <c r="AA667" s="85"/>
      <c r="AB667" s="85"/>
      <c r="AC667" s="85"/>
      <c r="AD667" s="85"/>
      <c r="AE667" s="85"/>
      <c r="AF667" s="85"/>
      <c r="AG667" s="86"/>
      <c r="AH667" s="85"/>
      <c r="AI667" s="85"/>
      <c r="AJ667" s="85"/>
      <c r="AK667" s="85"/>
      <c r="AL667" s="85"/>
      <c r="AM667" s="92"/>
      <c r="AN667" s="92"/>
      <c r="AO667" s="92"/>
      <c r="AP667" s="92"/>
      <c r="AQ667" s="92"/>
      <c r="AR667" s="92"/>
      <c r="AS667" s="92"/>
      <c r="AT667" s="92"/>
      <c r="AU667" s="92"/>
      <c r="AV667" s="92"/>
      <c r="AW667" s="92"/>
      <c r="AX667" s="92"/>
      <c r="AY667" s="92"/>
      <c r="AZ667" s="93"/>
      <c r="BA667" s="93"/>
      <c r="BB667" s="93"/>
      <c r="BC667" s="93"/>
      <c r="BD667" s="93"/>
      <c r="BE667" s="93"/>
      <c r="BF667" s="93"/>
      <c r="BG667" s="93"/>
      <c r="BH667" s="93"/>
      <c r="BI667" s="93"/>
      <c r="BJ667" s="93"/>
      <c r="BK667" s="93"/>
      <c r="BL667" s="93"/>
    </row>
    <row r="668" spans="2:64" x14ac:dyDescent="0.2">
      <c r="B668" s="43"/>
      <c r="C668" s="73"/>
      <c r="D668" s="64"/>
      <c r="E668" s="55"/>
      <c r="F668" s="74"/>
      <c r="G668" s="74"/>
      <c r="H668" s="74"/>
      <c r="I668" s="75"/>
      <c r="J668" s="74"/>
      <c r="L668" s="55"/>
      <c r="M668" s="234"/>
      <c r="N668" s="65"/>
      <c r="O668" s="76"/>
      <c r="P668" s="76"/>
      <c r="Q668" s="65"/>
      <c r="R668" s="76"/>
      <c r="S668" s="76"/>
      <c r="T668" s="76"/>
      <c r="U668" s="76"/>
      <c r="V668" s="76"/>
      <c r="W668" s="76"/>
      <c r="X668" s="76"/>
      <c r="Y668" s="76"/>
      <c r="Z668" s="76"/>
      <c r="AA668" s="85"/>
      <c r="AB668" s="85"/>
      <c r="AC668" s="85"/>
      <c r="AD668" s="85"/>
      <c r="AE668" s="85"/>
      <c r="AF668" s="85"/>
      <c r="AG668" s="86"/>
      <c r="AH668" s="85"/>
      <c r="AI668" s="85"/>
      <c r="AJ668" s="85"/>
      <c r="AK668" s="85"/>
      <c r="AL668" s="85"/>
      <c r="AM668" s="92"/>
      <c r="AN668" s="92"/>
      <c r="AO668" s="92"/>
      <c r="AP668" s="92"/>
      <c r="AQ668" s="92"/>
      <c r="AR668" s="92"/>
      <c r="AS668" s="92"/>
      <c r="AT668" s="92"/>
      <c r="AU668" s="92"/>
      <c r="AV668" s="92"/>
      <c r="AW668" s="92"/>
      <c r="AX668" s="92"/>
      <c r="AY668" s="92"/>
      <c r="AZ668" s="93"/>
      <c r="BA668" s="93"/>
      <c r="BB668" s="93"/>
      <c r="BC668" s="93"/>
      <c r="BD668" s="93"/>
      <c r="BE668" s="93"/>
      <c r="BF668" s="93"/>
      <c r="BG668" s="93"/>
      <c r="BH668" s="93"/>
      <c r="BI668" s="93"/>
      <c r="BJ668" s="93"/>
      <c r="BK668" s="93"/>
      <c r="BL668" s="93"/>
    </row>
    <row r="669" spans="2:64" x14ac:dyDescent="0.2">
      <c r="B669" s="43"/>
      <c r="C669" s="73"/>
      <c r="D669" s="64"/>
      <c r="E669" s="55"/>
      <c r="F669" s="74"/>
      <c r="G669" s="74"/>
      <c r="H669" s="74"/>
      <c r="I669" s="75"/>
      <c r="J669" s="74"/>
      <c r="L669" s="55"/>
      <c r="M669" s="234"/>
      <c r="N669" s="65"/>
      <c r="O669" s="76"/>
      <c r="P669" s="76"/>
      <c r="Q669" s="65"/>
      <c r="R669" s="76"/>
      <c r="S669" s="76"/>
      <c r="T669" s="76"/>
      <c r="U669" s="76"/>
      <c r="V669" s="76"/>
      <c r="W669" s="76"/>
      <c r="X669" s="76"/>
      <c r="Y669" s="76"/>
      <c r="Z669" s="76"/>
      <c r="AA669" s="85"/>
      <c r="AB669" s="85"/>
      <c r="AC669" s="85"/>
      <c r="AD669" s="85"/>
      <c r="AE669" s="85"/>
      <c r="AF669" s="85"/>
      <c r="AG669" s="86"/>
      <c r="AH669" s="85"/>
      <c r="AI669" s="85"/>
      <c r="AJ669" s="85"/>
      <c r="AK669" s="85"/>
      <c r="AL669" s="85"/>
      <c r="AM669" s="92"/>
      <c r="AN669" s="92"/>
      <c r="AO669" s="92"/>
      <c r="AP669" s="92"/>
      <c r="AQ669" s="92"/>
      <c r="AR669" s="92"/>
      <c r="AS669" s="92"/>
      <c r="AT669" s="92"/>
      <c r="AU669" s="92"/>
      <c r="AV669" s="92"/>
      <c r="AW669" s="92"/>
      <c r="AX669" s="92"/>
      <c r="AY669" s="92"/>
      <c r="AZ669" s="93"/>
      <c r="BA669" s="93"/>
      <c r="BB669" s="93"/>
      <c r="BC669" s="93"/>
      <c r="BD669" s="93"/>
      <c r="BE669" s="93"/>
      <c r="BF669" s="93"/>
      <c r="BG669" s="93"/>
      <c r="BH669" s="93"/>
      <c r="BI669" s="93"/>
      <c r="BJ669" s="93"/>
      <c r="BK669" s="93"/>
      <c r="BL669" s="93"/>
    </row>
    <row r="670" spans="2:64" x14ac:dyDescent="0.2">
      <c r="B670" s="43"/>
      <c r="C670" s="73"/>
      <c r="D670" s="64"/>
      <c r="E670" s="55"/>
      <c r="F670" s="74"/>
      <c r="G670" s="74"/>
      <c r="H670" s="74"/>
      <c r="I670" s="75"/>
      <c r="J670" s="74"/>
      <c r="L670" s="55"/>
      <c r="M670" s="234"/>
      <c r="N670" s="65"/>
      <c r="O670" s="76"/>
      <c r="P670" s="76"/>
      <c r="Q670" s="65"/>
      <c r="R670" s="76"/>
      <c r="S670" s="76"/>
      <c r="T670" s="76"/>
      <c r="U670" s="76"/>
      <c r="V670" s="76"/>
      <c r="W670" s="76"/>
      <c r="X670" s="76"/>
      <c r="Y670" s="76"/>
      <c r="Z670" s="76"/>
      <c r="AA670" s="85"/>
      <c r="AB670" s="85"/>
      <c r="AC670" s="85"/>
      <c r="AD670" s="85"/>
      <c r="AE670" s="85"/>
      <c r="AF670" s="85"/>
      <c r="AG670" s="86"/>
      <c r="AH670" s="85"/>
      <c r="AI670" s="85"/>
      <c r="AJ670" s="85"/>
      <c r="AK670" s="85"/>
      <c r="AL670" s="85"/>
      <c r="AM670" s="92"/>
      <c r="AN670" s="92"/>
      <c r="AO670" s="92"/>
      <c r="AP670" s="92"/>
      <c r="AQ670" s="92"/>
      <c r="AR670" s="92"/>
      <c r="AS670" s="92"/>
      <c r="AT670" s="92"/>
      <c r="AU670" s="92"/>
      <c r="AV670" s="92"/>
      <c r="AW670" s="92"/>
      <c r="AX670" s="92"/>
      <c r="AY670" s="92"/>
      <c r="AZ670" s="93"/>
      <c r="BA670" s="93"/>
      <c r="BB670" s="93"/>
      <c r="BC670" s="93"/>
      <c r="BD670" s="93"/>
      <c r="BE670" s="93"/>
      <c r="BF670" s="93"/>
      <c r="BG670" s="93"/>
      <c r="BH670" s="93"/>
      <c r="BI670" s="93"/>
      <c r="BJ670" s="93"/>
      <c r="BK670" s="93"/>
      <c r="BL670" s="93"/>
    </row>
    <row r="671" spans="2:64" x14ac:dyDescent="0.2">
      <c r="B671" s="43"/>
      <c r="C671" s="73"/>
      <c r="D671" s="64"/>
      <c r="E671" s="55"/>
      <c r="F671" s="74"/>
      <c r="G671" s="74"/>
      <c r="H671" s="74"/>
      <c r="I671" s="75"/>
      <c r="J671" s="74"/>
      <c r="L671" s="55"/>
      <c r="M671" s="234"/>
      <c r="N671" s="65"/>
      <c r="O671" s="76"/>
      <c r="P671" s="76"/>
      <c r="Q671" s="65"/>
      <c r="R671" s="76"/>
      <c r="S671" s="76"/>
      <c r="T671" s="76"/>
      <c r="U671" s="76"/>
      <c r="V671" s="76"/>
      <c r="W671" s="76"/>
      <c r="X671" s="76"/>
      <c r="Y671" s="76"/>
      <c r="Z671" s="76"/>
      <c r="AA671" s="85"/>
      <c r="AB671" s="85"/>
      <c r="AC671" s="85"/>
      <c r="AD671" s="85"/>
      <c r="AE671" s="85"/>
      <c r="AF671" s="85"/>
      <c r="AG671" s="86"/>
      <c r="AH671" s="85"/>
      <c r="AI671" s="85"/>
      <c r="AJ671" s="85"/>
      <c r="AK671" s="85"/>
      <c r="AL671" s="85"/>
      <c r="AM671" s="92"/>
      <c r="AN671" s="92"/>
      <c r="AO671" s="92"/>
      <c r="AP671" s="92"/>
      <c r="AQ671" s="92"/>
      <c r="AR671" s="92"/>
      <c r="AS671" s="92"/>
      <c r="AT671" s="92"/>
      <c r="AU671" s="92"/>
      <c r="AV671" s="92"/>
      <c r="AW671" s="92"/>
      <c r="AX671" s="92"/>
      <c r="AY671" s="92"/>
      <c r="AZ671" s="93"/>
      <c r="BA671" s="93"/>
      <c r="BB671" s="93"/>
      <c r="BC671" s="93"/>
      <c r="BD671" s="93"/>
      <c r="BE671" s="93"/>
      <c r="BF671" s="93"/>
      <c r="BG671" s="93"/>
      <c r="BH671" s="93"/>
      <c r="BI671" s="93"/>
      <c r="BJ671" s="93"/>
      <c r="BK671" s="93"/>
      <c r="BL671" s="93"/>
    </row>
    <row r="672" spans="2:64" x14ac:dyDescent="0.2">
      <c r="B672" s="43"/>
      <c r="C672" s="73"/>
      <c r="D672" s="64"/>
      <c r="E672" s="55"/>
      <c r="F672" s="74"/>
      <c r="G672" s="74"/>
      <c r="H672" s="74"/>
      <c r="I672" s="75"/>
      <c r="J672" s="74"/>
      <c r="L672" s="55"/>
      <c r="M672" s="234"/>
      <c r="N672" s="65"/>
      <c r="O672" s="76"/>
      <c r="P672" s="76"/>
      <c r="Q672" s="65"/>
      <c r="R672" s="76"/>
      <c r="S672" s="76"/>
      <c r="T672" s="76"/>
      <c r="U672" s="76"/>
      <c r="V672" s="76"/>
      <c r="W672" s="76"/>
      <c r="X672" s="76"/>
      <c r="Y672" s="76"/>
      <c r="Z672" s="76"/>
      <c r="AA672" s="85"/>
      <c r="AB672" s="85"/>
      <c r="AC672" s="85"/>
      <c r="AD672" s="85"/>
      <c r="AE672" s="85"/>
      <c r="AF672" s="85"/>
      <c r="AG672" s="86"/>
      <c r="AH672" s="85"/>
      <c r="AI672" s="85"/>
      <c r="AJ672" s="85"/>
      <c r="AK672" s="85"/>
      <c r="AL672" s="85"/>
      <c r="AM672" s="92"/>
      <c r="AN672" s="92"/>
      <c r="AO672" s="92"/>
      <c r="AP672" s="92"/>
      <c r="AQ672" s="92"/>
      <c r="AR672" s="92"/>
      <c r="AS672" s="92"/>
      <c r="AT672" s="92"/>
      <c r="AU672" s="92"/>
      <c r="AV672" s="92"/>
      <c r="AW672" s="92"/>
      <c r="AX672" s="92"/>
      <c r="AY672" s="92"/>
      <c r="AZ672" s="93"/>
      <c r="BA672" s="93"/>
      <c r="BB672" s="93"/>
      <c r="BC672" s="93"/>
      <c r="BD672" s="93"/>
      <c r="BE672" s="93"/>
      <c r="BF672" s="93"/>
      <c r="BG672" s="93"/>
      <c r="BH672" s="93"/>
      <c r="BI672" s="93"/>
      <c r="BJ672" s="93"/>
      <c r="BK672" s="93"/>
      <c r="BL672" s="93"/>
    </row>
    <row r="673" spans="2:64" x14ac:dyDescent="0.2">
      <c r="B673" s="43"/>
      <c r="C673" s="73"/>
      <c r="D673" s="64"/>
      <c r="E673" s="55"/>
      <c r="F673" s="74"/>
      <c r="G673" s="74"/>
      <c r="H673" s="74"/>
      <c r="I673" s="75"/>
      <c r="J673" s="74"/>
      <c r="L673" s="55"/>
      <c r="M673" s="234"/>
      <c r="N673" s="65"/>
      <c r="O673" s="76"/>
      <c r="P673" s="76"/>
      <c r="Q673" s="65"/>
      <c r="R673" s="76"/>
      <c r="S673" s="76"/>
      <c r="T673" s="76"/>
      <c r="U673" s="76"/>
      <c r="V673" s="76"/>
      <c r="W673" s="76"/>
      <c r="X673" s="76"/>
      <c r="Y673" s="76"/>
      <c r="Z673" s="76"/>
      <c r="AA673" s="85"/>
      <c r="AB673" s="85"/>
      <c r="AC673" s="85"/>
      <c r="AD673" s="85"/>
      <c r="AE673" s="85"/>
      <c r="AF673" s="85"/>
      <c r="AG673" s="86"/>
      <c r="AH673" s="85"/>
      <c r="AI673" s="85"/>
      <c r="AJ673" s="85"/>
      <c r="AK673" s="85"/>
      <c r="AL673" s="85"/>
      <c r="AM673" s="92"/>
      <c r="AN673" s="92"/>
      <c r="AO673" s="92"/>
      <c r="AP673" s="92"/>
      <c r="AQ673" s="92"/>
      <c r="AR673" s="92"/>
      <c r="AS673" s="92"/>
      <c r="AT673" s="92"/>
      <c r="AU673" s="92"/>
      <c r="AV673" s="92"/>
      <c r="AW673" s="92"/>
      <c r="AX673" s="92"/>
      <c r="AY673" s="92"/>
      <c r="AZ673" s="93"/>
      <c r="BA673" s="93"/>
      <c r="BB673" s="93"/>
      <c r="BC673" s="93"/>
      <c r="BD673" s="93"/>
      <c r="BE673" s="93"/>
      <c r="BF673" s="93"/>
      <c r="BG673" s="93"/>
      <c r="BH673" s="93"/>
      <c r="BI673" s="93"/>
      <c r="BJ673" s="93"/>
      <c r="BK673" s="93"/>
      <c r="BL673" s="93"/>
    </row>
    <row r="674" spans="2:64" x14ac:dyDescent="0.2">
      <c r="B674" s="43"/>
      <c r="C674" s="73"/>
      <c r="D674" s="64"/>
      <c r="E674" s="55"/>
      <c r="F674" s="74"/>
      <c r="G674" s="74"/>
      <c r="H674" s="74"/>
      <c r="I674" s="75"/>
      <c r="J674" s="74"/>
      <c r="L674" s="55"/>
      <c r="M674" s="234"/>
      <c r="N674" s="65"/>
      <c r="O674" s="76"/>
      <c r="P674" s="76"/>
      <c r="Q674" s="65"/>
      <c r="R674" s="76"/>
      <c r="S674" s="76"/>
      <c r="T674" s="76"/>
      <c r="U674" s="76"/>
      <c r="V674" s="76"/>
      <c r="W674" s="76"/>
      <c r="X674" s="76"/>
      <c r="Y674" s="76"/>
      <c r="Z674" s="76"/>
      <c r="AA674" s="85"/>
      <c r="AB674" s="85"/>
      <c r="AC674" s="85"/>
      <c r="AD674" s="85"/>
      <c r="AE674" s="85"/>
      <c r="AF674" s="85"/>
      <c r="AG674" s="86"/>
      <c r="AH674" s="85"/>
      <c r="AI674" s="85"/>
      <c r="AJ674" s="85"/>
      <c r="AK674" s="85"/>
      <c r="AL674" s="85"/>
      <c r="AM674" s="92"/>
      <c r="AN674" s="92"/>
      <c r="AO674" s="92"/>
      <c r="AP674" s="92"/>
      <c r="AQ674" s="92"/>
      <c r="AR674" s="92"/>
      <c r="AS674" s="92"/>
      <c r="AT674" s="92"/>
      <c r="AU674" s="92"/>
      <c r="AV674" s="92"/>
      <c r="AW674" s="92"/>
      <c r="AX674" s="92"/>
      <c r="AY674" s="92"/>
      <c r="AZ674" s="93"/>
      <c r="BA674" s="93"/>
      <c r="BB674" s="93"/>
      <c r="BC674" s="93"/>
      <c r="BD674" s="93"/>
      <c r="BE674" s="93"/>
      <c r="BF674" s="93"/>
      <c r="BG674" s="93"/>
      <c r="BH674" s="93"/>
      <c r="BI674" s="93"/>
      <c r="BJ674" s="93"/>
      <c r="BK674" s="93"/>
      <c r="BL674" s="93"/>
    </row>
    <row r="675" spans="2:64" x14ac:dyDescent="0.2">
      <c r="B675" s="43"/>
      <c r="C675" s="73"/>
      <c r="D675" s="64"/>
      <c r="E675" s="55"/>
      <c r="F675" s="74"/>
      <c r="G675" s="74"/>
      <c r="H675" s="74"/>
      <c r="I675" s="75"/>
      <c r="J675" s="74"/>
      <c r="L675" s="55"/>
      <c r="M675" s="234"/>
      <c r="N675" s="65"/>
      <c r="O675" s="76"/>
      <c r="P675" s="76"/>
      <c r="Q675" s="65"/>
      <c r="R675" s="76"/>
      <c r="S675" s="76"/>
      <c r="T675" s="76"/>
      <c r="U675" s="76"/>
      <c r="V675" s="76"/>
      <c r="W675" s="76"/>
      <c r="X675" s="76"/>
      <c r="Y675" s="76"/>
      <c r="Z675" s="76"/>
      <c r="AA675" s="85"/>
      <c r="AB675" s="85"/>
      <c r="AC675" s="85"/>
      <c r="AD675" s="85"/>
      <c r="AE675" s="85"/>
      <c r="AF675" s="85"/>
      <c r="AG675" s="86"/>
      <c r="AH675" s="85"/>
      <c r="AI675" s="85"/>
      <c r="AJ675" s="85"/>
      <c r="AK675" s="85"/>
      <c r="AL675" s="85"/>
      <c r="AM675" s="92"/>
      <c r="AN675" s="92"/>
      <c r="AO675" s="92"/>
      <c r="AP675" s="92"/>
      <c r="AQ675" s="92"/>
      <c r="AR675" s="92"/>
      <c r="AS675" s="92"/>
      <c r="AT675" s="92"/>
      <c r="AU675" s="92"/>
      <c r="AV675" s="92"/>
      <c r="AW675" s="92"/>
      <c r="AX675" s="92"/>
      <c r="AY675" s="92"/>
      <c r="AZ675" s="93"/>
      <c r="BA675" s="93"/>
      <c r="BB675" s="93"/>
      <c r="BC675" s="93"/>
      <c r="BD675" s="93"/>
      <c r="BE675" s="93"/>
      <c r="BF675" s="93"/>
      <c r="BG675" s="93"/>
      <c r="BH675" s="93"/>
      <c r="BI675" s="93"/>
      <c r="BJ675" s="93"/>
      <c r="BK675" s="93"/>
      <c r="BL675" s="93"/>
    </row>
    <row r="676" spans="2:64" x14ac:dyDescent="0.2">
      <c r="B676" s="43"/>
      <c r="C676" s="73"/>
      <c r="D676" s="64"/>
      <c r="E676" s="55"/>
      <c r="F676" s="74"/>
      <c r="G676" s="74"/>
      <c r="H676" s="74"/>
      <c r="I676" s="75"/>
      <c r="J676" s="74"/>
      <c r="L676" s="55"/>
      <c r="M676" s="234"/>
      <c r="N676" s="65"/>
      <c r="O676" s="76"/>
      <c r="P676" s="76"/>
      <c r="Q676" s="65"/>
      <c r="R676" s="76"/>
      <c r="S676" s="76"/>
      <c r="T676" s="76"/>
      <c r="U676" s="76"/>
      <c r="V676" s="76"/>
      <c r="W676" s="76"/>
      <c r="X676" s="76"/>
      <c r="Y676" s="76"/>
      <c r="Z676" s="76"/>
      <c r="AA676" s="85"/>
      <c r="AB676" s="85"/>
      <c r="AC676" s="85"/>
      <c r="AD676" s="85"/>
      <c r="AE676" s="85"/>
      <c r="AF676" s="85"/>
      <c r="AG676" s="86"/>
      <c r="AH676" s="85"/>
      <c r="AI676" s="85"/>
      <c r="AJ676" s="85"/>
      <c r="AK676" s="85"/>
      <c r="AL676" s="85"/>
      <c r="AM676" s="92"/>
      <c r="AN676" s="92"/>
      <c r="AO676" s="92"/>
      <c r="AP676" s="92"/>
      <c r="AQ676" s="92"/>
      <c r="AR676" s="92"/>
      <c r="AS676" s="92"/>
      <c r="AT676" s="92"/>
      <c r="AU676" s="92"/>
      <c r="AV676" s="92"/>
      <c r="AW676" s="92"/>
      <c r="AX676" s="92"/>
      <c r="AY676" s="92"/>
      <c r="AZ676" s="93"/>
      <c r="BA676" s="93"/>
      <c r="BB676" s="93"/>
      <c r="BC676" s="93"/>
      <c r="BD676" s="93"/>
      <c r="BE676" s="93"/>
      <c r="BF676" s="93"/>
      <c r="BG676" s="93"/>
      <c r="BH676" s="93"/>
      <c r="BI676" s="93"/>
      <c r="BJ676" s="93"/>
      <c r="BK676" s="93"/>
      <c r="BL676" s="93"/>
    </row>
    <row r="677" spans="2:64" x14ac:dyDescent="0.2">
      <c r="B677" s="43"/>
      <c r="C677" s="73"/>
      <c r="D677" s="64"/>
      <c r="E677" s="55"/>
      <c r="F677" s="74"/>
      <c r="G677" s="74"/>
      <c r="H677" s="74"/>
      <c r="I677" s="75"/>
      <c r="J677" s="74"/>
      <c r="L677" s="55"/>
      <c r="M677" s="234"/>
      <c r="N677" s="65"/>
      <c r="O677" s="76"/>
      <c r="P677" s="76"/>
      <c r="Q677" s="65"/>
      <c r="R677" s="76"/>
      <c r="S677" s="76"/>
      <c r="T677" s="76"/>
      <c r="U677" s="76"/>
      <c r="V677" s="76"/>
      <c r="W677" s="76"/>
      <c r="X677" s="76"/>
      <c r="Y677" s="76"/>
      <c r="Z677" s="76"/>
      <c r="AA677" s="85"/>
      <c r="AB677" s="85"/>
      <c r="AC677" s="85"/>
      <c r="AD677" s="85"/>
      <c r="AE677" s="85"/>
      <c r="AF677" s="85"/>
      <c r="AG677" s="86"/>
      <c r="AH677" s="85"/>
      <c r="AI677" s="85"/>
      <c r="AJ677" s="85"/>
      <c r="AK677" s="85"/>
      <c r="AL677" s="85"/>
      <c r="AM677" s="92"/>
      <c r="AN677" s="92"/>
      <c r="AO677" s="92"/>
      <c r="AP677" s="92"/>
      <c r="AQ677" s="92"/>
      <c r="AR677" s="92"/>
      <c r="AS677" s="92"/>
      <c r="AT677" s="92"/>
      <c r="AU677" s="92"/>
      <c r="AV677" s="92"/>
      <c r="AW677" s="92"/>
      <c r="AX677" s="92"/>
      <c r="AY677" s="92"/>
      <c r="AZ677" s="93"/>
      <c r="BA677" s="93"/>
      <c r="BB677" s="93"/>
      <c r="BC677" s="93"/>
      <c r="BD677" s="93"/>
      <c r="BE677" s="93"/>
      <c r="BF677" s="93"/>
      <c r="BG677" s="93"/>
      <c r="BH677" s="93"/>
      <c r="BI677" s="93"/>
      <c r="BJ677" s="93"/>
      <c r="BK677" s="93"/>
      <c r="BL677" s="93"/>
    </row>
    <row r="678" spans="2:64" x14ac:dyDescent="0.2">
      <c r="B678" s="43"/>
      <c r="C678" s="73"/>
      <c r="D678" s="64"/>
      <c r="E678" s="55"/>
      <c r="F678" s="74"/>
      <c r="G678" s="74"/>
      <c r="H678" s="74"/>
      <c r="I678" s="75"/>
      <c r="J678" s="74"/>
      <c r="L678" s="55"/>
      <c r="M678" s="234"/>
      <c r="N678" s="65"/>
      <c r="O678" s="76"/>
      <c r="P678" s="76"/>
      <c r="Q678" s="65"/>
      <c r="R678" s="76"/>
      <c r="S678" s="76"/>
      <c r="T678" s="76"/>
      <c r="U678" s="76"/>
      <c r="V678" s="76"/>
      <c r="W678" s="76"/>
      <c r="X678" s="76"/>
      <c r="Y678" s="76"/>
      <c r="Z678" s="76"/>
      <c r="AA678" s="85"/>
      <c r="AB678" s="85"/>
      <c r="AC678" s="85"/>
      <c r="AD678" s="85"/>
      <c r="AE678" s="85"/>
      <c r="AF678" s="85"/>
      <c r="AG678" s="86"/>
      <c r="AH678" s="85"/>
      <c r="AI678" s="85"/>
      <c r="AJ678" s="85"/>
      <c r="AK678" s="85"/>
      <c r="AL678" s="85"/>
      <c r="AM678" s="92"/>
      <c r="AN678" s="92"/>
      <c r="AO678" s="92"/>
      <c r="AP678" s="92"/>
      <c r="AQ678" s="92"/>
      <c r="AR678" s="92"/>
      <c r="AS678" s="92"/>
      <c r="AT678" s="92"/>
      <c r="AU678" s="92"/>
      <c r="AV678" s="92"/>
      <c r="AW678" s="92"/>
      <c r="AX678" s="92"/>
      <c r="AY678" s="92"/>
      <c r="AZ678" s="93"/>
      <c r="BA678" s="93"/>
      <c r="BB678" s="93"/>
      <c r="BC678" s="93"/>
      <c r="BD678" s="93"/>
      <c r="BE678" s="93"/>
      <c r="BF678" s="93"/>
      <c r="BG678" s="93"/>
      <c r="BH678" s="93"/>
      <c r="BI678" s="93"/>
      <c r="BJ678" s="93"/>
      <c r="BK678" s="93"/>
      <c r="BL678" s="93"/>
    </row>
    <row r="679" spans="2:64" x14ac:dyDescent="0.2">
      <c r="B679" s="43"/>
      <c r="C679" s="73"/>
      <c r="D679" s="64"/>
      <c r="E679" s="55"/>
      <c r="F679" s="74"/>
      <c r="G679" s="74"/>
      <c r="H679" s="74"/>
      <c r="I679" s="75"/>
      <c r="J679" s="74"/>
      <c r="L679" s="55"/>
      <c r="M679" s="234"/>
      <c r="N679" s="65"/>
      <c r="O679" s="76"/>
      <c r="P679" s="76"/>
      <c r="Q679" s="65"/>
      <c r="R679" s="76"/>
      <c r="S679" s="76"/>
      <c r="T679" s="76"/>
      <c r="U679" s="76"/>
      <c r="V679" s="76"/>
      <c r="W679" s="76"/>
      <c r="X679" s="76"/>
      <c r="Y679" s="76"/>
      <c r="Z679" s="76"/>
      <c r="AA679" s="85"/>
      <c r="AB679" s="85"/>
      <c r="AC679" s="85"/>
      <c r="AD679" s="85"/>
      <c r="AE679" s="85"/>
      <c r="AF679" s="85"/>
      <c r="AG679" s="86"/>
      <c r="AH679" s="85"/>
      <c r="AI679" s="85"/>
      <c r="AJ679" s="85"/>
      <c r="AK679" s="85"/>
      <c r="AL679" s="85"/>
      <c r="AM679" s="92"/>
      <c r="AN679" s="92"/>
      <c r="AO679" s="92"/>
      <c r="AP679" s="92"/>
      <c r="AQ679" s="92"/>
      <c r="AR679" s="92"/>
      <c r="AS679" s="92"/>
      <c r="AT679" s="92"/>
      <c r="AU679" s="92"/>
      <c r="AV679" s="92"/>
      <c r="AW679" s="92"/>
      <c r="AX679" s="92"/>
      <c r="AY679" s="92"/>
      <c r="AZ679" s="93"/>
      <c r="BA679" s="93"/>
      <c r="BB679" s="93"/>
      <c r="BC679" s="93"/>
      <c r="BD679" s="93"/>
      <c r="BE679" s="93"/>
      <c r="BF679" s="93"/>
      <c r="BG679" s="93"/>
      <c r="BH679" s="93"/>
      <c r="BI679" s="93"/>
      <c r="BJ679" s="93"/>
      <c r="BK679" s="93"/>
      <c r="BL679" s="93"/>
    </row>
    <row r="680" spans="2:64" x14ac:dyDescent="0.2">
      <c r="B680" s="43"/>
      <c r="C680" s="73"/>
      <c r="D680" s="64"/>
      <c r="E680" s="55"/>
      <c r="F680" s="74"/>
      <c r="G680" s="74"/>
      <c r="H680" s="74"/>
      <c r="I680" s="75"/>
      <c r="J680" s="74"/>
      <c r="L680" s="55"/>
      <c r="M680" s="234"/>
      <c r="N680" s="65"/>
      <c r="O680" s="76"/>
      <c r="P680" s="76"/>
      <c r="Q680" s="65"/>
      <c r="R680" s="76"/>
      <c r="S680" s="76"/>
      <c r="T680" s="76"/>
      <c r="U680" s="76"/>
      <c r="V680" s="76"/>
      <c r="W680" s="76"/>
      <c r="X680" s="76"/>
      <c r="Y680" s="76"/>
      <c r="Z680" s="76"/>
      <c r="AA680" s="85"/>
      <c r="AB680" s="85"/>
      <c r="AC680" s="85"/>
      <c r="AD680" s="85"/>
      <c r="AE680" s="85"/>
      <c r="AF680" s="85"/>
      <c r="AG680" s="86"/>
      <c r="AH680" s="85"/>
      <c r="AI680" s="85"/>
      <c r="AJ680" s="85"/>
      <c r="AK680" s="85"/>
      <c r="AL680" s="85"/>
      <c r="AM680" s="92"/>
      <c r="AN680" s="92"/>
      <c r="AO680" s="92"/>
      <c r="AP680" s="92"/>
      <c r="AQ680" s="92"/>
      <c r="AR680" s="92"/>
      <c r="AS680" s="92"/>
      <c r="AT680" s="92"/>
      <c r="AU680" s="92"/>
      <c r="AV680" s="92"/>
      <c r="AW680" s="92"/>
      <c r="AX680" s="92"/>
      <c r="AY680" s="92"/>
      <c r="AZ680" s="93"/>
      <c r="BA680" s="93"/>
      <c r="BB680" s="93"/>
      <c r="BC680" s="93"/>
      <c r="BD680" s="93"/>
      <c r="BE680" s="93"/>
      <c r="BF680" s="93"/>
      <c r="BG680" s="93"/>
      <c r="BH680" s="93"/>
      <c r="BI680" s="93"/>
      <c r="BJ680" s="93"/>
      <c r="BK680" s="93"/>
      <c r="BL680" s="93"/>
    </row>
    <row r="681" spans="2:64" x14ac:dyDescent="0.2">
      <c r="B681" s="43"/>
      <c r="C681" s="73"/>
      <c r="D681" s="64"/>
      <c r="E681" s="55"/>
      <c r="F681" s="74"/>
      <c r="G681" s="74"/>
      <c r="H681" s="74"/>
      <c r="I681" s="75"/>
      <c r="J681" s="74"/>
      <c r="L681" s="55"/>
      <c r="M681" s="234"/>
      <c r="N681" s="65"/>
      <c r="O681" s="76"/>
      <c r="P681" s="76"/>
      <c r="Q681" s="65"/>
      <c r="R681" s="76"/>
      <c r="S681" s="76"/>
      <c r="T681" s="76"/>
      <c r="U681" s="76"/>
      <c r="V681" s="76"/>
      <c r="W681" s="76"/>
      <c r="X681" s="76"/>
      <c r="Y681" s="76"/>
      <c r="Z681" s="76"/>
      <c r="AA681" s="85"/>
      <c r="AB681" s="85"/>
      <c r="AC681" s="85"/>
      <c r="AD681" s="85"/>
      <c r="AE681" s="85"/>
      <c r="AF681" s="85"/>
      <c r="AG681" s="86"/>
      <c r="AH681" s="85"/>
      <c r="AI681" s="85"/>
      <c r="AJ681" s="85"/>
      <c r="AK681" s="85"/>
      <c r="AL681" s="85"/>
      <c r="AM681" s="92"/>
      <c r="AN681" s="92"/>
      <c r="AO681" s="92"/>
      <c r="AP681" s="92"/>
      <c r="AQ681" s="92"/>
      <c r="AR681" s="92"/>
      <c r="AS681" s="92"/>
      <c r="AT681" s="92"/>
      <c r="AU681" s="92"/>
      <c r="AV681" s="92"/>
      <c r="AW681" s="92"/>
      <c r="AX681" s="92"/>
      <c r="AY681" s="92"/>
      <c r="AZ681" s="93"/>
      <c r="BA681" s="93"/>
      <c r="BB681" s="93"/>
      <c r="BC681" s="93"/>
      <c r="BD681" s="93"/>
      <c r="BE681" s="93"/>
      <c r="BF681" s="93"/>
      <c r="BG681" s="93"/>
      <c r="BH681" s="93"/>
      <c r="BI681" s="93"/>
      <c r="BJ681" s="93"/>
      <c r="BK681" s="93"/>
      <c r="BL681" s="93"/>
    </row>
    <row r="682" spans="2:64" x14ac:dyDescent="0.2">
      <c r="B682" s="43"/>
      <c r="C682" s="73"/>
      <c r="D682" s="64"/>
      <c r="E682" s="55"/>
      <c r="F682" s="74"/>
      <c r="G682" s="74"/>
      <c r="H682" s="74"/>
      <c r="I682" s="75"/>
      <c r="J682" s="74"/>
      <c r="L682" s="55"/>
      <c r="M682" s="234"/>
      <c r="N682" s="65"/>
      <c r="O682" s="76"/>
      <c r="P682" s="76"/>
      <c r="Q682" s="65"/>
      <c r="R682" s="76"/>
      <c r="S682" s="76"/>
      <c r="T682" s="76"/>
      <c r="U682" s="76"/>
      <c r="V682" s="76"/>
      <c r="W682" s="76"/>
      <c r="X682" s="76"/>
      <c r="Y682" s="76"/>
      <c r="Z682" s="76"/>
      <c r="AA682" s="85"/>
      <c r="AB682" s="85"/>
      <c r="AC682" s="85"/>
      <c r="AD682" s="85"/>
      <c r="AE682" s="85"/>
      <c r="AF682" s="85"/>
      <c r="AG682" s="86"/>
      <c r="AH682" s="85"/>
      <c r="AI682" s="85"/>
      <c r="AJ682" s="85"/>
      <c r="AK682" s="85"/>
      <c r="AL682" s="85"/>
      <c r="AM682" s="92"/>
      <c r="AN682" s="92"/>
      <c r="AO682" s="92"/>
      <c r="AP682" s="92"/>
      <c r="AQ682" s="92"/>
      <c r="AR682" s="92"/>
      <c r="AS682" s="92"/>
      <c r="AT682" s="92"/>
      <c r="AU682" s="92"/>
      <c r="AV682" s="92"/>
      <c r="AW682" s="92"/>
      <c r="AX682" s="92"/>
      <c r="AY682" s="92"/>
      <c r="AZ682" s="93"/>
      <c r="BA682" s="93"/>
      <c r="BB682" s="93"/>
      <c r="BC682" s="93"/>
      <c r="BD682" s="93"/>
      <c r="BE682" s="93"/>
      <c r="BF682" s="93"/>
      <c r="BG682" s="93"/>
      <c r="BH682" s="93"/>
      <c r="BI682" s="93"/>
      <c r="BJ682" s="93"/>
      <c r="BK682" s="93"/>
      <c r="BL682" s="93"/>
    </row>
    <row r="683" spans="2:64" x14ac:dyDescent="0.2">
      <c r="B683" s="43"/>
      <c r="C683" s="73"/>
      <c r="D683" s="64"/>
      <c r="E683" s="55"/>
      <c r="F683" s="74"/>
      <c r="G683" s="74"/>
      <c r="H683" s="74"/>
      <c r="I683" s="75"/>
      <c r="J683" s="74"/>
      <c r="L683" s="55"/>
      <c r="M683" s="234"/>
      <c r="N683" s="65"/>
      <c r="O683" s="76"/>
      <c r="P683" s="76"/>
      <c r="Q683" s="65"/>
      <c r="R683" s="76"/>
      <c r="S683" s="76"/>
      <c r="T683" s="76"/>
      <c r="U683" s="76"/>
      <c r="V683" s="76"/>
      <c r="W683" s="76"/>
      <c r="X683" s="76"/>
      <c r="Y683" s="76"/>
      <c r="Z683" s="76"/>
      <c r="AA683" s="85"/>
      <c r="AB683" s="85"/>
      <c r="AC683" s="85"/>
      <c r="AD683" s="85"/>
      <c r="AE683" s="85"/>
      <c r="AF683" s="85"/>
      <c r="AG683" s="86"/>
      <c r="AH683" s="85"/>
      <c r="AI683" s="85"/>
      <c r="AJ683" s="85"/>
      <c r="AK683" s="85"/>
      <c r="AL683" s="85"/>
      <c r="AM683" s="92"/>
      <c r="AN683" s="92"/>
      <c r="AO683" s="92"/>
      <c r="AP683" s="92"/>
      <c r="AQ683" s="92"/>
      <c r="AR683" s="92"/>
      <c r="AS683" s="92"/>
      <c r="AT683" s="92"/>
      <c r="AU683" s="92"/>
      <c r="AV683" s="92"/>
      <c r="AW683" s="92"/>
      <c r="AX683" s="92"/>
      <c r="AY683" s="92"/>
      <c r="AZ683" s="93"/>
      <c r="BA683" s="93"/>
      <c r="BB683" s="93"/>
      <c r="BC683" s="93"/>
      <c r="BD683" s="93"/>
      <c r="BE683" s="93"/>
      <c r="BF683" s="93"/>
      <c r="BG683" s="93"/>
      <c r="BH683" s="93"/>
      <c r="BI683" s="93"/>
      <c r="BJ683" s="93"/>
      <c r="BK683" s="93"/>
      <c r="BL683" s="93"/>
    </row>
    <row r="684" spans="2:64" x14ac:dyDescent="0.2">
      <c r="B684" s="43"/>
      <c r="C684" s="73"/>
      <c r="D684" s="64"/>
      <c r="E684" s="55"/>
      <c r="F684" s="74"/>
      <c r="G684" s="74"/>
      <c r="H684" s="74"/>
      <c r="I684" s="75"/>
      <c r="J684" s="74"/>
      <c r="L684" s="55"/>
      <c r="M684" s="234"/>
      <c r="N684" s="65"/>
      <c r="O684" s="76"/>
      <c r="P684" s="76"/>
      <c r="Q684" s="65"/>
      <c r="R684" s="76"/>
      <c r="S684" s="76"/>
      <c r="T684" s="76"/>
      <c r="U684" s="76"/>
      <c r="V684" s="76"/>
      <c r="W684" s="76"/>
      <c r="X684" s="76"/>
      <c r="Y684" s="76"/>
      <c r="Z684" s="76"/>
      <c r="AA684" s="85"/>
      <c r="AB684" s="85"/>
      <c r="AC684" s="85"/>
      <c r="AD684" s="85"/>
      <c r="AE684" s="85"/>
      <c r="AF684" s="85"/>
      <c r="AG684" s="86"/>
      <c r="AH684" s="85"/>
      <c r="AI684" s="85"/>
      <c r="AJ684" s="85"/>
      <c r="AK684" s="85"/>
      <c r="AL684" s="85"/>
      <c r="AM684" s="92"/>
      <c r="AN684" s="92"/>
      <c r="AO684" s="92"/>
      <c r="AP684" s="92"/>
      <c r="AQ684" s="92"/>
      <c r="AR684" s="92"/>
      <c r="AS684" s="92"/>
      <c r="AT684" s="92"/>
      <c r="AU684" s="92"/>
      <c r="AV684" s="92"/>
      <c r="AW684" s="92"/>
      <c r="AX684" s="92"/>
      <c r="AY684" s="92"/>
      <c r="AZ684" s="93"/>
      <c r="BA684" s="93"/>
      <c r="BB684" s="93"/>
      <c r="BC684" s="93"/>
      <c r="BD684" s="93"/>
      <c r="BE684" s="93"/>
      <c r="BF684" s="93"/>
      <c r="BG684" s="93"/>
      <c r="BH684" s="93"/>
      <c r="BI684" s="93"/>
      <c r="BJ684" s="93"/>
      <c r="BK684" s="93"/>
      <c r="BL684" s="93"/>
    </row>
    <row r="685" spans="2:64" x14ac:dyDescent="0.2">
      <c r="B685" s="43"/>
      <c r="C685" s="73"/>
      <c r="D685" s="64"/>
      <c r="E685" s="55"/>
      <c r="F685" s="74"/>
      <c r="G685" s="74"/>
      <c r="H685" s="74"/>
      <c r="I685" s="75"/>
      <c r="J685" s="74"/>
      <c r="L685" s="55"/>
      <c r="M685" s="234"/>
      <c r="N685" s="65"/>
      <c r="O685" s="76"/>
      <c r="P685" s="76"/>
      <c r="Q685" s="65"/>
      <c r="R685" s="76"/>
      <c r="S685" s="76"/>
      <c r="T685" s="76"/>
      <c r="U685" s="76"/>
      <c r="V685" s="76"/>
      <c r="W685" s="76"/>
      <c r="X685" s="76"/>
      <c r="Y685" s="76"/>
      <c r="Z685" s="76"/>
      <c r="AA685" s="85"/>
      <c r="AB685" s="85"/>
      <c r="AC685" s="85"/>
      <c r="AD685" s="85"/>
      <c r="AE685" s="85"/>
      <c r="AF685" s="85"/>
      <c r="AG685" s="86"/>
      <c r="AH685" s="85"/>
      <c r="AI685" s="85"/>
      <c r="AJ685" s="85"/>
      <c r="AK685" s="85"/>
      <c r="AL685" s="85"/>
      <c r="AM685" s="92"/>
      <c r="AN685" s="92"/>
      <c r="AO685" s="92"/>
      <c r="AP685" s="92"/>
      <c r="AQ685" s="92"/>
      <c r="AR685" s="92"/>
      <c r="AS685" s="92"/>
      <c r="AT685" s="92"/>
      <c r="AU685" s="92"/>
      <c r="AV685" s="92"/>
      <c r="AW685" s="92"/>
      <c r="AX685" s="92"/>
      <c r="AY685" s="92"/>
      <c r="AZ685" s="93"/>
      <c r="BA685" s="93"/>
      <c r="BB685" s="93"/>
      <c r="BC685" s="93"/>
      <c r="BD685" s="93"/>
      <c r="BE685" s="93"/>
      <c r="BF685" s="93"/>
      <c r="BG685" s="93"/>
      <c r="BH685" s="93"/>
      <c r="BI685" s="93"/>
      <c r="BJ685" s="93"/>
      <c r="BK685" s="93"/>
      <c r="BL685" s="93"/>
    </row>
    <row r="686" spans="2:64" x14ac:dyDescent="0.2">
      <c r="B686" s="43"/>
      <c r="C686" s="73"/>
      <c r="D686" s="64"/>
      <c r="E686" s="55"/>
      <c r="F686" s="74"/>
      <c r="G686" s="74"/>
      <c r="H686" s="74"/>
      <c r="I686" s="75"/>
      <c r="J686" s="74"/>
      <c r="L686" s="55"/>
      <c r="M686" s="234"/>
      <c r="N686" s="65"/>
      <c r="O686" s="76"/>
      <c r="P686" s="76"/>
      <c r="Q686" s="65"/>
      <c r="R686" s="76"/>
      <c r="S686" s="76"/>
      <c r="T686" s="76"/>
      <c r="U686" s="76"/>
      <c r="V686" s="76"/>
      <c r="W686" s="76"/>
      <c r="X686" s="76"/>
      <c r="Y686" s="76"/>
      <c r="Z686" s="76"/>
      <c r="AA686" s="85"/>
      <c r="AB686" s="85"/>
      <c r="AC686" s="85"/>
      <c r="AD686" s="85"/>
      <c r="AE686" s="85"/>
      <c r="AF686" s="85"/>
      <c r="AG686" s="86"/>
      <c r="AH686" s="85"/>
      <c r="AI686" s="85"/>
      <c r="AJ686" s="85"/>
      <c r="AK686" s="85"/>
      <c r="AL686" s="85"/>
      <c r="AM686" s="92"/>
      <c r="AN686" s="92"/>
      <c r="AO686" s="92"/>
      <c r="AP686" s="92"/>
      <c r="AQ686" s="92"/>
      <c r="AR686" s="92"/>
      <c r="AS686" s="92"/>
      <c r="AT686" s="92"/>
      <c r="AU686" s="92"/>
      <c r="AV686" s="92"/>
      <c r="AW686" s="92"/>
      <c r="AX686" s="92"/>
      <c r="AY686" s="92"/>
      <c r="AZ686" s="93"/>
      <c r="BA686" s="93"/>
      <c r="BB686" s="93"/>
      <c r="BC686" s="93"/>
      <c r="BD686" s="93"/>
      <c r="BE686" s="93"/>
      <c r="BF686" s="93"/>
      <c r="BG686" s="93"/>
      <c r="BH686" s="93"/>
      <c r="BI686" s="93"/>
      <c r="BJ686" s="93"/>
      <c r="BK686" s="93"/>
      <c r="BL686" s="93"/>
    </row>
    <row r="687" spans="2:64" x14ac:dyDescent="0.2">
      <c r="B687" s="43"/>
      <c r="C687" s="73"/>
      <c r="D687" s="64"/>
      <c r="E687" s="55"/>
      <c r="F687" s="74"/>
      <c r="G687" s="74"/>
      <c r="H687" s="74"/>
      <c r="I687" s="75"/>
      <c r="J687" s="74"/>
      <c r="L687" s="55"/>
      <c r="M687" s="234"/>
      <c r="N687" s="65"/>
      <c r="O687" s="76"/>
      <c r="P687" s="76"/>
      <c r="Q687" s="65"/>
      <c r="R687" s="76"/>
      <c r="S687" s="76"/>
      <c r="T687" s="76"/>
      <c r="U687" s="76"/>
      <c r="V687" s="76"/>
      <c r="W687" s="76"/>
      <c r="X687" s="76"/>
      <c r="Y687" s="76"/>
      <c r="Z687" s="76"/>
      <c r="AA687" s="85"/>
      <c r="AB687" s="85"/>
      <c r="AC687" s="85"/>
      <c r="AD687" s="85"/>
      <c r="AE687" s="85"/>
      <c r="AF687" s="85"/>
      <c r="AG687" s="86"/>
      <c r="AH687" s="85"/>
      <c r="AI687" s="85"/>
      <c r="AJ687" s="85"/>
      <c r="AK687" s="85"/>
      <c r="AL687" s="85"/>
      <c r="AM687" s="92"/>
      <c r="AN687" s="92"/>
      <c r="AO687" s="92"/>
      <c r="AP687" s="92"/>
      <c r="AQ687" s="92"/>
      <c r="AR687" s="92"/>
      <c r="AS687" s="92"/>
      <c r="AT687" s="92"/>
      <c r="AU687" s="92"/>
      <c r="AV687" s="92"/>
      <c r="AW687" s="92"/>
      <c r="AX687" s="92"/>
      <c r="AY687" s="92"/>
      <c r="AZ687" s="93"/>
      <c r="BA687" s="93"/>
      <c r="BB687" s="93"/>
      <c r="BC687" s="93"/>
      <c r="BD687" s="93"/>
      <c r="BE687" s="93"/>
      <c r="BF687" s="93"/>
      <c r="BG687" s="93"/>
      <c r="BH687" s="93"/>
      <c r="BI687" s="93"/>
      <c r="BJ687" s="93"/>
      <c r="BK687" s="93"/>
      <c r="BL687" s="93"/>
    </row>
    <row r="688" spans="2:64" x14ac:dyDescent="0.2">
      <c r="B688" s="43"/>
      <c r="C688" s="73"/>
      <c r="D688" s="64"/>
      <c r="E688" s="55"/>
      <c r="F688" s="74"/>
      <c r="G688" s="74"/>
      <c r="H688" s="74"/>
      <c r="I688" s="75"/>
      <c r="J688" s="74"/>
      <c r="L688" s="55"/>
      <c r="M688" s="234"/>
      <c r="N688" s="65"/>
      <c r="O688" s="76"/>
      <c r="P688" s="76"/>
      <c r="Q688" s="65"/>
      <c r="R688" s="76"/>
      <c r="S688" s="76"/>
      <c r="T688" s="76"/>
      <c r="U688" s="76"/>
      <c r="V688" s="76"/>
      <c r="W688" s="76"/>
      <c r="X688" s="76"/>
      <c r="Y688" s="76"/>
      <c r="Z688" s="76"/>
      <c r="AA688" s="85"/>
      <c r="AB688" s="85"/>
      <c r="AC688" s="85"/>
      <c r="AD688" s="85"/>
      <c r="AE688" s="85"/>
      <c r="AF688" s="85"/>
      <c r="AG688" s="86"/>
      <c r="AH688" s="85"/>
      <c r="AI688" s="85"/>
      <c r="AJ688" s="85"/>
      <c r="AK688" s="85"/>
      <c r="AL688" s="85"/>
      <c r="AM688" s="92"/>
      <c r="AN688" s="92"/>
      <c r="AO688" s="92"/>
      <c r="AP688" s="92"/>
      <c r="AQ688" s="92"/>
      <c r="AR688" s="92"/>
      <c r="AS688" s="92"/>
      <c r="AT688" s="92"/>
      <c r="AU688" s="92"/>
      <c r="AV688" s="92"/>
      <c r="AW688" s="92"/>
      <c r="AX688" s="92"/>
      <c r="AY688" s="92"/>
      <c r="AZ688" s="93"/>
      <c r="BA688" s="93"/>
      <c r="BB688" s="93"/>
      <c r="BC688" s="93"/>
      <c r="BD688" s="93"/>
      <c r="BE688" s="93"/>
      <c r="BF688" s="93"/>
      <c r="BG688" s="93"/>
      <c r="BH688" s="93"/>
      <c r="BI688" s="93"/>
      <c r="BJ688" s="93"/>
      <c r="BK688" s="93"/>
      <c r="BL688" s="93"/>
    </row>
    <row r="689" spans="2:64" x14ac:dyDescent="0.2">
      <c r="B689" s="43"/>
      <c r="C689" s="73"/>
      <c r="D689" s="64"/>
      <c r="E689" s="55"/>
      <c r="F689" s="74"/>
      <c r="G689" s="74"/>
      <c r="H689" s="74"/>
      <c r="I689" s="75"/>
      <c r="J689" s="74"/>
      <c r="L689" s="55"/>
      <c r="M689" s="234"/>
      <c r="N689" s="65"/>
      <c r="O689" s="76"/>
      <c r="P689" s="76"/>
      <c r="Q689" s="65"/>
      <c r="R689" s="76"/>
      <c r="S689" s="76"/>
      <c r="T689" s="76"/>
      <c r="U689" s="76"/>
      <c r="V689" s="76"/>
      <c r="W689" s="76"/>
      <c r="X689" s="76"/>
      <c r="Y689" s="76"/>
      <c r="Z689" s="76"/>
      <c r="AA689" s="85"/>
      <c r="AB689" s="85"/>
      <c r="AC689" s="85"/>
      <c r="AD689" s="85"/>
      <c r="AE689" s="85"/>
      <c r="AF689" s="85"/>
      <c r="AG689" s="86"/>
      <c r="AH689" s="85"/>
      <c r="AI689" s="85"/>
      <c r="AJ689" s="85"/>
      <c r="AK689" s="85"/>
      <c r="AL689" s="85"/>
      <c r="AM689" s="92"/>
      <c r="AN689" s="92"/>
      <c r="AO689" s="92"/>
      <c r="AP689" s="92"/>
      <c r="AQ689" s="92"/>
      <c r="AR689" s="92"/>
      <c r="AS689" s="92"/>
      <c r="AT689" s="92"/>
      <c r="AU689" s="92"/>
      <c r="AV689" s="92"/>
      <c r="AW689" s="92"/>
      <c r="AX689" s="92"/>
      <c r="AY689" s="92"/>
      <c r="AZ689" s="93"/>
      <c r="BA689" s="93"/>
      <c r="BB689" s="93"/>
      <c r="BC689" s="93"/>
      <c r="BD689" s="93"/>
      <c r="BE689" s="93"/>
      <c r="BF689" s="93"/>
      <c r="BG689" s="93"/>
      <c r="BH689" s="93"/>
      <c r="BI689" s="93"/>
      <c r="BJ689" s="93"/>
      <c r="BK689" s="93"/>
      <c r="BL689" s="93"/>
    </row>
    <row r="690" spans="2:64" x14ac:dyDescent="0.2">
      <c r="B690" s="43"/>
      <c r="C690" s="73"/>
      <c r="D690" s="64"/>
      <c r="E690" s="55"/>
      <c r="F690" s="74"/>
      <c r="G690" s="74"/>
      <c r="H690" s="74"/>
      <c r="I690" s="75"/>
      <c r="J690" s="74"/>
      <c r="L690" s="55"/>
      <c r="M690" s="234"/>
      <c r="N690" s="65"/>
      <c r="O690" s="76"/>
      <c r="P690" s="76"/>
      <c r="Q690" s="65"/>
      <c r="R690" s="76"/>
      <c r="S690" s="76"/>
      <c r="T690" s="76"/>
      <c r="U690" s="76"/>
      <c r="V690" s="76"/>
      <c r="W690" s="76"/>
      <c r="X690" s="76"/>
      <c r="Y690" s="76"/>
      <c r="Z690" s="76"/>
      <c r="AA690" s="85"/>
      <c r="AB690" s="85"/>
      <c r="AC690" s="85"/>
      <c r="AD690" s="85"/>
      <c r="AE690" s="85"/>
      <c r="AF690" s="85"/>
      <c r="AG690" s="86"/>
      <c r="AH690" s="85"/>
      <c r="AI690" s="85"/>
      <c r="AJ690" s="85"/>
      <c r="AK690" s="85"/>
      <c r="AL690" s="85"/>
      <c r="AM690" s="92"/>
      <c r="AN690" s="92"/>
      <c r="AO690" s="92"/>
      <c r="AP690" s="92"/>
      <c r="AQ690" s="92"/>
      <c r="AR690" s="92"/>
      <c r="AS690" s="92"/>
      <c r="AT690" s="92"/>
      <c r="AU690" s="92"/>
      <c r="AV690" s="92"/>
      <c r="AW690" s="92"/>
      <c r="AX690" s="92"/>
      <c r="AY690" s="92"/>
      <c r="AZ690" s="93"/>
      <c r="BA690" s="93"/>
      <c r="BB690" s="93"/>
      <c r="BC690" s="93"/>
      <c r="BD690" s="93"/>
      <c r="BE690" s="93"/>
      <c r="BF690" s="93"/>
      <c r="BG690" s="93"/>
      <c r="BH690" s="93"/>
      <c r="BI690" s="93"/>
      <c r="BJ690" s="93"/>
      <c r="BK690" s="93"/>
      <c r="BL690" s="93"/>
    </row>
    <row r="691" spans="2:64" x14ac:dyDescent="0.2">
      <c r="B691" s="43"/>
      <c r="C691" s="73"/>
      <c r="D691" s="64"/>
      <c r="E691" s="55"/>
      <c r="F691" s="74"/>
      <c r="G691" s="74"/>
      <c r="H691" s="74"/>
      <c r="I691" s="75"/>
      <c r="J691" s="74"/>
      <c r="L691" s="55"/>
      <c r="M691" s="234"/>
      <c r="N691" s="65"/>
      <c r="O691" s="76"/>
      <c r="P691" s="76"/>
      <c r="Q691" s="65"/>
      <c r="R691" s="76"/>
      <c r="S691" s="76"/>
      <c r="T691" s="76"/>
      <c r="U691" s="76"/>
      <c r="V691" s="76"/>
      <c r="W691" s="76"/>
      <c r="X691" s="76"/>
      <c r="Y691" s="76"/>
      <c r="Z691" s="76"/>
      <c r="AA691" s="85"/>
      <c r="AB691" s="85"/>
      <c r="AC691" s="85"/>
      <c r="AD691" s="85"/>
      <c r="AE691" s="85"/>
      <c r="AF691" s="85"/>
      <c r="AG691" s="86"/>
      <c r="AH691" s="85"/>
      <c r="AI691" s="85"/>
      <c r="AJ691" s="85"/>
      <c r="AK691" s="85"/>
      <c r="AL691" s="85"/>
      <c r="AM691" s="92"/>
      <c r="AN691" s="92"/>
      <c r="AO691" s="92"/>
      <c r="AP691" s="92"/>
      <c r="AQ691" s="92"/>
      <c r="AR691" s="92"/>
      <c r="AS691" s="92"/>
      <c r="AT691" s="92"/>
      <c r="AU691" s="92"/>
      <c r="AV691" s="92"/>
      <c r="AW691" s="92"/>
      <c r="AX691" s="92"/>
      <c r="AY691" s="92"/>
      <c r="AZ691" s="93"/>
      <c r="BA691" s="93"/>
      <c r="BB691" s="93"/>
      <c r="BC691" s="93"/>
      <c r="BD691" s="93"/>
      <c r="BE691" s="93"/>
      <c r="BF691" s="93"/>
      <c r="BG691" s="93"/>
      <c r="BH691" s="93"/>
      <c r="BI691" s="93"/>
      <c r="BJ691" s="93"/>
      <c r="BK691" s="93"/>
      <c r="BL691" s="93"/>
    </row>
    <row r="692" spans="2:64" x14ac:dyDescent="0.2">
      <c r="B692" s="43"/>
      <c r="C692" s="73"/>
      <c r="D692" s="64"/>
      <c r="E692" s="55"/>
      <c r="F692" s="74"/>
      <c r="G692" s="74"/>
      <c r="H692" s="74"/>
      <c r="I692" s="75"/>
      <c r="J692" s="74"/>
      <c r="L692" s="55"/>
      <c r="M692" s="234"/>
      <c r="N692" s="65"/>
      <c r="O692" s="76"/>
      <c r="P692" s="76"/>
      <c r="Q692" s="65"/>
      <c r="R692" s="76"/>
      <c r="S692" s="76"/>
      <c r="T692" s="76"/>
      <c r="U692" s="76"/>
      <c r="V692" s="76"/>
      <c r="W692" s="76"/>
      <c r="X692" s="76"/>
      <c r="Y692" s="76"/>
      <c r="Z692" s="76"/>
      <c r="AA692" s="85"/>
      <c r="AB692" s="85"/>
      <c r="AC692" s="85"/>
      <c r="AD692" s="85"/>
      <c r="AE692" s="85"/>
      <c r="AF692" s="85"/>
      <c r="AG692" s="86"/>
      <c r="AH692" s="85"/>
      <c r="AI692" s="85"/>
      <c r="AJ692" s="85"/>
      <c r="AK692" s="85"/>
      <c r="AL692" s="85"/>
      <c r="AM692" s="92"/>
      <c r="AN692" s="92"/>
      <c r="AO692" s="92"/>
      <c r="AP692" s="92"/>
      <c r="AQ692" s="92"/>
      <c r="AR692" s="92"/>
      <c r="AS692" s="92"/>
      <c r="AT692" s="92"/>
      <c r="AU692" s="92"/>
      <c r="AV692" s="92"/>
      <c r="AW692" s="92"/>
      <c r="AX692" s="92"/>
      <c r="AY692" s="92"/>
      <c r="AZ692" s="93"/>
      <c r="BA692" s="93"/>
      <c r="BB692" s="93"/>
      <c r="BC692" s="93"/>
      <c r="BD692" s="93"/>
      <c r="BE692" s="93"/>
      <c r="BF692" s="93"/>
      <c r="BG692" s="93"/>
      <c r="BH692" s="93"/>
      <c r="BI692" s="93"/>
      <c r="BJ692" s="93"/>
      <c r="BK692" s="93"/>
      <c r="BL692" s="93"/>
    </row>
    <row r="693" spans="2:64" x14ac:dyDescent="0.2">
      <c r="B693" s="43"/>
      <c r="C693" s="73"/>
      <c r="D693" s="64"/>
      <c r="E693" s="55"/>
      <c r="F693" s="74"/>
      <c r="G693" s="74"/>
      <c r="H693" s="74"/>
      <c r="I693" s="75"/>
      <c r="J693" s="74"/>
      <c r="L693" s="55"/>
      <c r="M693" s="234"/>
      <c r="N693" s="65"/>
      <c r="O693" s="76"/>
      <c r="P693" s="76"/>
      <c r="Q693" s="65"/>
      <c r="R693" s="76"/>
      <c r="S693" s="76"/>
      <c r="T693" s="76"/>
      <c r="U693" s="76"/>
      <c r="V693" s="76"/>
      <c r="W693" s="76"/>
      <c r="X693" s="76"/>
      <c r="Y693" s="76"/>
      <c r="Z693" s="76"/>
      <c r="AA693" s="85"/>
      <c r="AB693" s="85"/>
      <c r="AC693" s="85"/>
      <c r="AD693" s="85"/>
      <c r="AE693" s="85"/>
      <c r="AF693" s="85"/>
      <c r="AG693" s="86"/>
      <c r="AH693" s="85"/>
      <c r="AI693" s="85"/>
      <c r="AJ693" s="85"/>
      <c r="AK693" s="85"/>
      <c r="AL693" s="85"/>
      <c r="AM693" s="92"/>
      <c r="AN693" s="92"/>
      <c r="AO693" s="92"/>
      <c r="AP693" s="92"/>
      <c r="AQ693" s="92"/>
      <c r="AR693" s="92"/>
      <c r="AS693" s="92"/>
      <c r="AT693" s="92"/>
      <c r="AU693" s="92"/>
      <c r="AV693" s="92"/>
      <c r="AW693" s="92"/>
      <c r="AX693" s="92"/>
      <c r="AY693" s="92"/>
      <c r="AZ693" s="93"/>
      <c r="BA693" s="93"/>
      <c r="BB693" s="93"/>
      <c r="BC693" s="93"/>
      <c r="BD693" s="93"/>
      <c r="BE693" s="93"/>
      <c r="BF693" s="93"/>
      <c r="BG693" s="93"/>
      <c r="BH693" s="93"/>
      <c r="BI693" s="93"/>
      <c r="BJ693" s="93"/>
      <c r="BK693" s="93"/>
      <c r="BL693" s="93"/>
    </row>
    <row r="694" spans="2:64" x14ac:dyDescent="0.2">
      <c r="B694" s="43"/>
      <c r="C694" s="73"/>
      <c r="D694" s="64"/>
      <c r="E694" s="55"/>
      <c r="F694" s="74"/>
      <c r="G694" s="74"/>
      <c r="H694" s="74"/>
      <c r="I694" s="75"/>
      <c r="J694" s="74"/>
      <c r="L694" s="55"/>
      <c r="M694" s="234"/>
      <c r="N694" s="65"/>
      <c r="O694" s="76"/>
      <c r="P694" s="76"/>
      <c r="Q694" s="65"/>
      <c r="R694" s="76"/>
      <c r="S694" s="76"/>
      <c r="T694" s="76"/>
      <c r="U694" s="76"/>
      <c r="V694" s="76"/>
      <c r="W694" s="76"/>
      <c r="X694" s="76"/>
      <c r="Y694" s="76"/>
      <c r="Z694" s="76"/>
      <c r="AA694" s="85"/>
      <c r="AB694" s="85"/>
      <c r="AC694" s="85"/>
      <c r="AD694" s="85"/>
      <c r="AE694" s="85"/>
      <c r="AF694" s="85"/>
      <c r="AG694" s="86"/>
      <c r="AH694" s="85"/>
      <c r="AI694" s="85"/>
      <c r="AJ694" s="85"/>
      <c r="AK694" s="85"/>
      <c r="AL694" s="85"/>
      <c r="AM694" s="92"/>
      <c r="AN694" s="92"/>
      <c r="AO694" s="92"/>
      <c r="AP694" s="92"/>
      <c r="AQ694" s="92"/>
      <c r="AR694" s="92"/>
      <c r="AS694" s="92"/>
      <c r="AT694" s="92"/>
      <c r="AU694" s="92"/>
      <c r="AV694" s="92"/>
      <c r="AW694" s="92"/>
      <c r="AX694" s="92"/>
      <c r="AY694" s="92"/>
      <c r="AZ694" s="93"/>
      <c r="BA694" s="93"/>
      <c r="BB694" s="93"/>
      <c r="BC694" s="93"/>
      <c r="BD694" s="93"/>
      <c r="BE694" s="93"/>
      <c r="BF694" s="93"/>
      <c r="BG694" s="93"/>
      <c r="BH694" s="93"/>
      <c r="BI694" s="93"/>
      <c r="BJ694" s="93"/>
      <c r="BK694" s="93"/>
      <c r="BL694" s="93"/>
    </row>
    <row r="695" spans="2:64" x14ac:dyDescent="0.2">
      <c r="B695" s="43"/>
      <c r="C695" s="73"/>
      <c r="D695" s="64"/>
      <c r="E695" s="55"/>
      <c r="F695" s="74"/>
      <c r="G695" s="74"/>
      <c r="H695" s="74"/>
      <c r="I695" s="75"/>
      <c r="J695" s="74"/>
      <c r="L695" s="55"/>
      <c r="M695" s="234"/>
      <c r="N695" s="65"/>
      <c r="O695" s="76"/>
      <c r="P695" s="76"/>
      <c r="Q695" s="65"/>
      <c r="R695" s="76"/>
      <c r="S695" s="76"/>
      <c r="T695" s="76"/>
      <c r="U695" s="76"/>
      <c r="V695" s="76"/>
      <c r="W695" s="76"/>
      <c r="X695" s="76"/>
      <c r="Y695" s="76"/>
      <c r="Z695" s="76"/>
      <c r="AA695" s="85"/>
      <c r="AB695" s="85"/>
      <c r="AC695" s="85"/>
      <c r="AD695" s="85"/>
      <c r="AE695" s="85"/>
      <c r="AF695" s="85"/>
      <c r="AG695" s="86"/>
      <c r="AH695" s="85"/>
      <c r="AI695" s="85"/>
      <c r="AJ695" s="85"/>
      <c r="AK695" s="85"/>
      <c r="AL695" s="85"/>
      <c r="AM695" s="92"/>
      <c r="AN695" s="92"/>
      <c r="AO695" s="92"/>
      <c r="AP695" s="92"/>
      <c r="AQ695" s="92"/>
      <c r="AR695" s="92"/>
      <c r="AS695" s="92"/>
      <c r="AT695" s="92"/>
      <c r="AU695" s="92"/>
      <c r="AV695" s="92"/>
      <c r="AW695" s="92"/>
      <c r="AX695" s="92"/>
      <c r="AY695" s="92"/>
      <c r="AZ695" s="93"/>
      <c r="BA695" s="93"/>
      <c r="BB695" s="93"/>
      <c r="BC695" s="93"/>
      <c r="BD695" s="93"/>
      <c r="BE695" s="93"/>
      <c r="BF695" s="93"/>
      <c r="BG695" s="93"/>
      <c r="BH695" s="93"/>
      <c r="BI695" s="93"/>
      <c r="BJ695" s="93"/>
      <c r="BK695" s="93"/>
      <c r="BL695" s="93"/>
    </row>
    <row r="696" spans="2:64" x14ac:dyDescent="0.2">
      <c r="B696" s="43"/>
      <c r="C696" s="73"/>
      <c r="D696" s="64"/>
      <c r="E696" s="55"/>
      <c r="F696" s="74"/>
      <c r="G696" s="74"/>
      <c r="H696" s="74"/>
      <c r="I696" s="75"/>
      <c r="J696" s="74"/>
      <c r="L696" s="55"/>
      <c r="M696" s="234"/>
      <c r="N696" s="65"/>
      <c r="O696" s="76"/>
      <c r="P696" s="76"/>
      <c r="Q696" s="65"/>
      <c r="R696" s="76"/>
      <c r="S696" s="76"/>
      <c r="T696" s="76"/>
      <c r="U696" s="76"/>
      <c r="V696" s="76"/>
      <c r="W696" s="76"/>
      <c r="X696" s="76"/>
      <c r="Y696" s="76"/>
      <c r="Z696" s="76"/>
      <c r="AA696" s="85"/>
      <c r="AB696" s="85"/>
      <c r="AC696" s="85"/>
      <c r="AD696" s="85"/>
      <c r="AE696" s="85"/>
      <c r="AF696" s="85"/>
      <c r="AG696" s="86"/>
      <c r="AH696" s="85"/>
      <c r="AI696" s="85"/>
      <c r="AJ696" s="85"/>
      <c r="AK696" s="85"/>
      <c r="AL696" s="85"/>
      <c r="AM696" s="92"/>
      <c r="AN696" s="92"/>
      <c r="AO696" s="92"/>
      <c r="AP696" s="92"/>
      <c r="AQ696" s="92"/>
      <c r="AR696" s="92"/>
      <c r="AS696" s="92"/>
      <c r="AT696" s="92"/>
      <c r="AU696" s="92"/>
      <c r="AV696" s="92"/>
      <c r="AW696" s="92"/>
      <c r="AX696" s="92"/>
      <c r="AY696" s="92"/>
      <c r="AZ696" s="93"/>
      <c r="BA696" s="93"/>
      <c r="BB696" s="93"/>
      <c r="BC696" s="93"/>
      <c r="BD696" s="93"/>
      <c r="BE696" s="93"/>
      <c r="BF696" s="93"/>
      <c r="BG696" s="93"/>
      <c r="BH696" s="93"/>
      <c r="BI696" s="93"/>
      <c r="BJ696" s="93"/>
      <c r="BK696" s="93"/>
      <c r="BL696" s="93"/>
    </row>
    <row r="697" spans="2:64" x14ac:dyDescent="0.2">
      <c r="B697" s="43"/>
      <c r="C697" s="73"/>
      <c r="D697" s="64"/>
      <c r="E697" s="55"/>
      <c r="F697" s="74"/>
      <c r="G697" s="74"/>
      <c r="H697" s="74"/>
      <c r="I697" s="75"/>
      <c r="J697" s="74"/>
      <c r="L697" s="55"/>
      <c r="M697" s="234"/>
      <c r="N697" s="65"/>
      <c r="O697" s="76"/>
      <c r="P697" s="76"/>
      <c r="Q697" s="65"/>
      <c r="R697" s="76"/>
      <c r="S697" s="76"/>
      <c r="T697" s="76"/>
      <c r="U697" s="76"/>
      <c r="V697" s="76"/>
      <c r="W697" s="76"/>
      <c r="X697" s="76"/>
      <c r="Y697" s="76"/>
      <c r="Z697" s="76"/>
      <c r="AA697" s="85"/>
      <c r="AB697" s="85"/>
      <c r="AC697" s="85"/>
      <c r="AD697" s="85"/>
      <c r="AE697" s="85"/>
      <c r="AF697" s="85"/>
      <c r="AG697" s="86"/>
      <c r="AH697" s="85"/>
      <c r="AI697" s="85"/>
      <c r="AJ697" s="85"/>
      <c r="AK697" s="85"/>
      <c r="AL697" s="85"/>
      <c r="AM697" s="92"/>
      <c r="AN697" s="92"/>
      <c r="AO697" s="92"/>
      <c r="AP697" s="92"/>
      <c r="AQ697" s="92"/>
      <c r="AR697" s="92"/>
      <c r="AS697" s="92"/>
      <c r="AT697" s="92"/>
      <c r="AU697" s="92"/>
      <c r="AV697" s="92"/>
      <c r="AW697" s="92"/>
      <c r="AX697" s="92"/>
      <c r="AY697" s="92"/>
      <c r="AZ697" s="93"/>
      <c r="BA697" s="93"/>
      <c r="BB697" s="93"/>
      <c r="BC697" s="93"/>
      <c r="BD697" s="93"/>
      <c r="BE697" s="93"/>
      <c r="BF697" s="93"/>
      <c r="BG697" s="93"/>
      <c r="BH697" s="93"/>
      <c r="BI697" s="93"/>
      <c r="BJ697" s="93"/>
      <c r="BK697" s="93"/>
      <c r="BL697" s="93"/>
    </row>
    <row r="698" spans="2:64" x14ac:dyDescent="0.2">
      <c r="B698" s="43"/>
      <c r="C698" s="73"/>
      <c r="D698" s="64"/>
      <c r="E698" s="55"/>
      <c r="F698" s="74"/>
      <c r="G698" s="74"/>
      <c r="H698" s="74"/>
      <c r="I698" s="75"/>
      <c r="J698" s="74"/>
      <c r="L698" s="55"/>
      <c r="M698" s="234"/>
      <c r="N698" s="65"/>
      <c r="O698" s="76"/>
      <c r="P698" s="76"/>
      <c r="Q698" s="65"/>
      <c r="R698" s="76"/>
      <c r="S698" s="76"/>
      <c r="T698" s="76"/>
      <c r="U698" s="76"/>
      <c r="V698" s="76"/>
      <c r="W698" s="76"/>
      <c r="X698" s="76"/>
      <c r="Y698" s="76"/>
      <c r="Z698" s="76"/>
      <c r="AA698" s="85"/>
      <c r="AB698" s="85"/>
      <c r="AC698" s="85"/>
      <c r="AD698" s="85"/>
      <c r="AE698" s="85"/>
      <c r="AF698" s="85"/>
      <c r="AG698" s="86"/>
      <c r="AH698" s="85"/>
      <c r="AI698" s="85"/>
      <c r="AJ698" s="85"/>
      <c r="AK698" s="85"/>
      <c r="AL698" s="85"/>
      <c r="AM698" s="92"/>
      <c r="AN698" s="92"/>
      <c r="AO698" s="92"/>
      <c r="AP698" s="92"/>
      <c r="AQ698" s="92"/>
      <c r="AR698" s="92"/>
      <c r="AS698" s="92"/>
      <c r="AT698" s="92"/>
      <c r="AU698" s="92"/>
      <c r="AV698" s="92"/>
      <c r="AW698" s="92"/>
      <c r="AX698" s="92"/>
      <c r="AY698" s="92"/>
      <c r="AZ698" s="93"/>
      <c r="BA698" s="93"/>
      <c r="BB698" s="93"/>
      <c r="BC698" s="93"/>
      <c r="BD698" s="93"/>
      <c r="BE698" s="93"/>
      <c r="BF698" s="93"/>
      <c r="BG698" s="93"/>
      <c r="BH698" s="93"/>
      <c r="BI698" s="93"/>
      <c r="BJ698" s="93"/>
      <c r="BK698" s="93"/>
      <c r="BL698" s="93"/>
    </row>
    <row r="699" spans="2:64" x14ac:dyDescent="0.2">
      <c r="B699" s="43"/>
      <c r="C699" s="73"/>
      <c r="D699" s="64"/>
      <c r="E699" s="55"/>
      <c r="F699" s="74"/>
      <c r="G699" s="74"/>
      <c r="H699" s="74"/>
      <c r="I699" s="75"/>
      <c r="J699" s="74"/>
      <c r="L699" s="55"/>
      <c r="M699" s="234"/>
      <c r="N699" s="65"/>
      <c r="O699" s="76"/>
      <c r="P699" s="76"/>
      <c r="Q699" s="65"/>
      <c r="R699" s="76"/>
      <c r="S699" s="76"/>
      <c r="T699" s="76"/>
      <c r="U699" s="76"/>
      <c r="V699" s="76"/>
      <c r="W699" s="76"/>
      <c r="X699" s="76"/>
      <c r="Y699" s="76"/>
      <c r="Z699" s="76"/>
      <c r="AA699" s="85"/>
      <c r="AB699" s="85"/>
      <c r="AC699" s="85"/>
      <c r="AD699" s="85"/>
      <c r="AE699" s="85"/>
      <c r="AF699" s="85"/>
      <c r="AG699" s="86"/>
      <c r="AH699" s="85"/>
      <c r="AI699" s="85"/>
      <c r="AJ699" s="85"/>
      <c r="AK699" s="85"/>
      <c r="AL699" s="85"/>
      <c r="AM699" s="92"/>
      <c r="AN699" s="92"/>
      <c r="AO699" s="92"/>
      <c r="AP699" s="92"/>
      <c r="AQ699" s="92"/>
      <c r="AR699" s="92"/>
      <c r="AS699" s="92"/>
      <c r="AT699" s="92"/>
      <c r="AU699" s="92"/>
      <c r="AV699" s="92"/>
      <c r="AW699" s="92"/>
      <c r="AX699" s="92"/>
      <c r="AY699" s="92"/>
      <c r="AZ699" s="93"/>
      <c r="BA699" s="93"/>
      <c r="BB699" s="93"/>
      <c r="BC699" s="93"/>
      <c r="BD699" s="93"/>
      <c r="BE699" s="93"/>
      <c r="BF699" s="93"/>
      <c r="BG699" s="93"/>
      <c r="BH699" s="93"/>
      <c r="BI699" s="93"/>
      <c r="BJ699" s="93"/>
      <c r="BK699" s="93"/>
      <c r="BL699" s="93"/>
    </row>
    <row r="700" spans="2:64" x14ac:dyDescent="0.2">
      <c r="B700" s="43"/>
      <c r="C700" s="73"/>
      <c r="D700" s="64"/>
      <c r="E700" s="55"/>
      <c r="F700" s="74"/>
      <c r="G700" s="74"/>
      <c r="H700" s="74"/>
      <c r="I700" s="75"/>
      <c r="J700" s="74"/>
      <c r="L700" s="55"/>
      <c r="M700" s="234"/>
      <c r="N700" s="65"/>
      <c r="O700" s="76"/>
      <c r="P700" s="76"/>
      <c r="Q700" s="65"/>
      <c r="R700" s="76"/>
      <c r="S700" s="76"/>
      <c r="T700" s="76"/>
      <c r="U700" s="76"/>
      <c r="V700" s="76"/>
      <c r="W700" s="76"/>
      <c r="X700" s="76"/>
      <c r="Y700" s="76"/>
      <c r="Z700" s="76"/>
      <c r="AA700" s="85"/>
      <c r="AB700" s="85"/>
      <c r="AC700" s="85"/>
      <c r="AD700" s="85"/>
      <c r="AE700" s="85"/>
      <c r="AF700" s="85"/>
      <c r="AG700" s="86"/>
      <c r="AH700" s="85"/>
      <c r="AI700" s="85"/>
      <c r="AJ700" s="85"/>
      <c r="AK700" s="85"/>
      <c r="AL700" s="85"/>
      <c r="AM700" s="92"/>
      <c r="AN700" s="92"/>
      <c r="AO700" s="92"/>
      <c r="AP700" s="92"/>
      <c r="AQ700" s="92"/>
      <c r="AR700" s="92"/>
      <c r="AS700" s="92"/>
      <c r="AT700" s="92"/>
      <c r="AU700" s="92"/>
      <c r="AV700" s="92"/>
      <c r="AW700" s="92"/>
      <c r="AX700" s="92"/>
      <c r="AY700" s="92"/>
      <c r="AZ700" s="93"/>
      <c r="BA700" s="93"/>
      <c r="BB700" s="93"/>
      <c r="BC700" s="93"/>
      <c r="BD700" s="93"/>
      <c r="BE700" s="93"/>
      <c r="BF700" s="93"/>
      <c r="BG700" s="93"/>
      <c r="BH700" s="93"/>
      <c r="BI700" s="93"/>
      <c r="BJ700" s="93"/>
      <c r="BK700" s="93"/>
      <c r="BL700" s="93"/>
    </row>
    <row r="701" spans="2:64" x14ac:dyDescent="0.2">
      <c r="B701" s="43"/>
      <c r="C701" s="73"/>
      <c r="D701" s="64"/>
      <c r="E701" s="55"/>
      <c r="F701" s="74"/>
      <c r="G701" s="74"/>
      <c r="H701" s="74"/>
      <c r="I701" s="75"/>
      <c r="J701" s="74"/>
      <c r="L701" s="55"/>
      <c r="M701" s="234"/>
      <c r="N701" s="65"/>
      <c r="O701" s="76"/>
      <c r="P701" s="76"/>
      <c r="Q701" s="65"/>
      <c r="R701" s="76"/>
      <c r="S701" s="76"/>
      <c r="T701" s="76"/>
      <c r="U701" s="76"/>
      <c r="V701" s="76"/>
      <c r="W701" s="76"/>
      <c r="X701" s="76"/>
      <c r="Y701" s="76"/>
      <c r="Z701" s="76"/>
      <c r="AA701" s="85"/>
      <c r="AB701" s="85"/>
      <c r="AC701" s="85"/>
      <c r="AD701" s="85"/>
      <c r="AE701" s="85"/>
      <c r="AF701" s="85"/>
      <c r="AG701" s="86"/>
      <c r="AH701" s="85"/>
      <c r="AI701" s="85"/>
      <c r="AJ701" s="85"/>
      <c r="AK701" s="85"/>
      <c r="AL701" s="85"/>
      <c r="AM701" s="92"/>
      <c r="AN701" s="92"/>
      <c r="AO701" s="92"/>
      <c r="AP701" s="92"/>
      <c r="AQ701" s="92"/>
      <c r="AR701" s="92"/>
      <c r="AS701" s="92"/>
      <c r="AT701" s="92"/>
      <c r="AU701" s="92"/>
      <c r="AV701" s="92"/>
      <c r="AW701" s="92"/>
      <c r="AX701" s="92"/>
      <c r="AY701" s="92"/>
      <c r="AZ701" s="93"/>
      <c r="BA701" s="93"/>
      <c r="BB701" s="93"/>
      <c r="BC701" s="93"/>
      <c r="BD701" s="93"/>
      <c r="BE701" s="93"/>
      <c r="BF701" s="93"/>
      <c r="BG701" s="93"/>
      <c r="BH701" s="93"/>
      <c r="BI701" s="93"/>
      <c r="BJ701" s="93"/>
      <c r="BK701" s="93"/>
      <c r="BL701" s="93"/>
    </row>
    <row r="702" spans="2:64" x14ac:dyDescent="0.2">
      <c r="B702" s="43"/>
      <c r="C702" s="73"/>
      <c r="D702" s="64"/>
      <c r="E702" s="55"/>
      <c r="F702" s="74"/>
      <c r="G702" s="74"/>
      <c r="H702" s="74"/>
      <c r="I702" s="75"/>
      <c r="J702" s="74"/>
      <c r="L702" s="55"/>
      <c r="M702" s="234"/>
      <c r="N702" s="65"/>
      <c r="O702" s="76"/>
      <c r="P702" s="76"/>
      <c r="Q702" s="65"/>
      <c r="R702" s="76"/>
      <c r="S702" s="76"/>
      <c r="T702" s="76"/>
      <c r="U702" s="76"/>
      <c r="V702" s="76"/>
      <c r="W702" s="76"/>
      <c r="X702" s="76"/>
      <c r="Y702" s="76"/>
      <c r="Z702" s="76"/>
      <c r="AA702" s="85"/>
      <c r="AB702" s="85"/>
      <c r="AC702" s="85"/>
      <c r="AD702" s="85"/>
      <c r="AE702" s="85"/>
      <c r="AF702" s="85"/>
      <c r="AG702" s="86"/>
      <c r="AH702" s="85"/>
      <c r="AI702" s="85"/>
      <c r="AJ702" s="85"/>
      <c r="AK702" s="85"/>
      <c r="AL702" s="85"/>
      <c r="AM702" s="92"/>
      <c r="AN702" s="92"/>
      <c r="AO702" s="92"/>
      <c r="AP702" s="92"/>
      <c r="AQ702" s="92"/>
      <c r="AR702" s="92"/>
      <c r="AS702" s="92"/>
      <c r="AT702" s="92"/>
      <c r="AU702" s="92"/>
      <c r="AV702" s="92"/>
      <c r="AW702" s="92"/>
      <c r="AX702" s="92"/>
      <c r="AY702" s="92"/>
      <c r="AZ702" s="93"/>
      <c r="BA702" s="93"/>
      <c r="BB702" s="93"/>
      <c r="BC702" s="93"/>
      <c r="BD702" s="93"/>
      <c r="BE702" s="93"/>
      <c r="BF702" s="93"/>
      <c r="BG702" s="93"/>
      <c r="BH702" s="93"/>
      <c r="BI702" s="93"/>
      <c r="BJ702" s="93"/>
      <c r="BK702" s="93"/>
      <c r="BL702" s="93"/>
    </row>
    <row r="703" spans="2:64" x14ac:dyDescent="0.2">
      <c r="B703" s="43"/>
      <c r="C703" s="73"/>
      <c r="D703" s="64"/>
      <c r="E703" s="55"/>
      <c r="F703" s="74"/>
      <c r="G703" s="74"/>
      <c r="H703" s="74"/>
      <c r="I703" s="75"/>
      <c r="J703" s="74"/>
      <c r="L703" s="55"/>
      <c r="M703" s="234"/>
      <c r="N703" s="65"/>
      <c r="O703" s="76"/>
      <c r="P703" s="76"/>
      <c r="Q703" s="65"/>
      <c r="R703" s="76"/>
      <c r="S703" s="76"/>
      <c r="T703" s="76"/>
      <c r="U703" s="76"/>
      <c r="V703" s="76"/>
      <c r="W703" s="76"/>
      <c r="X703" s="76"/>
      <c r="Y703" s="76"/>
      <c r="Z703" s="76"/>
      <c r="AA703" s="85"/>
      <c r="AB703" s="85"/>
      <c r="AC703" s="85"/>
      <c r="AD703" s="85"/>
      <c r="AE703" s="85"/>
      <c r="AF703" s="85"/>
      <c r="AG703" s="86"/>
      <c r="AH703" s="85"/>
      <c r="AI703" s="85"/>
      <c r="AJ703" s="85"/>
      <c r="AK703" s="85"/>
      <c r="AL703" s="85"/>
      <c r="AM703" s="92"/>
      <c r="AN703" s="92"/>
      <c r="AO703" s="92"/>
      <c r="AP703" s="92"/>
      <c r="AQ703" s="92"/>
      <c r="AR703" s="92"/>
      <c r="AS703" s="92"/>
      <c r="AT703" s="92"/>
      <c r="AU703" s="92"/>
      <c r="AV703" s="92"/>
      <c r="AW703" s="92"/>
      <c r="AX703" s="92"/>
      <c r="AY703" s="92"/>
      <c r="AZ703" s="93"/>
      <c r="BA703" s="93"/>
      <c r="BB703" s="93"/>
      <c r="BC703" s="93"/>
      <c r="BD703" s="93"/>
      <c r="BE703" s="93"/>
      <c r="BF703" s="93"/>
      <c r="BG703" s="93"/>
      <c r="BH703" s="93"/>
      <c r="BI703" s="93"/>
      <c r="BJ703" s="93"/>
      <c r="BK703" s="93"/>
      <c r="BL703" s="93"/>
    </row>
    <row r="704" spans="2:64" x14ac:dyDescent="0.2">
      <c r="B704" s="43"/>
      <c r="C704" s="73"/>
      <c r="D704" s="64"/>
      <c r="E704" s="55"/>
      <c r="F704" s="74"/>
      <c r="G704" s="74"/>
      <c r="H704" s="74"/>
      <c r="I704" s="75"/>
      <c r="J704" s="74"/>
      <c r="L704" s="55"/>
      <c r="M704" s="234"/>
      <c r="N704" s="65"/>
      <c r="O704" s="76"/>
      <c r="P704" s="76"/>
      <c r="Q704" s="65"/>
      <c r="R704" s="76"/>
      <c r="S704" s="76"/>
      <c r="T704" s="76"/>
      <c r="U704" s="76"/>
      <c r="V704" s="76"/>
      <c r="W704" s="76"/>
      <c r="X704" s="76"/>
      <c r="Y704" s="76"/>
      <c r="Z704" s="76"/>
      <c r="AA704" s="85"/>
      <c r="AB704" s="85"/>
      <c r="AC704" s="85"/>
      <c r="AD704" s="85"/>
      <c r="AE704" s="85"/>
      <c r="AF704" s="85"/>
      <c r="AG704" s="86"/>
      <c r="AH704" s="85"/>
      <c r="AI704" s="85"/>
      <c r="AJ704" s="85"/>
      <c r="AK704" s="85"/>
      <c r="AL704" s="85"/>
      <c r="AM704" s="92"/>
      <c r="AN704" s="92"/>
      <c r="AO704" s="92"/>
      <c r="AP704" s="92"/>
      <c r="AQ704" s="92"/>
      <c r="AR704" s="92"/>
      <c r="AS704" s="92"/>
      <c r="AT704" s="92"/>
      <c r="AU704" s="92"/>
      <c r="AV704" s="92"/>
      <c r="AW704" s="92"/>
      <c r="AX704" s="92"/>
      <c r="AY704" s="92"/>
      <c r="AZ704" s="93"/>
      <c r="BA704" s="93"/>
      <c r="BB704" s="93"/>
      <c r="BC704" s="93"/>
      <c r="BD704" s="93"/>
      <c r="BE704" s="93"/>
      <c r="BF704" s="93"/>
      <c r="BG704" s="93"/>
      <c r="BH704" s="93"/>
      <c r="BI704" s="93"/>
      <c r="BJ704" s="93"/>
      <c r="BK704" s="93"/>
      <c r="BL704" s="93"/>
    </row>
    <row r="705" spans="2:64" x14ac:dyDescent="0.2">
      <c r="B705" s="43"/>
      <c r="C705" s="73"/>
      <c r="D705" s="64"/>
      <c r="E705" s="55"/>
      <c r="F705" s="74"/>
      <c r="G705" s="74"/>
      <c r="H705" s="74"/>
      <c r="I705" s="75"/>
      <c r="J705" s="74"/>
      <c r="L705" s="55"/>
      <c r="M705" s="234"/>
      <c r="N705" s="65"/>
      <c r="O705" s="76"/>
      <c r="P705" s="76"/>
      <c r="Q705" s="65"/>
      <c r="R705" s="76"/>
      <c r="S705" s="76"/>
      <c r="T705" s="76"/>
      <c r="U705" s="76"/>
      <c r="V705" s="76"/>
      <c r="W705" s="76"/>
      <c r="X705" s="76"/>
      <c r="Y705" s="76"/>
      <c r="Z705" s="76"/>
      <c r="AA705" s="85"/>
      <c r="AB705" s="85"/>
      <c r="AC705" s="85"/>
      <c r="AD705" s="85"/>
      <c r="AE705" s="85"/>
      <c r="AF705" s="85"/>
      <c r="AG705" s="86"/>
      <c r="AH705" s="85"/>
      <c r="AI705" s="85"/>
      <c r="AJ705" s="85"/>
      <c r="AK705" s="85"/>
      <c r="AL705" s="85"/>
      <c r="AM705" s="92"/>
      <c r="AN705" s="92"/>
      <c r="AO705" s="92"/>
      <c r="AP705" s="92"/>
      <c r="AQ705" s="92"/>
      <c r="AR705" s="92"/>
      <c r="AS705" s="92"/>
      <c r="AT705" s="92"/>
      <c r="AU705" s="92"/>
      <c r="AV705" s="92"/>
      <c r="AW705" s="92"/>
      <c r="AX705" s="92"/>
      <c r="AY705" s="92"/>
      <c r="AZ705" s="93"/>
      <c r="BA705" s="93"/>
      <c r="BB705" s="93"/>
      <c r="BC705" s="93"/>
      <c r="BD705" s="93"/>
      <c r="BE705" s="93"/>
      <c r="BF705" s="93"/>
      <c r="BG705" s="93"/>
      <c r="BH705" s="93"/>
      <c r="BI705" s="93"/>
      <c r="BJ705" s="93"/>
      <c r="BK705" s="93"/>
      <c r="BL705" s="93"/>
    </row>
    <row r="706" spans="2:64" x14ac:dyDescent="0.2">
      <c r="B706" s="43"/>
      <c r="C706" s="73"/>
      <c r="D706" s="64"/>
      <c r="E706" s="55"/>
      <c r="F706" s="74"/>
      <c r="G706" s="74"/>
      <c r="H706" s="74"/>
      <c r="I706" s="75"/>
      <c r="J706" s="74"/>
      <c r="L706" s="55"/>
      <c r="M706" s="234"/>
      <c r="N706" s="65"/>
      <c r="O706" s="76"/>
      <c r="P706" s="76"/>
      <c r="Q706" s="65"/>
      <c r="R706" s="76"/>
      <c r="S706" s="76"/>
      <c r="T706" s="76"/>
      <c r="U706" s="76"/>
      <c r="V706" s="76"/>
      <c r="W706" s="76"/>
      <c r="X706" s="76"/>
      <c r="Y706" s="76"/>
      <c r="Z706" s="76"/>
      <c r="AA706" s="85"/>
      <c r="AB706" s="85"/>
      <c r="AC706" s="85"/>
      <c r="AD706" s="85"/>
      <c r="AE706" s="85"/>
      <c r="AF706" s="85"/>
      <c r="AG706" s="86"/>
      <c r="AH706" s="85"/>
      <c r="AI706" s="85"/>
      <c r="AJ706" s="85"/>
      <c r="AK706" s="85"/>
      <c r="AL706" s="85"/>
      <c r="AM706" s="92"/>
      <c r="AN706" s="92"/>
      <c r="AO706" s="92"/>
      <c r="AP706" s="92"/>
      <c r="AQ706" s="92"/>
      <c r="AR706" s="92"/>
      <c r="AS706" s="92"/>
      <c r="AT706" s="92"/>
      <c r="AU706" s="92"/>
      <c r="AV706" s="92"/>
      <c r="AW706" s="92"/>
      <c r="AX706" s="92"/>
      <c r="AY706" s="92"/>
      <c r="AZ706" s="93"/>
      <c r="BA706" s="93"/>
      <c r="BB706" s="93"/>
      <c r="BC706" s="93"/>
      <c r="BD706" s="93"/>
      <c r="BE706" s="93"/>
      <c r="BF706" s="93"/>
      <c r="BG706" s="93"/>
      <c r="BH706" s="93"/>
      <c r="BI706" s="93"/>
      <c r="BJ706" s="93"/>
      <c r="BK706" s="93"/>
      <c r="BL706" s="93"/>
    </row>
    <row r="707" spans="2:64" x14ac:dyDescent="0.2">
      <c r="B707" s="43"/>
      <c r="C707" s="73"/>
      <c r="D707" s="64"/>
      <c r="E707" s="55"/>
      <c r="F707" s="74"/>
      <c r="G707" s="74"/>
      <c r="H707" s="74"/>
      <c r="I707" s="75"/>
      <c r="J707" s="74"/>
      <c r="L707" s="55"/>
      <c r="M707" s="234"/>
      <c r="N707" s="65"/>
      <c r="O707" s="76"/>
      <c r="P707" s="76"/>
      <c r="Q707" s="65"/>
      <c r="R707" s="76"/>
      <c r="S707" s="76"/>
      <c r="T707" s="76"/>
      <c r="U707" s="76"/>
      <c r="V707" s="76"/>
      <c r="W707" s="76"/>
      <c r="X707" s="76"/>
      <c r="Y707" s="76"/>
      <c r="Z707" s="76"/>
      <c r="AA707" s="85"/>
      <c r="AB707" s="85"/>
      <c r="AC707" s="85"/>
      <c r="AD707" s="85"/>
      <c r="AE707" s="85"/>
      <c r="AF707" s="85"/>
      <c r="AG707" s="86"/>
      <c r="AH707" s="85"/>
      <c r="AI707" s="85"/>
      <c r="AJ707" s="85"/>
      <c r="AK707" s="85"/>
      <c r="AL707" s="85"/>
      <c r="AM707" s="92"/>
      <c r="AN707" s="92"/>
      <c r="AO707" s="92"/>
      <c r="AP707" s="92"/>
      <c r="AQ707" s="92"/>
      <c r="AR707" s="92"/>
      <c r="AS707" s="92"/>
      <c r="AT707" s="92"/>
      <c r="AU707" s="92"/>
      <c r="AV707" s="92"/>
      <c r="AW707" s="92"/>
      <c r="AX707" s="92"/>
      <c r="AY707" s="92"/>
      <c r="AZ707" s="93"/>
      <c r="BA707" s="93"/>
      <c r="BB707" s="93"/>
      <c r="BC707" s="93"/>
      <c r="BD707" s="93"/>
      <c r="BE707" s="93"/>
      <c r="BF707" s="93"/>
      <c r="BG707" s="93"/>
      <c r="BH707" s="93"/>
      <c r="BI707" s="93"/>
      <c r="BJ707" s="93"/>
      <c r="BK707" s="93"/>
      <c r="BL707" s="93"/>
    </row>
    <row r="708" spans="2:64" x14ac:dyDescent="0.2">
      <c r="B708" s="43"/>
      <c r="C708" s="73"/>
      <c r="D708" s="64"/>
      <c r="E708" s="55"/>
      <c r="F708" s="74"/>
      <c r="G708" s="74"/>
      <c r="H708" s="74"/>
      <c r="I708" s="75"/>
      <c r="J708" s="74"/>
      <c r="L708" s="55"/>
      <c r="M708" s="234"/>
      <c r="N708" s="65"/>
      <c r="O708" s="76"/>
      <c r="P708" s="76"/>
      <c r="Q708" s="65"/>
      <c r="R708" s="76"/>
      <c r="S708" s="76"/>
      <c r="T708" s="76"/>
      <c r="U708" s="76"/>
      <c r="V708" s="76"/>
      <c r="W708" s="76"/>
      <c r="X708" s="76"/>
      <c r="Y708" s="76"/>
      <c r="Z708" s="76"/>
      <c r="AA708" s="85"/>
      <c r="AB708" s="85"/>
      <c r="AC708" s="85"/>
      <c r="AD708" s="85"/>
      <c r="AE708" s="85"/>
      <c r="AF708" s="85"/>
      <c r="AG708" s="86"/>
      <c r="AH708" s="85"/>
      <c r="AI708" s="85"/>
      <c r="AJ708" s="85"/>
      <c r="AK708" s="85"/>
      <c r="AL708" s="85"/>
      <c r="AM708" s="92"/>
      <c r="AN708" s="92"/>
      <c r="AO708" s="92"/>
      <c r="AP708" s="92"/>
      <c r="AQ708" s="92"/>
      <c r="AR708" s="92"/>
      <c r="AS708" s="92"/>
      <c r="AT708" s="92"/>
      <c r="AU708" s="92"/>
      <c r="AV708" s="92"/>
      <c r="AW708" s="92"/>
      <c r="AX708" s="92"/>
      <c r="AY708" s="92"/>
      <c r="AZ708" s="93"/>
      <c r="BA708" s="93"/>
      <c r="BB708" s="93"/>
      <c r="BC708" s="93"/>
      <c r="BD708" s="93"/>
      <c r="BE708" s="93"/>
      <c r="BF708" s="93"/>
      <c r="BG708" s="93"/>
      <c r="BH708" s="93"/>
      <c r="BI708" s="93"/>
      <c r="BJ708" s="93"/>
      <c r="BK708" s="93"/>
      <c r="BL708" s="93"/>
    </row>
    <row r="709" spans="2:64" x14ac:dyDescent="0.2">
      <c r="B709" s="43"/>
      <c r="C709" s="73"/>
      <c r="D709" s="64"/>
      <c r="E709" s="55"/>
      <c r="F709" s="74"/>
      <c r="G709" s="74"/>
      <c r="H709" s="74"/>
      <c r="I709" s="75"/>
      <c r="J709" s="74"/>
      <c r="L709" s="55"/>
      <c r="M709" s="234"/>
      <c r="N709" s="65"/>
      <c r="O709" s="76"/>
      <c r="P709" s="76"/>
      <c r="Q709" s="65"/>
      <c r="R709" s="76"/>
      <c r="S709" s="76"/>
      <c r="T709" s="76"/>
      <c r="U709" s="76"/>
      <c r="V709" s="76"/>
      <c r="W709" s="76"/>
      <c r="X709" s="76"/>
      <c r="Y709" s="76"/>
      <c r="Z709" s="76"/>
      <c r="AA709" s="85"/>
      <c r="AB709" s="85"/>
      <c r="AC709" s="85"/>
      <c r="AD709" s="85"/>
      <c r="AE709" s="85"/>
      <c r="AF709" s="85"/>
      <c r="AG709" s="86"/>
      <c r="AH709" s="85"/>
      <c r="AI709" s="85"/>
      <c r="AJ709" s="85"/>
      <c r="AK709" s="85"/>
      <c r="AL709" s="85"/>
      <c r="AM709" s="92"/>
      <c r="AN709" s="92"/>
      <c r="AO709" s="92"/>
      <c r="AP709" s="92"/>
      <c r="AQ709" s="92"/>
      <c r="AR709" s="92"/>
      <c r="AS709" s="92"/>
      <c r="AT709" s="92"/>
      <c r="AU709" s="92"/>
      <c r="AV709" s="92"/>
      <c r="AW709" s="92"/>
      <c r="AX709" s="92"/>
      <c r="AY709" s="92"/>
      <c r="AZ709" s="93"/>
      <c r="BA709" s="93"/>
      <c r="BB709" s="93"/>
      <c r="BC709" s="93"/>
      <c r="BD709" s="93"/>
      <c r="BE709" s="93"/>
      <c r="BF709" s="93"/>
      <c r="BG709" s="93"/>
      <c r="BH709" s="93"/>
      <c r="BI709" s="93"/>
      <c r="BJ709" s="93"/>
      <c r="BK709" s="93"/>
      <c r="BL709" s="93"/>
    </row>
    <row r="710" spans="2:64" x14ac:dyDescent="0.2">
      <c r="B710" s="43"/>
      <c r="C710" s="73"/>
      <c r="D710" s="64"/>
      <c r="E710" s="55"/>
      <c r="F710" s="74"/>
      <c r="G710" s="74"/>
      <c r="H710" s="74"/>
      <c r="I710" s="75"/>
      <c r="J710" s="74"/>
      <c r="L710" s="55"/>
      <c r="M710" s="234"/>
      <c r="N710" s="65"/>
      <c r="O710" s="76"/>
      <c r="P710" s="76"/>
      <c r="Q710" s="65"/>
      <c r="R710" s="76"/>
      <c r="S710" s="76"/>
      <c r="T710" s="76"/>
      <c r="U710" s="76"/>
      <c r="V710" s="76"/>
      <c r="W710" s="76"/>
      <c r="X710" s="76"/>
      <c r="Y710" s="76"/>
      <c r="Z710" s="76"/>
      <c r="AA710" s="85"/>
      <c r="AB710" s="85"/>
      <c r="AC710" s="85"/>
      <c r="AD710" s="85"/>
      <c r="AE710" s="85"/>
      <c r="AF710" s="85"/>
      <c r="AG710" s="86"/>
      <c r="AH710" s="85"/>
      <c r="AI710" s="85"/>
      <c r="AJ710" s="85"/>
      <c r="AK710" s="85"/>
      <c r="AL710" s="85"/>
      <c r="AM710" s="92"/>
      <c r="AN710" s="92"/>
      <c r="AO710" s="92"/>
      <c r="AP710" s="92"/>
      <c r="AQ710" s="92"/>
      <c r="AR710" s="92"/>
      <c r="AS710" s="92"/>
      <c r="AT710" s="92"/>
      <c r="AU710" s="92"/>
      <c r="AV710" s="92"/>
      <c r="AW710" s="92"/>
      <c r="AX710" s="92"/>
      <c r="AY710" s="92"/>
      <c r="AZ710" s="93"/>
      <c r="BA710" s="93"/>
      <c r="BB710" s="93"/>
      <c r="BC710" s="93"/>
      <c r="BD710" s="93"/>
      <c r="BE710" s="93"/>
      <c r="BF710" s="93"/>
      <c r="BG710" s="93"/>
      <c r="BH710" s="93"/>
      <c r="BI710" s="93"/>
      <c r="BJ710" s="93"/>
      <c r="BK710" s="93"/>
      <c r="BL710" s="93"/>
    </row>
    <row r="711" spans="2:64" x14ac:dyDescent="0.2">
      <c r="B711" s="43"/>
      <c r="C711" s="73"/>
      <c r="D711" s="64"/>
      <c r="E711" s="55"/>
      <c r="F711" s="74"/>
      <c r="G711" s="74"/>
      <c r="H711" s="74"/>
      <c r="I711" s="75"/>
      <c r="J711" s="74"/>
      <c r="L711" s="55"/>
      <c r="M711" s="234"/>
      <c r="N711" s="65"/>
      <c r="O711" s="76"/>
      <c r="P711" s="76"/>
      <c r="Q711" s="65"/>
      <c r="R711" s="76"/>
      <c r="S711" s="76"/>
      <c r="T711" s="76"/>
      <c r="U711" s="76"/>
      <c r="V711" s="76"/>
      <c r="W711" s="76"/>
      <c r="X711" s="76"/>
      <c r="Y711" s="76"/>
      <c r="Z711" s="76"/>
      <c r="AA711" s="85"/>
      <c r="AB711" s="85"/>
      <c r="AC711" s="85"/>
      <c r="AD711" s="85"/>
      <c r="AE711" s="85"/>
      <c r="AF711" s="85"/>
      <c r="AG711" s="86"/>
      <c r="AH711" s="85"/>
      <c r="AI711" s="85"/>
      <c r="AJ711" s="85"/>
      <c r="AK711" s="85"/>
      <c r="AL711" s="85"/>
      <c r="AM711" s="92"/>
      <c r="AN711" s="92"/>
      <c r="AO711" s="92"/>
      <c r="AP711" s="92"/>
      <c r="AQ711" s="92"/>
      <c r="AR711" s="92"/>
      <c r="AS711" s="92"/>
      <c r="AT711" s="92"/>
      <c r="AU711" s="92"/>
      <c r="AV711" s="92"/>
      <c r="AW711" s="92"/>
      <c r="AX711" s="92"/>
      <c r="AY711" s="92"/>
      <c r="AZ711" s="93"/>
      <c r="BA711" s="93"/>
      <c r="BB711" s="93"/>
      <c r="BC711" s="93"/>
      <c r="BD711" s="93"/>
      <c r="BE711" s="93"/>
      <c r="BF711" s="93"/>
      <c r="BG711" s="93"/>
      <c r="BH711" s="93"/>
      <c r="BI711" s="93"/>
      <c r="BJ711" s="93"/>
      <c r="BK711" s="93"/>
      <c r="BL711" s="93"/>
    </row>
    <row r="712" spans="2:64" x14ac:dyDescent="0.2">
      <c r="B712" s="43"/>
      <c r="C712" s="73"/>
      <c r="D712" s="64"/>
      <c r="E712" s="55"/>
      <c r="F712" s="74"/>
      <c r="G712" s="74"/>
      <c r="H712" s="74"/>
      <c r="I712" s="75"/>
      <c r="J712" s="74"/>
      <c r="L712" s="55"/>
      <c r="M712" s="234"/>
      <c r="N712" s="65"/>
      <c r="O712" s="76"/>
      <c r="P712" s="76"/>
      <c r="Q712" s="65"/>
      <c r="R712" s="76"/>
      <c r="S712" s="76"/>
      <c r="T712" s="76"/>
      <c r="U712" s="76"/>
      <c r="V712" s="76"/>
      <c r="W712" s="76"/>
      <c r="X712" s="76"/>
      <c r="Y712" s="76"/>
      <c r="Z712" s="76"/>
      <c r="AA712" s="85"/>
      <c r="AB712" s="85"/>
      <c r="AC712" s="85"/>
      <c r="AD712" s="85"/>
      <c r="AE712" s="85"/>
      <c r="AF712" s="85"/>
      <c r="AG712" s="86"/>
      <c r="AH712" s="85"/>
      <c r="AI712" s="85"/>
      <c r="AJ712" s="85"/>
      <c r="AK712" s="85"/>
      <c r="AL712" s="85"/>
      <c r="AM712" s="92"/>
      <c r="AN712" s="92"/>
      <c r="AO712" s="92"/>
      <c r="AP712" s="92"/>
      <c r="AQ712" s="92"/>
      <c r="AR712" s="92"/>
      <c r="AS712" s="92"/>
      <c r="AT712" s="92"/>
      <c r="AU712" s="92"/>
      <c r="AV712" s="92"/>
      <c r="AW712" s="92"/>
      <c r="AX712" s="92"/>
      <c r="AY712" s="92"/>
      <c r="AZ712" s="93"/>
      <c r="BA712" s="93"/>
      <c r="BB712" s="93"/>
      <c r="BC712" s="93"/>
      <c r="BD712" s="93"/>
      <c r="BE712" s="93"/>
      <c r="BF712" s="93"/>
      <c r="BG712" s="93"/>
      <c r="BH712" s="93"/>
      <c r="BI712" s="93"/>
      <c r="BJ712" s="93"/>
      <c r="BK712" s="93"/>
      <c r="BL712" s="93"/>
    </row>
    <row r="713" spans="2:64" x14ac:dyDescent="0.2">
      <c r="B713" s="43"/>
      <c r="C713" s="73"/>
      <c r="D713" s="64"/>
      <c r="E713" s="55"/>
      <c r="F713" s="74"/>
      <c r="G713" s="74"/>
      <c r="H713" s="74"/>
      <c r="I713" s="75"/>
      <c r="J713" s="74"/>
      <c r="L713" s="55"/>
      <c r="M713" s="234"/>
      <c r="N713" s="65"/>
      <c r="O713" s="76"/>
      <c r="P713" s="76"/>
      <c r="Q713" s="65"/>
      <c r="R713" s="76"/>
      <c r="S713" s="76"/>
      <c r="T713" s="76"/>
      <c r="U713" s="76"/>
      <c r="V713" s="76"/>
      <c r="W713" s="76"/>
      <c r="X713" s="76"/>
      <c r="Y713" s="76"/>
      <c r="Z713" s="76"/>
      <c r="AA713" s="85"/>
      <c r="AB713" s="85"/>
      <c r="AC713" s="85"/>
      <c r="AD713" s="85"/>
      <c r="AE713" s="85"/>
      <c r="AF713" s="85"/>
      <c r="AG713" s="86"/>
      <c r="AH713" s="85"/>
      <c r="AI713" s="85"/>
      <c r="AJ713" s="85"/>
      <c r="AK713" s="85"/>
      <c r="AL713" s="85"/>
      <c r="AM713" s="92"/>
      <c r="AN713" s="92"/>
      <c r="AO713" s="92"/>
      <c r="AP713" s="92"/>
      <c r="AQ713" s="92"/>
      <c r="AR713" s="92"/>
      <c r="AS713" s="92"/>
      <c r="AT713" s="92"/>
      <c r="AU713" s="92"/>
      <c r="AV713" s="92"/>
      <c r="AW713" s="92"/>
      <c r="AX713" s="92"/>
      <c r="AY713" s="92"/>
      <c r="AZ713" s="93"/>
      <c r="BA713" s="93"/>
      <c r="BB713" s="93"/>
      <c r="BC713" s="93"/>
      <c r="BD713" s="93"/>
      <c r="BE713" s="93"/>
      <c r="BF713" s="93"/>
      <c r="BG713" s="93"/>
      <c r="BH713" s="93"/>
      <c r="BI713" s="93"/>
      <c r="BJ713" s="93"/>
      <c r="BK713" s="93"/>
      <c r="BL713" s="93"/>
    </row>
    <row r="714" spans="2:64" x14ac:dyDescent="0.2">
      <c r="B714" s="43"/>
      <c r="C714" s="73"/>
      <c r="D714" s="64"/>
      <c r="E714" s="55"/>
      <c r="F714" s="74"/>
      <c r="G714" s="74"/>
      <c r="H714" s="74"/>
      <c r="I714" s="75"/>
      <c r="J714" s="74"/>
      <c r="L714" s="55"/>
      <c r="M714" s="234"/>
      <c r="N714" s="65"/>
      <c r="O714" s="76"/>
      <c r="P714" s="76"/>
      <c r="Q714" s="65"/>
      <c r="R714" s="76"/>
      <c r="S714" s="76"/>
      <c r="T714" s="76"/>
      <c r="U714" s="76"/>
      <c r="V714" s="76"/>
      <c r="W714" s="76"/>
      <c r="X714" s="76"/>
      <c r="Y714" s="76"/>
      <c r="Z714" s="76"/>
      <c r="AA714" s="85"/>
      <c r="AB714" s="85"/>
      <c r="AC714" s="85"/>
      <c r="AD714" s="85"/>
      <c r="AE714" s="85"/>
      <c r="AF714" s="85"/>
      <c r="AG714" s="86"/>
      <c r="AH714" s="85"/>
      <c r="AI714" s="85"/>
      <c r="AJ714" s="85"/>
      <c r="AK714" s="85"/>
      <c r="AL714" s="85"/>
      <c r="AM714" s="92"/>
      <c r="AN714" s="92"/>
      <c r="AO714" s="92"/>
      <c r="AP714" s="92"/>
      <c r="AQ714" s="92"/>
      <c r="AR714" s="92"/>
      <c r="AS714" s="92"/>
      <c r="AT714" s="92"/>
      <c r="AU714" s="92"/>
      <c r="AV714" s="92"/>
      <c r="AW714" s="92"/>
      <c r="AX714" s="92"/>
      <c r="AY714" s="92"/>
      <c r="AZ714" s="93"/>
      <c r="BA714" s="93"/>
      <c r="BB714" s="93"/>
      <c r="BC714" s="93"/>
      <c r="BD714" s="93"/>
      <c r="BE714" s="93"/>
      <c r="BF714" s="93"/>
      <c r="BG714" s="93"/>
      <c r="BH714" s="93"/>
      <c r="BI714" s="93"/>
      <c r="BJ714" s="93"/>
      <c r="BK714" s="93"/>
      <c r="BL714" s="93"/>
    </row>
    <row r="715" spans="2:64" x14ac:dyDescent="0.2">
      <c r="B715" s="43"/>
      <c r="C715" s="73"/>
      <c r="D715" s="64"/>
      <c r="E715" s="55"/>
      <c r="F715" s="74"/>
      <c r="G715" s="74"/>
      <c r="H715" s="74"/>
      <c r="I715" s="75"/>
      <c r="J715" s="74"/>
      <c r="L715" s="55"/>
      <c r="M715" s="234"/>
      <c r="N715" s="65"/>
      <c r="O715" s="76"/>
      <c r="P715" s="76"/>
      <c r="Q715" s="65"/>
      <c r="R715" s="76"/>
      <c r="S715" s="76"/>
      <c r="T715" s="76"/>
      <c r="U715" s="76"/>
      <c r="V715" s="76"/>
      <c r="W715" s="76"/>
      <c r="X715" s="76"/>
      <c r="Y715" s="76"/>
      <c r="Z715" s="76"/>
      <c r="AA715" s="85"/>
      <c r="AB715" s="85"/>
      <c r="AC715" s="85"/>
      <c r="AD715" s="85"/>
      <c r="AE715" s="85"/>
      <c r="AF715" s="85"/>
      <c r="AG715" s="86"/>
      <c r="AH715" s="85"/>
      <c r="AI715" s="85"/>
      <c r="AJ715" s="85"/>
      <c r="AK715" s="85"/>
      <c r="AL715" s="85"/>
      <c r="AM715" s="92"/>
      <c r="AN715" s="92"/>
      <c r="AO715" s="92"/>
      <c r="AP715" s="92"/>
      <c r="AQ715" s="92"/>
      <c r="AR715" s="92"/>
      <c r="AS715" s="92"/>
      <c r="AT715" s="92"/>
      <c r="AU715" s="92"/>
      <c r="AV715" s="92"/>
      <c r="AW715" s="92"/>
      <c r="AX715" s="92"/>
      <c r="AY715" s="92"/>
      <c r="AZ715" s="93"/>
      <c r="BA715" s="93"/>
      <c r="BB715" s="93"/>
      <c r="BC715" s="93"/>
      <c r="BD715" s="93"/>
      <c r="BE715" s="93"/>
      <c r="BF715" s="93"/>
      <c r="BG715" s="93"/>
      <c r="BH715" s="93"/>
      <c r="BI715" s="93"/>
      <c r="BJ715" s="93"/>
      <c r="BK715" s="93"/>
      <c r="BL715" s="93"/>
    </row>
    <row r="716" spans="2:64" x14ac:dyDescent="0.2">
      <c r="B716" s="43"/>
      <c r="C716" s="73"/>
      <c r="D716" s="64"/>
      <c r="E716" s="55"/>
      <c r="F716" s="74"/>
      <c r="G716" s="74"/>
      <c r="H716" s="74"/>
      <c r="I716" s="75"/>
      <c r="J716" s="74"/>
      <c r="L716" s="55"/>
      <c r="M716" s="234"/>
      <c r="N716" s="65"/>
      <c r="O716" s="76"/>
      <c r="P716" s="76"/>
      <c r="Q716" s="65"/>
      <c r="R716" s="76"/>
      <c r="S716" s="76"/>
      <c r="T716" s="76"/>
      <c r="U716" s="76"/>
      <c r="V716" s="76"/>
      <c r="W716" s="76"/>
      <c r="X716" s="76"/>
      <c r="Y716" s="76"/>
      <c r="Z716" s="76"/>
      <c r="AA716" s="85"/>
      <c r="AB716" s="85"/>
      <c r="AC716" s="85"/>
      <c r="AD716" s="85"/>
      <c r="AE716" s="85"/>
      <c r="AF716" s="85"/>
      <c r="AG716" s="86"/>
      <c r="AH716" s="85"/>
      <c r="AI716" s="85"/>
      <c r="AJ716" s="85"/>
      <c r="AK716" s="85"/>
      <c r="AL716" s="85"/>
      <c r="AM716" s="92"/>
      <c r="AN716" s="92"/>
      <c r="AO716" s="92"/>
      <c r="AP716" s="92"/>
      <c r="AQ716" s="92"/>
      <c r="AR716" s="92"/>
      <c r="AS716" s="92"/>
      <c r="AT716" s="92"/>
      <c r="AU716" s="92"/>
      <c r="AV716" s="92"/>
      <c r="AW716" s="92"/>
      <c r="AX716" s="92"/>
      <c r="AY716" s="92"/>
      <c r="AZ716" s="93"/>
      <c r="BA716" s="93"/>
      <c r="BB716" s="93"/>
      <c r="BC716" s="93"/>
      <c r="BD716" s="93"/>
      <c r="BE716" s="93"/>
      <c r="BF716" s="93"/>
      <c r="BG716" s="93"/>
      <c r="BH716" s="93"/>
      <c r="BI716" s="93"/>
      <c r="BJ716" s="93"/>
      <c r="BK716" s="93"/>
      <c r="BL716" s="93"/>
    </row>
    <row r="717" spans="2:64" x14ac:dyDescent="0.2">
      <c r="B717" s="43"/>
      <c r="C717" s="73"/>
      <c r="D717" s="64"/>
      <c r="E717" s="55"/>
      <c r="F717" s="74"/>
      <c r="G717" s="74"/>
      <c r="H717" s="74"/>
      <c r="I717" s="75"/>
      <c r="J717" s="74"/>
      <c r="L717" s="55"/>
      <c r="M717" s="234"/>
      <c r="N717" s="65"/>
      <c r="O717" s="76"/>
      <c r="P717" s="76"/>
      <c r="Q717" s="65"/>
      <c r="R717" s="76"/>
      <c r="S717" s="76"/>
      <c r="T717" s="76"/>
      <c r="U717" s="76"/>
      <c r="V717" s="76"/>
      <c r="W717" s="76"/>
      <c r="X717" s="76"/>
      <c r="Y717" s="76"/>
      <c r="Z717" s="76"/>
      <c r="AA717" s="85"/>
      <c r="AB717" s="85"/>
      <c r="AC717" s="85"/>
      <c r="AD717" s="85"/>
      <c r="AE717" s="85"/>
      <c r="AF717" s="85"/>
      <c r="AG717" s="86"/>
      <c r="AH717" s="85"/>
      <c r="AI717" s="85"/>
      <c r="AJ717" s="85"/>
      <c r="AK717" s="85"/>
      <c r="AL717" s="85"/>
      <c r="AM717" s="92"/>
      <c r="AN717" s="92"/>
      <c r="AO717" s="92"/>
      <c r="AP717" s="92"/>
      <c r="AQ717" s="92"/>
      <c r="AR717" s="92"/>
      <c r="AS717" s="92"/>
      <c r="AT717" s="92"/>
      <c r="AU717" s="92"/>
      <c r="AV717" s="92"/>
      <c r="AW717" s="92"/>
      <c r="AX717" s="92"/>
      <c r="AY717" s="92"/>
      <c r="AZ717" s="93"/>
      <c r="BA717" s="93"/>
      <c r="BB717" s="93"/>
      <c r="BC717" s="93"/>
      <c r="BD717" s="93"/>
      <c r="BE717" s="93"/>
      <c r="BF717" s="93"/>
      <c r="BG717" s="93"/>
      <c r="BH717" s="93"/>
      <c r="BI717" s="93"/>
      <c r="BJ717" s="93"/>
      <c r="BK717" s="93"/>
      <c r="BL717" s="93"/>
    </row>
    <row r="718" spans="2:64" x14ac:dyDescent="0.2">
      <c r="B718" s="43"/>
      <c r="C718" s="73"/>
      <c r="D718" s="64"/>
      <c r="E718" s="55"/>
      <c r="F718" s="74"/>
      <c r="G718" s="74"/>
      <c r="H718" s="74"/>
      <c r="I718" s="75"/>
      <c r="J718" s="74"/>
      <c r="L718" s="55"/>
      <c r="M718" s="234"/>
      <c r="N718" s="65"/>
      <c r="O718" s="76"/>
      <c r="P718" s="76"/>
      <c r="Q718" s="65"/>
      <c r="R718" s="76"/>
      <c r="S718" s="76"/>
      <c r="T718" s="76"/>
      <c r="U718" s="76"/>
      <c r="V718" s="76"/>
      <c r="W718" s="76"/>
      <c r="X718" s="76"/>
      <c r="Y718" s="76"/>
      <c r="Z718" s="76"/>
      <c r="AA718" s="85"/>
      <c r="AB718" s="85"/>
      <c r="AC718" s="85"/>
      <c r="AD718" s="85"/>
      <c r="AE718" s="85"/>
      <c r="AF718" s="85"/>
      <c r="AG718" s="86"/>
      <c r="AH718" s="85"/>
      <c r="AI718" s="85"/>
      <c r="AJ718" s="85"/>
      <c r="AK718" s="85"/>
      <c r="AL718" s="85"/>
      <c r="AM718" s="92"/>
      <c r="AN718" s="92"/>
      <c r="AO718" s="92"/>
      <c r="AP718" s="92"/>
      <c r="AQ718" s="92"/>
      <c r="AR718" s="92"/>
      <c r="AS718" s="92"/>
      <c r="AT718" s="92"/>
      <c r="AU718" s="92"/>
      <c r="AV718" s="92"/>
      <c r="AW718" s="92"/>
      <c r="AX718" s="92"/>
      <c r="AY718" s="92"/>
      <c r="AZ718" s="93"/>
      <c r="BA718" s="93"/>
      <c r="BB718" s="93"/>
      <c r="BC718" s="93"/>
      <c r="BD718" s="93"/>
      <c r="BE718" s="93"/>
      <c r="BF718" s="93"/>
      <c r="BG718" s="93"/>
      <c r="BH718" s="93"/>
      <c r="BI718" s="93"/>
      <c r="BJ718" s="93"/>
      <c r="BK718" s="93"/>
      <c r="BL718" s="93"/>
    </row>
    <row r="719" spans="2:64" x14ac:dyDescent="0.2">
      <c r="B719" s="43"/>
      <c r="C719" s="73"/>
      <c r="D719" s="64"/>
      <c r="E719" s="55"/>
      <c r="F719" s="74"/>
      <c r="G719" s="74"/>
      <c r="H719" s="74"/>
      <c r="I719" s="75"/>
      <c r="J719" s="74"/>
      <c r="L719" s="55"/>
      <c r="M719" s="234"/>
      <c r="N719" s="65"/>
      <c r="O719" s="76"/>
      <c r="P719" s="76"/>
      <c r="Q719" s="65"/>
      <c r="R719" s="76"/>
      <c r="S719" s="76"/>
      <c r="T719" s="76"/>
      <c r="U719" s="76"/>
      <c r="V719" s="76"/>
      <c r="W719" s="76"/>
      <c r="X719" s="76"/>
      <c r="Y719" s="76"/>
      <c r="Z719" s="76"/>
      <c r="AA719" s="85"/>
      <c r="AB719" s="85"/>
      <c r="AC719" s="85"/>
      <c r="AD719" s="85"/>
      <c r="AE719" s="85"/>
      <c r="AF719" s="85"/>
      <c r="AG719" s="86"/>
      <c r="AH719" s="85"/>
      <c r="AI719" s="85"/>
      <c r="AJ719" s="85"/>
      <c r="AK719" s="85"/>
      <c r="AL719" s="85"/>
      <c r="AM719" s="92"/>
      <c r="AN719" s="92"/>
      <c r="AO719" s="92"/>
      <c r="AP719" s="92"/>
      <c r="AQ719" s="92"/>
      <c r="AR719" s="92"/>
      <c r="AS719" s="92"/>
      <c r="AT719" s="92"/>
      <c r="AU719" s="92"/>
      <c r="AV719" s="92"/>
      <c r="AW719" s="92"/>
      <c r="AX719" s="92"/>
      <c r="AY719" s="92"/>
      <c r="AZ719" s="93"/>
      <c r="BA719" s="93"/>
      <c r="BB719" s="93"/>
      <c r="BC719" s="93"/>
      <c r="BD719" s="93"/>
      <c r="BE719" s="93"/>
      <c r="BF719" s="93"/>
      <c r="BG719" s="93"/>
      <c r="BH719" s="93"/>
      <c r="BI719" s="93"/>
      <c r="BJ719" s="93"/>
      <c r="BK719" s="93"/>
      <c r="BL719" s="93"/>
    </row>
    <row r="720" spans="2:64" x14ac:dyDescent="0.2">
      <c r="B720" s="43"/>
      <c r="C720" s="73"/>
      <c r="D720" s="64"/>
      <c r="E720" s="55"/>
      <c r="F720" s="74"/>
      <c r="G720" s="74"/>
      <c r="H720" s="74"/>
      <c r="I720" s="75"/>
      <c r="J720" s="74"/>
      <c r="L720" s="55"/>
      <c r="M720" s="234"/>
      <c r="N720" s="65"/>
      <c r="O720" s="76"/>
      <c r="P720" s="76"/>
      <c r="Q720" s="65"/>
      <c r="R720" s="76"/>
      <c r="S720" s="76"/>
      <c r="T720" s="76"/>
      <c r="U720" s="76"/>
      <c r="V720" s="76"/>
      <c r="W720" s="76"/>
      <c r="X720" s="76"/>
      <c r="Y720" s="76"/>
      <c r="Z720" s="76"/>
      <c r="AA720" s="85"/>
      <c r="AB720" s="85"/>
      <c r="AC720" s="85"/>
      <c r="AD720" s="85"/>
      <c r="AE720" s="85"/>
      <c r="AF720" s="85"/>
      <c r="AG720" s="86"/>
      <c r="AH720" s="85"/>
      <c r="AI720" s="85"/>
      <c r="AJ720" s="85"/>
      <c r="AK720" s="85"/>
      <c r="AL720" s="85"/>
      <c r="AM720" s="92"/>
      <c r="AN720" s="92"/>
      <c r="AO720" s="92"/>
      <c r="AP720" s="92"/>
      <c r="AQ720" s="92"/>
      <c r="AR720" s="92"/>
      <c r="AS720" s="92"/>
      <c r="AT720" s="92"/>
      <c r="AU720" s="92"/>
      <c r="AV720" s="92"/>
      <c r="AW720" s="92"/>
      <c r="AX720" s="92"/>
      <c r="AY720" s="92"/>
      <c r="AZ720" s="93"/>
      <c r="BA720" s="93"/>
      <c r="BB720" s="93"/>
      <c r="BC720" s="93"/>
      <c r="BD720" s="93"/>
      <c r="BE720" s="93"/>
      <c r="BF720" s="93"/>
      <c r="BG720" s="93"/>
      <c r="BH720" s="93"/>
      <c r="BI720" s="93"/>
      <c r="BJ720" s="93"/>
      <c r="BK720" s="93"/>
      <c r="BL720" s="93"/>
    </row>
    <row r="721" spans="2:64" x14ac:dyDescent="0.2">
      <c r="B721" s="43"/>
      <c r="C721" s="73"/>
      <c r="D721" s="64"/>
      <c r="E721" s="55"/>
      <c r="F721" s="74"/>
      <c r="G721" s="74"/>
      <c r="H721" s="74"/>
      <c r="I721" s="75"/>
      <c r="J721" s="74"/>
      <c r="L721" s="55"/>
      <c r="M721" s="234"/>
      <c r="N721" s="65"/>
      <c r="O721" s="76"/>
      <c r="P721" s="76"/>
      <c r="Q721" s="65"/>
      <c r="R721" s="76"/>
      <c r="S721" s="76"/>
      <c r="T721" s="76"/>
      <c r="U721" s="76"/>
      <c r="V721" s="76"/>
      <c r="W721" s="76"/>
      <c r="X721" s="76"/>
      <c r="Y721" s="76"/>
      <c r="Z721" s="76"/>
      <c r="AA721" s="85"/>
      <c r="AB721" s="85"/>
      <c r="AC721" s="85"/>
      <c r="AD721" s="85"/>
      <c r="AE721" s="85"/>
      <c r="AF721" s="85"/>
      <c r="AG721" s="86"/>
      <c r="AH721" s="85"/>
      <c r="AI721" s="85"/>
      <c r="AJ721" s="85"/>
      <c r="AK721" s="85"/>
      <c r="AL721" s="85"/>
      <c r="AM721" s="92"/>
      <c r="AN721" s="92"/>
      <c r="AO721" s="92"/>
      <c r="AP721" s="92"/>
      <c r="AQ721" s="92"/>
      <c r="AR721" s="92"/>
      <c r="AS721" s="92"/>
      <c r="AT721" s="92"/>
      <c r="AU721" s="92"/>
      <c r="AV721" s="92"/>
      <c r="AW721" s="92"/>
      <c r="AX721" s="92"/>
      <c r="AY721" s="92"/>
      <c r="AZ721" s="93"/>
      <c r="BA721" s="93"/>
      <c r="BB721" s="93"/>
      <c r="BC721" s="93"/>
      <c r="BD721" s="93"/>
      <c r="BE721" s="93"/>
      <c r="BF721" s="93"/>
      <c r="BG721" s="93"/>
      <c r="BH721" s="93"/>
      <c r="BI721" s="93"/>
      <c r="BJ721" s="93"/>
      <c r="BK721" s="93"/>
      <c r="BL721" s="93"/>
    </row>
    <row r="722" spans="2:64" x14ac:dyDescent="0.2">
      <c r="B722" s="43"/>
      <c r="C722" s="73"/>
      <c r="D722" s="64"/>
      <c r="E722" s="55"/>
      <c r="F722" s="74"/>
      <c r="G722" s="74"/>
      <c r="H722" s="74"/>
      <c r="I722" s="75"/>
      <c r="J722" s="74"/>
      <c r="L722" s="55"/>
      <c r="M722" s="234"/>
      <c r="N722" s="65"/>
      <c r="O722" s="76"/>
      <c r="P722" s="76"/>
      <c r="Q722" s="65"/>
      <c r="R722" s="76"/>
      <c r="S722" s="76"/>
      <c r="T722" s="76"/>
      <c r="U722" s="76"/>
      <c r="V722" s="76"/>
      <c r="W722" s="76"/>
      <c r="X722" s="76"/>
      <c r="Y722" s="76"/>
      <c r="Z722" s="76"/>
      <c r="AA722" s="85"/>
      <c r="AB722" s="85"/>
      <c r="AC722" s="85"/>
      <c r="AD722" s="85"/>
      <c r="AE722" s="85"/>
      <c r="AF722" s="85"/>
      <c r="AG722" s="86"/>
      <c r="AH722" s="85"/>
      <c r="AI722" s="85"/>
      <c r="AJ722" s="85"/>
      <c r="AK722" s="85"/>
      <c r="AL722" s="85"/>
      <c r="AM722" s="92"/>
      <c r="AN722" s="92"/>
      <c r="AO722" s="92"/>
      <c r="AP722" s="92"/>
      <c r="AQ722" s="92"/>
      <c r="AR722" s="92"/>
      <c r="AS722" s="92"/>
      <c r="AT722" s="92"/>
      <c r="AU722" s="92"/>
      <c r="AV722" s="92"/>
      <c r="AW722" s="92"/>
      <c r="AX722" s="92"/>
      <c r="AY722" s="92"/>
      <c r="AZ722" s="93"/>
      <c r="BA722" s="93"/>
      <c r="BB722" s="93"/>
      <c r="BC722" s="93"/>
      <c r="BD722" s="93"/>
      <c r="BE722" s="93"/>
      <c r="BF722" s="93"/>
      <c r="BG722" s="93"/>
      <c r="BH722" s="93"/>
      <c r="BI722" s="93"/>
      <c r="BJ722" s="93"/>
      <c r="BK722" s="93"/>
      <c r="BL722" s="93"/>
    </row>
    <row r="723" spans="2:64" x14ac:dyDescent="0.2">
      <c r="B723" s="43"/>
      <c r="C723" s="73"/>
      <c r="D723" s="64"/>
      <c r="E723" s="55"/>
      <c r="F723" s="74"/>
      <c r="G723" s="74"/>
      <c r="H723" s="74"/>
      <c r="I723" s="75"/>
      <c r="J723" s="74"/>
      <c r="L723" s="55"/>
      <c r="M723" s="234"/>
      <c r="N723" s="65"/>
      <c r="O723" s="76"/>
      <c r="P723" s="76"/>
      <c r="Q723" s="65"/>
      <c r="R723" s="76"/>
      <c r="S723" s="76"/>
      <c r="T723" s="76"/>
      <c r="U723" s="76"/>
      <c r="V723" s="76"/>
      <c r="W723" s="76"/>
      <c r="X723" s="76"/>
      <c r="Y723" s="76"/>
      <c r="Z723" s="76"/>
      <c r="AA723" s="85"/>
      <c r="AB723" s="85"/>
      <c r="AC723" s="85"/>
      <c r="AD723" s="85"/>
      <c r="AE723" s="85"/>
      <c r="AF723" s="85"/>
      <c r="AG723" s="86"/>
      <c r="AH723" s="85"/>
      <c r="AI723" s="85"/>
      <c r="AJ723" s="85"/>
      <c r="AK723" s="85"/>
      <c r="AL723" s="85"/>
      <c r="AM723" s="92"/>
      <c r="AN723" s="92"/>
      <c r="AO723" s="92"/>
      <c r="AP723" s="92"/>
      <c r="AQ723" s="92"/>
      <c r="AR723" s="92"/>
      <c r="AS723" s="92"/>
      <c r="AT723" s="92"/>
      <c r="AU723" s="92"/>
      <c r="AV723" s="92"/>
      <c r="AW723" s="92"/>
      <c r="AX723" s="92"/>
      <c r="AY723" s="92"/>
      <c r="AZ723" s="93"/>
      <c r="BA723" s="93"/>
      <c r="BB723" s="93"/>
      <c r="BC723" s="93"/>
      <c r="BD723" s="93"/>
      <c r="BE723" s="93"/>
      <c r="BF723" s="93"/>
      <c r="BG723" s="93"/>
      <c r="BH723" s="93"/>
      <c r="BI723" s="93"/>
      <c r="BJ723" s="93"/>
      <c r="BK723" s="93"/>
      <c r="BL723" s="93"/>
    </row>
    <row r="724" spans="2:64" x14ac:dyDescent="0.2">
      <c r="B724" s="43"/>
      <c r="C724" s="73"/>
      <c r="D724" s="64"/>
      <c r="E724" s="55"/>
      <c r="F724" s="74"/>
      <c r="G724" s="74"/>
      <c r="H724" s="74"/>
      <c r="I724" s="75"/>
      <c r="J724" s="74"/>
      <c r="L724" s="55"/>
      <c r="M724" s="234"/>
      <c r="N724" s="65"/>
      <c r="O724" s="76"/>
      <c r="P724" s="76"/>
      <c r="Q724" s="65"/>
      <c r="R724" s="76"/>
      <c r="S724" s="76"/>
      <c r="T724" s="76"/>
      <c r="U724" s="76"/>
      <c r="V724" s="76"/>
      <c r="W724" s="76"/>
      <c r="X724" s="76"/>
      <c r="Y724" s="76"/>
      <c r="Z724" s="76"/>
      <c r="AA724" s="85"/>
      <c r="AB724" s="85"/>
      <c r="AC724" s="85"/>
      <c r="AD724" s="85"/>
      <c r="AE724" s="85"/>
      <c r="AF724" s="85"/>
      <c r="AG724" s="86"/>
      <c r="AH724" s="85"/>
      <c r="AI724" s="85"/>
      <c r="AJ724" s="85"/>
      <c r="AK724" s="85"/>
      <c r="AL724" s="85"/>
      <c r="AM724" s="92"/>
      <c r="AN724" s="92"/>
      <c r="AO724" s="92"/>
      <c r="AP724" s="92"/>
      <c r="AQ724" s="92"/>
      <c r="AR724" s="92"/>
      <c r="AS724" s="92"/>
      <c r="AT724" s="92"/>
      <c r="AU724" s="92"/>
      <c r="AV724" s="92"/>
      <c r="AW724" s="92"/>
      <c r="AX724" s="92"/>
      <c r="AY724" s="92"/>
      <c r="AZ724" s="93"/>
      <c r="BA724" s="93"/>
      <c r="BB724" s="93"/>
      <c r="BC724" s="93"/>
      <c r="BD724" s="93"/>
      <c r="BE724" s="93"/>
      <c r="BF724" s="93"/>
      <c r="BG724" s="93"/>
      <c r="BH724" s="93"/>
      <c r="BI724" s="93"/>
      <c r="BJ724" s="93"/>
      <c r="BK724" s="93"/>
      <c r="BL724" s="93"/>
    </row>
    <row r="725" spans="2:64" x14ac:dyDescent="0.2">
      <c r="B725" s="43"/>
      <c r="C725" s="73"/>
      <c r="D725" s="64"/>
      <c r="E725" s="55"/>
      <c r="F725" s="74"/>
      <c r="G725" s="74"/>
      <c r="H725" s="74"/>
      <c r="I725" s="75"/>
      <c r="J725" s="74"/>
      <c r="L725" s="55"/>
      <c r="M725" s="234"/>
      <c r="N725" s="65"/>
      <c r="O725" s="76"/>
      <c r="P725" s="76"/>
      <c r="Q725" s="65"/>
      <c r="R725" s="76"/>
      <c r="S725" s="76"/>
      <c r="T725" s="76"/>
      <c r="U725" s="76"/>
      <c r="V725" s="76"/>
      <c r="W725" s="76"/>
      <c r="X725" s="76"/>
      <c r="Y725" s="76"/>
      <c r="Z725" s="76"/>
      <c r="AA725" s="85"/>
      <c r="AB725" s="85"/>
      <c r="AC725" s="85"/>
      <c r="AD725" s="85"/>
      <c r="AE725" s="85"/>
      <c r="AF725" s="85"/>
      <c r="AG725" s="86"/>
      <c r="AH725" s="85"/>
      <c r="AI725" s="85"/>
      <c r="AJ725" s="85"/>
      <c r="AK725" s="85"/>
      <c r="AL725" s="85"/>
      <c r="AM725" s="92"/>
      <c r="AN725" s="92"/>
      <c r="AO725" s="92"/>
      <c r="AP725" s="92"/>
      <c r="AQ725" s="92"/>
      <c r="AR725" s="92"/>
      <c r="AS725" s="92"/>
      <c r="AT725" s="92"/>
      <c r="AU725" s="92"/>
      <c r="AV725" s="92"/>
      <c r="AW725" s="92"/>
      <c r="AX725" s="92"/>
      <c r="AY725" s="92"/>
      <c r="AZ725" s="93"/>
      <c r="BA725" s="93"/>
      <c r="BB725" s="93"/>
      <c r="BC725" s="93"/>
      <c r="BD725" s="93"/>
      <c r="BE725" s="93"/>
      <c r="BF725" s="93"/>
      <c r="BG725" s="93"/>
      <c r="BH725" s="93"/>
      <c r="BI725" s="93"/>
      <c r="BJ725" s="93"/>
      <c r="BK725" s="93"/>
      <c r="BL725" s="93"/>
    </row>
    <row r="726" spans="2:64" x14ac:dyDescent="0.2">
      <c r="B726" s="43"/>
      <c r="C726" s="73"/>
      <c r="D726" s="64"/>
      <c r="E726" s="55"/>
      <c r="F726" s="74"/>
      <c r="G726" s="74"/>
      <c r="H726" s="74"/>
      <c r="I726" s="75"/>
      <c r="J726" s="74"/>
      <c r="L726" s="55"/>
      <c r="M726" s="234"/>
      <c r="N726" s="65"/>
      <c r="O726" s="76"/>
      <c r="P726" s="76"/>
      <c r="Q726" s="65"/>
      <c r="R726" s="76"/>
      <c r="S726" s="76"/>
      <c r="T726" s="76"/>
      <c r="U726" s="76"/>
      <c r="V726" s="76"/>
      <c r="W726" s="76"/>
      <c r="X726" s="76"/>
      <c r="Y726" s="76"/>
      <c r="Z726" s="76"/>
      <c r="AA726" s="85"/>
      <c r="AB726" s="85"/>
      <c r="AC726" s="85"/>
      <c r="AD726" s="85"/>
      <c r="AE726" s="85"/>
      <c r="AF726" s="85"/>
      <c r="AG726" s="86"/>
      <c r="AH726" s="85"/>
      <c r="AI726" s="85"/>
      <c r="AJ726" s="85"/>
      <c r="AK726" s="85"/>
      <c r="AL726" s="85"/>
      <c r="AM726" s="92"/>
      <c r="AN726" s="92"/>
      <c r="AO726" s="92"/>
      <c r="AP726" s="92"/>
      <c r="AQ726" s="92"/>
      <c r="AR726" s="92"/>
      <c r="AS726" s="92"/>
      <c r="AT726" s="92"/>
      <c r="AU726" s="92"/>
      <c r="AV726" s="92"/>
      <c r="AW726" s="92"/>
      <c r="AX726" s="92"/>
      <c r="AY726" s="92"/>
      <c r="AZ726" s="93"/>
      <c r="BA726" s="93"/>
      <c r="BB726" s="93"/>
      <c r="BC726" s="93"/>
      <c r="BD726" s="93"/>
      <c r="BE726" s="93"/>
      <c r="BF726" s="93"/>
      <c r="BG726" s="93"/>
      <c r="BH726" s="93"/>
      <c r="BI726" s="93"/>
      <c r="BJ726" s="93"/>
      <c r="BK726" s="93"/>
      <c r="BL726" s="93"/>
    </row>
    <row r="727" spans="2:64" x14ac:dyDescent="0.2">
      <c r="B727" s="43"/>
      <c r="C727" s="73"/>
      <c r="D727" s="64"/>
      <c r="E727" s="55"/>
      <c r="F727" s="74"/>
      <c r="G727" s="74"/>
      <c r="H727" s="74"/>
      <c r="I727" s="75"/>
      <c r="J727" s="74"/>
      <c r="L727" s="55"/>
      <c r="M727" s="234"/>
      <c r="N727" s="65"/>
      <c r="O727" s="76"/>
      <c r="P727" s="76"/>
      <c r="Q727" s="65"/>
      <c r="R727" s="76"/>
      <c r="S727" s="76"/>
      <c r="T727" s="76"/>
      <c r="U727" s="76"/>
      <c r="V727" s="76"/>
      <c r="W727" s="76"/>
      <c r="X727" s="76"/>
      <c r="Y727" s="76"/>
      <c r="Z727" s="76"/>
      <c r="AA727" s="85"/>
      <c r="AB727" s="85"/>
      <c r="AC727" s="85"/>
      <c r="AD727" s="85"/>
      <c r="AE727" s="85"/>
      <c r="AF727" s="85"/>
      <c r="AG727" s="86"/>
      <c r="AH727" s="85"/>
      <c r="AI727" s="85"/>
      <c r="AJ727" s="85"/>
      <c r="AK727" s="85"/>
      <c r="AL727" s="85"/>
      <c r="AM727" s="92"/>
      <c r="AN727" s="92"/>
      <c r="AO727" s="92"/>
      <c r="AP727" s="92"/>
      <c r="AQ727" s="92"/>
      <c r="AR727" s="92"/>
      <c r="AS727" s="92"/>
      <c r="AT727" s="92"/>
      <c r="AU727" s="92"/>
      <c r="AV727" s="92"/>
      <c r="AW727" s="92"/>
      <c r="AX727" s="92"/>
      <c r="AY727" s="92"/>
      <c r="AZ727" s="93"/>
      <c r="BA727" s="93"/>
      <c r="BB727" s="93"/>
      <c r="BC727" s="93"/>
      <c r="BD727" s="93"/>
      <c r="BE727" s="93"/>
      <c r="BF727" s="93"/>
      <c r="BG727" s="93"/>
      <c r="BH727" s="93"/>
      <c r="BI727" s="93"/>
      <c r="BJ727" s="93"/>
      <c r="BK727" s="93"/>
      <c r="BL727" s="93"/>
    </row>
    <row r="728" spans="2:64" x14ac:dyDescent="0.2">
      <c r="B728" s="43"/>
      <c r="C728" s="73"/>
      <c r="D728" s="64"/>
      <c r="E728" s="55"/>
      <c r="F728" s="74"/>
      <c r="G728" s="74"/>
      <c r="H728" s="74"/>
      <c r="I728" s="75"/>
      <c r="J728" s="74"/>
      <c r="L728" s="55"/>
      <c r="M728" s="234"/>
      <c r="N728" s="65"/>
      <c r="O728" s="76"/>
      <c r="P728" s="76"/>
      <c r="Q728" s="65"/>
      <c r="R728" s="76"/>
      <c r="S728" s="76"/>
      <c r="T728" s="76"/>
      <c r="U728" s="76"/>
      <c r="V728" s="76"/>
      <c r="W728" s="76"/>
      <c r="X728" s="76"/>
      <c r="Y728" s="76"/>
      <c r="Z728" s="76"/>
      <c r="AA728" s="85"/>
      <c r="AB728" s="85"/>
      <c r="AC728" s="85"/>
      <c r="AD728" s="85"/>
      <c r="AE728" s="85"/>
      <c r="AF728" s="85"/>
      <c r="AG728" s="86"/>
      <c r="AH728" s="85"/>
      <c r="AI728" s="85"/>
      <c r="AJ728" s="85"/>
      <c r="AK728" s="85"/>
      <c r="AL728" s="85"/>
      <c r="AM728" s="92"/>
      <c r="AN728" s="92"/>
      <c r="AO728" s="92"/>
      <c r="AP728" s="92"/>
      <c r="AQ728" s="92"/>
      <c r="AR728" s="92"/>
      <c r="AS728" s="92"/>
      <c r="AT728" s="92"/>
      <c r="AU728" s="92"/>
      <c r="AV728" s="92"/>
      <c r="AW728" s="92"/>
      <c r="AX728" s="92"/>
      <c r="AY728" s="92"/>
      <c r="AZ728" s="93"/>
      <c r="BA728" s="93"/>
      <c r="BB728" s="93"/>
      <c r="BC728" s="93"/>
      <c r="BD728" s="93"/>
      <c r="BE728" s="93"/>
      <c r="BF728" s="93"/>
      <c r="BG728" s="93"/>
      <c r="BH728" s="93"/>
      <c r="BI728" s="93"/>
      <c r="BJ728" s="93"/>
      <c r="BK728" s="93"/>
      <c r="BL728" s="93"/>
    </row>
    <row r="729" spans="2:64" x14ac:dyDescent="0.2">
      <c r="B729" s="43"/>
      <c r="C729" s="73"/>
      <c r="D729" s="64"/>
      <c r="E729" s="55"/>
      <c r="F729" s="74"/>
      <c r="G729" s="74"/>
      <c r="H729" s="74"/>
      <c r="I729" s="75"/>
      <c r="J729" s="74"/>
      <c r="L729" s="55"/>
      <c r="M729" s="234"/>
      <c r="N729" s="65"/>
      <c r="O729" s="76"/>
      <c r="P729" s="76"/>
      <c r="Q729" s="65"/>
      <c r="R729" s="76"/>
      <c r="S729" s="76"/>
      <c r="T729" s="76"/>
      <c r="U729" s="76"/>
      <c r="V729" s="76"/>
      <c r="W729" s="76"/>
      <c r="X729" s="76"/>
      <c r="Y729" s="76"/>
      <c r="Z729" s="76"/>
      <c r="AA729" s="85"/>
      <c r="AB729" s="85"/>
      <c r="AC729" s="85"/>
      <c r="AD729" s="85"/>
      <c r="AE729" s="85"/>
      <c r="AF729" s="85"/>
      <c r="AG729" s="86"/>
      <c r="AH729" s="85"/>
      <c r="AI729" s="85"/>
      <c r="AJ729" s="85"/>
      <c r="AK729" s="85"/>
      <c r="AL729" s="85"/>
      <c r="AM729" s="92"/>
      <c r="AN729" s="92"/>
      <c r="AO729" s="92"/>
      <c r="AP729" s="92"/>
      <c r="AQ729" s="92"/>
      <c r="AR729" s="92"/>
      <c r="AS729" s="92"/>
      <c r="AT729" s="92"/>
      <c r="AU729" s="92"/>
      <c r="AV729" s="92"/>
      <c r="AW729" s="92"/>
      <c r="AX729" s="92"/>
      <c r="AY729" s="92"/>
      <c r="AZ729" s="93"/>
      <c r="BA729" s="93"/>
      <c r="BB729" s="93"/>
      <c r="BC729" s="93"/>
      <c r="BD729" s="93"/>
      <c r="BE729" s="93"/>
      <c r="BF729" s="93"/>
      <c r="BG729" s="93"/>
      <c r="BH729" s="93"/>
      <c r="BI729" s="93"/>
      <c r="BJ729" s="93"/>
      <c r="BK729" s="93"/>
      <c r="BL729" s="93"/>
    </row>
    <row r="730" spans="2:64" x14ac:dyDescent="0.2">
      <c r="B730" s="43"/>
      <c r="C730" s="73"/>
      <c r="D730" s="64"/>
      <c r="E730" s="55"/>
      <c r="F730" s="74"/>
      <c r="G730" s="74"/>
      <c r="H730" s="74"/>
      <c r="I730" s="75"/>
      <c r="J730" s="74"/>
      <c r="L730" s="55"/>
      <c r="M730" s="234"/>
      <c r="N730" s="65"/>
      <c r="O730" s="76"/>
      <c r="P730" s="76"/>
      <c r="Q730" s="65"/>
      <c r="R730" s="76"/>
      <c r="S730" s="76"/>
      <c r="T730" s="76"/>
      <c r="U730" s="76"/>
      <c r="V730" s="76"/>
      <c r="W730" s="76"/>
      <c r="X730" s="76"/>
      <c r="Y730" s="76"/>
      <c r="Z730" s="76"/>
      <c r="AA730" s="85"/>
      <c r="AB730" s="85"/>
      <c r="AC730" s="85"/>
      <c r="AD730" s="85"/>
      <c r="AE730" s="85"/>
      <c r="AF730" s="85"/>
      <c r="AG730" s="86"/>
      <c r="AH730" s="85"/>
      <c r="AI730" s="85"/>
      <c r="AJ730" s="85"/>
      <c r="AK730" s="85"/>
      <c r="AL730" s="85"/>
      <c r="AM730" s="92"/>
      <c r="AN730" s="92"/>
      <c r="AO730" s="92"/>
      <c r="AP730" s="92"/>
      <c r="AQ730" s="92"/>
      <c r="AR730" s="92"/>
      <c r="AS730" s="92"/>
      <c r="AT730" s="92"/>
      <c r="AU730" s="92"/>
      <c r="AV730" s="92"/>
      <c r="AW730" s="92"/>
      <c r="AX730" s="92"/>
      <c r="AY730" s="92"/>
      <c r="AZ730" s="93"/>
      <c r="BA730" s="93"/>
      <c r="BB730" s="93"/>
      <c r="BC730" s="93"/>
      <c r="BD730" s="93"/>
      <c r="BE730" s="93"/>
      <c r="BF730" s="93"/>
      <c r="BG730" s="93"/>
      <c r="BH730" s="93"/>
      <c r="BI730" s="93"/>
      <c r="BJ730" s="93"/>
      <c r="BK730" s="93"/>
      <c r="BL730" s="93"/>
    </row>
    <row r="731" spans="2:64" x14ac:dyDescent="0.2">
      <c r="B731" s="43"/>
      <c r="C731" s="73"/>
      <c r="D731" s="64"/>
      <c r="E731" s="55"/>
      <c r="F731" s="74"/>
      <c r="G731" s="74"/>
      <c r="H731" s="74"/>
      <c r="I731" s="75"/>
      <c r="J731" s="74"/>
      <c r="L731" s="55"/>
      <c r="M731" s="234"/>
      <c r="N731" s="65"/>
      <c r="O731" s="76"/>
      <c r="P731" s="76"/>
      <c r="Q731" s="65"/>
      <c r="R731" s="76"/>
      <c r="S731" s="76"/>
      <c r="T731" s="76"/>
      <c r="U731" s="76"/>
      <c r="V731" s="76"/>
      <c r="W731" s="76"/>
      <c r="X731" s="76"/>
      <c r="Y731" s="76"/>
      <c r="Z731" s="76"/>
      <c r="AA731" s="85"/>
      <c r="AB731" s="85"/>
      <c r="AC731" s="85"/>
      <c r="AD731" s="85"/>
      <c r="AE731" s="85"/>
      <c r="AF731" s="85"/>
      <c r="AG731" s="86"/>
      <c r="AH731" s="85"/>
      <c r="AI731" s="85"/>
      <c r="AJ731" s="85"/>
      <c r="AK731" s="85"/>
      <c r="AL731" s="85"/>
      <c r="AM731" s="92"/>
      <c r="AN731" s="92"/>
      <c r="AO731" s="92"/>
      <c r="AP731" s="92"/>
      <c r="AQ731" s="92"/>
      <c r="AR731" s="92"/>
      <c r="AS731" s="92"/>
      <c r="AT731" s="92"/>
      <c r="AU731" s="92"/>
      <c r="AV731" s="92"/>
      <c r="AW731" s="92"/>
      <c r="AX731" s="92"/>
      <c r="AY731" s="92"/>
      <c r="AZ731" s="93"/>
      <c r="BA731" s="93"/>
      <c r="BB731" s="93"/>
      <c r="BC731" s="93"/>
      <c r="BD731" s="93"/>
      <c r="BE731" s="93"/>
      <c r="BF731" s="93"/>
      <c r="BG731" s="93"/>
      <c r="BH731" s="93"/>
      <c r="BI731" s="93"/>
      <c r="BJ731" s="93"/>
      <c r="BK731" s="93"/>
      <c r="BL731" s="93"/>
    </row>
    <row r="732" spans="2:64" x14ac:dyDescent="0.2">
      <c r="B732" s="43"/>
      <c r="C732" s="73"/>
      <c r="D732" s="64"/>
      <c r="E732" s="55"/>
      <c r="F732" s="74"/>
      <c r="G732" s="74"/>
      <c r="H732" s="74"/>
      <c r="I732" s="75"/>
      <c r="J732" s="74"/>
      <c r="L732" s="55"/>
      <c r="M732" s="234"/>
      <c r="N732" s="65"/>
      <c r="O732" s="76"/>
      <c r="P732" s="76"/>
      <c r="Q732" s="65"/>
      <c r="R732" s="76"/>
      <c r="S732" s="76"/>
      <c r="T732" s="76"/>
      <c r="U732" s="76"/>
      <c r="V732" s="76"/>
      <c r="W732" s="76"/>
      <c r="X732" s="76"/>
      <c r="Y732" s="76"/>
      <c r="Z732" s="76"/>
      <c r="AA732" s="85"/>
      <c r="AB732" s="85"/>
      <c r="AC732" s="85"/>
      <c r="AD732" s="85"/>
      <c r="AE732" s="85"/>
      <c r="AF732" s="85"/>
      <c r="AG732" s="86"/>
      <c r="AH732" s="85"/>
      <c r="AI732" s="85"/>
      <c r="AJ732" s="85"/>
      <c r="AK732" s="85"/>
      <c r="AL732" s="85"/>
      <c r="AM732" s="92"/>
      <c r="AN732" s="92"/>
      <c r="AO732" s="92"/>
      <c r="AP732" s="92"/>
      <c r="AQ732" s="92"/>
      <c r="AR732" s="92"/>
      <c r="AS732" s="92"/>
      <c r="AT732" s="92"/>
      <c r="AU732" s="92"/>
      <c r="AV732" s="92"/>
      <c r="AW732" s="92"/>
      <c r="AX732" s="92"/>
      <c r="AY732" s="92"/>
      <c r="AZ732" s="93"/>
      <c r="BA732" s="93"/>
      <c r="BB732" s="93"/>
      <c r="BC732" s="93"/>
      <c r="BD732" s="93"/>
      <c r="BE732" s="93"/>
      <c r="BF732" s="93"/>
      <c r="BG732" s="93"/>
      <c r="BH732" s="93"/>
      <c r="BI732" s="93"/>
      <c r="BJ732" s="93"/>
      <c r="BK732" s="93"/>
      <c r="BL732" s="93"/>
    </row>
    <row r="733" spans="2:64" x14ac:dyDescent="0.2">
      <c r="B733" s="43"/>
      <c r="C733" s="73"/>
      <c r="D733" s="64"/>
      <c r="E733" s="55"/>
      <c r="F733" s="74"/>
      <c r="G733" s="74"/>
      <c r="H733" s="74"/>
      <c r="I733" s="75"/>
      <c r="J733" s="74"/>
      <c r="L733" s="55"/>
      <c r="M733" s="234"/>
      <c r="N733" s="65"/>
      <c r="O733" s="76"/>
      <c r="P733" s="76"/>
      <c r="Q733" s="65"/>
      <c r="R733" s="76"/>
      <c r="S733" s="76"/>
      <c r="T733" s="76"/>
      <c r="U733" s="76"/>
      <c r="V733" s="76"/>
      <c r="W733" s="76"/>
      <c r="X733" s="76"/>
      <c r="Y733" s="76"/>
      <c r="Z733" s="76"/>
      <c r="AA733" s="85"/>
      <c r="AB733" s="85"/>
      <c r="AC733" s="85"/>
      <c r="AD733" s="85"/>
      <c r="AE733" s="85"/>
      <c r="AF733" s="85"/>
      <c r="AG733" s="86"/>
      <c r="AH733" s="85"/>
      <c r="AI733" s="85"/>
      <c r="AJ733" s="85"/>
      <c r="AK733" s="85"/>
      <c r="AL733" s="85"/>
      <c r="AM733" s="92"/>
      <c r="AN733" s="92"/>
      <c r="AO733" s="92"/>
      <c r="AP733" s="92"/>
      <c r="AQ733" s="92"/>
      <c r="AR733" s="92"/>
      <c r="AS733" s="92"/>
      <c r="AT733" s="92"/>
      <c r="AU733" s="92"/>
      <c r="AV733" s="92"/>
      <c r="AW733" s="92"/>
      <c r="AX733" s="92"/>
      <c r="AY733" s="92"/>
      <c r="AZ733" s="93"/>
      <c r="BA733" s="93"/>
      <c r="BB733" s="93"/>
      <c r="BC733" s="93"/>
      <c r="BD733" s="93"/>
      <c r="BE733" s="93"/>
      <c r="BF733" s="93"/>
      <c r="BG733" s="93"/>
      <c r="BH733" s="93"/>
      <c r="BI733" s="93"/>
      <c r="BJ733" s="93"/>
      <c r="BK733" s="93"/>
      <c r="BL733" s="93"/>
    </row>
    <row r="734" spans="2:64" x14ac:dyDescent="0.2">
      <c r="B734" s="43"/>
      <c r="C734" s="73"/>
      <c r="D734" s="64"/>
      <c r="E734" s="55"/>
      <c r="F734" s="74"/>
      <c r="G734" s="74"/>
      <c r="H734" s="74"/>
      <c r="I734" s="75"/>
      <c r="J734" s="74"/>
      <c r="L734" s="55"/>
      <c r="M734" s="234"/>
      <c r="N734" s="65"/>
      <c r="O734" s="76"/>
      <c r="P734" s="76"/>
      <c r="Q734" s="65"/>
      <c r="R734" s="76"/>
      <c r="S734" s="76"/>
      <c r="T734" s="76"/>
      <c r="U734" s="76"/>
      <c r="V734" s="76"/>
      <c r="W734" s="76"/>
      <c r="X734" s="76"/>
      <c r="Y734" s="76"/>
      <c r="Z734" s="76"/>
      <c r="AA734" s="85"/>
      <c r="AB734" s="85"/>
      <c r="AC734" s="85"/>
      <c r="AD734" s="85"/>
      <c r="AE734" s="85"/>
      <c r="AF734" s="85"/>
      <c r="AG734" s="86"/>
      <c r="AH734" s="85"/>
      <c r="AI734" s="85"/>
      <c r="AJ734" s="85"/>
      <c r="AK734" s="85"/>
      <c r="AL734" s="85"/>
      <c r="AM734" s="92"/>
      <c r="AN734" s="92"/>
      <c r="AO734" s="92"/>
      <c r="AP734" s="92"/>
      <c r="AQ734" s="92"/>
      <c r="AR734" s="92"/>
      <c r="AS734" s="92"/>
      <c r="AT734" s="92"/>
      <c r="AU734" s="92"/>
      <c r="AV734" s="92"/>
      <c r="AW734" s="92"/>
      <c r="AX734" s="92"/>
      <c r="AY734" s="92"/>
      <c r="AZ734" s="93"/>
      <c r="BA734" s="93"/>
      <c r="BB734" s="93"/>
      <c r="BC734" s="93"/>
      <c r="BD734" s="93"/>
      <c r="BE734" s="93"/>
      <c r="BF734" s="93"/>
      <c r="BG734" s="93"/>
      <c r="BH734" s="93"/>
      <c r="BI734" s="93"/>
      <c r="BJ734" s="93"/>
      <c r="BK734" s="93"/>
      <c r="BL734" s="93"/>
    </row>
    <row r="735" spans="2:64" x14ac:dyDescent="0.2">
      <c r="B735" s="43"/>
      <c r="C735" s="73"/>
      <c r="D735" s="64"/>
      <c r="E735" s="55"/>
      <c r="F735" s="74"/>
      <c r="G735" s="74"/>
      <c r="H735" s="74"/>
      <c r="I735" s="75"/>
      <c r="J735" s="74"/>
      <c r="L735" s="55"/>
      <c r="M735" s="234"/>
      <c r="N735" s="65"/>
      <c r="O735" s="76"/>
      <c r="P735" s="76"/>
      <c r="Q735" s="65"/>
      <c r="R735" s="76"/>
      <c r="S735" s="76"/>
      <c r="T735" s="76"/>
      <c r="U735" s="76"/>
      <c r="V735" s="76"/>
      <c r="W735" s="76"/>
      <c r="X735" s="76"/>
      <c r="Y735" s="76"/>
      <c r="Z735" s="76"/>
      <c r="AA735" s="85"/>
      <c r="AB735" s="85"/>
      <c r="AC735" s="85"/>
      <c r="AD735" s="85"/>
      <c r="AE735" s="85"/>
      <c r="AF735" s="85"/>
      <c r="AG735" s="86"/>
      <c r="AH735" s="85"/>
      <c r="AI735" s="85"/>
      <c r="AJ735" s="85"/>
      <c r="AK735" s="85"/>
      <c r="AL735" s="85"/>
      <c r="AM735" s="92"/>
      <c r="AN735" s="92"/>
      <c r="AO735" s="92"/>
      <c r="AP735" s="92"/>
      <c r="AQ735" s="92"/>
      <c r="AR735" s="92"/>
      <c r="AS735" s="92"/>
      <c r="AT735" s="92"/>
      <c r="AU735" s="92"/>
      <c r="AV735" s="92"/>
      <c r="AW735" s="92"/>
      <c r="AX735" s="92"/>
      <c r="AY735" s="92"/>
      <c r="AZ735" s="93"/>
      <c r="BA735" s="93"/>
      <c r="BB735" s="93"/>
      <c r="BC735" s="93"/>
      <c r="BD735" s="93"/>
      <c r="BE735" s="93"/>
      <c r="BF735" s="93"/>
      <c r="BG735" s="93"/>
      <c r="BH735" s="93"/>
      <c r="BI735" s="93"/>
      <c r="BJ735" s="93"/>
      <c r="BK735" s="93"/>
      <c r="BL735" s="93"/>
    </row>
    <row r="736" spans="2:64" x14ac:dyDescent="0.2">
      <c r="B736" s="43"/>
      <c r="C736" s="73"/>
      <c r="D736" s="64"/>
      <c r="E736" s="55"/>
      <c r="F736" s="74"/>
      <c r="G736" s="74"/>
      <c r="H736" s="74"/>
      <c r="I736" s="75"/>
      <c r="J736" s="74"/>
      <c r="L736" s="55"/>
      <c r="M736" s="234"/>
      <c r="N736" s="65"/>
      <c r="O736" s="76"/>
      <c r="P736" s="76"/>
      <c r="Q736" s="65"/>
      <c r="R736" s="76"/>
      <c r="S736" s="76"/>
      <c r="T736" s="76"/>
      <c r="U736" s="76"/>
      <c r="V736" s="76"/>
      <c r="W736" s="76"/>
      <c r="X736" s="76"/>
      <c r="Y736" s="76"/>
      <c r="Z736" s="76"/>
      <c r="AA736" s="85"/>
      <c r="AB736" s="85"/>
      <c r="AC736" s="85"/>
      <c r="AD736" s="85"/>
      <c r="AE736" s="85"/>
      <c r="AF736" s="85"/>
      <c r="AG736" s="86"/>
      <c r="AH736" s="85"/>
      <c r="AI736" s="85"/>
      <c r="AJ736" s="85"/>
      <c r="AK736" s="85"/>
      <c r="AL736" s="85"/>
      <c r="AM736" s="92"/>
      <c r="AN736" s="92"/>
      <c r="AO736" s="92"/>
      <c r="AP736" s="92"/>
      <c r="AQ736" s="92"/>
      <c r="AR736" s="92"/>
      <c r="AS736" s="92"/>
      <c r="AT736" s="92"/>
      <c r="AU736" s="92"/>
      <c r="AV736" s="92"/>
      <c r="AW736" s="92"/>
      <c r="AX736" s="92"/>
      <c r="AY736" s="92"/>
      <c r="AZ736" s="93"/>
      <c r="BA736" s="93"/>
      <c r="BB736" s="93"/>
      <c r="BC736" s="93"/>
      <c r="BD736" s="93"/>
      <c r="BE736" s="93"/>
      <c r="BF736" s="93"/>
      <c r="BG736" s="93"/>
      <c r="BH736" s="93"/>
      <c r="BI736" s="93"/>
      <c r="BJ736" s="93"/>
      <c r="BK736" s="93"/>
      <c r="BL736" s="93"/>
    </row>
    <row r="737" spans="2:64" x14ac:dyDescent="0.2">
      <c r="B737" s="43"/>
      <c r="C737" s="73"/>
      <c r="D737" s="64"/>
      <c r="E737" s="55"/>
      <c r="F737" s="74"/>
      <c r="G737" s="74"/>
      <c r="H737" s="74"/>
      <c r="I737" s="75"/>
      <c r="J737" s="74"/>
      <c r="L737" s="55"/>
      <c r="M737" s="234"/>
      <c r="N737" s="65"/>
      <c r="O737" s="76"/>
      <c r="P737" s="76"/>
      <c r="Q737" s="65"/>
      <c r="R737" s="76"/>
      <c r="S737" s="76"/>
      <c r="T737" s="76"/>
      <c r="U737" s="76"/>
      <c r="V737" s="76"/>
      <c r="W737" s="76"/>
      <c r="X737" s="76"/>
      <c r="Y737" s="76"/>
      <c r="Z737" s="76"/>
      <c r="AA737" s="85"/>
      <c r="AB737" s="85"/>
      <c r="AC737" s="85"/>
      <c r="AD737" s="85"/>
      <c r="AE737" s="85"/>
      <c r="AF737" s="85"/>
      <c r="AG737" s="86"/>
      <c r="AH737" s="85"/>
      <c r="AI737" s="85"/>
      <c r="AJ737" s="85"/>
      <c r="AK737" s="85"/>
      <c r="AL737" s="85"/>
      <c r="AM737" s="92"/>
      <c r="AN737" s="92"/>
      <c r="AO737" s="92"/>
      <c r="AP737" s="92"/>
      <c r="AQ737" s="92"/>
      <c r="AR737" s="92"/>
      <c r="AS737" s="92"/>
      <c r="AT737" s="92"/>
      <c r="AU737" s="92"/>
      <c r="AV737" s="92"/>
      <c r="AW737" s="92"/>
      <c r="AX737" s="92"/>
      <c r="AY737" s="92"/>
      <c r="AZ737" s="93"/>
      <c r="BA737" s="93"/>
      <c r="BB737" s="93"/>
      <c r="BC737" s="93"/>
      <c r="BD737" s="93"/>
      <c r="BE737" s="93"/>
      <c r="BF737" s="93"/>
      <c r="BG737" s="93"/>
      <c r="BH737" s="93"/>
      <c r="BI737" s="93"/>
      <c r="BJ737" s="93"/>
      <c r="BK737" s="93"/>
      <c r="BL737" s="93"/>
    </row>
    <row r="738" spans="2:64" x14ac:dyDescent="0.2">
      <c r="B738" s="43"/>
      <c r="C738" s="73"/>
      <c r="D738" s="64"/>
      <c r="E738" s="55"/>
      <c r="F738" s="74"/>
      <c r="G738" s="74"/>
      <c r="H738" s="74"/>
      <c r="I738" s="75"/>
      <c r="J738" s="74"/>
      <c r="L738" s="55"/>
      <c r="M738" s="234"/>
      <c r="N738" s="65"/>
      <c r="O738" s="76"/>
      <c r="P738" s="76"/>
      <c r="Q738" s="65"/>
      <c r="R738" s="76"/>
      <c r="S738" s="76"/>
      <c r="T738" s="76"/>
      <c r="U738" s="76"/>
      <c r="V738" s="76"/>
      <c r="W738" s="76"/>
      <c r="X738" s="76"/>
      <c r="Y738" s="76"/>
      <c r="Z738" s="76"/>
      <c r="AA738" s="85"/>
      <c r="AB738" s="85"/>
      <c r="AC738" s="85"/>
      <c r="AD738" s="85"/>
      <c r="AE738" s="85"/>
      <c r="AF738" s="85"/>
      <c r="AG738" s="86"/>
      <c r="AH738" s="85"/>
      <c r="AI738" s="85"/>
      <c r="AJ738" s="85"/>
      <c r="AK738" s="85"/>
      <c r="AL738" s="85"/>
      <c r="AM738" s="92"/>
      <c r="AN738" s="92"/>
      <c r="AO738" s="92"/>
      <c r="AP738" s="92"/>
      <c r="AQ738" s="92"/>
      <c r="AR738" s="92"/>
      <c r="AS738" s="92"/>
      <c r="AT738" s="92"/>
      <c r="AU738" s="92"/>
      <c r="AV738" s="92"/>
      <c r="AW738" s="92"/>
      <c r="AX738" s="92"/>
      <c r="AY738" s="92"/>
      <c r="AZ738" s="93"/>
      <c r="BA738" s="93"/>
      <c r="BB738" s="93"/>
      <c r="BC738" s="93"/>
      <c r="BD738" s="93"/>
      <c r="BE738" s="93"/>
      <c r="BF738" s="93"/>
      <c r="BG738" s="93"/>
      <c r="BH738" s="93"/>
      <c r="BI738" s="93"/>
      <c r="BJ738" s="93"/>
      <c r="BK738" s="93"/>
      <c r="BL738" s="93"/>
    </row>
    <row r="739" spans="2:64" x14ac:dyDescent="0.2">
      <c r="B739" s="43"/>
      <c r="C739" s="73"/>
      <c r="D739" s="64"/>
      <c r="E739" s="55"/>
      <c r="F739" s="74"/>
      <c r="G739" s="74"/>
      <c r="H739" s="74"/>
      <c r="I739" s="75"/>
      <c r="J739" s="74"/>
      <c r="L739" s="55"/>
      <c r="M739" s="234"/>
      <c r="N739" s="65"/>
      <c r="O739" s="76"/>
      <c r="P739" s="76"/>
      <c r="Q739" s="65"/>
      <c r="R739" s="76"/>
      <c r="S739" s="76"/>
      <c r="T739" s="76"/>
      <c r="U739" s="76"/>
      <c r="V739" s="76"/>
      <c r="W739" s="76"/>
      <c r="X739" s="76"/>
      <c r="Y739" s="76"/>
      <c r="Z739" s="76"/>
      <c r="AA739" s="85"/>
      <c r="AB739" s="85"/>
      <c r="AC739" s="85"/>
      <c r="AD739" s="85"/>
      <c r="AE739" s="85"/>
      <c r="AF739" s="85"/>
      <c r="AG739" s="86"/>
      <c r="AH739" s="85"/>
      <c r="AI739" s="85"/>
      <c r="AJ739" s="85"/>
      <c r="AK739" s="85"/>
      <c r="AL739" s="85"/>
      <c r="AM739" s="92"/>
      <c r="AN739" s="92"/>
      <c r="AO739" s="92"/>
      <c r="AP739" s="92"/>
      <c r="AQ739" s="92"/>
      <c r="AR739" s="92"/>
      <c r="AS739" s="92"/>
      <c r="AT739" s="92"/>
      <c r="AU739" s="92"/>
      <c r="AV739" s="92"/>
      <c r="AW739" s="92"/>
      <c r="AX739" s="92"/>
      <c r="AY739" s="92"/>
      <c r="AZ739" s="93"/>
      <c r="BA739" s="93"/>
      <c r="BB739" s="93"/>
      <c r="BC739" s="93"/>
      <c r="BD739" s="93"/>
      <c r="BE739" s="93"/>
      <c r="BF739" s="93"/>
      <c r="BG739" s="93"/>
      <c r="BH739" s="93"/>
      <c r="BI739" s="93"/>
      <c r="BJ739" s="93"/>
      <c r="BK739" s="93"/>
      <c r="BL739" s="93"/>
    </row>
    <row r="740" spans="2:64" x14ac:dyDescent="0.2">
      <c r="B740" s="43"/>
      <c r="C740" s="73"/>
      <c r="D740" s="64"/>
      <c r="E740" s="55"/>
      <c r="F740" s="74"/>
      <c r="G740" s="74"/>
      <c r="H740" s="74"/>
      <c r="I740" s="75"/>
      <c r="J740" s="74"/>
      <c r="L740" s="55"/>
      <c r="M740" s="234"/>
      <c r="N740" s="65"/>
      <c r="O740" s="76"/>
      <c r="P740" s="76"/>
      <c r="Q740" s="65"/>
      <c r="R740" s="76"/>
      <c r="S740" s="76"/>
      <c r="T740" s="76"/>
      <c r="U740" s="76"/>
      <c r="V740" s="76"/>
      <c r="W740" s="76"/>
      <c r="X740" s="76"/>
      <c r="Y740" s="76"/>
      <c r="Z740" s="76"/>
      <c r="AA740" s="85"/>
      <c r="AB740" s="85"/>
      <c r="AC740" s="85"/>
      <c r="AD740" s="85"/>
      <c r="AE740" s="85"/>
      <c r="AF740" s="85"/>
      <c r="AG740" s="86"/>
      <c r="AH740" s="85"/>
      <c r="AI740" s="85"/>
      <c r="AJ740" s="85"/>
      <c r="AK740" s="85"/>
      <c r="AL740" s="85"/>
      <c r="AM740" s="92"/>
      <c r="AN740" s="92"/>
      <c r="AO740" s="92"/>
      <c r="AP740" s="92"/>
      <c r="AQ740" s="92"/>
      <c r="AR740" s="92"/>
      <c r="AS740" s="92"/>
      <c r="AT740" s="92"/>
      <c r="AU740" s="92"/>
      <c r="AV740" s="92"/>
      <c r="AW740" s="92"/>
      <c r="AX740" s="92"/>
      <c r="AY740" s="92"/>
      <c r="AZ740" s="93"/>
      <c r="BA740" s="93"/>
      <c r="BB740" s="93"/>
      <c r="BC740" s="93"/>
      <c r="BD740" s="93"/>
      <c r="BE740" s="93"/>
      <c r="BF740" s="93"/>
      <c r="BG740" s="93"/>
      <c r="BH740" s="93"/>
      <c r="BI740" s="93"/>
      <c r="BJ740" s="93"/>
      <c r="BK740" s="93"/>
      <c r="BL740" s="93"/>
    </row>
    <row r="741" spans="2:64" x14ac:dyDescent="0.2">
      <c r="B741" s="43"/>
      <c r="C741" s="73"/>
      <c r="D741" s="64"/>
      <c r="E741" s="55"/>
      <c r="F741" s="74"/>
      <c r="G741" s="74"/>
      <c r="H741" s="74"/>
      <c r="I741" s="75"/>
      <c r="J741" s="74"/>
      <c r="L741" s="55"/>
      <c r="M741" s="234"/>
      <c r="N741" s="65"/>
      <c r="O741" s="76"/>
      <c r="P741" s="76"/>
      <c r="Q741" s="65"/>
      <c r="R741" s="76"/>
      <c r="S741" s="76"/>
      <c r="T741" s="76"/>
      <c r="U741" s="76"/>
      <c r="V741" s="76"/>
      <c r="W741" s="76"/>
      <c r="X741" s="76"/>
      <c r="Y741" s="76"/>
      <c r="Z741" s="76"/>
      <c r="AA741" s="85"/>
      <c r="AB741" s="85"/>
      <c r="AC741" s="85"/>
      <c r="AD741" s="85"/>
      <c r="AE741" s="85"/>
      <c r="AF741" s="85"/>
      <c r="AG741" s="86"/>
      <c r="AH741" s="85"/>
      <c r="AI741" s="85"/>
      <c r="AJ741" s="85"/>
      <c r="AK741" s="85"/>
      <c r="AL741" s="85"/>
      <c r="AM741" s="92"/>
      <c r="AN741" s="92"/>
      <c r="AO741" s="92"/>
      <c r="AP741" s="92"/>
      <c r="AQ741" s="92"/>
      <c r="AR741" s="92"/>
      <c r="AS741" s="92"/>
      <c r="AT741" s="92"/>
      <c r="AU741" s="92"/>
      <c r="AV741" s="92"/>
      <c r="AW741" s="92"/>
      <c r="AX741" s="92"/>
      <c r="AY741" s="92"/>
      <c r="AZ741" s="93"/>
      <c r="BA741" s="93"/>
      <c r="BB741" s="93"/>
      <c r="BC741" s="93"/>
      <c r="BD741" s="93"/>
      <c r="BE741" s="93"/>
      <c r="BF741" s="93"/>
      <c r="BG741" s="93"/>
      <c r="BH741" s="93"/>
      <c r="BI741" s="93"/>
      <c r="BJ741" s="93"/>
      <c r="BK741" s="93"/>
      <c r="BL741" s="93"/>
    </row>
    <row r="742" spans="2:64" x14ac:dyDescent="0.2">
      <c r="B742" s="43"/>
      <c r="C742" s="73"/>
      <c r="D742" s="64"/>
      <c r="E742" s="55"/>
      <c r="F742" s="74"/>
      <c r="G742" s="74"/>
      <c r="H742" s="74"/>
      <c r="I742" s="75"/>
      <c r="J742" s="74"/>
      <c r="L742" s="55"/>
      <c r="M742" s="234"/>
      <c r="N742" s="65"/>
      <c r="O742" s="76"/>
      <c r="P742" s="76"/>
      <c r="Q742" s="65"/>
      <c r="R742" s="76"/>
      <c r="S742" s="76"/>
      <c r="T742" s="76"/>
      <c r="U742" s="76"/>
      <c r="V742" s="76"/>
      <c r="W742" s="76"/>
      <c r="X742" s="76"/>
      <c r="Y742" s="76"/>
      <c r="Z742" s="76"/>
      <c r="AA742" s="85"/>
      <c r="AB742" s="85"/>
      <c r="AC742" s="85"/>
      <c r="AD742" s="85"/>
      <c r="AE742" s="85"/>
      <c r="AF742" s="85"/>
      <c r="AG742" s="86"/>
      <c r="AH742" s="85"/>
      <c r="AI742" s="85"/>
      <c r="AJ742" s="85"/>
      <c r="AK742" s="85"/>
      <c r="AL742" s="85"/>
      <c r="AM742" s="92"/>
      <c r="AN742" s="92"/>
      <c r="AO742" s="92"/>
      <c r="AP742" s="92"/>
      <c r="AQ742" s="92"/>
      <c r="AR742" s="92"/>
      <c r="AS742" s="92"/>
      <c r="AT742" s="92"/>
      <c r="AU742" s="92"/>
      <c r="AV742" s="92"/>
      <c r="AW742" s="92"/>
      <c r="AX742" s="92"/>
      <c r="AY742" s="92"/>
      <c r="AZ742" s="93"/>
      <c r="BA742" s="93"/>
      <c r="BB742" s="93"/>
      <c r="BC742" s="93"/>
      <c r="BD742" s="93"/>
      <c r="BE742" s="93"/>
      <c r="BF742" s="93"/>
      <c r="BG742" s="93"/>
      <c r="BH742" s="93"/>
      <c r="BI742" s="93"/>
      <c r="BJ742" s="93"/>
      <c r="BK742" s="93"/>
      <c r="BL742" s="93"/>
    </row>
    <row r="743" spans="2:64" x14ac:dyDescent="0.2">
      <c r="B743" s="43"/>
      <c r="C743" s="73"/>
      <c r="D743" s="64"/>
      <c r="E743" s="55"/>
      <c r="F743" s="74"/>
      <c r="G743" s="74"/>
      <c r="H743" s="74"/>
      <c r="I743" s="75"/>
      <c r="J743" s="74"/>
      <c r="L743" s="55"/>
      <c r="M743" s="234"/>
      <c r="N743" s="65"/>
      <c r="O743" s="76"/>
      <c r="P743" s="76"/>
      <c r="Q743" s="65"/>
      <c r="R743" s="76"/>
      <c r="S743" s="76"/>
      <c r="T743" s="76"/>
      <c r="U743" s="76"/>
      <c r="V743" s="76"/>
      <c r="W743" s="76"/>
      <c r="X743" s="76"/>
      <c r="Y743" s="76"/>
      <c r="Z743" s="76"/>
      <c r="AA743" s="85"/>
      <c r="AB743" s="85"/>
      <c r="AC743" s="85"/>
      <c r="AD743" s="85"/>
      <c r="AE743" s="85"/>
      <c r="AF743" s="85"/>
      <c r="AG743" s="86"/>
      <c r="AH743" s="85"/>
      <c r="AI743" s="85"/>
      <c r="AJ743" s="85"/>
      <c r="AK743" s="85"/>
      <c r="AL743" s="85"/>
      <c r="AM743" s="92"/>
      <c r="AN743" s="92"/>
      <c r="AO743" s="92"/>
      <c r="AP743" s="92"/>
      <c r="AQ743" s="92"/>
      <c r="AR743" s="92"/>
      <c r="AS743" s="92"/>
      <c r="AT743" s="92"/>
      <c r="AU743" s="92"/>
      <c r="AV743" s="92"/>
      <c r="AW743" s="92"/>
      <c r="AX743" s="92"/>
      <c r="AY743" s="92"/>
      <c r="AZ743" s="93"/>
      <c r="BA743" s="93"/>
      <c r="BB743" s="93"/>
      <c r="BC743" s="93"/>
      <c r="BD743" s="93"/>
      <c r="BE743" s="93"/>
      <c r="BF743" s="93"/>
      <c r="BG743" s="93"/>
      <c r="BH743" s="93"/>
      <c r="BI743" s="93"/>
      <c r="BJ743" s="93"/>
      <c r="BK743" s="93"/>
      <c r="BL743" s="93"/>
    </row>
    <row r="744" spans="2:64" x14ac:dyDescent="0.2">
      <c r="B744" s="43"/>
      <c r="C744" s="73"/>
      <c r="D744" s="64"/>
      <c r="E744" s="55"/>
      <c r="F744" s="74"/>
      <c r="G744" s="74"/>
      <c r="H744" s="74"/>
      <c r="I744" s="75"/>
      <c r="J744" s="74"/>
      <c r="L744" s="55"/>
      <c r="M744" s="234"/>
      <c r="N744" s="65"/>
      <c r="O744" s="76"/>
      <c r="P744" s="76"/>
      <c r="Q744" s="65"/>
      <c r="R744" s="76"/>
      <c r="S744" s="76"/>
      <c r="T744" s="76"/>
      <c r="U744" s="76"/>
      <c r="V744" s="76"/>
      <c r="W744" s="76"/>
      <c r="X744" s="76"/>
      <c r="Y744" s="76"/>
      <c r="Z744" s="76"/>
      <c r="AA744" s="85"/>
      <c r="AB744" s="85"/>
      <c r="AC744" s="85"/>
      <c r="AD744" s="85"/>
      <c r="AE744" s="85"/>
      <c r="AF744" s="85"/>
      <c r="AG744" s="86"/>
      <c r="AH744" s="85"/>
      <c r="AI744" s="85"/>
      <c r="AJ744" s="85"/>
      <c r="AK744" s="85"/>
      <c r="AL744" s="85"/>
      <c r="AM744" s="92"/>
      <c r="AN744" s="92"/>
      <c r="AO744" s="92"/>
      <c r="AP744" s="92"/>
      <c r="AQ744" s="92"/>
      <c r="AR744" s="92"/>
      <c r="AS744" s="92"/>
      <c r="AT744" s="92"/>
      <c r="AU744" s="92"/>
      <c r="AV744" s="92"/>
      <c r="AW744" s="92"/>
      <c r="AX744" s="92"/>
      <c r="AY744" s="92"/>
      <c r="AZ744" s="93"/>
      <c r="BA744" s="93"/>
      <c r="BB744" s="93"/>
      <c r="BC744" s="93"/>
      <c r="BD744" s="93"/>
      <c r="BE744" s="93"/>
      <c r="BF744" s="93"/>
      <c r="BG744" s="93"/>
      <c r="BH744" s="93"/>
      <c r="BI744" s="93"/>
      <c r="BJ744" s="93"/>
      <c r="BK744" s="93"/>
      <c r="BL744" s="93"/>
    </row>
    <row r="745" spans="2:64" x14ac:dyDescent="0.2">
      <c r="B745" s="43"/>
      <c r="C745" s="73"/>
      <c r="D745" s="64"/>
      <c r="E745" s="55"/>
      <c r="F745" s="74"/>
      <c r="G745" s="74"/>
      <c r="H745" s="74"/>
      <c r="I745" s="75"/>
      <c r="J745" s="74"/>
      <c r="L745" s="55"/>
      <c r="M745" s="234"/>
      <c r="N745" s="65"/>
      <c r="O745" s="76"/>
      <c r="P745" s="76"/>
      <c r="Q745" s="65"/>
      <c r="R745" s="76"/>
      <c r="S745" s="76"/>
      <c r="T745" s="76"/>
      <c r="U745" s="76"/>
      <c r="V745" s="76"/>
      <c r="W745" s="76"/>
      <c r="X745" s="76"/>
      <c r="Y745" s="76"/>
      <c r="Z745" s="76"/>
      <c r="AA745" s="85"/>
      <c r="AB745" s="85"/>
      <c r="AC745" s="85"/>
      <c r="AD745" s="85"/>
      <c r="AE745" s="85"/>
      <c r="AF745" s="85"/>
      <c r="AG745" s="86"/>
      <c r="AH745" s="85"/>
      <c r="AI745" s="85"/>
      <c r="AJ745" s="85"/>
      <c r="AK745" s="85"/>
      <c r="AL745" s="85"/>
      <c r="AM745" s="92"/>
      <c r="AN745" s="92"/>
      <c r="AO745" s="92"/>
      <c r="AP745" s="92"/>
      <c r="AQ745" s="92"/>
      <c r="AR745" s="92"/>
      <c r="AS745" s="92"/>
      <c r="AT745" s="92"/>
      <c r="AU745" s="92"/>
      <c r="AV745" s="92"/>
      <c r="AW745" s="92"/>
      <c r="AX745" s="92"/>
      <c r="AY745" s="92"/>
      <c r="AZ745" s="93"/>
      <c r="BA745" s="93"/>
      <c r="BB745" s="93"/>
      <c r="BC745" s="93"/>
      <c r="BD745" s="93"/>
      <c r="BE745" s="93"/>
      <c r="BF745" s="93"/>
      <c r="BG745" s="93"/>
      <c r="BH745" s="93"/>
      <c r="BI745" s="93"/>
      <c r="BJ745" s="93"/>
      <c r="BK745" s="93"/>
      <c r="BL745" s="93"/>
    </row>
    <row r="746" spans="2:64" x14ac:dyDescent="0.2">
      <c r="B746" s="43"/>
      <c r="C746" s="73"/>
      <c r="D746" s="64"/>
      <c r="E746" s="55"/>
      <c r="F746" s="74"/>
      <c r="G746" s="74"/>
      <c r="H746" s="74"/>
      <c r="I746" s="75"/>
      <c r="J746" s="74"/>
      <c r="L746" s="55"/>
      <c r="M746" s="234"/>
      <c r="N746" s="65"/>
      <c r="O746" s="76"/>
      <c r="P746" s="76"/>
      <c r="Q746" s="65"/>
      <c r="R746" s="76"/>
      <c r="S746" s="76"/>
      <c r="T746" s="76"/>
      <c r="U746" s="76"/>
      <c r="V746" s="76"/>
      <c r="W746" s="76"/>
      <c r="X746" s="76"/>
      <c r="Y746" s="76"/>
      <c r="Z746" s="76"/>
      <c r="AA746" s="85"/>
      <c r="AB746" s="85"/>
      <c r="AC746" s="85"/>
      <c r="AD746" s="85"/>
      <c r="AE746" s="85"/>
      <c r="AF746" s="85"/>
      <c r="AG746" s="86"/>
      <c r="AH746" s="85"/>
      <c r="AI746" s="85"/>
      <c r="AJ746" s="85"/>
      <c r="AK746" s="85"/>
      <c r="AL746" s="85"/>
      <c r="AM746" s="92"/>
      <c r="AN746" s="92"/>
      <c r="AO746" s="92"/>
      <c r="AP746" s="92"/>
      <c r="AQ746" s="92"/>
      <c r="AR746" s="92"/>
      <c r="AS746" s="92"/>
      <c r="AT746" s="92"/>
      <c r="AU746" s="92"/>
      <c r="AV746" s="92"/>
      <c r="AW746" s="92"/>
      <c r="AX746" s="92"/>
      <c r="AY746" s="92"/>
      <c r="AZ746" s="93"/>
      <c r="BA746" s="93"/>
      <c r="BB746" s="93"/>
      <c r="BC746" s="93"/>
      <c r="BD746" s="93"/>
      <c r="BE746" s="93"/>
      <c r="BF746" s="93"/>
      <c r="BG746" s="93"/>
      <c r="BH746" s="93"/>
      <c r="BI746" s="93"/>
      <c r="BJ746" s="93"/>
      <c r="BK746" s="93"/>
      <c r="BL746" s="93"/>
    </row>
    <row r="747" spans="2:64" x14ac:dyDescent="0.2">
      <c r="B747" s="43"/>
      <c r="C747" s="73"/>
      <c r="D747" s="64"/>
      <c r="E747" s="55"/>
      <c r="F747" s="74"/>
      <c r="G747" s="74"/>
      <c r="H747" s="74"/>
      <c r="I747" s="75"/>
      <c r="J747" s="74"/>
      <c r="L747" s="55"/>
      <c r="M747" s="234"/>
      <c r="N747" s="65"/>
      <c r="O747" s="76"/>
      <c r="P747" s="76"/>
      <c r="Q747" s="65"/>
      <c r="R747" s="76"/>
      <c r="S747" s="76"/>
      <c r="T747" s="76"/>
      <c r="U747" s="76"/>
      <c r="V747" s="76"/>
      <c r="W747" s="76"/>
      <c r="X747" s="76"/>
      <c r="Y747" s="76"/>
      <c r="Z747" s="76"/>
      <c r="AA747" s="85"/>
      <c r="AB747" s="85"/>
      <c r="AC747" s="85"/>
      <c r="AD747" s="85"/>
      <c r="AE747" s="85"/>
      <c r="AF747" s="85"/>
      <c r="AG747" s="86"/>
      <c r="AH747" s="85"/>
      <c r="AI747" s="85"/>
      <c r="AJ747" s="85"/>
      <c r="AK747" s="85"/>
      <c r="AL747" s="85"/>
      <c r="AM747" s="92"/>
      <c r="AN747" s="92"/>
      <c r="AO747" s="92"/>
      <c r="AP747" s="92"/>
      <c r="AQ747" s="92"/>
      <c r="AR747" s="92"/>
      <c r="AS747" s="92"/>
      <c r="AT747" s="92"/>
      <c r="AU747" s="92"/>
      <c r="AV747" s="92"/>
      <c r="AW747" s="92"/>
      <c r="AX747" s="92"/>
      <c r="AY747" s="92"/>
      <c r="AZ747" s="93"/>
      <c r="BA747" s="93"/>
      <c r="BB747" s="93"/>
      <c r="BC747" s="93"/>
      <c r="BD747" s="93"/>
      <c r="BE747" s="93"/>
      <c r="BF747" s="93"/>
      <c r="BG747" s="93"/>
      <c r="BH747" s="93"/>
      <c r="BI747" s="93"/>
      <c r="BJ747" s="93"/>
      <c r="BK747" s="93"/>
      <c r="BL747" s="93"/>
    </row>
    <row r="748" spans="2:64" x14ac:dyDescent="0.2">
      <c r="B748" s="43"/>
      <c r="C748" s="73"/>
      <c r="D748" s="64"/>
      <c r="E748" s="55"/>
      <c r="F748" s="74"/>
      <c r="G748" s="74"/>
      <c r="H748" s="74"/>
      <c r="I748" s="75"/>
      <c r="J748" s="74"/>
      <c r="L748" s="55"/>
      <c r="M748" s="234"/>
      <c r="N748" s="65"/>
      <c r="O748" s="76"/>
      <c r="P748" s="76"/>
      <c r="Q748" s="65"/>
      <c r="R748" s="76"/>
      <c r="S748" s="76"/>
      <c r="T748" s="76"/>
      <c r="U748" s="76"/>
      <c r="V748" s="76"/>
      <c r="W748" s="76"/>
      <c r="X748" s="76"/>
      <c r="Y748" s="76"/>
      <c r="Z748" s="76"/>
      <c r="AA748" s="85"/>
      <c r="AB748" s="85"/>
      <c r="AC748" s="85"/>
      <c r="AD748" s="85"/>
      <c r="AE748" s="85"/>
      <c r="AF748" s="85"/>
      <c r="AG748" s="86"/>
      <c r="AH748" s="85"/>
      <c r="AI748" s="85"/>
      <c r="AJ748" s="85"/>
      <c r="AK748" s="85"/>
      <c r="AL748" s="85"/>
      <c r="AM748" s="92"/>
      <c r="AN748" s="92"/>
      <c r="AO748" s="92"/>
      <c r="AP748" s="92"/>
      <c r="AQ748" s="92"/>
      <c r="AR748" s="92"/>
      <c r="AS748" s="92"/>
      <c r="AT748" s="92"/>
      <c r="AU748" s="92"/>
      <c r="AV748" s="92"/>
      <c r="AW748" s="92"/>
      <c r="AX748" s="92"/>
      <c r="AY748" s="92"/>
      <c r="AZ748" s="93"/>
      <c r="BA748" s="93"/>
      <c r="BB748" s="93"/>
      <c r="BC748" s="93"/>
      <c r="BD748" s="93"/>
      <c r="BE748" s="93"/>
      <c r="BF748" s="93"/>
      <c r="BG748" s="93"/>
      <c r="BH748" s="93"/>
      <c r="BI748" s="93"/>
      <c r="BJ748" s="93"/>
      <c r="BK748" s="93"/>
      <c r="BL748" s="93"/>
    </row>
    <row r="749" spans="2:64" x14ac:dyDescent="0.2">
      <c r="B749" s="43"/>
      <c r="C749" s="73"/>
      <c r="D749" s="64"/>
      <c r="E749" s="55"/>
      <c r="F749" s="74"/>
      <c r="G749" s="74"/>
      <c r="H749" s="74"/>
      <c r="I749" s="75"/>
      <c r="J749" s="74"/>
      <c r="L749" s="55"/>
      <c r="M749" s="234"/>
      <c r="N749" s="65"/>
      <c r="O749" s="76"/>
      <c r="P749" s="76"/>
      <c r="Q749" s="65"/>
      <c r="R749" s="76"/>
      <c r="S749" s="76"/>
      <c r="T749" s="76"/>
      <c r="U749" s="76"/>
      <c r="V749" s="76"/>
      <c r="W749" s="76"/>
      <c r="X749" s="76"/>
      <c r="Y749" s="76"/>
      <c r="Z749" s="76"/>
      <c r="AA749" s="85"/>
      <c r="AB749" s="85"/>
      <c r="AC749" s="85"/>
      <c r="AD749" s="85"/>
      <c r="AE749" s="85"/>
      <c r="AF749" s="85"/>
      <c r="AG749" s="86"/>
      <c r="AH749" s="85"/>
      <c r="AI749" s="85"/>
      <c r="AJ749" s="85"/>
      <c r="AK749" s="85"/>
      <c r="AL749" s="85"/>
      <c r="AM749" s="92"/>
      <c r="AN749" s="92"/>
      <c r="AO749" s="92"/>
      <c r="AP749" s="92"/>
      <c r="AQ749" s="92"/>
      <c r="AR749" s="92"/>
      <c r="AS749" s="92"/>
      <c r="AT749" s="92"/>
      <c r="AU749" s="92"/>
      <c r="AV749" s="92"/>
      <c r="AW749" s="92"/>
      <c r="AX749" s="92"/>
      <c r="AY749" s="92"/>
      <c r="AZ749" s="93"/>
      <c r="BA749" s="93"/>
      <c r="BB749" s="93"/>
      <c r="BC749" s="93"/>
      <c r="BD749" s="93"/>
      <c r="BE749" s="93"/>
      <c r="BF749" s="93"/>
      <c r="BG749" s="93"/>
      <c r="BH749" s="93"/>
      <c r="BI749" s="93"/>
      <c r="BJ749" s="93"/>
      <c r="BK749" s="93"/>
      <c r="BL749" s="93"/>
    </row>
    <row r="750" spans="2:64" x14ac:dyDescent="0.2">
      <c r="B750" s="43"/>
      <c r="C750" s="73"/>
      <c r="D750" s="64"/>
      <c r="E750" s="55"/>
      <c r="F750" s="74"/>
      <c r="G750" s="74"/>
      <c r="H750" s="74"/>
      <c r="I750" s="75"/>
      <c r="J750" s="74"/>
      <c r="L750" s="55"/>
      <c r="M750" s="234"/>
      <c r="N750" s="65"/>
      <c r="O750" s="76"/>
      <c r="P750" s="76"/>
      <c r="Q750" s="65"/>
      <c r="R750" s="76"/>
      <c r="S750" s="76"/>
      <c r="T750" s="76"/>
      <c r="U750" s="76"/>
      <c r="V750" s="76"/>
      <c r="W750" s="76"/>
      <c r="X750" s="76"/>
      <c r="Y750" s="76"/>
      <c r="Z750" s="76"/>
      <c r="AA750" s="85"/>
      <c r="AB750" s="85"/>
      <c r="AC750" s="85"/>
      <c r="AD750" s="85"/>
      <c r="AE750" s="85"/>
      <c r="AF750" s="85"/>
      <c r="AG750" s="86"/>
      <c r="AH750" s="85"/>
      <c r="AI750" s="85"/>
      <c r="AJ750" s="85"/>
      <c r="AK750" s="85"/>
      <c r="AL750" s="85"/>
      <c r="AM750" s="92"/>
      <c r="AN750" s="92"/>
      <c r="AO750" s="92"/>
      <c r="AP750" s="92"/>
      <c r="AQ750" s="92"/>
      <c r="AR750" s="92"/>
      <c r="AS750" s="92"/>
      <c r="AT750" s="92"/>
      <c r="AU750" s="92"/>
      <c r="AV750" s="92"/>
      <c r="AW750" s="92"/>
      <c r="AX750" s="92"/>
      <c r="AY750" s="92"/>
      <c r="AZ750" s="93"/>
      <c r="BA750" s="93"/>
      <c r="BB750" s="93"/>
      <c r="BC750" s="93"/>
      <c r="BD750" s="93"/>
      <c r="BE750" s="93"/>
      <c r="BF750" s="93"/>
      <c r="BG750" s="93"/>
      <c r="BH750" s="93"/>
      <c r="BI750" s="93"/>
      <c r="BJ750" s="93"/>
      <c r="BK750" s="93"/>
      <c r="BL750" s="93"/>
    </row>
    <row r="751" spans="2:64" x14ac:dyDescent="0.2">
      <c r="B751" s="43"/>
      <c r="C751" s="73"/>
      <c r="D751" s="64"/>
      <c r="E751" s="55"/>
      <c r="F751" s="74"/>
      <c r="G751" s="74"/>
      <c r="H751" s="74"/>
      <c r="I751" s="75"/>
      <c r="J751" s="74"/>
      <c r="L751" s="55"/>
      <c r="M751" s="234"/>
      <c r="N751" s="65"/>
      <c r="O751" s="76"/>
      <c r="P751" s="76"/>
      <c r="Q751" s="65"/>
      <c r="R751" s="76"/>
      <c r="S751" s="76"/>
      <c r="T751" s="76"/>
      <c r="U751" s="76"/>
      <c r="V751" s="76"/>
      <c r="W751" s="76"/>
      <c r="X751" s="76"/>
      <c r="Y751" s="76"/>
      <c r="Z751" s="76"/>
      <c r="AA751" s="85"/>
      <c r="AB751" s="85"/>
      <c r="AC751" s="85"/>
      <c r="AD751" s="85"/>
      <c r="AE751" s="85"/>
      <c r="AF751" s="85"/>
      <c r="AG751" s="86"/>
      <c r="AH751" s="85"/>
      <c r="AI751" s="85"/>
      <c r="AJ751" s="85"/>
      <c r="AK751" s="85"/>
      <c r="AL751" s="85"/>
      <c r="AM751" s="92"/>
      <c r="AN751" s="92"/>
      <c r="AO751" s="92"/>
      <c r="AP751" s="92"/>
      <c r="AQ751" s="92"/>
      <c r="AR751" s="92"/>
      <c r="AS751" s="92"/>
      <c r="AT751" s="92"/>
      <c r="AU751" s="92"/>
      <c r="AV751" s="92"/>
      <c r="AW751" s="92"/>
      <c r="AX751" s="92"/>
      <c r="AY751" s="92"/>
      <c r="AZ751" s="93"/>
      <c r="BA751" s="93"/>
      <c r="BB751" s="93"/>
      <c r="BC751" s="93"/>
      <c r="BD751" s="93"/>
      <c r="BE751" s="93"/>
      <c r="BF751" s="93"/>
      <c r="BG751" s="93"/>
      <c r="BH751" s="93"/>
      <c r="BI751" s="93"/>
      <c r="BJ751" s="93"/>
      <c r="BK751" s="93"/>
      <c r="BL751" s="93"/>
    </row>
    <row r="752" spans="2:64" x14ac:dyDescent="0.2">
      <c r="B752" s="43"/>
      <c r="C752" s="73"/>
      <c r="D752" s="64"/>
      <c r="E752" s="55"/>
      <c r="F752" s="74"/>
      <c r="G752" s="74"/>
      <c r="H752" s="74"/>
      <c r="I752" s="75"/>
      <c r="J752" s="74"/>
      <c r="L752" s="55"/>
      <c r="M752" s="234"/>
      <c r="N752" s="65"/>
      <c r="O752" s="76"/>
      <c r="P752" s="76"/>
      <c r="Q752" s="65"/>
      <c r="R752" s="76"/>
      <c r="S752" s="76"/>
      <c r="T752" s="76"/>
      <c r="U752" s="76"/>
      <c r="V752" s="76"/>
      <c r="W752" s="76"/>
      <c r="X752" s="76"/>
      <c r="Y752" s="76"/>
      <c r="Z752" s="76"/>
      <c r="AA752" s="85"/>
      <c r="AB752" s="85"/>
      <c r="AC752" s="85"/>
      <c r="AD752" s="85"/>
      <c r="AE752" s="85"/>
      <c r="AF752" s="85"/>
      <c r="AG752" s="86"/>
      <c r="AH752" s="85"/>
      <c r="AI752" s="85"/>
      <c r="AJ752" s="85"/>
      <c r="AK752" s="85"/>
      <c r="AL752" s="85"/>
      <c r="AM752" s="92"/>
      <c r="AN752" s="92"/>
      <c r="AO752" s="92"/>
      <c r="AP752" s="92"/>
      <c r="AQ752" s="92"/>
      <c r="AR752" s="92"/>
      <c r="AS752" s="92"/>
      <c r="AT752" s="92"/>
      <c r="AU752" s="92"/>
      <c r="AV752" s="92"/>
      <c r="AW752" s="92"/>
      <c r="AX752" s="92"/>
      <c r="AY752" s="92"/>
      <c r="AZ752" s="93"/>
      <c r="BA752" s="93"/>
      <c r="BB752" s="93"/>
      <c r="BC752" s="93"/>
      <c r="BD752" s="93"/>
      <c r="BE752" s="93"/>
      <c r="BF752" s="93"/>
      <c r="BG752" s="93"/>
      <c r="BH752" s="93"/>
      <c r="BI752" s="93"/>
      <c r="BJ752" s="93"/>
      <c r="BK752" s="93"/>
      <c r="BL752" s="93"/>
    </row>
    <row r="753" spans="2:64" x14ac:dyDescent="0.2">
      <c r="B753" s="43"/>
      <c r="C753" s="73"/>
      <c r="D753" s="64"/>
      <c r="E753" s="55"/>
      <c r="F753" s="74"/>
      <c r="G753" s="74"/>
      <c r="H753" s="74"/>
      <c r="I753" s="75"/>
      <c r="J753" s="74"/>
      <c r="L753" s="55"/>
      <c r="M753" s="234"/>
      <c r="N753" s="65"/>
      <c r="O753" s="76"/>
      <c r="P753" s="76"/>
      <c r="Q753" s="65"/>
      <c r="R753" s="76"/>
      <c r="S753" s="76"/>
      <c r="T753" s="76"/>
      <c r="U753" s="76"/>
      <c r="V753" s="76"/>
      <c r="W753" s="76"/>
      <c r="X753" s="76"/>
      <c r="Y753" s="76"/>
      <c r="Z753" s="76"/>
      <c r="AA753" s="85"/>
      <c r="AB753" s="85"/>
      <c r="AC753" s="85"/>
      <c r="AD753" s="85"/>
      <c r="AE753" s="85"/>
      <c r="AF753" s="85"/>
      <c r="AG753" s="86"/>
      <c r="AH753" s="85"/>
      <c r="AI753" s="85"/>
      <c r="AJ753" s="85"/>
      <c r="AK753" s="85"/>
      <c r="AL753" s="85"/>
      <c r="AM753" s="92"/>
      <c r="AN753" s="92"/>
      <c r="AO753" s="92"/>
      <c r="AP753" s="92"/>
      <c r="AQ753" s="92"/>
      <c r="AR753" s="92"/>
      <c r="AS753" s="92"/>
      <c r="AT753" s="92"/>
      <c r="AU753" s="92"/>
      <c r="AV753" s="92"/>
      <c r="AW753" s="92"/>
      <c r="AX753" s="92"/>
      <c r="AY753" s="92"/>
      <c r="AZ753" s="93"/>
      <c r="BA753" s="93"/>
      <c r="BB753" s="93"/>
      <c r="BC753" s="93"/>
      <c r="BD753" s="93"/>
      <c r="BE753" s="93"/>
      <c r="BF753" s="93"/>
      <c r="BG753" s="93"/>
      <c r="BH753" s="93"/>
      <c r="BI753" s="93"/>
      <c r="BJ753" s="93"/>
      <c r="BK753" s="93"/>
      <c r="BL753" s="93"/>
    </row>
    <row r="754" spans="2:64" x14ac:dyDescent="0.2">
      <c r="B754" s="43"/>
      <c r="C754" s="73"/>
      <c r="D754" s="64"/>
      <c r="E754" s="55"/>
      <c r="F754" s="74"/>
      <c r="G754" s="74"/>
      <c r="H754" s="74"/>
      <c r="I754" s="75"/>
      <c r="J754" s="74"/>
      <c r="L754" s="55"/>
      <c r="M754" s="234"/>
      <c r="N754" s="65"/>
      <c r="O754" s="76"/>
      <c r="P754" s="76"/>
      <c r="Q754" s="65"/>
      <c r="R754" s="76"/>
      <c r="S754" s="76"/>
      <c r="T754" s="76"/>
      <c r="U754" s="76"/>
      <c r="V754" s="76"/>
      <c r="W754" s="76"/>
      <c r="X754" s="76"/>
      <c r="Y754" s="76"/>
      <c r="Z754" s="76"/>
      <c r="AA754" s="85"/>
      <c r="AB754" s="85"/>
      <c r="AC754" s="85"/>
      <c r="AD754" s="85"/>
      <c r="AE754" s="85"/>
      <c r="AF754" s="85"/>
      <c r="AG754" s="86"/>
      <c r="AH754" s="85"/>
      <c r="AI754" s="85"/>
      <c r="AJ754" s="85"/>
      <c r="AK754" s="85"/>
      <c r="AL754" s="85"/>
      <c r="AM754" s="92"/>
      <c r="AN754" s="92"/>
      <c r="AO754" s="92"/>
      <c r="AP754" s="92"/>
      <c r="AQ754" s="92"/>
      <c r="AR754" s="92"/>
      <c r="AS754" s="92"/>
      <c r="AT754" s="92"/>
      <c r="AU754" s="92"/>
      <c r="AV754" s="92"/>
      <c r="AW754" s="92"/>
      <c r="AX754" s="92"/>
      <c r="AY754" s="92"/>
      <c r="AZ754" s="93"/>
      <c r="BA754" s="93"/>
      <c r="BB754" s="93"/>
      <c r="BC754" s="93"/>
      <c r="BD754" s="93"/>
      <c r="BE754" s="93"/>
      <c r="BF754" s="93"/>
      <c r="BG754" s="93"/>
      <c r="BH754" s="93"/>
      <c r="BI754" s="93"/>
      <c r="BJ754" s="93"/>
      <c r="BK754" s="93"/>
      <c r="BL754" s="93"/>
    </row>
    <row r="755" spans="2:64" x14ac:dyDescent="0.2">
      <c r="B755" s="43"/>
      <c r="C755" s="73"/>
      <c r="D755" s="64"/>
      <c r="E755" s="55"/>
      <c r="F755" s="74"/>
      <c r="G755" s="74"/>
      <c r="H755" s="74"/>
      <c r="I755" s="75"/>
      <c r="J755" s="74"/>
      <c r="L755" s="55"/>
      <c r="M755" s="234"/>
      <c r="N755" s="65"/>
      <c r="O755" s="76"/>
      <c r="P755" s="76"/>
      <c r="Q755" s="65"/>
      <c r="R755" s="76"/>
      <c r="S755" s="76"/>
      <c r="T755" s="76"/>
      <c r="U755" s="76"/>
      <c r="V755" s="76"/>
      <c r="W755" s="76"/>
      <c r="X755" s="76"/>
      <c r="Y755" s="76"/>
      <c r="Z755" s="76"/>
      <c r="AA755" s="85"/>
      <c r="AB755" s="85"/>
      <c r="AC755" s="85"/>
      <c r="AD755" s="85"/>
      <c r="AE755" s="85"/>
      <c r="AF755" s="85"/>
      <c r="AG755" s="86"/>
      <c r="AH755" s="85"/>
      <c r="AI755" s="85"/>
      <c r="AJ755" s="85"/>
      <c r="AK755" s="85"/>
      <c r="AL755" s="85"/>
      <c r="AM755" s="92"/>
      <c r="AN755" s="92"/>
      <c r="AO755" s="92"/>
      <c r="AP755" s="92"/>
      <c r="AQ755" s="92"/>
      <c r="AR755" s="92"/>
      <c r="AS755" s="92"/>
      <c r="AT755" s="92"/>
      <c r="AU755" s="92"/>
      <c r="AV755" s="92"/>
      <c r="AW755" s="92"/>
      <c r="AX755" s="92"/>
      <c r="AY755" s="92"/>
      <c r="AZ755" s="93"/>
      <c r="BA755" s="93"/>
      <c r="BB755" s="93"/>
      <c r="BC755" s="93"/>
      <c r="BD755" s="93"/>
      <c r="BE755" s="93"/>
      <c r="BF755" s="93"/>
      <c r="BG755" s="93"/>
      <c r="BH755" s="93"/>
      <c r="BI755" s="93"/>
      <c r="BJ755" s="93"/>
      <c r="BK755" s="93"/>
      <c r="BL755" s="93"/>
    </row>
    <row r="756" spans="2:64" x14ac:dyDescent="0.2">
      <c r="B756" s="43"/>
      <c r="C756" s="73"/>
      <c r="D756" s="64"/>
      <c r="E756" s="55"/>
      <c r="F756" s="74"/>
      <c r="G756" s="74"/>
      <c r="H756" s="74"/>
      <c r="I756" s="75"/>
      <c r="J756" s="74"/>
      <c r="L756" s="55"/>
      <c r="M756" s="234"/>
      <c r="N756" s="65"/>
      <c r="O756" s="76"/>
      <c r="P756" s="76"/>
      <c r="Q756" s="65"/>
      <c r="R756" s="76"/>
      <c r="S756" s="76"/>
      <c r="T756" s="76"/>
      <c r="U756" s="76"/>
      <c r="V756" s="76"/>
      <c r="W756" s="76"/>
      <c r="X756" s="76"/>
      <c r="Y756" s="76"/>
      <c r="Z756" s="76"/>
      <c r="AA756" s="85"/>
      <c r="AB756" s="85"/>
      <c r="AC756" s="85"/>
      <c r="AD756" s="85"/>
      <c r="AE756" s="85"/>
      <c r="AF756" s="85"/>
      <c r="AG756" s="86"/>
      <c r="AH756" s="85"/>
      <c r="AI756" s="85"/>
      <c r="AJ756" s="85"/>
      <c r="AK756" s="85"/>
      <c r="AL756" s="85"/>
      <c r="AM756" s="92"/>
      <c r="AN756" s="92"/>
      <c r="AO756" s="92"/>
      <c r="AP756" s="92"/>
      <c r="AQ756" s="92"/>
      <c r="AR756" s="92"/>
      <c r="AS756" s="92"/>
      <c r="AT756" s="92"/>
      <c r="AU756" s="92"/>
      <c r="AV756" s="92"/>
      <c r="AW756" s="92"/>
      <c r="AX756" s="92"/>
      <c r="AY756" s="92"/>
      <c r="AZ756" s="93"/>
      <c r="BA756" s="93"/>
      <c r="BB756" s="93"/>
      <c r="BC756" s="93"/>
      <c r="BD756" s="93"/>
      <c r="BE756" s="93"/>
      <c r="BF756" s="93"/>
      <c r="BG756" s="93"/>
      <c r="BH756" s="93"/>
      <c r="BI756" s="93"/>
      <c r="BJ756" s="93"/>
      <c r="BK756" s="93"/>
      <c r="BL756" s="93"/>
    </row>
    <row r="757" spans="2:64" x14ac:dyDescent="0.2">
      <c r="B757" s="43"/>
      <c r="C757" s="73"/>
      <c r="D757" s="64"/>
      <c r="E757" s="55"/>
      <c r="F757" s="74"/>
      <c r="G757" s="74"/>
      <c r="H757" s="74"/>
      <c r="I757" s="75"/>
      <c r="J757" s="74"/>
      <c r="L757" s="55"/>
      <c r="M757" s="234"/>
      <c r="N757" s="65"/>
      <c r="O757" s="76"/>
      <c r="P757" s="76"/>
      <c r="Q757" s="65"/>
      <c r="R757" s="76"/>
      <c r="S757" s="76"/>
      <c r="T757" s="76"/>
      <c r="U757" s="76"/>
      <c r="V757" s="76"/>
      <c r="W757" s="76"/>
      <c r="X757" s="76"/>
      <c r="Y757" s="76"/>
      <c r="Z757" s="76"/>
      <c r="AA757" s="85"/>
      <c r="AB757" s="85"/>
      <c r="AC757" s="85"/>
      <c r="AD757" s="85"/>
      <c r="AE757" s="85"/>
      <c r="AF757" s="85"/>
      <c r="AG757" s="86"/>
      <c r="AH757" s="85"/>
      <c r="AI757" s="85"/>
      <c r="AJ757" s="85"/>
      <c r="AK757" s="85"/>
      <c r="AL757" s="85"/>
      <c r="AM757" s="92"/>
      <c r="AN757" s="92"/>
      <c r="AO757" s="92"/>
      <c r="AP757" s="92"/>
      <c r="AQ757" s="92"/>
      <c r="AR757" s="92"/>
      <c r="AS757" s="92"/>
      <c r="AT757" s="92"/>
      <c r="AU757" s="92"/>
      <c r="AV757" s="92"/>
      <c r="AW757" s="92"/>
      <c r="AX757" s="92"/>
      <c r="AY757" s="92"/>
      <c r="AZ757" s="93"/>
      <c r="BA757" s="93"/>
      <c r="BB757" s="93"/>
      <c r="BC757" s="93"/>
      <c r="BD757" s="93"/>
      <c r="BE757" s="93"/>
      <c r="BF757" s="93"/>
      <c r="BG757" s="93"/>
      <c r="BH757" s="93"/>
      <c r="BI757" s="93"/>
      <c r="BJ757" s="93"/>
      <c r="BK757" s="93"/>
      <c r="BL757" s="93"/>
    </row>
    <row r="758" spans="2:64" x14ac:dyDescent="0.2">
      <c r="B758" s="43"/>
      <c r="C758" s="73"/>
      <c r="D758" s="64"/>
      <c r="E758" s="55"/>
      <c r="F758" s="74"/>
      <c r="G758" s="74"/>
      <c r="H758" s="74"/>
      <c r="I758" s="75"/>
      <c r="J758" s="74"/>
      <c r="L758" s="55"/>
      <c r="M758" s="234"/>
      <c r="N758" s="65"/>
      <c r="O758" s="76"/>
      <c r="P758" s="76"/>
      <c r="Q758" s="65"/>
      <c r="R758" s="76"/>
      <c r="S758" s="76"/>
      <c r="T758" s="76"/>
      <c r="U758" s="76"/>
      <c r="V758" s="76"/>
      <c r="W758" s="76"/>
      <c r="X758" s="76"/>
      <c r="Y758" s="76"/>
      <c r="Z758" s="76"/>
      <c r="AA758" s="85"/>
      <c r="AB758" s="85"/>
      <c r="AC758" s="85"/>
      <c r="AD758" s="85"/>
      <c r="AE758" s="85"/>
      <c r="AF758" s="85"/>
      <c r="AG758" s="86"/>
      <c r="AH758" s="85"/>
      <c r="AI758" s="85"/>
      <c r="AJ758" s="85"/>
      <c r="AK758" s="85"/>
      <c r="AL758" s="85"/>
      <c r="AM758" s="92"/>
      <c r="AN758" s="92"/>
      <c r="AO758" s="92"/>
      <c r="AP758" s="92"/>
      <c r="AQ758" s="92"/>
      <c r="AR758" s="92"/>
      <c r="AS758" s="92"/>
      <c r="AT758" s="92"/>
      <c r="AU758" s="92"/>
      <c r="AV758" s="92"/>
      <c r="AW758" s="92"/>
      <c r="AX758" s="92"/>
      <c r="AY758" s="92"/>
      <c r="AZ758" s="93"/>
      <c r="BA758" s="93"/>
      <c r="BB758" s="93"/>
      <c r="BC758" s="93"/>
      <c r="BD758" s="93"/>
      <c r="BE758" s="93"/>
      <c r="BF758" s="93"/>
      <c r="BG758" s="93"/>
      <c r="BH758" s="93"/>
      <c r="BI758" s="93"/>
      <c r="BJ758" s="93"/>
      <c r="BK758" s="93"/>
      <c r="BL758" s="93"/>
    </row>
    <row r="759" spans="2:64" x14ac:dyDescent="0.2">
      <c r="B759" s="43"/>
      <c r="C759" s="73"/>
      <c r="D759" s="64"/>
      <c r="E759" s="55"/>
      <c r="F759" s="74"/>
      <c r="G759" s="74"/>
      <c r="H759" s="74"/>
      <c r="I759" s="75"/>
      <c r="J759" s="74"/>
      <c r="L759" s="55"/>
      <c r="M759" s="234"/>
      <c r="N759" s="65"/>
      <c r="O759" s="76"/>
      <c r="P759" s="76"/>
      <c r="Q759" s="65"/>
      <c r="R759" s="76"/>
      <c r="S759" s="76"/>
      <c r="T759" s="76"/>
      <c r="U759" s="76"/>
      <c r="V759" s="76"/>
      <c r="W759" s="76"/>
      <c r="X759" s="76"/>
      <c r="Y759" s="76"/>
      <c r="Z759" s="76"/>
      <c r="AA759" s="85"/>
      <c r="AB759" s="85"/>
      <c r="AC759" s="85"/>
      <c r="AD759" s="85"/>
      <c r="AE759" s="85"/>
      <c r="AF759" s="85"/>
      <c r="AG759" s="86"/>
      <c r="AH759" s="85"/>
      <c r="AI759" s="85"/>
      <c r="AJ759" s="85"/>
      <c r="AK759" s="85"/>
      <c r="AL759" s="85"/>
      <c r="AM759" s="92"/>
      <c r="AN759" s="92"/>
      <c r="AO759" s="92"/>
      <c r="AP759" s="92"/>
      <c r="AQ759" s="92"/>
      <c r="AR759" s="92"/>
      <c r="AS759" s="92"/>
      <c r="AT759" s="92"/>
      <c r="AU759" s="92"/>
      <c r="AV759" s="92"/>
      <c r="AW759" s="92"/>
      <c r="AX759" s="92"/>
      <c r="AY759" s="92"/>
      <c r="AZ759" s="93"/>
      <c r="BA759" s="93"/>
      <c r="BB759" s="93"/>
      <c r="BC759" s="93"/>
      <c r="BD759" s="93"/>
      <c r="BE759" s="93"/>
      <c r="BF759" s="93"/>
      <c r="BG759" s="93"/>
      <c r="BH759" s="93"/>
      <c r="BI759" s="93"/>
      <c r="BJ759" s="93"/>
      <c r="BK759" s="93"/>
      <c r="BL759" s="93"/>
    </row>
    <row r="760" spans="2:64" x14ac:dyDescent="0.2">
      <c r="B760" s="43"/>
      <c r="C760" s="73"/>
      <c r="D760" s="64"/>
      <c r="E760" s="55"/>
      <c r="F760" s="74"/>
      <c r="G760" s="74"/>
      <c r="H760" s="74"/>
      <c r="I760" s="75"/>
      <c r="J760" s="74"/>
      <c r="L760" s="55"/>
      <c r="M760" s="234"/>
      <c r="N760" s="65"/>
      <c r="O760" s="76"/>
      <c r="P760" s="76"/>
      <c r="Q760" s="65"/>
      <c r="R760" s="76"/>
      <c r="S760" s="76"/>
      <c r="T760" s="76"/>
      <c r="U760" s="76"/>
      <c r="V760" s="76"/>
      <c r="W760" s="76"/>
      <c r="X760" s="76"/>
      <c r="Y760" s="76"/>
      <c r="Z760" s="76"/>
      <c r="AA760" s="85"/>
      <c r="AB760" s="85"/>
      <c r="AC760" s="85"/>
      <c r="AD760" s="85"/>
      <c r="AE760" s="85"/>
      <c r="AF760" s="85"/>
      <c r="AG760" s="86"/>
      <c r="AH760" s="85"/>
      <c r="AI760" s="85"/>
      <c r="AJ760" s="85"/>
      <c r="AK760" s="85"/>
      <c r="AL760" s="85"/>
      <c r="AM760" s="92"/>
      <c r="AN760" s="92"/>
      <c r="AO760" s="92"/>
      <c r="AP760" s="92"/>
      <c r="AQ760" s="92"/>
      <c r="AR760" s="92"/>
      <c r="AS760" s="92"/>
      <c r="AT760" s="92"/>
      <c r="AU760" s="92"/>
      <c r="AV760" s="92"/>
      <c r="AW760" s="92"/>
      <c r="AX760" s="92"/>
      <c r="AY760" s="92"/>
      <c r="AZ760" s="93"/>
      <c r="BA760" s="93"/>
      <c r="BB760" s="93"/>
      <c r="BC760" s="93"/>
      <c r="BD760" s="93"/>
      <c r="BE760" s="93"/>
      <c r="BF760" s="93"/>
      <c r="BG760" s="93"/>
      <c r="BH760" s="93"/>
      <c r="BI760" s="93"/>
      <c r="BJ760" s="93"/>
      <c r="BK760" s="93"/>
      <c r="BL760" s="93"/>
    </row>
    <row r="761" spans="2:64" x14ac:dyDescent="0.2">
      <c r="B761" s="43"/>
      <c r="C761" s="73"/>
      <c r="D761" s="64"/>
      <c r="E761" s="55"/>
      <c r="F761" s="74"/>
      <c r="G761" s="74"/>
      <c r="H761" s="74"/>
      <c r="I761" s="75"/>
      <c r="J761" s="74"/>
      <c r="L761" s="55"/>
      <c r="M761" s="234"/>
      <c r="N761" s="65"/>
      <c r="O761" s="76"/>
      <c r="P761" s="76"/>
      <c r="Q761" s="65"/>
      <c r="R761" s="76"/>
      <c r="S761" s="76"/>
      <c r="T761" s="76"/>
      <c r="U761" s="76"/>
      <c r="V761" s="76"/>
      <c r="W761" s="76"/>
      <c r="X761" s="76"/>
      <c r="Y761" s="76"/>
      <c r="Z761" s="76"/>
      <c r="AA761" s="85"/>
      <c r="AB761" s="85"/>
      <c r="AC761" s="85"/>
      <c r="AD761" s="85"/>
      <c r="AE761" s="85"/>
      <c r="AF761" s="85"/>
      <c r="AG761" s="86"/>
      <c r="AH761" s="85"/>
      <c r="AI761" s="85"/>
      <c r="AJ761" s="85"/>
      <c r="AK761" s="85"/>
      <c r="AL761" s="85"/>
      <c r="AM761" s="92"/>
      <c r="AN761" s="92"/>
      <c r="AO761" s="92"/>
      <c r="AP761" s="92"/>
      <c r="AQ761" s="92"/>
      <c r="AR761" s="92"/>
      <c r="AS761" s="92"/>
      <c r="AT761" s="92"/>
      <c r="AU761" s="92"/>
      <c r="AV761" s="92"/>
      <c r="AW761" s="92"/>
      <c r="AX761" s="92"/>
      <c r="AY761" s="92"/>
      <c r="AZ761" s="93"/>
      <c r="BA761" s="93"/>
      <c r="BB761" s="93"/>
      <c r="BC761" s="93"/>
      <c r="BD761" s="93"/>
      <c r="BE761" s="93"/>
      <c r="BF761" s="93"/>
      <c r="BG761" s="93"/>
      <c r="BH761" s="93"/>
      <c r="BI761" s="93"/>
      <c r="BJ761" s="93"/>
      <c r="BK761" s="93"/>
      <c r="BL761" s="93"/>
    </row>
    <row r="762" spans="2:64" x14ac:dyDescent="0.2">
      <c r="B762" s="43"/>
      <c r="C762" s="73"/>
      <c r="D762" s="64"/>
      <c r="E762" s="55"/>
      <c r="F762" s="74"/>
      <c r="G762" s="74"/>
      <c r="H762" s="74"/>
      <c r="I762" s="75"/>
      <c r="J762" s="74"/>
      <c r="L762" s="55"/>
      <c r="M762" s="234"/>
      <c r="N762" s="65"/>
      <c r="O762" s="76"/>
      <c r="P762" s="76"/>
      <c r="Q762" s="65"/>
      <c r="R762" s="76"/>
      <c r="S762" s="76"/>
      <c r="T762" s="76"/>
      <c r="U762" s="76"/>
      <c r="V762" s="76"/>
      <c r="W762" s="76"/>
      <c r="X762" s="76"/>
      <c r="Y762" s="76"/>
      <c r="Z762" s="76"/>
      <c r="AA762" s="85"/>
      <c r="AB762" s="85"/>
      <c r="AC762" s="85"/>
      <c r="AD762" s="85"/>
      <c r="AE762" s="85"/>
      <c r="AF762" s="85"/>
      <c r="AG762" s="86"/>
      <c r="AH762" s="85"/>
      <c r="AI762" s="85"/>
      <c r="AJ762" s="85"/>
      <c r="AK762" s="85"/>
      <c r="AL762" s="85"/>
      <c r="AM762" s="92"/>
      <c r="AN762" s="92"/>
      <c r="AO762" s="92"/>
      <c r="AP762" s="92"/>
      <c r="AQ762" s="92"/>
      <c r="AR762" s="92"/>
      <c r="AS762" s="92"/>
      <c r="AT762" s="92"/>
      <c r="AU762" s="92"/>
      <c r="AV762" s="92"/>
      <c r="AW762" s="92"/>
      <c r="AX762" s="92"/>
      <c r="AY762" s="92"/>
      <c r="AZ762" s="93"/>
      <c r="BA762" s="93"/>
      <c r="BB762" s="93"/>
      <c r="BC762" s="93"/>
      <c r="BD762" s="93"/>
      <c r="BE762" s="93"/>
      <c r="BF762" s="93"/>
      <c r="BG762" s="93"/>
      <c r="BH762" s="93"/>
      <c r="BI762" s="93"/>
      <c r="BJ762" s="93"/>
      <c r="BK762" s="93"/>
      <c r="BL762" s="93"/>
    </row>
    <row r="763" spans="2:64" x14ac:dyDescent="0.2">
      <c r="B763" s="43"/>
      <c r="C763" s="73"/>
      <c r="D763" s="64"/>
      <c r="E763" s="55"/>
      <c r="F763" s="74"/>
      <c r="G763" s="74"/>
      <c r="H763" s="74"/>
      <c r="I763" s="75"/>
      <c r="J763" s="74"/>
      <c r="L763" s="55"/>
      <c r="M763" s="234"/>
      <c r="N763" s="65"/>
      <c r="O763" s="76"/>
      <c r="P763" s="76"/>
      <c r="Q763" s="65"/>
      <c r="R763" s="76"/>
      <c r="S763" s="76"/>
      <c r="T763" s="76"/>
      <c r="U763" s="76"/>
      <c r="V763" s="76"/>
      <c r="W763" s="76"/>
      <c r="X763" s="76"/>
      <c r="Y763" s="76"/>
      <c r="Z763" s="76"/>
      <c r="AA763" s="85"/>
      <c r="AB763" s="85"/>
      <c r="AC763" s="85"/>
      <c r="AD763" s="85"/>
      <c r="AE763" s="85"/>
      <c r="AF763" s="85"/>
      <c r="AG763" s="86"/>
      <c r="AH763" s="85"/>
      <c r="AI763" s="85"/>
      <c r="AJ763" s="85"/>
      <c r="AK763" s="85"/>
      <c r="AL763" s="85"/>
      <c r="AM763" s="92"/>
      <c r="AN763" s="92"/>
      <c r="AO763" s="92"/>
      <c r="AP763" s="92"/>
      <c r="AQ763" s="92"/>
      <c r="AR763" s="92"/>
      <c r="AS763" s="92"/>
      <c r="AT763" s="92"/>
      <c r="AU763" s="92"/>
      <c r="AV763" s="92"/>
      <c r="AW763" s="92"/>
      <c r="AX763" s="92"/>
      <c r="AY763" s="92"/>
      <c r="AZ763" s="93"/>
      <c r="BA763" s="93"/>
      <c r="BB763" s="93"/>
      <c r="BC763" s="93"/>
      <c r="BD763" s="93"/>
      <c r="BE763" s="93"/>
      <c r="BF763" s="93"/>
      <c r="BG763" s="93"/>
      <c r="BH763" s="93"/>
      <c r="BI763" s="93"/>
      <c r="BJ763" s="93"/>
      <c r="BK763" s="93"/>
      <c r="BL763" s="93"/>
    </row>
    <row r="764" spans="2:64" x14ac:dyDescent="0.2">
      <c r="B764" s="43"/>
      <c r="C764" s="73"/>
      <c r="D764" s="64"/>
      <c r="E764" s="55"/>
      <c r="F764" s="74"/>
      <c r="G764" s="74"/>
      <c r="H764" s="74"/>
      <c r="I764" s="75"/>
      <c r="J764" s="74"/>
      <c r="L764" s="55"/>
      <c r="M764" s="234"/>
      <c r="N764" s="65"/>
      <c r="O764" s="76"/>
      <c r="P764" s="76"/>
      <c r="Q764" s="65"/>
      <c r="R764" s="76"/>
      <c r="S764" s="76"/>
      <c r="T764" s="76"/>
      <c r="U764" s="76"/>
      <c r="V764" s="76"/>
      <c r="W764" s="76"/>
      <c r="X764" s="76"/>
      <c r="Y764" s="76"/>
      <c r="Z764" s="76"/>
      <c r="AA764" s="85"/>
      <c r="AB764" s="85"/>
      <c r="AC764" s="85"/>
      <c r="AD764" s="85"/>
      <c r="AE764" s="85"/>
      <c r="AF764" s="85"/>
      <c r="AG764" s="86"/>
      <c r="AH764" s="85"/>
      <c r="AI764" s="85"/>
      <c r="AJ764" s="85"/>
      <c r="AK764" s="85"/>
      <c r="AL764" s="85"/>
      <c r="AM764" s="92"/>
      <c r="AN764" s="92"/>
      <c r="AO764" s="92"/>
      <c r="AP764" s="92"/>
      <c r="AQ764" s="92"/>
      <c r="AR764" s="92"/>
      <c r="AS764" s="92"/>
      <c r="AT764" s="92"/>
      <c r="AU764" s="92"/>
      <c r="AV764" s="92"/>
      <c r="AW764" s="92"/>
      <c r="AX764" s="92"/>
      <c r="AY764" s="92"/>
      <c r="AZ764" s="93"/>
      <c r="BA764" s="93"/>
      <c r="BB764" s="93"/>
      <c r="BC764" s="93"/>
      <c r="BD764" s="93"/>
      <c r="BE764" s="93"/>
      <c r="BF764" s="93"/>
      <c r="BG764" s="93"/>
      <c r="BH764" s="93"/>
      <c r="BI764" s="93"/>
      <c r="BJ764" s="93"/>
      <c r="BK764" s="93"/>
      <c r="BL764" s="93"/>
    </row>
    <row r="765" spans="2:64" x14ac:dyDescent="0.2">
      <c r="B765" s="43"/>
      <c r="C765" s="73"/>
      <c r="D765" s="64"/>
      <c r="E765" s="55"/>
      <c r="F765" s="74"/>
      <c r="G765" s="74"/>
      <c r="H765" s="74"/>
      <c r="I765" s="75"/>
      <c r="J765" s="74"/>
      <c r="L765" s="55"/>
      <c r="M765" s="234"/>
      <c r="N765" s="65"/>
      <c r="O765" s="76"/>
      <c r="P765" s="76"/>
      <c r="Q765" s="65"/>
      <c r="R765" s="76"/>
      <c r="S765" s="76"/>
      <c r="T765" s="76"/>
      <c r="U765" s="76"/>
      <c r="V765" s="76"/>
      <c r="W765" s="76"/>
      <c r="X765" s="76"/>
      <c r="Y765" s="76"/>
      <c r="Z765" s="76"/>
      <c r="AA765" s="85"/>
      <c r="AB765" s="85"/>
      <c r="AC765" s="85"/>
      <c r="AD765" s="85"/>
      <c r="AE765" s="85"/>
      <c r="AF765" s="85"/>
      <c r="AG765" s="86"/>
      <c r="AH765" s="85"/>
      <c r="AI765" s="85"/>
      <c r="AJ765" s="85"/>
      <c r="AK765" s="85"/>
      <c r="AL765" s="85"/>
      <c r="AM765" s="92"/>
      <c r="AN765" s="92"/>
      <c r="AO765" s="92"/>
      <c r="AP765" s="92"/>
      <c r="AQ765" s="92"/>
      <c r="AR765" s="92"/>
      <c r="AS765" s="92"/>
      <c r="AT765" s="92"/>
      <c r="AU765" s="92"/>
      <c r="AV765" s="92"/>
      <c r="AW765" s="92"/>
      <c r="AX765" s="92"/>
      <c r="AY765" s="92"/>
      <c r="AZ765" s="93"/>
      <c r="BA765" s="93"/>
      <c r="BB765" s="93"/>
      <c r="BC765" s="93"/>
      <c r="BD765" s="93"/>
      <c r="BE765" s="93"/>
      <c r="BF765" s="93"/>
      <c r="BG765" s="93"/>
      <c r="BH765" s="93"/>
      <c r="BI765" s="93"/>
      <c r="BJ765" s="93"/>
      <c r="BK765" s="93"/>
      <c r="BL765" s="93"/>
    </row>
    <row r="766" spans="2:64" x14ac:dyDescent="0.2">
      <c r="B766" s="43"/>
      <c r="C766" s="73"/>
      <c r="D766" s="64"/>
      <c r="E766" s="55"/>
      <c r="F766" s="74"/>
      <c r="G766" s="74"/>
      <c r="H766" s="74"/>
      <c r="I766" s="75"/>
      <c r="J766" s="74"/>
      <c r="L766" s="55"/>
      <c r="M766" s="234"/>
      <c r="N766" s="65"/>
      <c r="O766" s="76"/>
      <c r="P766" s="76"/>
      <c r="Q766" s="65"/>
      <c r="R766" s="76"/>
      <c r="S766" s="76"/>
      <c r="T766" s="76"/>
      <c r="U766" s="76"/>
      <c r="V766" s="76"/>
      <c r="W766" s="76"/>
      <c r="X766" s="76"/>
      <c r="Y766" s="76"/>
      <c r="Z766" s="76"/>
      <c r="AA766" s="85"/>
      <c r="AB766" s="85"/>
      <c r="AC766" s="85"/>
      <c r="AD766" s="85"/>
      <c r="AE766" s="85"/>
      <c r="AF766" s="85"/>
      <c r="AG766" s="86"/>
      <c r="AH766" s="85"/>
      <c r="AI766" s="85"/>
      <c r="AJ766" s="85"/>
      <c r="AK766" s="85"/>
      <c r="AL766" s="85"/>
      <c r="AM766" s="92"/>
      <c r="AN766" s="92"/>
      <c r="AO766" s="92"/>
      <c r="AP766" s="92"/>
      <c r="AQ766" s="92"/>
      <c r="AR766" s="92"/>
      <c r="AS766" s="92"/>
      <c r="AT766" s="92"/>
      <c r="AU766" s="92"/>
      <c r="AV766" s="92"/>
      <c r="AW766" s="92"/>
      <c r="AX766" s="92"/>
      <c r="AY766" s="92"/>
      <c r="AZ766" s="93"/>
      <c r="BA766" s="93"/>
      <c r="BB766" s="93"/>
      <c r="BC766" s="93"/>
      <c r="BD766" s="93"/>
      <c r="BE766" s="93"/>
      <c r="BF766" s="93"/>
      <c r="BG766" s="93"/>
      <c r="BH766" s="93"/>
      <c r="BI766" s="93"/>
      <c r="BJ766" s="93"/>
      <c r="BK766" s="93"/>
      <c r="BL766" s="93"/>
    </row>
    <row r="767" spans="2:64" x14ac:dyDescent="0.2">
      <c r="B767" s="43"/>
      <c r="C767" s="73"/>
      <c r="D767" s="64"/>
      <c r="E767" s="55"/>
      <c r="F767" s="74"/>
      <c r="G767" s="74"/>
      <c r="H767" s="74"/>
      <c r="I767" s="75"/>
      <c r="J767" s="74"/>
      <c r="L767" s="55"/>
      <c r="M767" s="234"/>
      <c r="N767" s="65"/>
      <c r="O767" s="76"/>
      <c r="P767" s="76"/>
      <c r="Q767" s="65"/>
      <c r="R767" s="76"/>
      <c r="S767" s="76"/>
      <c r="T767" s="76"/>
      <c r="U767" s="76"/>
      <c r="V767" s="76"/>
      <c r="W767" s="76"/>
      <c r="X767" s="76"/>
      <c r="Y767" s="76"/>
      <c r="Z767" s="76"/>
      <c r="AA767" s="85"/>
      <c r="AB767" s="85"/>
      <c r="AC767" s="85"/>
      <c r="AD767" s="85"/>
      <c r="AE767" s="85"/>
      <c r="AF767" s="85"/>
      <c r="AG767" s="86"/>
      <c r="AH767" s="85"/>
      <c r="AI767" s="85"/>
      <c r="AJ767" s="85"/>
      <c r="AK767" s="85"/>
      <c r="AL767" s="85"/>
      <c r="AM767" s="92"/>
      <c r="AN767" s="92"/>
      <c r="AO767" s="92"/>
      <c r="AP767" s="92"/>
      <c r="AQ767" s="92"/>
      <c r="AR767" s="92"/>
      <c r="AS767" s="92"/>
      <c r="AT767" s="92"/>
      <c r="AU767" s="92"/>
      <c r="AV767" s="92"/>
      <c r="AW767" s="92"/>
      <c r="AX767" s="92"/>
      <c r="AY767" s="92"/>
      <c r="AZ767" s="93"/>
      <c r="BA767" s="93"/>
      <c r="BB767" s="93"/>
      <c r="BC767" s="93"/>
      <c r="BD767" s="93"/>
      <c r="BE767" s="93"/>
      <c r="BF767" s="93"/>
      <c r="BG767" s="93"/>
      <c r="BH767" s="93"/>
      <c r="BI767" s="93"/>
      <c r="BJ767" s="93"/>
      <c r="BK767" s="93"/>
      <c r="BL767" s="93"/>
    </row>
    <row r="768" spans="2:64" x14ac:dyDescent="0.2">
      <c r="B768" s="43"/>
      <c r="C768" s="73"/>
      <c r="D768" s="64"/>
      <c r="E768" s="55"/>
      <c r="F768" s="74"/>
      <c r="G768" s="74"/>
      <c r="H768" s="74"/>
      <c r="I768" s="75"/>
      <c r="J768" s="74"/>
      <c r="L768" s="55"/>
      <c r="M768" s="234"/>
      <c r="N768" s="65"/>
      <c r="O768" s="76"/>
      <c r="P768" s="76"/>
      <c r="Q768" s="65"/>
      <c r="R768" s="76"/>
      <c r="S768" s="76"/>
      <c r="T768" s="76"/>
      <c r="U768" s="76"/>
      <c r="V768" s="76"/>
      <c r="W768" s="76"/>
      <c r="X768" s="76"/>
      <c r="Y768" s="76"/>
      <c r="Z768" s="76"/>
      <c r="AA768" s="85"/>
      <c r="AB768" s="85"/>
      <c r="AC768" s="85"/>
      <c r="AD768" s="85"/>
      <c r="AE768" s="85"/>
      <c r="AF768" s="85"/>
      <c r="AG768" s="86"/>
      <c r="AH768" s="85"/>
      <c r="AI768" s="85"/>
      <c r="AJ768" s="85"/>
      <c r="AK768" s="85"/>
      <c r="AL768" s="85"/>
      <c r="AM768" s="92"/>
      <c r="AN768" s="92"/>
      <c r="AO768" s="92"/>
      <c r="AP768" s="92"/>
      <c r="AQ768" s="92"/>
      <c r="AR768" s="92"/>
      <c r="AS768" s="92"/>
      <c r="AT768" s="92"/>
      <c r="AU768" s="92"/>
      <c r="AV768" s="92"/>
      <c r="AW768" s="92"/>
      <c r="AX768" s="92"/>
      <c r="AY768" s="92"/>
      <c r="AZ768" s="93"/>
      <c r="BA768" s="93"/>
      <c r="BB768" s="93"/>
      <c r="BC768" s="93"/>
      <c r="BD768" s="93"/>
      <c r="BE768" s="93"/>
      <c r="BF768" s="93"/>
      <c r="BG768" s="93"/>
      <c r="BH768" s="93"/>
      <c r="BI768" s="93"/>
      <c r="BJ768" s="93"/>
      <c r="BK768" s="93"/>
      <c r="BL768" s="93"/>
    </row>
    <row r="769" spans="2:64" x14ac:dyDescent="0.2">
      <c r="B769" s="43"/>
      <c r="C769" s="73"/>
      <c r="D769" s="64"/>
      <c r="E769" s="55"/>
      <c r="F769" s="74"/>
      <c r="G769" s="74"/>
      <c r="H769" s="74"/>
      <c r="I769" s="75"/>
      <c r="J769" s="74"/>
      <c r="L769" s="55"/>
      <c r="M769" s="234"/>
      <c r="N769" s="65"/>
      <c r="O769" s="76"/>
      <c r="P769" s="76"/>
      <c r="Q769" s="65"/>
      <c r="R769" s="76"/>
      <c r="S769" s="76"/>
      <c r="T769" s="76"/>
      <c r="U769" s="76"/>
      <c r="V769" s="76"/>
      <c r="W769" s="76"/>
      <c r="X769" s="76"/>
      <c r="Y769" s="76"/>
      <c r="Z769" s="76"/>
      <c r="AA769" s="85"/>
      <c r="AB769" s="85"/>
      <c r="AC769" s="85"/>
      <c r="AD769" s="85"/>
      <c r="AE769" s="85"/>
      <c r="AF769" s="85"/>
      <c r="AG769" s="86"/>
      <c r="AH769" s="85"/>
      <c r="AI769" s="85"/>
      <c r="AJ769" s="85"/>
      <c r="AK769" s="85"/>
      <c r="AL769" s="85"/>
      <c r="AM769" s="92"/>
      <c r="AN769" s="92"/>
      <c r="AO769" s="92"/>
      <c r="AP769" s="92"/>
      <c r="AQ769" s="92"/>
      <c r="AR769" s="92"/>
      <c r="AS769" s="92"/>
      <c r="AT769" s="92"/>
      <c r="AU769" s="92"/>
      <c r="AV769" s="92"/>
      <c r="AW769" s="92"/>
      <c r="AX769" s="92"/>
      <c r="AY769" s="92"/>
      <c r="AZ769" s="93"/>
      <c r="BA769" s="93"/>
      <c r="BB769" s="93"/>
      <c r="BC769" s="93"/>
      <c r="BD769" s="93"/>
      <c r="BE769" s="93"/>
      <c r="BF769" s="93"/>
      <c r="BG769" s="93"/>
      <c r="BH769" s="93"/>
      <c r="BI769" s="93"/>
      <c r="BJ769" s="93"/>
      <c r="BK769" s="93"/>
      <c r="BL769" s="93"/>
    </row>
    <row r="770" spans="2:64" x14ac:dyDescent="0.2">
      <c r="B770" s="43"/>
      <c r="C770" s="73"/>
      <c r="D770" s="64"/>
      <c r="E770" s="55"/>
      <c r="F770" s="74"/>
      <c r="G770" s="74"/>
      <c r="H770" s="74"/>
      <c r="I770" s="75"/>
      <c r="J770" s="74"/>
      <c r="L770" s="55"/>
      <c r="M770" s="234"/>
      <c r="N770" s="65"/>
      <c r="O770" s="76"/>
      <c r="P770" s="76"/>
      <c r="Q770" s="65"/>
      <c r="R770" s="76"/>
      <c r="S770" s="76"/>
      <c r="T770" s="76"/>
      <c r="U770" s="76"/>
      <c r="V770" s="76"/>
      <c r="W770" s="76"/>
      <c r="X770" s="76"/>
      <c r="Y770" s="76"/>
      <c r="Z770" s="76"/>
      <c r="AA770" s="85"/>
      <c r="AB770" s="85"/>
      <c r="AC770" s="85"/>
      <c r="AD770" s="85"/>
      <c r="AE770" s="85"/>
      <c r="AF770" s="85"/>
      <c r="AG770" s="86"/>
      <c r="AH770" s="85"/>
      <c r="AI770" s="85"/>
      <c r="AJ770" s="85"/>
      <c r="AK770" s="85"/>
      <c r="AL770" s="85"/>
      <c r="AM770" s="92"/>
      <c r="AN770" s="92"/>
      <c r="AO770" s="92"/>
      <c r="AP770" s="92"/>
      <c r="AQ770" s="92"/>
      <c r="AR770" s="92"/>
      <c r="AS770" s="92"/>
      <c r="AT770" s="92"/>
      <c r="AU770" s="92"/>
      <c r="AV770" s="92"/>
      <c r="AW770" s="92"/>
      <c r="AX770" s="92"/>
      <c r="AY770" s="92"/>
      <c r="AZ770" s="93"/>
      <c r="BA770" s="93"/>
      <c r="BB770" s="93"/>
      <c r="BC770" s="93"/>
      <c r="BD770" s="93"/>
      <c r="BE770" s="93"/>
      <c r="BF770" s="93"/>
      <c r="BG770" s="93"/>
      <c r="BH770" s="93"/>
      <c r="BI770" s="93"/>
      <c r="BJ770" s="93"/>
      <c r="BK770" s="93"/>
      <c r="BL770" s="93"/>
    </row>
    <row r="771" spans="2:64" x14ac:dyDescent="0.2">
      <c r="B771" s="43"/>
      <c r="C771" s="73"/>
      <c r="D771" s="64"/>
      <c r="E771" s="55"/>
      <c r="F771" s="74"/>
      <c r="G771" s="74"/>
      <c r="H771" s="74"/>
      <c r="I771" s="75"/>
      <c r="J771" s="74"/>
      <c r="L771" s="55"/>
      <c r="M771" s="234"/>
      <c r="N771" s="65"/>
      <c r="O771" s="76"/>
      <c r="P771" s="76"/>
      <c r="Q771" s="65"/>
      <c r="R771" s="76"/>
      <c r="S771" s="76"/>
      <c r="T771" s="76"/>
      <c r="U771" s="76"/>
      <c r="V771" s="76"/>
      <c r="W771" s="76"/>
      <c r="X771" s="76"/>
      <c r="Y771" s="76"/>
      <c r="Z771" s="76"/>
      <c r="AA771" s="85"/>
      <c r="AB771" s="85"/>
      <c r="AC771" s="85"/>
      <c r="AD771" s="85"/>
      <c r="AE771" s="85"/>
      <c r="AF771" s="85"/>
      <c r="AG771" s="86"/>
      <c r="AH771" s="85"/>
      <c r="AI771" s="85"/>
      <c r="AJ771" s="85"/>
      <c r="AK771" s="85"/>
      <c r="AL771" s="85"/>
      <c r="AM771" s="92"/>
      <c r="AN771" s="92"/>
      <c r="AO771" s="92"/>
      <c r="AP771" s="92"/>
      <c r="AQ771" s="92"/>
      <c r="AR771" s="92"/>
      <c r="AS771" s="92"/>
      <c r="AT771" s="92"/>
      <c r="AU771" s="92"/>
      <c r="AV771" s="92"/>
      <c r="AW771" s="92"/>
      <c r="AX771" s="92"/>
      <c r="AY771" s="92"/>
      <c r="AZ771" s="93"/>
      <c r="BA771" s="93"/>
      <c r="BB771" s="93"/>
      <c r="BC771" s="93"/>
      <c r="BD771" s="93"/>
      <c r="BE771" s="93"/>
      <c r="BF771" s="93"/>
      <c r="BG771" s="93"/>
      <c r="BH771" s="93"/>
      <c r="BI771" s="93"/>
      <c r="BJ771" s="93"/>
      <c r="BK771" s="93"/>
      <c r="BL771" s="93"/>
    </row>
    <row r="772" spans="2:64" x14ac:dyDescent="0.2">
      <c r="B772" s="43"/>
      <c r="C772" s="73"/>
      <c r="D772" s="64"/>
      <c r="E772" s="55"/>
      <c r="F772" s="74"/>
      <c r="G772" s="74"/>
      <c r="H772" s="74"/>
      <c r="I772" s="75"/>
      <c r="J772" s="74"/>
      <c r="L772" s="55"/>
      <c r="M772" s="234"/>
      <c r="N772" s="65"/>
      <c r="O772" s="76"/>
      <c r="P772" s="76"/>
      <c r="Q772" s="65"/>
      <c r="R772" s="76"/>
      <c r="S772" s="76"/>
      <c r="T772" s="76"/>
      <c r="U772" s="76"/>
      <c r="V772" s="76"/>
      <c r="W772" s="76"/>
      <c r="X772" s="76"/>
      <c r="Y772" s="76"/>
      <c r="Z772" s="76"/>
      <c r="AA772" s="85"/>
      <c r="AB772" s="85"/>
      <c r="AC772" s="85"/>
      <c r="AD772" s="85"/>
      <c r="AE772" s="85"/>
      <c r="AF772" s="85"/>
      <c r="AG772" s="86"/>
      <c r="AH772" s="85"/>
      <c r="AI772" s="85"/>
      <c r="AJ772" s="85"/>
      <c r="AK772" s="85"/>
      <c r="AL772" s="85"/>
      <c r="AM772" s="92"/>
      <c r="AN772" s="92"/>
      <c r="AO772" s="92"/>
      <c r="AP772" s="92"/>
      <c r="AQ772" s="92"/>
      <c r="AR772" s="92"/>
      <c r="AS772" s="92"/>
      <c r="AT772" s="92"/>
      <c r="AU772" s="92"/>
      <c r="AV772" s="92"/>
      <c r="AW772" s="92"/>
      <c r="AX772" s="92"/>
      <c r="AY772" s="92"/>
      <c r="AZ772" s="93"/>
      <c r="BA772" s="93"/>
      <c r="BB772" s="93"/>
      <c r="BC772" s="93"/>
      <c r="BD772" s="93"/>
      <c r="BE772" s="93"/>
      <c r="BF772" s="93"/>
      <c r="BG772" s="93"/>
      <c r="BH772" s="93"/>
      <c r="BI772" s="93"/>
      <c r="BJ772" s="93"/>
      <c r="BK772" s="93"/>
      <c r="BL772" s="93"/>
    </row>
    <row r="773" spans="2:64" x14ac:dyDescent="0.2">
      <c r="B773" s="43"/>
      <c r="C773" s="73"/>
      <c r="D773" s="64"/>
      <c r="E773" s="55"/>
      <c r="F773" s="74"/>
      <c r="G773" s="74"/>
      <c r="H773" s="74"/>
      <c r="I773" s="75"/>
      <c r="J773" s="74"/>
      <c r="L773" s="55"/>
      <c r="M773" s="234"/>
      <c r="N773" s="65"/>
      <c r="O773" s="76"/>
      <c r="P773" s="76"/>
      <c r="Q773" s="65"/>
      <c r="R773" s="76"/>
      <c r="S773" s="76"/>
      <c r="T773" s="76"/>
      <c r="U773" s="76"/>
      <c r="V773" s="76"/>
      <c r="W773" s="76"/>
      <c r="X773" s="76"/>
      <c r="Y773" s="76"/>
      <c r="Z773" s="76"/>
      <c r="AA773" s="85"/>
      <c r="AB773" s="85"/>
      <c r="AC773" s="85"/>
      <c r="AD773" s="85"/>
      <c r="AE773" s="85"/>
      <c r="AF773" s="85"/>
      <c r="AG773" s="86"/>
      <c r="AH773" s="85"/>
      <c r="AI773" s="85"/>
      <c r="AJ773" s="85"/>
      <c r="AK773" s="85"/>
      <c r="AL773" s="85"/>
      <c r="AM773" s="92"/>
      <c r="AN773" s="92"/>
      <c r="AO773" s="92"/>
      <c r="AP773" s="92"/>
      <c r="AQ773" s="92"/>
      <c r="AR773" s="92"/>
      <c r="AS773" s="92"/>
      <c r="AT773" s="92"/>
      <c r="AU773" s="92"/>
      <c r="AV773" s="92"/>
      <c r="AW773" s="92"/>
      <c r="AX773" s="92"/>
      <c r="AY773" s="92"/>
      <c r="AZ773" s="93"/>
      <c r="BA773" s="93"/>
      <c r="BB773" s="93"/>
      <c r="BC773" s="93"/>
      <c r="BD773" s="93"/>
      <c r="BE773" s="93"/>
      <c r="BF773" s="93"/>
      <c r="BG773" s="93"/>
      <c r="BH773" s="93"/>
      <c r="BI773" s="93"/>
      <c r="BJ773" s="93"/>
      <c r="BK773" s="93"/>
      <c r="BL773" s="93"/>
    </row>
    <row r="774" spans="2:64" x14ac:dyDescent="0.2">
      <c r="B774" s="43"/>
      <c r="C774" s="73"/>
      <c r="D774" s="64"/>
      <c r="E774" s="55"/>
      <c r="F774" s="74"/>
      <c r="G774" s="74"/>
      <c r="H774" s="74"/>
      <c r="I774" s="75"/>
      <c r="J774" s="74"/>
      <c r="L774" s="55"/>
      <c r="M774" s="234"/>
      <c r="N774" s="65"/>
      <c r="O774" s="76"/>
      <c r="P774" s="76"/>
      <c r="Q774" s="65"/>
      <c r="R774" s="76"/>
      <c r="S774" s="76"/>
      <c r="T774" s="76"/>
      <c r="U774" s="76"/>
      <c r="V774" s="76"/>
      <c r="W774" s="76"/>
      <c r="X774" s="76"/>
      <c r="Y774" s="76"/>
      <c r="Z774" s="76"/>
      <c r="AA774" s="85"/>
      <c r="AB774" s="85"/>
      <c r="AC774" s="85"/>
      <c r="AD774" s="85"/>
      <c r="AE774" s="85"/>
      <c r="AF774" s="85"/>
      <c r="AG774" s="86"/>
      <c r="AH774" s="85"/>
      <c r="AI774" s="85"/>
      <c r="AJ774" s="85"/>
      <c r="AK774" s="85"/>
      <c r="AL774" s="85"/>
      <c r="AM774" s="92"/>
      <c r="AN774" s="92"/>
      <c r="AO774" s="92"/>
      <c r="AP774" s="92"/>
      <c r="AQ774" s="92"/>
      <c r="AR774" s="92"/>
      <c r="AS774" s="92"/>
      <c r="AT774" s="92"/>
      <c r="AU774" s="92"/>
      <c r="AV774" s="92"/>
      <c r="AW774" s="92"/>
      <c r="AX774" s="92"/>
      <c r="AY774" s="92"/>
      <c r="AZ774" s="93"/>
      <c r="BA774" s="93"/>
      <c r="BB774" s="93"/>
      <c r="BC774" s="93"/>
      <c r="BD774" s="93"/>
      <c r="BE774" s="93"/>
      <c r="BF774" s="93"/>
      <c r="BG774" s="93"/>
      <c r="BH774" s="93"/>
      <c r="BI774" s="93"/>
      <c r="BJ774" s="93"/>
      <c r="BK774" s="93"/>
      <c r="BL774" s="93"/>
    </row>
    <row r="775" spans="2:64" x14ac:dyDescent="0.2">
      <c r="B775" s="43"/>
      <c r="C775" s="73"/>
      <c r="D775" s="64"/>
      <c r="E775" s="55"/>
      <c r="F775" s="74"/>
      <c r="G775" s="74"/>
      <c r="H775" s="74"/>
      <c r="I775" s="75"/>
      <c r="J775" s="74"/>
      <c r="L775" s="55"/>
      <c r="M775" s="234"/>
      <c r="N775" s="65"/>
      <c r="O775" s="76"/>
      <c r="P775" s="76"/>
      <c r="Q775" s="65"/>
      <c r="R775" s="76"/>
      <c r="S775" s="76"/>
      <c r="T775" s="76"/>
      <c r="U775" s="76"/>
      <c r="V775" s="76"/>
      <c r="W775" s="76"/>
      <c r="X775" s="76"/>
      <c r="Y775" s="76"/>
      <c r="Z775" s="76"/>
      <c r="AA775" s="85"/>
      <c r="AB775" s="85"/>
      <c r="AC775" s="85"/>
      <c r="AD775" s="85"/>
      <c r="AE775" s="85"/>
      <c r="AF775" s="85"/>
      <c r="AG775" s="86"/>
      <c r="AH775" s="85"/>
      <c r="AI775" s="85"/>
      <c r="AJ775" s="85"/>
      <c r="AK775" s="85"/>
      <c r="AL775" s="85"/>
      <c r="AM775" s="92"/>
      <c r="AN775" s="92"/>
      <c r="AO775" s="92"/>
      <c r="AP775" s="92"/>
      <c r="AQ775" s="92"/>
      <c r="AR775" s="92"/>
      <c r="AS775" s="92"/>
      <c r="AT775" s="92"/>
      <c r="AU775" s="92"/>
      <c r="AV775" s="92"/>
      <c r="AW775" s="92"/>
      <c r="AX775" s="92"/>
      <c r="AY775" s="92"/>
      <c r="AZ775" s="93"/>
      <c r="BA775" s="93"/>
      <c r="BB775" s="93"/>
      <c r="BC775" s="93"/>
      <c r="BD775" s="93"/>
      <c r="BE775" s="93"/>
      <c r="BF775" s="93"/>
      <c r="BG775" s="93"/>
      <c r="BH775" s="93"/>
      <c r="BI775" s="93"/>
      <c r="BJ775" s="93"/>
      <c r="BK775" s="93"/>
      <c r="BL775" s="93"/>
    </row>
    <row r="776" spans="2:64" x14ac:dyDescent="0.2">
      <c r="B776" s="43"/>
      <c r="C776" s="73"/>
      <c r="D776" s="64"/>
      <c r="E776" s="55"/>
      <c r="F776" s="74"/>
      <c r="G776" s="74"/>
      <c r="H776" s="74"/>
      <c r="I776" s="75"/>
      <c r="J776" s="74"/>
      <c r="L776" s="55"/>
      <c r="M776" s="234"/>
      <c r="N776" s="65"/>
      <c r="O776" s="76"/>
      <c r="P776" s="76"/>
      <c r="Q776" s="65"/>
      <c r="R776" s="76"/>
      <c r="S776" s="76"/>
      <c r="T776" s="76"/>
      <c r="U776" s="76"/>
      <c r="V776" s="76"/>
      <c r="W776" s="76"/>
      <c r="X776" s="76"/>
      <c r="Y776" s="76"/>
      <c r="Z776" s="76"/>
      <c r="AA776" s="85"/>
      <c r="AB776" s="85"/>
      <c r="AC776" s="85"/>
      <c r="AD776" s="85"/>
      <c r="AE776" s="85"/>
      <c r="AF776" s="85"/>
      <c r="AG776" s="86"/>
      <c r="AH776" s="85"/>
      <c r="AI776" s="85"/>
      <c r="AJ776" s="85"/>
      <c r="AK776" s="85"/>
      <c r="AL776" s="85"/>
      <c r="AM776" s="92"/>
      <c r="AN776" s="92"/>
      <c r="AO776" s="92"/>
      <c r="AP776" s="92"/>
      <c r="AQ776" s="92"/>
      <c r="AR776" s="92"/>
      <c r="AS776" s="92"/>
      <c r="AT776" s="92"/>
      <c r="AU776" s="92"/>
      <c r="AV776" s="92"/>
      <c r="AW776" s="92"/>
      <c r="AX776" s="92"/>
      <c r="AY776" s="92"/>
      <c r="AZ776" s="93"/>
      <c r="BA776" s="93"/>
      <c r="BB776" s="93"/>
      <c r="BC776" s="93"/>
      <c r="BD776" s="93"/>
      <c r="BE776" s="93"/>
      <c r="BF776" s="93"/>
      <c r="BG776" s="93"/>
      <c r="BH776" s="93"/>
      <c r="BI776" s="93"/>
      <c r="BJ776" s="93"/>
      <c r="BK776" s="93"/>
      <c r="BL776" s="93"/>
    </row>
    <row r="777" spans="2:64" x14ac:dyDescent="0.2">
      <c r="B777" s="43"/>
      <c r="C777" s="73"/>
      <c r="D777" s="64"/>
      <c r="E777" s="55"/>
      <c r="F777" s="74"/>
      <c r="G777" s="74"/>
      <c r="H777" s="74"/>
      <c r="I777" s="75"/>
      <c r="J777" s="74"/>
      <c r="L777" s="55"/>
      <c r="M777" s="234"/>
      <c r="N777" s="65"/>
      <c r="O777" s="76"/>
      <c r="P777" s="76"/>
      <c r="Q777" s="65"/>
      <c r="R777" s="76"/>
      <c r="S777" s="76"/>
      <c r="T777" s="76"/>
      <c r="U777" s="76"/>
      <c r="V777" s="76"/>
      <c r="W777" s="76"/>
      <c r="X777" s="76"/>
      <c r="Y777" s="76"/>
      <c r="Z777" s="76"/>
      <c r="AA777" s="85"/>
      <c r="AB777" s="85"/>
      <c r="AC777" s="85"/>
      <c r="AD777" s="85"/>
      <c r="AE777" s="85"/>
      <c r="AF777" s="85"/>
      <c r="AG777" s="86"/>
      <c r="AH777" s="85"/>
      <c r="AI777" s="85"/>
      <c r="AJ777" s="85"/>
      <c r="AK777" s="85"/>
      <c r="AL777" s="85"/>
      <c r="AM777" s="92"/>
      <c r="AN777" s="92"/>
      <c r="AO777" s="92"/>
      <c r="AP777" s="92"/>
      <c r="AQ777" s="92"/>
      <c r="AR777" s="92"/>
      <c r="AS777" s="92"/>
      <c r="AT777" s="92"/>
      <c r="AU777" s="92"/>
      <c r="AV777" s="92"/>
      <c r="AW777" s="92"/>
      <c r="AX777" s="92"/>
      <c r="AY777" s="92"/>
      <c r="AZ777" s="93"/>
      <c r="BA777" s="93"/>
      <c r="BB777" s="93"/>
      <c r="BC777" s="93"/>
      <c r="BD777" s="93"/>
      <c r="BE777" s="93"/>
      <c r="BF777" s="93"/>
      <c r="BG777" s="93"/>
      <c r="BH777" s="93"/>
      <c r="BI777" s="93"/>
      <c r="BJ777" s="93"/>
      <c r="BK777" s="93"/>
      <c r="BL777" s="93"/>
    </row>
    <row r="778" spans="2:64" x14ac:dyDescent="0.2">
      <c r="B778" s="43"/>
      <c r="C778" s="73"/>
      <c r="D778" s="64"/>
      <c r="E778" s="55"/>
      <c r="F778" s="74"/>
      <c r="G778" s="74"/>
      <c r="H778" s="74"/>
      <c r="I778" s="75"/>
      <c r="J778" s="74"/>
      <c r="L778" s="55"/>
      <c r="M778" s="234"/>
      <c r="N778" s="65"/>
      <c r="O778" s="76"/>
      <c r="P778" s="76"/>
      <c r="Q778" s="65"/>
      <c r="R778" s="76"/>
      <c r="S778" s="76"/>
      <c r="T778" s="76"/>
      <c r="U778" s="76"/>
      <c r="V778" s="76"/>
      <c r="W778" s="76"/>
      <c r="X778" s="76"/>
      <c r="Y778" s="76"/>
      <c r="Z778" s="76"/>
      <c r="AA778" s="85"/>
      <c r="AB778" s="85"/>
      <c r="AC778" s="85"/>
      <c r="AD778" s="85"/>
      <c r="AE778" s="85"/>
      <c r="AF778" s="85"/>
      <c r="AG778" s="86"/>
      <c r="AH778" s="85"/>
      <c r="AI778" s="85"/>
      <c r="AJ778" s="85"/>
      <c r="AK778" s="85"/>
      <c r="AL778" s="85"/>
      <c r="AM778" s="92"/>
      <c r="AN778" s="92"/>
      <c r="AO778" s="92"/>
      <c r="AP778" s="92"/>
      <c r="AQ778" s="92"/>
      <c r="AR778" s="92"/>
      <c r="AS778" s="92"/>
      <c r="AT778" s="92"/>
      <c r="AU778" s="92"/>
      <c r="AV778" s="92"/>
      <c r="AW778" s="92"/>
      <c r="AX778" s="92"/>
      <c r="AY778" s="92"/>
      <c r="AZ778" s="93"/>
      <c r="BA778" s="93"/>
      <c r="BB778" s="93"/>
      <c r="BC778" s="93"/>
      <c r="BD778" s="93"/>
      <c r="BE778" s="93"/>
      <c r="BF778" s="93"/>
      <c r="BG778" s="93"/>
      <c r="BH778" s="93"/>
      <c r="BI778" s="93"/>
      <c r="BJ778" s="93"/>
      <c r="BK778" s="93"/>
      <c r="BL778" s="93"/>
    </row>
    <row r="779" spans="2:64" x14ac:dyDescent="0.2">
      <c r="B779" s="43"/>
      <c r="C779" s="73"/>
      <c r="D779" s="64"/>
      <c r="E779" s="55"/>
      <c r="F779" s="74"/>
      <c r="G779" s="74"/>
      <c r="H779" s="74"/>
      <c r="I779" s="75"/>
      <c r="J779" s="74"/>
      <c r="L779" s="55"/>
      <c r="M779" s="234"/>
      <c r="N779" s="65"/>
      <c r="O779" s="76"/>
      <c r="P779" s="76"/>
      <c r="Q779" s="65"/>
      <c r="R779" s="76"/>
      <c r="S779" s="76"/>
      <c r="T779" s="76"/>
      <c r="U779" s="76"/>
      <c r="V779" s="76"/>
      <c r="W779" s="76"/>
      <c r="X779" s="76"/>
      <c r="Y779" s="76"/>
      <c r="Z779" s="76"/>
      <c r="AA779" s="85"/>
      <c r="AB779" s="85"/>
      <c r="AC779" s="85"/>
      <c r="AD779" s="85"/>
      <c r="AE779" s="85"/>
      <c r="AF779" s="85"/>
      <c r="AG779" s="86"/>
      <c r="AH779" s="85"/>
      <c r="AI779" s="85"/>
      <c r="AJ779" s="85"/>
      <c r="AK779" s="85"/>
      <c r="AL779" s="85"/>
      <c r="AM779" s="92"/>
      <c r="AN779" s="92"/>
      <c r="AO779" s="92"/>
      <c r="AP779" s="92"/>
      <c r="AQ779" s="92"/>
      <c r="AR779" s="92"/>
      <c r="AS779" s="92"/>
      <c r="AT779" s="92"/>
      <c r="AU779" s="92"/>
      <c r="AV779" s="92"/>
      <c r="AW779" s="92"/>
      <c r="AX779" s="92"/>
      <c r="AY779" s="92"/>
      <c r="AZ779" s="93"/>
      <c r="BA779" s="93"/>
      <c r="BB779" s="93"/>
      <c r="BC779" s="93"/>
      <c r="BD779" s="93"/>
      <c r="BE779" s="93"/>
      <c r="BF779" s="93"/>
      <c r="BG779" s="93"/>
      <c r="BH779" s="93"/>
      <c r="BI779" s="93"/>
      <c r="BJ779" s="93"/>
      <c r="BK779" s="93"/>
      <c r="BL779" s="93"/>
    </row>
    <row r="780" spans="2:64" x14ac:dyDescent="0.2">
      <c r="B780" s="43"/>
      <c r="C780" s="73"/>
      <c r="D780" s="64"/>
      <c r="E780" s="55"/>
      <c r="F780" s="74"/>
      <c r="G780" s="74"/>
      <c r="H780" s="74"/>
      <c r="I780" s="75"/>
      <c r="J780" s="74"/>
      <c r="L780" s="55"/>
      <c r="M780" s="234"/>
      <c r="N780" s="65"/>
      <c r="O780" s="76"/>
      <c r="P780" s="76"/>
      <c r="Q780" s="65"/>
      <c r="R780" s="76"/>
      <c r="S780" s="76"/>
      <c r="T780" s="76"/>
      <c r="U780" s="76"/>
      <c r="V780" s="76"/>
      <c r="W780" s="76"/>
      <c r="X780" s="76"/>
      <c r="Y780" s="76"/>
      <c r="Z780" s="76"/>
      <c r="AA780" s="85"/>
      <c r="AB780" s="85"/>
      <c r="AC780" s="85"/>
      <c r="AD780" s="85"/>
      <c r="AE780" s="85"/>
      <c r="AF780" s="85"/>
      <c r="AG780" s="86"/>
      <c r="AH780" s="85"/>
      <c r="AI780" s="85"/>
      <c r="AJ780" s="85"/>
      <c r="AK780" s="85"/>
      <c r="AL780" s="85"/>
      <c r="AM780" s="92"/>
      <c r="AN780" s="92"/>
      <c r="AO780" s="92"/>
      <c r="AP780" s="92"/>
      <c r="AQ780" s="92"/>
      <c r="AR780" s="92"/>
      <c r="AS780" s="92"/>
      <c r="AT780" s="92"/>
      <c r="AU780" s="92"/>
      <c r="AV780" s="92"/>
      <c r="AW780" s="92"/>
      <c r="AX780" s="92"/>
      <c r="AY780" s="92"/>
      <c r="AZ780" s="93"/>
      <c r="BA780" s="93"/>
      <c r="BB780" s="93"/>
      <c r="BC780" s="93"/>
      <c r="BD780" s="93"/>
      <c r="BE780" s="93"/>
      <c r="BF780" s="93"/>
      <c r="BG780" s="93"/>
      <c r="BH780" s="93"/>
      <c r="BI780" s="93"/>
      <c r="BJ780" s="93"/>
      <c r="BK780" s="93"/>
      <c r="BL780" s="93"/>
    </row>
    <row r="781" spans="2:64" x14ac:dyDescent="0.2">
      <c r="B781" s="43"/>
      <c r="C781" s="73"/>
      <c r="D781" s="64"/>
      <c r="E781" s="55"/>
      <c r="F781" s="74"/>
      <c r="G781" s="74"/>
      <c r="H781" s="74"/>
      <c r="I781" s="75"/>
      <c r="J781" s="74"/>
      <c r="L781" s="55"/>
      <c r="M781" s="234"/>
      <c r="N781" s="65"/>
      <c r="O781" s="76"/>
      <c r="P781" s="76"/>
      <c r="Q781" s="65"/>
      <c r="R781" s="76"/>
      <c r="S781" s="76"/>
      <c r="T781" s="76"/>
      <c r="U781" s="76"/>
      <c r="V781" s="76"/>
      <c r="W781" s="76"/>
      <c r="X781" s="76"/>
      <c r="Y781" s="76"/>
      <c r="Z781" s="76"/>
      <c r="AA781" s="85"/>
      <c r="AB781" s="85"/>
      <c r="AC781" s="85"/>
      <c r="AD781" s="85"/>
      <c r="AE781" s="85"/>
      <c r="AF781" s="85"/>
      <c r="AG781" s="86"/>
      <c r="AH781" s="85"/>
      <c r="AI781" s="85"/>
      <c r="AJ781" s="85"/>
      <c r="AK781" s="85"/>
      <c r="AL781" s="85"/>
      <c r="AM781" s="92"/>
      <c r="AN781" s="92"/>
      <c r="AO781" s="92"/>
      <c r="AP781" s="92"/>
      <c r="AQ781" s="92"/>
      <c r="AR781" s="92"/>
      <c r="AS781" s="92"/>
      <c r="AT781" s="92"/>
      <c r="AU781" s="92"/>
      <c r="AV781" s="92"/>
      <c r="AW781" s="92"/>
      <c r="AX781" s="92"/>
      <c r="AY781" s="92"/>
      <c r="AZ781" s="93"/>
      <c r="BA781" s="93"/>
      <c r="BB781" s="93"/>
      <c r="BC781" s="93"/>
      <c r="BD781" s="93"/>
      <c r="BE781" s="93"/>
      <c r="BF781" s="93"/>
      <c r="BG781" s="93"/>
      <c r="BH781" s="93"/>
      <c r="BI781" s="93"/>
      <c r="BJ781" s="93"/>
      <c r="BK781" s="93"/>
      <c r="BL781" s="93"/>
    </row>
    <row r="782" spans="2:64" x14ac:dyDescent="0.2">
      <c r="B782" s="43"/>
      <c r="C782" s="73"/>
      <c r="D782" s="64"/>
      <c r="E782" s="55"/>
      <c r="F782" s="74"/>
      <c r="G782" s="74"/>
      <c r="H782" s="74"/>
      <c r="I782" s="75"/>
      <c r="J782" s="74"/>
      <c r="L782" s="55"/>
      <c r="M782" s="234"/>
      <c r="N782" s="65"/>
      <c r="O782" s="76"/>
      <c r="P782" s="76"/>
      <c r="Q782" s="65"/>
      <c r="R782" s="76"/>
      <c r="S782" s="76"/>
      <c r="T782" s="76"/>
      <c r="U782" s="76"/>
      <c r="V782" s="76"/>
      <c r="W782" s="76"/>
      <c r="X782" s="76"/>
      <c r="Y782" s="76"/>
      <c r="Z782" s="76"/>
      <c r="AA782" s="85"/>
      <c r="AB782" s="85"/>
      <c r="AC782" s="85"/>
      <c r="AD782" s="85"/>
      <c r="AE782" s="85"/>
      <c r="AF782" s="85"/>
      <c r="AG782" s="86"/>
      <c r="AH782" s="85"/>
      <c r="AI782" s="85"/>
      <c r="AJ782" s="85"/>
      <c r="AK782" s="85"/>
      <c r="AL782" s="85"/>
      <c r="AM782" s="92"/>
      <c r="AN782" s="92"/>
      <c r="AO782" s="92"/>
      <c r="AP782" s="92"/>
      <c r="AQ782" s="92"/>
      <c r="AR782" s="92"/>
      <c r="AS782" s="92"/>
      <c r="AT782" s="92"/>
      <c r="AU782" s="92"/>
      <c r="AV782" s="92"/>
      <c r="AW782" s="92"/>
      <c r="AX782" s="92"/>
      <c r="AY782" s="92"/>
      <c r="AZ782" s="93"/>
      <c r="BA782" s="93"/>
      <c r="BB782" s="93"/>
      <c r="BC782" s="93"/>
      <c r="BD782" s="93"/>
      <c r="BE782" s="93"/>
      <c r="BF782" s="93"/>
      <c r="BG782" s="93"/>
      <c r="BH782" s="93"/>
      <c r="BI782" s="93"/>
      <c r="BJ782" s="93"/>
      <c r="BK782" s="93"/>
      <c r="BL782" s="93"/>
    </row>
    <row r="783" spans="2:64" x14ac:dyDescent="0.2">
      <c r="B783" s="43"/>
      <c r="C783" s="73"/>
      <c r="D783" s="64"/>
      <c r="E783" s="55"/>
      <c r="F783" s="74"/>
      <c r="G783" s="74"/>
      <c r="H783" s="74"/>
      <c r="I783" s="75"/>
      <c r="J783" s="74"/>
      <c r="L783" s="55"/>
      <c r="M783" s="234"/>
      <c r="N783" s="65"/>
      <c r="O783" s="76"/>
      <c r="P783" s="76"/>
      <c r="Q783" s="65"/>
      <c r="R783" s="76"/>
      <c r="S783" s="76"/>
      <c r="T783" s="76"/>
      <c r="U783" s="76"/>
      <c r="V783" s="76"/>
      <c r="W783" s="76"/>
      <c r="X783" s="76"/>
      <c r="Y783" s="76"/>
      <c r="Z783" s="76"/>
      <c r="AA783" s="85"/>
      <c r="AB783" s="85"/>
      <c r="AC783" s="85"/>
      <c r="AD783" s="85"/>
      <c r="AE783" s="85"/>
      <c r="AF783" s="85"/>
      <c r="AG783" s="86"/>
      <c r="AH783" s="85"/>
      <c r="AI783" s="85"/>
      <c r="AJ783" s="85"/>
      <c r="AK783" s="85"/>
      <c r="AL783" s="85"/>
      <c r="AM783" s="92"/>
      <c r="AN783" s="92"/>
      <c r="AO783" s="92"/>
      <c r="AP783" s="92"/>
      <c r="AQ783" s="92"/>
      <c r="AR783" s="92"/>
      <c r="AS783" s="92"/>
      <c r="AT783" s="92"/>
      <c r="AU783" s="92"/>
      <c r="AV783" s="92"/>
      <c r="AW783" s="92"/>
      <c r="AX783" s="92"/>
      <c r="AY783" s="92"/>
      <c r="AZ783" s="93"/>
      <c r="BA783" s="93"/>
      <c r="BB783" s="93"/>
      <c r="BC783" s="93"/>
      <c r="BD783" s="93"/>
      <c r="BE783" s="93"/>
      <c r="BF783" s="93"/>
      <c r="BG783" s="93"/>
      <c r="BH783" s="93"/>
      <c r="BI783" s="93"/>
      <c r="BJ783" s="93"/>
      <c r="BK783" s="93"/>
      <c r="BL783" s="93"/>
    </row>
    <row r="784" spans="2:64" x14ac:dyDescent="0.2">
      <c r="B784" s="43"/>
      <c r="C784" s="73"/>
      <c r="D784" s="64"/>
      <c r="E784" s="55"/>
      <c r="F784" s="74"/>
      <c r="G784" s="74"/>
      <c r="H784" s="74"/>
      <c r="I784" s="75"/>
      <c r="J784" s="74"/>
      <c r="L784" s="55"/>
      <c r="M784" s="234"/>
      <c r="N784" s="65"/>
      <c r="O784" s="76"/>
      <c r="P784" s="76"/>
      <c r="Q784" s="65"/>
      <c r="R784" s="76"/>
      <c r="S784" s="76"/>
      <c r="T784" s="76"/>
      <c r="U784" s="76"/>
      <c r="V784" s="76"/>
      <c r="W784" s="76"/>
      <c r="X784" s="76"/>
      <c r="Y784" s="76"/>
      <c r="Z784" s="76"/>
      <c r="AA784" s="85"/>
      <c r="AB784" s="85"/>
      <c r="AC784" s="85"/>
      <c r="AD784" s="85"/>
      <c r="AE784" s="85"/>
      <c r="AF784" s="85"/>
      <c r="AG784" s="86"/>
      <c r="AH784" s="85"/>
      <c r="AI784" s="85"/>
      <c r="AJ784" s="85"/>
      <c r="AK784" s="85"/>
      <c r="AL784" s="85"/>
      <c r="AM784" s="92"/>
      <c r="AN784" s="92"/>
      <c r="AO784" s="92"/>
      <c r="AP784" s="92"/>
      <c r="AQ784" s="92"/>
      <c r="AR784" s="92"/>
      <c r="AS784" s="92"/>
      <c r="AT784" s="92"/>
      <c r="AU784" s="92"/>
      <c r="AV784" s="92"/>
      <c r="AW784" s="92"/>
      <c r="AX784" s="92"/>
      <c r="AY784" s="92"/>
      <c r="AZ784" s="93"/>
      <c r="BA784" s="93"/>
      <c r="BB784" s="93"/>
      <c r="BC784" s="93"/>
      <c r="BD784" s="93"/>
      <c r="BE784" s="93"/>
      <c r="BF784" s="93"/>
      <c r="BG784" s="93"/>
      <c r="BH784" s="93"/>
      <c r="BI784" s="93"/>
      <c r="BJ784" s="93"/>
      <c r="BK784" s="93"/>
      <c r="BL784" s="93"/>
    </row>
    <row r="785" spans="2:64" x14ac:dyDescent="0.2">
      <c r="B785" s="43"/>
      <c r="C785" s="73"/>
      <c r="D785" s="64"/>
      <c r="E785" s="55"/>
      <c r="F785" s="74"/>
      <c r="G785" s="74"/>
      <c r="H785" s="74"/>
      <c r="I785" s="75"/>
      <c r="J785" s="74"/>
      <c r="L785" s="55"/>
      <c r="M785" s="234"/>
      <c r="N785" s="65"/>
      <c r="O785" s="76"/>
      <c r="P785" s="76"/>
      <c r="Q785" s="65"/>
      <c r="R785" s="76"/>
      <c r="S785" s="76"/>
      <c r="T785" s="76"/>
      <c r="U785" s="76"/>
      <c r="V785" s="76"/>
      <c r="W785" s="76"/>
      <c r="X785" s="76"/>
      <c r="Y785" s="76"/>
      <c r="Z785" s="76"/>
      <c r="AA785" s="85"/>
      <c r="AB785" s="85"/>
      <c r="AC785" s="85"/>
      <c r="AD785" s="85"/>
      <c r="AE785" s="85"/>
      <c r="AF785" s="85"/>
      <c r="AG785" s="86"/>
      <c r="AH785" s="85"/>
      <c r="AI785" s="85"/>
      <c r="AJ785" s="85"/>
      <c r="AK785" s="85"/>
      <c r="AL785" s="85"/>
      <c r="AM785" s="92"/>
      <c r="AN785" s="92"/>
      <c r="AO785" s="92"/>
      <c r="AP785" s="92"/>
      <c r="AQ785" s="92"/>
      <c r="AR785" s="92"/>
      <c r="AS785" s="92"/>
      <c r="AT785" s="92"/>
      <c r="AU785" s="92"/>
      <c r="AV785" s="92"/>
      <c r="AW785" s="92"/>
      <c r="AX785" s="92"/>
      <c r="AY785" s="92"/>
      <c r="AZ785" s="93"/>
      <c r="BA785" s="93"/>
      <c r="BB785" s="93"/>
      <c r="BC785" s="93"/>
      <c r="BD785" s="93"/>
      <c r="BE785" s="93"/>
      <c r="BF785" s="93"/>
      <c r="BG785" s="93"/>
      <c r="BH785" s="93"/>
      <c r="BI785" s="93"/>
      <c r="BJ785" s="93"/>
      <c r="BK785" s="93"/>
      <c r="BL785" s="93"/>
    </row>
    <row r="786" spans="2:64" x14ac:dyDescent="0.2">
      <c r="B786" s="43"/>
      <c r="C786" s="73"/>
      <c r="D786" s="64"/>
      <c r="E786" s="55"/>
      <c r="F786" s="74"/>
      <c r="G786" s="74"/>
      <c r="H786" s="74"/>
      <c r="I786" s="75"/>
      <c r="J786" s="74"/>
      <c r="L786" s="55"/>
      <c r="M786" s="234"/>
      <c r="N786" s="65"/>
      <c r="O786" s="76"/>
      <c r="P786" s="76"/>
      <c r="Q786" s="65"/>
      <c r="R786" s="76"/>
      <c r="S786" s="76"/>
      <c r="T786" s="76"/>
      <c r="U786" s="76"/>
      <c r="V786" s="76"/>
      <c r="W786" s="76"/>
      <c r="X786" s="76"/>
      <c r="Y786" s="76"/>
      <c r="Z786" s="76"/>
      <c r="AA786" s="85"/>
      <c r="AB786" s="85"/>
      <c r="AC786" s="85"/>
      <c r="AD786" s="85"/>
      <c r="AE786" s="85"/>
      <c r="AF786" s="85"/>
      <c r="AG786" s="86"/>
      <c r="AH786" s="85"/>
      <c r="AI786" s="85"/>
      <c r="AJ786" s="85"/>
      <c r="AK786" s="85"/>
      <c r="AL786" s="85"/>
      <c r="AM786" s="92"/>
      <c r="AN786" s="92"/>
      <c r="AO786" s="92"/>
      <c r="AP786" s="92"/>
      <c r="AQ786" s="92"/>
      <c r="AR786" s="92"/>
      <c r="AS786" s="92"/>
      <c r="AT786" s="92"/>
      <c r="AU786" s="92"/>
      <c r="AV786" s="92"/>
      <c r="AW786" s="92"/>
      <c r="AX786" s="92"/>
      <c r="AY786" s="92"/>
      <c r="AZ786" s="93"/>
      <c r="BA786" s="93"/>
      <c r="BB786" s="93"/>
      <c r="BC786" s="93"/>
      <c r="BD786" s="93"/>
      <c r="BE786" s="93"/>
      <c r="BF786" s="93"/>
      <c r="BG786" s="93"/>
      <c r="BH786" s="93"/>
      <c r="BI786" s="93"/>
      <c r="BJ786" s="93"/>
      <c r="BK786" s="93"/>
      <c r="BL786" s="93"/>
    </row>
    <row r="787" spans="2:64" x14ac:dyDescent="0.2">
      <c r="B787" s="43"/>
      <c r="C787" s="73"/>
      <c r="D787" s="64"/>
      <c r="E787" s="55"/>
      <c r="F787" s="74"/>
      <c r="G787" s="74"/>
      <c r="H787" s="74"/>
      <c r="I787" s="75"/>
      <c r="J787" s="74"/>
      <c r="L787" s="55"/>
      <c r="M787" s="234"/>
      <c r="N787" s="65"/>
      <c r="O787" s="76"/>
      <c r="P787" s="76"/>
      <c r="Q787" s="65"/>
      <c r="R787" s="76"/>
      <c r="S787" s="76"/>
      <c r="T787" s="76"/>
      <c r="U787" s="76"/>
      <c r="V787" s="76"/>
      <c r="W787" s="76"/>
      <c r="X787" s="76"/>
      <c r="Y787" s="76"/>
      <c r="Z787" s="76"/>
      <c r="AA787" s="85"/>
      <c r="AB787" s="85"/>
      <c r="AC787" s="85"/>
      <c r="AD787" s="85"/>
      <c r="AE787" s="85"/>
      <c r="AF787" s="85"/>
      <c r="AG787" s="86"/>
      <c r="AH787" s="85"/>
      <c r="AI787" s="85"/>
      <c r="AJ787" s="85"/>
      <c r="AK787" s="85"/>
      <c r="AL787" s="85"/>
      <c r="AM787" s="92"/>
      <c r="AN787" s="92"/>
      <c r="AO787" s="92"/>
      <c r="AP787" s="92"/>
      <c r="AQ787" s="92"/>
      <c r="AR787" s="92"/>
      <c r="AS787" s="92"/>
      <c r="AT787" s="92"/>
      <c r="AU787" s="92"/>
      <c r="AV787" s="92"/>
      <c r="AW787" s="92"/>
      <c r="AX787" s="92"/>
      <c r="AY787" s="92"/>
      <c r="AZ787" s="93"/>
      <c r="BA787" s="93"/>
      <c r="BB787" s="93"/>
      <c r="BC787" s="93"/>
      <c r="BD787" s="93"/>
      <c r="BE787" s="93"/>
      <c r="BF787" s="93"/>
      <c r="BG787" s="93"/>
      <c r="BH787" s="93"/>
      <c r="BI787" s="93"/>
      <c r="BJ787" s="93"/>
      <c r="BK787" s="93"/>
      <c r="BL787" s="93"/>
    </row>
    <row r="788" spans="2:64" x14ac:dyDescent="0.2">
      <c r="B788" s="43"/>
      <c r="C788" s="73"/>
      <c r="D788" s="64"/>
      <c r="E788" s="55"/>
      <c r="F788" s="74"/>
      <c r="G788" s="74"/>
      <c r="H788" s="74"/>
      <c r="I788" s="75"/>
      <c r="J788" s="74"/>
      <c r="L788" s="55"/>
      <c r="M788" s="234"/>
      <c r="N788" s="65"/>
      <c r="O788" s="76"/>
      <c r="P788" s="76"/>
      <c r="Q788" s="65"/>
      <c r="R788" s="76"/>
      <c r="S788" s="76"/>
      <c r="T788" s="76"/>
      <c r="U788" s="76"/>
      <c r="V788" s="76"/>
      <c r="W788" s="76"/>
      <c r="X788" s="76"/>
      <c r="Y788" s="76"/>
      <c r="Z788" s="76"/>
      <c r="AA788" s="85"/>
      <c r="AB788" s="85"/>
      <c r="AC788" s="85"/>
      <c r="AD788" s="85"/>
      <c r="AE788" s="85"/>
      <c r="AF788" s="85"/>
      <c r="AG788" s="86"/>
      <c r="AH788" s="85"/>
      <c r="AI788" s="85"/>
      <c r="AJ788" s="85"/>
      <c r="AK788" s="85"/>
      <c r="AL788" s="85"/>
      <c r="AM788" s="92"/>
      <c r="AN788" s="92"/>
      <c r="AO788" s="92"/>
      <c r="AP788" s="92"/>
      <c r="AQ788" s="92"/>
      <c r="AR788" s="92"/>
      <c r="AS788" s="92"/>
      <c r="AT788" s="92"/>
      <c r="AU788" s="92"/>
      <c r="AV788" s="92"/>
      <c r="AW788" s="92"/>
      <c r="AX788" s="92"/>
      <c r="AY788" s="92"/>
      <c r="AZ788" s="93"/>
      <c r="BA788" s="93"/>
      <c r="BB788" s="93"/>
      <c r="BC788" s="93"/>
      <c r="BD788" s="93"/>
      <c r="BE788" s="93"/>
      <c r="BF788" s="93"/>
      <c r="BG788" s="93"/>
      <c r="BH788" s="93"/>
      <c r="BI788" s="93"/>
      <c r="BJ788" s="93"/>
      <c r="BK788" s="93"/>
      <c r="BL788" s="93"/>
    </row>
    <row r="789" spans="2:64" x14ac:dyDescent="0.2">
      <c r="B789" s="43"/>
      <c r="C789" s="73"/>
      <c r="D789" s="64"/>
      <c r="E789" s="55"/>
      <c r="F789" s="74"/>
      <c r="G789" s="74"/>
      <c r="H789" s="74"/>
      <c r="I789" s="75"/>
      <c r="J789" s="74"/>
      <c r="L789" s="55"/>
      <c r="M789" s="234"/>
      <c r="N789" s="65"/>
      <c r="O789" s="76"/>
      <c r="P789" s="76"/>
      <c r="Q789" s="65"/>
      <c r="R789" s="76"/>
      <c r="S789" s="76"/>
      <c r="T789" s="76"/>
      <c r="U789" s="76"/>
      <c r="V789" s="76"/>
      <c r="W789" s="76"/>
      <c r="X789" s="76"/>
      <c r="Y789" s="76"/>
      <c r="Z789" s="76"/>
      <c r="AA789" s="85"/>
      <c r="AB789" s="85"/>
      <c r="AC789" s="85"/>
      <c r="AD789" s="85"/>
      <c r="AE789" s="85"/>
      <c r="AF789" s="85"/>
      <c r="AG789" s="86"/>
      <c r="AH789" s="85"/>
      <c r="AI789" s="85"/>
      <c r="AJ789" s="85"/>
      <c r="AK789" s="85"/>
      <c r="AL789" s="85"/>
      <c r="AM789" s="92"/>
      <c r="AN789" s="92"/>
      <c r="AO789" s="92"/>
      <c r="AP789" s="92"/>
      <c r="AQ789" s="92"/>
      <c r="AR789" s="92"/>
      <c r="AS789" s="92"/>
      <c r="AT789" s="92"/>
      <c r="AU789" s="92"/>
      <c r="AV789" s="92"/>
      <c r="AW789" s="92"/>
      <c r="AX789" s="92"/>
      <c r="AY789" s="92"/>
      <c r="AZ789" s="93"/>
      <c r="BA789" s="93"/>
      <c r="BB789" s="93"/>
      <c r="BC789" s="93"/>
      <c r="BD789" s="93"/>
      <c r="BE789" s="93"/>
      <c r="BF789" s="93"/>
      <c r="BG789" s="93"/>
      <c r="BH789" s="93"/>
      <c r="BI789" s="93"/>
      <c r="BJ789" s="93"/>
      <c r="BK789" s="93"/>
      <c r="BL789" s="93"/>
    </row>
    <row r="790" spans="2:64" x14ac:dyDescent="0.2">
      <c r="B790" s="43"/>
      <c r="C790" s="73"/>
      <c r="D790" s="64"/>
      <c r="E790" s="55"/>
      <c r="F790" s="74"/>
      <c r="G790" s="74"/>
      <c r="H790" s="74"/>
      <c r="I790" s="75"/>
      <c r="J790" s="74"/>
      <c r="L790" s="55"/>
      <c r="M790" s="234"/>
      <c r="N790" s="65"/>
      <c r="O790" s="76"/>
      <c r="P790" s="76"/>
      <c r="Q790" s="65"/>
      <c r="R790" s="76"/>
      <c r="S790" s="76"/>
      <c r="T790" s="76"/>
      <c r="U790" s="76"/>
      <c r="V790" s="76"/>
      <c r="W790" s="76"/>
      <c r="X790" s="76"/>
      <c r="Y790" s="76"/>
      <c r="Z790" s="76"/>
      <c r="AA790" s="85"/>
      <c r="AB790" s="85"/>
      <c r="AC790" s="85"/>
      <c r="AD790" s="85"/>
      <c r="AE790" s="85"/>
      <c r="AF790" s="85"/>
      <c r="AG790" s="86"/>
      <c r="AH790" s="85"/>
      <c r="AI790" s="85"/>
      <c r="AJ790" s="85"/>
      <c r="AK790" s="85"/>
      <c r="AL790" s="85"/>
      <c r="AM790" s="92"/>
      <c r="AN790" s="92"/>
      <c r="AO790" s="92"/>
      <c r="AP790" s="92"/>
      <c r="AQ790" s="92"/>
      <c r="AR790" s="92"/>
      <c r="AS790" s="92"/>
      <c r="AT790" s="92"/>
      <c r="AU790" s="92"/>
      <c r="AV790" s="92"/>
      <c r="AW790" s="92"/>
      <c r="AX790" s="92"/>
      <c r="AY790" s="92"/>
      <c r="AZ790" s="93"/>
      <c r="BA790" s="93"/>
      <c r="BB790" s="93"/>
      <c r="BC790" s="93"/>
      <c r="BD790" s="93"/>
      <c r="BE790" s="93"/>
      <c r="BF790" s="93"/>
      <c r="BG790" s="93"/>
      <c r="BH790" s="93"/>
      <c r="BI790" s="93"/>
      <c r="BJ790" s="93"/>
      <c r="BK790" s="93"/>
      <c r="BL790" s="93"/>
    </row>
    <row r="791" spans="2:64" x14ac:dyDescent="0.2">
      <c r="B791" s="43"/>
      <c r="C791" s="73"/>
      <c r="D791" s="64"/>
      <c r="E791" s="55"/>
      <c r="F791" s="74"/>
      <c r="G791" s="74"/>
      <c r="H791" s="74"/>
      <c r="I791" s="75"/>
      <c r="J791" s="74"/>
      <c r="L791" s="55"/>
      <c r="M791" s="234"/>
      <c r="N791" s="65"/>
      <c r="O791" s="76"/>
      <c r="P791" s="76"/>
      <c r="Q791" s="65"/>
      <c r="R791" s="76"/>
      <c r="S791" s="76"/>
      <c r="T791" s="76"/>
      <c r="U791" s="76"/>
      <c r="V791" s="76"/>
      <c r="W791" s="76"/>
      <c r="X791" s="76"/>
      <c r="Y791" s="76"/>
      <c r="Z791" s="76"/>
      <c r="AA791" s="85"/>
      <c r="AB791" s="85"/>
      <c r="AC791" s="85"/>
      <c r="AD791" s="85"/>
      <c r="AE791" s="85"/>
      <c r="AF791" s="85"/>
      <c r="AG791" s="86"/>
      <c r="AH791" s="85"/>
      <c r="AI791" s="85"/>
      <c r="AJ791" s="85"/>
      <c r="AK791" s="85"/>
      <c r="AL791" s="85"/>
      <c r="AM791" s="92"/>
      <c r="AN791" s="92"/>
      <c r="AO791" s="92"/>
      <c r="AP791" s="92"/>
      <c r="AQ791" s="92"/>
      <c r="AR791" s="92"/>
      <c r="AS791" s="92"/>
      <c r="AT791" s="92"/>
      <c r="AU791" s="92"/>
      <c r="AV791" s="92"/>
      <c r="AW791" s="92"/>
      <c r="AX791" s="92"/>
      <c r="AY791" s="92"/>
      <c r="AZ791" s="93"/>
      <c r="BA791" s="93"/>
      <c r="BB791" s="93"/>
      <c r="BC791" s="93"/>
      <c r="BD791" s="93"/>
      <c r="BE791" s="93"/>
      <c r="BF791" s="93"/>
      <c r="BG791" s="93"/>
      <c r="BH791" s="93"/>
      <c r="BI791" s="93"/>
      <c r="BJ791" s="93"/>
      <c r="BK791" s="93"/>
      <c r="BL791" s="93"/>
    </row>
    <row r="792" spans="2:64" x14ac:dyDescent="0.2">
      <c r="B792" s="43"/>
      <c r="C792" s="73"/>
      <c r="D792" s="64"/>
      <c r="E792" s="55"/>
      <c r="F792" s="74"/>
      <c r="G792" s="74"/>
      <c r="H792" s="74"/>
      <c r="I792" s="75"/>
      <c r="J792" s="74"/>
      <c r="L792" s="55"/>
      <c r="M792" s="234"/>
      <c r="N792" s="65"/>
      <c r="O792" s="76"/>
      <c r="P792" s="76"/>
      <c r="Q792" s="65"/>
      <c r="R792" s="76"/>
      <c r="S792" s="76"/>
      <c r="T792" s="76"/>
      <c r="U792" s="76"/>
      <c r="V792" s="76"/>
      <c r="W792" s="76"/>
      <c r="X792" s="76"/>
      <c r="Y792" s="76"/>
      <c r="Z792" s="76"/>
      <c r="AA792" s="85"/>
      <c r="AB792" s="85"/>
      <c r="AC792" s="85"/>
      <c r="AD792" s="85"/>
      <c r="AE792" s="85"/>
      <c r="AF792" s="85"/>
      <c r="AG792" s="86"/>
      <c r="AH792" s="85"/>
      <c r="AI792" s="85"/>
      <c r="AJ792" s="85"/>
      <c r="AK792" s="85"/>
      <c r="AL792" s="85"/>
      <c r="AM792" s="92"/>
      <c r="AN792" s="92"/>
      <c r="AO792" s="92"/>
      <c r="AP792" s="92"/>
      <c r="AQ792" s="92"/>
      <c r="AR792" s="92"/>
      <c r="AS792" s="92"/>
      <c r="AT792" s="92"/>
      <c r="AU792" s="92"/>
      <c r="AV792" s="92"/>
      <c r="AW792" s="92"/>
      <c r="AX792" s="92"/>
      <c r="AY792" s="92"/>
      <c r="AZ792" s="93"/>
      <c r="BA792" s="93"/>
      <c r="BB792" s="93"/>
      <c r="BC792" s="93"/>
      <c r="BD792" s="93"/>
      <c r="BE792" s="93"/>
      <c r="BF792" s="93"/>
      <c r="BG792" s="93"/>
      <c r="BH792" s="93"/>
      <c r="BI792" s="93"/>
      <c r="BJ792" s="93"/>
      <c r="BK792" s="93"/>
      <c r="BL792" s="93"/>
    </row>
    <row r="793" spans="2:64" x14ac:dyDescent="0.2">
      <c r="B793" s="43"/>
      <c r="C793" s="73"/>
      <c r="D793" s="64"/>
      <c r="E793" s="55"/>
      <c r="F793" s="74"/>
      <c r="G793" s="74"/>
      <c r="H793" s="74"/>
      <c r="I793" s="75"/>
      <c r="J793" s="74"/>
      <c r="L793" s="55"/>
      <c r="M793" s="234"/>
      <c r="N793" s="65"/>
      <c r="O793" s="76"/>
      <c r="P793" s="76"/>
      <c r="Q793" s="65"/>
      <c r="R793" s="76"/>
      <c r="S793" s="76"/>
      <c r="T793" s="76"/>
      <c r="U793" s="76"/>
      <c r="V793" s="76"/>
      <c r="W793" s="76"/>
      <c r="X793" s="76"/>
      <c r="Y793" s="76"/>
      <c r="Z793" s="76"/>
      <c r="AA793" s="85"/>
      <c r="AB793" s="85"/>
      <c r="AC793" s="85"/>
      <c r="AD793" s="85"/>
      <c r="AE793" s="85"/>
      <c r="AF793" s="85"/>
      <c r="AG793" s="86"/>
      <c r="AH793" s="85"/>
      <c r="AI793" s="85"/>
      <c r="AJ793" s="85"/>
      <c r="AK793" s="85"/>
      <c r="AL793" s="85"/>
      <c r="AM793" s="92"/>
      <c r="AN793" s="92"/>
      <c r="AO793" s="92"/>
      <c r="AP793" s="92"/>
      <c r="AQ793" s="92"/>
      <c r="AR793" s="92"/>
      <c r="AS793" s="92"/>
      <c r="AT793" s="92"/>
      <c r="AU793" s="92"/>
      <c r="AV793" s="92"/>
      <c r="AW793" s="92"/>
      <c r="AX793" s="92"/>
      <c r="AY793" s="92"/>
      <c r="AZ793" s="93"/>
      <c r="BA793" s="93"/>
      <c r="BB793" s="93"/>
      <c r="BC793" s="93"/>
      <c r="BD793" s="93"/>
      <c r="BE793" s="93"/>
      <c r="BF793" s="93"/>
      <c r="BG793" s="93"/>
      <c r="BH793" s="93"/>
      <c r="BI793" s="93"/>
      <c r="BJ793" s="93"/>
      <c r="BK793" s="93"/>
      <c r="BL793" s="93"/>
    </row>
    <row r="794" spans="2:64" x14ac:dyDescent="0.2">
      <c r="B794" s="43"/>
      <c r="C794" s="73"/>
      <c r="D794" s="64"/>
      <c r="E794" s="55"/>
      <c r="F794" s="74"/>
      <c r="G794" s="74"/>
      <c r="H794" s="74"/>
      <c r="I794" s="75"/>
      <c r="J794" s="74"/>
      <c r="L794" s="55"/>
      <c r="M794" s="234"/>
      <c r="N794" s="65"/>
      <c r="O794" s="76"/>
      <c r="P794" s="76"/>
      <c r="Q794" s="65"/>
      <c r="R794" s="76"/>
      <c r="S794" s="76"/>
      <c r="T794" s="76"/>
      <c r="U794" s="76"/>
      <c r="V794" s="76"/>
      <c r="W794" s="76"/>
      <c r="X794" s="76"/>
      <c r="Y794" s="76"/>
      <c r="Z794" s="76"/>
      <c r="AA794" s="85"/>
      <c r="AB794" s="85"/>
      <c r="AC794" s="85"/>
      <c r="AD794" s="85"/>
      <c r="AE794" s="85"/>
      <c r="AF794" s="85"/>
      <c r="AG794" s="86"/>
      <c r="AH794" s="85"/>
      <c r="AI794" s="85"/>
      <c r="AJ794" s="85"/>
      <c r="AK794" s="85"/>
      <c r="AL794" s="85"/>
      <c r="AM794" s="92"/>
      <c r="AN794" s="92"/>
      <c r="AO794" s="92"/>
      <c r="AP794" s="92"/>
      <c r="AQ794" s="92"/>
      <c r="AR794" s="92"/>
      <c r="AS794" s="92"/>
      <c r="AT794" s="92"/>
      <c r="AU794" s="92"/>
      <c r="AV794" s="92"/>
      <c r="AW794" s="92"/>
      <c r="AX794" s="92"/>
      <c r="AY794" s="92"/>
      <c r="AZ794" s="93"/>
      <c r="BA794" s="93"/>
      <c r="BB794" s="93"/>
      <c r="BC794" s="93"/>
      <c r="BD794" s="93"/>
      <c r="BE794" s="93"/>
      <c r="BF794" s="93"/>
      <c r="BG794" s="93"/>
      <c r="BH794" s="93"/>
      <c r="BI794" s="93"/>
      <c r="BJ794" s="93"/>
      <c r="BK794" s="93"/>
      <c r="BL794" s="93"/>
    </row>
    <row r="795" spans="2:64" x14ac:dyDescent="0.2">
      <c r="B795" s="43"/>
      <c r="C795" s="73"/>
      <c r="D795" s="64"/>
      <c r="E795" s="55"/>
      <c r="F795" s="74"/>
      <c r="G795" s="74"/>
      <c r="H795" s="74"/>
      <c r="I795" s="75"/>
      <c r="J795" s="74"/>
      <c r="L795" s="55"/>
      <c r="M795" s="234"/>
      <c r="N795" s="65"/>
      <c r="O795" s="76"/>
      <c r="P795" s="76"/>
      <c r="Q795" s="65"/>
      <c r="R795" s="76"/>
      <c r="S795" s="76"/>
      <c r="T795" s="76"/>
      <c r="U795" s="76"/>
      <c r="V795" s="76"/>
      <c r="W795" s="76"/>
      <c r="X795" s="76"/>
      <c r="Y795" s="76"/>
      <c r="Z795" s="76"/>
      <c r="AA795" s="85"/>
      <c r="AB795" s="85"/>
      <c r="AC795" s="85"/>
      <c r="AD795" s="85"/>
      <c r="AE795" s="85"/>
      <c r="AF795" s="85"/>
      <c r="AG795" s="86"/>
      <c r="AH795" s="85"/>
      <c r="AI795" s="85"/>
      <c r="AJ795" s="85"/>
      <c r="AK795" s="85"/>
      <c r="AL795" s="85"/>
      <c r="AM795" s="92"/>
      <c r="AN795" s="92"/>
      <c r="AO795" s="92"/>
      <c r="AP795" s="92"/>
      <c r="AQ795" s="92"/>
      <c r="AR795" s="92"/>
      <c r="AS795" s="92"/>
      <c r="AT795" s="92"/>
      <c r="AU795" s="92"/>
      <c r="AV795" s="92"/>
      <c r="AW795" s="92"/>
      <c r="AX795" s="92"/>
      <c r="AY795" s="92"/>
      <c r="AZ795" s="93"/>
      <c r="BA795" s="93"/>
      <c r="BB795" s="93"/>
      <c r="BC795" s="93"/>
      <c r="BD795" s="93"/>
      <c r="BE795" s="93"/>
      <c r="BF795" s="93"/>
      <c r="BG795" s="93"/>
      <c r="BH795" s="93"/>
      <c r="BI795" s="93"/>
      <c r="BJ795" s="93"/>
      <c r="BK795" s="93"/>
      <c r="BL795" s="93"/>
    </row>
    <row r="796" spans="2:64" x14ac:dyDescent="0.2">
      <c r="B796" s="43"/>
      <c r="C796" s="73"/>
      <c r="D796" s="64"/>
      <c r="E796" s="55"/>
      <c r="F796" s="74"/>
      <c r="G796" s="74"/>
      <c r="H796" s="74"/>
      <c r="I796" s="75"/>
      <c r="J796" s="74"/>
      <c r="L796" s="55"/>
      <c r="M796" s="234"/>
      <c r="N796" s="65"/>
      <c r="O796" s="76"/>
      <c r="P796" s="76"/>
      <c r="Q796" s="65"/>
      <c r="R796" s="76"/>
      <c r="S796" s="76"/>
      <c r="T796" s="76"/>
      <c r="U796" s="76"/>
      <c r="V796" s="76"/>
      <c r="W796" s="76"/>
      <c r="X796" s="76"/>
      <c r="Y796" s="76"/>
      <c r="Z796" s="76"/>
      <c r="AA796" s="85"/>
      <c r="AB796" s="85"/>
      <c r="AC796" s="85"/>
      <c r="AD796" s="85"/>
      <c r="AE796" s="85"/>
      <c r="AF796" s="85"/>
      <c r="AG796" s="86"/>
      <c r="AH796" s="85"/>
      <c r="AI796" s="85"/>
      <c r="AJ796" s="85"/>
      <c r="AK796" s="85"/>
      <c r="AL796" s="85"/>
      <c r="AM796" s="92"/>
      <c r="AN796" s="92"/>
      <c r="AO796" s="92"/>
      <c r="AP796" s="92"/>
      <c r="AQ796" s="92"/>
      <c r="AR796" s="92"/>
      <c r="AS796" s="92"/>
      <c r="AT796" s="92"/>
      <c r="AU796" s="92"/>
      <c r="AV796" s="92"/>
      <c r="AW796" s="92"/>
      <c r="AX796" s="92"/>
      <c r="AY796" s="92"/>
      <c r="AZ796" s="93"/>
      <c r="BA796" s="93"/>
      <c r="BB796" s="93"/>
      <c r="BC796" s="93"/>
      <c r="BD796" s="93"/>
      <c r="BE796" s="93"/>
      <c r="BF796" s="93"/>
      <c r="BG796" s="93"/>
      <c r="BH796" s="93"/>
      <c r="BI796" s="93"/>
      <c r="BJ796" s="93"/>
      <c r="BK796" s="93"/>
      <c r="BL796" s="93"/>
    </row>
    <row r="797" spans="2:64" x14ac:dyDescent="0.2">
      <c r="B797" s="43"/>
      <c r="C797" s="73"/>
      <c r="D797" s="64"/>
      <c r="E797" s="55"/>
      <c r="F797" s="74"/>
      <c r="G797" s="74"/>
      <c r="H797" s="74"/>
      <c r="I797" s="75"/>
      <c r="J797" s="74"/>
      <c r="L797" s="55"/>
      <c r="M797" s="234"/>
      <c r="N797" s="65"/>
      <c r="O797" s="76"/>
      <c r="P797" s="76"/>
      <c r="Q797" s="65"/>
      <c r="R797" s="76"/>
      <c r="S797" s="76"/>
      <c r="T797" s="76"/>
      <c r="U797" s="76"/>
      <c r="V797" s="76"/>
      <c r="W797" s="76"/>
      <c r="X797" s="76"/>
      <c r="Y797" s="76"/>
      <c r="Z797" s="76"/>
      <c r="AA797" s="85"/>
      <c r="AB797" s="85"/>
      <c r="AC797" s="85"/>
      <c r="AD797" s="85"/>
      <c r="AE797" s="85"/>
      <c r="AF797" s="85"/>
      <c r="AG797" s="86"/>
      <c r="AH797" s="85"/>
      <c r="AI797" s="85"/>
      <c r="AJ797" s="85"/>
      <c r="AK797" s="85"/>
      <c r="AL797" s="85"/>
      <c r="AM797" s="92"/>
      <c r="AN797" s="92"/>
      <c r="AO797" s="92"/>
      <c r="AP797" s="92"/>
      <c r="AQ797" s="92"/>
      <c r="AR797" s="92"/>
      <c r="AS797" s="92"/>
      <c r="AT797" s="92"/>
      <c r="AU797" s="92"/>
      <c r="AV797" s="92"/>
      <c r="AW797" s="92"/>
      <c r="AX797" s="92"/>
      <c r="AY797" s="92"/>
      <c r="AZ797" s="93"/>
      <c r="BA797" s="93"/>
      <c r="BB797" s="93"/>
      <c r="BC797" s="93"/>
      <c r="BD797" s="93"/>
      <c r="BE797" s="93"/>
      <c r="BF797" s="93"/>
      <c r="BG797" s="93"/>
      <c r="BH797" s="93"/>
      <c r="BI797" s="93"/>
      <c r="BJ797" s="93"/>
      <c r="BK797" s="93"/>
      <c r="BL797" s="93"/>
    </row>
    <row r="798" spans="2:64" x14ac:dyDescent="0.2">
      <c r="B798" s="43"/>
      <c r="C798" s="73"/>
      <c r="D798" s="64"/>
      <c r="E798" s="55"/>
      <c r="F798" s="74"/>
      <c r="G798" s="74"/>
      <c r="H798" s="74"/>
      <c r="I798" s="75"/>
      <c r="J798" s="74"/>
      <c r="L798" s="55"/>
      <c r="M798" s="234"/>
      <c r="N798" s="65"/>
      <c r="O798" s="76"/>
      <c r="P798" s="76"/>
      <c r="Q798" s="65"/>
      <c r="R798" s="76"/>
      <c r="S798" s="76"/>
      <c r="T798" s="76"/>
      <c r="U798" s="76"/>
      <c r="V798" s="76"/>
      <c r="W798" s="76"/>
      <c r="X798" s="76"/>
      <c r="Y798" s="76"/>
      <c r="Z798" s="76"/>
      <c r="AA798" s="85"/>
      <c r="AB798" s="85"/>
      <c r="AC798" s="85"/>
      <c r="AD798" s="85"/>
      <c r="AE798" s="85"/>
      <c r="AF798" s="85"/>
      <c r="AG798" s="86"/>
      <c r="AH798" s="85"/>
      <c r="AI798" s="85"/>
      <c r="AJ798" s="85"/>
      <c r="AK798" s="85"/>
      <c r="AL798" s="85"/>
      <c r="AM798" s="92"/>
      <c r="AN798" s="92"/>
      <c r="AO798" s="92"/>
      <c r="AP798" s="92"/>
      <c r="AQ798" s="92"/>
      <c r="AR798" s="92"/>
      <c r="AS798" s="92"/>
      <c r="AT798" s="92"/>
      <c r="AU798" s="92"/>
      <c r="AV798" s="92"/>
      <c r="AW798" s="92"/>
      <c r="AX798" s="92"/>
      <c r="AY798" s="92"/>
      <c r="AZ798" s="93"/>
      <c r="BA798" s="93"/>
      <c r="BB798" s="93"/>
      <c r="BC798" s="93"/>
      <c r="BD798" s="93"/>
      <c r="BE798" s="93"/>
      <c r="BF798" s="93"/>
      <c r="BG798" s="93"/>
      <c r="BH798" s="93"/>
      <c r="BI798" s="93"/>
      <c r="BJ798" s="93"/>
      <c r="BK798" s="93"/>
      <c r="BL798" s="93"/>
    </row>
    <row r="799" spans="2:64" x14ac:dyDescent="0.2">
      <c r="B799" s="43"/>
      <c r="C799" s="73"/>
      <c r="D799" s="64"/>
      <c r="E799" s="55"/>
      <c r="F799" s="74"/>
      <c r="G799" s="74"/>
      <c r="H799" s="74"/>
      <c r="I799" s="75"/>
      <c r="J799" s="74"/>
      <c r="L799" s="55"/>
      <c r="M799" s="234"/>
      <c r="N799" s="65"/>
      <c r="O799" s="76"/>
      <c r="P799" s="76"/>
      <c r="Q799" s="65"/>
      <c r="R799" s="76"/>
      <c r="S799" s="76"/>
      <c r="T799" s="76"/>
      <c r="U799" s="76"/>
      <c r="V799" s="76"/>
      <c r="W799" s="76"/>
      <c r="X799" s="76"/>
      <c r="Y799" s="76"/>
      <c r="Z799" s="76"/>
      <c r="AA799" s="85"/>
      <c r="AB799" s="85"/>
      <c r="AC799" s="85"/>
      <c r="AD799" s="85"/>
      <c r="AE799" s="85"/>
      <c r="AF799" s="85"/>
      <c r="AG799" s="86"/>
      <c r="AH799" s="85"/>
      <c r="AI799" s="85"/>
      <c r="AJ799" s="85"/>
      <c r="AK799" s="85"/>
      <c r="AL799" s="85"/>
      <c r="AM799" s="92"/>
      <c r="AN799" s="92"/>
      <c r="AO799" s="92"/>
      <c r="AP799" s="92"/>
      <c r="AQ799" s="92"/>
      <c r="AR799" s="92"/>
      <c r="AS799" s="92"/>
      <c r="AT799" s="92"/>
      <c r="AU799" s="92"/>
      <c r="AV799" s="92"/>
      <c r="AW799" s="92"/>
      <c r="AX799" s="92"/>
      <c r="AY799" s="92"/>
      <c r="AZ799" s="93"/>
      <c r="BA799" s="93"/>
      <c r="BB799" s="93"/>
      <c r="BC799" s="93"/>
      <c r="BD799" s="93"/>
      <c r="BE799" s="93"/>
      <c r="BF799" s="93"/>
      <c r="BG799" s="93"/>
      <c r="BH799" s="93"/>
      <c r="BI799" s="93"/>
      <c r="BJ799" s="93"/>
      <c r="BK799" s="93"/>
      <c r="BL799" s="93"/>
    </row>
    <row r="800" spans="2:64" x14ac:dyDescent="0.2">
      <c r="B800" s="43"/>
      <c r="C800" s="73"/>
      <c r="D800" s="64"/>
      <c r="E800" s="55"/>
      <c r="F800" s="74"/>
      <c r="G800" s="74"/>
      <c r="H800" s="74"/>
      <c r="I800" s="75"/>
      <c r="J800" s="74"/>
      <c r="L800" s="55"/>
      <c r="M800" s="234"/>
      <c r="N800" s="65"/>
      <c r="O800" s="76"/>
      <c r="P800" s="76"/>
      <c r="Q800" s="65"/>
      <c r="R800" s="76"/>
      <c r="S800" s="76"/>
      <c r="T800" s="76"/>
      <c r="U800" s="76"/>
      <c r="V800" s="76"/>
      <c r="W800" s="76"/>
      <c r="X800" s="76"/>
      <c r="Y800" s="76"/>
      <c r="Z800" s="76"/>
      <c r="AA800" s="85"/>
      <c r="AB800" s="85"/>
      <c r="AC800" s="85"/>
      <c r="AD800" s="85"/>
      <c r="AE800" s="85"/>
      <c r="AF800" s="85"/>
      <c r="AG800" s="86"/>
      <c r="AH800" s="85"/>
      <c r="AI800" s="85"/>
      <c r="AJ800" s="85"/>
      <c r="AK800" s="85"/>
      <c r="AL800" s="85"/>
      <c r="AM800" s="92"/>
      <c r="AN800" s="92"/>
      <c r="AO800" s="92"/>
      <c r="AP800" s="92"/>
      <c r="AQ800" s="92"/>
      <c r="AR800" s="92"/>
      <c r="AS800" s="92"/>
      <c r="AT800" s="92"/>
      <c r="AU800" s="92"/>
      <c r="AV800" s="92"/>
      <c r="AW800" s="92"/>
      <c r="AX800" s="92"/>
      <c r="AY800" s="92"/>
      <c r="AZ800" s="93"/>
      <c r="BA800" s="93"/>
      <c r="BB800" s="93"/>
      <c r="BC800" s="93"/>
      <c r="BD800" s="93"/>
      <c r="BE800" s="93"/>
      <c r="BF800" s="93"/>
      <c r="BG800" s="93"/>
      <c r="BH800" s="93"/>
      <c r="BI800" s="93"/>
      <c r="BJ800" s="93"/>
      <c r="BK800" s="93"/>
      <c r="BL800" s="93"/>
    </row>
    <row r="801" spans="2:64" x14ac:dyDescent="0.2">
      <c r="B801" s="43"/>
      <c r="C801" s="73"/>
      <c r="D801" s="64"/>
      <c r="E801" s="55"/>
      <c r="F801" s="74"/>
      <c r="G801" s="74"/>
      <c r="H801" s="74"/>
      <c r="I801" s="75"/>
      <c r="J801" s="74"/>
      <c r="L801" s="55"/>
      <c r="M801" s="234"/>
      <c r="N801" s="65"/>
      <c r="O801" s="76"/>
      <c r="P801" s="76"/>
      <c r="Q801" s="65"/>
      <c r="R801" s="76"/>
      <c r="S801" s="76"/>
      <c r="T801" s="76"/>
      <c r="U801" s="76"/>
      <c r="V801" s="76"/>
      <c r="W801" s="76"/>
      <c r="X801" s="76"/>
      <c r="Y801" s="76"/>
      <c r="Z801" s="76"/>
      <c r="AA801" s="85"/>
      <c r="AB801" s="85"/>
      <c r="AC801" s="85"/>
      <c r="AD801" s="85"/>
      <c r="AE801" s="85"/>
      <c r="AF801" s="85"/>
      <c r="AG801" s="86"/>
      <c r="AH801" s="85"/>
      <c r="AI801" s="85"/>
      <c r="AJ801" s="85"/>
      <c r="AK801" s="85"/>
      <c r="AL801" s="85"/>
      <c r="AM801" s="92"/>
      <c r="AN801" s="92"/>
      <c r="AO801" s="92"/>
      <c r="AP801" s="92"/>
      <c r="AQ801" s="92"/>
      <c r="AR801" s="92"/>
      <c r="AS801" s="92"/>
      <c r="AT801" s="92"/>
      <c r="AU801" s="92"/>
      <c r="AV801" s="92"/>
      <c r="AW801" s="92"/>
      <c r="AX801" s="92"/>
      <c r="AY801" s="92"/>
      <c r="AZ801" s="93"/>
      <c r="BA801" s="93"/>
      <c r="BB801" s="93"/>
      <c r="BC801" s="93"/>
      <c r="BD801" s="93"/>
      <c r="BE801" s="93"/>
      <c r="BF801" s="93"/>
      <c r="BG801" s="93"/>
      <c r="BH801" s="93"/>
      <c r="BI801" s="93"/>
      <c r="BJ801" s="93"/>
      <c r="BK801" s="93"/>
      <c r="BL801" s="93"/>
    </row>
    <row r="802" spans="2:64" x14ac:dyDescent="0.2">
      <c r="B802" s="43"/>
      <c r="C802" s="73"/>
      <c r="D802" s="64"/>
      <c r="E802" s="55"/>
      <c r="F802" s="74"/>
      <c r="G802" s="74"/>
      <c r="H802" s="74"/>
      <c r="I802" s="75"/>
      <c r="J802" s="74"/>
      <c r="L802" s="55"/>
      <c r="M802" s="234"/>
      <c r="N802" s="65"/>
      <c r="O802" s="76"/>
      <c r="P802" s="76"/>
      <c r="Q802" s="65"/>
      <c r="R802" s="76"/>
      <c r="S802" s="76"/>
      <c r="T802" s="76"/>
      <c r="U802" s="76"/>
      <c r="V802" s="76"/>
      <c r="W802" s="76"/>
      <c r="X802" s="76"/>
      <c r="Y802" s="76"/>
      <c r="Z802" s="76"/>
      <c r="AA802" s="85"/>
      <c r="AB802" s="85"/>
      <c r="AC802" s="85"/>
      <c r="AD802" s="85"/>
      <c r="AE802" s="85"/>
      <c r="AF802" s="85"/>
      <c r="AG802" s="86"/>
      <c r="AH802" s="85"/>
      <c r="AI802" s="85"/>
      <c r="AJ802" s="85"/>
      <c r="AK802" s="85"/>
      <c r="AL802" s="85"/>
      <c r="AM802" s="92"/>
      <c r="AN802" s="92"/>
      <c r="AO802" s="92"/>
      <c r="AP802" s="92"/>
      <c r="AQ802" s="92"/>
      <c r="AR802" s="92"/>
      <c r="AS802" s="92"/>
      <c r="AT802" s="92"/>
      <c r="AU802" s="92"/>
      <c r="AV802" s="92"/>
      <c r="AW802" s="92"/>
      <c r="AX802" s="92"/>
      <c r="AY802" s="92"/>
      <c r="AZ802" s="93"/>
      <c r="BA802" s="93"/>
      <c r="BB802" s="93"/>
      <c r="BC802" s="93"/>
      <c r="BD802" s="93"/>
      <c r="BE802" s="93"/>
      <c r="BF802" s="93"/>
      <c r="BG802" s="93"/>
      <c r="BH802" s="93"/>
      <c r="BI802" s="93"/>
      <c r="BJ802" s="93"/>
      <c r="BK802" s="93"/>
      <c r="BL802" s="93"/>
    </row>
    <row r="803" spans="2:64" x14ac:dyDescent="0.2">
      <c r="B803" s="43"/>
      <c r="C803" s="73"/>
      <c r="D803" s="64"/>
      <c r="E803" s="55"/>
      <c r="F803" s="74"/>
      <c r="G803" s="74"/>
      <c r="H803" s="74"/>
      <c r="I803" s="75"/>
      <c r="J803" s="74"/>
      <c r="L803" s="55"/>
      <c r="M803" s="234"/>
      <c r="N803" s="65"/>
      <c r="O803" s="76"/>
      <c r="P803" s="76"/>
      <c r="Q803" s="65"/>
      <c r="R803" s="76"/>
      <c r="S803" s="76"/>
      <c r="T803" s="76"/>
      <c r="U803" s="76"/>
      <c r="V803" s="76"/>
      <c r="W803" s="76"/>
      <c r="X803" s="76"/>
      <c r="Y803" s="76"/>
      <c r="Z803" s="76"/>
      <c r="AA803" s="85"/>
      <c r="AB803" s="85"/>
      <c r="AC803" s="85"/>
      <c r="AD803" s="85"/>
      <c r="AE803" s="85"/>
      <c r="AF803" s="85"/>
      <c r="AG803" s="86"/>
      <c r="AH803" s="85"/>
      <c r="AI803" s="85"/>
      <c r="AJ803" s="85"/>
      <c r="AK803" s="85"/>
      <c r="AL803" s="85"/>
      <c r="AM803" s="92"/>
      <c r="AN803" s="92"/>
      <c r="AO803" s="92"/>
      <c r="AP803" s="92"/>
      <c r="AQ803" s="92"/>
      <c r="AR803" s="92"/>
      <c r="AS803" s="92"/>
      <c r="AT803" s="92"/>
      <c r="AU803" s="92"/>
      <c r="AV803" s="92"/>
      <c r="AW803" s="92"/>
      <c r="AX803" s="92"/>
      <c r="AY803" s="92"/>
      <c r="AZ803" s="93"/>
      <c r="BA803" s="93"/>
      <c r="BB803" s="93"/>
      <c r="BC803" s="93"/>
      <c r="BD803" s="93"/>
      <c r="BE803" s="93"/>
      <c r="BF803" s="93"/>
      <c r="BG803" s="93"/>
      <c r="BH803" s="93"/>
      <c r="BI803" s="93"/>
      <c r="BJ803" s="93"/>
      <c r="BK803" s="93"/>
      <c r="BL803" s="93"/>
    </row>
    <row r="804" spans="2:64" x14ac:dyDescent="0.2">
      <c r="B804" s="43"/>
      <c r="C804" s="73"/>
      <c r="D804" s="64"/>
      <c r="E804" s="55"/>
      <c r="F804" s="74"/>
      <c r="G804" s="74"/>
      <c r="H804" s="74"/>
      <c r="I804" s="75"/>
      <c r="J804" s="74"/>
      <c r="L804" s="55"/>
      <c r="M804" s="234"/>
      <c r="N804" s="65"/>
      <c r="O804" s="76"/>
      <c r="P804" s="76"/>
      <c r="Q804" s="65"/>
      <c r="R804" s="76"/>
      <c r="S804" s="76"/>
      <c r="T804" s="76"/>
      <c r="U804" s="76"/>
      <c r="V804" s="76"/>
      <c r="W804" s="76"/>
      <c r="X804" s="76"/>
      <c r="Y804" s="76"/>
      <c r="Z804" s="76"/>
      <c r="AA804" s="85"/>
      <c r="AB804" s="85"/>
      <c r="AC804" s="85"/>
      <c r="AD804" s="85"/>
      <c r="AE804" s="85"/>
      <c r="AF804" s="85"/>
      <c r="AG804" s="86"/>
      <c r="AH804" s="85"/>
      <c r="AI804" s="85"/>
      <c r="AJ804" s="85"/>
      <c r="AK804" s="85"/>
      <c r="AL804" s="85"/>
      <c r="AM804" s="92"/>
      <c r="AN804" s="92"/>
      <c r="AO804" s="92"/>
      <c r="AP804" s="92"/>
      <c r="AQ804" s="92"/>
      <c r="AR804" s="92"/>
      <c r="AS804" s="92"/>
      <c r="AT804" s="92"/>
      <c r="AU804" s="92"/>
      <c r="AV804" s="92"/>
      <c r="AW804" s="92"/>
      <c r="AX804" s="92"/>
      <c r="AY804" s="92"/>
      <c r="AZ804" s="93"/>
      <c r="BA804" s="93"/>
      <c r="BB804" s="93"/>
      <c r="BC804" s="93"/>
      <c r="BD804" s="93"/>
      <c r="BE804" s="93"/>
      <c r="BF804" s="93"/>
      <c r="BG804" s="93"/>
      <c r="BH804" s="93"/>
      <c r="BI804" s="93"/>
      <c r="BJ804" s="93"/>
      <c r="BK804" s="93"/>
      <c r="BL804" s="93"/>
    </row>
    <row r="805" spans="2:64" x14ac:dyDescent="0.2">
      <c r="B805" s="43"/>
      <c r="C805" s="73"/>
      <c r="D805" s="64"/>
      <c r="E805" s="55"/>
      <c r="F805" s="74"/>
      <c r="G805" s="74"/>
      <c r="H805" s="74"/>
      <c r="I805" s="75"/>
      <c r="J805" s="74"/>
      <c r="L805" s="55"/>
      <c r="M805" s="234"/>
      <c r="N805" s="65"/>
      <c r="O805" s="76"/>
      <c r="P805" s="76"/>
      <c r="Q805" s="65"/>
      <c r="R805" s="76"/>
      <c r="S805" s="76"/>
      <c r="T805" s="76"/>
      <c r="U805" s="76"/>
      <c r="V805" s="76"/>
      <c r="W805" s="76"/>
      <c r="X805" s="76"/>
      <c r="Y805" s="76"/>
      <c r="Z805" s="76"/>
      <c r="AA805" s="85"/>
      <c r="AB805" s="85"/>
      <c r="AC805" s="85"/>
      <c r="AD805" s="85"/>
      <c r="AE805" s="85"/>
      <c r="AF805" s="85"/>
      <c r="AG805" s="86"/>
      <c r="AH805" s="85"/>
      <c r="AI805" s="85"/>
      <c r="AJ805" s="85"/>
      <c r="AK805" s="85"/>
      <c r="AL805" s="85"/>
      <c r="AM805" s="92"/>
      <c r="AN805" s="92"/>
      <c r="AO805" s="92"/>
      <c r="AP805" s="92"/>
      <c r="AQ805" s="92"/>
      <c r="AR805" s="92"/>
      <c r="AS805" s="92"/>
      <c r="AT805" s="92"/>
      <c r="AU805" s="92"/>
      <c r="AV805" s="92"/>
      <c r="AW805" s="92"/>
      <c r="AX805" s="92"/>
      <c r="AY805" s="92"/>
      <c r="AZ805" s="93"/>
      <c r="BA805" s="93"/>
      <c r="BB805" s="93"/>
      <c r="BC805" s="93"/>
      <c r="BD805" s="93"/>
      <c r="BE805" s="93"/>
      <c r="BF805" s="93"/>
      <c r="BG805" s="93"/>
      <c r="BH805" s="93"/>
      <c r="BI805" s="93"/>
      <c r="BJ805" s="93"/>
      <c r="BK805" s="93"/>
      <c r="BL805" s="93"/>
    </row>
    <row r="806" spans="2:64" x14ac:dyDescent="0.2">
      <c r="B806" s="43"/>
      <c r="C806" s="73"/>
      <c r="D806" s="64"/>
      <c r="E806" s="55"/>
      <c r="F806" s="74"/>
      <c r="G806" s="74"/>
      <c r="H806" s="74"/>
      <c r="I806" s="75"/>
      <c r="J806" s="74"/>
      <c r="L806" s="55"/>
      <c r="M806" s="234"/>
      <c r="N806" s="65"/>
      <c r="O806" s="76"/>
      <c r="P806" s="76"/>
      <c r="Q806" s="65"/>
      <c r="R806" s="76"/>
      <c r="S806" s="76"/>
      <c r="T806" s="76"/>
      <c r="U806" s="76"/>
      <c r="V806" s="76"/>
      <c r="W806" s="76"/>
      <c r="X806" s="76"/>
      <c r="Y806" s="76"/>
      <c r="Z806" s="76"/>
      <c r="AA806" s="85"/>
      <c r="AB806" s="85"/>
      <c r="AC806" s="85"/>
      <c r="AD806" s="85"/>
      <c r="AE806" s="85"/>
      <c r="AF806" s="85"/>
      <c r="AG806" s="86"/>
      <c r="AH806" s="85"/>
      <c r="AI806" s="85"/>
      <c r="AJ806" s="85"/>
      <c r="AK806" s="85"/>
      <c r="AL806" s="85"/>
      <c r="AM806" s="92"/>
      <c r="AN806" s="92"/>
      <c r="AO806" s="92"/>
      <c r="AP806" s="92"/>
      <c r="AQ806" s="92"/>
      <c r="AR806" s="92"/>
      <c r="AS806" s="92"/>
      <c r="AT806" s="92"/>
      <c r="AU806" s="92"/>
      <c r="AV806" s="92"/>
      <c r="AW806" s="92"/>
      <c r="AX806" s="92"/>
      <c r="AY806" s="92"/>
      <c r="AZ806" s="93"/>
      <c r="BA806" s="93"/>
      <c r="BB806" s="93"/>
      <c r="BC806" s="93"/>
      <c r="BD806" s="93"/>
      <c r="BE806" s="93"/>
      <c r="BF806" s="93"/>
      <c r="BG806" s="93"/>
      <c r="BH806" s="93"/>
      <c r="BI806" s="93"/>
      <c r="BJ806" s="93"/>
      <c r="BK806" s="93"/>
      <c r="BL806" s="93"/>
    </row>
    <row r="807" spans="2:64" x14ac:dyDescent="0.2">
      <c r="B807" s="43"/>
      <c r="C807" s="73"/>
      <c r="D807" s="64"/>
      <c r="E807" s="55"/>
      <c r="F807" s="74"/>
      <c r="G807" s="74"/>
      <c r="H807" s="74"/>
      <c r="I807" s="75"/>
      <c r="J807" s="74"/>
      <c r="L807" s="55"/>
      <c r="M807" s="234"/>
      <c r="N807" s="65"/>
      <c r="O807" s="76"/>
      <c r="P807" s="76"/>
      <c r="Q807" s="65"/>
      <c r="R807" s="76"/>
      <c r="S807" s="76"/>
      <c r="T807" s="76"/>
      <c r="U807" s="76"/>
      <c r="V807" s="76"/>
      <c r="W807" s="76"/>
      <c r="X807" s="76"/>
      <c r="Y807" s="76"/>
      <c r="Z807" s="76"/>
      <c r="AA807" s="85"/>
      <c r="AB807" s="85"/>
      <c r="AC807" s="85"/>
      <c r="AD807" s="85"/>
      <c r="AE807" s="85"/>
      <c r="AF807" s="85"/>
      <c r="AG807" s="86"/>
      <c r="AH807" s="85"/>
      <c r="AI807" s="85"/>
      <c r="AJ807" s="85"/>
      <c r="AK807" s="85"/>
      <c r="AL807" s="85"/>
      <c r="AM807" s="92"/>
      <c r="AN807" s="92"/>
      <c r="AO807" s="92"/>
      <c r="AP807" s="92"/>
      <c r="AQ807" s="92"/>
      <c r="AR807" s="92"/>
      <c r="AS807" s="92"/>
      <c r="AT807" s="92"/>
      <c r="AU807" s="92"/>
      <c r="AV807" s="92"/>
      <c r="AW807" s="92"/>
      <c r="AX807" s="92"/>
      <c r="AY807" s="92"/>
      <c r="AZ807" s="93"/>
      <c r="BA807" s="93"/>
      <c r="BB807" s="93"/>
      <c r="BC807" s="93"/>
      <c r="BD807" s="93"/>
      <c r="BE807" s="93"/>
      <c r="BF807" s="93"/>
      <c r="BG807" s="93"/>
      <c r="BH807" s="93"/>
      <c r="BI807" s="93"/>
      <c r="BJ807" s="93"/>
      <c r="BK807" s="93"/>
      <c r="BL807" s="93"/>
    </row>
    <row r="808" spans="2:64" x14ac:dyDescent="0.2">
      <c r="B808" s="43"/>
      <c r="C808" s="73"/>
      <c r="D808" s="64"/>
      <c r="E808" s="55"/>
      <c r="F808" s="74"/>
      <c r="G808" s="74"/>
      <c r="H808" s="74"/>
      <c r="I808" s="75"/>
      <c r="J808" s="74"/>
      <c r="L808" s="55"/>
      <c r="M808" s="234"/>
      <c r="N808" s="65"/>
      <c r="O808" s="76"/>
      <c r="P808" s="76"/>
      <c r="Q808" s="65"/>
      <c r="R808" s="76"/>
      <c r="S808" s="76"/>
      <c r="T808" s="76"/>
      <c r="U808" s="76"/>
      <c r="V808" s="76"/>
      <c r="W808" s="76"/>
      <c r="X808" s="76"/>
      <c r="Y808" s="76"/>
      <c r="Z808" s="76"/>
      <c r="AA808" s="85"/>
      <c r="AB808" s="85"/>
      <c r="AC808" s="85"/>
      <c r="AD808" s="85"/>
      <c r="AE808" s="85"/>
      <c r="AF808" s="85"/>
      <c r="AG808" s="86"/>
      <c r="AH808" s="85"/>
      <c r="AI808" s="85"/>
      <c r="AJ808" s="85"/>
      <c r="AK808" s="85"/>
      <c r="AL808" s="85"/>
      <c r="AM808" s="92"/>
      <c r="AN808" s="92"/>
      <c r="AO808" s="92"/>
      <c r="AP808" s="92"/>
      <c r="AQ808" s="92"/>
      <c r="AR808" s="92"/>
      <c r="AS808" s="92"/>
      <c r="AT808" s="92"/>
      <c r="AU808" s="92"/>
      <c r="AV808" s="92"/>
      <c r="AW808" s="92"/>
      <c r="AX808" s="92"/>
      <c r="AY808" s="92"/>
      <c r="AZ808" s="93"/>
      <c r="BA808" s="93"/>
      <c r="BB808" s="93"/>
      <c r="BC808" s="93"/>
      <c r="BD808" s="93"/>
      <c r="BE808" s="93"/>
      <c r="BF808" s="93"/>
      <c r="BG808" s="93"/>
      <c r="BH808" s="93"/>
      <c r="BI808" s="93"/>
      <c r="BJ808" s="93"/>
      <c r="BK808" s="93"/>
      <c r="BL808" s="93"/>
    </row>
    <row r="809" spans="2:64" x14ac:dyDescent="0.2">
      <c r="B809" s="43"/>
      <c r="C809" s="73"/>
      <c r="D809" s="64"/>
      <c r="E809" s="55"/>
      <c r="F809" s="74"/>
      <c r="G809" s="74"/>
      <c r="H809" s="74"/>
      <c r="I809" s="75"/>
      <c r="J809" s="74"/>
      <c r="L809" s="55"/>
      <c r="M809" s="234"/>
      <c r="N809" s="65"/>
      <c r="O809" s="76"/>
      <c r="P809" s="76"/>
      <c r="Q809" s="65"/>
      <c r="R809" s="76"/>
      <c r="S809" s="76"/>
      <c r="T809" s="76"/>
      <c r="U809" s="76"/>
      <c r="V809" s="76"/>
      <c r="W809" s="76"/>
      <c r="X809" s="76"/>
      <c r="Y809" s="76"/>
      <c r="Z809" s="76"/>
      <c r="AA809" s="85"/>
      <c r="AB809" s="85"/>
      <c r="AC809" s="85"/>
      <c r="AD809" s="85"/>
      <c r="AE809" s="85"/>
      <c r="AF809" s="85"/>
      <c r="AG809" s="86"/>
      <c r="AH809" s="85"/>
      <c r="AI809" s="85"/>
      <c r="AJ809" s="85"/>
      <c r="AK809" s="85"/>
      <c r="AL809" s="85"/>
      <c r="AM809" s="92"/>
      <c r="AN809" s="92"/>
      <c r="AO809" s="92"/>
      <c r="AP809" s="92"/>
      <c r="AQ809" s="92"/>
      <c r="AR809" s="92"/>
      <c r="AS809" s="92"/>
      <c r="AT809" s="92"/>
      <c r="AU809" s="92"/>
      <c r="AV809" s="92"/>
      <c r="AW809" s="92"/>
      <c r="AX809" s="92"/>
      <c r="AY809" s="92"/>
      <c r="AZ809" s="93"/>
      <c r="BA809" s="93"/>
      <c r="BB809" s="93"/>
      <c r="BC809" s="93"/>
      <c r="BD809" s="93"/>
      <c r="BE809" s="93"/>
      <c r="BF809" s="93"/>
      <c r="BG809" s="93"/>
      <c r="BH809" s="93"/>
      <c r="BI809" s="93"/>
      <c r="BJ809" s="93"/>
      <c r="BK809" s="93"/>
      <c r="BL809" s="93"/>
    </row>
    <row r="810" spans="2:64" x14ac:dyDescent="0.2">
      <c r="B810" s="43"/>
      <c r="C810" s="73"/>
      <c r="D810" s="64"/>
      <c r="E810" s="55"/>
      <c r="F810" s="74"/>
      <c r="G810" s="74"/>
      <c r="H810" s="74"/>
      <c r="I810" s="75"/>
      <c r="J810" s="74"/>
      <c r="L810" s="55"/>
      <c r="M810" s="234"/>
      <c r="N810" s="65"/>
      <c r="O810" s="76"/>
      <c r="P810" s="76"/>
      <c r="Q810" s="65"/>
      <c r="R810" s="76"/>
      <c r="S810" s="76"/>
      <c r="T810" s="76"/>
      <c r="U810" s="76"/>
      <c r="V810" s="76"/>
      <c r="W810" s="76"/>
      <c r="X810" s="76"/>
      <c r="Y810" s="76"/>
      <c r="Z810" s="76"/>
      <c r="AA810" s="85"/>
      <c r="AB810" s="85"/>
      <c r="AC810" s="85"/>
      <c r="AD810" s="85"/>
      <c r="AE810" s="85"/>
      <c r="AF810" s="85"/>
      <c r="AG810" s="86"/>
      <c r="AH810" s="85"/>
      <c r="AI810" s="85"/>
      <c r="AJ810" s="85"/>
      <c r="AK810" s="85"/>
      <c r="AL810" s="85"/>
      <c r="AM810" s="92"/>
      <c r="AN810" s="92"/>
      <c r="AO810" s="92"/>
      <c r="AP810" s="92"/>
      <c r="AQ810" s="92"/>
      <c r="AR810" s="92"/>
      <c r="AS810" s="92"/>
      <c r="AT810" s="92"/>
      <c r="AU810" s="92"/>
      <c r="AV810" s="92"/>
      <c r="AW810" s="92"/>
      <c r="AX810" s="92"/>
      <c r="AY810" s="92"/>
      <c r="AZ810" s="93"/>
      <c r="BA810" s="93"/>
      <c r="BB810" s="93"/>
      <c r="BC810" s="93"/>
      <c r="BD810" s="93"/>
      <c r="BE810" s="93"/>
      <c r="BF810" s="93"/>
      <c r="BG810" s="93"/>
      <c r="BH810" s="93"/>
      <c r="BI810" s="93"/>
      <c r="BJ810" s="93"/>
      <c r="BK810" s="93"/>
      <c r="BL810" s="93"/>
    </row>
    <row r="811" spans="2:64" x14ac:dyDescent="0.2">
      <c r="B811" s="43"/>
      <c r="C811" s="73"/>
      <c r="D811" s="64"/>
      <c r="E811" s="55"/>
      <c r="F811" s="74"/>
      <c r="G811" s="74"/>
      <c r="H811" s="74"/>
      <c r="I811" s="75"/>
      <c r="J811" s="74"/>
      <c r="L811" s="55"/>
      <c r="M811" s="234"/>
      <c r="N811" s="65"/>
      <c r="O811" s="76"/>
      <c r="P811" s="76"/>
      <c r="Q811" s="65"/>
      <c r="R811" s="76"/>
      <c r="S811" s="76"/>
      <c r="T811" s="76"/>
      <c r="U811" s="76"/>
      <c r="V811" s="76"/>
      <c r="W811" s="76"/>
      <c r="X811" s="76"/>
      <c r="Y811" s="76"/>
      <c r="Z811" s="76"/>
      <c r="AA811" s="85"/>
      <c r="AB811" s="85"/>
      <c r="AC811" s="85"/>
      <c r="AD811" s="85"/>
      <c r="AE811" s="85"/>
      <c r="AF811" s="85"/>
      <c r="AG811" s="86"/>
      <c r="AH811" s="85"/>
      <c r="AI811" s="85"/>
      <c r="AJ811" s="85"/>
      <c r="AK811" s="85"/>
      <c r="AL811" s="85"/>
      <c r="AM811" s="92"/>
      <c r="AN811" s="92"/>
      <c r="AO811" s="92"/>
      <c r="AP811" s="92"/>
      <c r="AQ811" s="92"/>
      <c r="AR811" s="92"/>
      <c r="AS811" s="92"/>
      <c r="AT811" s="92"/>
      <c r="AU811" s="92"/>
      <c r="AV811" s="92"/>
      <c r="AW811" s="92"/>
      <c r="AX811" s="92"/>
      <c r="AY811" s="92"/>
      <c r="AZ811" s="93"/>
      <c r="BA811" s="93"/>
      <c r="BB811" s="93"/>
      <c r="BC811" s="93"/>
      <c r="BD811" s="93"/>
      <c r="BE811" s="93"/>
      <c r="BF811" s="93"/>
      <c r="BG811" s="93"/>
      <c r="BH811" s="93"/>
      <c r="BI811" s="93"/>
      <c r="BJ811" s="93"/>
      <c r="BK811" s="93"/>
      <c r="BL811" s="93"/>
    </row>
    <row r="812" spans="2:64" x14ac:dyDescent="0.2">
      <c r="B812" s="43"/>
      <c r="C812" s="73"/>
      <c r="D812" s="64"/>
      <c r="E812" s="55"/>
      <c r="F812" s="74"/>
      <c r="G812" s="74"/>
      <c r="H812" s="74"/>
      <c r="I812" s="75"/>
      <c r="J812" s="74"/>
      <c r="L812" s="55"/>
      <c r="M812" s="234"/>
      <c r="N812" s="65"/>
      <c r="O812" s="76"/>
      <c r="P812" s="76"/>
      <c r="Q812" s="65"/>
      <c r="R812" s="76"/>
      <c r="S812" s="76"/>
      <c r="T812" s="76"/>
      <c r="U812" s="76"/>
      <c r="V812" s="76"/>
      <c r="W812" s="76"/>
      <c r="X812" s="76"/>
      <c r="Y812" s="76"/>
      <c r="Z812" s="76"/>
      <c r="AA812" s="85"/>
      <c r="AB812" s="85"/>
      <c r="AC812" s="85"/>
      <c r="AD812" s="85"/>
      <c r="AE812" s="85"/>
      <c r="AF812" s="85"/>
      <c r="AG812" s="86"/>
      <c r="AH812" s="85"/>
      <c r="AI812" s="85"/>
      <c r="AJ812" s="85"/>
      <c r="AK812" s="85"/>
      <c r="AL812" s="85"/>
      <c r="AM812" s="92"/>
      <c r="AN812" s="92"/>
      <c r="AO812" s="92"/>
      <c r="AP812" s="92"/>
      <c r="AQ812" s="92"/>
      <c r="AR812" s="92"/>
      <c r="AS812" s="92"/>
      <c r="AT812" s="92"/>
      <c r="AU812" s="92"/>
      <c r="AV812" s="92"/>
      <c r="AW812" s="92"/>
      <c r="AX812" s="92"/>
      <c r="AY812" s="92"/>
      <c r="AZ812" s="93"/>
      <c r="BA812" s="93"/>
      <c r="BB812" s="93"/>
      <c r="BC812" s="93"/>
      <c r="BD812" s="93"/>
      <c r="BE812" s="93"/>
      <c r="BF812" s="93"/>
      <c r="BG812" s="93"/>
      <c r="BH812" s="93"/>
      <c r="BI812" s="93"/>
      <c r="BJ812" s="93"/>
      <c r="BK812" s="93"/>
      <c r="BL812" s="93"/>
    </row>
    <row r="813" spans="2:64" x14ac:dyDescent="0.2">
      <c r="B813" s="43"/>
      <c r="C813" s="73"/>
      <c r="D813" s="64"/>
      <c r="E813" s="55"/>
      <c r="F813" s="74"/>
      <c r="G813" s="74"/>
      <c r="H813" s="74"/>
      <c r="I813" s="75"/>
      <c r="J813" s="74"/>
      <c r="L813" s="55"/>
      <c r="M813" s="234"/>
      <c r="N813" s="65"/>
      <c r="O813" s="76"/>
      <c r="P813" s="76"/>
      <c r="Q813" s="65"/>
      <c r="R813" s="76"/>
      <c r="S813" s="76"/>
      <c r="T813" s="76"/>
      <c r="U813" s="76"/>
      <c r="V813" s="76"/>
      <c r="W813" s="76"/>
      <c r="X813" s="76"/>
      <c r="Y813" s="76"/>
      <c r="Z813" s="76"/>
      <c r="AA813" s="85"/>
      <c r="AB813" s="85"/>
      <c r="AC813" s="85"/>
      <c r="AD813" s="85"/>
      <c r="AE813" s="85"/>
      <c r="AF813" s="85"/>
      <c r="AG813" s="86"/>
      <c r="AH813" s="85"/>
      <c r="AI813" s="85"/>
      <c r="AJ813" s="85"/>
      <c r="AK813" s="85"/>
      <c r="AL813" s="85"/>
      <c r="AM813" s="92"/>
      <c r="AN813" s="92"/>
      <c r="AO813" s="92"/>
      <c r="AP813" s="92"/>
      <c r="AQ813" s="92"/>
      <c r="AR813" s="92"/>
      <c r="AS813" s="92"/>
      <c r="AT813" s="92"/>
      <c r="AU813" s="92"/>
      <c r="AV813" s="92"/>
      <c r="AW813" s="92"/>
      <c r="AX813" s="92"/>
      <c r="AY813" s="92"/>
      <c r="AZ813" s="93"/>
      <c r="BA813" s="93"/>
      <c r="BB813" s="93"/>
      <c r="BC813" s="93"/>
      <c r="BD813" s="93"/>
      <c r="BE813" s="93"/>
      <c r="BF813" s="93"/>
      <c r="BG813" s="93"/>
      <c r="BH813" s="93"/>
      <c r="BI813" s="93"/>
      <c r="BJ813" s="93"/>
      <c r="BK813" s="93"/>
      <c r="BL813" s="93"/>
    </row>
    <row r="814" spans="2:64" x14ac:dyDescent="0.2">
      <c r="B814" s="43"/>
      <c r="C814" s="73"/>
      <c r="D814" s="64"/>
      <c r="E814" s="55"/>
      <c r="F814" s="74"/>
      <c r="G814" s="74"/>
      <c r="H814" s="74"/>
      <c r="I814" s="75"/>
      <c r="J814" s="74"/>
      <c r="L814" s="55"/>
      <c r="M814" s="234"/>
      <c r="N814" s="65"/>
      <c r="O814" s="76"/>
      <c r="P814" s="76"/>
      <c r="Q814" s="65"/>
      <c r="R814" s="76"/>
      <c r="S814" s="76"/>
      <c r="T814" s="76"/>
      <c r="U814" s="76"/>
      <c r="V814" s="76"/>
      <c r="W814" s="76"/>
      <c r="X814" s="76"/>
      <c r="Y814" s="76"/>
      <c r="Z814" s="76"/>
      <c r="AA814" s="85"/>
      <c r="AB814" s="85"/>
      <c r="AC814" s="85"/>
      <c r="AD814" s="85"/>
      <c r="AE814" s="85"/>
      <c r="AF814" s="85"/>
      <c r="AG814" s="86"/>
      <c r="AH814" s="85"/>
      <c r="AI814" s="85"/>
      <c r="AJ814" s="85"/>
      <c r="AK814" s="85"/>
      <c r="AL814" s="85"/>
      <c r="AM814" s="92"/>
      <c r="AN814" s="92"/>
      <c r="AO814" s="92"/>
      <c r="AP814" s="92"/>
      <c r="AQ814" s="92"/>
      <c r="AR814" s="92"/>
      <c r="AS814" s="92"/>
      <c r="AT814" s="92"/>
      <c r="AU814" s="92"/>
      <c r="AV814" s="92"/>
      <c r="AW814" s="92"/>
      <c r="AX814" s="92"/>
      <c r="AY814" s="92"/>
      <c r="AZ814" s="93"/>
      <c r="BA814" s="93"/>
      <c r="BB814" s="93"/>
      <c r="BC814" s="93"/>
      <c r="BD814" s="93"/>
      <c r="BE814" s="93"/>
      <c r="BF814" s="93"/>
      <c r="BG814" s="93"/>
      <c r="BH814" s="93"/>
      <c r="BI814" s="93"/>
      <c r="BJ814" s="93"/>
      <c r="BK814" s="93"/>
      <c r="BL814" s="93"/>
    </row>
    <row r="815" spans="2:64" x14ac:dyDescent="0.2">
      <c r="B815" s="43"/>
      <c r="C815" s="73"/>
      <c r="D815" s="64"/>
      <c r="E815" s="55"/>
      <c r="F815" s="74"/>
      <c r="G815" s="74"/>
      <c r="H815" s="74"/>
      <c r="I815" s="75"/>
      <c r="J815" s="74"/>
      <c r="L815" s="55"/>
      <c r="M815" s="234"/>
      <c r="N815" s="65"/>
      <c r="O815" s="76"/>
      <c r="P815" s="76"/>
      <c r="Q815" s="65"/>
      <c r="R815" s="76"/>
      <c r="S815" s="76"/>
      <c r="T815" s="76"/>
      <c r="U815" s="76"/>
      <c r="V815" s="76"/>
      <c r="W815" s="76"/>
      <c r="X815" s="76"/>
      <c r="Y815" s="76"/>
      <c r="Z815" s="76"/>
      <c r="AA815" s="85"/>
      <c r="AB815" s="85"/>
      <c r="AC815" s="85"/>
      <c r="AD815" s="85"/>
      <c r="AE815" s="85"/>
      <c r="AF815" s="85"/>
      <c r="AG815" s="86"/>
      <c r="AH815" s="85"/>
      <c r="AI815" s="85"/>
      <c r="AJ815" s="85"/>
      <c r="AK815" s="85"/>
      <c r="AL815" s="85"/>
      <c r="AM815" s="92"/>
      <c r="AN815" s="92"/>
      <c r="AO815" s="92"/>
      <c r="AP815" s="92"/>
      <c r="AQ815" s="92"/>
      <c r="AR815" s="92"/>
      <c r="AS815" s="92"/>
      <c r="AT815" s="92"/>
      <c r="AU815" s="92"/>
      <c r="AV815" s="92"/>
      <c r="AW815" s="92"/>
      <c r="AX815" s="92"/>
      <c r="AY815" s="92"/>
      <c r="AZ815" s="93"/>
      <c r="BA815" s="93"/>
      <c r="BB815" s="93"/>
      <c r="BC815" s="93"/>
      <c r="BD815" s="93"/>
      <c r="BE815" s="93"/>
      <c r="BF815" s="93"/>
      <c r="BG815" s="93"/>
      <c r="BH815" s="93"/>
      <c r="BI815" s="93"/>
      <c r="BJ815" s="93"/>
      <c r="BK815" s="93"/>
      <c r="BL815" s="93"/>
    </row>
    <row r="816" spans="2:64" x14ac:dyDescent="0.2">
      <c r="B816" s="43"/>
      <c r="C816" s="73"/>
      <c r="D816" s="64"/>
      <c r="E816" s="55"/>
      <c r="F816" s="74"/>
      <c r="G816" s="74"/>
      <c r="H816" s="74"/>
      <c r="I816" s="75"/>
      <c r="J816" s="74"/>
      <c r="L816" s="55"/>
      <c r="M816" s="234"/>
      <c r="N816" s="65"/>
      <c r="O816" s="76"/>
      <c r="P816" s="76"/>
      <c r="Q816" s="65"/>
      <c r="R816" s="76"/>
      <c r="S816" s="76"/>
      <c r="T816" s="76"/>
      <c r="U816" s="76"/>
      <c r="V816" s="76"/>
      <c r="W816" s="76"/>
      <c r="X816" s="76"/>
      <c r="Y816" s="76"/>
      <c r="Z816" s="76"/>
      <c r="AA816" s="85"/>
      <c r="AB816" s="85"/>
      <c r="AC816" s="85"/>
      <c r="AD816" s="85"/>
      <c r="AE816" s="85"/>
      <c r="AF816" s="85"/>
      <c r="AG816" s="86"/>
      <c r="AH816" s="85"/>
      <c r="AI816" s="85"/>
      <c r="AJ816" s="85"/>
      <c r="AK816" s="85"/>
      <c r="AL816" s="85"/>
      <c r="AM816" s="92"/>
      <c r="AN816" s="92"/>
      <c r="AO816" s="92"/>
      <c r="AP816" s="92"/>
      <c r="AQ816" s="92"/>
      <c r="AR816" s="92"/>
      <c r="AS816" s="92"/>
      <c r="AT816" s="92"/>
      <c r="AU816" s="92"/>
      <c r="AV816" s="92"/>
      <c r="AW816" s="92"/>
      <c r="AX816" s="92"/>
      <c r="AY816" s="92"/>
      <c r="AZ816" s="93"/>
      <c r="BA816" s="93"/>
      <c r="BB816" s="93"/>
      <c r="BC816" s="93"/>
      <c r="BD816" s="93"/>
      <c r="BE816" s="93"/>
      <c r="BF816" s="93"/>
      <c r="BG816" s="93"/>
      <c r="BH816" s="93"/>
      <c r="BI816" s="93"/>
      <c r="BJ816" s="93"/>
      <c r="BK816" s="93"/>
      <c r="BL816" s="93"/>
    </row>
    <row r="817" spans="2:64" x14ac:dyDescent="0.2">
      <c r="B817" s="43"/>
      <c r="C817" s="73"/>
      <c r="D817" s="64"/>
      <c r="E817" s="55"/>
      <c r="F817" s="74"/>
      <c r="G817" s="74"/>
      <c r="H817" s="74"/>
      <c r="I817" s="75"/>
      <c r="J817" s="74"/>
      <c r="L817" s="55"/>
      <c r="M817" s="234"/>
      <c r="N817" s="65"/>
      <c r="O817" s="76"/>
      <c r="P817" s="76"/>
      <c r="Q817" s="65"/>
      <c r="R817" s="76"/>
      <c r="S817" s="76"/>
      <c r="T817" s="76"/>
      <c r="U817" s="76"/>
      <c r="V817" s="76"/>
      <c r="W817" s="76"/>
      <c r="X817" s="76"/>
      <c r="Y817" s="76"/>
      <c r="Z817" s="76"/>
      <c r="AA817" s="85"/>
      <c r="AB817" s="85"/>
      <c r="AC817" s="85"/>
      <c r="AD817" s="85"/>
      <c r="AE817" s="85"/>
      <c r="AF817" s="85"/>
      <c r="AG817" s="86"/>
      <c r="AH817" s="85"/>
      <c r="AI817" s="85"/>
      <c r="AJ817" s="85"/>
      <c r="AK817" s="85"/>
      <c r="AL817" s="85"/>
      <c r="AM817" s="92"/>
      <c r="AN817" s="92"/>
      <c r="AO817" s="92"/>
      <c r="AP817" s="92"/>
      <c r="AQ817" s="92"/>
      <c r="AR817" s="92"/>
      <c r="AS817" s="92"/>
      <c r="AT817" s="92"/>
      <c r="AU817" s="92"/>
      <c r="AV817" s="92"/>
      <c r="AW817" s="92"/>
      <c r="AX817" s="92"/>
      <c r="AY817" s="92"/>
      <c r="AZ817" s="93"/>
      <c r="BA817" s="93"/>
      <c r="BB817" s="93"/>
      <c r="BC817" s="93"/>
      <c r="BD817" s="93"/>
      <c r="BE817" s="93"/>
      <c r="BF817" s="93"/>
      <c r="BG817" s="93"/>
      <c r="BH817" s="93"/>
      <c r="BI817" s="93"/>
      <c r="BJ817" s="93"/>
      <c r="BK817" s="93"/>
      <c r="BL817" s="93"/>
    </row>
    <row r="818" spans="2:64" x14ac:dyDescent="0.2">
      <c r="B818" s="43"/>
      <c r="C818" s="73"/>
      <c r="D818" s="64"/>
      <c r="E818" s="55"/>
      <c r="F818" s="74"/>
      <c r="G818" s="74"/>
      <c r="H818" s="74"/>
      <c r="I818" s="75"/>
      <c r="J818" s="74"/>
      <c r="L818" s="55"/>
      <c r="M818" s="234"/>
      <c r="N818" s="65"/>
      <c r="O818" s="76"/>
      <c r="P818" s="76"/>
      <c r="Q818" s="65"/>
      <c r="R818" s="76"/>
      <c r="S818" s="76"/>
      <c r="T818" s="76"/>
      <c r="U818" s="76"/>
      <c r="V818" s="76"/>
      <c r="W818" s="76"/>
      <c r="X818" s="76"/>
      <c r="Y818" s="76"/>
      <c r="Z818" s="76"/>
      <c r="AA818" s="85"/>
      <c r="AB818" s="85"/>
      <c r="AC818" s="85"/>
      <c r="AD818" s="85"/>
      <c r="AE818" s="85"/>
      <c r="AF818" s="85"/>
      <c r="AG818" s="86"/>
      <c r="AH818" s="85"/>
      <c r="AI818" s="85"/>
      <c r="AJ818" s="85"/>
      <c r="AK818" s="85"/>
      <c r="AL818" s="85"/>
      <c r="AM818" s="92"/>
      <c r="AN818" s="92"/>
      <c r="AO818" s="92"/>
      <c r="AP818" s="92"/>
      <c r="AQ818" s="92"/>
      <c r="AR818" s="92"/>
      <c r="AS818" s="92"/>
      <c r="AT818" s="92"/>
      <c r="AU818" s="92"/>
      <c r="AV818" s="92"/>
      <c r="AW818" s="92"/>
      <c r="AX818" s="92"/>
      <c r="AY818" s="92"/>
      <c r="AZ818" s="93"/>
      <c r="BA818" s="93"/>
      <c r="BB818" s="93"/>
      <c r="BC818" s="93"/>
      <c r="BD818" s="93"/>
      <c r="BE818" s="93"/>
      <c r="BF818" s="93"/>
      <c r="BG818" s="93"/>
      <c r="BH818" s="93"/>
      <c r="BI818" s="93"/>
      <c r="BJ818" s="93"/>
      <c r="BK818" s="93"/>
      <c r="BL818" s="93"/>
    </row>
    <row r="819" spans="2:64" x14ac:dyDescent="0.2">
      <c r="B819" s="43"/>
      <c r="C819" s="73"/>
      <c r="D819" s="64"/>
      <c r="E819" s="55"/>
      <c r="F819" s="74"/>
      <c r="G819" s="74"/>
      <c r="H819" s="74"/>
      <c r="I819" s="75"/>
      <c r="J819" s="74"/>
      <c r="L819" s="55"/>
      <c r="M819" s="234"/>
      <c r="N819" s="65"/>
      <c r="O819" s="76"/>
      <c r="P819" s="76"/>
      <c r="Q819" s="65"/>
      <c r="R819" s="76"/>
      <c r="S819" s="76"/>
      <c r="T819" s="76"/>
      <c r="U819" s="76"/>
      <c r="V819" s="76"/>
      <c r="W819" s="76"/>
      <c r="X819" s="76"/>
      <c r="Y819" s="76"/>
      <c r="Z819" s="76"/>
      <c r="AA819" s="85"/>
      <c r="AB819" s="85"/>
      <c r="AC819" s="85"/>
      <c r="AD819" s="85"/>
      <c r="AE819" s="85"/>
      <c r="AF819" s="85"/>
      <c r="AG819" s="86"/>
      <c r="AH819" s="85"/>
      <c r="AI819" s="85"/>
      <c r="AJ819" s="85"/>
      <c r="AK819" s="85"/>
      <c r="AL819" s="85"/>
      <c r="AM819" s="92"/>
      <c r="AN819" s="92"/>
      <c r="AO819" s="92"/>
      <c r="AP819" s="92"/>
      <c r="AQ819" s="92"/>
      <c r="AR819" s="92"/>
      <c r="AS819" s="92"/>
      <c r="AT819" s="92"/>
      <c r="AU819" s="92"/>
      <c r="AV819" s="92"/>
      <c r="AW819" s="92"/>
      <c r="AX819" s="92"/>
      <c r="AY819" s="92"/>
      <c r="AZ819" s="93"/>
      <c r="BA819" s="93"/>
      <c r="BB819" s="93"/>
      <c r="BC819" s="93"/>
      <c r="BD819" s="93"/>
      <c r="BE819" s="93"/>
      <c r="BF819" s="93"/>
      <c r="BG819" s="93"/>
      <c r="BH819" s="93"/>
      <c r="BI819" s="93"/>
      <c r="BJ819" s="93"/>
      <c r="BK819" s="93"/>
      <c r="BL819" s="93"/>
    </row>
    <row r="820" spans="2:64" x14ac:dyDescent="0.2">
      <c r="B820" s="43"/>
      <c r="C820" s="73"/>
      <c r="D820" s="64"/>
      <c r="E820" s="55"/>
      <c r="F820" s="74"/>
      <c r="G820" s="74"/>
      <c r="H820" s="74"/>
      <c r="I820" s="75"/>
      <c r="J820" s="74"/>
      <c r="L820" s="55"/>
      <c r="M820" s="234"/>
      <c r="N820" s="65"/>
      <c r="O820" s="76"/>
      <c r="P820" s="76"/>
      <c r="Q820" s="65"/>
      <c r="R820" s="76"/>
      <c r="S820" s="76"/>
      <c r="T820" s="76"/>
      <c r="U820" s="76"/>
      <c r="V820" s="76"/>
      <c r="W820" s="76"/>
      <c r="X820" s="76"/>
      <c r="Y820" s="76"/>
      <c r="Z820" s="76"/>
      <c r="AA820" s="85"/>
      <c r="AB820" s="85"/>
      <c r="AC820" s="85"/>
      <c r="AD820" s="85"/>
      <c r="AE820" s="85"/>
      <c r="AF820" s="85"/>
      <c r="AG820" s="86"/>
      <c r="AH820" s="85"/>
      <c r="AI820" s="85"/>
      <c r="AJ820" s="85"/>
      <c r="AK820" s="85"/>
      <c r="AL820" s="85"/>
      <c r="AM820" s="92"/>
      <c r="AN820" s="92"/>
      <c r="AO820" s="92"/>
      <c r="AP820" s="92"/>
      <c r="AQ820" s="92"/>
      <c r="AR820" s="92"/>
      <c r="AS820" s="92"/>
      <c r="AT820" s="92"/>
      <c r="AU820" s="92"/>
      <c r="AV820" s="92"/>
      <c r="AW820" s="92"/>
      <c r="AX820" s="92"/>
      <c r="AY820" s="92"/>
      <c r="AZ820" s="93"/>
      <c r="BA820" s="93"/>
      <c r="BB820" s="93"/>
      <c r="BC820" s="93"/>
      <c r="BD820" s="93"/>
      <c r="BE820" s="93"/>
      <c r="BF820" s="93"/>
      <c r="BG820" s="93"/>
      <c r="BH820" s="93"/>
      <c r="BI820" s="93"/>
      <c r="BJ820" s="93"/>
      <c r="BK820" s="93"/>
      <c r="BL820" s="93"/>
    </row>
    <row r="821" spans="2:64" x14ac:dyDescent="0.2">
      <c r="B821" s="43"/>
      <c r="C821" s="73"/>
      <c r="D821" s="64"/>
      <c r="E821" s="55"/>
      <c r="F821" s="74"/>
      <c r="G821" s="74"/>
      <c r="H821" s="74"/>
      <c r="I821" s="75"/>
      <c r="J821" s="74"/>
      <c r="L821" s="55"/>
      <c r="M821" s="234"/>
      <c r="N821" s="65"/>
      <c r="O821" s="76"/>
      <c r="P821" s="76"/>
      <c r="Q821" s="65"/>
      <c r="R821" s="76"/>
      <c r="S821" s="76"/>
      <c r="T821" s="76"/>
      <c r="U821" s="76"/>
      <c r="V821" s="76"/>
      <c r="W821" s="76"/>
      <c r="X821" s="76"/>
      <c r="Y821" s="76"/>
      <c r="Z821" s="76"/>
      <c r="AA821" s="85"/>
      <c r="AB821" s="85"/>
      <c r="AC821" s="85"/>
      <c r="AD821" s="85"/>
      <c r="AE821" s="85"/>
      <c r="AF821" s="85"/>
      <c r="AG821" s="86"/>
      <c r="AH821" s="85"/>
      <c r="AI821" s="85"/>
      <c r="AJ821" s="85"/>
      <c r="AK821" s="85"/>
      <c r="AL821" s="85"/>
      <c r="AM821" s="92"/>
      <c r="AN821" s="92"/>
      <c r="AO821" s="92"/>
      <c r="AP821" s="92"/>
      <c r="AQ821" s="92"/>
      <c r="AR821" s="92"/>
      <c r="AS821" s="92"/>
      <c r="AT821" s="92"/>
      <c r="AU821" s="92"/>
      <c r="AV821" s="92"/>
      <c r="AW821" s="92"/>
      <c r="AX821" s="92"/>
      <c r="AY821" s="92"/>
      <c r="AZ821" s="93"/>
      <c r="BA821" s="93"/>
      <c r="BB821" s="93"/>
      <c r="BC821" s="93"/>
      <c r="BD821" s="93"/>
      <c r="BE821" s="93"/>
      <c r="BF821" s="93"/>
      <c r="BG821" s="93"/>
      <c r="BH821" s="93"/>
      <c r="BI821" s="93"/>
      <c r="BJ821" s="93"/>
      <c r="BK821" s="93"/>
      <c r="BL821" s="93"/>
    </row>
    <row r="822" spans="2:64" x14ac:dyDescent="0.2">
      <c r="B822" s="43"/>
      <c r="C822" s="73"/>
      <c r="D822" s="64"/>
      <c r="E822" s="55"/>
      <c r="F822" s="74"/>
      <c r="G822" s="74"/>
      <c r="H822" s="74"/>
      <c r="I822" s="75"/>
      <c r="J822" s="74"/>
      <c r="L822" s="55"/>
      <c r="M822" s="234"/>
      <c r="N822" s="65"/>
      <c r="O822" s="76"/>
      <c r="P822" s="76"/>
      <c r="Q822" s="65"/>
      <c r="R822" s="76"/>
      <c r="S822" s="76"/>
      <c r="T822" s="76"/>
      <c r="U822" s="76"/>
      <c r="V822" s="76"/>
      <c r="W822" s="76"/>
      <c r="X822" s="76"/>
      <c r="Y822" s="76"/>
      <c r="Z822" s="76"/>
      <c r="AA822" s="85"/>
      <c r="AB822" s="85"/>
      <c r="AC822" s="85"/>
      <c r="AD822" s="85"/>
      <c r="AE822" s="85"/>
      <c r="AF822" s="85"/>
      <c r="AG822" s="86"/>
      <c r="AH822" s="85"/>
      <c r="AI822" s="85"/>
      <c r="AJ822" s="85"/>
      <c r="AK822" s="85"/>
      <c r="AL822" s="85"/>
      <c r="AM822" s="92"/>
      <c r="AN822" s="92"/>
      <c r="AO822" s="92"/>
      <c r="AP822" s="92"/>
      <c r="AQ822" s="92"/>
      <c r="AR822" s="92"/>
      <c r="AS822" s="92"/>
      <c r="AT822" s="92"/>
      <c r="AU822" s="92"/>
      <c r="AV822" s="92"/>
      <c r="AW822" s="92"/>
      <c r="AX822" s="92"/>
      <c r="AY822" s="92"/>
      <c r="AZ822" s="93"/>
      <c r="BA822" s="93"/>
      <c r="BB822" s="93"/>
      <c r="BC822" s="93"/>
      <c r="BD822" s="93"/>
      <c r="BE822" s="93"/>
      <c r="BF822" s="93"/>
      <c r="BG822" s="93"/>
      <c r="BH822" s="93"/>
      <c r="BI822" s="93"/>
      <c r="BJ822" s="93"/>
      <c r="BK822" s="93"/>
      <c r="BL822" s="93"/>
    </row>
    <row r="823" spans="2:64" x14ac:dyDescent="0.2">
      <c r="B823" s="43"/>
      <c r="C823" s="73"/>
      <c r="D823" s="64"/>
      <c r="E823" s="55"/>
      <c r="F823" s="74"/>
      <c r="G823" s="74"/>
      <c r="H823" s="74"/>
      <c r="I823" s="75"/>
      <c r="J823" s="74"/>
      <c r="L823" s="55"/>
      <c r="M823" s="234"/>
      <c r="N823" s="65"/>
      <c r="O823" s="76"/>
      <c r="P823" s="76"/>
      <c r="Q823" s="65"/>
      <c r="R823" s="76"/>
      <c r="S823" s="76"/>
      <c r="T823" s="76"/>
      <c r="U823" s="76"/>
      <c r="V823" s="76"/>
      <c r="W823" s="76"/>
      <c r="X823" s="76"/>
      <c r="Y823" s="76"/>
      <c r="Z823" s="76"/>
      <c r="AA823" s="85"/>
      <c r="AB823" s="85"/>
      <c r="AC823" s="85"/>
      <c r="AD823" s="85"/>
      <c r="AE823" s="85"/>
      <c r="AF823" s="85"/>
      <c r="AG823" s="86"/>
      <c r="AH823" s="85"/>
      <c r="AI823" s="85"/>
      <c r="AJ823" s="85"/>
      <c r="AK823" s="85"/>
      <c r="AL823" s="85"/>
      <c r="AM823" s="92"/>
      <c r="AN823" s="92"/>
      <c r="AO823" s="92"/>
      <c r="AP823" s="92"/>
      <c r="AQ823" s="92"/>
      <c r="AR823" s="92"/>
      <c r="AS823" s="92"/>
      <c r="AT823" s="92"/>
      <c r="AU823" s="92"/>
      <c r="AV823" s="92"/>
      <c r="AW823" s="92"/>
      <c r="AX823" s="92"/>
      <c r="AY823" s="92"/>
      <c r="AZ823" s="93"/>
      <c r="BA823" s="93"/>
      <c r="BB823" s="93"/>
      <c r="BC823" s="93"/>
      <c r="BD823" s="93"/>
      <c r="BE823" s="93"/>
      <c r="BF823" s="93"/>
      <c r="BG823" s="93"/>
      <c r="BH823" s="93"/>
      <c r="BI823" s="93"/>
      <c r="BJ823" s="93"/>
      <c r="BK823" s="93"/>
      <c r="BL823" s="93"/>
    </row>
    <row r="824" spans="2:64" x14ac:dyDescent="0.2">
      <c r="B824" s="43"/>
      <c r="C824" s="73"/>
      <c r="D824" s="64"/>
      <c r="E824" s="55"/>
      <c r="F824" s="74"/>
      <c r="G824" s="74"/>
      <c r="H824" s="74"/>
      <c r="I824" s="75"/>
      <c r="J824" s="74"/>
      <c r="L824" s="55"/>
      <c r="M824" s="234"/>
      <c r="N824" s="65"/>
      <c r="O824" s="76"/>
      <c r="P824" s="76"/>
      <c r="Q824" s="65"/>
      <c r="R824" s="76"/>
      <c r="S824" s="76"/>
      <c r="T824" s="76"/>
      <c r="U824" s="76"/>
      <c r="V824" s="76"/>
      <c r="W824" s="76"/>
      <c r="X824" s="76"/>
      <c r="Y824" s="76"/>
      <c r="Z824" s="76"/>
      <c r="AA824" s="85"/>
      <c r="AB824" s="85"/>
      <c r="AC824" s="85"/>
      <c r="AD824" s="85"/>
      <c r="AE824" s="85"/>
      <c r="AF824" s="85"/>
      <c r="AG824" s="86"/>
      <c r="AH824" s="85"/>
      <c r="AI824" s="85"/>
      <c r="AJ824" s="85"/>
      <c r="AK824" s="85"/>
      <c r="AL824" s="85"/>
      <c r="AM824" s="92"/>
      <c r="AN824" s="92"/>
      <c r="AO824" s="92"/>
      <c r="AP824" s="92"/>
      <c r="AQ824" s="92"/>
      <c r="AR824" s="92"/>
      <c r="AS824" s="92"/>
      <c r="AT824" s="92"/>
      <c r="AU824" s="92"/>
      <c r="AV824" s="92"/>
      <c r="AW824" s="92"/>
      <c r="AX824" s="92"/>
      <c r="AY824" s="92"/>
      <c r="AZ824" s="93"/>
      <c r="BA824" s="93"/>
      <c r="BB824" s="93"/>
      <c r="BC824" s="93"/>
      <c r="BD824" s="93"/>
      <c r="BE824" s="93"/>
      <c r="BF824" s="93"/>
      <c r="BG824" s="93"/>
      <c r="BH824" s="93"/>
      <c r="BI824" s="93"/>
      <c r="BJ824" s="93"/>
      <c r="BK824" s="93"/>
      <c r="BL824" s="93"/>
    </row>
    <row r="825" spans="2:64" x14ac:dyDescent="0.2">
      <c r="B825" s="43"/>
      <c r="C825" s="73"/>
      <c r="D825" s="64"/>
      <c r="E825" s="55"/>
      <c r="F825" s="74"/>
      <c r="G825" s="74"/>
      <c r="H825" s="74"/>
      <c r="I825" s="75"/>
      <c r="J825" s="74"/>
      <c r="L825" s="55"/>
      <c r="M825" s="234"/>
      <c r="N825" s="65"/>
      <c r="O825" s="76"/>
      <c r="P825" s="76"/>
      <c r="Q825" s="65"/>
      <c r="R825" s="76"/>
      <c r="S825" s="76"/>
      <c r="T825" s="76"/>
      <c r="U825" s="76"/>
      <c r="V825" s="76"/>
      <c r="W825" s="76"/>
      <c r="X825" s="76"/>
      <c r="Y825" s="76"/>
      <c r="Z825" s="76"/>
      <c r="AA825" s="85"/>
      <c r="AB825" s="85"/>
      <c r="AC825" s="85"/>
      <c r="AD825" s="85"/>
      <c r="AE825" s="85"/>
      <c r="AF825" s="85"/>
      <c r="AG825" s="86"/>
      <c r="AH825" s="85"/>
      <c r="AI825" s="85"/>
      <c r="AJ825" s="85"/>
      <c r="AK825" s="85"/>
      <c r="AL825" s="85"/>
      <c r="AM825" s="92"/>
      <c r="AN825" s="92"/>
      <c r="AO825" s="92"/>
      <c r="AP825" s="92"/>
      <c r="AQ825" s="92"/>
      <c r="AR825" s="92"/>
      <c r="AS825" s="92"/>
      <c r="AT825" s="92"/>
      <c r="AU825" s="92"/>
      <c r="AV825" s="92"/>
      <c r="AW825" s="92"/>
      <c r="AX825" s="92"/>
      <c r="AY825" s="92"/>
      <c r="AZ825" s="93"/>
      <c r="BA825" s="93"/>
      <c r="BB825" s="93"/>
      <c r="BC825" s="93"/>
      <c r="BD825" s="93"/>
      <c r="BE825" s="93"/>
      <c r="BF825" s="93"/>
      <c r="BG825" s="93"/>
      <c r="BH825" s="93"/>
      <c r="BI825" s="93"/>
      <c r="BJ825" s="93"/>
      <c r="BK825" s="93"/>
      <c r="BL825" s="93"/>
    </row>
    <row r="826" spans="2:64" x14ac:dyDescent="0.2">
      <c r="B826" s="43"/>
      <c r="C826" s="73"/>
      <c r="D826" s="64"/>
      <c r="E826" s="55"/>
      <c r="F826" s="74"/>
      <c r="G826" s="74"/>
      <c r="H826" s="74"/>
      <c r="I826" s="75"/>
      <c r="J826" s="74"/>
      <c r="L826" s="55"/>
      <c r="M826" s="234"/>
      <c r="N826" s="65"/>
      <c r="O826" s="76"/>
      <c r="P826" s="76"/>
      <c r="Q826" s="65"/>
      <c r="R826" s="76"/>
      <c r="S826" s="76"/>
      <c r="T826" s="76"/>
      <c r="U826" s="76"/>
      <c r="V826" s="76"/>
      <c r="W826" s="76"/>
      <c r="X826" s="76"/>
      <c r="Y826" s="76"/>
      <c r="Z826" s="76"/>
      <c r="AA826" s="85"/>
      <c r="AB826" s="85"/>
      <c r="AC826" s="85"/>
      <c r="AD826" s="85"/>
      <c r="AE826" s="85"/>
      <c r="AF826" s="85"/>
      <c r="AG826" s="86"/>
      <c r="AH826" s="85"/>
      <c r="AI826" s="85"/>
      <c r="AJ826" s="85"/>
      <c r="AK826" s="85"/>
      <c r="AL826" s="85"/>
      <c r="AM826" s="92"/>
      <c r="AN826" s="92"/>
      <c r="AO826" s="92"/>
      <c r="AP826" s="92"/>
      <c r="AQ826" s="92"/>
      <c r="AR826" s="92"/>
      <c r="AS826" s="92"/>
      <c r="AT826" s="92"/>
      <c r="AU826" s="92"/>
      <c r="AV826" s="92"/>
      <c r="AW826" s="92"/>
      <c r="AX826" s="92"/>
      <c r="AY826" s="92"/>
      <c r="AZ826" s="93"/>
      <c r="BA826" s="93"/>
      <c r="BB826" s="93"/>
      <c r="BC826" s="93"/>
      <c r="BD826" s="93"/>
      <c r="BE826" s="93"/>
      <c r="BF826" s="93"/>
      <c r="BG826" s="93"/>
      <c r="BH826" s="93"/>
      <c r="BI826" s="93"/>
      <c r="BJ826" s="93"/>
      <c r="BK826" s="93"/>
      <c r="BL826" s="93"/>
    </row>
    <row r="827" spans="2:64" x14ac:dyDescent="0.2">
      <c r="B827" s="43"/>
      <c r="C827" s="73"/>
      <c r="D827" s="64"/>
      <c r="E827" s="55"/>
      <c r="F827" s="74"/>
      <c r="G827" s="74"/>
      <c r="H827" s="74"/>
      <c r="I827" s="75"/>
      <c r="J827" s="74"/>
      <c r="L827" s="55"/>
      <c r="M827" s="234"/>
      <c r="N827" s="65"/>
      <c r="O827" s="76"/>
      <c r="P827" s="76"/>
      <c r="Q827" s="65"/>
      <c r="R827" s="76"/>
      <c r="S827" s="76"/>
      <c r="T827" s="76"/>
      <c r="U827" s="76"/>
      <c r="V827" s="76"/>
      <c r="W827" s="76"/>
      <c r="X827" s="76"/>
      <c r="Y827" s="76"/>
      <c r="Z827" s="76"/>
      <c r="AA827" s="85"/>
      <c r="AB827" s="85"/>
      <c r="AC827" s="85"/>
      <c r="AD827" s="85"/>
      <c r="AE827" s="85"/>
      <c r="AF827" s="85"/>
      <c r="AG827" s="86"/>
      <c r="AH827" s="85"/>
      <c r="AI827" s="85"/>
      <c r="AJ827" s="85"/>
      <c r="AK827" s="85"/>
      <c r="AL827" s="85"/>
      <c r="AM827" s="92"/>
      <c r="AN827" s="92"/>
      <c r="AO827" s="92"/>
      <c r="AP827" s="92"/>
      <c r="AQ827" s="92"/>
      <c r="AR827" s="92"/>
      <c r="AS827" s="92"/>
      <c r="AT827" s="92"/>
      <c r="AU827" s="92"/>
      <c r="AV827" s="92"/>
      <c r="AW827" s="92"/>
      <c r="AX827" s="92"/>
      <c r="AY827" s="92"/>
      <c r="AZ827" s="93"/>
      <c r="BA827" s="93"/>
      <c r="BB827" s="93"/>
      <c r="BC827" s="93"/>
      <c r="BD827" s="93"/>
      <c r="BE827" s="93"/>
      <c r="BF827" s="93"/>
      <c r="BG827" s="93"/>
      <c r="BH827" s="93"/>
      <c r="BI827" s="93"/>
      <c r="BJ827" s="93"/>
      <c r="BK827" s="93"/>
      <c r="BL827" s="93"/>
    </row>
    <row r="828" spans="2:64" x14ac:dyDescent="0.2">
      <c r="B828" s="43"/>
      <c r="C828" s="73"/>
      <c r="D828" s="64"/>
      <c r="E828" s="55"/>
      <c r="F828" s="74"/>
      <c r="G828" s="74"/>
      <c r="H828" s="74"/>
      <c r="I828" s="75"/>
      <c r="J828" s="74"/>
      <c r="L828" s="55"/>
      <c r="M828" s="234"/>
      <c r="N828" s="65"/>
      <c r="O828" s="76"/>
      <c r="P828" s="76"/>
      <c r="Q828" s="65"/>
      <c r="R828" s="76"/>
      <c r="S828" s="76"/>
      <c r="T828" s="76"/>
      <c r="U828" s="76"/>
      <c r="V828" s="76"/>
      <c r="W828" s="76"/>
      <c r="X828" s="76"/>
      <c r="Y828" s="76"/>
      <c r="Z828" s="76"/>
      <c r="AA828" s="85"/>
      <c r="AB828" s="85"/>
      <c r="AC828" s="85"/>
      <c r="AD828" s="85"/>
      <c r="AE828" s="85"/>
      <c r="AF828" s="85"/>
      <c r="AG828" s="86"/>
      <c r="AH828" s="85"/>
      <c r="AI828" s="85"/>
      <c r="AJ828" s="85"/>
      <c r="AK828" s="85"/>
      <c r="AL828" s="85"/>
      <c r="AM828" s="92"/>
      <c r="AN828" s="92"/>
      <c r="AO828" s="92"/>
      <c r="AP828" s="92"/>
      <c r="AQ828" s="92"/>
      <c r="AR828" s="92"/>
      <c r="AS828" s="92"/>
      <c r="AT828" s="92"/>
      <c r="AU828" s="92"/>
      <c r="AV828" s="92"/>
      <c r="AW828" s="92"/>
      <c r="AX828" s="92"/>
      <c r="AY828" s="92"/>
      <c r="AZ828" s="93"/>
      <c r="BA828" s="93"/>
      <c r="BB828" s="93"/>
      <c r="BC828" s="93"/>
      <c r="BD828" s="93"/>
      <c r="BE828" s="93"/>
      <c r="BF828" s="93"/>
      <c r="BG828" s="93"/>
      <c r="BH828" s="93"/>
      <c r="BI828" s="93"/>
      <c r="BJ828" s="93"/>
      <c r="BK828" s="93"/>
      <c r="BL828" s="93"/>
    </row>
    <row r="829" spans="2:64" x14ac:dyDescent="0.2">
      <c r="B829" s="43"/>
      <c r="C829" s="73"/>
      <c r="D829" s="64"/>
      <c r="E829" s="55"/>
      <c r="F829" s="74"/>
      <c r="G829" s="74"/>
      <c r="H829" s="74"/>
      <c r="I829" s="75"/>
      <c r="J829" s="74"/>
      <c r="L829" s="55"/>
      <c r="M829" s="234"/>
      <c r="N829" s="65"/>
      <c r="O829" s="76"/>
      <c r="P829" s="76"/>
      <c r="Q829" s="65"/>
      <c r="R829" s="76"/>
      <c r="S829" s="76"/>
      <c r="T829" s="76"/>
      <c r="U829" s="76"/>
      <c r="V829" s="76"/>
      <c r="W829" s="76"/>
      <c r="X829" s="76"/>
      <c r="Y829" s="76"/>
      <c r="Z829" s="76"/>
      <c r="AA829" s="85"/>
      <c r="AB829" s="85"/>
      <c r="AC829" s="85"/>
      <c r="AD829" s="85"/>
      <c r="AE829" s="85"/>
      <c r="AF829" s="85"/>
      <c r="AG829" s="86"/>
      <c r="AH829" s="85"/>
      <c r="AI829" s="85"/>
      <c r="AJ829" s="85"/>
      <c r="AK829" s="85"/>
      <c r="AL829" s="85"/>
      <c r="AM829" s="92"/>
      <c r="AN829" s="92"/>
      <c r="AO829" s="92"/>
      <c r="AP829" s="92"/>
      <c r="AQ829" s="92"/>
      <c r="AR829" s="92"/>
      <c r="AS829" s="92"/>
      <c r="AT829" s="92"/>
      <c r="AU829" s="92"/>
      <c r="AV829" s="92"/>
      <c r="AW829" s="92"/>
      <c r="AX829" s="92"/>
      <c r="AY829" s="92"/>
      <c r="AZ829" s="93"/>
      <c r="BA829" s="93"/>
      <c r="BB829" s="93"/>
      <c r="BC829" s="93"/>
      <c r="BD829" s="93"/>
      <c r="BE829" s="93"/>
      <c r="BF829" s="93"/>
      <c r="BG829" s="93"/>
      <c r="BH829" s="93"/>
      <c r="BI829" s="93"/>
      <c r="BJ829" s="93"/>
      <c r="BK829" s="93"/>
      <c r="BL829" s="93"/>
    </row>
    <row r="830" spans="2:64" x14ac:dyDescent="0.2">
      <c r="B830" s="43"/>
      <c r="C830" s="73"/>
      <c r="D830" s="64"/>
      <c r="E830" s="55"/>
      <c r="F830" s="74"/>
      <c r="G830" s="74"/>
      <c r="H830" s="74"/>
      <c r="I830" s="75"/>
      <c r="J830" s="74"/>
      <c r="L830" s="55"/>
      <c r="M830" s="234"/>
      <c r="N830" s="65"/>
      <c r="O830" s="76"/>
      <c r="P830" s="76"/>
      <c r="Q830" s="65"/>
      <c r="R830" s="76"/>
      <c r="S830" s="76"/>
      <c r="T830" s="76"/>
      <c r="U830" s="76"/>
      <c r="V830" s="76"/>
      <c r="W830" s="76"/>
      <c r="X830" s="76"/>
      <c r="Y830" s="76"/>
      <c r="Z830" s="76"/>
      <c r="AA830" s="85"/>
      <c r="AB830" s="85"/>
      <c r="AC830" s="85"/>
      <c r="AD830" s="85"/>
      <c r="AE830" s="85"/>
      <c r="AF830" s="85"/>
      <c r="AG830" s="86"/>
      <c r="AH830" s="85"/>
      <c r="AI830" s="85"/>
      <c r="AJ830" s="85"/>
      <c r="AK830" s="85"/>
      <c r="AL830" s="85"/>
      <c r="AM830" s="92"/>
      <c r="AN830" s="92"/>
      <c r="AO830" s="92"/>
      <c r="AP830" s="92"/>
      <c r="AQ830" s="92"/>
      <c r="AR830" s="92"/>
      <c r="AS830" s="92"/>
      <c r="AT830" s="92"/>
      <c r="AU830" s="92"/>
      <c r="AV830" s="92"/>
      <c r="AW830" s="92"/>
      <c r="AX830" s="92"/>
      <c r="AY830" s="92"/>
      <c r="AZ830" s="93"/>
      <c r="BA830" s="93"/>
      <c r="BB830" s="93"/>
      <c r="BC830" s="93"/>
      <c r="BD830" s="93"/>
      <c r="BE830" s="93"/>
      <c r="BF830" s="93"/>
      <c r="BG830" s="93"/>
      <c r="BH830" s="93"/>
      <c r="BI830" s="93"/>
      <c r="BJ830" s="93"/>
      <c r="BK830" s="93"/>
      <c r="BL830" s="93"/>
    </row>
    <row r="831" spans="2:64" x14ac:dyDescent="0.2">
      <c r="B831" s="43"/>
      <c r="C831" s="73"/>
      <c r="D831" s="64"/>
      <c r="E831" s="55"/>
      <c r="F831" s="74"/>
      <c r="G831" s="74"/>
      <c r="H831" s="74"/>
      <c r="I831" s="75"/>
      <c r="J831" s="74"/>
      <c r="L831" s="55"/>
      <c r="M831" s="234"/>
      <c r="N831" s="65"/>
      <c r="O831" s="76"/>
      <c r="P831" s="76"/>
      <c r="Q831" s="65"/>
      <c r="R831" s="76"/>
      <c r="S831" s="76"/>
      <c r="T831" s="76"/>
      <c r="U831" s="76"/>
      <c r="V831" s="76"/>
      <c r="W831" s="76"/>
      <c r="X831" s="76"/>
      <c r="Y831" s="76"/>
      <c r="Z831" s="76"/>
      <c r="AA831" s="85"/>
      <c r="AB831" s="85"/>
      <c r="AC831" s="85"/>
      <c r="AD831" s="85"/>
      <c r="AE831" s="85"/>
      <c r="AF831" s="85"/>
      <c r="AG831" s="86"/>
      <c r="AH831" s="85"/>
      <c r="AI831" s="85"/>
      <c r="AJ831" s="85"/>
      <c r="AK831" s="85"/>
      <c r="AL831" s="85"/>
      <c r="AM831" s="92"/>
      <c r="AN831" s="92"/>
      <c r="AO831" s="92"/>
      <c r="AP831" s="92"/>
      <c r="AQ831" s="92"/>
      <c r="AR831" s="92"/>
      <c r="AS831" s="92"/>
      <c r="AT831" s="92"/>
      <c r="AU831" s="92"/>
      <c r="AV831" s="92"/>
      <c r="AW831" s="92"/>
      <c r="AX831" s="92"/>
      <c r="AY831" s="92"/>
      <c r="AZ831" s="93"/>
      <c r="BA831" s="93"/>
      <c r="BB831" s="93"/>
      <c r="BC831" s="93"/>
      <c r="BD831" s="93"/>
      <c r="BE831" s="93"/>
      <c r="BF831" s="93"/>
      <c r="BG831" s="93"/>
      <c r="BH831" s="93"/>
      <c r="BI831" s="93"/>
      <c r="BJ831" s="93"/>
      <c r="BK831" s="93"/>
      <c r="BL831" s="93"/>
    </row>
    <row r="832" spans="2:64" x14ac:dyDescent="0.2">
      <c r="B832" s="43"/>
      <c r="C832" s="73"/>
      <c r="D832" s="64"/>
      <c r="E832" s="55"/>
      <c r="F832" s="74"/>
      <c r="G832" s="74"/>
      <c r="H832" s="74"/>
      <c r="I832" s="75"/>
      <c r="J832" s="74"/>
      <c r="L832" s="55"/>
      <c r="M832" s="234"/>
      <c r="N832" s="65"/>
      <c r="O832" s="76"/>
      <c r="P832" s="76"/>
      <c r="Q832" s="65"/>
      <c r="R832" s="76"/>
      <c r="S832" s="76"/>
      <c r="T832" s="76"/>
      <c r="U832" s="76"/>
      <c r="V832" s="76"/>
      <c r="W832" s="76"/>
      <c r="X832" s="76"/>
      <c r="Y832" s="76"/>
      <c r="Z832" s="76"/>
      <c r="AA832" s="85"/>
      <c r="AB832" s="85"/>
      <c r="AC832" s="85"/>
      <c r="AD832" s="85"/>
      <c r="AE832" s="85"/>
      <c r="AF832" s="85"/>
      <c r="AG832" s="86"/>
      <c r="AH832" s="85"/>
      <c r="AI832" s="85"/>
      <c r="AJ832" s="85"/>
      <c r="AK832" s="85"/>
      <c r="AL832" s="85"/>
      <c r="AM832" s="92"/>
      <c r="AN832" s="92"/>
      <c r="AO832" s="92"/>
      <c r="AP832" s="92"/>
      <c r="AQ832" s="92"/>
      <c r="AR832" s="92"/>
      <c r="AS832" s="92"/>
      <c r="AT832" s="92"/>
      <c r="AU832" s="92"/>
      <c r="AV832" s="92"/>
      <c r="AW832" s="92"/>
      <c r="AX832" s="92"/>
      <c r="AY832" s="92"/>
      <c r="AZ832" s="93"/>
      <c r="BA832" s="93"/>
      <c r="BB832" s="93"/>
      <c r="BC832" s="93"/>
      <c r="BD832" s="93"/>
      <c r="BE832" s="93"/>
      <c r="BF832" s="93"/>
      <c r="BG832" s="93"/>
      <c r="BH832" s="93"/>
      <c r="BI832" s="93"/>
      <c r="BJ832" s="93"/>
      <c r="BK832" s="93"/>
      <c r="BL832" s="93"/>
    </row>
    <row r="833" spans="2:64" x14ac:dyDescent="0.2">
      <c r="B833" s="43"/>
      <c r="C833" s="73"/>
      <c r="D833" s="64"/>
      <c r="E833" s="55"/>
      <c r="F833" s="74"/>
      <c r="G833" s="74"/>
      <c r="H833" s="74"/>
      <c r="I833" s="75"/>
      <c r="J833" s="74"/>
      <c r="L833" s="55"/>
      <c r="M833" s="234"/>
      <c r="N833" s="65"/>
      <c r="O833" s="76"/>
      <c r="P833" s="76"/>
      <c r="Q833" s="65"/>
      <c r="R833" s="76"/>
      <c r="S833" s="76"/>
      <c r="T833" s="76"/>
      <c r="U833" s="76"/>
      <c r="V833" s="76"/>
      <c r="W833" s="76"/>
      <c r="X833" s="76"/>
      <c r="Y833" s="76"/>
      <c r="Z833" s="76"/>
      <c r="AA833" s="85"/>
      <c r="AB833" s="85"/>
      <c r="AC833" s="85"/>
      <c r="AD833" s="85"/>
      <c r="AE833" s="85"/>
      <c r="AF833" s="85"/>
      <c r="AG833" s="86"/>
      <c r="AH833" s="85"/>
      <c r="AI833" s="85"/>
      <c r="AJ833" s="85"/>
      <c r="AK833" s="85"/>
      <c r="AL833" s="85"/>
      <c r="AM833" s="92"/>
      <c r="AN833" s="92"/>
      <c r="AO833" s="92"/>
      <c r="AP833" s="92"/>
      <c r="AQ833" s="92"/>
      <c r="AR833" s="92"/>
      <c r="AS833" s="92"/>
      <c r="AT833" s="92"/>
      <c r="AU833" s="92"/>
      <c r="AV833" s="92"/>
      <c r="AW833" s="92"/>
      <c r="AX833" s="92"/>
      <c r="AY833" s="92"/>
      <c r="AZ833" s="93"/>
      <c r="BA833" s="93"/>
      <c r="BB833" s="93"/>
      <c r="BC833" s="93"/>
      <c r="BD833" s="93"/>
      <c r="BE833" s="93"/>
      <c r="BF833" s="93"/>
      <c r="BG833" s="93"/>
      <c r="BH833" s="93"/>
      <c r="BI833" s="93"/>
      <c r="BJ833" s="93"/>
      <c r="BK833" s="93"/>
      <c r="BL833" s="93"/>
    </row>
    <row r="834" spans="2:64" x14ac:dyDescent="0.2">
      <c r="B834" s="43"/>
      <c r="C834" s="73"/>
      <c r="D834" s="64"/>
      <c r="E834" s="55"/>
      <c r="F834" s="74"/>
      <c r="G834" s="74"/>
      <c r="H834" s="74"/>
      <c r="I834" s="75"/>
      <c r="J834" s="74"/>
      <c r="L834" s="55"/>
      <c r="M834" s="234"/>
      <c r="N834" s="65"/>
      <c r="O834" s="76"/>
      <c r="P834" s="76"/>
      <c r="Q834" s="65"/>
      <c r="R834" s="76"/>
      <c r="S834" s="76"/>
      <c r="T834" s="76"/>
      <c r="U834" s="76"/>
      <c r="V834" s="76"/>
      <c r="W834" s="76"/>
      <c r="X834" s="76"/>
      <c r="Y834" s="76"/>
      <c r="Z834" s="76"/>
      <c r="AA834" s="85"/>
      <c r="AB834" s="85"/>
      <c r="AC834" s="85"/>
      <c r="AD834" s="85"/>
      <c r="AE834" s="85"/>
      <c r="AF834" s="85"/>
      <c r="AG834" s="86"/>
      <c r="AH834" s="85"/>
      <c r="AI834" s="85"/>
      <c r="AJ834" s="85"/>
      <c r="AK834" s="85"/>
      <c r="AL834" s="85"/>
      <c r="AM834" s="92"/>
      <c r="AN834" s="92"/>
      <c r="AO834" s="92"/>
      <c r="AP834" s="92"/>
      <c r="AQ834" s="92"/>
      <c r="AR834" s="92"/>
      <c r="AS834" s="92"/>
      <c r="AT834" s="92"/>
      <c r="AU834" s="92"/>
      <c r="AV834" s="92"/>
      <c r="AW834" s="92"/>
      <c r="AX834" s="92"/>
      <c r="AY834" s="92"/>
      <c r="AZ834" s="93"/>
      <c r="BA834" s="93"/>
      <c r="BB834" s="93"/>
      <c r="BC834" s="93"/>
      <c r="BD834" s="93"/>
      <c r="BE834" s="93"/>
      <c r="BF834" s="93"/>
      <c r="BG834" s="93"/>
      <c r="BH834" s="93"/>
      <c r="BI834" s="93"/>
      <c r="BJ834" s="93"/>
      <c r="BK834" s="93"/>
      <c r="BL834" s="93"/>
    </row>
    <row r="835" spans="2:64" x14ac:dyDescent="0.2">
      <c r="B835" s="43"/>
      <c r="C835" s="73"/>
      <c r="D835" s="64"/>
      <c r="E835" s="55"/>
      <c r="F835" s="74"/>
      <c r="G835" s="74"/>
      <c r="H835" s="74"/>
      <c r="I835" s="75"/>
      <c r="J835" s="74"/>
      <c r="L835" s="55"/>
      <c r="M835" s="234"/>
      <c r="N835" s="65"/>
      <c r="O835" s="76"/>
      <c r="P835" s="76"/>
      <c r="Q835" s="65"/>
      <c r="R835" s="76"/>
      <c r="S835" s="76"/>
      <c r="T835" s="76"/>
      <c r="U835" s="76"/>
      <c r="V835" s="76"/>
      <c r="W835" s="76"/>
      <c r="X835" s="76"/>
      <c r="Y835" s="76"/>
      <c r="Z835" s="76"/>
      <c r="AA835" s="85"/>
      <c r="AB835" s="85"/>
      <c r="AC835" s="85"/>
      <c r="AD835" s="85"/>
      <c r="AE835" s="85"/>
      <c r="AF835" s="85"/>
      <c r="AG835" s="86"/>
      <c r="AH835" s="85"/>
      <c r="AI835" s="85"/>
      <c r="AJ835" s="85"/>
      <c r="AK835" s="85"/>
      <c r="AL835" s="85"/>
      <c r="AM835" s="92"/>
      <c r="AN835" s="92"/>
      <c r="AO835" s="92"/>
      <c r="AP835" s="92"/>
      <c r="AQ835" s="92"/>
      <c r="AR835" s="92"/>
      <c r="AS835" s="92"/>
      <c r="AT835" s="92"/>
      <c r="AU835" s="92"/>
      <c r="AV835" s="92"/>
      <c r="AW835" s="92"/>
      <c r="AX835" s="92"/>
      <c r="AY835" s="92"/>
      <c r="AZ835" s="93"/>
      <c r="BA835" s="93"/>
      <c r="BB835" s="93"/>
      <c r="BC835" s="93"/>
      <c r="BD835" s="93"/>
      <c r="BE835" s="93"/>
      <c r="BF835" s="93"/>
      <c r="BG835" s="93"/>
      <c r="BH835" s="93"/>
      <c r="BI835" s="93"/>
      <c r="BJ835" s="93"/>
      <c r="BK835" s="93"/>
      <c r="BL835" s="93"/>
    </row>
    <row r="836" spans="2:64" x14ac:dyDescent="0.2">
      <c r="B836" s="43"/>
      <c r="C836" s="73"/>
      <c r="D836" s="64"/>
      <c r="E836" s="55"/>
      <c r="F836" s="74"/>
      <c r="G836" s="74"/>
      <c r="H836" s="74"/>
      <c r="I836" s="75"/>
      <c r="J836" s="74"/>
      <c r="L836" s="55"/>
      <c r="M836" s="234"/>
      <c r="N836" s="65"/>
      <c r="O836" s="76"/>
      <c r="P836" s="76"/>
      <c r="Q836" s="65"/>
      <c r="R836" s="76"/>
      <c r="S836" s="76"/>
      <c r="T836" s="76"/>
      <c r="U836" s="76"/>
      <c r="V836" s="76"/>
      <c r="W836" s="76"/>
      <c r="X836" s="76"/>
      <c r="Y836" s="76"/>
      <c r="Z836" s="76"/>
      <c r="AA836" s="85"/>
      <c r="AB836" s="85"/>
      <c r="AC836" s="85"/>
      <c r="AD836" s="85"/>
      <c r="AE836" s="85"/>
      <c r="AF836" s="85"/>
      <c r="AG836" s="86"/>
      <c r="AH836" s="85"/>
      <c r="AI836" s="85"/>
      <c r="AJ836" s="85"/>
      <c r="AK836" s="85"/>
      <c r="AL836" s="85"/>
      <c r="AM836" s="92"/>
      <c r="AN836" s="92"/>
      <c r="AO836" s="92"/>
      <c r="AP836" s="92"/>
      <c r="AQ836" s="92"/>
      <c r="AR836" s="92"/>
      <c r="AS836" s="92"/>
      <c r="AT836" s="92"/>
      <c r="AU836" s="92"/>
      <c r="AV836" s="92"/>
      <c r="AW836" s="92"/>
      <c r="AX836" s="92"/>
      <c r="AY836" s="92"/>
      <c r="AZ836" s="93"/>
      <c r="BA836" s="93"/>
      <c r="BB836" s="93"/>
      <c r="BC836" s="93"/>
      <c r="BD836" s="93"/>
      <c r="BE836" s="93"/>
      <c r="BF836" s="93"/>
      <c r="BG836" s="93"/>
      <c r="BH836" s="93"/>
      <c r="BI836" s="93"/>
      <c r="BJ836" s="93"/>
      <c r="BK836" s="93"/>
      <c r="BL836" s="93"/>
    </row>
    <row r="837" spans="2:64" x14ac:dyDescent="0.2">
      <c r="B837" s="43"/>
      <c r="C837" s="73"/>
      <c r="D837" s="64"/>
      <c r="E837" s="55"/>
      <c r="F837" s="74"/>
      <c r="G837" s="74"/>
      <c r="H837" s="74"/>
      <c r="I837" s="75"/>
      <c r="J837" s="74"/>
      <c r="L837" s="55"/>
      <c r="M837" s="234"/>
      <c r="N837" s="65"/>
      <c r="O837" s="76"/>
      <c r="P837" s="76"/>
      <c r="Q837" s="65"/>
      <c r="R837" s="76"/>
      <c r="S837" s="76"/>
      <c r="T837" s="76"/>
      <c r="U837" s="76"/>
      <c r="V837" s="76"/>
      <c r="W837" s="76"/>
      <c r="X837" s="76"/>
      <c r="Y837" s="76"/>
      <c r="Z837" s="76"/>
      <c r="AA837" s="85"/>
      <c r="AB837" s="85"/>
      <c r="AC837" s="85"/>
      <c r="AD837" s="85"/>
      <c r="AE837" s="85"/>
      <c r="AF837" s="85"/>
      <c r="AG837" s="86"/>
      <c r="AH837" s="85"/>
      <c r="AI837" s="85"/>
      <c r="AJ837" s="85"/>
      <c r="AK837" s="85"/>
      <c r="AL837" s="85"/>
      <c r="AM837" s="92"/>
      <c r="AN837" s="92"/>
      <c r="AO837" s="92"/>
      <c r="AP837" s="92"/>
      <c r="AQ837" s="92"/>
      <c r="AR837" s="92"/>
      <c r="AS837" s="92"/>
      <c r="AT837" s="92"/>
      <c r="AU837" s="92"/>
      <c r="AV837" s="92"/>
      <c r="AW837" s="92"/>
      <c r="AX837" s="92"/>
      <c r="AY837" s="92"/>
      <c r="AZ837" s="93"/>
      <c r="BA837" s="93"/>
      <c r="BB837" s="93"/>
      <c r="BC837" s="93"/>
      <c r="BD837" s="93"/>
      <c r="BE837" s="93"/>
      <c r="BF837" s="93"/>
      <c r="BG837" s="93"/>
      <c r="BH837" s="93"/>
      <c r="BI837" s="93"/>
      <c r="BJ837" s="93"/>
      <c r="BK837" s="93"/>
      <c r="BL837" s="93"/>
    </row>
    <row r="838" spans="2:64" x14ac:dyDescent="0.2">
      <c r="B838" s="43"/>
      <c r="C838" s="73"/>
      <c r="D838" s="64"/>
      <c r="E838" s="55"/>
      <c r="F838" s="74"/>
      <c r="G838" s="74"/>
      <c r="H838" s="74"/>
      <c r="I838" s="75"/>
      <c r="J838" s="74"/>
      <c r="L838" s="55"/>
      <c r="M838" s="234"/>
      <c r="N838" s="65"/>
      <c r="O838" s="76"/>
      <c r="P838" s="76"/>
      <c r="Q838" s="65"/>
      <c r="R838" s="76"/>
      <c r="S838" s="76"/>
      <c r="T838" s="76"/>
      <c r="U838" s="76"/>
      <c r="V838" s="76"/>
      <c r="W838" s="76"/>
      <c r="X838" s="76"/>
      <c r="Y838" s="76"/>
      <c r="Z838" s="76"/>
      <c r="AA838" s="85"/>
      <c r="AB838" s="85"/>
      <c r="AC838" s="85"/>
      <c r="AD838" s="85"/>
      <c r="AE838" s="85"/>
      <c r="AF838" s="85"/>
      <c r="AG838" s="86"/>
      <c r="AH838" s="85"/>
      <c r="AI838" s="85"/>
      <c r="AJ838" s="85"/>
      <c r="AK838" s="85"/>
      <c r="AL838" s="85"/>
      <c r="AM838" s="92"/>
      <c r="AN838" s="92"/>
      <c r="AO838" s="92"/>
      <c r="AP838" s="92"/>
      <c r="AQ838" s="92"/>
      <c r="AR838" s="92"/>
      <c r="AS838" s="92"/>
      <c r="AT838" s="92"/>
      <c r="AU838" s="92"/>
      <c r="AV838" s="92"/>
      <c r="AW838" s="92"/>
      <c r="AX838" s="92"/>
      <c r="AY838" s="92"/>
      <c r="AZ838" s="93"/>
      <c r="BA838" s="93"/>
      <c r="BB838" s="93"/>
      <c r="BC838" s="93"/>
      <c r="BD838" s="93"/>
      <c r="BE838" s="93"/>
      <c r="BF838" s="93"/>
      <c r="BG838" s="93"/>
      <c r="BH838" s="93"/>
      <c r="BI838" s="93"/>
      <c r="BJ838" s="93"/>
      <c r="BK838" s="93"/>
      <c r="BL838" s="93"/>
    </row>
    <row r="839" spans="2:64" x14ac:dyDescent="0.2">
      <c r="B839" s="43"/>
      <c r="C839" s="73"/>
      <c r="D839" s="64"/>
      <c r="E839" s="55"/>
      <c r="F839" s="74"/>
      <c r="G839" s="74"/>
      <c r="H839" s="74"/>
      <c r="I839" s="75"/>
      <c r="J839" s="74"/>
      <c r="L839" s="55"/>
      <c r="M839" s="234"/>
      <c r="N839" s="65"/>
      <c r="O839" s="76"/>
      <c r="P839" s="76"/>
      <c r="Q839" s="65"/>
      <c r="R839" s="76"/>
      <c r="S839" s="76"/>
      <c r="T839" s="76"/>
      <c r="U839" s="76"/>
      <c r="V839" s="76"/>
      <c r="W839" s="76"/>
      <c r="X839" s="76"/>
      <c r="Y839" s="76"/>
      <c r="Z839" s="76"/>
      <c r="AA839" s="85"/>
      <c r="AB839" s="85"/>
      <c r="AC839" s="85"/>
      <c r="AD839" s="85"/>
      <c r="AE839" s="85"/>
      <c r="AF839" s="85"/>
      <c r="AG839" s="86"/>
      <c r="AH839" s="85"/>
      <c r="AI839" s="85"/>
      <c r="AJ839" s="85"/>
      <c r="AK839" s="85"/>
      <c r="AL839" s="85"/>
      <c r="AM839" s="92"/>
      <c r="AN839" s="92"/>
      <c r="AO839" s="92"/>
      <c r="AP839" s="92"/>
      <c r="AQ839" s="92"/>
      <c r="AR839" s="92"/>
      <c r="AS839" s="92"/>
      <c r="AT839" s="92"/>
      <c r="AU839" s="92"/>
      <c r="AV839" s="92"/>
      <c r="AW839" s="92"/>
      <c r="AX839" s="92"/>
      <c r="AY839" s="92"/>
      <c r="AZ839" s="93"/>
      <c r="BA839" s="93"/>
      <c r="BB839" s="93"/>
      <c r="BC839" s="93"/>
      <c r="BD839" s="93"/>
      <c r="BE839" s="93"/>
      <c r="BF839" s="93"/>
      <c r="BG839" s="93"/>
      <c r="BH839" s="93"/>
      <c r="BI839" s="93"/>
      <c r="BJ839" s="93"/>
      <c r="BK839" s="93"/>
      <c r="BL839" s="93"/>
    </row>
    <row r="840" spans="2:64" x14ac:dyDescent="0.2">
      <c r="B840" s="43"/>
      <c r="C840" s="73"/>
      <c r="D840" s="64"/>
      <c r="E840" s="55"/>
      <c r="F840" s="74"/>
      <c r="G840" s="74"/>
      <c r="H840" s="74"/>
      <c r="I840" s="75"/>
      <c r="J840" s="74"/>
      <c r="L840" s="55"/>
      <c r="M840" s="234"/>
      <c r="N840" s="65"/>
      <c r="O840" s="76"/>
      <c r="P840" s="76"/>
      <c r="Q840" s="65"/>
      <c r="R840" s="76"/>
      <c r="S840" s="76"/>
      <c r="T840" s="76"/>
      <c r="U840" s="76"/>
      <c r="V840" s="76"/>
      <c r="W840" s="76"/>
      <c r="X840" s="76"/>
      <c r="Y840" s="76"/>
      <c r="Z840" s="76"/>
      <c r="AA840" s="85"/>
      <c r="AB840" s="85"/>
      <c r="AC840" s="85"/>
      <c r="AD840" s="85"/>
      <c r="AE840" s="85"/>
      <c r="AF840" s="85"/>
      <c r="AG840" s="86"/>
      <c r="AH840" s="85"/>
      <c r="AI840" s="85"/>
      <c r="AJ840" s="85"/>
      <c r="AK840" s="85"/>
      <c r="AL840" s="85"/>
      <c r="AM840" s="92"/>
      <c r="AN840" s="92"/>
      <c r="AO840" s="92"/>
      <c r="AP840" s="92"/>
      <c r="AQ840" s="92"/>
      <c r="AR840" s="92"/>
      <c r="AS840" s="92"/>
      <c r="AT840" s="92"/>
      <c r="AU840" s="92"/>
      <c r="AV840" s="92"/>
      <c r="AW840" s="92"/>
      <c r="AX840" s="92"/>
      <c r="AY840" s="92"/>
      <c r="AZ840" s="93"/>
      <c r="BA840" s="93"/>
      <c r="BB840" s="93"/>
      <c r="BC840" s="93"/>
      <c r="BD840" s="93"/>
      <c r="BE840" s="93"/>
      <c r="BF840" s="93"/>
      <c r="BG840" s="93"/>
      <c r="BH840" s="93"/>
      <c r="BI840" s="93"/>
      <c r="BJ840" s="93"/>
      <c r="BK840" s="93"/>
      <c r="BL840" s="93"/>
    </row>
    <row r="841" spans="2:64" x14ac:dyDescent="0.2">
      <c r="B841" s="43"/>
      <c r="C841" s="73"/>
      <c r="D841" s="64"/>
      <c r="E841" s="55"/>
      <c r="F841" s="74"/>
      <c r="G841" s="74"/>
      <c r="H841" s="74"/>
      <c r="I841" s="75"/>
      <c r="J841" s="74"/>
      <c r="L841" s="55"/>
      <c r="M841" s="234"/>
      <c r="N841" s="65"/>
      <c r="O841" s="76"/>
      <c r="P841" s="76"/>
      <c r="Q841" s="65"/>
      <c r="R841" s="76"/>
      <c r="S841" s="76"/>
      <c r="T841" s="76"/>
      <c r="U841" s="76"/>
      <c r="V841" s="76"/>
      <c r="W841" s="76"/>
      <c r="X841" s="76"/>
      <c r="Y841" s="76"/>
      <c r="Z841" s="76"/>
      <c r="AA841" s="85"/>
      <c r="AB841" s="85"/>
      <c r="AC841" s="85"/>
      <c r="AD841" s="85"/>
      <c r="AE841" s="85"/>
      <c r="AF841" s="85"/>
      <c r="AG841" s="86"/>
      <c r="AH841" s="85"/>
      <c r="AI841" s="85"/>
      <c r="AJ841" s="85"/>
      <c r="AK841" s="85"/>
      <c r="AL841" s="85"/>
      <c r="AM841" s="92"/>
      <c r="AN841" s="92"/>
      <c r="AO841" s="92"/>
      <c r="AP841" s="92"/>
      <c r="AQ841" s="92"/>
      <c r="AR841" s="92"/>
      <c r="AS841" s="92"/>
      <c r="AT841" s="92"/>
      <c r="AU841" s="92"/>
      <c r="AV841" s="92"/>
      <c r="AW841" s="92"/>
      <c r="AX841" s="92"/>
      <c r="AY841" s="92"/>
      <c r="AZ841" s="93"/>
      <c r="BA841" s="93"/>
      <c r="BB841" s="93"/>
      <c r="BC841" s="93"/>
      <c r="BD841" s="93"/>
      <c r="BE841" s="93"/>
      <c r="BF841" s="93"/>
      <c r="BG841" s="93"/>
      <c r="BH841" s="93"/>
      <c r="BI841" s="93"/>
      <c r="BJ841" s="93"/>
      <c r="BK841" s="93"/>
      <c r="BL841" s="93"/>
    </row>
    <row r="842" spans="2:64" x14ac:dyDescent="0.2">
      <c r="B842" s="43"/>
      <c r="C842" s="73"/>
      <c r="D842" s="64"/>
      <c r="E842" s="55"/>
      <c r="F842" s="74"/>
      <c r="G842" s="74"/>
      <c r="H842" s="74"/>
      <c r="I842" s="75"/>
      <c r="J842" s="74"/>
      <c r="L842" s="55"/>
      <c r="M842" s="234"/>
      <c r="N842" s="65"/>
      <c r="O842" s="76"/>
      <c r="P842" s="76"/>
      <c r="Q842" s="65"/>
      <c r="R842" s="76"/>
      <c r="S842" s="76"/>
      <c r="T842" s="76"/>
      <c r="U842" s="76"/>
      <c r="V842" s="76"/>
      <c r="W842" s="76"/>
      <c r="X842" s="76"/>
      <c r="Y842" s="76"/>
      <c r="Z842" s="76"/>
      <c r="AA842" s="85"/>
      <c r="AB842" s="85"/>
      <c r="AC842" s="85"/>
      <c r="AD842" s="85"/>
      <c r="AE842" s="85"/>
      <c r="AF842" s="85"/>
      <c r="AG842" s="86"/>
      <c r="AH842" s="85"/>
      <c r="AI842" s="85"/>
      <c r="AJ842" s="85"/>
      <c r="AK842" s="85"/>
      <c r="AL842" s="85"/>
      <c r="AM842" s="92"/>
      <c r="AN842" s="92"/>
      <c r="AO842" s="92"/>
      <c r="AP842" s="92"/>
      <c r="AQ842" s="92"/>
      <c r="AR842" s="92"/>
      <c r="AS842" s="92"/>
      <c r="AT842" s="92"/>
      <c r="AU842" s="92"/>
      <c r="AV842" s="92"/>
      <c r="AW842" s="92"/>
      <c r="AX842" s="92"/>
      <c r="AY842" s="92"/>
      <c r="AZ842" s="93"/>
      <c r="BA842" s="93"/>
      <c r="BB842" s="93"/>
      <c r="BC842" s="93"/>
      <c r="BD842" s="93"/>
      <c r="BE842" s="93"/>
      <c r="BF842" s="93"/>
      <c r="BG842" s="93"/>
      <c r="BH842" s="93"/>
      <c r="BI842" s="93"/>
      <c r="BJ842" s="93"/>
      <c r="BK842" s="93"/>
      <c r="BL842" s="93"/>
    </row>
    <row r="843" spans="2:64" x14ac:dyDescent="0.2">
      <c r="B843" s="43"/>
      <c r="C843" s="73"/>
      <c r="D843" s="64"/>
      <c r="E843" s="55"/>
      <c r="F843" s="74"/>
      <c r="G843" s="74"/>
      <c r="H843" s="74"/>
      <c r="I843" s="75"/>
      <c r="J843" s="74"/>
      <c r="L843" s="55"/>
      <c r="M843" s="234"/>
      <c r="N843" s="65"/>
      <c r="O843" s="76"/>
      <c r="P843" s="76"/>
      <c r="Q843" s="65"/>
      <c r="R843" s="76"/>
      <c r="S843" s="76"/>
      <c r="T843" s="76"/>
      <c r="U843" s="76"/>
      <c r="V843" s="76"/>
      <c r="W843" s="76"/>
      <c r="X843" s="76"/>
      <c r="Y843" s="76"/>
      <c r="Z843" s="76"/>
      <c r="AA843" s="85"/>
      <c r="AB843" s="85"/>
      <c r="AC843" s="85"/>
      <c r="AD843" s="85"/>
      <c r="AE843" s="85"/>
      <c r="AF843" s="85"/>
      <c r="AG843" s="86"/>
      <c r="AH843" s="85"/>
      <c r="AI843" s="85"/>
      <c r="AJ843" s="85"/>
      <c r="AK843" s="85"/>
      <c r="AL843" s="85"/>
      <c r="AM843" s="92"/>
      <c r="AN843" s="92"/>
      <c r="AO843" s="92"/>
      <c r="AP843" s="92"/>
      <c r="AQ843" s="92"/>
      <c r="AR843" s="92"/>
      <c r="AS843" s="92"/>
      <c r="AT843" s="92"/>
      <c r="AU843" s="92"/>
      <c r="AV843" s="92"/>
      <c r="AW843" s="92"/>
      <c r="AX843" s="92"/>
      <c r="AY843" s="92"/>
      <c r="AZ843" s="93"/>
      <c r="BA843" s="93"/>
      <c r="BB843" s="93"/>
      <c r="BC843" s="93"/>
      <c r="BD843" s="93"/>
      <c r="BE843" s="93"/>
      <c r="BF843" s="93"/>
      <c r="BG843" s="93"/>
      <c r="BH843" s="93"/>
      <c r="BI843" s="93"/>
      <c r="BJ843" s="93"/>
      <c r="BK843" s="93"/>
      <c r="BL843" s="93"/>
    </row>
    <row r="844" spans="2:64" x14ac:dyDescent="0.2">
      <c r="B844" s="43"/>
      <c r="C844" s="73"/>
      <c r="D844" s="64"/>
      <c r="E844" s="55"/>
      <c r="F844" s="74"/>
      <c r="G844" s="74"/>
      <c r="H844" s="74"/>
      <c r="I844" s="75"/>
      <c r="J844" s="74"/>
      <c r="L844" s="55"/>
      <c r="M844" s="234"/>
      <c r="N844" s="65"/>
      <c r="O844" s="76"/>
      <c r="P844" s="76"/>
      <c r="Q844" s="65"/>
      <c r="R844" s="76"/>
      <c r="S844" s="76"/>
      <c r="T844" s="76"/>
      <c r="U844" s="76"/>
      <c r="V844" s="76"/>
      <c r="W844" s="76"/>
      <c r="X844" s="76"/>
      <c r="Y844" s="76"/>
      <c r="Z844" s="76"/>
      <c r="AA844" s="85"/>
      <c r="AB844" s="85"/>
      <c r="AC844" s="85"/>
      <c r="AD844" s="85"/>
      <c r="AE844" s="85"/>
      <c r="AF844" s="85"/>
      <c r="AG844" s="86"/>
      <c r="AH844" s="85"/>
      <c r="AI844" s="85"/>
      <c r="AJ844" s="85"/>
      <c r="AK844" s="85"/>
      <c r="AL844" s="85"/>
      <c r="AM844" s="92"/>
      <c r="AN844" s="92"/>
      <c r="AO844" s="92"/>
      <c r="AP844" s="92"/>
      <c r="AQ844" s="92"/>
      <c r="AR844" s="92"/>
      <c r="AS844" s="92"/>
      <c r="AT844" s="92"/>
      <c r="AU844" s="92"/>
      <c r="AV844" s="92"/>
      <c r="AW844" s="92"/>
      <c r="AX844" s="92"/>
      <c r="AY844" s="92"/>
      <c r="AZ844" s="93"/>
      <c r="BA844" s="93"/>
      <c r="BB844" s="93"/>
      <c r="BC844" s="93"/>
      <c r="BD844" s="93"/>
      <c r="BE844" s="93"/>
      <c r="BF844" s="93"/>
      <c r="BG844" s="93"/>
      <c r="BH844" s="93"/>
      <c r="BI844" s="93"/>
      <c r="BJ844" s="93"/>
      <c r="BK844" s="93"/>
      <c r="BL844" s="93"/>
    </row>
    <row r="845" spans="2:64" x14ac:dyDescent="0.2">
      <c r="B845" s="43"/>
      <c r="C845" s="73"/>
      <c r="D845" s="64"/>
      <c r="E845" s="55"/>
      <c r="F845" s="74"/>
      <c r="G845" s="74"/>
      <c r="H845" s="74"/>
      <c r="I845" s="75"/>
      <c r="J845" s="74"/>
      <c r="L845" s="55"/>
      <c r="M845" s="234"/>
      <c r="N845" s="65"/>
      <c r="O845" s="76"/>
      <c r="P845" s="76"/>
      <c r="Q845" s="65"/>
      <c r="R845" s="76"/>
      <c r="S845" s="76"/>
      <c r="T845" s="76"/>
      <c r="U845" s="76"/>
      <c r="V845" s="76"/>
      <c r="W845" s="76"/>
      <c r="X845" s="76"/>
      <c r="Y845" s="76"/>
      <c r="Z845" s="76"/>
      <c r="AA845" s="85"/>
      <c r="AB845" s="85"/>
      <c r="AC845" s="85"/>
      <c r="AD845" s="85"/>
      <c r="AE845" s="85"/>
      <c r="AF845" s="85"/>
      <c r="AG845" s="86"/>
      <c r="AH845" s="85"/>
      <c r="AI845" s="85"/>
      <c r="AJ845" s="85"/>
      <c r="AK845" s="85"/>
      <c r="AL845" s="85"/>
      <c r="AM845" s="92"/>
      <c r="AN845" s="92"/>
      <c r="AO845" s="92"/>
      <c r="AP845" s="92"/>
      <c r="AQ845" s="92"/>
      <c r="AR845" s="92"/>
      <c r="AS845" s="92"/>
      <c r="AT845" s="92"/>
      <c r="AU845" s="92"/>
      <c r="AV845" s="92"/>
      <c r="AW845" s="92"/>
      <c r="AX845" s="92"/>
      <c r="AY845" s="92"/>
      <c r="AZ845" s="93"/>
      <c r="BA845" s="93"/>
      <c r="BB845" s="93"/>
      <c r="BC845" s="93"/>
      <c r="BD845" s="93"/>
      <c r="BE845" s="93"/>
      <c r="BF845" s="93"/>
      <c r="BG845" s="93"/>
      <c r="BH845" s="93"/>
      <c r="BI845" s="93"/>
      <c r="BJ845" s="93"/>
      <c r="BK845" s="93"/>
      <c r="BL845" s="93"/>
    </row>
    <row r="846" spans="2:64" x14ac:dyDescent="0.2">
      <c r="B846" s="43"/>
      <c r="C846" s="73"/>
      <c r="D846" s="64"/>
      <c r="E846" s="55"/>
      <c r="F846" s="74"/>
      <c r="G846" s="74"/>
      <c r="H846" s="74"/>
      <c r="I846" s="75"/>
      <c r="J846" s="74"/>
      <c r="L846" s="55"/>
      <c r="M846" s="234"/>
      <c r="N846" s="65"/>
      <c r="O846" s="76"/>
      <c r="P846" s="76"/>
      <c r="Q846" s="65"/>
      <c r="R846" s="76"/>
      <c r="S846" s="76"/>
      <c r="T846" s="76"/>
      <c r="U846" s="76"/>
      <c r="V846" s="76"/>
      <c r="W846" s="76"/>
      <c r="X846" s="76"/>
      <c r="Y846" s="76"/>
      <c r="Z846" s="76"/>
      <c r="AA846" s="85"/>
      <c r="AB846" s="85"/>
      <c r="AC846" s="85"/>
      <c r="AD846" s="85"/>
      <c r="AE846" s="85"/>
      <c r="AF846" s="85"/>
      <c r="AG846" s="86"/>
      <c r="AH846" s="85"/>
      <c r="AI846" s="85"/>
      <c r="AJ846" s="85"/>
      <c r="AK846" s="85"/>
      <c r="AL846" s="85"/>
      <c r="AM846" s="92"/>
      <c r="AN846" s="92"/>
      <c r="AO846" s="92"/>
      <c r="AP846" s="92"/>
      <c r="AQ846" s="92"/>
      <c r="AR846" s="92"/>
      <c r="AS846" s="92"/>
      <c r="AT846" s="92"/>
      <c r="AU846" s="92"/>
      <c r="AV846" s="92"/>
      <c r="AW846" s="92"/>
      <c r="AX846" s="92"/>
      <c r="AY846" s="92"/>
      <c r="AZ846" s="93"/>
      <c r="BA846" s="93"/>
      <c r="BB846" s="93"/>
      <c r="BC846" s="93"/>
      <c r="BD846" s="93"/>
      <c r="BE846" s="93"/>
      <c r="BF846" s="93"/>
      <c r="BG846" s="93"/>
      <c r="BH846" s="93"/>
      <c r="BI846" s="93"/>
      <c r="BJ846" s="93"/>
      <c r="BK846" s="93"/>
      <c r="BL846" s="93"/>
    </row>
    <row r="847" spans="2:64" x14ac:dyDescent="0.2">
      <c r="B847" s="43"/>
      <c r="C847" s="73"/>
      <c r="D847" s="64"/>
      <c r="E847" s="55"/>
      <c r="F847" s="74"/>
      <c r="G847" s="74"/>
      <c r="H847" s="74"/>
      <c r="I847" s="75"/>
      <c r="J847" s="74"/>
      <c r="L847" s="55"/>
      <c r="M847" s="234"/>
      <c r="N847" s="65"/>
      <c r="O847" s="76"/>
      <c r="P847" s="76"/>
      <c r="Q847" s="65"/>
      <c r="R847" s="76"/>
      <c r="S847" s="76"/>
      <c r="T847" s="76"/>
      <c r="U847" s="76"/>
      <c r="V847" s="76"/>
      <c r="W847" s="76"/>
      <c r="X847" s="76"/>
      <c r="Y847" s="76"/>
      <c r="Z847" s="76"/>
      <c r="AA847" s="85"/>
      <c r="AB847" s="85"/>
      <c r="AC847" s="85"/>
      <c r="AD847" s="85"/>
      <c r="AE847" s="85"/>
      <c r="AF847" s="85"/>
      <c r="AG847" s="86"/>
      <c r="AH847" s="85"/>
      <c r="AI847" s="85"/>
      <c r="AJ847" s="85"/>
      <c r="AK847" s="85"/>
      <c r="AL847" s="85"/>
      <c r="AM847" s="92"/>
      <c r="AN847" s="92"/>
      <c r="AO847" s="92"/>
      <c r="AP847" s="92"/>
      <c r="AQ847" s="92"/>
      <c r="AR847" s="92"/>
      <c r="AS847" s="92"/>
      <c r="AT847" s="92"/>
      <c r="AU847" s="92"/>
      <c r="AV847" s="92"/>
      <c r="AW847" s="92"/>
      <c r="AX847" s="92"/>
      <c r="AY847" s="92"/>
      <c r="AZ847" s="93"/>
      <c r="BA847" s="93"/>
      <c r="BB847" s="93"/>
      <c r="BC847" s="93"/>
      <c r="BD847" s="93"/>
      <c r="BE847" s="93"/>
      <c r="BF847" s="93"/>
      <c r="BG847" s="93"/>
      <c r="BH847" s="93"/>
      <c r="BI847" s="93"/>
      <c r="BJ847" s="93"/>
      <c r="BK847" s="93"/>
      <c r="BL847" s="93"/>
    </row>
    <row r="848" spans="2:64" x14ac:dyDescent="0.2">
      <c r="B848" s="43"/>
      <c r="C848" s="73"/>
      <c r="D848" s="64"/>
      <c r="E848" s="55"/>
      <c r="F848" s="74"/>
      <c r="G848" s="74"/>
      <c r="H848" s="74"/>
      <c r="I848" s="75"/>
      <c r="J848" s="74"/>
      <c r="L848" s="55"/>
      <c r="M848" s="234"/>
      <c r="N848" s="65"/>
      <c r="O848" s="76"/>
      <c r="P848" s="76"/>
      <c r="Q848" s="65"/>
      <c r="R848" s="76"/>
      <c r="S848" s="76"/>
      <c r="T848" s="76"/>
      <c r="U848" s="76"/>
      <c r="V848" s="76"/>
      <c r="W848" s="76"/>
      <c r="X848" s="76"/>
      <c r="Y848" s="76"/>
      <c r="Z848" s="76"/>
      <c r="AA848" s="85"/>
      <c r="AB848" s="85"/>
      <c r="AC848" s="85"/>
      <c r="AD848" s="85"/>
      <c r="AE848" s="85"/>
      <c r="AF848" s="85"/>
      <c r="AG848" s="86"/>
      <c r="AH848" s="85"/>
      <c r="AI848" s="85"/>
      <c r="AJ848" s="85"/>
      <c r="AK848" s="85"/>
      <c r="AL848" s="85"/>
      <c r="AM848" s="92"/>
      <c r="AN848" s="92"/>
      <c r="AO848" s="92"/>
      <c r="AP848" s="92"/>
      <c r="AQ848" s="92"/>
      <c r="AR848" s="92"/>
      <c r="AS848" s="92"/>
      <c r="AT848" s="92"/>
      <c r="AU848" s="92"/>
      <c r="AV848" s="92"/>
      <c r="AW848" s="92"/>
      <c r="AX848" s="92"/>
      <c r="AY848" s="92"/>
      <c r="AZ848" s="93"/>
      <c r="BA848" s="93"/>
      <c r="BB848" s="93"/>
      <c r="BC848" s="93"/>
      <c r="BD848" s="93"/>
      <c r="BE848" s="93"/>
      <c r="BF848" s="93"/>
      <c r="BG848" s="93"/>
      <c r="BH848" s="93"/>
      <c r="BI848" s="93"/>
      <c r="BJ848" s="93"/>
      <c r="BK848" s="93"/>
      <c r="BL848" s="93"/>
    </row>
    <row r="849" spans="2:64" x14ac:dyDescent="0.2">
      <c r="B849" s="43"/>
      <c r="C849" s="73"/>
      <c r="D849" s="64"/>
      <c r="E849" s="55"/>
      <c r="F849" s="74"/>
      <c r="G849" s="74"/>
      <c r="H849" s="74"/>
      <c r="I849" s="75"/>
      <c r="J849" s="74"/>
      <c r="L849" s="55"/>
      <c r="M849" s="234"/>
      <c r="N849" s="65"/>
      <c r="O849" s="76"/>
      <c r="P849" s="76"/>
      <c r="Q849" s="65"/>
      <c r="R849" s="76"/>
      <c r="S849" s="76"/>
      <c r="T849" s="76"/>
      <c r="U849" s="76"/>
      <c r="V849" s="76"/>
      <c r="W849" s="76"/>
      <c r="X849" s="76"/>
      <c r="Y849" s="76"/>
      <c r="Z849" s="76"/>
      <c r="AA849" s="85"/>
      <c r="AB849" s="85"/>
      <c r="AC849" s="85"/>
      <c r="AD849" s="85"/>
      <c r="AE849" s="85"/>
      <c r="AF849" s="85"/>
      <c r="AG849" s="86"/>
      <c r="AH849" s="85"/>
      <c r="AI849" s="85"/>
      <c r="AJ849" s="85"/>
      <c r="AK849" s="85"/>
      <c r="AL849" s="85"/>
      <c r="AM849" s="92"/>
      <c r="AN849" s="92"/>
      <c r="AO849" s="92"/>
      <c r="AP849" s="92"/>
      <c r="AQ849" s="92"/>
      <c r="AR849" s="92"/>
      <c r="AS849" s="92"/>
      <c r="AT849" s="92"/>
      <c r="AU849" s="92"/>
      <c r="AV849" s="92"/>
      <c r="AW849" s="92"/>
      <c r="AX849" s="92"/>
      <c r="AY849" s="92"/>
      <c r="AZ849" s="93"/>
      <c r="BA849" s="93"/>
      <c r="BB849" s="93"/>
      <c r="BC849" s="93"/>
      <c r="BD849" s="93"/>
      <c r="BE849" s="93"/>
      <c r="BF849" s="93"/>
      <c r="BG849" s="93"/>
      <c r="BH849" s="93"/>
      <c r="BI849" s="93"/>
      <c r="BJ849" s="93"/>
      <c r="BK849" s="93"/>
      <c r="BL849" s="93"/>
    </row>
    <row r="850" spans="2:64" x14ac:dyDescent="0.2">
      <c r="B850" s="43"/>
      <c r="C850" s="73"/>
      <c r="D850" s="64"/>
      <c r="E850" s="55"/>
      <c r="F850" s="74"/>
      <c r="G850" s="74"/>
      <c r="H850" s="74"/>
      <c r="I850" s="75"/>
      <c r="J850" s="74"/>
      <c r="L850" s="55"/>
      <c r="M850" s="234"/>
      <c r="N850" s="65"/>
      <c r="O850" s="76"/>
      <c r="P850" s="76"/>
      <c r="Q850" s="65"/>
      <c r="R850" s="76"/>
      <c r="S850" s="76"/>
      <c r="T850" s="76"/>
      <c r="U850" s="76"/>
      <c r="V850" s="76"/>
      <c r="W850" s="76"/>
      <c r="X850" s="76"/>
      <c r="Y850" s="76"/>
      <c r="Z850" s="76"/>
      <c r="AA850" s="85"/>
      <c r="AB850" s="85"/>
      <c r="AC850" s="85"/>
      <c r="AD850" s="85"/>
      <c r="AE850" s="85"/>
      <c r="AF850" s="85"/>
      <c r="AG850" s="86"/>
      <c r="AH850" s="85"/>
      <c r="AI850" s="85"/>
      <c r="AJ850" s="85"/>
      <c r="AK850" s="85"/>
      <c r="AL850" s="85"/>
      <c r="AM850" s="92"/>
      <c r="AN850" s="92"/>
      <c r="AO850" s="92"/>
      <c r="AP850" s="92"/>
      <c r="AQ850" s="92"/>
      <c r="AR850" s="92"/>
      <c r="AS850" s="92"/>
      <c r="AT850" s="92"/>
      <c r="AU850" s="92"/>
      <c r="AV850" s="92"/>
      <c r="AW850" s="92"/>
      <c r="AX850" s="92"/>
      <c r="AY850" s="92"/>
      <c r="AZ850" s="93"/>
      <c r="BA850" s="93"/>
      <c r="BB850" s="93"/>
      <c r="BC850" s="93"/>
      <c r="BD850" s="93"/>
      <c r="BE850" s="93"/>
      <c r="BF850" s="93"/>
      <c r="BG850" s="93"/>
      <c r="BH850" s="93"/>
      <c r="BI850" s="93"/>
      <c r="BJ850" s="93"/>
      <c r="BK850" s="93"/>
      <c r="BL850" s="93"/>
    </row>
    <row r="851" spans="2:64" x14ac:dyDescent="0.2">
      <c r="B851" s="43"/>
      <c r="C851" s="73"/>
      <c r="D851" s="64"/>
      <c r="E851" s="55"/>
      <c r="F851" s="74"/>
      <c r="G851" s="74"/>
      <c r="H851" s="74"/>
      <c r="I851" s="75"/>
      <c r="J851" s="74"/>
      <c r="L851" s="55"/>
      <c r="M851" s="234"/>
      <c r="N851" s="65"/>
      <c r="O851" s="76"/>
      <c r="P851" s="76"/>
      <c r="Q851" s="65"/>
      <c r="R851" s="76"/>
      <c r="S851" s="76"/>
      <c r="T851" s="76"/>
      <c r="U851" s="76"/>
      <c r="V851" s="76"/>
      <c r="W851" s="76"/>
      <c r="X851" s="76"/>
      <c r="Y851" s="76"/>
      <c r="Z851" s="76"/>
      <c r="AA851" s="85"/>
      <c r="AB851" s="85"/>
      <c r="AC851" s="85"/>
      <c r="AD851" s="85"/>
      <c r="AE851" s="85"/>
      <c r="AF851" s="85"/>
      <c r="AG851" s="86"/>
      <c r="AH851" s="85"/>
      <c r="AI851" s="85"/>
      <c r="AJ851" s="85"/>
      <c r="AK851" s="85"/>
      <c r="AL851" s="85"/>
      <c r="AM851" s="92"/>
      <c r="AN851" s="92"/>
      <c r="AO851" s="92"/>
      <c r="AP851" s="92"/>
      <c r="AQ851" s="92"/>
      <c r="AR851" s="92"/>
      <c r="AS851" s="92"/>
      <c r="AT851" s="92"/>
      <c r="AU851" s="92"/>
      <c r="AV851" s="92"/>
      <c r="AW851" s="92"/>
      <c r="AX851" s="92"/>
      <c r="AY851" s="92"/>
      <c r="AZ851" s="93"/>
      <c r="BA851" s="93"/>
      <c r="BB851" s="93"/>
      <c r="BC851" s="93"/>
      <c r="BD851" s="93"/>
      <c r="BE851" s="93"/>
      <c r="BF851" s="93"/>
      <c r="BG851" s="93"/>
      <c r="BH851" s="93"/>
      <c r="BI851" s="93"/>
      <c r="BJ851" s="93"/>
      <c r="BK851" s="93"/>
      <c r="BL851" s="93"/>
    </row>
    <row r="852" spans="2:64" x14ac:dyDescent="0.2">
      <c r="B852" s="43"/>
      <c r="C852" s="73"/>
      <c r="D852" s="64"/>
      <c r="E852" s="55"/>
      <c r="F852" s="74"/>
      <c r="G852" s="74"/>
      <c r="H852" s="74"/>
      <c r="I852" s="75"/>
      <c r="J852" s="74"/>
      <c r="L852" s="55"/>
      <c r="M852" s="234"/>
      <c r="N852" s="65"/>
      <c r="O852" s="76"/>
      <c r="P852" s="76"/>
      <c r="Q852" s="65"/>
      <c r="R852" s="76"/>
      <c r="S852" s="76"/>
      <c r="T852" s="76"/>
      <c r="U852" s="76"/>
      <c r="V852" s="76"/>
      <c r="W852" s="76"/>
      <c r="X852" s="76"/>
      <c r="Y852" s="76"/>
      <c r="Z852" s="76"/>
      <c r="AA852" s="85"/>
      <c r="AB852" s="85"/>
      <c r="AC852" s="85"/>
      <c r="AD852" s="85"/>
      <c r="AE852" s="85"/>
      <c r="AF852" s="85"/>
      <c r="AG852" s="86"/>
      <c r="AH852" s="85"/>
      <c r="AI852" s="85"/>
      <c r="AJ852" s="85"/>
      <c r="AK852" s="85"/>
      <c r="AL852" s="85"/>
      <c r="AM852" s="92"/>
      <c r="AN852" s="92"/>
      <c r="AO852" s="92"/>
      <c r="AP852" s="92"/>
      <c r="AQ852" s="92"/>
      <c r="AR852" s="92"/>
      <c r="AS852" s="92"/>
      <c r="AT852" s="92"/>
      <c r="AU852" s="92"/>
      <c r="AV852" s="92"/>
      <c r="AW852" s="92"/>
      <c r="AX852" s="92"/>
      <c r="AY852" s="92"/>
      <c r="AZ852" s="93"/>
      <c r="BA852" s="93"/>
      <c r="BB852" s="93"/>
      <c r="BC852" s="93"/>
      <c r="BD852" s="93"/>
      <c r="BE852" s="93"/>
      <c r="BF852" s="93"/>
      <c r="BG852" s="93"/>
      <c r="BH852" s="93"/>
      <c r="BI852" s="93"/>
      <c r="BJ852" s="93"/>
      <c r="BK852" s="93"/>
      <c r="BL852" s="93"/>
    </row>
    <row r="853" spans="2:64" x14ac:dyDescent="0.2">
      <c r="B853" s="43"/>
      <c r="C853" s="73"/>
      <c r="D853" s="64"/>
      <c r="E853" s="55"/>
      <c r="F853" s="74"/>
      <c r="G853" s="74"/>
      <c r="H853" s="74"/>
      <c r="I853" s="75"/>
      <c r="J853" s="74"/>
      <c r="L853" s="55"/>
      <c r="M853" s="234"/>
      <c r="N853" s="65"/>
      <c r="O853" s="76"/>
      <c r="P853" s="76"/>
      <c r="Q853" s="65"/>
      <c r="R853" s="76"/>
      <c r="S853" s="76"/>
      <c r="T853" s="76"/>
      <c r="U853" s="76"/>
      <c r="V853" s="76"/>
      <c r="W853" s="76"/>
      <c r="X853" s="76"/>
      <c r="Y853" s="76"/>
      <c r="Z853" s="76"/>
      <c r="AA853" s="85"/>
      <c r="AB853" s="85"/>
      <c r="AC853" s="85"/>
      <c r="AD853" s="85"/>
      <c r="AE853" s="85"/>
      <c r="AF853" s="85"/>
      <c r="AG853" s="86"/>
      <c r="AH853" s="85"/>
      <c r="AI853" s="85"/>
      <c r="AJ853" s="85"/>
      <c r="AK853" s="85"/>
      <c r="AL853" s="85"/>
      <c r="AM853" s="92"/>
      <c r="AN853" s="92"/>
      <c r="AO853" s="92"/>
      <c r="AP853" s="92"/>
      <c r="AQ853" s="92"/>
      <c r="AR853" s="92"/>
      <c r="AS853" s="92"/>
      <c r="AT853" s="92"/>
      <c r="AU853" s="92"/>
      <c r="AV853" s="92"/>
      <c r="AW853" s="92"/>
      <c r="AX853" s="92"/>
      <c r="AY853" s="92"/>
      <c r="AZ853" s="93"/>
      <c r="BA853" s="93"/>
      <c r="BB853" s="93"/>
      <c r="BC853" s="93"/>
      <c r="BD853" s="93"/>
      <c r="BE853" s="93"/>
      <c r="BF853" s="93"/>
      <c r="BG853" s="93"/>
      <c r="BH853" s="93"/>
      <c r="BI853" s="93"/>
      <c r="BJ853" s="93"/>
      <c r="BK853" s="93"/>
      <c r="BL853" s="93"/>
    </row>
    <row r="854" spans="2:64" x14ac:dyDescent="0.2">
      <c r="B854" s="43"/>
      <c r="C854" s="73"/>
      <c r="D854" s="64"/>
      <c r="E854" s="55"/>
      <c r="F854" s="74"/>
      <c r="G854" s="74"/>
      <c r="H854" s="74"/>
      <c r="I854" s="75"/>
      <c r="J854" s="74"/>
      <c r="L854" s="55"/>
      <c r="M854" s="234"/>
      <c r="N854" s="65"/>
      <c r="O854" s="76"/>
      <c r="P854" s="76"/>
      <c r="Q854" s="65"/>
      <c r="R854" s="76"/>
      <c r="S854" s="76"/>
      <c r="T854" s="76"/>
      <c r="U854" s="76"/>
      <c r="V854" s="76"/>
      <c r="W854" s="76"/>
      <c r="X854" s="76"/>
      <c r="Y854" s="76"/>
      <c r="Z854" s="76"/>
      <c r="AA854" s="85"/>
      <c r="AB854" s="85"/>
      <c r="AC854" s="85"/>
      <c r="AD854" s="85"/>
      <c r="AE854" s="85"/>
      <c r="AF854" s="85"/>
      <c r="AG854" s="86"/>
      <c r="AH854" s="85"/>
      <c r="AI854" s="85"/>
      <c r="AJ854" s="85"/>
      <c r="AK854" s="85"/>
      <c r="AL854" s="85"/>
      <c r="AM854" s="92"/>
      <c r="AN854" s="92"/>
      <c r="AO854" s="92"/>
      <c r="AP854" s="92"/>
      <c r="AQ854" s="92"/>
      <c r="AR854" s="92"/>
      <c r="AS854" s="92"/>
      <c r="AT854" s="92"/>
      <c r="AU854" s="92"/>
      <c r="AV854" s="92"/>
      <c r="AW854" s="92"/>
      <c r="AX854" s="92"/>
      <c r="AY854" s="92"/>
      <c r="AZ854" s="93"/>
      <c r="BA854" s="93"/>
      <c r="BB854" s="93"/>
      <c r="BC854" s="93"/>
      <c r="BD854" s="93"/>
      <c r="BE854" s="93"/>
      <c r="BF854" s="93"/>
      <c r="BG854" s="93"/>
      <c r="BH854" s="93"/>
      <c r="BI854" s="93"/>
      <c r="BJ854" s="93"/>
      <c r="BK854" s="93"/>
      <c r="BL854" s="93"/>
    </row>
    <row r="855" spans="2:64" x14ac:dyDescent="0.2">
      <c r="B855" s="43"/>
      <c r="C855" s="73"/>
      <c r="D855" s="64"/>
      <c r="E855" s="55"/>
      <c r="F855" s="74"/>
      <c r="G855" s="74"/>
      <c r="H855" s="74"/>
      <c r="I855" s="75"/>
      <c r="J855" s="74"/>
      <c r="L855" s="55"/>
      <c r="M855" s="234"/>
      <c r="N855" s="65"/>
      <c r="O855" s="76"/>
      <c r="P855" s="76"/>
      <c r="Q855" s="65"/>
      <c r="R855" s="76"/>
      <c r="S855" s="76"/>
      <c r="T855" s="76"/>
      <c r="U855" s="76"/>
      <c r="V855" s="76"/>
      <c r="W855" s="76"/>
      <c r="X855" s="76"/>
      <c r="Y855" s="76"/>
      <c r="Z855" s="76"/>
      <c r="AA855" s="85"/>
      <c r="AB855" s="85"/>
      <c r="AC855" s="85"/>
      <c r="AD855" s="85"/>
      <c r="AE855" s="85"/>
      <c r="AF855" s="85"/>
      <c r="AG855" s="86"/>
      <c r="AH855" s="85"/>
      <c r="AI855" s="85"/>
      <c r="AJ855" s="85"/>
      <c r="AK855" s="85"/>
      <c r="AL855" s="85"/>
      <c r="AM855" s="92"/>
      <c r="AN855" s="92"/>
      <c r="AO855" s="92"/>
      <c r="AP855" s="92"/>
      <c r="AQ855" s="92"/>
      <c r="AR855" s="92"/>
      <c r="AS855" s="92"/>
      <c r="AT855" s="92"/>
      <c r="AU855" s="92"/>
      <c r="AV855" s="92"/>
      <c r="AW855" s="92"/>
      <c r="AX855" s="92"/>
      <c r="AY855" s="92"/>
      <c r="AZ855" s="93"/>
      <c r="BA855" s="93"/>
      <c r="BB855" s="93"/>
      <c r="BC855" s="93"/>
      <c r="BD855" s="93"/>
      <c r="BE855" s="93"/>
      <c r="BF855" s="93"/>
      <c r="BG855" s="93"/>
      <c r="BH855" s="93"/>
      <c r="BI855" s="93"/>
      <c r="BJ855" s="93"/>
      <c r="BK855" s="93"/>
      <c r="BL855" s="93"/>
    </row>
    <row r="856" spans="2:64" x14ac:dyDescent="0.2">
      <c r="B856" s="43"/>
      <c r="C856" s="73"/>
      <c r="D856" s="64"/>
      <c r="E856" s="55"/>
      <c r="F856" s="74"/>
      <c r="G856" s="74"/>
      <c r="H856" s="74"/>
      <c r="I856" s="75"/>
      <c r="J856" s="74"/>
      <c r="L856" s="55"/>
      <c r="M856" s="234"/>
      <c r="N856" s="65"/>
      <c r="O856" s="76"/>
      <c r="P856" s="76"/>
      <c r="Q856" s="65"/>
      <c r="R856" s="76"/>
      <c r="S856" s="76"/>
      <c r="T856" s="76"/>
      <c r="U856" s="76"/>
      <c r="V856" s="76"/>
      <c r="W856" s="76"/>
      <c r="X856" s="76"/>
      <c r="Y856" s="76"/>
      <c r="Z856" s="76"/>
      <c r="AA856" s="85"/>
      <c r="AB856" s="85"/>
      <c r="AC856" s="85"/>
      <c r="AD856" s="85"/>
      <c r="AE856" s="85"/>
      <c r="AF856" s="85"/>
      <c r="AG856" s="86"/>
      <c r="AH856" s="85"/>
      <c r="AI856" s="85"/>
      <c r="AJ856" s="85"/>
      <c r="AK856" s="85"/>
      <c r="AL856" s="85"/>
      <c r="AM856" s="92"/>
      <c r="AN856" s="92"/>
      <c r="AO856" s="92"/>
      <c r="AP856" s="92"/>
      <c r="AQ856" s="92"/>
      <c r="AR856" s="92"/>
      <c r="AS856" s="92"/>
      <c r="AT856" s="92"/>
      <c r="AU856" s="92"/>
      <c r="AV856" s="92"/>
      <c r="AW856" s="92"/>
      <c r="AX856" s="92"/>
      <c r="AY856" s="92"/>
      <c r="AZ856" s="93"/>
      <c r="BA856" s="93"/>
      <c r="BB856" s="93"/>
      <c r="BC856" s="93"/>
      <c r="BD856" s="93"/>
      <c r="BE856" s="93"/>
      <c r="BF856" s="93"/>
      <c r="BG856" s="93"/>
      <c r="BH856" s="93"/>
      <c r="BI856" s="93"/>
      <c r="BJ856" s="93"/>
      <c r="BK856" s="93"/>
      <c r="BL856" s="93"/>
    </row>
    <row r="857" spans="2:64" x14ac:dyDescent="0.2">
      <c r="B857" s="43"/>
      <c r="C857" s="73"/>
      <c r="D857" s="64"/>
      <c r="E857" s="55"/>
      <c r="F857" s="74"/>
      <c r="G857" s="74"/>
      <c r="H857" s="74"/>
      <c r="I857" s="75"/>
      <c r="J857" s="74"/>
      <c r="L857" s="55"/>
      <c r="M857" s="234"/>
      <c r="N857" s="65"/>
      <c r="O857" s="76"/>
      <c r="P857" s="76"/>
      <c r="Q857" s="65"/>
      <c r="R857" s="76"/>
      <c r="S857" s="76"/>
      <c r="T857" s="76"/>
      <c r="U857" s="76"/>
      <c r="V857" s="76"/>
      <c r="W857" s="76"/>
      <c r="X857" s="76"/>
      <c r="Y857" s="76"/>
      <c r="Z857" s="76"/>
      <c r="AA857" s="85"/>
      <c r="AB857" s="85"/>
      <c r="AC857" s="85"/>
      <c r="AD857" s="85"/>
      <c r="AE857" s="85"/>
      <c r="AF857" s="85"/>
      <c r="AG857" s="86"/>
      <c r="AH857" s="85"/>
      <c r="AI857" s="85"/>
      <c r="AJ857" s="85"/>
      <c r="AK857" s="85"/>
      <c r="AL857" s="85"/>
      <c r="AM857" s="92"/>
      <c r="AN857" s="92"/>
      <c r="AO857" s="92"/>
      <c r="AP857" s="92"/>
      <c r="AQ857" s="92"/>
      <c r="AR857" s="92"/>
      <c r="AS857" s="92"/>
      <c r="AT857" s="92"/>
      <c r="AU857" s="92"/>
      <c r="AV857" s="92"/>
      <c r="AW857" s="92"/>
      <c r="AX857" s="92"/>
      <c r="AY857" s="92"/>
      <c r="AZ857" s="93"/>
      <c r="BA857" s="93"/>
      <c r="BB857" s="93"/>
      <c r="BC857" s="93"/>
      <c r="BD857" s="93"/>
      <c r="BE857" s="93"/>
      <c r="BF857" s="93"/>
      <c r="BG857" s="93"/>
      <c r="BH857" s="93"/>
      <c r="BI857" s="93"/>
      <c r="BJ857" s="93"/>
      <c r="BK857" s="93"/>
      <c r="BL857" s="93"/>
    </row>
    <row r="858" spans="2:64" x14ac:dyDescent="0.2">
      <c r="B858" s="43"/>
      <c r="C858" s="73"/>
      <c r="D858" s="64"/>
      <c r="E858" s="55"/>
      <c r="F858" s="74"/>
      <c r="G858" s="74"/>
      <c r="H858" s="74"/>
      <c r="I858" s="75"/>
      <c r="J858" s="74"/>
      <c r="L858" s="55"/>
      <c r="M858" s="234"/>
      <c r="N858" s="65"/>
      <c r="O858" s="76"/>
      <c r="P858" s="76"/>
      <c r="Q858" s="65"/>
      <c r="R858" s="76"/>
      <c r="S858" s="76"/>
      <c r="T858" s="76"/>
      <c r="U858" s="76"/>
      <c r="V858" s="76"/>
      <c r="W858" s="76"/>
      <c r="X858" s="76"/>
      <c r="Y858" s="76"/>
      <c r="Z858" s="76"/>
      <c r="AA858" s="85"/>
      <c r="AB858" s="85"/>
      <c r="AC858" s="85"/>
      <c r="AD858" s="85"/>
      <c r="AE858" s="85"/>
      <c r="AF858" s="85"/>
      <c r="AG858" s="86"/>
      <c r="AH858" s="85"/>
      <c r="AI858" s="85"/>
      <c r="AJ858" s="85"/>
      <c r="AK858" s="85"/>
      <c r="AL858" s="85"/>
      <c r="AM858" s="92"/>
      <c r="AN858" s="92"/>
      <c r="AO858" s="92"/>
      <c r="AP858" s="92"/>
      <c r="AQ858" s="92"/>
      <c r="AR858" s="92"/>
      <c r="AS858" s="92"/>
      <c r="AT858" s="92"/>
      <c r="AU858" s="92"/>
      <c r="AV858" s="92"/>
      <c r="AW858" s="92"/>
      <c r="AX858" s="92"/>
      <c r="AY858" s="92"/>
      <c r="AZ858" s="93"/>
      <c r="BA858" s="93"/>
      <c r="BB858" s="93"/>
      <c r="BC858" s="93"/>
      <c r="BD858" s="93"/>
      <c r="BE858" s="93"/>
      <c r="BF858" s="93"/>
      <c r="BG858" s="93"/>
      <c r="BH858" s="93"/>
      <c r="BI858" s="93"/>
      <c r="BJ858" s="93"/>
      <c r="BK858" s="93"/>
      <c r="BL858" s="93"/>
    </row>
    <row r="859" spans="2:64" x14ac:dyDescent="0.2">
      <c r="B859" s="43"/>
      <c r="C859" s="73"/>
      <c r="D859" s="64"/>
      <c r="E859" s="55"/>
      <c r="F859" s="74"/>
      <c r="G859" s="74"/>
      <c r="H859" s="74"/>
      <c r="I859" s="75"/>
      <c r="J859" s="74"/>
      <c r="L859" s="55"/>
      <c r="M859" s="234"/>
      <c r="N859" s="65"/>
      <c r="O859" s="76"/>
      <c r="P859" s="76"/>
      <c r="Q859" s="65"/>
      <c r="R859" s="76"/>
      <c r="S859" s="76"/>
      <c r="T859" s="76"/>
      <c r="U859" s="76"/>
      <c r="V859" s="76"/>
      <c r="W859" s="76"/>
      <c r="X859" s="76"/>
      <c r="Y859" s="76"/>
      <c r="Z859" s="76"/>
      <c r="AA859" s="85"/>
      <c r="AB859" s="85"/>
      <c r="AC859" s="85"/>
      <c r="AD859" s="85"/>
      <c r="AE859" s="85"/>
      <c r="AF859" s="85"/>
      <c r="AG859" s="86"/>
      <c r="AH859" s="85"/>
      <c r="AI859" s="85"/>
      <c r="AJ859" s="85"/>
      <c r="AK859" s="85"/>
      <c r="AL859" s="85"/>
      <c r="AM859" s="92"/>
      <c r="AN859" s="92"/>
      <c r="AO859" s="92"/>
      <c r="AP859" s="92"/>
      <c r="AQ859" s="92"/>
      <c r="AR859" s="92"/>
      <c r="AS859" s="92"/>
      <c r="AT859" s="92"/>
      <c r="AU859" s="92"/>
      <c r="AV859" s="92"/>
      <c r="AW859" s="92"/>
      <c r="AX859" s="92"/>
      <c r="AY859" s="92"/>
      <c r="AZ859" s="93"/>
      <c r="BA859" s="93"/>
      <c r="BB859" s="93"/>
      <c r="BC859" s="93"/>
      <c r="BD859" s="93"/>
      <c r="BE859" s="93"/>
      <c r="BF859" s="93"/>
      <c r="BG859" s="93"/>
      <c r="BH859" s="93"/>
      <c r="BI859" s="93"/>
      <c r="BJ859" s="93"/>
      <c r="BK859" s="93"/>
      <c r="BL859" s="93"/>
    </row>
    <row r="860" spans="2:64" x14ac:dyDescent="0.2">
      <c r="B860" s="43"/>
      <c r="C860" s="73"/>
      <c r="D860" s="64"/>
      <c r="E860" s="55"/>
      <c r="F860" s="74"/>
      <c r="G860" s="74"/>
      <c r="H860" s="74"/>
      <c r="I860" s="75"/>
      <c r="J860" s="74"/>
      <c r="L860" s="55"/>
      <c r="M860" s="234"/>
      <c r="N860" s="65"/>
      <c r="O860" s="76"/>
      <c r="P860" s="76"/>
      <c r="Q860" s="65"/>
      <c r="R860" s="76"/>
      <c r="S860" s="76"/>
      <c r="T860" s="76"/>
      <c r="U860" s="76"/>
      <c r="V860" s="76"/>
      <c r="W860" s="76"/>
      <c r="X860" s="76"/>
      <c r="Y860" s="76"/>
      <c r="Z860" s="76"/>
      <c r="AA860" s="85"/>
      <c r="AB860" s="85"/>
      <c r="AC860" s="85"/>
      <c r="AD860" s="85"/>
      <c r="AE860" s="85"/>
      <c r="AF860" s="85"/>
      <c r="AG860" s="86"/>
      <c r="AH860" s="85"/>
      <c r="AI860" s="85"/>
      <c r="AJ860" s="85"/>
      <c r="AK860" s="85"/>
      <c r="AL860" s="85"/>
      <c r="AM860" s="92"/>
      <c r="AN860" s="92"/>
      <c r="AO860" s="92"/>
      <c r="AP860" s="92"/>
      <c r="AQ860" s="92"/>
      <c r="AR860" s="92"/>
      <c r="AS860" s="92"/>
      <c r="AT860" s="92"/>
      <c r="AU860" s="92"/>
      <c r="AV860" s="92"/>
      <c r="AW860" s="92"/>
      <c r="AX860" s="92"/>
      <c r="AY860" s="92"/>
      <c r="AZ860" s="93"/>
      <c r="BA860" s="93"/>
      <c r="BB860" s="93"/>
      <c r="BC860" s="93"/>
      <c r="BD860" s="93"/>
      <c r="BE860" s="93"/>
      <c r="BF860" s="93"/>
      <c r="BG860" s="93"/>
      <c r="BH860" s="93"/>
      <c r="BI860" s="93"/>
      <c r="BJ860" s="93"/>
      <c r="BK860" s="93"/>
      <c r="BL860" s="93"/>
    </row>
    <row r="861" spans="2:64" x14ac:dyDescent="0.2">
      <c r="B861" s="43"/>
      <c r="C861" s="73"/>
      <c r="D861" s="64"/>
      <c r="E861" s="55"/>
      <c r="F861" s="74"/>
      <c r="G861" s="74"/>
      <c r="H861" s="74"/>
      <c r="I861" s="75"/>
      <c r="J861" s="74"/>
      <c r="L861" s="55"/>
      <c r="M861" s="234"/>
      <c r="N861" s="65"/>
      <c r="O861" s="76"/>
      <c r="P861" s="76"/>
      <c r="Q861" s="65"/>
      <c r="R861" s="76"/>
      <c r="S861" s="76"/>
      <c r="T861" s="76"/>
      <c r="U861" s="76"/>
      <c r="V861" s="76"/>
      <c r="W861" s="76"/>
      <c r="X861" s="76"/>
      <c r="Y861" s="76"/>
      <c r="Z861" s="76"/>
      <c r="AA861" s="85"/>
      <c r="AB861" s="85"/>
      <c r="AC861" s="85"/>
      <c r="AD861" s="85"/>
      <c r="AE861" s="85"/>
      <c r="AF861" s="85"/>
      <c r="AG861" s="86"/>
      <c r="AH861" s="85"/>
      <c r="AI861" s="85"/>
      <c r="AJ861" s="85"/>
      <c r="AK861" s="85"/>
      <c r="AL861" s="85"/>
      <c r="AM861" s="92"/>
      <c r="AN861" s="92"/>
      <c r="AO861" s="92"/>
      <c r="AP861" s="92"/>
      <c r="AQ861" s="92"/>
      <c r="AR861" s="92"/>
      <c r="AS861" s="92"/>
      <c r="AT861" s="92"/>
      <c r="AU861" s="92"/>
      <c r="AV861" s="92"/>
      <c r="AW861" s="92"/>
      <c r="AX861" s="92"/>
      <c r="AY861" s="92"/>
      <c r="AZ861" s="93"/>
      <c r="BA861" s="93"/>
      <c r="BB861" s="93"/>
      <c r="BC861" s="93"/>
      <c r="BD861" s="93"/>
      <c r="BE861" s="93"/>
      <c r="BF861" s="93"/>
      <c r="BG861" s="93"/>
      <c r="BH861" s="93"/>
      <c r="BI861" s="93"/>
      <c r="BJ861" s="93"/>
      <c r="BK861" s="93"/>
      <c r="BL861" s="93"/>
    </row>
    <row r="862" spans="2:64" x14ac:dyDescent="0.2">
      <c r="B862" s="43"/>
      <c r="C862" s="73"/>
      <c r="D862" s="64"/>
      <c r="E862" s="55"/>
      <c r="F862" s="74"/>
      <c r="G862" s="74"/>
      <c r="H862" s="74"/>
      <c r="I862" s="75"/>
      <c r="J862" s="74"/>
      <c r="L862" s="55"/>
      <c r="M862" s="234"/>
      <c r="N862" s="65"/>
      <c r="O862" s="76"/>
      <c r="P862" s="76"/>
      <c r="Q862" s="65"/>
      <c r="R862" s="76"/>
      <c r="S862" s="76"/>
      <c r="T862" s="76"/>
      <c r="U862" s="76"/>
      <c r="V862" s="76"/>
      <c r="W862" s="76"/>
      <c r="X862" s="76"/>
      <c r="Y862" s="76"/>
      <c r="Z862" s="76"/>
      <c r="AA862" s="85"/>
      <c r="AB862" s="85"/>
      <c r="AC862" s="85"/>
      <c r="AD862" s="85"/>
      <c r="AE862" s="85"/>
      <c r="AF862" s="85"/>
      <c r="AG862" s="86"/>
      <c r="AH862" s="85"/>
      <c r="AI862" s="85"/>
      <c r="AJ862" s="85"/>
      <c r="AK862" s="85"/>
      <c r="AL862" s="85"/>
      <c r="AM862" s="92"/>
      <c r="AN862" s="92"/>
      <c r="AO862" s="92"/>
      <c r="AP862" s="92"/>
      <c r="AQ862" s="92"/>
      <c r="AR862" s="92"/>
      <c r="AS862" s="92"/>
      <c r="AT862" s="92"/>
      <c r="AU862" s="92"/>
      <c r="AV862" s="92"/>
      <c r="AW862" s="92"/>
      <c r="AX862" s="92"/>
      <c r="AY862" s="92"/>
      <c r="AZ862" s="93"/>
      <c r="BA862" s="93"/>
      <c r="BB862" s="93"/>
      <c r="BC862" s="93"/>
      <c r="BD862" s="93"/>
      <c r="BE862" s="93"/>
      <c r="BF862" s="93"/>
      <c r="BG862" s="93"/>
      <c r="BH862" s="93"/>
      <c r="BI862" s="93"/>
      <c r="BJ862" s="93"/>
      <c r="BK862" s="93"/>
      <c r="BL862" s="93"/>
    </row>
    <row r="863" spans="2:64" x14ac:dyDescent="0.2">
      <c r="B863" s="43"/>
      <c r="C863" s="73"/>
      <c r="D863" s="64"/>
      <c r="E863" s="55"/>
      <c r="F863" s="74"/>
      <c r="G863" s="74"/>
      <c r="H863" s="74"/>
      <c r="I863" s="75"/>
      <c r="J863" s="74"/>
      <c r="L863" s="55"/>
      <c r="M863" s="234"/>
      <c r="N863" s="65"/>
      <c r="O863" s="76"/>
      <c r="P863" s="76"/>
      <c r="Q863" s="65"/>
      <c r="R863" s="76"/>
      <c r="S863" s="76"/>
      <c r="T863" s="76"/>
      <c r="U863" s="76"/>
      <c r="V863" s="76"/>
      <c r="W863" s="76"/>
      <c r="X863" s="76"/>
      <c r="Y863" s="76"/>
      <c r="Z863" s="76"/>
      <c r="AA863" s="85"/>
      <c r="AB863" s="85"/>
      <c r="AC863" s="85"/>
      <c r="AD863" s="85"/>
      <c r="AE863" s="85"/>
      <c r="AF863" s="85"/>
      <c r="AG863" s="86"/>
      <c r="AH863" s="85"/>
      <c r="AI863" s="85"/>
      <c r="AJ863" s="85"/>
      <c r="AK863" s="85"/>
      <c r="AL863" s="85"/>
      <c r="AM863" s="92"/>
      <c r="AN863" s="92"/>
      <c r="AO863" s="92"/>
      <c r="AP863" s="92"/>
      <c r="AQ863" s="92"/>
      <c r="AR863" s="92"/>
      <c r="AS863" s="92"/>
      <c r="AT863" s="92"/>
      <c r="AU863" s="92"/>
      <c r="AV863" s="92"/>
      <c r="AW863" s="92"/>
      <c r="AX863" s="92"/>
      <c r="AY863" s="92"/>
      <c r="AZ863" s="93"/>
      <c r="BA863" s="93"/>
      <c r="BB863" s="93"/>
      <c r="BC863" s="93"/>
      <c r="BD863" s="93"/>
      <c r="BE863" s="93"/>
      <c r="BF863" s="93"/>
      <c r="BG863" s="93"/>
      <c r="BH863" s="93"/>
      <c r="BI863" s="93"/>
      <c r="BJ863" s="93"/>
      <c r="BK863" s="93"/>
      <c r="BL863" s="93"/>
    </row>
    <row r="864" spans="2:64" x14ac:dyDescent="0.2">
      <c r="B864" s="43"/>
      <c r="C864" s="73"/>
      <c r="D864" s="64"/>
      <c r="E864" s="55"/>
      <c r="F864" s="74"/>
      <c r="G864" s="74"/>
      <c r="H864" s="74"/>
      <c r="I864" s="75"/>
      <c r="J864" s="74"/>
      <c r="L864" s="55"/>
      <c r="M864" s="234"/>
      <c r="N864" s="65"/>
      <c r="O864" s="76"/>
      <c r="P864" s="76"/>
      <c r="Q864" s="65"/>
      <c r="R864" s="76"/>
      <c r="S864" s="76"/>
      <c r="T864" s="76"/>
      <c r="U864" s="76"/>
      <c r="V864" s="76"/>
      <c r="W864" s="76"/>
      <c r="X864" s="76"/>
      <c r="Y864" s="76"/>
      <c r="Z864" s="76"/>
      <c r="AA864" s="85"/>
      <c r="AB864" s="85"/>
      <c r="AC864" s="85"/>
      <c r="AD864" s="85"/>
      <c r="AE864" s="85"/>
      <c r="AF864" s="85"/>
      <c r="AG864" s="86"/>
      <c r="AH864" s="85"/>
      <c r="AI864" s="85"/>
      <c r="AJ864" s="85"/>
      <c r="AK864" s="85"/>
      <c r="AL864" s="85"/>
      <c r="AM864" s="92"/>
      <c r="AN864" s="92"/>
      <c r="AO864" s="92"/>
      <c r="AP864" s="92"/>
      <c r="AQ864" s="92"/>
      <c r="AR864" s="92"/>
      <c r="AS864" s="92"/>
      <c r="AT864" s="92"/>
      <c r="AU864" s="92"/>
      <c r="AV864" s="92"/>
      <c r="AW864" s="92"/>
      <c r="AX864" s="92"/>
      <c r="AY864" s="92"/>
      <c r="AZ864" s="93"/>
      <c r="BA864" s="93"/>
      <c r="BB864" s="93"/>
      <c r="BC864" s="93"/>
      <c r="BD864" s="93"/>
      <c r="BE864" s="93"/>
      <c r="BF864" s="93"/>
      <c r="BG864" s="93"/>
      <c r="BH864" s="93"/>
      <c r="BI864" s="93"/>
      <c r="BJ864" s="93"/>
      <c r="BK864" s="93"/>
      <c r="BL864" s="93"/>
    </row>
    <row r="865" spans="2:64" x14ac:dyDescent="0.2">
      <c r="B865" s="43"/>
      <c r="C865" s="73"/>
      <c r="D865" s="64"/>
      <c r="E865" s="55"/>
      <c r="F865" s="74"/>
      <c r="G865" s="74"/>
      <c r="H865" s="74"/>
      <c r="I865" s="75"/>
      <c r="J865" s="74"/>
      <c r="L865" s="55"/>
      <c r="M865" s="234"/>
      <c r="N865" s="65"/>
      <c r="O865" s="76"/>
      <c r="P865" s="76"/>
      <c r="Q865" s="65"/>
      <c r="R865" s="76"/>
      <c r="S865" s="76"/>
      <c r="T865" s="76"/>
      <c r="U865" s="76"/>
      <c r="V865" s="76"/>
      <c r="W865" s="76"/>
      <c r="X865" s="76"/>
      <c r="Y865" s="76"/>
      <c r="Z865" s="76"/>
      <c r="AA865" s="85"/>
      <c r="AB865" s="85"/>
      <c r="AC865" s="85"/>
      <c r="AD865" s="85"/>
      <c r="AE865" s="85"/>
      <c r="AF865" s="85"/>
      <c r="AG865" s="86"/>
      <c r="AH865" s="85"/>
      <c r="AI865" s="85"/>
      <c r="AJ865" s="85"/>
      <c r="AK865" s="85"/>
      <c r="AL865" s="85"/>
      <c r="AM865" s="92"/>
      <c r="AN865" s="92"/>
      <c r="AO865" s="92"/>
      <c r="AP865" s="92"/>
      <c r="AQ865" s="92"/>
      <c r="AR865" s="92"/>
      <c r="AS865" s="92"/>
      <c r="AT865" s="92"/>
      <c r="AU865" s="92"/>
      <c r="AV865" s="92"/>
      <c r="AW865" s="92"/>
      <c r="AX865" s="92"/>
      <c r="AY865" s="92"/>
      <c r="AZ865" s="93"/>
      <c r="BA865" s="93"/>
      <c r="BB865" s="93"/>
      <c r="BC865" s="93"/>
      <c r="BD865" s="93"/>
      <c r="BE865" s="93"/>
      <c r="BF865" s="93"/>
      <c r="BG865" s="93"/>
      <c r="BH865" s="93"/>
      <c r="BI865" s="93"/>
      <c r="BJ865" s="93"/>
      <c r="BK865" s="93"/>
      <c r="BL865" s="93"/>
    </row>
    <row r="866" spans="2:64" x14ac:dyDescent="0.2">
      <c r="B866" s="43"/>
      <c r="C866" s="73"/>
      <c r="D866" s="64"/>
      <c r="E866" s="55"/>
      <c r="F866" s="74"/>
      <c r="G866" s="74"/>
      <c r="H866" s="74"/>
      <c r="I866" s="75"/>
      <c r="J866" s="74"/>
      <c r="L866" s="55"/>
      <c r="M866" s="234"/>
      <c r="N866" s="65"/>
      <c r="O866" s="76"/>
      <c r="P866" s="76"/>
      <c r="Q866" s="65"/>
      <c r="R866" s="76"/>
      <c r="S866" s="76"/>
      <c r="T866" s="76"/>
      <c r="U866" s="76"/>
      <c r="V866" s="76"/>
      <c r="W866" s="76"/>
      <c r="X866" s="76"/>
      <c r="Y866" s="76"/>
      <c r="Z866" s="76"/>
      <c r="AA866" s="85"/>
      <c r="AB866" s="85"/>
      <c r="AC866" s="85"/>
      <c r="AD866" s="85"/>
      <c r="AE866" s="85"/>
      <c r="AF866" s="85"/>
      <c r="AG866" s="86"/>
      <c r="AH866" s="85"/>
      <c r="AI866" s="85"/>
      <c r="AJ866" s="85"/>
      <c r="AK866" s="85"/>
      <c r="AL866" s="85"/>
      <c r="AM866" s="92"/>
      <c r="AN866" s="92"/>
      <c r="AO866" s="92"/>
      <c r="AP866" s="92"/>
      <c r="AQ866" s="92"/>
      <c r="AR866" s="92"/>
      <c r="AS866" s="92"/>
      <c r="AT866" s="92"/>
      <c r="AU866" s="92"/>
      <c r="AV866" s="92"/>
      <c r="AW866" s="92"/>
      <c r="AX866" s="92"/>
      <c r="AY866" s="92"/>
      <c r="AZ866" s="93"/>
      <c r="BA866" s="93"/>
      <c r="BB866" s="93"/>
      <c r="BC866" s="93"/>
      <c r="BD866" s="93"/>
      <c r="BE866" s="93"/>
      <c r="BF866" s="93"/>
      <c r="BG866" s="93"/>
      <c r="BH866" s="93"/>
      <c r="BI866" s="93"/>
      <c r="BJ866" s="93"/>
      <c r="BK866" s="93"/>
      <c r="BL866" s="93"/>
    </row>
    <row r="867" spans="2:64" x14ac:dyDescent="0.2">
      <c r="B867" s="43"/>
      <c r="C867" s="73"/>
      <c r="D867" s="64"/>
      <c r="E867" s="55"/>
      <c r="F867" s="74"/>
      <c r="G867" s="74"/>
      <c r="H867" s="74"/>
      <c r="I867" s="75"/>
      <c r="J867" s="74"/>
      <c r="L867" s="55"/>
      <c r="M867" s="234"/>
      <c r="N867" s="65"/>
      <c r="O867" s="76"/>
      <c r="P867" s="76"/>
      <c r="Q867" s="65"/>
      <c r="R867" s="76"/>
      <c r="S867" s="76"/>
      <c r="T867" s="76"/>
      <c r="U867" s="76"/>
      <c r="V867" s="76"/>
      <c r="W867" s="76"/>
      <c r="X867" s="76"/>
      <c r="Y867" s="76"/>
      <c r="Z867" s="76"/>
      <c r="AA867" s="85"/>
      <c r="AB867" s="85"/>
      <c r="AC867" s="85"/>
      <c r="AD867" s="85"/>
      <c r="AE867" s="85"/>
      <c r="AF867" s="85"/>
      <c r="AG867" s="86"/>
      <c r="AH867" s="85"/>
      <c r="AI867" s="85"/>
      <c r="AJ867" s="85"/>
      <c r="AK867" s="85"/>
      <c r="AL867" s="85"/>
      <c r="AM867" s="92"/>
      <c r="AN867" s="92"/>
      <c r="AO867" s="92"/>
      <c r="AP867" s="92"/>
      <c r="AQ867" s="92"/>
      <c r="AR867" s="92"/>
      <c r="AS867" s="92"/>
      <c r="AT867" s="92"/>
      <c r="AU867" s="92"/>
      <c r="AV867" s="92"/>
      <c r="AW867" s="92"/>
      <c r="AX867" s="92"/>
      <c r="AY867" s="92"/>
      <c r="AZ867" s="93"/>
      <c r="BA867" s="93"/>
      <c r="BB867" s="93"/>
      <c r="BC867" s="93"/>
      <c r="BD867" s="93"/>
      <c r="BE867" s="93"/>
      <c r="BF867" s="93"/>
      <c r="BG867" s="93"/>
      <c r="BH867" s="93"/>
      <c r="BI867" s="93"/>
      <c r="BJ867" s="93"/>
      <c r="BK867" s="93"/>
      <c r="BL867" s="93"/>
    </row>
    <row r="868" spans="2:64" x14ac:dyDescent="0.2">
      <c r="B868" s="43"/>
      <c r="C868" s="73"/>
      <c r="D868" s="64"/>
      <c r="E868" s="55"/>
      <c r="F868" s="74"/>
      <c r="G868" s="74"/>
      <c r="H868" s="74"/>
      <c r="I868" s="75"/>
      <c r="J868" s="74"/>
      <c r="L868" s="55"/>
      <c r="M868" s="234"/>
      <c r="N868" s="65"/>
      <c r="O868" s="76"/>
      <c r="P868" s="76"/>
      <c r="Q868" s="65"/>
      <c r="R868" s="76"/>
      <c r="S868" s="76"/>
      <c r="T868" s="76"/>
      <c r="U868" s="76"/>
      <c r="V868" s="76"/>
      <c r="W868" s="76"/>
      <c r="X868" s="76"/>
      <c r="Y868" s="76"/>
      <c r="Z868" s="76"/>
      <c r="AA868" s="85"/>
      <c r="AB868" s="85"/>
      <c r="AC868" s="85"/>
      <c r="AD868" s="85"/>
      <c r="AE868" s="85"/>
      <c r="AF868" s="85"/>
      <c r="AG868" s="86"/>
      <c r="AH868" s="85"/>
      <c r="AI868" s="85"/>
      <c r="AJ868" s="85"/>
      <c r="AK868" s="85"/>
      <c r="AL868" s="85"/>
      <c r="AM868" s="92"/>
      <c r="AN868" s="92"/>
      <c r="AO868" s="92"/>
      <c r="AP868" s="92"/>
      <c r="AQ868" s="92"/>
      <c r="AR868" s="92"/>
      <c r="AS868" s="92"/>
      <c r="AT868" s="92"/>
      <c r="AU868" s="92"/>
      <c r="AV868" s="92"/>
      <c r="AW868" s="92"/>
      <c r="AX868" s="92"/>
      <c r="AY868" s="92"/>
      <c r="AZ868" s="93"/>
      <c r="BA868" s="93"/>
      <c r="BB868" s="93"/>
      <c r="BC868" s="93"/>
      <c r="BD868" s="93"/>
      <c r="BE868" s="93"/>
      <c r="BF868" s="93"/>
      <c r="BG868" s="93"/>
      <c r="BH868" s="93"/>
      <c r="BI868" s="93"/>
      <c r="BJ868" s="93"/>
      <c r="BK868" s="93"/>
      <c r="BL868" s="93"/>
    </row>
    <row r="869" spans="2:64" x14ac:dyDescent="0.2">
      <c r="B869" s="43"/>
      <c r="C869" s="73"/>
      <c r="D869" s="64"/>
      <c r="E869" s="55"/>
      <c r="F869" s="74"/>
      <c r="G869" s="74"/>
      <c r="H869" s="74"/>
      <c r="I869" s="75"/>
      <c r="J869" s="74"/>
      <c r="L869" s="55"/>
      <c r="M869" s="234"/>
      <c r="N869" s="65"/>
      <c r="O869" s="76"/>
      <c r="P869" s="76"/>
      <c r="Q869" s="65"/>
      <c r="R869" s="76"/>
      <c r="S869" s="76"/>
      <c r="T869" s="76"/>
      <c r="U869" s="76"/>
      <c r="V869" s="76"/>
      <c r="W869" s="76"/>
      <c r="X869" s="76"/>
      <c r="Y869" s="76"/>
      <c r="Z869" s="76"/>
      <c r="AA869" s="85"/>
      <c r="AB869" s="85"/>
      <c r="AC869" s="85"/>
      <c r="AD869" s="85"/>
      <c r="AE869" s="85"/>
      <c r="AF869" s="85"/>
      <c r="AG869" s="86"/>
      <c r="AH869" s="85"/>
      <c r="AI869" s="85"/>
      <c r="AJ869" s="85"/>
      <c r="AK869" s="85"/>
      <c r="AL869" s="85"/>
      <c r="AM869" s="92"/>
      <c r="AN869" s="92"/>
      <c r="AO869" s="92"/>
      <c r="AP869" s="92"/>
      <c r="AQ869" s="92"/>
      <c r="AR869" s="92"/>
      <c r="AS869" s="92"/>
      <c r="AT869" s="92"/>
      <c r="AU869" s="92"/>
      <c r="AV869" s="92"/>
      <c r="AW869" s="92"/>
      <c r="AX869" s="92"/>
      <c r="AY869" s="92"/>
      <c r="AZ869" s="93"/>
      <c r="BA869" s="93"/>
      <c r="BB869" s="93"/>
      <c r="BC869" s="93"/>
      <c r="BD869" s="93"/>
      <c r="BE869" s="93"/>
      <c r="BF869" s="93"/>
      <c r="BG869" s="93"/>
      <c r="BH869" s="93"/>
      <c r="BI869" s="93"/>
      <c r="BJ869" s="93"/>
      <c r="BK869" s="93"/>
      <c r="BL869" s="93"/>
    </row>
    <row r="870" spans="2:64" x14ac:dyDescent="0.2">
      <c r="B870" s="43"/>
      <c r="C870" s="73"/>
      <c r="D870" s="64"/>
      <c r="E870" s="55"/>
      <c r="F870" s="74"/>
      <c r="G870" s="74"/>
      <c r="H870" s="74"/>
      <c r="I870" s="75"/>
      <c r="J870" s="74"/>
      <c r="L870" s="55"/>
      <c r="M870" s="234"/>
      <c r="N870" s="65"/>
      <c r="O870" s="76"/>
      <c r="P870" s="76"/>
      <c r="Q870" s="65"/>
      <c r="R870" s="76"/>
      <c r="S870" s="76"/>
      <c r="T870" s="76"/>
      <c r="U870" s="76"/>
      <c r="V870" s="76"/>
      <c r="W870" s="76"/>
      <c r="X870" s="76"/>
      <c r="Y870" s="76"/>
      <c r="Z870" s="76"/>
      <c r="AA870" s="85"/>
      <c r="AB870" s="85"/>
      <c r="AC870" s="85"/>
      <c r="AD870" s="85"/>
      <c r="AE870" s="85"/>
      <c r="AF870" s="85"/>
      <c r="AG870" s="86"/>
      <c r="AH870" s="85"/>
      <c r="AI870" s="85"/>
      <c r="AJ870" s="85"/>
      <c r="AK870" s="85"/>
      <c r="AL870" s="85"/>
      <c r="AM870" s="92"/>
      <c r="AN870" s="92"/>
      <c r="AO870" s="92"/>
      <c r="AP870" s="92"/>
      <c r="AQ870" s="92"/>
      <c r="AR870" s="92"/>
      <c r="AS870" s="92"/>
      <c r="AT870" s="92"/>
      <c r="AU870" s="92"/>
      <c r="AV870" s="92"/>
      <c r="AW870" s="92"/>
      <c r="AX870" s="92"/>
      <c r="AY870" s="92"/>
      <c r="AZ870" s="93"/>
      <c r="BA870" s="93"/>
      <c r="BB870" s="93"/>
      <c r="BC870" s="93"/>
      <c r="BD870" s="93"/>
      <c r="BE870" s="93"/>
      <c r="BF870" s="93"/>
      <c r="BG870" s="93"/>
      <c r="BH870" s="93"/>
      <c r="BI870" s="93"/>
      <c r="BJ870" s="93"/>
      <c r="BK870" s="93"/>
      <c r="BL870" s="93"/>
    </row>
    <row r="871" spans="2:64" x14ac:dyDescent="0.2">
      <c r="B871" s="43"/>
      <c r="C871" s="73"/>
      <c r="D871" s="64"/>
      <c r="E871" s="55"/>
      <c r="F871" s="74"/>
      <c r="G871" s="74"/>
      <c r="H871" s="74"/>
      <c r="I871" s="75"/>
      <c r="J871" s="74"/>
      <c r="L871" s="55"/>
      <c r="M871" s="234"/>
      <c r="N871" s="65"/>
      <c r="O871" s="76"/>
      <c r="P871" s="76"/>
      <c r="Q871" s="65"/>
      <c r="R871" s="76"/>
      <c r="S871" s="76"/>
      <c r="T871" s="76"/>
      <c r="U871" s="76"/>
      <c r="V871" s="76"/>
      <c r="W871" s="76"/>
      <c r="X871" s="76"/>
      <c r="Y871" s="76"/>
      <c r="Z871" s="76"/>
      <c r="AA871" s="85"/>
      <c r="AB871" s="85"/>
      <c r="AC871" s="85"/>
      <c r="AD871" s="85"/>
      <c r="AE871" s="85"/>
      <c r="AF871" s="85"/>
      <c r="AG871" s="86"/>
      <c r="AH871" s="85"/>
      <c r="AI871" s="85"/>
      <c r="AJ871" s="85"/>
      <c r="AK871" s="85"/>
      <c r="AL871" s="85"/>
      <c r="AM871" s="92"/>
      <c r="AN871" s="92"/>
      <c r="AO871" s="92"/>
      <c r="AP871" s="92"/>
      <c r="AQ871" s="92"/>
      <c r="AR871" s="92"/>
      <c r="AS871" s="92"/>
      <c r="AT871" s="92"/>
      <c r="AU871" s="92"/>
      <c r="AV871" s="92"/>
      <c r="AW871" s="92"/>
      <c r="AX871" s="92"/>
      <c r="AY871" s="92"/>
      <c r="AZ871" s="93"/>
      <c r="BA871" s="93"/>
      <c r="BB871" s="93"/>
      <c r="BC871" s="93"/>
      <c r="BD871" s="93"/>
      <c r="BE871" s="93"/>
      <c r="BF871" s="93"/>
      <c r="BG871" s="93"/>
      <c r="BH871" s="93"/>
      <c r="BI871" s="93"/>
      <c r="BJ871" s="93"/>
      <c r="BK871" s="93"/>
      <c r="BL871" s="93"/>
    </row>
    <row r="872" spans="2:64" x14ac:dyDescent="0.2">
      <c r="B872" s="43"/>
      <c r="C872" s="73"/>
      <c r="D872" s="64"/>
      <c r="E872" s="55"/>
      <c r="F872" s="74"/>
      <c r="G872" s="74"/>
      <c r="H872" s="74"/>
      <c r="I872" s="75"/>
      <c r="J872" s="74"/>
      <c r="L872" s="55"/>
      <c r="M872" s="234"/>
      <c r="N872" s="65"/>
      <c r="O872" s="76"/>
      <c r="P872" s="76"/>
      <c r="Q872" s="65"/>
      <c r="R872" s="76"/>
      <c r="S872" s="76"/>
      <c r="T872" s="76"/>
      <c r="U872" s="76"/>
      <c r="V872" s="76"/>
      <c r="W872" s="76"/>
      <c r="X872" s="76"/>
      <c r="Y872" s="76"/>
      <c r="Z872" s="76"/>
      <c r="AA872" s="85"/>
      <c r="AB872" s="85"/>
      <c r="AC872" s="85"/>
      <c r="AD872" s="85"/>
      <c r="AE872" s="85"/>
      <c r="AF872" s="85"/>
      <c r="AG872" s="86"/>
      <c r="AH872" s="85"/>
      <c r="AI872" s="85"/>
      <c r="AJ872" s="85"/>
      <c r="AK872" s="85"/>
      <c r="AL872" s="85"/>
      <c r="AM872" s="92"/>
      <c r="AN872" s="92"/>
      <c r="AO872" s="92"/>
      <c r="AP872" s="92"/>
      <c r="AQ872" s="92"/>
      <c r="AR872" s="92"/>
      <c r="AS872" s="92"/>
      <c r="AT872" s="92"/>
      <c r="AU872" s="92"/>
      <c r="AV872" s="92"/>
      <c r="AW872" s="92"/>
      <c r="AX872" s="92"/>
      <c r="AY872" s="92"/>
      <c r="AZ872" s="93"/>
      <c r="BA872" s="93"/>
      <c r="BB872" s="93"/>
      <c r="BC872" s="93"/>
      <c r="BD872" s="93"/>
      <c r="BE872" s="93"/>
      <c r="BF872" s="93"/>
      <c r="BG872" s="93"/>
      <c r="BH872" s="93"/>
      <c r="BI872" s="93"/>
      <c r="BJ872" s="93"/>
      <c r="BK872" s="93"/>
      <c r="BL872" s="93"/>
    </row>
    <row r="873" spans="2:64" x14ac:dyDescent="0.2">
      <c r="B873" s="43"/>
      <c r="C873" s="73"/>
      <c r="D873" s="64"/>
      <c r="E873" s="55"/>
      <c r="F873" s="74"/>
      <c r="G873" s="74"/>
      <c r="H873" s="74"/>
      <c r="I873" s="75"/>
      <c r="J873" s="74"/>
      <c r="L873" s="55"/>
      <c r="M873" s="234"/>
      <c r="N873" s="65"/>
      <c r="O873" s="76"/>
      <c r="P873" s="76"/>
      <c r="Q873" s="65"/>
      <c r="R873" s="76"/>
      <c r="S873" s="76"/>
      <c r="T873" s="76"/>
      <c r="U873" s="76"/>
      <c r="V873" s="76"/>
      <c r="W873" s="76"/>
      <c r="X873" s="76"/>
      <c r="Y873" s="76"/>
      <c r="Z873" s="76"/>
      <c r="AA873" s="85"/>
      <c r="AB873" s="85"/>
      <c r="AC873" s="85"/>
      <c r="AD873" s="85"/>
      <c r="AE873" s="85"/>
      <c r="AF873" s="85"/>
      <c r="AG873" s="86"/>
      <c r="AH873" s="85"/>
      <c r="AI873" s="85"/>
      <c r="AJ873" s="85"/>
      <c r="AK873" s="85"/>
      <c r="AL873" s="85"/>
      <c r="AM873" s="92"/>
      <c r="AN873" s="92"/>
      <c r="AO873" s="92"/>
      <c r="AP873" s="92"/>
      <c r="AQ873" s="92"/>
      <c r="AR873" s="92"/>
      <c r="AS873" s="92"/>
      <c r="AT873" s="92"/>
      <c r="AU873" s="92"/>
      <c r="AV873" s="92"/>
      <c r="AW873" s="92"/>
      <c r="AX873" s="92"/>
      <c r="AY873" s="92"/>
      <c r="AZ873" s="93"/>
      <c r="BA873" s="93"/>
      <c r="BB873" s="93"/>
      <c r="BC873" s="93"/>
      <c r="BD873" s="93"/>
      <c r="BE873" s="93"/>
      <c r="BF873" s="93"/>
      <c r="BG873" s="93"/>
      <c r="BH873" s="93"/>
      <c r="BI873" s="93"/>
      <c r="BJ873" s="93"/>
      <c r="BK873" s="93"/>
      <c r="BL873" s="93"/>
    </row>
    <row r="874" spans="2:64" x14ac:dyDescent="0.2">
      <c r="B874" s="43"/>
      <c r="C874" s="73"/>
      <c r="D874" s="64"/>
      <c r="E874" s="55"/>
      <c r="F874" s="74"/>
      <c r="G874" s="74"/>
      <c r="H874" s="74"/>
      <c r="I874" s="75"/>
      <c r="J874" s="74"/>
      <c r="L874" s="55"/>
      <c r="M874" s="234"/>
      <c r="N874" s="65"/>
      <c r="O874" s="76"/>
      <c r="P874" s="76"/>
      <c r="Q874" s="65"/>
      <c r="R874" s="76"/>
      <c r="S874" s="76"/>
      <c r="T874" s="76"/>
      <c r="U874" s="76"/>
      <c r="V874" s="76"/>
      <c r="W874" s="76"/>
      <c r="X874" s="76"/>
      <c r="Y874" s="76"/>
      <c r="Z874" s="76"/>
      <c r="AA874" s="85"/>
      <c r="AB874" s="85"/>
      <c r="AC874" s="85"/>
      <c r="AD874" s="85"/>
      <c r="AE874" s="85"/>
      <c r="AF874" s="85"/>
      <c r="AG874" s="86"/>
      <c r="AH874" s="85"/>
      <c r="AI874" s="85"/>
      <c r="AJ874" s="85"/>
      <c r="AK874" s="85"/>
      <c r="AL874" s="85"/>
      <c r="AM874" s="92"/>
      <c r="AN874" s="92"/>
      <c r="AO874" s="92"/>
      <c r="AP874" s="92"/>
      <c r="AQ874" s="92"/>
      <c r="AR874" s="92"/>
      <c r="AS874" s="92"/>
      <c r="AT874" s="92"/>
      <c r="AU874" s="92"/>
      <c r="AV874" s="92"/>
      <c r="AW874" s="92"/>
      <c r="AX874" s="92"/>
      <c r="AY874" s="92"/>
      <c r="AZ874" s="93"/>
      <c r="BA874" s="93"/>
      <c r="BB874" s="93"/>
      <c r="BC874" s="93"/>
      <c r="BD874" s="93"/>
      <c r="BE874" s="93"/>
      <c r="BF874" s="93"/>
      <c r="BG874" s="93"/>
      <c r="BH874" s="93"/>
      <c r="BI874" s="93"/>
      <c r="BJ874" s="93"/>
      <c r="BK874" s="93"/>
      <c r="BL874" s="93"/>
    </row>
    <row r="875" spans="2:64" x14ac:dyDescent="0.2">
      <c r="B875" s="43"/>
      <c r="C875" s="73"/>
      <c r="D875" s="64"/>
      <c r="E875" s="55"/>
      <c r="F875" s="74"/>
      <c r="G875" s="74"/>
      <c r="H875" s="74"/>
      <c r="I875" s="75"/>
      <c r="J875" s="74"/>
      <c r="L875" s="55"/>
      <c r="M875" s="234"/>
      <c r="N875" s="65"/>
      <c r="O875" s="76"/>
      <c r="P875" s="76"/>
      <c r="Q875" s="65"/>
      <c r="R875" s="76"/>
      <c r="S875" s="76"/>
      <c r="T875" s="76"/>
      <c r="U875" s="76"/>
      <c r="V875" s="76"/>
      <c r="W875" s="76"/>
      <c r="X875" s="76"/>
      <c r="Y875" s="76"/>
      <c r="Z875" s="76"/>
      <c r="AA875" s="85"/>
      <c r="AB875" s="85"/>
      <c r="AC875" s="85"/>
      <c r="AD875" s="85"/>
      <c r="AE875" s="85"/>
      <c r="AF875" s="85"/>
      <c r="AG875" s="86"/>
      <c r="AH875" s="85"/>
      <c r="AI875" s="85"/>
      <c r="AJ875" s="85"/>
      <c r="AK875" s="85"/>
      <c r="AL875" s="85"/>
      <c r="AM875" s="92"/>
      <c r="AN875" s="92"/>
      <c r="AO875" s="92"/>
      <c r="AP875" s="92"/>
      <c r="AQ875" s="92"/>
      <c r="AR875" s="92"/>
      <c r="AS875" s="92"/>
      <c r="AT875" s="92"/>
      <c r="AU875" s="92"/>
      <c r="AV875" s="92"/>
      <c r="AW875" s="92"/>
      <c r="AX875" s="92"/>
      <c r="AY875" s="92"/>
      <c r="AZ875" s="93"/>
      <c r="BA875" s="93"/>
      <c r="BB875" s="93"/>
      <c r="BC875" s="93"/>
      <c r="BD875" s="93"/>
      <c r="BE875" s="93"/>
      <c r="BF875" s="93"/>
      <c r="BG875" s="93"/>
      <c r="BH875" s="93"/>
      <c r="BI875" s="93"/>
      <c r="BJ875" s="93"/>
      <c r="BK875" s="93"/>
      <c r="BL875" s="93"/>
    </row>
    <row r="876" spans="2:64" x14ac:dyDescent="0.2">
      <c r="B876" s="43"/>
      <c r="C876" s="73"/>
      <c r="D876" s="64"/>
      <c r="E876" s="55"/>
      <c r="F876" s="74"/>
      <c r="G876" s="74"/>
      <c r="H876" s="74"/>
      <c r="I876" s="75"/>
      <c r="J876" s="74"/>
      <c r="L876" s="55"/>
      <c r="M876" s="234"/>
      <c r="N876" s="65"/>
      <c r="O876" s="76"/>
      <c r="P876" s="76"/>
      <c r="Q876" s="65"/>
      <c r="R876" s="76"/>
      <c r="S876" s="76"/>
      <c r="T876" s="76"/>
      <c r="U876" s="76"/>
      <c r="V876" s="76"/>
      <c r="W876" s="76"/>
      <c r="X876" s="76"/>
      <c r="Y876" s="76"/>
      <c r="Z876" s="76"/>
      <c r="AA876" s="85"/>
      <c r="AB876" s="85"/>
      <c r="AC876" s="85"/>
      <c r="AD876" s="85"/>
      <c r="AE876" s="85"/>
      <c r="AF876" s="85"/>
      <c r="AG876" s="86"/>
      <c r="AH876" s="85"/>
      <c r="AI876" s="85"/>
      <c r="AJ876" s="85"/>
      <c r="AK876" s="85"/>
      <c r="AL876" s="85"/>
      <c r="AM876" s="92"/>
      <c r="AN876" s="92"/>
      <c r="AO876" s="92"/>
      <c r="AP876" s="92"/>
      <c r="AQ876" s="92"/>
      <c r="AR876" s="92"/>
      <c r="AS876" s="92"/>
      <c r="AT876" s="92"/>
      <c r="AU876" s="92"/>
      <c r="AV876" s="92"/>
      <c r="AW876" s="92"/>
      <c r="AX876" s="92"/>
      <c r="AY876" s="92"/>
      <c r="AZ876" s="93"/>
      <c r="BA876" s="93"/>
      <c r="BB876" s="93"/>
      <c r="BC876" s="93"/>
      <c r="BD876" s="93"/>
      <c r="BE876" s="93"/>
      <c r="BF876" s="93"/>
      <c r="BG876" s="93"/>
      <c r="BH876" s="93"/>
      <c r="BI876" s="93"/>
      <c r="BJ876" s="93"/>
      <c r="BK876" s="93"/>
      <c r="BL876" s="93"/>
    </row>
    <row r="877" spans="2:64" x14ac:dyDescent="0.2">
      <c r="B877" s="43"/>
      <c r="C877" s="73"/>
      <c r="D877" s="64"/>
      <c r="E877" s="55"/>
      <c r="F877" s="74"/>
      <c r="G877" s="74"/>
      <c r="H877" s="74"/>
      <c r="I877" s="75"/>
      <c r="J877" s="74"/>
      <c r="L877" s="55"/>
      <c r="M877" s="234"/>
      <c r="N877" s="65"/>
      <c r="O877" s="76"/>
      <c r="P877" s="76"/>
      <c r="Q877" s="65"/>
      <c r="R877" s="76"/>
      <c r="S877" s="76"/>
      <c r="T877" s="76"/>
      <c r="U877" s="76"/>
      <c r="V877" s="76"/>
      <c r="W877" s="76"/>
      <c r="X877" s="76"/>
      <c r="Y877" s="76"/>
      <c r="Z877" s="76"/>
      <c r="AA877" s="85"/>
      <c r="AB877" s="85"/>
      <c r="AC877" s="85"/>
      <c r="AD877" s="85"/>
      <c r="AE877" s="85"/>
      <c r="AF877" s="85"/>
      <c r="AG877" s="86"/>
      <c r="AH877" s="85"/>
      <c r="AI877" s="85"/>
      <c r="AJ877" s="85"/>
      <c r="AK877" s="85"/>
      <c r="AL877" s="85"/>
      <c r="AM877" s="92"/>
      <c r="AN877" s="92"/>
      <c r="AO877" s="92"/>
      <c r="AP877" s="92"/>
      <c r="AQ877" s="92"/>
      <c r="AR877" s="92"/>
      <c r="AS877" s="92"/>
      <c r="AT877" s="92"/>
      <c r="AU877" s="92"/>
      <c r="AV877" s="92"/>
      <c r="AW877" s="92"/>
      <c r="AX877" s="92"/>
      <c r="AY877" s="92"/>
      <c r="AZ877" s="93"/>
      <c r="BA877" s="93"/>
      <c r="BB877" s="93"/>
      <c r="BC877" s="93"/>
      <c r="BD877" s="93"/>
      <c r="BE877" s="93"/>
      <c r="BF877" s="93"/>
      <c r="BG877" s="93"/>
      <c r="BH877" s="93"/>
      <c r="BI877" s="93"/>
      <c r="BJ877" s="93"/>
      <c r="BK877" s="93"/>
      <c r="BL877" s="93"/>
    </row>
    <row r="878" spans="2:64" x14ac:dyDescent="0.2">
      <c r="B878" s="43"/>
      <c r="C878" s="73"/>
      <c r="D878" s="64"/>
      <c r="E878" s="55"/>
      <c r="F878" s="74"/>
      <c r="G878" s="74"/>
      <c r="H878" s="74"/>
      <c r="I878" s="75"/>
      <c r="J878" s="74"/>
      <c r="L878" s="55"/>
      <c r="M878" s="234"/>
      <c r="N878" s="65"/>
      <c r="O878" s="76"/>
      <c r="P878" s="76"/>
      <c r="Q878" s="65"/>
      <c r="R878" s="76"/>
      <c r="S878" s="76"/>
      <c r="T878" s="76"/>
      <c r="U878" s="76"/>
      <c r="V878" s="76"/>
      <c r="W878" s="76"/>
      <c r="X878" s="76"/>
      <c r="Y878" s="76"/>
      <c r="Z878" s="76"/>
      <c r="AA878" s="85"/>
      <c r="AB878" s="85"/>
      <c r="AC878" s="85"/>
      <c r="AD878" s="85"/>
      <c r="AE878" s="85"/>
      <c r="AF878" s="85"/>
      <c r="AG878" s="86"/>
      <c r="AH878" s="85"/>
      <c r="AI878" s="85"/>
      <c r="AJ878" s="85"/>
      <c r="AK878" s="85"/>
      <c r="AL878" s="85"/>
      <c r="AM878" s="92"/>
      <c r="AN878" s="92"/>
      <c r="AO878" s="92"/>
      <c r="AP878" s="92"/>
      <c r="AQ878" s="92"/>
      <c r="AR878" s="92"/>
      <c r="AS878" s="92"/>
      <c r="AT878" s="92"/>
      <c r="AU878" s="92"/>
      <c r="AV878" s="92"/>
      <c r="AW878" s="92"/>
      <c r="AX878" s="92"/>
      <c r="AY878" s="92"/>
      <c r="AZ878" s="93"/>
      <c r="BA878" s="93"/>
      <c r="BB878" s="93"/>
      <c r="BC878" s="93"/>
      <c r="BD878" s="93"/>
      <c r="BE878" s="93"/>
      <c r="BF878" s="93"/>
      <c r="BG878" s="93"/>
      <c r="BH878" s="93"/>
      <c r="BI878" s="93"/>
      <c r="BJ878" s="93"/>
      <c r="BK878" s="93"/>
      <c r="BL878" s="93"/>
    </row>
    <row r="879" spans="2:64" x14ac:dyDescent="0.2">
      <c r="B879" s="43"/>
      <c r="C879" s="73"/>
      <c r="D879" s="64"/>
      <c r="E879" s="55"/>
      <c r="F879" s="74"/>
      <c r="G879" s="74"/>
      <c r="H879" s="74"/>
      <c r="I879" s="75"/>
      <c r="J879" s="74"/>
      <c r="L879" s="55"/>
      <c r="M879" s="234"/>
      <c r="N879" s="65"/>
      <c r="O879" s="76"/>
      <c r="P879" s="76"/>
      <c r="Q879" s="65"/>
      <c r="R879" s="76"/>
      <c r="S879" s="76"/>
      <c r="T879" s="76"/>
      <c r="U879" s="76"/>
      <c r="V879" s="76"/>
      <c r="W879" s="76"/>
      <c r="X879" s="76"/>
      <c r="Y879" s="76"/>
      <c r="Z879" s="76"/>
      <c r="AA879" s="85"/>
      <c r="AB879" s="85"/>
      <c r="AC879" s="85"/>
      <c r="AD879" s="85"/>
      <c r="AE879" s="85"/>
      <c r="AF879" s="85"/>
      <c r="AG879" s="86"/>
      <c r="AH879" s="85"/>
      <c r="AI879" s="85"/>
      <c r="AJ879" s="85"/>
      <c r="AK879" s="85"/>
      <c r="AL879" s="85"/>
      <c r="AM879" s="92"/>
      <c r="AN879" s="92"/>
      <c r="AO879" s="92"/>
      <c r="AP879" s="92"/>
      <c r="AQ879" s="92"/>
      <c r="AR879" s="92"/>
      <c r="AS879" s="92"/>
      <c r="AT879" s="92"/>
      <c r="AU879" s="92"/>
      <c r="AV879" s="92"/>
      <c r="AW879" s="92"/>
      <c r="AX879" s="92"/>
      <c r="AY879" s="92"/>
      <c r="AZ879" s="93"/>
      <c r="BA879" s="93"/>
      <c r="BB879" s="93"/>
      <c r="BC879" s="93"/>
      <c r="BD879" s="93"/>
      <c r="BE879" s="93"/>
      <c r="BF879" s="93"/>
      <c r="BG879" s="93"/>
      <c r="BH879" s="93"/>
      <c r="BI879" s="93"/>
      <c r="BJ879" s="93"/>
      <c r="BK879" s="93"/>
      <c r="BL879" s="93"/>
    </row>
    <row r="880" spans="2:64" x14ac:dyDescent="0.2">
      <c r="B880" s="43"/>
      <c r="C880" s="73"/>
      <c r="D880" s="64"/>
      <c r="E880" s="55"/>
      <c r="F880" s="74"/>
      <c r="G880" s="74"/>
      <c r="H880" s="74"/>
      <c r="I880" s="75"/>
      <c r="J880" s="74"/>
      <c r="L880" s="55"/>
      <c r="M880" s="234"/>
      <c r="N880" s="65"/>
      <c r="O880" s="76"/>
      <c r="P880" s="76"/>
      <c r="Q880" s="65"/>
      <c r="R880" s="76"/>
      <c r="S880" s="76"/>
      <c r="T880" s="76"/>
      <c r="U880" s="76"/>
      <c r="V880" s="76"/>
      <c r="W880" s="76"/>
      <c r="X880" s="76"/>
      <c r="Y880" s="76"/>
      <c r="Z880" s="76"/>
      <c r="AA880" s="85"/>
      <c r="AB880" s="85"/>
      <c r="AC880" s="85"/>
      <c r="AD880" s="85"/>
      <c r="AE880" s="85"/>
      <c r="AF880" s="85"/>
      <c r="AG880" s="86"/>
      <c r="AH880" s="85"/>
      <c r="AI880" s="85"/>
      <c r="AJ880" s="85"/>
      <c r="AK880" s="85"/>
      <c r="AL880" s="85"/>
      <c r="AM880" s="92"/>
      <c r="AN880" s="92"/>
      <c r="AO880" s="92"/>
      <c r="AP880" s="92"/>
      <c r="AQ880" s="92"/>
      <c r="AR880" s="92"/>
      <c r="AS880" s="92"/>
      <c r="AT880" s="92"/>
      <c r="AU880" s="92"/>
      <c r="AV880" s="92"/>
      <c r="AW880" s="92"/>
      <c r="AX880" s="92"/>
      <c r="AY880" s="92"/>
      <c r="AZ880" s="93"/>
      <c r="BA880" s="93"/>
      <c r="BB880" s="93"/>
      <c r="BC880" s="93"/>
      <c r="BD880" s="93"/>
      <c r="BE880" s="93"/>
      <c r="BF880" s="93"/>
      <c r="BG880" s="93"/>
      <c r="BH880" s="93"/>
      <c r="BI880" s="93"/>
      <c r="BJ880" s="93"/>
      <c r="BK880" s="93"/>
      <c r="BL880" s="93"/>
    </row>
    <row r="881" spans="2:64" x14ac:dyDescent="0.2">
      <c r="B881" s="43"/>
      <c r="C881" s="73"/>
      <c r="D881" s="64"/>
      <c r="E881" s="55"/>
      <c r="F881" s="74"/>
      <c r="G881" s="74"/>
      <c r="H881" s="74"/>
      <c r="I881" s="75"/>
      <c r="J881" s="74"/>
      <c r="L881" s="55"/>
      <c r="M881" s="234"/>
      <c r="N881" s="65"/>
      <c r="O881" s="76"/>
      <c r="P881" s="76"/>
      <c r="Q881" s="65"/>
      <c r="R881" s="76"/>
      <c r="S881" s="76"/>
      <c r="T881" s="76"/>
      <c r="U881" s="76"/>
      <c r="V881" s="76"/>
      <c r="W881" s="76"/>
      <c r="X881" s="76"/>
      <c r="Y881" s="76"/>
      <c r="Z881" s="76"/>
      <c r="AA881" s="85"/>
      <c r="AB881" s="85"/>
      <c r="AC881" s="85"/>
      <c r="AD881" s="85"/>
      <c r="AE881" s="85"/>
      <c r="AF881" s="85"/>
      <c r="AG881" s="86"/>
      <c r="AH881" s="85"/>
      <c r="AI881" s="85"/>
      <c r="AJ881" s="85"/>
      <c r="AK881" s="85"/>
      <c r="AL881" s="85"/>
      <c r="AM881" s="92"/>
      <c r="AN881" s="92"/>
      <c r="AO881" s="92"/>
      <c r="AP881" s="92"/>
      <c r="AQ881" s="92"/>
      <c r="AR881" s="92"/>
      <c r="AS881" s="92"/>
      <c r="AT881" s="92"/>
      <c r="AU881" s="92"/>
      <c r="AV881" s="92"/>
      <c r="AW881" s="92"/>
      <c r="AX881" s="92"/>
      <c r="AY881" s="92"/>
      <c r="AZ881" s="93"/>
      <c r="BA881" s="93"/>
      <c r="BB881" s="93"/>
      <c r="BC881" s="93"/>
      <c r="BD881" s="93"/>
      <c r="BE881" s="93"/>
      <c r="BF881" s="93"/>
      <c r="BG881" s="93"/>
      <c r="BH881" s="93"/>
      <c r="BI881" s="93"/>
      <c r="BJ881" s="93"/>
      <c r="BK881" s="93"/>
      <c r="BL881" s="93"/>
    </row>
    <row r="882" spans="2:64" x14ac:dyDescent="0.2">
      <c r="B882" s="43"/>
      <c r="C882" s="73"/>
      <c r="D882" s="64"/>
      <c r="E882" s="55"/>
      <c r="F882" s="74"/>
      <c r="G882" s="74"/>
      <c r="H882" s="74"/>
      <c r="I882" s="75"/>
      <c r="J882" s="74"/>
      <c r="L882" s="55"/>
      <c r="M882" s="234"/>
      <c r="N882" s="65"/>
      <c r="O882" s="76"/>
      <c r="P882" s="76"/>
      <c r="Q882" s="65"/>
      <c r="R882" s="76"/>
      <c r="S882" s="76"/>
      <c r="T882" s="76"/>
      <c r="U882" s="76"/>
      <c r="V882" s="76"/>
      <c r="W882" s="76"/>
      <c r="X882" s="76"/>
      <c r="Y882" s="76"/>
      <c r="Z882" s="76"/>
      <c r="AA882" s="85"/>
      <c r="AB882" s="85"/>
      <c r="AC882" s="85"/>
      <c r="AD882" s="85"/>
      <c r="AE882" s="85"/>
      <c r="AF882" s="85"/>
      <c r="AG882" s="86"/>
      <c r="AH882" s="85"/>
      <c r="AI882" s="85"/>
      <c r="AJ882" s="85"/>
      <c r="AK882" s="85"/>
      <c r="AL882" s="85"/>
      <c r="AM882" s="92"/>
      <c r="AN882" s="92"/>
      <c r="AO882" s="92"/>
      <c r="AP882" s="92"/>
      <c r="AQ882" s="92"/>
      <c r="AR882" s="92"/>
      <c r="AS882" s="92"/>
      <c r="AT882" s="92"/>
      <c r="AU882" s="92"/>
      <c r="AV882" s="92"/>
      <c r="AW882" s="92"/>
      <c r="AX882" s="92"/>
      <c r="AY882" s="92"/>
      <c r="AZ882" s="93"/>
      <c r="BA882" s="93"/>
      <c r="BB882" s="93"/>
      <c r="BC882" s="93"/>
      <c r="BD882" s="93"/>
      <c r="BE882" s="93"/>
      <c r="BF882" s="93"/>
      <c r="BG882" s="93"/>
      <c r="BH882" s="93"/>
      <c r="BI882" s="93"/>
      <c r="BJ882" s="93"/>
      <c r="BK882" s="93"/>
      <c r="BL882" s="93"/>
    </row>
    <row r="883" spans="2:64" x14ac:dyDescent="0.2">
      <c r="B883" s="43"/>
      <c r="C883" s="73"/>
      <c r="D883" s="64"/>
      <c r="E883" s="55"/>
      <c r="F883" s="74"/>
      <c r="G883" s="74"/>
      <c r="H883" s="74"/>
      <c r="I883" s="75"/>
      <c r="J883" s="74"/>
      <c r="L883" s="55"/>
      <c r="M883" s="234"/>
      <c r="N883" s="65"/>
      <c r="O883" s="76"/>
      <c r="P883" s="76"/>
      <c r="Q883" s="65"/>
      <c r="R883" s="76"/>
      <c r="S883" s="76"/>
      <c r="T883" s="76"/>
      <c r="U883" s="76"/>
      <c r="V883" s="76"/>
      <c r="W883" s="76"/>
      <c r="X883" s="76"/>
      <c r="Y883" s="76"/>
      <c r="Z883" s="76"/>
      <c r="AA883" s="85"/>
      <c r="AB883" s="85"/>
      <c r="AC883" s="85"/>
      <c r="AD883" s="85"/>
      <c r="AE883" s="85"/>
      <c r="AF883" s="85"/>
      <c r="AG883" s="86"/>
      <c r="AH883" s="85"/>
      <c r="AI883" s="85"/>
      <c r="AJ883" s="85"/>
      <c r="AK883" s="85"/>
      <c r="AL883" s="85"/>
      <c r="AM883" s="92"/>
      <c r="AN883" s="92"/>
      <c r="AO883" s="92"/>
      <c r="AP883" s="92"/>
      <c r="AQ883" s="92"/>
      <c r="AR883" s="92"/>
      <c r="AS883" s="92"/>
      <c r="AT883" s="92"/>
      <c r="AU883" s="92"/>
      <c r="AV883" s="92"/>
      <c r="AW883" s="92"/>
      <c r="AX883" s="92"/>
      <c r="AY883" s="92"/>
      <c r="AZ883" s="93"/>
      <c r="BA883" s="93"/>
      <c r="BB883" s="93"/>
      <c r="BC883" s="93"/>
      <c r="BD883" s="93"/>
      <c r="BE883" s="93"/>
      <c r="BF883" s="93"/>
      <c r="BG883" s="93"/>
      <c r="BH883" s="93"/>
      <c r="BI883" s="93"/>
      <c r="BJ883" s="93"/>
      <c r="BK883" s="93"/>
      <c r="BL883" s="93"/>
    </row>
    <row r="884" spans="2:64" x14ac:dyDescent="0.2">
      <c r="B884" s="43"/>
      <c r="C884" s="73"/>
      <c r="D884" s="64"/>
      <c r="E884" s="55"/>
      <c r="F884" s="74"/>
      <c r="G884" s="74"/>
      <c r="H884" s="74"/>
      <c r="I884" s="75"/>
      <c r="J884" s="74"/>
      <c r="L884" s="55"/>
      <c r="M884" s="234"/>
      <c r="N884" s="65"/>
      <c r="O884" s="76"/>
      <c r="P884" s="76"/>
      <c r="Q884" s="65"/>
      <c r="R884" s="76"/>
      <c r="S884" s="76"/>
      <c r="T884" s="76"/>
      <c r="U884" s="76"/>
      <c r="V884" s="76"/>
      <c r="W884" s="76"/>
      <c r="X884" s="76"/>
      <c r="Y884" s="76"/>
      <c r="Z884" s="76"/>
      <c r="AA884" s="85"/>
      <c r="AB884" s="85"/>
      <c r="AC884" s="85"/>
      <c r="AD884" s="85"/>
      <c r="AE884" s="85"/>
      <c r="AF884" s="85"/>
      <c r="AG884" s="86"/>
      <c r="AH884" s="85"/>
      <c r="AI884" s="85"/>
      <c r="AJ884" s="85"/>
      <c r="AK884" s="85"/>
      <c r="AL884" s="85"/>
      <c r="AM884" s="92"/>
      <c r="AN884" s="92"/>
      <c r="AO884" s="92"/>
      <c r="AP884" s="92"/>
      <c r="AQ884" s="92"/>
      <c r="AR884" s="92"/>
      <c r="AS884" s="92"/>
      <c r="AT884" s="92"/>
      <c r="AU884" s="92"/>
      <c r="AV884" s="92"/>
      <c r="AW884" s="92"/>
      <c r="AX884" s="92"/>
      <c r="AY884" s="92"/>
      <c r="AZ884" s="93"/>
      <c r="BA884" s="93"/>
      <c r="BB884" s="93"/>
      <c r="BC884" s="93"/>
      <c r="BD884" s="93"/>
      <c r="BE884" s="93"/>
      <c r="BF884" s="93"/>
      <c r="BG884" s="93"/>
      <c r="BH884" s="93"/>
      <c r="BI884" s="93"/>
      <c r="BJ884" s="93"/>
      <c r="BK884" s="93"/>
      <c r="BL884" s="93"/>
    </row>
    <row r="885" spans="2:64" x14ac:dyDescent="0.2">
      <c r="B885" s="43"/>
      <c r="C885" s="73"/>
      <c r="D885" s="64"/>
      <c r="E885" s="55"/>
      <c r="F885" s="74"/>
      <c r="G885" s="74"/>
      <c r="H885" s="74"/>
      <c r="I885" s="75"/>
      <c r="J885" s="74"/>
      <c r="L885" s="55"/>
      <c r="M885" s="234"/>
      <c r="N885" s="65"/>
      <c r="O885" s="76"/>
      <c r="P885" s="76"/>
      <c r="Q885" s="65"/>
      <c r="R885" s="76"/>
      <c r="S885" s="76"/>
      <c r="T885" s="76"/>
      <c r="U885" s="76"/>
      <c r="V885" s="76"/>
      <c r="W885" s="76"/>
      <c r="X885" s="76"/>
      <c r="Y885" s="76"/>
      <c r="Z885" s="76"/>
      <c r="AA885" s="85"/>
      <c r="AB885" s="85"/>
      <c r="AC885" s="85"/>
      <c r="AD885" s="85"/>
      <c r="AE885" s="85"/>
      <c r="AF885" s="85"/>
      <c r="AG885" s="86"/>
      <c r="AH885" s="85"/>
      <c r="AI885" s="85"/>
      <c r="AJ885" s="85"/>
      <c r="AK885" s="85"/>
      <c r="AL885" s="85"/>
      <c r="AM885" s="92"/>
      <c r="AN885" s="92"/>
      <c r="AO885" s="92"/>
      <c r="AP885" s="92"/>
      <c r="AQ885" s="92"/>
      <c r="AR885" s="92"/>
      <c r="AS885" s="92"/>
      <c r="AT885" s="92"/>
      <c r="AU885" s="92"/>
      <c r="AV885" s="92"/>
      <c r="AW885" s="92"/>
      <c r="AX885" s="92"/>
      <c r="AY885" s="92"/>
      <c r="AZ885" s="93"/>
      <c r="BA885" s="93"/>
      <c r="BB885" s="93"/>
      <c r="BC885" s="93"/>
      <c r="BD885" s="93"/>
      <c r="BE885" s="93"/>
      <c r="BF885" s="93"/>
      <c r="BG885" s="93"/>
      <c r="BH885" s="93"/>
      <c r="BI885" s="93"/>
      <c r="BJ885" s="93"/>
      <c r="BK885" s="93"/>
      <c r="BL885" s="93"/>
    </row>
    <row r="886" spans="2:64" x14ac:dyDescent="0.2">
      <c r="B886" s="43"/>
      <c r="C886" s="73"/>
      <c r="D886" s="64"/>
      <c r="E886" s="55"/>
      <c r="F886" s="74"/>
      <c r="G886" s="74"/>
      <c r="H886" s="74"/>
      <c r="I886" s="75"/>
      <c r="J886" s="74"/>
      <c r="L886" s="55"/>
      <c r="M886" s="234"/>
      <c r="N886" s="65"/>
      <c r="O886" s="76"/>
      <c r="P886" s="76"/>
      <c r="Q886" s="65"/>
      <c r="R886" s="76"/>
      <c r="S886" s="76"/>
      <c r="T886" s="76"/>
      <c r="U886" s="76"/>
      <c r="V886" s="76"/>
      <c r="W886" s="76"/>
      <c r="X886" s="76"/>
      <c r="Y886" s="76"/>
      <c r="Z886" s="76"/>
      <c r="AA886" s="85"/>
      <c r="AB886" s="85"/>
      <c r="AC886" s="85"/>
      <c r="AD886" s="85"/>
      <c r="AE886" s="85"/>
      <c r="AF886" s="85"/>
      <c r="AG886" s="86"/>
      <c r="AH886" s="85"/>
      <c r="AI886" s="85"/>
      <c r="AJ886" s="85"/>
      <c r="AK886" s="85"/>
      <c r="AL886" s="85"/>
      <c r="AM886" s="92"/>
      <c r="AN886" s="92"/>
      <c r="AO886" s="92"/>
      <c r="AP886" s="92"/>
      <c r="AQ886" s="92"/>
      <c r="AR886" s="92"/>
      <c r="AS886" s="92"/>
      <c r="AT886" s="92"/>
      <c r="AU886" s="92"/>
      <c r="AV886" s="92"/>
      <c r="AW886" s="92"/>
      <c r="AX886" s="92"/>
      <c r="AY886" s="92"/>
      <c r="AZ886" s="93"/>
      <c r="BA886" s="93"/>
      <c r="BB886" s="93"/>
      <c r="BC886" s="93"/>
      <c r="BD886" s="93"/>
      <c r="BE886" s="93"/>
      <c r="BF886" s="93"/>
      <c r="BG886" s="93"/>
      <c r="BH886" s="93"/>
      <c r="BI886" s="93"/>
      <c r="BJ886" s="93"/>
      <c r="BK886" s="93"/>
      <c r="BL886" s="93"/>
    </row>
    <row r="887" spans="2:64" x14ac:dyDescent="0.2">
      <c r="B887" s="43"/>
      <c r="C887" s="73"/>
      <c r="D887" s="64"/>
      <c r="E887" s="55"/>
      <c r="F887" s="74"/>
      <c r="G887" s="74"/>
      <c r="H887" s="74"/>
      <c r="I887" s="75"/>
      <c r="J887" s="74"/>
      <c r="L887" s="55"/>
      <c r="M887" s="234"/>
      <c r="N887" s="65"/>
      <c r="O887" s="76"/>
      <c r="P887" s="76"/>
      <c r="Q887" s="65"/>
      <c r="R887" s="76"/>
      <c r="S887" s="76"/>
      <c r="T887" s="76"/>
      <c r="U887" s="76"/>
      <c r="V887" s="76"/>
      <c r="W887" s="76"/>
      <c r="X887" s="76"/>
      <c r="Y887" s="76"/>
      <c r="Z887" s="76"/>
      <c r="AA887" s="85"/>
      <c r="AB887" s="85"/>
      <c r="AC887" s="85"/>
      <c r="AD887" s="85"/>
      <c r="AE887" s="85"/>
      <c r="AF887" s="85"/>
      <c r="AG887" s="86"/>
      <c r="AH887" s="85"/>
      <c r="AI887" s="85"/>
      <c r="AJ887" s="85"/>
      <c r="AK887" s="85"/>
      <c r="AL887" s="85"/>
      <c r="AM887" s="92"/>
      <c r="AN887" s="92"/>
      <c r="AO887" s="92"/>
      <c r="AP887" s="92"/>
      <c r="AQ887" s="92"/>
      <c r="AR887" s="92"/>
      <c r="AS887" s="92"/>
      <c r="AT887" s="92"/>
      <c r="AU887" s="92"/>
      <c r="AV887" s="92"/>
      <c r="AW887" s="92"/>
      <c r="AX887" s="92"/>
      <c r="AY887" s="92"/>
      <c r="AZ887" s="93"/>
      <c r="BA887" s="93"/>
      <c r="BB887" s="93"/>
      <c r="BC887" s="93"/>
      <c r="BD887" s="93"/>
      <c r="BE887" s="93"/>
      <c r="BF887" s="93"/>
      <c r="BG887" s="93"/>
      <c r="BH887" s="93"/>
      <c r="BI887" s="93"/>
      <c r="BJ887" s="93"/>
      <c r="BK887" s="93"/>
      <c r="BL887" s="93"/>
    </row>
    <row r="888" spans="2:64" x14ac:dyDescent="0.2">
      <c r="B888" s="43"/>
      <c r="C888" s="73"/>
      <c r="D888" s="64"/>
      <c r="E888" s="55"/>
      <c r="F888" s="74"/>
      <c r="G888" s="74"/>
      <c r="H888" s="74"/>
      <c r="I888" s="75"/>
      <c r="J888" s="74"/>
      <c r="L888" s="55"/>
      <c r="M888" s="234"/>
      <c r="N888" s="65"/>
      <c r="O888" s="76"/>
      <c r="P888" s="76"/>
      <c r="Q888" s="65"/>
      <c r="R888" s="76"/>
      <c r="S888" s="76"/>
      <c r="T888" s="76"/>
      <c r="U888" s="76"/>
      <c r="V888" s="76"/>
      <c r="W888" s="76"/>
      <c r="X888" s="76"/>
      <c r="Y888" s="76"/>
      <c r="Z888" s="76"/>
      <c r="AA888" s="85"/>
      <c r="AB888" s="85"/>
      <c r="AC888" s="85"/>
      <c r="AD888" s="85"/>
      <c r="AE888" s="85"/>
      <c r="AF888" s="85"/>
      <c r="AG888" s="86"/>
      <c r="AH888" s="85"/>
      <c r="AI888" s="85"/>
      <c r="AJ888" s="85"/>
      <c r="AK888" s="85"/>
      <c r="AL888" s="85"/>
      <c r="AM888" s="92"/>
      <c r="AN888" s="92"/>
      <c r="AO888" s="92"/>
      <c r="AP888" s="92"/>
      <c r="AQ888" s="92"/>
      <c r="AR888" s="92"/>
      <c r="AS888" s="92"/>
      <c r="AT888" s="92"/>
      <c r="AU888" s="92"/>
      <c r="AV888" s="92"/>
      <c r="AW888" s="92"/>
      <c r="AX888" s="92"/>
      <c r="AY888" s="92"/>
      <c r="AZ888" s="93"/>
      <c r="BA888" s="93"/>
      <c r="BB888" s="93"/>
      <c r="BC888" s="93"/>
      <c r="BD888" s="93"/>
      <c r="BE888" s="93"/>
      <c r="BF888" s="93"/>
      <c r="BG888" s="93"/>
      <c r="BH888" s="93"/>
      <c r="BI888" s="93"/>
      <c r="BJ888" s="93"/>
      <c r="BK888" s="93"/>
      <c r="BL888" s="93"/>
    </row>
    <row r="889" spans="2:64" x14ac:dyDescent="0.2">
      <c r="B889" s="43"/>
      <c r="C889" s="73"/>
      <c r="D889" s="64"/>
      <c r="E889" s="55"/>
      <c r="F889" s="74"/>
      <c r="G889" s="74"/>
      <c r="H889" s="74"/>
      <c r="I889" s="75"/>
      <c r="J889" s="74"/>
      <c r="L889" s="55"/>
      <c r="M889" s="234"/>
      <c r="N889" s="65"/>
      <c r="O889" s="76"/>
      <c r="P889" s="76"/>
      <c r="Q889" s="65"/>
      <c r="R889" s="76"/>
      <c r="S889" s="76"/>
      <c r="T889" s="76"/>
      <c r="U889" s="76"/>
      <c r="V889" s="76"/>
      <c r="W889" s="76"/>
      <c r="X889" s="76"/>
      <c r="Y889" s="76"/>
      <c r="Z889" s="76"/>
      <c r="AA889" s="85"/>
      <c r="AB889" s="85"/>
      <c r="AC889" s="85"/>
      <c r="AD889" s="85"/>
      <c r="AE889" s="85"/>
      <c r="AF889" s="85"/>
      <c r="AG889" s="86"/>
      <c r="AH889" s="85"/>
      <c r="AI889" s="85"/>
      <c r="AJ889" s="85"/>
      <c r="AK889" s="85"/>
      <c r="AL889" s="85"/>
      <c r="AM889" s="92"/>
      <c r="AN889" s="92"/>
      <c r="AO889" s="92"/>
      <c r="AP889" s="92"/>
      <c r="AQ889" s="92"/>
      <c r="AR889" s="92"/>
      <c r="AS889" s="92"/>
      <c r="AT889" s="92"/>
      <c r="AU889" s="92"/>
      <c r="AV889" s="92"/>
      <c r="AW889" s="92"/>
      <c r="AX889" s="92"/>
      <c r="AY889" s="92"/>
      <c r="AZ889" s="93"/>
      <c r="BA889" s="93"/>
      <c r="BB889" s="93"/>
      <c r="BC889" s="93"/>
      <c r="BD889" s="93"/>
      <c r="BE889" s="93"/>
      <c r="BF889" s="93"/>
      <c r="BG889" s="93"/>
      <c r="BH889" s="93"/>
      <c r="BI889" s="93"/>
      <c r="BJ889" s="93"/>
      <c r="BK889" s="93"/>
      <c r="BL889" s="93"/>
    </row>
    <row r="890" spans="2:64" x14ac:dyDescent="0.2">
      <c r="B890" s="43"/>
      <c r="C890" s="73"/>
      <c r="D890" s="64"/>
      <c r="E890" s="55"/>
      <c r="F890" s="74"/>
      <c r="G890" s="74"/>
      <c r="H890" s="74"/>
      <c r="I890" s="75"/>
      <c r="J890" s="74"/>
      <c r="L890" s="55"/>
      <c r="M890" s="234"/>
      <c r="N890" s="65"/>
      <c r="O890" s="76"/>
      <c r="P890" s="76"/>
      <c r="Q890" s="65"/>
      <c r="R890" s="76"/>
      <c r="S890" s="76"/>
      <c r="T890" s="76"/>
      <c r="U890" s="76"/>
      <c r="V890" s="76"/>
      <c r="W890" s="76"/>
      <c r="X890" s="76"/>
      <c r="Y890" s="76"/>
      <c r="Z890" s="76"/>
      <c r="AA890" s="85"/>
      <c r="AB890" s="85"/>
      <c r="AC890" s="85"/>
      <c r="AD890" s="85"/>
      <c r="AE890" s="85"/>
      <c r="AF890" s="85"/>
      <c r="AG890" s="86"/>
      <c r="AH890" s="85"/>
      <c r="AI890" s="85"/>
      <c r="AJ890" s="85"/>
      <c r="AK890" s="85"/>
      <c r="AL890" s="85"/>
      <c r="AM890" s="92"/>
      <c r="AN890" s="92"/>
      <c r="AO890" s="92"/>
      <c r="AP890" s="92"/>
      <c r="AQ890" s="92"/>
      <c r="AR890" s="92"/>
      <c r="AS890" s="92"/>
      <c r="AT890" s="92"/>
      <c r="AU890" s="92"/>
      <c r="AV890" s="92"/>
      <c r="AW890" s="92"/>
      <c r="AX890" s="92"/>
      <c r="AY890" s="92"/>
      <c r="AZ890" s="93"/>
      <c r="BA890" s="93"/>
      <c r="BB890" s="93"/>
      <c r="BC890" s="93"/>
      <c r="BD890" s="93"/>
      <c r="BE890" s="93"/>
      <c r="BF890" s="93"/>
      <c r="BG890" s="93"/>
      <c r="BH890" s="93"/>
      <c r="BI890" s="93"/>
      <c r="BJ890" s="93"/>
      <c r="BK890" s="93"/>
      <c r="BL890" s="93"/>
    </row>
    <row r="891" spans="2:64" x14ac:dyDescent="0.2">
      <c r="B891" s="43"/>
      <c r="C891" s="73"/>
      <c r="D891" s="64"/>
      <c r="E891" s="55"/>
      <c r="F891" s="74"/>
      <c r="G891" s="74"/>
      <c r="H891" s="74"/>
      <c r="I891" s="75"/>
      <c r="J891" s="74"/>
      <c r="L891" s="55"/>
      <c r="M891" s="234"/>
      <c r="N891" s="65"/>
      <c r="O891" s="76"/>
      <c r="P891" s="76"/>
      <c r="Q891" s="65"/>
      <c r="R891" s="76"/>
      <c r="S891" s="76"/>
      <c r="T891" s="76"/>
      <c r="U891" s="76"/>
      <c r="V891" s="76"/>
      <c r="W891" s="76"/>
      <c r="X891" s="76"/>
      <c r="Y891" s="76"/>
      <c r="Z891" s="76"/>
      <c r="AA891" s="85"/>
      <c r="AB891" s="85"/>
      <c r="AC891" s="85"/>
      <c r="AD891" s="85"/>
      <c r="AE891" s="85"/>
      <c r="AF891" s="85"/>
      <c r="AG891" s="86"/>
      <c r="AH891" s="85"/>
      <c r="AI891" s="85"/>
      <c r="AJ891" s="85"/>
      <c r="AK891" s="85"/>
      <c r="AL891" s="85"/>
      <c r="AM891" s="92"/>
      <c r="AN891" s="92"/>
      <c r="AO891" s="92"/>
      <c r="AP891" s="92"/>
      <c r="AQ891" s="92"/>
      <c r="AR891" s="92"/>
      <c r="AS891" s="92"/>
      <c r="AT891" s="92"/>
      <c r="AU891" s="92"/>
      <c r="AV891" s="92"/>
      <c r="AW891" s="92"/>
      <c r="AX891" s="92"/>
      <c r="AY891" s="92"/>
      <c r="AZ891" s="93"/>
      <c r="BA891" s="93"/>
      <c r="BB891" s="93"/>
      <c r="BC891" s="93"/>
      <c r="BD891" s="93"/>
      <c r="BE891" s="93"/>
      <c r="BF891" s="93"/>
      <c r="BG891" s="93"/>
      <c r="BH891" s="93"/>
      <c r="BI891" s="93"/>
      <c r="BJ891" s="93"/>
      <c r="BK891" s="93"/>
      <c r="BL891" s="93"/>
    </row>
    <row r="892" spans="2:64" x14ac:dyDescent="0.2">
      <c r="B892" s="43"/>
      <c r="C892" s="73"/>
      <c r="D892" s="64"/>
      <c r="E892" s="55"/>
      <c r="F892" s="74"/>
      <c r="G892" s="74"/>
      <c r="H892" s="74"/>
      <c r="I892" s="75"/>
      <c r="J892" s="74"/>
      <c r="L892" s="55"/>
      <c r="M892" s="234"/>
      <c r="N892" s="65"/>
      <c r="O892" s="76"/>
      <c r="P892" s="76"/>
      <c r="Q892" s="65"/>
      <c r="R892" s="76"/>
      <c r="S892" s="76"/>
      <c r="T892" s="76"/>
      <c r="U892" s="76"/>
      <c r="V892" s="76"/>
      <c r="W892" s="76"/>
      <c r="X892" s="76"/>
      <c r="Y892" s="76"/>
      <c r="Z892" s="76"/>
      <c r="AA892" s="85"/>
      <c r="AB892" s="85"/>
      <c r="AC892" s="85"/>
      <c r="AD892" s="85"/>
      <c r="AE892" s="85"/>
      <c r="AF892" s="85"/>
      <c r="AG892" s="86"/>
      <c r="AH892" s="85"/>
      <c r="AI892" s="85"/>
      <c r="AJ892" s="85"/>
      <c r="AK892" s="85"/>
      <c r="AL892" s="85"/>
      <c r="AM892" s="92"/>
      <c r="AN892" s="92"/>
      <c r="AO892" s="92"/>
      <c r="AP892" s="92"/>
      <c r="AQ892" s="92"/>
      <c r="AR892" s="92"/>
      <c r="AS892" s="92"/>
      <c r="AT892" s="92"/>
      <c r="AU892" s="92"/>
      <c r="AV892" s="92"/>
      <c r="AW892" s="92"/>
      <c r="AX892" s="92"/>
      <c r="AY892" s="92"/>
      <c r="AZ892" s="93"/>
      <c r="BA892" s="93"/>
      <c r="BB892" s="93"/>
      <c r="BC892" s="93"/>
      <c r="BD892" s="93"/>
      <c r="BE892" s="93"/>
      <c r="BF892" s="93"/>
      <c r="BG892" s="93"/>
      <c r="BH892" s="93"/>
      <c r="BI892" s="93"/>
      <c r="BJ892" s="93"/>
      <c r="BK892" s="93"/>
      <c r="BL892" s="93"/>
    </row>
    <row r="893" spans="2:64" x14ac:dyDescent="0.2">
      <c r="B893" s="43"/>
      <c r="C893" s="73"/>
      <c r="D893" s="64"/>
      <c r="E893" s="55"/>
      <c r="F893" s="74"/>
      <c r="G893" s="74"/>
      <c r="H893" s="74"/>
      <c r="I893" s="75"/>
      <c r="J893" s="74"/>
      <c r="L893" s="55"/>
      <c r="M893" s="234"/>
      <c r="N893" s="65"/>
      <c r="O893" s="76"/>
      <c r="P893" s="76"/>
      <c r="Q893" s="65"/>
      <c r="R893" s="76"/>
      <c r="S893" s="76"/>
      <c r="T893" s="76"/>
      <c r="U893" s="76"/>
      <c r="V893" s="76"/>
      <c r="W893" s="76"/>
      <c r="X893" s="76"/>
      <c r="Y893" s="76"/>
      <c r="Z893" s="76"/>
      <c r="AA893" s="85"/>
      <c r="AB893" s="85"/>
      <c r="AC893" s="85"/>
      <c r="AD893" s="85"/>
      <c r="AE893" s="85"/>
      <c r="AF893" s="85"/>
      <c r="AG893" s="86"/>
      <c r="AH893" s="85"/>
      <c r="AI893" s="85"/>
      <c r="AJ893" s="85"/>
      <c r="AK893" s="85"/>
      <c r="AL893" s="85"/>
      <c r="AM893" s="92"/>
      <c r="AN893" s="92"/>
      <c r="AO893" s="92"/>
      <c r="AP893" s="92"/>
      <c r="AQ893" s="92"/>
      <c r="AR893" s="92"/>
      <c r="AS893" s="92"/>
      <c r="AT893" s="92"/>
      <c r="AU893" s="92"/>
      <c r="AV893" s="92"/>
      <c r="AW893" s="92"/>
      <c r="AX893" s="92"/>
      <c r="AY893" s="92"/>
      <c r="AZ893" s="93"/>
      <c r="BA893" s="93"/>
      <c r="BB893" s="93"/>
      <c r="BC893" s="93"/>
      <c r="BD893" s="93"/>
      <c r="BE893" s="93"/>
      <c r="BF893" s="93"/>
      <c r="BG893" s="93"/>
      <c r="BH893" s="93"/>
      <c r="BI893" s="93"/>
      <c r="BJ893" s="93"/>
      <c r="BK893" s="93"/>
      <c r="BL893" s="93"/>
    </row>
    <row r="894" spans="2:64" x14ac:dyDescent="0.2">
      <c r="B894" s="43"/>
      <c r="C894" s="73"/>
      <c r="D894" s="64"/>
      <c r="E894" s="55"/>
      <c r="F894" s="74"/>
      <c r="G894" s="74"/>
      <c r="H894" s="74"/>
      <c r="I894" s="75"/>
      <c r="J894" s="74"/>
      <c r="L894" s="55"/>
      <c r="M894" s="234"/>
      <c r="N894" s="65"/>
      <c r="O894" s="76"/>
      <c r="P894" s="76"/>
      <c r="Q894" s="65"/>
      <c r="R894" s="76"/>
      <c r="S894" s="76"/>
      <c r="T894" s="76"/>
      <c r="U894" s="76"/>
      <c r="V894" s="76"/>
      <c r="W894" s="76"/>
      <c r="X894" s="76"/>
      <c r="Y894" s="76"/>
      <c r="Z894" s="76"/>
      <c r="AA894" s="85"/>
      <c r="AB894" s="85"/>
      <c r="AC894" s="85"/>
      <c r="AD894" s="85"/>
      <c r="AE894" s="85"/>
      <c r="AF894" s="85"/>
      <c r="AG894" s="86"/>
      <c r="AH894" s="85"/>
      <c r="AI894" s="85"/>
      <c r="AJ894" s="85"/>
      <c r="AK894" s="85"/>
      <c r="AL894" s="85"/>
      <c r="AM894" s="92"/>
      <c r="AN894" s="92"/>
      <c r="AO894" s="92"/>
      <c r="AP894" s="92"/>
      <c r="AQ894" s="92"/>
      <c r="AR894" s="92"/>
      <c r="AS894" s="92"/>
      <c r="AT894" s="92"/>
      <c r="AU894" s="92"/>
      <c r="AV894" s="92"/>
      <c r="AW894" s="92"/>
      <c r="AX894" s="92"/>
      <c r="AY894" s="92"/>
      <c r="AZ894" s="93"/>
      <c r="BA894" s="93"/>
      <c r="BB894" s="93"/>
      <c r="BC894" s="93"/>
      <c r="BD894" s="93"/>
      <c r="BE894" s="93"/>
      <c r="BF894" s="93"/>
      <c r="BG894" s="93"/>
      <c r="BH894" s="93"/>
      <c r="BI894" s="93"/>
      <c r="BJ894" s="93"/>
      <c r="BK894" s="93"/>
      <c r="BL894" s="93"/>
    </row>
    <row r="895" spans="2:64" x14ac:dyDescent="0.2">
      <c r="B895" s="43"/>
      <c r="C895" s="73"/>
      <c r="D895" s="64"/>
      <c r="E895" s="55"/>
      <c r="F895" s="74"/>
      <c r="G895" s="74"/>
      <c r="H895" s="74"/>
      <c r="I895" s="75"/>
      <c r="J895" s="74"/>
      <c r="L895" s="55"/>
      <c r="M895" s="234"/>
      <c r="N895" s="65"/>
      <c r="O895" s="76"/>
      <c r="P895" s="76"/>
      <c r="Q895" s="65"/>
      <c r="R895" s="76"/>
      <c r="S895" s="76"/>
      <c r="T895" s="76"/>
      <c r="U895" s="76"/>
      <c r="V895" s="76"/>
      <c r="W895" s="76"/>
      <c r="X895" s="76"/>
      <c r="Y895" s="76"/>
      <c r="Z895" s="76"/>
      <c r="AA895" s="85"/>
      <c r="AB895" s="85"/>
      <c r="AC895" s="85"/>
      <c r="AD895" s="85"/>
      <c r="AE895" s="85"/>
      <c r="AF895" s="85"/>
      <c r="AG895" s="86"/>
      <c r="AH895" s="85"/>
      <c r="AI895" s="85"/>
      <c r="AJ895" s="85"/>
      <c r="AK895" s="85"/>
      <c r="AL895" s="85"/>
      <c r="AM895" s="92"/>
      <c r="AN895" s="92"/>
      <c r="AO895" s="92"/>
      <c r="AP895" s="92"/>
      <c r="AQ895" s="92"/>
      <c r="AR895" s="92"/>
      <c r="AS895" s="92"/>
      <c r="AT895" s="92"/>
      <c r="AU895" s="92"/>
      <c r="AV895" s="92"/>
      <c r="AW895" s="92"/>
      <c r="AX895" s="92"/>
      <c r="AY895" s="92"/>
      <c r="AZ895" s="93"/>
      <c r="BA895" s="93"/>
      <c r="BB895" s="93"/>
      <c r="BC895" s="93"/>
      <c r="BD895" s="93"/>
      <c r="BE895" s="93"/>
      <c r="BF895" s="93"/>
      <c r="BG895" s="93"/>
      <c r="BH895" s="93"/>
      <c r="BI895" s="93"/>
      <c r="BJ895" s="93"/>
      <c r="BK895" s="93"/>
      <c r="BL895" s="93"/>
    </row>
    <row r="896" spans="2:64" x14ac:dyDescent="0.2">
      <c r="B896" s="43"/>
      <c r="C896" s="73"/>
      <c r="D896" s="64"/>
      <c r="E896" s="55"/>
      <c r="F896" s="74"/>
      <c r="G896" s="74"/>
      <c r="H896" s="74"/>
      <c r="I896" s="75"/>
      <c r="J896" s="74"/>
      <c r="L896" s="55"/>
      <c r="M896" s="234"/>
      <c r="N896" s="65"/>
      <c r="O896" s="76"/>
      <c r="P896" s="76"/>
      <c r="Q896" s="65"/>
      <c r="R896" s="76"/>
      <c r="S896" s="76"/>
      <c r="T896" s="76"/>
      <c r="U896" s="76"/>
      <c r="V896" s="76"/>
      <c r="W896" s="76"/>
      <c r="X896" s="76"/>
      <c r="Y896" s="76"/>
      <c r="Z896" s="76"/>
      <c r="AA896" s="85"/>
      <c r="AB896" s="85"/>
      <c r="AC896" s="85"/>
      <c r="AD896" s="85"/>
      <c r="AE896" s="85"/>
      <c r="AF896" s="85"/>
      <c r="AG896" s="86"/>
      <c r="AH896" s="85"/>
      <c r="AI896" s="85"/>
      <c r="AJ896" s="85"/>
      <c r="AK896" s="85"/>
      <c r="AL896" s="85"/>
      <c r="AM896" s="92"/>
      <c r="AN896" s="92"/>
      <c r="AO896" s="92"/>
      <c r="AP896" s="92"/>
      <c r="AQ896" s="92"/>
      <c r="AR896" s="92"/>
      <c r="AS896" s="92"/>
      <c r="AT896" s="92"/>
      <c r="AU896" s="92"/>
      <c r="AV896" s="92"/>
      <c r="AW896" s="92"/>
      <c r="AX896" s="92"/>
      <c r="AY896" s="92"/>
      <c r="AZ896" s="93"/>
      <c r="BA896" s="93"/>
      <c r="BB896" s="93"/>
      <c r="BC896" s="93"/>
      <c r="BD896" s="93"/>
      <c r="BE896" s="93"/>
      <c r="BF896" s="93"/>
      <c r="BG896" s="93"/>
      <c r="BH896" s="93"/>
      <c r="BI896" s="93"/>
      <c r="BJ896" s="93"/>
      <c r="BK896" s="93"/>
      <c r="BL896" s="93"/>
    </row>
    <row r="897" spans="2:64" x14ac:dyDescent="0.2">
      <c r="B897" s="43"/>
      <c r="C897" s="73"/>
      <c r="D897" s="64"/>
      <c r="E897" s="55"/>
      <c r="F897" s="74"/>
      <c r="G897" s="74"/>
      <c r="H897" s="74"/>
      <c r="I897" s="75"/>
      <c r="J897" s="74"/>
      <c r="L897" s="55"/>
      <c r="M897" s="234"/>
      <c r="N897" s="65"/>
      <c r="O897" s="76"/>
      <c r="P897" s="76"/>
      <c r="Q897" s="65"/>
      <c r="R897" s="76"/>
      <c r="S897" s="76"/>
      <c r="T897" s="76"/>
      <c r="U897" s="76"/>
      <c r="V897" s="76"/>
      <c r="W897" s="76"/>
      <c r="X897" s="76"/>
      <c r="Y897" s="76"/>
      <c r="Z897" s="76"/>
      <c r="AA897" s="85"/>
      <c r="AB897" s="85"/>
      <c r="AC897" s="85"/>
      <c r="AD897" s="85"/>
      <c r="AE897" s="85"/>
      <c r="AF897" s="85"/>
      <c r="AG897" s="86"/>
      <c r="AH897" s="85"/>
      <c r="AI897" s="85"/>
      <c r="AJ897" s="85"/>
      <c r="AK897" s="85"/>
      <c r="AL897" s="85"/>
      <c r="AM897" s="92"/>
      <c r="AN897" s="92"/>
      <c r="AO897" s="92"/>
      <c r="AP897" s="92"/>
      <c r="AQ897" s="92"/>
      <c r="AR897" s="92"/>
      <c r="AS897" s="92"/>
      <c r="AT897" s="92"/>
      <c r="AU897" s="92"/>
      <c r="AV897" s="92"/>
      <c r="AW897" s="92"/>
      <c r="AX897" s="92"/>
      <c r="AY897" s="92"/>
      <c r="AZ897" s="93"/>
      <c r="BA897" s="93"/>
      <c r="BB897" s="93"/>
      <c r="BC897" s="93"/>
      <c r="BD897" s="93"/>
      <c r="BE897" s="93"/>
      <c r="BF897" s="93"/>
      <c r="BG897" s="93"/>
      <c r="BH897" s="93"/>
      <c r="BI897" s="93"/>
      <c r="BJ897" s="93"/>
      <c r="BK897" s="93"/>
      <c r="BL897" s="93"/>
    </row>
    <row r="898" spans="2:64" x14ac:dyDescent="0.2">
      <c r="B898" s="43"/>
      <c r="C898" s="73"/>
      <c r="D898" s="64"/>
      <c r="E898" s="55"/>
      <c r="F898" s="74"/>
      <c r="G898" s="74"/>
      <c r="H898" s="74"/>
      <c r="I898" s="75"/>
      <c r="J898" s="74"/>
      <c r="L898" s="55"/>
      <c r="M898" s="234"/>
      <c r="N898" s="65"/>
      <c r="O898" s="76"/>
      <c r="P898" s="76"/>
      <c r="Q898" s="65"/>
      <c r="R898" s="76"/>
      <c r="S898" s="76"/>
      <c r="T898" s="76"/>
      <c r="U898" s="76"/>
      <c r="V898" s="76"/>
      <c r="W898" s="76"/>
      <c r="X898" s="76"/>
      <c r="Y898" s="76"/>
      <c r="Z898" s="76"/>
      <c r="AA898" s="85"/>
      <c r="AB898" s="85"/>
      <c r="AC898" s="85"/>
      <c r="AD898" s="85"/>
      <c r="AE898" s="85"/>
      <c r="AF898" s="85"/>
      <c r="AG898" s="86"/>
      <c r="AH898" s="85"/>
      <c r="AI898" s="85"/>
      <c r="AJ898" s="85"/>
      <c r="AK898" s="85"/>
      <c r="AL898" s="85"/>
      <c r="AM898" s="92"/>
      <c r="AN898" s="92"/>
      <c r="AO898" s="92"/>
      <c r="AP898" s="92"/>
      <c r="AQ898" s="92"/>
      <c r="AR898" s="92"/>
      <c r="AS898" s="92"/>
      <c r="AT898" s="92"/>
      <c r="AU898" s="92"/>
      <c r="AV898" s="92"/>
      <c r="AW898" s="92"/>
      <c r="AX898" s="92"/>
      <c r="AY898" s="92"/>
      <c r="AZ898" s="93"/>
      <c r="BA898" s="93"/>
      <c r="BB898" s="93"/>
      <c r="BC898" s="93"/>
      <c r="BD898" s="93"/>
      <c r="BE898" s="93"/>
      <c r="BF898" s="93"/>
      <c r="BG898" s="93"/>
      <c r="BH898" s="93"/>
      <c r="BI898" s="93"/>
      <c r="BJ898" s="93"/>
      <c r="BK898" s="93"/>
      <c r="BL898" s="93"/>
    </row>
    <row r="899" spans="2:64" x14ac:dyDescent="0.2">
      <c r="B899" s="43"/>
      <c r="C899" s="73"/>
      <c r="D899" s="64"/>
      <c r="E899" s="55"/>
      <c r="F899" s="74"/>
      <c r="G899" s="74"/>
      <c r="H899" s="74"/>
      <c r="I899" s="75"/>
      <c r="J899" s="74"/>
      <c r="L899" s="55"/>
      <c r="M899" s="234"/>
      <c r="N899" s="65"/>
      <c r="O899" s="76"/>
      <c r="P899" s="76"/>
      <c r="Q899" s="65"/>
      <c r="R899" s="76"/>
      <c r="S899" s="76"/>
      <c r="T899" s="76"/>
      <c r="U899" s="76"/>
      <c r="V899" s="76"/>
      <c r="W899" s="76"/>
      <c r="X899" s="76"/>
      <c r="Y899" s="76"/>
      <c r="Z899" s="76"/>
      <c r="AA899" s="85"/>
      <c r="AB899" s="85"/>
      <c r="AC899" s="85"/>
      <c r="AD899" s="85"/>
      <c r="AE899" s="85"/>
      <c r="AF899" s="85"/>
      <c r="AG899" s="86"/>
      <c r="AH899" s="85"/>
      <c r="AI899" s="85"/>
      <c r="AJ899" s="85"/>
      <c r="AK899" s="85"/>
      <c r="AL899" s="85"/>
      <c r="AM899" s="92"/>
      <c r="AN899" s="92"/>
      <c r="AO899" s="92"/>
      <c r="AP899" s="92"/>
      <c r="AQ899" s="92"/>
      <c r="AR899" s="92"/>
      <c r="AS899" s="92"/>
      <c r="AT899" s="92"/>
      <c r="AU899" s="92"/>
      <c r="AV899" s="92"/>
      <c r="AW899" s="92"/>
      <c r="AX899" s="92"/>
      <c r="AY899" s="92"/>
      <c r="AZ899" s="93"/>
      <c r="BA899" s="93"/>
      <c r="BB899" s="93"/>
      <c r="BC899" s="93"/>
      <c r="BD899" s="93"/>
      <c r="BE899" s="93"/>
      <c r="BF899" s="93"/>
      <c r="BG899" s="93"/>
      <c r="BH899" s="93"/>
      <c r="BI899" s="93"/>
      <c r="BJ899" s="93"/>
      <c r="BK899" s="93"/>
      <c r="BL899" s="93"/>
    </row>
    <row r="900" spans="2:64" x14ac:dyDescent="0.2">
      <c r="B900" s="43"/>
      <c r="C900" s="73"/>
      <c r="D900" s="64"/>
      <c r="E900" s="55"/>
      <c r="F900" s="74"/>
      <c r="G900" s="74"/>
      <c r="H900" s="74"/>
      <c r="I900" s="75"/>
      <c r="J900" s="74"/>
      <c r="L900" s="55"/>
      <c r="M900" s="234"/>
      <c r="N900" s="65"/>
      <c r="O900" s="76"/>
      <c r="P900" s="76"/>
      <c r="Q900" s="65"/>
      <c r="R900" s="76"/>
      <c r="S900" s="76"/>
      <c r="T900" s="76"/>
      <c r="U900" s="76"/>
      <c r="V900" s="76"/>
      <c r="W900" s="76"/>
      <c r="X900" s="76"/>
      <c r="Y900" s="76"/>
      <c r="Z900" s="76"/>
      <c r="AA900" s="85"/>
      <c r="AB900" s="85"/>
      <c r="AC900" s="85"/>
      <c r="AD900" s="85"/>
      <c r="AE900" s="85"/>
      <c r="AF900" s="85"/>
      <c r="AG900" s="86"/>
      <c r="AH900" s="85"/>
      <c r="AI900" s="85"/>
      <c r="AJ900" s="85"/>
      <c r="AK900" s="85"/>
      <c r="AL900" s="85"/>
      <c r="AM900" s="92"/>
      <c r="AN900" s="92"/>
      <c r="AO900" s="92"/>
      <c r="AP900" s="92"/>
      <c r="AQ900" s="92"/>
      <c r="AR900" s="92"/>
      <c r="AS900" s="92"/>
      <c r="AT900" s="92"/>
      <c r="AU900" s="92"/>
      <c r="AV900" s="92"/>
      <c r="AW900" s="92"/>
      <c r="AX900" s="92"/>
      <c r="AY900" s="92"/>
      <c r="AZ900" s="93"/>
      <c r="BA900" s="93"/>
      <c r="BB900" s="93"/>
      <c r="BC900" s="93"/>
      <c r="BD900" s="93"/>
      <c r="BE900" s="93"/>
      <c r="BF900" s="93"/>
      <c r="BG900" s="93"/>
      <c r="BH900" s="93"/>
      <c r="BI900" s="93"/>
      <c r="BJ900" s="93"/>
      <c r="BK900" s="93"/>
      <c r="BL900" s="93"/>
    </row>
    <row r="901" spans="2:64" x14ac:dyDescent="0.2">
      <c r="B901" s="43"/>
      <c r="C901" s="73"/>
      <c r="D901" s="64"/>
      <c r="E901" s="55"/>
      <c r="F901" s="74"/>
      <c r="G901" s="74"/>
      <c r="H901" s="74"/>
      <c r="I901" s="75"/>
      <c r="J901" s="74"/>
      <c r="L901" s="55"/>
      <c r="M901" s="234"/>
      <c r="N901" s="65"/>
      <c r="O901" s="76"/>
      <c r="P901" s="76"/>
      <c r="Q901" s="65"/>
      <c r="R901" s="76"/>
      <c r="S901" s="76"/>
      <c r="T901" s="76"/>
      <c r="U901" s="76"/>
      <c r="V901" s="76"/>
      <c r="W901" s="76"/>
      <c r="X901" s="76"/>
      <c r="Y901" s="76"/>
      <c r="Z901" s="76"/>
      <c r="AA901" s="85"/>
      <c r="AB901" s="85"/>
      <c r="AC901" s="85"/>
      <c r="AD901" s="85"/>
      <c r="AE901" s="85"/>
      <c r="AF901" s="85"/>
      <c r="AG901" s="86"/>
      <c r="AH901" s="85"/>
      <c r="AI901" s="85"/>
      <c r="AJ901" s="85"/>
      <c r="AK901" s="85"/>
      <c r="AL901" s="85"/>
      <c r="AM901" s="92"/>
      <c r="AN901" s="92"/>
      <c r="AO901" s="92"/>
      <c r="AP901" s="92"/>
      <c r="AQ901" s="92"/>
      <c r="AR901" s="92"/>
      <c r="AS901" s="92"/>
      <c r="AT901" s="92"/>
      <c r="AU901" s="92"/>
      <c r="AV901" s="92"/>
      <c r="AW901" s="92"/>
      <c r="AX901" s="92"/>
      <c r="AY901" s="92"/>
      <c r="AZ901" s="93"/>
      <c r="BA901" s="93"/>
      <c r="BB901" s="93"/>
      <c r="BC901" s="93"/>
      <c r="BD901" s="93"/>
      <c r="BE901" s="93"/>
      <c r="BF901" s="93"/>
      <c r="BG901" s="93"/>
      <c r="BH901" s="93"/>
      <c r="BI901" s="93"/>
      <c r="BJ901" s="93"/>
      <c r="BK901" s="93"/>
      <c r="BL901" s="93"/>
    </row>
    <row r="902" spans="2:64" x14ac:dyDescent="0.2">
      <c r="B902" s="43"/>
      <c r="C902" s="73"/>
      <c r="D902" s="64"/>
      <c r="E902" s="55"/>
      <c r="F902" s="74"/>
      <c r="G902" s="74"/>
      <c r="H902" s="74"/>
      <c r="I902" s="75"/>
      <c r="J902" s="74"/>
      <c r="L902" s="55"/>
      <c r="M902" s="234"/>
      <c r="N902" s="65"/>
      <c r="O902" s="76"/>
      <c r="P902" s="76"/>
      <c r="Q902" s="65"/>
      <c r="R902" s="76"/>
      <c r="S902" s="76"/>
      <c r="T902" s="76"/>
      <c r="U902" s="76"/>
      <c r="V902" s="76"/>
      <c r="W902" s="76"/>
      <c r="X902" s="76"/>
      <c r="Y902" s="76"/>
      <c r="Z902" s="76"/>
      <c r="AA902" s="85"/>
      <c r="AB902" s="85"/>
      <c r="AC902" s="85"/>
      <c r="AD902" s="85"/>
      <c r="AE902" s="85"/>
      <c r="AF902" s="85"/>
      <c r="AG902" s="86"/>
      <c r="AH902" s="85"/>
      <c r="AI902" s="85"/>
      <c r="AJ902" s="85"/>
      <c r="AK902" s="85"/>
      <c r="AL902" s="85"/>
      <c r="AM902" s="92"/>
      <c r="AN902" s="92"/>
      <c r="AO902" s="92"/>
      <c r="AP902" s="92"/>
      <c r="AQ902" s="92"/>
      <c r="AR902" s="92"/>
      <c r="AS902" s="92"/>
      <c r="AT902" s="92"/>
      <c r="AU902" s="92"/>
      <c r="AV902" s="92"/>
      <c r="AW902" s="92"/>
      <c r="AX902" s="92"/>
      <c r="AY902" s="92"/>
      <c r="AZ902" s="93"/>
      <c r="BA902" s="93"/>
      <c r="BB902" s="93"/>
      <c r="BC902" s="93"/>
      <c r="BD902" s="93"/>
      <c r="BE902" s="93"/>
      <c r="BF902" s="93"/>
      <c r="BG902" s="93"/>
      <c r="BH902" s="93"/>
      <c r="BI902" s="93"/>
      <c r="BJ902" s="93"/>
      <c r="BK902" s="93"/>
      <c r="BL902" s="93"/>
    </row>
    <row r="903" spans="2:64" x14ac:dyDescent="0.2">
      <c r="B903" s="43"/>
      <c r="C903" s="73"/>
      <c r="D903" s="64"/>
      <c r="E903" s="55"/>
      <c r="F903" s="74"/>
      <c r="G903" s="74"/>
      <c r="H903" s="74"/>
      <c r="I903" s="75"/>
      <c r="J903" s="74"/>
      <c r="L903" s="55"/>
      <c r="M903" s="234"/>
      <c r="N903" s="65"/>
      <c r="O903" s="76"/>
      <c r="P903" s="76"/>
      <c r="Q903" s="65"/>
      <c r="R903" s="76"/>
      <c r="S903" s="76"/>
      <c r="T903" s="76"/>
      <c r="U903" s="76"/>
      <c r="V903" s="76"/>
      <c r="W903" s="76"/>
      <c r="X903" s="76"/>
      <c r="Y903" s="76"/>
      <c r="Z903" s="76"/>
      <c r="AA903" s="85"/>
      <c r="AB903" s="85"/>
      <c r="AC903" s="85"/>
      <c r="AD903" s="85"/>
      <c r="AE903" s="85"/>
      <c r="AF903" s="85"/>
      <c r="AG903" s="86"/>
      <c r="AH903" s="85"/>
      <c r="AI903" s="85"/>
      <c r="AJ903" s="85"/>
      <c r="AK903" s="85"/>
      <c r="AL903" s="85"/>
      <c r="AM903" s="92"/>
      <c r="AN903" s="92"/>
      <c r="AO903" s="92"/>
      <c r="AP903" s="92"/>
      <c r="AQ903" s="92"/>
      <c r="AR903" s="92"/>
      <c r="AS903" s="92"/>
      <c r="AT903" s="92"/>
      <c r="AU903" s="92"/>
      <c r="AV903" s="92"/>
      <c r="AW903" s="92"/>
      <c r="AX903" s="92"/>
      <c r="AY903" s="92"/>
      <c r="AZ903" s="93"/>
      <c r="BA903" s="93"/>
      <c r="BB903" s="93"/>
      <c r="BC903" s="93"/>
      <c r="BD903" s="93"/>
      <c r="BE903" s="93"/>
      <c r="BF903" s="93"/>
      <c r="BG903" s="93"/>
      <c r="BH903" s="93"/>
      <c r="BI903" s="93"/>
      <c r="BJ903" s="93"/>
      <c r="BK903" s="93"/>
      <c r="BL903" s="93"/>
    </row>
    <row r="904" spans="2:64" x14ac:dyDescent="0.2">
      <c r="B904" s="43"/>
      <c r="C904" s="73"/>
      <c r="D904" s="64"/>
      <c r="E904" s="55"/>
      <c r="F904" s="74"/>
      <c r="G904" s="74"/>
      <c r="H904" s="74"/>
      <c r="I904" s="75"/>
      <c r="J904" s="74"/>
      <c r="L904" s="55"/>
      <c r="M904" s="234"/>
      <c r="N904" s="65"/>
      <c r="O904" s="76"/>
      <c r="P904" s="76"/>
      <c r="Q904" s="65"/>
      <c r="R904" s="76"/>
      <c r="S904" s="76"/>
      <c r="T904" s="76"/>
      <c r="U904" s="76"/>
      <c r="V904" s="76"/>
      <c r="W904" s="76"/>
      <c r="X904" s="76"/>
      <c r="Y904" s="76"/>
      <c r="Z904" s="76"/>
      <c r="AA904" s="85"/>
      <c r="AB904" s="85"/>
      <c r="AC904" s="85"/>
      <c r="AD904" s="85"/>
      <c r="AE904" s="85"/>
      <c r="AF904" s="85"/>
      <c r="AG904" s="86"/>
      <c r="AH904" s="85"/>
      <c r="AI904" s="85"/>
      <c r="AJ904" s="85"/>
      <c r="AK904" s="85"/>
      <c r="AL904" s="85"/>
      <c r="AM904" s="92"/>
      <c r="AN904" s="92"/>
      <c r="AO904" s="92"/>
      <c r="AP904" s="92"/>
      <c r="AQ904" s="92"/>
      <c r="AR904" s="92"/>
      <c r="AS904" s="92"/>
      <c r="AT904" s="92"/>
      <c r="AU904" s="92"/>
      <c r="AV904" s="92"/>
      <c r="AW904" s="92"/>
      <c r="AX904" s="92"/>
      <c r="AY904" s="92"/>
      <c r="AZ904" s="93"/>
      <c r="BA904" s="93"/>
      <c r="BB904" s="93"/>
      <c r="BC904" s="93"/>
      <c r="BD904" s="93"/>
      <c r="BE904" s="93"/>
      <c r="BF904" s="93"/>
      <c r="BG904" s="93"/>
      <c r="BH904" s="93"/>
      <c r="BI904" s="93"/>
      <c r="BJ904" s="93"/>
      <c r="BK904" s="93"/>
      <c r="BL904" s="93"/>
    </row>
    <row r="905" spans="2:64" x14ac:dyDescent="0.2">
      <c r="B905" s="43"/>
      <c r="C905" s="73"/>
      <c r="D905" s="64"/>
      <c r="E905" s="55"/>
      <c r="F905" s="74"/>
      <c r="G905" s="74"/>
      <c r="H905" s="74"/>
      <c r="I905" s="75"/>
      <c r="J905" s="74"/>
      <c r="L905" s="55"/>
      <c r="M905" s="234"/>
      <c r="N905" s="65"/>
      <c r="O905" s="76"/>
      <c r="P905" s="76"/>
      <c r="Q905" s="65"/>
      <c r="R905" s="76"/>
      <c r="S905" s="76"/>
      <c r="T905" s="76"/>
      <c r="U905" s="76"/>
      <c r="V905" s="76"/>
      <c r="W905" s="76"/>
      <c r="X905" s="76"/>
      <c r="Y905" s="76"/>
      <c r="Z905" s="76"/>
      <c r="AA905" s="85"/>
      <c r="AB905" s="85"/>
      <c r="AC905" s="85"/>
      <c r="AD905" s="85"/>
      <c r="AE905" s="85"/>
      <c r="AF905" s="85"/>
      <c r="AG905" s="86"/>
      <c r="AH905" s="85"/>
      <c r="AI905" s="85"/>
      <c r="AJ905" s="85"/>
      <c r="AK905" s="85"/>
      <c r="AL905" s="85"/>
      <c r="AM905" s="92"/>
      <c r="AN905" s="92"/>
      <c r="AO905" s="92"/>
      <c r="AP905" s="92"/>
      <c r="AQ905" s="92"/>
      <c r="AR905" s="92"/>
      <c r="AS905" s="92"/>
      <c r="AT905" s="92"/>
      <c r="AU905" s="92"/>
      <c r="AV905" s="92"/>
      <c r="AW905" s="92"/>
      <c r="AX905" s="92"/>
      <c r="AY905" s="92"/>
      <c r="AZ905" s="93"/>
      <c r="BA905" s="93"/>
      <c r="BB905" s="93"/>
      <c r="BC905" s="93"/>
      <c r="BD905" s="93"/>
      <c r="BE905" s="93"/>
      <c r="BF905" s="93"/>
      <c r="BG905" s="93"/>
      <c r="BH905" s="93"/>
      <c r="BI905" s="93"/>
      <c r="BJ905" s="93"/>
      <c r="BK905" s="93"/>
      <c r="BL905" s="93"/>
    </row>
    <row r="906" spans="2:64" x14ac:dyDescent="0.2">
      <c r="B906" s="43"/>
      <c r="C906" s="73"/>
      <c r="D906" s="64"/>
      <c r="E906" s="55"/>
      <c r="F906" s="74"/>
      <c r="G906" s="74"/>
      <c r="H906" s="74"/>
      <c r="I906" s="75"/>
      <c r="J906" s="74"/>
      <c r="L906" s="55"/>
      <c r="M906" s="234"/>
      <c r="N906" s="65"/>
      <c r="O906" s="76"/>
      <c r="P906" s="76"/>
      <c r="Q906" s="65"/>
      <c r="R906" s="76"/>
      <c r="S906" s="76"/>
      <c r="T906" s="76"/>
      <c r="U906" s="76"/>
      <c r="V906" s="76"/>
      <c r="W906" s="76"/>
      <c r="X906" s="76"/>
      <c r="Y906" s="76"/>
      <c r="Z906" s="76"/>
      <c r="AA906" s="85"/>
      <c r="AB906" s="85"/>
      <c r="AC906" s="85"/>
      <c r="AD906" s="85"/>
      <c r="AE906" s="85"/>
      <c r="AF906" s="85"/>
      <c r="AG906" s="86"/>
      <c r="AH906" s="85"/>
      <c r="AI906" s="85"/>
      <c r="AJ906" s="85"/>
      <c r="AK906" s="85"/>
      <c r="AL906" s="85"/>
      <c r="AM906" s="92"/>
      <c r="AN906" s="92"/>
      <c r="AO906" s="92"/>
      <c r="AP906" s="92"/>
      <c r="AQ906" s="92"/>
      <c r="AR906" s="92"/>
      <c r="AS906" s="92"/>
      <c r="AT906" s="92"/>
      <c r="AU906" s="92"/>
      <c r="AV906" s="92"/>
      <c r="AW906" s="92"/>
      <c r="AX906" s="92"/>
      <c r="AY906" s="92"/>
      <c r="AZ906" s="93"/>
      <c r="BA906" s="93"/>
      <c r="BB906" s="93"/>
      <c r="BC906" s="93"/>
      <c r="BD906" s="93"/>
      <c r="BE906" s="93"/>
      <c r="BF906" s="93"/>
      <c r="BG906" s="93"/>
      <c r="BH906" s="93"/>
      <c r="BI906" s="93"/>
      <c r="BJ906" s="93"/>
      <c r="BK906" s="93"/>
      <c r="BL906" s="93"/>
    </row>
    <row r="907" spans="2:64" x14ac:dyDescent="0.2">
      <c r="B907" s="43"/>
      <c r="C907" s="73"/>
      <c r="D907" s="64"/>
      <c r="E907" s="55"/>
      <c r="F907" s="74"/>
      <c r="G907" s="74"/>
      <c r="H907" s="74"/>
      <c r="I907" s="75"/>
      <c r="J907" s="74"/>
      <c r="L907" s="55"/>
      <c r="M907" s="234"/>
      <c r="N907" s="65"/>
      <c r="O907" s="76"/>
      <c r="P907" s="76"/>
      <c r="Q907" s="65"/>
      <c r="R907" s="76"/>
      <c r="S907" s="76"/>
      <c r="T907" s="76"/>
      <c r="U907" s="76"/>
      <c r="V907" s="76"/>
      <c r="W907" s="76"/>
      <c r="X907" s="76"/>
      <c r="Y907" s="76"/>
      <c r="Z907" s="76"/>
      <c r="AA907" s="85"/>
      <c r="AB907" s="85"/>
      <c r="AC907" s="85"/>
      <c r="AD907" s="85"/>
      <c r="AE907" s="85"/>
      <c r="AF907" s="85"/>
      <c r="AG907" s="86"/>
      <c r="AH907" s="85"/>
      <c r="AI907" s="85"/>
      <c r="AJ907" s="85"/>
      <c r="AK907" s="85"/>
      <c r="AL907" s="85"/>
      <c r="AM907" s="92"/>
      <c r="AN907" s="92"/>
      <c r="AO907" s="92"/>
      <c r="AP907" s="92"/>
      <c r="AQ907" s="92"/>
      <c r="AR907" s="92"/>
      <c r="AS907" s="92"/>
      <c r="AT907" s="92"/>
      <c r="AU907" s="92"/>
      <c r="AV907" s="92"/>
      <c r="AW907" s="92"/>
      <c r="AX907" s="92"/>
      <c r="AY907" s="92"/>
      <c r="AZ907" s="93"/>
      <c r="BA907" s="93"/>
      <c r="BB907" s="93"/>
      <c r="BC907" s="93"/>
      <c r="BD907" s="93"/>
      <c r="BE907" s="93"/>
      <c r="BF907" s="93"/>
      <c r="BG907" s="93"/>
      <c r="BH907" s="93"/>
      <c r="BI907" s="93"/>
      <c r="BJ907" s="93"/>
      <c r="BK907" s="93"/>
      <c r="BL907" s="93"/>
    </row>
    <row r="908" spans="2:64" x14ac:dyDescent="0.2">
      <c r="B908" s="43"/>
      <c r="C908" s="73"/>
      <c r="D908" s="64"/>
      <c r="E908" s="55"/>
      <c r="F908" s="74"/>
      <c r="G908" s="74"/>
      <c r="H908" s="74"/>
      <c r="I908" s="75"/>
      <c r="J908" s="74"/>
      <c r="L908" s="55"/>
      <c r="M908" s="234"/>
      <c r="N908" s="65"/>
      <c r="O908" s="76"/>
      <c r="P908" s="76"/>
      <c r="Q908" s="65"/>
      <c r="R908" s="76"/>
      <c r="S908" s="76"/>
      <c r="T908" s="76"/>
      <c r="U908" s="76"/>
      <c r="V908" s="76"/>
      <c r="W908" s="76"/>
      <c r="X908" s="76"/>
      <c r="Y908" s="76"/>
      <c r="Z908" s="76"/>
      <c r="AA908" s="85"/>
      <c r="AB908" s="85"/>
      <c r="AC908" s="85"/>
      <c r="AD908" s="85"/>
      <c r="AE908" s="85"/>
      <c r="AF908" s="85"/>
      <c r="AG908" s="86"/>
      <c r="AH908" s="85"/>
      <c r="AI908" s="85"/>
      <c r="AJ908" s="85"/>
      <c r="AK908" s="85"/>
      <c r="AL908" s="85"/>
      <c r="AM908" s="92"/>
      <c r="AN908" s="92"/>
      <c r="AO908" s="92"/>
      <c r="AP908" s="92"/>
      <c r="AQ908" s="92"/>
      <c r="AR908" s="92"/>
      <c r="AS908" s="92"/>
      <c r="AT908" s="92"/>
      <c r="AU908" s="92"/>
      <c r="AV908" s="92"/>
      <c r="AW908" s="92"/>
      <c r="AX908" s="92"/>
      <c r="AY908" s="92"/>
      <c r="AZ908" s="93"/>
      <c r="BA908" s="93"/>
      <c r="BB908" s="93"/>
      <c r="BC908" s="93"/>
      <c r="BD908" s="93"/>
      <c r="BE908" s="93"/>
      <c r="BF908" s="93"/>
      <c r="BG908" s="93"/>
      <c r="BH908" s="93"/>
      <c r="BI908" s="93"/>
      <c r="BJ908" s="93"/>
      <c r="BK908" s="93"/>
      <c r="BL908" s="93"/>
    </row>
    <row r="909" spans="2:64" x14ac:dyDescent="0.2">
      <c r="B909" s="43"/>
      <c r="C909" s="73"/>
      <c r="D909" s="64"/>
      <c r="E909" s="55"/>
      <c r="F909" s="74"/>
      <c r="G909" s="74"/>
      <c r="H909" s="74"/>
      <c r="I909" s="75"/>
      <c r="J909" s="74"/>
      <c r="L909" s="55"/>
      <c r="M909" s="234"/>
      <c r="N909" s="65"/>
      <c r="O909" s="76"/>
      <c r="P909" s="76"/>
      <c r="Q909" s="65"/>
      <c r="R909" s="76"/>
      <c r="S909" s="76"/>
      <c r="T909" s="76"/>
      <c r="U909" s="76"/>
      <c r="V909" s="76"/>
      <c r="W909" s="76"/>
      <c r="X909" s="76"/>
      <c r="Y909" s="76"/>
      <c r="Z909" s="76"/>
      <c r="AA909" s="85"/>
      <c r="AB909" s="85"/>
      <c r="AC909" s="85"/>
      <c r="AD909" s="85"/>
      <c r="AE909" s="85"/>
      <c r="AF909" s="85"/>
      <c r="AG909" s="86"/>
      <c r="AH909" s="85"/>
      <c r="AI909" s="85"/>
      <c r="AJ909" s="85"/>
      <c r="AK909" s="85"/>
      <c r="AL909" s="85"/>
      <c r="AM909" s="92"/>
      <c r="AN909" s="92"/>
      <c r="AO909" s="92"/>
      <c r="AP909" s="92"/>
      <c r="AQ909" s="92"/>
      <c r="AR909" s="92"/>
      <c r="AS909" s="92"/>
      <c r="AT909" s="92"/>
      <c r="AU909" s="92"/>
      <c r="AV909" s="92"/>
      <c r="AW909" s="92"/>
      <c r="AX909" s="92"/>
      <c r="AY909" s="92"/>
      <c r="AZ909" s="93"/>
      <c r="BA909" s="93"/>
      <c r="BB909" s="93"/>
      <c r="BC909" s="93"/>
      <c r="BD909" s="93"/>
      <c r="BE909" s="93"/>
      <c r="BF909" s="93"/>
      <c r="BG909" s="93"/>
      <c r="BH909" s="93"/>
      <c r="BI909" s="93"/>
      <c r="BJ909" s="93"/>
      <c r="BK909" s="93"/>
      <c r="BL909" s="93"/>
    </row>
    <row r="910" spans="2:64" x14ac:dyDescent="0.2">
      <c r="B910" s="43"/>
      <c r="C910" s="73"/>
      <c r="D910" s="64"/>
      <c r="E910" s="55"/>
      <c r="F910" s="74"/>
      <c r="G910" s="74"/>
      <c r="H910" s="74"/>
      <c r="I910" s="75"/>
      <c r="J910" s="74"/>
      <c r="L910" s="55"/>
      <c r="M910" s="234"/>
      <c r="N910" s="65"/>
      <c r="O910" s="76"/>
      <c r="P910" s="76"/>
      <c r="Q910" s="65"/>
      <c r="R910" s="76"/>
      <c r="S910" s="76"/>
      <c r="T910" s="76"/>
      <c r="U910" s="76"/>
      <c r="V910" s="76"/>
      <c r="W910" s="76"/>
      <c r="X910" s="76"/>
      <c r="Y910" s="76"/>
      <c r="Z910" s="76"/>
      <c r="AA910" s="85"/>
      <c r="AB910" s="85"/>
      <c r="AC910" s="85"/>
      <c r="AD910" s="85"/>
      <c r="AE910" s="85"/>
      <c r="AF910" s="85"/>
      <c r="AG910" s="86"/>
      <c r="AH910" s="85"/>
      <c r="AI910" s="85"/>
      <c r="AJ910" s="85"/>
      <c r="AK910" s="85"/>
      <c r="AL910" s="85"/>
      <c r="AM910" s="92"/>
      <c r="AN910" s="92"/>
      <c r="AO910" s="92"/>
      <c r="AP910" s="92"/>
      <c r="AQ910" s="92"/>
      <c r="AR910" s="92"/>
      <c r="AS910" s="92"/>
      <c r="AT910" s="92"/>
      <c r="AU910" s="92"/>
      <c r="AV910" s="92"/>
      <c r="AW910" s="92"/>
      <c r="AX910" s="92"/>
      <c r="AY910" s="92"/>
      <c r="AZ910" s="93"/>
      <c r="BA910" s="93"/>
      <c r="BB910" s="93"/>
      <c r="BC910" s="93"/>
      <c r="BD910" s="93"/>
      <c r="BE910" s="93"/>
      <c r="BF910" s="93"/>
      <c r="BG910" s="93"/>
      <c r="BH910" s="93"/>
      <c r="BI910" s="93"/>
      <c r="BJ910" s="93"/>
      <c r="BK910" s="93"/>
      <c r="BL910" s="93"/>
    </row>
    <row r="911" spans="2:64" x14ac:dyDescent="0.2">
      <c r="B911" s="43"/>
      <c r="C911" s="73"/>
      <c r="D911" s="64"/>
      <c r="E911" s="55"/>
      <c r="F911" s="74"/>
      <c r="G911" s="74"/>
      <c r="H911" s="74"/>
      <c r="I911" s="75"/>
      <c r="J911" s="74"/>
      <c r="L911" s="55"/>
      <c r="M911" s="234"/>
      <c r="N911" s="65"/>
      <c r="O911" s="76"/>
      <c r="P911" s="76"/>
      <c r="Q911" s="65"/>
      <c r="R911" s="76"/>
      <c r="S911" s="76"/>
      <c r="T911" s="76"/>
      <c r="U911" s="76"/>
      <c r="V911" s="76"/>
      <c r="W911" s="76"/>
      <c r="X911" s="76"/>
      <c r="Y911" s="76"/>
      <c r="Z911" s="76"/>
      <c r="AA911" s="85"/>
      <c r="AB911" s="85"/>
      <c r="AC911" s="85"/>
      <c r="AD911" s="85"/>
      <c r="AE911" s="85"/>
      <c r="AF911" s="85"/>
      <c r="AG911" s="86"/>
      <c r="AH911" s="85"/>
      <c r="AI911" s="85"/>
      <c r="AJ911" s="85"/>
      <c r="AK911" s="85"/>
      <c r="AL911" s="85"/>
      <c r="AM911" s="92"/>
      <c r="AN911" s="92"/>
      <c r="AO911" s="92"/>
      <c r="AP911" s="92"/>
      <c r="AQ911" s="92"/>
      <c r="AR911" s="92"/>
      <c r="AS911" s="92"/>
      <c r="AT911" s="92"/>
      <c r="AU911" s="92"/>
      <c r="AV911" s="92"/>
      <c r="AW911" s="92"/>
      <c r="AX911" s="92"/>
      <c r="AY911" s="92"/>
      <c r="AZ911" s="93"/>
      <c r="BA911" s="93"/>
      <c r="BB911" s="93"/>
      <c r="BC911" s="93"/>
      <c r="BD911" s="93"/>
      <c r="BE911" s="93"/>
      <c r="BF911" s="93"/>
      <c r="BG911" s="93"/>
      <c r="BH911" s="93"/>
      <c r="BI911" s="93"/>
      <c r="BJ911" s="93"/>
      <c r="BK911" s="93"/>
      <c r="BL911" s="93"/>
    </row>
    <row r="912" spans="2:64" x14ac:dyDescent="0.2">
      <c r="B912" s="43"/>
      <c r="C912" s="73"/>
      <c r="D912" s="64"/>
      <c r="E912" s="55"/>
      <c r="F912" s="74"/>
      <c r="G912" s="74"/>
      <c r="H912" s="74"/>
      <c r="I912" s="75"/>
      <c r="J912" s="74"/>
      <c r="L912" s="55"/>
      <c r="M912" s="234"/>
      <c r="N912" s="65"/>
      <c r="O912" s="76"/>
      <c r="P912" s="76"/>
      <c r="Q912" s="65"/>
      <c r="R912" s="76"/>
      <c r="S912" s="76"/>
      <c r="T912" s="76"/>
      <c r="U912" s="76"/>
      <c r="V912" s="76"/>
      <c r="W912" s="76"/>
      <c r="X912" s="76"/>
      <c r="Y912" s="76"/>
      <c r="Z912" s="76"/>
      <c r="AA912" s="85"/>
      <c r="AB912" s="85"/>
      <c r="AC912" s="85"/>
      <c r="AD912" s="85"/>
      <c r="AE912" s="85"/>
      <c r="AF912" s="85"/>
      <c r="AG912" s="86"/>
      <c r="AH912" s="85"/>
      <c r="AI912" s="85"/>
      <c r="AJ912" s="85"/>
      <c r="AK912" s="85"/>
      <c r="AL912" s="85"/>
      <c r="AM912" s="92"/>
      <c r="AN912" s="92"/>
      <c r="AO912" s="92"/>
      <c r="AP912" s="92"/>
      <c r="AQ912" s="92"/>
      <c r="AR912" s="92"/>
      <c r="AS912" s="92"/>
      <c r="AT912" s="92"/>
      <c r="AU912" s="92"/>
      <c r="AV912" s="92"/>
      <c r="AW912" s="92"/>
      <c r="AX912" s="92"/>
      <c r="AY912" s="92"/>
      <c r="AZ912" s="93"/>
      <c r="BA912" s="93"/>
      <c r="BB912" s="93"/>
      <c r="BC912" s="93"/>
      <c r="BD912" s="93"/>
      <c r="BE912" s="93"/>
      <c r="BF912" s="93"/>
      <c r="BG912" s="93"/>
      <c r="BH912" s="93"/>
      <c r="BI912" s="93"/>
      <c r="BJ912" s="93"/>
      <c r="BK912" s="93"/>
      <c r="BL912" s="93"/>
    </row>
    <row r="913" spans="2:64" x14ac:dyDescent="0.2">
      <c r="B913" s="43"/>
      <c r="C913" s="73"/>
      <c r="D913" s="64"/>
      <c r="E913" s="55"/>
      <c r="F913" s="74"/>
      <c r="G913" s="74"/>
      <c r="H913" s="74"/>
      <c r="I913" s="75"/>
      <c r="J913" s="74"/>
      <c r="L913" s="55"/>
      <c r="M913" s="234"/>
      <c r="N913" s="65"/>
      <c r="O913" s="76"/>
      <c r="P913" s="76"/>
      <c r="Q913" s="65"/>
      <c r="R913" s="76"/>
      <c r="S913" s="76"/>
      <c r="T913" s="76"/>
      <c r="U913" s="76"/>
      <c r="V913" s="76"/>
      <c r="W913" s="76"/>
      <c r="X913" s="76"/>
      <c r="Y913" s="76"/>
      <c r="Z913" s="76"/>
      <c r="AA913" s="85"/>
      <c r="AB913" s="85"/>
      <c r="AC913" s="85"/>
      <c r="AD913" s="85"/>
      <c r="AE913" s="85"/>
      <c r="AF913" s="85"/>
      <c r="AG913" s="86"/>
      <c r="AH913" s="85"/>
      <c r="AI913" s="85"/>
      <c r="AJ913" s="85"/>
      <c r="AK913" s="85"/>
      <c r="AL913" s="85"/>
      <c r="AM913" s="92"/>
      <c r="AN913" s="92"/>
      <c r="AO913" s="92"/>
      <c r="AP913" s="92"/>
      <c r="AQ913" s="92"/>
      <c r="AR913" s="92"/>
      <c r="AS913" s="92"/>
      <c r="AT913" s="92"/>
      <c r="AU913" s="92"/>
      <c r="AV913" s="92"/>
      <c r="AW913" s="92"/>
      <c r="AX913" s="92"/>
      <c r="AY913" s="92"/>
      <c r="AZ913" s="93"/>
      <c r="BA913" s="93"/>
      <c r="BB913" s="93"/>
      <c r="BC913" s="93"/>
      <c r="BD913" s="93"/>
      <c r="BE913" s="93"/>
      <c r="BF913" s="93"/>
      <c r="BG913" s="93"/>
      <c r="BH913" s="93"/>
      <c r="BI913" s="93"/>
      <c r="BJ913" s="93"/>
      <c r="BK913" s="93"/>
      <c r="BL913" s="93"/>
    </row>
    <row r="914" spans="2:64" x14ac:dyDescent="0.2">
      <c r="B914" s="43"/>
      <c r="C914" s="73"/>
      <c r="D914" s="64"/>
      <c r="E914" s="55"/>
      <c r="F914" s="74"/>
      <c r="G914" s="74"/>
      <c r="H914" s="74"/>
      <c r="I914" s="75"/>
      <c r="J914" s="74"/>
      <c r="L914" s="55"/>
      <c r="M914" s="234"/>
      <c r="N914" s="65"/>
      <c r="O914" s="76"/>
      <c r="P914" s="76"/>
      <c r="Q914" s="65"/>
      <c r="R914" s="76"/>
      <c r="S914" s="76"/>
      <c r="T914" s="76"/>
      <c r="U914" s="76"/>
      <c r="V914" s="76"/>
      <c r="W914" s="76"/>
      <c r="X914" s="76"/>
      <c r="Y914" s="76"/>
      <c r="Z914" s="76"/>
      <c r="AA914" s="85"/>
      <c r="AB914" s="85"/>
      <c r="AC914" s="85"/>
      <c r="AD914" s="85"/>
      <c r="AE914" s="85"/>
      <c r="AF914" s="85"/>
      <c r="AG914" s="86"/>
      <c r="AH914" s="85"/>
      <c r="AI914" s="85"/>
      <c r="AJ914" s="85"/>
      <c r="AK914" s="85"/>
      <c r="AL914" s="85"/>
      <c r="AM914" s="92"/>
      <c r="AN914" s="92"/>
      <c r="AO914" s="92"/>
      <c r="AP914" s="92"/>
      <c r="AQ914" s="92"/>
      <c r="AR914" s="92"/>
      <c r="AS914" s="92"/>
      <c r="AT914" s="92"/>
      <c r="AU914" s="92"/>
      <c r="AV914" s="92"/>
      <c r="AW914" s="92"/>
      <c r="AX914" s="92"/>
      <c r="AY914" s="92"/>
      <c r="AZ914" s="93"/>
      <c r="BA914" s="93"/>
      <c r="BB914" s="93"/>
      <c r="BC914" s="93"/>
      <c r="BD914" s="93"/>
      <c r="BE914" s="93"/>
      <c r="BF914" s="93"/>
      <c r="BG914" s="93"/>
      <c r="BH914" s="93"/>
      <c r="BI914" s="93"/>
      <c r="BJ914" s="93"/>
      <c r="BK914" s="93"/>
      <c r="BL914" s="93"/>
    </row>
    <row r="915" spans="2:64" x14ac:dyDescent="0.2">
      <c r="B915" s="43"/>
      <c r="C915" s="73"/>
      <c r="D915" s="64"/>
      <c r="E915" s="55"/>
      <c r="F915" s="74"/>
      <c r="G915" s="74"/>
      <c r="H915" s="74"/>
      <c r="I915" s="75"/>
      <c r="J915" s="74"/>
      <c r="L915" s="55"/>
      <c r="M915" s="234"/>
      <c r="N915" s="65"/>
      <c r="O915" s="76"/>
      <c r="P915" s="76"/>
      <c r="Q915" s="65"/>
      <c r="R915" s="76"/>
      <c r="S915" s="76"/>
      <c r="T915" s="76"/>
      <c r="U915" s="76"/>
      <c r="V915" s="76"/>
      <c r="W915" s="76"/>
      <c r="X915" s="76"/>
      <c r="Y915" s="76"/>
      <c r="Z915" s="76"/>
      <c r="AA915" s="85"/>
      <c r="AB915" s="85"/>
      <c r="AC915" s="85"/>
      <c r="AD915" s="85"/>
      <c r="AE915" s="85"/>
      <c r="AF915" s="85"/>
      <c r="AG915" s="86"/>
      <c r="AH915" s="85"/>
      <c r="AI915" s="85"/>
      <c r="AJ915" s="85"/>
      <c r="AK915" s="85"/>
      <c r="AL915" s="85"/>
      <c r="AM915" s="92"/>
      <c r="AN915" s="92"/>
      <c r="AO915" s="92"/>
      <c r="AP915" s="92"/>
      <c r="AQ915" s="92"/>
      <c r="AR915" s="92"/>
      <c r="AS915" s="92"/>
      <c r="AT915" s="92"/>
      <c r="AU915" s="92"/>
      <c r="AV915" s="92"/>
      <c r="AW915" s="92"/>
      <c r="AX915" s="92"/>
      <c r="AY915" s="92"/>
      <c r="AZ915" s="93"/>
      <c r="BA915" s="93"/>
      <c r="BB915" s="93"/>
      <c r="BC915" s="93"/>
      <c r="BD915" s="93"/>
      <c r="BE915" s="93"/>
      <c r="BF915" s="93"/>
      <c r="BG915" s="93"/>
      <c r="BH915" s="93"/>
      <c r="BI915" s="93"/>
      <c r="BJ915" s="93"/>
      <c r="BK915" s="93"/>
      <c r="BL915" s="93"/>
    </row>
    <row r="916" spans="2:64" x14ac:dyDescent="0.2">
      <c r="B916" s="43"/>
      <c r="C916" s="73"/>
      <c r="D916" s="64"/>
      <c r="E916" s="55"/>
      <c r="F916" s="74"/>
      <c r="G916" s="74"/>
      <c r="H916" s="74"/>
      <c r="I916" s="75"/>
      <c r="J916" s="74"/>
      <c r="L916" s="55"/>
      <c r="M916" s="234"/>
      <c r="N916" s="65"/>
      <c r="O916" s="76"/>
      <c r="P916" s="76"/>
      <c r="Q916" s="65"/>
      <c r="R916" s="76"/>
      <c r="S916" s="76"/>
      <c r="T916" s="76"/>
      <c r="U916" s="76"/>
      <c r="V916" s="76"/>
      <c r="W916" s="76"/>
      <c r="X916" s="76"/>
      <c r="Y916" s="76"/>
      <c r="Z916" s="76"/>
      <c r="AA916" s="85"/>
      <c r="AB916" s="85"/>
      <c r="AC916" s="85"/>
      <c r="AD916" s="85"/>
      <c r="AE916" s="85"/>
      <c r="AF916" s="85"/>
      <c r="AG916" s="86"/>
      <c r="AH916" s="85"/>
      <c r="AI916" s="85"/>
      <c r="AJ916" s="85"/>
      <c r="AK916" s="85"/>
      <c r="AL916" s="85"/>
      <c r="AM916" s="92"/>
      <c r="AN916" s="92"/>
      <c r="AO916" s="92"/>
      <c r="AP916" s="92"/>
      <c r="AQ916" s="92"/>
      <c r="AR916" s="92"/>
      <c r="AS916" s="92"/>
      <c r="AT916" s="92"/>
      <c r="AU916" s="92"/>
      <c r="AV916" s="92"/>
      <c r="AW916" s="92"/>
      <c r="AX916" s="92"/>
      <c r="AY916" s="92"/>
      <c r="AZ916" s="93"/>
      <c r="BA916" s="93"/>
      <c r="BB916" s="93"/>
      <c r="BC916" s="93"/>
      <c r="BD916" s="93"/>
      <c r="BE916" s="93"/>
      <c r="BF916" s="93"/>
      <c r="BG916" s="93"/>
      <c r="BH916" s="93"/>
      <c r="BI916" s="93"/>
      <c r="BJ916" s="93"/>
      <c r="BK916" s="93"/>
      <c r="BL916" s="93"/>
    </row>
    <row r="917" spans="2:64" x14ac:dyDescent="0.2">
      <c r="B917" s="43"/>
      <c r="C917" s="73"/>
      <c r="D917" s="64"/>
      <c r="E917" s="55"/>
      <c r="F917" s="74"/>
      <c r="G917" s="74"/>
      <c r="H917" s="74"/>
      <c r="I917" s="75"/>
      <c r="J917" s="74"/>
      <c r="L917" s="55"/>
      <c r="M917" s="234"/>
      <c r="N917" s="65"/>
      <c r="O917" s="76"/>
      <c r="P917" s="76"/>
      <c r="Q917" s="65"/>
      <c r="R917" s="76"/>
      <c r="S917" s="76"/>
      <c r="T917" s="76"/>
      <c r="U917" s="76"/>
      <c r="V917" s="76"/>
      <c r="W917" s="76"/>
      <c r="X917" s="76"/>
      <c r="Y917" s="76"/>
      <c r="Z917" s="76"/>
      <c r="AA917" s="85"/>
      <c r="AB917" s="85"/>
      <c r="AC917" s="85"/>
      <c r="AD917" s="85"/>
      <c r="AE917" s="85"/>
      <c r="AF917" s="85"/>
      <c r="AG917" s="86"/>
      <c r="AH917" s="85"/>
      <c r="AI917" s="85"/>
      <c r="AJ917" s="85"/>
      <c r="AK917" s="85"/>
      <c r="AL917" s="85"/>
      <c r="AM917" s="92"/>
      <c r="AN917" s="92"/>
      <c r="AO917" s="92"/>
      <c r="AP917" s="92"/>
      <c r="AQ917" s="92"/>
      <c r="AR917" s="92"/>
      <c r="AS917" s="92"/>
      <c r="AT917" s="92"/>
      <c r="AU917" s="92"/>
      <c r="AV917" s="92"/>
      <c r="AW917" s="92"/>
      <c r="AX917" s="92"/>
      <c r="AY917" s="92"/>
      <c r="AZ917" s="93"/>
      <c r="BA917" s="93"/>
      <c r="BB917" s="93"/>
      <c r="BC917" s="93"/>
      <c r="BD917" s="93"/>
      <c r="BE917" s="93"/>
      <c r="BF917" s="93"/>
      <c r="BG917" s="93"/>
      <c r="BH917" s="93"/>
      <c r="BI917" s="93"/>
      <c r="BJ917" s="93"/>
      <c r="BK917" s="93"/>
      <c r="BL917" s="93"/>
    </row>
    <row r="918" spans="2:64" x14ac:dyDescent="0.2">
      <c r="B918" s="43"/>
      <c r="C918" s="73"/>
      <c r="D918" s="64"/>
      <c r="E918" s="55"/>
      <c r="F918" s="74"/>
      <c r="G918" s="74"/>
      <c r="H918" s="74"/>
      <c r="I918" s="75"/>
      <c r="J918" s="74"/>
      <c r="L918" s="55"/>
      <c r="M918" s="234"/>
      <c r="N918" s="65"/>
      <c r="O918" s="76"/>
      <c r="P918" s="76"/>
      <c r="Q918" s="65"/>
      <c r="R918" s="76"/>
      <c r="S918" s="76"/>
      <c r="T918" s="76"/>
      <c r="U918" s="76"/>
      <c r="V918" s="76"/>
      <c r="W918" s="76"/>
      <c r="X918" s="76"/>
      <c r="Y918" s="76"/>
      <c r="Z918" s="76"/>
      <c r="AA918" s="85"/>
      <c r="AB918" s="85"/>
      <c r="AC918" s="85"/>
      <c r="AD918" s="85"/>
      <c r="AE918" s="85"/>
      <c r="AF918" s="85"/>
      <c r="AG918" s="86"/>
      <c r="AH918" s="85"/>
      <c r="AI918" s="85"/>
      <c r="AJ918" s="85"/>
      <c r="AK918" s="85"/>
      <c r="AL918" s="85"/>
      <c r="AM918" s="92"/>
      <c r="AN918" s="92"/>
      <c r="AO918" s="92"/>
      <c r="AP918" s="92"/>
      <c r="AQ918" s="92"/>
      <c r="AR918" s="92"/>
      <c r="AS918" s="92"/>
      <c r="AT918" s="92"/>
      <c r="AU918" s="92"/>
      <c r="AV918" s="92"/>
      <c r="AW918" s="92"/>
      <c r="AX918" s="92"/>
      <c r="AY918" s="92"/>
      <c r="AZ918" s="93"/>
      <c r="BA918" s="93"/>
      <c r="BB918" s="93"/>
      <c r="BC918" s="93"/>
      <c r="BD918" s="93"/>
      <c r="BE918" s="93"/>
      <c r="BF918" s="93"/>
      <c r="BG918" s="93"/>
      <c r="BH918" s="93"/>
      <c r="BI918" s="93"/>
      <c r="BJ918" s="93"/>
      <c r="BK918" s="93"/>
      <c r="BL918" s="93"/>
    </row>
    <row r="919" spans="2:64" x14ac:dyDescent="0.2">
      <c r="B919" s="43"/>
      <c r="C919" s="73"/>
      <c r="D919" s="64"/>
      <c r="E919" s="55"/>
      <c r="F919" s="74"/>
      <c r="G919" s="74"/>
      <c r="H919" s="74"/>
      <c r="I919" s="75"/>
      <c r="J919" s="74"/>
      <c r="L919" s="55"/>
      <c r="M919" s="234"/>
      <c r="N919" s="65"/>
      <c r="O919" s="76"/>
      <c r="P919" s="76"/>
      <c r="Q919" s="65"/>
      <c r="R919" s="76"/>
      <c r="S919" s="76"/>
      <c r="T919" s="76"/>
      <c r="U919" s="76"/>
      <c r="V919" s="76"/>
      <c r="W919" s="76"/>
      <c r="X919" s="76"/>
      <c r="Y919" s="76"/>
      <c r="Z919" s="76"/>
      <c r="AA919" s="85"/>
      <c r="AB919" s="85"/>
      <c r="AC919" s="85"/>
      <c r="AD919" s="85"/>
      <c r="AE919" s="85"/>
      <c r="AF919" s="85"/>
      <c r="AG919" s="86"/>
      <c r="AH919" s="85"/>
      <c r="AI919" s="85"/>
      <c r="AJ919" s="85"/>
      <c r="AK919" s="85"/>
      <c r="AL919" s="85"/>
      <c r="AM919" s="92"/>
      <c r="AN919" s="92"/>
      <c r="AO919" s="92"/>
      <c r="AP919" s="92"/>
      <c r="AQ919" s="92"/>
      <c r="AR919" s="92"/>
      <c r="AS919" s="92"/>
      <c r="AT919" s="92"/>
      <c r="AU919" s="92"/>
      <c r="AV919" s="92"/>
      <c r="AW919" s="92"/>
      <c r="AX919" s="92"/>
      <c r="AY919" s="92"/>
      <c r="AZ919" s="93"/>
      <c r="BA919" s="93"/>
      <c r="BB919" s="93"/>
      <c r="BC919" s="93"/>
      <c r="BD919" s="93"/>
      <c r="BE919" s="93"/>
      <c r="BF919" s="93"/>
      <c r="BG919" s="93"/>
      <c r="BH919" s="93"/>
      <c r="BI919" s="93"/>
      <c r="BJ919" s="93"/>
      <c r="BK919" s="93"/>
      <c r="BL919" s="93"/>
    </row>
    <row r="920" spans="2:64" x14ac:dyDescent="0.2">
      <c r="B920" s="43"/>
      <c r="C920" s="73"/>
      <c r="D920" s="64"/>
      <c r="E920" s="55"/>
      <c r="F920" s="74"/>
      <c r="G920" s="74"/>
      <c r="H920" s="74"/>
      <c r="I920" s="75"/>
      <c r="J920" s="74"/>
      <c r="L920" s="55"/>
      <c r="M920" s="234"/>
      <c r="N920" s="65"/>
      <c r="O920" s="76"/>
      <c r="P920" s="76"/>
      <c r="Q920" s="65"/>
      <c r="R920" s="76"/>
      <c r="S920" s="76"/>
      <c r="T920" s="76"/>
      <c r="U920" s="76"/>
      <c r="V920" s="76"/>
      <c r="W920" s="76"/>
      <c r="X920" s="76"/>
      <c r="Y920" s="76"/>
      <c r="Z920" s="76"/>
      <c r="AA920" s="85"/>
      <c r="AB920" s="85"/>
      <c r="AC920" s="85"/>
      <c r="AD920" s="85"/>
      <c r="AE920" s="85"/>
      <c r="AF920" s="85"/>
      <c r="AG920" s="86"/>
      <c r="AH920" s="85"/>
      <c r="AI920" s="85"/>
      <c r="AJ920" s="85"/>
      <c r="AK920" s="85"/>
      <c r="AL920" s="85"/>
      <c r="AM920" s="92"/>
      <c r="AN920" s="92"/>
      <c r="AO920" s="92"/>
      <c r="AP920" s="92"/>
      <c r="AQ920" s="92"/>
      <c r="AR920" s="92"/>
      <c r="AS920" s="92"/>
      <c r="AT920" s="92"/>
      <c r="AU920" s="92"/>
      <c r="AV920" s="92"/>
      <c r="AW920" s="92"/>
      <c r="AX920" s="92"/>
      <c r="AY920" s="92"/>
      <c r="AZ920" s="93"/>
      <c r="BA920" s="93"/>
      <c r="BB920" s="93"/>
      <c r="BC920" s="93"/>
      <c r="BD920" s="93"/>
      <c r="BE920" s="93"/>
      <c r="BF920" s="93"/>
      <c r="BG920" s="93"/>
      <c r="BH920" s="93"/>
      <c r="BI920" s="93"/>
      <c r="BJ920" s="93"/>
      <c r="BK920" s="93"/>
      <c r="BL920" s="93"/>
    </row>
    <row r="921" spans="2:64" x14ac:dyDescent="0.2">
      <c r="B921" s="43"/>
      <c r="C921" s="73"/>
      <c r="D921" s="64"/>
      <c r="E921" s="55"/>
      <c r="F921" s="74"/>
      <c r="G921" s="74"/>
      <c r="H921" s="74"/>
      <c r="I921" s="75"/>
      <c r="J921" s="74"/>
      <c r="L921" s="55"/>
      <c r="M921" s="234"/>
      <c r="N921" s="65"/>
      <c r="O921" s="76"/>
      <c r="P921" s="76"/>
      <c r="Q921" s="65"/>
      <c r="R921" s="76"/>
      <c r="S921" s="76"/>
      <c r="T921" s="76"/>
      <c r="U921" s="76"/>
      <c r="V921" s="76"/>
      <c r="W921" s="76"/>
      <c r="X921" s="76"/>
      <c r="Y921" s="76"/>
      <c r="Z921" s="76"/>
      <c r="AA921" s="85"/>
      <c r="AB921" s="85"/>
      <c r="AC921" s="85"/>
      <c r="AD921" s="85"/>
      <c r="AE921" s="85"/>
      <c r="AF921" s="85"/>
      <c r="AG921" s="86"/>
      <c r="AH921" s="85"/>
      <c r="AI921" s="85"/>
      <c r="AJ921" s="85"/>
      <c r="AK921" s="85"/>
      <c r="AL921" s="85"/>
      <c r="AM921" s="92"/>
      <c r="AN921" s="92"/>
      <c r="AO921" s="92"/>
      <c r="AP921" s="92"/>
      <c r="AQ921" s="92"/>
      <c r="AR921" s="92"/>
      <c r="AS921" s="92"/>
      <c r="AT921" s="92"/>
      <c r="AU921" s="92"/>
      <c r="AV921" s="92"/>
      <c r="AW921" s="92"/>
      <c r="AX921" s="92"/>
      <c r="AY921" s="92"/>
      <c r="AZ921" s="93"/>
      <c r="BA921" s="93"/>
      <c r="BB921" s="93"/>
      <c r="BC921" s="93"/>
      <c r="BD921" s="93"/>
      <c r="BE921" s="93"/>
      <c r="BF921" s="93"/>
      <c r="BG921" s="93"/>
      <c r="BH921" s="93"/>
      <c r="BI921" s="93"/>
      <c r="BJ921" s="93"/>
      <c r="BK921" s="93"/>
      <c r="BL921" s="93"/>
    </row>
    <row r="922" spans="2:64" x14ac:dyDescent="0.2">
      <c r="B922" s="43"/>
      <c r="C922" s="73"/>
      <c r="D922" s="64"/>
      <c r="E922" s="55"/>
      <c r="F922" s="74"/>
      <c r="G922" s="74"/>
      <c r="H922" s="74"/>
      <c r="I922" s="75"/>
      <c r="J922" s="74"/>
      <c r="L922" s="55"/>
      <c r="M922" s="234"/>
      <c r="N922" s="65"/>
      <c r="O922" s="76"/>
      <c r="P922" s="76"/>
      <c r="Q922" s="65"/>
      <c r="R922" s="76"/>
      <c r="S922" s="76"/>
      <c r="T922" s="76"/>
      <c r="U922" s="76"/>
      <c r="V922" s="76"/>
      <c r="W922" s="76"/>
      <c r="X922" s="76"/>
      <c r="Y922" s="76"/>
      <c r="Z922" s="76"/>
      <c r="AA922" s="85"/>
      <c r="AB922" s="85"/>
      <c r="AC922" s="85"/>
      <c r="AD922" s="85"/>
      <c r="AE922" s="85"/>
      <c r="AF922" s="85"/>
      <c r="AG922" s="86"/>
      <c r="AH922" s="85"/>
      <c r="AI922" s="85"/>
      <c r="AJ922" s="85"/>
      <c r="AK922" s="85"/>
      <c r="AL922" s="85"/>
      <c r="AM922" s="92"/>
      <c r="AN922" s="92"/>
      <c r="AO922" s="92"/>
      <c r="AP922" s="92"/>
      <c r="AQ922" s="92"/>
      <c r="AR922" s="92"/>
      <c r="AS922" s="92"/>
      <c r="AT922" s="92"/>
      <c r="AU922" s="92"/>
      <c r="AV922" s="92"/>
      <c r="AW922" s="92"/>
      <c r="AX922" s="92"/>
      <c r="AY922" s="92"/>
      <c r="AZ922" s="93"/>
      <c r="BA922" s="93"/>
      <c r="BB922" s="93"/>
      <c r="BC922" s="93"/>
      <c r="BD922" s="93"/>
      <c r="BE922" s="93"/>
      <c r="BF922" s="93"/>
      <c r="BG922" s="93"/>
      <c r="BH922" s="93"/>
      <c r="BI922" s="93"/>
      <c r="BJ922" s="93"/>
      <c r="BK922" s="93"/>
      <c r="BL922" s="93"/>
    </row>
    <row r="923" spans="2:64" x14ac:dyDescent="0.2">
      <c r="B923" s="43"/>
      <c r="C923" s="73"/>
      <c r="D923" s="64"/>
      <c r="E923" s="55"/>
      <c r="F923" s="74"/>
      <c r="G923" s="74"/>
      <c r="H923" s="74"/>
      <c r="I923" s="75"/>
      <c r="J923" s="74"/>
      <c r="L923" s="55"/>
      <c r="M923" s="234"/>
      <c r="N923" s="65"/>
      <c r="O923" s="76"/>
      <c r="P923" s="76"/>
      <c r="Q923" s="65"/>
      <c r="R923" s="76"/>
      <c r="S923" s="76"/>
      <c r="T923" s="76"/>
      <c r="U923" s="76"/>
      <c r="V923" s="76"/>
      <c r="W923" s="76"/>
      <c r="X923" s="76"/>
      <c r="Y923" s="76"/>
      <c r="Z923" s="76"/>
      <c r="AA923" s="85"/>
      <c r="AB923" s="85"/>
      <c r="AC923" s="85"/>
      <c r="AD923" s="85"/>
      <c r="AE923" s="85"/>
      <c r="AF923" s="85"/>
      <c r="AG923" s="86"/>
      <c r="AH923" s="85"/>
      <c r="AI923" s="85"/>
      <c r="AJ923" s="85"/>
      <c r="AK923" s="85"/>
      <c r="AL923" s="85"/>
      <c r="AM923" s="92"/>
      <c r="AN923" s="92"/>
      <c r="AO923" s="92"/>
      <c r="AP923" s="92"/>
      <c r="AQ923" s="92"/>
      <c r="AR923" s="92"/>
      <c r="AS923" s="92"/>
      <c r="AT923" s="92"/>
      <c r="AU923" s="92"/>
      <c r="AV923" s="92"/>
      <c r="AW923" s="92"/>
      <c r="AX923" s="92"/>
      <c r="AY923" s="92"/>
      <c r="AZ923" s="93"/>
      <c r="BA923" s="93"/>
      <c r="BB923" s="93"/>
      <c r="BC923" s="93"/>
      <c r="BD923" s="93"/>
      <c r="BE923" s="93"/>
      <c r="BF923" s="93"/>
      <c r="BG923" s="93"/>
      <c r="BH923" s="93"/>
      <c r="BI923" s="93"/>
      <c r="BJ923" s="93"/>
      <c r="BK923" s="93"/>
      <c r="BL923" s="93"/>
    </row>
    <row r="924" spans="2:64" x14ac:dyDescent="0.2">
      <c r="B924" s="43"/>
      <c r="C924" s="73"/>
      <c r="D924" s="64"/>
      <c r="E924" s="55"/>
      <c r="F924" s="74"/>
      <c r="G924" s="74"/>
      <c r="H924" s="74"/>
      <c r="I924" s="75"/>
      <c r="J924" s="74"/>
      <c r="L924" s="55"/>
      <c r="M924" s="234"/>
      <c r="N924" s="65"/>
      <c r="O924" s="76"/>
      <c r="P924" s="76"/>
      <c r="Q924" s="65"/>
      <c r="R924" s="76"/>
      <c r="S924" s="76"/>
      <c r="T924" s="76"/>
      <c r="U924" s="76"/>
      <c r="V924" s="76"/>
      <c r="W924" s="76"/>
      <c r="X924" s="76"/>
      <c r="Y924" s="76"/>
      <c r="Z924" s="76"/>
      <c r="AA924" s="85"/>
      <c r="AB924" s="85"/>
      <c r="AC924" s="85"/>
      <c r="AD924" s="85"/>
      <c r="AE924" s="85"/>
      <c r="AF924" s="85"/>
      <c r="AG924" s="86"/>
      <c r="AH924" s="85"/>
      <c r="AI924" s="85"/>
      <c r="AJ924" s="85"/>
      <c r="AK924" s="85"/>
      <c r="AL924" s="85"/>
      <c r="AM924" s="92"/>
      <c r="AN924" s="92"/>
      <c r="AO924" s="92"/>
      <c r="AP924" s="92"/>
      <c r="AQ924" s="92"/>
      <c r="AR924" s="92"/>
      <c r="AS924" s="92"/>
      <c r="AT924" s="92"/>
      <c r="AU924" s="92"/>
      <c r="AV924" s="92"/>
      <c r="AW924" s="92"/>
      <c r="AX924" s="92"/>
      <c r="AY924" s="92"/>
      <c r="AZ924" s="93"/>
      <c r="BA924" s="93"/>
      <c r="BB924" s="93"/>
      <c r="BC924" s="93"/>
      <c r="BD924" s="93"/>
      <c r="BE924" s="93"/>
      <c r="BF924" s="93"/>
      <c r="BG924" s="93"/>
      <c r="BH924" s="93"/>
      <c r="BI924" s="93"/>
      <c r="BJ924" s="93"/>
      <c r="BK924" s="93"/>
      <c r="BL924" s="93"/>
    </row>
    <row r="925" spans="2:64" x14ac:dyDescent="0.2">
      <c r="B925" s="43"/>
      <c r="C925" s="73"/>
      <c r="D925" s="64"/>
      <c r="E925" s="55"/>
      <c r="F925" s="74"/>
      <c r="G925" s="74"/>
      <c r="H925" s="74"/>
      <c r="I925" s="75"/>
      <c r="J925" s="74"/>
      <c r="L925" s="55"/>
      <c r="M925" s="234"/>
      <c r="N925" s="65"/>
      <c r="O925" s="76"/>
      <c r="P925" s="76"/>
      <c r="Q925" s="65"/>
      <c r="R925" s="76"/>
      <c r="S925" s="76"/>
      <c r="T925" s="76"/>
      <c r="U925" s="76"/>
      <c r="V925" s="76"/>
      <c r="W925" s="76"/>
      <c r="X925" s="76"/>
      <c r="Y925" s="76"/>
      <c r="Z925" s="76"/>
      <c r="AA925" s="85"/>
      <c r="AB925" s="85"/>
      <c r="AC925" s="85"/>
      <c r="AD925" s="85"/>
      <c r="AE925" s="85"/>
      <c r="AF925" s="85"/>
      <c r="AG925" s="86"/>
      <c r="AH925" s="85"/>
      <c r="AI925" s="85"/>
      <c r="AJ925" s="85"/>
      <c r="AK925" s="85"/>
      <c r="AL925" s="85"/>
      <c r="AM925" s="92"/>
      <c r="AN925" s="92"/>
      <c r="AO925" s="92"/>
      <c r="AP925" s="92"/>
      <c r="AQ925" s="92"/>
      <c r="AR925" s="92"/>
      <c r="AS925" s="92"/>
      <c r="AT925" s="92"/>
      <c r="AU925" s="92"/>
      <c r="AV925" s="92"/>
      <c r="AW925" s="92"/>
      <c r="AX925" s="92"/>
      <c r="AY925" s="92"/>
      <c r="AZ925" s="93"/>
      <c r="BA925" s="93"/>
      <c r="BB925" s="93"/>
      <c r="BC925" s="93"/>
      <c r="BD925" s="93"/>
      <c r="BE925" s="93"/>
      <c r="BF925" s="93"/>
      <c r="BG925" s="93"/>
      <c r="BH925" s="93"/>
      <c r="BI925" s="93"/>
      <c r="BJ925" s="93"/>
      <c r="BK925" s="93"/>
      <c r="BL925" s="93"/>
    </row>
    <row r="926" spans="2:64" x14ac:dyDescent="0.2">
      <c r="B926" s="43"/>
      <c r="C926" s="73"/>
      <c r="D926" s="64"/>
      <c r="E926" s="55"/>
      <c r="F926" s="74"/>
      <c r="G926" s="74"/>
      <c r="H926" s="74"/>
      <c r="I926" s="75"/>
      <c r="J926" s="74"/>
      <c r="L926" s="55"/>
      <c r="M926" s="234"/>
      <c r="N926" s="65"/>
      <c r="O926" s="76"/>
      <c r="P926" s="76"/>
      <c r="Q926" s="65"/>
      <c r="R926" s="76"/>
      <c r="S926" s="76"/>
      <c r="T926" s="76"/>
      <c r="U926" s="76"/>
      <c r="V926" s="76"/>
      <c r="W926" s="76"/>
      <c r="X926" s="76"/>
      <c r="Y926" s="76"/>
      <c r="Z926" s="76"/>
      <c r="AA926" s="85"/>
      <c r="AB926" s="85"/>
      <c r="AC926" s="85"/>
      <c r="AD926" s="85"/>
      <c r="AE926" s="85"/>
      <c r="AF926" s="85"/>
      <c r="AG926" s="86"/>
      <c r="AH926" s="85"/>
      <c r="AI926" s="85"/>
      <c r="AJ926" s="85"/>
      <c r="AK926" s="85"/>
      <c r="AL926" s="85"/>
      <c r="AM926" s="92"/>
      <c r="AN926" s="92"/>
      <c r="AO926" s="92"/>
      <c r="AP926" s="92"/>
      <c r="AQ926" s="92"/>
      <c r="AR926" s="92"/>
      <c r="AS926" s="92"/>
      <c r="AT926" s="92"/>
      <c r="AU926" s="92"/>
      <c r="AV926" s="92"/>
      <c r="AW926" s="92"/>
      <c r="AX926" s="92"/>
      <c r="AY926" s="92"/>
      <c r="AZ926" s="93"/>
      <c r="BA926" s="93"/>
      <c r="BB926" s="93"/>
      <c r="BC926" s="93"/>
      <c r="BD926" s="93"/>
      <c r="BE926" s="93"/>
      <c r="BF926" s="93"/>
      <c r="BG926" s="93"/>
      <c r="BH926" s="93"/>
      <c r="BI926" s="93"/>
      <c r="BJ926" s="93"/>
      <c r="BK926" s="93"/>
      <c r="BL926" s="93"/>
    </row>
    <row r="927" spans="2:64" x14ac:dyDescent="0.2">
      <c r="B927" s="43"/>
      <c r="C927" s="73"/>
      <c r="D927" s="64"/>
      <c r="E927" s="55"/>
      <c r="F927" s="74"/>
      <c r="G927" s="74"/>
      <c r="H927" s="74"/>
      <c r="I927" s="75"/>
      <c r="J927" s="74"/>
      <c r="L927" s="55"/>
      <c r="M927" s="234"/>
      <c r="N927" s="65"/>
      <c r="O927" s="76"/>
      <c r="P927" s="76"/>
      <c r="Q927" s="65"/>
      <c r="R927" s="76"/>
      <c r="S927" s="76"/>
      <c r="T927" s="76"/>
      <c r="U927" s="76"/>
      <c r="V927" s="76"/>
      <c r="W927" s="76"/>
      <c r="X927" s="76"/>
      <c r="Y927" s="76"/>
      <c r="Z927" s="76"/>
      <c r="AA927" s="85"/>
      <c r="AB927" s="85"/>
      <c r="AC927" s="85"/>
      <c r="AD927" s="85"/>
      <c r="AE927" s="85"/>
      <c r="AF927" s="85"/>
      <c r="AG927" s="86"/>
      <c r="AH927" s="85"/>
      <c r="AI927" s="85"/>
      <c r="AJ927" s="85"/>
      <c r="AK927" s="85"/>
      <c r="AL927" s="85"/>
      <c r="AM927" s="92"/>
      <c r="AN927" s="92"/>
      <c r="AO927" s="92"/>
      <c r="AP927" s="92"/>
      <c r="AQ927" s="92"/>
      <c r="AR927" s="92"/>
      <c r="AS927" s="92"/>
      <c r="AT927" s="92"/>
      <c r="AU927" s="92"/>
      <c r="AV927" s="92"/>
      <c r="AW927" s="92"/>
      <c r="AX927" s="92"/>
      <c r="AY927" s="92"/>
      <c r="AZ927" s="93"/>
      <c r="BA927" s="93"/>
      <c r="BB927" s="93"/>
      <c r="BC927" s="93"/>
      <c r="BD927" s="93"/>
      <c r="BE927" s="93"/>
      <c r="BF927" s="93"/>
      <c r="BG927" s="93"/>
      <c r="BH927" s="93"/>
      <c r="BI927" s="93"/>
      <c r="BJ927" s="93"/>
      <c r="BK927" s="93"/>
      <c r="BL927" s="93"/>
    </row>
    <row r="928" spans="2:64" x14ac:dyDescent="0.2">
      <c r="B928" s="43"/>
      <c r="C928" s="73"/>
      <c r="D928" s="64"/>
      <c r="E928" s="55"/>
      <c r="F928" s="74"/>
      <c r="G928" s="74"/>
      <c r="H928" s="74"/>
      <c r="I928" s="75"/>
      <c r="J928" s="74"/>
      <c r="L928" s="55"/>
      <c r="M928" s="234"/>
      <c r="N928" s="65"/>
      <c r="O928" s="76"/>
      <c r="P928" s="76"/>
      <c r="Q928" s="65"/>
      <c r="R928" s="76"/>
      <c r="S928" s="76"/>
      <c r="T928" s="76"/>
      <c r="U928" s="76"/>
      <c r="V928" s="76"/>
      <c r="W928" s="76"/>
      <c r="X928" s="76"/>
      <c r="Y928" s="76"/>
      <c r="Z928" s="76"/>
      <c r="AA928" s="85"/>
      <c r="AB928" s="85"/>
      <c r="AC928" s="85"/>
      <c r="AD928" s="85"/>
      <c r="AE928" s="85"/>
      <c r="AF928" s="85"/>
      <c r="AG928" s="86"/>
      <c r="AH928" s="85"/>
      <c r="AI928" s="85"/>
      <c r="AJ928" s="85"/>
      <c r="AK928" s="85"/>
      <c r="AL928" s="85"/>
      <c r="AM928" s="92"/>
      <c r="AN928" s="92"/>
      <c r="AO928" s="92"/>
      <c r="AP928" s="92"/>
      <c r="AQ928" s="92"/>
      <c r="AR928" s="92"/>
      <c r="AS928" s="92"/>
      <c r="AT928" s="92"/>
      <c r="AU928" s="92"/>
      <c r="AV928" s="92"/>
      <c r="AW928" s="92"/>
      <c r="AX928" s="92"/>
      <c r="AY928" s="92"/>
      <c r="AZ928" s="93"/>
      <c r="BA928" s="93"/>
      <c r="BB928" s="93"/>
      <c r="BC928" s="93"/>
      <c r="BD928" s="93"/>
      <c r="BE928" s="93"/>
      <c r="BF928" s="93"/>
      <c r="BG928" s="93"/>
      <c r="BH928" s="93"/>
      <c r="BI928" s="93"/>
      <c r="BJ928" s="93"/>
      <c r="BK928" s="93"/>
      <c r="BL928" s="93"/>
    </row>
    <row r="929" spans="2:64" x14ac:dyDescent="0.2">
      <c r="B929" s="43"/>
      <c r="C929" s="73"/>
      <c r="D929" s="64"/>
      <c r="E929" s="55"/>
      <c r="F929" s="74"/>
      <c r="G929" s="74"/>
      <c r="H929" s="74"/>
      <c r="I929" s="75"/>
      <c r="J929" s="74"/>
      <c r="L929" s="55"/>
      <c r="M929" s="234"/>
      <c r="N929" s="65"/>
      <c r="O929" s="76"/>
      <c r="P929" s="76"/>
      <c r="Q929" s="65"/>
      <c r="R929" s="76"/>
      <c r="S929" s="76"/>
      <c r="T929" s="76"/>
      <c r="U929" s="76"/>
      <c r="V929" s="76"/>
      <c r="W929" s="76"/>
      <c r="X929" s="76"/>
      <c r="Y929" s="76"/>
      <c r="Z929" s="76"/>
      <c r="AA929" s="85"/>
      <c r="AB929" s="85"/>
      <c r="AC929" s="85"/>
      <c r="AD929" s="85"/>
      <c r="AE929" s="85"/>
      <c r="AF929" s="85"/>
      <c r="AG929" s="86"/>
      <c r="AH929" s="85"/>
      <c r="AI929" s="85"/>
      <c r="AJ929" s="85"/>
      <c r="AK929" s="85"/>
      <c r="AL929" s="85"/>
      <c r="AM929" s="92"/>
      <c r="AN929" s="92"/>
      <c r="AO929" s="92"/>
      <c r="AP929" s="92"/>
      <c r="AQ929" s="92"/>
      <c r="AR929" s="92"/>
      <c r="AS929" s="92"/>
      <c r="AT929" s="92"/>
      <c r="AU929" s="92"/>
      <c r="AV929" s="92"/>
      <c r="AW929" s="92"/>
      <c r="AX929" s="92"/>
      <c r="AY929" s="92"/>
      <c r="AZ929" s="93"/>
      <c r="BA929" s="93"/>
      <c r="BB929" s="93"/>
      <c r="BC929" s="93"/>
      <c r="BD929" s="93"/>
      <c r="BE929" s="93"/>
      <c r="BF929" s="93"/>
      <c r="BG929" s="93"/>
      <c r="BH929" s="93"/>
      <c r="BI929" s="93"/>
      <c r="BJ929" s="93"/>
      <c r="BK929" s="93"/>
      <c r="BL929" s="93"/>
    </row>
    <row r="930" spans="2:64" x14ac:dyDescent="0.2">
      <c r="B930" s="43"/>
      <c r="C930" s="73"/>
      <c r="D930" s="64"/>
      <c r="E930" s="55"/>
      <c r="F930" s="74"/>
      <c r="G930" s="74"/>
      <c r="H930" s="74"/>
      <c r="I930" s="75"/>
      <c r="J930" s="74"/>
      <c r="L930" s="55"/>
      <c r="M930" s="234"/>
      <c r="N930" s="65"/>
      <c r="O930" s="76"/>
      <c r="P930" s="76"/>
      <c r="Q930" s="65"/>
      <c r="R930" s="76"/>
      <c r="S930" s="76"/>
      <c r="T930" s="76"/>
      <c r="U930" s="76"/>
      <c r="V930" s="76"/>
      <c r="W930" s="76"/>
      <c r="X930" s="76"/>
      <c r="Y930" s="76"/>
      <c r="Z930" s="76"/>
      <c r="AA930" s="85"/>
      <c r="AB930" s="85"/>
      <c r="AC930" s="85"/>
      <c r="AD930" s="85"/>
      <c r="AE930" s="85"/>
      <c r="AF930" s="85"/>
      <c r="AG930" s="86"/>
      <c r="AH930" s="85"/>
      <c r="AI930" s="85"/>
      <c r="AJ930" s="85"/>
      <c r="AK930" s="85"/>
      <c r="AL930" s="85"/>
      <c r="AM930" s="92"/>
      <c r="AN930" s="92"/>
      <c r="AO930" s="92"/>
      <c r="AP930" s="92"/>
      <c r="AQ930" s="92"/>
      <c r="AR930" s="92"/>
      <c r="AS930" s="92"/>
      <c r="AT930" s="92"/>
      <c r="AU930" s="92"/>
      <c r="AV930" s="92"/>
      <c r="AW930" s="92"/>
      <c r="AX930" s="92"/>
      <c r="AY930" s="92"/>
      <c r="AZ930" s="93"/>
      <c r="BA930" s="93"/>
      <c r="BB930" s="93"/>
      <c r="BC930" s="93"/>
      <c r="BD930" s="93"/>
      <c r="BE930" s="93"/>
      <c r="BF930" s="93"/>
      <c r="BG930" s="93"/>
      <c r="BH930" s="93"/>
      <c r="BI930" s="93"/>
      <c r="BJ930" s="93"/>
      <c r="BK930" s="93"/>
      <c r="BL930" s="93"/>
    </row>
    <row r="931" spans="2:64" x14ac:dyDescent="0.2">
      <c r="B931" s="43"/>
      <c r="C931" s="73"/>
      <c r="D931" s="64"/>
      <c r="E931" s="55"/>
      <c r="F931" s="74"/>
      <c r="G931" s="74"/>
      <c r="H931" s="74"/>
      <c r="I931" s="75"/>
      <c r="J931" s="74"/>
      <c r="L931" s="55"/>
      <c r="M931" s="234"/>
      <c r="N931" s="65"/>
      <c r="O931" s="76"/>
      <c r="P931" s="76"/>
      <c r="Q931" s="65"/>
      <c r="R931" s="76"/>
      <c r="S931" s="76"/>
      <c r="T931" s="76"/>
      <c r="U931" s="76"/>
      <c r="V931" s="76"/>
      <c r="W931" s="76"/>
      <c r="X931" s="76"/>
      <c r="Y931" s="76"/>
      <c r="Z931" s="76"/>
      <c r="AA931" s="85"/>
      <c r="AB931" s="85"/>
      <c r="AC931" s="85"/>
      <c r="AD931" s="85"/>
      <c r="AE931" s="85"/>
      <c r="AF931" s="85"/>
      <c r="AG931" s="86"/>
      <c r="AH931" s="85"/>
      <c r="AI931" s="85"/>
      <c r="AJ931" s="85"/>
      <c r="AK931" s="85"/>
      <c r="AL931" s="85"/>
      <c r="AM931" s="92"/>
      <c r="AN931" s="92"/>
      <c r="AO931" s="92"/>
      <c r="AP931" s="92"/>
      <c r="AQ931" s="92"/>
      <c r="AR931" s="92"/>
      <c r="AS931" s="92"/>
      <c r="AT931" s="92"/>
      <c r="AU931" s="92"/>
      <c r="AV931" s="92"/>
      <c r="AW931" s="92"/>
      <c r="AX931" s="92"/>
      <c r="AY931" s="92"/>
      <c r="AZ931" s="93"/>
      <c r="BA931" s="93"/>
      <c r="BB931" s="93"/>
      <c r="BC931" s="93"/>
      <c r="BD931" s="93"/>
      <c r="BE931" s="93"/>
      <c r="BF931" s="93"/>
      <c r="BG931" s="93"/>
      <c r="BH931" s="93"/>
      <c r="BI931" s="93"/>
      <c r="BJ931" s="93"/>
      <c r="BK931" s="93"/>
      <c r="BL931" s="93"/>
    </row>
    <row r="932" spans="2:64" x14ac:dyDescent="0.2">
      <c r="B932" s="43"/>
      <c r="C932" s="73"/>
      <c r="D932" s="64"/>
      <c r="E932" s="55"/>
      <c r="F932" s="74"/>
      <c r="G932" s="74"/>
      <c r="H932" s="74"/>
      <c r="I932" s="75"/>
      <c r="J932" s="74"/>
      <c r="L932" s="55"/>
      <c r="M932" s="234"/>
      <c r="N932" s="65"/>
      <c r="O932" s="76"/>
      <c r="P932" s="76"/>
      <c r="Q932" s="65"/>
      <c r="R932" s="76"/>
      <c r="S932" s="76"/>
      <c r="T932" s="76"/>
      <c r="U932" s="76"/>
      <c r="V932" s="76"/>
      <c r="W932" s="76"/>
      <c r="X932" s="76"/>
      <c r="Y932" s="76"/>
      <c r="Z932" s="76"/>
      <c r="AA932" s="85"/>
      <c r="AB932" s="85"/>
      <c r="AC932" s="85"/>
      <c r="AD932" s="85"/>
      <c r="AE932" s="85"/>
      <c r="AF932" s="85"/>
      <c r="AG932" s="86"/>
      <c r="AH932" s="85"/>
      <c r="AI932" s="85"/>
      <c r="AJ932" s="85"/>
      <c r="AK932" s="85"/>
      <c r="AL932" s="85"/>
      <c r="AM932" s="92"/>
      <c r="AN932" s="92"/>
      <c r="AO932" s="92"/>
      <c r="AP932" s="92"/>
      <c r="AQ932" s="92"/>
      <c r="AR932" s="92"/>
      <c r="AS932" s="92"/>
      <c r="AT932" s="92"/>
      <c r="AU932" s="92"/>
      <c r="AV932" s="92"/>
      <c r="AW932" s="92"/>
      <c r="AX932" s="92"/>
      <c r="AY932" s="92"/>
      <c r="AZ932" s="93"/>
      <c r="BA932" s="93"/>
      <c r="BB932" s="93"/>
      <c r="BC932" s="93"/>
      <c r="BD932" s="93"/>
      <c r="BE932" s="93"/>
      <c r="BF932" s="93"/>
      <c r="BG932" s="93"/>
      <c r="BH932" s="93"/>
      <c r="BI932" s="93"/>
      <c r="BJ932" s="93"/>
      <c r="BK932" s="93"/>
      <c r="BL932" s="93"/>
    </row>
    <row r="933" spans="2:64" x14ac:dyDescent="0.2">
      <c r="B933" s="43"/>
      <c r="C933" s="73"/>
      <c r="D933" s="64"/>
      <c r="E933" s="55"/>
      <c r="F933" s="74"/>
      <c r="G933" s="74"/>
      <c r="H933" s="74"/>
      <c r="I933" s="75"/>
      <c r="J933" s="74"/>
      <c r="L933" s="55"/>
      <c r="M933" s="234"/>
      <c r="N933" s="65"/>
      <c r="O933" s="76"/>
      <c r="P933" s="76"/>
      <c r="Q933" s="65"/>
      <c r="R933" s="76"/>
      <c r="S933" s="76"/>
      <c r="T933" s="76"/>
      <c r="U933" s="76"/>
      <c r="V933" s="76"/>
      <c r="W933" s="76"/>
      <c r="X933" s="76"/>
      <c r="Y933" s="76"/>
      <c r="Z933" s="76"/>
      <c r="AA933" s="85"/>
      <c r="AB933" s="85"/>
      <c r="AC933" s="85"/>
      <c r="AD933" s="85"/>
      <c r="AE933" s="85"/>
      <c r="AF933" s="85"/>
      <c r="AG933" s="86"/>
      <c r="AH933" s="85"/>
      <c r="AI933" s="85"/>
      <c r="AJ933" s="85"/>
      <c r="AK933" s="85"/>
      <c r="AL933" s="85"/>
      <c r="AM933" s="92"/>
      <c r="AN933" s="92"/>
      <c r="AO933" s="92"/>
      <c r="AP933" s="92"/>
      <c r="AQ933" s="92"/>
      <c r="AR933" s="92"/>
      <c r="AS933" s="92"/>
      <c r="AT933" s="92"/>
      <c r="AU933" s="92"/>
      <c r="AV933" s="92"/>
      <c r="AW933" s="92"/>
      <c r="AX933" s="92"/>
      <c r="AY933" s="92"/>
      <c r="AZ933" s="93"/>
      <c r="BA933" s="93"/>
      <c r="BB933" s="93"/>
      <c r="BC933" s="93"/>
      <c r="BD933" s="93"/>
      <c r="BE933" s="93"/>
      <c r="BF933" s="93"/>
      <c r="BG933" s="93"/>
      <c r="BH933" s="93"/>
      <c r="BI933" s="93"/>
      <c r="BJ933" s="93"/>
      <c r="BK933" s="93"/>
      <c r="BL933" s="93"/>
    </row>
    <row r="934" spans="2:64" x14ac:dyDescent="0.2">
      <c r="B934" s="43"/>
      <c r="C934" s="73"/>
      <c r="D934" s="64"/>
      <c r="E934" s="55"/>
      <c r="F934" s="74"/>
      <c r="G934" s="74"/>
      <c r="H934" s="74"/>
      <c r="I934" s="75"/>
      <c r="J934" s="74"/>
      <c r="L934" s="55"/>
      <c r="M934" s="234"/>
      <c r="N934" s="65"/>
      <c r="O934" s="76"/>
      <c r="P934" s="76"/>
      <c r="Q934" s="65"/>
      <c r="R934" s="76"/>
      <c r="S934" s="76"/>
      <c r="T934" s="76"/>
      <c r="U934" s="76"/>
      <c r="V934" s="76"/>
      <c r="W934" s="76"/>
      <c r="X934" s="76"/>
      <c r="Y934" s="76"/>
      <c r="Z934" s="76"/>
      <c r="AA934" s="85"/>
      <c r="AB934" s="85"/>
      <c r="AC934" s="85"/>
      <c r="AD934" s="85"/>
      <c r="AE934" s="85"/>
      <c r="AF934" s="85"/>
      <c r="AG934" s="86"/>
      <c r="AH934" s="85"/>
      <c r="AI934" s="85"/>
      <c r="AJ934" s="85"/>
      <c r="AK934" s="85"/>
      <c r="AL934" s="85"/>
      <c r="AM934" s="92"/>
      <c r="AN934" s="92"/>
      <c r="AO934" s="92"/>
      <c r="AP934" s="92"/>
      <c r="AQ934" s="92"/>
      <c r="AR934" s="92"/>
      <c r="AS934" s="92"/>
      <c r="AT934" s="92"/>
      <c r="AU934" s="92"/>
      <c r="AV934" s="92"/>
      <c r="AW934" s="92"/>
      <c r="AX934" s="92"/>
      <c r="AY934" s="92"/>
      <c r="AZ934" s="93"/>
      <c r="BA934" s="93"/>
      <c r="BB934" s="93"/>
      <c r="BC934" s="93"/>
      <c r="BD934" s="93"/>
      <c r="BE934" s="93"/>
      <c r="BF934" s="93"/>
      <c r="BG934" s="93"/>
      <c r="BH934" s="93"/>
      <c r="BI934" s="93"/>
      <c r="BJ934" s="93"/>
      <c r="BK934" s="93"/>
      <c r="BL934" s="93"/>
    </row>
    <row r="935" spans="2:64" x14ac:dyDescent="0.2">
      <c r="B935" s="43"/>
      <c r="C935" s="73"/>
      <c r="D935" s="64"/>
      <c r="E935" s="55"/>
      <c r="F935" s="74"/>
      <c r="G935" s="74"/>
      <c r="H935" s="74"/>
      <c r="I935" s="75"/>
      <c r="J935" s="74"/>
      <c r="L935" s="55"/>
      <c r="M935" s="234"/>
      <c r="N935" s="65"/>
      <c r="O935" s="76"/>
      <c r="P935" s="76"/>
      <c r="Q935" s="65"/>
      <c r="R935" s="76"/>
      <c r="S935" s="76"/>
      <c r="T935" s="76"/>
      <c r="U935" s="76"/>
      <c r="V935" s="76"/>
      <c r="W935" s="76"/>
      <c r="X935" s="76"/>
      <c r="Y935" s="76"/>
      <c r="Z935" s="76"/>
      <c r="AA935" s="85"/>
      <c r="AB935" s="85"/>
      <c r="AC935" s="85"/>
      <c r="AD935" s="85"/>
      <c r="AE935" s="85"/>
      <c r="AF935" s="85"/>
      <c r="AG935" s="86"/>
      <c r="AH935" s="85"/>
      <c r="AI935" s="85"/>
      <c r="AJ935" s="85"/>
      <c r="AK935" s="85"/>
      <c r="AL935" s="85"/>
      <c r="AM935" s="92"/>
      <c r="AN935" s="92"/>
      <c r="AO935" s="92"/>
      <c r="AP935" s="92"/>
      <c r="AQ935" s="92"/>
      <c r="AR935" s="92"/>
      <c r="AS935" s="92"/>
      <c r="AT935" s="92"/>
      <c r="AU935" s="92"/>
      <c r="AV935" s="92"/>
      <c r="AW935" s="92"/>
      <c r="AX935" s="92"/>
      <c r="AY935" s="92"/>
      <c r="AZ935" s="93"/>
      <c r="BA935" s="93"/>
      <c r="BB935" s="93"/>
      <c r="BC935" s="93"/>
      <c r="BD935" s="93"/>
      <c r="BE935" s="93"/>
      <c r="BF935" s="93"/>
      <c r="BG935" s="93"/>
      <c r="BH935" s="93"/>
      <c r="BI935" s="93"/>
      <c r="BJ935" s="93"/>
      <c r="BK935" s="93"/>
      <c r="BL935" s="93"/>
    </row>
    <row r="936" spans="2:64" x14ac:dyDescent="0.2">
      <c r="B936" s="43"/>
      <c r="C936" s="73"/>
      <c r="D936" s="64"/>
      <c r="E936" s="55"/>
      <c r="F936" s="74"/>
      <c r="G936" s="74"/>
      <c r="H936" s="74"/>
      <c r="I936" s="75"/>
      <c r="J936" s="74"/>
      <c r="L936" s="55"/>
      <c r="M936" s="234"/>
      <c r="N936" s="65"/>
      <c r="O936" s="76"/>
      <c r="P936" s="76"/>
      <c r="Q936" s="65"/>
      <c r="R936" s="76"/>
      <c r="S936" s="76"/>
      <c r="T936" s="76"/>
      <c r="U936" s="76"/>
      <c r="V936" s="76"/>
      <c r="W936" s="76"/>
      <c r="X936" s="76"/>
      <c r="Y936" s="76"/>
      <c r="Z936" s="76"/>
      <c r="AA936" s="85"/>
      <c r="AB936" s="85"/>
      <c r="AC936" s="85"/>
      <c r="AD936" s="85"/>
      <c r="AE936" s="85"/>
      <c r="AF936" s="85"/>
      <c r="AG936" s="86"/>
      <c r="AH936" s="85"/>
      <c r="AI936" s="85"/>
      <c r="AJ936" s="85"/>
      <c r="AK936" s="85"/>
      <c r="AL936" s="85"/>
      <c r="AM936" s="92"/>
      <c r="AN936" s="92"/>
      <c r="AO936" s="92"/>
      <c r="AP936" s="92"/>
      <c r="AQ936" s="92"/>
      <c r="AR936" s="92"/>
      <c r="AS936" s="92"/>
      <c r="AT936" s="92"/>
      <c r="AU936" s="92"/>
      <c r="AV936" s="92"/>
      <c r="AW936" s="92"/>
      <c r="AX936" s="92"/>
      <c r="AY936" s="92"/>
      <c r="AZ936" s="93"/>
      <c r="BA936" s="93"/>
      <c r="BB936" s="93"/>
      <c r="BC936" s="93"/>
      <c r="BD936" s="93"/>
      <c r="BE936" s="93"/>
      <c r="BF936" s="93"/>
      <c r="BG936" s="93"/>
      <c r="BH936" s="93"/>
      <c r="BI936" s="93"/>
      <c r="BJ936" s="93"/>
      <c r="BK936" s="93"/>
      <c r="BL936" s="93"/>
    </row>
    <row r="937" spans="2:64" x14ac:dyDescent="0.2">
      <c r="B937" s="43"/>
      <c r="C937" s="73"/>
      <c r="D937" s="64"/>
      <c r="E937" s="55"/>
      <c r="F937" s="74"/>
      <c r="G937" s="74"/>
      <c r="H937" s="74"/>
      <c r="I937" s="75"/>
      <c r="J937" s="74"/>
      <c r="L937" s="55"/>
      <c r="M937" s="234"/>
      <c r="N937" s="65"/>
      <c r="O937" s="76"/>
      <c r="P937" s="76"/>
      <c r="Q937" s="65"/>
      <c r="R937" s="76"/>
      <c r="S937" s="76"/>
      <c r="T937" s="76"/>
      <c r="U937" s="76"/>
      <c r="V937" s="76"/>
      <c r="W937" s="76"/>
      <c r="X937" s="76"/>
      <c r="Y937" s="76"/>
      <c r="Z937" s="76"/>
      <c r="AA937" s="85"/>
      <c r="AB937" s="85"/>
      <c r="AC937" s="85"/>
      <c r="AD937" s="85"/>
      <c r="AE937" s="85"/>
      <c r="AF937" s="85"/>
      <c r="AG937" s="86"/>
      <c r="AH937" s="85"/>
      <c r="AI937" s="85"/>
      <c r="AJ937" s="85"/>
      <c r="AK937" s="85"/>
      <c r="AL937" s="85"/>
      <c r="AM937" s="92"/>
      <c r="AN937" s="92"/>
      <c r="AO937" s="92"/>
      <c r="AP937" s="92"/>
      <c r="AQ937" s="92"/>
      <c r="AR937" s="92"/>
      <c r="AS937" s="92"/>
      <c r="AT937" s="92"/>
      <c r="AU937" s="92"/>
      <c r="AV937" s="92"/>
      <c r="AW937" s="92"/>
      <c r="AX937" s="92"/>
      <c r="AY937" s="92"/>
      <c r="AZ937" s="93"/>
      <c r="BA937" s="93"/>
      <c r="BB937" s="93"/>
      <c r="BC937" s="93"/>
      <c r="BD937" s="93"/>
      <c r="BE937" s="93"/>
      <c r="BF937" s="93"/>
      <c r="BG937" s="93"/>
      <c r="BH937" s="93"/>
      <c r="BI937" s="93"/>
      <c r="BJ937" s="93"/>
      <c r="BK937" s="93"/>
      <c r="BL937" s="93"/>
    </row>
    <row r="938" spans="2:64" x14ac:dyDescent="0.2">
      <c r="B938" s="43"/>
      <c r="C938" s="73"/>
      <c r="D938" s="64"/>
      <c r="E938" s="55"/>
      <c r="F938" s="74"/>
      <c r="G938" s="74"/>
      <c r="H938" s="74"/>
      <c r="I938" s="75"/>
      <c r="J938" s="74"/>
      <c r="L938" s="55"/>
      <c r="M938" s="234"/>
      <c r="N938" s="65"/>
      <c r="O938" s="76"/>
      <c r="P938" s="76"/>
      <c r="Q938" s="65"/>
      <c r="R938" s="76"/>
      <c r="S938" s="76"/>
      <c r="T938" s="76"/>
      <c r="U938" s="76"/>
      <c r="V938" s="76"/>
      <c r="W938" s="76"/>
      <c r="X938" s="76"/>
      <c r="Y938" s="76"/>
      <c r="Z938" s="76"/>
      <c r="AA938" s="85"/>
      <c r="AB938" s="85"/>
      <c r="AC938" s="85"/>
      <c r="AD938" s="85"/>
      <c r="AE938" s="85"/>
      <c r="AF938" s="85"/>
      <c r="AG938" s="86"/>
      <c r="AH938" s="85"/>
      <c r="AI938" s="85"/>
      <c r="AJ938" s="85"/>
      <c r="AK938" s="85"/>
      <c r="AL938" s="85"/>
      <c r="AM938" s="92"/>
      <c r="AN938" s="92"/>
      <c r="AO938" s="92"/>
      <c r="AP938" s="92"/>
      <c r="AQ938" s="92"/>
      <c r="AR938" s="92"/>
      <c r="AS938" s="92"/>
      <c r="AT938" s="92"/>
      <c r="AU938" s="92"/>
      <c r="AV938" s="92"/>
      <c r="AW938" s="92"/>
      <c r="AX938" s="92"/>
      <c r="AY938" s="92"/>
      <c r="AZ938" s="93"/>
      <c r="BA938" s="93"/>
      <c r="BB938" s="93"/>
      <c r="BC938" s="93"/>
      <c r="BD938" s="93"/>
      <c r="BE938" s="93"/>
      <c r="BF938" s="93"/>
      <c r="BG938" s="93"/>
      <c r="BH938" s="93"/>
      <c r="BI938" s="93"/>
      <c r="BJ938" s="93"/>
      <c r="BK938" s="93"/>
      <c r="BL938" s="93"/>
    </row>
    <row r="939" spans="2:64" x14ac:dyDescent="0.2">
      <c r="B939" s="43"/>
      <c r="C939" s="73"/>
      <c r="D939" s="64"/>
      <c r="E939" s="55"/>
      <c r="F939" s="74"/>
      <c r="G939" s="74"/>
      <c r="H939" s="74"/>
      <c r="I939" s="75"/>
      <c r="J939" s="74"/>
      <c r="L939" s="55"/>
      <c r="M939" s="234"/>
      <c r="N939" s="65"/>
      <c r="O939" s="76"/>
      <c r="P939" s="76"/>
      <c r="Q939" s="65"/>
      <c r="R939" s="76"/>
      <c r="S939" s="76"/>
      <c r="T939" s="76"/>
      <c r="U939" s="76"/>
      <c r="V939" s="76"/>
      <c r="W939" s="76"/>
      <c r="X939" s="76"/>
      <c r="Y939" s="76"/>
      <c r="Z939" s="76"/>
      <c r="AA939" s="85"/>
      <c r="AB939" s="85"/>
      <c r="AC939" s="85"/>
      <c r="AD939" s="85"/>
      <c r="AE939" s="85"/>
      <c r="AF939" s="85"/>
      <c r="AG939" s="86"/>
      <c r="AH939" s="85"/>
      <c r="AI939" s="85"/>
      <c r="AJ939" s="85"/>
      <c r="AK939" s="85"/>
      <c r="AL939" s="85"/>
      <c r="AM939" s="92"/>
      <c r="AN939" s="92"/>
      <c r="AO939" s="92"/>
      <c r="AP939" s="92"/>
      <c r="AQ939" s="92"/>
      <c r="AR939" s="92"/>
      <c r="AS939" s="92"/>
      <c r="AT939" s="92"/>
      <c r="AU939" s="92"/>
      <c r="AV939" s="92"/>
      <c r="AW939" s="92"/>
      <c r="AX939" s="92"/>
      <c r="AY939" s="92"/>
      <c r="AZ939" s="93"/>
      <c r="BA939" s="93"/>
      <c r="BB939" s="93"/>
      <c r="BC939" s="93"/>
      <c r="BD939" s="93"/>
      <c r="BE939" s="93"/>
      <c r="BF939" s="93"/>
      <c r="BG939" s="93"/>
      <c r="BH939" s="93"/>
      <c r="BI939" s="93"/>
      <c r="BJ939" s="93"/>
      <c r="BK939" s="93"/>
      <c r="BL939" s="93"/>
    </row>
    <row r="940" spans="2:64" x14ac:dyDescent="0.2">
      <c r="B940" s="43"/>
      <c r="C940" s="73"/>
      <c r="D940" s="64"/>
      <c r="E940" s="55"/>
      <c r="F940" s="74"/>
      <c r="G940" s="74"/>
      <c r="H940" s="74"/>
      <c r="I940" s="75"/>
      <c r="J940" s="74"/>
      <c r="L940" s="55"/>
      <c r="M940" s="234"/>
      <c r="N940" s="65"/>
      <c r="O940" s="76"/>
      <c r="P940" s="76"/>
      <c r="Q940" s="65"/>
      <c r="R940" s="76"/>
      <c r="S940" s="76"/>
      <c r="T940" s="76"/>
      <c r="U940" s="76"/>
      <c r="V940" s="76"/>
      <c r="W940" s="76"/>
      <c r="X940" s="76"/>
      <c r="Y940" s="76"/>
      <c r="Z940" s="76"/>
      <c r="AA940" s="85"/>
      <c r="AB940" s="85"/>
      <c r="AC940" s="85"/>
      <c r="AD940" s="85"/>
      <c r="AE940" s="85"/>
      <c r="AF940" s="85"/>
      <c r="AG940" s="86"/>
      <c r="AH940" s="85"/>
      <c r="AI940" s="85"/>
      <c r="AJ940" s="85"/>
      <c r="AK940" s="85"/>
      <c r="AL940" s="85"/>
      <c r="AM940" s="92"/>
      <c r="AN940" s="92"/>
      <c r="AO940" s="92"/>
      <c r="AP940" s="92"/>
      <c r="AQ940" s="92"/>
      <c r="AR940" s="92"/>
      <c r="AS940" s="92"/>
      <c r="AT940" s="92"/>
      <c r="AU940" s="92"/>
      <c r="AV940" s="92"/>
      <c r="AW940" s="92"/>
      <c r="AX940" s="92"/>
      <c r="AY940" s="92"/>
      <c r="AZ940" s="93"/>
      <c r="BA940" s="93"/>
      <c r="BB940" s="93"/>
      <c r="BC940" s="93"/>
      <c r="BD940" s="93"/>
      <c r="BE940" s="93"/>
      <c r="BF940" s="93"/>
      <c r="BG940" s="93"/>
      <c r="BH940" s="93"/>
      <c r="BI940" s="93"/>
      <c r="BJ940" s="93"/>
      <c r="BK940" s="93"/>
      <c r="BL940" s="93"/>
    </row>
    <row r="941" spans="2:64" x14ac:dyDescent="0.2">
      <c r="B941" s="43"/>
      <c r="C941" s="73"/>
      <c r="D941" s="64"/>
      <c r="E941" s="55"/>
      <c r="F941" s="74"/>
      <c r="G941" s="74"/>
      <c r="H941" s="74"/>
      <c r="I941" s="75"/>
      <c r="J941" s="74"/>
      <c r="L941" s="55"/>
      <c r="M941" s="234"/>
      <c r="N941" s="65"/>
      <c r="O941" s="76"/>
      <c r="P941" s="76"/>
      <c r="Q941" s="65"/>
      <c r="R941" s="76"/>
      <c r="S941" s="76"/>
      <c r="T941" s="76"/>
      <c r="U941" s="76"/>
      <c r="V941" s="76"/>
      <c r="W941" s="76"/>
      <c r="X941" s="76"/>
      <c r="Y941" s="76"/>
      <c r="Z941" s="76"/>
      <c r="AA941" s="85"/>
      <c r="AB941" s="85"/>
      <c r="AC941" s="85"/>
      <c r="AD941" s="85"/>
      <c r="AE941" s="85"/>
      <c r="AF941" s="85"/>
      <c r="AG941" s="86"/>
      <c r="AH941" s="85"/>
      <c r="AI941" s="85"/>
      <c r="AJ941" s="85"/>
      <c r="AK941" s="85"/>
      <c r="AL941" s="85"/>
      <c r="AM941" s="92"/>
      <c r="AN941" s="92"/>
      <c r="AO941" s="92"/>
      <c r="AP941" s="92"/>
      <c r="AQ941" s="92"/>
      <c r="AR941" s="92"/>
      <c r="AS941" s="92"/>
      <c r="AT941" s="92"/>
      <c r="AU941" s="92"/>
      <c r="AV941" s="92"/>
      <c r="AW941" s="92"/>
      <c r="AX941" s="92"/>
      <c r="AY941" s="92"/>
      <c r="AZ941" s="93"/>
      <c r="BA941" s="93"/>
      <c r="BB941" s="93"/>
      <c r="BC941" s="93"/>
      <c r="BD941" s="93"/>
      <c r="BE941" s="93"/>
      <c r="BF941" s="93"/>
      <c r="BG941" s="93"/>
      <c r="BH941" s="93"/>
      <c r="BI941" s="93"/>
      <c r="BJ941" s="93"/>
      <c r="BK941" s="93"/>
      <c r="BL941" s="93"/>
    </row>
    <row r="942" spans="2:64" x14ac:dyDescent="0.2">
      <c r="B942" s="43"/>
      <c r="C942" s="73"/>
      <c r="D942" s="64"/>
      <c r="E942" s="55"/>
      <c r="F942" s="74"/>
      <c r="G942" s="74"/>
      <c r="H942" s="74"/>
      <c r="I942" s="75"/>
      <c r="J942" s="74"/>
      <c r="L942" s="55"/>
      <c r="M942" s="234"/>
      <c r="N942" s="65"/>
      <c r="O942" s="76"/>
      <c r="P942" s="76"/>
      <c r="Q942" s="65"/>
      <c r="R942" s="76"/>
      <c r="S942" s="76"/>
      <c r="T942" s="76"/>
      <c r="U942" s="76"/>
      <c r="V942" s="76"/>
      <c r="W942" s="76"/>
      <c r="X942" s="76"/>
      <c r="Y942" s="76"/>
      <c r="Z942" s="76"/>
      <c r="AA942" s="85"/>
      <c r="AB942" s="85"/>
      <c r="AC942" s="85"/>
      <c r="AD942" s="85"/>
      <c r="AE942" s="85"/>
      <c r="AF942" s="85"/>
      <c r="AG942" s="86"/>
      <c r="AH942" s="85"/>
      <c r="AI942" s="85"/>
      <c r="AJ942" s="85"/>
      <c r="AK942" s="85"/>
      <c r="AL942" s="85"/>
      <c r="AM942" s="92"/>
      <c r="AN942" s="92"/>
      <c r="AO942" s="92"/>
      <c r="AP942" s="92"/>
      <c r="AQ942" s="92"/>
      <c r="AR942" s="92"/>
      <c r="AS942" s="92"/>
      <c r="AT942" s="92"/>
      <c r="AU942" s="92"/>
      <c r="AV942" s="92"/>
      <c r="AW942" s="92"/>
      <c r="AX942" s="92"/>
      <c r="AY942" s="92"/>
      <c r="AZ942" s="93"/>
      <c r="BA942" s="93"/>
      <c r="BB942" s="93"/>
      <c r="BC942" s="93"/>
      <c r="BD942" s="93"/>
      <c r="BE942" s="93"/>
      <c r="BF942" s="93"/>
      <c r="BG942" s="93"/>
      <c r="BH942" s="93"/>
      <c r="BI942" s="93"/>
      <c r="BJ942" s="93"/>
      <c r="BK942" s="93"/>
      <c r="BL942" s="93"/>
    </row>
    <row r="943" spans="2:64" x14ac:dyDescent="0.2">
      <c r="B943" s="43"/>
      <c r="C943" s="73"/>
      <c r="D943" s="64"/>
      <c r="E943" s="55"/>
      <c r="F943" s="74"/>
      <c r="G943" s="74"/>
      <c r="H943" s="74"/>
      <c r="I943" s="75"/>
      <c r="J943" s="74"/>
      <c r="L943" s="55"/>
      <c r="M943" s="234"/>
      <c r="N943" s="65"/>
      <c r="O943" s="76"/>
      <c r="P943" s="76"/>
      <c r="Q943" s="65"/>
      <c r="R943" s="76"/>
      <c r="S943" s="76"/>
      <c r="T943" s="76"/>
      <c r="U943" s="76"/>
      <c r="V943" s="76"/>
      <c r="W943" s="76"/>
      <c r="X943" s="76"/>
      <c r="Y943" s="76"/>
      <c r="Z943" s="76"/>
      <c r="AA943" s="85"/>
      <c r="AB943" s="85"/>
      <c r="AC943" s="85"/>
      <c r="AD943" s="85"/>
      <c r="AE943" s="85"/>
      <c r="AF943" s="85"/>
      <c r="AG943" s="86"/>
      <c r="AH943" s="85"/>
      <c r="AI943" s="85"/>
      <c r="AJ943" s="85"/>
      <c r="AK943" s="85"/>
      <c r="AL943" s="85"/>
      <c r="AM943" s="92"/>
      <c r="AN943" s="92"/>
      <c r="AO943" s="92"/>
      <c r="AP943" s="92"/>
      <c r="AQ943" s="92"/>
      <c r="AR943" s="92"/>
      <c r="AS943" s="92"/>
      <c r="AT943" s="92"/>
      <c r="AU943" s="92"/>
      <c r="AV943" s="92"/>
      <c r="AW943" s="92"/>
      <c r="AX943" s="92"/>
      <c r="AY943" s="92"/>
      <c r="AZ943" s="93"/>
      <c r="BA943" s="93"/>
      <c r="BB943" s="93"/>
      <c r="BC943" s="93"/>
      <c r="BD943" s="93"/>
      <c r="BE943" s="93"/>
      <c r="BF943" s="93"/>
      <c r="BG943" s="93"/>
      <c r="BH943" s="93"/>
      <c r="BI943" s="93"/>
      <c r="BJ943" s="93"/>
      <c r="BK943" s="93"/>
      <c r="BL943" s="93"/>
    </row>
    <row r="944" spans="2:64" x14ac:dyDescent="0.2">
      <c r="B944" s="43"/>
      <c r="C944" s="73"/>
      <c r="D944" s="64"/>
      <c r="E944" s="55"/>
      <c r="F944" s="74"/>
      <c r="G944" s="74"/>
      <c r="H944" s="74"/>
      <c r="I944" s="75"/>
      <c r="J944" s="74"/>
      <c r="L944" s="55"/>
      <c r="M944" s="234"/>
      <c r="N944" s="65"/>
      <c r="O944" s="76"/>
      <c r="P944" s="76"/>
      <c r="Q944" s="65"/>
      <c r="R944" s="76"/>
      <c r="S944" s="76"/>
      <c r="T944" s="76"/>
      <c r="U944" s="76"/>
      <c r="V944" s="76"/>
      <c r="W944" s="76"/>
      <c r="X944" s="76"/>
      <c r="Y944" s="76"/>
      <c r="Z944" s="76"/>
      <c r="AA944" s="85"/>
      <c r="AB944" s="85"/>
      <c r="AC944" s="85"/>
      <c r="AD944" s="85"/>
      <c r="AE944" s="85"/>
      <c r="AF944" s="85"/>
      <c r="AG944" s="86"/>
      <c r="AH944" s="85"/>
      <c r="AI944" s="85"/>
      <c r="AJ944" s="85"/>
      <c r="AK944" s="85"/>
      <c r="AL944" s="85"/>
      <c r="AM944" s="92"/>
      <c r="AN944" s="92"/>
      <c r="AO944" s="92"/>
      <c r="AP944" s="92"/>
      <c r="AQ944" s="92"/>
      <c r="AR944" s="92"/>
      <c r="AS944" s="92"/>
      <c r="AT944" s="92"/>
      <c r="AU944" s="92"/>
      <c r="AV944" s="92"/>
      <c r="AW944" s="92"/>
      <c r="AX944" s="92"/>
      <c r="AY944" s="92"/>
      <c r="AZ944" s="93"/>
      <c r="BA944" s="93"/>
      <c r="BB944" s="93"/>
      <c r="BC944" s="93"/>
      <c r="BD944" s="93"/>
      <c r="BE944" s="93"/>
      <c r="BF944" s="93"/>
      <c r="BG944" s="93"/>
      <c r="BH944" s="93"/>
      <c r="BI944" s="93"/>
      <c r="BJ944" s="93"/>
      <c r="BK944" s="93"/>
      <c r="BL944" s="93"/>
    </row>
    <row r="945" spans="2:64" x14ac:dyDescent="0.2">
      <c r="B945" s="43"/>
      <c r="C945" s="73"/>
      <c r="D945" s="64"/>
      <c r="E945" s="55"/>
      <c r="F945" s="74"/>
      <c r="G945" s="74"/>
      <c r="H945" s="74"/>
      <c r="I945" s="75"/>
      <c r="J945" s="74"/>
      <c r="L945" s="55"/>
      <c r="M945" s="234"/>
      <c r="N945" s="65"/>
      <c r="O945" s="76"/>
      <c r="P945" s="76"/>
      <c r="Q945" s="65"/>
      <c r="R945" s="76"/>
      <c r="S945" s="76"/>
      <c r="T945" s="76"/>
      <c r="U945" s="76"/>
      <c r="V945" s="76"/>
      <c r="W945" s="76"/>
      <c r="X945" s="76"/>
      <c r="Y945" s="76"/>
      <c r="Z945" s="76"/>
      <c r="AA945" s="85"/>
      <c r="AB945" s="85"/>
      <c r="AC945" s="85"/>
      <c r="AD945" s="85"/>
      <c r="AE945" s="85"/>
      <c r="AF945" s="85"/>
      <c r="AG945" s="86"/>
      <c r="AH945" s="85"/>
      <c r="AI945" s="85"/>
      <c r="AJ945" s="85"/>
      <c r="AK945" s="85"/>
      <c r="AL945" s="85"/>
      <c r="AM945" s="92"/>
      <c r="AN945" s="92"/>
      <c r="AO945" s="92"/>
      <c r="AP945" s="92"/>
      <c r="AQ945" s="92"/>
      <c r="AR945" s="92"/>
      <c r="AS945" s="92"/>
      <c r="AT945" s="92"/>
      <c r="AU945" s="92"/>
      <c r="AV945" s="92"/>
      <c r="AW945" s="92"/>
      <c r="AX945" s="92"/>
      <c r="AY945" s="92"/>
      <c r="AZ945" s="93"/>
      <c r="BA945" s="93"/>
      <c r="BB945" s="93"/>
      <c r="BC945" s="93"/>
      <c r="BD945" s="93"/>
      <c r="BE945" s="93"/>
      <c r="BF945" s="93"/>
      <c r="BG945" s="93"/>
      <c r="BH945" s="93"/>
      <c r="BI945" s="93"/>
      <c r="BJ945" s="93"/>
      <c r="BK945" s="93"/>
      <c r="BL945" s="93"/>
    </row>
    <row r="946" spans="2:64" x14ac:dyDescent="0.2">
      <c r="B946" s="43"/>
      <c r="C946" s="73"/>
      <c r="D946" s="64"/>
      <c r="E946" s="55"/>
      <c r="F946" s="74"/>
      <c r="G946" s="74"/>
      <c r="H946" s="74"/>
      <c r="I946" s="75"/>
      <c r="J946" s="74"/>
      <c r="L946" s="55"/>
      <c r="M946" s="234"/>
      <c r="N946" s="65"/>
      <c r="O946" s="76"/>
      <c r="P946" s="76"/>
      <c r="Q946" s="65"/>
      <c r="R946" s="76"/>
      <c r="S946" s="76"/>
      <c r="T946" s="76"/>
      <c r="U946" s="76"/>
      <c r="V946" s="76"/>
      <c r="W946" s="76"/>
      <c r="X946" s="76"/>
      <c r="Y946" s="76"/>
      <c r="Z946" s="76"/>
      <c r="AA946" s="85"/>
      <c r="AB946" s="85"/>
      <c r="AC946" s="85"/>
      <c r="AD946" s="85"/>
      <c r="AE946" s="85"/>
      <c r="AF946" s="85"/>
      <c r="AG946" s="86"/>
      <c r="AH946" s="85"/>
      <c r="AI946" s="85"/>
      <c r="AJ946" s="85"/>
      <c r="AK946" s="85"/>
      <c r="AL946" s="85"/>
      <c r="AM946" s="92"/>
      <c r="AN946" s="92"/>
      <c r="AO946" s="92"/>
      <c r="AP946" s="92"/>
      <c r="AQ946" s="92"/>
      <c r="AR946" s="92"/>
      <c r="AS946" s="92"/>
      <c r="AT946" s="92"/>
      <c r="AU946" s="92"/>
      <c r="AV946" s="92"/>
      <c r="AW946" s="92"/>
      <c r="AX946" s="92"/>
      <c r="AY946" s="92"/>
      <c r="AZ946" s="93"/>
      <c r="BA946" s="93"/>
      <c r="BB946" s="93"/>
      <c r="BC946" s="93"/>
      <c r="BD946" s="93"/>
      <c r="BE946" s="93"/>
      <c r="BF946" s="93"/>
      <c r="BG946" s="93"/>
      <c r="BH946" s="93"/>
      <c r="BI946" s="93"/>
      <c r="BJ946" s="93"/>
      <c r="BK946" s="93"/>
      <c r="BL946" s="93"/>
    </row>
    <row r="947" spans="2:64" x14ac:dyDescent="0.2">
      <c r="B947" s="43"/>
      <c r="C947" s="73"/>
      <c r="D947" s="64"/>
      <c r="E947" s="55"/>
      <c r="F947" s="74"/>
      <c r="G947" s="74"/>
      <c r="H947" s="74"/>
      <c r="I947" s="75"/>
      <c r="J947" s="74"/>
      <c r="L947" s="55"/>
      <c r="M947" s="234"/>
      <c r="N947" s="65"/>
      <c r="O947" s="76"/>
      <c r="P947" s="76"/>
      <c r="Q947" s="65"/>
      <c r="R947" s="76"/>
      <c r="S947" s="76"/>
      <c r="T947" s="76"/>
      <c r="U947" s="76"/>
      <c r="V947" s="76"/>
      <c r="W947" s="76"/>
      <c r="X947" s="76"/>
      <c r="Y947" s="76"/>
      <c r="Z947" s="76"/>
      <c r="AA947" s="85"/>
      <c r="AB947" s="85"/>
      <c r="AC947" s="85"/>
      <c r="AD947" s="85"/>
      <c r="AE947" s="85"/>
      <c r="AF947" s="85"/>
      <c r="AG947" s="86"/>
      <c r="AH947" s="85"/>
      <c r="AI947" s="85"/>
      <c r="AJ947" s="85"/>
      <c r="AK947" s="85"/>
      <c r="AL947" s="85"/>
      <c r="AM947" s="92"/>
      <c r="AN947" s="92"/>
      <c r="AO947" s="92"/>
      <c r="AP947" s="92"/>
      <c r="AQ947" s="92"/>
      <c r="AR947" s="92"/>
      <c r="AS947" s="92"/>
      <c r="AT947" s="92"/>
      <c r="AU947" s="92"/>
      <c r="AV947" s="92"/>
      <c r="AW947" s="92"/>
      <c r="AX947" s="92"/>
      <c r="AY947" s="92"/>
      <c r="AZ947" s="93"/>
      <c r="BA947" s="93"/>
      <c r="BB947" s="93"/>
      <c r="BC947" s="93"/>
      <c r="BD947" s="93"/>
      <c r="BE947" s="93"/>
      <c r="BF947" s="93"/>
      <c r="BG947" s="93"/>
      <c r="BH947" s="93"/>
      <c r="BI947" s="93"/>
      <c r="BJ947" s="93"/>
      <c r="BK947" s="93"/>
      <c r="BL947" s="93"/>
    </row>
    <row r="948" spans="2:64" x14ac:dyDescent="0.2">
      <c r="B948" s="43"/>
      <c r="C948" s="73"/>
      <c r="D948" s="64"/>
      <c r="E948" s="55"/>
      <c r="F948" s="74"/>
      <c r="G948" s="74"/>
      <c r="H948" s="74"/>
      <c r="I948" s="75"/>
      <c r="J948" s="74"/>
      <c r="L948" s="55"/>
      <c r="M948" s="234"/>
      <c r="N948" s="65"/>
      <c r="O948" s="76"/>
      <c r="P948" s="76"/>
      <c r="Q948" s="65"/>
      <c r="R948" s="76"/>
      <c r="S948" s="76"/>
      <c r="T948" s="76"/>
      <c r="U948" s="76"/>
      <c r="V948" s="76"/>
      <c r="W948" s="76"/>
      <c r="X948" s="76"/>
      <c r="Y948" s="76"/>
      <c r="Z948" s="76"/>
      <c r="AA948" s="85"/>
      <c r="AB948" s="85"/>
      <c r="AC948" s="85"/>
      <c r="AD948" s="85"/>
      <c r="AE948" s="85"/>
      <c r="AF948" s="85"/>
      <c r="AG948" s="86"/>
      <c r="AH948" s="85"/>
      <c r="AI948" s="85"/>
      <c r="AJ948" s="85"/>
      <c r="AK948" s="85"/>
      <c r="AL948" s="85"/>
      <c r="AM948" s="92"/>
      <c r="AN948" s="92"/>
      <c r="AO948" s="92"/>
      <c r="AP948" s="92"/>
      <c r="AQ948" s="92"/>
      <c r="AR948" s="92"/>
      <c r="AS948" s="92"/>
      <c r="AT948" s="92"/>
      <c r="AU948" s="92"/>
      <c r="AV948" s="92"/>
      <c r="AW948" s="92"/>
      <c r="AX948" s="92"/>
      <c r="AY948" s="92"/>
      <c r="AZ948" s="93"/>
      <c r="BA948" s="93"/>
      <c r="BB948" s="93"/>
      <c r="BC948" s="93"/>
      <c r="BD948" s="93"/>
      <c r="BE948" s="93"/>
      <c r="BF948" s="93"/>
      <c r="BG948" s="93"/>
      <c r="BH948" s="93"/>
      <c r="BI948" s="93"/>
      <c r="BJ948" s="93"/>
      <c r="BK948" s="93"/>
      <c r="BL948" s="93"/>
    </row>
    <row r="949" spans="2:64" x14ac:dyDescent="0.2">
      <c r="B949" s="43"/>
      <c r="C949" s="73"/>
      <c r="D949" s="64"/>
      <c r="E949" s="55"/>
      <c r="F949" s="74"/>
      <c r="G949" s="74"/>
      <c r="H949" s="74"/>
      <c r="I949" s="75"/>
      <c r="J949" s="74"/>
      <c r="L949" s="55"/>
      <c r="M949" s="234"/>
      <c r="N949" s="65"/>
      <c r="O949" s="76"/>
      <c r="P949" s="76"/>
      <c r="Q949" s="65"/>
      <c r="R949" s="76"/>
      <c r="S949" s="76"/>
      <c r="T949" s="76"/>
      <c r="U949" s="76"/>
      <c r="V949" s="76"/>
      <c r="W949" s="76"/>
      <c r="X949" s="76"/>
      <c r="Y949" s="76"/>
      <c r="Z949" s="76"/>
      <c r="AA949" s="85"/>
      <c r="AB949" s="85"/>
      <c r="AC949" s="85"/>
      <c r="AD949" s="85"/>
      <c r="AE949" s="85"/>
      <c r="AF949" s="85"/>
      <c r="AG949" s="86"/>
      <c r="AH949" s="85"/>
      <c r="AI949" s="85"/>
      <c r="AJ949" s="85"/>
      <c r="AK949" s="85"/>
      <c r="AL949" s="85"/>
      <c r="AM949" s="92"/>
      <c r="AN949" s="92"/>
      <c r="AO949" s="92"/>
      <c r="AP949" s="92"/>
      <c r="AQ949" s="92"/>
      <c r="AR949" s="92"/>
      <c r="AS949" s="92"/>
      <c r="AT949" s="92"/>
      <c r="AU949" s="92"/>
      <c r="AV949" s="92"/>
      <c r="AW949" s="92"/>
      <c r="AX949" s="92"/>
      <c r="AY949" s="92"/>
      <c r="AZ949" s="93"/>
      <c r="BA949" s="93"/>
      <c r="BB949" s="93"/>
      <c r="BC949" s="93"/>
      <c r="BD949" s="93"/>
      <c r="BE949" s="93"/>
      <c r="BF949" s="93"/>
      <c r="BG949" s="93"/>
      <c r="BH949" s="93"/>
      <c r="BI949" s="93"/>
      <c r="BJ949" s="93"/>
      <c r="BK949" s="93"/>
      <c r="BL949" s="93"/>
    </row>
    <row r="950" spans="2:64" x14ac:dyDescent="0.2">
      <c r="B950" s="43"/>
      <c r="C950" s="73"/>
      <c r="D950" s="64"/>
      <c r="E950" s="55"/>
      <c r="F950" s="74"/>
      <c r="G950" s="74"/>
      <c r="H950" s="74"/>
      <c r="I950" s="75"/>
      <c r="J950" s="74"/>
      <c r="L950" s="55"/>
      <c r="M950" s="234"/>
      <c r="N950" s="65"/>
      <c r="O950" s="76"/>
      <c r="P950" s="76"/>
      <c r="Q950" s="65"/>
      <c r="R950" s="76"/>
      <c r="S950" s="76"/>
      <c r="T950" s="76"/>
      <c r="U950" s="76"/>
      <c r="V950" s="76"/>
      <c r="W950" s="76"/>
      <c r="X950" s="76"/>
      <c r="Y950" s="76"/>
      <c r="Z950" s="76"/>
      <c r="AA950" s="85"/>
      <c r="AB950" s="85"/>
      <c r="AC950" s="85"/>
      <c r="AD950" s="85"/>
      <c r="AE950" s="85"/>
      <c r="AF950" s="85"/>
      <c r="AG950" s="86"/>
      <c r="AH950" s="85"/>
      <c r="AI950" s="85"/>
      <c r="AJ950" s="85"/>
      <c r="AK950" s="85"/>
      <c r="AL950" s="85"/>
      <c r="AM950" s="92"/>
      <c r="AN950" s="92"/>
      <c r="AO950" s="92"/>
      <c r="AP950" s="92"/>
      <c r="AQ950" s="92"/>
      <c r="AR950" s="92"/>
      <c r="AS950" s="92"/>
      <c r="AT950" s="92"/>
      <c r="AU950" s="92"/>
      <c r="AV950" s="92"/>
      <c r="AW950" s="92"/>
      <c r="AX950" s="92"/>
      <c r="AY950" s="92"/>
      <c r="AZ950" s="93"/>
      <c r="BA950" s="93"/>
      <c r="BB950" s="93"/>
      <c r="BC950" s="93"/>
      <c r="BD950" s="93"/>
      <c r="BE950" s="93"/>
      <c r="BF950" s="93"/>
      <c r="BG950" s="93"/>
      <c r="BH950" s="93"/>
      <c r="BI950" s="93"/>
      <c r="BJ950" s="93"/>
      <c r="BK950" s="93"/>
      <c r="BL950" s="93"/>
    </row>
    <row r="951" spans="2:64" x14ac:dyDescent="0.2">
      <c r="B951" s="43"/>
      <c r="C951" s="73"/>
      <c r="D951" s="64"/>
      <c r="E951" s="55"/>
      <c r="F951" s="74"/>
      <c r="G951" s="74"/>
      <c r="H951" s="74"/>
      <c r="I951" s="75"/>
      <c r="J951" s="74"/>
      <c r="L951" s="55"/>
      <c r="M951" s="234"/>
      <c r="N951" s="65"/>
      <c r="O951" s="76"/>
      <c r="P951" s="76"/>
      <c r="Q951" s="65"/>
      <c r="R951" s="76"/>
      <c r="S951" s="76"/>
      <c r="T951" s="76"/>
      <c r="U951" s="76"/>
      <c r="V951" s="76"/>
      <c r="W951" s="76"/>
      <c r="X951" s="76"/>
      <c r="Y951" s="76"/>
      <c r="Z951" s="76"/>
      <c r="AA951" s="85"/>
      <c r="AB951" s="85"/>
      <c r="AC951" s="85"/>
      <c r="AD951" s="85"/>
      <c r="AE951" s="85"/>
      <c r="AF951" s="85"/>
      <c r="AG951" s="86"/>
      <c r="AH951" s="85"/>
      <c r="AI951" s="85"/>
      <c r="AJ951" s="85"/>
      <c r="AK951" s="85"/>
      <c r="AL951" s="85"/>
      <c r="AM951" s="92"/>
      <c r="AN951" s="92"/>
      <c r="AO951" s="92"/>
      <c r="AP951" s="92"/>
      <c r="AQ951" s="92"/>
      <c r="AR951" s="92"/>
      <c r="AS951" s="92"/>
      <c r="AT951" s="92"/>
      <c r="AU951" s="92"/>
      <c r="AV951" s="92"/>
      <c r="AW951" s="92"/>
      <c r="AX951" s="92"/>
      <c r="AY951" s="92"/>
      <c r="AZ951" s="93"/>
      <c r="BA951" s="93"/>
      <c r="BB951" s="93"/>
      <c r="BC951" s="93"/>
      <c r="BD951" s="93"/>
      <c r="BE951" s="93"/>
      <c r="BF951" s="93"/>
      <c r="BG951" s="93"/>
      <c r="BH951" s="93"/>
      <c r="BI951" s="93"/>
      <c r="BJ951" s="93"/>
      <c r="BK951" s="93"/>
      <c r="BL951" s="93"/>
    </row>
    <row r="952" spans="2:64" x14ac:dyDescent="0.2">
      <c r="B952" s="43"/>
      <c r="C952" s="73"/>
      <c r="D952" s="64"/>
      <c r="E952" s="55"/>
      <c r="F952" s="74"/>
      <c r="G952" s="74"/>
      <c r="H952" s="74"/>
      <c r="I952" s="75"/>
      <c r="J952" s="74"/>
      <c r="L952" s="55"/>
      <c r="M952" s="234"/>
      <c r="N952" s="65"/>
      <c r="O952" s="76"/>
      <c r="P952" s="76"/>
      <c r="Q952" s="65"/>
      <c r="R952" s="76"/>
      <c r="S952" s="76"/>
      <c r="T952" s="76"/>
      <c r="U952" s="76"/>
      <c r="V952" s="76"/>
      <c r="W952" s="76"/>
      <c r="X952" s="76"/>
      <c r="Y952" s="76"/>
      <c r="Z952" s="76"/>
      <c r="AA952" s="85"/>
      <c r="AB952" s="85"/>
      <c r="AC952" s="85"/>
      <c r="AD952" s="85"/>
      <c r="AE952" s="85"/>
      <c r="AF952" s="85"/>
      <c r="AG952" s="86"/>
      <c r="AH952" s="85"/>
      <c r="AI952" s="85"/>
      <c r="AJ952" s="85"/>
      <c r="AK952" s="85"/>
      <c r="AL952" s="85"/>
      <c r="AM952" s="92"/>
      <c r="AN952" s="92"/>
      <c r="AO952" s="92"/>
      <c r="AP952" s="92"/>
      <c r="AQ952" s="92"/>
      <c r="AR952" s="92"/>
      <c r="AS952" s="92"/>
      <c r="AT952" s="92"/>
      <c r="AU952" s="92"/>
      <c r="AV952" s="92"/>
      <c r="AW952" s="92"/>
      <c r="AX952" s="92"/>
      <c r="AY952" s="92"/>
      <c r="AZ952" s="93"/>
      <c r="BA952" s="93"/>
      <c r="BB952" s="93"/>
      <c r="BC952" s="93"/>
      <c r="BD952" s="93"/>
      <c r="BE952" s="93"/>
      <c r="BF952" s="93"/>
      <c r="BG952" s="93"/>
      <c r="BH952" s="93"/>
      <c r="BI952" s="93"/>
      <c r="BJ952" s="93"/>
      <c r="BK952" s="93"/>
      <c r="BL952" s="93"/>
    </row>
    <row r="953" spans="2:64" x14ac:dyDescent="0.2">
      <c r="B953" s="43"/>
      <c r="C953" s="73"/>
      <c r="D953" s="64"/>
      <c r="E953" s="55"/>
      <c r="F953" s="74"/>
      <c r="G953" s="74"/>
      <c r="H953" s="74"/>
      <c r="I953" s="75"/>
      <c r="J953" s="74"/>
      <c r="L953" s="55"/>
      <c r="M953" s="234"/>
      <c r="N953" s="65"/>
      <c r="O953" s="76"/>
      <c r="P953" s="76"/>
      <c r="Q953" s="65"/>
      <c r="R953" s="76"/>
      <c r="S953" s="76"/>
      <c r="T953" s="76"/>
      <c r="U953" s="76"/>
      <c r="V953" s="76"/>
      <c r="W953" s="76"/>
      <c r="X953" s="76"/>
      <c r="Y953" s="76"/>
      <c r="Z953" s="76"/>
      <c r="AA953" s="85"/>
      <c r="AB953" s="85"/>
      <c r="AC953" s="85"/>
      <c r="AD953" s="85"/>
      <c r="AE953" s="85"/>
      <c r="AF953" s="85"/>
      <c r="AG953" s="86"/>
      <c r="AH953" s="85"/>
      <c r="AI953" s="85"/>
      <c r="AJ953" s="85"/>
      <c r="AK953" s="85"/>
      <c r="AL953" s="85"/>
      <c r="AM953" s="92"/>
      <c r="AN953" s="92"/>
      <c r="AO953" s="92"/>
      <c r="AP953" s="92"/>
      <c r="AQ953" s="92"/>
      <c r="AR953" s="92"/>
      <c r="AS953" s="92"/>
      <c r="AT953" s="92"/>
      <c r="AU953" s="92"/>
      <c r="AV953" s="92"/>
      <c r="AW953" s="92"/>
      <c r="AX953" s="92"/>
      <c r="AY953" s="92"/>
      <c r="AZ953" s="93"/>
      <c r="BA953" s="93"/>
      <c r="BB953" s="93"/>
      <c r="BC953" s="93"/>
      <c r="BD953" s="93"/>
      <c r="BE953" s="93"/>
      <c r="BF953" s="93"/>
      <c r="BG953" s="93"/>
      <c r="BH953" s="93"/>
      <c r="BI953" s="93"/>
      <c r="BJ953" s="93"/>
      <c r="BK953" s="93"/>
      <c r="BL953" s="93"/>
    </row>
    <row r="954" spans="2:64" x14ac:dyDescent="0.2">
      <c r="B954" s="43"/>
      <c r="C954" s="73"/>
      <c r="D954" s="64"/>
      <c r="E954" s="55"/>
      <c r="F954" s="74"/>
      <c r="G954" s="74"/>
      <c r="H954" s="74"/>
      <c r="I954" s="75"/>
      <c r="J954" s="74"/>
      <c r="L954" s="55"/>
      <c r="M954" s="234"/>
      <c r="N954" s="65"/>
      <c r="O954" s="76"/>
      <c r="P954" s="76"/>
      <c r="Q954" s="65"/>
      <c r="R954" s="76"/>
      <c r="S954" s="76"/>
      <c r="T954" s="76"/>
      <c r="U954" s="76"/>
      <c r="V954" s="76"/>
      <c r="W954" s="76"/>
      <c r="X954" s="76"/>
      <c r="Y954" s="76"/>
      <c r="Z954" s="76"/>
      <c r="AA954" s="85"/>
      <c r="AB954" s="85"/>
      <c r="AC954" s="85"/>
      <c r="AD954" s="85"/>
      <c r="AE954" s="85"/>
      <c r="AF954" s="85"/>
      <c r="AG954" s="86"/>
      <c r="AH954" s="85"/>
      <c r="AI954" s="85"/>
      <c r="AJ954" s="85"/>
      <c r="AK954" s="85"/>
      <c r="AL954" s="85"/>
      <c r="AM954" s="92"/>
      <c r="AN954" s="92"/>
      <c r="AO954" s="92"/>
      <c r="AP954" s="92"/>
      <c r="AQ954" s="92"/>
      <c r="AR954" s="92"/>
      <c r="AS954" s="92"/>
      <c r="AT954" s="92"/>
      <c r="AU954" s="92"/>
      <c r="AV954" s="92"/>
      <c r="AW954" s="92"/>
      <c r="AX954" s="92"/>
      <c r="AY954" s="92"/>
      <c r="AZ954" s="93"/>
      <c r="BA954" s="93"/>
      <c r="BB954" s="93"/>
      <c r="BC954" s="93"/>
      <c r="BD954" s="93"/>
      <c r="BE954" s="93"/>
      <c r="BF954" s="93"/>
      <c r="BG954" s="93"/>
      <c r="BH954" s="93"/>
      <c r="BI954" s="93"/>
      <c r="BJ954" s="93"/>
      <c r="BK954" s="93"/>
      <c r="BL954" s="93"/>
    </row>
    <row r="955" spans="2:64" x14ac:dyDescent="0.2">
      <c r="B955" s="43"/>
      <c r="C955" s="73"/>
      <c r="D955" s="64"/>
      <c r="E955" s="55"/>
      <c r="F955" s="74"/>
      <c r="G955" s="74"/>
      <c r="H955" s="74"/>
      <c r="I955" s="75"/>
      <c r="J955" s="74"/>
      <c r="L955" s="55"/>
      <c r="M955" s="234"/>
      <c r="N955" s="65"/>
      <c r="O955" s="76"/>
      <c r="P955" s="76"/>
      <c r="Q955" s="65"/>
      <c r="R955" s="76"/>
      <c r="S955" s="76"/>
      <c r="T955" s="76"/>
      <c r="U955" s="76"/>
      <c r="V955" s="76"/>
      <c r="W955" s="76"/>
      <c r="X955" s="76"/>
      <c r="Y955" s="76"/>
      <c r="Z955" s="76"/>
      <c r="AA955" s="85"/>
      <c r="AB955" s="85"/>
      <c r="AC955" s="85"/>
      <c r="AD955" s="85"/>
      <c r="AE955" s="85"/>
      <c r="AF955" s="85"/>
      <c r="AG955" s="86"/>
      <c r="AH955" s="85"/>
      <c r="AI955" s="85"/>
      <c r="AJ955" s="85"/>
      <c r="AK955" s="85"/>
      <c r="AL955" s="85"/>
      <c r="AM955" s="92"/>
      <c r="AN955" s="92"/>
      <c r="AO955" s="92"/>
      <c r="AP955" s="92"/>
      <c r="AQ955" s="92"/>
      <c r="AR955" s="92"/>
      <c r="AS955" s="92"/>
      <c r="AT955" s="92"/>
      <c r="AU955" s="92"/>
      <c r="AV955" s="92"/>
      <c r="AW955" s="92"/>
      <c r="AX955" s="92"/>
      <c r="AY955" s="92"/>
      <c r="AZ955" s="93"/>
      <c r="BA955" s="93"/>
      <c r="BB955" s="93"/>
      <c r="BC955" s="93"/>
      <c r="BD955" s="93"/>
      <c r="BE955" s="93"/>
      <c r="BF955" s="93"/>
      <c r="BG955" s="93"/>
      <c r="BH955" s="93"/>
      <c r="BI955" s="93"/>
      <c r="BJ955" s="93"/>
      <c r="BK955" s="93"/>
      <c r="BL955" s="93"/>
    </row>
    <row r="956" spans="2:64" x14ac:dyDescent="0.2">
      <c r="B956" s="43"/>
      <c r="C956" s="73"/>
      <c r="D956" s="64"/>
      <c r="E956" s="55"/>
      <c r="F956" s="74"/>
      <c r="G956" s="74"/>
      <c r="H956" s="74"/>
      <c r="I956" s="75"/>
      <c r="J956" s="74"/>
      <c r="L956" s="55"/>
      <c r="M956" s="234"/>
      <c r="N956" s="65"/>
      <c r="O956" s="76"/>
      <c r="P956" s="76"/>
      <c r="Q956" s="65"/>
      <c r="R956" s="76"/>
      <c r="S956" s="76"/>
      <c r="T956" s="76"/>
      <c r="U956" s="76"/>
      <c r="V956" s="76"/>
      <c r="W956" s="76"/>
      <c r="X956" s="76"/>
      <c r="Y956" s="76"/>
      <c r="Z956" s="76"/>
      <c r="AA956" s="85"/>
      <c r="AB956" s="85"/>
      <c r="AC956" s="85"/>
      <c r="AD956" s="85"/>
      <c r="AE956" s="85"/>
      <c r="AF956" s="85"/>
      <c r="AG956" s="86"/>
      <c r="AH956" s="85"/>
      <c r="AI956" s="85"/>
      <c r="AJ956" s="85"/>
      <c r="AK956" s="85"/>
      <c r="AL956" s="85"/>
      <c r="AM956" s="92"/>
      <c r="AN956" s="92"/>
      <c r="AO956" s="92"/>
      <c r="AP956" s="92"/>
      <c r="AQ956" s="92"/>
      <c r="AR956" s="92"/>
      <c r="AS956" s="92"/>
      <c r="AT956" s="92"/>
      <c r="AU956" s="92"/>
      <c r="AV956" s="92"/>
      <c r="AW956" s="92"/>
      <c r="AX956" s="92"/>
      <c r="AY956" s="92"/>
      <c r="AZ956" s="93"/>
      <c r="BA956" s="93"/>
      <c r="BB956" s="93"/>
      <c r="BC956" s="93"/>
      <c r="BD956" s="93"/>
      <c r="BE956" s="93"/>
      <c r="BF956" s="93"/>
      <c r="BG956" s="93"/>
      <c r="BH956" s="93"/>
      <c r="BI956" s="93"/>
      <c r="BJ956" s="93"/>
      <c r="BK956" s="93"/>
      <c r="BL956" s="93"/>
    </row>
    <row r="957" spans="2:64" x14ac:dyDescent="0.2">
      <c r="B957" s="43"/>
      <c r="C957" s="73"/>
      <c r="D957" s="64"/>
      <c r="E957" s="55"/>
      <c r="F957" s="74"/>
      <c r="G957" s="74"/>
      <c r="H957" s="74"/>
      <c r="I957" s="75"/>
      <c r="J957" s="74"/>
      <c r="L957" s="55"/>
      <c r="M957" s="234"/>
      <c r="N957" s="65"/>
      <c r="O957" s="76"/>
      <c r="P957" s="76"/>
      <c r="Q957" s="65"/>
      <c r="R957" s="76"/>
      <c r="S957" s="76"/>
      <c r="T957" s="76"/>
      <c r="U957" s="76"/>
      <c r="V957" s="76"/>
      <c r="W957" s="76"/>
      <c r="X957" s="76"/>
      <c r="Y957" s="76"/>
      <c r="Z957" s="76"/>
      <c r="AA957" s="85"/>
      <c r="AB957" s="85"/>
      <c r="AC957" s="85"/>
      <c r="AD957" s="85"/>
      <c r="AE957" s="85"/>
      <c r="AF957" s="85"/>
      <c r="AG957" s="86"/>
      <c r="AH957" s="85"/>
      <c r="AI957" s="85"/>
      <c r="AJ957" s="85"/>
      <c r="AK957" s="85"/>
      <c r="AL957" s="85"/>
      <c r="AM957" s="92"/>
      <c r="AN957" s="92"/>
      <c r="AO957" s="92"/>
      <c r="AP957" s="92"/>
      <c r="AQ957" s="92"/>
      <c r="AR957" s="92"/>
      <c r="AS957" s="92"/>
      <c r="AT957" s="92"/>
      <c r="AU957" s="92"/>
      <c r="AV957" s="92"/>
      <c r="AW957" s="92"/>
      <c r="AX957" s="92"/>
      <c r="AY957" s="92"/>
      <c r="AZ957" s="93"/>
      <c r="BA957" s="93"/>
      <c r="BB957" s="93"/>
      <c r="BC957" s="93"/>
      <c r="BD957" s="93"/>
      <c r="BE957" s="93"/>
      <c r="BF957" s="93"/>
      <c r="BG957" s="93"/>
      <c r="BH957" s="93"/>
      <c r="BI957" s="93"/>
      <c r="BJ957" s="93"/>
      <c r="BK957" s="93"/>
      <c r="BL957" s="93"/>
    </row>
    <row r="958" spans="2:64" x14ac:dyDescent="0.2">
      <c r="B958" s="43"/>
      <c r="C958" s="73"/>
      <c r="D958" s="64"/>
      <c r="E958" s="55"/>
      <c r="F958" s="74"/>
      <c r="G958" s="74"/>
      <c r="H958" s="74"/>
      <c r="I958" s="75"/>
      <c r="J958" s="74"/>
      <c r="L958" s="55"/>
      <c r="M958" s="234"/>
      <c r="N958" s="65"/>
      <c r="O958" s="76"/>
      <c r="P958" s="76"/>
      <c r="Q958" s="65"/>
      <c r="R958" s="76"/>
      <c r="S958" s="76"/>
      <c r="T958" s="76"/>
      <c r="U958" s="76"/>
      <c r="V958" s="76"/>
      <c r="W958" s="76"/>
      <c r="X958" s="76"/>
      <c r="Y958" s="76"/>
      <c r="Z958" s="76"/>
      <c r="AA958" s="85"/>
      <c r="AB958" s="85"/>
      <c r="AC958" s="85"/>
      <c r="AD958" s="85"/>
      <c r="AE958" s="85"/>
      <c r="AF958" s="85"/>
      <c r="AG958" s="86"/>
      <c r="AH958" s="85"/>
      <c r="AI958" s="85"/>
      <c r="AJ958" s="85"/>
      <c r="AK958" s="85"/>
      <c r="AL958" s="85"/>
      <c r="AM958" s="92"/>
      <c r="AN958" s="92"/>
      <c r="AO958" s="92"/>
      <c r="AP958" s="92"/>
      <c r="AQ958" s="92"/>
      <c r="AR958" s="92"/>
      <c r="AS958" s="92"/>
      <c r="AT958" s="92"/>
      <c r="AU958" s="92"/>
      <c r="AV958" s="92"/>
      <c r="AW958" s="92"/>
      <c r="AX958" s="92"/>
      <c r="AY958" s="92"/>
      <c r="AZ958" s="93"/>
      <c r="BA958" s="93"/>
      <c r="BB958" s="93"/>
      <c r="BC958" s="93"/>
      <c r="BD958" s="93"/>
      <c r="BE958" s="93"/>
      <c r="BF958" s="93"/>
      <c r="BG958" s="93"/>
      <c r="BH958" s="93"/>
      <c r="BI958" s="93"/>
      <c r="BJ958" s="93"/>
      <c r="BK958" s="93"/>
      <c r="BL958" s="93"/>
    </row>
    <row r="959" spans="2:64" x14ac:dyDescent="0.2">
      <c r="B959" s="43"/>
      <c r="C959" s="73"/>
      <c r="D959" s="64"/>
      <c r="E959" s="55"/>
      <c r="F959" s="74"/>
      <c r="G959" s="74"/>
      <c r="H959" s="74"/>
      <c r="I959" s="75"/>
      <c r="J959" s="74"/>
      <c r="L959" s="55"/>
      <c r="M959" s="234"/>
      <c r="N959" s="65"/>
      <c r="O959" s="76"/>
      <c r="P959" s="76"/>
      <c r="Q959" s="65"/>
      <c r="R959" s="76"/>
      <c r="S959" s="76"/>
      <c r="T959" s="76"/>
      <c r="U959" s="76"/>
      <c r="V959" s="76"/>
      <c r="W959" s="76"/>
      <c r="X959" s="76"/>
      <c r="Y959" s="76"/>
      <c r="Z959" s="76"/>
      <c r="AA959" s="85"/>
      <c r="AB959" s="85"/>
      <c r="AC959" s="85"/>
      <c r="AD959" s="85"/>
      <c r="AE959" s="85"/>
      <c r="AF959" s="85"/>
      <c r="AG959" s="86"/>
      <c r="AH959" s="85"/>
      <c r="AI959" s="85"/>
      <c r="AJ959" s="85"/>
      <c r="AK959" s="85"/>
      <c r="AL959" s="85"/>
      <c r="AM959" s="92"/>
      <c r="AN959" s="92"/>
      <c r="AO959" s="92"/>
      <c r="AP959" s="92"/>
      <c r="AQ959" s="92"/>
      <c r="AR959" s="92"/>
      <c r="AS959" s="92"/>
      <c r="AT959" s="92"/>
      <c r="AU959" s="92"/>
      <c r="AV959" s="92"/>
      <c r="AW959" s="92"/>
      <c r="AX959" s="92"/>
      <c r="AY959" s="92"/>
      <c r="AZ959" s="93"/>
      <c r="BA959" s="93"/>
      <c r="BB959" s="93"/>
      <c r="BC959" s="93"/>
      <c r="BD959" s="93"/>
      <c r="BE959" s="93"/>
      <c r="BF959" s="93"/>
      <c r="BG959" s="93"/>
      <c r="BH959" s="93"/>
      <c r="BI959" s="93"/>
      <c r="BJ959" s="93"/>
      <c r="BK959" s="93"/>
      <c r="BL959" s="93"/>
    </row>
    <row r="960" spans="2:64" x14ac:dyDescent="0.2">
      <c r="B960" s="43"/>
      <c r="C960" s="73"/>
      <c r="D960" s="64"/>
      <c r="E960" s="55"/>
      <c r="F960" s="74"/>
      <c r="G960" s="74"/>
      <c r="H960" s="74"/>
      <c r="I960" s="75"/>
      <c r="J960" s="74"/>
      <c r="L960" s="55"/>
      <c r="M960" s="234"/>
      <c r="N960" s="65"/>
      <c r="O960" s="76"/>
      <c r="P960" s="76"/>
      <c r="Q960" s="65"/>
      <c r="R960" s="76"/>
      <c r="S960" s="76"/>
      <c r="T960" s="76"/>
      <c r="U960" s="76"/>
      <c r="V960" s="76"/>
      <c r="W960" s="76"/>
      <c r="X960" s="76"/>
      <c r="Y960" s="76"/>
      <c r="Z960" s="76"/>
      <c r="AA960" s="85"/>
      <c r="AB960" s="85"/>
      <c r="AC960" s="85"/>
      <c r="AD960" s="85"/>
      <c r="AE960" s="85"/>
      <c r="AF960" s="85"/>
      <c r="AG960" s="86"/>
      <c r="AH960" s="85"/>
      <c r="AI960" s="85"/>
      <c r="AJ960" s="85"/>
      <c r="AK960" s="85"/>
      <c r="AL960" s="85"/>
      <c r="AM960" s="92"/>
      <c r="AN960" s="92"/>
      <c r="AO960" s="92"/>
      <c r="AP960" s="92"/>
      <c r="AQ960" s="92"/>
      <c r="AR960" s="92"/>
      <c r="AS960" s="92"/>
      <c r="AT960" s="92"/>
      <c r="AU960" s="92"/>
      <c r="AV960" s="92"/>
      <c r="AW960" s="92"/>
      <c r="AX960" s="92"/>
      <c r="AY960" s="92"/>
      <c r="AZ960" s="93"/>
      <c r="BA960" s="93"/>
      <c r="BB960" s="93"/>
      <c r="BC960" s="93"/>
      <c r="BD960" s="93"/>
      <c r="BE960" s="93"/>
      <c r="BF960" s="93"/>
      <c r="BG960" s="93"/>
      <c r="BH960" s="93"/>
      <c r="BI960" s="93"/>
      <c r="BJ960" s="93"/>
      <c r="BK960" s="93"/>
      <c r="BL960" s="93"/>
    </row>
    <row r="961" spans="2:64" x14ac:dyDescent="0.2">
      <c r="B961" s="43"/>
      <c r="C961" s="73"/>
      <c r="D961" s="64"/>
      <c r="E961" s="55"/>
      <c r="F961" s="74"/>
      <c r="G961" s="74"/>
      <c r="H961" s="74"/>
      <c r="I961" s="75"/>
      <c r="J961" s="74"/>
      <c r="L961" s="55"/>
      <c r="M961" s="234"/>
      <c r="N961" s="65"/>
      <c r="O961" s="76"/>
      <c r="P961" s="76"/>
      <c r="Q961" s="65"/>
      <c r="R961" s="76"/>
      <c r="S961" s="76"/>
      <c r="T961" s="76"/>
      <c r="U961" s="76"/>
      <c r="V961" s="76"/>
      <c r="W961" s="76"/>
      <c r="X961" s="76"/>
      <c r="Y961" s="76"/>
      <c r="Z961" s="76"/>
      <c r="AA961" s="85"/>
      <c r="AB961" s="85"/>
      <c r="AC961" s="85"/>
      <c r="AD961" s="85"/>
      <c r="AE961" s="85"/>
      <c r="AF961" s="85"/>
      <c r="AG961" s="86"/>
      <c r="AH961" s="85"/>
      <c r="AI961" s="85"/>
      <c r="AJ961" s="85"/>
      <c r="AK961" s="85"/>
      <c r="AL961" s="85"/>
      <c r="AM961" s="92"/>
      <c r="AN961" s="92"/>
      <c r="AO961" s="92"/>
      <c r="AP961" s="92"/>
      <c r="AQ961" s="92"/>
      <c r="AR961" s="92"/>
      <c r="AS961" s="92"/>
      <c r="AT961" s="92"/>
      <c r="AU961" s="92"/>
      <c r="AV961" s="92"/>
      <c r="AW961" s="92"/>
      <c r="AX961" s="92"/>
      <c r="AY961" s="92"/>
      <c r="AZ961" s="93"/>
      <c r="BA961" s="93"/>
      <c r="BB961" s="93"/>
      <c r="BC961" s="93"/>
      <c r="BD961" s="93"/>
      <c r="BE961" s="93"/>
      <c r="BF961" s="93"/>
      <c r="BG961" s="93"/>
      <c r="BH961" s="93"/>
      <c r="BI961" s="93"/>
      <c r="BJ961" s="93"/>
      <c r="BK961" s="93"/>
      <c r="BL961" s="93"/>
    </row>
    <row r="962" spans="2:64" x14ac:dyDescent="0.2">
      <c r="B962" s="43"/>
      <c r="C962" s="73"/>
      <c r="D962" s="64"/>
      <c r="E962" s="55"/>
      <c r="F962" s="74"/>
      <c r="G962" s="74"/>
      <c r="H962" s="74"/>
      <c r="I962" s="75"/>
      <c r="J962" s="74"/>
      <c r="L962" s="55"/>
      <c r="M962" s="234"/>
      <c r="N962" s="65"/>
      <c r="O962" s="76"/>
      <c r="P962" s="76"/>
      <c r="Q962" s="65"/>
      <c r="R962" s="76"/>
      <c r="S962" s="76"/>
      <c r="T962" s="76"/>
      <c r="U962" s="76"/>
      <c r="V962" s="76"/>
      <c r="W962" s="76"/>
      <c r="X962" s="76"/>
      <c r="Y962" s="76"/>
      <c r="Z962" s="76"/>
      <c r="AA962" s="85"/>
      <c r="AB962" s="85"/>
      <c r="AC962" s="85"/>
      <c r="AD962" s="85"/>
      <c r="AE962" s="85"/>
      <c r="AF962" s="85"/>
      <c r="AG962" s="86"/>
      <c r="AH962" s="85"/>
      <c r="AI962" s="85"/>
      <c r="AJ962" s="85"/>
      <c r="AK962" s="85"/>
      <c r="AL962" s="85"/>
      <c r="AM962" s="92"/>
      <c r="AN962" s="92"/>
      <c r="AO962" s="92"/>
      <c r="AP962" s="92"/>
      <c r="AQ962" s="92"/>
      <c r="AR962" s="92"/>
      <c r="AS962" s="92"/>
      <c r="AT962" s="92"/>
      <c r="AU962" s="92"/>
      <c r="AV962" s="92"/>
      <c r="AW962" s="92"/>
      <c r="AX962" s="92"/>
      <c r="AY962" s="92"/>
      <c r="AZ962" s="93"/>
      <c r="BA962" s="93"/>
      <c r="BB962" s="93"/>
      <c r="BC962" s="93"/>
      <c r="BD962" s="93"/>
      <c r="BE962" s="93"/>
      <c r="BF962" s="93"/>
      <c r="BG962" s="93"/>
      <c r="BH962" s="93"/>
      <c r="BI962" s="93"/>
      <c r="BJ962" s="93"/>
      <c r="BK962" s="93"/>
      <c r="BL962" s="93"/>
    </row>
    <row r="963" spans="2:64" x14ac:dyDescent="0.2">
      <c r="B963" s="43"/>
      <c r="C963" s="73"/>
      <c r="D963" s="64"/>
      <c r="E963" s="55"/>
      <c r="F963" s="74"/>
      <c r="G963" s="74"/>
      <c r="H963" s="74"/>
      <c r="I963" s="75"/>
      <c r="J963" s="74"/>
      <c r="L963" s="55"/>
      <c r="M963" s="234"/>
      <c r="N963" s="65"/>
      <c r="O963" s="76"/>
      <c r="P963" s="76"/>
      <c r="Q963" s="65"/>
      <c r="R963" s="76"/>
      <c r="S963" s="76"/>
      <c r="T963" s="76"/>
      <c r="U963" s="76"/>
      <c r="V963" s="76"/>
      <c r="W963" s="76"/>
      <c r="X963" s="76"/>
      <c r="Y963" s="76"/>
      <c r="Z963" s="76"/>
      <c r="AA963" s="85"/>
      <c r="AB963" s="85"/>
      <c r="AC963" s="85"/>
      <c r="AD963" s="85"/>
      <c r="AE963" s="85"/>
      <c r="AF963" s="85"/>
      <c r="AG963" s="86"/>
      <c r="AH963" s="85"/>
      <c r="AI963" s="85"/>
      <c r="AJ963" s="85"/>
      <c r="AK963" s="85"/>
      <c r="AL963" s="85"/>
      <c r="AM963" s="92"/>
      <c r="AN963" s="92"/>
      <c r="AO963" s="92"/>
      <c r="AP963" s="92"/>
      <c r="AQ963" s="92"/>
      <c r="AR963" s="92"/>
      <c r="AS963" s="92"/>
      <c r="AT963" s="92"/>
      <c r="AU963" s="92"/>
      <c r="AV963" s="92"/>
      <c r="AW963" s="92"/>
      <c r="AX963" s="92"/>
      <c r="AY963" s="92"/>
      <c r="AZ963" s="93"/>
      <c r="BA963" s="93"/>
      <c r="BB963" s="93"/>
      <c r="BC963" s="93"/>
      <c r="BD963" s="93"/>
      <c r="BE963" s="93"/>
      <c r="BF963" s="93"/>
      <c r="BG963" s="93"/>
      <c r="BH963" s="93"/>
      <c r="BI963" s="93"/>
      <c r="BJ963" s="93"/>
      <c r="BK963" s="93"/>
      <c r="BL963" s="93"/>
    </row>
    <row r="964" spans="2:64" x14ac:dyDescent="0.2">
      <c r="B964" s="43"/>
      <c r="C964" s="73"/>
      <c r="D964" s="64"/>
      <c r="E964" s="55"/>
      <c r="F964" s="74"/>
      <c r="G964" s="74"/>
      <c r="H964" s="74"/>
      <c r="I964" s="75"/>
      <c r="J964" s="74"/>
      <c r="L964" s="55"/>
      <c r="M964" s="234"/>
      <c r="N964" s="65"/>
      <c r="O964" s="76"/>
      <c r="P964" s="76"/>
      <c r="Q964" s="65"/>
      <c r="R964" s="76"/>
      <c r="S964" s="76"/>
      <c r="T964" s="76"/>
      <c r="U964" s="76"/>
      <c r="V964" s="76"/>
      <c r="W964" s="76"/>
      <c r="X964" s="76"/>
      <c r="Y964" s="76"/>
      <c r="Z964" s="76"/>
      <c r="AA964" s="85"/>
      <c r="AB964" s="85"/>
      <c r="AC964" s="85"/>
      <c r="AD964" s="85"/>
      <c r="AE964" s="85"/>
      <c r="AF964" s="85"/>
      <c r="AG964" s="86"/>
      <c r="AH964" s="85"/>
      <c r="AI964" s="85"/>
      <c r="AJ964" s="85"/>
      <c r="AK964" s="85"/>
      <c r="AL964" s="85"/>
      <c r="AM964" s="92"/>
      <c r="AN964" s="92"/>
      <c r="AO964" s="92"/>
      <c r="AP964" s="92"/>
      <c r="AQ964" s="92"/>
      <c r="AR964" s="92"/>
      <c r="AS964" s="92"/>
      <c r="AT964" s="92"/>
      <c r="AU964" s="92"/>
      <c r="AV964" s="92"/>
      <c r="AW964" s="92"/>
      <c r="AX964" s="92"/>
      <c r="AY964" s="92"/>
      <c r="AZ964" s="93"/>
      <c r="BA964" s="93"/>
      <c r="BB964" s="93"/>
      <c r="BC964" s="93"/>
      <c r="BD964" s="93"/>
      <c r="BE964" s="93"/>
      <c r="BF964" s="93"/>
      <c r="BG964" s="93"/>
      <c r="BH964" s="93"/>
      <c r="BI964" s="93"/>
      <c r="BJ964" s="93"/>
      <c r="BK964" s="93"/>
      <c r="BL964" s="93"/>
    </row>
    <row r="965" spans="2:64" x14ac:dyDescent="0.2">
      <c r="B965" s="43"/>
      <c r="C965" s="73"/>
      <c r="D965" s="64"/>
      <c r="E965" s="55"/>
      <c r="F965" s="74"/>
      <c r="G965" s="74"/>
      <c r="H965" s="74"/>
      <c r="I965" s="75"/>
      <c r="J965" s="74"/>
      <c r="L965" s="55"/>
      <c r="M965" s="234"/>
      <c r="N965" s="65"/>
      <c r="O965" s="76"/>
      <c r="P965" s="76"/>
      <c r="Q965" s="65"/>
      <c r="R965" s="76"/>
      <c r="S965" s="76"/>
      <c r="T965" s="76"/>
      <c r="U965" s="76"/>
      <c r="V965" s="76"/>
      <c r="W965" s="76"/>
      <c r="X965" s="76"/>
      <c r="Y965" s="76"/>
      <c r="Z965" s="76"/>
      <c r="AA965" s="85"/>
      <c r="AB965" s="85"/>
      <c r="AC965" s="85"/>
      <c r="AD965" s="85"/>
      <c r="AE965" s="85"/>
      <c r="AF965" s="85"/>
      <c r="AG965" s="86"/>
      <c r="AH965" s="85"/>
      <c r="AI965" s="85"/>
      <c r="AJ965" s="85"/>
      <c r="AK965" s="85"/>
      <c r="AL965" s="85"/>
      <c r="AM965" s="92"/>
      <c r="AN965" s="92"/>
      <c r="AO965" s="92"/>
      <c r="AP965" s="92"/>
      <c r="AQ965" s="92"/>
      <c r="AR965" s="92"/>
      <c r="AS965" s="92"/>
      <c r="AT965" s="92"/>
      <c r="AU965" s="92"/>
      <c r="AV965" s="92"/>
      <c r="AW965" s="92"/>
      <c r="AX965" s="92"/>
      <c r="AY965" s="92"/>
      <c r="AZ965" s="93"/>
      <c r="BA965" s="93"/>
      <c r="BB965" s="93"/>
      <c r="BC965" s="93"/>
      <c r="BD965" s="93"/>
      <c r="BE965" s="93"/>
      <c r="BF965" s="93"/>
      <c r="BG965" s="93"/>
      <c r="BH965" s="93"/>
      <c r="BI965" s="93"/>
      <c r="BJ965" s="93"/>
      <c r="BK965" s="93"/>
      <c r="BL965" s="93"/>
    </row>
    <row r="966" spans="2:64" x14ac:dyDescent="0.2">
      <c r="B966" s="43"/>
      <c r="C966" s="73"/>
      <c r="D966" s="64"/>
      <c r="E966" s="55"/>
      <c r="F966" s="74"/>
      <c r="G966" s="74"/>
      <c r="H966" s="74"/>
      <c r="I966" s="75"/>
      <c r="J966" s="74"/>
      <c r="L966" s="55"/>
      <c r="M966" s="234"/>
      <c r="N966" s="65"/>
      <c r="O966" s="76"/>
      <c r="P966" s="76"/>
      <c r="Q966" s="65"/>
      <c r="R966" s="76"/>
      <c r="S966" s="76"/>
      <c r="T966" s="76"/>
      <c r="U966" s="76"/>
      <c r="V966" s="76"/>
      <c r="W966" s="76"/>
      <c r="X966" s="76"/>
      <c r="Y966" s="76"/>
      <c r="Z966" s="76"/>
      <c r="AA966" s="85"/>
      <c r="AB966" s="85"/>
      <c r="AC966" s="85"/>
      <c r="AD966" s="85"/>
      <c r="AE966" s="85"/>
      <c r="AF966" s="85"/>
      <c r="AG966" s="86"/>
      <c r="AH966" s="85"/>
      <c r="AI966" s="85"/>
      <c r="AJ966" s="85"/>
      <c r="AK966" s="85"/>
      <c r="AL966" s="85"/>
      <c r="AM966" s="92"/>
      <c r="AN966" s="92"/>
      <c r="AO966" s="92"/>
      <c r="AP966" s="92"/>
      <c r="AQ966" s="92"/>
      <c r="AR966" s="92"/>
      <c r="AS966" s="92"/>
      <c r="AT966" s="92"/>
      <c r="AU966" s="92"/>
      <c r="AV966" s="92"/>
      <c r="AW966" s="92"/>
      <c r="AX966" s="92"/>
      <c r="AY966" s="92"/>
      <c r="AZ966" s="93"/>
      <c r="BA966" s="93"/>
      <c r="BB966" s="93"/>
      <c r="BC966" s="93"/>
      <c r="BD966" s="93"/>
      <c r="BE966" s="93"/>
      <c r="BF966" s="93"/>
      <c r="BG966" s="93"/>
      <c r="BH966" s="93"/>
      <c r="BI966" s="93"/>
      <c r="BJ966" s="93"/>
      <c r="BK966" s="93"/>
      <c r="BL966" s="93"/>
    </row>
    <row r="967" spans="2:64" x14ac:dyDescent="0.2">
      <c r="B967" s="43"/>
      <c r="C967" s="73"/>
      <c r="D967" s="64"/>
      <c r="E967" s="55"/>
      <c r="F967" s="74"/>
      <c r="G967" s="74"/>
      <c r="H967" s="74"/>
      <c r="I967" s="75"/>
      <c r="J967" s="74"/>
      <c r="L967" s="55"/>
      <c r="M967" s="234"/>
      <c r="N967" s="65"/>
      <c r="O967" s="76"/>
      <c r="P967" s="76"/>
      <c r="Q967" s="65"/>
      <c r="R967" s="76"/>
      <c r="S967" s="76"/>
      <c r="T967" s="76"/>
      <c r="U967" s="76"/>
      <c r="V967" s="76"/>
      <c r="W967" s="76"/>
      <c r="X967" s="76"/>
      <c r="Y967" s="76"/>
      <c r="Z967" s="76"/>
      <c r="AA967" s="85"/>
      <c r="AB967" s="85"/>
      <c r="AC967" s="85"/>
      <c r="AD967" s="85"/>
      <c r="AE967" s="85"/>
      <c r="AF967" s="85"/>
      <c r="AG967" s="86"/>
      <c r="AH967" s="85"/>
      <c r="AI967" s="85"/>
      <c r="AJ967" s="85"/>
      <c r="AK967" s="85"/>
      <c r="AL967" s="85"/>
      <c r="AM967" s="92"/>
      <c r="AN967" s="92"/>
      <c r="AO967" s="92"/>
      <c r="AP967" s="92"/>
      <c r="AQ967" s="92"/>
      <c r="AR967" s="92"/>
      <c r="AS967" s="92"/>
      <c r="AT967" s="92"/>
      <c r="AU967" s="92"/>
      <c r="AV967" s="92"/>
      <c r="AW967" s="92"/>
      <c r="AX967" s="92"/>
      <c r="AY967" s="92"/>
      <c r="AZ967" s="93"/>
      <c r="BA967" s="93"/>
      <c r="BB967" s="93"/>
      <c r="BC967" s="93"/>
      <c r="BD967" s="93"/>
      <c r="BE967" s="93"/>
      <c r="BF967" s="93"/>
      <c r="BG967" s="93"/>
      <c r="BH967" s="93"/>
      <c r="BI967" s="93"/>
      <c r="BJ967" s="93"/>
      <c r="BK967" s="93"/>
      <c r="BL967" s="93"/>
    </row>
    <row r="968" spans="2:64" x14ac:dyDescent="0.2">
      <c r="B968" s="43"/>
      <c r="C968" s="73"/>
      <c r="D968" s="64"/>
      <c r="E968" s="55"/>
      <c r="F968" s="74"/>
      <c r="G968" s="74"/>
      <c r="H968" s="74"/>
      <c r="I968" s="75"/>
      <c r="J968" s="74"/>
      <c r="L968" s="55"/>
      <c r="M968" s="234"/>
      <c r="N968" s="65"/>
      <c r="O968" s="76"/>
      <c r="P968" s="76"/>
      <c r="Q968" s="65"/>
      <c r="R968" s="76"/>
      <c r="S968" s="76"/>
      <c r="T968" s="76"/>
      <c r="U968" s="76"/>
      <c r="V968" s="76"/>
      <c r="W968" s="76"/>
      <c r="X968" s="76"/>
      <c r="Y968" s="76"/>
      <c r="Z968" s="76"/>
      <c r="AA968" s="85"/>
      <c r="AB968" s="85"/>
      <c r="AC968" s="85"/>
      <c r="AD968" s="85"/>
      <c r="AE968" s="85"/>
      <c r="AF968" s="85"/>
      <c r="AG968" s="86"/>
      <c r="AH968" s="85"/>
      <c r="AI968" s="85"/>
      <c r="AJ968" s="85"/>
      <c r="AK968" s="85"/>
      <c r="AL968" s="85"/>
      <c r="AM968" s="92"/>
      <c r="AN968" s="92"/>
      <c r="AO968" s="92"/>
      <c r="AP968" s="92"/>
      <c r="AQ968" s="92"/>
      <c r="AR968" s="92"/>
      <c r="AS968" s="92"/>
      <c r="AT968" s="92"/>
      <c r="AU968" s="92"/>
      <c r="AV968" s="92"/>
      <c r="AW968" s="92"/>
      <c r="AX968" s="92"/>
      <c r="AY968" s="92"/>
      <c r="AZ968" s="93"/>
      <c r="BA968" s="93"/>
      <c r="BB968" s="93"/>
      <c r="BC968" s="93"/>
      <c r="BD968" s="93"/>
      <c r="BE968" s="93"/>
      <c r="BF968" s="93"/>
      <c r="BG968" s="93"/>
      <c r="BH968" s="93"/>
      <c r="BI968" s="93"/>
      <c r="BJ968" s="93"/>
      <c r="BK968" s="93"/>
      <c r="BL968" s="93"/>
    </row>
    <row r="969" spans="2:64" x14ac:dyDescent="0.2">
      <c r="B969" s="43"/>
      <c r="C969" s="73"/>
      <c r="D969" s="64"/>
      <c r="E969" s="55"/>
      <c r="F969" s="74"/>
      <c r="G969" s="74"/>
      <c r="H969" s="74"/>
      <c r="I969" s="75"/>
      <c r="J969" s="74"/>
      <c r="L969" s="55"/>
      <c r="M969" s="234"/>
      <c r="N969" s="65"/>
      <c r="O969" s="76"/>
      <c r="P969" s="76"/>
      <c r="Q969" s="65"/>
      <c r="R969" s="76"/>
      <c r="S969" s="76"/>
      <c r="T969" s="76"/>
      <c r="U969" s="76"/>
      <c r="V969" s="76"/>
      <c r="W969" s="76"/>
      <c r="X969" s="76"/>
      <c r="Y969" s="76"/>
      <c r="Z969" s="76"/>
      <c r="AA969" s="85"/>
      <c r="AB969" s="85"/>
      <c r="AC969" s="85"/>
      <c r="AD969" s="85"/>
      <c r="AE969" s="85"/>
      <c r="AF969" s="85"/>
      <c r="AG969" s="86"/>
      <c r="AH969" s="85"/>
      <c r="AI969" s="85"/>
      <c r="AJ969" s="85"/>
      <c r="AK969" s="85"/>
      <c r="AL969" s="85"/>
      <c r="AM969" s="92"/>
      <c r="AN969" s="92"/>
      <c r="AO969" s="92"/>
      <c r="AP969" s="92"/>
      <c r="AQ969" s="92"/>
      <c r="AR969" s="92"/>
      <c r="AS969" s="92"/>
      <c r="AT969" s="92"/>
      <c r="AU969" s="92"/>
      <c r="AV969" s="92"/>
      <c r="AW969" s="92"/>
      <c r="AX969" s="92"/>
      <c r="AY969" s="92"/>
      <c r="AZ969" s="93"/>
      <c r="BA969" s="93"/>
      <c r="BB969" s="93"/>
      <c r="BC969" s="93"/>
      <c r="BD969" s="93"/>
      <c r="BE969" s="93"/>
      <c r="BF969" s="93"/>
      <c r="BG969" s="93"/>
      <c r="BH969" s="93"/>
      <c r="BI969" s="93"/>
      <c r="BJ969" s="93"/>
      <c r="BK969" s="93"/>
      <c r="BL969" s="93"/>
    </row>
    <row r="970" spans="2:64" x14ac:dyDescent="0.2">
      <c r="B970" s="43"/>
      <c r="C970" s="73"/>
      <c r="D970" s="64"/>
      <c r="E970" s="55"/>
      <c r="F970" s="74"/>
      <c r="G970" s="74"/>
      <c r="H970" s="74"/>
      <c r="I970" s="75"/>
      <c r="J970" s="74"/>
      <c r="L970" s="55"/>
      <c r="M970" s="234"/>
      <c r="N970" s="65"/>
      <c r="O970" s="76"/>
      <c r="P970" s="76"/>
      <c r="Q970" s="65"/>
      <c r="R970" s="76"/>
      <c r="S970" s="76"/>
      <c r="T970" s="76"/>
      <c r="U970" s="76"/>
      <c r="V970" s="76"/>
      <c r="W970" s="76"/>
      <c r="X970" s="76"/>
      <c r="Y970" s="76"/>
      <c r="Z970" s="76"/>
      <c r="AA970" s="85"/>
      <c r="AB970" s="85"/>
      <c r="AC970" s="85"/>
      <c r="AD970" s="85"/>
      <c r="AE970" s="85"/>
      <c r="AF970" s="85"/>
      <c r="AG970" s="86"/>
      <c r="AH970" s="85"/>
      <c r="AI970" s="85"/>
      <c r="AJ970" s="85"/>
      <c r="AK970" s="85"/>
      <c r="AL970" s="85"/>
      <c r="AM970" s="92"/>
      <c r="AN970" s="92"/>
      <c r="AO970" s="92"/>
      <c r="AP970" s="92"/>
      <c r="AQ970" s="92"/>
      <c r="AR970" s="92"/>
      <c r="AS970" s="92"/>
      <c r="AT970" s="92"/>
      <c r="AU970" s="92"/>
      <c r="AV970" s="92"/>
      <c r="AW970" s="92"/>
      <c r="AX970" s="92"/>
      <c r="AY970" s="92"/>
      <c r="AZ970" s="93"/>
      <c r="BA970" s="93"/>
      <c r="BB970" s="93"/>
      <c r="BC970" s="93"/>
      <c r="BD970" s="93"/>
      <c r="BE970" s="93"/>
      <c r="BF970" s="93"/>
      <c r="BG970" s="93"/>
      <c r="BH970" s="93"/>
      <c r="BI970" s="93"/>
      <c r="BJ970" s="93"/>
      <c r="BK970" s="93"/>
      <c r="BL970" s="93"/>
    </row>
    <row r="971" spans="2:64" x14ac:dyDescent="0.2">
      <c r="B971" s="43"/>
      <c r="C971" s="73"/>
      <c r="D971" s="64"/>
      <c r="E971" s="55"/>
      <c r="F971" s="74"/>
      <c r="G971" s="74"/>
      <c r="H971" s="74"/>
      <c r="I971" s="75"/>
      <c r="J971" s="74"/>
      <c r="L971" s="55"/>
      <c r="M971" s="234"/>
      <c r="N971" s="65"/>
      <c r="O971" s="76"/>
      <c r="P971" s="76"/>
      <c r="Q971" s="65"/>
      <c r="R971" s="76"/>
      <c r="S971" s="76"/>
      <c r="T971" s="76"/>
      <c r="U971" s="76"/>
      <c r="V971" s="76"/>
      <c r="W971" s="76"/>
      <c r="X971" s="76"/>
      <c r="Y971" s="76"/>
      <c r="Z971" s="76"/>
      <c r="AA971" s="85"/>
      <c r="AB971" s="85"/>
      <c r="AC971" s="85"/>
      <c r="AD971" s="85"/>
      <c r="AE971" s="85"/>
      <c r="AF971" s="85"/>
      <c r="AG971" s="86"/>
      <c r="AH971" s="85"/>
      <c r="AI971" s="85"/>
      <c r="AJ971" s="85"/>
      <c r="AK971" s="85"/>
      <c r="AL971" s="85"/>
      <c r="AM971" s="92"/>
      <c r="AN971" s="92"/>
      <c r="AO971" s="92"/>
      <c r="AP971" s="92"/>
      <c r="AQ971" s="92"/>
      <c r="AR971" s="92"/>
      <c r="AS971" s="92"/>
      <c r="AT971" s="92"/>
      <c r="AU971" s="92"/>
      <c r="AV971" s="92"/>
      <c r="AW971" s="92"/>
      <c r="AX971" s="92"/>
      <c r="AY971" s="92"/>
      <c r="AZ971" s="93"/>
      <c r="BA971" s="93"/>
      <c r="BB971" s="93"/>
      <c r="BC971" s="93"/>
      <c r="BD971" s="93"/>
      <c r="BE971" s="93"/>
      <c r="BF971" s="93"/>
      <c r="BG971" s="93"/>
      <c r="BH971" s="93"/>
      <c r="BI971" s="93"/>
      <c r="BJ971" s="93"/>
      <c r="BK971" s="93"/>
      <c r="BL971" s="93"/>
    </row>
    <row r="972" spans="2:64" x14ac:dyDescent="0.2">
      <c r="B972" s="43"/>
      <c r="C972" s="73"/>
      <c r="D972" s="64"/>
      <c r="E972" s="55"/>
      <c r="F972" s="74"/>
      <c r="G972" s="74"/>
      <c r="H972" s="74"/>
      <c r="I972" s="75"/>
      <c r="J972" s="74"/>
      <c r="L972" s="55"/>
      <c r="M972" s="234"/>
      <c r="N972" s="65"/>
      <c r="O972" s="76"/>
      <c r="P972" s="76"/>
      <c r="Q972" s="65"/>
      <c r="R972" s="76"/>
      <c r="S972" s="76"/>
      <c r="T972" s="76"/>
      <c r="U972" s="76"/>
      <c r="V972" s="76"/>
      <c r="W972" s="76"/>
      <c r="X972" s="76"/>
      <c r="Y972" s="76"/>
      <c r="Z972" s="76"/>
      <c r="AA972" s="85"/>
      <c r="AB972" s="85"/>
      <c r="AC972" s="85"/>
      <c r="AD972" s="85"/>
      <c r="AE972" s="85"/>
      <c r="AF972" s="85"/>
      <c r="AG972" s="86"/>
      <c r="AH972" s="85"/>
      <c r="AI972" s="85"/>
      <c r="AJ972" s="85"/>
      <c r="AK972" s="85"/>
      <c r="AL972" s="85"/>
      <c r="AM972" s="92"/>
      <c r="AN972" s="92"/>
      <c r="AO972" s="92"/>
      <c r="AP972" s="92"/>
      <c r="AQ972" s="92"/>
      <c r="AR972" s="92"/>
      <c r="AS972" s="92"/>
      <c r="AT972" s="92"/>
      <c r="AU972" s="92"/>
      <c r="AV972" s="92"/>
      <c r="AW972" s="92"/>
      <c r="AX972" s="92"/>
      <c r="AY972" s="92"/>
      <c r="AZ972" s="93"/>
      <c r="BA972" s="93"/>
      <c r="BB972" s="93"/>
      <c r="BC972" s="93"/>
      <c r="BD972" s="93"/>
      <c r="BE972" s="93"/>
      <c r="BF972" s="93"/>
      <c r="BG972" s="93"/>
      <c r="BH972" s="93"/>
      <c r="BI972" s="93"/>
      <c r="BJ972" s="93"/>
      <c r="BK972" s="93"/>
      <c r="BL972" s="93"/>
    </row>
    <row r="973" spans="2:64" x14ac:dyDescent="0.2">
      <c r="B973" s="43"/>
      <c r="C973" s="73"/>
      <c r="D973" s="64"/>
      <c r="E973" s="55"/>
      <c r="F973" s="74"/>
      <c r="G973" s="74"/>
      <c r="H973" s="74"/>
      <c r="I973" s="75"/>
      <c r="J973" s="74"/>
      <c r="L973" s="55"/>
      <c r="M973" s="234"/>
      <c r="N973" s="65"/>
      <c r="O973" s="76"/>
      <c r="P973" s="76"/>
      <c r="Q973" s="65"/>
      <c r="R973" s="76"/>
      <c r="S973" s="76"/>
      <c r="T973" s="76"/>
      <c r="U973" s="76"/>
      <c r="V973" s="76"/>
      <c r="W973" s="76"/>
      <c r="X973" s="76"/>
      <c r="Y973" s="76"/>
      <c r="Z973" s="76"/>
      <c r="AA973" s="85"/>
      <c r="AB973" s="85"/>
      <c r="AC973" s="85"/>
      <c r="AD973" s="85"/>
      <c r="AE973" s="85"/>
      <c r="AF973" s="85"/>
      <c r="AG973" s="86"/>
      <c r="AH973" s="85"/>
      <c r="AI973" s="85"/>
      <c r="AJ973" s="85"/>
      <c r="AK973" s="85"/>
      <c r="AL973" s="85"/>
      <c r="AM973" s="92"/>
      <c r="AN973" s="92"/>
      <c r="AO973" s="92"/>
      <c r="AP973" s="92"/>
      <c r="AQ973" s="92"/>
      <c r="AR973" s="92"/>
      <c r="AS973" s="92"/>
      <c r="AT973" s="92"/>
      <c r="AU973" s="92"/>
      <c r="AV973" s="92"/>
      <c r="AW973" s="92"/>
      <c r="AX973" s="92"/>
      <c r="AY973" s="92"/>
      <c r="AZ973" s="93"/>
      <c r="BA973" s="93"/>
      <c r="BB973" s="93"/>
      <c r="BC973" s="93"/>
      <c r="BD973" s="93"/>
      <c r="BE973" s="93"/>
      <c r="BF973" s="93"/>
      <c r="BG973" s="93"/>
      <c r="BH973" s="93"/>
      <c r="BI973" s="93"/>
      <c r="BJ973" s="93"/>
      <c r="BK973" s="93"/>
      <c r="BL973" s="93"/>
    </row>
    <row r="974" spans="2:64" x14ac:dyDescent="0.2">
      <c r="B974" s="43"/>
      <c r="C974" s="73"/>
      <c r="D974" s="64"/>
      <c r="E974" s="55"/>
      <c r="F974" s="74"/>
      <c r="G974" s="74"/>
      <c r="H974" s="74"/>
      <c r="I974" s="75"/>
      <c r="J974" s="74"/>
      <c r="L974" s="55"/>
      <c r="M974" s="234"/>
      <c r="N974" s="65"/>
      <c r="O974" s="76"/>
      <c r="P974" s="76"/>
      <c r="Q974" s="65"/>
      <c r="R974" s="76"/>
      <c r="S974" s="76"/>
      <c r="T974" s="76"/>
      <c r="U974" s="76"/>
      <c r="V974" s="76"/>
      <c r="W974" s="76"/>
      <c r="X974" s="76"/>
      <c r="Y974" s="76"/>
      <c r="Z974" s="76"/>
      <c r="AA974" s="85"/>
      <c r="AB974" s="85"/>
      <c r="AC974" s="85"/>
      <c r="AD974" s="85"/>
      <c r="AE974" s="85"/>
      <c r="AF974" s="85"/>
      <c r="AG974" s="86"/>
      <c r="AH974" s="85"/>
      <c r="AI974" s="85"/>
      <c r="AJ974" s="85"/>
      <c r="AK974" s="85"/>
      <c r="AL974" s="85"/>
      <c r="AM974" s="92"/>
      <c r="AN974" s="92"/>
      <c r="AO974" s="92"/>
      <c r="AP974" s="92"/>
      <c r="AQ974" s="92"/>
      <c r="AR974" s="92"/>
      <c r="AS974" s="92"/>
      <c r="AT974" s="92"/>
      <c r="AU974" s="92"/>
      <c r="AV974" s="92"/>
      <c r="AW974" s="92"/>
      <c r="AX974" s="92"/>
      <c r="AY974" s="92"/>
      <c r="AZ974" s="93"/>
      <c r="BA974" s="93"/>
      <c r="BB974" s="93"/>
      <c r="BC974" s="93"/>
      <c r="BD974" s="93"/>
      <c r="BE974" s="93"/>
      <c r="BF974" s="93"/>
      <c r="BG974" s="93"/>
      <c r="BH974" s="93"/>
      <c r="BI974" s="93"/>
      <c r="BJ974" s="93"/>
      <c r="BK974" s="93"/>
      <c r="BL974" s="93"/>
    </row>
    <row r="975" spans="2:64" x14ac:dyDescent="0.2">
      <c r="B975" s="43"/>
      <c r="C975" s="73"/>
      <c r="D975" s="64"/>
      <c r="E975" s="55"/>
      <c r="F975" s="74"/>
      <c r="G975" s="74"/>
      <c r="H975" s="74"/>
      <c r="I975" s="75"/>
      <c r="J975" s="74"/>
      <c r="L975" s="55"/>
      <c r="M975" s="234"/>
      <c r="N975" s="65"/>
      <c r="O975" s="76"/>
      <c r="P975" s="76"/>
      <c r="Q975" s="65"/>
      <c r="R975" s="76"/>
      <c r="S975" s="76"/>
      <c r="T975" s="76"/>
      <c r="U975" s="76"/>
      <c r="V975" s="76"/>
      <c r="W975" s="76"/>
      <c r="X975" s="76"/>
      <c r="Y975" s="76"/>
      <c r="Z975" s="76"/>
      <c r="AA975" s="85"/>
      <c r="AB975" s="85"/>
      <c r="AC975" s="85"/>
      <c r="AD975" s="85"/>
      <c r="AE975" s="85"/>
      <c r="AF975" s="85"/>
      <c r="AG975" s="86"/>
      <c r="AH975" s="85"/>
      <c r="AI975" s="85"/>
      <c r="AJ975" s="85"/>
      <c r="AK975" s="85"/>
      <c r="AL975" s="85"/>
      <c r="AM975" s="92"/>
      <c r="AN975" s="92"/>
      <c r="AO975" s="92"/>
      <c r="AP975" s="92"/>
      <c r="AQ975" s="92"/>
      <c r="AR975" s="92"/>
      <c r="AS975" s="92"/>
      <c r="AT975" s="92"/>
      <c r="AU975" s="92"/>
      <c r="AV975" s="92"/>
      <c r="AW975" s="92"/>
      <c r="AX975" s="92"/>
      <c r="AY975" s="92"/>
      <c r="AZ975" s="93"/>
      <c r="BA975" s="93"/>
      <c r="BB975" s="93"/>
      <c r="BC975" s="93"/>
      <c r="BD975" s="93"/>
      <c r="BE975" s="93"/>
      <c r="BF975" s="93"/>
      <c r="BG975" s="93"/>
      <c r="BH975" s="93"/>
      <c r="BI975" s="93"/>
      <c r="BJ975" s="93"/>
      <c r="BK975" s="93"/>
      <c r="BL975" s="93"/>
    </row>
    <row r="976" spans="2:64" x14ac:dyDescent="0.2">
      <c r="B976" s="43"/>
      <c r="C976" s="73"/>
      <c r="D976" s="64"/>
      <c r="E976" s="55"/>
      <c r="F976" s="74"/>
      <c r="G976" s="74"/>
      <c r="H976" s="74"/>
      <c r="I976" s="75"/>
      <c r="J976" s="74"/>
      <c r="L976" s="55"/>
      <c r="M976" s="234"/>
      <c r="N976" s="65"/>
      <c r="O976" s="76"/>
      <c r="P976" s="76"/>
      <c r="Q976" s="65"/>
      <c r="R976" s="76"/>
      <c r="S976" s="76"/>
      <c r="T976" s="76"/>
      <c r="U976" s="76"/>
      <c r="V976" s="76"/>
      <c r="W976" s="76"/>
      <c r="X976" s="76"/>
      <c r="Y976" s="76"/>
      <c r="Z976" s="76"/>
      <c r="AA976" s="85"/>
      <c r="AB976" s="85"/>
      <c r="AC976" s="85"/>
      <c r="AD976" s="85"/>
      <c r="AE976" s="85"/>
      <c r="AF976" s="85"/>
      <c r="AG976" s="86"/>
      <c r="AH976" s="85"/>
      <c r="AI976" s="85"/>
      <c r="AJ976" s="85"/>
      <c r="AK976" s="85"/>
      <c r="AL976" s="85"/>
      <c r="AM976" s="92"/>
      <c r="AN976" s="92"/>
      <c r="AO976" s="92"/>
      <c r="AP976" s="92"/>
      <c r="AQ976" s="92"/>
      <c r="AR976" s="92"/>
      <c r="AS976" s="92"/>
      <c r="AT976" s="92"/>
      <c r="AU976" s="92"/>
      <c r="AV976" s="92"/>
      <c r="AW976" s="92"/>
      <c r="AX976" s="92"/>
      <c r="AY976" s="92"/>
      <c r="AZ976" s="93"/>
      <c r="BA976" s="93"/>
      <c r="BB976" s="93"/>
      <c r="BC976" s="93"/>
      <c r="BD976" s="93"/>
      <c r="BE976" s="93"/>
      <c r="BF976" s="93"/>
      <c r="BG976" s="93"/>
      <c r="BH976" s="93"/>
      <c r="BI976" s="93"/>
      <c r="BJ976" s="93"/>
      <c r="BK976" s="93"/>
      <c r="BL976" s="93"/>
    </row>
    <row r="977" spans="2:64" x14ac:dyDescent="0.2">
      <c r="B977" s="43"/>
      <c r="C977" s="73"/>
      <c r="D977" s="64"/>
      <c r="E977" s="55"/>
      <c r="F977" s="74"/>
      <c r="G977" s="74"/>
      <c r="H977" s="74"/>
      <c r="I977" s="75"/>
      <c r="J977" s="74"/>
      <c r="L977" s="55"/>
      <c r="M977" s="234"/>
      <c r="N977" s="65"/>
      <c r="O977" s="76"/>
      <c r="P977" s="76"/>
      <c r="Q977" s="65"/>
      <c r="R977" s="76"/>
      <c r="S977" s="76"/>
      <c r="T977" s="76"/>
      <c r="U977" s="76"/>
      <c r="V977" s="76"/>
      <c r="W977" s="76"/>
      <c r="X977" s="76"/>
      <c r="Y977" s="76"/>
      <c r="Z977" s="76"/>
      <c r="AA977" s="85"/>
      <c r="AB977" s="85"/>
      <c r="AC977" s="85"/>
      <c r="AD977" s="85"/>
      <c r="AE977" s="85"/>
      <c r="AF977" s="85"/>
      <c r="AG977" s="86"/>
      <c r="AH977" s="85"/>
      <c r="AI977" s="85"/>
      <c r="AJ977" s="85"/>
      <c r="AK977" s="85"/>
      <c r="AL977" s="85"/>
      <c r="AM977" s="92"/>
      <c r="AN977" s="92"/>
      <c r="AO977" s="92"/>
      <c r="AP977" s="92"/>
      <c r="AQ977" s="92"/>
      <c r="AR977" s="92"/>
      <c r="AS977" s="92"/>
      <c r="AT977" s="92"/>
      <c r="AU977" s="92"/>
      <c r="AV977" s="92"/>
      <c r="AW977" s="92"/>
      <c r="AX977" s="92"/>
      <c r="AY977" s="92"/>
      <c r="AZ977" s="93"/>
      <c r="BA977" s="93"/>
      <c r="BB977" s="93"/>
      <c r="BC977" s="93"/>
      <c r="BD977" s="93"/>
      <c r="BE977" s="93"/>
      <c r="BF977" s="93"/>
      <c r="BG977" s="93"/>
      <c r="BH977" s="93"/>
      <c r="BI977" s="93"/>
      <c r="BJ977" s="93"/>
      <c r="BK977" s="93"/>
      <c r="BL977" s="93"/>
    </row>
    <row r="978" spans="2:64" x14ac:dyDescent="0.2">
      <c r="B978" s="43"/>
      <c r="C978" s="73"/>
      <c r="D978" s="64"/>
      <c r="E978" s="55"/>
      <c r="F978" s="74"/>
      <c r="G978" s="74"/>
      <c r="H978" s="74"/>
      <c r="I978" s="75"/>
      <c r="J978" s="74"/>
      <c r="L978" s="55"/>
      <c r="M978" s="234"/>
      <c r="N978" s="65"/>
      <c r="O978" s="76"/>
      <c r="P978" s="76"/>
      <c r="Q978" s="65"/>
      <c r="R978" s="76"/>
      <c r="S978" s="76"/>
      <c r="T978" s="76"/>
      <c r="U978" s="76"/>
      <c r="V978" s="76"/>
      <c r="W978" s="76"/>
      <c r="X978" s="76"/>
      <c r="Y978" s="76"/>
      <c r="Z978" s="76"/>
      <c r="AA978" s="85"/>
      <c r="AB978" s="85"/>
      <c r="AC978" s="85"/>
      <c r="AD978" s="85"/>
      <c r="AE978" s="85"/>
      <c r="AF978" s="85"/>
      <c r="AG978" s="86"/>
      <c r="AH978" s="85"/>
      <c r="AI978" s="85"/>
      <c r="AJ978" s="85"/>
      <c r="AK978" s="85"/>
      <c r="AL978" s="85"/>
      <c r="AM978" s="92"/>
      <c r="AN978" s="92"/>
      <c r="AO978" s="92"/>
      <c r="AP978" s="92"/>
      <c r="AQ978" s="92"/>
      <c r="AR978" s="92"/>
      <c r="AS978" s="92"/>
      <c r="AT978" s="92"/>
      <c r="AU978" s="92"/>
      <c r="AV978" s="92"/>
      <c r="AW978" s="92"/>
      <c r="AX978" s="92"/>
      <c r="AY978" s="92"/>
      <c r="AZ978" s="93"/>
      <c r="BA978" s="93"/>
      <c r="BB978" s="93"/>
      <c r="BC978" s="93"/>
      <c r="BD978" s="93"/>
      <c r="BE978" s="93"/>
      <c r="BF978" s="93"/>
      <c r="BG978" s="93"/>
      <c r="BH978" s="93"/>
      <c r="BI978" s="93"/>
      <c r="BJ978" s="93"/>
      <c r="BK978" s="93"/>
      <c r="BL978" s="93"/>
    </row>
    <row r="979" spans="2:64" x14ac:dyDescent="0.2">
      <c r="B979" s="43"/>
      <c r="C979" s="73"/>
      <c r="D979" s="64"/>
      <c r="E979" s="55"/>
      <c r="F979" s="74"/>
      <c r="G979" s="74"/>
      <c r="H979" s="74"/>
      <c r="I979" s="75"/>
      <c r="J979" s="74"/>
      <c r="L979" s="55"/>
      <c r="M979" s="234"/>
      <c r="N979" s="65"/>
      <c r="O979" s="76"/>
      <c r="P979" s="76"/>
      <c r="Q979" s="65"/>
      <c r="R979" s="76"/>
      <c r="S979" s="76"/>
      <c r="T979" s="76"/>
      <c r="U979" s="76"/>
      <c r="V979" s="76"/>
      <c r="W979" s="76"/>
      <c r="X979" s="76"/>
      <c r="Y979" s="76"/>
      <c r="Z979" s="76"/>
      <c r="AA979" s="85"/>
      <c r="AB979" s="85"/>
      <c r="AC979" s="85"/>
      <c r="AD979" s="85"/>
      <c r="AE979" s="85"/>
      <c r="AF979" s="85"/>
      <c r="AG979" s="86"/>
      <c r="AH979" s="85"/>
      <c r="AI979" s="85"/>
      <c r="AJ979" s="85"/>
      <c r="AK979" s="85"/>
      <c r="AL979" s="85"/>
      <c r="AM979" s="92"/>
      <c r="AN979" s="92"/>
      <c r="AO979" s="92"/>
      <c r="AP979" s="92"/>
      <c r="AQ979" s="92"/>
      <c r="AR979" s="92"/>
      <c r="AS979" s="92"/>
      <c r="AT979" s="92"/>
      <c r="AU979" s="92"/>
      <c r="AV979" s="92"/>
      <c r="AW979" s="92"/>
      <c r="AX979" s="92"/>
      <c r="AY979" s="92"/>
      <c r="AZ979" s="93"/>
      <c r="BA979" s="93"/>
      <c r="BB979" s="93"/>
      <c r="BC979" s="93"/>
      <c r="BD979" s="93"/>
      <c r="BE979" s="93"/>
      <c r="BF979" s="93"/>
      <c r="BG979" s="93"/>
      <c r="BH979" s="93"/>
      <c r="BI979" s="93"/>
      <c r="BJ979" s="93"/>
      <c r="BK979" s="93"/>
      <c r="BL979" s="93"/>
    </row>
    <row r="980" spans="2:64" x14ac:dyDescent="0.2">
      <c r="B980" s="43"/>
      <c r="C980" s="73"/>
      <c r="D980" s="64"/>
      <c r="E980" s="55"/>
      <c r="F980" s="74"/>
      <c r="G980" s="74"/>
      <c r="H980" s="74"/>
      <c r="I980" s="75"/>
      <c r="J980" s="74"/>
      <c r="L980" s="55"/>
      <c r="M980" s="234"/>
      <c r="N980" s="65"/>
      <c r="O980" s="76"/>
      <c r="P980" s="76"/>
      <c r="Q980" s="65"/>
      <c r="R980" s="76"/>
      <c r="S980" s="76"/>
      <c r="T980" s="76"/>
      <c r="U980" s="76"/>
      <c r="V980" s="76"/>
      <c r="W980" s="76"/>
      <c r="X980" s="76"/>
      <c r="Y980" s="76"/>
      <c r="Z980" s="76"/>
      <c r="AA980" s="85"/>
      <c r="AB980" s="85"/>
      <c r="AC980" s="85"/>
      <c r="AD980" s="85"/>
      <c r="AE980" s="85"/>
      <c r="AF980" s="85"/>
      <c r="AG980" s="86"/>
      <c r="AH980" s="85"/>
      <c r="AI980" s="85"/>
      <c r="AJ980" s="85"/>
      <c r="AK980" s="85"/>
      <c r="AL980" s="85"/>
      <c r="AM980" s="92"/>
      <c r="AN980" s="92"/>
      <c r="AO980" s="92"/>
      <c r="AP980" s="92"/>
      <c r="AQ980" s="92"/>
      <c r="AR980" s="92"/>
      <c r="AS980" s="92"/>
      <c r="AT980" s="92"/>
      <c r="AU980" s="92"/>
      <c r="AV980" s="92"/>
      <c r="AW980" s="92"/>
      <c r="AX980" s="92"/>
      <c r="AY980" s="92"/>
      <c r="AZ980" s="93"/>
      <c r="BA980" s="93"/>
      <c r="BB980" s="93"/>
      <c r="BC980" s="93"/>
      <c r="BD980" s="93"/>
      <c r="BE980" s="93"/>
      <c r="BF980" s="93"/>
      <c r="BG980" s="93"/>
      <c r="BH980" s="93"/>
      <c r="BI980" s="93"/>
      <c r="BJ980" s="93"/>
      <c r="BK980" s="93"/>
      <c r="BL980" s="93"/>
    </row>
    <row r="981" spans="2:64" x14ac:dyDescent="0.2">
      <c r="B981" s="43"/>
      <c r="C981" s="73"/>
      <c r="D981" s="64"/>
      <c r="E981" s="55"/>
      <c r="F981" s="74"/>
      <c r="G981" s="74"/>
      <c r="H981" s="74"/>
      <c r="I981" s="75"/>
      <c r="J981" s="74"/>
      <c r="L981" s="55"/>
      <c r="M981" s="234"/>
      <c r="N981" s="65"/>
      <c r="O981" s="76"/>
      <c r="P981" s="76"/>
      <c r="Q981" s="65"/>
      <c r="R981" s="76"/>
      <c r="S981" s="76"/>
      <c r="T981" s="76"/>
      <c r="U981" s="76"/>
      <c r="V981" s="76"/>
      <c r="W981" s="76"/>
      <c r="X981" s="76"/>
      <c r="Y981" s="76"/>
      <c r="Z981" s="76"/>
      <c r="AA981" s="85"/>
      <c r="AB981" s="85"/>
      <c r="AC981" s="85"/>
      <c r="AD981" s="85"/>
      <c r="AE981" s="85"/>
      <c r="AF981" s="85"/>
      <c r="AG981" s="86"/>
      <c r="AH981" s="85"/>
      <c r="AI981" s="85"/>
      <c r="AJ981" s="85"/>
      <c r="AK981" s="85"/>
      <c r="AL981" s="85"/>
      <c r="AM981" s="92"/>
      <c r="AN981" s="92"/>
      <c r="AO981" s="92"/>
      <c r="AP981" s="92"/>
      <c r="AQ981" s="92"/>
      <c r="AR981" s="92"/>
      <c r="AS981" s="92"/>
      <c r="AT981" s="92"/>
      <c r="AU981" s="92"/>
      <c r="AV981" s="92"/>
      <c r="AW981" s="92"/>
      <c r="AX981" s="92"/>
      <c r="AY981" s="92"/>
      <c r="AZ981" s="93"/>
      <c r="BA981" s="93"/>
      <c r="BB981" s="93"/>
      <c r="BC981" s="93"/>
      <c r="BD981" s="93"/>
      <c r="BE981" s="93"/>
      <c r="BF981" s="93"/>
      <c r="BG981" s="93"/>
      <c r="BH981" s="93"/>
      <c r="BI981" s="93"/>
      <c r="BJ981" s="93"/>
      <c r="BK981" s="93"/>
      <c r="BL981" s="93"/>
    </row>
    <row r="982" spans="2:64" x14ac:dyDescent="0.2">
      <c r="B982" s="43"/>
      <c r="C982" s="73"/>
      <c r="D982" s="64"/>
      <c r="E982" s="55"/>
      <c r="F982" s="74"/>
      <c r="G982" s="74"/>
      <c r="H982" s="74"/>
      <c r="I982" s="75"/>
      <c r="J982" s="74"/>
      <c r="L982" s="55"/>
      <c r="M982" s="234"/>
      <c r="N982" s="65"/>
      <c r="O982" s="76"/>
      <c r="P982" s="76"/>
      <c r="Q982" s="65"/>
      <c r="R982" s="76"/>
      <c r="S982" s="76"/>
      <c r="T982" s="76"/>
      <c r="U982" s="76"/>
      <c r="V982" s="76"/>
      <c r="W982" s="76"/>
      <c r="X982" s="76"/>
      <c r="Y982" s="76"/>
      <c r="Z982" s="76"/>
      <c r="AA982" s="85"/>
      <c r="AB982" s="85"/>
      <c r="AC982" s="85"/>
      <c r="AD982" s="85"/>
      <c r="AE982" s="85"/>
      <c r="AF982" s="85"/>
      <c r="AG982" s="86"/>
      <c r="AH982" s="85"/>
      <c r="AI982" s="85"/>
      <c r="AJ982" s="85"/>
      <c r="AK982" s="85"/>
      <c r="AL982" s="85"/>
      <c r="AM982" s="92"/>
      <c r="AN982" s="92"/>
      <c r="AO982" s="92"/>
      <c r="AP982" s="92"/>
      <c r="AQ982" s="92"/>
      <c r="AR982" s="92"/>
      <c r="AS982" s="92"/>
      <c r="AT982" s="92"/>
      <c r="AU982" s="92"/>
      <c r="AV982" s="92"/>
      <c r="AW982" s="92"/>
      <c r="AX982" s="92"/>
      <c r="AY982" s="92"/>
      <c r="AZ982" s="93"/>
      <c r="BA982" s="93"/>
      <c r="BB982" s="93"/>
      <c r="BC982" s="93"/>
      <c r="BD982" s="93"/>
      <c r="BE982" s="93"/>
      <c r="BF982" s="93"/>
      <c r="BG982" s="93"/>
      <c r="BH982" s="93"/>
      <c r="BI982" s="93"/>
      <c r="BJ982" s="93"/>
      <c r="BK982" s="93"/>
      <c r="BL982" s="93"/>
    </row>
    <row r="983" spans="2:64" x14ac:dyDescent="0.2">
      <c r="B983" s="43"/>
      <c r="C983" s="73"/>
      <c r="D983" s="64"/>
      <c r="E983" s="55"/>
      <c r="F983" s="74"/>
      <c r="G983" s="74"/>
      <c r="H983" s="74"/>
      <c r="I983" s="75"/>
      <c r="J983" s="74"/>
      <c r="L983" s="55"/>
      <c r="M983" s="234"/>
      <c r="N983" s="65"/>
      <c r="O983" s="76"/>
      <c r="P983" s="76"/>
      <c r="Q983" s="65"/>
      <c r="R983" s="76"/>
      <c r="S983" s="76"/>
      <c r="T983" s="76"/>
      <c r="U983" s="76"/>
      <c r="V983" s="76"/>
      <c r="W983" s="76"/>
      <c r="X983" s="76"/>
      <c r="Y983" s="76"/>
      <c r="Z983" s="76"/>
      <c r="AA983" s="85"/>
      <c r="AB983" s="85"/>
      <c r="AC983" s="85"/>
      <c r="AD983" s="85"/>
      <c r="AE983" s="85"/>
      <c r="AF983" s="85"/>
      <c r="AG983" s="86"/>
      <c r="AH983" s="85"/>
      <c r="AI983" s="85"/>
      <c r="AJ983" s="85"/>
      <c r="AK983" s="85"/>
      <c r="AL983" s="85"/>
      <c r="AM983" s="92"/>
      <c r="AN983" s="92"/>
      <c r="AO983" s="92"/>
      <c r="AP983" s="92"/>
      <c r="AQ983" s="92"/>
      <c r="AR983" s="92"/>
      <c r="AS983" s="92"/>
      <c r="AT983" s="92"/>
      <c r="AU983" s="92"/>
      <c r="AV983" s="92"/>
      <c r="AW983" s="92"/>
      <c r="AX983" s="92"/>
      <c r="AY983" s="92"/>
      <c r="AZ983" s="93"/>
      <c r="BA983" s="93"/>
      <c r="BB983" s="93"/>
      <c r="BC983" s="93"/>
      <c r="BD983" s="93"/>
      <c r="BE983" s="93"/>
      <c r="BF983" s="93"/>
      <c r="BG983" s="93"/>
      <c r="BH983" s="93"/>
      <c r="BI983" s="93"/>
      <c r="BJ983" s="93"/>
      <c r="BK983" s="93"/>
      <c r="BL983" s="93"/>
    </row>
    <row r="984" spans="2:64" x14ac:dyDescent="0.2">
      <c r="B984" s="43"/>
      <c r="C984" s="73"/>
      <c r="D984" s="64"/>
      <c r="E984" s="55"/>
      <c r="F984" s="74"/>
      <c r="G984" s="74"/>
      <c r="H984" s="74"/>
      <c r="I984" s="75"/>
      <c r="J984" s="74"/>
      <c r="L984" s="55"/>
      <c r="M984" s="234"/>
      <c r="N984" s="65"/>
      <c r="O984" s="76"/>
      <c r="P984" s="76"/>
      <c r="Q984" s="65"/>
      <c r="R984" s="76"/>
      <c r="S984" s="76"/>
      <c r="T984" s="76"/>
      <c r="U984" s="76"/>
      <c r="V984" s="76"/>
      <c r="W984" s="76"/>
      <c r="X984" s="76"/>
      <c r="Y984" s="76"/>
      <c r="Z984" s="76"/>
      <c r="AA984" s="85"/>
      <c r="AB984" s="85"/>
      <c r="AC984" s="85"/>
      <c r="AD984" s="85"/>
      <c r="AE984" s="85"/>
      <c r="AF984" s="85"/>
      <c r="AG984" s="86"/>
      <c r="AH984" s="85"/>
      <c r="AI984" s="85"/>
      <c r="AJ984" s="85"/>
      <c r="AK984" s="85"/>
      <c r="AL984" s="85"/>
      <c r="AM984" s="92"/>
      <c r="AN984" s="92"/>
      <c r="AO984" s="92"/>
      <c r="AP984" s="92"/>
      <c r="AQ984" s="92"/>
      <c r="AR984" s="92"/>
      <c r="AS984" s="92"/>
      <c r="AT984" s="92"/>
      <c r="AU984" s="92"/>
      <c r="AV984" s="92"/>
      <c r="AW984" s="92"/>
      <c r="AX984" s="92"/>
      <c r="AY984" s="92"/>
      <c r="AZ984" s="93"/>
      <c r="BA984" s="93"/>
      <c r="BB984" s="93"/>
      <c r="BC984" s="93"/>
      <c r="BD984" s="93"/>
      <c r="BE984" s="93"/>
      <c r="BF984" s="93"/>
      <c r="BG984" s="93"/>
      <c r="BH984" s="93"/>
      <c r="BI984" s="93"/>
      <c r="BJ984" s="93"/>
      <c r="BK984" s="93"/>
      <c r="BL984" s="93"/>
    </row>
    <row r="985" spans="2:64" x14ac:dyDescent="0.2">
      <c r="B985" s="43"/>
      <c r="C985" s="73"/>
      <c r="D985" s="64"/>
      <c r="E985" s="55"/>
      <c r="F985" s="74"/>
      <c r="G985" s="74"/>
      <c r="H985" s="74"/>
      <c r="I985" s="75"/>
      <c r="J985" s="74"/>
      <c r="L985" s="55"/>
      <c r="M985" s="234"/>
      <c r="N985" s="65"/>
      <c r="O985" s="76"/>
      <c r="P985" s="76"/>
      <c r="Q985" s="65"/>
      <c r="R985" s="76"/>
      <c r="S985" s="76"/>
      <c r="T985" s="76"/>
      <c r="U985" s="76"/>
      <c r="V985" s="76"/>
      <c r="W985" s="76"/>
      <c r="X985" s="76"/>
      <c r="Y985" s="76"/>
      <c r="Z985" s="76"/>
      <c r="AA985" s="85"/>
      <c r="AB985" s="85"/>
      <c r="AC985" s="85"/>
      <c r="AD985" s="85"/>
      <c r="AE985" s="85"/>
      <c r="AF985" s="85"/>
      <c r="AG985" s="86"/>
      <c r="AH985" s="85"/>
      <c r="AI985" s="85"/>
      <c r="AJ985" s="85"/>
      <c r="AK985" s="85"/>
      <c r="AL985" s="85"/>
      <c r="AM985" s="92"/>
      <c r="AN985" s="92"/>
      <c r="AO985" s="92"/>
      <c r="AP985" s="92"/>
      <c r="AQ985" s="92"/>
      <c r="AR985" s="92"/>
      <c r="AS985" s="92"/>
      <c r="AT985" s="92"/>
      <c r="AU985" s="92"/>
      <c r="AV985" s="92"/>
      <c r="AW985" s="92"/>
      <c r="AX985" s="92"/>
      <c r="AY985" s="92"/>
      <c r="AZ985" s="93"/>
      <c r="BA985" s="93"/>
      <c r="BB985" s="93"/>
      <c r="BC985" s="93"/>
      <c r="BD985" s="93"/>
      <c r="BE985" s="93"/>
      <c r="BF985" s="93"/>
      <c r="BG985" s="93"/>
      <c r="BH985" s="93"/>
      <c r="BI985" s="93"/>
      <c r="BJ985" s="93"/>
      <c r="BK985" s="93"/>
      <c r="BL985" s="93"/>
    </row>
    <row r="986" spans="2:64" x14ac:dyDescent="0.2">
      <c r="B986" s="43"/>
      <c r="C986" s="73"/>
      <c r="D986" s="64"/>
      <c r="E986" s="55"/>
      <c r="F986" s="74"/>
      <c r="G986" s="74"/>
      <c r="H986" s="74"/>
      <c r="I986" s="75"/>
      <c r="J986" s="74"/>
      <c r="L986" s="55"/>
      <c r="M986" s="234"/>
      <c r="N986" s="65"/>
      <c r="O986" s="76"/>
      <c r="P986" s="76"/>
      <c r="Q986" s="65"/>
      <c r="R986" s="76"/>
      <c r="S986" s="76"/>
      <c r="T986" s="76"/>
      <c r="U986" s="76"/>
      <c r="V986" s="76"/>
      <c r="W986" s="76"/>
      <c r="X986" s="76"/>
      <c r="Y986" s="76"/>
      <c r="Z986" s="76"/>
      <c r="AA986" s="85"/>
      <c r="AB986" s="85"/>
      <c r="AC986" s="85"/>
      <c r="AD986" s="85"/>
      <c r="AE986" s="85"/>
      <c r="AF986" s="85"/>
      <c r="AG986" s="86"/>
      <c r="AH986" s="85"/>
      <c r="AI986" s="85"/>
      <c r="AJ986" s="85"/>
      <c r="AK986" s="85"/>
      <c r="AL986" s="85"/>
      <c r="AM986" s="92"/>
      <c r="AN986" s="92"/>
      <c r="AO986" s="92"/>
      <c r="AP986" s="92"/>
      <c r="AQ986" s="92"/>
      <c r="AR986" s="92"/>
      <c r="AS986" s="92"/>
      <c r="AT986" s="92"/>
      <c r="AU986" s="92"/>
      <c r="AV986" s="92"/>
      <c r="AW986" s="92"/>
      <c r="AX986" s="92"/>
      <c r="AY986" s="92"/>
      <c r="AZ986" s="93"/>
      <c r="BA986" s="93"/>
      <c r="BB986" s="93"/>
      <c r="BC986" s="93"/>
      <c r="BD986" s="93"/>
      <c r="BE986" s="93"/>
      <c r="BF986" s="93"/>
      <c r="BG986" s="93"/>
      <c r="BH986" s="93"/>
      <c r="BI986" s="93"/>
      <c r="BJ986" s="93"/>
      <c r="BK986" s="93"/>
      <c r="BL986" s="93"/>
    </row>
    <row r="987" spans="2:64" x14ac:dyDescent="0.2">
      <c r="B987" s="43"/>
      <c r="C987" s="73"/>
      <c r="D987" s="64"/>
      <c r="E987" s="55"/>
      <c r="F987" s="74"/>
      <c r="G987" s="74"/>
      <c r="H987" s="74"/>
      <c r="I987" s="75"/>
      <c r="J987" s="74"/>
      <c r="L987" s="55"/>
      <c r="M987" s="234"/>
      <c r="N987" s="65"/>
      <c r="O987" s="76"/>
      <c r="P987" s="76"/>
      <c r="Q987" s="65"/>
      <c r="R987" s="76"/>
      <c r="S987" s="76"/>
      <c r="T987" s="76"/>
      <c r="U987" s="76"/>
      <c r="V987" s="76"/>
      <c r="W987" s="76"/>
      <c r="X987" s="76"/>
      <c r="Y987" s="76"/>
      <c r="Z987" s="76"/>
      <c r="AA987" s="85"/>
      <c r="AB987" s="85"/>
      <c r="AC987" s="85"/>
      <c r="AD987" s="85"/>
      <c r="AE987" s="85"/>
      <c r="AF987" s="85"/>
      <c r="AG987" s="86"/>
      <c r="AH987" s="85"/>
      <c r="AI987" s="85"/>
      <c r="AJ987" s="85"/>
      <c r="AK987" s="85"/>
      <c r="AL987" s="85"/>
      <c r="AM987" s="92"/>
      <c r="AN987" s="92"/>
      <c r="AO987" s="92"/>
      <c r="AP987" s="92"/>
      <c r="AQ987" s="92"/>
      <c r="AR987" s="92"/>
      <c r="AS987" s="92"/>
      <c r="AT987" s="92"/>
      <c r="AU987" s="92"/>
      <c r="AV987" s="92"/>
      <c r="AW987" s="92"/>
      <c r="AX987" s="92"/>
      <c r="AY987" s="92"/>
      <c r="AZ987" s="93"/>
      <c r="BA987" s="93"/>
      <c r="BB987" s="93"/>
      <c r="BC987" s="93"/>
      <c r="BD987" s="93"/>
      <c r="BE987" s="93"/>
      <c r="BF987" s="93"/>
      <c r="BG987" s="93"/>
      <c r="BH987" s="93"/>
      <c r="BI987" s="93"/>
      <c r="BJ987" s="93"/>
      <c r="BK987" s="93"/>
      <c r="BL987" s="93"/>
    </row>
    <row r="988" spans="2:64" x14ac:dyDescent="0.2">
      <c r="B988" s="43"/>
      <c r="C988" s="73"/>
      <c r="D988" s="64"/>
      <c r="E988" s="55"/>
      <c r="F988" s="74"/>
      <c r="G988" s="74"/>
      <c r="H988" s="74"/>
      <c r="I988" s="75"/>
      <c r="J988" s="74"/>
      <c r="L988" s="55"/>
      <c r="M988" s="234"/>
      <c r="N988" s="65"/>
      <c r="O988" s="76"/>
      <c r="P988" s="76"/>
      <c r="Q988" s="65"/>
      <c r="R988" s="76"/>
      <c r="S988" s="76"/>
      <c r="T988" s="76"/>
      <c r="U988" s="76"/>
      <c r="V988" s="76"/>
      <c r="W988" s="76"/>
      <c r="X988" s="76"/>
      <c r="Y988" s="76"/>
      <c r="Z988" s="76"/>
      <c r="AA988" s="85"/>
      <c r="AB988" s="85"/>
      <c r="AC988" s="85"/>
      <c r="AD988" s="85"/>
      <c r="AE988" s="85"/>
      <c r="AF988" s="85"/>
      <c r="AG988" s="86"/>
      <c r="AH988" s="85"/>
      <c r="AI988" s="85"/>
      <c r="AJ988" s="85"/>
      <c r="AK988" s="85"/>
      <c r="AL988" s="85"/>
      <c r="AM988" s="92"/>
      <c r="AN988" s="92"/>
      <c r="AO988" s="92"/>
      <c r="AP988" s="92"/>
      <c r="AQ988" s="92"/>
      <c r="AR988" s="92"/>
      <c r="AS988" s="92"/>
      <c r="AT988" s="92"/>
      <c r="AU988" s="92"/>
      <c r="AV988" s="92"/>
      <c r="AW988" s="92"/>
      <c r="AX988" s="92"/>
      <c r="AY988" s="92"/>
      <c r="AZ988" s="93"/>
      <c r="BA988" s="93"/>
      <c r="BB988" s="93"/>
      <c r="BC988" s="93"/>
      <c r="BD988" s="93"/>
      <c r="BE988" s="93"/>
      <c r="BF988" s="93"/>
      <c r="BG988" s="93"/>
      <c r="BH988" s="93"/>
      <c r="BI988" s="93"/>
      <c r="BJ988" s="93"/>
      <c r="BK988" s="93"/>
      <c r="BL988" s="93"/>
    </row>
    <row r="989" spans="2:64" x14ac:dyDescent="0.2">
      <c r="B989" s="43"/>
      <c r="C989" s="73"/>
      <c r="D989" s="64"/>
      <c r="E989" s="55"/>
      <c r="F989" s="74"/>
      <c r="G989" s="74"/>
      <c r="H989" s="74"/>
      <c r="I989" s="75"/>
      <c r="J989" s="74"/>
      <c r="L989" s="55"/>
      <c r="M989" s="234"/>
      <c r="N989" s="65"/>
      <c r="O989" s="76"/>
      <c r="P989" s="76"/>
      <c r="Q989" s="65"/>
      <c r="R989" s="76"/>
      <c r="S989" s="76"/>
      <c r="T989" s="76"/>
      <c r="U989" s="76"/>
      <c r="V989" s="76"/>
      <c r="W989" s="76"/>
      <c r="X989" s="76"/>
      <c r="Y989" s="76"/>
      <c r="Z989" s="76"/>
      <c r="AA989" s="85"/>
      <c r="AB989" s="85"/>
      <c r="AC989" s="85"/>
      <c r="AD989" s="85"/>
      <c r="AE989" s="85"/>
      <c r="AF989" s="85"/>
      <c r="AG989" s="86"/>
      <c r="AH989" s="85"/>
      <c r="AI989" s="85"/>
      <c r="AJ989" s="85"/>
      <c r="AK989" s="85"/>
      <c r="AL989" s="85"/>
      <c r="AM989" s="92"/>
      <c r="AN989" s="92"/>
      <c r="AO989" s="92"/>
      <c r="AP989" s="92"/>
      <c r="AQ989" s="92"/>
      <c r="AR989" s="92"/>
      <c r="AS989" s="92"/>
      <c r="AT989" s="92"/>
      <c r="AU989" s="92"/>
      <c r="AV989" s="92"/>
      <c r="AW989" s="92"/>
      <c r="AX989" s="92"/>
      <c r="AY989" s="92"/>
      <c r="AZ989" s="93"/>
      <c r="BA989" s="93"/>
      <c r="BB989" s="93"/>
      <c r="BC989" s="93"/>
      <c r="BD989" s="93"/>
      <c r="BE989" s="93"/>
      <c r="BF989" s="93"/>
      <c r="BG989" s="93"/>
      <c r="BH989" s="93"/>
      <c r="BI989" s="93"/>
      <c r="BJ989" s="93"/>
      <c r="BK989" s="93"/>
      <c r="BL989" s="93"/>
    </row>
    <row r="990" spans="2:64" x14ac:dyDescent="0.2">
      <c r="B990" s="43"/>
      <c r="C990" s="73"/>
      <c r="D990" s="64"/>
      <c r="E990" s="55"/>
      <c r="F990" s="74"/>
      <c r="G990" s="74"/>
      <c r="H990" s="74"/>
      <c r="I990" s="75"/>
      <c r="J990" s="74"/>
      <c r="L990" s="55"/>
      <c r="M990" s="234"/>
      <c r="N990" s="65"/>
      <c r="O990" s="76"/>
      <c r="P990" s="76"/>
      <c r="Q990" s="65"/>
      <c r="R990" s="76"/>
      <c r="S990" s="76"/>
      <c r="T990" s="76"/>
      <c r="U990" s="76"/>
      <c r="V990" s="76"/>
      <c r="W990" s="76"/>
      <c r="X990" s="76"/>
      <c r="Y990" s="76"/>
      <c r="Z990" s="76"/>
      <c r="AA990" s="85"/>
      <c r="AB990" s="85"/>
      <c r="AC990" s="85"/>
      <c r="AD990" s="85"/>
      <c r="AE990" s="85"/>
      <c r="AF990" s="85"/>
      <c r="AG990" s="86"/>
      <c r="AH990" s="85"/>
      <c r="AI990" s="85"/>
      <c r="AJ990" s="85"/>
      <c r="AK990" s="85"/>
      <c r="AL990" s="85"/>
      <c r="AM990" s="92"/>
      <c r="AN990" s="92"/>
      <c r="AO990" s="92"/>
      <c r="AP990" s="92"/>
      <c r="AQ990" s="92"/>
      <c r="AR990" s="92"/>
      <c r="AS990" s="92"/>
      <c r="AT990" s="92"/>
      <c r="AU990" s="92"/>
      <c r="AV990" s="92"/>
      <c r="AW990" s="92"/>
      <c r="AX990" s="92"/>
      <c r="AY990" s="92"/>
      <c r="AZ990" s="93"/>
      <c r="BA990" s="93"/>
      <c r="BB990" s="93"/>
      <c r="BC990" s="93"/>
      <c r="BD990" s="93"/>
      <c r="BE990" s="93"/>
      <c r="BF990" s="93"/>
      <c r="BG990" s="93"/>
      <c r="BH990" s="93"/>
      <c r="BI990" s="93"/>
      <c r="BJ990" s="93"/>
      <c r="BK990" s="93"/>
      <c r="BL990" s="93"/>
    </row>
    <row r="991" spans="2:64" x14ac:dyDescent="0.2">
      <c r="B991" s="43"/>
      <c r="C991" s="73"/>
      <c r="D991" s="64"/>
      <c r="E991" s="55"/>
      <c r="F991" s="74"/>
      <c r="G991" s="74"/>
      <c r="H991" s="74"/>
      <c r="I991" s="75"/>
      <c r="J991" s="74"/>
      <c r="L991" s="55"/>
      <c r="M991" s="234"/>
      <c r="N991" s="65"/>
      <c r="O991" s="76"/>
      <c r="P991" s="76"/>
      <c r="Q991" s="65"/>
      <c r="R991" s="76"/>
      <c r="S991" s="76"/>
      <c r="T991" s="76"/>
      <c r="U991" s="76"/>
      <c r="V991" s="76"/>
      <c r="W991" s="76"/>
      <c r="X991" s="76"/>
      <c r="Y991" s="76"/>
      <c r="Z991" s="76"/>
      <c r="AA991" s="85"/>
      <c r="AB991" s="85"/>
      <c r="AC991" s="85"/>
      <c r="AD991" s="85"/>
      <c r="AE991" s="85"/>
      <c r="AF991" s="85"/>
      <c r="AG991" s="86"/>
      <c r="AH991" s="85"/>
      <c r="AI991" s="85"/>
      <c r="AJ991" s="85"/>
      <c r="AK991" s="85"/>
      <c r="AL991" s="85"/>
      <c r="AM991" s="92"/>
      <c r="AN991" s="92"/>
      <c r="AO991" s="92"/>
      <c r="AP991" s="92"/>
      <c r="AQ991" s="92"/>
      <c r="AR991" s="92"/>
      <c r="AS991" s="92"/>
      <c r="AT991" s="92"/>
      <c r="AU991" s="92"/>
      <c r="AV991" s="92"/>
      <c r="AW991" s="92"/>
      <c r="AX991" s="92"/>
      <c r="AY991" s="92"/>
      <c r="AZ991" s="93"/>
      <c r="BA991" s="93"/>
      <c r="BB991" s="93"/>
      <c r="BC991" s="93"/>
      <c r="BD991" s="93"/>
      <c r="BE991" s="93"/>
      <c r="BF991" s="93"/>
      <c r="BG991" s="93"/>
      <c r="BH991" s="93"/>
      <c r="BI991" s="93"/>
      <c r="BJ991" s="93"/>
      <c r="BK991" s="93"/>
      <c r="BL991" s="93"/>
    </row>
    <row r="992" spans="2:64" x14ac:dyDescent="0.2">
      <c r="B992" s="43"/>
      <c r="C992" s="73"/>
      <c r="D992" s="64"/>
      <c r="E992" s="55"/>
      <c r="F992" s="74"/>
      <c r="G992" s="74"/>
      <c r="H992" s="74"/>
      <c r="I992" s="75"/>
      <c r="J992" s="74"/>
      <c r="L992" s="55"/>
      <c r="M992" s="234"/>
      <c r="N992" s="65"/>
      <c r="O992" s="76"/>
      <c r="P992" s="76"/>
      <c r="Q992" s="65"/>
      <c r="R992" s="76"/>
      <c r="S992" s="76"/>
      <c r="T992" s="76"/>
      <c r="U992" s="76"/>
      <c r="V992" s="76"/>
      <c r="W992" s="76"/>
      <c r="X992" s="76"/>
      <c r="Y992" s="76"/>
      <c r="Z992" s="76"/>
      <c r="AA992" s="85"/>
      <c r="AB992" s="85"/>
      <c r="AC992" s="85"/>
      <c r="AD992" s="85"/>
      <c r="AE992" s="85"/>
      <c r="AF992" s="85"/>
      <c r="AG992" s="86"/>
      <c r="AH992" s="85"/>
      <c r="AI992" s="85"/>
      <c r="AJ992" s="85"/>
      <c r="AK992" s="85"/>
      <c r="AL992" s="85"/>
      <c r="AM992" s="92"/>
      <c r="AN992" s="92"/>
      <c r="AO992" s="92"/>
      <c r="AP992" s="92"/>
      <c r="AQ992" s="92"/>
      <c r="AR992" s="92"/>
      <c r="AS992" s="92"/>
      <c r="AT992" s="92"/>
      <c r="AU992" s="92"/>
      <c r="AV992" s="92"/>
      <c r="AW992" s="92"/>
      <c r="AX992" s="92"/>
      <c r="AY992" s="92"/>
      <c r="AZ992" s="93"/>
      <c r="BA992" s="93"/>
      <c r="BB992" s="93"/>
      <c r="BC992" s="93"/>
      <c r="BD992" s="93"/>
      <c r="BE992" s="93"/>
      <c r="BF992" s="93"/>
      <c r="BG992" s="93"/>
      <c r="BH992" s="93"/>
      <c r="BI992" s="93"/>
      <c r="BJ992" s="93"/>
      <c r="BK992" s="93"/>
      <c r="BL992" s="93"/>
    </row>
    <row r="993" spans="2:64" x14ac:dyDescent="0.2">
      <c r="B993" s="43"/>
      <c r="C993" s="73"/>
      <c r="D993" s="64"/>
      <c r="E993" s="55"/>
      <c r="F993" s="74"/>
      <c r="G993" s="74"/>
      <c r="H993" s="74"/>
      <c r="I993" s="75"/>
      <c r="J993" s="74"/>
      <c r="L993" s="55"/>
      <c r="M993" s="234"/>
      <c r="N993" s="65"/>
      <c r="O993" s="76"/>
      <c r="P993" s="76"/>
      <c r="Q993" s="65"/>
      <c r="R993" s="76"/>
      <c r="S993" s="76"/>
      <c r="T993" s="76"/>
      <c r="U993" s="76"/>
      <c r="V993" s="76"/>
      <c r="W993" s="76"/>
      <c r="X993" s="76"/>
      <c r="Y993" s="76"/>
      <c r="Z993" s="76"/>
      <c r="AA993" s="85"/>
      <c r="AB993" s="85"/>
      <c r="AC993" s="85"/>
      <c r="AD993" s="85"/>
      <c r="AE993" s="85"/>
      <c r="AF993" s="85"/>
      <c r="AG993" s="86"/>
      <c r="AH993" s="85"/>
      <c r="AI993" s="85"/>
      <c r="AJ993" s="85"/>
      <c r="AK993" s="85"/>
      <c r="AL993" s="85"/>
      <c r="AM993" s="92"/>
      <c r="AN993" s="92"/>
      <c r="AO993" s="92"/>
      <c r="AP993" s="92"/>
      <c r="AQ993" s="92"/>
      <c r="AR993" s="92"/>
      <c r="AS993" s="92"/>
      <c r="AT993" s="92"/>
      <c r="AU993" s="92"/>
      <c r="AV993" s="92"/>
      <c r="AW993" s="92"/>
      <c r="AX993" s="92"/>
      <c r="AY993" s="92"/>
      <c r="AZ993" s="93"/>
      <c r="BA993" s="93"/>
      <c r="BB993" s="93"/>
      <c r="BC993" s="93"/>
      <c r="BD993" s="93"/>
      <c r="BE993" s="93"/>
      <c r="BF993" s="93"/>
      <c r="BG993" s="93"/>
      <c r="BH993" s="93"/>
      <c r="BI993" s="93"/>
      <c r="BJ993" s="93"/>
      <c r="BK993" s="93"/>
      <c r="BL993" s="93"/>
    </row>
    <row r="994" spans="2:64" x14ac:dyDescent="0.2">
      <c r="B994" s="43"/>
      <c r="C994" s="73"/>
      <c r="D994" s="64"/>
      <c r="E994" s="55"/>
      <c r="F994" s="74"/>
      <c r="G994" s="74"/>
      <c r="H994" s="74"/>
      <c r="I994" s="75"/>
      <c r="J994" s="74"/>
      <c r="L994" s="55"/>
      <c r="M994" s="234"/>
      <c r="N994" s="65"/>
      <c r="O994" s="76"/>
      <c r="P994" s="76"/>
      <c r="Q994" s="65"/>
      <c r="R994" s="76"/>
      <c r="S994" s="76"/>
      <c r="T994" s="76"/>
      <c r="U994" s="76"/>
      <c r="V994" s="76"/>
      <c r="W994" s="76"/>
      <c r="X994" s="76"/>
      <c r="Y994" s="76"/>
      <c r="Z994" s="76"/>
      <c r="AA994" s="85"/>
      <c r="AB994" s="85"/>
      <c r="AC994" s="85"/>
      <c r="AD994" s="85"/>
      <c r="AE994" s="85"/>
      <c r="AF994" s="85"/>
      <c r="AG994" s="86"/>
      <c r="AH994" s="85"/>
      <c r="AI994" s="85"/>
      <c r="AJ994" s="85"/>
      <c r="AK994" s="85"/>
      <c r="AL994" s="85"/>
      <c r="AM994" s="92"/>
      <c r="AN994" s="92"/>
      <c r="AO994" s="92"/>
      <c r="AP994" s="92"/>
      <c r="AQ994" s="92"/>
      <c r="AR994" s="92"/>
      <c r="AS994" s="92"/>
      <c r="AT994" s="92"/>
      <c r="AU994" s="92"/>
      <c r="AV994" s="92"/>
      <c r="AW994" s="92"/>
      <c r="AX994" s="92"/>
      <c r="AY994" s="92"/>
      <c r="AZ994" s="93"/>
      <c r="BA994" s="93"/>
      <c r="BB994" s="93"/>
      <c r="BC994" s="93"/>
      <c r="BD994" s="93"/>
      <c r="BE994" s="93"/>
      <c r="BF994" s="93"/>
      <c r="BG994" s="93"/>
      <c r="BH994" s="93"/>
      <c r="BI994" s="93"/>
      <c r="BJ994" s="93"/>
      <c r="BK994" s="93"/>
      <c r="BL994" s="93"/>
    </row>
    <row r="995" spans="2:64" x14ac:dyDescent="0.2">
      <c r="B995" s="43"/>
      <c r="C995" s="73"/>
      <c r="D995" s="64"/>
      <c r="E995" s="55"/>
      <c r="F995" s="74"/>
      <c r="G995" s="74"/>
      <c r="H995" s="74"/>
      <c r="I995" s="75"/>
      <c r="J995" s="74"/>
      <c r="L995" s="55"/>
      <c r="M995" s="234"/>
      <c r="N995" s="65"/>
      <c r="O995" s="76"/>
      <c r="P995" s="76"/>
      <c r="Q995" s="65"/>
      <c r="R995" s="76"/>
      <c r="S995" s="76"/>
      <c r="T995" s="76"/>
      <c r="U995" s="76"/>
      <c r="V995" s="76"/>
      <c r="W995" s="76"/>
      <c r="X995" s="76"/>
      <c r="Y995" s="76"/>
      <c r="Z995" s="76"/>
      <c r="AA995" s="85"/>
      <c r="AB995" s="85"/>
      <c r="AC995" s="85"/>
      <c r="AD995" s="85"/>
      <c r="AE995" s="85"/>
      <c r="AF995" s="85"/>
      <c r="AG995" s="86"/>
      <c r="AH995" s="85"/>
      <c r="AI995" s="85"/>
      <c r="AJ995" s="85"/>
      <c r="AK995" s="85"/>
      <c r="AL995" s="85"/>
      <c r="AM995" s="92"/>
      <c r="AN995" s="92"/>
      <c r="AO995" s="92"/>
      <c r="AP995" s="92"/>
      <c r="AQ995" s="92"/>
      <c r="AR995" s="92"/>
      <c r="AS995" s="92"/>
      <c r="AT995" s="92"/>
      <c r="AU995" s="92"/>
      <c r="AV995" s="92"/>
      <c r="AW995" s="92"/>
      <c r="AX995" s="92"/>
      <c r="AY995" s="92"/>
      <c r="AZ995" s="93"/>
      <c r="BA995" s="93"/>
      <c r="BB995" s="93"/>
      <c r="BC995" s="93"/>
      <c r="BD995" s="93"/>
      <c r="BE995" s="93"/>
      <c r="BF995" s="93"/>
      <c r="BG995" s="93"/>
      <c r="BH995" s="93"/>
      <c r="BI995" s="93"/>
      <c r="BJ995" s="93"/>
      <c r="BK995" s="93"/>
      <c r="BL995" s="93"/>
    </row>
    <row r="996" spans="2:64" x14ac:dyDescent="0.2">
      <c r="B996" s="43"/>
      <c r="C996" s="73"/>
      <c r="D996" s="64"/>
      <c r="E996" s="55"/>
      <c r="F996" s="74"/>
      <c r="G996" s="74"/>
      <c r="H996" s="74"/>
      <c r="I996" s="75"/>
      <c r="J996" s="74"/>
      <c r="L996" s="55"/>
      <c r="M996" s="234"/>
      <c r="N996" s="65"/>
      <c r="O996" s="76"/>
      <c r="P996" s="76"/>
      <c r="Q996" s="65"/>
      <c r="R996" s="76"/>
      <c r="S996" s="76"/>
      <c r="T996" s="76"/>
      <c r="U996" s="76"/>
      <c r="V996" s="76"/>
      <c r="W996" s="76"/>
      <c r="X996" s="76"/>
      <c r="Y996" s="76"/>
      <c r="Z996" s="76"/>
      <c r="AA996" s="85"/>
      <c r="AB996" s="85"/>
      <c r="AC996" s="85"/>
      <c r="AD996" s="85"/>
      <c r="AE996" s="85"/>
      <c r="AF996" s="85"/>
      <c r="AG996" s="86"/>
      <c r="AH996" s="85"/>
      <c r="AI996" s="85"/>
      <c r="AJ996" s="85"/>
      <c r="AK996" s="85"/>
      <c r="AL996" s="85"/>
      <c r="AM996" s="92"/>
      <c r="AN996" s="92"/>
      <c r="AO996" s="92"/>
      <c r="AP996" s="92"/>
      <c r="AQ996" s="92"/>
      <c r="AR996" s="92"/>
      <c r="AS996" s="92"/>
      <c r="AT996" s="92"/>
      <c r="AU996" s="92"/>
      <c r="AV996" s="92"/>
      <c r="AW996" s="92"/>
      <c r="AX996" s="92"/>
      <c r="AY996" s="92"/>
      <c r="AZ996" s="93"/>
      <c r="BA996" s="93"/>
      <c r="BB996" s="93"/>
      <c r="BC996" s="93"/>
      <c r="BD996" s="93"/>
      <c r="BE996" s="93"/>
      <c r="BF996" s="93"/>
      <c r="BG996" s="93"/>
      <c r="BH996" s="93"/>
      <c r="BI996" s="93"/>
      <c r="BJ996" s="93"/>
      <c r="BK996" s="93"/>
      <c r="BL996" s="93"/>
    </row>
    <row r="997" spans="2:64" x14ac:dyDescent="0.2">
      <c r="B997" s="43"/>
      <c r="C997" s="73"/>
      <c r="D997" s="64"/>
      <c r="E997" s="55"/>
      <c r="F997" s="74"/>
      <c r="G997" s="74"/>
      <c r="H997" s="74"/>
      <c r="I997" s="75"/>
      <c r="J997" s="74"/>
      <c r="L997" s="55"/>
      <c r="M997" s="234"/>
      <c r="N997" s="65"/>
      <c r="O997" s="76"/>
      <c r="P997" s="76"/>
      <c r="Q997" s="65"/>
      <c r="R997" s="76"/>
      <c r="S997" s="76"/>
      <c r="T997" s="76"/>
      <c r="U997" s="76"/>
      <c r="V997" s="76"/>
      <c r="W997" s="76"/>
      <c r="X997" s="76"/>
      <c r="Y997" s="76"/>
      <c r="Z997" s="76"/>
      <c r="AA997" s="85"/>
      <c r="AB997" s="85"/>
      <c r="AC997" s="85"/>
      <c r="AD997" s="85"/>
      <c r="AE997" s="85"/>
      <c r="AF997" s="85"/>
      <c r="AG997" s="86"/>
      <c r="AH997" s="85"/>
      <c r="AI997" s="85"/>
      <c r="AJ997" s="85"/>
      <c r="AK997" s="85"/>
      <c r="AL997" s="85"/>
      <c r="AM997" s="92"/>
      <c r="AN997" s="92"/>
      <c r="AO997" s="92"/>
      <c r="AP997" s="92"/>
      <c r="AQ997" s="92"/>
      <c r="AR997" s="92"/>
      <c r="AS997" s="92"/>
      <c r="AT997" s="92"/>
      <c r="AU997" s="92"/>
      <c r="AV997" s="92"/>
      <c r="AW997" s="92"/>
      <c r="AX997" s="92"/>
      <c r="AY997" s="92"/>
      <c r="AZ997" s="93"/>
      <c r="BA997" s="93"/>
      <c r="BB997" s="93"/>
      <c r="BC997" s="93"/>
      <c r="BD997" s="93"/>
      <c r="BE997" s="93"/>
      <c r="BF997" s="93"/>
      <c r="BG997" s="93"/>
      <c r="BH997" s="93"/>
      <c r="BI997" s="93"/>
      <c r="BJ997" s="93"/>
      <c r="BK997" s="93"/>
      <c r="BL997" s="93"/>
    </row>
    <row r="998" spans="2:64" x14ac:dyDescent="0.2">
      <c r="B998" s="43"/>
      <c r="C998" s="73"/>
      <c r="D998" s="64"/>
      <c r="E998" s="55"/>
      <c r="F998" s="74"/>
      <c r="G998" s="74"/>
      <c r="H998" s="74"/>
      <c r="I998" s="75"/>
      <c r="J998" s="74"/>
      <c r="L998" s="55"/>
      <c r="M998" s="234"/>
      <c r="N998" s="65"/>
      <c r="O998" s="76"/>
      <c r="P998" s="76"/>
      <c r="Q998" s="65"/>
      <c r="R998" s="76"/>
      <c r="S998" s="76"/>
      <c r="T998" s="76"/>
      <c r="U998" s="76"/>
      <c r="V998" s="76"/>
      <c r="W998" s="76"/>
      <c r="X998" s="76"/>
      <c r="Y998" s="76"/>
      <c r="Z998" s="76"/>
      <c r="AA998" s="85"/>
      <c r="AB998" s="85"/>
      <c r="AC998" s="85"/>
      <c r="AD998" s="85"/>
      <c r="AE998" s="85"/>
      <c r="AF998" s="85"/>
      <c r="AG998" s="86"/>
      <c r="AH998" s="85"/>
      <c r="AI998" s="85"/>
      <c r="AJ998" s="85"/>
      <c r="AK998" s="85"/>
      <c r="AL998" s="85"/>
      <c r="AM998" s="92"/>
      <c r="AN998" s="92"/>
      <c r="AO998" s="92"/>
      <c r="AP998" s="92"/>
      <c r="AQ998" s="92"/>
      <c r="AR998" s="92"/>
      <c r="AS998" s="92"/>
      <c r="AT998" s="92"/>
      <c r="AU998" s="92"/>
      <c r="AV998" s="92"/>
      <c r="AW998" s="92"/>
      <c r="AX998" s="92"/>
      <c r="AY998" s="92"/>
      <c r="AZ998" s="93"/>
      <c r="BA998" s="93"/>
      <c r="BB998" s="93"/>
      <c r="BC998" s="93"/>
      <c r="BD998" s="93"/>
      <c r="BE998" s="93"/>
      <c r="BF998" s="93"/>
      <c r="BG998" s="93"/>
      <c r="BH998" s="93"/>
      <c r="BI998" s="93"/>
      <c r="BJ998" s="93"/>
      <c r="BK998" s="93"/>
      <c r="BL998" s="93"/>
    </row>
    <row r="999" spans="2:64" x14ac:dyDescent="0.2">
      <c r="B999" s="43"/>
      <c r="C999" s="73"/>
      <c r="D999" s="64"/>
      <c r="E999" s="55"/>
      <c r="F999" s="74"/>
      <c r="G999" s="74"/>
      <c r="H999" s="74"/>
      <c r="I999" s="75"/>
      <c r="J999" s="74"/>
      <c r="L999" s="55"/>
      <c r="M999" s="234"/>
      <c r="N999" s="65"/>
      <c r="O999" s="76"/>
      <c r="P999" s="76"/>
      <c r="Q999" s="65"/>
      <c r="R999" s="76"/>
      <c r="S999" s="76"/>
      <c r="T999" s="76"/>
      <c r="U999" s="76"/>
      <c r="V999" s="76"/>
      <c r="W999" s="76"/>
      <c r="X999" s="76"/>
      <c r="Y999" s="76"/>
      <c r="Z999" s="76"/>
      <c r="AA999" s="85"/>
      <c r="AB999" s="85"/>
      <c r="AC999" s="85"/>
      <c r="AD999" s="85"/>
      <c r="AE999" s="85"/>
      <c r="AF999" s="85"/>
      <c r="AG999" s="86"/>
      <c r="AH999" s="85"/>
      <c r="AI999" s="85"/>
      <c r="AJ999" s="85"/>
      <c r="AK999" s="85"/>
      <c r="AL999" s="85"/>
      <c r="AM999" s="92"/>
      <c r="AN999" s="92"/>
      <c r="AO999" s="92"/>
      <c r="AP999" s="92"/>
      <c r="AQ999" s="92"/>
      <c r="AR999" s="92"/>
      <c r="AS999" s="92"/>
      <c r="AT999" s="92"/>
      <c r="AU999" s="92"/>
      <c r="AV999" s="92"/>
      <c r="AW999" s="92"/>
      <c r="AX999" s="92"/>
      <c r="AY999" s="92"/>
      <c r="AZ999" s="93"/>
      <c r="BA999" s="93"/>
      <c r="BB999" s="93"/>
      <c r="BC999" s="93"/>
      <c r="BD999" s="93"/>
      <c r="BE999" s="93"/>
      <c r="BF999" s="93"/>
      <c r="BG999" s="93"/>
      <c r="BH999" s="93"/>
      <c r="BI999" s="93"/>
      <c r="BJ999" s="93"/>
      <c r="BK999" s="93"/>
      <c r="BL999" s="93"/>
    </row>
    <row r="1000" spans="2:64" x14ac:dyDescent="0.2">
      <c r="B1000" s="43"/>
      <c r="C1000" s="73"/>
      <c r="D1000" s="64"/>
      <c r="E1000" s="55"/>
      <c r="F1000" s="74"/>
      <c r="G1000" s="74"/>
      <c r="H1000" s="74"/>
      <c r="I1000" s="75"/>
      <c r="J1000" s="74"/>
      <c r="L1000" s="55"/>
      <c r="M1000" s="234"/>
      <c r="N1000" s="65"/>
      <c r="O1000" s="76"/>
      <c r="P1000" s="76"/>
      <c r="Q1000" s="65"/>
      <c r="R1000" s="76"/>
      <c r="S1000" s="76"/>
      <c r="T1000" s="76"/>
      <c r="U1000" s="76"/>
      <c r="V1000" s="76"/>
      <c r="W1000" s="76"/>
      <c r="X1000" s="76"/>
      <c r="Y1000" s="76"/>
      <c r="Z1000" s="76"/>
      <c r="AA1000" s="85"/>
      <c r="AB1000" s="85"/>
      <c r="AC1000" s="85"/>
      <c r="AD1000" s="85"/>
      <c r="AE1000" s="85"/>
      <c r="AF1000" s="85"/>
      <c r="AG1000" s="86"/>
      <c r="AH1000" s="85"/>
      <c r="AI1000" s="85"/>
      <c r="AJ1000" s="85"/>
      <c r="AK1000" s="85"/>
      <c r="AL1000" s="85"/>
      <c r="AM1000" s="92"/>
      <c r="AN1000" s="92"/>
      <c r="AO1000" s="92"/>
      <c r="AP1000" s="92"/>
      <c r="AQ1000" s="92"/>
      <c r="AR1000" s="92"/>
      <c r="AS1000" s="92"/>
      <c r="AT1000" s="92"/>
      <c r="AU1000" s="92"/>
      <c r="AV1000" s="92"/>
      <c r="AW1000" s="92"/>
      <c r="AX1000" s="92"/>
      <c r="AY1000" s="92"/>
      <c r="AZ1000" s="93"/>
      <c r="BA1000" s="93"/>
      <c r="BB1000" s="93"/>
      <c r="BC1000" s="93"/>
      <c r="BD1000" s="93"/>
      <c r="BE1000" s="93"/>
      <c r="BF1000" s="93"/>
      <c r="BG1000" s="93"/>
      <c r="BH1000" s="93"/>
      <c r="BI1000" s="93"/>
      <c r="BJ1000" s="93"/>
      <c r="BK1000" s="93"/>
      <c r="BL1000" s="93"/>
    </row>
    <row r="1001" spans="2:64" x14ac:dyDescent="0.2">
      <c r="B1001" s="43"/>
      <c r="C1001" s="73"/>
      <c r="D1001" s="64"/>
      <c r="E1001" s="55"/>
      <c r="F1001" s="74"/>
      <c r="G1001" s="74"/>
      <c r="H1001" s="74"/>
      <c r="I1001" s="75"/>
      <c r="J1001" s="74"/>
      <c r="L1001" s="55"/>
      <c r="M1001" s="234"/>
      <c r="N1001" s="65"/>
      <c r="O1001" s="76"/>
      <c r="P1001" s="76"/>
      <c r="Q1001" s="65"/>
      <c r="R1001" s="76"/>
      <c r="S1001" s="76"/>
      <c r="T1001" s="76"/>
      <c r="U1001" s="76"/>
      <c r="V1001" s="76"/>
      <c r="W1001" s="76"/>
      <c r="X1001" s="76"/>
      <c r="Y1001" s="76"/>
      <c r="Z1001" s="76"/>
      <c r="AA1001" s="85"/>
      <c r="AB1001" s="85"/>
      <c r="AC1001" s="85"/>
      <c r="AD1001" s="85"/>
      <c r="AE1001" s="85"/>
      <c r="AF1001" s="85"/>
      <c r="AG1001" s="86"/>
      <c r="AH1001" s="85"/>
      <c r="AI1001" s="85"/>
      <c r="AJ1001" s="85"/>
      <c r="AK1001" s="85"/>
      <c r="AL1001" s="85"/>
      <c r="AM1001" s="92"/>
      <c r="AN1001" s="92"/>
      <c r="AO1001" s="92"/>
      <c r="AP1001" s="92"/>
      <c r="AQ1001" s="92"/>
      <c r="AR1001" s="92"/>
      <c r="AS1001" s="92"/>
      <c r="AT1001" s="92"/>
      <c r="AU1001" s="92"/>
      <c r="AV1001" s="92"/>
      <c r="AW1001" s="92"/>
      <c r="AX1001" s="92"/>
      <c r="AY1001" s="92"/>
      <c r="AZ1001" s="93"/>
      <c r="BA1001" s="93"/>
      <c r="BB1001" s="93"/>
      <c r="BC1001" s="93"/>
      <c r="BD1001" s="93"/>
      <c r="BE1001" s="93"/>
      <c r="BF1001" s="93"/>
      <c r="BG1001" s="93"/>
      <c r="BH1001" s="93"/>
      <c r="BI1001" s="93"/>
      <c r="BJ1001" s="93"/>
      <c r="BK1001" s="93"/>
      <c r="BL1001" s="93"/>
    </row>
    <row r="1002" spans="2:64" x14ac:dyDescent="0.2">
      <c r="B1002" s="43"/>
      <c r="C1002" s="73"/>
      <c r="D1002" s="64"/>
      <c r="E1002" s="55"/>
      <c r="F1002" s="74"/>
      <c r="G1002" s="74"/>
      <c r="H1002" s="74"/>
      <c r="I1002" s="75"/>
      <c r="J1002" s="74"/>
      <c r="L1002" s="55"/>
      <c r="M1002" s="234"/>
      <c r="N1002" s="65"/>
      <c r="O1002" s="76"/>
      <c r="P1002" s="76"/>
      <c r="Q1002" s="65"/>
      <c r="R1002" s="76"/>
      <c r="S1002" s="76"/>
      <c r="T1002" s="76"/>
      <c r="U1002" s="76"/>
      <c r="V1002" s="76"/>
      <c r="W1002" s="76"/>
      <c r="X1002" s="76"/>
      <c r="Y1002" s="76"/>
      <c r="Z1002" s="76"/>
      <c r="AA1002" s="85"/>
      <c r="AB1002" s="85"/>
      <c r="AC1002" s="85"/>
      <c r="AD1002" s="85"/>
      <c r="AE1002" s="85"/>
      <c r="AF1002" s="85"/>
      <c r="AG1002" s="86"/>
      <c r="AH1002" s="85"/>
      <c r="AI1002" s="85"/>
      <c r="AJ1002" s="85"/>
      <c r="AK1002" s="85"/>
      <c r="AL1002" s="85"/>
      <c r="AM1002" s="92"/>
      <c r="AN1002" s="92"/>
      <c r="AO1002" s="92"/>
      <c r="AP1002" s="92"/>
      <c r="AQ1002" s="92"/>
      <c r="AR1002" s="92"/>
      <c r="AS1002" s="92"/>
      <c r="AT1002" s="92"/>
      <c r="AU1002" s="92"/>
      <c r="AV1002" s="92"/>
      <c r="AW1002" s="92"/>
      <c r="AX1002" s="92"/>
      <c r="AY1002" s="92"/>
      <c r="AZ1002" s="93"/>
      <c r="BA1002" s="93"/>
      <c r="BB1002" s="93"/>
      <c r="BC1002" s="93"/>
      <c r="BD1002" s="93"/>
      <c r="BE1002" s="93"/>
      <c r="BF1002" s="93"/>
      <c r="BG1002" s="93"/>
      <c r="BH1002" s="93"/>
      <c r="BI1002" s="93"/>
      <c r="BJ1002" s="93"/>
      <c r="BK1002" s="93"/>
      <c r="BL1002" s="93"/>
    </row>
    <row r="1003" spans="2:64" x14ac:dyDescent="0.2">
      <c r="B1003" s="43"/>
      <c r="C1003" s="73"/>
      <c r="D1003" s="64"/>
      <c r="E1003" s="55"/>
      <c r="F1003" s="74"/>
      <c r="G1003" s="74"/>
      <c r="H1003" s="74"/>
      <c r="I1003" s="75"/>
      <c r="J1003" s="74"/>
      <c r="L1003" s="55"/>
      <c r="M1003" s="234"/>
      <c r="N1003" s="65"/>
      <c r="O1003" s="76"/>
      <c r="P1003" s="76"/>
      <c r="Q1003" s="65"/>
      <c r="R1003" s="76"/>
      <c r="S1003" s="76"/>
      <c r="T1003" s="76"/>
      <c r="U1003" s="76"/>
      <c r="V1003" s="76"/>
      <c r="W1003" s="76"/>
      <c r="X1003" s="76"/>
      <c r="Y1003" s="76"/>
      <c r="Z1003" s="76"/>
      <c r="AA1003" s="85"/>
      <c r="AB1003" s="85"/>
      <c r="AC1003" s="85"/>
      <c r="AD1003" s="85"/>
      <c r="AE1003" s="85"/>
      <c r="AF1003" s="85"/>
      <c r="AG1003" s="86"/>
      <c r="AH1003" s="85"/>
      <c r="AI1003" s="85"/>
      <c r="AJ1003" s="85"/>
      <c r="AK1003" s="85"/>
      <c r="AL1003" s="85"/>
      <c r="AM1003" s="92"/>
      <c r="AN1003" s="92"/>
      <c r="AO1003" s="92"/>
      <c r="AP1003" s="92"/>
      <c r="AQ1003" s="92"/>
      <c r="AR1003" s="92"/>
      <c r="AS1003" s="92"/>
      <c r="AT1003" s="92"/>
      <c r="AU1003" s="92"/>
      <c r="AV1003" s="92"/>
      <c r="AW1003" s="92"/>
      <c r="AX1003" s="92"/>
      <c r="AY1003" s="92"/>
      <c r="AZ1003" s="93"/>
      <c r="BA1003" s="93"/>
      <c r="BB1003" s="93"/>
      <c r="BC1003" s="93"/>
      <c r="BD1003" s="93"/>
      <c r="BE1003" s="93"/>
      <c r="BF1003" s="93"/>
      <c r="BG1003" s="93"/>
      <c r="BH1003" s="93"/>
      <c r="BI1003" s="93"/>
      <c r="BJ1003" s="93"/>
      <c r="BK1003" s="93"/>
      <c r="BL1003" s="93"/>
    </row>
    <row r="1004" spans="2:64" x14ac:dyDescent="0.2">
      <c r="B1004" s="43"/>
      <c r="C1004" s="73"/>
      <c r="D1004" s="64"/>
      <c r="E1004" s="55"/>
      <c r="F1004" s="74"/>
      <c r="G1004" s="74"/>
      <c r="H1004" s="74"/>
      <c r="I1004" s="75"/>
      <c r="J1004" s="74"/>
      <c r="L1004" s="55"/>
      <c r="M1004" s="234"/>
      <c r="N1004" s="65"/>
      <c r="O1004" s="76"/>
      <c r="P1004" s="76"/>
      <c r="Q1004" s="65"/>
      <c r="R1004" s="76"/>
      <c r="S1004" s="76"/>
      <c r="T1004" s="76"/>
      <c r="U1004" s="76"/>
      <c r="V1004" s="76"/>
      <c r="W1004" s="76"/>
      <c r="X1004" s="76"/>
      <c r="Y1004" s="76"/>
      <c r="Z1004" s="76"/>
      <c r="AA1004" s="85"/>
      <c r="AB1004" s="85"/>
      <c r="AC1004" s="85"/>
      <c r="AD1004" s="85"/>
      <c r="AE1004" s="85"/>
      <c r="AF1004" s="85"/>
      <c r="AG1004" s="86"/>
      <c r="AH1004" s="85"/>
      <c r="AI1004" s="85"/>
      <c r="AJ1004" s="85"/>
      <c r="AK1004" s="85"/>
      <c r="AL1004" s="85"/>
      <c r="AM1004" s="92"/>
      <c r="AN1004" s="92"/>
      <c r="AO1004" s="92"/>
      <c r="AP1004" s="92"/>
      <c r="AQ1004" s="92"/>
      <c r="AR1004" s="92"/>
      <c r="AS1004" s="92"/>
      <c r="AT1004" s="92"/>
      <c r="AU1004" s="92"/>
      <c r="AV1004" s="92"/>
      <c r="AW1004" s="92"/>
      <c r="AX1004" s="92"/>
      <c r="AY1004" s="92"/>
      <c r="AZ1004" s="93"/>
      <c r="BA1004" s="93"/>
      <c r="BB1004" s="93"/>
      <c r="BC1004" s="93"/>
      <c r="BD1004" s="93"/>
      <c r="BE1004" s="93"/>
      <c r="BF1004" s="93"/>
      <c r="BG1004" s="93"/>
      <c r="BH1004" s="93"/>
      <c r="BI1004" s="93"/>
      <c r="BJ1004" s="93"/>
      <c r="BK1004" s="93"/>
      <c r="BL1004" s="93"/>
    </row>
    <row r="1005" spans="2:64" x14ac:dyDescent="0.2">
      <c r="B1005" s="43"/>
      <c r="C1005" s="73"/>
      <c r="D1005" s="64"/>
      <c r="E1005" s="55"/>
      <c r="F1005" s="74"/>
      <c r="G1005" s="74"/>
      <c r="H1005" s="74"/>
      <c r="I1005" s="75"/>
      <c r="J1005" s="74"/>
      <c r="L1005" s="55"/>
      <c r="M1005" s="234"/>
      <c r="N1005" s="65"/>
      <c r="O1005" s="76"/>
      <c r="P1005" s="76"/>
      <c r="Q1005" s="65"/>
      <c r="R1005" s="76"/>
      <c r="S1005" s="76"/>
      <c r="T1005" s="76"/>
      <c r="U1005" s="76"/>
      <c r="V1005" s="76"/>
      <c r="W1005" s="76"/>
      <c r="X1005" s="76"/>
      <c r="Y1005" s="76"/>
      <c r="Z1005" s="76"/>
      <c r="AA1005" s="85"/>
      <c r="AB1005" s="85"/>
      <c r="AC1005" s="85"/>
      <c r="AD1005" s="85"/>
      <c r="AE1005" s="85"/>
      <c r="AF1005" s="85"/>
      <c r="AG1005" s="86"/>
      <c r="AH1005" s="85"/>
      <c r="AI1005" s="85"/>
      <c r="AJ1005" s="85"/>
      <c r="AK1005" s="85"/>
      <c r="AL1005" s="85"/>
      <c r="AM1005" s="92"/>
      <c r="AN1005" s="92"/>
      <c r="AO1005" s="92"/>
      <c r="AP1005" s="92"/>
      <c r="AQ1005" s="92"/>
      <c r="AR1005" s="92"/>
      <c r="AS1005" s="92"/>
      <c r="AT1005" s="92"/>
      <c r="AU1005" s="92"/>
      <c r="AV1005" s="92"/>
      <c r="AW1005" s="92"/>
      <c r="AX1005" s="92"/>
      <c r="AY1005" s="92"/>
      <c r="AZ1005" s="93"/>
      <c r="BA1005" s="93"/>
      <c r="BB1005" s="93"/>
      <c r="BC1005" s="93"/>
      <c r="BD1005" s="93"/>
      <c r="BE1005" s="93"/>
      <c r="BF1005" s="93"/>
      <c r="BG1005" s="93"/>
      <c r="BH1005" s="93"/>
      <c r="BI1005" s="93"/>
      <c r="BJ1005" s="93"/>
      <c r="BK1005" s="93"/>
      <c r="BL1005" s="93"/>
    </row>
    <row r="1006" spans="2:64" x14ac:dyDescent="0.2">
      <c r="B1006" s="43"/>
      <c r="C1006" s="73"/>
      <c r="D1006" s="64"/>
      <c r="E1006" s="55"/>
      <c r="F1006" s="74"/>
      <c r="G1006" s="74"/>
      <c r="H1006" s="74"/>
      <c r="I1006" s="75"/>
      <c r="J1006" s="74"/>
      <c r="L1006" s="55"/>
      <c r="M1006" s="234"/>
      <c r="N1006" s="65"/>
      <c r="O1006" s="76"/>
      <c r="P1006" s="76"/>
      <c r="Q1006" s="65"/>
      <c r="R1006" s="76"/>
      <c r="S1006" s="76"/>
      <c r="T1006" s="76"/>
      <c r="U1006" s="76"/>
      <c r="V1006" s="76"/>
      <c r="W1006" s="76"/>
      <c r="X1006" s="76"/>
      <c r="Y1006" s="76"/>
      <c r="Z1006" s="76"/>
      <c r="AA1006" s="85"/>
      <c r="AB1006" s="85"/>
      <c r="AC1006" s="85"/>
      <c r="AD1006" s="85"/>
      <c r="AE1006" s="85"/>
      <c r="AF1006" s="85"/>
      <c r="AG1006" s="86"/>
      <c r="AH1006" s="85"/>
      <c r="AI1006" s="85"/>
      <c r="AJ1006" s="85"/>
      <c r="AK1006" s="85"/>
      <c r="AL1006" s="85"/>
      <c r="AM1006" s="92"/>
      <c r="AN1006" s="92"/>
      <c r="AO1006" s="92"/>
      <c r="AP1006" s="92"/>
      <c r="AQ1006" s="92"/>
      <c r="AR1006" s="92"/>
      <c r="AS1006" s="92"/>
      <c r="AT1006" s="92"/>
      <c r="AU1006" s="92"/>
      <c r="AV1006" s="92"/>
      <c r="AW1006" s="92"/>
      <c r="AX1006" s="92"/>
      <c r="AY1006" s="92"/>
      <c r="AZ1006" s="93"/>
      <c r="BA1006" s="93"/>
      <c r="BB1006" s="93"/>
      <c r="BC1006" s="93"/>
      <c r="BD1006" s="93"/>
      <c r="BE1006" s="93"/>
      <c r="BF1006" s="93"/>
      <c r="BG1006" s="93"/>
      <c r="BH1006" s="93"/>
      <c r="BI1006" s="93"/>
      <c r="BJ1006" s="93"/>
      <c r="BK1006" s="93"/>
      <c r="BL1006" s="93"/>
    </row>
    <row r="1007" spans="2:64" x14ac:dyDescent="0.2">
      <c r="B1007" s="43"/>
      <c r="C1007" s="73"/>
      <c r="D1007" s="64"/>
      <c r="E1007" s="55"/>
      <c r="F1007" s="74"/>
      <c r="G1007" s="74"/>
      <c r="H1007" s="74"/>
      <c r="I1007" s="75"/>
      <c r="J1007" s="74"/>
      <c r="L1007" s="55"/>
      <c r="M1007" s="234"/>
      <c r="N1007" s="65"/>
      <c r="O1007" s="76"/>
      <c r="P1007" s="76"/>
      <c r="Q1007" s="65"/>
      <c r="R1007" s="76"/>
      <c r="S1007" s="76"/>
      <c r="T1007" s="76"/>
      <c r="U1007" s="76"/>
      <c r="V1007" s="76"/>
      <c r="W1007" s="76"/>
      <c r="X1007" s="76"/>
      <c r="Y1007" s="76"/>
      <c r="Z1007" s="76"/>
      <c r="AA1007" s="85"/>
      <c r="AB1007" s="85"/>
      <c r="AC1007" s="85"/>
      <c r="AD1007" s="85"/>
      <c r="AE1007" s="85"/>
      <c r="AF1007" s="85"/>
      <c r="AG1007" s="86"/>
      <c r="AH1007" s="85"/>
      <c r="AI1007" s="85"/>
      <c r="AJ1007" s="85"/>
      <c r="AK1007" s="85"/>
      <c r="AL1007" s="85"/>
      <c r="AM1007" s="92"/>
      <c r="AN1007" s="92"/>
      <c r="AO1007" s="92"/>
      <c r="AP1007" s="92"/>
      <c r="AQ1007" s="92"/>
      <c r="AR1007" s="92"/>
      <c r="AS1007" s="92"/>
      <c r="AT1007" s="92"/>
      <c r="AU1007" s="92"/>
      <c r="AV1007" s="92"/>
      <c r="AW1007" s="92"/>
      <c r="AX1007" s="92"/>
      <c r="AY1007" s="92"/>
      <c r="AZ1007" s="93"/>
      <c r="BA1007" s="93"/>
      <c r="BB1007" s="93"/>
      <c r="BC1007" s="93"/>
      <c r="BD1007" s="93"/>
      <c r="BE1007" s="93"/>
      <c r="BF1007" s="93"/>
      <c r="BG1007" s="93"/>
      <c r="BH1007" s="93"/>
      <c r="BI1007" s="93"/>
      <c r="BJ1007" s="93"/>
      <c r="BK1007" s="93"/>
      <c r="BL1007" s="93"/>
    </row>
    <row r="1008" spans="2:64" x14ac:dyDescent="0.2">
      <c r="B1008" s="43"/>
      <c r="C1008" s="73"/>
      <c r="D1008" s="64"/>
      <c r="E1008" s="55"/>
      <c r="F1008" s="74"/>
      <c r="G1008" s="74"/>
      <c r="H1008" s="74"/>
      <c r="I1008" s="75"/>
      <c r="J1008" s="74"/>
      <c r="L1008" s="55"/>
      <c r="M1008" s="234"/>
      <c r="N1008" s="65"/>
      <c r="O1008" s="76"/>
      <c r="P1008" s="76"/>
      <c r="Q1008" s="65"/>
      <c r="R1008" s="76"/>
      <c r="S1008" s="76"/>
      <c r="T1008" s="76"/>
      <c r="U1008" s="76"/>
      <c r="V1008" s="76"/>
      <c r="W1008" s="76"/>
      <c r="X1008" s="76"/>
      <c r="Y1008" s="76"/>
      <c r="Z1008" s="76"/>
      <c r="AA1008" s="85"/>
      <c r="AB1008" s="85"/>
      <c r="AC1008" s="85"/>
      <c r="AD1008" s="85"/>
      <c r="AE1008" s="85"/>
      <c r="AF1008" s="85"/>
      <c r="AG1008" s="86"/>
      <c r="AH1008" s="85"/>
      <c r="AI1008" s="85"/>
      <c r="AJ1008" s="85"/>
      <c r="AK1008" s="85"/>
      <c r="AL1008" s="85"/>
      <c r="AM1008" s="92"/>
      <c r="AN1008" s="92"/>
      <c r="AO1008" s="92"/>
      <c r="AP1008" s="92"/>
      <c r="AQ1008" s="92"/>
      <c r="AR1008" s="92"/>
      <c r="AS1008" s="92"/>
      <c r="AT1008" s="92"/>
      <c r="AU1008" s="92"/>
      <c r="AV1008" s="92"/>
      <c r="AW1008" s="92"/>
      <c r="AX1008" s="92"/>
      <c r="AY1008" s="92"/>
      <c r="AZ1008" s="93"/>
      <c r="BA1008" s="93"/>
      <c r="BB1008" s="93"/>
      <c r="BC1008" s="93"/>
      <c r="BD1008" s="93"/>
      <c r="BE1008" s="93"/>
      <c r="BF1008" s="93"/>
      <c r="BG1008" s="93"/>
      <c r="BH1008" s="93"/>
      <c r="BI1008" s="93"/>
      <c r="BJ1008" s="93"/>
      <c r="BK1008" s="93"/>
      <c r="BL1008" s="93"/>
    </row>
    <row r="1009" spans="2:64" x14ac:dyDescent="0.2">
      <c r="B1009" s="43"/>
      <c r="C1009" s="73"/>
      <c r="D1009" s="64"/>
      <c r="E1009" s="55"/>
      <c r="F1009" s="74"/>
      <c r="G1009" s="74"/>
      <c r="H1009" s="74"/>
      <c r="I1009" s="75"/>
      <c r="J1009" s="74"/>
      <c r="L1009" s="55"/>
      <c r="M1009" s="234"/>
      <c r="N1009" s="65"/>
      <c r="O1009" s="76"/>
      <c r="P1009" s="76"/>
      <c r="Q1009" s="65"/>
      <c r="R1009" s="76"/>
      <c r="S1009" s="76"/>
      <c r="T1009" s="76"/>
      <c r="U1009" s="76"/>
      <c r="V1009" s="76"/>
      <c r="W1009" s="76"/>
      <c r="X1009" s="76"/>
      <c r="Y1009" s="76"/>
      <c r="Z1009" s="76"/>
      <c r="AA1009" s="85"/>
      <c r="AB1009" s="85"/>
      <c r="AC1009" s="85"/>
      <c r="AD1009" s="85"/>
      <c r="AE1009" s="85"/>
      <c r="AF1009" s="85"/>
      <c r="AG1009" s="86"/>
      <c r="AH1009" s="85"/>
      <c r="AI1009" s="85"/>
      <c r="AJ1009" s="85"/>
      <c r="AK1009" s="85"/>
      <c r="AL1009" s="85"/>
      <c r="AM1009" s="92"/>
      <c r="AN1009" s="92"/>
      <c r="AO1009" s="92"/>
      <c r="AP1009" s="92"/>
      <c r="AQ1009" s="92"/>
      <c r="AR1009" s="92"/>
      <c r="AS1009" s="92"/>
      <c r="AT1009" s="92"/>
      <c r="AU1009" s="92"/>
      <c r="AV1009" s="92"/>
      <c r="AW1009" s="92"/>
      <c r="AX1009" s="92"/>
      <c r="AY1009" s="92"/>
      <c r="AZ1009" s="93"/>
      <c r="BA1009" s="93"/>
      <c r="BB1009" s="93"/>
      <c r="BC1009" s="93"/>
      <c r="BD1009" s="93"/>
      <c r="BE1009" s="93"/>
      <c r="BF1009" s="93"/>
      <c r="BG1009" s="93"/>
      <c r="BH1009" s="93"/>
      <c r="BI1009" s="93"/>
      <c r="BJ1009" s="93"/>
      <c r="BK1009" s="93"/>
      <c r="BL1009" s="93"/>
    </row>
    <row r="1010" spans="2:64" x14ac:dyDescent="0.2">
      <c r="B1010" s="43"/>
      <c r="C1010" s="73"/>
      <c r="D1010" s="64"/>
      <c r="E1010" s="55"/>
      <c r="F1010" s="74"/>
      <c r="G1010" s="74"/>
      <c r="H1010" s="74"/>
      <c r="I1010" s="75"/>
      <c r="J1010" s="74"/>
      <c r="L1010" s="55"/>
      <c r="M1010" s="234"/>
      <c r="N1010" s="65"/>
      <c r="O1010" s="76"/>
      <c r="P1010" s="76"/>
      <c r="Q1010" s="65"/>
      <c r="R1010" s="76"/>
      <c r="S1010" s="76"/>
      <c r="T1010" s="76"/>
      <c r="U1010" s="76"/>
      <c r="V1010" s="76"/>
      <c r="W1010" s="76"/>
      <c r="X1010" s="76"/>
      <c r="Y1010" s="76"/>
      <c r="Z1010" s="76"/>
      <c r="AA1010" s="85"/>
      <c r="AB1010" s="85"/>
      <c r="AC1010" s="85"/>
      <c r="AD1010" s="85"/>
      <c r="AE1010" s="85"/>
      <c r="AF1010" s="85"/>
      <c r="AG1010" s="86"/>
      <c r="AH1010" s="85"/>
      <c r="AI1010" s="85"/>
      <c r="AJ1010" s="85"/>
      <c r="AK1010" s="85"/>
      <c r="AL1010" s="85"/>
      <c r="AM1010" s="92"/>
      <c r="AN1010" s="92"/>
      <c r="AO1010" s="92"/>
      <c r="AP1010" s="92"/>
      <c r="AQ1010" s="92"/>
      <c r="AR1010" s="92"/>
      <c r="AS1010" s="92"/>
      <c r="AT1010" s="92"/>
      <c r="AU1010" s="92"/>
      <c r="AV1010" s="92"/>
      <c r="AW1010" s="92"/>
      <c r="AX1010" s="92"/>
      <c r="AY1010" s="92"/>
      <c r="AZ1010" s="93"/>
      <c r="BA1010" s="93"/>
      <c r="BB1010" s="93"/>
      <c r="BC1010" s="93"/>
      <c r="BD1010" s="93"/>
      <c r="BE1010" s="93"/>
      <c r="BF1010" s="93"/>
      <c r="BG1010" s="93"/>
      <c r="BH1010" s="93"/>
      <c r="BI1010" s="93"/>
      <c r="BJ1010" s="93"/>
      <c r="BK1010" s="93"/>
      <c r="BL1010" s="93"/>
    </row>
    <row r="1011" spans="2:64" x14ac:dyDescent="0.2">
      <c r="B1011" s="43"/>
      <c r="C1011" s="73"/>
      <c r="D1011" s="64"/>
      <c r="E1011" s="55"/>
      <c r="F1011" s="74"/>
      <c r="G1011" s="74"/>
      <c r="H1011" s="74"/>
      <c r="I1011" s="75"/>
      <c r="J1011" s="74"/>
      <c r="L1011" s="55"/>
      <c r="M1011" s="234"/>
      <c r="N1011" s="65"/>
      <c r="O1011" s="76"/>
      <c r="P1011" s="76"/>
      <c r="Q1011" s="65"/>
      <c r="R1011" s="76"/>
      <c r="S1011" s="76"/>
      <c r="T1011" s="76"/>
      <c r="U1011" s="76"/>
      <c r="V1011" s="76"/>
      <c r="W1011" s="76"/>
      <c r="X1011" s="76"/>
      <c r="Y1011" s="76"/>
      <c r="Z1011" s="76"/>
      <c r="AA1011" s="85"/>
      <c r="AB1011" s="85"/>
      <c r="AC1011" s="85"/>
      <c r="AD1011" s="85"/>
      <c r="AE1011" s="85"/>
      <c r="AF1011" s="85"/>
      <c r="AG1011" s="86"/>
      <c r="AH1011" s="85"/>
      <c r="AI1011" s="85"/>
      <c r="AJ1011" s="85"/>
      <c r="AK1011" s="85"/>
      <c r="AL1011" s="85"/>
      <c r="AM1011" s="92"/>
      <c r="AN1011" s="92"/>
      <c r="AO1011" s="92"/>
      <c r="AP1011" s="92"/>
      <c r="AQ1011" s="92"/>
      <c r="AR1011" s="92"/>
      <c r="AS1011" s="92"/>
      <c r="AT1011" s="92"/>
      <c r="AU1011" s="92"/>
      <c r="AV1011" s="92"/>
      <c r="AW1011" s="92"/>
      <c r="AX1011" s="92"/>
      <c r="AY1011" s="92"/>
      <c r="AZ1011" s="93"/>
      <c r="BA1011" s="93"/>
      <c r="BB1011" s="93"/>
      <c r="BC1011" s="93"/>
      <c r="BD1011" s="93"/>
      <c r="BE1011" s="93"/>
      <c r="BF1011" s="93"/>
      <c r="BG1011" s="93"/>
      <c r="BH1011" s="93"/>
      <c r="BI1011" s="93"/>
      <c r="BJ1011" s="93"/>
      <c r="BK1011" s="93"/>
      <c r="BL1011" s="93"/>
    </row>
    <row r="1012" spans="2:64" x14ac:dyDescent="0.2">
      <c r="B1012" s="43"/>
      <c r="C1012" s="73"/>
      <c r="D1012" s="64"/>
      <c r="E1012" s="55"/>
      <c r="F1012" s="74"/>
      <c r="G1012" s="74"/>
      <c r="H1012" s="74"/>
      <c r="I1012" s="75"/>
      <c r="J1012" s="74"/>
      <c r="L1012" s="55"/>
      <c r="M1012" s="234"/>
      <c r="N1012" s="65"/>
      <c r="O1012" s="76"/>
      <c r="P1012" s="76"/>
      <c r="Q1012" s="65"/>
      <c r="R1012" s="76"/>
      <c r="S1012" s="76"/>
      <c r="T1012" s="76"/>
      <c r="U1012" s="76"/>
      <c r="V1012" s="76"/>
      <c r="W1012" s="76"/>
      <c r="X1012" s="76"/>
      <c r="Y1012" s="76"/>
      <c r="Z1012" s="76"/>
      <c r="AA1012" s="85"/>
      <c r="AB1012" s="85"/>
      <c r="AC1012" s="85"/>
      <c r="AD1012" s="85"/>
      <c r="AE1012" s="85"/>
      <c r="AF1012" s="85"/>
      <c r="AG1012" s="86"/>
      <c r="AH1012" s="85"/>
      <c r="AI1012" s="85"/>
      <c r="AJ1012" s="85"/>
      <c r="AK1012" s="85"/>
      <c r="AL1012" s="85"/>
      <c r="AM1012" s="92"/>
      <c r="AN1012" s="92"/>
      <c r="AO1012" s="92"/>
      <c r="AP1012" s="92"/>
      <c r="AQ1012" s="92"/>
      <c r="AR1012" s="92"/>
      <c r="AS1012" s="92"/>
      <c r="AT1012" s="92"/>
      <c r="AU1012" s="92"/>
      <c r="AV1012" s="92"/>
      <c r="AW1012" s="92"/>
      <c r="AX1012" s="92"/>
      <c r="AY1012" s="92"/>
      <c r="AZ1012" s="93"/>
      <c r="BA1012" s="93"/>
      <c r="BB1012" s="93"/>
      <c r="BC1012" s="93"/>
      <c r="BD1012" s="93"/>
      <c r="BE1012" s="93"/>
      <c r="BF1012" s="93"/>
      <c r="BG1012" s="93"/>
      <c r="BH1012" s="93"/>
      <c r="BI1012" s="93"/>
      <c r="BJ1012" s="93"/>
      <c r="BK1012" s="93"/>
      <c r="BL1012" s="93"/>
    </row>
    <row r="1013" spans="2:64" x14ac:dyDescent="0.2">
      <c r="B1013" s="43"/>
      <c r="C1013" s="73"/>
      <c r="D1013" s="64"/>
      <c r="E1013" s="55"/>
      <c r="F1013" s="74"/>
      <c r="G1013" s="74"/>
      <c r="H1013" s="74"/>
      <c r="I1013" s="75"/>
      <c r="J1013" s="74"/>
      <c r="L1013" s="55"/>
      <c r="M1013" s="234"/>
      <c r="N1013" s="65"/>
      <c r="O1013" s="76"/>
      <c r="P1013" s="76"/>
      <c r="Q1013" s="65"/>
      <c r="R1013" s="76"/>
      <c r="S1013" s="76"/>
      <c r="T1013" s="76"/>
      <c r="U1013" s="76"/>
      <c r="V1013" s="76"/>
      <c r="W1013" s="76"/>
      <c r="X1013" s="76"/>
      <c r="Y1013" s="76"/>
      <c r="Z1013" s="76"/>
      <c r="AA1013" s="85"/>
      <c r="AB1013" s="85"/>
      <c r="AC1013" s="85"/>
      <c r="AD1013" s="85"/>
      <c r="AE1013" s="85"/>
      <c r="AF1013" s="85"/>
      <c r="AG1013" s="86"/>
      <c r="AH1013" s="85"/>
      <c r="AI1013" s="85"/>
      <c r="AJ1013" s="85"/>
      <c r="AK1013" s="85"/>
      <c r="AL1013" s="85"/>
      <c r="AM1013" s="92"/>
      <c r="AN1013" s="92"/>
      <c r="AO1013" s="92"/>
      <c r="AP1013" s="92"/>
      <c r="AQ1013" s="92"/>
      <c r="AR1013" s="92"/>
      <c r="AS1013" s="92"/>
      <c r="AT1013" s="92"/>
      <c r="AU1013" s="92"/>
      <c r="AV1013" s="92"/>
      <c r="AW1013" s="92"/>
      <c r="AX1013" s="92"/>
      <c r="AY1013" s="92"/>
      <c r="AZ1013" s="93"/>
      <c r="BA1013" s="93"/>
      <c r="BB1013" s="93"/>
      <c r="BC1013" s="93"/>
      <c r="BD1013" s="93"/>
      <c r="BE1013" s="93"/>
      <c r="BF1013" s="93"/>
      <c r="BG1013" s="93"/>
      <c r="BH1013" s="93"/>
      <c r="BI1013" s="93"/>
      <c r="BJ1013" s="93"/>
      <c r="BK1013" s="93"/>
      <c r="BL1013" s="93"/>
    </row>
    <row r="1014" spans="2:64" x14ac:dyDescent="0.2">
      <c r="B1014" s="43"/>
      <c r="C1014" s="73"/>
      <c r="D1014" s="64"/>
      <c r="E1014" s="55"/>
      <c r="F1014" s="74"/>
      <c r="G1014" s="74"/>
      <c r="H1014" s="74"/>
      <c r="I1014" s="75"/>
      <c r="J1014" s="74"/>
      <c r="L1014" s="55"/>
      <c r="M1014" s="234"/>
      <c r="N1014" s="65"/>
      <c r="O1014" s="76"/>
      <c r="P1014" s="76"/>
      <c r="Q1014" s="65"/>
      <c r="R1014" s="76"/>
      <c r="S1014" s="76"/>
      <c r="T1014" s="76"/>
      <c r="U1014" s="76"/>
      <c r="V1014" s="76"/>
      <c r="W1014" s="76"/>
      <c r="X1014" s="76"/>
      <c r="Y1014" s="76"/>
      <c r="Z1014" s="76"/>
      <c r="AA1014" s="85"/>
      <c r="AB1014" s="85"/>
      <c r="AC1014" s="85"/>
      <c r="AD1014" s="85"/>
      <c r="AE1014" s="85"/>
      <c r="AF1014" s="85"/>
      <c r="AG1014" s="86"/>
      <c r="AH1014" s="85"/>
      <c r="AI1014" s="85"/>
      <c r="AJ1014" s="85"/>
      <c r="AK1014" s="85"/>
      <c r="AL1014" s="85"/>
      <c r="AM1014" s="92"/>
      <c r="AN1014" s="92"/>
      <c r="AO1014" s="92"/>
      <c r="AP1014" s="92"/>
      <c r="AQ1014" s="92"/>
      <c r="AR1014" s="92"/>
      <c r="AS1014" s="92"/>
      <c r="AT1014" s="92"/>
      <c r="AU1014" s="92"/>
      <c r="AV1014" s="92"/>
      <c r="AW1014" s="92"/>
      <c r="AX1014" s="92"/>
      <c r="AY1014" s="92"/>
      <c r="AZ1014" s="93"/>
      <c r="BA1014" s="93"/>
      <c r="BB1014" s="93"/>
      <c r="BC1014" s="93"/>
      <c r="BD1014" s="93"/>
      <c r="BE1014" s="93"/>
      <c r="BF1014" s="93"/>
      <c r="BG1014" s="93"/>
      <c r="BH1014" s="93"/>
      <c r="BI1014" s="93"/>
      <c r="BJ1014" s="93"/>
      <c r="BK1014" s="93"/>
      <c r="BL1014" s="93"/>
    </row>
    <row r="1015" spans="2:64" x14ac:dyDescent="0.2">
      <c r="B1015" s="43"/>
      <c r="C1015" s="73"/>
      <c r="D1015" s="64"/>
      <c r="E1015" s="55"/>
      <c r="F1015" s="74"/>
      <c r="G1015" s="74"/>
      <c r="H1015" s="74"/>
      <c r="I1015" s="75"/>
      <c r="J1015" s="74"/>
      <c r="L1015" s="55"/>
      <c r="M1015" s="234"/>
      <c r="N1015" s="65"/>
      <c r="O1015" s="76"/>
      <c r="P1015" s="76"/>
      <c r="Q1015" s="65"/>
      <c r="R1015" s="76"/>
      <c r="S1015" s="76"/>
      <c r="T1015" s="76"/>
      <c r="U1015" s="76"/>
      <c r="V1015" s="76"/>
      <c r="W1015" s="76"/>
      <c r="X1015" s="76"/>
      <c r="Y1015" s="76"/>
      <c r="Z1015" s="76"/>
      <c r="AA1015" s="85"/>
      <c r="AB1015" s="85"/>
      <c r="AC1015" s="85"/>
      <c r="AD1015" s="85"/>
      <c r="AE1015" s="85"/>
      <c r="AF1015" s="85"/>
      <c r="AG1015" s="86"/>
      <c r="AH1015" s="85"/>
      <c r="AI1015" s="85"/>
      <c r="AJ1015" s="85"/>
      <c r="AK1015" s="85"/>
      <c r="AL1015" s="85"/>
      <c r="AM1015" s="92"/>
      <c r="AN1015" s="92"/>
      <c r="AO1015" s="92"/>
      <c r="AP1015" s="92"/>
      <c r="AQ1015" s="92"/>
      <c r="AR1015" s="92"/>
      <c r="AS1015" s="92"/>
      <c r="AT1015" s="92"/>
      <c r="AU1015" s="92"/>
      <c r="AV1015" s="92"/>
      <c r="AW1015" s="92"/>
      <c r="AX1015" s="92"/>
      <c r="AY1015" s="92"/>
      <c r="AZ1015" s="93"/>
      <c r="BA1015" s="93"/>
      <c r="BB1015" s="93"/>
      <c r="BC1015" s="93"/>
      <c r="BD1015" s="93"/>
      <c r="BE1015" s="93"/>
      <c r="BF1015" s="93"/>
      <c r="BG1015" s="93"/>
      <c r="BH1015" s="93"/>
      <c r="BI1015" s="93"/>
      <c r="BJ1015" s="93"/>
      <c r="BK1015" s="93"/>
      <c r="BL1015" s="93"/>
    </row>
    <row r="1016" spans="2:64" x14ac:dyDescent="0.2">
      <c r="B1016" s="43"/>
      <c r="C1016" s="73"/>
      <c r="D1016" s="64"/>
      <c r="E1016" s="55"/>
      <c r="F1016" s="74"/>
      <c r="G1016" s="74"/>
      <c r="H1016" s="74"/>
      <c r="I1016" s="75"/>
      <c r="J1016" s="74"/>
      <c r="L1016" s="55"/>
      <c r="M1016" s="234"/>
      <c r="N1016" s="65"/>
      <c r="O1016" s="76"/>
      <c r="P1016" s="76"/>
      <c r="Q1016" s="65"/>
      <c r="R1016" s="76"/>
      <c r="S1016" s="76"/>
      <c r="T1016" s="76"/>
      <c r="U1016" s="76"/>
      <c r="V1016" s="76"/>
      <c r="W1016" s="76"/>
      <c r="X1016" s="76"/>
      <c r="Y1016" s="76"/>
      <c r="Z1016" s="76"/>
      <c r="AA1016" s="85"/>
      <c r="AB1016" s="85"/>
      <c r="AC1016" s="85"/>
      <c r="AD1016" s="85"/>
      <c r="AE1016" s="85"/>
      <c r="AF1016" s="85"/>
      <c r="AG1016" s="86"/>
      <c r="AH1016" s="85"/>
      <c r="AI1016" s="85"/>
      <c r="AJ1016" s="85"/>
      <c r="AK1016" s="85"/>
      <c r="AL1016" s="85"/>
      <c r="AM1016" s="92"/>
      <c r="AN1016" s="92"/>
      <c r="AO1016" s="92"/>
      <c r="AP1016" s="92"/>
      <c r="AQ1016" s="92"/>
      <c r="AR1016" s="92"/>
      <c r="AS1016" s="92"/>
      <c r="AT1016" s="92"/>
      <c r="AU1016" s="92"/>
      <c r="AV1016" s="92"/>
      <c r="AW1016" s="92"/>
      <c r="AX1016" s="92"/>
      <c r="AY1016" s="92"/>
      <c r="AZ1016" s="93"/>
      <c r="BA1016" s="93"/>
      <c r="BB1016" s="93"/>
      <c r="BC1016" s="93"/>
      <c r="BD1016" s="93"/>
      <c r="BE1016" s="93"/>
      <c r="BF1016" s="93"/>
      <c r="BG1016" s="93"/>
      <c r="BH1016" s="93"/>
      <c r="BI1016" s="93"/>
      <c r="BJ1016" s="93"/>
      <c r="BK1016" s="93"/>
      <c r="BL1016" s="93"/>
    </row>
    <row r="1017" spans="2:64" x14ac:dyDescent="0.2">
      <c r="B1017" s="43"/>
      <c r="C1017" s="73"/>
      <c r="D1017" s="64"/>
      <c r="E1017" s="55"/>
      <c r="F1017" s="74"/>
      <c r="G1017" s="74"/>
      <c r="H1017" s="74"/>
      <c r="I1017" s="75"/>
      <c r="J1017" s="74"/>
      <c r="L1017" s="55"/>
      <c r="M1017" s="234"/>
      <c r="N1017" s="65"/>
      <c r="O1017" s="76"/>
      <c r="P1017" s="76"/>
      <c r="Q1017" s="65"/>
      <c r="R1017" s="76"/>
      <c r="S1017" s="76"/>
      <c r="T1017" s="76"/>
      <c r="U1017" s="76"/>
      <c r="V1017" s="76"/>
      <c r="W1017" s="76"/>
      <c r="X1017" s="76"/>
      <c r="Y1017" s="76"/>
      <c r="Z1017" s="76"/>
      <c r="AA1017" s="85"/>
      <c r="AB1017" s="85"/>
      <c r="AC1017" s="85"/>
      <c r="AD1017" s="85"/>
      <c r="AE1017" s="85"/>
      <c r="AF1017" s="85"/>
      <c r="AG1017" s="86"/>
      <c r="AH1017" s="85"/>
      <c r="AI1017" s="85"/>
      <c r="AJ1017" s="85"/>
      <c r="AK1017" s="85"/>
      <c r="AL1017" s="85"/>
      <c r="AM1017" s="92"/>
      <c r="AN1017" s="92"/>
      <c r="AO1017" s="92"/>
      <c r="AP1017" s="92"/>
      <c r="AQ1017" s="92"/>
      <c r="AR1017" s="92"/>
      <c r="AS1017" s="92"/>
      <c r="AT1017" s="92"/>
      <c r="AU1017" s="92"/>
      <c r="AV1017" s="92"/>
      <c r="AW1017" s="92"/>
      <c r="AX1017" s="92"/>
      <c r="AY1017" s="92"/>
      <c r="AZ1017" s="93"/>
      <c r="BA1017" s="93"/>
      <c r="BB1017" s="93"/>
      <c r="BC1017" s="93"/>
      <c r="BD1017" s="93"/>
      <c r="BE1017" s="93"/>
      <c r="BF1017" s="93"/>
      <c r="BG1017" s="93"/>
      <c r="BH1017" s="93"/>
      <c r="BI1017" s="93"/>
      <c r="BJ1017" s="93"/>
      <c r="BK1017" s="93"/>
      <c r="BL1017" s="93"/>
    </row>
    <row r="1018" spans="2:64" x14ac:dyDescent="0.2">
      <c r="B1018" s="43"/>
      <c r="C1018" s="73"/>
      <c r="D1018" s="64"/>
      <c r="E1018" s="55"/>
      <c r="F1018" s="74"/>
      <c r="G1018" s="74"/>
      <c r="H1018" s="74"/>
      <c r="I1018" s="75"/>
      <c r="J1018" s="74"/>
      <c r="L1018" s="55"/>
      <c r="M1018" s="234"/>
      <c r="N1018" s="65"/>
      <c r="O1018" s="76"/>
      <c r="P1018" s="76"/>
      <c r="Q1018" s="65"/>
      <c r="R1018" s="76"/>
      <c r="S1018" s="76"/>
      <c r="T1018" s="76"/>
      <c r="U1018" s="76"/>
      <c r="V1018" s="76"/>
      <c r="W1018" s="76"/>
      <c r="X1018" s="76"/>
      <c r="Y1018" s="76"/>
      <c r="Z1018" s="76"/>
      <c r="AA1018" s="85"/>
      <c r="AB1018" s="85"/>
      <c r="AC1018" s="85"/>
      <c r="AD1018" s="85"/>
      <c r="AE1018" s="85"/>
      <c r="AF1018" s="85"/>
      <c r="AG1018" s="86"/>
      <c r="AH1018" s="85"/>
      <c r="AI1018" s="85"/>
      <c r="AJ1018" s="85"/>
      <c r="AK1018" s="85"/>
      <c r="AL1018" s="85"/>
      <c r="AM1018" s="92"/>
      <c r="AN1018" s="92"/>
      <c r="AO1018" s="92"/>
      <c r="AP1018" s="92"/>
      <c r="AQ1018" s="92"/>
      <c r="AR1018" s="92"/>
      <c r="AS1018" s="92"/>
      <c r="AT1018" s="92"/>
      <c r="AU1018" s="92"/>
      <c r="AV1018" s="92"/>
      <c r="AW1018" s="92"/>
      <c r="AX1018" s="92"/>
      <c r="AY1018" s="92"/>
      <c r="AZ1018" s="93"/>
      <c r="BA1018" s="93"/>
      <c r="BB1018" s="93"/>
      <c r="BC1018" s="93"/>
      <c r="BD1018" s="93"/>
      <c r="BE1018" s="93"/>
      <c r="BF1018" s="93"/>
      <c r="BG1018" s="93"/>
      <c r="BH1018" s="93"/>
      <c r="BI1018" s="93"/>
      <c r="BJ1018" s="93"/>
      <c r="BK1018" s="93"/>
      <c r="BL1018" s="93"/>
    </row>
    <row r="1019" spans="2:64" x14ac:dyDescent="0.2">
      <c r="B1019" s="43"/>
      <c r="C1019" s="73"/>
      <c r="D1019" s="64"/>
      <c r="E1019" s="55"/>
      <c r="F1019" s="74"/>
      <c r="G1019" s="74"/>
      <c r="H1019" s="74"/>
      <c r="I1019" s="75"/>
      <c r="J1019" s="74"/>
      <c r="L1019" s="55"/>
      <c r="M1019" s="234"/>
      <c r="N1019" s="65"/>
      <c r="O1019" s="76"/>
      <c r="P1019" s="76"/>
      <c r="Q1019" s="65"/>
      <c r="R1019" s="76"/>
      <c r="S1019" s="76"/>
      <c r="T1019" s="76"/>
      <c r="U1019" s="76"/>
      <c r="V1019" s="76"/>
      <c r="W1019" s="76"/>
      <c r="X1019" s="76"/>
      <c r="Y1019" s="76"/>
      <c r="Z1019" s="76"/>
      <c r="AA1019" s="85"/>
      <c r="AB1019" s="85"/>
      <c r="AC1019" s="85"/>
      <c r="AD1019" s="85"/>
      <c r="AE1019" s="85"/>
      <c r="AF1019" s="85"/>
      <c r="AG1019" s="86"/>
      <c r="AH1019" s="85"/>
      <c r="AI1019" s="85"/>
      <c r="AJ1019" s="85"/>
      <c r="AK1019" s="85"/>
      <c r="AL1019" s="85"/>
      <c r="AM1019" s="92"/>
      <c r="AN1019" s="92"/>
      <c r="AO1019" s="92"/>
      <c r="AP1019" s="92"/>
      <c r="AQ1019" s="92"/>
      <c r="AR1019" s="92"/>
      <c r="AS1019" s="92"/>
      <c r="AT1019" s="92"/>
      <c r="AU1019" s="92"/>
      <c r="AV1019" s="92"/>
      <c r="AW1019" s="92"/>
      <c r="AX1019" s="92"/>
      <c r="AY1019" s="92"/>
      <c r="AZ1019" s="93"/>
      <c r="BA1019" s="93"/>
      <c r="BB1019" s="93"/>
      <c r="BC1019" s="93"/>
      <c r="BD1019" s="93"/>
      <c r="BE1019" s="93"/>
      <c r="BF1019" s="93"/>
      <c r="BG1019" s="93"/>
      <c r="BH1019" s="93"/>
      <c r="BI1019" s="93"/>
      <c r="BJ1019" s="93"/>
      <c r="BK1019" s="93"/>
      <c r="BL1019" s="93"/>
    </row>
    <row r="1020" spans="2:64" x14ac:dyDescent="0.2">
      <c r="B1020" s="43"/>
      <c r="C1020" s="73"/>
      <c r="D1020" s="64"/>
      <c r="E1020" s="55"/>
      <c r="F1020" s="74"/>
      <c r="G1020" s="74"/>
      <c r="H1020" s="74"/>
      <c r="I1020" s="75"/>
      <c r="J1020" s="74"/>
      <c r="L1020" s="55"/>
      <c r="M1020" s="234"/>
      <c r="N1020" s="65"/>
      <c r="O1020" s="76"/>
      <c r="P1020" s="76"/>
      <c r="Q1020" s="65"/>
      <c r="R1020" s="76"/>
      <c r="S1020" s="76"/>
      <c r="T1020" s="76"/>
      <c r="U1020" s="76"/>
      <c r="V1020" s="76"/>
      <c r="W1020" s="76"/>
      <c r="X1020" s="76"/>
      <c r="Y1020" s="76"/>
      <c r="Z1020" s="76"/>
      <c r="AA1020" s="85"/>
      <c r="AB1020" s="85"/>
      <c r="AC1020" s="85"/>
      <c r="AD1020" s="85"/>
      <c r="AE1020" s="85"/>
      <c r="AF1020" s="85"/>
      <c r="AG1020" s="86"/>
      <c r="AH1020" s="85"/>
      <c r="AI1020" s="85"/>
      <c r="AJ1020" s="85"/>
      <c r="AK1020" s="85"/>
      <c r="AL1020" s="85"/>
      <c r="AM1020" s="92"/>
      <c r="AN1020" s="92"/>
      <c r="AO1020" s="92"/>
      <c r="AP1020" s="92"/>
      <c r="AQ1020" s="92"/>
      <c r="AR1020" s="92"/>
      <c r="AS1020" s="92"/>
      <c r="AT1020" s="92"/>
      <c r="AU1020" s="92"/>
      <c r="AV1020" s="92"/>
      <c r="AW1020" s="92"/>
      <c r="AX1020" s="92"/>
      <c r="AY1020" s="92"/>
      <c r="AZ1020" s="93"/>
      <c r="BA1020" s="93"/>
      <c r="BB1020" s="93"/>
      <c r="BC1020" s="93"/>
      <c r="BD1020" s="93"/>
      <c r="BE1020" s="93"/>
      <c r="BF1020" s="93"/>
      <c r="BG1020" s="93"/>
      <c r="BH1020" s="93"/>
      <c r="BI1020" s="93"/>
      <c r="BJ1020" s="93"/>
      <c r="BK1020" s="93"/>
      <c r="BL1020" s="93"/>
    </row>
    <row r="1021" spans="2:64" x14ac:dyDescent="0.2">
      <c r="B1021" s="43"/>
      <c r="C1021" s="73"/>
      <c r="D1021" s="64"/>
      <c r="E1021" s="55"/>
      <c r="F1021" s="74"/>
      <c r="G1021" s="74"/>
      <c r="H1021" s="74"/>
      <c r="I1021" s="75"/>
      <c r="J1021" s="74"/>
      <c r="L1021" s="55"/>
      <c r="M1021" s="234"/>
      <c r="N1021" s="65"/>
      <c r="O1021" s="76"/>
      <c r="P1021" s="76"/>
      <c r="Q1021" s="65"/>
      <c r="R1021" s="76"/>
      <c r="S1021" s="76"/>
      <c r="T1021" s="76"/>
      <c r="U1021" s="76"/>
      <c r="V1021" s="76"/>
      <c r="W1021" s="76"/>
      <c r="X1021" s="76"/>
      <c r="Y1021" s="76"/>
      <c r="Z1021" s="76"/>
      <c r="AA1021" s="85"/>
      <c r="AB1021" s="85"/>
      <c r="AC1021" s="85"/>
      <c r="AD1021" s="85"/>
      <c r="AE1021" s="85"/>
      <c r="AF1021" s="85"/>
      <c r="AG1021" s="86"/>
      <c r="AH1021" s="85"/>
      <c r="AI1021" s="85"/>
      <c r="AJ1021" s="85"/>
      <c r="AK1021" s="85"/>
      <c r="AL1021" s="85"/>
      <c r="AM1021" s="92"/>
      <c r="AN1021" s="92"/>
      <c r="AO1021" s="92"/>
      <c r="AP1021" s="92"/>
      <c r="AQ1021" s="92"/>
      <c r="AR1021" s="92"/>
      <c r="AS1021" s="92"/>
      <c r="AT1021" s="92"/>
      <c r="AU1021" s="92"/>
      <c r="AV1021" s="92"/>
      <c r="AW1021" s="92"/>
      <c r="AX1021" s="92"/>
      <c r="AY1021" s="92"/>
      <c r="AZ1021" s="93"/>
      <c r="BA1021" s="93"/>
      <c r="BB1021" s="93"/>
      <c r="BC1021" s="93"/>
      <c r="BD1021" s="93"/>
      <c r="BE1021" s="93"/>
      <c r="BF1021" s="93"/>
      <c r="BG1021" s="93"/>
      <c r="BH1021" s="93"/>
      <c r="BI1021" s="93"/>
      <c r="BJ1021" s="93"/>
      <c r="BK1021" s="93"/>
      <c r="BL1021" s="93"/>
    </row>
    <row r="1022" spans="2:64" x14ac:dyDescent="0.2">
      <c r="B1022" s="43"/>
      <c r="C1022" s="73"/>
      <c r="D1022" s="64"/>
      <c r="E1022" s="55"/>
      <c r="F1022" s="74"/>
      <c r="G1022" s="74"/>
      <c r="H1022" s="74"/>
      <c r="I1022" s="75"/>
      <c r="J1022" s="74"/>
      <c r="L1022" s="55"/>
      <c r="M1022" s="234"/>
      <c r="N1022" s="65"/>
      <c r="O1022" s="76"/>
      <c r="P1022" s="76"/>
      <c r="Q1022" s="65"/>
      <c r="R1022" s="76"/>
      <c r="S1022" s="76"/>
      <c r="T1022" s="76"/>
      <c r="U1022" s="76"/>
      <c r="V1022" s="76"/>
      <c r="W1022" s="76"/>
      <c r="X1022" s="76"/>
      <c r="Y1022" s="76"/>
      <c r="Z1022" s="76"/>
      <c r="AA1022" s="85"/>
      <c r="AB1022" s="85"/>
      <c r="AC1022" s="85"/>
      <c r="AD1022" s="85"/>
      <c r="AE1022" s="85"/>
      <c r="AF1022" s="85"/>
      <c r="AG1022" s="86"/>
      <c r="AH1022" s="85"/>
      <c r="AI1022" s="85"/>
      <c r="AJ1022" s="85"/>
      <c r="AK1022" s="85"/>
      <c r="AL1022" s="85"/>
      <c r="AM1022" s="92"/>
      <c r="AN1022" s="92"/>
      <c r="AO1022" s="92"/>
      <c r="AP1022" s="92"/>
      <c r="AQ1022" s="92"/>
      <c r="AR1022" s="92"/>
      <c r="AS1022" s="92"/>
      <c r="AT1022" s="92"/>
      <c r="AU1022" s="92"/>
      <c r="AV1022" s="92"/>
      <c r="AW1022" s="92"/>
      <c r="AX1022" s="92"/>
      <c r="AY1022" s="92"/>
      <c r="AZ1022" s="93"/>
      <c r="BA1022" s="93"/>
      <c r="BB1022" s="93"/>
      <c r="BC1022" s="93"/>
      <c r="BD1022" s="93"/>
      <c r="BE1022" s="93"/>
      <c r="BF1022" s="93"/>
      <c r="BG1022" s="93"/>
      <c r="BH1022" s="93"/>
      <c r="BI1022" s="93"/>
      <c r="BJ1022" s="93"/>
      <c r="BK1022" s="93"/>
      <c r="BL1022" s="93"/>
    </row>
    <row r="1023" spans="2:64" x14ac:dyDescent="0.2">
      <c r="B1023" s="43"/>
      <c r="C1023" s="73"/>
      <c r="D1023" s="64"/>
      <c r="E1023" s="55"/>
      <c r="F1023" s="74"/>
      <c r="G1023" s="74"/>
      <c r="H1023" s="74"/>
      <c r="I1023" s="75"/>
      <c r="J1023" s="74"/>
      <c r="L1023" s="55"/>
      <c r="M1023" s="234"/>
      <c r="N1023" s="65"/>
      <c r="O1023" s="76"/>
      <c r="P1023" s="76"/>
      <c r="Q1023" s="65"/>
      <c r="R1023" s="76"/>
      <c r="S1023" s="76"/>
      <c r="T1023" s="76"/>
      <c r="U1023" s="76"/>
      <c r="V1023" s="76"/>
      <c r="W1023" s="76"/>
      <c r="X1023" s="76"/>
      <c r="Y1023" s="76"/>
      <c r="Z1023" s="76"/>
      <c r="AA1023" s="85"/>
      <c r="AB1023" s="85"/>
      <c r="AC1023" s="85"/>
      <c r="AD1023" s="85"/>
      <c r="AE1023" s="85"/>
      <c r="AF1023" s="85"/>
      <c r="AG1023" s="86"/>
      <c r="AH1023" s="85"/>
      <c r="AI1023" s="85"/>
      <c r="AJ1023" s="85"/>
      <c r="AK1023" s="85"/>
      <c r="AL1023" s="85"/>
      <c r="AM1023" s="92"/>
      <c r="AN1023" s="92"/>
      <c r="AO1023" s="92"/>
      <c r="AP1023" s="92"/>
      <c r="AQ1023" s="92"/>
      <c r="AR1023" s="92"/>
      <c r="AS1023" s="92"/>
      <c r="AT1023" s="92"/>
      <c r="AU1023" s="92"/>
      <c r="AV1023" s="92"/>
      <c r="AW1023" s="92"/>
      <c r="AX1023" s="92"/>
      <c r="AY1023" s="92"/>
      <c r="AZ1023" s="93"/>
      <c r="BA1023" s="93"/>
      <c r="BB1023" s="93"/>
      <c r="BC1023" s="93"/>
      <c r="BD1023" s="93"/>
      <c r="BE1023" s="93"/>
      <c r="BF1023" s="93"/>
      <c r="BG1023" s="93"/>
      <c r="BH1023" s="93"/>
      <c r="BI1023" s="93"/>
      <c r="BJ1023" s="93"/>
      <c r="BK1023" s="93"/>
      <c r="BL1023" s="93"/>
    </row>
    <row r="1024" spans="2:64" x14ac:dyDescent="0.2">
      <c r="B1024" s="43"/>
      <c r="C1024" s="73"/>
      <c r="D1024" s="64"/>
      <c r="E1024" s="55"/>
      <c r="F1024" s="74"/>
      <c r="G1024" s="74"/>
      <c r="H1024" s="74"/>
      <c r="I1024" s="75"/>
      <c r="J1024" s="74"/>
      <c r="L1024" s="55"/>
      <c r="M1024" s="234"/>
      <c r="N1024" s="65"/>
      <c r="O1024" s="76"/>
      <c r="P1024" s="76"/>
      <c r="Q1024" s="65"/>
      <c r="R1024" s="76"/>
      <c r="S1024" s="76"/>
      <c r="T1024" s="76"/>
      <c r="U1024" s="76"/>
      <c r="V1024" s="76"/>
      <c r="W1024" s="76"/>
      <c r="X1024" s="76"/>
      <c r="Y1024" s="76"/>
      <c r="Z1024" s="76"/>
      <c r="AA1024" s="85"/>
      <c r="AB1024" s="85"/>
      <c r="AC1024" s="85"/>
      <c r="AD1024" s="85"/>
      <c r="AE1024" s="85"/>
      <c r="AF1024" s="85"/>
      <c r="AG1024" s="86"/>
      <c r="AH1024" s="85"/>
      <c r="AI1024" s="85"/>
      <c r="AJ1024" s="85"/>
      <c r="AK1024" s="85"/>
      <c r="AL1024" s="85"/>
      <c r="AM1024" s="92"/>
      <c r="AN1024" s="92"/>
      <c r="AO1024" s="92"/>
      <c r="AP1024" s="92"/>
      <c r="AQ1024" s="92"/>
      <c r="AR1024" s="92"/>
      <c r="AS1024" s="92"/>
      <c r="AT1024" s="92"/>
      <c r="AU1024" s="92"/>
      <c r="AV1024" s="92"/>
      <c r="AW1024" s="92"/>
      <c r="AX1024" s="92"/>
      <c r="AY1024" s="92"/>
      <c r="AZ1024" s="93"/>
      <c r="BA1024" s="93"/>
      <c r="BB1024" s="93"/>
      <c r="BC1024" s="93"/>
      <c r="BD1024" s="93"/>
      <c r="BE1024" s="93"/>
      <c r="BF1024" s="93"/>
      <c r="BG1024" s="93"/>
      <c r="BH1024" s="93"/>
      <c r="BI1024" s="93"/>
      <c r="BJ1024" s="93"/>
      <c r="BK1024" s="93"/>
      <c r="BL1024" s="93"/>
    </row>
    <row r="1025" spans="2:64" x14ac:dyDescent="0.2">
      <c r="B1025" s="43"/>
      <c r="C1025" s="73"/>
      <c r="D1025" s="64"/>
      <c r="E1025" s="55"/>
      <c r="F1025" s="74"/>
      <c r="G1025" s="74"/>
      <c r="H1025" s="74"/>
      <c r="I1025" s="75"/>
      <c r="J1025" s="74"/>
      <c r="L1025" s="55"/>
      <c r="M1025" s="234"/>
      <c r="N1025" s="65"/>
      <c r="O1025" s="76"/>
      <c r="P1025" s="76"/>
      <c r="Q1025" s="65"/>
      <c r="R1025" s="76"/>
      <c r="S1025" s="76"/>
      <c r="T1025" s="76"/>
      <c r="U1025" s="76"/>
      <c r="V1025" s="76"/>
      <c r="W1025" s="76"/>
      <c r="X1025" s="76"/>
      <c r="Y1025" s="76"/>
      <c r="Z1025" s="76"/>
      <c r="AA1025" s="85"/>
      <c r="AB1025" s="85"/>
      <c r="AC1025" s="85"/>
      <c r="AD1025" s="85"/>
      <c r="AE1025" s="85"/>
      <c r="AF1025" s="85"/>
      <c r="AG1025" s="86"/>
      <c r="AH1025" s="85"/>
      <c r="AI1025" s="85"/>
      <c r="AJ1025" s="85"/>
      <c r="AK1025" s="85"/>
      <c r="AL1025" s="85"/>
      <c r="AM1025" s="92"/>
      <c r="AN1025" s="92"/>
      <c r="AO1025" s="92"/>
      <c r="AP1025" s="92"/>
      <c r="AQ1025" s="92"/>
      <c r="AR1025" s="92"/>
      <c r="AS1025" s="92"/>
      <c r="AT1025" s="92"/>
      <c r="AU1025" s="92"/>
      <c r="AV1025" s="92"/>
      <c r="AW1025" s="92"/>
      <c r="AX1025" s="92"/>
      <c r="AY1025" s="92"/>
      <c r="AZ1025" s="93"/>
      <c r="BA1025" s="93"/>
      <c r="BB1025" s="93"/>
      <c r="BC1025" s="93"/>
      <c r="BD1025" s="93"/>
      <c r="BE1025" s="93"/>
      <c r="BF1025" s="93"/>
      <c r="BG1025" s="93"/>
      <c r="BH1025" s="93"/>
      <c r="BI1025" s="93"/>
      <c r="BJ1025" s="93"/>
      <c r="BK1025" s="93"/>
      <c r="BL1025" s="93"/>
    </row>
    <row r="1026" spans="2:64" x14ac:dyDescent="0.2">
      <c r="B1026" s="43"/>
      <c r="C1026" s="73"/>
      <c r="D1026" s="64"/>
      <c r="E1026" s="55"/>
      <c r="F1026" s="74"/>
      <c r="G1026" s="74"/>
      <c r="H1026" s="74"/>
      <c r="I1026" s="75"/>
      <c r="J1026" s="74"/>
      <c r="L1026" s="55"/>
      <c r="M1026" s="234"/>
      <c r="N1026" s="65"/>
      <c r="O1026" s="76"/>
      <c r="P1026" s="76"/>
      <c r="Q1026" s="65"/>
      <c r="R1026" s="76"/>
      <c r="S1026" s="76"/>
      <c r="T1026" s="76"/>
      <c r="U1026" s="76"/>
      <c r="V1026" s="76"/>
      <c r="W1026" s="76"/>
      <c r="X1026" s="76"/>
      <c r="Y1026" s="76"/>
      <c r="Z1026" s="76"/>
      <c r="AA1026" s="85"/>
      <c r="AB1026" s="85"/>
      <c r="AC1026" s="85"/>
      <c r="AD1026" s="85"/>
      <c r="AE1026" s="85"/>
      <c r="AF1026" s="85"/>
      <c r="AG1026" s="86"/>
      <c r="AH1026" s="85"/>
      <c r="AI1026" s="85"/>
      <c r="AJ1026" s="85"/>
      <c r="AK1026" s="85"/>
      <c r="AL1026" s="85"/>
      <c r="AM1026" s="92"/>
      <c r="AN1026" s="92"/>
      <c r="AO1026" s="92"/>
      <c r="AP1026" s="92"/>
      <c r="AQ1026" s="92"/>
      <c r="AR1026" s="92"/>
      <c r="AS1026" s="92"/>
      <c r="AT1026" s="92"/>
      <c r="AU1026" s="92"/>
      <c r="AV1026" s="92"/>
      <c r="AW1026" s="92"/>
      <c r="AX1026" s="92"/>
      <c r="AY1026" s="92"/>
      <c r="AZ1026" s="93"/>
      <c r="BA1026" s="93"/>
      <c r="BB1026" s="93"/>
      <c r="BC1026" s="93"/>
      <c r="BD1026" s="93"/>
      <c r="BE1026" s="93"/>
      <c r="BF1026" s="93"/>
      <c r="BG1026" s="93"/>
      <c r="BH1026" s="93"/>
      <c r="BI1026" s="93"/>
      <c r="BJ1026" s="93"/>
      <c r="BK1026" s="93"/>
      <c r="BL1026" s="93"/>
    </row>
    <row r="1027" spans="2:64" x14ac:dyDescent="0.2">
      <c r="B1027" s="43"/>
      <c r="C1027" s="73"/>
      <c r="D1027" s="64"/>
      <c r="E1027" s="55"/>
      <c r="F1027" s="74"/>
      <c r="G1027" s="74"/>
      <c r="H1027" s="74"/>
      <c r="I1027" s="75"/>
      <c r="J1027" s="74"/>
      <c r="L1027" s="55"/>
      <c r="M1027" s="234"/>
      <c r="N1027" s="65"/>
      <c r="O1027" s="76"/>
      <c r="P1027" s="76"/>
      <c r="Q1027" s="65"/>
      <c r="R1027" s="76"/>
      <c r="S1027" s="76"/>
      <c r="T1027" s="76"/>
      <c r="U1027" s="76"/>
      <c r="V1027" s="76"/>
      <c r="W1027" s="76"/>
      <c r="X1027" s="76"/>
      <c r="Y1027" s="76"/>
      <c r="Z1027" s="76"/>
      <c r="AA1027" s="85"/>
      <c r="AB1027" s="85"/>
      <c r="AC1027" s="85"/>
      <c r="AD1027" s="85"/>
      <c r="AE1027" s="85"/>
      <c r="AF1027" s="85"/>
      <c r="AG1027" s="86"/>
      <c r="AH1027" s="85"/>
      <c r="AI1027" s="85"/>
      <c r="AJ1027" s="85"/>
      <c r="AK1027" s="85"/>
      <c r="AL1027" s="85"/>
      <c r="AM1027" s="92"/>
      <c r="AN1027" s="92"/>
      <c r="AO1027" s="92"/>
      <c r="AP1027" s="92"/>
      <c r="AQ1027" s="92"/>
      <c r="AR1027" s="92"/>
      <c r="AS1027" s="92"/>
      <c r="AT1027" s="92"/>
      <c r="AU1027" s="92"/>
      <c r="AV1027" s="92"/>
      <c r="AW1027" s="92"/>
      <c r="AX1027" s="92"/>
      <c r="AY1027" s="92"/>
      <c r="AZ1027" s="93"/>
      <c r="BA1027" s="93"/>
      <c r="BB1027" s="93"/>
      <c r="BC1027" s="93"/>
      <c r="BD1027" s="93"/>
      <c r="BE1027" s="93"/>
      <c r="BF1027" s="93"/>
      <c r="BG1027" s="93"/>
      <c r="BH1027" s="93"/>
      <c r="BI1027" s="93"/>
      <c r="BJ1027" s="93"/>
      <c r="BK1027" s="93"/>
      <c r="BL1027" s="93"/>
    </row>
    <row r="1028" spans="2:64" x14ac:dyDescent="0.2">
      <c r="B1028" s="43"/>
      <c r="C1028" s="73"/>
      <c r="D1028" s="64"/>
      <c r="E1028" s="55"/>
      <c r="F1028" s="74"/>
      <c r="G1028" s="74"/>
      <c r="H1028" s="74"/>
      <c r="I1028" s="75"/>
      <c r="J1028" s="74"/>
      <c r="L1028" s="55"/>
      <c r="M1028" s="234"/>
      <c r="N1028" s="65"/>
      <c r="O1028" s="76"/>
      <c r="P1028" s="76"/>
      <c r="Q1028" s="65"/>
      <c r="R1028" s="76"/>
      <c r="S1028" s="76"/>
      <c r="T1028" s="76"/>
      <c r="U1028" s="76"/>
      <c r="V1028" s="76"/>
      <c r="W1028" s="76"/>
      <c r="X1028" s="76"/>
      <c r="Y1028" s="76"/>
      <c r="Z1028" s="76"/>
      <c r="AA1028" s="85"/>
      <c r="AB1028" s="85"/>
      <c r="AC1028" s="85"/>
      <c r="AD1028" s="85"/>
      <c r="AE1028" s="85"/>
      <c r="AF1028" s="85"/>
      <c r="AG1028" s="86"/>
      <c r="AH1028" s="85"/>
      <c r="AI1028" s="85"/>
      <c r="AJ1028" s="85"/>
      <c r="AK1028" s="85"/>
      <c r="AL1028" s="85"/>
      <c r="AM1028" s="92"/>
      <c r="AN1028" s="92"/>
      <c r="AO1028" s="92"/>
      <c r="AP1028" s="92"/>
      <c r="AQ1028" s="92"/>
      <c r="AR1028" s="92"/>
      <c r="AS1028" s="92"/>
      <c r="AT1028" s="92"/>
      <c r="AU1028" s="92"/>
      <c r="AV1028" s="92"/>
      <c r="AW1028" s="92"/>
      <c r="AX1028" s="92"/>
      <c r="AY1028" s="92"/>
      <c r="AZ1028" s="93"/>
      <c r="BA1028" s="93"/>
      <c r="BB1028" s="93"/>
      <c r="BC1028" s="93"/>
      <c r="BD1028" s="93"/>
      <c r="BE1028" s="93"/>
      <c r="BF1028" s="93"/>
      <c r="BG1028" s="93"/>
      <c r="BH1028" s="93"/>
      <c r="BI1028" s="93"/>
      <c r="BJ1028" s="93"/>
      <c r="BK1028" s="93"/>
      <c r="BL1028" s="93"/>
    </row>
    <row r="1029" spans="2:64" x14ac:dyDescent="0.2">
      <c r="B1029" s="43"/>
      <c r="C1029" s="73"/>
      <c r="D1029" s="64"/>
      <c r="E1029" s="55"/>
      <c r="F1029" s="74"/>
      <c r="G1029" s="74"/>
      <c r="H1029" s="74"/>
      <c r="I1029" s="75"/>
      <c r="J1029" s="74"/>
      <c r="L1029" s="55"/>
      <c r="M1029" s="234"/>
      <c r="N1029" s="65"/>
      <c r="O1029" s="76"/>
      <c r="P1029" s="76"/>
      <c r="Q1029" s="65"/>
      <c r="R1029" s="76"/>
      <c r="S1029" s="76"/>
      <c r="T1029" s="76"/>
      <c r="U1029" s="76"/>
      <c r="V1029" s="76"/>
      <c r="W1029" s="76"/>
      <c r="X1029" s="76"/>
      <c r="Y1029" s="76"/>
      <c r="Z1029" s="76"/>
      <c r="AA1029" s="85"/>
      <c r="AB1029" s="85"/>
      <c r="AC1029" s="85"/>
      <c r="AD1029" s="85"/>
      <c r="AE1029" s="85"/>
      <c r="AF1029" s="85"/>
      <c r="AG1029" s="86"/>
      <c r="AH1029" s="85"/>
      <c r="AI1029" s="85"/>
      <c r="AJ1029" s="85"/>
      <c r="AK1029" s="85"/>
      <c r="AL1029" s="85"/>
      <c r="AM1029" s="92"/>
      <c r="AN1029" s="92"/>
      <c r="AO1029" s="92"/>
      <c r="AP1029" s="92"/>
      <c r="AQ1029" s="92"/>
      <c r="AR1029" s="92"/>
      <c r="AS1029" s="92"/>
      <c r="AT1029" s="92"/>
      <c r="AU1029" s="92"/>
      <c r="AV1029" s="92"/>
      <c r="AW1029" s="92"/>
      <c r="AX1029" s="92"/>
      <c r="AY1029" s="92"/>
      <c r="AZ1029" s="93"/>
      <c r="BA1029" s="93"/>
      <c r="BB1029" s="93"/>
      <c r="BC1029" s="93"/>
      <c r="BD1029" s="93"/>
      <c r="BE1029" s="93"/>
      <c r="BF1029" s="93"/>
      <c r="BG1029" s="93"/>
      <c r="BH1029" s="93"/>
      <c r="BI1029" s="93"/>
      <c r="BJ1029" s="93"/>
      <c r="BK1029" s="93"/>
      <c r="BL1029" s="93"/>
    </row>
    <row r="1030" spans="2:64" x14ac:dyDescent="0.2">
      <c r="B1030" s="43"/>
      <c r="C1030" s="73"/>
      <c r="D1030" s="64"/>
      <c r="E1030" s="55"/>
      <c r="F1030" s="74"/>
      <c r="G1030" s="74"/>
      <c r="H1030" s="74"/>
      <c r="I1030" s="75"/>
      <c r="J1030" s="74"/>
      <c r="L1030" s="55"/>
      <c r="M1030" s="234"/>
      <c r="N1030" s="65"/>
      <c r="O1030" s="76"/>
      <c r="P1030" s="76"/>
      <c r="Q1030" s="65"/>
      <c r="R1030" s="76"/>
      <c r="S1030" s="76"/>
      <c r="T1030" s="76"/>
      <c r="U1030" s="76"/>
      <c r="V1030" s="76"/>
      <c r="W1030" s="76"/>
      <c r="X1030" s="76"/>
      <c r="Y1030" s="76"/>
      <c r="Z1030" s="76"/>
      <c r="AA1030" s="85"/>
      <c r="AB1030" s="85"/>
      <c r="AC1030" s="85"/>
      <c r="AD1030" s="85"/>
      <c r="AE1030" s="85"/>
      <c r="AF1030" s="85"/>
      <c r="AG1030" s="86"/>
      <c r="AH1030" s="85"/>
      <c r="AI1030" s="85"/>
      <c r="AJ1030" s="85"/>
      <c r="AK1030" s="85"/>
      <c r="AL1030" s="85"/>
      <c r="AM1030" s="92"/>
      <c r="AN1030" s="92"/>
      <c r="AO1030" s="92"/>
      <c r="AP1030" s="92"/>
      <c r="AQ1030" s="92"/>
      <c r="AR1030" s="92"/>
      <c r="AS1030" s="92"/>
      <c r="AT1030" s="92"/>
      <c r="AU1030" s="92"/>
      <c r="AV1030" s="92"/>
      <c r="AW1030" s="92"/>
      <c r="AX1030" s="92"/>
      <c r="AY1030" s="92"/>
      <c r="AZ1030" s="93"/>
      <c r="BA1030" s="93"/>
      <c r="BB1030" s="93"/>
      <c r="BC1030" s="93"/>
      <c r="BD1030" s="93"/>
      <c r="BE1030" s="93"/>
      <c r="BF1030" s="93"/>
      <c r="BG1030" s="93"/>
      <c r="BH1030" s="93"/>
      <c r="BI1030" s="93"/>
      <c r="BJ1030" s="93"/>
      <c r="BK1030" s="93"/>
      <c r="BL1030" s="93"/>
    </row>
    <row r="1031" spans="2:64" x14ac:dyDescent="0.2">
      <c r="B1031" s="43"/>
      <c r="C1031" s="73"/>
      <c r="D1031" s="64"/>
      <c r="E1031" s="55"/>
      <c r="F1031" s="74"/>
      <c r="G1031" s="74"/>
      <c r="H1031" s="74"/>
      <c r="I1031" s="75"/>
      <c r="J1031" s="74"/>
      <c r="L1031" s="55"/>
      <c r="M1031" s="234"/>
      <c r="N1031" s="65"/>
      <c r="O1031" s="76"/>
      <c r="P1031" s="76"/>
      <c r="Q1031" s="65"/>
      <c r="R1031" s="76"/>
      <c r="S1031" s="76"/>
      <c r="T1031" s="76"/>
      <c r="U1031" s="76"/>
      <c r="V1031" s="76"/>
      <c r="W1031" s="76"/>
      <c r="X1031" s="76"/>
      <c r="Y1031" s="76"/>
      <c r="Z1031" s="76"/>
      <c r="AA1031" s="85"/>
      <c r="AB1031" s="85"/>
      <c r="AC1031" s="85"/>
      <c r="AD1031" s="85"/>
      <c r="AE1031" s="85"/>
      <c r="AF1031" s="85"/>
      <c r="AG1031" s="86"/>
      <c r="AH1031" s="85"/>
      <c r="AI1031" s="85"/>
      <c r="AJ1031" s="85"/>
      <c r="AK1031" s="85"/>
      <c r="AL1031" s="85"/>
      <c r="AM1031" s="92"/>
      <c r="AN1031" s="92"/>
      <c r="AO1031" s="92"/>
      <c r="AP1031" s="92"/>
      <c r="AQ1031" s="92"/>
      <c r="AR1031" s="92"/>
      <c r="AS1031" s="92"/>
      <c r="AT1031" s="92"/>
      <c r="AU1031" s="92"/>
      <c r="AV1031" s="92"/>
      <c r="AW1031" s="92"/>
      <c r="AX1031" s="92"/>
      <c r="AY1031" s="92"/>
      <c r="AZ1031" s="93"/>
      <c r="BA1031" s="93"/>
      <c r="BB1031" s="93"/>
      <c r="BC1031" s="93"/>
      <c r="BD1031" s="93"/>
      <c r="BE1031" s="93"/>
      <c r="BF1031" s="93"/>
      <c r="BG1031" s="93"/>
      <c r="BH1031" s="93"/>
      <c r="BI1031" s="93"/>
      <c r="BJ1031" s="93"/>
      <c r="BK1031" s="93"/>
      <c r="BL1031" s="93"/>
    </row>
    <row r="1032" spans="2:64" x14ac:dyDescent="0.2">
      <c r="B1032" s="43"/>
      <c r="C1032" s="73"/>
      <c r="D1032" s="64"/>
      <c r="E1032" s="55"/>
      <c r="F1032" s="74"/>
      <c r="G1032" s="74"/>
      <c r="H1032" s="74"/>
      <c r="I1032" s="75"/>
      <c r="J1032" s="74"/>
      <c r="L1032" s="55"/>
      <c r="M1032" s="234"/>
      <c r="N1032" s="65"/>
      <c r="O1032" s="76"/>
      <c r="P1032" s="76"/>
      <c r="Q1032" s="65"/>
      <c r="R1032" s="76"/>
      <c r="S1032" s="76"/>
      <c r="T1032" s="76"/>
      <c r="U1032" s="76"/>
      <c r="V1032" s="76"/>
      <c r="W1032" s="76"/>
      <c r="X1032" s="76"/>
      <c r="Y1032" s="76"/>
      <c r="Z1032" s="76"/>
      <c r="AA1032" s="85"/>
      <c r="AB1032" s="85"/>
      <c r="AC1032" s="85"/>
      <c r="AD1032" s="85"/>
      <c r="AE1032" s="85"/>
      <c r="AF1032" s="85"/>
      <c r="AG1032" s="86"/>
      <c r="AH1032" s="85"/>
      <c r="AI1032" s="85"/>
      <c r="AJ1032" s="85"/>
      <c r="AK1032" s="85"/>
      <c r="AL1032" s="85"/>
      <c r="AM1032" s="92"/>
      <c r="AN1032" s="92"/>
      <c r="AO1032" s="92"/>
      <c r="AP1032" s="92"/>
      <c r="AQ1032" s="92"/>
      <c r="AR1032" s="92"/>
      <c r="AS1032" s="92"/>
      <c r="AT1032" s="92"/>
      <c r="AU1032" s="92"/>
      <c r="AV1032" s="92"/>
      <c r="AW1032" s="92"/>
      <c r="AX1032" s="92"/>
      <c r="AY1032" s="92"/>
      <c r="AZ1032" s="93"/>
      <c r="BA1032" s="93"/>
      <c r="BB1032" s="93"/>
      <c r="BC1032" s="93"/>
      <c r="BD1032" s="93"/>
      <c r="BE1032" s="93"/>
      <c r="BF1032" s="93"/>
      <c r="BG1032" s="93"/>
      <c r="BH1032" s="93"/>
      <c r="BI1032" s="93"/>
      <c r="BJ1032" s="93"/>
      <c r="BK1032" s="93"/>
      <c r="BL1032" s="93"/>
    </row>
    <row r="1033" spans="2:64" x14ac:dyDescent="0.2">
      <c r="B1033" s="43"/>
      <c r="C1033" s="73"/>
      <c r="D1033" s="64"/>
      <c r="E1033" s="55"/>
      <c r="F1033" s="74"/>
      <c r="G1033" s="74"/>
      <c r="H1033" s="74"/>
      <c r="I1033" s="75"/>
      <c r="J1033" s="74"/>
      <c r="L1033" s="55"/>
      <c r="M1033" s="234"/>
      <c r="N1033" s="65"/>
      <c r="O1033" s="76"/>
      <c r="P1033" s="76"/>
      <c r="Q1033" s="65"/>
      <c r="R1033" s="76"/>
      <c r="S1033" s="76"/>
      <c r="T1033" s="76"/>
      <c r="U1033" s="76"/>
      <c r="V1033" s="76"/>
      <c r="W1033" s="76"/>
      <c r="X1033" s="76"/>
      <c r="Y1033" s="76"/>
      <c r="Z1033" s="76"/>
      <c r="AA1033" s="85"/>
      <c r="AB1033" s="85"/>
      <c r="AC1033" s="85"/>
      <c r="AD1033" s="85"/>
      <c r="AE1033" s="85"/>
      <c r="AF1033" s="85"/>
      <c r="AG1033" s="86"/>
      <c r="AH1033" s="85"/>
      <c r="AI1033" s="85"/>
      <c r="AJ1033" s="85"/>
      <c r="AK1033" s="85"/>
      <c r="AL1033" s="85"/>
      <c r="AM1033" s="92"/>
      <c r="AN1033" s="92"/>
      <c r="AO1033" s="92"/>
      <c r="AP1033" s="92"/>
      <c r="AQ1033" s="92"/>
      <c r="AR1033" s="92"/>
      <c r="AS1033" s="92"/>
      <c r="AT1033" s="92"/>
      <c r="AU1033" s="92"/>
      <c r="AV1033" s="92"/>
      <c r="AW1033" s="92"/>
      <c r="AX1033" s="92"/>
      <c r="AY1033" s="92"/>
      <c r="AZ1033" s="93"/>
      <c r="BA1033" s="93"/>
      <c r="BB1033" s="93"/>
      <c r="BC1033" s="93"/>
      <c r="BD1033" s="93"/>
      <c r="BE1033" s="93"/>
      <c r="BF1033" s="93"/>
      <c r="BG1033" s="93"/>
      <c r="BH1033" s="93"/>
      <c r="BI1033" s="93"/>
      <c r="BJ1033" s="93"/>
      <c r="BK1033" s="93"/>
      <c r="BL1033" s="93"/>
    </row>
    <row r="1034" spans="2:64" x14ac:dyDescent="0.2">
      <c r="B1034" s="43"/>
      <c r="C1034" s="73"/>
      <c r="D1034" s="64"/>
      <c r="E1034" s="55"/>
      <c r="F1034" s="74"/>
      <c r="G1034" s="74"/>
      <c r="H1034" s="74"/>
      <c r="I1034" s="75"/>
      <c r="J1034" s="74"/>
      <c r="L1034" s="55"/>
      <c r="M1034" s="234"/>
      <c r="N1034" s="65"/>
      <c r="O1034" s="76"/>
      <c r="P1034" s="76"/>
      <c r="Q1034" s="65"/>
      <c r="R1034" s="76"/>
      <c r="S1034" s="76"/>
      <c r="T1034" s="76"/>
      <c r="U1034" s="76"/>
      <c r="V1034" s="76"/>
      <c r="W1034" s="76"/>
      <c r="X1034" s="76"/>
      <c r="Y1034" s="76"/>
      <c r="Z1034" s="76"/>
      <c r="AA1034" s="85"/>
      <c r="AB1034" s="85"/>
      <c r="AC1034" s="85"/>
      <c r="AD1034" s="85"/>
      <c r="AE1034" s="85"/>
      <c r="AF1034" s="85"/>
      <c r="AG1034" s="86"/>
      <c r="AH1034" s="85"/>
      <c r="AI1034" s="85"/>
      <c r="AJ1034" s="85"/>
      <c r="AK1034" s="85"/>
      <c r="AL1034" s="85"/>
      <c r="AM1034" s="92"/>
      <c r="AN1034" s="92"/>
      <c r="AO1034" s="92"/>
      <c r="AP1034" s="92"/>
      <c r="AQ1034" s="92"/>
      <c r="AR1034" s="92"/>
      <c r="AS1034" s="92"/>
      <c r="AT1034" s="92"/>
      <c r="AU1034" s="92"/>
      <c r="AV1034" s="92"/>
      <c r="AW1034" s="92"/>
      <c r="AX1034" s="92"/>
      <c r="AY1034" s="92"/>
      <c r="AZ1034" s="93"/>
      <c r="BA1034" s="93"/>
      <c r="BB1034" s="93"/>
      <c r="BC1034" s="93"/>
      <c r="BD1034" s="93"/>
      <c r="BE1034" s="93"/>
      <c r="BF1034" s="93"/>
      <c r="BG1034" s="93"/>
      <c r="BH1034" s="93"/>
      <c r="BI1034" s="93"/>
      <c r="BJ1034" s="93"/>
      <c r="BK1034" s="93"/>
      <c r="BL1034" s="93"/>
    </row>
    <row r="1035" spans="2:64" x14ac:dyDescent="0.2">
      <c r="B1035" s="43"/>
      <c r="C1035" s="73"/>
      <c r="D1035" s="64"/>
      <c r="E1035" s="55"/>
      <c r="F1035" s="74"/>
      <c r="G1035" s="74"/>
      <c r="H1035" s="74"/>
      <c r="I1035" s="75"/>
      <c r="J1035" s="74"/>
      <c r="L1035" s="55"/>
      <c r="M1035" s="234"/>
      <c r="N1035" s="65"/>
      <c r="O1035" s="76"/>
      <c r="P1035" s="76"/>
      <c r="Q1035" s="65"/>
      <c r="R1035" s="76"/>
      <c r="S1035" s="76"/>
      <c r="T1035" s="76"/>
      <c r="U1035" s="76"/>
      <c r="V1035" s="76"/>
      <c r="W1035" s="76"/>
      <c r="X1035" s="76"/>
      <c r="Y1035" s="76"/>
      <c r="Z1035" s="76"/>
      <c r="AA1035" s="85"/>
      <c r="AB1035" s="85"/>
      <c r="AC1035" s="85"/>
      <c r="AD1035" s="85"/>
      <c r="AE1035" s="85"/>
      <c r="AF1035" s="85"/>
      <c r="AG1035" s="86"/>
      <c r="AH1035" s="85"/>
      <c r="AI1035" s="85"/>
      <c r="AJ1035" s="85"/>
      <c r="AK1035" s="85"/>
      <c r="AL1035" s="85"/>
      <c r="AM1035" s="92"/>
      <c r="AN1035" s="92"/>
      <c r="AO1035" s="92"/>
      <c r="AP1035" s="92"/>
      <c r="AQ1035" s="92"/>
      <c r="AR1035" s="92"/>
      <c r="AS1035" s="92"/>
      <c r="AT1035" s="92"/>
      <c r="AU1035" s="92"/>
      <c r="AV1035" s="92"/>
      <c r="AW1035" s="92"/>
      <c r="AX1035" s="92"/>
      <c r="AY1035" s="92"/>
      <c r="AZ1035" s="93"/>
      <c r="BA1035" s="93"/>
      <c r="BB1035" s="93"/>
      <c r="BC1035" s="93"/>
      <c r="BD1035" s="93"/>
      <c r="BE1035" s="93"/>
      <c r="BF1035" s="93"/>
      <c r="BG1035" s="93"/>
      <c r="BH1035" s="93"/>
      <c r="BI1035" s="93"/>
      <c r="BJ1035" s="93"/>
      <c r="BK1035" s="93"/>
      <c r="BL1035" s="93"/>
    </row>
    <row r="1036" spans="2:64" x14ac:dyDescent="0.2">
      <c r="B1036" s="43"/>
      <c r="C1036" s="73"/>
      <c r="D1036" s="64"/>
      <c r="E1036" s="55"/>
      <c r="F1036" s="74"/>
      <c r="G1036" s="74"/>
      <c r="H1036" s="74"/>
      <c r="I1036" s="75"/>
      <c r="J1036" s="74"/>
      <c r="L1036" s="55"/>
      <c r="M1036" s="234"/>
      <c r="N1036" s="65"/>
      <c r="O1036" s="76"/>
      <c r="P1036" s="76"/>
      <c r="Q1036" s="65"/>
      <c r="R1036" s="76"/>
      <c r="S1036" s="76"/>
      <c r="T1036" s="76"/>
      <c r="U1036" s="76"/>
      <c r="V1036" s="76"/>
      <c r="W1036" s="76"/>
      <c r="X1036" s="76"/>
      <c r="Y1036" s="76"/>
      <c r="Z1036" s="76"/>
      <c r="AA1036" s="85"/>
      <c r="AB1036" s="85"/>
      <c r="AC1036" s="85"/>
      <c r="AD1036" s="85"/>
      <c r="AE1036" s="85"/>
      <c r="AF1036" s="85"/>
      <c r="AG1036" s="86"/>
      <c r="AH1036" s="85"/>
      <c r="AI1036" s="85"/>
      <c r="AJ1036" s="85"/>
      <c r="AK1036" s="85"/>
      <c r="AL1036" s="85"/>
      <c r="AM1036" s="92"/>
      <c r="AN1036" s="92"/>
      <c r="AO1036" s="92"/>
      <c r="AP1036" s="92"/>
      <c r="AQ1036" s="92"/>
      <c r="AR1036" s="92"/>
      <c r="AS1036" s="92"/>
      <c r="AT1036" s="92"/>
      <c r="AU1036" s="92"/>
      <c r="AV1036" s="92"/>
      <c r="AW1036" s="92"/>
      <c r="AX1036" s="92"/>
      <c r="AY1036" s="92"/>
      <c r="AZ1036" s="93"/>
      <c r="BA1036" s="93"/>
      <c r="BB1036" s="93"/>
      <c r="BC1036" s="93"/>
      <c r="BD1036" s="93"/>
      <c r="BE1036" s="93"/>
      <c r="BF1036" s="93"/>
      <c r="BG1036" s="93"/>
      <c r="BH1036" s="93"/>
      <c r="BI1036" s="93"/>
      <c r="BJ1036" s="93"/>
      <c r="BK1036" s="93"/>
      <c r="BL1036" s="93"/>
    </row>
    <row r="1037" spans="2:64" x14ac:dyDescent="0.2">
      <c r="B1037" s="43"/>
      <c r="C1037" s="73"/>
      <c r="D1037" s="64"/>
      <c r="E1037" s="55"/>
      <c r="F1037" s="74"/>
      <c r="G1037" s="74"/>
      <c r="H1037" s="74"/>
      <c r="I1037" s="75"/>
      <c r="J1037" s="74"/>
      <c r="L1037" s="55"/>
      <c r="M1037" s="234"/>
      <c r="N1037" s="65"/>
      <c r="O1037" s="76"/>
      <c r="P1037" s="76"/>
      <c r="Q1037" s="65"/>
      <c r="R1037" s="76"/>
      <c r="S1037" s="76"/>
      <c r="T1037" s="76"/>
      <c r="U1037" s="76"/>
      <c r="V1037" s="76"/>
      <c r="W1037" s="76"/>
      <c r="X1037" s="76"/>
      <c r="Y1037" s="76"/>
      <c r="Z1037" s="76"/>
      <c r="AA1037" s="85"/>
      <c r="AB1037" s="85"/>
      <c r="AC1037" s="85"/>
      <c r="AD1037" s="85"/>
      <c r="AE1037" s="85"/>
      <c r="AF1037" s="85"/>
      <c r="AG1037" s="86"/>
      <c r="AH1037" s="85"/>
      <c r="AI1037" s="85"/>
      <c r="AJ1037" s="85"/>
      <c r="AK1037" s="85"/>
      <c r="AL1037" s="85"/>
      <c r="AM1037" s="92"/>
      <c r="AN1037" s="92"/>
      <c r="AO1037" s="92"/>
      <c r="AP1037" s="92"/>
      <c r="AQ1037" s="92"/>
      <c r="AR1037" s="92"/>
      <c r="AS1037" s="92"/>
      <c r="AT1037" s="92"/>
      <c r="AU1037" s="92"/>
      <c r="AV1037" s="92"/>
      <c r="AW1037" s="92"/>
      <c r="AX1037" s="92"/>
      <c r="AY1037" s="92"/>
      <c r="AZ1037" s="93"/>
      <c r="BA1037" s="93"/>
      <c r="BB1037" s="93"/>
      <c r="BC1037" s="93"/>
      <c r="BD1037" s="93"/>
      <c r="BE1037" s="93"/>
      <c r="BF1037" s="93"/>
      <c r="BG1037" s="93"/>
      <c r="BH1037" s="93"/>
      <c r="BI1037" s="93"/>
      <c r="BJ1037" s="93"/>
      <c r="BK1037" s="93"/>
      <c r="BL1037" s="93"/>
    </row>
    <row r="1038" spans="2:64" x14ac:dyDescent="0.2">
      <c r="B1038" s="43"/>
      <c r="C1038" s="73"/>
      <c r="D1038" s="64"/>
      <c r="E1038" s="55"/>
      <c r="F1038" s="74"/>
      <c r="G1038" s="74"/>
      <c r="H1038" s="74"/>
      <c r="I1038" s="75"/>
      <c r="J1038" s="74"/>
      <c r="L1038" s="55"/>
      <c r="M1038" s="234"/>
      <c r="N1038" s="65"/>
      <c r="O1038" s="76"/>
      <c r="P1038" s="76"/>
      <c r="Q1038" s="65"/>
      <c r="R1038" s="76"/>
      <c r="S1038" s="76"/>
      <c r="T1038" s="76"/>
      <c r="U1038" s="76"/>
      <c r="V1038" s="76"/>
      <c r="W1038" s="76"/>
      <c r="X1038" s="76"/>
      <c r="Y1038" s="76"/>
      <c r="Z1038" s="76"/>
      <c r="AA1038" s="85"/>
      <c r="AB1038" s="85"/>
      <c r="AC1038" s="85"/>
      <c r="AD1038" s="85"/>
      <c r="AE1038" s="85"/>
      <c r="AF1038" s="85"/>
      <c r="AG1038" s="86"/>
      <c r="AH1038" s="85"/>
      <c r="AI1038" s="85"/>
      <c r="AJ1038" s="85"/>
      <c r="AK1038" s="85"/>
      <c r="AL1038" s="85"/>
      <c r="AM1038" s="92"/>
      <c r="AN1038" s="92"/>
      <c r="AO1038" s="92"/>
      <c r="AP1038" s="92"/>
      <c r="AQ1038" s="92"/>
      <c r="AR1038" s="92"/>
      <c r="AS1038" s="92"/>
      <c r="AT1038" s="92"/>
      <c r="AU1038" s="92"/>
      <c r="AV1038" s="92"/>
      <c r="AW1038" s="92"/>
      <c r="AX1038" s="92"/>
      <c r="AY1038" s="92"/>
      <c r="AZ1038" s="93"/>
      <c r="BA1038" s="93"/>
      <c r="BB1038" s="93"/>
      <c r="BC1038" s="93"/>
      <c r="BD1038" s="93"/>
      <c r="BE1038" s="93"/>
      <c r="BF1038" s="93"/>
      <c r="BG1038" s="93"/>
      <c r="BH1038" s="93"/>
      <c r="BI1038" s="93"/>
      <c r="BJ1038" s="93"/>
      <c r="BK1038" s="93"/>
      <c r="BL1038" s="93"/>
    </row>
    <row r="1039" spans="2:64" x14ac:dyDescent="0.2">
      <c r="B1039" s="43"/>
      <c r="C1039" s="73"/>
      <c r="D1039" s="64"/>
      <c r="E1039" s="55"/>
      <c r="F1039" s="74"/>
      <c r="G1039" s="74"/>
      <c r="H1039" s="74"/>
      <c r="I1039" s="75"/>
      <c r="J1039" s="74"/>
      <c r="L1039" s="55"/>
      <c r="M1039" s="234"/>
      <c r="N1039" s="65"/>
      <c r="O1039" s="76"/>
      <c r="P1039" s="76"/>
      <c r="Q1039" s="65"/>
      <c r="R1039" s="76"/>
      <c r="S1039" s="76"/>
      <c r="T1039" s="76"/>
      <c r="U1039" s="76"/>
      <c r="V1039" s="76"/>
      <c r="W1039" s="76"/>
      <c r="X1039" s="76"/>
      <c r="Y1039" s="76"/>
      <c r="Z1039" s="76"/>
      <c r="AA1039" s="85"/>
      <c r="AB1039" s="85"/>
      <c r="AC1039" s="85"/>
      <c r="AD1039" s="85"/>
      <c r="AE1039" s="85"/>
      <c r="AF1039" s="85"/>
      <c r="AG1039" s="86"/>
      <c r="AH1039" s="85"/>
      <c r="AI1039" s="85"/>
      <c r="AJ1039" s="85"/>
      <c r="AK1039" s="85"/>
      <c r="AL1039" s="85"/>
      <c r="AM1039" s="92"/>
      <c r="AN1039" s="92"/>
      <c r="AO1039" s="92"/>
      <c r="AP1039" s="92"/>
      <c r="AQ1039" s="92"/>
      <c r="AR1039" s="92"/>
      <c r="AS1039" s="92"/>
      <c r="AT1039" s="92"/>
      <c r="AU1039" s="92"/>
      <c r="AV1039" s="92"/>
      <c r="AW1039" s="92"/>
      <c r="AX1039" s="92"/>
      <c r="AY1039" s="92"/>
      <c r="AZ1039" s="93"/>
      <c r="BA1039" s="93"/>
      <c r="BB1039" s="93"/>
      <c r="BC1039" s="93"/>
      <c r="BD1039" s="93"/>
      <c r="BE1039" s="93"/>
      <c r="BF1039" s="93"/>
      <c r="BG1039" s="93"/>
      <c r="BH1039" s="93"/>
      <c r="BI1039" s="93"/>
      <c r="BJ1039" s="93"/>
      <c r="BK1039" s="93"/>
      <c r="BL1039" s="93"/>
    </row>
    <row r="1040" spans="2:64" x14ac:dyDescent="0.2">
      <c r="B1040" s="43"/>
      <c r="C1040" s="73"/>
      <c r="D1040" s="64"/>
      <c r="E1040" s="55"/>
      <c r="F1040" s="74"/>
      <c r="G1040" s="74"/>
      <c r="H1040" s="74"/>
      <c r="I1040" s="75"/>
      <c r="J1040" s="74"/>
      <c r="L1040" s="55"/>
      <c r="M1040" s="234"/>
      <c r="N1040" s="65"/>
      <c r="O1040" s="76"/>
      <c r="P1040" s="76"/>
      <c r="Q1040" s="65"/>
      <c r="R1040" s="76"/>
      <c r="S1040" s="76"/>
      <c r="T1040" s="76"/>
      <c r="U1040" s="76"/>
      <c r="V1040" s="76"/>
      <c r="W1040" s="76"/>
      <c r="X1040" s="76"/>
      <c r="Y1040" s="76"/>
      <c r="Z1040" s="76"/>
      <c r="AA1040" s="85"/>
      <c r="AB1040" s="85"/>
      <c r="AC1040" s="85"/>
      <c r="AD1040" s="85"/>
      <c r="AE1040" s="85"/>
      <c r="AF1040" s="85"/>
      <c r="AG1040" s="86"/>
      <c r="AH1040" s="85"/>
      <c r="AI1040" s="85"/>
      <c r="AJ1040" s="85"/>
      <c r="AK1040" s="85"/>
      <c r="AL1040" s="85"/>
      <c r="AM1040" s="92"/>
      <c r="AN1040" s="92"/>
      <c r="AO1040" s="92"/>
      <c r="AP1040" s="92"/>
      <c r="AQ1040" s="92"/>
      <c r="AR1040" s="92"/>
      <c r="AS1040" s="92"/>
      <c r="AT1040" s="92"/>
      <c r="AU1040" s="92"/>
      <c r="AV1040" s="92"/>
      <c r="AW1040" s="92"/>
      <c r="AX1040" s="92"/>
      <c r="AY1040" s="92"/>
      <c r="AZ1040" s="93"/>
      <c r="BA1040" s="93"/>
      <c r="BB1040" s="93"/>
      <c r="BC1040" s="93"/>
      <c r="BD1040" s="93"/>
      <c r="BE1040" s="93"/>
      <c r="BF1040" s="93"/>
      <c r="BG1040" s="93"/>
      <c r="BH1040" s="93"/>
      <c r="BI1040" s="93"/>
      <c r="BJ1040" s="93"/>
      <c r="BK1040" s="93"/>
      <c r="BL1040" s="93"/>
    </row>
    <row r="1041" spans="2:64" x14ac:dyDescent="0.2">
      <c r="B1041" s="43"/>
      <c r="C1041" s="73"/>
      <c r="D1041" s="64"/>
      <c r="E1041" s="55"/>
      <c r="F1041" s="74"/>
      <c r="G1041" s="74"/>
      <c r="H1041" s="74"/>
      <c r="I1041" s="75"/>
      <c r="J1041" s="74"/>
      <c r="L1041" s="55"/>
      <c r="M1041" s="234"/>
      <c r="N1041" s="65"/>
      <c r="O1041" s="76"/>
      <c r="P1041" s="76"/>
      <c r="Q1041" s="65"/>
      <c r="R1041" s="76"/>
      <c r="S1041" s="76"/>
      <c r="T1041" s="76"/>
      <c r="U1041" s="76"/>
      <c r="V1041" s="76"/>
      <c r="W1041" s="76"/>
      <c r="X1041" s="76"/>
      <c r="Y1041" s="76"/>
      <c r="Z1041" s="76"/>
      <c r="AA1041" s="85"/>
      <c r="AB1041" s="85"/>
      <c r="AC1041" s="85"/>
      <c r="AD1041" s="85"/>
      <c r="AE1041" s="85"/>
      <c r="AF1041" s="85"/>
      <c r="AG1041" s="86"/>
      <c r="AH1041" s="85"/>
      <c r="AI1041" s="85"/>
      <c r="AJ1041" s="85"/>
      <c r="AK1041" s="85"/>
      <c r="AL1041" s="85"/>
      <c r="AM1041" s="92"/>
      <c r="AN1041" s="92"/>
      <c r="AO1041" s="92"/>
      <c r="AP1041" s="92"/>
      <c r="AQ1041" s="92"/>
      <c r="AR1041" s="92"/>
      <c r="AS1041" s="92"/>
      <c r="AT1041" s="92"/>
      <c r="AU1041" s="92"/>
      <c r="AV1041" s="92"/>
      <c r="AW1041" s="92"/>
      <c r="AX1041" s="92"/>
      <c r="AY1041" s="92"/>
      <c r="AZ1041" s="93"/>
      <c r="BA1041" s="93"/>
      <c r="BB1041" s="93"/>
      <c r="BC1041" s="93"/>
      <c r="BD1041" s="93"/>
      <c r="BE1041" s="93"/>
      <c r="BF1041" s="93"/>
      <c r="BG1041" s="93"/>
      <c r="BH1041" s="93"/>
      <c r="BI1041" s="93"/>
      <c r="BJ1041" s="93"/>
      <c r="BK1041" s="93"/>
      <c r="BL1041" s="93"/>
    </row>
    <row r="1042" spans="2:64" x14ac:dyDescent="0.2">
      <c r="B1042" s="43"/>
      <c r="C1042" s="73"/>
      <c r="D1042" s="64"/>
      <c r="E1042" s="55"/>
      <c r="F1042" s="74"/>
      <c r="G1042" s="74"/>
      <c r="H1042" s="74"/>
      <c r="I1042" s="75"/>
      <c r="J1042" s="74"/>
      <c r="L1042" s="55"/>
      <c r="M1042" s="234"/>
      <c r="N1042" s="65"/>
      <c r="O1042" s="76"/>
      <c r="P1042" s="76"/>
      <c r="Q1042" s="65"/>
      <c r="R1042" s="76"/>
      <c r="S1042" s="76"/>
      <c r="T1042" s="76"/>
      <c r="U1042" s="76"/>
      <c r="V1042" s="76"/>
      <c r="W1042" s="76"/>
      <c r="X1042" s="76"/>
      <c r="Y1042" s="76"/>
      <c r="Z1042" s="76"/>
      <c r="AA1042" s="85"/>
      <c r="AB1042" s="85"/>
      <c r="AC1042" s="85"/>
      <c r="AD1042" s="85"/>
      <c r="AE1042" s="85"/>
      <c r="AF1042" s="85"/>
      <c r="AG1042" s="86"/>
      <c r="AH1042" s="85"/>
      <c r="AI1042" s="85"/>
      <c r="AJ1042" s="85"/>
      <c r="AK1042" s="85"/>
      <c r="AL1042" s="85"/>
      <c r="AM1042" s="92"/>
      <c r="AN1042" s="92"/>
      <c r="AO1042" s="92"/>
      <c r="AP1042" s="92"/>
      <c r="AQ1042" s="92"/>
      <c r="AR1042" s="92"/>
      <c r="AS1042" s="92"/>
      <c r="AT1042" s="92"/>
      <c r="AU1042" s="92"/>
      <c r="AV1042" s="92"/>
      <c r="AW1042" s="92"/>
      <c r="AX1042" s="92"/>
      <c r="AY1042" s="92"/>
      <c r="AZ1042" s="93"/>
      <c r="BA1042" s="93"/>
      <c r="BB1042" s="93"/>
      <c r="BC1042" s="93"/>
      <c r="BD1042" s="93"/>
      <c r="BE1042" s="93"/>
      <c r="BF1042" s="93"/>
      <c r="BG1042" s="93"/>
      <c r="BH1042" s="93"/>
      <c r="BI1042" s="93"/>
      <c r="BJ1042" s="93"/>
      <c r="BK1042" s="93"/>
      <c r="BL1042" s="93"/>
    </row>
    <row r="1043" spans="2:64" x14ac:dyDescent="0.2">
      <c r="B1043" s="43"/>
      <c r="C1043" s="73"/>
      <c r="D1043" s="64"/>
      <c r="E1043" s="55"/>
      <c r="F1043" s="74"/>
      <c r="G1043" s="74"/>
      <c r="H1043" s="74"/>
      <c r="I1043" s="75"/>
      <c r="J1043" s="74"/>
      <c r="L1043" s="55"/>
      <c r="M1043" s="234"/>
      <c r="N1043" s="65"/>
      <c r="O1043" s="76"/>
      <c r="P1043" s="76"/>
      <c r="Q1043" s="65"/>
      <c r="R1043" s="76"/>
      <c r="S1043" s="76"/>
      <c r="T1043" s="76"/>
      <c r="U1043" s="76"/>
      <c r="V1043" s="76"/>
      <c r="W1043" s="76"/>
      <c r="X1043" s="76"/>
      <c r="Y1043" s="76"/>
      <c r="Z1043" s="76"/>
      <c r="AA1043" s="85"/>
      <c r="AB1043" s="85"/>
      <c r="AC1043" s="85"/>
      <c r="AD1043" s="85"/>
      <c r="AE1043" s="85"/>
      <c r="AF1043" s="85"/>
      <c r="AG1043" s="86"/>
      <c r="AH1043" s="85"/>
      <c r="AI1043" s="85"/>
      <c r="AJ1043" s="85"/>
      <c r="AK1043" s="85"/>
      <c r="AL1043" s="85"/>
      <c r="AM1043" s="92"/>
      <c r="AN1043" s="92"/>
      <c r="AO1043" s="92"/>
      <c r="AP1043" s="92"/>
      <c r="AQ1043" s="92"/>
      <c r="AR1043" s="92"/>
      <c r="AS1043" s="92"/>
      <c r="AT1043" s="92"/>
      <c r="AU1043" s="92"/>
      <c r="AV1043" s="92"/>
      <c r="AW1043" s="92"/>
      <c r="AX1043" s="92"/>
      <c r="AY1043" s="92"/>
      <c r="AZ1043" s="93"/>
      <c r="BA1043" s="93"/>
      <c r="BB1043" s="93"/>
      <c r="BC1043" s="93"/>
      <c r="BD1043" s="93"/>
      <c r="BE1043" s="93"/>
      <c r="BF1043" s="93"/>
      <c r="BG1043" s="93"/>
      <c r="BH1043" s="93"/>
      <c r="BI1043" s="93"/>
      <c r="BJ1043" s="93"/>
      <c r="BK1043" s="93"/>
      <c r="BL1043" s="93"/>
    </row>
    <row r="1044" spans="2:64" x14ac:dyDescent="0.2">
      <c r="B1044" s="43"/>
      <c r="C1044" s="73"/>
      <c r="D1044" s="64"/>
      <c r="E1044" s="55"/>
      <c r="F1044" s="74"/>
      <c r="G1044" s="74"/>
      <c r="H1044" s="74"/>
      <c r="I1044" s="75"/>
      <c r="J1044" s="74"/>
      <c r="L1044" s="55"/>
      <c r="M1044" s="234"/>
      <c r="N1044" s="65"/>
      <c r="O1044" s="76"/>
      <c r="P1044" s="76"/>
      <c r="Q1044" s="65"/>
      <c r="R1044" s="76"/>
      <c r="S1044" s="76"/>
      <c r="T1044" s="76"/>
      <c r="U1044" s="76"/>
      <c r="V1044" s="76"/>
      <c r="W1044" s="76"/>
      <c r="X1044" s="76"/>
      <c r="Y1044" s="76"/>
      <c r="Z1044" s="76"/>
      <c r="AA1044" s="85"/>
      <c r="AB1044" s="85"/>
      <c r="AC1044" s="85"/>
      <c r="AD1044" s="85"/>
      <c r="AE1044" s="85"/>
      <c r="AF1044" s="85"/>
      <c r="AG1044" s="86"/>
      <c r="AH1044" s="85"/>
      <c r="AI1044" s="85"/>
      <c r="AJ1044" s="85"/>
      <c r="AK1044" s="85"/>
      <c r="AL1044" s="85"/>
      <c r="AM1044" s="92"/>
      <c r="AN1044" s="92"/>
      <c r="AO1044" s="92"/>
      <c r="AP1044" s="92"/>
      <c r="AQ1044" s="92"/>
      <c r="AR1044" s="92"/>
      <c r="AS1044" s="92"/>
      <c r="AT1044" s="92"/>
      <c r="AU1044" s="92"/>
      <c r="AV1044" s="92"/>
      <c r="AW1044" s="92"/>
      <c r="AX1044" s="92"/>
      <c r="AY1044" s="92"/>
      <c r="AZ1044" s="93"/>
      <c r="BA1044" s="93"/>
      <c r="BB1044" s="93"/>
      <c r="BC1044" s="93"/>
      <c r="BD1044" s="93"/>
      <c r="BE1044" s="93"/>
      <c r="BF1044" s="93"/>
      <c r="BG1044" s="93"/>
      <c r="BH1044" s="93"/>
      <c r="BI1044" s="93"/>
      <c r="BJ1044" s="93"/>
      <c r="BK1044" s="93"/>
      <c r="BL1044" s="93"/>
    </row>
    <row r="1045" spans="2:64" x14ac:dyDescent="0.2">
      <c r="B1045" s="43"/>
      <c r="C1045" s="73"/>
      <c r="D1045" s="64"/>
      <c r="E1045" s="55"/>
      <c r="F1045" s="74"/>
      <c r="G1045" s="74"/>
      <c r="H1045" s="74"/>
      <c r="I1045" s="75"/>
      <c r="J1045" s="74"/>
      <c r="L1045" s="55"/>
      <c r="M1045" s="234"/>
      <c r="N1045" s="65"/>
      <c r="O1045" s="76"/>
      <c r="P1045" s="76"/>
      <c r="Q1045" s="65"/>
      <c r="R1045" s="76"/>
      <c r="S1045" s="76"/>
      <c r="T1045" s="76"/>
      <c r="U1045" s="76"/>
      <c r="V1045" s="76"/>
      <c r="W1045" s="76"/>
      <c r="X1045" s="76"/>
      <c r="Y1045" s="76"/>
      <c r="Z1045" s="76"/>
      <c r="AA1045" s="85"/>
      <c r="AB1045" s="85"/>
      <c r="AC1045" s="85"/>
      <c r="AD1045" s="85"/>
      <c r="AE1045" s="85"/>
      <c r="AF1045" s="85"/>
      <c r="AG1045" s="86"/>
      <c r="AH1045" s="85"/>
      <c r="AI1045" s="85"/>
      <c r="AJ1045" s="85"/>
      <c r="AK1045" s="85"/>
      <c r="AL1045" s="85"/>
      <c r="AM1045" s="92"/>
      <c r="AN1045" s="92"/>
      <c r="AO1045" s="92"/>
      <c r="AP1045" s="92"/>
      <c r="AQ1045" s="92"/>
      <c r="AR1045" s="92"/>
      <c r="AS1045" s="92"/>
      <c r="AT1045" s="92"/>
      <c r="AU1045" s="92"/>
      <c r="AV1045" s="92"/>
      <c r="AW1045" s="92"/>
      <c r="AX1045" s="92"/>
      <c r="AY1045" s="92"/>
      <c r="AZ1045" s="93"/>
      <c r="BA1045" s="93"/>
      <c r="BB1045" s="93"/>
      <c r="BC1045" s="93"/>
      <c r="BD1045" s="93"/>
      <c r="BE1045" s="93"/>
      <c r="BF1045" s="93"/>
      <c r="BG1045" s="93"/>
      <c r="BH1045" s="93"/>
      <c r="BI1045" s="93"/>
      <c r="BJ1045" s="93"/>
      <c r="BK1045" s="93"/>
      <c r="BL1045" s="93"/>
    </row>
    <row r="1046" spans="2:64" x14ac:dyDescent="0.2">
      <c r="B1046" s="43"/>
      <c r="C1046" s="73"/>
      <c r="D1046" s="64"/>
      <c r="E1046" s="55"/>
      <c r="F1046" s="74"/>
      <c r="G1046" s="74"/>
      <c r="H1046" s="74"/>
      <c r="I1046" s="75"/>
      <c r="J1046" s="74"/>
      <c r="L1046" s="55"/>
      <c r="M1046" s="234"/>
      <c r="N1046" s="65"/>
      <c r="O1046" s="76"/>
      <c r="P1046" s="76"/>
      <c r="Q1046" s="65"/>
      <c r="R1046" s="76"/>
      <c r="S1046" s="76"/>
      <c r="T1046" s="76"/>
      <c r="U1046" s="76"/>
      <c r="V1046" s="76"/>
      <c r="W1046" s="76"/>
      <c r="X1046" s="76"/>
      <c r="Y1046" s="76"/>
      <c r="Z1046" s="76"/>
      <c r="AA1046" s="85"/>
      <c r="AB1046" s="85"/>
      <c r="AC1046" s="85"/>
      <c r="AD1046" s="85"/>
      <c r="AE1046" s="85"/>
      <c r="AF1046" s="85"/>
      <c r="AG1046" s="86"/>
      <c r="AH1046" s="85"/>
      <c r="AI1046" s="85"/>
      <c r="AJ1046" s="85"/>
      <c r="AK1046" s="85"/>
      <c r="AL1046" s="85"/>
      <c r="AM1046" s="92"/>
      <c r="AN1046" s="92"/>
      <c r="AO1046" s="92"/>
      <c r="AP1046" s="92"/>
      <c r="AQ1046" s="92"/>
      <c r="AR1046" s="92"/>
      <c r="AS1046" s="92"/>
      <c r="AT1046" s="92"/>
      <c r="AU1046" s="92"/>
      <c r="AV1046" s="92"/>
      <c r="AW1046" s="92"/>
      <c r="AX1046" s="92"/>
      <c r="AY1046" s="92"/>
      <c r="AZ1046" s="93"/>
      <c r="BA1046" s="93"/>
      <c r="BB1046" s="93"/>
      <c r="BC1046" s="93"/>
      <c r="BD1046" s="93"/>
      <c r="BE1046" s="93"/>
      <c r="BF1046" s="93"/>
      <c r="BG1046" s="93"/>
      <c r="BH1046" s="93"/>
      <c r="BI1046" s="93"/>
      <c r="BJ1046" s="93"/>
      <c r="BK1046" s="93"/>
      <c r="BL1046" s="93"/>
    </row>
    <row r="1047" spans="2:64" x14ac:dyDescent="0.2">
      <c r="B1047" s="43"/>
      <c r="C1047" s="73"/>
      <c r="D1047" s="64"/>
      <c r="E1047" s="55"/>
      <c r="F1047" s="74"/>
      <c r="G1047" s="74"/>
      <c r="H1047" s="74"/>
      <c r="I1047" s="75"/>
      <c r="J1047" s="74"/>
      <c r="L1047" s="55"/>
      <c r="M1047" s="234"/>
      <c r="N1047" s="65"/>
      <c r="O1047" s="76"/>
      <c r="P1047" s="76"/>
      <c r="Q1047" s="65"/>
      <c r="R1047" s="76"/>
      <c r="S1047" s="76"/>
      <c r="T1047" s="76"/>
      <c r="U1047" s="76"/>
      <c r="V1047" s="76"/>
      <c r="W1047" s="76"/>
      <c r="X1047" s="76"/>
      <c r="Y1047" s="76"/>
      <c r="Z1047" s="76"/>
      <c r="AA1047" s="85"/>
      <c r="AB1047" s="85"/>
      <c r="AC1047" s="85"/>
      <c r="AD1047" s="85"/>
      <c r="AE1047" s="85"/>
      <c r="AF1047" s="85"/>
      <c r="AG1047" s="86"/>
      <c r="AH1047" s="85"/>
      <c r="AI1047" s="85"/>
      <c r="AJ1047" s="85"/>
      <c r="AK1047" s="85"/>
      <c r="AL1047" s="85"/>
      <c r="AM1047" s="92"/>
      <c r="AN1047" s="92"/>
      <c r="AO1047" s="92"/>
      <c r="AP1047" s="92"/>
      <c r="AQ1047" s="92"/>
      <c r="AR1047" s="92"/>
      <c r="AS1047" s="92"/>
      <c r="AT1047" s="92"/>
      <c r="AU1047" s="92"/>
      <c r="AV1047" s="92"/>
      <c r="AW1047" s="92"/>
      <c r="AX1047" s="92"/>
      <c r="AY1047" s="92"/>
      <c r="AZ1047" s="93"/>
      <c r="BA1047" s="93"/>
      <c r="BB1047" s="93"/>
      <c r="BC1047" s="93"/>
      <c r="BD1047" s="93"/>
      <c r="BE1047" s="93"/>
      <c r="BF1047" s="93"/>
      <c r="BG1047" s="93"/>
      <c r="BH1047" s="93"/>
      <c r="BI1047" s="93"/>
      <c r="BJ1047" s="93"/>
      <c r="BK1047" s="93"/>
      <c r="BL1047" s="93"/>
    </row>
    <row r="1048" spans="2:64" x14ac:dyDescent="0.2">
      <c r="B1048" s="43"/>
      <c r="C1048" s="73"/>
      <c r="D1048" s="64"/>
      <c r="E1048" s="55"/>
      <c r="F1048" s="74"/>
      <c r="G1048" s="74"/>
      <c r="H1048" s="74"/>
      <c r="I1048" s="75"/>
      <c r="J1048" s="74"/>
      <c r="L1048" s="55"/>
      <c r="M1048" s="234"/>
      <c r="N1048" s="65"/>
      <c r="O1048" s="76"/>
      <c r="P1048" s="76"/>
      <c r="Q1048" s="65"/>
      <c r="R1048" s="76"/>
      <c r="S1048" s="76"/>
      <c r="T1048" s="76"/>
      <c r="U1048" s="76"/>
      <c r="V1048" s="76"/>
      <c r="W1048" s="76"/>
      <c r="X1048" s="76"/>
      <c r="Y1048" s="76"/>
      <c r="Z1048" s="76"/>
      <c r="AA1048" s="85"/>
      <c r="AB1048" s="85"/>
      <c r="AC1048" s="85"/>
      <c r="AD1048" s="85"/>
      <c r="AE1048" s="85"/>
      <c r="AF1048" s="85"/>
      <c r="AG1048" s="86"/>
      <c r="AH1048" s="85"/>
      <c r="AI1048" s="85"/>
      <c r="AJ1048" s="85"/>
      <c r="AK1048" s="85"/>
      <c r="AL1048" s="85"/>
      <c r="AM1048" s="92"/>
      <c r="AN1048" s="92"/>
      <c r="AO1048" s="92"/>
      <c r="AP1048" s="92"/>
      <c r="AQ1048" s="92"/>
      <c r="AR1048" s="92"/>
      <c r="AS1048" s="92"/>
      <c r="AT1048" s="92"/>
      <c r="AU1048" s="92"/>
      <c r="AV1048" s="92"/>
      <c r="AW1048" s="92"/>
      <c r="AX1048" s="92"/>
      <c r="AY1048" s="92"/>
      <c r="AZ1048" s="93"/>
      <c r="BA1048" s="93"/>
      <c r="BB1048" s="93"/>
      <c r="BC1048" s="93"/>
      <c r="BD1048" s="93"/>
      <c r="BE1048" s="93"/>
      <c r="BF1048" s="93"/>
      <c r="BG1048" s="93"/>
      <c r="BH1048" s="93"/>
      <c r="BI1048" s="93"/>
      <c r="BJ1048" s="93"/>
      <c r="BK1048" s="93"/>
      <c r="BL1048" s="93"/>
    </row>
    <row r="1049" spans="2:64" x14ac:dyDescent="0.2">
      <c r="B1049" s="43"/>
      <c r="C1049" s="73"/>
      <c r="D1049" s="64"/>
      <c r="E1049" s="55"/>
      <c r="F1049" s="74"/>
      <c r="G1049" s="74"/>
      <c r="H1049" s="74"/>
      <c r="I1049" s="75"/>
      <c r="J1049" s="74"/>
      <c r="L1049" s="55"/>
      <c r="M1049" s="234"/>
      <c r="N1049" s="65"/>
      <c r="O1049" s="76"/>
      <c r="P1049" s="76"/>
      <c r="Q1049" s="65"/>
      <c r="R1049" s="76"/>
      <c r="S1049" s="76"/>
      <c r="T1049" s="76"/>
      <c r="U1049" s="76"/>
      <c r="V1049" s="76"/>
      <c r="W1049" s="76"/>
      <c r="X1049" s="76"/>
      <c r="Y1049" s="76"/>
      <c r="Z1049" s="76"/>
      <c r="AA1049" s="85"/>
      <c r="AB1049" s="85"/>
      <c r="AC1049" s="85"/>
      <c r="AD1049" s="85"/>
      <c r="AE1049" s="85"/>
      <c r="AF1049" s="85"/>
      <c r="AG1049" s="86"/>
      <c r="AH1049" s="85"/>
      <c r="AI1049" s="85"/>
      <c r="AJ1049" s="85"/>
      <c r="AK1049" s="85"/>
      <c r="AL1049" s="85"/>
      <c r="AM1049" s="92"/>
      <c r="AN1049" s="92"/>
      <c r="AO1049" s="92"/>
      <c r="AP1049" s="92"/>
      <c r="AQ1049" s="92"/>
      <c r="AR1049" s="92"/>
      <c r="AS1049" s="92"/>
      <c r="AT1049" s="92"/>
      <c r="AU1049" s="92"/>
      <c r="AV1049" s="92"/>
      <c r="AW1049" s="92"/>
      <c r="AX1049" s="92"/>
      <c r="AY1049" s="92"/>
      <c r="AZ1049" s="93"/>
      <c r="BA1049" s="93"/>
      <c r="BB1049" s="93"/>
      <c r="BC1049" s="93"/>
      <c r="BD1049" s="93"/>
      <c r="BE1049" s="93"/>
      <c r="BF1049" s="93"/>
      <c r="BG1049" s="93"/>
      <c r="BH1049" s="93"/>
      <c r="BI1049" s="93"/>
      <c r="BJ1049" s="93"/>
      <c r="BK1049" s="93"/>
      <c r="BL1049" s="93"/>
    </row>
    <row r="1050" spans="2:64" x14ac:dyDescent="0.2">
      <c r="B1050" s="43"/>
      <c r="C1050" s="73"/>
      <c r="D1050" s="64"/>
      <c r="E1050" s="55"/>
      <c r="F1050" s="74"/>
      <c r="G1050" s="74"/>
      <c r="H1050" s="74"/>
      <c r="I1050" s="75"/>
      <c r="J1050" s="74"/>
      <c r="L1050" s="55"/>
      <c r="M1050" s="234"/>
      <c r="N1050" s="65"/>
      <c r="O1050" s="76"/>
      <c r="P1050" s="76"/>
      <c r="Q1050" s="65"/>
      <c r="R1050" s="76"/>
      <c r="S1050" s="76"/>
      <c r="T1050" s="76"/>
      <c r="U1050" s="76"/>
      <c r="V1050" s="76"/>
      <c r="W1050" s="76"/>
      <c r="X1050" s="76"/>
      <c r="Y1050" s="76"/>
      <c r="Z1050" s="76"/>
      <c r="AA1050" s="85"/>
      <c r="AB1050" s="85"/>
      <c r="AC1050" s="85"/>
      <c r="AD1050" s="85"/>
      <c r="AE1050" s="85"/>
      <c r="AF1050" s="85"/>
      <c r="AG1050" s="86"/>
      <c r="AH1050" s="85"/>
      <c r="AI1050" s="85"/>
      <c r="AJ1050" s="85"/>
      <c r="AK1050" s="85"/>
      <c r="AL1050" s="85"/>
      <c r="AM1050" s="92"/>
      <c r="AN1050" s="92"/>
      <c r="AO1050" s="92"/>
      <c r="AP1050" s="92"/>
      <c r="AQ1050" s="92"/>
      <c r="AR1050" s="92"/>
      <c r="AS1050" s="92"/>
      <c r="AT1050" s="92"/>
      <c r="AU1050" s="92"/>
      <c r="AV1050" s="92"/>
      <c r="AW1050" s="92"/>
      <c r="AX1050" s="92"/>
      <c r="AY1050" s="92"/>
      <c r="AZ1050" s="93"/>
      <c r="BA1050" s="93"/>
      <c r="BB1050" s="93"/>
      <c r="BC1050" s="93"/>
      <c r="BD1050" s="93"/>
      <c r="BE1050" s="93"/>
      <c r="BF1050" s="93"/>
      <c r="BG1050" s="93"/>
      <c r="BH1050" s="93"/>
      <c r="BI1050" s="93"/>
      <c r="BJ1050" s="93"/>
      <c r="BK1050" s="93"/>
      <c r="BL1050" s="93"/>
    </row>
    <row r="1051" spans="2:64" x14ac:dyDescent="0.2">
      <c r="B1051" s="43"/>
      <c r="C1051" s="73"/>
      <c r="D1051" s="64"/>
      <c r="E1051" s="55"/>
      <c r="F1051" s="74"/>
      <c r="G1051" s="74"/>
      <c r="H1051" s="74"/>
      <c r="I1051" s="75"/>
      <c r="J1051" s="74"/>
      <c r="L1051" s="55"/>
      <c r="M1051" s="234"/>
      <c r="N1051" s="65"/>
      <c r="O1051" s="76"/>
      <c r="P1051" s="76"/>
      <c r="Q1051" s="65"/>
      <c r="R1051" s="76"/>
      <c r="S1051" s="76"/>
      <c r="T1051" s="76"/>
      <c r="U1051" s="76"/>
      <c r="V1051" s="76"/>
      <c r="W1051" s="76"/>
      <c r="X1051" s="76"/>
      <c r="Y1051" s="76"/>
      <c r="Z1051" s="76"/>
      <c r="AA1051" s="85"/>
      <c r="AB1051" s="85"/>
      <c r="AC1051" s="85"/>
      <c r="AD1051" s="85"/>
      <c r="AE1051" s="85"/>
      <c r="AF1051" s="85"/>
      <c r="AG1051" s="86"/>
      <c r="AH1051" s="85"/>
      <c r="AI1051" s="85"/>
      <c r="AJ1051" s="85"/>
      <c r="AK1051" s="85"/>
      <c r="AL1051" s="85"/>
      <c r="AM1051" s="92"/>
      <c r="AN1051" s="92"/>
      <c r="AO1051" s="92"/>
      <c r="AP1051" s="92"/>
      <c r="AQ1051" s="92"/>
      <c r="AR1051" s="92"/>
      <c r="AS1051" s="92"/>
      <c r="AT1051" s="92"/>
      <c r="AU1051" s="92"/>
      <c r="AV1051" s="92"/>
      <c r="AW1051" s="92"/>
      <c r="AX1051" s="92"/>
      <c r="AY1051" s="92"/>
      <c r="AZ1051" s="93"/>
      <c r="BA1051" s="93"/>
      <c r="BB1051" s="93"/>
      <c r="BC1051" s="93"/>
      <c r="BD1051" s="93"/>
      <c r="BE1051" s="93"/>
      <c r="BF1051" s="93"/>
      <c r="BG1051" s="93"/>
      <c r="BH1051" s="93"/>
      <c r="BI1051" s="93"/>
      <c r="BJ1051" s="93"/>
      <c r="BK1051" s="93"/>
      <c r="BL1051" s="93"/>
    </row>
    <row r="1052" spans="2:64" x14ac:dyDescent="0.2">
      <c r="B1052" s="43"/>
      <c r="C1052" s="73"/>
      <c r="D1052" s="64"/>
      <c r="E1052" s="55"/>
      <c r="F1052" s="74"/>
      <c r="G1052" s="74"/>
      <c r="H1052" s="74"/>
      <c r="I1052" s="75"/>
      <c r="J1052" s="74"/>
      <c r="L1052" s="55"/>
      <c r="M1052" s="234"/>
      <c r="N1052" s="65"/>
      <c r="O1052" s="76"/>
      <c r="P1052" s="76"/>
      <c r="Q1052" s="65"/>
      <c r="R1052" s="76"/>
      <c r="S1052" s="76"/>
      <c r="T1052" s="76"/>
      <c r="U1052" s="76"/>
      <c r="V1052" s="76"/>
      <c r="W1052" s="76"/>
      <c r="X1052" s="76"/>
      <c r="Y1052" s="76"/>
      <c r="Z1052" s="76"/>
      <c r="AA1052" s="85"/>
      <c r="AB1052" s="85"/>
      <c r="AC1052" s="85"/>
      <c r="AD1052" s="85"/>
      <c r="AE1052" s="85"/>
      <c r="AF1052" s="85"/>
      <c r="AG1052" s="86"/>
      <c r="AH1052" s="85"/>
      <c r="AI1052" s="85"/>
      <c r="AJ1052" s="85"/>
      <c r="AK1052" s="85"/>
      <c r="AL1052" s="85"/>
      <c r="AM1052" s="92"/>
      <c r="AN1052" s="92"/>
      <c r="AO1052" s="92"/>
      <c r="AP1052" s="92"/>
      <c r="AQ1052" s="92"/>
      <c r="AR1052" s="92"/>
      <c r="AS1052" s="92"/>
      <c r="AT1052" s="92"/>
      <c r="AU1052" s="92"/>
      <c r="AV1052" s="92"/>
      <c r="AW1052" s="92"/>
      <c r="AX1052" s="92"/>
      <c r="AY1052" s="92"/>
      <c r="AZ1052" s="93"/>
      <c r="BA1052" s="93"/>
      <c r="BB1052" s="93"/>
      <c r="BC1052" s="93"/>
      <c r="BD1052" s="93"/>
      <c r="BE1052" s="93"/>
      <c r="BF1052" s="93"/>
      <c r="BG1052" s="93"/>
      <c r="BH1052" s="93"/>
      <c r="BI1052" s="93"/>
      <c r="BJ1052" s="93"/>
      <c r="BK1052" s="93"/>
      <c r="BL1052" s="93"/>
    </row>
    <row r="1053" spans="2:64" x14ac:dyDescent="0.2">
      <c r="B1053" s="43"/>
      <c r="C1053" s="73"/>
      <c r="D1053" s="64"/>
      <c r="E1053" s="55"/>
      <c r="F1053" s="74"/>
      <c r="G1053" s="74"/>
      <c r="H1053" s="74"/>
      <c r="I1053" s="75"/>
      <c r="J1053" s="74"/>
      <c r="L1053" s="55"/>
      <c r="M1053" s="234"/>
      <c r="N1053" s="65"/>
      <c r="O1053" s="76"/>
      <c r="P1053" s="76"/>
      <c r="Q1053" s="65"/>
      <c r="R1053" s="76"/>
      <c r="S1053" s="76"/>
      <c r="T1053" s="76"/>
      <c r="U1053" s="76"/>
      <c r="V1053" s="76"/>
      <c r="W1053" s="76"/>
      <c r="X1053" s="76"/>
      <c r="Y1053" s="76"/>
      <c r="Z1053" s="76"/>
      <c r="AA1053" s="85"/>
      <c r="AB1053" s="85"/>
      <c r="AC1053" s="85"/>
      <c r="AD1053" s="85"/>
      <c r="AE1053" s="85"/>
      <c r="AF1053" s="85"/>
      <c r="AG1053" s="86"/>
      <c r="AH1053" s="85"/>
      <c r="AI1053" s="85"/>
      <c r="AJ1053" s="85"/>
      <c r="AK1053" s="85"/>
      <c r="AL1053" s="85"/>
      <c r="AM1053" s="92"/>
      <c r="AN1053" s="92"/>
      <c r="AO1053" s="92"/>
      <c r="AP1053" s="92"/>
      <c r="AQ1053" s="92"/>
      <c r="AR1053" s="92"/>
      <c r="AS1053" s="92"/>
      <c r="AT1053" s="92"/>
      <c r="AU1053" s="92"/>
      <c r="AV1053" s="92"/>
      <c r="AW1053" s="92"/>
      <c r="AX1053" s="92"/>
      <c r="AY1053" s="92"/>
      <c r="AZ1053" s="93"/>
      <c r="BA1053" s="93"/>
      <c r="BB1053" s="93"/>
      <c r="BC1053" s="93"/>
      <c r="BD1053" s="93"/>
      <c r="BE1053" s="93"/>
      <c r="BF1053" s="93"/>
      <c r="BG1053" s="93"/>
      <c r="BH1053" s="93"/>
      <c r="BI1053" s="93"/>
      <c r="BJ1053" s="93"/>
      <c r="BK1053" s="93"/>
      <c r="BL1053" s="93"/>
    </row>
    <row r="1054" spans="2:64" x14ac:dyDescent="0.2">
      <c r="B1054" s="43"/>
      <c r="C1054" s="73"/>
      <c r="D1054" s="64"/>
      <c r="E1054" s="55"/>
      <c r="F1054" s="74"/>
      <c r="G1054" s="74"/>
      <c r="H1054" s="74"/>
      <c r="I1054" s="75"/>
      <c r="J1054" s="74"/>
      <c r="L1054" s="55"/>
      <c r="M1054" s="234"/>
      <c r="N1054" s="65"/>
      <c r="O1054" s="76"/>
      <c r="P1054" s="76"/>
      <c r="Q1054" s="65"/>
      <c r="R1054" s="76"/>
      <c r="S1054" s="76"/>
      <c r="T1054" s="76"/>
      <c r="U1054" s="76"/>
      <c r="V1054" s="76"/>
      <c r="W1054" s="76"/>
      <c r="X1054" s="76"/>
      <c r="Y1054" s="76"/>
      <c r="Z1054" s="76"/>
      <c r="AA1054" s="85"/>
      <c r="AB1054" s="85"/>
      <c r="AC1054" s="85"/>
      <c r="AD1054" s="85"/>
      <c r="AE1054" s="85"/>
      <c r="AF1054" s="85"/>
      <c r="AG1054" s="86"/>
      <c r="AH1054" s="85"/>
      <c r="AI1054" s="85"/>
      <c r="AJ1054" s="85"/>
      <c r="AK1054" s="85"/>
      <c r="AL1054" s="85"/>
      <c r="AM1054" s="92"/>
      <c r="AN1054" s="92"/>
      <c r="AO1054" s="92"/>
      <c r="AP1054" s="92"/>
      <c r="AQ1054" s="92"/>
      <c r="AR1054" s="92"/>
      <c r="AS1054" s="92"/>
      <c r="AT1054" s="92"/>
      <c r="AU1054" s="92"/>
      <c r="AV1054" s="92"/>
      <c r="AW1054" s="92"/>
      <c r="AX1054" s="92"/>
      <c r="AY1054" s="92"/>
      <c r="AZ1054" s="93"/>
      <c r="BA1054" s="93"/>
      <c r="BB1054" s="93"/>
      <c r="BC1054" s="93"/>
      <c r="BD1054" s="93"/>
      <c r="BE1054" s="93"/>
      <c r="BF1054" s="93"/>
      <c r="BG1054" s="93"/>
      <c r="BH1054" s="93"/>
      <c r="BI1054" s="93"/>
      <c r="BJ1054" s="93"/>
      <c r="BK1054" s="93"/>
      <c r="BL1054" s="93"/>
    </row>
    <row r="1055" spans="2:64" x14ac:dyDescent="0.2">
      <c r="B1055" s="43"/>
      <c r="C1055" s="73"/>
      <c r="D1055" s="64"/>
      <c r="E1055" s="55"/>
      <c r="F1055" s="74"/>
      <c r="G1055" s="74"/>
      <c r="H1055" s="74"/>
      <c r="I1055" s="75"/>
      <c r="J1055" s="74"/>
      <c r="L1055" s="55"/>
      <c r="M1055" s="234"/>
      <c r="N1055" s="65"/>
      <c r="O1055" s="76"/>
      <c r="P1055" s="76"/>
      <c r="Q1055" s="65"/>
      <c r="R1055" s="76"/>
      <c r="S1055" s="76"/>
      <c r="T1055" s="76"/>
      <c r="U1055" s="76"/>
      <c r="V1055" s="76"/>
      <c r="W1055" s="76"/>
      <c r="X1055" s="76"/>
      <c r="Y1055" s="76"/>
      <c r="Z1055" s="76"/>
      <c r="AA1055" s="85"/>
      <c r="AB1055" s="85"/>
      <c r="AC1055" s="85"/>
      <c r="AD1055" s="85"/>
      <c r="AE1055" s="85"/>
      <c r="AF1055" s="85"/>
      <c r="AG1055" s="86"/>
      <c r="AH1055" s="85"/>
      <c r="AI1055" s="85"/>
      <c r="AJ1055" s="85"/>
      <c r="AK1055" s="85"/>
      <c r="AL1055" s="85"/>
      <c r="AM1055" s="92"/>
      <c r="AN1055" s="92"/>
      <c r="AO1055" s="92"/>
      <c r="AP1055" s="92"/>
      <c r="AQ1055" s="92"/>
      <c r="AR1055" s="92"/>
      <c r="AS1055" s="92"/>
      <c r="AT1055" s="92"/>
      <c r="AU1055" s="92"/>
      <c r="AV1055" s="92"/>
      <c r="AW1055" s="92"/>
      <c r="AX1055" s="92"/>
      <c r="AY1055" s="92"/>
      <c r="AZ1055" s="93"/>
      <c r="BA1055" s="93"/>
      <c r="BB1055" s="93"/>
      <c r="BC1055" s="93"/>
      <c r="BD1055" s="93"/>
      <c r="BE1055" s="93"/>
      <c r="BF1055" s="93"/>
      <c r="BG1055" s="93"/>
      <c r="BH1055" s="93"/>
      <c r="BI1055" s="93"/>
      <c r="BJ1055" s="93"/>
      <c r="BK1055" s="93"/>
      <c r="BL1055" s="93"/>
    </row>
    <row r="1056" spans="2:64" x14ac:dyDescent="0.2">
      <c r="B1056" s="43"/>
      <c r="C1056" s="73"/>
      <c r="D1056" s="64"/>
      <c r="E1056" s="55"/>
      <c r="F1056" s="74"/>
      <c r="G1056" s="74"/>
      <c r="H1056" s="74"/>
      <c r="I1056" s="75"/>
      <c r="J1056" s="74"/>
      <c r="L1056" s="55"/>
      <c r="M1056" s="234"/>
      <c r="N1056" s="65"/>
      <c r="O1056" s="76"/>
      <c r="P1056" s="76"/>
      <c r="Q1056" s="65"/>
      <c r="R1056" s="76"/>
      <c r="S1056" s="76"/>
      <c r="T1056" s="76"/>
      <c r="U1056" s="76"/>
      <c r="V1056" s="76"/>
      <c r="W1056" s="76"/>
      <c r="X1056" s="76"/>
      <c r="Y1056" s="76"/>
      <c r="Z1056" s="76"/>
      <c r="AA1056" s="85"/>
      <c r="AB1056" s="85"/>
      <c r="AC1056" s="85"/>
      <c r="AD1056" s="85"/>
      <c r="AE1056" s="85"/>
      <c r="AF1056" s="85"/>
      <c r="AG1056" s="86"/>
      <c r="AH1056" s="85"/>
      <c r="AI1056" s="85"/>
      <c r="AJ1056" s="85"/>
      <c r="AK1056" s="85"/>
      <c r="AL1056" s="85"/>
      <c r="AM1056" s="92"/>
      <c r="AN1056" s="92"/>
      <c r="AO1056" s="92"/>
      <c r="AP1056" s="92"/>
      <c r="AQ1056" s="92"/>
      <c r="AR1056" s="92"/>
      <c r="AS1056" s="92"/>
      <c r="AT1056" s="92"/>
      <c r="AU1056" s="92"/>
      <c r="AV1056" s="92"/>
      <c r="AW1056" s="92"/>
      <c r="AX1056" s="92"/>
      <c r="AY1056" s="92"/>
      <c r="AZ1056" s="93"/>
      <c r="BA1056" s="93"/>
      <c r="BB1056" s="93"/>
      <c r="BC1056" s="93"/>
      <c r="BD1056" s="93"/>
      <c r="BE1056" s="93"/>
      <c r="BF1056" s="93"/>
      <c r="BG1056" s="93"/>
      <c r="BH1056" s="93"/>
      <c r="BI1056" s="93"/>
      <c r="BJ1056" s="93"/>
      <c r="BK1056" s="93"/>
      <c r="BL1056" s="93"/>
    </row>
    <row r="1057" spans="2:64" x14ac:dyDescent="0.2">
      <c r="B1057" s="43"/>
      <c r="C1057" s="73"/>
      <c r="D1057" s="64"/>
      <c r="E1057" s="55"/>
      <c r="F1057" s="74"/>
      <c r="G1057" s="74"/>
      <c r="H1057" s="74"/>
      <c r="I1057" s="75"/>
      <c r="J1057" s="74"/>
      <c r="L1057" s="55"/>
      <c r="M1057" s="234"/>
      <c r="N1057" s="65"/>
      <c r="O1057" s="76"/>
      <c r="P1057" s="76"/>
      <c r="Q1057" s="65"/>
      <c r="R1057" s="76"/>
      <c r="S1057" s="76"/>
      <c r="T1057" s="76"/>
      <c r="U1057" s="76"/>
      <c r="V1057" s="76"/>
      <c r="W1057" s="76"/>
      <c r="X1057" s="76"/>
      <c r="Y1057" s="76"/>
      <c r="Z1057" s="76"/>
      <c r="AA1057" s="85"/>
      <c r="AB1057" s="85"/>
      <c r="AC1057" s="85"/>
      <c r="AD1057" s="85"/>
      <c r="AE1057" s="85"/>
      <c r="AF1057" s="85"/>
      <c r="AG1057" s="86"/>
      <c r="AH1057" s="85"/>
      <c r="AI1057" s="85"/>
      <c r="AJ1057" s="85"/>
      <c r="AK1057" s="85"/>
      <c r="AL1057" s="85"/>
      <c r="AM1057" s="92"/>
      <c r="AN1057" s="92"/>
      <c r="AO1057" s="92"/>
      <c r="AP1057" s="92"/>
      <c r="AQ1057" s="92"/>
      <c r="AR1057" s="92"/>
      <c r="AS1057" s="92"/>
      <c r="AT1057" s="92"/>
      <c r="AU1057" s="92"/>
      <c r="AV1057" s="92"/>
      <c r="AW1057" s="92"/>
      <c r="AX1057" s="92"/>
      <c r="AY1057" s="92"/>
      <c r="AZ1057" s="93"/>
      <c r="BA1057" s="93"/>
      <c r="BB1057" s="93"/>
      <c r="BC1057" s="93"/>
      <c r="BD1057" s="93"/>
      <c r="BE1057" s="93"/>
      <c r="BF1057" s="93"/>
      <c r="BG1057" s="93"/>
      <c r="BH1057" s="93"/>
      <c r="BI1057" s="93"/>
      <c r="BJ1057" s="93"/>
      <c r="BK1057" s="93"/>
      <c r="BL1057" s="93"/>
    </row>
    <row r="1058" spans="2:64" x14ac:dyDescent="0.2">
      <c r="B1058" s="43"/>
      <c r="C1058" s="73"/>
      <c r="D1058" s="64"/>
      <c r="E1058" s="55"/>
      <c r="F1058" s="74"/>
      <c r="G1058" s="74"/>
      <c r="H1058" s="74"/>
      <c r="I1058" s="75"/>
      <c r="J1058" s="74"/>
      <c r="L1058" s="55"/>
      <c r="M1058" s="234"/>
      <c r="N1058" s="65"/>
      <c r="O1058" s="76"/>
      <c r="P1058" s="76"/>
      <c r="Q1058" s="65"/>
      <c r="R1058" s="76"/>
      <c r="S1058" s="76"/>
      <c r="T1058" s="76"/>
      <c r="U1058" s="76"/>
      <c r="V1058" s="76"/>
      <c r="W1058" s="76"/>
      <c r="X1058" s="76"/>
      <c r="Y1058" s="76"/>
      <c r="Z1058" s="76"/>
      <c r="AA1058" s="85"/>
      <c r="AB1058" s="85"/>
      <c r="AC1058" s="85"/>
      <c r="AD1058" s="85"/>
      <c r="AE1058" s="85"/>
      <c r="AF1058" s="85"/>
      <c r="AG1058" s="86"/>
      <c r="AH1058" s="85"/>
      <c r="AI1058" s="85"/>
      <c r="AJ1058" s="85"/>
      <c r="AK1058" s="85"/>
      <c r="AL1058" s="85"/>
      <c r="AM1058" s="92"/>
      <c r="AN1058" s="92"/>
      <c r="AO1058" s="92"/>
      <c r="AP1058" s="92"/>
      <c r="AQ1058" s="92"/>
      <c r="AR1058" s="92"/>
      <c r="AS1058" s="92"/>
      <c r="AT1058" s="92"/>
      <c r="AU1058" s="92"/>
      <c r="AV1058" s="92"/>
      <c r="AW1058" s="92"/>
      <c r="AX1058" s="92"/>
      <c r="AY1058" s="92"/>
      <c r="AZ1058" s="93"/>
      <c r="BA1058" s="93"/>
      <c r="BB1058" s="93"/>
      <c r="BC1058" s="93"/>
      <c r="BD1058" s="93"/>
      <c r="BE1058" s="93"/>
      <c r="BF1058" s="93"/>
      <c r="BG1058" s="93"/>
      <c r="BH1058" s="93"/>
      <c r="BI1058" s="93"/>
      <c r="BJ1058" s="93"/>
      <c r="BK1058" s="93"/>
      <c r="BL1058" s="93"/>
    </row>
    <row r="1059" spans="2:64" x14ac:dyDescent="0.2">
      <c r="B1059" s="43"/>
      <c r="C1059" s="73"/>
      <c r="D1059" s="64"/>
      <c r="E1059" s="55"/>
      <c r="F1059" s="74"/>
      <c r="G1059" s="74"/>
      <c r="H1059" s="74"/>
      <c r="I1059" s="75"/>
      <c r="J1059" s="74"/>
      <c r="L1059" s="55"/>
      <c r="M1059" s="234"/>
      <c r="N1059" s="65"/>
      <c r="O1059" s="76"/>
      <c r="P1059" s="76"/>
      <c r="Q1059" s="65"/>
      <c r="R1059" s="76"/>
      <c r="S1059" s="76"/>
      <c r="T1059" s="76"/>
      <c r="U1059" s="76"/>
      <c r="V1059" s="76"/>
      <c r="W1059" s="76"/>
      <c r="X1059" s="76"/>
      <c r="Y1059" s="76"/>
      <c r="Z1059" s="76"/>
      <c r="AA1059" s="85"/>
      <c r="AB1059" s="85"/>
      <c r="AC1059" s="85"/>
      <c r="AD1059" s="85"/>
      <c r="AE1059" s="85"/>
      <c r="AF1059" s="85"/>
      <c r="AG1059" s="86"/>
      <c r="AH1059" s="85"/>
      <c r="AI1059" s="85"/>
      <c r="AJ1059" s="85"/>
      <c r="AK1059" s="85"/>
      <c r="AL1059" s="85"/>
      <c r="AM1059" s="92"/>
      <c r="AN1059" s="92"/>
      <c r="AO1059" s="92"/>
      <c r="AP1059" s="92"/>
      <c r="AQ1059" s="92"/>
      <c r="AR1059" s="92"/>
      <c r="AS1059" s="92"/>
      <c r="AT1059" s="92"/>
      <c r="AU1059" s="92"/>
      <c r="AV1059" s="92"/>
      <c r="AW1059" s="92"/>
      <c r="AX1059" s="92"/>
      <c r="AY1059" s="92"/>
      <c r="AZ1059" s="93"/>
      <c r="BA1059" s="93"/>
      <c r="BB1059" s="93"/>
      <c r="BC1059" s="93"/>
      <c r="BD1059" s="93"/>
      <c r="BE1059" s="93"/>
      <c r="BF1059" s="93"/>
      <c r="BG1059" s="93"/>
      <c r="BH1059" s="93"/>
      <c r="BI1059" s="93"/>
      <c r="BJ1059" s="93"/>
      <c r="BK1059" s="93"/>
      <c r="BL1059" s="93"/>
    </row>
    <row r="1060" spans="2:64" x14ac:dyDescent="0.2">
      <c r="B1060" s="43"/>
      <c r="C1060" s="73"/>
      <c r="D1060" s="64"/>
      <c r="E1060" s="55"/>
      <c r="F1060" s="74"/>
      <c r="G1060" s="74"/>
      <c r="H1060" s="74"/>
      <c r="I1060" s="75"/>
      <c r="J1060" s="74"/>
      <c r="L1060" s="55"/>
      <c r="M1060" s="234"/>
      <c r="N1060" s="65"/>
      <c r="O1060" s="76"/>
      <c r="P1060" s="76"/>
      <c r="Q1060" s="65"/>
      <c r="R1060" s="76"/>
      <c r="S1060" s="76"/>
      <c r="T1060" s="76"/>
      <c r="U1060" s="76"/>
      <c r="V1060" s="76"/>
      <c r="W1060" s="76"/>
      <c r="X1060" s="76"/>
      <c r="Y1060" s="76"/>
      <c r="Z1060" s="76"/>
      <c r="AA1060" s="85"/>
      <c r="AB1060" s="85"/>
      <c r="AC1060" s="85"/>
      <c r="AD1060" s="85"/>
      <c r="AE1060" s="85"/>
      <c r="AF1060" s="85"/>
      <c r="AG1060" s="86"/>
      <c r="AH1060" s="85"/>
      <c r="AI1060" s="85"/>
      <c r="AJ1060" s="85"/>
      <c r="AK1060" s="85"/>
      <c r="AL1060" s="85"/>
      <c r="AM1060" s="92"/>
      <c r="AN1060" s="92"/>
      <c r="AO1060" s="92"/>
      <c r="AP1060" s="92"/>
      <c r="AQ1060" s="92"/>
      <c r="AR1060" s="92"/>
      <c r="AS1060" s="92"/>
      <c r="AT1060" s="92"/>
      <c r="AU1060" s="92"/>
      <c r="AV1060" s="92"/>
      <c r="AW1060" s="92"/>
      <c r="AX1060" s="92"/>
      <c r="AY1060" s="92"/>
      <c r="AZ1060" s="93"/>
      <c r="BA1060" s="93"/>
      <c r="BB1060" s="93"/>
      <c r="BC1060" s="93"/>
      <c r="BD1060" s="93"/>
      <c r="BE1060" s="93"/>
      <c r="BF1060" s="93"/>
      <c r="BG1060" s="93"/>
      <c r="BH1060" s="93"/>
      <c r="BI1060" s="93"/>
      <c r="BJ1060" s="93"/>
      <c r="BK1060" s="93"/>
      <c r="BL1060" s="93"/>
    </row>
    <row r="1061" spans="2:64" x14ac:dyDescent="0.2">
      <c r="B1061" s="43"/>
      <c r="C1061" s="73"/>
      <c r="D1061" s="64"/>
      <c r="E1061" s="55"/>
      <c r="F1061" s="74"/>
      <c r="G1061" s="74"/>
      <c r="H1061" s="74"/>
      <c r="I1061" s="75"/>
      <c r="J1061" s="74"/>
      <c r="L1061" s="55"/>
      <c r="M1061" s="234"/>
      <c r="N1061" s="65"/>
      <c r="O1061" s="76"/>
      <c r="P1061" s="76"/>
      <c r="Q1061" s="65"/>
      <c r="R1061" s="76"/>
      <c r="S1061" s="76"/>
      <c r="T1061" s="76"/>
      <c r="U1061" s="76"/>
      <c r="V1061" s="76"/>
      <c r="W1061" s="76"/>
      <c r="X1061" s="76"/>
      <c r="Y1061" s="76"/>
      <c r="Z1061" s="76"/>
      <c r="AA1061" s="85"/>
      <c r="AB1061" s="85"/>
      <c r="AC1061" s="85"/>
      <c r="AD1061" s="85"/>
      <c r="AE1061" s="85"/>
      <c r="AF1061" s="85"/>
      <c r="AG1061" s="86"/>
      <c r="AH1061" s="85"/>
      <c r="AI1061" s="85"/>
      <c r="AJ1061" s="85"/>
      <c r="AK1061" s="85"/>
      <c r="AL1061" s="85"/>
      <c r="AM1061" s="92"/>
      <c r="AN1061" s="92"/>
      <c r="AO1061" s="92"/>
      <c r="AP1061" s="92"/>
      <c r="AQ1061" s="92"/>
      <c r="AR1061" s="92"/>
      <c r="AS1061" s="92"/>
      <c r="AT1061" s="92"/>
      <c r="AU1061" s="92"/>
      <c r="AV1061" s="92"/>
      <c r="AW1061" s="92"/>
      <c r="AX1061" s="92"/>
      <c r="AY1061" s="92"/>
      <c r="AZ1061" s="93"/>
      <c r="BA1061" s="93"/>
      <c r="BB1061" s="93"/>
      <c r="BC1061" s="93"/>
      <c r="BD1061" s="93"/>
      <c r="BE1061" s="93"/>
      <c r="BF1061" s="93"/>
      <c r="BG1061" s="93"/>
      <c r="BH1061" s="93"/>
      <c r="BI1061" s="93"/>
      <c r="BJ1061" s="93"/>
      <c r="BK1061" s="93"/>
      <c r="BL1061" s="93"/>
    </row>
    <row r="1062" spans="2:64" x14ac:dyDescent="0.2">
      <c r="B1062" s="43"/>
      <c r="C1062" s="73"/>
      <c r="D1062" s="64"/>
      <c r="E1062" s="55"/>
      <c r="F1062" s="74"/>
      <c r="G1062" s="74"/>
      <c r="H1062" s="74"/>
      <c r="I1062" s="75"/>
      <c r="J1062" s="74"/>
      <c r="L1062" s="55"/>
      <c r="M1062" s="234"/>
      <c r="N1062" s="65"/>
      <c r="O1062" s="76"/>
      <c r="P1062" s="76"/>
      <c r="Q1062" s="65"/>
      <c r="R1062" s="76"/>
      <c r="S1062" s="76"/>
      <c r="T1062" s="76"/>
      <c r="U1062" s="76"/>
      <c r="V1062" s="76"/>
      <c r="W1062" s="76"/>
      <c r="X1062" s="76"/>
      <c r="Y1062" s="76"/>
      <c r="Z1062" s="76"/>
      <c r="AA1062" s="85"/>
      <c r="AB1062" s="85"/>
      <c r="AC1062" s="85"/>
      <c r="AD1062" s="85"/>
      <c r="AE1062" s="85"/>
      <c r="AF1062" s="85"/>
      <c r="AG1062" s="86"/>
      <c r="AH1062" s="85"/>
      <c r="AI1062" s="85"/>
      <c r="AJ1062" s="85"/>
      <c r="AK1062" s="85"/>
      <c r="AL1062" s="85"/>
      <c r="AM1062" s="92"/>
      <c r="AN1062" s="92"/>
      <c r="AO1062" s="92"/>
      <c r="AP1062" s="92"/>
      <c r="AQ1062" s="92"/>
      <c r="AR1062" s="92"/>
      <c r="AS1062" s="92"/>
      <c r="AT1062" s="92"/>
      <c r="AU1062" s="92"/>
      <c r="AV1062" s="92"/>
      <c r="AW1062" s="92"/>
      <c r="AX1062" s="92"/>
      <c r="AY1062" s="92"/>
      <c r="AZ1062" s="93"/>
      <c r="BA1062" s="93"/>
      <c r="BB1062" s="93"/>
      <c r="BC1062" s="93"/>
      <c r="BD1062" s="93"/>
      <c r="BE1062" s="93"/>
      <c r="BF1062" s="93"/>
      <c r="BG1062" s="93"/>
      <c r="BH1062" s="93"/>
      <c r="BI1062" s="93"/>
      <c r="BJ1062" s="93"/>
      <c r="BK1062" s="93"/>
      <c r="BL1062" s="93"/>
    </row>
    <row r="1063" spans="2:64" x14ac:dyDescent="0.2">
      <c r="B1063" s="43"/>
      <c r="C1063" s="73"/>
      <c r="D1063" s="64"/>
      <c r="E1063" s="55"/>
      <c r="F1063" s="74"/>
      <c r="G1063" s="74"/>
      <c r="H1063" s="74"/>
      <c r="I1063" s="75"/>
      <c r="J1063" s="74"/>
      <c r="L1063" s="55"/>
      <c r="M1063" s="234"/>
      <c r="N1063" s="65"/>
      <c r="O1063" s="76"/>
      <c r="P1063" s="76"/>
      <c r="Q1063" s="65"/>
      <c r="R1063" s="76"/>
      <c r="S1063" s="76"/>
      <c r="T1063" s="76"/>
      <c r="U1063" s="76"/>
      <c r="V1063" s="76"/>
      <c r="W1063" s="76"/>
      <c r="X1063" s="76"/>
      <c r="Y1063" s="76"/>
      <c r="Z1063" s="76"/>
      <c r="AA1063" s="85"/>
      <c r="AB1063" s="85"/>
      <c r="AC1063" s="85"/>
      <c r="AD1063" s="85"/>
      <c r="AE1063" s="85"/>
      <c r="AF1063" s="85"/>
      <c r="AG1063" s="86"/>
      <c r="AH1063" s="85"/>
      <c r="AI1063" s="85"/>
      <c r="AJ1063" s="85"/>
      <c r="AK1063" s="85"/>
      <c r="AL1063" s="85"/>
      <c r="AM1063" s="92"/>
      <c r="AN1063" s="92"/>
      <c r="AO1063" s="92"/>
      <c r="AP1063" s="92"/>
      <c r="AQ1063" s="92"/>
      <c r="AR1063" s="92"/>
      <c r="AS1063" s="92"/>
      <c r="AT1063" s="92"/>
      <c r="AU1063" s="92"/>
      <c r="AV1063" s="92"/>
      <c r="AW1063" s="92"/>
      <c r="AX1063" s="92"/>
      <c r="AY1063" s="92"/>
      <c r="AZ1063" s="93"/>
      <c r="BA1063" s="93"/>
      <c r="BB1063" s="93"/>
      <c r="BC1063" s="93"/>
      <c r="BD1063" s="93"/>
      <c r="BE1063" s="93"/>
      <c r="BF1063" s="93"/>
      <c r="BG1063" s="93"/>
      <c r="BH1063" s="93"/>
      <c r="BI1063" s="93"/>
      <c r="BJ1063" s="93"/>
      <c r="BK1063" s="93"/>
      <c r="BL1063" s="93"/>
    </row>
    <row r="1064" spans="2:64" x14ac:dyDescent="0.2">
      <c r="B1064" s="43"/>
      <c r="C1064" s="73"/>
      <c r="D1064" s="64"/>
      <c r="E1064" s="55"/>
      <c r="F1064" s="74"/>
      <c r="G1064" s="74"/>
      <c r="H1064" s="74"/>
      <c r="I1064" s="75"/>
      <c r="J1064" s="74"/>
      <c r="L1064" s="55"/>
      <c r="M1064" s="234"/>
      <c r="N1064" s="65"/>
      <c r="O1064" s="76"/>
      <c r="P1064" s="76"/>
      <c r="Q1064" s="65"/>
      <c r="R1064" s="76"/>
      <c r="S1064" s="76"/>
      <c r="T1064" s="76"/>
      <c r="U1064" s="76"/>
      <c r="V1064" s="76"/>
      <c r="W1064" s="76"/>
      <c r="X1064" s="76"/>
      <c r="Y1064" s="76"/>
      <c r="Z1064" s="76"/>
      <c r="AA1064" s="85"/>
      <c r="AB1064" s="85"/>
      <c r="AC1064" s="85"/>
      <c r="AD1064" s="85"/>
      <c r="AE1064" s="85"/>
      <c r="AF1064" s="85"/>
      <c r="AG1064" s="86"/>
      <c r="AH1064" s="85"/>
      <c r="AI1064" s="85"/>
      <c r="AJ1064" s="85"/>
      <c r="AK1064" s="85"/>
      <c r="AL1064" s="85"/>
      <c r="AM1064" s="92"/>
      <c r="AN1064" s="92"/>
      <c r="AO1064" s="92"/>
      <c r="AP1064" s="92"/>
      <c r="AQ1064" s="92"/>
      <c r="AR1064" s="92"/>
      <c r="AS1064" s="92"/>
      <c r="AT1064" s="92"/>
      <c r="AU1064" s="92"/>
      <c r="AV1064" s="92"/>
      <c r="AW1064" s="92"/>
      <c r="AX1064" s="92"/>
      <c r="AY1064" s="92"/>
      <c r="AZ1064" s="93"/>
      <c r="BA1064" s="93"/>
      <c r="BB1064" s="93"/>
      <c r="BC1064" s="93"/>
      <c r="BD1064" s="93"/>
      <c r="BE1064" s="93"/>
      <c r="BF1064" s="93"/>
      <c r="BG1064" s="93"/>
      <c r="BH1064" s="93"/>
      <c r="BI1064" s="93"/>
      <c r="BJ1064" s="93"/>
      <c r="BK1064" s="93"/>
      <c r="BL1064" s="93"/>
    </row>
    <row r="1065" spans="2:64" x14ac:dyDescent="0.2">
      <c r="B1065" s="43"/>
      <c r="C1065" s="73"/>
      <c r="D1065" s="64"/>
      <c r="E1065" s="55"/>
      <c r="F1065" s="74"/>
      <c r="G1065" s="74"/>
      <c r="H1065" s="74"/>
      <c r="I1065" s="75"/>
      <c r="J1065" s="74"/>
      <c r="L1065" s="55"/>
      <c r="M1065" s="234"/>
      <c r="N1065" s="65"/>
      <c r="O1065" s="76"/>
      <c r="P1065" s="76"/>
      <c r="Q1065" s="65"/>
      <c r="R1065" s="76"/>
      <c r="S1065" s="76"/>
      <c r="T1065" s="76"/>
      <c r="U1065" s="76"/>
      <c r="V1065" s="76"/>
      <c r="W1065" s="76"/>
      <c r="X1065" s="76"/>
      <c r="Y1065" s="76"/>
      <c r="Z1065" s="76"/>
      <c r="AA1065" s="85"/>
      <c r="AB1065" s="85"/>
      <c r="AC1065" s="85"/>
      <c r="AD1065" s="85"/>
      <c r="AE1065" s="85"/>
      <c r="AF1065" s="85"/>
      <c r="AG1065" s="86"/>
      <c r="AH1065" s="85"/>
      <c r="AI1065" s="85"/>
      <c r="AJ1065" s="85"/>
      <c r="AK1065" s="85"/>
      <c r="AL1065" s="85"/>
      <c r="AM1065" s="92"/>
      <c r="AN1065" s="92"/>
      <c r="AO1065" s="92"/>
      <c r="AP1065" s="92"/>
      <c r="AQ1065" s="92"/>
      <c r="AR1065" s="92"/>
      <c r="AS1065" s="92"/>
      <c r="AT1065" s="92"/>
      <c r="AU1065" s="92"/>
      <c r="AV1065" s="92"/>
      <c r="AW1065" s="92"/>
      <c r="AX1065" s="92"/>
      <c r="AY1065" s="92"/>
      <c r="AZ1065" s="93"/>
      <c r="BA1065" s="93"/>
      <c r="BB1065" s="93"/>
      <c r="BC1065" s="93"/>
      <c r="BD1065" s="93"/>
      <c r="BE1065" s="93"/>
      <c r="BF1065" s="93"/>
      <c r="BG1065" s="93"/>
      <c r="BH1065" s="93"/>
      <c r="BI1065" s="93"/>
      <c r="BJ1065" s="93"/>
      <c r="BK1065" s="93"/>
      <c r="BL1065" s="93"/>
    </row>
    <row r="1066" spans="2:64" x14ac:dyDescent="0.2">
      <c r="B1066" s="43"/>
      <c r="C1066" s="73"/>
      <c r="D1066" s="64"/>
      <c r="E1066" s="55"/>
      <c r="F1066" s="74"/>
      <c r="G1066" s="74"/>
      <c r="H1066" s="74"/>
      <c r="I1066" s="75"/>
      <c r="J1066" s="74"/>
      <c r="L1066" s="55"/>
      <c r="M1066" s="234"/>
      <c r="N1066" s="65"/>
      <c r="O1066" s="76"/>
      <c r="P1066" s="76"/>
      <c r="Q1066" s="65"/>
      <c r="R1066" s="76"/>
      <c r="S1066" s="76"/>
      <c r="T1066" s="76"/>
      <c r="U1066" s="76"/>
      <c r="V1066" s="76"/>
      <c r="W1066" s="76"/>
      <c r="X1066" s="76"/>
      <c r="Y1066" s="76"/>
      <c r="Z1066" s="76"/>
      <c r="AA1066" s="85"/>
      <c r="AB1066" s="85"/>
      <c r="AC1066" s="85"/>
      <c r="AD1066" s="85"/>
      <c r="AE1066" s="85"/>
      <c r="AF1066" s="85"/>
      <c r="AG1066" s="86"/>
      <c r="AH1066" s="85"/>
      <c r="AI1066" s="85"/>
      <c r="AJ1066" s="85"/>
      <c r="AK1066" s="85"/>
      <c r="AL1066" s="85"/>
      <c r="AM1066" s="92"/>
      <c r="AN1066" s="92"/>
      <c r="AO1066" s="92"/>
      <c r="AP1066" s="92"/>
      <c r="AQ1066" s="92"/>
      <c r="AR1066" s="92"/>
      <c r="AS1066" s="92"/>
      <c r="AT1066" s="92"/>
      <c r="AU1066" s="92"/>
      <c r="AV1066" s="92"/>
      <c r="AW1066" s="92"/>
      <c r="AX1066" s="92"/>
      <c r="AY1066" s="92"/>
      <c r="AZ1066" s="93"/>
      <c r="BA1066" s="93"/>
      <c r="BB1066" s="93"/>
      <c r="BC1066" s="93"/>
      <c r="BD1066" s="93"/>
      <c r="BE1066" s="93"/>
      <c r="BF1066" s="93"/>
      <c r="BG1066" s="93"/>
      <c r="BH1066" s="93"/>
      <c r="BI1066" s="93"/>
      <c r="BJ1066" s="93"/>
      <c r="BK1066" s="93"/>
      <c r="BL1066" s="93"/>
    </row>
    <row r="1067" spans="2:64" x14ac:dyDescent="0.2">
      <c r="B1067" s="43"/>
      <c r="C1067" s="73"/>
      <c r="D1067" s="64"/>
      <c r="E1067" s="55"/>
      <c r="F1067" s="74"/>
      <c r="G1067" s="74"/>
      <c r="H1067" s="74"/>
      <c r="I1067" s="75"/>
      <c r="J1067" s="74"/>
      <c r="L1067" s="55"/>
      <c r="M1067" s="234"/>
      <c r="N1067" s="65"/>
      <c r="O1067" s="76"/>
      <c r="P1067" s="76"/>
      <c r="Q1067" s="65"/>
      <c r="R1067" s="76"/>
      <c r="S1067" s="76"/>
      <c r="T1067" s="76"/>
      <c r="U1067" s="76"/>
      <c r="V1067" s="76"/>
      <c r="W1067" s="76"/>
      <c r="X1067" s="76"/>
      <c r="Y1067" s="76"/>
      <c r="Z1067" s="76"/>
      <c r="AA1067" s="85"/>
      <c r="AB1067" s="85"/>
      <c r="AC1067" s="85"/>
      <c r="AD1067" s="85"/>
      <c r="AE1067" s="85"/>
      <c r="AF1067" s="85"/>
      <c r="AG1067" s="86"/>
      <c r="AH1067" s="85"/>
      <c r="AI1067" s="85"/>
      <c r="AJ1067" s="85"/>
      <c r="AK1067" s="85"/>
      <c r="AL1067" s="85"/>
      <c r="AM1067" s="92"/>
      <c r="AN1067" s="92"/>
      <c r="AO1067" s="92"/>
      <c r="AP1067" s="92"/>
      <c r="AQ1067" s="92"/>
      <c r="AR1067" s="92"/>
      <c r="AS1067" s="92"/>
      <c r="AT1067" s="92"/>
      <c r="AU1067" s="92"/>
      <c r="AV1067" s="92"/>
      <c r="AW1067" s="92"/>
      <c r="AX1067" s="92"/>
      <c r="AY1067" s="92"/>
      <c r="AZ1067" s="93"/>
      <c r="BA1067" s="93"/>
      <c r="BB1067" s="93"/>
      <c r="BC1067" s="93"/>
      <c r="BD1067" s="93"/>
      <c r="BE1067" s="93"/>
      <c r="BF1067" s="93"/>
      <c r="BG1067" s="93"/>
      <c r="BH1067" s="93"/>
      <c r="BI1067" s="93"/>
      <c r="BJ1067" s="93"/>
      <c r="BK1067" s="93"/>
      <c r="BL1067" s="93"/>
    </row>
    <row r="1068" spans="2:64" x14ac:dyDescent="0.2">
      <c r="B1068" s="43"/>
      <c r="C1068" s="73"/>
      <c r="D1068" s="64"/>
      <c r="E1068" s="55"/>
      <c r="F1068" s="74"/>
      <c r="G1068" s="74"/>
      <c r="H1068" s="74"/>
      <c r="I1068" s="75"/>
      <c r="J1068" s="74"/>
      <c r="L1068" s="55"/>
      <c r="M1068" s="234"/>
      <c r="N1068" s="65"/>
      <c r="O1068" s="76"/>
      <c r="P1068" s="76"/>
      <c r="Q1068" s="65"/>
      <c r="R1068" s="76"/>
      <c r="S1068" s="76"/>
      <c r="T1068" s="76"/>
      <c r="U1068" s="76"/>
      <c r="V1068" s="76"/>
      <c r="W1068" s="76"/>
      <c r="X1068" s="76"/>
      <c r="Y1068" s="76"/>
      <c r="Z1068" s="76"/>
      <c r="AA1068" s="85"/>
      <c r="AB1068" s="85"/>
      <c r="AC1068" s="85"/>
      <c r="AD1068" s="85"/>
      <c r="AE1068" s="85"/>
      <c r="AF1068" s="85"/>
      <c r="AG1068" s="86"/>
      <c r="AH1068" s="85"/>
      <c r="AI1068" s="85"/>
      <c r="AJ1068" s="85"/>
      <c r="AK1068" s="85"/>
      <c r="AL1068" s="85"/>
      <c r="AM1068" s="92"/>
      <c r="AN1068" s="92"/>
      <c r="AO1068" s="92"/>
      <c r="AP1068" s="92"/>
      <c r="AQ1068" s="92"/>
      <c r="AR1068" s="92"/>
      <c r="AS1068" s="92"/>
      <c r="AT1068" s="92"/>
      <c r="AU1068" s="92"/>
      <c r="AV1068" s="92"/>
      <c r="AW1068" s="92"/>
      <c r="AX1068" s="92"/>
      <c r="AY1068" s="92"/>
      <c r="AZ1068" s="93"/>
      <c r="BA1068" s="93"/>
      <c r="BB1068" s="93"/>
      <c r="BC1068" s="93"/>
      <c r="BD1068" s="93"/>
      <c r="BE1068" s="93"/>
      <c r="BF1068" s="93"/>
      <c r="BG1068" s="93"/>
      <c r="BH1068" s="93"/>
      <c r="BI1068" s="93"/>
      <c r="BJ1068" s="93"/>
      <c r="BK1068" s="93"/>
      <c r="BL1068" s="93"/>
    </row>
    <row r="1069" spans="2:64" x14ac:dyDescent="0.2">
      <c r="B1069" s="43"/>
      <c r="C1069" s="73"/>
      <c r="D1069" s="64"/>
      <c r="E1069" s="55"/>
      <c r="F1069" s="74"/>
      <c r="G1069" s="74"/>
      <c r="H1069" s="74"/>
      <c r="I1069" s="75"/>
      <c r="J1069" s="74"/>
      <c r="L1069" s="55"/>
      <c r="M1069" s="234"/>
      <c r="N1069" s="65"/>
      <c r="O1069" s="76"/>
      <c r="P1069" s="76"/>
      <c r="Q1069" s="65"/>
      <c r="R1069" s="76"/>
      <c r="S1069" s="76"/>
      <c r="T1069" s="76"/>
      <c r="U1069" s="76"/>
      <c r="V1069" s="76"/>
      <c r="W1069" s="76"/>
      <c r="X1069" s="76"/>
      <c r="Y1069" s="76"/>
      <c r="Z1069" s="76"/>
      <c r="AA1069" s="85"/>
      <c r="AB1069" s="85"/>
      <c r="AC1069" s="85"/>
      <c r="AD1069" s="85"/>
      <c r="AE1069" s="85"/>
      <c r="AF1069" s="85"/>
      <c r="AG1069" s="86"/>
      <c r="AH1069" s="85"/>
      <c r="AI1069" s="85"/>
      <c r="AJ1069" s="85"/>
      <c r="AK1069" s="85"/>
      <c r="AL1069" s="85"/>
      <c r="AM1069" s="92"/>
      <c r="AN1069" s="92"/>
      <c r="AO1069" s="92"/>
      <c r="AP1069" s="92"/>
      <c r="AQ1069" s="92"/>
      <c r="AR1069" s="92"/>
      <c r="AS1069" s="92"/>
      <c r="AT1069" s="92"/>
      <c r="AU1069" s="92"/>
      <c r="AV1069" s="92"/>
      <c r="AW1069" s="92"/>
      <c r="AX1069" s="92"/>
      <c r="AY1069" s="92"/>
      <c r="AZ1069" s="93"/>
      <c r="BA1069" s="93"/>
      <c r="BB1069" s="93"/>
      <c r="BC1069" s="93"/>
      <c r="BD1069" s="93"/>
      <c r="BE1069" s="93"/>
      <c r="BF1069" s="93"/>
      <c r="BG1069" s="93"/>
      <c r="BH1069" s="93"/>
      <c r="BI1069" s="93"/>
      <c r="BJ1069" s="93"/>
      <c r="BK1069" s="93"/>
      <c r="BL1069" s="93"/>
    </row>
    <row r="1070" spans="2:64" x14ac:dyDescent="0.2">
      <c r="B1070" s="43"/>
      <c r="C1070" s="73"/>
      <c r="D1070" s="64"/>
      <c r="E1070" s="55"/>
      <c r="F1070" s="74"/>
      <c r="G1070" s="74"/>
      <c r="H1070" s="74"/>
      <c r="I1070" s="75"/>
      <c r="J1070" s="74"/>
      <c r="L1070" s="55"/>
      <c r="M1070" s="234"/>
      <c r="N1070" s="65"/>
      <c r="O1070" s="76"/>
      <c r="P1070" s="76"/>
      <c r="Q1070" s="65"/>
      <c r="R1070" s="76"/>
      <c r="S1070" s="76"/>
      <c r="T1070" s="76"/>
      <c r="U1070" s="76"/>
      <c r="V1070" s="76"/>
      <c r="W1070" s="76"/>
      <c r="X1070" s="76"/>
      <c r="Y1070" s="76"/>
      <c r="Z1070" s="76"/>
      <c r="AA1070" s="85"/>
      <c r="AB1070" s="85"/>
      <c r="AC1070" s="85"/>
      <c r="AD1070" s="85"/>
      <c r="AE1070" s="85"/>
      <c r="AF1070" s="85"/>
      <c r="AG1070" s="86"/>
      <c r="AH1070" s="85"/>
      <c r="AI1070" s="85"/>
      <c r="AJ1070" s="85"/>
      <c r="AK1070" s="85"/>
      <c r="AL1070" s="85"/>
      <c r="AM1070" s="92"/>
      <c r="AN1070" s="92"/>
      <c r="AO1070" s="92"/>
      <c r="AP1070" s="92"/>
      <c r="AQ1070" s="92"/>
      <c r="AR1070" s="92"/>
      <c r="AS1070" s="92"/>
      <c r="AT1070" s="92"/>
      <c r="AU1070" s="92"/>
      <c r="AV1070" s="92"/>
      <c r="AW1070" s="92"/>
      <c r="AX1070" s="92"/>
      <c r="AY1070" s="92"/>
      <c r="AZ1070" s="93"/>
      <c r="BA1070" s="93"/>
      <c r="BB1070" s="93"/>
      <c r="BC1070" s="93"/>
      <c r="BD1070" s="93"/>
      <c r="BE1070" s="93"/>
      <c r="BF1070" s="93"/>
      <c r="BG1070" s="93"/>
      <c r="BH1070" s="93"/>
      <c r="BI1070" s="93"/>
      <c r="BJ1070" s="93"/>
      <c r="BK1070" s="93"/>
      <c r="BL1070" s="93"/>
    </row>
    <row r="1071" spans="2:64" x14ac:dyDescent="0.2">
      <c r="B1071" s="43"/>
      <c r="C1071" s="73"/>
      <c r="D1071" s="64"/>
      <c r="E1071" s="55"/>
      <c r="F1071" s="74"/>
      <c r="G1071" s="74"/>
      <c r="H1071" s="74"/>
      <c r="I1071" s="75"/>
      <c r="J1071" s="74"/>
      <c r="L1071" s="55"/>
      <c r="M1071" s="234"/>
      <c r="N1071" s="65"/>
      <c r="O1071" s="76"/>
      <c r="P1071" s="76"/>
      <c r="Q1071" s="65"/>
      <c r="R1071" s="76"/>
      <c r="S1071" s="76"/>
      <c r="T1071" s="76"/>
      <c r="U1071" s="76"/>
      <c r="V1071" s="76"/>
      <c r="W1071" s="76"/>
      <c r="X1071" s="76"/>
      <c r="Y1071" s="76"/>
      <c r="Z1071" s="76"/>
      <c r="AA1071" s="85"/>
      <c r="AB1071" s="85"/>
      <c r="AC1071" s="85"/>
      <c r="AD1071" s="85"/>
      <c r="AE1071" s="85"/>
      <c r="AF1071" s="85"/>
      <c r="AG1071" s="86"/>
      <c r="AH1071" s="85"/>
      <c r="AI1071" s="85"/>
      <c r="AJ1071" s="85"/>
      <c r="AK1071" s="85"/>
      <c r="AL1071" s="85"/>
      <c r="AM1071" s="92"/>
      <c r="AN1071" s="92"/>
      <c r="AO1071" s="92"/>
      <c r="AP1071" s="92"/>
      <c r="AQ1071" s="92"/>
      <c r="AR1071" s="92"/>
      <c r="AS1071" s="92"/>
      <c r="AT1071" s="92"/>
      <c r="AU1071" s="92"/>
      <c r="AV1071" s="92"/>
      <c r="AW1071" s="92"/>
      <c r="AX1071" s="92"/>
      <c r="AY1071" s="92"/>
      <c r="AZ1071" s="93"/>
      <c r="BA1071" s="93"/>
      <c r="BB1071" s="93"/>
      <c r="BC1071" s="93"/>
      <c r="BD1071" s="93"/>
      <c r="BE1071" s="93"/>
      <c r="BF1071" s="93"/>
      <c r="BG1071" s="93"/>
      <c r="BH1071" s="93"/>
      <c r="BI1071" s="93"/>
      <c r="BJ1071" s="93"/>
      <c r="BK1071" s="93"/>
      <c r="BL1071" s="93"/>
    </row>
    <row r="1072" spans="2:64" x14ac:dyDescent="0.2">
      <c r="B1072" s="43"/>
      <c r="C1072" s="73"/>
      <c r="D1072" s="64"/>
      <c r="E1072" s="55"/>
      <c r="F1072" s="74"/>
      <c r="G1072" s="74"/>
      <c r="H1072" s="74"/>
      <c r="I1072" s="75"/>
      <c r="J1072" s="74"/>
      <c r="L1072" s="55"/>
      <c r="M1072" s="234"/>
      <c r="N1072" s="65"/>
      <c r="O1072" s="76"/>
      <c r="P1072" s="76"/>
      <c r="Q1072" s="65"/>
      <c r="R1072" s="76"/>
      <c r="S1072" s="76"/>
      <c r="T1072" s="76"/>
      <c r="U1072" s="76"/>
      <c r="V1072" s="76"/>
      <c r="W1072" s="76"/>
      <c r="X1072" s="76"/>
      <c r="Y1072" s="76"/>
      <c r="Z1072" s="76"/>
      <c r="AA1072" s="85"/>
      <c r="AB1072" s="85"/>
      <c r="AC1072" s="85"/>
      <c r="AD1072" s="85"/>
      <c r="AE1072" s="85"/>
      <c r="AF1072" s="85"/>
      <c r="AG1072" s="86"/>
      <c r="AH1072" s="85"/>
      <c r="AI1072" s="85"/>
      <c r="AJ1072" s="85"/>
      <c r="AK1072" s="85"/>
      <c r="AL1072" s="85"/>
      <c r="AM1072" s="92"/>
      <c r="AN1072" s="92"/>
      <c r="AO1072" s="92"/>
      <c r="AP1072" s="92"/>
      <c r="AQ1072" s="92"/>
      <c r="AR1072" s="92"/>
      <c r="AS1072" s="92"/>
      <c r="AT1072" s="92"/>
      <c r="AU1072" s="92"/>
      <c r="AV1072" s="92"/>
      <c r="AW1072" s="92"/>
      <c r="AX1072" s="92"/>
      <c r="AY1072" s="92"/>
      <c r="AZ1072" s="93"/>
      <c r="BA1072" s="93"/>
      <c r="BB1072" s="93"/>
      <c r="BC1072" s="93"/>
      <c r="BD1072" s="93"/>
      <c r="BE1072" s="93"/>
      <c r="BF1072" s="93"/>
      <c r="BG1072" s="93"/>
      <c r="BH1072" s="93"/>
      <c r="BI1072" s="93"/>
      <c r="BJ1072" s="93"/>
      <c r="BK1072" s="93"/>
      <c r="BL1072" s="93"/>
    </row>
    <row r="1073" spans="2:64" x14ac:dyDescent="0.2">
      <c r="B1073" s="43"/>
      <c r="C1073" s="73"/>
      <c r="D1073" s="64"/>
      <c r="E1073" s="55"/>
      <c r="F1073" s="74"/>
      <c r="G1073" s="74"/>
      <c r="H1073" s="74"/>
      <c r="I1073" s="75"/>
      <c r="J1073" s="74"/>
      <c r="L1073" s="55"/>
      <c r="M1073" s="234"/>
      <c r="N1073" s="65"/>
      <c r="O1073" s="76"/>
      <c r="P1073" s="76"/>
      <c r="Q1073" s="65"/>
      <c r="R1073" s="76"/>
      <c r="S1073" s="76"/>
      <c r="T1073" s="76"/>
      <c r="U1073" s="76"/>
      <c r="V1073" s="76"/>
      <c r="W1073" s="76"/>
      <c r="X1073" s="76"/>
      <c r="Y1073" s="76"/>
      <c r="Z1073" s="76"/>
      <c r="AA1073" s="85"/>
      <c r="AB1073" s="85"/>
      <c r="AC1073" s="85"/>
      <c r="AD1073" s="85"/>
      <c r="AE1073" s="85"/>
      <c r="AF1073" s="85"/>
      <c r="AG1073" s="86"/>
      <c r="AH1073" s="85"/>
      <c r="AI1073" s="85"/>
      <c r="AJ1073" s="85"/>
      <c r="AK1073" s="85"/>
      <c r="AL1073" s="85"/>
      <c r="AM1073" s="92"/>
      <c r="AN1073" s="92"/>
      <c r="AO1073" s="92"/>
      <c r="AP1073" s="92"/>
      <c r="AQ1073" s="92"/>
      <c r="AR1073" s="92"/>
      <c r="AS1073" s="92"/>
      <c r="AT1073" s="92"/>
      <c r="AU1073" s="92"/>
      <c r="AV1073" s="92"/>
      <c r="AW1073" s="92"/>
      <c r="AX1073" s="92"/>
      <c r="AY1073" s="92"/>
      <c r="AZ1073" s="93"/>
      <c r="BA1073" s="93"/>
      <c r="BB1073" s="93"/>
      <c r="BC1073" s="93"/>
      <c r="BD1073" s="93"/>
      <c r="BE1073" s="93"/>
      <c r="BF1073" s="93"/>
      <c r="BG1073" s="93"/>
      <c r="BH1073" s="93"/>
      <c r="BI1073" s="93"/>
      <c r="BJ1073" s="93"/>
      <c r="BK1073" s="93"/>
      <c r="BL1073" s="93"/>
    </row>
    <row r="1074" spans="2:64" x14ac:dyDescent="0.2">
      <c r="B1074" s="43"/>
      <c r="C1074" s="73"/>
      <c r="D1074" s="64"/>
      <c r="E1074" s="55"/>
      <c r="F1074" s="74"/>
      <c r="G1074" s="74"/>
      <c r="H1074" s="74"/>
      <c r="I1074" s="75"/>
      <c r="J1074" s="74"/>
      <c r="L1074" s="55"/>
      <c r="M1074" s="234"/>
      <c r="N1074" s="65"/>
      <c r="O1074" s="76"/>
      <c r="P1074" s="76"/>
      <c r="Q1074" s="65"/>
      <c r="R1074" s="76"/>
      <c r="S1074" s="76"/>
      <c r="T1074" s="76"/>
      <c r="U1074" s="76"/>
      <c r="V1074" s="76"/>
      <c r="W1074" s="76"/>
      <c r="X1074" s="76"/>
      <c r="Y1074" s="76"/>
      <c r="Z1074" s="76"/>
      <c r="AA1074" s="85"/>
      <c r="AB1074" s="85"/>
      <c r="AC1074" s="85"/>
      <c r="AD1074" s="85"/>
      <c r="AE1074" s="85"/>
      <c r="AF1074" s="85"/>
      <c r="AG1074" s="86"/>
      <c r="AH1074" s="85"/>
      <c r="AI1074" s="85"/>
      <c r="AJ1074" s="85"/>
      <c r="AK1074" s="85"/>
      <c r="AL1074" s="85"/>
      <c r="AM1074" s="92"/>
      <c r="AN1074" s="92"/>
      <c r="AO1074" s="92"/>
      <c r="AP1074" s="92"/>
      <c r="AQ1074" s="92"/>
      <c r="AR1074" s="92"/>
      <c r="AS1074" s="92"/>
      <c r="AT1074" s="92"/>
      <c r="AU1074" s="92"/>
      <c r="AV1074" s="92"/>
      <c r="AW1074" s="92"/>
      <c r="AX1074" s="92"/>
      <c r="AY1074" s="92"/>
      <c r="AZ1074" s="93"/>
      <c r="BA1074" s="93"/>
      <c r="BB1074" s="93"/>
      <c r="BC1074" s="93"/>
      <c r="BD1074" s="93"/>
      <c r="BE1074" s="93"/>
      <c r="BF1074" s="93"/>
      <c r="BG1074" s="93"/>
      <c r="BH1074" s="93"/>
      <c r="BI1074" s="93"/>
      <c r="BJ1074" s="93"/>
      <c r="BK1074" s="93"/>
      <c r="BL1074" s="93"/>
    </row>
    <row r="1075" spans="2:64" x14ac:dyDescent="0.2">
      <c r="B1075" s="43"/>
      <c r="C1075" s="73"/>
      <c r="D1075" s="64"/>
      <c r="E1075" s="55"/>
      <c r="F1075" s="74"/>
      <c r="G1075" s="74"/>
      <c r="H1075" s="74"/>
      <c r="I1075" s="75"/>
      <c r="J1075" s="74"/>
      <c r="L1075" s="55"/>
      <c r="M1075" s="234"/>
      <c r="N1075" s="65"/>
      <c r="O1075" s="76"/>
      <c r="P1075" s="76"/>
      <c r="Q1075" s="65"/>
      <c r="R1075" s="76"/>
      <c r="S1075" s="76"/>
      <c r="T1075" s="76"/>
      <c r="U1075" s="76"/>
      <c r="V1075" s="76"/>
      <c r="W1075" s="76"/>
      <c r="X1075" s="76"/>
      <c r="Y1075" s="76"/>
      <c r="Z1075" s="76"/>
      <c r="AA1075" s="85"/>
      <c r="AB1075" s="85"/>
      <c r="AC1075" s="85"/>
      <c r="AD1075" s="85"/>
      <c r="AE1075" s="85"/>
      <c r="AF1075" s="85"/>
      <c r="AG1075" s="86"/>
      <c r="AH1075" s="85"/>
      <c r="AI1075" s="85"/>
      <c r="AJ1075" s="85"/>
      <c r="AK1075" s="85"/>
      <c r="AL1075" s="85"/>
      <c r="AM1075" s="92"/>
      <c r="AN1075" s="92"/>
      <c r="AO1075" s="92"/>
      <c r="AP1075" s="92"/>
      <c r="AQ1075" s="92"/>
      <c r="AR1075" s="92"/>
      <c r="AS1075" s="92"/>
      <c r="AT1075" s="92"/>
      <c r="AU1075" s="92"/>
      <c r="AV1075" s="92"/>
      <c r="AW1075" s="92"/>
      <c r="AX1075" s="92"/>
      <c r="AY1075" s="92"/>
      <c r="AZ1075" s="93"/>
      <c r="BA1075" s="93"/>
      <c r="BB1075" s="93"/>
      <c r="BC1075" s="93"/>
      <c r="BD1075" s="93"/>
      <c r="BE1075" s="93"/>
      <c r="BF1075" s="93"/>
      <c r="BG1075" s="93"/>
      <c r="BH1075" s="93"/>
      <c r="BI1075" s="93"/>
      <c r="BJ1075" s="93"/>
      <c r="BK1075" s="93"/>
      <c r="BL1075" s="93"/>
    </row>
    <row r="1076" spans="2:64" x14ac:dyDescent="0.2">
      <c r="B1076" s="43"/>
      <c r="C1076" s="73"/>
      <c r="D1076" s="64"/>
      <c r="E1076" s="55"/>
      <c r="F1076" s="74"/>
      <c r="G1076" s="74"/>
      <c r="H1076" s="74"/>
      <c r="I1076" s="75"/>
      <c r="J1076" s="74"/>
      <c r="L1076" s="55"/>
      <c r="M1076" s="234"/>
      <c r="N1076" s="65"/>
      <c r="O1076" s="76"/>
      <c r="P1076" s="76"/>
      <c r="Q1076" s="65"/>
      <c r="R1076" s="76"/>
      <c r="S1076" s="76"/>
      <c r="T1076" s="76"/>
      <c r="U1076" s="76"/>
      <c r="V1076" s="76"/>
      <c r="W1076" s="76"/>
      <c r="X1076" s="76"/>
      <c r="Y1076" s="76"/>
      <c r="Z1076" s="76"/>
      <c r="AA1076" s="85"/>
      <c r="AB1076" s="85"/>
      <c r="AC1076" s="85"/>
      <c r="AD1076" s="85"/>
      <c r="AE1076" s="85"/>
      <c r="AF1076" s="85"/>
      <c r="AG1076" s="86"/>
      <c r="AH1076" s="85"/>
      <c r="AI1076" s="85"/>
      <c r="AJ1076" s="85"/>
      <c r="AK1076" s="85"/>
      <c r="AL1076" s="85"/>
      <c r="AM1076" s="92"/>
      <c r="AN1076" s="92"/>
      <c r="AO1076" s="92"/>
      <c r="AP1076" s="92"/>
      <c r="AQ1076" s="92"/>
      <c r="AR1076" s="92"/>
      <c r="AS1076" s="92"/>
      <c r="AT1076" s="92"/>
      <c r="AU1076" s="92"/>
      <c r="AV1076" s="92"/>
      <c r="AW1076" s="92"/>
      <c r="AX1076" s="92"/>
      <c r="AY1076" s="92"/>
      <c r="AZ1076" s="93"/>
      <c r="BA1076" s="93"/>
      <c r="BB1076" s="93"/>
      <c r="BC1076" s="93"/>
      <c r="BD1076" s="93"/>
      <c r="BE1076" s="93"/>
      <c r="BF1076" s="93"/>
      <c r="BG1076" s="93"/>
      <c r="BH1076" s="93"/>
      <c r="BI1076" s="93"/>
      <c r="BJ1076" s="93"/>
      <c r="BK1076" s="93"/>
      <c r="BL1076" s="93"/>
    </row>
    <row r="1077" spans="2:64" x14ac:dyDescent="0.2">
      <c r="B1077" s="43"/>
      <c r="C1077" s="73"/>
      <c r="D1077" s="64"/>
      <c r="E1077" s="55"/>
      <c r="F1077" s="74"/>
      <c r="G1077" s="74"/>
      <c r="H1077" s="74"/>
      <c r="I1077" s="75"/>
      <c r="J1077" s="74"/>
      <c r="L1077" s="55"/>
      <c r="M1077" s="234"/>
      <c r="N1077" s="65"/>
      <c r="O1077" s="76"/>
      <c r="P1077" s="76"/>
      <c r="Q1077" s="65"/>
      <c r="R1077" s="76"/>
      <c r="S1077" s="76"/>
      <c r="T1077" s="76"/>
      <c r="U1077" s="76"/>
      <c r="V1077" s="76"/>
      <c r="W1077" s="76"/>
      <c r="X1077" s="76"/>
      <c r="Y1077" s="76"/>
      <c r="Z1077" s="76"/>
      <c r="AA1077" s="85"/>
      <c r="AB1077" s="85"/>
      <c r="AC1077" s="85"/>
      <c r="AD1077" s="85"/>
      <c r="AE1077" s="85"/>
      <c r="AF1077" s="85"/>
      <c r="AG1077" s="86"/>
      <c r="AH1077" s="85"/>
      <c r="AI1077" s="85"/>
      <c r="AJ1077" s="85"/>
      <c r="AK1077" s="85"/>
      <c r="AL1077" s="85"/>
      <c r="AM1077" s="92"/>
      <c r="AN1077" s="92"/>
      <c r="AO1077" s="92"/>
      <c r="AP1077" s="92"/>
      <c r="AQ1077" s="92"/>
      <c r="AR1077" s="92"/>
      <c r="AS1077" s="92"/>
      <c r="AT1077" s="92"/>
      <c r="AU1077" s="92"/>
      <c r="AV1077" s="92"/>
      <c r="AW1077" s="92"/>
      <c r="AX1077" s="92"/>
      <c r="AY1077" s="92"/>
      <c r="AZ1077" s="93"/>
      <c r="BA1077" s="93"/>
      <c r="BB1077" s="93"/>
      <c r="BC1077" s="93"/>
      <c r="BD1077" s="93"/>
      <c r="BE1077" s="93"/>
      <c r="BF1077" s="93"/>
      <c r="BG1077" s="93"/>
      <c r="BH1077" s="93"/>
      <c r="BI1077" s="93"/>
      <c r="BJ1077" s="93"/>
      <c r="BK1077" s="93"/>
      <c r="BL1077" s="93"/>
    </row>
    <row r="1078" spans="2:64" x14ac:dyDescent="0.2">
      <c r="B1078" s="43"/>
      <c r="C1078" s="73"/>
      <c r="D1078" s="64"/>
      <c r="E1078" s="55"/>
      <c r="F1078" s="74"/>
      <c r="G1078" s="74"/>
      <c r="H1078" s="74"/>
      <c r="I1078" s="75"/>
      <c r="J1078" s="74"/>
      <c r="L1078" s="55"/>
      <c r="M1078" s="234"/>
      <c r="N1078" s="65"/>
      <c r="O1078" s="76"/>
      <c r="P1078" s="76"/>
      <c r="Q1078" s="65"/>
      <c r="R1078" s="76"/>
      <c r="S1078" s="76"/>
      <c r="T1078" s="76"/>
      <c r="U1078" s="76"/>
      <c r="V1078" s="76"/>
      <c r="W1078" s="76"/>
      <c r="X1078" s="76"/>
      <c r="Y1078" s="76"/>
      <c r="Z1078" s="76"/>
      <c r="AA1078" s="85"/>
      <c r="AB1078" s="85"/>
      <c r="AC1078" s="85"/>
      <c r="AD1078" s="85"/>
      <c r="AE1078" s="85"/>
      <c r="AF1078" s="85"/>
      <c r="AG1078" s="86"/>
      <c r="AH1078" s="85"/>
      <c r="AI1078" s="85"/>
      <c r="AJ1078" s="85"/>
      <c r="AK1078" s="85"/>
      <c r="AL1078" s="85"/>
      <c r="AM1078" s="92"/>
      <c r="AN1078" s="92"/>
      <c r="AO1078" s="92"/>
      <c r="AP1078" s="92"/>
      <c r="AQ1078" s="92"/>
      <c r="AR1078" s="92"/>
      <c r="AS1078" s="92"/>
      <c r="AT1078" s="92"/>
      <c r="AU1078" s="92"/>
      <c r="AV1078" s="92"/>
      <c r="AW1078" s="92"/>
      <c r="AX1078" s="92"/>
      <c r="AY1078" s="92"/>
      <c r="AZ1078" s="93"/>
      <c r="BA1078" s="93"/>
      <c r="BB1078" s="93"/>
      <c r="BC1078" s="93"/>
      <c r="BD1078" s="93"/>
      <c r="BE1078" s="93"/>
      <c r="BF1078" s="93"/>
      <c r="BG1078" s="93"/>
      <c r="BH1078" s="93"/>
      <c r="BI1078" s="93"/>
      <c r="BJ1078" s="93"/>
      <c r="BK1078" s="93"/>
      <c r="BL1078" s="93"/>
    </row>
    <row r="1079" spans="2:64" x14ac:dyDescent="0.2">
      <c r="B1079" s="43"/>
      <c r="C1079" s="73"/>
      <c r="D1079" s="64"/>
      <c r="E1079" s="55"/>
      <c r="F1079" s="74"/>
      <c r="G1079" s="74"/>
      <c r="H1079" s="74"/>
      <c r="I1079" s="75"/>
      <c r="J1079" s="74"/>
      <c r="L1079" s="55"/>
      <c r="M1079" s="234"/>
      <c r="N1079" s="65"/>
      <c r="O1079" s="76"/>
      <c r="P1079" s="76"/>
      <c r="Q1079" s="65"/>
      <c r="R1079" s="76"/>
      <c r="S1079" s="76"/>
      <c r="T1079" s="76"/>
      <c r="U1079" s="76"/>
      <c r="V1079" s="76"/>
      <c r="W1079" s="76"/>
      <c r="X1079" s="76"/>
      <c r="Y1079" s="76"/>
      <c r="Z1079" s="76"/>
      <c r="AA1079" s="85"/>
      <c r="AB1079" s="85"/>
      <c r="AC1079" s="85"/>
      <c r="AD1079" s="85"/>
      <c r="AE1079" s="85"/>
      <c r="AF1079" s="85"/>
      <c r="AG1079" s="86"/>
      <c r="AH1079" s="85"/>
      <c r="AI1079" s="85"/>
      <c r="AJ1079" s="85"/>
      <c r="AK1079" s="85"/>
      <c r="AL1079" s="85"/>
      <c r="AM1079" s="92"/>
      <c r="AN1079" s="92"/>
      <c r="AO1079" s="92"/>
      <c r="AP1079" s="92"/>
      <c r="AQ1079" s="92"/>
      <c r="AR1079" s="92"/>
      <c r="AS1079" s="92"/>
      <c r="AT1079" s="92"/>
      <c r="AU1079" s="92"/>
      <c r="AV1079" s="92"/>
      <c r="AW1079" s="92"/>
      <c r="AX1079" s="92"/>
      <c r="AY1079" s="92"/>
      <c r="AZ1079" s="93"/>
      <c r="BA1079" s="93"/>
      <c r="BB1079" s="93"/>
      <c r="BC1079" s="93"/>
      <c r="BD1079" s="93"/>
      <c r="BE1079" s="93"/>
      <c r="BF1079" s="93"/>
      <c r="BG1079" s="93"/>
      <c r="BH1079" s="93"/>
      <c r="BI1079" s="93"/>
      <c r="BJ1079" s="93"/>
      <c r="BK1079" s="93"/>
      <c r="BL1079" s="93"/>
    </row>
    <row r="1080" spans="2:64" x14ac:dyDescent="0.2">
      <c r="B1080" s="43"/>
      <c r="C1080" s="73"/>
      <c r="D1080" s="64"/>
      <c r="E1080" s="55"/>
      <c r="F1080" s="74"/>
      <c r="G1080" s="74"/>
      <c r="H1080" s="74"/>
      <c r="I1080" s="75"/>
      <c r="J1080" s="74"/>
      <c r="L1080" s="55"/>
      <c r="M1080" s="234"/>
      <c r="N1080" s="65"/>
      <c r="O1080" s="76"/>
      <c r="P1080" s="76"/>
      <c r="Q1080" s="65"/>
      <c r="R1080" s="76"/>
      <c r="S1080" s="76"/>
      <c r="T1080" s="76"/>
      <c r="U1080" s="76"/>
      <c r="V1080" s="76"/>
      <c r="W1080" s="76"/>
      <c r="X1080" s="76"/>
      <c r="Y1080" s="76"/>
      <c r="Z1080" s="76"/>
      <c r="AA1080" s="85"/>
      <c r="AB1080" s="85"/>
      <c r="AC1080" s="85"/>
      <c r="AD1080" s="85"/>
      <c r="AE1080" s="85"/>
      <c r="AF1080" s="85"/>
      <c r="AG1080" s="86"/>
      <c r="AH1080" s="85"/>
      <c r="AI1080" s="85"/>
      <c r="AJ1080" s="85"/>
      <c r="AK1080" s="85"/>
      <c r="AL1080" s="85"/>
      <c r="AM1080" s="92"/>
      <c r="AN1080" s="92"/>
      <c r="AO1080" s="92"/>
      <c r="AP1080" s="92"/>
      <c r="AQ1080" s="92"/>
      <c r="AR1080" s="92"/>
      <c r="AS1080" s="92"/>
      <c r="AT1080" s="92"/>
      <c r="AU1080" s="92"/>
      <c r="AV1080" s="92"/>
      <c r="AW1080" s="92"/>
      <c r="AX1080" s="92"/>
      <c r="AY1080" s="92"/>
      <c r="AZ1080" s="93"/>
      <c r="BA1080" s="93"/>
      <c r="BB1080" s="93"/>
      <c r="BC1080" s="93"/>
      <c r="BD1080" s="93"/>
      <c r="BE1080" s="93"/>
      <c r="BF1080" s="93"/>
      <c r="BG1080" s="93"/>
      <c r="BH1080" s="93"/>
      <c r="BI1080" s="93"/>
      <c r="BJ1080" s="93"/>
      <c r="BK1080" s="93"/>
      <c r="BL1080" s="93"/>
    </row>
    <row r="1081" spans="2:64" x14ac:dyDescent="0.2">
      <c r="B1081" s="43"/>
      <c r="C1081" s="73"/>
      <c r="D1081" s="64"/>
      <c r="E1081" s="55"/>
      <c r="F1081" s="74"/>
      <c r="G1081" s="74"/>
      <c r="H1081" s="74"/>
      <c r="I1081" s="75"/>
      <c r="J1081" s="74"/>
      <c r="L1081" s="55"/>
      <c r="M1081" s="234"/>
      <c r="N1081" s="65"/>
      <c r="O1081" s="76"/>
      <c r="P1081" s="76"/>
      <c r="Q1081" s="65"/>
      <c r="R1081" s="76"/>
      <c r="S1081" s="76"/>
      <c r="T1081" s="76"/>
      <c r="U1081" s="76"/>
      <c r="V1081" s="76"/>
      <c r="W1081" s="76"/>
      <c r="X1081" s="76"/>
      <c r="Y1081" s="76"/>
      <c r="Z1081" s="76"/>
      <c r="AA1081" s="85"/>
      <c r="AB1081" s="85"/>
      <c r="AC1081" s="85"/>
      <c r="AD1081" s="85"/>
      <c r="AE1081" s="85"/>
      <c r="AF1081" s="85"/>
      <c r="AG1081" s="86"/>
      <c r="AH1081" s="85"/>
      <c r="AI1081" s="85"/>
      <c r="AJ1081" s="85"/>
      <c r="AK1081" s="85"/>
      <c r="AL1081" s="85"/>
      <c r="AM1081" s="92"/>
      <c r="AN1081" s="92"/>
      <c r="AO1081" s="92"/>
      <c r="AP1081" s="92"/>
      <c r="AQ1081" s="92"/>
      <c r="AR1081" s="92"/>
      <c r="AS1081" s="92"/>
      <c r="AT1081" s="92"/>
      <c r="AU1081" s="92"/>
      <c r="AV1081" s="92"/>
      <c r="AW1081" s="92"/>
      <c r="AX1081" s="92"/>
      <c r="AY1081" s="92"/>
      <c r="AZ1081" s="93"/>
      <c r="BA1081" s="93"/>
      <c r="BB1081" s="93"/>
      <c r="BC1081" s="93"/>
      <c r="BD1081" s="93"/>
      <c r="BE1081" s="93"/>
      <c r="BF1081" s="93"/>
      <c r="BG1081" s="93"/>
      <c r="BH1081" s="93"/>
      <c r="BI1081" s="93"/>
      <c r="BJ1081" s="93"/>
      <c r="BK1081" s="93"/>
      <c r="BL1081" s="93"/>
    </row>
    <row r="1082" spans="2:64" x14ac:dyDescent="0.2">
      <c r="B1082" s="43"/>
      <c r="C1082" s="73"/>
      <c r="D1082" s="64"/>
      <c r="E1082" s="55"/>
      <c r="F1082" s="74"/>
      <c r="G1082" s="74"/>
      <c r="H1082" s="74"/>
      <c r="I1082" s="75"/>
      <c r="J1082" s="74"/>
      <c r="L1082" s="55"/>
      <c r="M1082" s="234"/>
      <c r="N1082" s="65"/>
      <c r="O1082" s="76"/>
      <c r="P1082" s="76"/>
      <c r="Q1082" s="65"/>
      <c r="R1082" s="76"/>
      <c r="S1082" s="76"/>
      <c r="T1082" s="76"/>
      <c r="U1082" s="76"/>
      <c r="V1082" s="76"/>
      <c r="W1082" s="76"/>
      <c r="X1082" s="76"/>
      <c r="Y1082" s="76"/>
      <c r="Z1082" s="76"/>
      <c r="AA1082" s="85"/>
      <c r="AB1082" s="85"/>
      <c r="AC1082" s="85"/>
      <c r="AD1082" s="85"/>
      <c r="AE1082" s="85"/>
      <c r="AF1082" s="85"/>
      <c r="AG1082" s="86"/>
      <c r="AH1082" s="85"/>
      <c r="AI1082" s="85"/>
      <c r="AJ1082" s="85"/>
      <c r="AK1082" s="85"/>
      <c r="AL1082" s="85"/>
      <c r="AM1082" s="92"/>
      <c r="AN1082" s="92"/>
      <c r="AO1082" s="92"/>
      <c r="AP1082" s="92"/>
      <c r="AQ1082" s="92"/>
      <c r="AR1082" s="92"/>
      <c r="AS1082" s="92"/>
      <c r="AT1082" s="92"/>
      <c r="AU1082" s="92"/>
      <c r="AV1082" s="92"/>
      <c r="AW1082" s="92"/>
      <c r="AX1082" s="92"/>
      <c r="AY1082" s="92"/>
      <c r="AZ1082" s="93"/>
      <c r="BA1082" s="93"/>
      <c r="BB1082" s="93"/>
      <c r="BC1082" s="93"/>
      <c r="BD1082" s="93"/>
      <c r="BE1082" s="93"/>
      <c r="BF1082" s="93"/>
      <c r="BG1082" s="93"/>
      <c r="BH1082" s="93"/>
      <c r="BI1082" s="93"/>
      <c r="BJ1082" s="93"/>
      <c r="BK1082" s="93"/>
      <c r="BL1082" s="93"/>
    </row>
    <row r="1083" spans="2:64" x14ac:dyDescent="0.2">
      <c r="B1083" s="43"/>
      <c r="C1083" s="73"/>
      <c r="D1083" s="64"/>
      <c r="E1083" s="55"/>
      <c r="F1083" s="74"/>
      <c r="G1083" s="74"/>
      <c r="H1083" s="74"/>
      <c r="I1083" s="75"/>
      <c r="J1083" s="74"/>
      <c r="L1083" s="55"/>
      <c r="M1083" s="234"/>
      <c r="N1083" s="65"/>
      <c r="O1083" s="76"/>
      <c r="P1083" s="76"/>
      <c r="Q1083" s="65"/>
      <c r="R1083" s="76"/>
      <c r="S1083" s="76"/>
      <c r="T1083" s="76"/>
      <c r="U1083" s="76"/>
      <c r="V1083" s="76"/>
      <c r="W1083" s="76"/>
      <c r="X1083" s="76"/>
      <c r="Y1083" s="76"/>
      <c r="Z1083" s="76"/>
      <c r="AA1083" s="85"/>
      <c r="AB1083" s="85"/>
      <c r="AC1083" s="85"/>
      <c r="AD1083" s="85"/>
      <c r="AE1083" s="85"/>
      <c r="AF1083" s="85"/>
      <c r="AG1083" s="86"/>
      <c r="AH1083" s="85"/>
      <c r="AI1083" s="85"/>
      <c r="AJ1083" s="85"/>
      <c r="AK1083" s="85"/>
      <c r="AL1083" s="85"/>
      <c r="AM1083" s="92"/>
      <c r="AN1083" s="92"/>
      <c r="AO1083" s="92"/>
      <c r="AP1083" s="92"/>
      <c r="AQ1083" s="92"/>
      <c r="AR1083" s="92"/>
      <c r="AS1083" s="92"/>
      <c r="AT1083" s="92"/>
      <c r="AU1083" s="92"/>
      <c r="AV1083" s="92"/>
      <c r="AW1083" s="92"/>
      <c r="AX1083" s="92"/>
      <c r="AY1083" s="92"/>
      <c r="AZ1083" s="93"/>
      <c r="BA1083" s="93"/>
      <c r="BB1083" s="93"/>
      <c r="BC1083" s="93"/>
      <c r="BD1083" s="93"/>
      <c r="BE1083" s="93"/>
      <c r="BF1083" s="93"/>
      <c r="BG1083" s="93"/>
      <c r="BH1083" s="93"/>
      <c r="BI1083" s="93"/>
      <c r="BJ1083" s="93"/>
      <c r="BK1083" s="93"/>
      <c r="BL1083" s="93"/>
    </row>
    <row r="1084" spans="2:64" x14ac:dyDescent="0.2">
      <c r="B1084" s="43"/>
      <c r="C1084" s="73"/>
      <c r="D1084" s="64"/>
      <c r="E1084" s="55"/>
      <c r="F1084" s="74"/>
      <c r="G1084" s="74"/>
      <c r="H1084" s="74"/>
      <c r="I1084" s="75"/>
      <c r="J1084" s="74"/>
      <c r="L1084" s="55"/>
      <c r="M1084" s="234"/>
      <c r="N1084" s="65"/>
      <c r="O1084" s="76"/>
      <c r="P1084" s="76"/>
      <c r="Q1084" s="65"/>
      <c r="R1084" s="76"/>
      <c r="S1084" s="76"/>
      <c r="T1084" s="76"/>
      <c r="U1084" s="76"/>
      <c r="V1084" s="76"/>
      <c r="W1084" s="76"/>
      <c r="X1084" s="76"/>
      <c r="Y1084" s="76"/>
      <c r="Z1084" s="76"/>
      <c r="AA1084" s="85"/>
      <c r="AB1084" s="85"/>
      <c r="AC1084" s="85"/>
      <c r="AD1084" s="85"/>
      <c r="AE1084" s="85"/>
      <c r="AF1084" s="85"/>
      <c r="AG1084" s="86"/>
      <c r="AH1084" s="85"/>
      <c r="AI1084" s="85"/>
      <c r="AJ1084" s="85"/>
      <c r="AK1084" s="85"/>
      <c r="AL1084" s="85"/>
      <c r="AM1084" s="92"/>
      <c r="AN1084" s="92"/>
      <c r="AO1084" s="92"/>
      <c r="AP1084" s="92"/>
      <c r="AQ1084" s="92"/>
      <c r="AR1084" s="92"/>
      <c r="AS1084" s="92"/>
      <c r="AT1084" s="92"/>
      <c r="AU1084" s="92"/>
      <c r="AV1084" s="92"/>
      <c r="AW1084" s="92"/>
      <c r="AX1084" s="92"/>
      <c r="AY1084" s="92"/>
      <c r="AZ1084" s="93"/>
      <c r="BA1084" s="93"/>
      <c r="BB1084" s="93"/>
      <c r="BC1084" s="93"/>
      <c r="BD1084" s="93"/>
      <c r="BE1084" s="93"/>
      <c r="BF1084" s="93"/>
      <c r="BG1084" s="93"/>
      <c r="BH1084" s="93"/>
      <c r="BI1084" s="93"/>
      <c r="BJ1084" s="93"/>
      <c r="BK1084" s="93"/>
      <c r="BL1084" s="93"/>
    </row>
    <row r="1085" spans="2:64" x14ac:dyDescent="0.2">
      <c r="B1085" s="43"/>
      <c r="C1085" s="73"/>
      <c r="D1085" s="64"/>
      <c r="E1085" s="55"/>
      <c r="F1085" s="74"/>
      <c r="G1085" s="74"/>
      <c r="H1085" s="74"/>
      <c r="I1085" s="75"/>
      <c r="J1085" s="74"/>
      <c r="L1085" s="55"/>
      <c r="M1085" s="234"/>
      <c r="N1085" s="65"/>
      <c r="O1085" s="76"/>
      <c r="P1085" s="76"/>
      <c r="Q1085" s="65"/>
      <c r="R1085" s="76"/>
      <c r="S1085" s="76"/>
      <c r="T1085" s="76"/>
      <c r="U1085" s="76"/>
      <c r="V1085" s="76"/>
      <c r="W1085" s="76"/>
      <c r="X1085" s="76"/>
      <c r="Y1085" s="76"/>
      <c r="Z1085" s="76"/>
      <c r="AA1085" s="85"/>
      <c r="AB1085" s="85"/>
      <c r="AC1085" s="85"/>
      <c r="AD1085" s="85"/>
      <c r="AE1085" s="85"/>
      <c r="AF1085" s="85"/>
      <c r="AG1085" s="86"/>
      <c r="AH1085" s="85"/>
      <c r="AI1085" s="85"/>
      <c r="AJ1085" s="85"/>
      <c r="AK1085" s="85"/>
      <c r="AL1085" s="85"/>
      <c r="AM1085" s="92"/>
      <c r="AN1085" s="92"/>
      <c r="AO1085" s="92"/>
      <c r="AP1085" s="92"/>
      <c r="AQ1085" s="92"/>
      <c r="AR1085" s="92"/>
      <c r="AS1085" s="92"/>
      <c r="AT1085" s="92"/>
      <c r="AU1085" s="92"/>
      <c r="AV1085" s="92"/>
      <c r="AW1085" s="92"/>
      <c r="AX1085" s="92"/>
      <c r="AY1085" s="92"/>
      <c r="AZ1085" s="93"/>
      <c r="BA1085" s="93"/>
      <c r="BB1085" s="93"/>
      <c r="BC1085" s="93"/>
      <c r="BD1085" s="93"/>
      <c r="BE1085" s="93"/>
      <c r="BF1085" s="93"/>
      <c r="BG1085" s="93"/>
      <c r="BH1085" s="93"/>
      <c r="BI1085" s="93"/>
      <c r="BJ1085" s="93"/>
      <c r="BK1085" s="93"/>
      <c r="BL1085" s="93"/>
    </row>
    <row r="1086" spans="2:64" x14ac:dyDescent="0.2">
      <c r="B1086" s="43"/>
      <c r="C1086" s="73"/>
      <c r="D1086" s="64"/>
      <c r="E1086" s="55"/>
      <c r="F1086" s="74"/>
      <c r="G1086" s="74"/>
      <c r="H1086" s="74"/>
      <c r="I1086" s="75"/>
      <c r="J1086" s="74"/>
      <c r="L1086" s="55"/>
      <c r="M1086" s="234"/>
      <c r="N1086" s="65"/>
      <c r="O1086" s="76"/>
      <c r="P1086" s="76"/>
      <c r="Q1086" s="65"/>
      <c r="R1086" s="76"/>
      <c r="S1086" s="76"/>
      <c r="T1086" s="76"/>
      <c r="U1086" s="76"/>
      <c r="V1086" s="76"/>
      <c r="W1086" s="76"/>
      <c r="X1086" s="76"/>
      <c r="Y1086" s="76"/>
      <c r="Z1086" s="76"/>
      <c r="AA1086" s="85"/>
      <c r="AB1086" s="85"/>
      <c r="AC1086" s="85"/>
      <c r="AD1086" s="85"/>
      <c r="AE1086" s="85"/>
      <c r="AF1086" s="85"/>
      <c r="AG1086" s="86"/>
      <c r="AH1086" s="85"/>
      <c r="AI1086" s="85"/>
      <c r="AJ1086" s="85"/>
      <c r="AK1086" s="85"/>
      <c r="AL1086" s="85"/>
      <c r="AM1086" s="92"/>
      <c r="AN1086" s="92"/>
      <c r="AO1086" s="92"/>
      <c r="AP1086" s="92"/>
      <c r="AQ1086" s="92"/>
      <c r="AR1086" s="92"/>
      <c r="AS1086" s="92"/>
      <c r="AT1086" s="92"/>
      <c r="AU1086" s="92"/>
      <c r="AV1086" s="92"/>
      <c r="AW1086" s="92"/>
      <c r="AX1086" s="92"/>
      <c r="AY1086" s="92"/>
      <c r="AZ1086" s="93"/>
      <c r="BA1086" s="93"/>
      <c r="BB1086" s="93"/>
      <c r="BC1086" s="93"/>
      <c r="BD1086" s="93"/>
      <c r="BE1086" s="93"/>
      <c r="BF1086" s="93"/>
      <c r="BG1086" s="93"/>
      <c r="BH1086" s="93"/>
      <c r="BI1086" s="93"/>
      <c r="BJ1086" s="93"/>
      <c r="BK1086" s="93"/>
      <c r="BL1086" s="93"/>
    </row>
    <row r="1087" spans="2:64" x14ac:dyDescent="0.2">
      <c r="B1087" s="43"/>
      <c r="C1087" s="73"/>
      <c r="D1087" s="64"/>
      <c r="E1087" s="55"/>
      <c r="F1087" s="74"/>
      <c r="G1087" s="74"/>
      <c r="H1087" s="74"/>
      <c r="I1087" s="75"/>
      <c r="J1087" s="74"/>
      <c r="L1087" s="55"/>
      <c r="M1087" s="234"/>
      <c r="N1087" s="65"/>
      <c r="O1087" s="76"/>
      <c r="P1087" s="76"/>
      <c r="Q1087" s="65"/>
      <c r="R1087" s="76"/>
      <c r="S1087" s="76"/>
      <c r="T1087" s="76"/>
      <c r="U1087" s="76"/>
      <c r="V1087" s="76"/>
      <c r="W1087" s="76"/>
      <c r="X1087" s="76"/>
      <c r="Y1087" s="76"/>
      <c r="Z1087" s="76"/>
      <c r="AA1087" s="85"/>
      <c r="AB1087" s="85"/>
      <c r="AC1087" s="85"/>
      <c r="AD1087" s="85"/>
      <c r="AE1087" s="85"/>
      <c r="AF1087" s="85"/>
      <c r="AG1087" s="86"/>
      <c r="AH1087" s="85"/>
      <c r="AI1087" s="85"/>
      <c r="AJ1087" s="85"/>
      <c r="AK1087" s="85"/>
      <c r="AL1087" s="85"/>
      <c r="AM1087" s="92"/>
      <c r="AN1087" s="92"/>
      <c r="AO1087" s="92"/>
      <c r="AP1087" s="92"/>
      <c r="AQ1087" s="92"/>
      <c r="AR1087" s="92"/>
      <c r="AS1087" s="92"/>
      <c r="AT1087" s="92"/>
      <c r="AU1087" s="92"/>
      <c r="AV1087" s="92"/>
      <c r="AW1087" s="92"/>
      <c r="AX1087" s="92"/>
      <c r="AY1087" s="92"/>
      <c r="AZ1087" s="93"/>
      <c r="BA1087" s="93"/>
      <c r="BB1087" s="93"/>
      <c r="BC1087" s="93"/>
      <c r="BD1087" s="93"/>
      <c r="BE1087" s="93"/>
      <c r="BF1087" s="93"/>
      <c r="BG1087" s="93"/>
      <c r="BH1087" s="93"/>
      <c r="BI1087" s="93"/>
      <c r="BJ1087" s="93"/>
      <c r="BK1087" s="93"/>
      <c r="BL1087" s="93"/>
    </row>
    <row r="1088" spans="2:64" x14ac:dyDescent="0.2">
      <c r="B1088" s="43"/>
      <c r="C1088" s="73"/>
      <c r="D1088" s="64"/>
      <c r="E1088" s="55"/>
      <c r="F1088" s="74"/>
      <c r="G1088" s="74"/>
      <c r="H1088" s="74"/>
      <c r="I1088" s="75"/>
      <c r="J1088" s="74"/>
      <c r="L1088" s="55"/>
      <c r="M1088" s="234"/>
      <c r="N1088" s="65"/>
      <c r="O1088" s="76"/>
      <c r="P1088" s="76"/>
      <c r="Q1088" s="65"/>
      <c r="R1088" s="76"/>
      <c r="S1088" s="76"/>
      <c r="T1088" s="76"/>
      <c r="U1088" s="76"/>
      <c r="V1088" s="76"/>
      <c r="W1088" s="76"/>
      <c r="X1088" s="76"/>
      <c r="Y1088" s="76"/>
      <c r="Z1088" s="76"/>
      <c r="AA1088" s="85"/>
      <c r="AB1088" s="85"/>
      <c r="AC1088" s="85"/>
      <c r="AD1088" s="85"/>
      <c r="AE1088" s="85"/>
      <c r="AF1088" s="85"/>
      <c r="AG1088" s="86"/>
      <c r="AH1088" s="85"/>
      <c r="AI1088" s="85"/>
      <c r="AJ1088" s="85"/>
      <c r="AK1088" s="85"/>
      <c r="AL1088" s="85"/>
      <c r="AM1088" s="92"/>
      <c r="AN1088" s="92"/>
      <c r="AO1088" s="92"/>
      <c r="AP1088" s="92"/>
      <c r="AQ1088" s="92"/>
      <c r="AR1088" s="92"/>
      <c r="AS1088" s="92"/>
      <c r="AT1088" s="92"/>
      <c r="AU1088" s="92"/>
      <c r="AV1088" s="92"/>
      <c r="AW1088" s="92"/>
      <c r="AX1088" s="92"/>
      <c r="AY1088" s="92"/>
      <c r="AZ1088" s="93"/>
      <c r="BA1088" s="93"/>
      <c r="BB1088" s="93"/>
      <c r="BC1088" s="93"/>
      <c r="BD1088" s="93"/>
      <c r="BE1088" s="93"/>
      <c r="BF1088" s="93"/>
      <c r="BG1088" s="93"/>
      <c r="BH1088" s="93"/>
      <c r="BI1088" s="93"/>
      <c r="BJ1088" s="93"/>
      <c r="BK1088" s="93"/>
      <c r="BL1088" s="93"/>
    </row>
    <row r="1089" spans="2:64" x14ac:dyDescent="0.2">
      <c r="B1089" s="43"/>
      <c r="C1089" s="73"/>
      <c r="D1089" s="64"/>
      <c r="E1089" s="55"/>
      <c r="F1089" s="74"/>
      <c r="G1089" s="74"/>
      <c r="H1089" s="74"/>
      <c r="I1089" s="75"/>
      <c r="J1089" s="74"/>
      <c r="L1089" s="55"/>
      <c r="M1089" s="234"/>
      <c r="N1089" s="65"/>
      <c r="O1089" s="76"/>
      <c r="P1089" s="76"/>
      <c r="Q1089" s="65"/>
      <c r="R1089" s="76"/>
      <c r="S1089" s="76"/>
      <c r="T1089" s="76"/>
      <c r="U1089" s="76"/>
      <c r="V1089" s="76"/>
      <c r="W1089" s="76"/>
      <c r="X1089" s="76"/>
      <c r="Y1089" s="76"/>
      <c r="Z1089" s="76"/>
      <c r="AA1089" s="85"/>
      <c r="AB1089" s="85"/>
      <c r="AC1089" s="85"/>
      <c r="AD1089" s="85"/>
      <c r="AE1089" s="85"/>
      <c r="AF1089" s="85"/>
      <c r="AG1089" s="86"/>
      <c r="AH1089" s="85"/>
      <c r="AI1089" s="85"/>
      <c r="AJ1089" s="85"/>
      <c r="AK1089" s="85"/>
      <c r="AL1089" s="85"/>
      <c r="AM1089" s="92"/>
      <c r="AN1089" s="92"/>
      <c r="AO1089" s="92"/>
      <c r="AP1089" s="92"/>
      <c r="AQ1089" s="92"/>
      <c r="AR1089" s="92"/>
      <c r="AS1089" s="92"/>
      <c r="AT1089" s="92"/>
      <c r="AU1089" s="92"/>
      <c r="AV1089" s="92"/>
      <c r="AW1089" s="92"/>
      <c r="AX1089" s="92"/>
      <c r="AY1089" s="92"/>
      <c r="AZ1089" s="93"/>
      <c r="BA1089" s="93"/>
      <c r="BB1089" s="93"/>
      <c r="BC1089" s="93"/>
      <c r="BD1089" s="93"/>
      <c r="BE1089" s="93"/>
      <c r="BF1089" s="93"/>
      <c r="BG1089" s="93"/>
      <c r="BH1089" s="93"/>
      <c r="BI1089" s="93"/>
      <c r="BJ1089" s="93"/>
      <c r="BK1089" s="93"/>
      <c r="BL1089" s="93"/>
    </row>
    <row r="1090" spans="2:64" x14ac:dyDescent="0.2">
      <c r="B1090" s="43"/>
      <c r="C1090" s="73"/>
      <c r="D1090" s="64"/>
      <c r="E1090" s="55"/>
      <c r="F1090" s="74"/>
      <c r="G1090" s="74"/>
      <c r="H1090" s="74"/>
      <c r="I1090" s="75"/>
      <c r="J1090" s="74"/>
      <c r="L1090" s="55"/>
      <c r="M1090" s="234"/>
      <c r="N1090" s="65"/>
      <c r="O1090" s="76"/>
      <c r="P1090" s="76"/>
      <c r="Q1090" s="65"/>
      <c r="R1090" s="76"/>
      <c r="S1090" s="76"/>
      <c r="T1090" s="76"/>
      <c r="U1090" s="76"/>
      <c r="V1090" s="76"/>
      <c r="W1090" s="76"/>
      <c r="X1090" s="76"/>
      <c r="Y1090" s="76"/>
      <c r="Z1090" s="76"/>
      <c r="AA1090" s="85"/>
      <c r="AB1090" s="85"/>
      <c r="AC1090" s="85"/>
      <c r="AD1090" s="85"/>
      <c r="AE1090" s="85"/>
      <c r="AF1090" s="85"/>
      <c r="AG1090" s="86"/>
      <c r="AH1090" s="85"/>
      <c r="AI1090" s="85"/>
      <c r="AJ1090" s="85"/>
      <c r="AK1090" s="85"/>
      <c r="AL1090" s="85"/>
      <c r="AM1090" s="92"/>
      <c r="AN1090" s="92"/>
      <c r="AO1090" s="92"/>
      <c r="AP1090" s="92"/>
      <c r="AQ1090" s="92"/>
      <c r="AR1090" s="92"/>
      <c r="AS1090" s="92"/>
      <c r="AT1090" s="92"/>
      <c r="AU1090" s="92"/>
      <c r="AV1090" s="92"/>
      <c r="AW1090" s="92"/>
      <c r="AX1090" s="92"/>
      <c r="AY1090" s="92"/>
      <c r="AZ1090" s="93"/>
      <c r="BA1090" s="93"/>
      <c r="BB1090" s="93"/>
      <c r="BC1090" s="93"/>
      <c r="BD1090" s="93"/>
      <c r="BE1090" s="93"/>
      <c r="BF1090" s="93"/>
      <c r="BG1090" s="93"/>
      <c r="BH1090" s="93"/>
      <c r="BI1090" s="93"/>
      <c r="BJ1090" s="93"/>
      <c r="BK1090" s="93"/>
      <c r="BL1090" s="93"/>
    </row>
    <row r="1091" spans="2:64" x14ac:dyDescent="0.2">
      <c r="B1091" s="43"/>
      <c r="C1091" s="73"/>
      <c r="D1091" s="64"/>
      <c r="E1091" s="55"/>
      <c r="F1091" s="74"/>
      <c r="G1091" s="74"/>
      <c r="H1091" s="74"/>
      <c r="I1091" s="75"/>
      <c r="J1091" s="74"/>
      <c r="L1091" s="55"/>
      <c r="M1091" s="234"/>
      <c r="N1091" s="65"/>
      <c r="O1091" s="76"/>
      <c r="P1091" s="76"/>
      <c r="Q1091" s="65"/>
      <c r="R1091" s="76"/>
      <c r="S1091" s="76"/>
      <c r="T1091" s="76"/>
      <c r="U1091" s="76"/>
      <c r="V1091" s="76"/>
      <c r="W1091" s="76"/>
      <c r="X1091" s="76"/>
      <c r="Y1091" s="76"/>
      <c r="Z1091" s="76"/>
      <c r="AA1091" s="85"/>
      <c r="AB1091" s="85"/>
      <c r="AC1091" s="85"/>
      <c r="AD1091" s="85"/>
      <c r="AE1091" s="85"/>
      <c r="AF1091" s="85"/>
      <c r="AG1091" s="86"/>
      <c r="AH1091" s="85"/>
      <c r="AI1091" s="85"/>
      <c r="AJ1091" s="85"/>
      <c r="AK1091" s="85"/>
      <c r="AL1091" s="85"/>
      <c r="AM1091" s="92"/>
      <c r="AN1091" s="92"/>
      <c r="AO1091" s="92"/>
      <c r="AP1091" s="92"/>
      <c r="AQ1091" s="92"/>
      <c r="AR1091" s="92"/>
      <c r="AS1091" s="92"/>
      <c r="AT1091" s="92"/>
      <c r="AU1091" s="92"/>
      <c r="AV1091" s="92"/>
      <c r="AW1091" s="92"/>
      <c r="AX1091" s="92"/>
      <c r="AY1091" s="92"/>
      <c r="AZ1091" s="93"/>
      <c r="BA1091" s="93"/>
      <c r="BB1091" s="93"/>
      <c r="BC1091" s="93"/>
      <c r="BD1091" s="93"/>
      <c r="BE1091" s="93"/>
      <c r="BF1091" s="93"/>
      <c r="BG1091" s="93"/>
      <c r="BH1091" s="93"/>
      <c r="BI1091" s="93"/>
      <c r="BJ1091" s="93"/>
      <c r="BK1091" s="93"/>
      <c r="BL1091" s="93"/>
    </row>
    <row r="1092" spans="2:64" x14ac:dyDescent="0.2">
      <c r="B1092" s="43"/>
      <c r="C1092" s="73"/>
      <c r="D1092" s="64"/>
      <c r="E1092" s="55"/>
      <c r="F1092" s="74"/>
      <c r="G1092" s="74"/>
      <c r="H1092" s="74"/>
      <c r="I1092" s="75"/>
      <c r="J1092" s="74"/>
      <c r="L1092" s="55"/>
      <c r="M1092" s="234"/>
      <c r="N1092" s="65"/>
      <c r="O1092" s="76"/>
      <c r="P1092" s="76"/>
      <c r="Q1092" s="65"/>
      <c r="R1092" s="76"/>
      <c r="S1092" s="76"/>
      <c r="T1092" s="76"/>
      <c r="U1092" s="76"/>
      <c r="V1092" s="76"/>
      <c r="W1092" s="76"/>
      <c r="X1092" s="76"/>
      <c r="Y1092" s="76"/>
      <c r="Z1092" s="76"/>
      <c r="AA1092" s="85"/>
      <c r="AB1092" s="85"/>
      <c r="AC1092" s="85"/>
      <c r="AD1092" s="85"/>
      <c r="AE1092" s="85"/>
      <c r="AF1092" s="85"/>
      <c r="AG1092" s="86"/>
      <c r="AH1092" s="85"/>
      <c r="AI1092" s="85"/>
      <c r="AJ1092" s="85"/>
      <c r="AK1092" s="85"/>
      <c r="AL1092" s="85"/>
      <c r="AM1092" s="92"/>
      <c r="AN1092" s="92"/>
      <c r="AO1092" s="92"/>
      <c r="AP1092" s="92"/>
      <c r="AQ1092" s="92"/>
      <c r="AR1092" s="92"/>
      <c r="AS1092" s="92"/>
      <c r="AT1092" s="92"/>
      <c r="AU1092" s="92"/>
      <c r="AV1092" s="92"/>
      <c r="AW1092" s="92"/>
      <c r="AX1092" s="92"/>
      <c r="AY1092" s="92"/>
      <c r="AZ1092" s="93"/>
      <c r="BA1092" s="93"/>
      <c r="BB1092" s="93"/>
      <c r="BC1092" s="93"/>
      <c r="BD1092" s="93"/>
      <c r="BE1092" s="93"/>
      <c r="BF1092" s="93"/>
      <c r="BG1092" s="93"/>
      <c r="BH1092" s="93"/>
      <c r="BI1092" s="93"/>
      <c r="BJ1092" s="93"/>
      <c r="BK1092" s="93"/>
      <c r="BL1092" s="93"/>
    </row>
    <row r="1093" spans="2:64" x14ac:dyDescent="0.2">
      <c r="B1093" s="43"/>
      <c r="C1093" s="73"/>
      <c r="D1093" s="64"/>
      <c r="E1093" s="55"/>
      <c r="F1093" s="74"/>
      <c r="G1093" s="74"/>
      <c r="H1093" s="74"/>
      <c r="I1093" s="75"/>
      <c r="J1093" s="74"/>
      <c r="L1093" s="55"/>
      <c r="M1093" s="234"/>
      <c r="N1093" s="65"/>
      <c r="O1093" s="76"/>
      <c r="P1093" s="76"/>
      <c r="Q1093" s="65"/>
      <c r="R1093" s="76"/>
      <c r="S1093" s="76"/>
      <c r="T1093" s="76"/>
      <c r="U1093" s="76"/>
      <c r="V1093" s="76"/>
      <c r="W1093" s="76"/>
      <c r="X1093" s="76"/>
      <c r="Y1093" s="76"/>
      <c r="Z1093" s="76"/>
      <c r="AA1093" s="85"/>
      <c r="AB1093" s="85"/>
      <c r="AC1093" s="85"/>
      <c r="AD1093" s="85"/>
      <c r="AE1093" s="85"/>
      <c r="AF1093" s="85"/>
      <c r="AG1093" s="86"/>
      <c r="AH1093" s="85"/>
      <c r="AI1093" s="85"/>
      <c r="AJ1093" s="85"/>
      <c r="AK1093" s="85"/>
      <c r="AL1093" s="85"/>
      <c r="AM1093" s="92"/>
      <c r="AN1093" s="92"/>
      <c r="AO1093" s="92"/>
      <c r="AP1093" s="92"/>
      <c r="AQ1093" s="92"/>
      <c r="AR1093" s="92"/>
      <c r="AS1093" s="92"/>
      <c r="AT1093" s="92"/>
      <c r="AU1093" s="92"/>
      <c r="AV1093" s="92"/>
      <c r="AW1093" s="92"/>
      <c r="AX1093" s="92"/>
      <c r="AY1093" s="92"/>
      <c r="AZ1093" s="93"/>
      <c r="BA1093" s="93"/>
      <c r="BB1093" s="93"/>
      <c r="BC1093" s="93"/>
      <c r="BD1093" s="93"/>
      <c r="BE1093" s="93"/>
      <c r="BF1093" s="93"/>
      <c r="BG1093" s="93"/>
      <c r="BH1093" s="93"/>
      <c r="BI1093" s="93"/>
      <c r="BJ1093" s="93"/>
      <c r="BK1093" s="93"/>
      <c r="BL1093" s="93"/>
    </row>
    <row r="1094" spans="2:64" x14ac:dyDescent="0.2">
      <c r="B1094" s="43"/>
      <c r="C1094" s="73"/>
      <c r="D1094" s="64"/>
      <c r="E1094" s="55"/>
      <c r="F1094" s="74"/>
      <c r="G1094" s="74"/>
      <c r="H1094" s="74"/>
      <c r="I1094" s="75"/>
      <c r="J1094" s="74"/>
      <c r="L1094" s="55"/>
      <c r="M1094" s="234"/>
      <c r="N1094" s="65"/>
      <c r="O1094" s="76"/>
      <c r="P1094" s="76"/>
      <c r="Q1094" s="65"/>
      <c r="R1094" s="76"/>
      <c r="S1094" s="76"/>
      <c r="T1094" s="76"/>
      <c r="U1094" s="76"/>
      <c r="V1094" s="76"/>
      <c r="W1094" s="76"/>
      <c r="X1094" s="76"/>
      <c r="Y1094" s="76"/>
      <c r="Z1094" s="76"/>
      <c r="AA1094" s="85"/>
      <c r="AB1094" s="85"/>
      <c r="AC1094" s="85"/>
      <c r="AD1094" s="85"/>
      <c r="AE1094" s="85"/>
      <c r="AF1094" s="85"/>
      <c r="AG1094" s="86"/>
      <c r="AH1094" s="85"/>
      <c r="AI1094" s="85"/>
      <c r="AJ1094" s="85"/>
      <c r="AK1094" s="85"/>
      <c r="AL1094" s="85"/>
      <c r="AM1094" s="92"/>
      <c r="AN1094" s="92"/>
      <c r="AO1094" s="92"/>
      <c r="AP1094" s="92"/>
      <c r="AQ1094" s="92"/>
      <c r="AR1094" s="92"/>
      <c r="AS1094" s="92"/>
      <c r="AT1094" s="92"/>
      <c r="AU1094" s="92"/>
      <c r="AV1094" s="92"/>
      <c r="AW1094" s="92"/>
      <c r="AX1094" s="92"/>
      <c r="AY1094" s="92"/>
      <c r="AZ1094" s="93"/>
      <c r="BA1094" s="93"/>
      <c r="BB1094" s="93"/>
      <c r="BC1094" s="93"/>
      <c r="BD1094" s="93"/>
      <c r="BE1094" s="93"/>
      <c r="BF1094" s="93"/>
      <c r="BG1094" s="93"/>
      <c r="BH1094" s="93"/>
      <c r="BI1094" s="93"/>
      <c r="BJ1094" s="93"/>
      <c r="BK1094" s="93"/>
      <c r="BL1094" s="93"/>
    </row>
    <row r="1095" spans="2:64" x14ac:dyDescent="0.2">
      <c r="B1095" s="43"/>
      <c r="C1095" s="73"/>
      <c r="D1095" s="64"/>
      <c r="E1095" s="55"/>
      <c r="F1095" s="74"/>
      <c r="G1095" s="74"/>
      <c r="H1095" s="74"/>
      <c r="I1095" s="75"/>
      <c r="J1095" s="74"/>
      <c r="L1095" s="55"/>
      <c r="M1095" s="234"/>
      <c r="N1095" s="65"/>
      <c r="O1095" s="76"/>
      <c r="P1095" s="76"/>
      <c r="Q1095" s="65"/>
      <c r="R1095" s="76"/>
      <c r="S1095" s="76"/>
      <c r="T1095" s="76"/>
      <c r="U1095" s="76"/>
      <c r="V1095" s="76"/>
      <c r="W1095" s="76"/>
      <c r="X1095" s="76"/>
      <c r="Y1095" s="76"/>
      <c r="Z1095" s="76"/>
      <c r="AA1095" s="85"/>
      <c r="AB1095" s="85"/>
      <c r="AC1095" s="85"/>
      <c r="AD1095" s="85"/>
      <c r="AE1095" s="85"/>
      <c r="AF1095" s="85"/>
      <c r="AG1095" s="86"/>
      <c r="AH1095" s="85"/>
      <c r="AI1095" s="85"/>
      <c r="AJ1095" s="85"/>
      <c r="AK1095" s="85"/>
      <c r="AL1095" s="85"/>
      <c r="AM1095" s="92"/>
      <c r="AN1095" s="92"/>
      <c r="AO1095" s="92"/>
      <c r="AP1095" s="92"/>
      <c r="AQ1095" s="92"/>
      <c r="AR1095" s="92"/>
      <c r="AS1095" s="92"/>
      <c r="AT1095" s="92"/>
      <c r="AU1095" s="92"/>
      <c r="AV1095" s="92"/>
      <c r="AW1095" s="92"/>
      <c r="AX1095" s="92"/>
      <c r="AY1095" s="92"/>
      <c r="AZ1095" s="93"/>
      <c r="BA1095" s="93"/>
      <c r="BB1095" s="93"/>
      <c r="BC1095" s="93"/>
      <c r="BD1095" s="93"/>
      <c r="BE1095" s="93"/>
      <c r="BF1095" s="93"/>
      <c r="BG1095" s="93"/>
      <c r="BH1095" s="93"/>
      <c r="BI1095" s="93"/>
      <c r="BJ1095" s="93"/>
      <c r="BK1095" s="93"/>
      <c r="BL1095" s="93"/>
    </row>
    <row r="1096" spans="2:64" x14ac:dyDescent="0.2">
      <c r="B1096" s="43"/>
      <c r="C1096" s="73"/>
      <c r="D1096" s="64"/>
      <c r="E1096" s="55"/>
      <c r="F1096" s="74"/>
      <c r="G1096" s="74"/>
      <c r="H1096" s="74"/>
      <c r="I1096" s="75"/>
      <c r="J1096" s="74"/>
      <c r="L1096" s="55"/>
      <c r="M1096" s="234"/>
      <c r="N1096" s="65"/>
      <c r="O1096" s="76"/>
      <c r="P1096" s="76"/>
      <c r="Q1096" s="65"/>
      <c r="R1096" s="76"/>
      <c r="S1096" s="76"/>
      <c r="T1096" s="76"/>
      <c r="U1096" s="76"/>
      <c r="V1096" s="76"/>
      <c r="W1096" s="76"/>
      <c r="X1096" s="76"/>
      <c r="Y1096" s="76"/>
      <c r="Z1096" s="76"/>
      <c r="AA1096" s="85"/>
      <c r="AB1096" s="85"/>
      <c r="AC1096" s="85"/>
      <c r="AD1096" s="85"/>
      <c r="AE1096" s="85"/>
      <c r="AF1096" s="85"/>
      <c r="AG1096" s="86"/>
      <c r="AH1096" s="85"/>
      <c r="AI1096" s="85"/>
      <c r="AJ1096" s="85"/>
      <c r="AK1096" s="85"/>
      <c r="AL1096" s="85"/>
      <c r="AM1096" s="92"/>
      <c r="AN1096" s="92"/>
      <c r="AO1096" s="92"/>
      <c r="AP1096" s="92"/>
      <c r="AQ1096" s="92"/>
      <c r="AR1096" s="92"/>
      <c r="AS1096" s="92"/>
      <c r="AT1096" s="92"/>
      <c r="AU1096" s="92"/>
      <c r="AV1096" s="92"/>
      <c r="AW1096" s="92"/>
      <c r="AX1096" s="92"/>
      <c r="AY1096" s="92"/>
      <c r="AZ1096" s="93"/>
      <c r="BA1096" s="93"/>
      <c r="BB1096" s="93"/>
      <c r="BC1096" s="93"/>
      <c r="BD1096" s="93"/>
      <c r="BE1096" s="93"/>
      <c r="BF1096" s="93"/>
      <c r="BG1096" s="93"/>
      <c r="BH1096" s="93"/>
      <c r="BI1096" s="93"/>
      <c r="BJ1096" s="93"/>
      <c r="BK1096" s="93"/>
      <c r="BL1096" s="93"/>
    </row>
    <row r="1097" spans="2:64" x14ac:dyDescent="0.2">
      <c r="B1097" s="43"/>
      <c r="C1097" s="73"/>
      <c r="D1097" s="64"/>
      <c r="E1097" s="55"/>
      <c r="F1097" s="74"/>
      <c r="G1097" s="74"/>
      <c r="H1097" s="74"/>
      <c r="I1097" s="75"/>
      <c r="J1097" s="74"/>
      <c r="L1097" s="55"/>
      <c r="M1097" s="234"/>
      <c r="N1097" s="65"/>
      <c r="O1097" s="76"/>
      <c r="P1097" s="76"/>
      <c r="Q1097" s="65"/>
      <c r="R1097" s="76"/>
      <c r="S1097" s="76"/>
      <c r="T1097" s="76"/>
      <c r="U1097" s="76"/>
      <c r="V1097" s="76"/>
      <c r="W1097" s="76"/>
      <c r="X1097" s="76"/>
      <c r="Y1097" s="76"/>
      <c r="Z1097" s="76"/>
      <c r="AA1097" s="85"/>
      <c r="AB1097" s="85"/>
      <c r="AC1097" s="85"/>
      <c r="AD1097" s="85"/>
      <c r="AE1097" s="85"/>
      <c r="AF1097" s="85"/>
      <c r="AG1097" s="86"/>
      <c r="AH1097" s="85"/>
      <c r="AI1097" s="85"/>
      <c r="AJ1097" s="85"/>
      <c r="AK1097" s="85"/>
      <c r="AL1097" s="85"/>
      <c r="AM1097" s="92"/>
      <c r="AN1097" s="92"/>
      <c r="AO1097" s="92"/>
      <c r="AP1097" s="92"/>
      <c r="AQ1097" s="92"/>
      <c r="AR1097" s="92"/>
      <c r="AS1097" s="92"/>
      <c r="AT1097" s="92"/>
      <c r="AU1097" s="92"/>
      <c r="AV1097" s="92"/>
      <c r="AW1097" s="92"/>
      <c r="AX1097" s="92"/>
      <c r="AY1097" s="92"/>
      <c r="AZ1097" s="93"/>
      <c r="BA1097" s="93"/>
      <c r="BB1097" s="93"/>
      <c r="BC1097" s="93"/>
      <c r="BD1097" s="93"/>
      <c r="BE1097" s="93"/>
      <c r="BF1097" s="93"/>
      <c r="BG1097" s="93"/>
      <c r="BH1097" s="93"/>
      <c r="BI1097" s="93"/>
      <c r="BJ1097" s="93"/>
      <c r="BK1097" s="93"/>
      <c r="BL1097" s="93"/>
    </row>
    <row r="1098" spans="2:64" x14ac:dyDescent="0.2">
      <c r="B1098" s="43"/>
      <c r="C1098" s="73"/>
      <c r="D1098" s="64"/>
      <c r="E1098" s="55"/>
      <c r="F1098" s="74"/>
      <c r="G1098" s="74"/>
      <c r="H1098" s="74"/>
      <c r="I1098" s="75"/>
      <c r="J1098" s="74"/>
      <c r="L1098" s="55"/>
      <c r="M1098" s="234"/>
      <c r="N1098" s="65"/>
      <c r="O1098" s="76"/>
      <c r="P1098" s="76"/>
      <c r="Q1098" s="65"/>
      <c r="R1098" s="76"/>
      <c r="S1098" s="76"/>
      <c r="T1098" s="76"/>
      <c r="U1098" s="76"/>
      <c r="V1098" s="76"/>
      <c r="W1098" s="76"/>
      <c r="X1098" s="76"/>
      <c r="Y1098" s="76"/>
      <c r="Z1098" s="76"/>
      <c r="AA1098" s="85"/>
      <c r="AB1098" s="85"/>
      <c r="AC1098" s="85"/>
      <c r="AD1098" s="85"/>
      <c r="AE1098" s="85"/>
      <c r="AF1098" s="85"/>
      <c r="AG1098" s="86"/>
      <c r="AH1098" s="85"/>
      <c r="AI1098" s="85"/>
      <c r="AJ1098" s="85"/>
      <c r="AK1098" s="85"/>
      <c r="AL1098" s="85"/>
      <c r="AM1098" s="92"/>
      <c r="AN1098" s="92"/>
      <c r="AO1098" s="92"/>
      <c r="AP1098" s="92"/>
      <c r="AQ1098" s="92"/>
      <c r="AR1098" s="92"/>
      <c r="AS1098" s="92"/>
      <c r="AT1098" s="92"/>
      <c r="AU1098" s="92"/>
      <c r="AV1098" s="92"/>
      <c r="AW1098" s="92"/>
      <c r="AX1098" s="92"/>
      <c r="AY1098" s="92"/>
      <c r="AZ1098" s="93"/>
      <c r="BA1098" s="93"/>
      <c r="BB1098" s="93"/>
      <c r="BC1098" s="93"/>
      <c r="BD1098" s="93"/>
      <c r="BE1098" s="93"/>
      <c r="BF1098" s="93"/>
      <c r="BG1098" s="93"/>
      <c r="BH1098" s="93"/>
      <c r="BI1098" s="93"/>
      <c r="BJ1098" s="93"/>
      <c r="BK1098" s="93"/>
      <c r="BL1098" s="93"/>
    </row>
    <row r="1099" spans="2:64" x14ac:dyDescent="0.2">
      <c r="B1099" s="43"/>
      <c r="C1099" s="73"/>
      <c r="D1099" s="64"/>
      <c r="E1099" s="55"/>
      <c r="F1099" s="74"/>
      <c r="G1099" s="74"/>
      <c r="H1099" s="74"/>
      <c r="I1099" s="75"/>
      <c r="J1099" s="74"/>
      <c r="L1099" s="55"/>
      <c r="M1099" s="234"/>
      <c r="N1099" s="65"/>
      <c r="O1099" s="76"/>
      <c r="P1099" s="76"/>
      <c r="Q1099" s="65"/>
      <c r="R1099" s="76"/>
      <c r="S1099" s="76"/>
      <c r="T1099" s="76"/>
      <c r="U1099" s="76"/>
      <c r="V1099" s="76"/>
      <c r="W1099" s="76"/>
      <c r="X1099" s="76"/>
      <c r="Y1099" s="76"/>
      <c r="Z1099" s="76"/>
      <c r="AA1099" s="85"/>
      <c r="AB1099" s="85"/>
      <c r="AC1099" s="85"/>
      <c r="AD1099" s="85"/>
      <c r="AE1099" s="85"/>
      <c r="AF1099" s="85"/>
      <c r="AG1099" s="86"/>
      <c r="AH1099" s="85"/>
      <c r="AI1099" s="85"/>
      <c r="AJ1099" s="85"/>
      <c r="AK1099" s="85"/>
      <c r="AL1099" s="85"/>
      <c r="AM1099" s="92"/>
      <c r="AN1099" s="92"/>
      <c r="AO1099" s="92"/>
      <c r="AP1099" s="92"/>
      <c r="AQ1099" s="92"/>
      <c r="AR1099" s="92"/>
      <c r="AS1099" s="92"/>
      <c r="AT1099" s="92"/>
      <c r="AU1099" s="92"/>
      <c r="AV1099" s="92"/>
      <c r="AW1099" s="92"/>
      <c r="AX1099" s="92"/>
      <c r="AY1099" s="92"/>
      <c r="AZ1099" s="93"/>
      <c r="BA1099" s="93"/>
      <c r="BB1099" s="93"/>
      <c r="BC1099" s="93"/>
      <c r="BD1099" s="93"/>
      <c r="BE1099" s="93"/>
      <c r="BF1099" s="93"/>
      <c r="BG1099" s="93"/>
      <c r="BH1099" s="93"/>
      <c r="BI1099" s="93"/>
      <c r="BJ1099" s="93"/>
      <c r="BK1099" s="93"/>
      <c r="BL1099" s="93"/>
    </row>
    <row r="1100" spans="2:64" x14ac:dyDescent="0.2">
      <c r="B1100" s="43"/>
      <c r="C1100" s="73"/>
      <c r="D1100" s="64"/>
      <c r="E1100" s="55"/>
      <c r="F1100" s="74"/>
      <c r="G1100" s="74"/>
      <c r="H1100" s="74"/>
      <c r="I1100" s="75"/>
      <c r="J1100" s="74"/>
      <c r="L1100" s="55"/>
      <c r="M1100" s="234"/>
      <c r="N1100" s="65"/>
      <c r="O1100" s="76"/>
      <c r="P1100" s="76"/>
      <c r="Q1100" s="65"/>
      <c r="R1100" s="76"/>
      <c r="S1100" s="76"/>
      <c r="T1100" s="76"/>
      <c r="U1100" s="76"/>
      <c r="V1100" s="76"/>
      <c r="W1100" s="76"/>
      <c r="X1100" s="76"/>
      <c r="Y1100" s="76"/>
      <c r="Z1100" s="76"/>
      <c r="AA1100" s="85"/>
      <c r="AB1100" s="85"/>
      <c r="AC1100" s="85"/>
      <c r="AD1100" s="85"/>
      <c r="AE1100" s="85"/>
      <c r="AF1100" s="85"/>
      <c r="AG1100" s="86"/>
      <c r="AH1100" s="85"/>
      <c r="AI1100" s="85"/>
      <c r="AJ1100" s="85"/>
      <c r="AK1100" s="85"/>
      <c r="AL1100" s="85"/>
      <c r="AM1100" s="92"/>
      <c r="AN1100" s="92"/>
      <c r="AO1100" s="92"/>
      <c r="AP1100" s="92"/>
      <c r="AQ1100" s="92"/>
      <c r="AR1100" s="92"/>
      <c r="AS1100" s="92"/>
      <c r="AT1100" s="92"/>
      <c r="AU1100" s="92"/>
      <c r="AV1100" s="92"/>
      <c r="AW1100" s="92"/>
      <c r="AX1100" s="92"/>
      <c r="AY1100" s="92"/>
      <c r="AZ1100" s="93"/>
      <c r="BA1100" s="93"/>
      <c r="BB1100" s="93"/>
      <c r="BC1100" s="93"/>
      <c r="BD1100" s="93"/>
      <c r="BE1100" s="93"/>
      <c r="BF1100" s="93"/>
      <c r="BG1100" s="93"/>
      <c r="BH1100" s="93"/>
      <c r="BI1100" s="93"/>
      <c r="BJ1100" s="93"/>
      <c r="BK1100" s="93"/>
      <c r="BL1100" s="93"/>
    </row>
    <row r="1101" spans="2:64" x14ac:dyDescent="0.2">
      <c r="B1101" s="43"/>
      <c r="C1101" s="73"/>
      <c r="D1101" s="64"/>
      <c r="E1101" s="55"/>
      <c r="F1101" s="74"/>
      <c r="G1101" s="74"/>
      <c r="H1101" s="74"/>
      <c r="I1101" s="75"/>
      <c r="J1101" s="74"/>
      <c r="L1101" s="55"/>
      <c r="M1101" s="234"/>
      <c r="N1101" s="65"/>
      <c r="O1101" s="76"/>
      <c r="P1101" s="76"/>
      <c r="Q1101" s="65"/>
      <c r="R1101" s="76"/>
      <c r="S1101" s="76"/>
      <c r="T1101" s="76"/>
      <c r="U1101" s="76"/>
      <c r="V1101" s="76"/>
      <c r="W1101" s="76"/>
      <c r="X1101" s="76"/>
      <c r="Y1101" s="76"/>
      <c r="Z1101" s="76"/>
      <c r="AA1101" s="85"/>
      <c r="AB1101" s="85"/>
      <c r="AC1101" s="85"/>
      <c r="AD1101" s="85"/>
      <c r="AE1101" s="85"/>
      <c r="AF1101" s="85"/>
      <c r="AG1101" s="86"/>
      <c r="AH1101" s="85"/>
      <c r="AI1101" s="85"/>
      <c r="AJ1101" s="85"/>
      <c r="AK1101" s="85"/>
      <c r="AL1101" s="85"/>
      <c r="AM1101" s="92"/>
      <c r="AN1101" s="92"/>
      <c r="AO1101" s="92"/>
      <c r="AP1101" s="92"/>
      <c r="AQ1101" s="92"/>
      <c r="AR1101" s="92"/>
      <c r="AS1101" s="92"/>
      <c r="AT1101" s="92"/>
      <c r="AU1101" s="92"/>
      <c r="AV1101" s="92"/>
      <c r="AW1101" s="92"/>
      <c r="AX1101" s="92"/>
      <c r="AY1101" s="92"/>
      <c r="AZ1101" s="93"/>
      <c r="BA1101" s="93"/>
      <c r="BB1101" s="93"/>
      <c r="BC1101" s="93"/>
      <c r="BD1101" s="93"/>
      <c r="BE1101" s="93"/>
      <c r="BF1101" s="93"/>
      <c r="BG1101" s="93"/>
      <c r="BH1101" s="93"/>
      <c r="BI1101" s="93"/>
      <c r="BJ1101" s="93"/>
      <c r="BK1101" s="93"/>
      <c r="BL1101" s="93"/>
    </row>
    <row r="1102" spans="2:64" x14ac:dyDescent="0.2">
      <c r="B1102" s="43"/>
      <c r="C1102" s="73"/>
      <c r="D1102" s="64"/>
      <c r="E1102" s="55"/>
      <c r="F1102" s="74"/>
      <c r="G1102" s="74"/>
      <c r="H1102" s="74"/>
      <c r="I1102" s="75"/>
      <c r="J1102" s="74"/>
      <c r="L1102" s="55"/>
      <c r="M1102" s="234"/>
      <c r="N1102" s="65"/>
      <c r="O1102" s="76"/>
      <c r="P1102" s="76"/>
      <c r="Q1102" s="65"/>
      <c r="R1102" s="76"/>
      <c r="S1102" s="76"/>
      <c r="T1102" s="76"/>
      <c r="U1102" s="76"/>
      <c r="V1102" s="76"/>
      <c r="W1102" s="76"/>
      <c r="X1102" s="76"/>
      <c r="Y1102" s="76"/>
      <c r="Z1102" s="76"/>
      <c r="AA1102" s="85"/>
      <c r="AB1102" s="85"/>
      <c r="AC1102" s="85"/>
      <c r="AD1102" s="85"/>
      <c r="AE1102" s="85"/>
      <c r="AF1102" s="85"/>
      <c r="AG1102" s="86"/>
      <c r="AH1102" s="85"/>
      <c r="AI1102" s="85"/>
      <c r="AJ1102" s="85"/>
      <c r="AK1102" s="85"/>
      <c r="AL1102" s="85"/>
      <c r="AM1102" s="92"/>
      <c r="AN1102" s="92"/>
      <c r="AO1102" s="92"/>
      <c r="AP1102" s="92"/>
      <c r="AQ1102" s="92"/>
      <c r="AR1102" s="92"/>
      <c r="AS1102" s="92"/>
      <c r="AT1102" s="92"/>
      <c r="AU1102" s="92"/>
      <c r="AV1102" s="92"/>
      <c r="AW1102" s="92"/>
      <c r="AX1102" s="92"/>
      <c r="AY1102" s="92"/>
      <c r="AZ1102" s="93"/>
      <c r="BA1102" s="93"/>
      <c r="BB1102" s="93"/>
      <c r="BC1102" s="93"/>
      <c r="BD1102" s="93"/>
      <c r="BE1102" s="93"/>
      <c r="BF1102" s="93"/>
      <c r="BG1102" s="93"/>
      <c r="BH1102" s="93"/>
      <c r="BI1102" s="93"/>
      <c r="BJ1102" s="93"/>
      <c r="BK1102" s="93"/>
      <c r="BL1102" s="93"/>
    </row>
    <row r="1103" spans="2:64" x14ac:dyDescent="0.2">
      <c r="B1103" s="43"/>
      <c r="C1103" s="73"/>
      <c r="D1103" s="64"/>
      <c r="E1103" s="55"/>
      <c r="F1103" s="74"/>
      <c r="G1103" s="74"/>
      <c r="H1103" s="74"/>
      <c r="I1103" s="75"/>
      <c r="J1103" s="74"/>
      <c r="L1103" s="55"/>
      <c r="M1103" s="234"/>
      <c r="N1103" s="65"/>
      <c r="O1103" s="76"/>
      <c r="P1103" s="76"/>
      <c r="Q1103" s="65"/>
      <c r="R1103" s="76"/>
      <c r="S1103" s="76"/>
      <c r="T1103" s="76"/>
      <c r="U1103" s="76"/>
      <c r="V1103" s="76"/>
      <c r="W1103" s="76"/>
      <c r="X1103" s="76"/>
      <c r="Y1103" s="76"/>
      <c r="Z1103" s="76"/>
      <c r="AA1103" s="85"/>
      <c r="AB1103" s="85"/>
      <c r="AC1103" s="85"/>
      <c r="AD1103" s="85"/>
      <c r="AE1103" s="85"/>
      <c r="AF1103" s="85"/>
      <c r="AG1103" s="86"/>
      <c r="AH1103" s="85"/>
      <c r="AI1103" s="85"/>
      <c r="AJ1103" s="85"/>
      <c r="AK1103" s="85"/>
      <c r="AL1103" s="85"/>
      <c r="AM1103" s="92"/>
      <c r="AN1103" s="92"/>
      <c r="AO1103" s="92"/>
      <c r="AP1103" s="92"/>
      <c r="AQ1103" s="92"/>
      <c r="AR1103" s="92"/>
      <c r="AS1103" s="92"/>
      <c r="AT1103" s="92"/>
      <c r="AU1103" s="92"/>
      <c r="AV1103" s="92"/>
      <c r="AW1103" s="92"/>
      <c r="AX1103" s="92"/>
      <c r="AY1103" s="92"/>
      <c r="AZ1103" s="93"/>
      <c r="BA1103" s="93"/>
      <c r="BB1103" s="93"/>
      <c r="BC1103" s="93"/>
      <c r="BD1103" s="93"/>
      <c r="BE1103" s="93"/>
      <c r="BF1103" s="93"/>
      <c r="BG1103" s="93"/>
      <c r="BH1103" s="93"/>
      <c r="BI1103" s="93"/>
      <c r="BJ1103" s="93"/>
      <c r="BK1103" s="93"/>
      <c r="BL1103" s="93"/>
    </row>
    <row r="1104" spans="2:64" x14ac:dyDescent="0.2">
      <c r="B1104" s="43"/>
      <c r="C1104" s="73"/>
      <c r="D1104" s="64"/>
      <c r="E1104" s="55"/>
      <c r="F1104" s="74"/>
      <c r="G1104" s="74"/>
      <c r="H1104" s="74"/>
      <c r="I1104" s="75"/>
      <c r="J1104" s="74"/>
      <c r="L1104" s="55"/>
      <c r="M1104" s="234"/>
      <c r="N1104" s="65"/>
      <c r="O1104" s="76"/>
      <c r="P1104" s="76"/>
      <c r="Q1104" s="65"/>
      <c r="R1104" s="76"/>
      <c r="S1104" s="76"/>
      <c r="T1104" s="76"/>
      <c r="U1104" s="76"/>
      <c r="V1104" s="76"/>
      <c r="W1104" s="76"/>
      <c r="X1104" s="76"/>
      <c r="Y1104" s="76"/>
      <c r="Z1104" s="76"/>
      <c r="AA1104" s="85"/>
      <c r="AB1104" s="85"/>
      <c r="AC1104" s="85"/>
      <c r="AD1104" s="85"/>
      <c r="AE1104" s="85"/>
      <c r="AF1104" s="85"/>
      <c r="AG1104" s="86"/>
      <c r="AH1104" s="85"/>
      <c r="AI1104" s="85"/>
      <c r="AJ1104" s="85"/>
      <c r="AK1104" s="85"/>
      <c r="AL1104" s="85"/>
      <c r="AM1104" s="92"/>
      <c r="AN1104" s="92"/>
      <c r="AO1104" s="92"/>
      <c r="AP1104" s="92"/>
      <c r="AQ1104" s="92"/>
      <c r="AR1104" s="92"/>
      <c r="AS1104" s="92"/>
      <c r="AT1104" s="92"/>
      <c r="AU1104" s="92"/>
      <c r="AV1104" s="92"/>
      <c r="AW1104" s="92"/>
      <c r="AX1104" s="92"/>
      <c r="AY1104" s="92"/>
      <c r="AZ1104" s="93"/>
      <c r="BA1104" s="93"/>
      <c r="BB1104" s="93"/>
      <c r="BC1104" s="93"/>
      <c r="BD1104" s="93"/>
      <c r="BE1104" s="93"/>
      <c r="BF1104" s="93"/>
      <c r="BG1104" s="93"/>
      <c r="BH1104" s="93"/>
      <c r="BI1104" s="93"/>
      <c r="BJ1104" s="93"/>
      <c r="BK1104" s="93"/>
      <c r="BL1104" s="93"/>
    </row>
    <row r="1105" spans="2:64" x14ac:dyDescent="0.2">
      <c r="B1105" s="43"/>
      <c r="C1105" s="73"/>
      <c r="D1105" s="64"/>
      <c r="E1105" s="55"/>
      <c r="F1105" s="74"/>
      <c r="G1105" s="74"/>
      <c r="H1105" s="74"/>
      <c r="I1105" s="75"/>
      <c r="J1105" s="74"/>
      <c r="L1105" s="55"/>
      <c r="M1105" s="234"/>
      <c r="N1105" s="65"/>
      <c r="O1105" s="76"/>
      <c r="P1105" s="76"/>
      <c r="Q1105" s="65"/>
      <c r="R1105" s="76"/>
      <c r="S1105" s="76"/>
      <c r="T1105" s="76"/>
      <c r="U1105" s="76"/>
      <c r="V1105" s="76"/>
      <c r="W1105" s="76"/>
      <c r="X1105" s="76"/>
      <c r="Y1105" s="76"/>
      <c r="Z1105" s="76"/>
      <c r="AA1105" s="85"/>
      <c r="AB1105" s="85"/>
      <c r="AC1105" s="85"/>
      <c r="AD1105" s="85"/>
      <c r="AE1105" s="85"/>
      <c r="AF1105" s="85"/>
      <c r="AG1105" s="86"/>
      <c r="AH1105" s="85"/>
      <c r="AI1105" s="85"/>
      <c r="AJ1105" s="85"/>
      <c r="AK1105" s="85"/>
      <c r="AL1105" s="85"/>
      <c r="AM1105" s="92"/>
      <c r="AN1105" s="92"/>
      <c r="AO1105" s="92"/>
      <c r="AP1105" s="92"/>
      <c r="AQ1105" s="92"/>
      <c r="AR1105" s="92"/>
      <c r="AS1105" s="92"/>
      <c r="AT1105" s="92"/>
      <c r="AU1105" s="92"/>
      <c r="AV1105" s="92"/>
      <c r="AW1105" s="92"/>
      <c r="AX1105" s="92"/>
      <c r="AY1105" s="92"/>
      <c r="AZ1105" s="93"/>
      <c r="BA1105" s="93"/>
      <c r="BB1105" s="93"/>
      <c r="BC1105" s="93"/>
      <c r="BD1105" s="93"/>
      <c r="BE1105" s="93"/>
      <c r="BF1105" s="93"/>
      <c r="BG1105" s="93"/>
      <c r="BH1105" s="93"/>
      <c r="BI1105" s="93"/>
      <c r="BJ1105" s="93"/>
      <c r="BK1105" s="93"/>
      <c r="BL1105" s="93"/>
    </row>
    <row r="1106" spans="2:64" x14ac:dyDescent="0.2">
      <c r="B1106" s="43"/>
      <c r="C1106" s="73"/>
      <c r="D1106" s="64"/>
      <c r="E1106" s="55"/>
      <c r="F1106" s="74"/>
      <c r="G1106" s="74"/>
      <c r="H1106" s="74"/>
      <c r="I1106" s="75"/>
      <c r="J1106" s="74"/>
      <c r="L1106" s="55"/>
      <c r="M1106" s="234"/>
      <c r="N1106" s="65"/>
      <c r="O1106" s="76"/>
      <c r="P1106" s="76"/>
      <c r="Q1106" s="65"/>
      <c r="R1106" s="76"/>
      <c r="S1106" s="76"/>
      <c r="T1106" s="76"/>
      <c r="U1106" s="76"/>
      <c r="V1106" s="76"/>
      <c r="W1106" s="76"/>
      <c r="X1106" s="76"/>
      <c r="Y1106" s="76"/>
      <c r="Z1106" s="76"/>
      <c r="AA1106" s="85"/>
      <c r="AB1106" s="85"/>
      <c r="AC1106" s="85"/>
      <c r="AD1106" s="85"/>
      <c r="AE1106" s="85"/>
      <c r="AF1106" s="85"/>
      <c r="AG1106" s="86"/>
      <c r="AH1106" s="85"/>
      <c r="AI1106" s="85"/>
      <c r="AJ1106" s="85"/>
      <c r="AK1106" s="85"/>
      <c r="AL1106" s="85"/>
      <c r="AM1106" s="92"/>
      <c r="AN1106" s="92"/>
      <c r="AO1106" s="92"/>
      <c r="AP1106" s="92"/>
      <c r="AQ1106" s="92"/>
      <c r="AR1106" s="92"/>
      <c r="AS1106" s="92"/>
      <c r="AT1106" s="92"/>
      <c r="AU1106" s="92"/>
      <c r="AV1106" s="92"/>
      <c r="AW1106" s="92"/>
      <c r="AX1106" s="92"/>
      <c r="AY1106" s="92"/>
      <c r="AZ1106" s="93"/>
      <c r="BA1106" s="93"/>
      <c r="BB1106" s="93"/>
      <c r="BC1106" s="93"/>
      <c r="BD1106" s="93"/>
      <c r="BE1106" s="93"/>
      <c r="BF1106" s="93"/>
      <c r="BG1106" s="93"/>
      <c r="BH1106" s="93"/>
      <c r="BI1106" s="93"/>
      <c r="BJ1106" s="93"/>
      <c r="BK1106" s="93"/>
      <c r="BL1106" s="93"/>
    </row>
    <row r="1107" spans="2:64" x14ac:dyDescent="0.2">
      <c r="B1107" s="43"/>
      <c r="C1107" s="73"/>
      <c r="D1107" s="64"/>
      <c r="E1107" s="55"/>
      <c r="F1107" s="74"/>
      <c r="G1107" s="74"/>
      <c r="H1107" s="74"/>
      <c r="I1107" s="75"/>
      <c r="J1107" s="74"/>
      <c r="L1107" s="55"/>
      <c r="M1107" s="234"/>
      <c r="N1107" s="65"/>
      <c r="O1107" s="76"/>
      <c r="P1107" s="76"/>
      <c r="Q1107" s="65"/>
      <c r="R1107" s="76"/>
      <c r="S1107" s="76"/>
      <c r="T1107" s="76"/>
      <c r="U1107" s="76"/>
      <c r="V1107" s="76"/>
      <c r="W1107" s="76"/>
      <c r="X1107" s="76"/>
      <c r="Y1107" s="76"/>
      <c r="Z1107" s="76"/>
      <c r="AA1107" s="85"/>
      <c r="AB1107" s="85"/>
      <c r="AC1107" s="85"/>
      <c r="AD1107" s="85"/>
      <c r="AE1107" s="85"/>
      <c r="AF1107" s="85"/>
      <c r="AG1107" s="86"/>
      <c r="AH1107" s="85"/>
      <c r="AI1107" s="85"/>
      <c r="AJ1107" s="85"/>
      <c r="AK1107" s="85"/>
      <c r="AL1107" s="85"/>
      <c r="AM1107" s="92"/>
      <c r="AN1107" s="92"/>
      <c r="AO1107" s="92"/>
      <c r="AP1107" s="92"/>
      <c r="AQ1107" s="92"/>
      <c r="AR1107" s="92"/>
      <c r="AS1107" s="92"/>
      <c r="AT1107" s="92"/>
      <c r="AU1107" s="92"/>
      <c r="AV1107" s="92"/>
      <c r="AW1107" s="92"/>
      <c r="AX1107" s="92"/>
      <c r="AY1107" s="92"/>
      <c r="AZ1107" s="93"/>
      <c r="BA1107" s="93"/>
      <c r="BB1107" s="93"/>
      <c r="BC1107" s="93"/>
      <c r="BD1107" s="93"/>
      <c r="BE1107" s="93"/>
      <c r="BF1107" s="93"/>
      <c r="BG1107" s="93"/>
      <c r="BH1107" s="93"/>
      <c r="BI1107" s="93"/>
      <c r="BJ1107" s="93"/>
      <c r="BK1107" s="93"/>
      <c r="BL1107" s="93"/>
    </row>
    <row r="1108" spans="2:64" x14ac:dyDescent="0.2">
      <c r="B1108" s="43"/>
      <c r="C1108" s="73"/>
      <c r="D1108" s="64"/>
      <c r="E1108" s="55"/>
      <c r="F1108" s="74"/>
      <c r="G1108" s="74"/>
      <c r="H1108" s="74"/>
      <c r="I1108" s="75"/>
      <c r="J1108" s="74"/>
      <c r="L1108" s="55"/>
      <c r="M1108" s="234"/>
      <c r="N1108" s="65"/>
      <c r="O1108" s="76"/>
      <c r="P1108" s="76"/>
      <c r="Q1108" s="65"/>
      <c r="R1108" s="76"/>
      <c r="S1108" s="76"/>
      <c r="T1108" s="76"/>
      <c r="U1108" s="76"/>
      <c r="V1108" s="76"/>
      <c r="W1108" s="76"/>
      <c r="X1108" s="76"/>
      <c r="Y1108" s="76"/>
      <c r="Z1108" s="76"/>
      <c r="AA1108" s="85"/>
      <c r="AB1108" s="85"/>
      <c r="AC1108" s="85"/>
      <c r="AD1108" s="85"/>
      <c r="AE1108" s="85"/>
      <c r="AF1108" s="85"/>
      <c r="AG1108" s="86"/>
      <c r="AH1108" s="85"/>
      <c r="AI1108" s="85"/>
      <c r="AJ1108" s="85"/>
      <c r="AK1108" s="85"/>
      <c r="AL1108" s="85"/>
      <c r="AM1108" s="92"/>
      <c r="AN1108" s="92"/>
      <c r="AO1108" s="92"/>
      <c r="AP1108" s="92"/>
      <c r="AQ1108" s="92"/>
      <c r="AR1108" s="92"/>
      <c r="AS1108" s="92"/>
      <c r="AT1108" s="92"/>
      <c r="AU1108" s="92"/>
      <c r="AV1108" s="92"/>
      <c r="AW1108" s="92"/>
      <c r="AX1108" s="92"/>
      <c r="AY1108" s="92"/>
      <c r="AZ1108" s="93"/>
      <c r="BA1108" s="93"/>
      <c r="BB1108" s="93"/>
      <c r="BC1108" s="93"/>
      <c r="BD1108" s="93"/>
      <c r="BE1108" s="93"/>
      <c r="BF1108" s="93"/>
      <c r="BG1108" s="93"/>
      <c r="BH1108" s="93"/>
      <c r="BI1108" s="93"/>
      <c r="BJ1108" s="93"/>
      <c r="BK1108" s="93"/>
      <c r="BL1108" s="93"/>
    </row>
    <row r="1109" spans="2:64" x14ac:dyDescent="0.2">
      <c r="B1109" s="43"/>
      <c r="C1109" s="73"/>
      <c r="D1109" s="64"/>
      <c r="E1109" s="55"/>
      <c r="F1109" s="74"/>
      <c r="G1109" s="74"/>
      <c r="H1109" s="74"/>
      <c r="I1109" s="75"/>
      <c r="J1109" s="74"/>
      <c r="L1109" s="55"/>
      <c r="M1109" s="234"/>
      <c r="N1109" s="65"/>
      <c r="O1109" s="76"/>
      <c r="P1109" s="76"/>
      <c r="Q1109" s="65"/>
      <c r="R1109" s="76"/>
      <c r="S1109" s="76"/>
      <c r="T1109" s="76"/>
      <c r="U1109" s="76"/>
      <c r="V1109" s="76"/>
      <c r="W1109" s="76"/>
      <c r="X1109" s="76"/>
      <c r="Y1109" s="76"/>
      <c r="Z1109" s="76"/>
      <c r="AA1109" s="85"/>
      <c r="AB1109" s="85"/>
      <c r="AC1109" s="85"/>
      <c r="AD1109" s="85"/>
      <c r="AE1109" s="85"/>
      <c r="AF1109" s="85"/>
      <c r="AG1109" s="86"/>
      <c r="AH1109" s="85"/>
      <c r="AI1109" s="85"/>
      <c r="AJ1109" s="85"/>
      <c r="AK1109" s="85"/>
      <c r="AL1109" s="85"/>
      <c r="AM1109" s="92"/>
      <c r="AN1109" s="92"/>
      <c r="AO1109" s="92"/>
      <c r="AP1109" s="92"/>
      <c r="AQ1109" s="92"/>
      <c r="AR1109" s="92"/>
      <c r="AS1109" s="92"/>
      <c r="AT1109" s="92"/>
      <c r="AU1109" s="92"/>
      <c r="AV1109" s="92"/>
      <c r="AW1109" s="92"/>
      <c r="AX1109" s="92"/>
      <c r="AY1109" s="92"/>
      <c r="AZ1109" s="93"/>
      <c r="BA1109" s="93"/>
      <c r="BB1109" s="93"/>
      <c r="BC1109" s="93"/>
      <c r="BD1109" s="93"/>
      <c r="BE1109" s="93"/>
      <c r="BF1109" s="93"/>
      <c r="BG1109" s="93"/>
      <c r="BH1109" s="93"/>
      <c r="BI1109" s="93"/>
      <c r="BJ1109" s="93"/>
      <c r="BK1109" s="93"/>
      <c r="BL1109" s="93"/>
    </row>
    <row r="1110" spans="2:64" x14ac:dyDescent="0.2">
      <c r="B1110" s="43"/>
      <c r="C1110" s="73"/>
      <c r="D1110" s="64"/>
      <c r="E1110" s="55"/>
      <c r="F1110" s="74"/>
      <c r="G1110" s="74"/>
      <c r="H1110" s="74"/>
      <c r="I1110" s="75"/>
      <c r="J1110" s="74"/>
      <c r="L1110" s="55"/>
      <c r="M1110" s="234"/>
      <c r="N1110" s="65"/>
      <c r="O1110" s="76"/>
      <c r="P1110" s="76"/>
      <c r="Q1110" s="65"/>
      <c r="R1110" s="76"/>
      <c r="S1110" s="76"/>
      <c r="T1110" s="76"/>
      <c r="U1110" s="76"/>
      <c r="V1110" s="76"/>
      <c r="W1110" s="76"/>
      <c r="X1110" s="76"/>
      <c r="Y1110" s="76"/>
      <c r="Z1110" s="76"/>
      <c r="AA1110" s="85"/>
      <c r="AB1110" s="85"/>
      <c r="AC1110" s="85"/>
      <c r="AD1110" s="85"/>
      <c r="AE1110" s="85"/>
      <c r="AF1110" s="85"/>
      <c r="AG1110" s="86"/>
      <c r="AH1110" s="85"/>
      <c r="AI1110" s="85"/>
      <c r="AJ1110" s="85"/>
      <c r="AK1110" s="85"/>
      <c r="AL1110" s="85"/>
      <c r="AM1110" s="92"/>
      <c r="AN1110" s="92"/>
      <c r="AO1110" s="92"/>
      <c r="AP1110" s="92"/>
      <c r="AQ1110" s="92"/>
      <c r="AR1110" s="92"/>
      <c r="AS1110" s="92"/>
      <c r="AT1110" s="92"/>
      <c r="AU1110" s="92"/>
      <c r="AV1110" s="92"/>
      <c r="AW1110" s="92"/>
      <c r="AX1110" s="92"/>
      <c r="AY1110" s="92"/>
      <c r="AZ1110" s="93"/>
      <c r="BA1110" s="93"/>
      <c r="BB1110" s="93"/>
      <c r="BC1110" s="93"/>
      <c r="BD1110" s="93"/>
      <c r="BE1110" s="93"/>
      <c r="BF1110" s="93"/>
      <c r="BG1110" s="93"/>
      <c r="BH1110" s="93"/>
      <c r="BI1110" s="93"/>
      <c r="BJ1110" s="93"/>
      <c r="BK1110" s="93"/>
      <c r="BL1110" s="93"/>
    </row>
    <row r="1111" spans="2:64" x14ac:dyDescent="0.2">
      <c r="B1111" s="43"/>
      <c r="C1111" s="73"/>
      <c r="D1111" s="64"/>
      <c r="E1111" s="55"/>
      <c r="F1111" s="74"/>
      <c r="G1111" s="74"/>
      <c r="H1111" s="74"/>
      <c r="I1111" s="75"/>
      <c r="J1111" s="74"/>
      <c r="L1111" s="55"/>
      <c r="M1111" s="234"/>
      <c r="N1111" s="65"/>
      <c r="O1111" s="76"/>
      <c r="P1111" s="76"/>
      <c r="Q1111" s="65"/>
      <c r="R1111" s="76"/>
      <c r="S1111" s="76"/>
      <c r="T1111" s="76"/>
      <c r="U1111" s="76"/>
      <c r="V1111" s="76"/>
      <c r="W1111" s="76"/>
      <c r="X1111" s="76"/>
      <c r="Y1111" s="76"/>
      <c r="Z1111" s="76"/>
      <c r="AA1111" s="85"/>
      <c r="AB1111" s="85"/>
      <c r="AC1111" s="85"/>
      <c r="AD1111" s="85"/>
      <c r="AE1111" s="85"/>
      <c r="AF1111" s="85"/>
      <c r="AG1111" s="86"/>
      <c r="AH1111" s="85"/>
      <c r="AI1111" s="85"/>
      <c r="AJ1111" s="85"/>
      <c r="AK1111" s="85"/>
      <c r="AL1111" s="85"/>
      <c r="AM1111" s="92"/>
      <c r="AN1111" s="92"/>
      <c r="AO1111" s="92"/>
      <c r="AP1111" s="92"/>
      <c r="AQ1111" s="92"/>
      <c r="AR1111" s="92"/>
      <c r="AS1111" s="92"/>
      <c r="AT1111" s="92"/>
      <c r="AU1111" s="92"/>
      <c r="AV1111" s="92"/>
      <c r="AW1111" s="92"/>
      <c r="AX1111" s="92"/>
      <c r="AY1111" s="92"/>
      <c r="AZ1111" s="93"/>
      <c r="BA1111" s="93"/>
      <c r="BB1111" s="93"/>
      <c r="BC1111" s="93"/>
      <c r="BD1111" s="93"/>
      <c r="BE1111" s="93"/>
      <c r="BF1111" s="93"/>
      <c r="BG1111" s="93"/>
      <c r="BH1111" s="93"/>
      <c r="BI1111" s="93"/>
      <c r="BJ1111" s="93"/>
      <c r="BK1111" s="93"/>
      <c r="BL1111" s="93"/>
    </row>
    <row r="1112" spans="2:64" x14ac:dyDescent="0.2">
      <c r="B1112" s="43"/>
      <c r="C1112" s="73"/>
      <c r="D1112" s="64"/>
      <c r="E1112" s="55"/>
      <c r="F1112" s="74"/>
      <c r="G1112" s="74"/>
      <c r="H1112" s="74"/>
      <c r="I1112" s="75"/>
      <c r="J1112" s="74"/>
      <c r="L1112" s="55"/>
      <c r="M1112" s="234"/>
      <c r="N1112" s="65"/>
      <c r="O1112" s="76"/>
      <c r="P1112" s="76"/>
      <c r="Q1112" s="65"/>
      <c r="R1112" s="76"/>
      <c r="S1112" s="76"/>
      <c r="T1112" s="76"/>
      <c r="U1112" s="76"/>
      <c r="V1112" s="76"/>
      <c r="W1112" s="76"/>
      <c r="X1112" s="76"/>
      <c r="Y1112" s="76"/>
      <c r="Z1112" s="76"/>
      <c r="AA1112" s="85"/>
      <c r="AB1112" s="85"/>
      <c r="AC1112" s="85"/>
      <c r="AD1112" s="85"/>
      <c r="AE1112" s="85"/>
      <c r="AF1112" s="85"/>
      <c r="AG1112" s="86"/>
      <c r="AH1112" s="85"/>
      <c r="AI1112" s="85"/>
      <c r="AJ1112" s="85"/>
      <c r="AK1112" s="85"/>
      <c r="AL1112" s="85"/>
      <c r="AM1112" s="92"/>
      <c r="AN1112" s="92"/>
      <c r="AO1112" s="92"/>
      <c r="AP1112" s="92"/>
      <c r="AQ1112" s="92"/>
      <c r="AR1112" s="92"/>
      <c r="AS1112" s="92"/>
      <c r="AT1112" s="92"/>
      <c r="AU1112" s="92"/>
      <c r="AV1112" s="92"/>
      <c r="AW1112" s="92"/>
      <c r="AX1112" s="92"/>
      <c r="AY1112" s="92"/>
      <c r="AZ1112" s="93"/>
      <c r="BA1112" s="93"/>
      <c r="BB1112" s="93"/>
      <c r="BC1112" s="93"/>
      <c r="BD1112" s="93"/>
      <c r="BE1112" s="93"/>
      <c r="BF1112" s="93"/>
      <c r="BG1112" s="93"/>
      <c r="BH1112" s="93"/>
      <c r="BI1112" s="93"/>
      <c r="BJ1112" s="93"/>
      <c r="BK1112" s="93"/>
      <c r="BL1112" s="93"/>
    </row>
    <row r="1113" spans="2:64" x14ac:dyDescent="0.2">
      <c r="B1113" s="43"/>
      <c r="C1113" s="73"/>
      <c r="D1113" s="64"/>
      <c r="E1113" s="55"/>
      <c r="F1113" s="74"/>
      <c r="G1113" s="74"/>
      <c r="H1113" s="74"/>
      <c r="I1113" s="75"/>
      <c r="J1113" s="74"/>
      <c r="L1113" s="55"/>
      <c r="M1113" s="234"/>
      <c r="N1113" s="65"/>
      <c r="O1113" s="76"/>
      <c r="P1113" s="76"/>
      <c r="Q1113" s="65"/>
      <c r="R1113" s="76"/>
      <c r="S1113" s="76"/>
      <c r="T1113" s="76"/>
      <c r="U1113" s="76"/>
      <c r="V1113" s="76"/>
      <c r="W1113" s="76"/>
      <c r="X1113" s="76"/>
      <c r="Y1113" s="76"/>
      <c r="Z1113" s="76"/>
      <c r="AA1113" s="85"/>
      <c r="AB1113" s="85"/>
      <c r="AC1113" s="85"/>
      <c r="AD1113" s="85"/>
      <c r="AE1113" s="85"/>
      <c r="AF1113" s="85"/>
      <c r="AG1113" s="86"/>
      <c r="AH1113" s="85"/>
      <c r="AI1113" s="85"/>
      <c r="AJ1113" s="85"/>
      <c r="AK1113" s="85"/>
      <c r="AL1113" s="85"/>
      <c r="AM1113" s="92"/>
      <c r="AN1113" s="92"/>
      <c r="AO1113" s="92"/>
      <c r="AP1113" s="92"/>
      <c r="AQ1113" s="92"/>
      <c r="AR1113" s="92"/>
      <c r="AS1113" s="92"/>
      <c r="AT1113" s="92"/>
      <c r="AU1113" s="92"/>
      <c r="AV1113" s="92"/>
      <c r="AW1113" s="92"/>
      <c r="AX1113" s="92"/>
      <c r="AY1113" s="92"/>
      <c r="AZ1113" s="93"/>
      <c r="BA1113" s="93"/>
      <c r="BB1113" s="93"/>
      <c r="BC1113" s="93"/>
      <c r="BD1113" s="93"/>
      <c r="BE1113" s="93"/>
      <c r="BF1113" s="93"/>
      <c r="BG1113" s="93"/>
      <c r="BH1113" s="93"/>
      <c r="BI1113" s="93"/>
      <c r="BJ1113" s="93"/>
      <c r="BK1113" s="93"/>
      <c r="BL1113" s="93"/>
    </row>
    <row r="1114" spans="2:64" x14ac:dyDescent="0.2">
      <c r="B1114" s="43"/>
      <c r="C1114" s="73"/>
      <c r="D1114" s="64"/>
      <c r="E1114" s="55"/>
      <c r="F1114" s="74"/>
      <c r="G1114" s="74"/>
      <c r="H1114" s="74"/>
      <c r="I1114" s="75"/>
      <c r="J1114" s="74"/>
      <c r="L1114" s="55"/>
      <c r="M1114" s="234"/>
      <c r="N1114" s="65"/>
      <c r="O1114" s="76"/>
      <c r="P1114" s="76"/>
      <c r="Q1114" s="65"/>
      <c r="R1114" s="76"/>
      <c r="S1114" s="76"/>
      <c r="T1114" s="76"/>
      <c r="U1114" s="76"/>
      <c r="V1114" s="76"/>
      <c r="W1114" s="76"/>
      <c r="X1114" s="76"/>
      <c r="Y1114" s="76"/>
      <c r="Z1114" s="76"/>
      <c r="AA1114" s="85"/>
      <c r="AB1114" s="85"/>
      <c r="AC1114" s="85"/>
      <c r="AD1114" s="85"/>
      <c r="AE1114" s="85"/>
      <c r="AF1114" s="85"/>
      <c r="AG1114" s="86"/>
      <c r="AH1114" s="85"/>
      <c r="AI1114" s="85"/>
      <c r="AJ1114" s="85"/>
      <c r="AK1114" s="85"/>
      <c r="AL1114" s="85"/>
      <c r="AM1114" s="92"/>
      <c r="AN1114" s="92"/>
      <c r="AO1114" s="92"/>
      <c r="AP1114" s="92"/>
      <c r="AQ1114" s="92"/>
      <c r="AR1114" s="92"/>
      <c r="AS1114" s="92"/>
      <c r="AT1114" s="92"/>
      <c r="AU1114" s="92"/>
      <c r="AV1114" s="92"/>
      <c r="AW1114" s="92"/>
      <c r="AX1114" s="92"/>
      <c r="AY1114" s="92"/>
      <c r="AZ1114" s="93"/>
      <c r="BA1114" s="93"/>
      <c r="BB1114" s="93"/>
      <c r="BC1114" s="93"/>
      <c r="BD1114" s="93"/>
      <c r="BE1114" s="93"/>
      <c r="BF1114" s="93"/>
      <c r="BG1114" s="93"/>
      <c r="BH1114" s="93"/>
      <c r="BI1114" s="93"/>
      <c r="BJ1114" s="93"/>
      <c r="BK1114" s="93"/>
      <c r="BL1114" s="93"/>
    </row>
    <row r="1115" spans="2:64" x14ac:dyDescent="0.2">
      <c r="B1115" s="43"/>
      <c r="C1115" s="73"/>
      <c r="D1115" s="64"/>
      <c r="E1115" s="55"/>
      <c r="F1115" s="74"/>
      <c r="G1115" s="74"/>
      <c r="H1115" s="74"/>
      <c r="I1115" s="75"/>
      <c r="J1115" s="74"/>
      <c r="L1115" s="55"/>
      <c r="M1115" s="234"/>
      <c r="N1115" s="65"/>
      <c r="O1115" s="76"/>
      <c r="P1115" s="76"/>
      <c r="Q1115" s="65"/>
      <c r="R1115" s="76"/>
      <c r="S1115" s="76"/>
      <c r="T1115" s="76"/>
      <c r="U1115" s="76"/>
      <c r="V1115" s="76"/>
      <c r="W1115" s="76"/>
      <c r="X1115" s="76"/>
      <c r="Y1115" s="76"/>
      <c r="Z1115" s="76"/>
      <c r="AA1115" s="85"/>
      <c r="AB1115" s="85"/>
      <c r="AC1115" s="85"/>
      <c r="AD1115" s="85"/>
      <c r="AE1115" s="85"/>
      <c r="AF1115" s="85"/>
      <c r="AG1115" s="86"/>
      <c r="AH1115" s="85"/>
      <c r="AI1115" s="85"/>
      <c r="AJ1115" s="85"/>
      <c r="AK1115" s="85"/>
      <c r="AL1115" s="85"/>
      <c r="AM1115" s="92"/>
      <c r="AN1115" s="92"/>
      <c r="AO1115" s="92"/>
      <c r="AP1115" s="92"/>
      <c r="AQ1115" s="92"/>
      <c r="AR1115" s="92"/>
      <c r="AS1115" s="92"/>
      <c r="AT1115" s="92"/>
      <c r="AU1115" s="92"/>
      <c r="AV1115" s="92"/>
      <c r="AW1115" s="92"/>
      <c r="AX1115" s="92"/>
      <c r="AY1115" s="92"/>
      <c r="AZ1115" s="93"/>
      <c r="BA1115" s="93"/>
      <c r="BB1115" s="93"/>
      <c r="BC1115" s="93"/>
      <c r="BD1115" s="93"/>
      <c r="BE1115" s="93"/>
      <c r="BF1115" s="93"/>
      <c r="BG1115" s="93"/>
      <c r="BH1115" s="93"/>
      <c r="BI1115" s="93"/>
      <c r="BJ1115" s="93"/>
      <c r="BK1115" s="93"/>
      <c r="BL1115" s="93"/>
    </row>
    <row r="1116" spans="2:64" x14ac:dyDescent="0.2">
      <c r="B1116" s="43"/>
      <c r="C1116" s="73"/>
      <c r="D1116" s="64"/>
      <c r="E1116" s="55"/>
      <c r="F1116" s="74"/>
      <c r="G1116" s="74"/>
      <c r="H1116" s="74"/>
      <c r="I1116" s="75"/>
      <c r="J1116" s="74"/>
      <c r="L1116" s="55"/>
      <c r="M1116" s="234"/>
      <c r="N1116" s="65"/>
      <c r="O1116" s="76"/>
      <c r="P1116" s="76"/>
      <c r="Q1116" s="65"/>
      <c r="R1116" s="76"/>
      <c r="S1116" s="76"/>
      <c r="T1116" s="76"/>
      <c r="U1116" s="76"/>
      <c r="V1116" s="76"/>
      <c r="W1116" s="76"/>
      <c r="X1116" s="76"/>
      <c r="Y1116" s="76"/>
      <c r="Z1116" s="76"/>
      <c r="AA1116" s="85"/>
      <c r="AB1116" s="85"/>
      <c r="AC1116" s="85"/>
      <c r="AD1116" s="85"/>
      <c r="AE1116" s="85"/>
      <c r="AF1116" s="85"/>
      <c r="AG1116" s="86"/>
      <c r="AH1116" s="85"/>
      <c r="AI1116" s="85"/>
      <c r="AJ1116" s="85"/>
      <c r="AK1116" s="85"/>
      <c r="AL1116" s="85"/>
      <c r="AM1116" s="92"/>
      <c r="AN1116" s="92"/>
      <c r="AO1116" s="92"/>
      <c r="AP1116" s="92"/>
      <c r="AQ1116" s="92"/>
      <c r="AR1116" s="92"/>
      <c r="AS1116" s="92"/>
      <c r="AT1116" s="92"/>
      <c r="AU1116" s="92"/>
      <c r="AV1116" s="92"/>
      <c r="AW1116" s="92"/>
      <c r="AX1116" s="92"/>
      <c r="AY1116" s="92"/>
      <c r="AZ1116" s="93"/>
      <c r="BA1116" s="93"/>
      <c r="BB1116" s="93"/>
      <c r="BC1116" s="93"/>
      <c r="BD1116" s="93"/>
      <c r="BE1116" s="93"/>
      <c r="BF1116" s="93"/>
      <c r="BG1116" s="93"/>
      <c r="BH1116" s="93"/>
      <c r="BI1116" s="93"/>
      <c r="BJ1116" s="93"/>
      <c r="BK1116" s="93"/>
      <c r="BL1116" s="93"/>
    </row>
    <row r="1117" spans="2:64" x14ac:dyDescent="0.2">
      <c r="B1117" s="43"/>
      <c r="C1117" s="73"/>
      <c r="D1117" s="64"/>
      <c r="E1117" s="55"/>
      <c r="F1117" s="74"/>
      <c r="G1117" s="74"/>
      <c r="H1117" s="74"/>
      <c r="I1117" s="75"/>
      <c r="J1117" s="74"/>
      <c r="L1117" s="55"/>
      <c r="M1117" s="234"/>
      <c r="N1117" s="65"/>
      <c r="O1117" s="76"/>
      <c r="P1117" s="76"/>
      <c r="Q1117" s="65"/>
      <c r="R1117" s="76"/>
      <c r="S1117" s="76"/>
      <c r="T1117" s="76"/>
      <c r="U1117" s="76"/>
      <c r="V1117" s="76"/>
      <c r="W1117" s="76"/>
      <c r="X1117" s="76"/>
      <c r="Y1117" s="76"/>
      <c r="Z1117" s="76"/>
      <c r="AA1117" s="85"/>
      <c r="AB1117" s="85"/>
      <c r="AC1117" s="85"/>
      <c r="AD1117" s="85"/>
      <c r="AE1117" s="85"/>
      <c r="AF1117" s="85"/>
      <c r="AG1117" s="86"/>
      <c r="AH1117" s="85"/>
      <c r="AI1117" s="85"/>
      <c r="AJ1117" s="85"/>
      <c r="AK1117" s="85"/>
      <c r="AL1117" s="85"/>
      <c r="AM1117" s="92"/>
      <c r="AN1117" s="92"/>
      <c r="AO1117" s="92"/>
      <c r="AP1117" s="92"/>
      <c r="AQ1117" s="92"/>
      <c r="AR1117" s="92"/>
      <c r="AS1117" s="92"/>
      <c r="AT1117" s="92"/>
      <c r="AU1117" s="92"/>
      <c r="AV1117" s="92"/>
      <c r="AW1117" s="92"/>
      <c r="AX1117" s="92"/>
      <c r="AY1117" s="92"/>
      <c r="AZ1117" s="93"/>
      <c r="BA1117" s="93"/>
      <c r="BB1117" s="93"/>
      <c r="BC1117" s="93"/>
      <c r="BD1117" s="93"/>
      <c r="BE1117" s="93"/>
      <c r="BF1117" s="93"/>
      <c r="BG1117" s="93"/>
      <c r="BH1117" s="93"/>
      <c r="BI1117" s="93"/>
      <c r="BJ1117" s="93"/>
      <c r="BK1117" s="93"/>
      <c r="BL1117" s="93"/>
    </row>
    <row r="1118" spans="2:64" x14ac:dyDescent="0.2">
      <c r="B1118" s="43"/>
      <c r="C1118" s="73"/>
      <c r="D1118" s="64"/>
      <c r="E1118" s="55"/>
      <c r="F1118" s="74"/>
      <c r="G1118" s="74"/>
      <c r="H1118" s="74"/>
      <c r="I1118" s="75"/>
      <c r="J1118" s="74"/>
      <c r="L1118" s="55"/>
      <c r="M1118" s="234"/>
      <c r="N1118" s="65"/>
      <c r="O1118" s="76"/>
      <c r="P1118" s="76"/>
      <c r="Q1118" s="65"/>
      <c r="R1118" s="76"/>
      <c r="S1118" s="76"/>
      <c r="T1118" s="76"/>
      <c r="U1118" s="76"/>
      <c r="V1118" s="76"/>
      <c r="W1118" s="76"/>
      <c r="X1118" s="76"/>
      <c r="Y1118" s="76"/>
      <c r="Z1118" s="76"/>
      <c r="AA1118" s="85"/>
      <c r="AB1118" s="85"/>
      <c r="AC1118" s="85"/>
      <c r="AD1118" s="85"/>
      <c r="AE1118" s="85"/>
      <c r="AF1118" s="85"/>
      <c r="AG1118" s="86"/>
      <c r="AH1118" s="85"/>
      <c r="AI1118" s="85"/>
      <c r="AJ1118" s="85"/>
      <c r="AK1118" s="85"/>
      <c r="AL1118" s="85"/>
      <c r="AM1118" s="92"/>
      <c r="AN1118" s="92"/>
      <c r="AO1118" s="92"/>
      <c r="AP1118" s="92"/>
      <c r="AQ1118" s="92"/>
      <c r="AR1118" s="92"/>
      <c r="AS1118" s="92"/>
      <c r="AT1118" s="92"/>
      <c r="AU1118" s="92"/>
      <c r="AV1118" s="92"/>
      <c r="AW1118" s="92"/>
      <c r="AX1118" s="92"/>
      <c r="AY1118" s="92"/>
      <c r="AZ1118" s="93"/>
      <c r="BA1118" s="93"/>
      <c r="BB1118" s="93"/>
      <c r="BC1118" s="93"/>
      <c r="BD1118" s="93"/>
      <c r="BE1118" s="93"/>
      <c r="BF1118" s="93"/>
      <c r="BG1118" s="93"/>
      <c r="BH1118" s="93"/>
      <c r="BI1118" s="93"/>
      <c r="BJ1118" s="93"/>
      <c r="BK1118" s="93"/>
      <c r="BL1118" s="93"/>
    </row>
    <row r="1119" spans="2:64" x14ac:dyDescent="0.2">
      <c r="B1119" s="43"/>
      <c r="C1119" s="73"/>
      <c r="D1119" s="64"/>
      <c r="E1119" s="55"/>
      <c r="F1119" s="74"/>
      <c r="G1119" s="74"/>
      <c r="H1119" s="74"/>
      <c r="I1119" s="75"/>
      <c r="J1119" s="74"/>
      <c r="L1119" s="55"/>
      <c r="M1119" s="234"/>
      <c r="N1119" s="65"/>
      <c r="O1119" s="76"/>
      <c r="P1119" s="76"/>
      <c r="Q1119" s="65"/>
      <c r="R1119" s="76"/>
      <c r="S1119" s="76"/>
      <c r="T1119" s="76"/>
      <c r="U1119" s="76"/>
      <c r="V1119" s="76"/>
      <c r="W1119" s="76"/>
      <c r="X1119" s="76"/>
      <c r="Y1119" s="76"/>
      <c r="Z1119" s="76"/>
      <c r="AA1119" s="85"/>
      <c r="AB1119" s="85"/>
      <c r="AC1119" s="85"/>
      <c r="AD1119" s="85"/>
      <c r="AE1119" s="85"/>
      <c r="AF1119" s="85"/>
      <c r="AG1119" s="86"/>
      <c r="AH1119" s="85"/>
      <c r="AI1119" s="85"/>
      <c r="AJ1119" s="85"/>
      <c r="AK1119" s="85"/>
      <c r="AL1119" s="85"/>
      <c r="AM1119" s="92"/>
      <c r="AN1119" s="92"/>
      <c r="AO1119" s="92"/>
      <c r="AP1119" s="92"/>
      <c r="AQ1119" s="92"/>
      <c r="AR1119" s="92"/>
      <c r="AS1119" s="92"/>
      <c r="AT1119" s="92"/>
      <c r="AU1119" s="92"/>
      <c r="AV1119" s="92"/>
      <c r="AW1119" s="92"/>
      <c r="AX1119" s="92"/>
      <c r="AY1119" s="92"/>
      <c r="AZ1119" s="93"/>
      <c r="BA1119" s="93"/>
      <c r="BB1119" s="93"/>
      <c r="BC1119" s="93"/>
      <c r="BD1119" s="93"/>
      <c r="BE1119" s="93"/>
      <c r="BF1119" s="93"/>
      <c r="BG1119" s="93"/>
      <c r="BH1119" s="93"/>
      <c r="BI1119" s="93"/>
      <c r="BJ1119" s="93"/>
      <c r="BK1119" s="93"/>
      <c r="BL1119" s="93"/>
    </row>
    <row r="1120" spans="2:64" x14ac:dyDescent="0.2">
      <c r="B1120" s="43"/>
      <c r="C1120" s="73"/>
      <c r="D1120" s="64"/>
      <c r="E1120" s="55"/>
      <c r="F1120" s="74"/>
      <c r="G1120" s="74"/>
      <c r="H1120" s="74"/>
      <c r="I1120" s="75"/>
      <c r="J1120" s="74"/>
      <c r="L1120" s="55"/>
      <c r="M1120" s="234"/>
      <c r="N1120" s="65"/>
      <c r="O1120" s="76"/>
      <c r="P1120" s="76"/>
      <c r="Q1120" s="65"/>
      <c r="R1120" s="76"/>
      <c r="S1120" s="76"/>
      <c r="T1120" s="76"/>
      <c r="U1120" s="76"/>
      <c r="V1120" s="76"/>
      <c r="W1120" s="76"/>
      <c r="X1120" s="76"/>
      <c r="Y1120" s="76"/>
      <c r="Z1120" s="76"/>
      <c r="AA1120" s="85"/>
      <c r="AB1120" s="85"/>
      <c r="AC1120" s="85"/>
      <c r="AD1120" s="85"/>
      <c r="AE1120" s="85"/>
      <c r="AF1120" s="85"/>
      <c r="AG1120" s="86"/>
      <c r="AH1120" s="85"/>
      <c r="AI1120" s="85"/>
      <c r="AJ1120" s="85"/>
      <c r="AK1120" s="85"/>
      <c r="AL1120" s="85"/>
      <c r="AM1120" s="92"/>
      <c r="AN1120" s="92"/>
      <c r="AO1120" s="92"/>
      <c r="AP1120" s="92"/>
      <c r="AQ1120" s="92"/>
      <c r="AR1120" s="92"/>
      <c r="AS1120" s="92"/>
      <c r="AT1120" s="92"/>
      <c r="AU1120" s="92"/>
      <c r="AV1120" s="92"/>
      <c r="AW1120" s="92"/>
      <c r="AX1120" s="92"/>
      <c r="AY1120" s="92"/>
      <c r="AZ1120" s="93"/>
      <c r="BA1120" s="93"/>
      <c r="BB1120" s="93"/>
      <c r="BC1120" s="93"/>
      <c r="BD1120" s="93"/>
      <c r="BE1120" s="93"/>
      <c r="BF1120" s="93"/>
      <c r="BG1120" s="93"/>
      <c r="BH1120" s="93"/>
      <c r="BI1120" s="93"/>
      <c r="BJ1120" s="93"/>
      <c r="BK1120" s="93"/>
      <c r="BL1120" s="93"/>
    </row>
    <row r="1121" spans="2:64" x14ac:dyDescent="0.2">
      <c r="B1121" s="43"/>
      <c r="C1121" s="73"/>
      <c r="D1121" s="64"/>
      <c r="E1121" s="55"/>
      <c r="F1121" s="74"/>
      <c r="G1121" s="74"/>
      <c r="H1121" s="74"/>
      <c r="I1121" s="75"/>
      <c r="J1121" s="74"/>
      <c r="L1121" s="55"/>
      <c r="M1121" s="234"/>
      <c r="N1121" s="65"/>
      <c r="O1121" s="76"/>
      <c r="P1121" s="76"/>
      <c r="Q1121" s="65"/>
      <c r="R1121" s="76"/>
      <c r="S1121" s="76"/>
      <c r="T1121" s="76"/>
      <c r="U1121" s="76"/>
      <c r="V1121" s="76"/>
      <c r="W1121" s="76"/>
      <c r="X1121" s="76"/>
      <c r="Y1121" s="76"/>
      <c r="Z1121" s="76"/>
      <c r="AA1121" s="85"/>
      <c r="AB1121" s="85"/>
      <c r="AC1121" s="85"/>
      <c r="AD1121" s="85"/>
      <c r="AE1121" s="85"/>
      <c r="AF1121" s="85"/>
      <c r="AG1121" s="86"/>
      <c r="AH1121" s="85"/>
      <c r="AI1121" s="85"/>
      <c r="AJ1121" s="85"/>
      <c r="AK1121" s="85"/>
      <c r="AL1121" s="85"/>
      <c r="AM1121" s="92"/>
      <c r="AN1121" s="92"/>
      <c r="AO1121" s="92"/>
      <c r="AP1121" s="92"/>
      <c r="AQ1121" s="92"/>
      <c r="AR1121" s="92"/>
      <c r="AS1121" s="92"/>
      <c r="AT1121" s="92"/>
      <c r="AU1121" s="92"/>
      <c r="AV1121" s="92"/>
      <c r="AW1121" s="92"/>
      <c r="AX1121" s="92"/>
      <c r="AY1121" s="92"/>
      <c r="AZ1121" s="93"/>
      <c r="BA1121" s="93"/>
      <c r="BB1121" s="93"/>
      <c r="BC1121" s="93"/>
      <c r="BD1121" s="93"/>
      <c r="BE1121" s="93"/>
      <c r="BF1121" s="93"/>
      <c r="BG1121" s="93"/>
      <c r="BH1121" s="93"/>
      <c r="BI1121" s="93"/>
      <c r="BJ1121" s="93"/>
      <c r="BK1121" s="93"/>
      <c r="BL1121" s="93"/>
    </row>
    <row r="1122" spans="2:64" x14ac:dyDescent="0.2">
      <c r="B1122" s="43"/>
      <c r="C1122" s="73"/>
      <c r="D1122" s="64"/>
      <c r="E1122" s="55"/>
      <c r="F1122" s="74"/>
      <c r="G1122" s="74"/>
      <c r="H1122" s="74"/>
      <c r="I1122" s="75"/>
      <c r="J1122" s="74"/>
      <c r="L1122" s="55"/>
      <c r="M1122" s="234"/>
      <c r="N1122" s="65"/>
      <c r="O1122" s="76"/>
      <c r="P1122" s="76"/>
      <c r="Q1122" s="65"/>
      <c r="R1122" s="76"/>
      <c r="S1122" s="76"/>
      <c r="T1122" s="76"/>
      <c r="U1122" s="76"/>
      <c r="V1122" s="76"/>
      <c r="W1122" s="76"/>
      <c r="X1122" s="76"/>
      <c r="Y1122" s="76"/>
      <c r="Z1122" s="76"/>
      <c r="AA1122" s="85"/>
      <c r="AB1122" s="85"/>
      <c r="AC1122" s="85"/>
      <c r="AD1122" s="85"/>
      <c r="AE1122" s="85"/>
      <c r="AF1122" s="85"/>
      <c r="AG1122" s="86"/>
      <c r="AH1122" s="85"/>
      <c r="AI1122" s="85"/>
      <c r="AJ1122" s="85"/>
      <c r="AK1122" s="85"/>
      <c r="AL1122" s="85"/>
      <c r="AM1122" s="92"/>
      <c r="AN1122" s="92"/>
      <c r="AO1122" s="92"/>
      <c r="AP1122" s="92"/>
      <c r="AQ1122" s="92"/>
      <c r="AR1122" s="92"/>
      <c r="AS1122" s="92"/>
      <c r="AT1122" s="92"/>
      <c r="AU1122" s="92"/>
      <c r="AV1122" s="92"/>
      <c r="AW1122" s="92"/>
      <c r="AX1122" s="92"/>
      <c r="AY1122" s="92"/>
      <c r="AZ1122" s="93"/>
      <c r="BA1122" s="93"/>
      <c r="BB1122" s="93"/>
      <c r="BC1122" s="93"/>
      <c r="BD1122" s="93"/>
      <c r="BE1122" s="93"/>
      <c r="BF1122" s="93"/>
      <c r="BG1122" s="93"/>
      <c r="BH1122" s="93"/>
      <c r="BI1122" s="93"/>
      <c r="BJ1122" s="93"/>
      <c r="BK1122" s="93"/>
      <c r="BL1122" s="93"/>
    </row>
    <row r="1123" spans="2:64" x14ac:dyDescent="0.2">
      <c r="B1123" s="43"/>
      <c r="C1123" s="73"/>
      <c r="D1123" s="64"/>
      <c r="E1123" s="55"/>
      <c r="F1123" s="74"/>
      <c r="G1123" s="74"/>
      <c r="H1123" s="74"/>
      <c r="I1123" s="75"/>
      <c r="J1123" s="74"/>
      <c r="L1123" s="55"/>
      <c r="M1123" s="234"/>
      <c r="N1123" s="65"/>
      <c r="O1123" s="76"/>
      <c r="P1123" s="76"/>
      <c r="Q1123" s="65"/>
      <c r="R1123" s="76"/>
      <c r="S1123" s="76"/>
      <c r="T1123" s="76"/>
      <c r="U1123" s="76"/>
      <c r="V1123" s="76"/>
      <c r="W1123" s="76"/>
      <c r="X1123" s="76"/>
      <c r="Y1123" s="76"/>
      <c r="Z1123" s="76"/>
      <c r="AA1123" s="85"/>
      <c r="AB1123" s="85"/>
      <c r="AC1123" s="85"/>
      <c r="AD1123" s="85"/>
      <c r="AE1123" s="85"/>
      <c r="AF1123" s="85"/>
      <c r="AG1123" s="86"/>
      <c r="AH1123" s="85"/>
      <c r="AI1123" s="85"/>
      <c r="AJ1123" s="85"/>
      <c r="AK1123" s="85"/>
      <c r="AL1123" s="85"/>
      <c r="AM1123" s="92"/>
      <c r="AN1123" s="92"/>
      <c r="AO1123" s="92"/>
      <c r="AP1123" s="92"/>
      <c r="AQ1123" s="92"/>
      <c r="AR1123" s="92"/>
      <c r="AS1123" s="92"/>
      <c r="AT1123" s="92"/>
      <c r="AU1123" s="92"/>
      <c r="AV1123" s="92"/>
      <c r="AW1123" s="92"/>
      <c r="AX1123" s="92"/>
      <c r="AY1123" s="92"/>
      <c r="AZ1123" s="93"/>
      <c r="BA1123" s="93"/>
      <c r="BB1123" s="93"/>
      <c r="BC1123" s="93"/>
      <c r="BD1123" s="93"/>
      <c r="BE1123" s="93"/>
      <c r="BF1123" s="93"/>
      <c r="BG1123" s="93"/>
      <c r="BH1123" s="93"/>
      <c r="BI1123" s="93"/>
      <c r="BJ1123" s="93"/>
      <c r="BK1123" s="93"/>
      <c r="BL1123" s="93"/>
    </row>
    <row r="1124" spans="2:64" x14ac:dyDescent="0.2">
      <c r="B1124" s="43"/>
      <c r="C1124" s="73"/>
      <c r="D1124" s="64"/>
      <c r="E1124" s="55"/>
      <c r="F1124" s="74"/>
      <c r="G1124" s="74"/>
      <c r="H1124" s="74"/>
      <c r="I1124" s="75"/>
      <c r="J1124" s="74"/>
      <c r="L1124" s="55"/>
      <c r="M1124" s="234"/>
      <c r="N1124" s="65"/>
      <c r="O1124" s="76"/>
      <c r="P1124" s="76"/>
      <c r="Q1124" s="65"/>
      <c r="R1124" s="76"/>
      <c r="S1124" s="76"/>
      <c r="T1124" s="76"/>
      <c r="U1124" s="76"/>
      <c r="V1124" s="76"/>
      <c r="W1124" s="76"/>
      <c r="X1124" s="76"/>
      <c r="Y1124" s="76"/>
      <c r="Z1124" s="76"/>
      <c r="AA1124" s="85"/>
      <c r="AB1124" s="85"/>
      <c r="AC1124" s="85"/>
      <c r="AD1124" s="85"/>
      <c r="AE1124" s="85"/>
      <c r="AF1124" s="85"/>
      <c r="AG1124" s="86"/>
      <c r="AH1124" s="85"/>
      <c r="AI1124" s="85"/>
      <c r="AJ1124" s="85"/>
      <c r="AK1124" s="85"/>
      <c r="AL1124" s="85"/>
      <c r="AM1124" s="92"/>
      <c r="AN1124" s="92"/>
      <c r="AO1124" s="92"/>
      <c r="AP1124" s="92"/>
      <c r="AQ1124" s="92"/>
      <c r="AR1124" s="92"/>
      <c r="AS1124" s="92"/>
      <c r="AT1124" s="92"/>
      <c r="AU1124" s="92"/>
      <c r="AV1124" s="92"/>
      <c r="AW1124" s="92"/>
      <c r="AX1124" s="92"/>
      <c r="AY1124" s="92"/>
      <c r="AZ1124" s="93"/>
      <c r="BA1124" s="93"/>
      <c r="BB1124" s="93"/>
      <c r="BC1124" s="93"/>
      <c r="BD1124" s="93"/>
      <c r="BE1124" s="93"/>
      <c r="BF1124" s="93"/>
      <c r="BG1124" s="93"/>
      <c r="BH1124" s="93"/>
      <c r="BI1124" s="93"/>
      <c r="BJ1124" s="93"/>
      <c r="BK1124" s="93"/>
      <c r="BL1124" s="93"/>
    </row>
    <row r="1125" spans="2:64" x14ac:dyDescent="0.2">
      <c r="B1125" s="43"/>
      <c r="C1125" s="73"/>
      <c r="D1125" s="64"/>
      <c r="E1125" s="55"/>
      <c r="F1125" s="74"/>
      <c r="G1125" s="74"/>
      <c r="H1125" s="74"/>
      <c r="I1125" s="75"/>
      <c r="J1125" s="74"/>
      <c r="L1125" s="55"/>
      <c r="M1125" s="234"/>
      <c r="N1125" s="65"/>
      <c r="O1125" s="76"/>
      <c r="P1125" s="76"/>
      <c r="Q1125" s="65"/>
      <c r="R1125" s="76"/>
      <c r="S1125" s="76"/>
      <c r="T1125" s="76"/>
      <c r="U1125" s="76"/>
      <c r="V1125" s="76"/>
      <c r="W1125" s="76"/>
      <c r="X1125" s="76"/>
      <c r="Y1125" s="76"/>
      <c r="Z1125" s="76"/>
      <c r="AA1125" s="85"/>
      <c r="AB1125" s="85"/>
      <c r="AC1125" s="85"/>
      <c r="AD1125" s="85"/>
      <c r="AE1125" s="85"/>
      <c r="AF1125" s="85"/>
      <c r="AG1125" s="86"/>
      <c r="AH1125" s="85"/>
      <c r="AI1125" s="85"/>
      <c r="AJ1125" s="85"/>
      <c r="AK1125" s="85"/>
      <c r="AL1125" s="85"/>
      <c r="AM1125" s="92"/>
      <c r="AN1125" s="92"/>
      <c r="AO1125" s="92"/>
      <c r="AP1125" s="92"/>
      <c r="AQ1125" s="92"/>
      <c r="AR1125" s="92"/>
      <c r="AS1125" s="92"/>
      <c r="AT1125" s="92"/>
      <c r="AU1125" s="92"/>
      <c r="AV1125" s="92"/>
      <c r="AW1125" s="92"/>
      <c r="AX1125" s="92"/>
      <c r="AY1125" s="92"/>
      <c r="AZ1125" s="93"/>
      <c r="BA1125" s="93"/>
      <c r="BB1125" s="93"/>
      <c r="BC1125" s="93"/>
      <c r="BD1125" s="93"/>
      <c r="BE1125" s="93"/>
      <c r="BF1125" s="93"/>
      <c r="BG1125" s="93"/>
      <c r="BH1125" s="93"/>
      <c r="BI1125" s="93"/>
      <c r="BJ1125" s="93"/>
      <c r="BK1125" s="93"/>
      <c r="BL1125" s="93"/>
    </row>
    <row r="1126" spans="2:64" x14ac:dyDescent="0.2">
      <c r="B1126" s="43"/>
      <c r="C1126" s="73"/>
      <c r="D1126" s="64"/>
      <c r="E1126" s="55"/>
      <c r="F1126" s="74"/>
      <c r="G1126" s="74"/>
      <c r="H1126" s="74"/>
      <c r="I1126" s="75"/>
      <c r="J1126" s="74"/>
      <c r="L1126" s="55"/>
      <c r="M1126" s="234"/>
      <c r="N1126" s="65"/>
      <c r="O1126" s="76"/>
      <c r="P1126" s="76"/>
      <c r="Q1126" s="65"/>
      <c r="R1126" s="76"/>
      <c r="S1126" s="76"/>
      <c r="T1126" s="76"/>
      <c r="U1126" s="76"/>
      <c r="V1126" s="76"/>
      <c r="W1126" s="76"/>
      <c r="X1126" s="76"/>
      <c r="Y1126" s="76"/>
      <c r="Z1126" s="76"/>
      <c r="AA1126" s="85"/>
      <c r="AB1126" s="85"/>
      <c r="AC1126" s="85"/>
      <c r="AD1126" s="85"/>
      <c r="AE1126" s="85"/>
      <c r="AF1126" s="85"/>
      <c r="AG1126" s="86"/>
      <c r="AH1126" s="85"/>
      <c r="AI1126" s="85"/>
      <c r="AJ1126" s="85"/>
      <c r="AK1126" s="85"/>
      <c r="AL1126" s="85"/>
      <c r="AM1126" s="92"/>
      <c r="AN1126" s="92"/>
      <c r="AO1126" s="92"/>
      <c r="AP1126" s="92"/>
      <c r="AQ1126" s="92"/>
      <c r="AR1126" s="92"/>
      <c r="AS1126" s="92"/>
      <c r="AT1126" s="92"/>
      <c r="AU1126" s="92"/>
      <c r="AV1126" s="92"/>
      <c r="AW1126" s="92"/>
      <c r="AX1126" s="92"/>
      <c r="AY1126" s="92"/>
      <c r="AZ1126" s="93"/>
      <c r="BA1126" s="93"/>
      <c r="BB1126" s="93"/>
      <c r="BC1126" s="93"/>
      <c r="BD1126" s="93"/>
      <c r="BE1126" s="93"/>
      <c r="BF1126" s="93"/>
      <c r="BG1126" s="93"/>
      <c r="BH1126" s="93"/>
      <c r="BI1126" s="93"/>
      <c r="BJ1126" s="93"/>
      <c r="BK1126" s="93"/>
      <c r="BL1126" s="93"/>
    </row>
    <row r="1127" spans="2:64" x14ac:dyDescent="0.2">
      <c r="B1127" s="43"/>
      <c r="C1127" s="73"/>
      <c r="D1127" s="64"/>
      <c r="E1127" s="55"/>
      <c r="F1127" s="74"/>
      <c r="G1127" s="74"/>
      <c r="H1127" s="74"/>
      <c r="I1127" s="75"/>
      <c r="J1127" s="74"/>
      <c r="L1127" s="55"/>
      <c r="M1127" s="234"/>
      <c r="N1127" s="65"/>
      <c r="O1127" s="76"/>
      <c r="P1127" s="76"/>
      <c r="Q1127" s="65"/>
      <c r="R1127" s="76"/>
      <c r="S1127" s="76"/>
      <c r="T1127" s="76"/>
      <c r="U1127" s="76"/>
      <c r="V1127" s="76"/>
      <c r="W1127" s="76"/>
      <c r="X1127" s="76"/>
      <c r="Y1127" s="76"/>
      <c r="Z1127" s="76"/>
      <c r="AA1127" s="85"/>
      <c r="AB1127" s="85"/>
      <c r="AC1127" s="85"/>
      <c r="AD1127" s="85"/>
      <c r="AE1127" s="85"/>
      <c r="AF1127" s="85"/>
      <c r="AG1127" s="86"/>
      <c r="AH1127" s="85"/>
      <c r="AI1127" s="85"/>
      <c r="AJ1127" s="85"/>
      <c r="AK1127" s="85"/>
      <c r="AL1127" s="85"/>
      <c r="AM1127" s="92"/>
      <c r="AN1127" s="92"/>
      <c r="AO1127" s="92"/>
      <c r="AP1127" s="92"/>
      <c r="AQ1127" s="92"/>
      <c r="AR1127" s="92"/>
      <c r="AS1127" s="92"/>
      <c r="AT1127" s="92"/>
      <c r="AU1127" s="92"/>
      <c r="AV1127" s="92"/>
      <c r="AW1127" s="92"/>
      <c r="AX1127" s="92"/>
      <c r="AY1127" s="92"/>
      <c r="AZ1127" s="93"/>
      <c r="BA1127" s="93"/>
      <c r="BB1127" s="93"/>
      <c r="BC1127" s="93"/>
      <c r="BD1127" s="93"/>
      <c r="BE1127" s="93"/>
      <c r="BF1127" s="93"/>
      <c r="BG1127" s="93"/>
      <c r="BH1127" s="93"/>
      <c r="BI1127" s="93"/>
      <c r="BJ1127" s="93"/>
      <c r="BK1127" s="93"/>
      <c r="BL1127" s="93"/>
    </row>
    <row r="1128" spans="2:64" x14ac:dyDescent="0.2">
      <c r="B1128" s="43"/>
      <c r="C1128" s="73"/>
      <c r="D1128" s="64"/>
      <c r="E1128" s="55"/>
      <c r="F1128" s="74"/>
      <c r="G1128" s="74"/>
      <c r="H1128" s="74"/>
      <c r="I1128" s="75"/>
      <c r="J1128" s="74"/>
      <c r="L1128" s="55"/>
      <c r="M1128" s="234"/>
      <c r="N1128" s="65"/>
      <c r="O1128" s="76"/>
      <c r="P1128" s="76"/>
      <c r="Q1128" s="65"/>
      <c r="R1128" s="76"/>
      <c r="S1128" s="76"/>
      <c r="T1128" s="76"/>
      <c r="U1128" s="76"/>
      <c r="V1128" s="76"/>
      <c r="W1128" s="76"/>
      <c r="X1128" s="76"/>
      <c r="Y1128" s="76"/>
      <c r="Z1128" s="76"/>
      <c r="AA1128" s="85"/>
      <c r="AB1128" s="85"/>
      <c r="AC1128" s="85"/>
      <c r="AD1128" s="85"/>
      <c r="AE1128" s="85"/>
      <c r="AF1128" s="85"/>
      <c r="AG1128" s="86"/>
      <c r="AH1128" s="85"/>
      <c r="AI1128" s="85"/>
      <c r="AJ1128" s="85"/>
      <c r="AK1128" s="85"/>
      <c r="AL1128" s="85"/>
      <c r="AM1128" s="92"/>
      <c r="AN1128" s="92"/>
      <c r="AO1128" s="92"/>
      <c r="AP1128" s="92"/>
      <c r="AQ1128" s="92"/>
      <c r="AR1128" s="92"/>
      <c r="AS1128" s="92"/>
      <c r="AT1128" s="92"/>
      <c r="AU1128" s="92"/>
      <c r="AV1128" s="92"/>
      <c r="AW1128" s="92"/>
      <c r="AX1128" s="92"/>
      <c r="AY1128" s="92"/>
      <c r="AZ1128" s="93"/>
      <c r="BA1128" s="93"/>
      <c r="BB1128" s="93"/>
      <c r="BC1128" s="93"/>
      <c r="BD1128" s="93"/>
      <c r="BE1128" s="93"/>
      <c r="BF1128" s="93"/>
      <c r="BG1128" s="93"/>
      <c r="BH1128" s="93"/>
      <c r="BI1128" s="93"/>
      <c r="BJ1128" s="93"/>
      <c r="BK1128" s="93"/>
      <c r="BL1128" s="93"/>
    </row>
    <row r="1129" spans="2:64" x14ac:dyDescent="0.2">
      <c r="B1129" s="43"/>
      <c r="C1129" s="73"/>
      <c r="D1129" s="64"/>
      <c r="E1129" s="55"/>
      <c r="F1129" s="74"/>
      <c r="G1129" s="74"/>
      <c r="H1129" s="74"/>
      <c r="I1129" s="75"/>
      <c r="J1129" s="74"/>
      <c r="L1129" s="55"/>
      <c r="M1129" s="234"/>
      <c r="N1129" s="65"/>
      <c r="O1129" s="76"/>
      <c r="P1129" s="76"/>
      <c r="Q1129" s="65"/>
      <c r="R1129" s="76"/>
      <c r="S1129" s="76"/>
      <c r="T1129" s="76"/>
      <c r="U1129" s="76"/>
      <c r="V1129" s="76"/>
      <c r="W1129" s="76"/>
      <c r="X1129" s="76"/>
      <c r="Y1129" s="76"/>
      <c r="Z1129" s="76"/>
      <c r="AA1129" s="85"/>
      <c r="AB1129" s="85"/>
      <c r="AC1129" s="85"/>
      <c r="AD1129" s="85"/>
      <c r="AE1129" s="85"/>
      <c r="AF1129" s="85"/>
      <c r="AG1129" s="86"/>
      <c r="AH1129" s="85"/>
      <c r="AI1129" s="85"/>
      <c r="AJ1129" s="85"/>
      <c r="AK1129" s="85"/>
      <c r="AL1129" s="85"/>
      <c r="AM1129" s="92"/>
      <c r="AN1129" s="92"/>
      <c r="AO1129" s="92"/>
      <c r="AP1129" s="92"/>
      <c r="AQ1129" s="92"/>
      <c r="AR1129" s="92"/>
      <c r="AS1129" s="92"/>
      <c r="AT1129" s="92"/>
      <c r="AU1129" s="92"/>
      <c r="AV1129" s="92"/>
      <c r="AW1129" s="92"/>
      <c r="AX1129" s="92"/>
      <c r="AY1129" s="92"/>
      <c r="AZ1129" s="93"/>
      <c r="BA1129" s="93"/>
      <c r="BB1129" s="93"/>
      <c r="BC1129" s="93"/>
      <c r="BD1129" s="93"/>
      <c r="BE1129" s="93"/>
      <c r="BF1129" s="93"/>
      <c r="BG1129" s="93"/>
      <c r="BH1129" s="93"/>
      <c r="BI1129" s="93"/>
      <c r="BJ1129" s="93"/>
      <c r="BK1129" s="93"/>
      <c r="BL1129" s="93"/>
    </row>
    <row r="1130" spans="2:64" x14ac:dyDescent="0.2">
      <c r="B1130" s="43"/>
      <c r="C1130" s="73"/>
      <c r="D1130" s="64"/>
      <c r="E1130" s="55"/>
      <c r="F1130" s="74"/>
      <c r="G1130" s="74"/>
      <c r="H1130" s="74"/>
      <c r="I1130" s="75"/>
      <c r="J1130" s="74"/>
      <c r="L1130" s="55"/>
      <c r="M1130" s="234"/>
      <c r="N1130" s="65"/>
      <c r="O1130" s="76"/>
      <c r="P1130" s="76"/>
      <c r="Q1130" s="65"/>
      <c r="R1130" s="76"/>
      <c r="S1130" s="76"/>
      <c r="T1130" s="76"/>
      <c r="U1130" s="76"/>
      <c r="V1130" s="76"/>
      <c r="W1130" s="76"/>
      <c r="X1130" s="76"/>
      <c r="Y1130" s="76"/>
      <c r="Z1130" s="76"/>
      <c r="AA1130" s="85"/>
      <c r="AB1130" s="85"/>
      <c r="AC1130" s="85"/>
      <c r="AD1130" s="85"/>
      <c r="AE1130" s="85"/>
      <c r="AF1130" s="85"/>
      <c r="AG1130" s="86"/>
      <c r="AH1130" s="85"/>
      <c r="AI1130" s="85"/>
      <c r="AJ1130" s="85"/>
      <c r="AK1130" s="85"/>
      <c r="AL1130" s="85"/>
      <c r="AM1130" s="92"/>
      <c r="AN1130" s="92"/>
      <c r="AO1130" s="92"/>
      <c r="AP1130" s="92"/>
      <c r="AQ1130" s="92"/>
      <c r="AR1130" s="92"/>
      <c r="AS1130" s="92"/>
      <c r="AT1130" s="92"/>
      <c r="AU1130" s="92"/>
      <c r="AV1130" s="92"/>
      <c r="AW1130" s="92"/>
      <c r="AX1130" s="92"/>
      <c r="AY1130" s="92"/>
      <c r="AZ1130" s="93"/>
      <c r="BA1130" s="93"/>
      <c r="BB1130" s="93"/>
      <c r="BC1130" s="93"/>
      <c r="BD1130" s="93"/>
      <c r="BE1130" s="93"/>
      <c r="BF1130" s="93"/>
      <c r="BG1130" s="93"/>
      <c r="BH1130" s="93"/>
      <c r="BI1130" s="93"/>
      <c r="BJ1130" s="93"/>
      <c r="BK1130" s="93"/>
      <c r="BL1130" s="93"/>
    </row>
    <row r="1131" spans="2:64" x14ac:dyDescent="0.2">
      <c r="B1131" s="43"/>
      <c r="C1131" s="73"/>
      <c r="D1131" s="64"/>
      <c r="E1131" s="55"/>
      <c r="F1131" s="74"/>
      <c r="G1131" s="74"/>
      <c r="H1131" s="74"/>
      <c r="I1131" s="75"/>
      <c r="J1131" s="74"/>
      <c r="L1131" s="55"/>
      <c r="M1131" s="234"/>
      <c r="N1131" s="65"/>
      <c r="O1131" s="76"/>
      <c r="P1131" s="76"/>
      <c r="Q1131" s="65"/>
      <c r="R1131" s="76"/>
      <c r="S1131" s="76"/>
      <c r="T1131" s="76"/>
      <c r="U1131" s="76"/>
      <c r="V1131" s="76"/>
      <c r="W1131" s="76"/>
      <c r="X1131" s="76"/>
      <c r="Y1131" s="76"/>
      <c r="Z1131" s="76"/>
      <c r="AA1131" s="85"/>
      <c r="AB1131" s="85"/>
      <c r="AC1131" s="85"/>
      <c r="AD1131" s="85"/>
      <c r="AE1131" s="85"/>
      <c r="AF1131" s="85"/>
      <c r="AG1131" s="86"/>
      <c r="AH1131" s="85"/>
      <c r="AI1131" s="85"/>
      <c r="AJ1131" s="85"/>
      <c r="AK1131" s="85"/>
      <c r="AL1131" s="85"/>
      <c r="AM1131" s="92"/>
      <c r="AN1131" s="92"/>
      <c r="AO1131" s="92"/>
      <c r="AP1131" s="92"/>
      <c r="AQ1131" s="92"/>
      <c r="AR1131" s="92"/>
      <c r="AS1131" s="92"/>
      <c r="AT1131" s="92"/>
      <c r="AU1131" s="92"/>
      <c r="AV1131" s="92"/>
      <c r="AW1131" s="92"/>
      <c r="AX1131" s="92"/>
      <c r="AY1131" s="92"/>
      <c r="AZ1131" s="93"/>
      <c r="BA1131" s="93"/>
      <c r="BB1131" s="93"/>
      <c r="BC1131" s="93"/>
      <c r="BD1131" s="93"/>
      <c r="BE1131" s="93"/>
      <c r="BF1131" s="93"/>
      <c r="BG1131" s="93"/>
      <c r="BH1131" s="93"/>
      <c r="BI1131" s="93"/>
      <c r="BJ1131" s="93"/>
      <c r="BK1131" s="93"/>
      <c r="BL1131" s="93"/>
    </row>
    <row r="1132" spans="2:64" x14ac:dyDescent="0.2">
      <c r="B1132" s="43"/>
      <c r="C1132" s="73"/>
      <c r="D1132" s="64"/>
      <c r="E1132" s="55"/>
      <c r="F1132" s="74"/>
      <c r="G1132" s="74"/>
      <c r="H1132" s="74"/>
      <c r="I1132" s="75"/>
      <c r="J1132" s="74"/>
      <c r="L1132" s="55"/>
      <c r="M1132" s="234"/>
      <c r="N1132" s="65"/>
      <c r="O1132" s="76"/>
      <c r="P1132" s="76"/>
      <c r="Q1132" s="65"/>
      <c r="R1132" s="76"/>
      <c r="S1132" s="76"/>
      <c r="T1132" s="76"/>
      <c r="U1132" s="76"/>
      <c r="V1132" s="76"/>
      <c r="W1132" s="76"/>
      <c r="X1132" s="76"/>
      <c r="Y1132" s="76"/>
      <c r="Z1132" s="76"/>
      <c r="AA1132" s="85"/>
      <c r="AB1132" s="85"/>
      <c r="AC1132" s="85"/>
      <c r="AD1132" s="85"/>
      <c r="AE1132" s="85"/>
      <c r="AF1132" s="85"/>
      <c r="AG1132" s="86"/>
      <c r="AH1132" s="85"/>
      <c r="AI1132" s="85"/>
      <c r="AJ1132" s="85"/>
      <c r="AK1132" s="85"/>
      <c r="AL1132" s="85"/>
      <c r="AM1132" s="92"/>
      <c r="AN1132" s="92"/>
      <c r="AO1132" s="92"/>
      <c r="AP1132" s="92"/>
      <c r="AQ1132" s="92"/>
      <c r="AR1132" s="92"/>
      <c r="AS1132" s="92"/>
      <c r="AT1132" s="92"/>
      <c r="AU1132" s="92"/>
      <c r="AV1132" s="92"/>
      <c r="AW1132" s="92"/>
      <c r="AX1132" s="92"/>
      <c r="AY1132" s="92"/>
      <c r="AZ1132" s="93"/>
      <c r="BA1132" s="93"/>
      <c r="BB1132" s="93"/>
      <c r="BC1132" s="93"/>
      <c r="BD1132" s="93"/>
      <c r="BE1132" s="93"/>
      <c r="BF1132" s="93"/>
      <c r="BG1132" s="93"/>
      <c r="BH1132" s="93"/>
      <c r="BI1132" s="93"/>
      <c r="BJ1132" s="93"/>
      <c r="BK1132" s="93"/>
      <c r="BL1132" s="93"/>
    </row>
    <row r="1133" spans="2:64" x14ac:dyDescent="0.2">
      <c r="B1133" s="43"/>
      <c r="C1133" s="73"/>
      <c r="D1133" s="64"/>
      <c r="E1133" s="55"/>
      <c r="F1133" s="74"/>
      <c r="G1133" s="74"/>
      <c r="H1133" s="74"/>
      <c r="I1133" s="75"/>
      <c r="J1133" s="74"/>
      <c r="L1133" s="55"/>
      <c r="M1133" s="234"/>
      <c r="N1133" s="65"/>
      <c r="O1133" s="76"/>
      <c r="P1133" s="76"/>
      <c r="Q1133" s="65"/>
      <c r="R1133" s="76"/>
      <c r="S1133" s="76"/>
      <c r="T1133" s="76"/>
      <c r="U1133" s="76"/>
      <c r="V1133" s="76"/>
      <c r="W1133" s="76"/>
      <c r="X1133" s="76"/>
      <c r="Y1133" s="76"/>
      <c r="Z1133" s="76"/>
      <c r="AA1133" s="85"/>
      <c r="AB1133" s="85"/>
      <c r="AC1133" s="85"/>
      <c r="AD1133" s="85"/>
      <c r="AE1133" s="85"/>
      <c r="AF1133" s="85"/>
      <c r="AG1133" s="86"/>
      <c r="AH1133" s="85"/>
      <c r="AI1133" s="85"/>
      <c r="AJ1133" s="85"/>
      <c r="AK1133" s="85"/>
      <c r="AL1133" s="85"/>
      <c r="AM1133" s="92"/>
      <c r="AN1133" s="92"/>
      <c r="AO1133" s="92"/>
      <c r="AP1133" s="92"/>
      <c r="AQ1133" s="92"/>
      <c r="AR1133" s="92"/>
      <c r="AS1133" s="92"/>
      <c r="AT1133" s="92"/>
      <c r="AU1133" s="92"/>
      <c r="AV1133" s="92"/>
      <c r="AW1133" s="92"/>
      <c r="AX1133" s="92"/>
      <c r="AY1133" s="92"/>
      <c r="AZ1133" s="93"/>
      <c r="BA1133" s="93"/>
      <c r="BB1133" s="93"/>
      <c r="BC1133" s="93"/>
      <c r="BD1133" s="93"/>
      <c r="BE1133" s="93"/>
      <c r="BF1133" s="93"/>
      <c r="BG1133" s="93"/>
      <c r="BH1133" s="93"/>
      <c r="BI1133" s="93"/>
      <c r="BJ1133" s="93"/>
      <c r="BK1133" s="93"/>
      <c r="BL1133" s="93"/>
    </row>
    <row r="1134" spans="2:64" x14ac:dyDescent="0.2">
      <c r="B1134" s="43"/>
      <c r="C1134" s="73"/>
      <c r="D1134" s="64"/>
      <c r="E1134" s="55"/>
      <c r="F1134" s="74"/>
      <c r="G1134" s="74"/>
      <c r="H1134" s="74"/>
      <c r="I1134" s="75"/>
      <c r="J1134" s="74"/>
      <c r="L1134" s="55"/>
      <c r="M1134" s="234"/>
      <c r="N1134" s="65"/>
      <c r="O1134" s="76"/>
      <c r="P1134" s="76"/>
      <c r="Q1134" s="65"/>
      <c r="R1134" s="76"/>
      <c r="S1134" s="76"/>
      <c r="T1134" s="76"/>
      <c r="U1134" s="76"/>
      <c r="V1134" s="76"/>
      <c r="W1134" s="76"/>
      <c r="X1134" s="76"/>
      <c r="Y1134" s="76"/>
      <c r="Z1134" s="76"/>
      <c r="AA1134" s="85"/>
      <c r="AB1134" s="85"/>
      <c r="AC1134" s="85"/>
      <c r="AD1134" s="85"/>
      <c r="AE1134" s="85"/>
      <c r="AF1134" s="85"/>
      <c r="AG1134" s="86"/>
      <c r="AH1134" s="85"/>
      <c r="AI1134" s="85"/>
      <c r="AJ1134" s="85"/>
      <c r="AK1134" s="85"/>
      <c r="AL1134" s="85"/>
      <c r="AM1134" s="92"/>
      <c r="AN1134" s="92"/>
      <c r="AO1134" s="92"/>
      <c r="AP1134" s="92"/>
      <c r="AQ1134" s="92"/>
      <c r="AR1134" s="92"/>
      <c r="AS1134" s="92"/>
      <c r="AT1134" s="92"/>
      <c r="AU1134" s="92"/>
      <c r="AV1134" s="92"/>
      <c r="AW1134" s="92"/>
      <c r="AX1134" s="92"/>
      <c r="AY1134" s="92"/>
      <c r="AZ1134" s="93"/>
      <c r="BA1134" s="93"/>
      <c r="BB1134" s="93"/>
      <c r="BC1134" s="93"/>
      <c r="BD1134" s="93"/>
      <c r="BE1134" s="93"/>
      <c r="BF1134" s="93"/>
      <c r="BG1134" s="93"/>
      <c r="BH1134" s="93"/>
      <c r="BI1134" s="93"/>
      <c r="BJ1134" s="93"/>
      <c r="BK1134" s="93"/>
      <c r="BL1134" s="93"/>
    </row>
    <row r="1135" spans="2:64" x14ac:dyDescent="0.2">
      <c r="B1135" s="43"/>
      <c r="C1135" s="73"/>
      <c r="D1135" s="64"/>
      <c r="E1135" s="55"/>
      <c r="F1135" s="74"/>
      <c r="G1135" s="74"/>
      <c r="H1135" s="74"/>
      <c r="I1135" s="75"/>
      <c r="J1135" s="74"/>
      <c r="L1135" s="55"/>
      <c r="M1135" s="234"/>
      <c r="N1135" s="65"/>
      <c r="O1135" s="76"/>
      <c r="P1135" s="76"/>
      <c r="Q1135" s="65"/>
      <c r="R1135" s="76"/>
      <c r="S1135" s="76"/>
      <c r="T1135" s="76"/>
      <c r="U1135" s="76"/>
      <c r="V1135" s="76"/>
      <c r="W1135" s="76"/>
      <c r="X1135" s="76"/>
      <c r="Y1135" s="76"/>
      <c r="Z1135" s="76"/>
      <c r="AA1135" s="85"/>
      <c r="AB1135" s="85"/>
      <c r="AC1135" s="85"/>
      <c r="AD1135" s="85"/>
      <c r="AE1135" s="85"/>
      <c r="AF1135" s="85"/>
      <c r="AG1135" s="86"/>
      <c r="AH1135" s="85"/>
      <c r="AI1135" s="85"/>
      <c r="AJ1135" s="85"/>
      <c r="AK1135" s="85"/>
      <c r="AL1135" s="85"/>
      <c r="AM1135" s="92"/>
      <c r="AN1135" s="92"/>
      <c r="AO1135" s="92"/>
      <c r="AP1135" s="92"/>
      <c r="AQ1135" s="92"/>
      <c r="AR1135" s="92"/>
      <c r="AS1135" s="92"/>
      <c r="AT1135" s="92"/>
      <c r="AU1135" s="92"/>
      <c r="AV1135" s="92"/>
      <c r="AW1135" s="92"/>
      <c r="AX1135" s="92"/>
      <c r="AY1135" s="92"/>
      <c r="AZ1135" s="93"/>
      <c r="BA1135" s="93"/>
      <c r="BB1135" s="93"/>
      <c r="BC1135" s="93"/>
      <c r="BD1135" s="93"/>
      <c r="BE1135" s="93"/>
      <c r="BF1135" s="93"/>
      <c r="BG1135" s="93"/>
      <c r="BH1135" s="93"/>
      <c r="BI1135" s="93"/>
      <c r="BJ1135" s="93"/>
      <c r="BK1135" s="93"/>
      <c r="BL1135" s="93"/>
    </row>
    <row r="1136" spans="2:64" x14ac:dyDescent="0.2">
      <c r="B1136" s="43"/>
      <c r="C1136" s="73"/>
      <c r="D1136" s="64"/>
      <c r="E1136" s="55"/>
      <c r="F1136" s="74"/>
      <c r="G1136" s="74"/>
      <c r="H1136" s="74"/>
      <c r="I1136" s="75"/>
      <c r="J1136" s="74"/>
      <c r="L1136" s="55"/>
      <c r="M1136" s="234"/>
      <c r="N1136" s="65"/>
      <c r="O1136" s="76"/>
      <c r="P1136" s="76"/>
      <c r="Q1136" s="65"/>
      <c r="R1136" s="76"/>
      <c r="S1136" s="76"/>
      <c r="T1136" s="76"/>
      <c r="U1136" s="76"/>
      <c r="V1136" s="76"/>
      <c r="W1136" s="76"/>
      <c r="X1136" s="76"/>
      <c r="Y1136" s="76"/>
      <c r="Z1136" s="76"/>
      <c r="AA1136" s="85"/>
      <c r="AB1136" s="85"/>
      <c r="AC1136" s="85"/>
      <c r="AD1136" s="85"/>
      <c r="AE1136" s="85"/>
      <c r="AF1136" s="85"/>
      <c r="AG1136" s="86"/>
      <c r="AH1136" s="85"/>
      <c r="AI1136" s="85"/>
      <c r="AJ1136" s="85"/>
      <c r="AK1136" s="85"/>
      <c r="AL1136" s="85"/>
      <c r="AM1136" s="92"/>
      <c r="AN1136" s="92"/>
      <c r="AO1136" s="92"/>
      <c r="AP1136" s="92"/>
      <c r="AQ1136" s="92"/>
      <c r="AR1136" s="92"/>
      <c r="AS1136" s="92"/>
      <c r="AT1136" s="92"/>
      <c r="AU1136" s="92"/>
      <c r="AV1136" s="92"/>
      <c r="AW1136" s="92"/>
      <c r="AX1136" s="92"/>
      <c r="AY1136" s="92"/>
      <c r="AZ1136" s="93"/>
      <c r="BA1136" s="93"/>
      <c r="BB1136" s="93"/>
      <c r="BC1136" s="93"/>
      <c r="BD1136" s="93"/>
      <c r="BE1136" s="93"/>
      <c r="BF1136" s="93"/>
      <c r="BG1136" s="93"/>
      <c r="BH1136" s="93"/>
      <c r="BI1136" s="93"/>
      <c r="BJ1136" s="93"/>
      <c r="BK1136" s="93"/>
      <c r="BL1136" s="93"/>
    </row>
    <row r="1137" spans="2:64" x14ac:dyDescent="0.2">
      <c r="B1137" s="43"/>
      <c r="C1137" s="73"/>
      <c r="D1137" s="64"/>
      <c r="E1137" s="55"/>
      <c r="F1137" s="74"/>
      <c r="G1137" s="74"/>
      <c r="H1137" s="74"/>
      <c r="I1137" s="75"/>
      <c r="J1137" s="74"/>
      <c r="L1137" s="55"/>
      <c r="M1137" s="234"/>
      <c r="N1137" s="65"/>
      <c r="O1137" s="76"/>
      <c r="P1137" s="76"/>
      <c r="Q1137" s="65"/>
      <c r="R1137" s="76"/>
      <c r="S1137" s="76"/>
      <c r="T1137" s="76"/>
      <c r="U1137" s="76"/>
      <c r="V1137" s="76"/>
      <c r="W1137" s="76"/>
      <c r="X1137" s="76"/>
      <c r="Y1137" s="76"/>
      <c r="Z1137" s="76"/>
      <c r="AA1137" s="85"/>
      <c r="AB1137" s="85"/>
      <c r="AC1137" s="85"/>
      <c r="AD1137" s="85"/>
      <c r="AE1137" s="85"/>
      <c r="AF1137" s="85"/>
      <c r="AG1137" s="86"/>
      <c r="AH1137" s="85"/>
      <c r="AI1137" s="85"/>
      <c r="AJ1137" s="85"/>
      <c r="AK1137" s="85"/>
      <c r="AL1137" s="85"/>
      <c r="AM1137" s="92"/>
      <c r="AN1137" s="92"/>
      <c r="AO1137" s="92"/>
      <c r="AP1137" s="92"/>
      <c r="AQ1137" s="92"/>
      <c r="AR1137" s="92"/>
      <c r="AS1137" s="92"/>
      <c r="AT1137" s="92"/>
      <c r="AU1137" s="92"/>
      <c r="AV1137" s="92"/>
      <c r="AW1137" s="92"/>
      <c r="AX1137" s="92"/>
      <c r="AY1137" s="92"/>
      <c r="AZ1137" s="93"/>
      <c r="BA1137" s="93"/>
      <c r="BB1137" s="93"/>
      <c r="BC1137" s="93"/>
      <c r="BD1137" s="93"/>
      <c r="BE1137" s="93"/>
      <c r="BF1137" s="93"/>
      <c r="BG1137" s="93"/>
      <c r="BH1137" s="93"/>
      <c r="BI1137" s="93"/>
      <c r="BJ1137" s="93"/>
      <c r="BK1137" s="93"/>
      <c r="BL1137" s="93"/>
    </row>
    <row r="1138" spans="2:64" x14ac:dyDescent="0.2">
      <c r="B1138" s="43"/>
      <c r="C1138" s="73"/>
      <c r="D1138" s="64"/>
      <c r="E1138" s="55"/>
      <c r="F1138" s="74"/>
      <c r="G1138" s="74"/>
      <c r="H1138" s="74"/>
      <c r="I1138" s="75"/>
      <c r="J1138" s="74"/>
      <c r="L1138" s="55"/>
      <c r="M1138" s="234"/>
      <c r="N1138" s="65"/>
      <c r="O1138" s="76"/>
      <c r="P1138" s="76"/>
      <c r="Q1138" s="65"/>
      <c r="R1138" s="76"/>
      <c r="S1138" s="76"/>
      <c r="T1138" s="76"/>
      <c r="U1138" s="76"/>
      <c r="V1138" s="76"/>
      <c r="W1138" s="76"/>
      <c r="X1138" s="76"/>
      <c r="Y1138" s="76"/>
      <c r="Z1138" s="76"/>
      <c r="AA1138" s="85"/>
      <c r="AB1138" s="85"/>
      <c r="AC1138" s="85"/>
      <c r="AD1138" s="85"/>
      <c r="AE1138" s="85"/>
      <c r="AF1138" s="85"/>
      <c r="AG1138" s="86"/>
      <c r="AH1138" s="85"/>
      <c r="AI1138" s="85"/>
      <c r="AJ1138" s="85"/>
      <c r="AK1138" s="85"/>
      <c r="AL1138" s="85"/>
      <c r="AM1138" s="92"/>
      <c r="AN1138" s="92"/>
      <c r="AO1138" s="92"/>
      <c r="AP1138" s="92"/>
      <c r="AQ1138" s="92"/>
      <c r="AR1138" s="92"/>
      <c r="AS1138" s="92"/>
      <c r="AT1138" s="92"/>
      <c r="AU1138" s="92"/>
      <c r="AV1138" s="92"/>
      <c r="AW1138" s="92"/>
      <c r="AX1138" s="92"/>
      <c r="AY1138" s="92"/>
      <c r="AZ1138" s="93"/>
      <c r="BA1138" s="93"/>
      <c r="BB1138" s="93"/>
      <c r="BC1138" s="93"/>
      <c r="BD1138" s="93"/>
      <c r="BE1138" s="93"/>
      <c r="BF1138" s="93"/>
      <c r="BG1138" s="93"/>
      <c r="BH1138" s="93"/>
      <c r="BI1138" s="93"/>
      <c r="BJ1138" s="93"/>
      <c r="BK1138" s="93"/>
      <c r="BL1138" s="93"/>
    </row>
    <row r="1139" spans="2:64" x14ac:dyDescent="0.2">
      <c r="B1139" s="43"/>
      <c r="C1139" s="73"/>
      <c r="D1139" s="64"/>
      <c r="E1139" s="55"/>
      <c r="F1139" s="74"/>
      <c r="G1139" s="74"/>
      <c r="H1139" s="74"/>
      <c r="I1139" s="75"/>
      <c r="J1139" s="74"/>
      <c r="L1139" s="55"/>
      <c r="M1139" s="234"/>
      <c r="N1139" s="65"/>
      <c r="O1139" s="76"/>
      <c r="P1139" s="76"/>
      <c r="Q1139" s="65"/>
      <c r="R1139" s="76"/>
      <c r="S1139" s="76"/>
      <c r="T1139" s="76"/>
      <c r="U1139" s="76"/>
      <c r="V1139" s="76"/>
      <c r="W1139" s="76"/>
      <c r="X1139" s="76"/>
      <c r="Y1139" s="76"/>
      <c r="Z1139" s="76"/>
      <c r="AA1139" s="85"/>
      <c r="AB1139" s="85"/>
      <c r="AC1139" s="85"/>
      <c r="AD1139" s="85"/>
      <c r="AE1139" s="85"/>
      <c r="AF1139" s="85"/>
      <c r="AG1139" s="86"/>
      <c r="AH1139" s="85"/>
      <c r="AI1139" s="85"/>
      <c r="AJ1139" s="85"/>
      <c r="AK1139" s="85"/>
      <c r="AL1139" s="85"/>
      <c r="AM1139" s="92"/>
      <c r="AN1139" s="92"/>
      <c r="AO1139" s="92"/>
      <c r="AP1139" s="92"/>
      <c r="AQ1139" s="92"/>
      <c r="AR1139" s="92"/>
      <c r="AS1139" s="92"/>
      <c r="AT1139" s="92"/>
      <c r="AU1139" s="92"/>
      <c r="AV1139" s="92"/>
      <c r="AW1139" s="92"/>
      <c r="AX1139" s="92"/>
      <c r="AY1139" s="92"/>
      <c r="AZ1139" s="93"/>
      <c r="BA1139" s="93"/>
      <c r="BB1139" s="93"/>
      <c r="BC1139" s="93"/>
      <c r="BD1139" s="93"/>
      <c r="BE1139" s="93"/>
      <c r="BF1139" s="93"/>
      <c r="BG1139" s="93"/>
      <c r="BH1139" s="93"/>
      <c r="BI1139" s="93"/>
      <c r="BJ1139" s="93"/>
      <c r="BK1139" s="93"/>
      <c r="BL1139" s="93"/>
    </row>
    <row r="1140" spans="2:64" x14ac:dyDescent="0.2">
      <c r="B1140" s="43"/>
      <c r="C1140" s="73"/>
      <c r="D1140" s="64"/>
      <c r="E1140" s="55"/>
      <c r="F1140" s="74"/>
      <c r="G1140" s="74"/>
      <c r="H1140" s="74"/>
      <c r="I1140" s="75"/>
      <c r="J1140" s="74"/>
      <c r="L1140" s="55"/>
      <c r="M1140" s="234"/>
      <c r="N1140" s="65"/>
      <c r="O1140" s="76"/>
      <c r="P1140" s="76"/>
      <c r="Q1140" s="65"/>
      <c r="R1140" s="76"/>
      <c r="S1140" s="76"/>
      <c r="T1140" s="76"/>
      <c r="U1140" s="76"/>
      <c r="V1140" s="76"/>
      <c r="W1140" s="76"/>
      <c r="X1140" s="76"/>
      <c r="Y1140" s="76"/>
      <c r="Z1140" s="76"/>
      <c r="AA1140" s="85"/>
      <c r="AB1140" s="85"/>
      <c r="AC1140" s="85"/>
      <c r="AD1140" s="85"/>
      <c r="AE1140" s="85"/>
      <c r="AF1140" s="85"/>
      <c r="AG1140" s="86"/>
      <c r="AH1140" s="85"/>
      <c r="AI1140" s="85"/>
      <c r="AJ1140" s="85"/>
      <c r="AK1140" s="85"/>
      <c r="AL1140" s="85"/>
      <c r="AM1140" s="92"/>
      <c r="AN1140" s="92"/>
      <c r="AO1140" s="92"/>
      <c r="AP1140" s="92"/>
      <c r="AQ1140" s="92"/>
      <c r="AR1140" s="92"/>
      <c r="AS1140" s="92"/>
      <c r="AT1140" s="92"/>
      <c r="AU1140" s="92"/>
      <c r="AV1140" s="92"/>
      <c r="AW1140" s="92"/>
      <c r="AX1140" s="92"/>
      <c r="AY1140" s="92"/>
      <c r="AZ1140" s="93"/>
      <c r="BA1140" s="93"/>
      <c r="BB1140" s="93"/>
      <c r="BC1140" s="93"/>
      <c r="BD1140" s="93"/>
      <c r="BE1140" s="93"/>
      <c r="BF1140" s="93"/>
      <c r="BG1140" s="93"/>
      <c r="BH1140" s="93"/>
      <c r="BI1140" s="93"/>
      <c r="BJ1140" s="93"/>
      <c r="BK1140" s="93"/>
      <c r="BL1140" s="93"/>
    </row>
    <row r="1141" spans="2:64" x14ac:dyDescent="0.2">
      <c r="B1141" s="43"/>
      <c r="C1141" s="73"/>
      <c r="D1141" s="64"/>
      <c r="E1141" s="55"/>
      <c r="F1141" s="74"/>
      <c r="G1141" s="74"/>
      <c r="H1141" s="74"/>
      <c r="I1141" s="75"/>
      <c r="J1141" s="74"/>
      <c r="L1141" s="55"/>
      <c r="M1141" s="234"/>
      <c r="N1141" s="65"/>
      <c r="O1141" s="76"/>
      <c r="P1141" s="76"/>
      <c r="Q1141" s="65"/>
      <c r="R1141" s="76"/>
      <c r="S1141" s="76"/>
      <c r="T1141" s="76"/>
      <c r="U1141" s="76"/>
      <c r="V1141" s="76"/>
      <c r="W1141" s="76"/>
      <c r="X1141" s="76"/>
      <c r="Y1141" s="76"/>
      <c r="Z1141" s="76"/>
      <c r="AA1141" s="85"/>
      <c r="AB1141" s="85"/>
      <c r="AC1141" s="85"/>
      <c r="AD1141" s="85"/>
      <c r="AE1141" s="85"/>
      <c r="AF1141" s="85"/>
      <c r="AG1141" s="86"/>
      <c r="AH1141" s="85"/>
      <c r="AI1141" s="85"/>
      <c r="AJ1141" s="85"/>
      <c r="AK1141" s="85"/>
      <c r="AL1141" s="85"/>
      <c r="AM1141" s="92"/>
      <c r="AN1141" s="92"/>
      <c r="AO1141" s="92"/>
      <c r="AP1141" s="92"/>
      <c r="AQ1141" s="92"/>
      <c r="AR1141" s="92"/>
      <c r="AS1141" s="92"/>
      <c r="AT1141" s="92"/>
      <c r="AU1141" s="92"/>
      <c r="AV1141" s="92"/>
      <c r="AW1141" s="92"/>
      <c r="AX1141" s="92"/>
      <c r="AY1141" s="92"/>
      <c r="AZ1141" s="93"/>
      <c r="BA1141" s="93"/>
      <c r="BB1141" s="93"/>
      <c r="BC1141" s="93"/>
      <c r="BD1141" s="93"/>
      <c r="BE1141" s="93"/>
      <c r="BF1141" s="93"/>
      <c r="BG1141" s="93"/>
      <c r="BH1141" s="93"/>
      <c r="BI1141" s="93"/>
      <c r="BJ1141" s="93"/>
      <c r="BK1141" s="93"/>
      <c r="BL1141" s="93"/>
    </row>
    <row r="1142" spans="2:64" x14ac:dyDescent="0.2">
      <c r="B1142" s="43"/>
      <c r="C1142" s="73"/>
      <c r="D1142" s="64"/>
      <c r="E1142" s="55"/>
      <c r="F1142" s="74"/>
      <c r="G1142" s="74"/>
      <c r="H1142" s="74"/>
      <c r="I1142" s="75"/>
      <c r="J1142" s="74"/>
      <c r="L1142" s="55"/>
      <c r="M1142" s="234"/>
      <c r="N1142" s="65"/>
      <c r="O1142" s="76"/>
      <c r="P1142" s="76"/>
      <c r="Q1142" s="65"/>
      <c r="R1142" s="76"/>
      <c r="S1142" s="76"/>
      <c r="T1142" s="76"/>
      <c r="U1142" s="76"/>
      <c r="V1142" s="76"/>
      <c r="W1142" s="76"/>
      <c r="X1142" s="76"/>
      <c r="Y1142" s="76"/>
      <c r="Z1142" s="76"/>
      <c r="AA1142" s="85"/>
      <c r="AB1142" s="85"/>
      <c r="AC1142" s="85"/>
      <c r="AD1142" s="85"/>
      <c r="AE1142" s="85"/>
      <c r="AF1142" s="85"/>
      <c r="AG1142" s="86"/>
      <c r="AH1142" s="85"/>
      <c r="AI1142" s="85"/>
      <c r="AJ1142" s="85"/>
      <c r="AK1142" s="85"/>
      <c r="AL1142" s="85"/>
      <c r="AM1142" s="92"/>
      <c r="AN1142" s="92"/>
      <c r="AO1142" s="92"/>
      <c r="AP1142" s="92"/>
      <c r="AQ1142" s="92"/>
      <c r="AR1142" s="92"/>
      <c r="AS1142" s="92"/>
      <c r="AT1142" s="92"/>
      <c r="AU1142" s="92"/>
      <c r="AV1142" s="92"/>
      <c r="AW1142" s="92"/>
      <c r="AX1142" s="92"/>
      <c r="AY1142" s="92"/>
      <c r="AZ1142" s="93"/>
      <c r="BA1142" s="93"/>
      <c r="BB1142" s="93"/>
      <c r="BC1142" s="93"/>
      <c r="BD1142" s="93"/>
      <c r="BE1142" s="93"/>
      <c r="BF1142" s="93"/>
      <c r="BG1142" s="93"/>
      <c r="BH1142" s="93"/>
      <c r="BI1142" s="93"/>
      <c r="BJ1142" s="93"/>
      <c r="BK1142" s="93"/>
      <c r="BL1142" s="93"/>
    </row>
    <row r="1143" spans="2:64" x14ac:dyDescent="0.2">
      <c r="B1143" s="43"/>
      <c r="C1143" s="73"/>
      <c r="D1143" s="64"/>
      <c r="E1143" s="55"/>
      <c r="F1143" s="74"/>
      <c r="G1143" s="74"/>
      <c r="H1143" s="74"/>
      <c r="I1143" s="75"/>
      <c r="J1143" s="74"/>
      <c r="L1143" s="55"/>
      <c r="M1143" s="234"/>
      <c r="N1143" s="65"/>
      <c r="O1143" s="76"/>
      <c r="P1143" s="76"/>
      <c r="Q1143" s="65"/>
      <c r="R1143" s="76"/>
      <c r="S1143" s="76"/>
      <c r="T1143" s="76"/>
      <c r="U1143" s="76"/>
      <c r="V1143" s="76"/>
      <c r="W1143" s="76"/>
      <c r="X1143" s="76"/>
      <c r="Y1143" s="76"/>
      <c r="Z1143" s="76"/>
      <c r="AA1143" s="85"/>
      <c r="AB1143" s="85"/>
      <c r="AC1143" s="85"/>
      <c r="AD1143" s="85"/>
      <c r="AE1143" s="85"/>
      <c r="AF1143" s="85"/>
      <c r="AG1143" s="86"/>
      <c r="AH1143" s="85"/>
      <c r="AI1143" s="85"/>
      <c r="AJ1143" s="85"/>
      <c r="AK1143" s="85"/>
      <c r="AL1143" s="85"/>
      <c r="AM1143" s="92"/>
      <c r="AN1143" s="92"/>
      <c r="AO1143" s="92"/>
      <c r="AP1143" s="92"/>
      <c r="AQ1143" s="92"/>
      <c r="AR1143" s="92"/>
      <c r="AS1143" s="92"/>
      <c r="AT1143" s="92"/>
      <c r="AU1143" s="92"/>
      <c r="AV1143" s="92"/>
      <c r="AW1143" s="92"/>
      <c r="AX1143" s="92"/>
      <c r="AY1143" s="92"/>
      <c r="AZ1143" s="93"/>
      <c r="BA1143" s="93"/>
      <c r="BB1143" s="93"/>
      <c r="BC1143" s="93"/>
      <c r="BD1143" s="93"/>
      <c r="BE1143" s="93"/>
      <c r="BF1143" s="93"/>
      <c r="BG1143" s="93"/>
      <c r="BH1143" s="93"/>
      <c r="BI1143" s="93"/>
      <c r="BJ1143" s="93"/>
      <c r="BK1143" s="93"/>
      <c r="BL1143" s="93"/>
    </row>
    <row r="1144" spans="2:64" x14ac:dyDescent="0.2">
      <c r="B1144" s="43"/>
      <c r="C1144" s="73"/>
      <c r="D1144" s="64"/>
      <c r="E1144" s="55"/>
      <c r="F1144" s="74"/>
      <c r="G1144" s="74"/>
      <c r="H1144" s="74"/>
      <c r="I1144" s="75"/>
      <c r="J1144" s="74"/>
      <c r="L1144" s="55"/>
      <c r="M1144" s="234"/>
      <c r="N1144" s="65"/>
      <c r="O1144" s="76"/>
      <c r="P1144" s="76"/>
      <c r="Q1144" s="65"/>
      <c r="R1144" s="76"/>
      <c r="S1144" s="76"/>
      <c r="T1144" s="76"/>
      <c r="U1144" s="76"/>
      <c r="V1144" s="76"/>
      <c r="W1144" s="76"/>
      <c r="X1144" s="76"/>
      <c r="Y1144" s="76"/>
      <c r="Z1144" s="76"/>
      <c r="AA1144" s="85"/>
      <c r="AB1144" s="85"/>
      <c r="AC1144" s="85"/>
      <c r="AD1144" s="85"/>
      <c r="AE1144" s="85"/>
      <c r="AF1144" s="85"/>
      <c r="AG1144" s="86"/>
      <c r="AH1144" s="85"/>
      <c r="AI1144" s="85"/>
      <c r="AJ1144" s="85"/>
      <c r="AK1144" s="85"/>
      <c r="AL1144" s="85"/>
      <c r="AM1144" s="92"/>
      <c r="AN1144" s="92"/>
      <c r="AO1144" s="92"/>
      <c r="AP1144" s="92"/>
      <c r="AQ1144" s="92"/>
      <c r="AR1144" s="92"/>
      <c r="AS1144" s="92"/>
      <c r="AT1144" s="92"/>
      <c r="AU1144" s="92"/>
      <c r="AV1144" s="92"/>
      <c r="AW1144" s="92"/>
      <c r="AX1144" s="92"/>
      <c r="AY1144" s="92"/>
      <c r="AZ1144" s="93"/>
      <c r="BA1144" s="93"/>
      <c r="BB1144" s="93"/>
      <c r="BC1144" s="93"/>
      <c r="BD1144" s="93"/>
      <c r="BE1144" s="93"/>
      <c r="BF1144" s="93"/>
      <c r="BG1144" s="93"/>
      <c r="BH1144" s="93"/>
      <c r="BI1144" s="93"/>
      <c r="BJ1144" s="93"/>
      <c r="BK1144" s="93"/>
      <c r="BL1144" s="93"/>
    </row>
    <row r="1145" spans="2:64" x14ac:dyDescent="0.2">
      <c r="B1145" s="43"/>
      <c r="C1145" s="73"/>
      <c r="D1145" s="64"/>
      <c r="E1145" s="55"/>
      <c r="F1145" s="74"/>
      <c r="G1145" s="74"/>
      <c r="H1145" s="74"/>
      <c r="I1145" s="75"/>
      <c r="J1145" s="74"/>
      <c r="L1145" s="55"/>
      <c r="M1145" s="234"/>
      <c r="N1145" s="65"/>
      <c r="O1145" s="76"/>
      <c r="P1145" s="76"/>
      <c r="Q1145" s="65"/>
      <c r="R1145" s="76"/>
      <c r="S1145" s="76"/>
      <c r="T1145" s="76"/>
      <c r="U1145" s="76"/>
      <c r="V1145" s="76"/>
      <c r="W1145" s="76"/>
      <c r="X1145" s="76"/>
      <c r="Y1145" s="76"/>
      <c r="Z1145" s="76"/>
      <c r="AA1145" s="85"/>
      <c r="AB1145" s="85"/>
      <c r="AC1145" s="85"/>
      <c r="AD1145" s="85"/>
      <c r="AE1145" s="85"/>
      <c r="AF1145" s="85"/>
      <c r="AG1145" s="86"/>
      <c r="AH1145" s="85"/>
      <c r="AI1145" s="85"/>
      <c r="AJ1145" s="85"/>
      <c r="AK1145" s="85"/>
      <c r="AL1145" s="85"/>
      <c r="AM1145" s="92"/>
      <c r="AN1145" s="92"/>
      <c r="AO1145" s="92"/>
      <c r="AP1145" s="92"/>
      <c r="AQ1145" s="92"/>
      <c r="AR1145" s="92"/>
      <c r="AS1145" s="92"/>
      <c r="AT1145" s="92"/>
      <c r="AU1145" s="92"/>
      <c r="AV1145" s="92"/>
      <c r="AW1145" s="92"/>
      <c r="AX1145" s="92"/>
      <c r="AY1145" s="92"/>
      <c r="AZ1145" s="93"/>
      <c r="BA1145" s="93"/>
      <c r="BB1145" s="93"/>
      <c r="BC1145" s="93"/>
      <c r="BD1145" s="93"/>
      <c r="BE1145" s="93"/>
      <c r="BF1145" s="93"/>
      <c r="BG1145" s="93"/>
      <c r="BH1145" s="93"/>
      <c r="BI1145" s="93"/>
      <c r="BJ1145" s="93"/>
      <c r="BK1145" s="93"/>
      <c r="BL1145" s="93"/>
    </row>
    <row r="1146" spans="2:64" x14ac:dyDescent="0.2">
      <c r="B1146" s="43"/>
      <c r="C1146" s="73"/>
      <c r="D1146" s="64"/>
      <c r="E1146" s="55"/>
      <c r="F1146" s="74"/>
      <c r="G1146" s="74"/>
      <c r="H1146" s="74"/>
      <c r="I1146" s="75"/>
      <c r="J1146" s="74"/>
      <c r="L1146" s="55"/>
      <c r="M1146" s="234"/>
      <c r="N1146" s="65"/>
      <c r="O1146" s="76"/>
      <c r="P1146" s="76"/>
      <c r="Q1146" s="65"/>
      <c r="R1146" s="76"/>
      <c r="S1146" s="76"/>
      <c r="T1146" s="76"/>
      <c r="U1146" s="76"/>
      <c r="V1146" s="76"/>
      <c r="W1146" s="76"/>
      <c r="X1146" s="76"/>
      <c r="Y1146" s="76"/>
      <c r="Z1146" s="76"/>
      <c r="AA1146" s="85"/>
      <c r="AB1146" s="85"/>
      <c r="AC1146" s="85"/>
      <c r="AD1146" s="85"/>
      <c r="AE1146" s="85"/>
      <c r="AF1146" s="85"/>
      <c r="AG1146" s="86"/>
      <c r="AH1146" s="85"/>
      <c r="AI1146" s="85"/>
      <c r="AJ1146" s="85"/>
      <c r="AK1146" s="85"/>
      <c r="AL1146" s="85"/>
      <c r="AM1146" s="92"/>
      <c r="AN1146" s="92"/>
      <c r="AO1146" s="92"/>
      <c r="AP1146" s="92"/>
      <c r="AQ1146" s="92"/>
      <c r="AR1146" s="92"/>
      <c r="AS1146" s="92"/>
      <c r="AT1146" s="92"/>
      <c r="AU1146" s="92"/>
      <c r="AV1146" s="92"/>
      <c r="AW1146" s="92"/>
      <c r="AX1146" s="92"/>
      <c r="AY1146" s="92"/>
      <c r="AZ1146" s="93"/>
      <c r="BA1146" s="93"/>
      <c r="BB1146" s="93"/>
      <c r="BC1146" s="93"/>
      <c r="BD1146" s="93"/>
      <c r="BE1146" s="93"/>
      <c r="BF1146" s="93"/>
      <c r="BG1146" s="93"/>
      <c r="BH1146" s="93"/>
      <c r="BI1146" s="93"/>
      <c r="BJ1146" s="93"/>
      <c r="BK1146" s="93"/>
      <c r="BL1146" s="93"/>
    </row>
    <row r="1147" spans="2:64" x14ac:dyDescent="0.2">
      <c r="B1147" s="43"/>
      <c r="C1147" s="73"/>
      <c r="D1147" s="64"/>
      <c r="E1147" s="55"/>
      <c r="F1147" s="74"/>
      <c r="G1147" s="74"/>
      <c r="H1147" s="74"/>
      <c r="I1147" s="75"/>
      <c r="J1147" s="74"/>
      <c r="L1147" s="55"/>
      <c r="M1147" s="234"/>
      <c r="N1147" s="65"/>
      <c r="O1147" s="76"/>
      <c r="P1147" s="76"/>
      <c r="Q1147" s="65"/>
      <c r="R1147" s="76"/>
      <c r="S1147" s="76"/>
      <c r="T1147" s="76"/>
      <c r="U1147" s="76"/>
      <c r="V1147" s="76"/>
      <c r="W1147" s="76"/>
      <c r="X1147" s="76"/>
      <c r="Y1147" s="76"/>
      <c r="Z1147" s="76"/>
      <c r="AA1147" s="85"/>
      <c r="AB1147" s="85"/>
      <c r="AC1147" s="85"/>
      <c r="AD1147" s="85"/>
      <c r="AE1147" s="85"/>
      <c r="AF1147" s="85"/>
      <c r="AG1147" s="86"/>
      <c r="AH1147" s="85"/>
      <c r="AI1147" s="85"/>
      <c r="AJ1147" s="85"/>
      <c r="AK1147" s="85"/>
      <c r="AL1147" s="85"/>
      <c r="AM1147" s="92"/>
      <c r="AN1147" s="92"/>
      <c r="AO1147" s="92"/>
      <c r="AP1147" s="92"/>
      <c r="AQ1147" s="92"/>
      <c r="AR1147" s="92"/>
      <c r="AS1147" s="92"/>
      <c r="AT1147" s="92"/>
      <c r="AU1147" s="92"/>
      <c r="AV1147" s="92"/>
      <c r="AW1147" s="92"/>
      <c r="AX1147" s="92"/>
      <c r="AY1147" s="92"/>
      <c r="AZ1147" s="93"/>
      <c r="BA1147" s="93"/>
      <c r="BB1147" s="93"/>
      <c r="BC1147" s="93"/>
      <c r="BD1147" s="93"/>
      <c r="BE1147" s="93"/>
      <c r="BF1147" s="93"/>
      <c r="BG1147" s="93"/>
      <c r="BH1147" s="93"/>
      <c r="BI1147" s="93"/>
      <c r="BJ1147" s="93"/>
      <c r="BK1147" s="93"/>
      <c r="BL1147" s="93"/>
    </row>
    <row r="1148" spans="2:64" x14ac:dyDescent="0.2">
      <c r="B1148" s="43"/>
      <c r="C1148" s="73"/>
      <c r="D1148" s="64"/>
      <c r="E1148" s="55"/>
      <c r="F1148" s="74"/>
      <c r="G1148" s="74"/>
      <c r="H1148" s="74"/>
      <c r="I1148" s="75"/>
      <c r="J1148" s="74"/>
      <c r="L1148" s="55"/>
      <c r="M1148" s="234"/>
      <c r="N1148" s="65"/>
      <c r="O1148" s="76"/>
      <c r="P1148" s="76"/>
      <c r="Q1148" s="65"/>
      <c r="R1148" s="76"/>
      <c r="S1148" s="76"/>
      <c r="T1148" s="76"/>
      <c r="U1148" s="76"/>
      <c r="V1148" s="76"/>
      <c r="W1148" s="76"/>
      <c r="X1148" s="76"/>
      <c r="Y1148" s="76"/>
      <c r="Z1148" s="76"/>
      <c r="AA1148" s="85"/>
      <c r="AB1148" s="85"/>
      <c r="AC1148" s="85"/>
      <c r="AD1148" s="85"/>
      <c r="AE1148" s="85"/>
      <c r="AF1148" s="85"/>
      <c r="AG1148" s="86"/>
      <c r="AH1148" s="85"/>
      <c r="AI1148" s="85"/>
      <c r="AJ1148" s="85"/>
      <c r="AK1148" s="85"/>
      <c r="AL1148" s="85"/>
      <c r="AM1148" s="92"/>
      <c r="AN1148" s="92"/>
      <c r="AO1148" s="92"/>
      <c r="AP1148" s="92"/>
      <c r="AQ1148" s="92"/>
      <c r="AR1148" s="92"/>
      <c r="AS1148" s="92"/>
      <c r="AT1148" s="92"/>
      <c r="AU1148" s="92"/>
      <c r="AV1148" s="92"/>
      <c r="AW1148" s="92"/>
      <c r="AX1148" s="92"/>
      <c r="AY1148" s="92"/>
      <c r="AZ1148" s="93"/>
      <c r="BA1148" s="93"/>
      <c r="BB1148" s="93"/>
      <c r="BC1148" s="93"/>
      <c r="BD1148" s="93"/>
      <c r="BE1148" s="93"/>
      <c r="BF1148" s="93"/>
      <c r="BG1148" s="93"/>
      <c r="BH1148" s="93"/>
      <c r="BI1148" s="93"/>
      <c r="BJ1148" s="93"/>
      <c r="BK1148" s="93"/>
      <c r="BL1148" s="93"/>
    </row>
    <row r="1149" spans="2:64" x14ac:dyDescent="0.2">
      <c r="B1149" s="43"/>
      <c r="C1149" s="73"/>
      <c r="D1149" s="64"/>
      <c r="E1149" s="55"/>
      <c r="F1149" s="74"/>
      <c r="G1149" s="74"/>
      <c r="H1149" s="74"/>
      <c r="I1149" s="75"/>
      <c r="J1149" s="74"/>
      <c r="L1149" s="55"/>
      <c r="M1149" s="234"/>
      <c r="N1149" s="65"/>
      <c r="O1149" s="76"/>
      <c r="P1149" s="76"/>
      <c r="Q1149" s="65"/>
      <c r="R1149" s="76"/>
      <c r="S1149" s="76"/>
      <c r="T1149" s="76"/>
      <c r="U1149" s="76"/>
      <c r="V1149" s="76"/>
      <c r="W1149" s="76"/>
      <c r="X1149" s="76"/>
      <c r="Y1149" s="76"/>
      <c r="Z1149" s="76"/>
      <c r="AA1149" s="85"/>
      <c r="AB1149" s="85"/>
      <c r="AC1149" s="85"/>
      <c r="AD1149" s="85"/>
      <c r="AE1149" s="85"/>
      <c r="AF1149" s="85"/>
      <c r="AG1149" s="86"/>
      <c r="AH1149" s="85"/>
      <c r="AI1149" s="85"/>
      <c r="AJ1149" s="85"/>
      <c r="AK1149" s="85"/>
      <c r="AL1149" s="85"/>
      <c r="AM1149" s="92"/>
      <c r="AN1149" s="92"/>
      <c r="AO1149" s="92"/>
      <c r="AP1149" s="92"/>
      <c r="AQ1149" s="92"/>
      <c r="AR1149" s="92"/>
      <c r="AS1149" s="92"/>
      <c r="AT1149" s="92"/>
      <c r="AU1149" s="92"/>
      <c r="AV1149" s="92"/>
      <c r="AW1149" s="92"/>
      <c r="AX1149" s="92"/>
      <c r="AY1149" s="92"/>
      <c r="AZ1149" s="93"/>
      <c r="BA1149" s="93"/>
      <c r="BB1149" s="93"/>
      <c r="BC1149" s="93"/>
      <c r="BD1149" s="93"/>
      <c r="BE1149" s="93"/>
      <c r="BF1149" s="93"/>
      <c r="BG1149" s="93"/>
      <c r="BH1149" s="93"/>
      <c r="BI1149" s="93"/>
      <c r="BJ1149" s="93"/>
      <c r="BK1149" s="93"/>
      <c r="BL1149" s="93"/>
    </row>
    <row r="1150" spans="2:64" x14ac:dyDescent="0.2">
      <c r="B1150" s="43"/>
      <c r="C1150" s="73"/>
      <c r="D1150" s="64"/>
      <c r="E1150" s="55"/>
      <c r="F1150" s="74"/>
      <c r="G1150" s="74"/>
      <c r="H1150" s="74"/>
      <c r="I1150" s="75"/>
      <c r="J1150" s="74"/>
      <c r="L1150" s="55"/>
      <c r="M1150" s="234"/>
      <c r="N1150" s="65"/>
      <c r="O1150" s="76"/>
      <c r="P1150" s="76"/>
      <c r="Q1150" s="65"/>
      <c r="R1150" s="76"/>
      <c r="S1150" s="76"/>
      <c r="T1150" s="76"/>
      <c r="U1150" s="76"/>
      <c r="V1150" s="76"/>
      <c r="W1150" s="76"/>
      <c r="X1150" s="76"/>
      <c r="Y1150" s="76"/>
      <c r="Z1150" s="76"/>
      <c r="AA1150" s="85"/>
      <c r="AB1150" s="85"/>
      <c r="AC1150" s="85"/>
      <c r="AD1150" s="85"/>
      <c r="AE1150" s="85"/>
      <c r="AF1150" s="85"/>
      <c r="AG1150" s="86"/>
      <c r="AH1150" s="85"/>
      <c r="AI1150" s="85"/>
      <c r="AJ1150" s="85"/>
      <c r="AK1150" s="85"/>
      <c r="AL1150" s="85"/>
      <c r="AM1150" s="92"/>
      <c r="AN1150" s="92"/>
      <c r="AO1150" s="92"/>
      <c r="AP1150" s="92"/>
      <c r="AQ1150" s="92"/>
      <c r="AR1150" s="92"/>
      <c r="AS1150" s="92"/>
      <c r="AT1150" s="92"/>
      <c r="AU1150" s="92"/>
      <c r="AV1150" s="92"/>
      <c r="AW1150" s="92"/>
      <c r="AX1150" s="92"/>
      <c r="AY1150" s="92"/>
      <c r="AZ1150" s="93"/>
      <c r="BA1150" s="93"/>
      <c r="BB1150" s="93"/>
      <c r="BC1150" s="93"/>
      <c r="BD1150" s="93"/>
      <c r="BE1150" s="93"/>
      <c r="BF1150" s="93"/>
      <c r="BG1150" s="93"/>
      <c r="BH1150" s="93"/>
      <c r="BI1150" s="93"/>
      <c r="BJ1150" s="93"/>
      <c r="BK1150" s="93"/>
      <c r="BL1150" s="93"/>
    </row>
    <row r="1151" spans="2:64" x14ac:dyDescent="0.2">
      <c r="B1151" s="43"/>
      <c r="C1151" s="73"/>
      <c r="D1151" s="64"/>
      <c r="E1151" s="55"/>
      <c r="F1151" s="74"/>
      <c r="G1151" s="74"/>
      <c r="H1151" s="74"/>
      <c r="I1151" s="75"/>
      <c r="J1151" s="74"/>
      <c r="L1151" s="55"/>
      <c r="M1151" s="234"/>
      <c r="N1151" s="65"/>
      <c r="O1151" s="76"/>
      <c r="P1151" s="76"/>
      <c r="Q1151" s="65"/>
      <c r="R1151" s="76"/>
      <c r="S1151" s="76"/>
      <c r="T1151" s="76"/>
      <c r="U1151" s="76"/>
      <c r="V1151" s="76"/>
      <c r="W1151" s="76"/>
      <c r="X1151" s="76"/>
      <c r="Y1151" s="76"/>
      <c r="Z1151" s="76"/>
      <c r="AA1151" s="85"/>
      <c r="AB1151" s="85"/>
      <c r="AC1151" s="85"/>
      <c r="AD1151" s="85"/>
      <c r="AE1151" s="85"/>
      <c r="AF1151" s="85"/>
      <c r="AG1151" s="86"/>
      <c r="AH1151" s="85"/>
      <c r="AI1151" s="85"/>
      <c r="AJ1151" s="85"/>
      <c r="AK1151" s="85"/>
      <c r="AL1151" s="85"/>
      <c r="AM1151" s="92"/>
      <c r="AN1151" s="92"/>
      <c r="AO1151" s="92"/>
      <c r="AP1151" s="92"/>
      <c r="AQ1151" s="92"/>
      <c r="AR1151" s="92"/>
      <c r="AS1151" s="92"/>
      <c r="AT1151" s="92"/>
      <c r="AU1151" s="92"/>
      <c r="AV1151" s="92"/>
      <c r="AW1151" s="92"/>
      <c r="AX1151" s="92"/>
      <c r="AY1151" s="92"/>
      <c r="AZ1151" s="93"/>
      <c r="BA1151" s="93"/>
      <c r="BB1151" s="93"/>
      <c r="BC1151" s="93"/>
      <c r="BD1151" s="93"/>
      <c r="BE1151" s="93"/>
      <c r="BF1151" s="93"/>
      <c r="BG1151" s="93"/>
      <c r="BH1151" s="93"/>
      <c r="BI1151" s="93"/>
      <c r="BJ1151" s="93"/>
      <c r="BK1151" s="93"/>
      <c r="BL1151" s="93"/>
    </row>
    <row r="1152" spans="2:64" x14ac:dyDescent="0.2">
      <c r="B1152" s="43"/>
      <c r="C1152" s="73"/>
      <c r="D1152" s="64"/>
      <c r="E1152" s="55"/>
      <c r="F1152" s="74"/>
      <c r="G1152" s="74"/>
      <c r="H1152" s="74"/>
      <c r="I1152" s="75"/>
      <c r="J1152" s="74"/>
      <c r="L1152" s="55"/>
      <c r="M1152" s="234"/>
      <c r="N1152" s="65"/>
      <c r="O1152" s="76"/>
      <c r="P1152" s="76"/>
      <c r="Q1152" s="65"/>
      <c r="R1152" s="76"/>
      <c r="S1152" s="76"/>
      <c r="T1152" s="76"/>
      <c r="U1152" s="76"/>
      <c r="V1152" s="76"/>
      <c r="W1152" s="76"/>
      <c r="X1152" s="76"/>
      <c r="Y1152" s="76"/>
      <c r="Z1152" s="76"/>
      <c r="AA1152" s="85"/>
      <c r="AB1152" s="85"/>
      <c r="AC1152" s="85"/>
      <c r="AD1152" s="85"/>
      <c r="AE1152" s="85"/>
      <c r="AF1152" s="85"/>
      <c r="AG1152" s="86"/>
      <c r="AH1152" s="85"/>
      <c r="AI1152" s="85"/>
      <c r="AJ1152" s="85"/>
      <c r="AK1152" s="85"/>
      <c r="AL1152" s="85"/>
      <c r="AM1152" s="92"/>
      <c r="AN1152" s="92"/>
      <c r="AO1152" s="92"/>
      <c r="AP1152" s="92"/>
      <c r="AQ1152" s="92"/>
      <c r="AR1152" s="92"/>
      <c r="AS1152" s="92"/>
      <c r="AT1152" s="92"/>
      <c r="AU1152" s="92"/>
      <c r="AV1152" s="92"/>
      <c r="AW1152" s="92"/>
      <c r="AX1152" s="92"/>
      <c r="AY1152" s="92"/>
      <c r="AZ1152" s="93"/>
      <c r="BA1152" s="93"/>
      <c r="BB1152" s="93"/>
      <c r="BC1152" s="93"/>
      <c r="BD1152" s="93"/>
      <c r="BE1152" s="93"/>
      <c r="BF1152" s="93"/>
      <c r="BG1152" s="93"/>
      <c r="BH1152" s="93"/>
      <c r="BI1152" s="93"/>
      <c r="BJ1152" s="93"/>
      <c r="BK1152" s="93"/>
      <c r="BL1152" s="93"/>
    </row>
    <row r="1153" spans="2:64" x14ac:dyDescent="0.2">
      <c r="B1153" s="43"/>
      <c r="C1153" s="73"/>
      <c r="D1153" s="64"/>
      <c r="E1153" s="55"/>
      <c r="F1153" s="74"/>
      <c r="G1153" s="74"/>
      <c r="H1153" s="74"/>
      <c r="I1153" s="75"/>
      <c r="J1153" s="74"/>
      <c r="L1153" s="55"/>
      <c r="M1153" s="234"/>
      <c r="N1153" s="65"/>
      <c r="O1153" s="76"/>
      <c r="P1153" s="76"/>
      <c r="Q1153" s="65"/>
      <c r="R1153" s="76"/>
      <c r="S1153" s="76"/>
      <c r="T1153" s="76"/>
      <c r="U1153" s="76"/>
      <c r="V1153" s="76"/>
      <c r="W1153" s="76"/>
      <c r="X1153" s="76"/>
      <c r="Y1153" s="76"/>
      <c r="Z1153" s="76"/>
      <c r="AA1153" s="85"/>
      <c r="AB1153" s="85"/>
      <c r="AC1153" s="85"/>
      <c r="AD1153" s="85"/>
      <c r="AE1153" s="85"/>
      <c r="AF1153" s="85"/>
      <c r="AG1153" s="86"/>
      <c r="AH1153" s="85"/>
      <c r="AI1153" s="85"/>
      <c r="AJ1153" s="85"/>
      <c r="AK1153" s="85"/>
      <c r="AL1153" s="85"/>
      <c r="AM1153" s="92"/>
      <c r="AN1153" s="92"/>
      <c r="AO1153" s="92"/>
      <c r="AP1153" s="92"/>
      <c r="AQ1153" s="92"/>
      <c r="AR1153" s="92"/>
      <c r="AS1153" s="92"/>
      <c r="AT1153" s="92"/>
      <c r="AU1153" s="92"/>
      <c r="AV1153" s="92"/>
      <c r="AW1153" s="92"/>
      <c r="AX1153" s="92"/>
      <c r="AY1153" s="92"/>
      <c r="AZ1153" s="93"/>
      <c r="BA1153" s="93"/>
      <c r="BB1153" s="93"/>
      <c r="BC1153" s="93"/>
      <c r="BD1153" s="93"/>
      <c r="BE1153" s="93"/>
      <c r="BF1153" s="93"/>
      <c r="BG1153" s="93"/>
      <c r="BH1153" s="93"/>
      <c r="BI1153" s="93"/>
      <c r="BJ1153" s="93"/>
      <c r="BK1153" s="93"/>
      <c r="BL1153" s="93"/>
    </row>
    <row r="1154" spans="2:64" x14ac:dyDescent="0.2">
      <c r="B1154" s="43"/>
      <c r="C1154" s="73"/>
      <c r="D1154" s="64"/>
      <c r="E1154" s="55"/>
      <c r="F1154" s="74"/>
      <c r="G1154" s="74"/>
      <c r="H1154" s="74"/>
      <c r="I1154" s="75"/>
      <c r="J1154" s="74"/>
      <c r="L1154" s="55"/>
      <c r="M1154" s="234"/>
      <c r="N1154" s="65"/>
      <c r="O1154" s="76"/>
      <c r="P1154" s="76"/>
      <c r="Q1154" s="65"/>
      <c r="R1154" s="76"/>
      <c r="S1154" s="76"/>
      <c r="T1154" s="76"/>
      <c r="U1154" s="76"/>
      <c r="V1154" s="76"/>
      <c r="W1154" s="76"/>
      <c r="X1154" s="76"/>
      <c r="Y1154" s="76"/>
      <c r="Z1154" s="76"/>
      <c r="AA1154" s="85"/>
      <c r="AB1154" s="85"/>
      <c r="AC1154" s="85"/>
      <c r="AD1154" s="85"/>
      <c r="AE1154" s="85"/>
      <c r="AF1154" s="85"/>
      <c r="AG1154" s="86"/>
      <c r="AH1154" s="85"/>
      <c r="AI1154" s="85"/>
      <c r="AJ1154" s="85"/>
      <c r="AK1154" s="85"/>
      <c r="AL1154" s="85"/>
      <c r="AM1154" s="92"/>
      <c r="AN1154" s="92"/>
      <c r="AO1154" s="92"/>
      <c r="AP1154" s="92"/>
      <c r="AQ1154" s="92"/>
      <c r="AR1154" s="92"/>
      <c r="AS1154" s="92"/>
      <c r="AT1154" s="92"/>
      <c r="AU1154" s="92"/>
      <c r="AV1154" s="92"/>
      <c r="AW1154" s="92"/>
      <c r="AX1154" s="92"/>
      <c r="AY1154" s="92"/>
      <c r="AZ1154" s="93"/>
      <c r="BA1154" s="93"/>
      <c r="BB1154" s="93"/>
      <c r="BC1154" s="93"/>
      <c r="BD1154" s="93"/>
      <c r="BE1154" s="93"/>
      <c r="BF1154" s="93"/>
      <c r="BG1154" s="93"/>
      <c r="BH1154" s="93"/>
      <c r="BI1154" s="93"/>
      <c r="BJ1154" s="93"/>
      <c r="BK1154" s="93"/>
      <c r="BL1154" s="93"/>
    </row>
    <row r="1155" spans="2:64" x14ac:dyDescent="0.2">
      <c r="B1155" s="43"/>
      <c r="C1155" s="73"/>
      <c r="D1155" s="64"/>
      <c r="E1155" s="55"/>
      <c r="F1155" s="74"/>
      <c r="G1155" s="74"/>
      <c r="H1155" s="74"/>
      <c r="I1155" s="75"/>
      <c r="J1155" s="74"/>
      <c r="L1155" s="55"/>
      <c r="M1155" s="234"/>
      <c r="N1155" s="65"/>
      <c r="O1155" s="76"/>
      <c r="P1155" s="76"/>
      <c r="Q1155" s="65"/>
      <c r="R1155" s="76"/>
      <c r="S1155" s="76"/>
      <c r="T1155" s="76"/>
      <c r="U1155" s="76"/>
      <c r="V1155" s="76"/>
      <c r="W1155" s="76"/>
      <c r="X1155" s="76"/>
      <c r="Y1155" s="76"/>
      <c r="Z1155" s="76"/>
      <c r="AA1155" s="85"/>
      <c r="AB1155" s="85"/>
      <c r="AC1155" s="85"/>
      <c r="AD1155" s="85"/>
      <c r="AE1155" s="85"/>
      <c r="AF1155" s="85"/>
      <c r="AG1155" s="86"/>
      <c r="AH1155" s="85"/>
      <c r="AI1155" s="85"/>
      <c r="AJ1155" s="85"/>
      <c r="AK1155" s="85"/>
      <c r="AL1155" s="85"/>
      <c r="AM1155" s="92"/>
      <c r="AN1155" s="92"/>
      <c r="AO1155" s="92"/>
      <c r="AP1155" s="92"/>
      <c r="AQ1155" s="92"/>
      <c r="AR1155" s="92"/>
      <c r="AS1155" s="92"/>
      <c r="AT1155" s="92"/>
      <c r="AU1155" s="92"/>
      <c r="AV1155" s="92"/>
      <c r="AW1155" s="92"/>
      <c r="AX1155" s="92"/>
      <c r="AY1155" s="92"/>
      <c r="AZ1155" s="93"/>
      <c r="BA1155" s="93"/>
      <c r="BB1155" s="93"/>
      <c r="BC1155" s="93"/>
      <c r="BD1155" s="93"/>
      <c r="BE1155" s="93"/>
      <c r="BF1155" s="93"/>
      <c r="BG1155" s="93"/>
      <c r="BH1155" s="93"/>
      <c r="BI1155" s="93"/>
      <c r="BJ1155" s="93"/>
      <c r="BK1155" s="93"/>
      <c r="BL1155" s="93"/>
    </row>
    <row r="1156" spans="2:64" x14ac:dyDescent="0.2">
      <c r="B1156" s="43"/>
      <c r="C1156" s="73"/>
      <c r="D1156" s="64"/>
      <c r="E1156" s="55"/>
      <c r="F1156" s="74"/>
      <c r="G1156" s="74"/>
      <c r="H1156" s="74"/>
      <c r="I1156" s="75"/>
      <c r="J1156" s="74"/>
      <c r="L1156" s="55"/>
      <c r="M1156" s="234"/>
      <c r="N1156" s="65"/>
      <c r="O1156" s="76"/>
      <c r="P1156" s="76"/>
      <c r="Q1156" s="65"/>
      <c r="R1156" s="76"/>
      <c r="S1156" s="76"/>
      <c r="T1156" s="76"/>
      <c r="U1156" s="76"/>
      <c r="V1156" s="76"/>
      <c r="W1156" s="76"/>
      <c r="X1156" s="76"/>
      <c r="Y1156" s="76"/>
      <c r="Z1156" s="76"/>
      <c r="AA1156" s="85"/>
      <c r="AB1156" s="85"/>
      <c r="AC1156" s="85"/>
      <c r="AD1156" s="85"/>
      <c r="AE1156" s="85"/>
      <c r="AF1156" s="85"/>
      <c r="AG1156" s="86"/>
      <c r="AH1156" s="85"/>
      <c r="AI1156" s="85"/>
      <c r="AJ1156" s="85"/>
      <c r="AK1156" s="85"/>
      <c r="AL1156" s="85"/>
      <c r="AM1156" s="92"/>
      <c r="AN1156" s="92"/>
      <c r="AO1156" s="92"/>
      <c r="AP1156" s="92"/>
      <c r="AQ1156" s="92"/>
      <c r="AR1156" s="92"/>
      <c r="AS1156" s="92"/>
      <c r="AT1156" s="92"/>
      <c r="AU1156" s="92"/>
      <c r="AV1156" s="92"/>
      <c r="AW1156" s="92"/>
      <c r="AX1156" s="92"/>
      <c r="AY1156" s="92"/>
      <c r="AZ1156" s="93"/>
      <c r="BA1156" s="93"/>
      <c r="BB1156" s="93"/>
      <c r="BC1156" s="93"/>
      <c r="BD1156" s="93"/>
      <c r="BE1156" s="93"/>
      <c r="BF1156" s="93"/>
      <c r="BG1156" s="93"/>
      <c r="BH1156" s="93"/>
      <c r="BI1156" s="93"/>
      <c r="BJ1156" s="93"/>
      <c r="BK1156" s="93"/>
      <c r="BL1156" s="93"/>
    </row>
    <row r="1157" spans="2:64" x14ac:dyDescent="0.2">
      <c r="B1157" s="43"/>
      <c r="C1157" s="73"/>
      <c r="D1157" s="64"/>
      <c r="E1157" s="55"/>
      <c r="F1157" s="74"/>
      <c r="G1157" s="74"/>
      <c r="H1157" s="74"/>
      <c r="I1157" s="75"/>
      <c r="J1157" s="74"/>
      <c r="L1157" s="55"/>
      <c r="M1157" s="234"/>
      <c r="N1157" s="65"/>
      <c r="O1157" s="76"/>
      <c r="P1157" s="76"/>
      <c r="Q1157" s="65"/>
      <c r="R1157" s="76"/>
      <c r="S1157" s="76"/>
      <c r="T1157" s="76"/>
      <c r="U1157" s="76"/>
      <c r="V1157" s="76"/>
      <c r="W1157" s="76"/>
      <c r="X1157" s="76"/>
      <c r="Y1157" s="76"/>
      <c r="Z1157" s="76"/>
      <c r="AA1157" s="85"/>
      <c r="AB1157" s="85"/>
      <c r="AC1157" s="85"/>
      <c r="AD1157" s="85"/>
      <c r="AE1157" s="85"/>
      <c r="AF1157" s="85"/>
      <c r="AG1157" s="86"/>
      <c r="AH1157" s="85"/>
      <c r="AI1157" s="85"/>
      <c r="AJ1157" s="85"/>
      <c r="AK1157" s="85"/>
      <c r="AL1157" s="85"/>
      <c r="AM1157" s="92"/>
      <c r="AN1157" s="92"/>
      <c r="AO1157" s="92"/>
      <c r="AP1157" s="92"/>
      <c r="AQ1157" s="92"/>
      <c r="AR1157" s="92"/>
      <c r="AS1157" s="92"/>
      <c r="AT1157" s="92"/>
      <c r="AU1157" s="92"/>
      <c r="AV1157" s="92"/>
      <c r="AW1157" s="92"/>
      <c r="AX1157" s="92"/>
      <c r="AY1157" s="92"/>
      <c r="AZ1157" s="93"/>
      <c r="BA1157" s="93"/>
      <c r="BB1157" s="93"/>
      <c r="BC1157" s="93"/>
      <c r="BD1157" s="93"/>
      <c r="BE1157" s="93"/>
      <c r="BF1157" s="93"/>
      <c r="BG1157" s="93"/>
      <c r="BH1157" s="93"/>
      <c r="BI1157" s="93"/>
      <c r="BJ1157" s="93"/>
      <c r="BK1157" s="93"/>
      <c r="BL1157" s="93"/>
    </row>
    <row r="1158" spans="2:64" x14ac:dyDescent="0.2">
      <c r="B1158" s="43"/>
      <c r="C1158" s="73"/>
      <c r="D1158" s="64"/>
      <c r="E1158" s="55"/>
      <c r="F1158" s="74"/>
      <c r="G1158" s="74"/>
      <c r="H1158" s="74"/>
      <c r="I1158" s="75"/>
      <c r="J1158" s="74"/>
      <c r="L1158" s="55"/>
      <c r="M1158" s="234"/>
      <c r="N1158" s="65"/>
      <c r="O1158" s="76"/>
      <c r="P1158" s="76"/>
      <c r="Q1158" s="65"/>
      <c r="R1158" s="76"/>
      <c r="S1158" s="76"/>
      <c r="T1158" s="76"/>
      <c r="U1158" s="76"/>
      <c r="V1158" s="76"/>
      <c r="W1158" s="76"/>
      <c r="X1158" s="76"/>
      <c r="Y1158" s="76"/>
      <c r="Z1158" s="76"/>
      <c r="AA1158" s="85"/>
      <c r="AB1158" s="85"/>
      <c r="AC1158" s="85"/>
      <c r="AD1158" s="85"/>
      <c r="AE1158" s="85"/>
      <c r="AF1158" s="85"/>
      <c r="AG1158" s="86"/>
      <c r="AH1158" s="85"/>
      <c r="AI1158" s="85"/>
      <c r="AJ1158" s="85"/>
      <c r="AK1158" s="85"/>
      <c r="AL1158" s="85"/>
      <c r="AM1158" s="92"/>
      <c r="AN1158" s="92"/>
      <c r="AO1158" s="92"/>
      <c r="AP1158" s="92"/>
      <c r="AQ1158" s="92"/>
      <c r="AR1158" s="92"/>
      <c r="AS1158" s="92"/>
      <c r="AT1158" s="92"/>
      <c r="AU1158" s="92"/>
      <c r="AV1158" s="92"/>
      <c r="AW1158" s="92"/>
      <c r="AX1158" s="92"/>
      <c r="AY1158" s="92"/>
      <c r="AZ1158" s="93"/>
      <c r="BA1158" s="93"/>
      <c r="BB1158" s="93"/>
      <c r="BC1158" s="93"/>
      <c r="BD1158" s="93"/>
      <c r="BE1158" s="93"/>
      <c r="BF1158" s="93"/>
      <c r="BG1158" s="93"/>
      <c r="BH1158" s="93"/>
      <c r="BI1158" s="93"/>
      <c r="BJ1158" s="93"/>
      <c r="BK1158" s="93"/>
      <c r="BL1158" s="93"/>
    </row>
    <row r="1159" spans="2:64" x14ac:dyDescent="0.2">
      <c r="B1159" s="43"/>
      <c r="C1159" s="73"/>
      <c r="D1159" s="64"/>
      <c r="E1159" s="55"/>
      <c r="F1159" s="74"/>
      <c r="G1159" s="74"/>
      <c r="H1159" s="74"/>
      <c r="I1159" s="75"/>
      <c r="J1159" s="74"/>
      <c r="L1159" s="55"/>
      <c r="M1159" s="234"/>
      <c r="N1159" s="65"/>
      <c r="O1159" s="76"/>
      <c r="P1159" s="76"/>
      <c r="Q1159" s="65"/>
      <c r="R1159" s="76"/>
      <c r="S1159" s="76"/>
      <c r="T1159" s="76"/>
      <c r="U1159" s="76"/>
      <c r="V1159" s="76"/>
      <c r="W1159" s="76"/>
      <c r="X1159" s="76"/>
      <c r="Y1159" s="76"/>
      <c r="Z1159" s="76"/>
      <c r="AA1159" s="85"/>
      <c r="AB1159" s="85"/>
      <c r="AC1159" s="85"/>
      <c r="AD1159" s="85"/>
      <c r="AE1159" s="85"/>
      <c r="AF1159" s="85"/>
      <c r="AG1159" s="86"/>
      <c r="AH1159" s="85"/>
      <c r="AI1159" s="85"/>
      <c r="AJ1159" s="85"/>
      <c r="AK1159" s="85"/>
      <c r="AL1159" s="85"/>
      <c r="AM1159" s="92"/>
      <c r="AN1159" s="92"/>
      <c r="AO1159" s="92"/>
      <c r="AP1159" s="92"/>
      <c r="AQ1159" s="92"/>
      <c r="AR1159" s="92"/>
      <c r="AS1159" s="92"/>
      <c r="AT1159" s="92"/>
      <c r="AU1159" s="92"/>
      <c r="AV1159" s="92"/>
      <c r="AW1159" s="92"/>
      <c r="AX1159" s="92"/>
      <c r="AY1159" s="92"/>
      <c r="AZ1159" s="93"/>
      <c r="BA1159" s="93"/>
      <c r="BB1159" s="93"/>
      <c r="BC1159" s="93"/>
      <c r="BD1159" s="93"/>
      <c r="BE1159" s="93"/>
      <c r="BF1159" s="93"/>
      <c r="BG1159" s="93"/>
      <c r="BH1159" s="93"/>
      <c r="BI1159" s="93"/>
      <c r="BJ1159" s="93"/>
      <c r="BK1159" s="93"/>
      <c r="BL1159" s="93"/>
    </row>
    <row r="1160" spans="2:64" x14ac:dyDescent="0.2">
      <c r="B1160" s="43"/>
      <c r="C1160" s="73"/>
      <c r="D1160" s="64"/>
      <c r="E1160" s="55"/>
      <c r="F1160" s="74"/>
      <c r="G1160" s="74"/>
      <c r="H1160" s="74"/>
      <c r="I1160" s="75"/>
      <c r="J1160" s="74"/>
      <c r="L1160" s="55"/>
      <c r="M1160" s="234"/>
      <c r="N1160" s="65"/>
      <c r="O1160" s="76"/>
      <c r="P1160" s="76"/>
      <c r="Q1160" s="65"/>
      <c r="R1160" s="76"/>
      <c r="S1160" s="76"/>
      <c r="T1160" s="76"/>
      <c r="U1160" s="76"/>
      <c r="V1160" s="76"/>
      <c r="W1160" s="76"/>
      <c r="X1160" s="76"/>
      <c r="Y1160" s="76"/>
      <c r="Z1160" s="76"/>
      <c r="AA1160" s="85"/>
      <c r="AB1160" s="85"/>
      <c r="AC1160" s="85"/>
      <c r="AD1160" s="85"/>
      <c r="AE1160" s="85"/>
      <c r="AF1160" s="85"/>
      <c r="AG1160" s="86"/>
      <c r="AH1160" s="85"/>
      <c r="AI1160" s="85"/>
      <c r="AJ1160" s="85"/>
      <c r="AK1160" s="85"/>
      <c r="AL1160" s="85"/>
      <c r="AM1160" s="92"/>
      <c r="AN1160" s="92"/>
      <c r="AO1160" s="92"/>
      <c r="AP1160" s="92"/>
      <c r="AQ1160" s="92"/>
      <c r="AR1160" s="92"/>
      <c r="AS1160" s="92"/>
      <c r="AT1160" s="92"/>
      <c r="AU1160" s="92"/>
      <c r="AV1160" s="92"/>
      <c r="AW1160" s="92"/>
      <c r="AX1160" s="92"/>
      <c r="AY1160" s="92"/>
      <c r="AZ1160" s="93"/>
      <c r="BA1160" s="93"/>
      <c r="BB1160" s="93"/>
      <c r="BC1160" s="93"/>
      <c r="BD1160" s="93"/>
      <c r="BE1160" s="93"/>
      <c r="BF1160" s="93"/>
      <c r="BG1160" s="93"/>
      <c r="BH1160" s="93"/>
      <c r="BI1160" s="93"/>
      <c r="BJ1160" s="93"/>
      <c r="BK1160" s="93"/>
      <c r="BL1160" s="93"/>
    </row>
    <row r="1161" spans="2:64" x14ac:dyDescent="0.2">
      <c r="B1161" s="43"/>
      <c r="C1161" s="73"/>
      <c r="D1161" s="64"/>
      <c r="E1161" s="55"/>
      <c r="F1161" s="74"/>
      <c r="G1161" s="74"/>
      <c r="H1161" s="74"/>
      <c r="I1161" s="75"/>
      <c r="J1161" s="74"/>
      <c r="L1161" s="55"/>
      <c r="M1161" s="234"/>
      <c r="N1161" s="65"/>
      <c r="O1161" s="76"/>
      <c r="P1161" s="76"/>
      <c r="Q1161" s="65"/>
      <c r="R1161" s="76"/>
      <c r="S1161" s="76"/>
      <c r="T1161" s="76"/>
      <c r="U1161" s="76"/>
      <c r="V1161" s="76"/>
      <c r="W1161" s="76"/>
      <c r="X1161" s="76"/>
      <c r="Y1161" s="76"/>
      <c r="Z1161" s="76"/>
      <c r="AA1161" s="85"/>
      <c r="AB1161" s="85"/>
      <c r="AC1161" s="85"/>
      <c r="AD1161" s="85"/>
      <c r="AE1161" s="85"/>
      <c r="AF1161" s="85"/>
      <c r="AG1161" s="86"/>
      <c r="AH1161" s="85"/>
      <c r="AI1161" s="85"/>
      <c r="AJ1161" s="85"/>
      <c r="AK1161" s="85"/>
      <c r="AL1161" s="85"/>
      <c r="AM1161" s="92"/>
      <c r="AN1161" s="92"/>
      <c r="AO1161" s="92"/>
      <c r="AP1161" s="92"/>
      <c r="AQ1161" s="92"/>
      <c r="AR1161" s="92"/>
      <c r="AS1161" s="92"/>
      <c r="AT1161" s="92"/>
      <c r="AU1161" s="92"/>
      <c r="AV1161" s="92"/>
      <c r="AW1161" s="92"/>
      <c r="AX1161" s="92"/>
      <c r="AY1161" s="92"/>
      <c r="AZ1161" s="93"/>
      <c r="BA1161" s="93"/>
      <c r="BB1161" s="93"/>
      <c r="BC1161" s="93"/>
      <c r="BD1161" s="93"/>
      <c r="BE1161" s="93"/>
      <c r="BF1161" s="93"/>
      <c r="BG1161" s="93"/>
      <c r="BH1161" s="93"/>
      <c r="BI1161" s="93"/>
      <c r="BJ1161" s="93"/>
      <c r="BK1161" s="93"/>
      <c r="BL1161" s="93"/>
    </row>
    <row r="1162" spans="2:64" x14ac:dyDescent="0.2">
      <c r="B1162" s="43"/>
      <c r="C1162" s="73"/>
      <c r="D1162" s="64"/>
      <c r="E1162" s="55"/>
      <c r="F1162" s="74"/>
      <c r="G1162" s="74"/>
      <c r="H1162" s="74"/>
      <c r="I1162" s="75"/>
      <c r="J1162" s="74"/>
      <c r="L1162" s="55"/>
      <c r="M1162" s="234"/>
      <c r="N1162" s="65"/>
      <c r="O1162" s="76"/>
      <c r="P1162" s="76"/>
      <c r="Q1162" s="65"/>
      <c r="R1162" s="76"/>
      <c r="S1162" s="76"/>
      <c r="T1162" s="76"/>
      <c r="U1162" s="76"/>
      <c r="V1162" s="76"/>
      <c r="W1162" s="76"/>
      <c r="X1162" s="76"/>
      <c r="Y1162" s="76"/>
      <c r="Z1162" s="76"/>
      <c r="AA1162" s="85"/>
      <c r="AB1162" s="85"/>
      <c r="AC1162" s="85"/>
      <c r="AD1162" s="85"/>
      <c r="AE1162" s="85"/>
      <c r="AF1162" s="85"/>
      <c r="AG1162" s="86"/>
      <c r="AH1162" s="85"/>
      <c r="AI1162" s="85"/>
      <c r="AJ1162" s="85"/>
      <c r="AK1162" s="85"/>
      <c r="AL1162" s="85"/>
      <c r="AM1162" s="92"/>
      <c r="AN1162" s="92"/>
      <c r="AO1162" s="92"/>
      <c r="AP1162" s="92"/>
      <c r="AQ1162" s="92"/>
      <c r="AR1162" s="92"/>
      <c r="AS1162" s="92"/>
      <c r="AT1162" s="92"/>
      <c r="AU1162" s="92"/>
      <c r="AV1162" s="92"/>
      <c r="AW1162" s="92"/>
      <c r="AX1162" s="92"/>
      <c r="AY1162" s="92"/>
      <c r="AZ1162" s="93"/>
      <c r="BA1162" s="93"/>
      <c r="BB1162" s="93"/>
      <c r="BC1162" s="93"/>
      <c r="BD1162" s="93"/>
      <c r="BE1162" s="93"/>
      <c r="BF1162" s="93"/>
      <c r="BG1162" s="93"/>
      <c r="BH1162" s="93"/>
      <c r="BI1162" s="93"/>
      <c r="BJ1162" s="93"/>
      <c r="BK1162" s="93"/>
      <c r="BL1162" s="93"/>
    </row>
    <row r="1163" spans="2:64" x14ac:dyDescent="0.2">
      <c r="B1163" s="43"/>
      <c r="C1163" s="73"/>
      <c r="D1163" s="64"/>
      <c r="E1163" s="55"/>
      <c r="F1163" s="74"/>
      <c r="G1163" s="74"/>
      <c r="H1163" s="74"/>
      <c r="I1163" s="75"/>
      <c r="J1163" s="74"/>
      <c r="L1163" s="55"/>
      <c r="M1163" s="234"/>
      <c r="N1163" s="65"/>
      <c r="O1163" s="76"/>
      <c r="P1163" s="76"/>
      <c r="Q1163" s="65"/>
      <c r="R1163" s="76"/>
      <c r="S1163" s="76"/>
      <c r="T1163" s="76"/>
      <c r="U1163" s="76"/>
      <c r="V1163" s="76"/>
      <c r="W1163" s="76"/>
      <c r="X1163" s="76"/>
      <c r="Y1163" s="76"/>
      <c r="Z1163" s="76"/>
      <c r="AA1163" s="85"/>
      <c r="AB1163" s="85"/>
      <c r="AC1163" s="85"/>
      <c r="AD1163" s="85"/>
      <c r="AE1163" s="85"/>
      <c r="AF1163" s="85"/>
      <c r="AG1163" s="86"/>
      <c r="AH1163" s="85"/>
      <c r="AI1163" s="85"/>
      <c r="AJ1163" s="85"/>
      <c r="AK1163" s="85"/>
      <c r="AL1163" s="85"/>
      <c r="AM1163" s="92"/>
      <c r="AN1163" s="92"/>
      <c r="AO1163" s="92"/>
      <c r="AP1163" s="92"/>
      <c r="AQ1163" s="92"/>
      <c r="AR1163" s="92"/>
      <c r="AS1163" s="92"/>
      <c r="AT1163" s="92"/>
      <c r="AU1163" s="92"/>
      <c r="AV1163" s="92"/>
      <c r="AW1163" s="92"/>
      <c r="AX1163" s="92"/>
      <c r="AY1163" s="92"/>
      <c r="AZ1163" s="93"/>
      <c r="BA1163" s="93"/>
      <c r="BB1163" s="93"/>
      <c r="BC1163" s="93"/>
      <c r="BD1163" s="93"/>
      <c r="BE1163" s="93"/>
      <c r="BF1163" s="93"/>
      <c r="BG1163" s="93"/>
      <c r="BH1163" s="93"/>
      <c r="BI1163" s="93"/>
      <c r="BJ1163" s="93"/>
      <c r="BK1163" s="93"/>
      <c r="BL1163" s="93"/>
    </row>
    <row r="1164" spans="2:64" x14ac:dyDescent="0.2">
      <c r="B1164" s="43"/>
      <c r="C1164" s="73"/>
      <c r="D1164" s="64"/>
      <c r="E1164" s="55"/>
      <c r="F1164" s="74"/>
      <c r="G1164" s="74"/>
      <c r="H1164" s="74"/>
      <c r="I1164" s="75"/>
      <c r="J1164" s="74"/>
      <c r="L1164" s="55"/>
      <c r="M1164" s="234"/>
      <c r="N1164" s="65"/>
      <c r="O1164" s="76"/>
      <c r="P1164" s="76"/>
      <c r="Q1164" s="65"/>
      <c r="R1164" s="76"/>
      <c r="S1164" s="76"/>
      <c r="T1164" s="76"/>
      <c r="U1164" s="76"/>
      <c r="V1164" s="76"/>
      <c r="W1164" s="76"/>
      <c r="X1164" s="76"/>
      <c r="Y1164" s="76"/>
      <c r="Z1164" s="76"/>
      <c r="AA1164" s="85"/>
      <c r="AB1164" s="85"/>
      <c r="AC1164" s="85"/>
      <c r="AD1164" s="85"/>
      <c r="AE1164" s="85"/>
      <c r="AF1164" s="85"/>
      <c r="AG1164" s="86"/>
      <c r="AH1164" s="85"/>
      <c r="AI1164" s="85"/>
      <c r="AJ1164" s="85"/>
      <c r="AK1164" s="85"/>
      <c r="AL1164" s="85"/>
      <c r="AM1164" s="92"/>
      <c r="AN1164" s="92"/>
      <c r="AO1164" s="92"/>
      <c r="AP1164" s="92"/>
      <c r="AQ1164" s="92"/>
      <c r="AR1164" s="92"/>
      <c r="AS1164" s="92"/>
      <c r="AT1164" s="92"/>
      <c r="AU1164" s="92"/>
      <c r="AV1164" s="92"/>
      <c r="AW1164" s="92"/>
      <c r="AX1164" s="92"/>
      <c r="AY1164" s="92"/>
      <c r="AZ1164" s="93"/>
      <c r="BA1164" s="93"/>
      <c r="BB1164" s="93"/>
      <c r="BC1164" s="93"/>
      <c r="BD1164" s="93"/>
      <c r="BE1164" s="93"/>
      <c r="BF1164" s="93"/>
      <c r="BG1164" s="93"/>
      <c r="BH1164" s="93"/>
      <c r="BI1164" s="93"/>
      <c r="BJ1164" s="93"/>
      <c r="BK1164" s="93"/>
      <c r="BL1164" s="93"/>
    </row>
    <row r="1165" spans="2:64" x14ac:dyDescent="0.2">
      <c r="B1165" s="43"/>
      <c r="C1165" s="73"/>
      <c r="D1165" s="64"/>
      <c r="E1165" s="55"/>
      <c r="F1165" s="74"/>
      <c r="G1165" s="74"/>
      <c r="H1165" s="74"/>
      <c r="I1165" s="75"/>
      <c r="J1165" s="74"/>
      <c r="L1165" s="55"/>
      <c r="M1165" s="234"/>
      <c r="N1165" s="65"/>
      <c r="O1165" s="76"/>
      <c r="P1165" s="76"/>
      <c r="Q1165" s="65"/>
      <c r="R1165" s="76"/>
      <c r="S1165" s="76"/>
      <c r="T1165" s="76"/>
      <c r="U1165" s="76"/>
      <c r="V1165" s="76"/>
      <c r="W1165" s="76"/>
      <c r="X1165" s="76"/>
      <c r="Y1165" s="76"/>
      <c r="Z1165" s="76"/>
      <c r="AA1165" s="85"/>
      <c r="AB1165" s="85"/>
      <c r="AC1165" s="85"/>
      <c r="AD1165" s="85"/>
      <c r="AE1165" s="85"/>
      <c r="AF1165" s="85"/>
      <c r="AG1165" s="86"/>
      <c r="AH1165" s="85"/>
      <c r="AI1165" s="85"/>
      <c r="AJ1165" s="85"/>
      <c r="AK1165" s="85"/>
      <c r="AL1165" s="85"/>
      <c r="AM1165" s="92"/>
      <c r="AN1165" s="92"/>
      <c r="AO1165" s="92"/>
      <c r="AP1165" s="92"/>
      <c r="AQ1165" s="92"/>
      <c r="AR1165" s="92"/>
      <c r="AS1165" s="92"/>
      <c r="AT1165" s="92"/>
      <c r="AU1165" s="92"/>
      <c r="AV1165" s="92"/>
      <c r="AW1165" s="92"/>
      <c r="AX1165" s="92"/>
      <c r="AY1165" s="92"/>
      <c r="AZ1165" s="93"/>
      <c r="BA1165" s="93"/>
      <c r="BB1165" s="93"/>
      <c r="BC1165" s="93"/>
      <c r="BD1165" s="93"/>
      <c r="BE1165" s="93"/>
      <c r="BF1165" s="93"/>
      <c r="BG1165" s="93"/>
      <c r="BH1165" s="93"/>
      <c r="BI1165" s="93"/>
      <c r="BJ1165" s="93"/>
      <c r="BK1165" s="93"/>
      <c r="BL1165" s="93"/>
    </row>
    <row r="1166" spans="2:64" x14ac:dyDescent="0.2">
      <c r="B1166" s="43"/>
      <c r="C1166" s="73"/>
      <c r="D1166" s="64"/>
      <c r="E1166" s="55"/>
      <c r="F1166" s="74"/>
      <c r="G1166" s="74"/>
      <c r="H1166" s="74"/>
      <c r="I1166" s="75"/>
      <c r="J1166" s="74"/>
      <c r="L1166" s="55"/>
      <c r="M1166" s="234"/>
      <c r="N1166" s="65"/>
      <c r="O1166" s="76"/>
      <c r="P1166" s="76"/>
      <c r="Q1166" s="65"/>
      <c r="R1166" s="76"/>
      <c r="S1166" s="76"/>
      <c r="T1166" s="76"/>
      <c r="U1166" s="76"/>
      <c r="V1166" s="76"/>
      <c r="W1166" s="76"/>
      <c r="X1166" s="76"/>
      <c r="Y1166" s="76"/>
      <c r="Z1166" s="76"/>
      <c r="AA1166" s="85"/>
      <c r="AB1166" s="85"/>
      <c r="AC1166" s="85"/>
      <c r="AD1166" s="85"/>
      <c r="AE1166" s="85"/>
      <c r="AF1166" s="85"/>
      <c r="AG1166" s="86"/>
      <c r="AH1166" s="85"/>
      <c r="AI1166" s="85"/>
      <c r="AJ1166" s="85"/>
      <c r="AK1166" s="85"/>
      <c r="AL1166" s="85"/>
      <c r="AM1166" s="92"/>
      <c r="AN1166" s="92"/>
      <c r="AO1166" s="92"/>
      <c r="AP1166" s="92"/>
      <c r="AQ1166" s="92"/>
      <c r="AR1166" s="92"/>
      <c r="AS1166" s="92"/>
      <c r="AT1166" s="92"/>
      <c r="AU1166" s="92"/>
      <c r="AV1166" s="92"/>
      <c r="AW1166" s="92"/>
      <c r="AX1166" s="92"/>
      <c r="AY1166" s="92"/>
      <c r="AZ1166" s="93"/>
      <c r="BA1166" s="93"/>
      <c r="BB1166" s="93"/>
      <c r="BC1166" s="93"/>
      <c r="BD1166" s="93"/>
      <c r="BE1166" s="93"/>
      <c r="BF1166" s="93"/>
      <c r="BG1166" s="93"/>
      <c r="BH1166" s="93"/>
      <c r="BI1166" s="93"/>
      <c r="BJ1166" s="93"/>
      <c r="BK1166" s="93"/>
      <c r="BL1166" s="93"/>
    </row>
    <row r="1167" spans="2:64" x14ac:dyDescent="0.2">
      <c r="B1167" s="43"/>
      <c r="C1167" s="73"/>
      <c r="D1167" s="64"/>
      <c r="E1167" s="55"/>
      <c r="F1167" s="74"/>
      <c r="G1167" s="74"/>
      <c r="H1167" s="74"/>
      <c r="I1167" s="75"/>
      <c r="J1167" s="74"/>
      <c r="L1167" s="55"/>
      <c r="M1167" s="234"/>
      <c r="N1167" s="65"/>
      <c r="O1167" s="76"/>
      <c r="P1167" s="76"/>
      <c r="Q1167" s="65"/>
      <c r="R1167" s="76"/>
      <c r="S1167" s="76"/>
      <c r="T1167" s="76"/>
      <c r="U1167" s="76"/>
      <c r="V1167" s="76"/>
      <c r="W1167" s="76"/>
      <c r="X1167" s="76"/>
      <c r="Y1167" s="76"/>
      <c r="Z1167" s="76"/>
      <c r="AA1167" s="85"/>
      <c r="AB1167" s="85"/>
      <c r="AC1167" s="85"/>
      <c r="AD1167" s="85"/>
      <c r="AE1167" s="85"/>
      <c r="AF1167" s="85"/>
      <c r="AG1167" s="86"/>
      <c r="AH1167" s="85"/>
      <c r="AI1167" s="85"/>
      <c r="AJ1167" s="85"/>
      <c r="AK1167" s="85"/>
      <c r="AL1167" s="85"/>
      <c r="AM1167" s="92"/>
      <c r="AN1167" s="92"/>
      <c r="AO1167" s="92"/>
      <c r="AP1167" s="92"/>
      <c r="AQ1167" s="92"/>
      <c r="AR1167" s="92"/>
      <c r="AS1167" s="92"/>
      <c r="AT1167" s="92"/>
      <c r="AU1167" s="92"/>
      <c r="AV1167" s="92"/>
      <c r="AW1167" s="92"/>
      <c r="AX1167" s="92"/>
      <c r="AY1167" s="92"/>
      <c r="AZ1167" s="93"/>
      <c r="BA1167" s="93"/>
      <c r="BB1167" s="93"/>
      <c r="BC1167" s="93"/>
      <c r="BD1167" s="93"/>
      <c r="BE1167" s="93"/>
      <c r="BF1167" s="93"/>
      <c r="BG1167" s="93"/>
      <c r="BH1167" s="93"/>
      <c r="BI1167" s="93"/>
      <c r="BJ1167" s="93"/>
      <c r="BK1167" s="93"/>
      <c r="BL1167" s="93"/>
    </row>
    <row r="1168" spans="2:64" x14ac:dyDescent="0.2">
      <c r="B1168" s="43"/>
      <c r="C1168" s="73"/>
      <c r="D1168" s="64"/>
      <c r="E1168" s="55"/>
      <c r="F1168" s="74"/>
      <c r="G1168" s="74"/>
      <c r="H1168" s="74"/>
      <c r="I1168" s="75"/>
      <c r="J1168" s="74"/>
      <c r="L1168" s="55"/>
      <c r="M1168" s="234"/>
      <c r="N1168" s="65"/>
      <c r="O1168" s="76"/>
      <c r="P1168" s="76"/>
      <c r="Q1168" s="65"/>
      <c r="R1168" s="76"/>
      <c r="S1168" s="76"/>
      <c r="T1168" s="76"/>
      <c r="U1168" s="76"/>
      <c r="V1168" s="76"/>
      <c r="W1168" s="76"/>
      <c r="X1168" s="76"/>
      <c r="Y1168" s="76"/>
      <c r="Z1168" s="76"/>
      <c r="AA1168" s="85"/>
      <c r="AB1168" s="85"/>
      <c r="AC1168" s="85"/>
      <c r="AD1168" s="85"/>
      <c r="AE1168" s="85"/>
      <c r="AF1168" s="85"/>
      <c r="AG1168" s="86"/>
      <c r="AH1168" s="85"/>
      <c r="AI1168" s="85"/>
      <c r="AJ1168" s="85"/>
      <c r="AK1168" s="85"/>
      <c r="AL1168" s="85"/>
      <c r="AM1168" s="92"/>
      <c r="AN1168" s="92"/>
      <c r="AO1168" s="92"/>
      <c r="AP1168" s="92"/>
      <c r="AQ1168" s="92"/>
      <c r="AR1168" s="92"/>
      <c r="AS1168" s="92"/>
      <c r="AT1168" s="92"/>
      <c r="AU1168" s="92"/>
      <c r="AV1168" s="92"/>
      <c r="AW1168" s="92"/>
      <c r="AX1168" s="92"/>
      <c r="AY1168" s="92"/>
      <c r="AZ1168" s="93"/>
      <c r="BA1168" s="93"/>
      <c r="BB1168" s="93"/>
      <c r="BC1168" s="93"/>
      <c r="BD1168" s="93"/>
      <c r="BE1168" s="93"/>
      <c r="BF1168" s="93"/>
      <c r="BG1168" s="93"/>
      <c r="BH1168" s="93"/>
      <c r="BI1168" s="93"/>
      <c r="BJ1168" s="93"/>
      <c r="BK1168" s="93"/>
      <c r="BL1168" s="93"/>
    </row>
    <row r="1169" spans="2:64" x14ac:dyDescent="0.2">
      <c r="B1169" s="43"/>
      <c r="C1169" s="73"/>
      <c r="D1169" s="64"/>
      <c r="E1169" s="55"/>
      <c r="F1169" s="74"/>
      <c r="G1169" s="74"/>
      <c r="H1169" s="74"/>
      <c r="I1169" s="75"/>
      <c r="J1169" s="74"/>
      <c r="L1169" s="55"/>
      <c r="M1169" s="234"/>
      <c r="N1169" s="65"/>
      <c r="O1169" s="76"/>
      <c r="P1169" s="76"/>
      <c r="Q1169" s="65"/>
      <c r="R1169" s="76"/>
      <c r="S1169" s="76"/>
      <c r="T1169" s="76"/>
      <c r="U1169" s="76"/>
      <c r="V1169" s="76"/>
      <c r="W1169" s="76"/>
      <c r="X1169" s="76"/>
      <c r="Y1169" s="76"/>
      <c r="Z1169" s="76"/>
      <c r="AA1169" s="85"/>
      <c r="AB1169" s="85"/>
      <c r="AC1169" s="85"/>
      <c r="AD1169" s="85"/>
      <c r="AE1169" s="85"/>
      <c r="AF1169" s="85"/>
      <c r="AG1169" s="86"/>
      <c r="AH1169" s="85"/>
      <c r="AI1169" s="85"/>
      <c r="AJ1169" s="85"/>
      <c r="AK1169" s="85"/>
      <c r="AL1169" s="85"/>
      <c r="AM1169" s="92"/>
      <c r="AN1169" s="92"/>
      <c r="AO1169" s="92"/>
      <c r="AP1169" s="92"/>
      <c r="AQ1169" s="92"/>
      <c r="AR1169" s="92"/>
      <c r="AS1169" s="92"/>
      <c r="AT1169" s="92"/>
      <c r="AU1169" s="92"/>
      <c r="AV1169" s="92"/>
      <c r="AW1169" s="92"/>
      <c r="AX1169" s="92"/>
      <c r="AY1169" s="92"/>
      <c r="AZ1169" s="93"/>
      <c r="BA1169" s="93"/>
      <c r="BB1169" s="93"/>
      <c r="BC1169" s="93"/>
      <c r="BD1169" s="93"/>
      <c r="BE1169" s="93"/>
      <c r="BF1169" s="93"/>
      <c r="BG1169" s="93"/>
      <c r="BH1169" s="93"/>
      <c r="BI1169" s="93"/>
      <c r="BJ1169" s="93"/>
      <c r="BK1169" s="93"/>
      <c r="BL1169" s="93"/>
    </row>
    <row r="1170" spans="2:64" x14ac:dyDescent="0.2">
      <c r="B1170" s="43"/>
      <c r="C1170" s="73"/>
      <c r="D1170" s="64"/>
      <c r="E1170" s="55"/>
      <c r="F1170" s="74"/>
      <c r="G1170" s="74"/>
      <c r="H1170" s="74"/>
      <c r="I1170" s="75"/>
      <c r="J1170" s="74"/>
      <c r="L1170" s="55"/>
      <c r="M1170" s="234"/>
      <c r="N1170" s="65"/>
      <c r="O1170" s="76"/>
      <c r="P1170" s="76"/>
      <c r="Q1170" s="65"/>
      <c r="R1170" s="76"/>
      <c r="S1170" s="76"/>
      <c r="T1170" s="76"/>
      <c r="U1170" s="76"/>
      <c r="V1170" s="76"/>
      <c r="W1170" s="76"/>
      <c r="X1170" s="76"/>
      <c r="Y1170" s="76"/>
      <c r="Z1170" s="76"/>
      <c r="AA1170" s="85"/>
      <c r="AB1170" s="85"/>
      <c r="AC1170" s="85"/>
      <c r="AD1170" s="85"/>
      <c r="AE1170" s="85"/>
      <c r="AF1170" s="85"/>
      <c r="AG1170" s="86"/>
      <c r="AH1170" s="85"/>
      <c r="AI1170" s="85"/>
      <c r="AJ1170" s="85"/>
      <c r="AK1170" s="85"/>
      <c r="AL1170" s="85"/>
      <c r="AM1170" s="92"/>
      <c r="AN1170" s="92"/>
      <c r="AO1170" s="92"/>
      <c r="AP1170" s="92"/>
      <c r="AQ1170" s="92"/>
      <c r="AR1170" s="92"/>
      <c r="AS1170" s="92"/>
      <c r="AT1170" s="92"/>
      <c r="AU1170" s="92"/>
      <c r="AV1170" s="92"/>
      <c r="AW1170" s="92"/>
      <c r="AX1170" s="92"/>
      <c r="AY1170" s="92"/>
      <c r="AZ1170" s="93"/>
      <c r="BA1170" s="93"/>
      <c r="BB1170" s="93"/>
      <c r="BC1170" s="93"/>
      <c r="BD1170" s="93"/>
      <c r="BE1170" s="93"/>
      <c r="BF1170" s="93"/>
      <c r="BG1170" s="93"/>
      <c r="BH1170" s="93"/>
      <c r="BI1170" s="93"/>
      <c r="BJ1170" s="93"/>
      <c r="BK1170" s="93"/>
      <c r="BL1170" s="93"/>
    </row>
    <row r="1171" spans="2:64" x14ac:dyDescent="0.2">
      <c r="B1171" s="43"/>
      <c r="C1171" s="73"/>
      <c r="D1171" s="64"/>
      <c r="E1171" s="55"/>
      <c r="F1171" s="74"/>
      <c r="G1171" s="74"/>
      <c r="H1171" s="74"/>
      <c r="I1171" s="75"/>
      <c r="J1171" s="74"/>
      <c r="L1171" s="55"/>
      <c r="M1171" s="234"/>
      <c r="N1171" s="65"/>
      <c r="O1171" s="76"/>
      <c r="P1171" s="76"/>
      <c r="Q1171" s="65"/>
      <c r="R1171" s="76"/>
      <c r="S1171" s="76"/>
      <c r="T1171" s="76"/>
      <c r="U1171" s="76"/>
      <c r="V1171" s="76"/>
      <c r="W1171" s="76"/>
      <c r="X1171" s="76"/>
      <c r="Y1171" s="76"/>
      <c r="Z1171" s="76"/>
      <c r="AA1171" s="85"/>
      <c r="AB1171" s="85"/>
      <c r="AC1171" s="85"/>
      <c r="AD1171" s="85"/>
      <c r="AE1171" s="85"/>
      <c r="AF1171" s="85"/>
      <c r="AG1171" s="86"/>
      <c r="AH1171" s="85"/>
      <c r="AI1171" s="85"/>
      <c r="AJ1171" s="85"/>
      <c r="AK1171" s="85"/>
      <c r="AL1171" s="85"/>
      <c r="AM1171" s="92"/>
      <c r="AN1171" s="92"/>
      <c r="AO1171" s="92"/>
      <c r="AP1171" s="92"/>
      <c r="AQ1171" s="92"/>
      <c r="AR1171" s="92"/>
      <c r="AS1171" s="92"/>
      <c r="AT1171" s="92"/>
      <c r="AU1171" s="92"/>
      <c r="AV1171" s="92"/>
      <c r="AW1171" s="92"/>
      <c r="AX1171" s="92"/>
      <c r="AY1171" s="92"/>
      <c r="AZ1171" s="93"/>
      <c r="BA1171" s="93"/>
      <c r="BB1171" s="93"/>
      <c r="BC1171" s="93"/>
      <c r="BD1171" s="93"/>
      <c r="BE1171" s="93"/>
      <c r="BF1171" s="93"/>
      <c r="BG1171" s="93"/>
      <c r="BH1171" s="93"/>
      <c r="BI1171" s="93"/>
      <c r="BJ1171" s="93"/>
      <c r="BK1171" s="93"/>
      <c r="BL1171" s="93"/>
    </row>
    <row r="1172" spans="2:64" x14ac:dyDescent="0.2">
      <c r="B1172" s="43"/>
      <c r="C1172" s="73"/>
      <c r="D1172" s="64"/>
      <c r="E1172" s="55"/>
      <c r="F1172" s="74"/>
      <c r="G1172" s="74"/>
      <c r="H1172" s="74"/>
      <c r="I1172" s="75"/>
      <c r="J1172" s="74"/>
      <c r="L1172" s="55"/>
      <c r="M1172" s="234"/>
      <c r="N1172" s="65"/>
      <c r="O1172" s="76"/>
      <c r="P1172" s="76"/>
      <c r="Q1172" s="65"/>
      <c r="R1172" s="76"/>
      <c r="S1172" s="76"/>
      <c r="T1172" s="76"/>
      <c r="U1172" s="76"/>
      <c r="V1172" s="76"/>
      <c r="W1172" s="76"/>
      <c r="X1172" s="76"/>
      <c r="Y1172" s="76"/>
      <c r="Z1172" s="76"/>
      <c r="AA1172" s="85"/>
      <c r="AB1172" s="85"/>
      <c r="AC1172" s="85"/>
      <c r="AD1172" s="85"/>
      <c r="AE1172" s="85"/>
      <c r="AF1172" s="85"/>
      <c r="AG1172" s="86"/>
      <c r="AH1172" s="85"/>
      <c r="AI1172" s="85"/>
      <c r="AJ1172" s="85"/>
      <c r="AK1172" s="85"/>
      <c r="AL1172" s="85"/>
      <c r="AM1172" s="92"/>
      <c r="AN1172" s="92"/>
      <c r="AO1172" s="92"/>
      <c r="AP1172" s="92"/>
      <c r="AQ1172" s="92"/>
      <c r="AR1172" s="92"/>
      <c r="AS1172" s="92"/>
      <c r="AT1172" s="92"/>
      <c r="AU1172" s="92"/>
      <c r="AV1172" s="92"/>
      <c r="AW1172" s="92"/>
      <c r="AX1172" s="92"/>
      <c r="AY1172" s="92"/>
      <c r="AZ1172" s="93"/>
      <c r="BA1172" s="93"/>
      <c r="BB1172" s="93"/>
      <c r="BC1172" s="93"/>
      <c r="BD1172" s="93"/>
      <c r="BE1172" s="93"/>
      <c r="BF1172" s="93"/>
      <c r="BG1172" s="93"/>
      <c r="BH1172" s="93"/>
      <c r="BI1172" s="93"/>
      <c r="BJ1172" s="93"/>
      <c r="BK1172" s="93"/>
      <c r="BL1172" s="93"/>
    </row>
    <row r="1173" spans="2:64" x14ac:dyDescent="0.2">
      <c r="B1173" s="43"/>
      <c r="C1173" s="73"/>
      <c r="D1173" s="64"/>
      <c r="E1173" s="55"/>
      <c r="F1173" s="74"/>
      <c r="G1173" s="74"/>
      <c r="H1173" s="74"/>
      <c r="I1173" s="75"/>
      <c r="J1173" s="74"/>
      <c r="L1173" s="55"/>
      <c r="M1173" s="234"/>
      <c r="N1173" s="65"/>
      <c r="O1173" s="76"/>
      <c r="P1173" s="76"/>
      <c r="Q1173" s="65"/>
      <c r="R1173" s="76"/>
      <c r="S1173" s="76"/>
      <c r="T1173" s="76"/>
      <c r="U1173" s="76"/>
      <c r="V1173" s="76"/>
      <c r="W1173" s="76"/>
      <c r="X1173" s="76"/>
      <c r="Y1173" s="76"/>
      <c r="Z1173" s="76"/>
      <c r="AA1173" s="85"/>
      <c r="AB1173" s="85"/>
      <c r="AC1173" s="85"/>
      <c r="AD1173" s="85"/>
      <c r="AE1173" s="85"/>
      <c r="AF1173" s="85"/>
      <c r="AG1173" s="86"/>
      <c r="AH1173" s="85"/>
      <c r="AI1173" s="85"/>
      <c r="AJ1173" s="85"/>
      <c r="AK1173" s="85"/>
      <c r="AL1173" s="85"/>
      <c r="AM1173" s="92"/>
      <c r="AN1173" s="92"/>
      <c r="AO1173" s="92"/>
      <c r="AP1173" s="92"/>
      <c r="AQ1173" s="92"/>
      <c r="AR1173" s="92"/>
      <c r="AS1173" s="92"/>
      <c r="AT1173" s="92"/>
      <c r="AU1173" s="92"/>
      <c r="AV1173" s="92"/>
      <c r="AW1173" s="92"/>
      <c r="AX1173" s="92"/>
      <c r="AY1173" s="92"/>
      <c r="AZ1173" s="93"/>
      <c r="BA1173" s="93"/>
      <c r="BB1173" s="93"/>
      <c r="BC1173" s="93"/>
      <c r="BD1173" s="93"/>
      <c r="BE1173" s="93"/>
      <c r="BF1173" s="93"/>
      <c r="BG1173" s="93"/>
      <c r="BH1173" s="93"/>
      <c r="BI1173" s="93"/>
      <c r="BJ1173" s="93"/>
      <c r="BK1173" s="93"/>
      <c r="BL1173" s="93"/>
    </row>
    <row r="1174" spans="2:64" x14ac:dyDescent="0.2">
      <c r="B1174" s="43"/>
      <c r="C1174" s="73"/>
      <c r="D1174" s="64"/>
      <c r="E1174" s="55"/>
      <c r="F1174" s="74"/>
      <c r="G1174" s="74"/>
      <c r="H1174" s="74"/>
      <c r="I1174" s="75"/>
      <c r="J1174" s="74"/>
      <c r="L1174" s="55"/>
      <c r="M1174" s="234"/>
      <c r="N1174" s="65"/>
      <c r="O1174" s="76"/>
      <c r="P1174" s="76"/>
      <c r="Q1174" s="65"/>
      <c r="R1174" s="76"/>
      <c r="S1174" s="76"/>
      <c r="T1174" s="76"/>
      <c r="U1174" s="76"/>
      <c r="V1174" s="76"/>
      <c r="W1174" s="76"/>
      <c r="X1174" s="76"/>
      <c r="Y1174" s="76"/>
      <c r="Z1174" s="76"/>
      <c r="AA1174" s="85"/>
      <c r="AB1174" s="85"/>
      <c r="AC1174" s="85"/>
      <c r="AD1174" s="85"/>
      <c r="AE1174" s="85"/>
      <c r="AF1174" s="85"/>
      <c r="AG1174" s="86"/>
      <c r="AH1174" s="85"/>
      <c r="AI1174" s="85"/>
      <c r="AJ1174" s="85"/>
      <c r="AK1174" s="85"/>
      <c r="AL1174" s="85"/>
      <c r="AM1174" s="92"/>
      <c r="AN1174" s="92"/>
      <c r="AO1174" s="92"/>
      <c r="AP1174" s="92"/>
      <c r="AQ1174" s="92"/>
      <c r="AR1174" s="92"/>
      <c r="AS1174" s="92"/>
      <c r="AT1174" s="92"/>
      <c r="AU1174" s="92"/>
      <c r="AV1174" s="92"/>
      <c r="AW1174" s="92"/>
      <c r="AX1174" s="92"/>
      <c r="AY1174" s="92"/>
      <c r="AZ1174" s="93"/>
      <c r="BA1174" s="93"/>
      <c r="BB1174" s="93"/>
      <c r="BC1174" s="93"/>
      <c r="BD1174" s="93"/>
      <c r="BE1174" s="93"/>
      <c r="BF1174" s="93"/>
      <c r="BG1174" s="93"/>
      <c r="BH1174" s="93"/>
      <c r="BI1174" s="93"/>
      <c r="BJ1174" s="93"/>
      <c r="BK1174" s="93"/>
      <c r="BL1174" s="93"/>
    </row>
    <row r="1175" spans="2:64" x14ac:dyDescent="0.2">
      <c r="B1175" s="43"/>
      <c r="C1175" s="73"/>
      <c r="D1175" s="64"/>
      <c r="E1175" s="55"/>
      <c r="F1175" s="74"/>
      <c r="G1175" s="74"/>
      <c r="H1175" s="74"/>
      <c r="I1175" s="75"/>
      <c r="J1175" s="74"/>
      <c r="L1175" s="55"/>
      <c r="M1175" s="234"/>
      <c r="N1175" s="65"/>
      <c r="O1175" s="76"/>
      <c r="P1175" s="76"/>
      <c r="Q1175" s="65"/>
      <c r="R1175" s="76"/>
      <c r="S1175" s="76"/>
      <c r="T1175" s="76"/>
      <c r="U1175" s="76"/>
      <c r="V1175" s="76"/>
      <c r="W1175" s="76"/>
      <c r="X1175" s="76"/>
      <c r="Y1175" s="76"/>
      <c r="Z1175" s="76"/>
      <c r="AA1175" s="85"/>
      <c r="AB1175" s="85"/>
      <c r="AC1175" s="85"/>
      <c r="AD1175" s="85"/>
      <c r="AE1175" s="85"/>
      <c r="AF1175" s="85"/>
      <c r="AG1175" s="86"/>
      <c r="AH1175" s="85"/>
      <c r="AI1175" s="85"/>
      <c r="AJ1175" s="85"/>
      <c r="AK1175" s="85"/>
      <c r="AL1175" s="85"/>
      <c r="AM1175" s="92"/>
      <c r="AN1175" s="92"/>
      <c r="AO1175" s="92"/>
      <c r="AP1175" s="92"/>
      <c r="AQ1175" s="92"/>
      <c r="AR1175" s="92"/>
      <c r="AS1175" s="92"/>
      <c r="AT1175" s="92"/>
      <c r="AU1175" s="92"/>
      <c r="AV1175" s="92"/>
      <c r="AW1175" s="92"/>
      <c r="AX1175" s="92"/>
      <c r="AY1175" s="92"/>
      <c r="AZ1175" s="93"/>
      <c r="BA1175" s="93"/>
      <c r="BB1175" s="93"/>
      <c r="BC1175" s="93"/>
      <c r="BD1175" s="93"/>
      <c r="BE1175" s="93"/>
      <c r="BF1175" s="93"/>
      <c r="BG1175" s="93"/>
      <c r="BH1175" s="93"/>
      <c r="BI1175" s="93"/>
      <c r="BJ1175" s="93"/>
      <c r="BK1175" s="93"/>
      <c r="BL1175" s="93"/>
    </row>
    <row r="1176" spans="2:64" x14ac:dyDescent="0.2">
      <c r="B1176" s="43"/>
      <c r="C1176" s="73"/>
      <c r="D1176" s="64"/>
      <c r="E1176" s="55"/>
      <c r="F1176" s="74"/>
      <c r="G1176" s="74"/>
      <c r="H1176" s="74"/>
      <c r="I1176" s="75"/>
      <c r="J1176" s="74"/>
      <c r="L1176" s="55"/>
      <c r="M1176" s="234"/>
      <c r="N1176" s="65"/>
      <c r="O1176" s="76"/>
      <c r="P1176" s="76"/>
      <c r="Q1176" s="65"/>
      <c r="R1176" s="76"/>
      <c r="S1176" s="76"/>
      <c r="T1176" s="76"/>
      <c r="U1176" s="76"/>
      <c r="V1176" s="76"/>
      <c r="W1176" s="76"/>
      <c r="X1176" s="76"/>
      <c r="Y1176" s="76"/>
      <c r="Z1176" s="76"/>
      <c r="AA1176" s="85"/>
      <c r="AB1176" s="85"/>
      <c r="AC1176" s="85"/>
      <c r="AD1176" s="85"/>
      <c r="AE1176" s="85"/>
      <c r="AF1176" s="85"/>
      <c r="AG1176" s="86"/>
      <c r="AH1176" s="85"/>
      <c r="AI1176" s="85"/>
      <c r="AJ1176" s="85"/>
      <c r="AK1176" s="85"/>
      <c r="AL1176" s="85"/>
      <c r="AM1176" s="92"/>
      <c r="AN1176" s="92"/>
      <c r="AO1176" s="92"/>
      <c r="AP1176" s="92"/>
      <c r="AQ1176" s="92"/>
      <c r="AR1176" s="92"/>
      <c r="AS1176" s="92"/>
      <c r="AT1176" s="92"/>
      <c r="AU1176" s="92"/>
      <c r="AV1176" s="92"/>
      <c r="AW1176" s="92"/>
      <c r="AX1176" s="92"/>
      <c r="AY1176" s="92"/>
      <c r="AZ1176" s="93"/>
      <c r="BA1176" s="93"/>
      <c r="BB1176" s="93"/>
      <c r="BC1176" s="93"/>
      <c r="BD1176" s="93"/>
      <c r="BE1176" s="93"/>
      <c r="BF1176" s="93"/>
      <c r="BG1176" s="93"/>
      <c r="BH1176" s="93"/>
      <c r="BI1176" s="93"/>
      <c r="BJ1176" s="93"/>
      <c r="BK1176" s="93"/>
      <c r="BL1176" s="93"/>
    </row>
    <row r="1177" spans="2:64" x14ac:dyDescent="0.2">
      <c r="B1177" s="43"/>
      <c r="C1177" s="73"/>
      <c r="D1177" s="64"/>
      <c r="E1177" s="55"/>
      <c r="F1177" s="74"/>
      <c r="G1177" s="74"/>
      <c r="H1177" s="74"/>
      <c r="I1177" s="75"/>
      <c r="J1177" s="74"/>
      <c r="L1177" s="55"/>
      <c r="M1177" s="234"/>
      <c r="N1177" s="65"/>
      <c r="O1177" s="76"/>
      <c r="P1177" s="76"/>
      <c r="Q1177" s="65"/>
      <c r="R1177" s="76"/>
      <c r="S1177" s="76"/>
      <c r="T1177" s="76"/>
      <c r="U1177" s="76"/>
      <c r="V1177" s="76"/>
      <c r="W1177" s="76"/>
      <c r="X1177" s="76"/>
      <c r="Y1177" s="76"/>
      <c r="Z1177" s="76"/>
      <c r="AA1177" s="85"/>
      <c r="AB1177" s="85"/>
      <c r="AC1177" s="85"/>
      <c r="AD1177" s="85"/>
      <c r="AE1177" s="85"/>
      <c r="AF1177" s="85"/>
      <c r="AG1177" s="86"/>
      <c r="AH1177" s="85"/>
      <c r="AI1177" s="85"/>
      <c r="AJ1177" s="85"/>
      <c r="AK1177" s="85"/>
      <c r="AL1177" s="85"/>
      <c r="AM1177" s="92"/>
      <c r="AN1177" s="92"/>
      <c r="AO1177" s="92"/>
      <c r="AP1177" s="92"/>
      <c r="AQ1177" s="92"/>
      <c r="AR1177" s="92"/>
      <c r="AS1177" s="92"/>
      <c r="AT1177" s="92"/>
      <c r="AU1177" s="92"/>
      <c r="AV1177" s="92"/>
      <c r="AW1177" s="92"/>
      <c r="AX1177" s="92"/>
      <c r="AY1177" s="92"/>
      <c r="AZ1177" s="93"/>
      <c r="BA1177" s="93"/>
      <c r="BB1177" s="93"/>
      <c r="BC1177" s="93"/>
      <c r="BD1177" s="93"/>
      <c r="BE1177" s="93"/>
      <c r="BF1177" s="93"/>
      <c r="BG1177" s="93"/>
      <c r="BH1177" s="93"/>
      <c r="BI1177" s="93"/>
      <c r="BJ1177" s="93"/>
      <c r="BK1177" s="93"/>
      <c r="BL1177" s="93"/>
    </row>
    <row r="1178" spans="2:64" x14ac:dyDescent="0.2">
      <c r="B1178" s="43"/>
      <c r="C1178" s="73"/>
      <c r="D1178" s="64"/>
      <c r="E1178" s="55"/>
      <c r="F1178" s="74"/>
      <c r="G1178" s="74"/>
      <c r="H1178" s="74"/>
      <c r="I1178" s="75"/>
      <c r="J1178" s="74"/>
      <c r="L1178" s="55"/>
      <c r="M1178" s="234"/>
      <c r="N1178" s="65"/>
      <c r="O1178" s="76"/>
      <c r="P1178" s="76"/>
      <c r="Q1178" s="65"/>
      <c r="R1178" s="76"/>
      <c r="S1178" s="76"/>
      <c r="T1178" s="76"/>
      <c r="U1178" s="76"/>
      <c r="V1178" s="76"/>
      <c r="W1178" s="76"/>
      <c r="X1178" s="76"/>
      <c r="Y1178" s="76"/>
      <c r="Z1178" s="76"/>
      <c r="AA1178" s="85"/>
      <c r="AB1178" s="85"/>
      <c r="AC1178" s="85"/>
      <c r="AD1178" s="85"/>
      <c r="AE1178" s="85"/>
      <c r="AF1178" s="85"/>
      <c r="AG1178" s="86"/>
      <c r="AH1178" s="85"/>
      <c r="AI1178" s="85"/>
      <c r="AJ1178" s="85"/>
      <c r="AK1178" s="85"/>
      <c r="AL1178" s="85"/>
      <c r="AM1178" s="92"/>
      <c r="AN1178" s="92"/>
      <c r="AO1178" s="92"/>
      <c r="AP1178" s="92"/>
      <c r="AQ1178" s="92"/>
      <c r="AR1178" s="92"/>
      <c r="AS1178" s="92"/>
      <c r="AT1178" s="92"/>
      <c r="AU1178" s="92"/>
      <c r="AV1178" s="92"/>
      <c r="AW1178" s="92"/>
      <c r="AX1178" s="92"/>
      <c r="AY1178" s="92"/>
      <c r="AZ1178" s="93"/>
      <c r="BA1178" s="93"/>
      <c r="BB1178" s="93"/>
      <c r="BC1178" s="93"/>
      <c r="BD1178" s="93"/>
      <c r="BE1178" s="93"/>
      <c r="BF1178" s="93"/>
      <c r="BG1178" s="93"/>
      <c r="BH1178" s="93"/>
      <c r="BI1178" s="93"/>
      <c r="BJ1178" s="93"/>
      <c r="BK1178" s="93"/>
      <c r="BL1178" s="93"/>
    </row>
    <row r="1179" spans="2:64" x14ac:dyDescent="0.2">
      <c r="B1179" s="43"/>
      <c r="C1179" s="73"/>
      <c r="D1179" s="64"/>
      <c r="E1179" s="55"/>
      <c r="F1179" s="74"/>
      <c r="G1179" s="74"/>
      <c r="H1179" s="74"/>
      <c r="I1179" s="75"/>
      <c r="J1179" s="74"/>
      <c r="L1179" s="55"/>
      <c r="M1179" s="234"/>
      <c r="N1179" s="65"/>
      <c r="O1179" s="76"/>
      <c r="P1179" s="76"/>
      <c r="Q1179" s="65"/>
      <c r="R1179" s="76"/>
      <c r="S1179" s="76"/>
      <c r="T1179" s="76"/>
      <c r="U1179" s="76"/>
      <c r="V1179" s="76"/>
      <c r="W1179" s="76"/>
      <c r="X1179" s="76"/>
      <c r="Y1179" s="76"/>
      <c r="Z1179" s="76"/>
      <c r="AA1179" s="85"/>
      <c r="AB1179" s="85"/>
      <c r="AC1179" s="85"/>
      <c r="AD1179" s="85"/>
      <c r="AE1179" s="85"/>
      <c r="AF1179" s="85"/>
      <c r="AG1179" s="86"/>
      <c r="AH1179" s="85"/>
      <c r="AI1179" s="85"/>
      <c r="AJ1179" s="85"/>
      <c r="AK1179" s="85"/>
      <c r="AL1179" s="85"/>
      <c r="AM1179" s="92"/>
      <c r="AN1179" s="92"/>
      <c r="AO1179" s="92"/>
      <c r="AP1179" s="92"/>
      <c r="AQ1179" s="92"/>
      <c r="AR1179" s="92"/>
      <c r="AS1179" s="92"/>
      <c r="AT1179" s="92"/>
      <c r="AU1179" s="92"/>
      <c r="AV1179" s="92"/>
      <c r="AW1179" s="92"/>
      <c r="AX1179" s="92"/>
      <c r="AY1179" s="92"/>
      <c r="AZ1179" s="93"/>
      <c r="BA1179" s="93"/>
      <c r="BB1179" s="93"/>
      <c r="BC1179" s="93"/>
      <c r="BD1179" s="93"/>
      <c r="BE1179" s="93"/>
      <c r="BF1179" s="93"/>
      <c r="BG1179" s="93"/>
      <c r="BH1179" s="93"/>
      <c r="BI1179" s="93"/>
      <c r="BJ1179" s="93"/>
      <c r="BK1179" s="93"/>
      <c r="BL1179" s="93"/>
    </row>
    <row r="1180" spans="2:64" x14ac:dyDescent="0.2">
      <c r="B1180" s="43"/>
      <c r="C1180" s="73"/>
      <c r="D1180" s="64"/>
      <c r="E1180" s="55"/>
      <c r="F1180" s="74"/>
      <c r="G1180" s="74"/>
      <c r="H1180" s="74"/>
      <c r="I1180" s="75"/>
      <c r="J1180" s="74"/>
      <c r="L1180" s="55"/>
      <c r="M1180" s="234"/>
      <c r="N1180" s="65"/>
      <c r="O1180" s="76"/>
      <c r="P1180" s="76"/>
      <c r="Q1180" s="65"/>
      <c r="R1180" s="76"/>
      <c r="S1180" s="76"/>
      <c r="T1180" s="76"/>
      <c r="U1180" s="76"/>
      <c r="V1180" s="76"/>
      <c r="W1180" s="76"/>
      <c r="X1180" s="76"/>
      <c r="Y1180" s="76"/>
      <c r="Z1180" s="76"/>
      <c r="AA1180" s="85"/>
      <c r="AB1180" s="85"/>
      <c r="AC1180" s="85"/>
      <c r="AD1180" s="85"/>
      <c r="AE1180" s="85"/>
      <c r="AF1180" s="85"/>
      <c r="AG1180" s="86"/>
      <c r="AH1180" s="85"/>
      <c r="AI1180" s="85"/>
      <c r="AJ1180" s="85"/>
      <c r="AK1180" s="85"/>
      <c r="AL1180" s="85"/>
      <c r="AM1180" s="92"/>
      <c r="AN1180" s="92"/>
      <c r="AO1180" s="92"/>
      <c r="AP1180" s="92"/>
      <c r="AQ1180" s="92"/>
      <c r="AR1180" s="92"/>
      <c r="AS1180" s="92"/>
      <c r="AT1180" s="92"/>
      <c r="AU1180" s="92"/>
      <c r="AV1180" s="92"/>
      <c r="AW1180" s="92"/>
      <c r="AX1180" s="92"/>
      <c r="AY1180" s="92"/>
      <c r="AZ1180" s="93"/>
      <c r="BA1180" s="93"/>
      <c r="BB1180" s="93"/>
      <c r="BC1180" s="93"/>
      <c r="BD1180" s="93"/>
      <c r="BE1180" s="93"/>
      <c r="BF1180" s="93"/>
      <c r="BG1180" s="93"/>
      <c r="BH1180" s="93"/>
      <c r="BI1180" s="93"/>
      <c r="BJ1180" s="93"/>
      <c r="BK1180" s="93"/>
      <c r="BL1180" s="93"/>
    </row>
    <row r="1181" spans="2:64" x14ac:dyDescent="0.2">
      <c r="B1181" s="43"/>
      <c r="C1181" s="73"/>
      <c r="D1181" s="64"/>
      <c r="E1181" s="55"/>
      <c r="F1181" s="74"/>
      <c r="G1181" s="74"/>
      <c r="H1181" s="74"/>
      <c r="I1181" s="75"/>
      <c r="J1181" s="74"/>
      <c r="L1181" s="55"/>
      <c r="M1181" s="234"/>
      <c r="N1181" s="65"/>
      <c r="O1181" s="76"/>
      <c r="P1181" s="76"/>
      <c r="Q1181" s="65"/>
      <c r="R1181" s="76"/>
      <c r="S1181" s="76"/>
      <c r="T1181" s="76"/>
      <c r="U1181" s="76"/>
      <c r="V1181" s="76"/>
      <c r="W1181" s="76"/>
      <c r="X1181" s="76"/>
      <c r="Y1181" s="76"/>
      <c r="Z1181" s="76"/>
      <c r="AA1181" s="85"/>
      <c r="AB1181" s="85"/>
      <c r="AC1181" s="85"/>
      <c r="AD1181" s="85"/>
      <c r="AE1181" s="85"/>
      <c r="AF1181" s="85"/>
      <c r="AG1181" s="86"/>
      <c r="AH1181" s="85"/>
      <c r="AI1181" s="85"/>
      <c r="AJ1181" s="85"/>
      <c r="AK1181" s="85"/>
      <c r="AL1181" s="85"/>
      <c r="AM1181" s="92"/>
      <c r="AN1181" s="92"/>
      <c r="AO1181" s="92"/>
      <c r="AP1181" s="92"/>
      <c r="AQ1181" s="92"/>
      <c r="AR1181" s="92"/>
      <c r="AS1181" s="92"/>
      <c r="AT1181" s="92"/>
      <c r="AU1181" s="92"/>
      <c r="AV1181" s="92"/>
      <c r="AW1181" s="92"/>
      <c r="AX1181" s="92"/>
      <c r="AY1181" s="92"/>
      <c r="AZ1181" s="93"/>
      <c r="BA1181" s="93"/>
      <c r="BB1181" s="93"/>
      <c r="BC1181" s="93"/>
      <c r="BD1181" s="93"/>
      <c r="BE1181" s="93"/>
      <c r="BF1181" s="93"/>
      <c r="BG1181" s="93"/>
      <c r="BH1181" s="93"/>
      <c r="BI1181" s="93"/>
      <c r="BJ1181" s="93"/>
      <c r="BK1181" s="93"/>
      <c r="BL1181" s="93"/>
    </row>
    <row r="1182" spans="2:64" x14ac:dyDescent="0.2">
      <c r="B1182" s="43"/>
      <c r="C1182" s="73"/>
      <c r="D1182" s="64"/>
      <c r="E1182" s="55"/>
      <c r="F1182" s="74"/>
      <c r="G1182" s="74"/>
      <c r="H1182" s="74"/>
      <c r="I1182" s="75"/>
      <c r="J1182" s="74"/>
      <c r="L1182" s="55"/>
      <c r="M1182" s="234"/>
      <c r="N1182" s="65"/>
      <c r="O1182" s="76"/>
      <c r="P1182" s="76"/>
      <c r="Q1182" s="65"/>
      <c r="R1182" s="76"/>
      <c r="S1182" s="76"/>
      <c r="T1182" s="76"/>
      <c r="U1182" s="76"/>
      <c r="V1182" s="76"/>
      <c r="W1182" s="76"/>
      <c r="X1182" s="76"/>
      <c r="Y1182" s="76"/>
      <c r="Z1182" s="76"/>
      <c r="AA1182" s="85"/>
      <c r="AB1182" s="85"/>
      <c r="AC1182" s="85"/>
      <c r="AD1182" s="85"/>
      <c r="AE1182" s="85"/>
      <c r="AF1182" s="85"/>
      <c r="AG1182" s="86"/>
      <c r="AH1182" s="85"/>
      <c r="AI1182" s="85"/>
      <c r="AJ1182" s="85"/>
      <c r="AK1182" s="85"/>
      <c r="AL1182" s="85"/>
      <c r="AM1182" s="92"/>
      <c r="AN1182" s="92"/>
      <c r="AO1182" s="92"/>
      <c r="AP1182" s="92"/>
      <c r="AQ1182" s="92"/>
      <c r="AR1182" s="92"/>
      <c r="AS1182" s="92"/>
      <c r="AT1182" s="92"/>
      <c r="AU1182" s="92"/>
      <c r="AV1182" s="92"/>
      <c r="AW1182" s="92"/>
      <c r="AX1182" s="92"/>
      <c r="AY1182" s="92"/>
      <c r="AZ1182" s="93"/>
      <c r="BA1182" s="93"/>
      <c r="BB1182" s="93"/>
      <c r="BC1182" s="93"/>
      <c r="BD1182" s="93"/>
      <c r="BE1182" s="93"/>
      <c r="BF1182" s="93"/>
      <c r="BG1182" s="93"/>
      <c r="BH1182" s="93"/>
      <c r="BI1182" s="93"/>
      <c r="BJ1182" s="93"/>
      <c r="BK1182" s="93"/>
      <c r="BL1182" s="93"/>
    </row>
    <row r="1183" spans="2:64" x14ac:dyDescent="0.2">
      <c r="B1183" s="43"/>
      <c r="C1183" s="73"/>
      <c r="D1183" s="64"/>
      <c r="E1183" s="55"/>
      <c r="F1183" s="74"/>
      <c r="G1183" s="74"/>
      <c r="H1183" s="74"/>
      <c r="I1183" s="75"/>
      <c r="J1183" s="74"/>
      <c r="L1183" s="55"/>
      <c r="M1183" s="234"/>
      <c r="N1183" s="65"/>
      <c r="O1183" s="76"/>
      <c r="P1183" s="76"/>
      <c r="Q1183" s="65"/>
      <c r="R1183" s="76"/>
      <c r="S1183" s="76"/>
      <c r="T1183" s="76"/>
      <c r="U1183" s="76"/>
      <c r="V1183" s="76"/>
      <c r="W1183" s="76"/>
      <c r="X1183" s="76"/>
      <c r="Y1183" s="76"/>
      <c r="Z1183" s="76"/>
      <c r="AA1183" s="85"/>
      <c r="AB1183" s="85"/>
      <c r="AC1183" s="85"/>
      <c r="AD1183" s="85"/>
      <c r="AE1183" s="85"/>
      <c r="AF1183" s="85"/>
      <c r="AG1183" s="86"/>
      <c r="AH1183" s="85"/>
      <c r="AI1183" s="85"/>
      <c r="AJ1183" s="85"/>
      <c r="AK1183" s="85"/>
      <c r="AL1183" s="85"/>
      <c r="AM1183" s="92"/>
      <c r="AN1183" s="92"/>
      <c r="AO1183" s="92"/>
      <c r="AP1183" s="92"/>
      <c r="AQ1183" s="92"/>
      <c r="AR1183" s="92"/>
      <c r="AS1183" s="92"/>
      <c r="AT1183" s="92"/>
      <c r="AU1183" s="92"/>
      <c r="AV1183" s="92"/>
      <c r="AW1183" s="92"/>
      <c r="AX1183" s="92"/>
      <c r="AY1183" s="92"/>
      <c r="AZ1183" s="93"/>
      <c r="BA1183" s="93"/>
      <c r="BB1183" s="93"/>
      <c r="BC1183" s="93"/>
      <c r="BD1183" s="93"/>
      <c r="BE1183" s="93"/>
      <c r="BF1183" s="93"/>
      <c r="BG1183" s="93"/>
      <c r="BH1183" s="93"/>
      <c r="BI1183" s="93"/>
      <c r="BJ1183" s="93"/>
      <c r="BK1183" s="93"/>
      <c r="BL1183" s="93"/>
    </row>
    <row r="1184" spans="2:64" x14ac:dyDescent="0.2">
      <c r="B1184" s="43"/>
      <c r="C1184" s="73"/>
      <c r="D1184" s="64"/>
      <c r="E1184" s="55"/>
      <c r="F1184" s="74"/>
      <c r="G1184" s="74"/>
      <c r="H1184" s="74"/>
      <c r="I1184" s="75"/>
      <c r="J1184" s="74"/>
      <c r="L1184" s="55"/>
      <c r="M1184" s="234"/>
      <c r="N1184" s="65"/>
      <c r="O1184" s="76"/>
      <c r="P1184" s="76"/>
      <c r="Q1184" s="65"/>
      <c r="R1184" s="76"/>
      <c r="S1184" s="76"/>
      <c r="T1184" s="76"/>
      <c r="U1184" s="76"/>
      <c r="V1184" s="76"/>
      <c r="W1184" s="76"/>
      <c r="X1184" s="76"/>
      <c r="Y1184" s="76"/>
      <c r="Z1184" s="76"/>
      <c r="AA1184" s="85"/>
      <c r="AB1184" s="85"/>
      <c r="AC1184" s="85"/>
      <c r="AD1184" s="85"/>
      <c r="AE1184" s="85"/>
      <c r="AF1184" s="85"/>
      <c r="AG1184" s="86"/>
      <c r="AH1184" s="85"/>
      <c r="AI1184" s="85"/>
      <c r="AJ1184" s="85"/>
      <c r="AK1184" s="85"/>
      <c r="AL1184" s="85"/>
      <c r="AM1184" s="92"/>
      <c r="AN1184" s="92"/>
      <c r="AO1184" s="92"/>
      <c r="AP1184" s="92"/>
      <c r="AQ1184" s="92"/>
      <c r="AR1184" s="92"/>
      <c r="AS1184" s="92"/>
      <c r="AT1184" s="92"/>
      <c r="AU1184" s="92"/>
      <c r="AV1184" s="92"/>
      <c r="AW1184" s="92"/>
      <c r="AX1184" s="92"/>
      <c r="AY1184" s="92"/>
      <c r="AZ1184" s="93"/>
      <c r="BA1184" s="93"/>
      <c r="BB1184" s="93"/>
      <c r="BC1184" s="93"/>
      <c r="BD1184" s="93"/>
      <c r="BE1184" s="93"/>
      <c r="BF1184" s="93"/>
      <c r="BG1184" s="93"/>
      <c r="BH1184" s="93"/>
      <c r="BI1184" s="93"/>
      <c r="BJ1184" s="93"/>
      <c r="BK1184" s="93"/>
      <c r="BL1184" s="93"/>
    </row>
    <row r="1185" spans="2:64" x14ac:dyDescent="0.2">
      <c r="B1185" s="43"/>
      <c r="C1185" s="73"/>
      <c r="D1185" s="64"/>
      <c r="E1185" s="55"/>
      <c r="F1185" s="74"/>
      <c r="G1185" s="74"/>
      <c r="H1185" s="74"/>
      <c r="I1185" s="75"/>
      <c r="J1185" s="74"/>
      <c r="L1185" s="55"/>
      <c r="M1185" s="234"/>
      <c r="N1185" s="65"/>
      <c r="O1185" s="76"/>
      <c r="P1185" s="76"/>
      <c r="Q1185" s="65"/>
      <c r="R1185" s="76"/>
      <c r="S1185" s="76"/>
      <c r="T1185" s="76"/>
      <c r="U1185" s="76"/>
      <c r="V1185" s="76"/>
      <c r="W1185" s="76"/>
      <c r="X1185" s="76"/>
      <c r="Y1185" s="76"/>
      <c r="Z1185" s="76"/>
      <c r="AA1185" s="85"/>
      <c r="AB1185" s="85"/>
      <c r="AC1185" s="85"/>
      <c r="AD1185" s="85"/>
      <c r="AE1185" s="85"/>
      <c r="AF1185" s="85"/>
      <c r="AG1185" s="86"/>
      <c r="AH1185" s="85"/>
      <c r="AI1185" s="85"/>
      <c r="AJ1185" s="85"/>
      <c r="AK1185" s="85"/>
      <c r="AL1185" s="85"/>
      <c r="AM1185" s="92"/>
      <c r="AN1185" s="92"/>
      <c r="AO1185" s="92"/>
      <c r="AP1185" s="92"/>
      <c r="AQ1185" s="92"/>
      <c r="AR1185" s="92"/>
      <c r="AS1185" s="92"/>
      <c r="AT1185" s="92"/>
      <c r="AU1185" s="92"/>
      <c r="AV1185" s="92"/>
      <c r="AW1185" s="92"/>
      <c r="AX1185" s="92"/>
      <c r="AY1185" s="92"/>
      <c r="AZ1185" s="93"/>
      <c r="BA1185" s="93"/>
      <c r="BB1185" s="93"/>
      <c r="BC1185" s="93"/>
      <c r="BD1185" s="93"/>
      <c r="BE1185" s="93"/>
      <c r="BF1185" s="93"/>
      <c r="BG1185" s="93"/>
      <c r="BH1185" s="93"/>
      <c r="BI1185" s="93"/>
      <c r="BJ1185" s="93"/>
      <c r="BK1185" s="93"/>
      <c r="BL1185" s="93"/>
    </row>
    <row r="1186" spans="2:64" x14ac:dyDescent="0.2">
      <c r="B1186" s="43"/>
      <c r="C1186" s="73"/>
      <c r="D1186" s="64"/>
      <c r="E1186" s="55"/>
      <c r="F1186" s="74"/>
      <c r="G1186" s="74"/>
      <c r="H1186" s="74"/>
      <c r="I1186" s="75"/>
      <c r="J1186" s="74"/>
      <c r="L1186" s="55"/>
      <c r="M1186" s="234"/>
      <c r="N1186" s="65"/>
      <c r="O1186" s="76"/>
      <c r="P1186" s="76"/>
      <c r="Q1186" s="65"/>
      <c r="R1186" s="76"/>
      <c r="S1186" s="76"/>
      <c r="T1186" s="76"/>
      <c r="U1186" s="76"/>
      <c r="V1186" s="76"/>
      <c r="W1186" s="76"/>
      <c r="X1186" s="76"/>
      <c r="Y1186" s="76"/>
      <c r="Z1186" s="76"/>
      <c r="AA1186" s="85"/>
      <c r="AB1186" s="85"/>
      <c r="AC1186" s="85"/>
      <c r="AD1186" s="85"/>
      <c r="AE1186" s="85"/>
      <c r="AF1186" s="85"/>
      <c r="AG1186" s="86"/>
      <c r="AH1186" s="85"/>
      <c r="AI1186" s="85"/>
      <c r="AJ1186" s="85"/>
      <c r="AK1186" s="85"/>
      <c r="AL1186" s="85"/>
      <c r="AM1186" s="92"/>
      <c r="AN1186" s="92"/>
      <c r="AO1186" s="92"/>
      <c r="AP1186" s="92"/>
      <c r="AQ1186" s="92"/>
      <c r="AR1186" s="92"/>
      <c r="AS1186" s="92"/>
      <c r="AT1186" s="92"/>
      <c r="AU1186" s="92"/>
      <c r="AV1186" s="92"/>
      <c r="AW1186" s="92"/>
      <c r="AX1186" s="92"/>
      <c r="AY1186" s="92"/>
      <c r="AZ1186" s="93"/>
      <c r="BA1186" s="93"/>
      <c r="BB1186" s="93"/>
      <c r="BC1186" s="93"/>
      <c r="BD1186" s="93"/>
      <c r="BE1186" s="93"/>
      <c r="BF1186" s="93"/>
      <c r="BG1186" s="93"/>
      <c r="BH1186" s="93"/>
      <c r="BI1186" s="93"/>
      <c r="BJ1186" s="93"/>
      <c r="BK1186" s="93"/>
      <c r="BL1186" s="93"/>
    </row>
    <row r="1187" spans="2:64" x14ac:dyDescent="0.2">
      <c r="B1187" s="43"/>
      <c r="C1187" s="73"/>
      <c r="D1187" s="64"/>
      <c r="E1187" s="55"/>
      <c r="F1187" s="74"/>
      <c r="G1187" s="74"/>
      <c r="H1187" s="74"/>
      <c r="I1187" s="75"/>
      <c r="J1187" s="74"/>
      <c r="L1187" s="55"/>
      <c r="M1187" s="234"/>
      <c r="N1187" s="65"/>
      <c r="O1187" s="76"/>
      <c r="P1187" s="76"/>
      <c r="Q1187" s="65"/>
      <c r="R1187" s="76"/>
      <c r="S1187" s="76"/>
      <c r="T1187" s="76"/>
      <c r="U1187" s="76"/>
      <c r="V1187" s="76"/>
      <c r="W1187" s="76"/>
      <c r="X1187" s="76"/>
      <c r="Y1187" s="76"/>
      <c r="Z1187" s="76"/>
      <c r="AA1187" s="85"/>
      <c r="AB1187" s="85"/>
      <c r="AC1187" s="85"/>
      <c r="AD1187" s="85"/>
      <c r="AE1187" s="85"/>
      <c r="AF1187" s="85"/>
      <c r="AG1187" s="86"/>
      <c r="AH1187" s="85"/>
      <c r="AI1187" s="85"/>
      <c r="AJ1187" s="85"/>
      <c r="AK1187" s="85"/>
      <c r="AL1187" s="85"/>
      <c r="AM1187" s="92"/>
      <c r="AN1187" s="92"/>
      <c r="AO1187" s="92"/>
      <c r="AP1187" s="92"/>
      <c r="AQ1187" s="92"/>
      <c r="AR1187" s="92"/>
      <c r="AS1187" s="92"/>
      <c r="AT1187" s="92"/>
      <c r="AU1187" s="92"/>
      <c r="AV1187" s="92"/>
      <c r="AW1187" s="92"/>
      <c r="AX1187" s="92"/>
      <c r="AY1187" s="92"/>
      <c r="AZ1187" s="93"/>
      <c r="BA1187" s="93"/>
      <c r="BB1187" s="93"/>
      <c r="BC1187" s="93"/>
      <c r="BD1187" s="93"/>
      <c r="BE1187" s="93"/>
      <c r="BF1187" s="93"/>
      <c r="BG1187" s="93"/>
      <c r="BH1187" s="93"/>
      <c r="BI1187" s="93"/>
      <c r="BJ1187" s="93"/>
      <c r="BK1187" s="93"/>
      <c r="BL1187" s="93"/>
    </row>
    <row r="1188" spans="2:64" x14ac:dyDescent="0.2">
      <c r="B1188" s="43"/>
      <c r="C1188" s="73"/>
      <c r="D1188" s="64"/>
      <c r="E1188" s="55"/>
      <c r="F1188" s="74"/>
      <c r="G1188" s="74"/>
      <c r="H1188" s="74"/>
      <c r="I1188" s="75"/>
      <c r="J1188" s="74"/>
      <c r="L1188" s="55"/>
      <c r="M1188" s="234"/>
      <c r="N1188" s="65"/>
      <c r="O1188" s="76"/>
      <c r="P1188" s="76"/>
      <c r="Q1188" s="65"/>
      <c r="R1188" s="76"/>
      <c r="S1188" s="76"/>
      <c r="T1188" s="76"/>
      <c r="U1188" s="76"/>
      <c r="V1188" s="76"/>
      <c r="W1188" s="76"/>
      <c r="X1188" s="76"/>
      <c r="Y1188" s="76"/>
      <c r="Z1188" s="76"/>
      <c r="AA1188" s="85"/>
      <c r="AB1188" s="85"/>
      <c r="AC1188" s="85"/>
      <c r="AD1188" s="85"/>
      <c r="AE1188" s="85"/>
      <c r="AF1188" s="85"/>
      <c r="AG1188" s="86"/>
      <c r="AH1188" s="85"/>
      <c r="AI1188" s="85"/>
      <c r="AJ1188" s="85"/>
      <c r="AK1188" s="85"/>
      <c r="AL1188" s="85"/>
      <c r="AM1188" s="92"/>
      <c r="AN1188" s="92"/>
      <c r="AO1188" s="92"/>
      <c r="AP1188" s="92"/>
      <c r="AQ1188" s="92"/>
      <c r="AR1188" s="92"/>
      <c r="AS1188" s="92"/>
      <c r="AT1188" s="92"/>
      <c r="AU1188" s="92"/>
      <c r="AV1188" s="92"/>
      <c r="AW1188" s="92"/>
      <c r="AX1188" s="92"/>
      <c r="AY1188" s="92"/>
      <c r="AZ1188" s="93"/>
      <c r="BA1188" s="93"/>
      <c r="BB1188" s="93"/>
      <c r="BC1188" s="93"/>
      <c r="BD1188" s="93"/>
      <c r="BE1188" s="93"/>
      <c r="BF1188" s="93"/>
      <c r="BG1188" s="93"/>
      <c r="BH1188" s="93"/>
      <c r="BI1188" s="93"/>
      <c r="BJ1188" s="93"/>
      <c r="BK1188" s="93"/>
      <c r="BL1188" s="93"/>
    </row>
    <row r="1189" spans="2:64" x14ac:dyDescent="0.2">
      <c r="B1189" s="43"/>
      <c r="C1189" s="73"/>
      <c r="D1189" s="64"/>
      <c r="E1189" s="55"/>
      <c r="F1189" s="74"/>
      <c r="G1189" s="74"/>
      <c r="H1189" s="74"/>
      <c r="I1189" s="75"/>
      <c r="J1189" s="74"/>
      <c r="L1189" s="55"/>
      <c r="M1189" s="234"/>
      <c r="N1189" s="65"/>
      <c r="O1189" s="76"/>
      <c r="P1189" s="76"/>
      <c r="Q1189" s="65"/>
      <c r="R1189" s="76"/>
      <c r="S1189" s="76"/>
      <c r="T1189" s="76"/>
      <c r="U1189" s="76"/>
      <c r="V1189" s="76"/>
      <c r="W1189" s="76"/>
      <c r="X1189" s="76"/>
      <c r="Y1189" s="76"/>
      <c r="Z1189" s="76"/>
      <c r="AA1189" s="85"/>
      <c r="AB1189" s="85"/>
      <c r="AC1189" s="85"/>
      <c r="AD1189" s="85"/>
      <c r="AE1189" s="85"/>
      <c r="AF1189" s="85"/>
      <c r="AG1189" s="86"/>
      <c r="AH1189" s="85"/>
      <c r="AI1189" s="85"/>
      <c r="AJ1189" s="85"/>
      <c r="AK1189" s="85"/>
      <c r="AL1189" s="85"/>
      <c r="AM1189" s="92"/>
      <c r="AN1189" s="92"/>
      <c r="AO1189" s="92"/>
      <c r="AP1189" s="92"/>
      <c r="AQ1189" s="92"/>
      <c r="AR1189" s="92"/>
      <c r="AS1189" s="92"/>
      <c r="AT1189" s="92"/>
      <c r="AU1189" s="92"/>
      <c r="AV1189" s="92"/>
      <c r="AW1189" s="92"/>
      <c r="AX1189" s="92"/>
      <c r="AY1189" s="92"/>
      <c r="AZ1189" s="93"/>
      <c r="BA1189" s="93"/>
      <c r="BB1189" s="93"/>
      <c r="BC1189" s="93"/>
      <c r="BD1189" s="93"/>
      <c r="BE1189" s="93"/>
      <c r="BF1189" s="93"/>
      <c r="BG1189" s="93"/>
      <c r="BH1189" s="93"/>
      <c r="BI1189" s="93"/>
      <c r="BJ1189" s="93"/>
      <c r="BK1189" s="93"/>
      <c r="BL1189" s="93"/>
    </row>
    <row r="1190" spans="2:64" x14ac:dyDescent="0.2">
      <c r="B1190" s="43"/>
      <c r="C1190" s="73"/>
      <c r="D1190" s="64"/>
      <c r="E1190" s="55"/>
      <c r="F1190" s="74"/>
      <c r="G1190" s="74"/>
      <c r="H1190" s="74"/>
      <c r="I1190" s="75"/>
      <c r="J1190" s="74"/>
      <c r="L1190" s="55"/>
      <c r="M1190" s="234"/>
      <c r="N1190" s="65"/>
      <c r="O1190" s="76"/>
      <c r="P1190" s="76"/>
      <c r="Q1190" s="65"/>
      <c r="R1190" s="76"/>
      <c r="S1190" s="76"/>
      <c r="T1190" s="76"/>
      <c r="U1190" s="76"/>
      <c r="V1190" s="76"/>
      <c r="W1190" s="76"/>
      <c r="X1190" s="76"/>
      <c r="Y1190" s="76"/>
      <c r="Z1190" s="76"/>
      <c r="AA1190" s="85"/>
      <c r="AB1190" s="85"/>
      <c r="AC1190" s="85"/>
      <c r="AD1190" s="85"/>
      <c r="AE1190" s="85"/>
      <c r="AF1190" s="85"/>
      <c r="AG1190" s="86"/>
      <c r="AH1190" s="85"/>
      <c r="AI1190" s="85"/>
      <c r="AJ1190" s="85"/>
      <c r="AK1190" s="85"/>
      <c r="AL1190" s="85"/>
      <c r="AM1190" s="92"/>
      <c r="AN1190" s="92"/>
      <c r="AO1190" s="92"/>
      <c r="AP1190" s="92"/>
      <c r="AQ1190" s="92"/>
      <c r="AR1190" s="92"/>
      <c r="AS1190" s="92"/>
      <c r="AT1190" s="92"/>
      <c r="AU1190" s="92"/>
      <c r="AV1190" s="92"/>
      <c r="AW1190" s="92"/>
      <c r="AX1190" s="92"/>
      <c r="AY1190" s="92"/>
      <c r="AZ1190" s="93"/>
      <c r="BA1190" s="93"/>
      <c r="BB1190" s="93"/>
      <c r="BC1190" s="93"/>
      <c r="BD1190" s="93"/>
      <c r="BE1190" s="93"/>
      <c r="BF1190" s="93"/>
      <c r="BG1190" s="93"/>
      <c r="BH1190" s="93"/>
      <c r="BI1190" s="93"/>
      <c r="BJ1190" s="93"/>
      <c r="BK1190" s="93"/>
      <c r="BL1190" s="93"/>
    </row>
    <row r="1191" spans="2:64" x14ac:dyDescent="0.2">
      <c r="B1191" s="43"/>
      <c r="C1191" s="73"/>
      <c r="D1191" s="64"/>
      <c r="E1191" s="55"/>
      <c r="F1191" s="74"/>
      <c r="G1191" s="74"/>
      <c r="H1191" s="74"/>
      <c r="I1191" s="75"/>
      <c r="J1191" s="74"/>
      <c r="L1191" s="55"/>
      <c r="M1191" s="234"/>
      <c r="N1191" s="65"/>
      <c r="O1191" s="76"/>
      <c r="P1191" s="76"/>
      <c r="Q1191" s="65"/>
      <c r="R1191" s="76"/>
      <c r="S1191" s="76"/>
      <c r="T1191" s="76"/>
      <c r="U1191" s="76"/>
      <c r="V1191" s="76"/>
      <c r="W1191" s="76"/>
      <c r="X1191" s="76"/>
      <c r="Y1191" s="76"/>
      <c r="Z1191" s="76"/>
      <c r="AA1191" s="85"/>
      <c r="AB1191" s="85"/>
      <c r="AC1191" s="85"/>
      <c r="AD1191" s="85"/>
      <c r="AE1191" s="85"/>
      <c r="AF1191" s="85"/>
      <c r="AG1191" s="86"/>
      <c r="AH1191" s="85"/>
      <c r="AI1191" s="85"/>
      <c r="AJ1191" s="85"/>
      <c r="AK1191" s="85"/>
      <c r="AL1191" s="85"/>
      <c r="AM1191" s="92"/>
      <c r="AN1191" s="92"/>
      <c r="AO1191" s="92"/>
      <c r="AP1191" s="92"/>
      <c r="AQ1191" s="92"/>
      <c r="AR1191" s="92"/>
      <c r="AS1191" s="92"/>
      <c r="AT1191" s="92"/>
      <c r="AU1191" s="92"/>
      <c r="AV1191" s="92"/>
      <c r="AW1191" s="92"/>
      <c r="AX1191" s="92"/>
      <c r="AY1191" s="92"/>
      <c r="AZ1191" s="93"/>
      <c r="BA1191" s="93"/>
      <c r="BB1191" s="93"/>
      <c r="BC1191" s="93"/>
      <c r="BD1191" s="93"/>
      <c r="BE1191" s="93"/>
      <c r="BF1191" s="93"/>
      <c r="BG1191" s="93"/>
      <c r="BH1191" s="93"/>
      <c r="BI1191" s="93"/>
      <c r="BJ1191" s="93"/>
      <c r="BK1191" s="93"/>
      <c r="BL1191" s="93"/>
    </row>
    <row r="1192" spans="2:64" x14ac:dyDescent="0.2">
      <c r="B1192" s="43"/>
      <c r="C1192" s="73"/>
      <c r="D1192" s="64"/>
      <c r="E1192" s="55"/>
      <c r="F1192" s="74"/>
      <c r="G1192" s="74"/>
      <c r="H1192" s="74"/>
      <c r="I1192" s="75"/>
      <c r="J1192" s="74"/>
      <c r="L1192" s="55"/>
      <c r="M1192" s="234"/>
      <c r="N1192" s="65"/>
      <c r="O1192" s="76"/>
      <c r="P1192" s="76"/>
      <c r="Q1192" s="65"/>
      <c r="R1192" s="76"/>
      <c r="S1192" s="76"/>
      <c r="T1192" s="76"/>
      <c r="U1192" s="76"/>
      <c r="V1192" s="76"/>
      <c r="W1192" s="76"/>
      <c r="X1192" s="76"/>
      <c r="Y1192" s="76"/>
      <c r="Z1192" s="76"/>
      <c r="AA1192" s="85"/>
      <c r="AB1192" s="85"/>
      <c r="AC1192" s="85"/>
      <c r="AD1192" s="85"/>
      <c r="AE1192" s="85"/>
      <c r="AF1192" s="85"/>
      <c r="AG1192" s="86"/>
      <c r="AH1192" s="85"/>
      <c r="AI1192" s="85"/>
      <c r="AJ1192" s="85"/>
      <c r="AK1192" s="85"/>
      <c r="AL1192" s="85"/>
      <c r="AM1192" s="92"/>
      <c r="AN1192" s="92"/>
      <c r="AO1192" s="92"/>
      <c r="AP1192" s="92"/>
      <c r="AQ1192" s="92"/>
      <c r="AR1192" s="92"/>
      <c r="AS1192" s="92"/>
      <c r="AT1192" s="92"/>
      <c r="AU1192" s="92"/>
      <c r="AV1192" s="92"/>
      <c r="AW1192" s="92"/>
      <c r="AX1192" s="92"/>
      <c r="AY1192" s="92"/>
      <c r="AZ1192" s="93"/>
      <c r="BA1192" s="93"/>
      <c r="BB1192" s="93"/>
      <c r="BC1192" s="93"/>
      <c r="BD1192" s="93"/>
      <c r="BE1192" s="93"/>
      <c r="BF1192" s="93"/>
      <c r="BG1192" s="93"/>
      <c r="BH1192" s="93"/>
      <c r="BI1192" s="93"/>
      <c r="BJ1192" s="93"/>
      <c r="BK1192" s="93"/>
      <c r="BL1192" s="93"/>
    </row>
    <row r="1193" spans="2:64" x14ac:dyDescent="0.2">
      <c r="B1193" s="43"/>
      <c r="C1193" s="73"/>
      <c r="D1193" s="64"/>
      <c r="E1193" s="55"/>
      <c r="F1193" s="74"/>
      <c r="G1193" s="74"/>
      <c r="H1193" s="74"/>
      <c r="I1193" s="75"/>
      <c r="J1193" s="74"/>
      <c r="L1193" s="55"/>
      <c r="M1193" s="234"/>
      <c r="N1193" s="65"/>
      <c r="O1193" s="76"/>
      <c r="P1193" s="76"/>
      <c r="Q1193" s="65"/>
      <c r="R1193" s="76"/>
      <c r="S1193" s="76"/>
      <c r="T1193" s="76"/>
      <c r="U1193" s="76"/>
      <c r="V1193" s="76"/>
      <c r="W1193" s="76"/>
      <c r="X1193" s="76"/>
      <c r="Y1193" s="76"/>
      <c r="Z1193" s="76"/>
      <c r="AA1193" s="85"/>
      <c r="AB1193" s="85"/>
      <c r="AC1193" s="85"/>
      <c r="AD1193" s="85"/>
      <c r="AE1193" s="85"/>
      <c r="AF1193" s="85"/>
      <c r="AG1193" s="86"/>
      <c r="AH1193" s="85"/>
      <c r="AI1193" s="85"/>
      <c r="AJ1193" s="85"/>
      <c r="AK1193" s="85"/>
      <c r="AL1193" s="85"/>
      <c r="AM1193" s="92"/>
      <c r="AN1193" s="92"/>
      <c r="AO1193" s="92"/>
      <c r="AP1193" s="92"/>
      <c r="AQ1193" s="92"/>
      <c r="AR1193" s="92"/>
      <c r="AS1193" s="92"/>
      <c r="AT1193" s="92"/>
      <c r="AU1193" s="92"/>
      <c r="AV1193" s="92"/>
      <c r="AW1193" s="92"/>
      <c r="AX1193" s="92"/>
      <c r="AY1193" s="92"/>
      <c r="AZ1193" s="93"/>
      <c r="BA1193" s="93"/>
      <c r="BB1193" s="93"/>
      <c r="BC1193" s="93"/>
      <c r="BD1193" s="93"/>
      <c r="BE1193" s="93"/>
      <c r="BF1193" s="93"/>
      <c r="BG1193" s="93"/>
      <c r="BH1193" s="93"/>
      <c r="BI1193" s="93"/>
      <c r="BJ1193" s="93"/>
      <c r="BK1193" s="93"/>
      <c r="BL1193" s="93"/>
    </row>
    <row r="1194" spans="2:64" x14ac:dyDescent="0.2">
      <c r="B1194" s="43"/>
      <c r="C1194" s="73"/>
      <c r="D1194" s="64"/>
      <c r="E1194" s="55"/>
      <c r="F1194" s="74"/>
      <c r="G1194" s="74"/>
      <c r="H1194" s="74"/>
      <c r="I1194" s="75"/>
      <c r="J1194" s="74"/>
      <c r="L1194" s="55"/>
      <c r="M1194" s="234"/>
      <c r="N1194" s="65"/>
      <c r="O1194" s="76"/>
      <c r="P1194" s="76"/>
      <c r="Q1194" s="65"/>
      <c r="R1194" s="76"/>
      <c r="S1194" s="76"/>
      <c r="T1194" s="76"/>
      <c r="U1194" s="76"/>
      <c r="V1194" s="76"/>
      <c r="W1194" s="76"/>
      <c r="X1194" s="76"/>
      <c r="Y1194" s="76"/>
      <c r="Z1194" s="76"/>
      <c r="AA1194" s="85"/>
      <c r="AB1194" s="85"/>
      <c r="AC1194" s="85"/>
      <c r="AD1194" s="85"/>
      <c r="AE1194" s="85"/>
      <c r="AF1194" s="85"/>
      <c r="AG1194" s="86"/>
      <c r="AH1194" s="85"/>
      <c r="AI1194" s="85"/>
      <c r="AJ1194" s="85"/>
      <c r="AK1194" s="85"/>
      <c r="AL1194" s="85"/>
      <c r="AM1194" s="92"/>
      <c r="AN1194" s="92"/>
      <c r="AO1194" s="92"/>
      <c r="AP1194" s="92"/>
      <c r="AQ1194" s="92"/>
      <c r="AR1194" s="92"/>
      <c r="AS1194" s="92"/>
      <c r="AT1194" s="92"/>
      <c r="AU1194" s="92"/>
      <c r="AV1194" s="92"/>
      <c r="AW1194" s="92"/>
      <c r="AX1194" s="92"/>
      <c r="AY1194" s="92"/>
      <c r="AZ1194" s="93"/>
      <c r="BA1194" s="93"/>
      <c r="BB1194" s="93"/>
      <c r="BC1194" s="93"/>
      <c r="BD1194" s="93"/>
      <c r="BE1194" s="93"/>
      <c r="BF1194" s="93"/>
      <c r="BG1194" s="93"/>
      <c r="BH1194" s="93"/>
      <c r="BI1194" s="93"/>
      <c r="BJ1194" s="93"/>
      <c r="BK1194" s="93"/>
      <c r="BL1194" s="93"/>
    </row>
    <row r="1195" spans="2:64" x14ac:dyDescent="0.2">
      <c r="B1195" s="43"/>
      <c r="C1195" s="73"/>
      <c r="D1195" s="64"/>
      <c r="E1195" s="55"/>
      <c r="F1195" s="74"/>
      <c r="G1195" s="74"/>
      <c r="H1195" s="74"/>
      <c r="I1195" s="75"/>
      <c r="J1195" s="74"/>
      <c r="L1195" s="55"/>
      <c r="M1195" s="234"/>
      <c r="N1195" s="65"/>
      <c r="O1195" s="76"/>
      <c r="P1195" s="76"/>
      <c r="Q1195" s="65"/>
      <c r="R1195" s="76"/>
      <c r="S1195" s="76"/>
      <c r="T1195" s="76"/>
      <c r="U1195" s="76"/>
      <c r="V1195" s="76"/>
      <c r="W1195" s="76"/>
      <c r="X1195" s="76"/>
      <c r="Y1195" s="76"/>
      <c r="Z1195" s="76"/>
      <c r="AA1195" s="85"/>
      <c r="AB1195" s="85"/>
      <c r="AC1195" s="85"/>
      <c r="AD1195" s="85"/>
      <c r="AE1195" s="85"/>
      <c r="AF1195" s="85"/>
      <c r="AG1195" s="86"/>
      <c r="AH1195" s="85"/>
      <c r="AI1195" s="85"/>
      <c r="AJ1195" s="85"/>
      <c r="AK1195" s="85"/>
      <c r="AL1195" s="85"/>
      <c r="AM1195" s="92"/>
      <c r="AN1195" s="92"/>
      <c r="AO1195" s="92"/>
      <c r="AP1195" s="92"/>
      <c r="AQ1195" s="92"/>
      <c r="AR1195" s="92"/>
      <c r="AS1195" s="92"/>
      <c r="AT1195" s="92"/>
      <c r="AU1195" s="92"/>
      <c r="AV1195" s="92"/>
      <c r="AW1195" s="92"/>
      <c r="AX1195" s="92"/>
      <c r="AY1195" s="92"/>
      <c r="AZ1195" s="93"/>
      <c r="BA1195" s="93"/>
      <c r="BB1195" s="93"/>
      <c r="BC1195" s="93"/>
      <c r="BD1195" s="93"/>
      <c r="BE1195" s="93"/>
      <c r="BF1195" s="93"/>
      <c r="BG1195" s="93"/>
      <c r="BH1195" s="93"/>
      <c r="BI1195" s="93"/>
      <c r="BJ1195" s="93"/>
      <c r="BK1195" s="93"/>
      <c r="BL1195" s="93"/>
    </row>
    <row r="1196" spans="2:64" x14ac:dyDescent="0.2">
      <c r="B1196" s="43"/>
      <c r="C1196" s="73"/>
      <c r="D1196" s="64"/>
      <c r="E1196" s="55"/>
      <c r="F1196" s="74"/>
      <c r="G1196" s="74"/>
      <c r="H1196" s="74"/>
      <c r="I1196" s="75"/>
      <c r="J1196" s="74"/>
      <c r="L1196" s="55"/>
      <c r="M1196" s="234"/>
      <c r="N1196" s="65"/>
      <c r="O1196" s="76"/>
      <c r="P1196" s="76"/>
      <c r="Q1196" s="65"/>
      <c r="R1196" s="76"/>
      <c r="S1196" s="76"/>
      <c r="T1196" s="76"/>
      <c r="U1196" s="76"/>
      <c r="V1196" s="76"/>
      <c r="W1196" s="76"/>
      <c r="X1196" s="76"/>
      <c r="Y1196" s="76"/>
      <c r="Z1196" s="76"/>
      <c r="AA1196" s="85"/>
      <c r="AB1196" s="85"/>
      <c r="AC1196" s="85"/>
      <c r="AD1196" s="85"/>
      <c r="AE1196" s="85"/>
      <c r="AF1196" s="85"/>
      <c r="AG1196" s="86"/>
      <c r="AH1196" s="85"/>
      <c r="AI1196" s="85"/>
      <c r="AJ1196" s="85"/>
      <c r="AK1196" s="85"/>
      <c r="AL1196" s="85"/>
      <c r="AM1196" s="92"/>
      <c r="AN1196" s="92"/>
      <c r="AO1196" s="92"/>
      <c r="AP1196" s="92"/>
      <c r="AQ1196" s="92"/>
      <c r="AR1196" s="92"/>
      <c r="AS1196" s="92"/>
      <c r="AT1196" s="92"/>
      <c r="AU1196" s="92"/>
      <c r="AV1196" s="92"/>
      <c r="AW1196" s="92"/>
      <c r="AX1196" s="92"/>
      <c r="AY1196" s="92"/>
      <c r="AZ1196" s="93"/>
      <c r="BA1196" s="93"/>
      <c r="BB1196" s="93"/>
      <c r="BC1196" s="93"/>
      <c r="BD1196" s="93"/>
      <c r="BE1196" s="93"/>
      <c r="BF1196" s="93"/>
      <c r="BG1196" s="93"/>
      <c r="BH1196" s="93"/>
      <c r="BI1196" s="93"/>
      <c r="BJ1196" s="93"/>
      <c r="BK1196" s="93"/>
      <c r="BL1196" s="93"/>
    </row>
    <row r="1197" spans="2:64" x14ac:dyDescent="0.2">
      <c r="B1197" s="43"/>
      <c r="C1197" s="73"/>
      <c r="D1197" s="64"/>
      <c r="E1197" s="55"/>
      <c r="F1197" s="74"/>
      <c r="G1197" s="74"/>
      <c r="H1197" s="74"/>
      <c r="I1197" s="75"/>
      <c r="J1197" s="74"/>
      <c r="L1197" s="55"/>
      <c r="M1197" s="234"/>
      <c r="N1197" s="65"/>
      <c r="O1197" s="76"/>
      <c r="P1197" s="76"/>
      <c r="Q1197" s="65"/>
      <c r="R1197" s="76"/>
      <c r="S1197" s="76"/>
      <c r="T1197" s="76"/>
      <c r="U1197" s="76"/>
      <c r="V1197" s="76"/>
      <c r="W1197" s="76"/>
      <c r="X1197" s="76"/>
      <c r="Y1197" s="76"/>
      <c r="Z1197" s="76"/>
      <c r="AA1197" s="85"/>
      <c r="AB1197" s="85"/>
      <c r="AC1197" s="85"/>
      <c r="AD1197" s="85"/>
      <c r="AE1197" s="85"/>
      <c r="AF1197" s="85"/>
      <c r="AG1197" s="86"/>
      <c r="AH1197" s="85"/>
      <c r="AI1197" s="85"/>
      <c r="AJ1197" s="85"/>
      <c r="AK1197" s="85"/>
      <c r="AL1197" s="85"/>
      <c r="AM1197" s="92"/>
      <c r="AN1197" s="92"/>
      <c r="AO1197" s="92"/>
      <c r="AP1197" s="92"/>
      <c r="AQ1197" s="92"/>
      <c r="AR1197" s="92"/>
      <c r="AS1197" s="92"/>
      <c r="AT1197" s="92"/>
      <c r="AU1197" s="92"/>
      <c r="AV1197" s="92"/>
      <c r="AW1197" s="92"/>
      <c r="AX1197" s="92"/>
      <c r="AY1197" s="92"/>
      <c r="AZ1197" s="93"/>
      <c r="BA1197" s="93"/>
      <c r="BB1197" s="93"/>
      <c r="BC1197" s="93"/>
      <c r="BD1197" s="93"/>
      <c r="BE1197" s="93"/>
      <c r="BF1197" s="93"/>
      <c r="BG1197" s="93"/>
      <c r="BH1197" s="93"/>
      <c r="BI1197" s="93"/>
      <c r="BJ1197" s="93"/>
      <c r="BK1197" s="93"/>
      <c r="BL1197" s="93"/>
    </row>
    <row r="1198" spans="2:64" x14ac:dyDescent="0.2">
      <c r="B1198" s="43"/>
      <c r="C1198" s="73"/>
      <c r="D1198" s="64"/>
      <c r="E1198" s="55"/>
      <c r="F1198" s="74"/>
      <c r="G1198" s="74"/>
      <c r="H1198" s="74"/>
      <c r="I1198" s="75"/>
      <c r="J1198" s="74"/>
      <c r="L1198" s="55"/>
      <c r="M1198" s="234"/>
      <c r="N1198" s="65"/>
      <c r="O1198" s="76"/>
      <c r="P1198" s="76"/>
      <c r="Q1198" s="65"/>
      <c r="R1198" s="76"/>
      <c r="S1198" s="76"/>
      <c r="T1198" s="76"/>
      <c r="U1198" s="76"/>
      <c r="V1198" s="76"/>
      <c r="W1198" s="76"/>
      <c r="X1198" s="76"/>
      <c r="Y1198" s="76"/>
      <c r="Z1198" s="76"/>
      <c r="AA1198" s="85"/>
      <c r="AB1198" s="85"/>
      <c r="AC1198" s="85"/>
      <c r="AD1198" s="85"/>
      <c r="AE1198" s="85"/>
      <c r="AF1198" s="85"/>
      <c r="AG1198" s="86"/>
      <c r="AH1198" s="85"/>
      <c r="AI1198" s="85"/>
      <c r="AJ1198" s="85"/>
      <c r="AK1198" s="85"/>
      <c r="AL1198" s="85"/>
      <c r="AM1198" s="92"/>
      <c r="AN1198" s="92"/>
      <c r="AO1198" s="92"/>
      <c r="AP1198" s="92"/>
      <c r="AQ1198" s="92"/>
      <c r="AR1198" s="92"/>
      <c r="AS1198" s="92"/>
      <c r="AT1198" s="92"/>
      <c r="AU1198" s="92"/>
      <c r="AV1198" s="92"/>
      <c r="AW1198" s="92"/>
      <c r="AX1198" s="92"/>
      <c r="AY1198" s="92"/>
      <c r="AZ1198" s="93"/>
      <c r="BA1198" s="93"/>
      <c r="BB1198" s="93"/>
      <c r="BC1198" s="93"/>
      <c r="BD1198" s="93"/>
      <c r="BE1198" s="93"/>
      <c r="BF1198" s="93"/>
      <c r="BG1198" s="93"/>
      <c r="BH1198" s="93"/>
      <c r="BI1198" s="93"/>
      <c r="BJ1198" s="93"/>
      <c r="BK1198" s="93"/>
      <c r="BL1198" s="93"/>
    </row>
    <row r="1199" spans="2:64" x14ac:dyDescent="0.2">
      <c r="B1199" s="43"/>
      <c r="C1199" s="73"/>
      <c r="D1199" s="64"/>
      <c r="E1199" s="55"/>
      <c r="F1199" s="74"/>
      <c r="G1199" s="74"/>
      <c r="H1199" s="74"/>
      <c r="I1199" s="75"/>
      <c r="J1199" s="74"/>
      <c r="L1199" s="55"/>
      <c r="M1199" s="234"/>
      <c r="N1199" s="65"/>
      <c r="O1199" s="76"/>
      <c r="P1199" s="76"/>
      <c r="Q1199" s="65"/>
      <c r="R1199" s="76"/>
      <c r="S1199" s="76"/>
      <c r="T1199" s="76"/>
      <c r="U1199" s="76"/>
      <c r="V1199" s="76"/>
      <c r="W1199" s="76"/>
      <c r="X1199" s="76"/>
      <c r="Y1199" s="76"/>
      <c r="Z1199" s="76"/>
      <c r="AA1199" s="85"/>
      <c r="AB1199" s="85"/>
      <c r="AC1199" s="85"/>
      <c r="AD1199" s="85"/>
      <c r="AE1199" s="85"/>
      <c r="AF1199" s="85"/>
      <c r="AG1199" s="86"/>
      <c r="AH1199" s="85"/>
      <c r="AI1199" s="85"/>
      <c r="AJ1199" s="85"/>
      <c r="AK1199" s="85"/>
      <c r="AL1199" s="85"/>
      <c r="AM1199" s="92"/>
      <c r="AN1199" s="92"/>
      <c r="AO1199" s="92"/>
      <c r="AP1199" s="92"/>
      <c r="AQ1199" s="92"/>
      <c r="AR1199" s="92"/>
      <c r="AS1199" s="92"/>
      <c r="AT1199" s="92"/>
      <c r="AU1199" s="92"/>
      <c r="AV1199" s="92"/>
      <c r="AW1199" s="92"/>
      <c r="AX1199" s="92"/>
      <c r="AY1199" s="92"/>
      <c r="AZ1199" s="93"/>
      <c r="BA1199" s="93"/>
      <c r="BB1199" s="93"/>
      <c r="BC1199" s="93"/>
      <c r="BD1199" s="93"/>
      <c r="BE1199" s="93"/>
      <c r="BF1199" s="93"/>
      <c r="BG1199" s="93"/>
      <c r="BH1199" s="93"/>
      <c r="BI1199" s="93"/>
      <c r="BJ1199" s="93"/>
      <c r="BK1199" s="93"/>
      <c r="BL1199" s="93"/>
    </row>
    <row r="1200" spans="2:64" x14ac:dyDescent="0.2">
      <c r="B1200" s="43"/>
      <c r="C1200" s="73"/>
      <c r="D1200" s="64"/>
      <c r="E1200" s="55"/>
      <c r="F1200" s="74"/>
      <c r="G1200" s="74"/>
      <c r="H1200" s="74"/>
      <c r="I1200" s="75"/>
      <c r="J1200" s="74"/>
      <c r="L1200" s="55"/>
      <c r="M1200" s="234"/>
      <c r="N1200" s="65"/>
      <c r="O1200" s="76"/>
      <c r="P1200" s="76"/>
      <c r="Q1200" s="65"/>
      <c r="R1200" s="76"/>
      <c r="S1200" s="76"/>
      <c r="T1200" s="76"/>
      <c r="U1200" s="76"/>
      <c r="V1200" s="76"/>
      <c r="W1200" s="76"/>
      <c r="X1200" s="76"/>
      <c r="Y1200" s="76"/>
      <c r="Z1200" s="76"/>
      <c r="AA1200" s="85"/>
      <c r="AB1200" s="85"/>
      <c r="AC1200" s="85"/>
      <c r="AD1200" s="85"/>
      <c r="AE1200" s="85"/>
      <c r="AF1200" s="85"/>
      <c r="AG1200" s="86"/>
      <c r="AH1200" s="85"/>
      <c r="AI1200" s="85"/>
      <c r="AJ1200" s="85"/>
      <c r="AK1200" s="85"/>
      <c r="AL1200" s="85"/>
      <c r="AM1200" s="92"/>
      <c r="AN1200" s="92"/>
      <c r="AO1200" s="92"/>
      <c r="AP1200" s="92"/>
      <c r="AQ1200" s="92"/>
      <c r="AR1200" s="92"/>
      <c r="AS1200" s="92"/>
      <c r="AT1200" s="92"/>
      <c r="AU1200" s="92"/>
      <c r="AV1200" s="92"/>
      <c r="AW1200" s="92"/>
      <c r="AX1200" s="92"/>
      <c r="AY1200" s="92"/>
      <c r="AZ1200" s="93"/>
      <c r="BA1200" s="93"/>
      <c r="BB1200" s="93"/>
      <c r="BC1200" s="93"/>
      <c r="BD1200" s="93"/>
      <c r="BE1200" s="93"/>
      <c r="BF1200" s="93"/>
      <c r="BG1200" s="93"/>
      <c r="BH1200" s="93"/>
      <c r="BI1200" s="93"/>
      <c r="BJ1200" s="93"/>
      <c r="BK1200" s="93"/>
      <c r="BL1200" s="93"/>
    </row>
    <row r="1201" spans="2:64" x14ac:dyDescent="0.2">
      <c r="B1201" s="43"/>
      <c r="C1201" s="73"/>
      <c r="D1201" s="64"/>
      <c r="E1201" s="55"/>
      <c r="F1201" s="74"/>
      <c r="G1201" s="74"/>
      <c r="H1201" s="74"/>
      <c r="I1201" s="75"/>
      <c r="J1201" s="74"/>
      <c r="L1201" s="55"/>
      <c r="M1201" s="234"/>
      <c r="N1201" s="65"/>
      <c r="O1201" s="76"/>
      <c r="P1201" s="76"/>
      <c r="Q1201" s="65"/>
      <c r="R1201" s="76"/>
      <c r="S1201" s="76"/>
      <c r="T1201" s="76"/>
      <c r="U1201" s="76"/>
      <c r="V1201" s="76"/>
      <c r="W1201" s="76"/>
      <c r="X1201" s="76"/>
      <c r="Y1201" s="76"/>
      <c r="Z1201" s="76"/>
      <c r="AA1201" s="85"/>
      <c r="AB1201" s="85"/>
      <c r="AC1201" s="85"/>
      <c r="AD1201" s="85"/>
      <c r="AE1201" s="85"/>
      <c r="AF1201" s="85"/>
      <c r="AG1201" s="86"/>
      <c r="AH1201" s="85"/>
      <c r="AI1201" s="85"/>
      <c r="AJ1201" s="85"/>
      <c r="AK1201" s="85"/>
      <c r="AL1201" s="85"/>
      <c r="AM1201" s="92"/>
      <c r="AN1201" s="92"/>
      <c r="AO1201" s="92"/>
      <c r="AP1201" s="92"/>
      <c r="AQ1201" s="92"/>
      <c r="AR1201" s="92"/>
      <c r="AS1201" s="92"/>
      <c r="AT1201" s="92"/>
      <c r="AU1201" s="92"/>
      <c r="AV1201" s="92"/>
      <c r="AW1201" s="92"/>
      <c r="AX1201" s="92"/>
      <c r="AY1201" s="92"/>
      <c r="AZ1201" s="93"/>
      <c r="BA1201" s="93"/>
      <c r="BB1201" s="93"/>
      <c r="BC1201" s="93"/>
      <c r="BD1201" s="93"/>
      <c r="BE1201" s="93"/>
      <c r="BF1201" s="93"/>
      <c r="BG1201" s="93"/>
      <c r="BH1201" s="93"/>
      <c r="BI1201" s="93"/>
      <c r="BJ1201" s="93"/>
      <c r="BK1201" s="93"/>
      <c r="BL1201" s="93"/>
    </row>
    <row r="1202" spans="2:64" x14ac:dyDescent="0.2">
      <c r="B1202" s="43"/>
      <c r="C1202" s="73"/>
      <c r="D1202" s="64"/>
      <c r="E1202" s="55"/>
      <c r="F1202" s="74"/>
      <c r="G1202" s="74"/>
      <c r="H1202" s="74"/>
      <c r="I1202" s="75"/>
      <c r="J1202" s="74"/>
      <c r="L1202" s="55"/>
      <c r="M1202" s="234"/>
      <c r="N1202" s="65"/>
      <c r="O1202" s="76"/>
      <c r="P1202" s="76"/>
      <c r="Q1202" s="65"/>
      <c r="R1202" s="76"/>
      <c r="S1202" s="76"/>
      <c r="T1202" s="76"/>
      <c r="U1202" s="76"/>
      <c r="V1202" s="76"/>
      <c r="W1202" s="76"/>
      <c r="X1202" s="76"/>
      <c r="Y1202" s="76"/>
      <c r="Z1202" s="76"/>
      <c r="AA1202" s="85"/>
      <c r="AB1202" s="85"/>
      <c r="AC1202" s="85"/>
      <c r="AD1202" s="85"/>
      <c r="AE1202" s="85"/>
      <c r="AF1202" s="85"/>
      <c r="AG1202" s="86"/>
      <c r="AH1202" s="85"/>
      <c r="AI1202" s="85"/>
      <c r="AJ1202" s="85"/>
      <c r="AK1202" s="85"/>
      <c r="AL1202" s="85"/>
      <c r="AM1202" s="92"/>
      <c r="AN1202" s="92"/>
      <c r="AO1202" s="92"/>
      <c r="AP1202" s="92"/>
      <c r="AQ1202" s="92"/>
      <c r="AR1202" s="92"/>
      <c r="AS1202" s="92"/>
      <c r="AT1202" s="92"/>
      <c r="AU1202" s="92"/>
      <c r="AV1202" s="92"/>
      <c r="AW1202" s="92"/>
      <c r="AX1202" s="92"/>
      <c r="AY1202" s="92"/>
      <c r="AZ1202" s="93"/>
      <c r="BA1202" s="93"/>
      <c r="BB1202" s="93"/>
      <c r="BC1202" s="93"/>
      <c r="BD1202" s="93"/>
      <c r="BE1202" s="93"/>
      <c r="BF1202" s="93"/>
      <c r="BG1202" s="93"/>
      <c r="BH1202" s="93"/>
      <c r="BI1202" s="93"/>
      <c r="BJ1202" s="93"/>
      <c r="BK1202" s="93"/>
      <c r="BL1202" s="93"/>
    </row>
    <row r="1203" spans="2:64" x14ac:dyDescent="0.2">
      <c r="B1203" s="43"/>
      <c r="C1203" s="73"/>
      <c r="D1203" s="64"/>
      <c r="E1203" s="55"/>
      <c r="F1203" s="74"/>
      <c r="G1203" s="74"/>
      <c r="H1203" s="74"/>
      <c r="I1203" s="75"/>
      <c r="J1203" s="74"/>
      <c r="L1203" s="55"/>
      <c r="M1203" s="234"/>
      <c r="N1203" s="65"/>
      <c r="O1203" s="76"/>
      <c r="P1203" s="76"/>
      <c r="Q1203" s="65"/>
      <c r="R1203" s="76"/>
      <c r="S1203" s="76"/>
      <c r="T1203" s="76"/>
      <c r="U1203" s="76"/>
      <c r="V1203" s="76"/>
      <c r="W1203" s="76"/>
      <c r="X1203" s="76"/>
      <c r="Y1203" s="76"/>
      <c r="Z1203" s="76"/>
      <c r="AA1203" s="85"/>
      <c r="AB1203" s="85"/>
      <c r="AC1203" s="85"/>
      <c r="AD1203" s="85"/>
      <c r="AE1203" s="85"/>
      <c r="AF1203" s="85"/>
      <c r="AG1203" s="86"/>
      <c r="AH1203" s="85"/>
      <c r="AI1203" s="85"/>
      <c r="AJ1203" s="85"/>
      <c r="AK1203" s="85"/>
      <c r="AL1203" s="85"/>
      <c r="AM1203" s="92"/>
      <c r="AN1203" s="92"/>
      <c r="AO1203" s="92"/>
      <c r="AP1203" s="92"/>
      <c r="AQ1203" s="92"/>
      <c r="AR1203" s="92"/>
      <c r="AS1203" s="92"/>
      <c r="AT1203" s="92"/>
      <c r="AU1203" s="92"/>
      <c r="AV1203" s="92"/>
      <c r="AW1203" s="92"/>
      <c r="AX1203" s="92"/>
      <c r="AY1203" s="92"/>
      <c r="AZ1203" s="93"/>
      <c r="BA1203" s="93"/>
      <c r="BB1203" s="93"/>
      <c r="BC1203" s="93"/>
      <c r="BD1203" s="93"/>
      <c r="BE1203" s="93"/>
      <c r="BF1203" s="93"/>
      <c r="BG1203" s="93"/>
      <c r="BH1203" s="93"/>
      <c r="BI1203" s="93"/>
      <c r="BJ1203" s="93"/>
      <c r="BK1203" s="93"/>
      <c r="BL1203" s="93"/>
    </row>
    <row r="1204" spans="2:64" x14ac:dyDescent="0.2">
      <c r="B1204" s="43"/>
      <c r="C1204" s="73"/>
      <c r="D1204" s="64"/>
      <c r="E1204" s="55"/>
      <c r="F1204" s="74"/>
      <c r="G1204" s="74"/>
      <c r="H1204" s="74"/>
      <c r="I1204" s="75"/>
      <c r="J1204" s="74"/>
      <c r="L1204" s="55"/>
      <c r="M1204" s="234"/>
      <c r="N1204" s="65"/>
      <c r="O1204" s="76"/>
      <c r="P1204" s="76"/>
      <c r="Q1204" s="65"/>
      <c r="R1204" s="76"/>
      <c r="S1204" s="76"/>
      <c r="T1204" s="76"/>
      <c r="U1204" s="76"/>
      <c r="V1204" s="76"/>
      <c r="W1204" s="76"/>
      <c r="X1204" s="76"/>
      <c r="Y1204" s="76"/>
      <c r="Z1204" s="76"/>
      <c r="AA1204" s="85"/>
      <c r="AB1204" s="85"/>
      <c r="AC1204" s="85"/>
      <c r="AD1204" s="85"/>
      <c r="AE1204" s="85"/>
      <c r="AF1204" s="85"/>
      <c r="AG1204" s="86"/>
      <c r="AH1204" s="85"/>
      <c r="AI1204" s="85"/>
      <c r="AJ1204" s="85"/>
      <c r="AK1204" s="85"/>
      <c r="AL1204" s="85"/>
      <c r="AM1204" s="92"/>
      <c r="AN1204" s="92"/>
      <c r="AO1204" s="92"/>
      <c r="AP1204" s="92"/>
      <c r="AQ1204" s="92"/>
      <c r="AR1204" s="92"/>
      <c r="AS1204" s="92"/>
      <c r="AT1204" s="92"/>
      <c r="AU1204" s="92"/>
      <c r="AV1204" s="92"/>
      <c r="AW1204" s="92"/>
      <c r="AX1204" s="92"/>
      <c r="AY1204" s="92"/>
      <c r="AZ1204" s="93"/>
      <c r="BA1204" s="93"/>
      <c r="BB1204" s="93"/>
      <c r="BC1204" s="93"/>
      <c r="BD1204" s="93"/>
      <c r="BE1204" s="93"/>
      <c r="BF1204" s="93"/>
      <c r="BG1204" s="93"/>
      <c r="BH1204" s="93"/>
      <c r="BI1204" s="93"/>
      <c r="BJ1204" s="93"/>
      <c r="BK1204" s="93"/>
      <c r="BL1204" s="93"/>
    </row>
    <row r="1205" spans="2:64" x14ac:dyDescent="0.2">
      <c r="B1205" s="43"/>
      <c r="C1205" s="73"/>
      <c r="D1205" s="64"/>
      <c r="E1205" s="55"/>
      <c r="F1205" s="74"/>
      <c r="G1205" s="74"/>
      <c r="H1205" s="74"/>
      <c r="I1205" s="75"/>
      <c r="J1205" s="74"/>
      <c r="L1205" s="55"/>
      <c r="M1205" s="234"/>
      <c r="N1205" s="65"/>
      <c r="O1205" s="76"/>
      <c r="P1205" s="76"/>
      <c r="Q1205" s="65"/>
      <c r="R1205" s="76"/>
      <c r="S1205" s="76"/>
      <c r="T1205" s="76"/>
      <c r="U1205" s="76"/>
      <c r="V1205" s="76"/>
      <c r="W1205" s="76"/>
      <c r="X1205" s="76"/>
      <c r="Y1205" s="76"/>
      <c r="Z1205" s="76"/>
      <c r="AA1205" s="85"/>
      <c r="AB1205" s="85"/>
      <c r="AC1205" s="85"/>
      <c r="AD1205" s="85"/>
      <c r="AE1205" s="85"/>
      <c r="AF1205" s="85"/>
      <c r="AG1205" s="86"/>
      <c r="AH1205" s="85"/>
      <c r="AI1205" s="85"/>
      <c r="AJ1205" s="85"/>
      <c r="AK1205" s="85"/>
      <c r="AL1205" s="85"/>
      <c r="AM1205" s="92"/>
      <c r="AN1205" s="92"/>
      <c r="AO1205" s="92"/>
      <c r="AP1205" s="92"/>
      <c r="AQ1205" s="92"/>
      <c r="AR1205" s="92"/>
      <c r="AS1205" s="92"/>
      <c r="AT1205" s="92"/>
      <c r="AU1205" s="92"/>
      <c r="AV1205" s="92"/>
      <c r="AW1205" s="92"/>
      <c r="AX1205" s="92"/>
      <c r="AY1205" s="92"/>
      <c r="AZ1205" s="93"/>
      <c r="BA1205" s="93"/>
      <c r="BB1205" s="93"/>
      <c r="BC1205" s="93"/>
      <c r="BD1205" s="93"/>
      <c r="BE1205" s="93"/>
      <c r="BF1205" s="93"/>
      <c r="BG1205" s="93"/>
      <c r="BH1205" s="93"/>
      <c r="BI1205" s="93"/>
      <c r="BJ1205" s="93"/>
      <c r="BK1205" s="93"/>
      <c r="BL1205" s="93"/>
    </row>
    <row r="1206" spans="2:64" x14ac:dyDescent="0.2">
      <c r="B1206" s="43"/>
      <c r="C1206" s="73"/>
      <c r="D1206" s="64"/>
      <c r="E1206" s="55"/>
      <c r="F1206" s="74"/>
      <c r="G1206" s="74"/>
      <c r="H1206" s="74"/>
      <c r="I1206" s="75"/>
      <c r="J1206" s="74"/>
      <c r="L1206" s="55"/>
      <c r="M1206" s="234"/>
      <c r="N1206" s="65"/>
      <c r="O1206" s="76"/>
      <c r="P1206" s="76"/>
      <c r="Q1206" s="65"/>
      <c r="R1206" s="76"/>
      <c r="S1206" s="76"/>
      <c r="T1206" s="76"/>
      <c r="U1206" s="76"/>
      <c r="V1206" s="76"/>
      <c r="W1206" s="76"/>
      <c r="X1206" s="76"/>
      <c r="Y1206" s="76"/>
      <c r="Z1206" s="76"/>
      <c r="AA1206" s="85"/>
      <c r="AB1206" s="85"/>
      <c r="AC1206" s="85"/>
      <c r="AD1206" s="85"/>
      <c r="AE1206" s="85"/>
      <c r="AF1206" s="85"/>
      <c r="AG1206" s="86"/>
      <c r="AH1206" s="85"/>
      <c r="AI1206" s="85"/>
      <c r="AJ1206" s="85"/>
      <c r="AK1206" s="85"/>
      <c r="AL1206" s="85"/>
      <c r="AM1206" s="92"/>
      <c r="AN1206" s="92"/>
      <c r="AO1206" s="92"/>
      <c r="AP1206" s="92"/>
      <c r="AQ1206" s="92"/>
      <c r="AR1206" s="92"/>
      <c r="AS1206" s="92"/>
      <c r="AT1206" s="92"/>
      <c r="AU1206" s="92"/>
      <c r="AV1206" s="92"/>
      <c r="AW1206" s="92"/>
      <c r="AX1206" s="92"/>
      <c r="AY1206" s="92"/>
      <c r="AZ1206" s="93"/>
      <c r="BA1206" s="93"/>
      <c r="BB1206" s="93"/>
      <c r="BC1206" s="93"/>
      <c r="BD1206" s="93"/>
      <c r="BE1206" s="93"/>
      <c r="BF1206" s="93"/>
      <c r="BG1206" s="93"/>
      <c r="BH1206" s="93"/>
      <c r="BI1206" s="93"/>
      <c r="BJ1206" s="93"/>
      <c r="BK1206" s="93"/>
      <c r="BL1206" s="93"/>
    </row>
    <row r="1207" spans="2:64" x14ac:dyDescent="0.2">
      <c r="B1207" s="43"/>
      <c r="C1207" s="73"/>
      <c r="D1207" s="64"/>
      <c r="E1207" s="55"/>
      <c r="F1207" s="74"/>
      <c r="G1207" s="74"/>
      <c r="H1207" s="74"/>
      <c r="I1207" s="75"/>
      <c r="J1207" s="74"/>
      <c r="L1207" s="55"/>
      <c r="M1207" s="234"/>
      <c r="N1207" s="65"/>
      <c r="O1207" s="76"/>
      <c r="P1207" s="76"/>
      <c r="Q1207" s="65"/>
      <c r="R1207" s="76"/>
      <c r="S1207" s="76"/>
      <c r="T1207" s="76"/>
      <c r="U1207" s="76"/>
      <c r="V1207" s="76"/>
      <c r="W1207" s="76"/>
      <c r="X1207" s="76"/>
      <c r="Y1207" s="76"/>
      <c r="Z1207" s="76"/>
      <c r="AA1207" s="85"/>
      <c r="AB1207" s="85"/>
      <c r="AC1207" s="85"/>
      <c r="AD1207" s="85"/>
      <c r="AE1207" s="85"/>
      <c r="AF1207" s="85"/>
      <c r="AG1207" s="86"/>
      <c r="AH1207" s="85"/>
      <c r="AI1207" s="85"/>
      <c r="AJ1207" s="85"/>
      <c r="AK1207" s="85"/>
      <c r="AL1207" s="85"/>
      <c r="AM1207" s="92"/>
      <c r="AN1207" s="92"/>
      <c r="AO1207" s="92"/>
      <c r="AP1207" s="92"/>
      <c r="AQ1207" s="92"/>
      <c r="AR1207" s="92"/>
      <c r="AS1207" s="92"/>
      <c r="AT1207" s="92"/>
      <c r="AU1207" s="92"/>
      <c r="AV1207" s="92"/>
      <c r="AW1207" s="92"/>
      <c r="AX1207" s="92"/>
      <c r="AY1207" s="92"/>
      <c r="AZ1207" s="93"/>
      <c r="BA1207" s="93"/>
      <c r="BB1207" s="93"/>
      <c r="BC1207" s="93"/>
      <c r="BD1207" s="93"/>
      <c r="BE1207" s="93"/>
      <c r="BF1207" s="93"/>
      <c r="BG1207" s="93"/>
      <c r="BH1207" s="93"/>
      <c r="BI1207" s="93"/>
      <c r="BJ1207" s="93"/>
      <c r="BK1207" s="93"/>
      <c r="BL1207" s="93"/>
    </row>
    <row r="1208" spans="2:64" x14ac:dyDescent="0.2">
      <c r="B1208" s="43"/>
      <c r="C1208" s="73"/>
      <c r="D1208" s="64"/>
      <c r="E1208" s="55"/>
      <c r="F1208" s="74"/>
      <c r="G1208" s="74"/>
      <c r="H1208" s="74"/>
      <c r="I1208" s="75"/>
      <c r="J1208" s="74"/>
      <c r="L1208" s="55"/>
      <c r="M1208" s="234"/>
      <c r="N1208" s="65"/>
      <c r="O1208" s="76"/>
      <c r="P1208" s="76"/>
      <c r="Q1208" s="65"/>
      <c r="R1208" s="76"/>
      <c r="S1208" s="76"/>
      <c r="T1208" s="76"/>
      <c r="U1208" s="76"/>
      <c r="V1208" s="76"/>
      <c r="W1208" s="76"/>
      <c r="X1208" s="76"/>
      <c r="Y1208" s="76"/>
      <c r="Z1208" s="76"/>
      <c r="AA1208" s="85"/>
      <c r="AB1208" s="85"/>
      <c r="AC1208" s="85"/>
      <c r="AD1208" s="85"/>
      <c r="AE1208" s="85"/>
      <c r="AF1208" s="85"/>
      <c r="AG1208" s="86"/>
      <c r="AH1208" s="85"/>
      <c r="AI1208" s="85"/>
      <c r="AJ1208" s="85"/>
      <c r="AK1208" s="85"/>
      <c r="AL1208" s="85"/>
      <c r="AM1208" s="92"/>
      <c r="AN1208" s="92"/>
      <c r="AO1208" s="92"/>
      <c r="AP1208" s="92"/>
      <c r="AQ1208" s="92"/>
      <c r="AR1208" s="92"/>
      <c r="AS1208" s="92"/>
      <c r="AT1208" s="92"/>
      <c r="AU1208" s="92"/>
      <c r="AV1208" s="92"/>
      <c r="AW1208" s="92"/>
      <c r="AX1208" s="92"/>
      <c r="AY1208" s="92"/>
      <c r="AZ1208" s="93"/>
      <c r="BA1208" s="93"/>
      <c r="BB1208" s="93"/>
      <c r="BC1208" s="93"/>
      <c r="BD1208" s="93"/>
      <c r="BE1208" s="93"/>
      <c r="BF1208" s="93"/>
      <c r="BG1208" s="93"/>
      <c r="BH1208" s="93"/>
      <c r="BI1208" s="93"/>
      <c r="BJ1208" s="93"/>
      <c r="BK1208" s="93"/>
      <c r="BL1208" s="93"/>
    </row>
    <row r="1209" spans="2:64" x14ac:dyDescent="0.2">
      <c r="B1209" s="43"/>
      <c r="C1209" s="73"/>
      <c r="D1209" s="64"/>
      <c r="E1209" s="55"/>
      <c r="F1209" s="74"/>
      <c r="G1209" s="74"/>
      <c r="H1209" s="74"/>
      <c r="I1209" s="75"/>
      <c r="J1209" s="74"/>
      <c r="L1209" s="55"/>
      <c r="M1209" s="234"/>
      <c r="N1209" s="65"/>
      <c r="O1209" s="76"/>
      <c r="P1209" s="76"/>
      <c r="Q1209" s="65"/>
      <c r="R1209" s="76"/>
      <c r="S1209" s="76"/>
      <c r="T1209" s="76"/>
      <c r="U1209" s="76"/>
      <c r="V1209" s="76"/>
      <c r="W1209" s="76"/>
      <c r="X1209" s="76"/>
      <c r="Y1209" s="76"/>
      <c r="Z1209" s="76"/>
      <c r="AA1209" s="85"/>
      <c r="AB1209" s="85"/>
      <c r="AC1209" s="85"/>
      <c r="AD1209" s="85"/>
      <c r="AE1209" s="85"/>
      <c r="AF1209" s="85"/>
      <c r="AG1209" s="86"/>
      <c r="AH1209" s="85"/>
      <c r="AI1209" s="85"/>
      <c r="AJ1209" s="85"/>
      <c r="AK1209" s="85"/>
      <c r="AL1209" s="85"/>
      <c r="AM1209" s="92"/>
      <c r="AN1209" s="92"/>
      <c r="AO1209" s="92"/>
      <c r="AP1209" s="92"/>
      <c r="AQ1209" s="92"/>
      <c r="AR1209" s="92"/>
      <c r="AS1209" s="92"/>
      <c r="AT1209" s="92"/>
      <c r="AU1209" s="92"/>
      <c r="AV1209" s="92"/>
      <c r="AW1209" s="92"/>
      <c r="AX1209" s="92"/>
      <c r="AY1209" s="92"/>
      <c r="AZ1209" s="93"/>
      <c r="BA1209" s="93"/>
      <c r="BB1209" s="93"/>
      <c r="BC1209" s="93"/>
      <c r="BD1209" s="93"/>
      <c r="BE1209" s="93"/>
      <c r="BF1209" s="93"/>
      <c r="BG1209" s="93"/>
      <c r="BH1209" s="93"/>
      <c r="BI1209" s="93"/>
      <c r="BJ1209" s="93"/>
      <c r="BK1209" s="93"/>
      <c r="BL1209" s="93"/>
    </row>
    <row r="1210" spans="2:64" x14ac:dyDescent="0.2">
      <c r="B1210" s="43"/>
      <c r="C1210" s="73"/>
      <c r="D1210" s="64"/>
      <c r="E1210" s="55"/>
      <c r="F1210" s="74"/>
      <c r="G1210" s="74"/>
      <c r="H1210" s="74"/>
      <c r="I1210" s="75"/>
      <c r="J1210" s="74"/>
      <c r="L1210" s="55"/>
      <c r="M1210" s="234"/>
      <c r="N1210" s="65"/>
      <c r="O1210" s="76"/>
      <c r="P1210" s="76"/>
      <c r="Q1210" s="65"/>
      <c r="R1210" s="76"/>
      <c r="S1210" s="76"/>
      <c r="T1210" s="76"/>
      <c r="U1210" s="76"/>
      <c r="V1210" s="76"/>
      <c r="W1210" s="76"/>
      <c r="X1210" s="76"/>
      <c r="Y1210" s="76"/>
      <c r="Z1210" s="76"/>
      <c r="AA1210" s="85"/>
      <c r="AB1210" s="85"/>
      <c r="AC1210" s="85"/>
      <c r="AD1210" s="85"/>
      <c r="AE1210" s="85"/>
      <c r="AF1210" s="85"/>
      <c r="AG1210" s="86"/>
      <c r="AH1210" s="85"/>
      <c r="AI1210" s="85"/>
      <c r="AJ1210" s="85"/>
      <c r="AK1210" s="85"/>
      <c r="AL1210" s="85"/>
      <c r="AM1210" s="92"/>
      <c r="AN1210" s="92"/>
      <c r="AO1210" s="92"/>
      <c r="AP1210" s="92"/>
      <c r="AQ1210" s="92"/>
      <c r="AR1210" s="92"/>
      <c r="AS1210" s="92"/>
      <c r="AT1210" s="92"/>
      <c r="AU1210" s="92"/>
      <c r="AV1210" s="92"/>
      <c r="AW1210" s="92"/>
      <c r="AX1210" s="92"/>
      <c r="AY1210" s="92"/>
      <c r="AZ1210" s="93"/>
      <c r="BA1210" s="93"/>
      <c r="BB1210" s="93"/>
      <c r="BC1210" s="93"/>
      <c r="BD1210" s="93"/>
      <c r="BE1210" s="93"/>
      <c r="BF1210" s="93"/>
      <c r="BG1210" s="93"/>
      <c r="BH1210" s="93"/>
      <c r="BI1210" s="93"/>
      <c r="BJ1210" s="93"/>
      <c r="BK1210" s="93"/>
      <c r="BL1210" s="93"/>
    </row>
    <row r="1211" spans="2:64" x14ac:dyDescent="0.2">
      <c r="B1211" s="43"/>
      <c r="C1211" s="73"/>
      <c r="D1211" s="64"/>
      <c r="E1211" s="55"/>
      <c r="F1211" s="74"/>
      <c r="G1211" s="74"/>
      <c r="H1211" s="74"/>
      <c r="I1211" s="75"/>
      <c r="J1211" s="74"/>
      <c r="L1211" s="55"/>
      <c r="M1211" s="234"/>
      <c r="N1211" s="65"/>
      <c r="O1211" s="76"/>
      <c r="P1211" s="76"/>
      <c r="Q1211" s="65"/>
      <c r="R1211" s="76"/>
      <c r="S1211" s="76"/>
      <c r="T1211" s="76"/>
      <c r="U1211" s="76"/>
      <c r="V1211" s="76"/>
      <c r="W1211" s="76"/>
      <c r="X1211" s="76"/>
      <c r="Y1211" s="76"/>
      <c r="Z1211" s="76"/>
      <c r="AA1211" s="85"/>
      <c r="AB1211" s="85"/>
      <c r="AC1211" s="85"/>
      <c r="AD1211" s="85"/>
      <c r="AE1211" s="85"/>
      <c r="AF1211" s="85"/>
      <c r="AG1211" s="86"/>
      <c r="AH1211" s="85"/>
      <c r="AI1211" s="85"/>
      <c r="AJ1211" s="85"/>
      <c r="AK1211" s="85"/>
      <c r="AL1211" s="85"/>
      <c r="AM1211" s="92"/>
      <c r="AN1211" s="92"/>
      <c r="AO1211" s="92"/>
      <c r="AP1211" s="92"/>
      <c r="AQ1211" s="92"/>
      <c r="AR1211" s="92"/>
      <c r="AS1211" s="92"/>
      <c r="AT1211" s="92"/>
      <c r="AU1211" s="92"/>
      <c r="AV1211" s="92"/>
      <c r="AW1211" s="92"/>
      <c r="AX1211" s="92"/>
      <c r="AY1211" s="92"/>
      <c r="AZ1211" s="93"/>
      <c r="BA1211" s="93"/>
      <c r="BB1211" s="93"/>
      <c r="BC1211" s="93"/>
      <c r="BD1211" s="93"/>
      <c r="BE1211" s="93"/>
      <c r="BF1211" s="93"/>
      <c r="BG1211" s="93"/>
      <c r="BH1211" s="93"/>
      <c r="BI1211" s="93"/>
      <c r="BJ1211" s="93"/>
      <c r="BK1211" s="93"/>
      <c r="BL1211" s="93"/>
    </row>
    <row r="1212" spans="2:64" x14ac:dyDescent="0.2">
      <c r="B1212" s="43"/>
      <c r="C1212" s="73"/>
      <c r="D1212" s="64"/>
      <c r="E1212" s="55"/>
      <c r="F1212" s="74"/>
      <c r="G1212" s="74"/>
      <c r="H1212" s="74"/>
      <c r="I1212" s="75"/>
      <c r="J1212" s="74"/>
      <c r="L1212" s="55"/>
      <c r="M1212" s="234"/>
      <c r="N1212" s="65"/>
      <c r="O1212" s="76"/>
      <c r="P1212" s="76"/>
      <c r="Q1212" s="65"/>
      <c r="R1212" s="76"/>
      <c r="S1212" s="76"/>
      <c r="T1212" s="76"/>
      <c r="U1212" s="76"/>
      <c r="V1212" s="76"/>
      <c r="W1212" s="76"/>
      <c r="X1212" s="76"/>
      <c r="Y1212" s="76"/>
      <c r="Z1212" s="76"/>
      <c r="AA1212" s="85"/>
      <c r="AB1212" s="85"/>
      <c r="AC1212" s="85"/>
      <c r="AD1212" s="85"/>
      <c r="AE1212" s="85"/>
      <c r="AF1212" s="85"/>
      <c r="AG1212" s="86"/>
      <c r="AH1212" s="85"/>
      <c r="AI1212" s="85"/>
      <c r="AJ1212" s="85"/>
      <c r="AK1212" s="85"/>
      <c r="AL1212" s="85"/>
      <c r="AM1212" s="92"/>
      <c r="AN1212" s="92"/>
      <c r="AO1212" s="92"/>
      <c r="AP1212" s="92"/>
      <c r="AQ1212" s="92"/>
      <c r="AR1212" s="92"/>
      <c r="AS1212" s="92"/>
      <c r="AT1212" s="92"/>
      <c r="AU1212" s="92"/>
      <c r="AV1212" s="92"/>
      <c r="AW1212" s="92"/>
      <c r="AX1212" s="92"/>
      <c r="AY1212" s="92"/>
      <c r="AZ1212" s="93"/>
      <c r="BA1212" s="93"/>
      <c r="BB1212" s="93"/>
      <c r="BC1212" s="93"/>
      <c r="BD1212" s="93"/>
      <c r="BE1212" s="93"/>
      <c r="BF1212" s="93"/>
      <c r="BG1212" s="93"/>
      <c r="BH1212" s="93"/>
      <c r="BI1212" s="93"/>
      <c r="BJ1212" s="93"/>
      <c r="BK1212" s="93"/>
      <c r="BL1212" s="93"/>
    </row>
    <row r="1213" spans="2:64" x14ac:dyDescent="0.2">
      <c r="B1213" s="43"/>
      <c r="C1213" s="73"/>
      <c r="D1213" s="64"/>
      <c r="E1213" s="55"/>
      <c r="F1213" s="74"/>
      <c r="G1213" s="74"/>
      <c r="H1213" s="74"/>
      <c r="I1213" s="75"/>
      <c r="J1213" s="74"/>
      <c r="L1213" s="55"/>
      <c r="M1213" s="234"/>
      <c r="N1213" s="65"/>
      <c r="O1213" s="76"/>
      <c r="P1213" s="76"/>
      <c r="Q1213" s="65"/>
      <c r="R1213" s="76"/>
      <c r="S1213" s="76"/>
      <c r="T1213" s="76"/>
      <c r="U1213" s="76"/>
      <c r="V1213" s="76"/>
      <c r="W1213" s="76"/>
      <c r="X1213" s="76"/>
      <c r="Y1213" s="76"/>
      <c r="Z1213" s="76"/>
      <c r="AA1213" s="85"/>
      <c r="AB1213" s="85"/>
      <c r="AC1213" s="85"/>
      <c r="AD1213" s="85"/>
      <c r="AE1213" s="85"/>
      <c r="AF1213" s="85"/>
      <c r="AG1213" s="86"/>
      <c r="AH1213" s="85"/>
      <c r="AI1213" s="85"/>
      <c r="AJ1213" s="85"/>
      <c r="AK1213" s="85"/>
      <c r="AL1213" s="85"/>
      <c r="AM1213" s="92"/>
      <c r="AN1213" s="92"/>
      <c r="AO1213" s="92"/>
      <c r="AP1213" s="92"/>
      <c r="AQ1213" s="92"/>
      <c r="AR1213" s="92"/>
      <c r="AS1213" s="92"/>
      <c r="AT1213" s="92"/>
      <c r="AU1213" s="92"/>
      <c r="AV1213" s="92"/>
      <c r="AW1213" s="92"/>
      <c r="AX1213" s="92"/>
      <c r="AY1213" s="92"/>
      <c r="AZ1213" s="93"/>
      <c r="BA1213" s="93"/>
      <c r="BB1213" s="93"/>
      <c r="BC1213" s="93"/>
      <c r="BD1213" s="93"/>
      <c r="BE1213" s="93"/>
      <c r="BF1213" s="93"/>
      <c r="BG1213" s="93"/>
      <c r="BH1213" s="93"/>
      <c r="BI1213" s="93"/>
      <c r="BJ1213" s="93"/>
      <c r="BK1213" s="93"/>
      <c r="BL1213" s="93"/>
    </row>
    <row r="1214" spans="2:64" x14ac:dyDescent="0.2">
      <c r="B1214" s="43"/>
      <c r="C1214" s="73"/>
      <c r="D1214" s="64"/>
      <c r="E1214" s="55"/>
      <c r="F1214" s="74"/>
      <c r="G1214" s="74"/>
      <c r="H1214" s="74"/>
      <c r="I1214" s="75"/>
      <c r="J1214" s="74"/>
      <c r="L1214" s="55"/>
      <c r="M1214" s="234"/>
      <c r="N1214" s="65"/>
      <c r="O1214" s="76"/>
      <c r="P1214" s="76"/>
      <c r="Q1214" s="65"/>
      <c r="R1214" s="76"/>
      <c r="S1214" s="76"/>
      <c r="T1214" s="76"/>
      <c r="U1214" s="76"/>
      <c r="V1214" s="76"/>
      <c r="W1214" s="76"/>
      <c r="X1214" s="76"/>
      <c r="Y1214" s="76"/>
      <c r="Z1214" s="76"/>
      <c r="AA1214" s="85"/>
      <c r="AB1214" s="85"/>
      <c r="AC1214" s="85"/>
      <c r="AD1214" s="85"/>
      <c r="AE1214" s="85"/>
      <c r="AF1214" s="85"/>
      <c r="AG1214" s="86"/>
      <c r="AH1214" s="85"/>
      <c r="AI1214" s="85"/>
      <c r="AJ1214" s="85"/>
      <c r="AK1214" s="85"/>
      <c r="AL1214" s="85"/>
      <c r="AM1214" s="92"/>
      <c r="AN1214" s="92"/>
      <c r="AO1214" s="92"/>
      <c r="AP1214" s="92"/>
      <c r="AQ1214" s="92"/>
      <c r="AR1214" s="92"/>
      <c r="AS1214" s="92"/>
      <c r="AT1214" s="92"/>
      <c r="AU1214" s="92"/>
      <c r="AV1214" s="92"/>
      <c r="AW1214" s="92"/>
      <c r="AX1214" s="92"/>
      <c r="AY1214" s="92"/>
      <c r="AZ1214" s="93"/>
      <c r="BA1214" s="93"/>
      <c r="BB1214" s="93"/>
      <c r="BC1214" s="93"/>
      <c r="BD1214" s="93"/>
      <c r="BE1214" s="93"/>
      <c r="BF1214" s="93"/>
      <c r="BG1214" s="93"/>
      <c r="BH1214" s="93"/>
      <c r="BI1214" s="93"/>
      <c r="BJ1214" s="93"/>
      <c r="BK1214" s="93"/>
      <c r="BL1214" s="93"/>
    </row>
    <row r="1215" spans="2:64" x14ac:dyDescent="0.2">
      <c r="B1215" s="43"/>
      <c r="C1215" s="73"/>
      <c r="D1215" s="64"/>
      <c r="E1215" s="55"/>
      <c r="F1215" s="74"/>
      <c r="G1215" s="74"/>
      <c r="H1215" s="74"/>
      <c r="I1215" s="75"/>
      <c r="J1215" s="74"/>
      <c r="L1215" s="55"/>
      <c r="M1215" s="234"/>
      <c r="N1215" s="65"/>
      <c r="O1215" s="76"/>
      <c r="P1215" s="76"/>
      <c r="Q1215" s="65"/>
      <c r="R1215" s="76"/>
      <c r="S1215" s="76"/>
      <c r="T1215" s="76"/>
      <c r="U1215" s="76"/>
      <c r="V1215" s="76"/>
      <c r="W1215" s="76"/>
      <c r="X1215" s="76"/>
      <c r="Y1215" s="76"/>
      <c r="Z1215" s="76"/>
      <c r="AA1215" s="85"/>
      <c r="AB1215" s="85"/>
      <c r="AC1215" s="85"/>
      <c r="AD1215" s="85"/>
      <c r="AE1215" s="85"/>
      <c r="AF1215" s="85"/>
      <c r="AG1215" s="86"/>
      <c r="AH1215" s="85"/>
      <c r="AI1215" s="85"/>
      <c r="AJ1215" s="85"/>
      <c r="AK1215" s="85"/>
      <c r="AL1215" s="85"/>
      <c r="AM1215" s="92"/>
      <c r="AN1215" s="92"/>
      <c r="AO1215" s="92"/>
      <c r="AP1215" s="92"/>
      <c r="AQ1215" s="92"/>
      <c r="AR1215" s="92"/>
      <c r="AS1215" s="92"/>
      <c r="AT1215" s="92"/>
      <c r="AU1215" s="92"/>
      <c r="AV1215" s="92"/>
      <c r="AW1215" s="92"/>
      <c r="AX1215" s="92"/>
      <c r="AY1215" s="92"/>
      <c r="AZ1215" s="93"/>
      <c r="BA1215" s="93"/>
      <c r="BB1215" s="93"/>
      <c r="BC1215" s="93"/>
      <c r="BD1215" s="93"/>
      <c r="BE1215" s="93"/>
      <c r="BF1215" s="93"/>
      <c r="BG1215" s="93"/>
      <c r="BH1215" s="93"/>
      <c r="BI1215" s="93"/>
      <c r="BJ1215" s="93"/>
      <c r="BK1215" s="93"/>
      <c r="BL1215" s="93"/>
    </row>
    <row r="1216" spans="2:64" x14ac:dyDescent="0.2">
      <c r="B1216" s="43"/>
      <c r="C1216" s="73"/>
      <c r="D1216" s="64"/>
      <c r="E1216" s="55"/>
      <c r="F1216" s="74"/>
      <c r="G1216" s="74"/>
      <c r="H1216" s="74"/>
      <c r="I1216" s="75"/>
      <c r="J1216" s="74"/>
      <c r="L1216" s="55"/>
      <c r="M1216" s="234"/>
      <c r="N1216" s="65"/>
      <c r="O1216" s="76"/>
      <c r="P1216" s="76"/>
      <c r="Q1216" s="65"/>
      <c r="R1216" s="76"/>
      <c r="S1216" s="76"/>
      <c r="T1216" s="76"/>
      <c r="U1216" s="76"/>
      <c r="V1216" s="76"/>
      <c r="W1216" s="76"/>
      <c r="X1216" s="76"/>
      <c r="Y1216" s="76"/>
      <c r="Z1216" s="76"/>
      <c r="AA1216" s="85"/>
      <c r="AB1216" s="85"/>
      <c r="AC1216" s="85"/>
      <c r="AD1216" s="85"/>
      <c r="AE1216" s="85"/>
      <c r="AF1216" s="85"/>
      <c r="AG1216" s="86"/>
      <c r="AH1216" s="85"/>
      <c r="AI1216" s="85"/>
      <c r="AJ1216" s="85"/>
      <c r="AK1216" s="85"/>
      <c r="AL1216" s="85"/>
      <c r="AM1216" s="92"/>
      <c r="AN1216" s="92"/>
      <c r="AO1216" s="92"/>
      <c r="AP1216" s="92"/>
      <c r="AQ1216" s="92"/>
      <c r="AR1216" s="92"/>
      <c r="AS1216" s="92"/>
      <c r="AT1216" s="92"/>
      <c r="AU1216" s="92"/>
      <c r="AV1216" s="92"/>
      <c r="AW1216" s="92"/>
      <c r="AX1216" s="92"/>
      <c r="AY1216" s="92"/>
      <c r="AZ1216" s="93"/>
      <c r="BA1216" s="93"/>
      <c r="BB1216" s="93"/>
      <c r="BC1216" s="93"/>
      <c r="BD1216" s="93"/>
      <c r="BE1216" s="93"/>
      <c r="BF1216" s="93"/>
      <c r="BG1216" s="93"/>
      <c r="BH1216" s="93"/>
      <c r="BI1216" s="93"/>
      <c r="BJ1216" s="93"/>
      <c r="BK1216" s="93"/>
      <c r="BL1216" s="93"/>
    </row>
    <row r="1217" spans="2:64" x14ac:dyDescent="0.2">
      <c r="B1217" s="43"/>
      <c r="C1217" s="73"/>
      <c r="D1217" s="64"/>
      <c r="E1217" s="55"/>
      <c r="F1217" s="74"/>
      <c r="G1217" s="74"/>
      <c r="H1217" s="74"/>
      <c r="I1217" s="75"/>
      <c r="J1217" s="74"/>
      <c r="L1217" s="55"/>
      <c r="M1217" s="234"/>
      <c r="N1217" s="65"/>
      <c r="O1217" s="76"/>
      <c r="P1217" s="76"/>
      <c r="Q1217" s="65"/>
      <c r="R1217" s="76"/>
      <c r="S1217" s="76"/>
      <c r="T1217" s="76"/>
      <c r="U1217" s="76"/>
      <c r="V1217" s="76"/>
      <c r="W1217" s="76"/>
      <c r="X1217" s="76"/>
      <c r="Y1217" s="76"/>
      <c r="Z1217" s="76"/>
      <c r="AA1217" s="85"/>
      <c r="AB1217" s="85"/>
      <c r="AC1217" s="85"/>
      <c r="AD1217" s="85"/>
      <c r="AE1217" s="85"/>
      <c r="AF1217" s="85"/>
      <c r="AG1217" s="86"/>
      <c r="AH1217" s="85"/>
      <c r="AI1217" s="85"/>
      <c r="AJ1217" s="85"/>
      <c r="AK1217" s="85"/>
      <c r="AL1217" s="85"/>
      <c r="AM1217" s="92"/>
      <c r="AN1217" s="92"/>
      <c r="AO1217" s="92"/>
      <c r="AP1217" s="92"/>
      <c r="AQ1217" s="92"/>
      <c r="AR1217" s="92"/>
      <c r="AS1217" s="92"/>
      <c r="AT1217" s="92"/>
      <c r="AU1217" s="92"/>
      <c r="AV1217" s="92"/>
      <c r="AW1217" s="92"/>
      <c r="AX1217" s="92"/>
      <c r="AY1217" s="92"/>
      <c r="AZ1217" s="93"/>
      <c r="BA1217" s="93"/>
      <c r="BB1217" s="93"/>
      <c r="BC1217" s="93"/>
      <c r="BD1217" s="93"/>
      <c r="BE1217" s="93"/>
      <c r="BF1217" s="93"/>
      <c r="BG1217" s="93"/>
      <c r="BH1217" s="93"/>
      <c r="BI1217" s="93"/>
      <c r="BJ1217" s="93"/>
      <c r="BK1217" s="93"/>
      <c r="BL1217" s="93"/>
    </row>
    <row r="1218" spans="2:64" x14ac:dyDescent="0.2">
      <c r="B1218" s="43"/>
      <c r="C1218" s="73"/>
      <c r="D1218" s="64"/>
      <c r="E1218" s="55"/>
      <c r="F1218" s="74"/>
      <c r="G1218" s="74"/>
      <c r="H1218" s="74"/>
      <c r="I1218" s="75"/>
      <c r="J1218" s="74"/>
      <c r="L1218" s="55"/>
      <c r="M1218" s="234"/>
      <c r="N1218" s="65"/>
      <c r="O1218" s="76"/>
      <c r="P1218" s="76"/>
      <c r="Q1218" s="65"/>
      <c r="R1218" s="76"/>
      <c r="S1218" s="76"/>
      <c r="T1218" s="76"/>
      <c r="U1218" s="76"/>
      <c r="V1218" s="76"/>
      <c r="W1218" s="76"/>
      <c r="X1218" s="76"/>
      <c r="Y1218" s="76"/>
      <c r="Z1218" s="76"/>
      <c r="AA1218" s="85"/>
      <c r="AB1218" s="85"/>
      <c r="AC1218" s="85"/>
      <c r="AD1218" s="85"/>
      <c r="AE1218" s="85"/>
      <c r="AF1218" s="85"/>
      <c r="AG1218" s="86"/>
      <c r="AH1218" s="85"/>
      <c r="AI1218" s="85"/>
      <c r="AJ1218" s="85"/>
      <c r="AK1218" s="85"/>
      <c r="AL1218" s="85"/>
      <c r="AM1218" s="92"/>
      <c r="AN1218" s="92"/>
      <c r="AO1218" s="92"/>
      <c r="AP1218" s="92"/>
      <c r="AQ1218" s="92"/>
      <c r="AR1218" s="92"/>
      <c r="AS1218" s="92"/>
      <c r="AT1218" s="92"/>
      <c r="AU1218" s="92"/>
      <c r="AV1218" s="92"/>
      <c r="AW1218" s="92"/>
      <c r="AX1218" s="92"/>
      <c r="AY1218" s="92"/>
      <c r="AZ1218" s="93"/>
      <c r="BA1218" s="93"/>
      <c r="BB1218" s="93"/>
      <c r="BC1218" s="93"/>
      <c r="BD1218" s="93"/>
      <c r="BE1218" s="93"/>
      <c r="BF1218" s="93"/>
      <c r="BG1218" s="93"/>
      <c r="BH1218" s="93"/>
      <c r="BI1218" s="93"/>
      <c r="BJ1218" s="93"/>
      <c r="BK1218" s="93"/>
      <c r="BL1218" s="93"/>
    </row>
    <row r="1219" spans="2:64" x14ac:dyDescent="0.2">
      <c r="B1219" s="43"/>
      <c r="C1219" s="73"/>
      <c r="D1219" s="64"/>
      <c r="E1219" s="55"/>
      <c r="F1219" s="74"/>
      <c r="G1219" s="74"/>
      <c r="H1219" s="74"/>
      <c r="I1219" s="75"/>
      <c r="J1219" s="74"/>
      <c r="L1219" s="55"/>
      <c r="M1219" s="234"/>
      <c r="N1219" s="65"/>
      <c r="O1219" s="76"/>
      <c r="P1219" s="76"/>
      <c r="Q1219" s="65"/>
      <c r="R1219" s="76"/>
      <c r="S1219" s="76"/>
      <c r="T1219" s="76"/>
      <c r="U1219" s="76"/>
      <c r="V1219" s="76"/>
      <c r="W1219" s="76"/>
      <c r="X1219" s="76"/>
      <c r="Y1219" s="76"/>
      <c r="Z1219" s="76"/>
      <c r="AA1219" s="85"/>
      <c r="AB1219" s="85"/>
      <c r="AC1219" s="85"/>
      <c r="AD1219" s="85"/>
      <c r="AE1219" s="85"/>
      <c r="AF1219" s="85"/>
      <c r="AG1219" s="86"/>
      <c r="AH1219" s="85"/>
      <c r="AI1219" s="85"/>
      <c r="AJ1219" s="85"/>
      <c r="AK1219" s="85"/>
      <c r="AL1219" s="85"/>
      <c r="AM1219" s="92"/>
      <c r="AN1219" s="92"/>
      <c r="AO1219" s="92"/>
      <c r="AP1219" s="92"/>
      <c r="AQ1219" s="92"/>
      <c r="AR1219" s="92"/>
      <c r="AS1219" s="92"/>
      <c r="AT1219" s="92"/>
      <c r="AU1219" s="92"/>
      <c r="AV1219" s="92"/>
      <c r="AW1219" s="92"/>
      <c r="AX1219" s="92"/>
      <c r="AY1219" s="92"/>
      <c r="AZ1219" s="93"/>
      <c r="BA1219" s="93"/>
      <c r="BB1219" s="93"/>
      <c r="BC1219" s="93"/>
      <c r="BD1219" s="93"/>
      <c r="BE1219" s="93"/>
      <c r="BF1219" s="93"/>
      <c r="BG1219" s="93"/>
      <c r="BH1219" s="93"/>
      <c r="BI1219" s="93"/>
      <c r="BJ1219" s="93"/>
      <c r="BK1219" s="93"/>
      <c r="BL1219" s="93"/>
    </row>
    <row r="1220" spans="2:64" x14ac:dyDescent="0.2">
      <c r="B1220" s="43"/>
      <c r="C1220" s="73"/>
      <c r="D1220" s="64"/>
      <c r="E1220" s="55"/>
      <c r="F1220" s="74"/>
      <c r="G1220" s="74"/>
      <c r="H1220" s="74"/>
      <c r="I1220" s="75"/>
      <c r="J1220" s="74"/>
      <c r="L1220" s="55"/>
      <c r="M1220" s="234"/>
      <c r="N1220" s="65"/>
      <c r="O1220" s="76"/>
      <c r="P1220" s="76"/>
      <c r="Q1220" s="65"/>
      <c r="R1220" s="76"/>
      <c r="S1220" s="76"/>
      <c r="T1220" s="76"/>
      <c r="U1220" s="76"/>
      <c r="V1220" s="76"/>
      <c r="W1220" s="76"/>
      <c r="X1220" s="76"/>
      <c r="Y1220" s="76"/>
      <c r="Z1220" s="76"/>
      <c r="AA1220" s="85"/>
      <c r="AB1220" s="85"/>
      <c r="AC1220" s="85"/>
      <c r="AD1220" s="85"/>
      <c r="AE1220" s="85"/>
      <c r="AF1220" s="85"/>
      <c r="AG1220" s="86"/>
      <c r="AH1220" s="85"/>
      <c r="AI1220" s="85"/>
      <c r="AJ1220" s="85"/>
      <c r="AK1220" s="85"/>
      <c r="AL1220" s="85"/>
      <c r="AM1220" s="92"/>
      <c r="AN1220" s="92"/>
      <c r="AO1220" s="92"/>
      <c r="AP1220" s="92"/>
      <c r="AQ1220" s="92"/>
      <c r="AR1220" s="92"/>
      <c r="AS1220" s="92"/>
      <c r="AT1220" s="92"/>
      <c r="AU1220" s="92"/>
      <c r="AV1220" s="92"/>
      <c r="AW1220" s="92"/>
      <c r="AX1220" s="92"/>
      <c r="AY1220" s="92"/>
      <c r="AZ1220" s="93"/>
      <c r="BA1220" s="93"/>
      <c r="BB1220" s="93"/>
      <c r="BC1220" s="93"/>
      <c r="BD1220" s="93"/>
      <c r="BE1220" s="93"/>
      <c r="BF1220" s="93"/>
      <c r="BG1220" s="93"/>
      <c r="BH1220" s="93"/>
      <c r="BI1220" s="93"/>
      <c r="BJ1220" s="93"/>
      <c r="BK1220" s="93"/>
      <c r="BL1220" s="93"/>
    </row>
    <row r="1221" spans="2:64" x14ac:dyDescent="0.2">
      <c r="B1221" s="43"/>
      <c r="C1221" s="73"/>
      <c r="D1221" s="64"/>
      <c r="E1221" s="55"/>
      <c r="F1221" s="74"/>
      <c r="G1221" s="74"/>
      <c r="H1221" s="74"/>
      <c r="I1221" s="75"/>
      <c r="J1221" s="74"/>
      <c r="L1221" s="55"/>
      <c r="M1221" s="234"/>
      <c r="N1221" s="65"/>
      <c r="O1221" s="76"/>
      <c r="P1221" s="76"/>
      <c r="Q1221" s="65"/>
      <c r="R1221" s="76"/>
      <c r="S1221" s="76"/>
      <c r="T1221" s="76"/>
      <c r="U1221" s="76"/>
      <c r="V1221" s="76"/>
      <c r="W1221" s="76"/>
      <c r="X1221" s="76"/>
      <c r="Y1221" s="76"/>
      <c r="Z1221" s="76"/>
      <c r="AA1221" s="85"/>
      <c r="AB1221" s="85"/>
      <c r="AC1221" s="85"/>
      <c r="AD1221" s="85"/>
      <c r="AE1221" s="85"/>
      <c r="AF1221" s="85"/>
      <c r="AG1221" s="86"/>
      <c r="AH1221" s="85"/>
      <c r="AI1221" s="85"/>
      <c r="AJ1221" s="85"/>
      <c r="AK1221" s="85"/>
      <c r="AL1221" s="85"/>
      <c r="AM1221" s="92"/>
      <c r="AN1221" s="92"/>
      <c r="AO1221" s="92"/>
      <c r="AP1221" s="92"/>
      <c r="AQ1221" s="92"/>
      <c r="AR1221" s="92"/>
      <c r="AS1221" s="92"/>
      <c r="AT1221" s="92"/>
      <c r="AU1221" s="92"/>
      <c r="AV1221" s="92"/>
      <c r="AW1221" s="92"/>
      <c r="AX1221" s="92"/>
      <c r="AY1221" s="92"/>
      <c r="AZ1221" s="93"/>
      <c r="BA1221" s="93"/>
      <c r="BB1221" s="93"/>
      <c r="BC1221" s="93"/>
      <c r="BD1221" s="93"/>
      <c r="BE1221" s="93"/>
      <c r="BF1221" s="93"/>
      <c r="BG1221" s="93"/>
      <c r="BH1221" s="93"/>
      <c r="BI1221" s="93"/>
      <c r="BJ1221" s="93"/>
      <c r="BK1221" s="93"/>
      <c r="BL1221" s="93"/>
    </row>
    <row r="1222" spans="2:64" x14ac:dyDescent="0.2">
      <c r="B1222" s="43"/>
      <c r="C1222" s="73"/>
      <c r="D1222" s="64"/>
      <c r="E1222" s="55"/>
      <c r="F1222" s="74"/>
      <c r="G1222" s="74"/>
      <c r="H1222" s="74"/>
      <c r="I1222" s="75"/>
      <c r="J1222" s="74"/>
      <c r="L1222" s="55"/>
      <c r="M1222" s="234"/>
      <c r="N1222" s="65"/>
      <c r="O1222" s="76"/>
      <c r="P1222" s="76"/>
      <c r="Q1222" s="65"/>
      <c r="R1222" s="76"/>
      <c r="S1222" s="76"/>
      <c r="T1222" s="76"/>
      <c r="U1222" s="76"/>
      <c r="V1222" s="76"/>
      <c r="W1222" s="76"/>
      <c r="X1222" s="76"/>
      <c r="Y1222" s="76"/>
      <c r="Z1222" s="76"/>
      <c r="AA1222" s="85"/>
      <c r="AB1222" s="85"/>
      <c r="AC1222" s="85"/>
      <c r="AD1222" s="85"/>
      <c r="AE1222" s="85"/>
      <c r="AF1222" s="85"/>
      <c r="AG1222" s="86"/>
      <c r="AH1222" s="85"/>
      <c r="AI1222" s="85"/>
      <c r="AJ1222" s="85"/>
      <c r="AK1222" s="85"/>
      <c r="AL1222" s="85"/>
      <c r="AM1222" s="92"/>
      <c r="AN1222" s="92"/>
      <c r="AO1222" s="92"/>
      <c r="AP1222" s="92"/>
      <c r="AQ1222" s="92"/>
      <c r="AR1222" s="92"/>
      <c r="AS1222" s="92"/>
      <c r="AT1222" s="92"/>
      <c r="AU1222" s="92"/>
      <c r="AV1222" s="92"/>
      <c r="AW1222" s="92"/>
      <c r="AX1222" s="92"/>
      <c r="AY1222" s="92"/>
      <c r="AZ1222" s="93"/>
      <c r="BA1222" s="93"/>
      <c r="BB1222" s="93"/>
      <c r="BC1222" s="93"/>
      <c r="BD1222" s="93"/>
      <c r="BE1222" s="93"/>
      <c r="BF1222" s="93"/>
      <c r="BG1222" s="93"/>
      <c r="BH1222" s="93"/>
      <c r="BI1222" s="93"/>
      <c r="BJ1222" s="93"/>
      <c r="BK1222" s="93"/>
      <c r="BL1222" s="93"/>
    </row>
    <row r="1223" spans="2:64" x14ac:dyDescent="0.2">
      <c r="B1223" s="43"/>
      <c r="C1223" s="73"/>
      <c r="D1223" s="64"/>
      <c r="E1223" s="55"/>
      <c r="F1223" s="74"/>
      <c r="G1223" s="74"/>
      <c r="H1223" s="74"/>
      <c r="I1223" s="75"/>
      <c r="J1223" s="74"/>
      <c r="L1223" s="55"/>
      <c r="M1223" s="234"/>
      <c r="N1223" s="65"/>
      <c r="O1223" s="76"/>
      <c r="P1223" s="76"/>
      <c r="Q1223" s="65"/>
      <c r="R1223" s="76"/>
      <c r="S1223" s="76"/>
      <c r="T1223" s="76"/>
      <c r="U1223" s="76"/>
      <c r="V1223" s="76"/>
      <c r="W1223" s="76"/>
      <c r="X1223" s="76"/>
      <c r="Y1223" s="76"/>
      <c r="Z1223" s="76"/>
      <c r="AA1223" s="85"/>
      <c r="AB1223" s="85"/>
      <c r="AC1223" s="85"/>
      <c r="AD1223" s="85"/>
      <c r="AE1223" s="85"/>
      <c r="AF1223" s="85"/>
      <c r="AG1223" s="86"/>
      <c r="AH1223" s="85"/>
      <c r="AI1223" s="85"/>
      <c r="AJ1223" s="85"/>
      <c r="AK1223" s="85"/>
      <c r="AL1223" s="85"/>
      <c r="AM1223" s="92"/>
      <c r="AN1223" s="92"/>
      <c r="AO1223" s="92"/>
      <c r="AP1223" s="92"/>
      <c r="AQ1223" s="92"/>
      <c r="AR1223" s="92"/>
      <c r="AS1223" s="92"/>
      <c r="AT1223" s="92"/>
      <c r="AU1223" s="92"/>
      <c r="AV1223" s="92"/>
      <c r="AW1223" s="92"/>
      <c r="AX1223" s="92"/>
      <c r="AY1223" s="92"/>
      <c r="AZ1223" s="93"/>
      <c r="BA1223" s="93"/>
      <c r="BB1223" s="93"/>
      <c r="BC1223" s="93"/>
      <c r="BD1223" s="93"/>
      <c r="BE1223" s="93"/>
      <c r="BF1223" s="93"/>
      <c r="BG1223" s="93"/>
      <c r="BH1223" s="93"/>
      <c r="BI1223" s="93"/>
      <c r="BJ1223" s="93"/>
      <c r="BK1223" s="93"/>
      <c r="BL1223" s="93"/>
    </row>
    <row r="1224" spans="2:64" x14ac:dyDescent="0.2">
      <c r="B1224" s="43"/>
      <c r="C1224" s="73"/>
      <c r="D1224" s="64"/>
      <c r="E1224" s="55"/>
      <c r="F1224" s="74"/>
      <c r="G1224" s="74"/>
      <c r="H1224" s="74"/>
      <c r="I1224" s="75"/>
      <c r="J1224" s="74"/>
      <c r="L1224" s="55"/>
      <c r="M1224" s="234"/>
      <c r="N1224" s="65"/>
      <c r="O1224" s="76"/>
      <c r="P1224" s="76"/>
      <c r="Q1224" s="65"/>
      <c r="R1224" s="76"/>
      <c r="S1224" s="76"/>
      <c r="T1224" s="76"/>
      <c r="U1224" s="76"/>
      <c r="V1224" s="76"/>
      <c r="W1224" s="76"/>
      <c r="X1224" s="76"/>
      <c r="Y1224" s="76"/>
      <c r="Z1224" s="76"/>
      <c r="AA1224" s="85"/>
      <c r="AB1224" s="85"/>
      <c r="AC1224" s="85"/>
      <c r="AD1224" s="85"/>
      <c r="AE1224" s="85"/>
      <c r="AF1224" s="85"/>
      <c r="AG1224" s="86"/>
      <c r="AH1224" s="85"/>
      <c r="AI1224" s="85"/>
      <c r="AJ1224" s="85"/>
      <c r="AK1224" s="85"/>
      <c r="AL1224" s="85"/>
      <c r="AM1224" s="92"/>
      <c r="AN1224" s="92"/>
      <c r="AO1224" s="92"/>
      <c r="AP1224" s="92"/>
      <c r="AQ1224" s="92"/>
      <c r="AR1224" s="92"/>
      <c r="AS1224" s="92"/>
      <c r="AT1224" s="92"/>
      <c r="AU1224" s="92"/>
      <c r="AV1224" s="92"/>
      <c r="AW1224" s="92"/>
      <c r="AX1224" s="92"/>
      <c r="AY1224" s="92"/>
      <c r="AZ1224" s="93"/>
      <c r="BA1224" s="93"/>
      <c r="BB1224" s="93"/>
      <c r="BC1224" s="93"/>
      <c r="BD1224" s="93"/>
      <c r="BE1224" s="93"/>
      <c r="BF1224" s="93"/>
      <c r="BG1224" s="93"/>
      <c r="BH1224" s="93"/>
      <c r="BI1224" s="93"/>
      <c r="BJ1224" s="93"/>
      <c r="BK1224" s="93"/>
      <c r="BL1224" s="93"/>
    </row>
    <row r="1225" spans="2:64" x14ac:dyDescent="0.2">
      <c r="B1225" s="43"/>
      <c r="C1225" s="73"/>
      <c r="D1225" s="64"/>
      <c r="E1225" s="55"/>
      <c r="F1225" s="74"/>
      <c r="G1225" s="74"/>
      <c r="H1225" s="74"/>
      <c r="I1225" s="75"/>
      <c r="J1225" s="74"/>
      <c r="L1225" s="55"/>
      <c r="M1225" s="234"/>
      <c r="N1225" s="65"/>
      <c r="O1225" s="76"/>
      <c r="P1225" s="76"/>
      <c r="Q1225" s="65"/>
      <c r="R1225" s="76"/>
      <c r="S1225" s="76"/>
      <c r="T1225" s="76"/>
      <c r="U1225" s="76"/>
      <c r="V1225" s="76"/>
      <c r="W1225" s="76"/>
      <c r="X1225" s="76"/>
      <c r="Y1225" s="76"/>
      <c r="Z1225" s="76"/>
      <c r="AA1225" s="85"/>
      <c r="AB1225" s="85"/>
      <c r="AC1225" s="85"/>
      <c r="AD1225" s="85"/>
      <c r="AE1225" s="85"/>
      <c r="AF1225" s="85"/>
      <c r="AG1225" s="86"/>
      <c r="AH1225" s="85"/>
      <c r="AI1225" s="85"/>
      <c r="AJ1225" s="85"/>
      <c r="AK1225" s="85"/>
      <c r="AL1225" s="85"/>
      <c r="AM1225" s="92"/>
      <c r="AN1225" s="92"/>
      <c r="AO1225" s="92"/>
      <c r="AP1225" s="92"/>
      <c r="AQ1225" s="92"/>
      <c r="AR1225" s="92"/>
      <c r="AS1225" s="92"/>
      <c r="AT1225" s="92"/>
      <c r="AU1225" s="92"/>
      <c r="AV1225" s="92"/>
      <c r="AW1225" s="92"/>
      <c r="AX1225" s="92"/>
      <c r="AY1225" s="92"/>
      <c r="AZ1225" s="93"/>
      <c r="BA1225" s="93"/>
      <c r="BB1225" s="93"/>
      <c r="BC1225" s="93"/>
      <c r="BD1225" s="93"/>
      <c r="BE1225" s="93"/>
      <c r="BF1225" s="93"/>
      <c r="BG1225" s="93"/>
      <c r="BH1225" s="93"/>
      <c r="BI1225" s="93"/>
      <c r="BJ1225" s="93"/>
      <c r="BK1225" s="93"/>
      <c r="BL1225" s="93"/>
    </row>
    <row r="1226" spans="2:64" x14ac:dyDescent="0.2">
      <c r="B1226" s="43"/>
      <c r="C1226" s="73"/>
      <c r="D1226" s="64"/>
      <c r="E1226" s="55"/>
      <c r="F1226" s="74"/>
      <c r="G1226" s="74"/>
      <c r="H1226" s="74"/>
      <c r="I1226" s="75"/>
      <c r="J1226" s="74"/>
      <c r="L1226" s="55"/>
      <c r="M1226" s="234"/>
      <c r="N1226" s="65"/>
      <c r="O1226" s="76"/>
      <c r="P1226" s="76"/>
      <c r="Q1226" s="65"/>
      <c r="R1226" s="76"/>
      <c r="S1226" s="76"/>
      <c r="T1226" s="76"/>
      <c r="U1226" s="76"/>
      <c r="V1226" s="76"/>
      <c r="W1226" s="76"/>
      <c r="X1226" s="76"/>
      <c r="Y1226" s="76"/>
      <c r="Z1226" s="76"/>
      <c r="AA1226" s="85"/>
      <c r="AB1226" s="85"/>
      <c r="AC1226" s="85"/>
      <c r="AD1226" s="85"/>
      <c r="AE1226" s="85"/>
      <c r="AF1226" s="85"/>
      <c r="AG1226" s="86"/>
      <c r="AH1226" s="85"/>
      <c r="AI1226" s="85"/>
      <c r="AJ1226" s="85"/>
      <c r="AK1226" s="85"/>
      <c r="AL1226" s="85"/>
      <c r="AM1226" s="92"/>
      <c r="AN1226" s="92"/>
      <c r="AO1226" s="92"/>
      <c r="AP1226" s="92"/>
      <c r="AQ1226" s="92"/>
      <c r="AR1226" s="92"/>
      <c r="AS1226" s="92"/>
      <c r="AT1226" s="92"/>
      <c r="AU1226" s="92"/>
      <c r="AV1226" s="92"/>
      <c r="AW1226" s="92"/>
      <c r="AX1226" s="92"/>
      <c r="AY1226" s="92"/>
      <c r="AZ1226" s="93"/>
      <c r="BA1226" s="93"/>
      <c r="BB1226" s="93"/>
      <c r="BC1226" s="93"/>
      <c r="BD1226" s="93"/>
      <c r="BE1226" s="93"/>
      <c r="BF1226" s="93"/>
      <c r="BG1226" s="93"/>
      <c r="BH1226" s="93"/>
      <c r="BI1226" s="93"/>
      <c r="BJ1226" s="93"/>
      <c r="BK1226" s="93"/>
      <c r="BL1226" s="93"/>
    </row>
    <row r="1227" spans="2:64" x14ac:dyDescent="0.2">
      <c r="B1227" s="43"/>
      <c r="C1227" s="73"/>
      <c r="D1227" s="64"/>
      <c r="E1227" s="55"/>
      <c r="F1227" s="74"/>
      <c r="G1227" s="74"/>
      <c r="H1227" s="74"/>
      <c r="I1227" s="75"/>
      <c r="J1227" s="74"/>
      <c r="L1227" s="55"/>
      <c r="M1227" s="234"/>
      <c r="N1227" s="65"/>
      <c r="O1227" s="76"/>
      <c r="P1227" s="76"/>
      <c r="Q1227" s="65"/>
      <c r="R1227" s="76"/>
      <c r="S1227" s="76"/>
      <c r="T1227" s="76"/>
      <c r="U1227" s="76"/>
      <c r="V1227" s="76"/>
      <c r="W1227" s="76"/>
      <c r="X1227" s="76"/>
      <c r="Y1227" s="76"/>
      <c r="Z1227" s="76"/>
      <c r="AA1227" s="85"/>
      <c r="AB1227" s="85"/>
      <c r="AC1227" s="85"/>
      <c r="AD1227" s="85"/>
      <c r="AE1227" s="85"/>
      <c r="AF1227" s="85"/>
      <c r="AG1227" s="86"/>
      <c r="AH1227" s="85"/>
      <c r="AI1227" s="85"/>
      <c r="AJ1227" s="85"/>
      <c r="AK1227" s="85"/>
      <c r="AL1227" s="85"/>
      <c r="AM1227" s="92"/>
      <c r="AN1227" s="92"/>
      <c r="AO1227" s="92"/>
      <c r="AP1227" s="92"/>
      <c r="AQ1227" s="92"/>
      <c r="AR1227" s="92"/>
      <c r="AS1227" s="92"/>
      <c r="AT1227" s="92"/>
      <c r="AU1227" s="92"/>
      <c r="AV1227" s="92"/>
      <c r="AW1227" s="92"/>
      <c r="AX1227" s="92"/>
      <c r="AY1227" s="92"/>
      <c r="AZ1227" s="93"/>
      <c r="BA1227" s="93"/>
      <c r="BB1227" s="93"/>
      <c r="BC1227" s="93"/>
      <c r="BD1227" s="93"/>
      <c r="BE1227" s="93"/>
      <c r="BF1227" s="93"/>
      <c r="BG1227" s="93"/>
      <c r="BH1227" s="93"/>
      <c r="BI1227" s="93"/>
      <c r="BJ1227" s="93"/>
      <c r="BK1227" s="93"/>
      <c r="BL1227" s="93"/>
    </row>
    <row r="1228" spans="2:64" x14ac:dyDescent="0.2">
      <c r="B1228" s="43"/>
      <c r="C1228" s="73"/>
      <c r="D1228" s="64"/>
      <c r="E1228" s="55"/>
      <c r="F1228" s="74"/>
      <c r="G1228" s="74"/>
      <c r="H1228" s="74"/>
      <c r="I1228" s="75"/>
      <c r="J1228" s="74"/>
      <c r="L1228" s="55"/>
      <c r="M1228" s="234"/>
      <c r="N1228" s="65"/>
      <c r="O1228" s="76"/>
      <c r="P1228" s="76"/>
      <c r="Q1228" s="65"/>
      <c r="R1228" s="76"/>
      <c r="S1228" s="76"/>
      <c r="T1228" s="76"/>
      <c r="U1228" s="76"/>
      <c r="V1228" s="76"/>
      <c r="W1228" s="76"/>
      <c r="X1228" s="76"/>
      <c r="Y1228" s="76"/>
      <c r="Z1228" s="76"/>
      <c r="AA1228" s="85"/>
      <c r="AB1228" s="85"/>
      <c r="AC1228" s="85"/>
      <c r="AD1228" s="85"/>
      <c r="AE1228" s="85"/>
      <c r="AF1228" s="85"/>
      <c r="AG1228" s="86"/>
      <c r="AH1228" s="85"/>
      <c r="AI1228" s="85"/>
      <c r="AJ1228" s="85"/>
      <c r="AK1228" s="85"/>
      <c r="AL1228" s="85"/>
      <c r="AM1228" s="92"/>
      <c r="AN1228" s="92"/>
      <c r="AO1228" s="92"/>
      <c r="AP1228" s="92"/>
      <c r="AQ1228" s="92"/>
      <c r="AR1228" s="92"/>
      <c r="AS1228" s="92"/>
      <c r="AT1228" s="92"/>
      <c r="AU1228" s="92"/>
      <c r="AV1228" s="92"/>
      <c r="AW1228" s="92"/>
      <c r="AX1228" s="92"/>
      <c r="AY1228" s="92"/>
      <c r="AZ1228" s="93"/>
      <c r="BA1228" s="93"/>
      <c r="BB1228" s="93"/>
      <c r="BC1228" s="93"/>
      <c r="BD1228" s="93"/>
      <c r="BE1228" s="93"/>
      <c r="BF1228" s="93"/>
      <c r="BG1228" s="93"/>
      <c r="BH1228" s="93"/>
      <c r="BI1228" s="93"/>
      <c r="BJ1228" s="93"/>
      <c r="BK1228" s="93"/>
      <c r="BL1228" s="93"/>
    </row>
    <row r="1229" spans="2:64" x14ac:dyDescent="0.2">
      <c r="B1229" s="43"/>
      <c r="C1229" s="73"/>
      <c r="D1229" s="64"/>
      <c r="E1229" s="55"/>
      <c r="F1229" s="74"/>
      <c r="G1229" s="74"/>
      <c r="H1229" s="74"/>
      <c r="I1229" s="75"/>
      <c r="J1229" s="74"/>
      <c r="L1229" s="55"/>
      <c r="M1229" s="234"/>
      <c r="N1229" s="65"/>
      <c r="O1229" s="76"/>
      <c r="P1229" s="76"/>
      <c r="Q1229" s="65"/>
      <c r="R1229" s="76"/>
      <c r="S1229" s="76"/>
      <c r="T1229" s="76"/>
      <c r="U1229" s="76"/>
      <c r="V1229" s="76"/>
      <c r="W1229" s="76"/>
      <c r="X1229" s="76"/>
      <c r="Y1229" s="76"/>
      <c r="Z1229" s="76"/>
      <c r="AA1229" s="85"/>
      <c r="AB1229" s="85"/>
      <c r="AC1229" s="85"/>
      <c r="AD1229" s="85"/>
      <c r="AE1229" s="85"/>
      <c r="AF1229" s="85"/>
      <c r="AG1229" s="86"/>
      <c r="AH1229" s="85"/>
      <c r="AI1229" s="85"/>
      <c r="AJ1229" s="85"/>
      <c r="AK1229" s="85"/>
      <c r="AL1229" s="85"/>
      <c r="AM1229" s="92"/>
      <c r="AN1229" s="92"/>
      <c r="AO1229" s="92"/>
      <c r="AP1229" s="92"/>
      <c r="AQ1229" s="92"/>
      <c r="AR1229" s="92"/>
      <c r="AS1229" s="92"/>
      <c r="AT1229" s="92"/>
      <c r="AU1229" s="92"/>
      <c r="AV1229" s="92"/>
      <c r="AW1229" s="92"/>
      <c r="AX1229" s="92"/>
      <c r="AY1229" s="92"/>
      <c r="AZ1229" s="93"/>
      <c r="BA1229" s="93"/>
      <c r="BB1229" s="93"/>
      <c r="BC1229" s="93"/>
      <c r="BD1229" s="93"/>
      <c r="BE1229" s="93"/>
      <c r="BF1229" s="93"/>
      <c r="BG1229" s="93"/>
      <c r="BH1229" s="93"/>
      <c r="BI1229" s="93"/>
      <c r="BJ1229" s="93"/>
      <c r="BK1229" s="93"/>
      <c r="BL1229" s="93"/>
    </row>
    <row r="1230" spans="2:64" x14ac:dyDescent="0.2">
      <c r="B1230" s="43"/>
      <c r="C1230" s="73"/>
      <c r="D1230" s="64"/>
      <c r="E1230" s="55"/>
      <c r="F1230" s="74"/>
      <c r="G1230" s="74"/>
      <c r="H1230" s="74"/>
      <c r="I1230" s="75"/>
      <c r="J1230" s="74"/>
      <c r="L1230" s="55"/>
      <c r="M1230" s="234"/>
      <c r="N1230" s="65"/>
      <c r="O1230" s="76"/>
      <c r="P1230" s="76"/>
      <c r="Q1230" s="65"/>
      <c r="R1230" s="76"/>
      <c r="S1230" s="76"/>
      <c r="T1230" s="76"/>
      <c r="U1230" s="76"/>
      <c r="V1230" s="76"/>
      <c r="W1230" s="76"/>
      <c r="X1230" s="76"/>
      <c r="Y1230" s="76"/>
      <c r="Z1230" s="76"/>
      <c r="AA1230" s="85"/>
      <c r="AB1230" s="85"/>
      <c r="AC1230" s="85"/>
      <c r="AD1230" s="85"/>
      <c r="AE1230" s="85"/>
      <c r="AF1230" s="85"/>
      <c r="AG1230" s="86"/>
      <c r="AH1230" s="85"/>
      <c r="AI1230" s="85"/>
      <c r="AJ1230" s="85"/>
      <c r="AK1230" s="85"/>
      <c r="AL1230" s="85"/>
      <c r="AM1230" s="92"/>
      <c r="AN1230" s="92"/>
      <c r="AO1230" s="92"/>
      <c r="AP1230" s="92"/>
      <c r="AQ1230" s="92"/>
      <c r="AR1230" s="92"/>
      <c r="AS1230" s="92"/>
      <c r="AT1230" s="92"/>
      <c r="AU1230" s="92"/>
      <c r="AV1230" s="92"/>
      <c r="AW1230" s="92"/>
      <c r="AX1230" s="92"/>
      <c r="AY1230" s="92"/>
      <c r="AZ1230" s="93"/>
      <c r="BA1230" s="93"/>
      <c r="BB1230" s="93"/>
      <c r="BC1230" s="93"/>
      <c r="BD1230" s="93"/>
      <c r="BE1230" s="93"/>
      <c r="BF1230" s="93"/>
      <c r="BG1230" s="93"/>
      <c r="BH1230" s="93"/>
      <c r="BI1230" s="93"/>
      <c r="BJ1230" s="93"/>
      <c r="BK1230" s="93"/>
      <c r="BL1230" s="93"/>
    </row>
    <row r="1231" spans="2:64" x14ac:dyDescent="0.2">
      <c r="B1231" s="43"/>
      <c r="C1231" s="73"/>
      <c r="D1231" s="64"/>
      <c r="E1231" s="55"/>
      <c r="F1231" s="74"/>
      <c r="G1231" s="74"/>
      <c r="H1231" s="74"/>
      <c r="I1231" s="75"/>
      <c r="J1231" s="74"/>
      <c r="L1231" s="55"/>
      <c r="M1231" s="234"/>
      <c r="N1231" s="65"/>
      <c r="O1231" s="76"/>
      <c r="P1231" s="76"/>
      <c r="Q1231" s="65"/>
      <c r="R1231" s="76"/>
      <c r="S1231" s="76"/>
      <c r="T1231" s="76"/>
      <c r="U1231" s="76"/>
      <c r="V1231" s="76"/>
      <c r="W1231" s="76"/>
      <c r="X1231" s="76"/>
      <c r="Y1231" s="76"/>
      <c r="Z1231" s="76"/>
      <c r="AA1231" s="85"/>
      <c r="AB1231" s="85"/>
      <c r="AC1231" s="85"/>
      <c r="AD1231" s="85"/>
      <c r="AE1231" s="85"/>
      <c r="AF1231" s="85"/>
      <c r="AG1231" s="86"/>
      <c r="AH1231" s="85"/>
      <c r="AI1231" s="85"/>
      <c r="AJ1231" s="85"/>
      <c r="AK1231" s="85"/>
      <c r="AL1231" s="85"/>
      <c r="AM1231" s="92"/>
      <c r="AN1231" s="92"/>
      <c r="AO1231" s="92"/>
      <c r="AP1231" s="92"/>
      <c r="AQ1231" s="92"/>
      <c r="AR1231" s="92"/>
      <c r="AS1231" s="92"/>
      <c r="AT1231" s="92"/>
      <c r="AU1231" s="92"/>
      <c r="AV1231" s="92"/>
      <c r="AW1231" s="92"/>
      <c r="AX1231" s="92"/>
      <c r="AY1231" s="92"/>
      <c r="AZ1231" s="93"/>
      <c r="BA1231" s="93"/>
      <c r="BB1231" s="93"/>
      <c r="BC1231" s="93"/>
      <c r="BD1231" s="93"/>
      <c r="BE1231" s="93"/>
      <c r="BF1231" s="93"/>
      <c r="BG1231" s="93"/>
      <c r="BH1231" s="93"/>
      <c r="BI1231" s="93"/>
      <c r="BJ1231" s="93"/>
      <c r="BK1231" s="93"/>
      <c r="BL1231" s="93"/>
    </row>
    <row r="1232" spans="2:64" x14ac:dyDescent="0.2">
      <c r="B1232" s="43"/>
      <c r="C1232" s="73"/>
      <c r="D1232" s="64"/>
      <c r="E1232" s="55"/>
      <c r="F1232" s="74"/>
      <c r="G1232" s="74"/>
      <c r="H1232" s="74"/>
      <c r="I1232" s="75"/>
      <c r="J1232" s="74"/>
      <c r="L1232" s="55"/>
      <c r="M1232" s="234"/>
      <c r="N1232" s="65"/>
      <c r="O1232" s="76"/>
      <c r="P1232" s="76"/>
      <c r="Q1232" s="65"/>
      <c r="R1232" s="76"/>
      <c r="S1232" s="76"/>
      <c r="T1232" s="76"/>
      <c r="U1232" s="76"/>
      <c r="V1232" s="76"/>
      <c r="W1232" s="76"/>
      <c r="X1232" s="76"/>
      <c r="Y1232" s="76"/>
      <c r="Z1232" s="76"/>
      <c r="AA1232" s="85"/>
      <c r="AB1232" s="85"/>
      <c r="AC1232" s="85"/>
      <c r="AD1232" s="85"/>
      <c r="AE1232" s="85"/>
      <c r="AF1232" s="85"/>
      <c r="AG1232" s="86"/>
      <c r="AH1232" s="85"/>
      <c r="AI1232" s="85"/>
      <c r="AJ1232" s="85"/>
      <c r="AK1232" s="85"/>
      <c r="AL1232" s="85"/>
      <c r="AM1232" s="92"/>
      <c r="AN1232" s="92"/>
      <c r="AO1232" s="92"/>
      <c r="AP1232" s="92"/>
      <c r="AQ1232" s="92"/>
      <c r="AR1232" s="92"/>
      <c r="AS1232" s="92"/>
      <c r="AT1232" s="92"/>
      <c r="AU1232" s="92"/>
      <c r="AV1232" s="92"/>
      <c r="AW1232" s="92"/>
      <c r="AX1232" s="92"/>
      <c r="AY1232" s="92"/>
      <c r="AZ1232" s="93"/>
      <c r="BA1232" s="93"/>
      <c r="BB1232" s="93"/>
      <c r="BC1232" s="93"/>
      <c r="BD1232" s="93"/>
      <c r="BE1232" s="93"/>
      <c r="BF1232" s="93"/>
      <c r="BG1232" s="93"/>
      <c r="BH1232" s="93"/>
      <c r="BI1232" s="93"/>
      <c r="BJ1232" s="93"/>
      <c r="BK1232" s="93"/>
      <c r="BL1232" s="93"/>
    </row>
    <row r="1233" spans="2:64" x14ac:dyDescent="0.2">
      <c r="B1233" s="43"/>
      <c r="C1233" s="73"/>
      <c r="D1233" s="64"/>
      <c r="E1233" s="55"/>
      <c r="F1233" s="74"/>
      <c r="G1233" s="74"/>
      <c r="H1233" s="74"/>
      <c r="I1233" s="75"/>
      <c r="J1233" s="74"/>
      <c r="L1233" s="55"/>
      <c r="M1233" s="234"/>
      <c r="N1233" s="65"/>
      <c r="O1233" s="76"/>
      <c r="P1233" s="76"/>
      <c r="Q1233" s="65"/>
      <c r="R1233" s="76"/>
      <c r="S1233" s="76"/>
      <c r="T1233" s="76"/>
      <c r="U1233" s="76"/>
      <c r="V1233" s="76"/>
      <c r="W1233" s="76"/>
      <c r="X1233" s="76"/>
      <c r="Y1233" s="76"/>
      <c r="Z1233" s="76"/>
      <c r="AA1233" s="85"/>
      <c r="AB1233" s="85"/>
      <c r="AC1233" s="85"/>
      <c r="AD1233" s="85"/>
      <c r="AE1233" s="85"/>
      <c r="AF1233" s="85"/>
      <c r="AG1233" s="86"/>
      <c r="AH1233" s="85"/>
      <c r="AI1233" s="85"/>
      <c r="AJ1233" s="85"/>
      <c r="AK1233" s="85"/>
      <c r="AL1233" s="85"/>
      <c r="AM1233" s="92"/>
      <c r="AN1233" s="92"/>
      <c r="AO1233" s="92"/>
      <c r="AP1233" s="92"/>
      <c r="AQ1233" s="92"/>
      <c r="AR1233" s="92"/>
      <c r="AS1233" s="92"/>
      <c r="AT1233" s="92"/>
      <c r="AU1233" s="92"/>
      <c r="AV1233" s="92"/>
      <c r="AW1233" s="92"/>
      <c r="AX1233" s="92"/>
      <c r="AY1233" s="92"/>
      <c r="AZ1233" s="93"/>
      <c r="BA1233" s="93"/>
      <c r="BB1233" s="93"/>
      <c r="BC1233" s="93"/>
      <c r="BD1233" s="93"/>
      <c r="BE1233" s="93"/>
      <c r="BF1233" s="93"/>
      <c r="BG1233" s="93"/>
      <c r="BH1233" s="93"/>
      <c r="BI1233" s="93"/>
      <c r="BJ1233" s="93"/>
      <c r="BK1233" s="93"/>
      <c r="BL1233" s="93"/>
    </row>
    <row r="1234" spans="2:64" x14ac:dyDescent="0.2">
      <c r="B1234" s="43"/>
      <c r="C1234" s="73"/>
      <c r="D1234" s="64"/>
      <c r="E1234" s="55"/>
      <c r="F1234" s="74"/>
      <c r="G1234" s="74"/>
      <c r="H1234" s="74"/>
      <c r="I1234" s="75"/>
      <c r="J1234" s="74"/>
      <c r="L1234" s="55"/>
      <c r="M1234" s="234"/>
      <c r="N1234" s="65"/>
      <c r="O1234" s="76"/>
      <c r="P1234" s="76"/>
      <c r="Q1234" s="65"/>
      <c r="R1234" s="76"/>
      <c r="S1234" s="76"/>
      <c r="T1234" s="76"/>
      <c r="U1234" s="76"/>
      <c r="V1234" s="76"/>
      <c r="W1234" s="76"/>
      <c r="X1234" s="76"/>
      <c r="Y1234" s="76"/>
      <c r="Z1234" s="76"/>
      <c r="AA1234" s="85"/>
      <c r="AB1234" s="85"/>
      <c r="AC1234" s="85"/>
      <c r="AD1234" s="85"/>
      <c r="AE1234" s="85"/>
      <c r="AF1234" s="85"/>
      <c r="AG1234" s="86"/>
      <c r="AH1234" s="85"/>
      <c r="AI1234" s="85"/>
      <c r="AJ1234" s="85"/>
      <c r="AK1234" s="85"/>
      <c r="AL1234" s="85"/>
      <c r="AM1234" s="92"/>
      <c r="AN1234" s="92"/>
      <c r="AO1234" s="92"/>
      <c r="AP1234" s="92"/>
      <c r="AQ1234" s="92"/>
      <c r="AR1234" s="92"/>
      <c r="AS1234" s="92"/>
      <c r="AT1234" s="92"/>
      <c r="AU1234" s="92"/>
      <c r="AV1234" s="92"/>
      <c r="AW1234" s="92"/>
      <c r="AX1234" s="92"/>
      <c r="AY1234" s="92"/>
      <c r="AZ1234" s="93"/>
      <c r="BA1234" s="93"/>
      <c r="BB1234" s="93"/>
      <c r="BC1234" s="93"/>
      <c r="BD1234" s="93"/>
      <c r="BE1234" s="93"/>
      <c r="BF1234" s="93"/>
      <c r="BG1234" s="93"/>
      <c r="BH1234" s="93"/>
      <c r="BI1234" s="93"/>
      <c r="BJ1234" s="93"/>
      <c r="BK1234" s="93"/>
      <c r="BL1234" s="93"/>
    </row>
    <row r="1235" spans="2:64" x14ac:dyDescent="0.2">
      <c r="B1235" s="43"/>
      <c r="C1235" s="73"/>
      <c r="D1235" s="64"/>
      <c r="E1235" s="55"/>
      <c r="F1235" s="74"/>
      <c r="G1235" s="74"/>
      <c r="H1235" s="74"/>
      <c r="I1235" s="75"/>
      <c r="J1235" s="74"/>
      <c r="L1235" s="55"/>
      <c r="M1235" s="234"/>
      <c r="N1235" s="65"/>
      <c r="O1235" s="76"/>
      <c r="P1235" s="76"/>
      <c r="Q1235" s="65"/>
      <c r="R1235" s="76"/>
      <c r="S1235" s="76"/>
      <c r="T1235" s="76"/>
      <c r="U1235" s="76"/>
      <c r="V1235" s="76"/>
      <c r="W1235" s="76"/>
      <c r="X1235" s="76"/>
      <c r="Y1235" s="76"/>
      <c r="Z1235" s="76"/>
      <c r="AA1235" s="85"/>
      <c r="AB1235" s="85"/>
      <c r="AC1235" s="85"/>
      <c r="AD1235" s="85"/>
      <c r="AE1235" s="85"/>
      <c r="AF1235" s="85"/>
      <c r="AG1235" s="86"/>
      <c r="AH1235" s="85"/>
      <c r="AI1235" s="85"/>
      <c r="AJ1235" s="85"/>
      <c r="AK1235" s="85"/>
      <c r="AL1235" s="85"/>
      <c r="AM1235" s="92"/>
      <c r="AN1235" s="92"/>
      <c r="AO1235" s="92"/>
      <c r="AP1235" s="92"/>
      <c r="AQ1235" s="92"/>
      <c r="AR1235" s="92"/>
      <c r="AS1235" s="92"/>
      <c r="AT1235" s="92"/>
      <c r="AU1235" s="92"/>
      <c r="AV1235" s="92"/>
      <c r="AW1235" s="92"/>
      <c r="AX1235" s="92"/>
      <c r="AY1235" s="92"/>
      <c r="AZ1235" s="93"/>
      <c r="BA1235" s="93"/>
      <c r="BB1235" s="93"/>
      <c r="BC1235" s="93"/>
      <c r="BD1235" s="93"/>
      <c r="BE1235" s="93"/>
      <c r="BF1235" s="93"/>
      <c r="BG1235" s="93"/>
      <c r="BH1235" s="93"/>
      <c r="BI1235" s="93"/>
      <c r="BJ1235" s="93"/>
      <c r="BK1235" s="93"/>
      <c r="BL1235" s="93"/>
    </row>
    <row r="1236" spans="2:64" x14ac:dyDescent="0.2">
      <c r="B1236" s="43"/>
      <c r="C1236" s="73"/>
      <c r="D1236" s="64"/>
      <c r="E1236" s="55"/>
      <c r="F1236" s="74"/>
      <c r="G1236" s="74"/>
      <c r="H1236" s="74"/>
      <c r="I1236" s="75"/>
      <c r="J1236" s="74"/>
      <c r="L1236" s="55"/>
      <c r="M1236" s="234"/>
      <c r="N1236" s="65"/>
      <c r="O1236" s="76"/>
      <c r="P1236" s="76"/>
      <c r="Q1236" s="65"/>
      <c r="R1236" s="76"/>
      <c r="S1236" s="76"/>
      <c r="T1236" s="76"/>
      <c r="U1236" s="76"/>
      <c r="V1236" s="76"/>
      <c r="W1236" s="76"/>
      <c r="X1236" s="76"/>
      <c r="Y1236" s="76"/>
      <c r="Z1236" s="76"/>
      <c r="AA1236" s="85"/>
      <c r="AB1236" s="85"/>
      <c r="AC1236" s="85"/>
      <c r="AD1236" s="85"/>
      <c r="AE1236" s="85"/>
      <c r="AF1236" s="85"/>
      <c r="AG1236" s="86"/>
      <c r="AH1236" s="85"/>
      <c r="AI1236" s="85"/>
      <c r="AJ1236" s="85"/>
      <c r="AK1236" s="85"/>
      <c r="AL1236" s="85"/>
      <c r="AM1236" s="92"/>
      <c r="AN1236" s="92"/>
      <c r="AO1236" s="92"/>
      <c r="AP1236" s="92"/>
      <c r="AQ1236" s="92"/>
      <c r="AR1236" s="92"/>
      <c r="AS1236" s="92"/>
      <c r="AT1236" s="92"/>
      <c r="AU1236" s="92"/>
      <c r="AV1236" s="92"/>
      <c r="AW1236" s="92"/>
      <c r="AX1236" s="92"/>
      <c r="AY1236" s="92"/>
      <c r="AZ1236" s="93"/>
      <c r="BA1236" s="93"/>
      <c r="BB1236" s="93"/>
      <c r="BC1236" s="93"/>
      <c r="BD1236" s="93"/>
      <c r="BE1236" s="93"/>
      <c r="BF1236" s="93"/>
      <c r="BG1236" s="93"/>
      <c r="BH1236" s="93"/>
      <c r="BI1236" s="93"/>
      <c r="BJ1236" s="93"/>
      <c r="BK1236" s="93"/>
      <c r="BL1236" s="93"/>
    </row>
    <row r="1237" spans="2:64" x14ac:dyDescent="0.2">
      <c r="B1237" s="43"/>
      <c r="C1237" s="73"/>
      <c r="D1237" s="64"/>
      <c r="E1237" s="55"/>
      <c r="F1237" s="74"/>
      <c r="G1237" s="74"/>
      <c r="H1237" s="74"/>
      <c r="I1237" s="75"/>
      <c r="J1237" s="74"/>
      <c r="L1237" s="55"/>
      <c r="M1237" s="234"/>
      <c r="N1237" s="65"/>
      <c r="O1237" s="76"/>
      <c r="P1237" s="76"/>
      <c r="Q1237" s="65"/>
      <c r="R1237" s="76"/>
      <c r="S1237" s="76"/>
      <c r="T1237" s="76"/>
      <c r="U1237" s="76"/>
      <c r="V1237" s="76"/>
      <c r="W1237" s="76"/>
      <c r="X1237" s="76"/>
      <c r="Y1237" s="76"/>
      <c r="Z1237" s="76"/>
      <c r="AA1237" s="85"/>
      <c r="AB1237" s="85"/>
      <c r="AC1237" s="85"/>
      <c r="AD1237" s="85"/>
      <c r="AE1237" s="85"/>
      <c r="AF1237" s="85"/>
      <c r="AG1237" s="86"/>
      <c r="AH1237" s="85"/>
      <c r="AI1237" s="85"/>
      <c r="AJ1237" s="85"/>
      <c r="AK1237" s="85"/>
      <c r="AL1237" s="85"/>
      <c r="AM1237" s="92"/>
      <c r="AN1237" s="92"/>
      <c r="AO1237" s="92"/>
      <c r="AP1237" s="92"/>
      <c r="AQ1237" s="92"/>
      <c r="AR1237" s="92"/>
      <c r="AS1237" s="92"/>
      <c r="AT1237" s="92"/>
      <c r="AU1237" s="92"/>
      <c r="AV1237" s="92"/>
      <c r="AW1237" s="92"/>
      <c r="AX1237" s="92"/>
      <c r="AY1237" s="92"/>
      <c r="AZ1237" s="93"/>
      <c r="BA1237" s="93"/>
      <c r="BB1237" s="93"/>
      <c r="BC1237" s="93"/>
      <c r="BD1237" s="93"/>
      <c r="BE1237" s="93"/>
      <c r="BF1237" s="93"/>
      <c r="BG1237" s="93"/>
      <c r="BH1237" s="93"/>
      <c r="BI1237" s="93"/>
      <c r="BJ1237" s="93"/>
      <c r="BK1237" s="93"/>
      <c r="BL1237" s="93"/>
    </row>
    <row r="1238" spans="2:64" x14ac:dyDescent="0.2">
      <c r="B1238" s="43"/>
      <c r="C1238" s="73"/>
      <c r="D1238" s="64"/>
      <c r="E1238" s="55"/>
      <c r="F1238" s="74"/>
      <c r="G1238" s="74"/>
      <c r="H1238" s="74"/>
      <c r="I1238" s="75"/>
      <c r="J1238" s="74"/>
      <c r="L1238" s="55"/>
      <c r="M1238" s="234"/>
      <c r="N1238" s="65"/>
      <c r="O1238" s="76"/>
      <c r="P1238" s="76"/>
      <c r="Q1238" s="65"/>
      <c r="R1238" s="76"/>
      <c r="S1238" s="76"/>
      <c r="T1238" s="76"/>
      <c r="U1238" s="76"/>
      <c r="V1238" s="76"/>
      <c r="W1238" s="76"/>
      <c r="X1238" s="76"/>
      <c r="Y1238" s="76"/>
      <c r="Z1238" s="76"/>
      <c r="AA1238" s="85"/>
      <c r="AB1238" s="85"/>
      <c r="AC1238" s="85"/>
      <c r="AD1238" s="85"/>
      <c r="AE1238" s="85"/>
      <c r="AF1238" s="85"/>
      <c r="AG1238" s="86"/>
      <c r="AH1238" s="85"/>
      <c r="AI1238" s="85"/>
      <c r="AJ1238" s="85"/>
      <c r="AK1238" s="85"/>
      <c r="AL1238" s="85"/>
      <c r="AM1238" s="92"/>
      <c r="AN1238" s="92"/>
      <c r="AO1238" s="92"/>
      <c r="AP1238" s="92"/>
      <c r="AQ1238" s="92"/>
      <c r="AR1238" s="92"/>
      <c r="AS1238" s="92"/>
      <c r="AT1238" s="92"/>
      <c r="AU1238" s="92"/>
      <c r="AV1238" s="92"/>
      <c r="AW1238" s="92"/>
      <c r="AX1238" s="92"/>
      <c r="AY1238" s="92"/>
      <c r="AZ1238" s="93"/>
      <c r="BA1238" s="93"/>
      <c r="BB1238" s="93"/>
      <c r="BC1238" s="93"/>
      <c r="BD1238" s="93"/>
      <c r="BE1238" s="93"/>
      <c r="BF1238" s="93"/>
      <c r="BG1238" s="93"/>
      <c r="BH1238" s="93"/>
      <c r="BI1238" s="93"/>
      <c r="BJ1238" s="93"/>
      <c r="BK1238" s="93"/>
      <c r="BL1238" s="93"/>
    </row>
    <row r="1239" spans="2:64" x14ac:dyDescent="0.2">
      <c r="B1239" s="43"/>
      <c r="C1239" s="73"/>
      <c r="D1239" s="64"/>
      <c r="E1239" s="55"/>
      <c r="F1239" s="74"/>
      <c r="G1239" s="74"/>
      <c r="H1239" s="74"/>
      <c r="I1239" s="75"/>
      <c r="J1239" s="74"/>
      <c r="L1239" s="55"/>
      <c r="M1239" s="234"/>
      <c r="N1239" s="65"/>
      <c r="O1239" s="76"/>
      <c r="P1239" s="76"/>
      <c r="Q1239" s="65"/>
      <c r="R1239" s="76"/>
      <c r="S1239" s="76"/>
      <c r="T1239" s="76"/>
      <c r="U1239" s="76"/>
      <c r="V1239" s="76"/>
      <c r="W1239" s="76"/>
      <c r="X1239" s="76"/>
      <c r="Y1239" s="76"/>
      <c r="Z1239" s="76"/>
      <c r="AA1239" s="85"/>
      <c r="AB1239" s="85"/>
      <c r="AC1239" s="85"/>
      <c r="AD1239" s="85"/>
      <c r="AE1239" s="85"/>
      <c r="AF1239" s="85"/>
      <c r="AG1239" s="86"/>
      <c r="AH1239" s="85"/>
      <c r="AI1239" s="85"/>
      <c r="AJ1239" s="85"/>
      <c r="AK1239" s="85"/>
      <c r="AL1239" s="85"/>
      <c r="AM1239" s="92"/>
      <c r="AN1239" s="92"/>
      <c r="AO1239" s="92"/>
      <c r="AP1239" s="92"/>
      <c r="AQ1239" s="92"/>
      <c r="AR1239" s="92"/>
      <c r="AS1239" s="92"/>
      <c r="AT1239" s="92"/>
      <c r="AU1239" s="92"/>
      <c r="AV1239" s="92"/>
      <c r="AW1239" s="92"/>
      <c r="AX1239" s="92"/>
      <c r="AY1239" s="92"/>
      <c r="AZ1239" s="93"/>
      <c r="BA1239" s="93"/>
      <c r="BB1239" s="93"/>
      <c r="BC1239" s="93"/>
      <c r="BD1239" s="93"/>
      <c r="BE1239" s="93"/>
      <c r="BF1239" s="93"/>
      <c r="BG1239" s="93"/>
      <c r="BH1239" s="93"/>
      <c r="BI1239" s="93"/>
      <c r="BJ1239" s="93"/>
      <c r="BK1239" s="93"/>
      <c r="BL1239" s="93"/>
    </row>
    <row r="1240" spans="2:64" x14ac:dyDescent="0.2">
      <c r="B1240" s="43"/>
      <c r="C1240" s="73"/>
      <c r="D1240" s="64"/>
      <c r="E1240" s="55"/>
      <c r="F1240" s="74"/>
      <c r="G1240" s="74"/>
      <c r="H1240" s="74"/>
      <c r="I1240" s="75"/>
      <c r="J1240" s="74"/>
      <c r="L1240" s="55"/>
      <c r="M1240" s="234"/>
      <c r="N1240" s="65"/>
      <c r="O1240" s="76"/>
      <c r="P1240" s="76"/>
      <c r="Q1240" s="65"/>
      <c r="R1240" s="76"/>
      <c r="S1240" s="76"/>
      <c r="T1240" s="76"/>
      <c r="U1240" s="76"/>
      <c r="V1240" s="76"/>
      <c r="W1240" s="76"/>
      <c r="X1240" s="76"/>
      <c r="Y1240" s="76"/>
      <c r="Z1240" s="76"/>
      <c r="AA1240" s="85"/>
      <c r="AB1240" s="85"/>
      <c r="AC1240" s="85"/>
      <c r="AD1240" s="85"/>
      <c r="AE1240" s="85"/>
      <c r="AF1240" s="85"/>
      <c r="AG1240" s="86"/>
      <c r="AH1240" s="85"/>
      <c r="AI1240" s="85"/>
      <c r="AJ1240" s="85"/>
      <c r="AK1240" s="85"/>
      <c r="AL1240" s="85"/>
      <c r="AM1240" s="92"/>
      <c r="AN1240" s="92"/>
      <c r="AO1240" s="92"/>
      <c r="AP1240" s="92"/>
      <c r="AQ1240" s="92"/>
      <c r="AR1240" s="92"/>
      <c r="AS1240" s="92"/>
      <c r="AT1240" s="92"/>
      <c r="AU1240" s="92"/>
      <c r="AV1240" s="92"/>
      <c r="AW1240" s="92"/>
      <c r="AX1240" s="92"/>
      <c r="AY1240" s="92"/>
      <c r="AZ1240" s="93"/>
      <c r="BA1240" s="93"/>
      <c r="BB1240" s="93"/>
      <c r="BC1240" s="93"/>
      <c r="BD1240" s="93"/>
      <c r="BE1240" s="93"/>
      <c r="BF1240" s="93"/>
      <c r="BG1240" s="93"/>
      <c r="BH1240" s="93"/>
      <c r="BI1240" s="93"/>
      <c r="BJ1240" s="93"/>
      <c r="BK1240" s="93"/>
      <c r="BL1240" s="93"/>
    </row>
    <row r="1241" spans="2:64" x14ac:dyDescent="0.2">
      <c r="B1241" s="43"/>
      <c r="C1241" s="73"/>
      <c r="D1241" s="64"/>
      <c r="E1241" s="55"/>
      <c r="F1241" s="74"/>
      <c r="G1241" s="74"/>
      <c r="H1241" s="74"/>
      <c r="I1241" s="75"/>
      <c r="J1241" s="74"/>
      <c r="L1241" s="55"/>
      <c r="M1241" s="234"/>
      <c r="N1241" s="65"/>
      <c r="O1241" s="76"/>
      <c r="P1241" s="76"/>
      <c r="Q1241" s="65"/>
      <c r="R1241" s="76"/>
      <c r="S1241" s="76"/>
      <c r="T1241" s="76"/>
      <c r="U1241" s="76"/>
      <c r="V1241" s="76"/>
      <c r="W1241" s="76"/>
      <c r="X1241" s="76"/>
      <c r="Y1241" s="76"/>
      <c r="Z1241" s="76"/>
      <c r="AA1241" s="85"/>
      <c r="AB1241" s="85"/>
      <c r="AC1241" s="85"/>
      <c r="AD1241" s="85"/>
      <c r="AE1241" s="85"/>
      <c r="AF1241" s="85"/>
      <c r="AG1241" s="86"/>
      <c r="AH1241" s="85"/>
      <c r="AI1241" s="85"/>
      <c r="AJ1241" s="85"/>
      <c r="AK1241" s="85"/>
      <c r="AL1241" s="85"/>
      <c r="AM1241" s="92"/>
      <c r="AN1241" s="92"/>
      <c r="AO1241" s="92"/>
      <c r="AP1241" s="92"/>
      <c r="AQ1241" s="92"/>
      <c r="AR1241" s="92"/>
      <c r="AS1241" s="92"/>
      <c r="AT1241" s="92"/>
      <c r="AU1241" s="92"/>
      <c r="AV1241" s="92"/>
      <c r="AW1241" s="92"/>
      <c r="AX1241" s="92"/>
      <c r="AY1241" s="92"/>
      <c r="AZ1241" s="93"/>
      <c r="BA1241" s="93"/>
      <c r="BB1241" s="93"/>
      <c r="BC1241" s="93"/>
      <c r="BD1241" s="93"/>
      <c r="BE1241" s="93"/>
      <c r="BF1241" s="93"/>
      <c r="BG1241" s="93"/>
      <c r="BH1241" s="93"/>
      <c r="BI1241" s="93"/>
      <c r="BJ1241" s="93"/>
      <c r="BK1241" s="93"/>
      <c r="BL1241" s="93"/>
    </row>
    <row r="1242" spans="2:64" x14ac:dyDescent="0.2">
      <c r="B1242" s="43"/>
      <c r="C1242" s="73"/>
      <c r="D1242" s="64"/>
      <c r="E1242" s="55"/>
      <c r="F1242" s="74"/>
      <c r="G1242" s="74"/>
      <c r="H1242" s="74"/>
      <c r="I1242" s="75"/>
      <c r="J1242" s="74"/>
      <c r="L1242" s="55"/>
      <c r="M1242" s="234"/>
      <c r="N1242" s="65"/>
      <c r="O1242" s="76"/>
      <c r="P1242" s="76"/>
      <c r="Q1242" s="65"/>
      <c r="R1242" s="76"/>
      <c r="S1242" s="76"/>
      <c r="T1242" s="76"/>
      <c r="U1242" s="76"/>
      <c r="V1242" s="76"/>
      <c r="W1242" s="76"/>
      <c r="X1242" s="76"/>
      <c r="Y1242" s="76"/>
      <c r="Z1242" s="76"/>
      <c r="AA1242" s="85"/>
      <c r="AB1242" s="85"/>
      <c r="AC1242" s="85"/>
      <c r="AD1242" s="85"/>
      <c r="AE1242" s="85"/>
      <c r="AF1242" s="85"/>
      <c r="AG1242" s="86"/>
      <c r="AH1242" s="85"/>
      <c r="AI1242" s="85"/>
      <c r="AJ1242" s="85"/>
      <c r="AK1242" s="85"/>
      <c r="AL1242" s="85"/>
      <c r="AM1242" s="92"/>
      <c r="AN1242" s="92"/>
      <c r="AO1242" s="92"/>
      <c r="AP1242" s="92"/>
      <c r="AQ1242" s="92"/>
      <c r="AR1242" s="92"/>
      <c r="AS1242" s="92"/>
      <c r="AT1242" s="92"/>
      <c r="AU1242" s="92"/>
      <c r="AV1242" s="92"/>
      <c r="AW1242" s="92"/>
      <c r="AX1242" s="92"/>
      <c r="AY1242" s="92"/>
      <c r="AZ1242" s="93"/>
      <c r="BA1242" s="93"/>
      <c r="BB1242" s="93"/>
      <c r="BC1242" s="93"/>
      <c r="BD1242" s="93"/>
      <c r="BE1242" s="93"/>
      <c r="BF1242" s="93"/>
      <c r="BG1242" s="93"/>
      <c r="BH1242" s="93"/>
      <c r="BI1242" s="93"/>
      <c r="BJ1242" s="93"/>
      <c r="BK1242" s="93"/>
      <c r="BL1242" s="93"/>
    </row>
    <row r="1243" spans="2:64" x14ac:dyDescent="0.2">
      <c r="B1243" s="43"/>
      <c r="C1243" s="73"/>
      <c r="D1243" s="64"/>
      <c r="E1243" s="55"/>
      <c r="F1243" s="74"/>
      <c r="G1243" s="74"/>
      <c r="H1243" s="74"/>
      <c r="I1243" s="75"/>
      <c r="J1243" s="74"/>
      <c r="L1243" s="55"/>
      <c r="M1243" s="234"/>
      <c r="N1243" s="65"/>
      <c r="O1243" s="76"/>
      <c r="P1243" s="76"/>
      <c r="Q1243" s="65"/>
      <c r="R1243" s="76"/>
      <c r="S1243" s="76"/>
      <c r="T1243" s="76"/>
      <c r="U1243" s="76"/>
      <c r="V1243" s="76"/>
      <c r="W1243" s="76"/>
      <c r="X1243" s="76"/>
      <c r="Y1243" s="76"/>
      <c r="Z1243" s="76"/>
      <c r="AA1243" s="85"/>
      <c r="AB1243" s="85"/>
      <c r="AC1243" s="85"/>
      <c r="AD1243" s="85"/>
      <c r="AE1243" s="85"/>
      <c r="AF1243" s="85"/>
      <c r="AG1243" s="86"/>
      <c r="AH1243" s="85"/>
      <c r="AI1243" s="85"/>
      <c r="AJ1243" s="85"/>
      <c r="AK1243" s="85"/>
      <c r="AL1243" s="85"/>
      <c r="AM1243" s="92"/>
      <c r="AN1243" s="92"/>
      <c r="AO1243" s="92"/>
      <c r="AP1243" s="92"/>
      <c r="AQ1243" s="92"/>
      <c r="AR1243" s="92"/>
      <c r="AS1243" s="92"/>
      <c r="AT1243" s="92"/>
      <c r="AU1243" s="92"/>
      <c r="AV1243" s="92"/>
      <c r="AW1243" s="92"/>
      <c r="AX1243" s="92"/>
      <c r="AY1243" s="92"/>
      <c r="AZ1243" s="93"/>
      <c r="BA1243" s="93"/>
      <c r="BB1243" s="93"/>
      <c r="BC1243" s="93"/>
      <c r="BD1243" s="93"/>
      <c r="BE1243" s="93"/>
      <c r="BF1243" s="93"/>
      <c r="BG1243" s="93"/>
      <c r="BH1243" s="93"/>
      <c r="BI1243" s="93"/>
      <c r="BJ1243" s="93"/>
      <c r="BK1243" s="93"/>
      <c r="BL1243" s="93"/>
    </row>
    <row r="1244" spans="2:64" x14ac:dyDescent="0.2">
      <c r="B1244" s="43"/>
      <c r="C1244" s="73"/>
      <c r="D1244" s="64"/>
      <c r="E1244" s="55"/>
      <c r="F1244" s="74"/>
      <c r="G1244" s="74"/>
      <c r="H1244" s="74"/>
      <c r="I1244" s="75"/>
      <c r="J1244" s="74"/>
      <c r="L1244" s="55"/>
      <c r="M1244" s="234"/>
      <c r="N1244" s="65"/>
      <c r="O1244" s="76"/>
      <c r="P1244" s="76"/>
      <c r="Q1244" s="65"/>
      <c r="R1244" s="76"/>
      <c r="S1244" s="76"/>
      <c r="T1244" s="76"/>
      <c r="U1244" s="76"/>
      <c r="V1244" s="76"/>
      <c r="W1244" s="76"/>
      <c r="X1244" s="76"/>
      <c r="Y1244" s="76"/>
      <c r="Z1244" s="76"/>
      <c r="AA1244" s="85"/>
      <c r="AB1244" s="85"/>
      <c r="AC1244" s="85"/>
      <c r="AD1244" s="85"/>
      <c r="AE1244" s="85"/>
      <c r="AF1244" s="85"/>
      <c r="AG1244" s="86"/>
      <c r="AH1244" s="85"/>
      <c r="AI1244" s="85"/>
      <c r="AJ1244" s="85"/>
      <c r="AK1244" s="85"/>
      <c r="AL1244" s="85"/>
      <c r="AM1244" s="92"/>
      <c r="AN1244" s="92"/>
      <c r="AO1244" s="92"/>
      <c r="AP1244" s="92"/>
      <c r="AQ1244" s="92"/>
      <c r="AR1244" s="92"/>
      <c r="AS1244" s="92"/>
      <c r="AT1244" s="92"/>
      <c r="AU1244" s="92"/>
      <c r="AV1244" s="92"/>
      <c r="AW1244" s="92"/>
      <c r="AX1244" s="92"/>
      <c r="AY1244" s="92"/>
      <c r="AZ1244" s="93"/>
      <c r="BA1244" s="93"/>
      <c r="BB1244" s="93"/>
      <c r="BC1244" s="93"/>
      <c r="BD1244" s="93"/>
      <c r="BE1244" s="93"/>
      <c r="BF1244" s="93"/>
      <c r="BG1244" s="93"/>
      <c r="BH1244" s="93"/>
      <c r="BI1244" s="93"/>
      <c r="BJ1244" s="93"/>
      <c r="BK1244" s="93"/>
      <c r="BL1244" s="93"/>
    </row>
    <row r="1245" spans="2:64" x14ac:dyDescent="0.2">
      <c r="B1245" s="43"/>
      <c r="C1245" s="73"/>
      <c r="D1245" s="64"/>
      <c r="E1245" s="55"/>
      <c r="F1245" s="74"/>
      <c r="G1245" s="74"/>
      <c r="H1245" s="74"/>
      <c r="I1245" s="75"/>
      <c r="J1245" s="74"/>
      <c r="L1245" s="55"/>
      <c r="M1245" s="234"/>
      <c r="N1245" s="65"/>
      <c r="O1245" s="76"/>
      <c r="P1245" s="76"/>
      <c r="Q1245" s="65"/>
      <c r="R1245" s="76"/>
      <c r="S1245" s="76"/>
      <c r="T1245" s="76"/>
      <c r="U1245" s="76"/>
      <c r="V1245" s="76"/>
      <c r="W1245" s="76"/>
      <c r="X1245" s="76"/>
      <c r="Y1245" s="76"/>
      <c r="Z1245" s="76"/>
      <c r="AA1245" s="85"/>
      <c r="AB1245" s="85"/>
      <c r="AC1245" s="85"/>
      <c r="AD1245" s="85"/>
      <c r="AE1245" s="85"/>
      <c r="AF1245" s="85"/>
      <c r="AG1245" s="86"/>
      <c r="AH1245" s="85"/>
      <c r="AI1245" s="85"/>
      <c r="AJ1245" s="85"/>
      <c r="AK1245" s="85"/>
      <c r="AL1245" s="85"/>
      <c r="AM1245" s="92"/>
      <c r="AN1245" s="92"/>
      <c r="AO1245" s="92"/>
      <c r="AP1245" s="92"/>
      <c r="AQ1245" s="92"/>
      <c r="AR1245" s="92"/>
      <c r="AS1245" s="92"/>
      <c r="AT1245" s="92"/>
      <c r="AU1245" s="92"/>
      <c r="AV1245" s="92"/>
      <c r="AW1245" s="92"/>
      <c r="AX1245" s="92"/>
      <c r="AY1245" s="92"/>
      <c r="AZ1245" s="93"/>
      <c r="BA1245" s="93"/>
      <c r="BB1245" s="93"/>
      <c r="BC1245" s="93"/>
      <c r="BD1245" s="93"/>
      <c r="BE1245" s="93"/>
      <c r="BF1245" s="93"/>
      <c r="BG1245" s="93"/>
      <c r="BH1245" s="93"/>
      <c r="BI1245" s="93"/>
      <c r="BJ1245" s="93"/>
      <c r="BK1245" s="93"/>
      <c r="BL1245" s="93"/>
    </row>
    <row r="1246" spans="2:64" x14ac:dyDescent="0.2">
      <c r="B1246" s="43"/>
      <c r="C1246" s="73"/>
      <c r="D1246" s="64"/>
      <c r="E1246" s="55"/>
      <c r="F1246" s="74"/>
      <c r="G1246" s="74"/>
      <c r="H1246" s="74"/>
      <c r="I1246" s="75"/>
      <c r="J1246" s="74"/>
      <c r="L1246" s="55"/>
      <c r="M1246" s="234"/>
      <c r="N1246" s="65"/>
      <c r="O1246" s="76"/>
      <c r="P1246" s="76"/>
      <c r="Q1246" s="65"/>
      <c r="R1246" s="76"/>
      <c r="S1246" s="76"/>
      <c r="T1246" s="76"/>
      <c r="U1246" s="76"/>
      <c r="V1246" s="76"/>
      <c r="W1246" s="76"/>
      <c r="X1246" s="76"/>
      <c r="Y1246" s="76"/>
      <c r="Z1246" s="76"/>
      <c r="AA1246" s="85"/>
      <c r="AB1246" s="85"/>
      <c r="AC1246" s="85"/>
      <c r="AD1246" s="85"/>
      <c r="AE1246" s="85"/>
      <c r="AF1246" s="85"/>
      <c r="AG1246" s="86"/>
      <c r="AH1246" s="85"/>
      <c r="AI1246" s="85"/>
      <c r="AJ1246" s="85"/>
      <c r="AK1246" s="85"/>
      <c r="AL1246" s="85"/>
      <c r="AM1246" s="92"/>
      <c r="AN1246" s="92"/>
      <c r="AO1246" s="92"/>
      <c r="AP1246" s="92"/>
      <c r="AQ1246" s="92"/>
      <c r="AR1246" s="92"/>
      <c r="AS1246" s="92"/>
      <c r="AT1246" s="92"/>
      <c r="AU1246" s="92"/>
      <c r="AV1246" s="92"/>
      <c r="AW1246" s="92"/>
      <c r="AX1246" s="92"/>
      <c r="AY1246" s="92"/>
      <c r="AZ1246" s="93"/>
      <c r="BA1246" s="93"/>
      <c r="BB1246" s="93"/>
      <c r="BC1246" s="93"/>
      <c r="BD1246" s="93"/>
      <c r="BE1246" s="93"/>
      <c r="BF1246" s="93"/>
      <c r="BG1246" s="93"/>
      <c r="BH1246" s="93"/>
      <c r="BI1246" s="93"/>
      <c r="BJ1246" s="93"/>
      <c r="BK1246" s="93"/>
      <c r="BL1246" s="93"/>
    </row>
    <row r="1247" spans="2:64" x14ac:dyDescent="0.2">
      <c r="B1247" s="43"/>
      <c r="C1247" s="73"/>
      <c r="D1247" s="64"/>
      <c r="E1247" s="55"/>
      <c r="F1247" s="74"/>
      <c r="G1247" s="74"/>
      <c r="H1247" s="74"/>
      <c r="I1247" s="75"/>
      <c r="J1247" s="74"/>
      <c r="L1247" s="55"/>
      <c r="M1247" s="234"/>
      <c r="N1247" s="65"/>
      <c r="O1247" s="76"/>
      <c r="P1247" s="76"/>
      <c r="Q1247" s="65"/>
      <c r="R1247" s="76"/>
      <c r="S1247" s="76"/>
      <c r="T1247" s="76"/>
      <c r="U1247" s="76"/>
      <c r="V1247" s="76"/>
      <c r="W1247" s="76"/>
      <c r="X1247" s="76"/>
      <c r="Y1247" s="76"/>
      <c r="Z1247" s="76"/>
      <c r="AA1247" s="85"/>
      <c r="AB1247" s="85"/>
      <c r="AC1247" s="85"/>
      <c r="AD1247" s="85"/>
      <c r="AE1247" s="85"/>
      <c r="AF1247" s="85"/>
      <c r="AG1247" s="86"/>
      <c r="AH1247" s="85"/>
      <c r="AI1247" s="85"/>
      <c r="AJ1247" s="85"/>
      <c r="AK1247" s="85"/>
      <c r="AL1247" s="85"/>
      <c r="AM1247" s="92"/>
      <c r="AN1247" s="92"/>
      <c r="AO1247" s="92"/>
      <c r="AP1247" s="92"/>
      <c r="AQ1247" s="92"/>
      <c r="AR1247" s="92"/>
      <c r="AS1247" s="92"/>
      <c r="AT1247" s="92"/>
      <c r="AU1247" s="92"/>
      <c r="AV1247" s="92"/>
      <c r="AW1247" s="92"/>
      <c r="AX1247" s="92"/>
      <c r="AY1247" s="92"/>
      <c r="AZ1247" s="93"/>
      <c r="BA1247" s="93"/>
      <c r="BB1247" s="93"/>
      <c r="BC1247" s="93"/>
      <c r="BD1247" s="93"/>
      <c r="BE1247" s="93"/>
      <c r="BF1247" s="93"/>
      <c r="BG1247" s="93"/>
      <c r="BH1247" s="93"/>
      <c r="BI1247" s="93"/>
      <c r="BJ1247" s="93"/>
      <c r="BK1247" s="93"/>
      <c r="BL1247" s="93"/>
    </row>
    <row r="1248" spans="2:64" x14ac:dyDescent="0.2">
      <c r="B1248" s="43"/>
      <c r="C1248" s="73"/>
      <c r="D1248" s="64"/>
      <c r="E1248" s="55"/>
      <c r="F1248" s="74"/>
      <c r="G1248" s="74"/>
      <c r="H1248" s="74"/>
      <c r="I1248" s="75"/>
      <c r="J1248" s="74"/>
      <c r="L1248" s="55"/>
      <c r="M1248" s="234"/>
      <c r="N1248" s="65"/>
      <c r="O1248" s="76"/>
      <c r="P1248" s="76"/>
      <c r="Q1248" s="65"/>
      <c r="R1248" s="76"/>
      <c r="S1248" s="76"/>
      <c r="T1248" s="76"/>
      <c r="U1248" s="76"/>
      <c r="V1248" s="76"/>
      <c r="W1248" s="76"/>
      <c r="X1248" s="76"/>
      <c r="Y1248" s="76"/>
      <c r="Z1248" s="76"/>
      <c r="AA1248" s="85"/>
      <c r="AB1248" s="85"/>
      <c r="AC1248" s="85"/>
      <c r="AD1248" s="85"/>
      <c r="AE1248" s="85"/>
      <c r="AF1248" s="85"/>
      <c r="AG1248" s="86"/>
      <c r="AH1248" s="85"/>
      <c r="AI1248" s="85"/>
      <c r="AJ1248" s="85"/>
      <c r="AK1248" s="85"/>
      <c r="AL1248" s="85"/>
      <c r="AM1248" s="92"/>
      <c r="AN1248" s="92"/>
      <c r="AO1248" s="92"/>
      <c r="AP1248" s="92"/>
      <c r="AQ1248" s="92"/>
      <c r="AR1248" s="92"/>
      <c r="AS1248" s="92"/>
      <c r="AT1248" s="92"/>
      <c r="AU1248" s="92"/>
      <c r="AV1248" s="92"/>
      <c r="AW1248" s="92"/>
      <c r="AX1248" s="92"/>
      <c r="AY1248" s="92"/>
      <c r="AZ1248" s="93"/>
      <c r="BA1248" s="93"/>
      <c r="BB1248" s="93"/>
      <c r="BC1248" s="93"/>
      <c r="BD1248" s="93"/>
      <c r="BE1248" s="93"/>
      <c r="BF1248" s="93"/>
      <c r="BG1248" s="93"/>
      <c r="BH1248" s="93"/>
      <c r="BI1248" s="93"/>
      <c r="BJ1248" s="93"/>
      <c r="BK1248" s="93"/>
      <c r="BL1248" s="93"/>
    </row>
    <row r="1249" spans="2:64" x14ac:dyDescent="0.2">
      <c r="B1249" s="43"/>
      <c r="C1249" s="73"/>
      <c r="D1249" s="64"/>
      <c r="E1249" s="55"/>
      <c r="F1249" s="74"/>
      <c r="G1249" s="74"/>
      <c r="H1249" s="74"/>
      <c r="I1249" s="75"/>
      <c r="J1249" s="74"/>
      <c r="L1249" s="55"/>
      <c r="M1249" s="234"/>
      <c r="N1249" s="65"/>
      <c r="O1249" s="76"/>
      <c r="P1249" s="76"/>
      <c r="Q1249" s="65"/>
      <c r="R1249" s="76"/>
      <c r="S1249" s="76"/>
      <c r="T1249" s="76"/>
      <c r="U1249" s="76"/>
      <c r="V1249" s="76"/>
      <c r="W1249" s="76"/>
      <c r="X1249" s="76"/>
      <c r="Y1249" s="76"/>
      <c r="Z1249" s="76"/>
      <c r="AA1249" s="85"/>
      <c r="AB1249" s="85"/>
      <c r="AC1249" s="85"/>
      <c r="AD1249" s="85"/>
      <c r="AE1249" s="85"/>
      <c r="AF1249" s="85"/>
      <c r="AG1249" s="86"/>
      <c r="AH1249" s="85"/>
      <c r="AI1249" s="85"/>
      <c r="AJ1249" s="85"/>
      <c r="AK1249" s="85"/>
      <c r="AL1249" s="85"/>
      <c r="AM1249" s="92"/>
      <c r="AN1249" s="92"/>
      <c r="AO1249" s="92"/>
      <c r="AP1249" s="92"/>
      <c r="AQ1249" s="92"/>
      <c r="AR1249" s="92"/>
      <c r="AS1249" s="92"/>
      <c r="AT1249" s="92"/>
      <c r="AU1249" s="92"/>
      <c r="AV1249" s="92"/>
      <c r="AW1249" s="92"/>
      <c r="AX1249" s="92"/>
      <c r="AY1249" s="92"/>
      <c r="AZ1249" s="93"/>
      <c r="BA1249" s="93"/>
      <c r="BB1249" s="93"/>
      <c r="BC1249" s="93"/>
      <c r="BD1249" s="93"/>
      <c r="BE1249" s="93"/>
      <c r="BF1249" s="93"/>
      <c r="BG1249" s="93"/>
      <c r="BH1249" s="93"/>
      <c r="BI1249" s="93"/>
      <c r="BJ1249" s="93"/>
      <c r="BK1249" s="93"/>
      <c r="BL1249" s="93"/>
    </row>
    <row r="1250" spans="2:64" x14ac:dyDescent="0.2">
      <c r="B1250" s="43"/>
      <c r="C1250" s="73"/>
      <c r="D1250" s="64"/>
      <c r="E1250" s="55"/>
      <c r="F1250" s="74"/>
      <c r="G1250" s="74"/>
      <c r="H1250" s="74"/>
      <c r="I1250" s="75"/>
      <c r="J1250" s="74"/>
      <c r="L1250" s="55"/>
      <c r="M1250" s="234"/>
      <c r="N1250" s="65"/>
      <c r="O1250" s="76"/>
      <c r="P1250" s="76"/>
      <c r="Q1250" s="65"/>
      <c r="R1250" s="76"/>
      <c r="S1250" s="76"/>
      <c r="T1250" s="76"/>
      <c r="U1250" s="76"/>
      <c r="V1250" s="76"/>
      <c r="W1250" s="76"/>
      <c r="X1250" s="76"/>
      <c r="Y1250" s="76"/>
      <c r="Z1250" s="76"/>
      <c r="AA1250" s="85"/>
      <c r="AB1250" s="85"/>
      <c r="AC1250" s="85"/>
      <c r="AD1250" s="85"/>
      <c r="AE1250" s="85"/>
      <c r="AF1250" s="85"/>
      <c r="AG1250" s="86"/>
      <c r="AH1250" s="85"/>
      <c r="AI1250" s="85"/>
      <c r="AJ1250" s="85"/>
      <c r="AK1250" s="85"/>
      <c r="AL1250" s="85"/>
      <c r="AM1250" s="92"/>
      <c r="AN1250" s="92"/>
      <c r="AO1250" s="92"/>
      <c r="AP1250" s="92"/>
      <c r="AQ1250" s="92"/>
      <c r="AR1250" s="92"/>
      <c r="AS1250" s="92"/>
      <c r="AT1250" s="92"/>
      <c r="AU1250" s="92"/>
      <c r="AV1250" s="92"/>
      <c r="AW1250" s="92"/>
      <c r="AX1250" s="92"/>
      <c r="AY1250" s="92"/>
      <c r="AZ1250" s="93"/>
      <c r="BA1250" s="93"/>
      <c r="BB1250" s="93"/>
      <c r="BC1250" s="93"/>
      <c r="BD1250" s="93"/>
      <c r="BE1250" s="93"/>
      <c r="BF1250" s="93"/>
      <c r="BG1250" s="93"/>
      <c r="BH1250" s="93"/>
      <c r="BI1250" s="93"/>
      <c r="BJ1250" s="93"/>
      <c r="BK1250" s="93"/>
      <c r="BL1250" s="93"/>
    </row>
    <row r="1251" spans="2:64" x14ac:dyDescent="0.2">
      <c r="B1251" s="43"/>
      <c r="C1251" s="73"/>
      <c r="D1251" s="64"/>
      <c r="E1251" s="55"/>
      <c r="F1251" s="74"/>
      <c r="G1251" s="74"/>
      <c r="H1251" s="74"/>
      <c r="I1251" s="75"/>
      <c r="J1251" s="74"/>
      <c r="L1251" s="55"/>
      <c r="M1251" s="234"/>
      <c r="N1251" s="65"/>
      <c r="O1251" s="76"/>
      <c r="P1251" s="76"/>
      <c r="Q1251" s="65"/>
      <c r="R1251" s="76"/>
      <c r="S1251" s="76"/>
      <c r="T1251" s="76"/>
      <c r="U1251" s="76"/>
      <c r="V1251" s="76"/>
      <c r="W1251" s="76"/>
      <c r="X1251" s="76"/>
      <c r="Y1251" s="76"/>
      <c r="Z1251" s="76"/>
      <c r="AA1251" s="85"/>
      <c r="AB1251" s="85"/>
      <c r="AC1251" s="85"/>
      <c r="AD1251" s="85"/>
      <c r="AE1251" s="85"/>
      <c r="AF1251" s="85"/>
      <c r="AG1251" s="86"/>
      <c r="AH1251" s="85"/>
      <c r="AI1251" s="85"/>
      <c r="AJ1251" s="85"/>
      <c r="AK1251" s="85"/>
      <c r="AL1251" s="85"/>
      <c r="AM1251" s="92"/>
      <c r="AN1251" s="92"/>
      <c r="AO1251" s="92"/>
      <c r="AP1251" s="92"/>
      <c r="AQ1251" s="92"/>
      <c r="AR1251" s="92"/>
      <c r="AS1251" s="92"/>
      <c r="AT1251" s="92"/>
      <c r="AU1251" s="92"/>
      <c r="AV1251" s="92"/>
      <c r="AW1251" s="92"/>
      <c r="AX1251" s="92"/>
      <c r="AY1251" s="92"/>
      <c r="AZ1251" s="93"/>
      <c r="BA1251" s="93"/>
      <c r="BB1251" s="93"/>
      <c r="BC1251" s="93"/>
      <c r="BD1251" s="93"/>
      <c r="BE1251" s="93"/>
      <c r="BF1251" s="93"/>
      <c r="BG1251" s="93"/>
      <c r="BH1251" s="93"/>
      <c r="BI1251" s="93"/>
      <c r="BJ1251" s="93"/>
      <c r="BK1251" s="93"/>
      <c r="BL1251" s="93"/>
    </row>
    <row r="1252" spans="2:64" x14ac:dyDescent="0.2">
      <c r="B1252" s="43"/>
      <c r="C1252" s="73"/>
      <c r="D1252" s="64"/>
      <c r="E1252" s="55"/>
      <c r="F1252" s="74"/>
      <c r="G1252" s="74"/>
      <c r="H1252" s="74"/>
      <c r="I1252" s="75"/>
      <c r="J1252" s="74"/>
      <c r="L1252" s="55"/>
      <c r="M1252" s="234"/>
      <c r="N1252" s="65"/>
      <c r="O1252" s="76"/>
      <c r="P1252" s="76"/>
      <c r="Q1252" s="65"/>
      <c r="R1252" s="76"/>
      <c r="S1252" s="76"/>
      <c r="T1252" s="76"/>
      <c r="U1252" s="76"/>
      <c r="V1252" s="76"/>
      <c r="W1252" s="76"/>
      <c r="X1252" s="76"/>
      <c r="Y1252" s="76"/>
      <c r="Z1252" s="76"/>
      <c r="AA1252" s="85"/>
      <c r="AB1252" s="85"/>
      <c r="AC1252" s="85"/>
      <c r="AD1252" s="85"/>
      <c r="AE1252" s="85"/>
      <c r="AF1252" s="85"/>
      <c r="AG1252" s="86"/>
      <c r="AH1252" s="85"/>
      <c r="AI1252" s="85"/>
      <c r="AJ1252" s="85"/>
      <c r="AK1252" s="85"/>
      <c r="AL1252" s="85"/>
      <c r="AM1252" s="92"/>
      <c r="AN1252" s="92"/>
      <c r="AO1252" s="92"/>
      <c r="AP1252" s="92"/>
      <c r="AQ1252" s="92"/>
      <c r="AR1252" s="92"/>
      <c r="AS1252" s="92"/>
      <c r="AT1252" s="92"/>
      <c r="AU1252" s="92"/>
      <c r="AV1252" s="92"/>
      <c r="AW1252" s="92"/>
      <c r="AX1252" s="92"/>
      <c r="AY1252" s="92"/>
      <c r="AZ1252" s="93"/>
      <c r="BA1252" s="93"/>
      <c r="BB1252" s="93"/>
      <c r="BC1252" s="93"/>
      <c r="BD1252" s="93"/>
      <c r="BE1252" s="93"/>
      <c r="BF1252" s="93"/>
      <c r="BG1252" s="93"/>
      <c r="BH1252" s="93"/>
      <c r="BI1252" s="93"/>
      <c r="BJ1252" s="93"/>
      <c r="BK1252" s="93"/>
      <c r="BL1252" s="93"/>
    </row>
    <row r="1253" spans="2:64" x14ac:dyDescent="0.2">
      <c r="B1253" s="43"/>
      <c r="C1253" s="73"/>
      <c r="D1253" s="64"/>
      <c r="E1253" s="55"/>
      <c r="F1253" s="74"/>
      <c r="G1253" s="74"/>
      <c r="H1253" s="74"/>
      <c r="I1253" s="75"/>
      <c r="J1253" s="74"/>
      <c r="L1253" s="55"/>
      <c r="M1253" s="234"/>
      <c r="N1253" s="65"/>
      <c r="O1253" s="76"/>
      <c r="P1253" s="76"/>
      <c r="Q1253" s="65"/>
      <c r="R1253" s="76"/>
      <c r="S1253" s="76"/>
      <c r="T1253" s="76"/>
      <c r="U1253" s="76"/>
      <c r="V1253" s="76"/>
      <c r="W1253" s="76"/>
      <c r="X1253" s="76"/>
      <c r="Y1253" s="76"/>
      <c r="Z1253" s="76"/>
      <c r="AA1253" s="85"/>
      <c r="AB1253" s="85"/>
      <c r="AC1253" s="85"/>
      <c r="AD1253" s="85"/>
      <c r="AE1253" s="85"/>
      <c r="AF1253" s="85"/>
      <c r="AG1253" s="86"/>
      <c r="AH1253" s="85"/>
      <c r="AI1253" s="85"/>
      <c r="AJ1253" s="85"/>
      <c r="AK1253" s="85"/>
      <c r="AL1253" s="85"/>
      <c r="AM1253" s="92"/>
      <c r="AN1253" s="92"/>
      <c r="AO1253" s="92"/>
      <c r="AP1253" s="92"/>
      <c r="AQ1253" s="92"/>
      <c r="AR1253" s="92"/>
      <c r="AS1253" s="92"/>
      <c r="AT1253" s="92"/>
      <c r="AU1253" s="92"/>
      <c r="AV1253" s="92"/>
      <c r="AW1253" s="92"/>
      <c r="AX1253" s="92"/>
      <c r="AY1253" s="92"/>
      <c r="AZ1253" s="93"/>
      <c r="BA1253" s="93"/>
      <c r="BB1253" s="93"/>
      <c r="BC1253" s="93"/>
      <c r="BD1253" s="93"/>
      <c r="BE1253" s="93"/>
      <c r="BF1253" s="93"/>
      <c r="BG1253" s="93"/>
      <c r="BH1253" s="93"/>
      <c r="BI1253" s="93"/>
      <c r="BJ1253" s="93"/>
      <c r="BK1253" s="93"/>
      <c r="BL1253" s="93"/>
    </row>
    <row r="1254" spans="2:64" x14ac:dyDescent="0.2">
      <c r="B1254" s="43"/>
      <c r="C1254" s="73"/>
      <c r="D1254" s="64"/>
      <c r="E1254" s="55"/>
      <c r="F1254" s="74"/>
      <c r="G1254" s="74"/>
      <c r="H1254" s="74"/>
      <c r="I1254" s="75"/>
      <c r="J1254" s="74"/>
      <c r="L1254" s="55"/>
      <c r="M1254" s="234"/>
      <c r="N1254" s="65"/>
      <c r="O1254" s="76"/>
      <c r="P1254" s="76"/>
      <c r="Q1254" s="65"/>
      <c r="R1254" s="76"/>
      <c r="S1254" s="76"/>
      <c r="T1254" s="76"/>
      <c r="U1254" s="76"/>
      <c r="V1254" s="76"/>
      <c r="W1254" s="76"/>
      <c r="X1254" s="76"/>
      <c r="Y1254" s="76"/>
      <c r="Z1254" s="76"/>
      <c r="AA1254" s="85"/>
      <c r="AB1254" s="85"/>
      <c r="AC1254" s="85"/>
      <c r="AD1254" s="85"/>
      <c r="AE1254" s="85"/>
      <c r="AF1254" s="85"/>
      <c r="AG1254" s="86"/>
      <c r="AH1254" s="85"/>
      <c r="AI1254" s="85"/>
      <c r="AJ1254" s="85"/>
      <c r="AK1254" s="85"/>
      <c r="AL1254" s="85"/>
      <c r="AM1254" s="92"/>
      <c r="AN1254" s="92"/>
      <c r="AO1254" s="92"/>
      <c r="AP1254" s="92"/>
      <c r="AQ1254" s="92"/>
      <c r="AR1254" s="92"/>
      <c r="AS1254" s="92"/>
      <c r="AT1254" s="92"/>
      <c r="AU1254" s="92"/>
      <c r="AV1254" s="92"/>
      <c r="AW1254" s="92"/>
      <c r="AX1254" s="92"/>
      <c r="AY1254" s="92"/>
      <c r="AZ1254" s="93"/>
      <c r="BA1254" s="93"/>
      <c r="BB1254" s="93"/>
      <c r="BC1254" s="93"/>
      <c r="BD1254" s="93"/>
      <c r="BE1254" s="93"/>
      <c r="BF1254" s="93"/>
      <c r="BG1254" s="93"/>
      <c r="BH1254" s="93"/>
      <c r="BI1254" s="93"/>
      <c r="BJ1254" s="93"/>
      <c r="BK1254" s="93"/>
      <c r="BL1254" s="93"/>
    </row>
    <row r="1255" spans="2:64" x14ac:dyDescent="0.2">
      <c r="B1255" s="43"/>
      <c r="C1255" s="73"/>
      <c r="D1255" s="64"/>
      <c r="E1255" s="55"/>
      <c r="F1255" s="74"/>
      <c r="G1255" s="74"/>
      <c r="H1255" s="74"/>
      <c r="I1255" s="75"/>
      <c r="J1255" s="74"/>
      <c r="L1255" s="55"/>
      <c r="M1255" s="234"/>
      <c r="N1255" s="65"/>
      <c r="O1255" s="76"/>
      <c r="P1255" s="76"/>
      <c r="Q1255" s="65"/>
      <c r="R1255" s="76"/>
      <c r="S1255" s="76"/>
      <c r="T1255" s="76"/>
      <c r="U1255" s="76"/>
      <c r="V1255" s="76"/>
      <c r="W1255" s="76"/>
      <c r="X1255" s="76"/>
      <c r="Y1255" s="76"/>
      <c r="Z1255" s="76"/>
      <c r="AA1255" s="85"/>
      <c r="AB1255" s="85"/>
      <c r="AC1255" s="85"/>
      <c r="AD1255" s="85"/>
      <c r="AE1255" s="85"/>
      <c r="AF1255" s="85"/>
      <c r="AG1255" s="86"/>
      <c r="AH1255" s="85"/>
      <c r="AI1255" s="85"/>
      <c r="AJ1255" s="85"/>
      <c r="AK1255" s="85"/>
      <c r="AL1255" s="85"/>
      <c r="AM1255" s="92"/>
      <c r="AN1255" s="92"/>
      <c r="AO1255" s="92"/>
      <c r="AP1255" s="92"/>
      <c r="AQ1255" s="92"/>
      <c r="AR1255" s="92"/>
      <c r="AS1255" s="92"/>
      <c r="AT1255" s="92"/>
      <c r="AU1255" s="92"/>
      <c r="AV1255" s="92"/>
      <c r="AW1255" s="92"/>
      <c r="AX1255" s="92"/>
      <c r="AY1255" s="92"/>
      <c r="AZ1255" s="93"/>
      <c r="BA1255" s="93"/>
      <c r="BB1255" s="93"/>
      <c r="BC1255" s="93"/>
      <c r="BD1255" s="93"/>
      <c r="BE1255" s="93"/>
      <c r="BF1255" s="93"/>
      <c r="BG1255" s="93"/>
      <c r="BH1255" s="93"/>
      <c r="BI1255" s="93"/>
      <c r="BJ1255" s="93"/>
      <c r="BK1255" s="93"/>
      <c r="BL1255" s="93"/>
    </row>
    <row r="1256" spans="2:64" x14ac:dyDescent="0.2">
      <c r="B1256" s="43"/>
      <c r="C1256" s="73"/>
      <c r="D1256" s="64"/>
      <c r="E1256" s="55"/>
      <c r="F1256" s="74"/>
      <c r="G1256" s="74"/>
      <c r="H1256" s="74"/>
      <c r="I1256" s="75"/>
      <c r="J1256" s="74"/>
      <c r="L1256" s="55"/>
      <c r="M1256" s="234"/>
      <c r="N1256" s="65"/>
      <c r="O1256" s="76"/>
      <c r="P1256" s="76"/>
      <c r="Q1256" s="65"/>
      <c r="R1256" s="76"/>
      <c r="S1256" s="76"/>
      <c r="T1256" s="76"/>
      <c r="U1256" s="76"/>
      <c r="V1256" s="76"/>
      <c r="W1256" s="76"/>
      <c r="X1256" s="76"/>
      <c r="Y1256" s="76"/>
      <c r="Z1256" s="76"/>
      <c r="AA1256" s="85"/>
      <c r="AB1256" s="85"/>
      <c r="AC1256" s="85"/>
      <c r="AD1256" s="85"/>
      <c r="AE1256" s="85"/>
      <c r="AF1256" s="85"/>
      <c r="AG1256" s="86"/>
      <c r="AH1256" s="85"/>
      <c r="AI1256" s="85"/>
      <c r="AJ1256" s="85"/>
      <c r="AK1256" s="85"/>
      <c r="AL1256" s="85"/>
      <c r="AM1256" s="92"/>
      <c r="AN1256" s="92"/>
      <c r="AO1256" s="92"/>
      <c r="AP1256" s="92"/>
      <c r="AQ1256" s="92"/>
      <c r="AR1256" s="92"/>
      <c r="AS1256" s="92"/>
      <c r="AT1256" s="92"/>
      <c r="AU1256" s="92"/>
      <c r="AV1256" s="92"/>
      <c r="AW1256" s="92"/>
      <c r="AX1256" s="92"/>
      <c r="AY1256" s="92"/>
      <c r="AZ1256" s="93"/>
      <c r="BA1256" s="93"/>
      <c r="BB1256" s="93"/>
      <c r="BC1256" s="93"/>
      <c r="BD1256" s="93"/>
      <c r="BE1256" s="93"/>
      <c r="BF1256" s="93"/>
      <c r="BG1256" s="93"/>
      <c r="BH1256" s="93"/>
      <c r="BI1256" s="93"/>
      <c r="BJ1256" s="93"/>
      <c r="BK1256" s="93"/>
      <c r="BL1256" s="93"/>
    </row>
    <row r="1257" spans="2:64" x14ac:dyDescent="0.2">
      <c r="B1257" s="43"/>
      <c r="C1257" s="73"/>
      <c r="D1257" s="64"/>
      <c r="E1257" s="55"/>
      <c r="F1257" s="74"/>
      <c r="G1257" s="74"/>
      <c r="H1257" s="74"/>
      <c r="I1257" s="75"/>
      <c r="J1257" s="74"/>
      <c r="L1257" s="55"/>
      <c r="M1257" s="234"/>
      <c r="N1257" s="65"/>
      <c r="O1257" s="76"/>
      <c r="P1257" s="76"/>
      <c r="Q1257" s="65"/>
      <c r="R1257" s="76"/>
      <c r="S1257" s="76"/>
      <c r="T1257" s="76"/>
      <c r="U1257" s="76"/>
      <c r="V1257" s="76"/>
      <c r="W1257" s="76"/>
      <c r="X1257" s="76"/>
      <c r="Y1257" s="76"/>
      <c r="Z1257" s="76"/>
      <c r="AA1257" s="85"/>
      <c r="AB1257" s="85"/>
      <c r="AC1257" s="85"/>
      <c r="AD1257" s="85"/>
      <c r="AE1257" s="85"/>
      <c r="AF1257" s="85"/>
      <c r="AG1257" s="86"/>
      <c r="AH1257" s="85"/>
      <c r="AI1257" s="85"/>
      <c r="AJ1257" s="85"/>
      <c r="AK1257" s="85"/>
      <c r="AL1257" s="85"/>
      <c r="AM1257" s="92"/>
      <c r="AN1257" s="92"/>
      <c r="AO1257" s="92"/>
      <c r="AP1257" s="92"/>
      <c r="AQ1257" s="92"/>
      <c r="AR1257" s="92"/>
      <c r="AS1257" s="92"/>
      <c r="AT1257" s="92"/>
      <c r="AU1257" s="92"/>
      <c r="AV1257" s="92"/>
      <c r="AW1257" s="92"/>
      <c r="AX1257" s="92"/>
      <c r="AY1257" s="92"/>
      <c r="AZ1257" s="93"/>
      <c r="BA1257" s="93"/>
      <c r="BB1257" s="93"/>
      <c r="BC1257" s="93"/>
      <c r="BD1257" s="93"/>
      <c r="BE1257" s="93"/>
      <c r="BF1257" s="93"/>
      <c r="BG1257" s="93"/>
      <c r="BH1257" s="93"/>
      <c r="BI1257" s="93"/>
      <c r="BJ1257" s="93"/>
      <c r="BK1257" s="93"/>
      <c r="BL1257" s="93"/>
    </row>
    <row r="1258" spans="2:64" x14ac:dyDescent="0.2">
      <c r="B1258" s="43"/>
      <c r="C1258" s="73"/>
      <c r="D1258" s="64"/>
      <c r="E1258" s="55"/>
      <c r="F1258" s="74"/>
      <c r="G1258" s="74"/>
      <c r="H1258" s="74"/>
      <c r="I1258" s="75"/>
      <c r="J1258" s="74"/>
      <c r="L1258" s="55"/>
      <c r="M1258" s="234"/>
      <c r="N1258" s="65"/>
      <c r="O1258" s="76"/>
      <c r="P1258" s="76"/>
      <c r="Q1258" s="65"/>
      <c r="R1258" s="76"/>
      <c r="S1258" s="76"/>
      <c r="T1258" s="76"/>
      <c r="U1258" s="76"/>
      <c r="V1258" s="76"/>
      <c r="W1258" s="76"/>
      <c r="X1258" s="76"/>
      <c r="Y1258" s="76"/>
      <c r="Z1258" s="76"/>
      <c r="AA1258" s="85"/>
      <c r="AB1258" s="85"/>
      <c r="AC1258" s="85"/>
      <c r="AD1258" s="85"/>
      <c r="AE1258" s="85"/>
      <c r="AF1258" s="85"/>
      <c r="AG1258" s="86"/>
      <c r="AH1258" s="85"/>
      <c r="AI1258" s="85"/>
      <c r="AJ1258" s="85"/>
      <c r="AK1258" s="85"/>
      <c r="AL1258" s="85"/>
      <c r="AM1258" s="92"/>
      <c r="AN1258" s="92"/>
      <c r="AO1258" s="92"/>
      <c r="AP1258" s="92"/>
      <c r="AQ1258" s="92"/>
      <c r="AR1258" s="92"/>
      <c r="AS1258" s="92"/>
      <c r="AT1258" s="92"/>
      <c r="AU1258" s="92"/>
      <c r="AV1258" s="92"/>
      <c r="AW1258" s="92"/>
      <c r="AX1258" s="92"/>
      <c r="AY1258" s="92"/>
      <c r="AZ1258" s="93"/>
      <c r="BA1258" s="93"/>
      <c r="BB1258" s="93"/>
      <c r="BC1258" s="93"/>
      <c r="BD1258" s="93"/>
      <c r="BE1258" s="93"/>
      <c r="BF1258" s="93"/>
      <c r="BG1258" s="93"/>
      <c r="BH1258" s="93"/>
      <c r="BI1258" s="93"/>
      <c r="BJ1258" s="93"/>
      <c r="BK1258" s="93"/>
      <c r="BL1258" s="93"/>
    </row>
    <row r="1259" spans="2:64" x14ac:dyDescent="0.2">
      <c r="B1259" s="43"/>
      <c r="C1259" s="73"/>
      <c r="D1259" s="64"/>
      <c r="E1259" s="55"/>
      <c r="F1259" s="74"/>
      <c r="G1259" s="74"/>
      <c r="H1259" s="74"/>
      <c r="I1259" s="75"/>
      <c r="J1259" s="74"/>
      <c r="L1259" s="55"/>
      <c r="M1259" s="234"/>
      <c r="N1259" s="65"/>
      <c r="O1259" s="76"/>
      <c r="P1259" s="76"/>
      <c r="Q1259" s="65"/>
      <c r="R1259" s="76"/>
      <c r="S1259" s="76"/>
      <c r="T1259" s="76"/>
      <c r="U1259" s="76"/>
      <c r="V1259" s="76"/>
      <c r="W1259" s="76"/>
      <c r="X1259" s="76"/>
      <c r="Y1259" s="76"/>
      <c r="Z1259" s="76"/>
      <c r="AA1259" s="85"/>
      <c r="AB1259" s="85"/>
      <c r="AC1259" s="85"/>
      <c r="AD1259" s="85"/>
      <c r="AE1259" s="85"/>
      <c r="AF1259" s="85"/>
      <c r="AG1259" s="86"/>
      <c r="AH1259" s="85"/>
      <c r="AI1259" s="85"/>
      <c r="AJ1259" s="85"/>
      <c r="AK1259" s="85"/>
      <c r="AL1259" s="85"/>
      <c r="AM1259" s="92"/>
      <c r="AN1259" s="92"/>
      <c r="AO1259" s="92"/>
      <c r="AP1259" s="92"/>
      <c r="AQ1259" s="92"/>
      <c r="AR1259" s="92"/>
      <c r="AS1259" s="92"/>
      <c r="AT1259" s="92"/>
      <c r="AU1259" s="92"/>
      <c r="AV1259" s="92"/>
      <c r="AW1259" s="92"/>
      <c r="AX1259" s="92"/>
      <c r="AY1259" s="92"/>
      <c r="AZ1259" s="93"/>
      <c r="BA1259" s="93"/>
      <c r="BB1259" s="93"/>
      <c r="BC1259" s="93"/>
      <c r="BD1259" s="93"/>
      <c r="BE1259" s="93"/>
      <c r="BF1259" s="93"/>
      <c r="BG1259" s="93"/>
      <c r="BH1259" s="93"/>
      <c r="BI1259" s="93"/>
      <c r="BJ1259" s="93"/>
      <c r="BK1259" s="93"/>
      <c r="BL1259" s="93"/>
    </row>
    <row r="1260" spans="2:64" x14ac:dyDescent="0.2">
      <c r="B1260" s="43"/>
      <c r="C1260" s="73"/>
      <c r="D1260" s="64"/>
      <c r="E1260" s="55"/>
      <c r="F1260" s="74"/>
      <c r="G1260" s="74"/>
      <c r="H1260" s="74"/>
      <c r="I1260" s="75"/>
      <c r="J1260" s="74"/>
      <c r="L1260" s="55"/>
      <c r="M1260" s="234"/>
      <c r="N1260" s="65"/>
      <c r="O1260" s="76"/>
      <c r="P1260" s="76"/>
      <c r="Q1260" s="65"/>
      <c r="R1260" s="76"/>
      <c r="S1260" s="76"/>
      <c r="T1260" s="76"/>
      <c r="U1260" s="76"/>
      <c r="V1260" s="76"/>
      <c r="W1260" s="76"/>
      <c r="X1260" s="76"/>
      <c r="Y1260" s="76"/>
      <c r="Z1260" s="76"/>
      <c r="AA1260" s="85"/>
      <c r="AB1260" s="85"/>
      <c r="AC1260" s="85"/>
      <c r="AD1260" s="85"/>
      <c r="AE1260" s="85"/>
      <c r="AF1260" s="85"/>
      <c r="AG1260" s="86"/>
      <c r="AH1260" s="85"/>
      <c r="AI1260" s="85"/>
      <c r="AJ1260" s="85"/>
      <c r="AK1260" s="85"/>
      <c r="AL1260" s="85"/>
      <c r="AM1260" s="92"/>
      <c r="AN1260" s="92"/>
      <c r="AO1260" s="92"/>
      <c r="AP1260" s="92"/>
      <c r="AQ1260" s="92"/>
      <c r="AR1260" s="92"/>
      <c r="AS1260" s="92"/>
      <c r="AT1260" s="92"/>
      <c r="AU1260" s="92"/>
      <c r="AV1260" s="92"/>
      <c r="AW1260" s="92"/>
      <c r="AX1260" s="92"/>
      <c r="AY1260" s="92"/>
      <c r="AZ1260" s="93"/>
      <c r="BA1260" s="93"/>
      <c r="BB1260" s="93"/>
      <c r="BC1260" s="93"/>
      <c r="BD1260" s="93"/>
      <c r="BE1260" s="93"/>
      <c r="BF1260" s="93"/>
      <c r="BG1260" s="93"/>
      <c r="BH1260" s="93"/>
      <c r="BI1260" s="93"/>
      <c r="BJ1260" s="93"/>
      <c r="BK1260" s="93"/>
      <c r="BL1260" s="93"/>
    </row>
    <row r="1261" spans="2:64" x14ac:dyDescent="0.2">
      <c r="B1261" s="43"/>
      <c r="C1261" s="73"/>
      <c r="D1261" s="64"/>
      <c r="E1261" s="55"/>
      <c r="F1261" s="74"/>
      <c r="G1261" s="74"/>
      <c r="H1261" s="74"/>
      <c r="I1261" s="75"/>
      <c r="J1261" s="74"/>
      <c r="L1261" s="55"/>
      <c r="M1261" s="234"/>
      <c r="N1261" s="65"/>
      <c r="O1261" s="76"/>
      <c r="P1261" s="76"/>
      <c r="Q1261" s="65"/>
      <c r="R1261" s="76"/>
      <c r="S1261" s="76"/>
      <c r="T1261" s="76"/>
      <c r="U1261" s="76"/>
      <c r="V1261" s="76"/>
      <c r="W1261" s="76"/>
      <c r="X1261" s="76"/>
      <c r="Y1261" s="76"/>
      <c r="Z1261" s="76"/>
      <c r="AA1261" s="85"/>
      <c r="AB1261" s="85"/>
      <c r="AC1261" s="85"/>
      <c r="AD1261" s="85"/>
      <c r="AE1261" s="85"/>
      <c r="AF1261" s="85"/>
      <c r="AG1261" s="86"/>
      <c r="AH1261" s="85"/>
      <c r="AI1261" s="85"/>
      <c r="AJ1261" s="85"/>
      <c r="AK1261" s="85"/>
      <c r="AL1261" s="85"/>
      <c r="AM1261" s="92"/>
      <c r="AN1261" s="92"/>
      <c r="AO1261" s="92"/>
      <c r="AP1261" s="92"/>
      <c r="AQ1261" s="92"/>
      <c r="AR1261" s="92"/>
      <c r="AS1261" s="92"/>
      <c r="AT1261" s="92"/>
      <c r="AU1261" s="92"/>
      <c r="AV1261" s="92"/>
      <c r="AW1261" s="92"/>
      <c r="AX1261" s="92"/>
      <c r="AY1261" s="92"/>
      <c r="AZ1261" s="93"/>
      <c r="BA1261" s="93"/>
      <c r="BB1261" s="93"/>
      <c r="BC1261" s="93"/>
      <c r="BD1261" s="93"/>
      <c r="BE1261" s="93"/>
      <c r="BF1261" s="93"/>
      <c r="BG1261" s="93"/>
      <c r="BH1261" s="93"/>
      <c r="BI1261" s="93"/>
      <c r="BJ1261" s="93"/>
      <c r="BK1261" s="93"/>
      <c r="BL1261" s="93"/>
    </row>
    <row r="1262" spans="2:64" x14ac:dyDescent="0.2">
      <c r="B1262" s="43"/>
      <c r="C1262" s="73"/>
      <c r="D1262" s="64"/>
      <c r="E1262" s="55"/>
      <c r="F1262" s="74"/>
      <c r="G1262" s="74"/>
      <c r="H1262" s="74"/>
      <c r="I1262" s="75"/>
      <c r="J1262" s="74"/>
      <c r="L1262" s="55"/>
      <c r="M1262" s="234"/>
      <c r="N1262" s="65"/>
      <c r="O1262" s="76"/>
      <c r="P1262" s="76"/>
      <c r="Q1262" s="65"/>
      <c r="R1262" s="76"/>
      <c r="S1262" s="76"/>
      <c r="T1262" s="76"/>
      <c r="U1262" s="76"/>
      <c r="V1262" s="76"/>
      <c r="W1262" s="76"/>
      <c r="X1262" s="76"/>
      <c r="Y1262" s="76"/>
      <c r="Z1262" s="76"/>
      <c r="AA1262" s="85"/>
      <c r="AB1262" s="85"/>
      <c r="AC1262" s="85"/>
      <c r="AD1262" s="85"/>
      <c r="AE1262" s="85"/>
      <c r="AF1262" s="85"/>
      <c r="AG1262" s="86"/>
      <c r="AH1262" s="85"/>
      <c r="AI1262" s="85"/>
      <c r="AJ1262" s="85"/>
      <c r="AK1262" s="85"/>
      <c r="AL1262" s="85"/>
      <c r="AM1262" s="92"/>
      <c r="AN1262" s="92"/>
      <c r="AO1262" s="92"/>
      <c r="AP1262" s="92"/>
      <c r="AQ1262" s="92"/>
      <c r="AR1262" s="92"/>
      <c r="AS1262" s="92"/>
      <c r="AT1262" s="92"/>
      <c r="AU1262" s="92"/>
      <c r="AV1262" s="92"/>
      <c r="AW1262" s="92"/>
      <c r="AX1262" s="92"/>
      <c r="AY1262" s="92"/>
      <c r="AZ1262" s="93"/>
      <c r="BA1262" s="93"/>
      <c r="BB1262" s="93"/>
      <c r="BC1262" s="93"/>
      <c r="BD1262" s="93"/>
      <c r="BE1262" s="93"/>
      <c r="BF1262" s="93"/>
      <c r="BG1262" s="93"/>
      <c r="BH1262" s="93"/>
      <c r="BI1262" s="93"/>
      <c r="BJ1262" s="93"/>
      <c r="BK1262" s="93"/>
      <c r="BL1262" s="93"/>
    </row>
    <row r="1263" spans="2:64" x14ac:dyDescent="0.2">
      <c r="B1263" s="43"/>
      <c r="C1263" s="73"/>
      <c r="D1263" s="64"/>
      <c r="E1263" s="55"/>
      <c r="F1263" s="74"/>
      <c r="G1263" s="74"/>
      <c r="H1263" s="74"/>
      <c r="I1263" s="75"/>
      <c r="J1263" s="74"/>
      <c r="L1263" s="55"/>
      <c r="M1263" s="234"/>
      <c r="N1263" s="65"/>
      <c r="O1263" s="76"/>
      <c r="P1263" s="76"/>
      <c r="Q1263" s="65"/>
      <c r="R1263" s="76"/>
      <c r="S1263" s="76"/>
      <c r="T1263" s="76"/>
      <c r="U1263" s="76"/>
      <c r="V1263" s="76"/>
      <c r="W1263" s="76"/>
      <c r="X1263" s="76"/>
      <c r="Y1263" s="76"/>
      <c r="Z1263" s="76"/>
      <c r="AA1263" s="85"/>
      <c r="AB1263" s="85"/>
      <c r="AC1263" s="85"/>
      <c r="AD1263" s="85"/>
      <c r="AE1263" s="85"/>
      <c r="AF1263" s="85"/>
      <c r="AG1263" s="86"/>
      <c r="AH1263" s="85"/>
      <c r="AI1263" s="85"/>
      <c r="AJ1263" s="85"/>
      <c r="AK1263" s="85"/>
      <c r="AL1263" s="85"/>
      <c r="AM1263" s="92"/>
      <c r="AN1263" s="92"/>
      <c r="AO1263" s="92"/>
      <c r="AP1263" s="92"/>
      <c r="AQ1263" s="92"/>
      <c r="AR1263" s="92"/>
      <c r="AS1263" s="92"/>
      <c r="AT1263" s="92"/>
      <c r="AU1263" s="92"/>
      <c r="AV1263" s="92"/>
      <c r="AW1263" s="92"/>
      <c r="AX1263" s="92"/>
      <c r="AY1263" s="92"/>
      <c r="AZ1263" s="93"/>
      <c r="BA1263" s="93"/>
      <c r="BB1263" s="93"/>
      <c r="BC1263" s="93"/>
      <c r="BD1263" s="93"/>
      <c r="BE1263" s="93"/>
      <c r="BF1263" s="93"/>
      <c r="BG1263" s="93"/>
      <c r="BH1263" s="93"/>
      <c r="BI1263" s="93"/>
      <c r="BJ1263" s="93"/>
      <c r="BK1263" s="93"/>
      <c r="BL1263" s="93"/>
    </row>
    <row r="1264" spans="2:64" x14ac:dyDescent="0.2">
      <c r="B1264" s="43"/>
      <c r="C1264" s="73"/>
      <c r="D1264" s="64"/>
      <c r="E1264" s="55"/>
      <c r="F1264" s="74"/>
      <c r="G1264" s="74"/>
      <c r="H1264" s="74"/>
      <c r="I1264" s="75"/>
      <c r="J1264" s="74"/>
      <c r="L1264" s="55"/>
      <c r="M1264" s="234"/>
      <c r="N1264" s="65"/>
      <c r="O1264" s="76"/>
      <c r="P1264" s="76"/>
      <c r="Q1264" s="65"/>
      <c r="R1264" s="76"/>
      <c r="S1264" s="76"/>
      <c r="T1264" s="76"/>
      <c r="U1264" s="76"/>
      <c r="V1264" s="76"/>
      <c r="W1264" s="76"/>
      <c r="X1264" s="76"/>
      <c r="Y1264" s="76"/>
      <c r="Z1264" s="76"/>
      <c r="AA1264" s="85"/>
      <c r="AB1264" s="85"/>
      <c r="AC1264" s="85"/>
      <c r="AD1264" s="85"/>
      <c r="AE1264" s="85"/>
      <c r="AF1264" s="85"/>
      <c r="AG1264" s="86"/>
      <c r="AH1264" s="85"/>
      <c r="AI1264" s="85"/>
      <c r="AJ1264" s="85"/>
      <c r="AK1264" s="85"/>
      <c r="AL1264" s="85"/>
      <c r="AM1264" s="92"/>
      <c r="AN1264" s="92"/>
      <c r="AO1264" s="92"/>
      <c r="AP1264" s="92"/>
      <c r="AQ1264" s="92"/>
      <c r="AR1264" s="92"/>
      <c r="AS1264" s="92"/>
      <c r="AT1264" s="92"/>
      <c r="AU1264" s="92"/>
      <c r="AV1264" s="92"/>
      <c r="AW1264" s="92"/>
      <c r="AX1264" s="92"/>
      <c r="AY1264" s="92"/>
      <c r="AZ1264" s="93"/>
      <c r="BA1264" s="93"/>
      <c r="BB1264" s="93"/>
      <c r="BC1264" s="93"/>
      <c r="BD1264" s="93"/>
      <c r="BE1264" s="93"/>
      <c r="BF1264" s="93"/>
      <c r="BG1264" s="93"/>
      <c r="BH1264" s="93"/>
      <c r="BI1264" s="93"/>
      <c r="BJ1264" s="93"/>
      <c r="BK1264" s="93"/>
      <c r="BL1264" s="93"/>
    </row>
    <row r="1265" spans="2:64" x14ac:dyDescent="0.2">
      <c r="B1265" s="43"/>
      <c r="C1265" s="73"/>
      <c r="D1265" s="64"/>
      <c r="E1265" s="55"/>
      <c r="F1265" s="74"/>
      <c r="G1265" s="74"/>
      <c r="H1265" s="74"/>
      <c r="I1265" s="75"/>
      <c r="J1265" s="74"/>
      <c r="L1265" s="55"/>
      <c r="M1265" s="234"/>
      <c r="N1265" s="65"/>
      <c r="O1265" s="76"/>
      <c r="P1265" s="76"/>
      <c r="Q1265" s="65"/>
      <c r="R1265" s="76"/>
      <c r="S1265" s="76"/>
      <c r="T1265" s="76"/>
      <c r="U1265" s="76"/>
      <c r="V1265" s="76"/>
      <c r="W1265" s="76"/>
      <c r="X1265" s="76"/>
      <c r="Y1265" s="76"/>
      <c r="Z1265" s="76"/>
      <c r="AA1265" s="85"/>
      <c r="AB1265" s="85"/>
      <c r="AC1265" s="85"/>
      <c r="AD1265" s="85"/>
      <c r="AE1265" s="85"/>
      <c r="AF1265" s="85"/>
      <c r="AG1265" s="86"/>
      <c r="AH1265" s="85"/>
      <c r="AI1265" s="85"/>
      <c r="AJ1265" s="85"/>
      <c r="AK1265" s="85"/>
      <c r="AL1265" s="85"/>
      <c r="AM1265" s="92"/>
      <c r="AN1265" s="92"/>
      <c r="AO1265" s="92"/>
      <c r="AP1265" s="92"/>
      <c r="AQ1265" s="92"/>
      <c r="AR1265" s="92"/>
      <c r="AS1265" s="92"/>
      <c r="AT1265" s="92"/>
      <c r="AU1265" s="92"/>
      <c r="AV1265" s="92"/>
      <c r="AW1265" s="92"/>
      <c r="AX1265" s="92"/>
      <c r="AY1265" s="92"/>
      <c r="AZ1265" s="93"/>
      <c r="BA1265" s="93"/>
      <c r="BB1265" s="93"/>
      <c r="BC1265" s="93"/>
      <c r="BD1265" s="93"/>
      <c r="BE1265" s="93"/>
      <c r="BF1265" s="93"/>
      <c r="BG1265" s="93"/>
      <c r="BH1265" s="93"/>
      <c r="BI1265" s="93"/>
      <c r="BJ1265" s="93"/>
      <c r="BK1265" s="93"/>
      <c r="BL1265" s="93"/>
    </row>
    <row r="1266" spans="2:64" x14ac:dyDescent="0.2">
      <c r="B1266" s="43"/>
      <c r="C1266" s="73"/>
      <c r="D1266" s="64"/>
      <c r="E1266" s="55"/>
      <c r="F1266" s="74"/>
      <c r="G1266" s="74"/>
      <c r="H1266" s="74"/>
      <c r="I1266" s="75"/>
      <c r="J1266" s="74"/>
      <c r="L1266" s="55"/>
      <c r="M1266" s="234"/>
      <c r="N1266" s="65"/>
      <c r="O1266" s="76"/>
      <c r="P1266" s="76"/>
      <c r="Q1266" s="65"/>
      <c r="R1266" s="76"/>
      <c r="S1266" s="76"/>
      <c r="T1266" s="76"/>
      <c r="U1266" s="76"/>
      <c r="V1266" s="76"/>
      <c r="W1266" s="76"/>
      <c r="X1266" s="76"/>
      <c r="Y1266" s="76"/>
      <c r="Z1266" s="76"/>
      <c r="AA1266" s="85"/>
      <c r="AB1266" s="85"/>
      <c r="AC1266" s="85"/>
      <c r="AD1266" s="85"/>
      <c r="AE1266" s="85"/>
      <c r="AF1266" s="85"/>
      <c r="AG1266" s="86"/>
      <c r="AH1266" s="85"/>
      <c r="AI1266" s="85"/>
      <c r="AJ1266" s="85"/>
      <c r="AK1266" s="85"/>
      <c r="AL1266" s="85"/>
      <c r="AM1266" s="92"/>
      <c r="AN1266" s="92"/>
      <c r="AO1266" s="92"/>
      <c r="AP1266" s="92"/>
      <c r="AQ1266" s="92"/>
      <c r="AR1266" s="92"/>
      <c r="AS1266" s="92"/>
      <c r="AT1266" s="92"/>
      <c r="AU1266" s="92"/>
      <c r="AV1266" s="92"/>
      <c r="AW1266" s="92"/>
      <c r="AX1266" s="92"/>
      <c r="AY1266" s="92"/>
      <c r="AZ1266" s="93"/>
      <c r="BA1266" s="93"/>
      <c r="BB1266" s="93"/>
      <c r="BC1266" s="93"/>
      <c r="BD1266" s="93"/>
      <c r="BE1266" s="93"/>
      <c r="BF1266" s="93"/>
      <c r="BG1266" s="93"/>
      <c r="BH1266" s="93"/>
      <c r="BI1266" s="93"/>
      <c r="BJ1266" s="93"/>
      <c r="BK1266" s="93"/>
      <c r="BL1266" s="93"/>
    </row>
    <row r="1267" spans="2:64" x14ac:dyDescent="0.2">
      <c r="B1267" s="43"/>
      <c r="C1267" s="73"/>
      <c r="D1267" s="64"/>
      <c r="E1267" s="55"/>
      <c r="F1267" s="74"/>
      <c r="G1267" s="74"/>
      <c r="H1267" s="74"/>
      <c r="I1267" s="75"/>
      <c r="J1267" s="74"/>
      <c r="L1267" s="55"/>
      <c r="M1267" s="234"/>
      <c r="N1267" s="65"/>
      <c r="O1267" s="76"/>
      <c r="P1267" s="76"/>
      <c r="Q1267" s="65"/>
      <c r="R1267" s="76"/>
      <c r="S1267" s="76"/>
      <c r="T1267" s="76"/>
      <c r="U1267" s="76"/>
      <c r="V1267" s="76"/>
      <c r="W1267" s="76"/>
      <c r="X1267" s="76"/>
      <c r="Y1267" s="76"/>
      <c r="Z1267" s="76"/>
      <c r="AA1267" s="85"/>
      <c r="AB1267" s="85"/>
      <c r="AC1267" s="85"/>
      <c r="AD1267" s="85"/>
      <c r="AE1267" s="85"/>
      <c r="AF1267" s="85"/>
      <c r="AG1267" s="86"/>
      <c r="AH1267" s="85"/>
      <c r="AI1267" s="85"/>
      <c r="AJ1267" s="85"/>
      <c r="AK1267" s="85"/>
      <c r="AL1267" s="85"/>
      <c r="AM1267" s="92"/>
      <c r="AN1267" s="92"/>
      <c r="AO1267" s="92"/>
      <c r="AP1267" s="92"/>
      <c r="AQ1267" s="92"/>
      <c r="AR1267" s="92"/>
      <c r="AS1267" s="92"/>
      <c r="AT1267" s="92"/>
      <c r="AU1267" s="92"/>
      <c r="AV1267" s="92"/>
      <c r="AW1267" s="92"/>
      <c r="AX1267" s="92"/>
      <c r="AY1267" s="92"/>
      <c r="AZ1267" s="93"/>
      <c r="BA1267" s="93"/>
      <c r="BB1267" s="93"/>
      <c r="BC1267" s="93"/>
      <c r="BD1267" s="93"/>
      <c r="BE1267" s="93"/>
      <c r="BF1267" s="93"/>
      <c r="BG1267" s="93"/>
      <c r="BH1267" s="93"/>
      <c r="BI1267" s="93"/>
      <c r="BJ1267" s="93"/>
      <c r="BK1267" s="93"/>
      <c r="BL1267" s="93"/>
    </row>
    <row r="1268" spans="2:64" x14ac:dyDescent="0.2">
      <c r="B1268" s="43"/>
      <c r="C1268" s="73"/>
      <c r="D1268" s="64"/>
      <c r="E1268" s="55"/>
      <c r="F1268" s="74"/>
      <c r="G1268" s="74"/>
      <c r="H1268" s="74"/>
      <c r="I1268" s="75"/>
      <c r="J1268" s="74"/>
      <c r="L1268" s="55"/>
      <c r="M1268" s="234"/>
      <c r="N1268" s="65"/>
      <c r="O1268" s="76"/>
      <c r="P1268" s="76"/>
      <c r="Q1268" s="65"/>
      <c r="R1268" s="76"/>
      <c r="S1268" s="76"/>
      <c r="T1268" s="76"/>
      <c r="U1268" s="76"/>
      <c r="V1268" s="76"/>
      <c r="W1268" s="76"/>
      <c r="X1268" s="76"/>
      <c r="Y1268" s="76"/>
      <c r="Z1268" s="76"/>
      <c r="AA1268" s="85"/>
      <c r="AB1268" s="85"/>
      <c r="AC1268" s="85"/>
      <c r="AD1268" s="85"/>
      <c r="AE1268" s="85"/>
      <c r="AF1268" s="85"/>
      <c r="AG1268" s="86"/>
      <c r="AH1268" s="85"/>
      <c r="AI1268" s="85"/>
      <c r="AJ1268" s="85"/>
      <c r="AK1268" s="85"/>
      <c r="AL1268" s="85"/>
      <c r="AM1268" s="92"/>
      <c r="AN1268" s="92"/>
      <c r="AO1268" s="92"/>
      <c r="AP1268" s="92"/>
      <c r="AQ1268" s="92"/>
      <c r="AR1268" s="92"/>
      <c r="AS1268" s="92"/>
      <c r="AT1268" s="92"/>
      <c r="AU1268" s="92"/>
      <c r="AV1268" s="92"/>
      <c r="AW1268" s="92"/>
      <c r="AX1268" s="92"/>
      <c r="AY1268" s="92"/>
      <c r="AZ1268" s="93"/>
      <c r="BA1268" s="93"/>
      <c r="BB1268" s="93"/>
      <c r="BC1268" s="93"/>
      <c r="BD1268" s="93"/>
      <c r="BE1268" s="93"/>
      <c r="BF1268" s="93"/>
      <c r="BG1268" s="93"/>
      <c r="BH1268" s="93"/>
      <c r="BI1268" s="93"/>
      <c r="BJ1268" s="93"/>
      <c r="BK1268" s="93"/>
      <c r="BL1268" s="93"/>
    </row>
    <row r="1269" spans="2:64" x14ac:dyDescent="0.2">
      <c r="B1269" s="43"/>
      <c r="C1269" s="73"/>
      <c r="D1269" s="64"/>
      <c r="E1269" s="55"/>
      <c r="F1269" s="74"/>
      <c r="G1269" s="74"/>
      <c r="H1269" s="74"/>
      <c r="I1269" s="75"/>
      <c r="J1269" s="74"/>
      <c r="L1269" s="55"/>
      <c r="M1269" s="234"/>
      <c r="N1269" s="65"/>
      <c r="O1269" s="76"/>
      <c r="P1269" s="76"/>
      <c r="Q1269" s="65"/>
      <c r="R1269" s="76"/>
      <c r="S1269" s="76"/>
      <c r="T1269" s="76"/>
      <c r="U1269" s="76"/>
      <c r="V1269" s="76"/>
      <c r="W1269" s="76"/>
      <c r="X1269" s="76"/>
      <c r="Y1269" s="76"/>
      <c r="Z1269" s="76"/>
      <c r="AA1269" s="85"/>
      <c r="AB1269" s="85"/>
      <c r="AC1269" s="85"/>
      <c r="AD1269" s="85"/>
      <c r="AE1269" s="85"/>
      <c r="AF1269" s="85"/>
      <c r="AG1269" s="86"/>
      <c r="AH1269" s="85"/>
      <c r="AI1269" s="85"/>
      <c r="AJ1269" s="85"/>
      <c r="AK1269" s="85"/>
      <c r="AL1269" s="85"/>
      <c r="AM1269" s="92"/>
      <c r="AN1269" s="92"/>
      <c r="AO1269" s="92"/>
      <c r="AP1269" s="92"/>
      <c r="AQ1269" s="92"/>
      <c r="AR1269" s="92"/>
      <c r="AS1269" s="92"/>
      <c r="AT1269" s="92"/>
      <c r="AU1269" s="92"/>
      <c r="AV1269" s="92"/>
      <c r="AW1269" s="92"/>
      <c r="AX1269" s="92"/>
      <c r="AY1269" s="92"/>
      <c r="AZ1269" s="93"/>
      <c r="BA1269" s="93"/>
      <c r="BB1269" s="93"/>
      <c r="BC1269" s="93"/>
      <c r="BD1269" s="93"/>
      <c r="BE1269" s="93"/>
      <c r="BF1269" s="93"/>
      <c r="BG1269" s="93"/>
      <c r="BH1269" s="93"/>
      <c r="BI1269" s="93"/>
      <c r="BJ1269" s="93"/>
      <c r="BK1269" s="93"/>
      <c r="BL1269" s="93"/>
    </row>
    <row r="1270" spans="2:64" x14ac:dyDescent="0.2">
      <c r="B1270" s="43"/>
      <c r="C1270" s="73"/>
      <c r="D1270" s="64"/>
      <c r="E1270" s="55"/>
      <c r="F1270" s="74"/>
      <c r="G1270" s="74"/>
      <c r="H1270" s="74"/>
      <c r="I1270" s="75"/>
      <c r="J1270" s="74"/>
      <c r="L1270" s="55"/>
      <c r="M1270" s="234"/>
      <c r="N1270" s="65"/>
      <c r="O1270" s="76"/>
      <c r="P1270" s="76"/>
      <c r="Q1270" s="65"/>
      <c r="R1270" s="76"/>
      <c r="S1270" s="76"/>
      <c r="T1270" s="76"/>
      <c r="U1270" s="76"/>
      <c r="V1270" s="76"/>
      <c r="W1270" s="76"/>
      <c r="X1270" s="76"/>
      <c r="Y1270" s="76"/>
      <c r="Z1270" s="76"/>
      <c r="AA1270" s="85"/>
      <c r="AB1270" s="85"/>
      <c r="AC1270" s="85"/>
      <c r="AD1270" s="85"/>
      <c r="AE1270" s="85"/>
      <c r="AF1270" s="85"/>
      <c r="AG1270" s="86"/>
      <c r="AH1270" s="85"/>
      <c r="AI1270" s="85"/>
      <c r="AJ1270" s="85"/>
      <c r="AK1270" s="85"/>
      <c r="AL1270" s="85"/>
      <c r="AM1270" s="92"/>
      <c r="AN1270" s="92"/>
      <c r="AO1270" s="92"/>
      <c r="AP1270" s="92"/>
      <c r="AQ1270" s="92"/>
      <c r="AR1270" s="92"/>
      <c r="AS1270" s="92"/>
      <c r="AT1270" s="92"/>
      <c r="AU1270" s="92"/>
      <c r="AV1270" s="92"/>
      <c r="AW1270" s="92"/>
      <c r="AX1270" s="92"/>
      <c r="AY1270" s="92"/>
      <c r="AZ1270" s="93"/>
      <c r="BA1270" s="93"/>
      <c r="BB1270" s="93"/>
      <c r="BC1270" s="93"/>
      <c r="BD1270" s="93"/>
      <c r="BE1270" s="93"/>
      <c r="BF1270" s="93"/>
      <c r="BG1270" s="93"/>
      <c r="BH1270" s="93"/>
      <c r="BI1270" s="93"/>
      <c r="BJ1270" s="93"/>
      <c r="BK1270" s="93"/>
      <c r="BL1270" s="93"/>
    </row>
    <row r="1271" spans="2:64" x14ac:dyDescent="0.2">
      <c r="B1271" s="43"/>
      <c r="C1271" s="73"/>
      <c r="D1271" s="64"/>
      <c r="E1271" s="55"/>
      <c r="F1271" s="74"/>
      <c r="G1271" s="74"/>
      <c r="H1271" s="74"/>
      <c r="I1271" s="75"/>
      <c r="J1271" s="74"/>
      <c r="L1271" s="55"/>
      <c r="M1271" s="234"/>
      <c r="N1271" s="65"/>
      <c r="O1271" s="76"/>
      <c r="P1271" s="76"/>
      <c r="Q1271" s="65"/>
      <c r="R1271" s="76"/>
      <c r="S1271" s="76"/>
      <c r="T1271" s="76"/>
      <c r="U1271" s="76"/>
      <c r="V1271" s="76"/>
      <c r="W1271" s="76"/>
      <c r="X1271" s="76"/>
      <c r="Y1271" s="76"/>
      <c r="Z1271" s="76"/>
      <c r="AA1271" s="85"/>
      <c r="AB1271" s="85"/>
      <c r="AC1271" s="85"/>
      <c r="AD1271" s="85"/>
      <c r="AE1271" s="85"/>
      <c r="AF1271" s="85"/>
      <c r="AG1271" s="86"/>
      <c r="AH1271" s="85"/>
      <c r="AI1271" s="85"/>
      <c r="AJ1271" s="85"/>
      <c r="AK1271" s="85"/>
      <c r="AL1271" s="85"/>
      <c r="AM1271" s="92"/>
      <c r="AN1271" s="92"/>
      <c r="AO1271" s="92"/>
      <c r="AP1271" s="92"/>
      <c r="AQ1271" s="92"/>
      <c r="AR1271" s="92"/>
      <c r="AS1271" s="92"/>
      <c r="AT1271" s="92"/>
      <c r="AU1271" s="92"/>
      <c r="AV1271" s="92"/>
      <c r="AW1271" s="92"/>
      <c r="AX1271" s="92"/>
      <c r="AY1271" s="92"/>
      <c r="AZ1271" s="93"/>
      <c r="BA1271" s="93"/>
      <c r="BB1271" s="93"/>
      <c r="BC1271" s="93"/>
      <c r="BD1271" s="93"/>
      <c r="BE1271" s="93"/>
      <c r="BF1271" s="93"/>
      <c r="BG1271" s="93"/>
      <c r="BH1271" s="93"/>
      <c r="BI1271" s="93"/>
      <c r="BJ1271" s="93"/>
      <c r="BK1271" s="93"/>
      <c r="BL1271" s="93"/>
    </row>
    <row r="1272" spans="2:64" x14ac:dyDescent="0.2">
      <c r="B1272" s="43"/>
      <c r="C1272" s="73"/>
      <c r="D1272" s="64"/>
      <c r="E1272" s="55"/>
      <c r="F1272" s="74"/>
      <c r="G1272" s="74"/>
      <c r="H1272" s="74"/>
      <c r="I1272" s="75"/>
      <c r="J1272" s="74"/>
      <c r="L1272" s="55"/>
      <c r="M1272" s="234"/>
      <c r="N1272" s="65"/>
      <c r="O1272" s="76"/>
      <c r="P1272" s="76"/>
      <c r="Q1272" s="65"/>
      <c r="R1272" s="76"/>
      <c r="S1272" s="76"/>
      <c r="T1272" s="76"/>
      <c r="U1272" s="76"/>
      <c r="V1272" s="76"/>
      <c r="W1272" s="76"/>
      <c r="X1272" s="76"/>
      <c r="Y1272" s="76"/>
      <c r="Z1272" s="76"/>
      <c r="AA1272" s="85"/>
      <c r="AB1272" s="85"/>
      <c r="AC1272" s="85"/>
      <c r="AD1272" s="85"/>
      <c r="AE1272" s="85"/>
      <c r="AF1272" s="85"/>
      <c r="AG1272" s="86"/>
      <c r="AH1272" s="85"/>
      <c r="AI1272" s="85"/>
      <c r="AJ1272" s="85"/>
      <c r="AK1272" s="85"/>
      <c r="AL1272" s="85"/>
      <c r="AM1272" s="92"/>
      <c r="AN1272" s="92"/>
      <c r="AO1272" s="92"/>
      <c r="AP1272" s="92"/>
      <c r="AQ1272" s="92"/>
      <c r="AR1272" s="92"/>
      <c r="AS1272" s="92"/>
      <c r="AT1272" s="92"/>
      <c r="AU1272" s="92"/>
      <c r="AV1272" s="92"/>
      <c r="AW1272" s="92"/>
      <c r="AX1272" s="92"/>
      <c r="AY1272" s="92"/>
      <c r="AZ1272" s="93"/>
      <c r="BA1272" s="93"/>
      <c r="BB1272" s="93"/>
      <c r="BC1272" s="93"/>
      <c r="BD1272" s="93"/>
      <c r="BE1272" s="93"/>
      <c r="BF1272" s="93"/>
      <c r="BG1272" s="93"/>
      <c r="BH1272" s="93"/>
      <c r="BI1272" s="93"/>
      <c r="BJ1272" s="93"/>
      <c r="BK1272" s="93"/>
      <c r="BL1272" s="93"/>
    </row>
    <row r="1273" spans="2:64" x14ac:dyDescent="0.2">
      <c r="B1273" s="43"/>
      <c r="C1273" s="73"/>
      <c r="D1273" s="64"/>
      <c r="E1273" s="55"/>
      <c r="F1273" s="74"/>
      <c r="G1273" s="74"/>
      <c r="H1273" s="74"/>
      <c r="I1273" s="75"/>
      <c r="J1273" s="74"/>
      <c r="L1273" s="55"/>
      <c r="M1273" s="234"/>
      <c r="N1273" s="65"/>
      <c r="O1273" s="76"/>
      <c r="P1273" s="76"/>
      <c r="Q1273" s="65"/>
      <c r="R1273" s="76"/>
      <c r="S1273" s="76"/>
      <c r="T1273" s="76"/>
      <c r="U1273" s="76"/>
      <c r="V1273" s="76"/>
      <c r="W1273" s="76"/>
      <c r="X1273" s="76"/>
      <c r="Y1273" s="76"/>
      <c r="Z1273" s="76"/>
      <c r="AA1273" s="85"/>
      <c r="AB1273" s="85"/>
      <c r="AC1273" s="85"/>
      <c r="AD1273" s="85"/>
      <c r="AE1273" s="85"/>
      <c r="AF1273" s="85"/>
      <c r="AG1273" s="86"/>
      <c r="AH1273" s="85"/>
      <c r="AI1273" s="85"/>
      <c r="AJ1273" s="85"/>
      <c r="AK1273" s="85"/>
      <c r="AL1273" s="85"/>
      <c r="AM1273" s="92"/>
      <c r="AN1273" s="92"/>
      <c r="AO1273" s="92"/>
      <c r="AP1273" s="92"/>
      <c r="AQ1273" s="92"/>
      <c r="AR1273" s="92"/>
      <c r="AS1273" s="92"/>
      <c r="AT1273" s="92"/>
      <c r="AU1273" s="92"/>
      <c r="AV1273" s="92"/>
      <c r="AW1273" s="92"/>
      <c r="AX1273" s="92"/>
      <c r="AY1273" s="92"/>
      <c r="AZ1273" s="93"/>
      <c r="BA1273" s="93"/>
      <c r="BB1273" s="93"/>
      <c r="BC1273" s="93"/>
      <c r="BD1273" s="93"/>
      <c r="BE1273" s="93"/>
      <c r="BF1273" s="93"/>
      <c r="BG1273" s="93"/>
      <c r="BH1273" s="93"/>
      <c r="BI1273" s="93"/>
      <c r="BJ1273" s="93"/>
      <c r="BK1273" s="93"/>
      <c r="BL1273" s="93"/>
    </row>
    <row r="1274" spans="2:64" x14ac:dyDescent="0.2">
      <c r="B1274" s="43"/>
      <c r="C1274" s="73"/>
      <c r="D1274" s="64"/>
      <c r="E1274" s="55"/>
      <c r="F1274" s="74"/>
      <c r="G1274" s="74"/>
      <c r="H1274" s="74"/>
      <c r="I1274" s="75"/>
      <c r="J1274" s="74"/>
      <c r="L1274" s="55"/>
      <c r="M1274" s="234"/>
      <c r="N1274" s="65"/>
      <c r="O1274" s="76"/>
      <c r="P1274" s="76"/>
      <c r="Q1274" s="65"/>
      <c r="R1274" s="76"/>
      <c r="S1274" s="76"/>
      <c r="T1274" s="76"/>
      <c r="U1274" s="76"/>
      <c r="V1274" s="76"/>
      <c r="W1274" s="76"/>
      <c r="X1274" s="76"/>
      <c r="Y1274" s="76"/>
      <c r="Z1274" s="76"/>
      <c r="AA1274" s="85"/>
      <c r="AB1274" s="85"/>
      <c r="AC1274" s="85"/>
      <c r="AD1274" s="85"/>
      <c r="AE1274" s="85"/>
      <c r="AF1274" s="85"/>
      <c r="AG1274" s="86"/>
      <c r="AH1274" s="85"/>
      <c r="AI1274" s="85"/>
      <c r="AJ1274" s="85"/>
      <c r="AK1274" s="85"/>
      <c r="AL1274" s="85"/>
      <c r="AM1274" s="92"/>
      <c r="AN1274" s="92"/>
      <c r="AO1274" s="92"/>
      <c r="AP1274" s="92"/>
      <c r="AQ1274" s="92"/>
      <c r="AR1274" s="92"/>
      <c r="AS1274" s="92"/>
      <c r="AT1274" s="92"/>
      <c r="AU1274" s="92"/>
      <c r="AV1274" s="92"/>
      <c r="AW1274" s="92"/>
      <c r="AX1274" s="92"/>
      <c r="AY1274" s="92"/>
      <c r="AZ1274" s="93"/>
      <c r="BA1274" s="93"/>
      <c r="BB1274" s="93"/>
      <c r="BC1274" s="93"/>
      <c r="BD1274" s="93"/>
      <c r="BE1274" s="93"/>
      <c r="BF1274" s="93"/>
      <c r="BG1274" s="93"/>
      <c r="BH1274" s="93"/>
      <c r="BI1274" s="93"/>
      <c r="BJ1274" s="93"/>
      <c r="BK1274" s="93"/>
      <c r="BL1274" s="93"/>
    </row>
    <row r="1275" spans="2:64" x14ac:dyDescent="0.2">
      <c r="B1275" s="43"/>
      <c r="C1275" s="73"/>
      <c r="D1275" s="64"/>
      <c r="E1275" s="55"/>
      <c r="F1275" s="74"/>
      <c r="G1275" s="74"/>
      <c r="H1275" s="74"/>
      <c r="I1275" s="75"/>
      <c r="J1275" s="74"/>
      <c r="L1275" s="55"/>
      <c r="M1275" s="234"/>
      <c r="N1275" s="65"/>
      <c r="O1275" s="76"/>
      <c r="P1275" s="76"/>
      <c r="Q1275" s="65"/>
      <c r="R1275" s="76"/>
      <c r="S1275" s="76"/>
      <c r="T1275" s="76"/>
      <c r="U1275" s="76"/>
      <c r="V1275" s="76"/>
      <c r="W1275" s="76"/>
      <c r="X1275" s="76"/>
      <c r="Y1275" s="76"/>
      <c r="Z1275" s="76"/>
      <c r="AA1275" s="85"/>
      <c r="AB1275" s="85"/>
      <c r="AC1275" s="85"/>
      <c r="AD1275" s="85"/>
      <c r="AE1275" s="85"/>
      <c r="AF1275" s="85"/>
      <c r="AG1275" s="86"/>
      <c r="AH1275" s="85"/>
      <c r="AI1275" s="85"/>
      <c r="AJ1275" s="85"/>
      <c r="AK1275" s="85"/>
      <c r="AL1275" s="85"/>
      <c r="AM1275" s="92"/>
      <c r="AN1275" s="92"/>
      <c r="AO1275" s="92"/>
      <c r="AP1275" s="92"/>
      <c r="AQ1275" s="92"/>
      <c r="AR1275" s="92"/>
      <c r="AS1275" s="92"/>
      <c r="AT1275" s="92"/>
      <c r="AU1275" s="92"/>
      <c r="AV1275" s="92"/>
      <c r="AW1275" s="92"/>
      <c r="AX1275" s="92"/>
      <c r="AY1275" s="92"/>
      <c r="AZ1275" s="93"/>
      <c r="BA1275" s="93"/>
      <c r="BB1275" s="93"/>
      <c r="BC1275" s="93"/>
      <c r="BD1275" s="93"/>
      <c r="BE1275" s="93"/>
      <c r="BF1275" s="93"/>
      <c r="BG1275" s="93"/>
      <c r="BH1275" s="93"/>
      <c r="BI1275" s="93"/>
      <c r="BJ1275" s="93"/>
      <c r="BK1275" s="93"/>
      <c r="BL1275" s="93"/>
    </row>
    <row r="1276" spans="2:64" x14ac:dyDescent="0.2">
      <c r="B1276" s="43"/>
      <c r="C1276" s="73"/>
      <c r="D1276" s="64"/>
      <c r="E1276" s="55"/>
      <c r="F1276" s="74"/>
      <c r="G1276" s="74"/>
      <c r="H1276" s="74"/>
      <c r="I1276" s="75"/>
      <c r="J1276" s="74"/>
      <c r="L1276" s="55"/>
      <c r="M1276" s="234"/>
      <c r="N1276" s="65"/>
      <c r="O1276" s="76"/>
      <c r="P1276" s="76"/>
      <c r="Q1276" s="65"/>
      <c r="R1276" s="76"/>
      <c r="S1276" s="76"/>
      <c r="T1276" s="76"/>
      <c r="U1276" s="76"/>
      <c r="V1276" s="76"/>
      <c r="W1276" s="76"/>
      <c r="X1276" s="76"/>
      <c r="Y1276" s="76"/>
      <c r="Z1276" s="76"/>
      <c r="AA1276" s="85"/>
      <c r="AB1276" s="85"/>
      <c r="AC1276" s="85"/>
      <c r="AD1276" s="85"/>
      <c r="AE1276" s="85"/>
      <c r="AF1276" s="85"/>
      <c r="AG1276" s="86"/>
      <c r="AH1276" s="85"/>
      <c r="AI1276" s="85"/>
      <c r="AJ1276" s="85"/>
      <c r="AK1276" s="85"/>
      <c r="AL1276" s="85"/>
      <c r="AM1276" s="92"/>
      <c r="AN1276" s="92"/>
      <c r="AO1276" s="92"/>
      <c r="AP1276" s="92"/>
      <c r="AQ1276" s="92"/>
      <c r="AR1276" s="92"/>
      <c r="AS1276" s="92"/>
      <c r="AT1276" s="92"/>
      <c r="AU1276" s="92"/>
      <c r="AV1276" s="92"/>
      <c r="AW1276" s="92"/>
      <c r="AX1276" s="92"/>
      <c r="AY1276" s="92"/>
      <c r="AZ1276" s="93"/>
      <c r="BA1276" s="93"/>
      <c r="BB1276" s="93"/>
      <c r="BC1276" s="93"/>
      <c r="BD1276" s="93"/>
      <c r="BE1276" s="93"/>
      <c r="BF1276" s="93"/>
      <c r="BG1276" s="93"/>
      <c r="BH1276" s="93"/>
      <c r="BI1276" s="93"/>
      <c r="BJ1276" s="93"/>
      <c r="BK1276" s="93"/>
      <c r="BL1276" s="93"/>
    </row>
    <row r="1277" spans="2:64" x14ac:dyDescent="0.2">
      <c r="B1277" s="43"/>
      <c r="C1277" s="73"/>
      <c r="D1277" s="64"/>
      <c r="E1277" s="55"/>
      <c r="F1277" s="74"/>
      <c r="G1277" s="74"/>
      <c r="H1277" s="74"/>
      <c r="I1277" s="75"/>
      <c r="J1277" s="74"/>
      <c r="L1277" s="55"/>
      <c r="M1277" s="234"/>
      <c r="N1277" s="65"/>
      <c r="O1277" s="76"/>
      <c r="P1277" s="76"/>
      <c r="Q1277" s="65"/>
      <c r="R1277" s="76"/>
      <c r="S1277" s="76"/>
      <c r="T1277" s="76"/>
      <c r="U1277" s="76"/>
      <c r="V1277" s="76"/>
      <c r="W1277" s="76"/>
      <c r="X1277" s="76"/>
      <c r="Y1277" s="76"/>
      <c r="Z1277" s="76"/>
      <c r="AA1277" s="85"/>
      <c r="AB1277" s="85"/>
      <c r="AC1277" s="85"/>
      <c r="AD1277" s="85"/>
      <c r="AE1277" s="85"/>
      <c r="AF1277" s="85"/>
      <c r="AG1277" s="86"/>
      <c r="AH1277" s="85"/>
      <c r="AI1277" s="85"/>
      <c r="AJ1277" s="85"/>
      <c r="AK1277" s="85"/>
      <c r="AL1277" s="85"/>
      <c r="AM1277" s="92"/>
      <c r="AN1277" s="92"/>
      <c r="AO1277" s="92"/>
      <c r="AP1277" s="92"/>
      <c r="AQ1277" s="92"/>
      <c r="AR1277" s="92"/>
      <c r="AS1277" s="92"/>
      <c r="AT1277" s="92"/>
      <c r="AU1277" s="92"/>
      <c r="AV1277" s="92"/>
      <c r="AW1277" s="92"/>
      <c r="AX1277" s="92"/>
      <c r="AY1277" s="92"/>
      <c r="AZ1277" s="93"/>
      <c r="BA1277" s="93"/>
      <c r="BB1277" s="93"/>
      <c r="BC1277" s="93"/>
      <c r="BD1277" s="93"/>
      <c r="BE1277" s="93"/>
      <c r="BF1277" s="93"/>
      <c r="BG1277" s="93"/>
      <c r="BH1277" s="93"/>
      <c r="BI1277" s="93"/>
      <c r="BJ1277" s="93"/>
      <c r="BK1277" s="93"/>
      <c r="BL1277" s="93"/>
    </row>
    <row r="1278" spans="2:64" x14ac:dyDescent="0.2">
      <c r="B1278" s="43"/>
      <c r="C1278" s="73"/>
      <c r="D1278" s="64"/>
      <c r="E1278" s="55"/>
      <c r="F1278" s="74"/>
      <c r="G1278" s="74"/>
      <c r="H1278" s="74"/>
      <c r="I1278" s="75"/>
      <c r="J1278" s="74"/>
      <c r="L1278" s="55"/>
      <c r="M1278" s="234"/>
      <c r="N1278" s="65"/>
      <c r="O1278" s="76"/>
      <c r="P1278" s="76"/>
      <c r="Q1278" s="65"/>
      <c r="R1278" s="76"/>
      <c r="S1278" s="76"/>
      <c r="T1278" s="76"/>
      <c r="U1278" s="76"/>
      <c r="V1278" s="76"/>
      <c r="W1278" s="76"/>
      <c r="X1278" s="76"/>
      <c r="Y1278" s="76"/>
      <c r="Z1278" s="76"/>
      <c r="AA1278" s="85"/>
      <c r="AB1278" s="85"/>
      <c r="AC1278" s="85"/>
      <c r="AD1278" s="85"/>
      <c r="AE1278" s="85"/>
      <c r="AF1278" s="85"/>
      <c r="AG1278" s="86"/>
      <c r="AH1278" s="85"/>
      <c r="AI1278" s="85"/>
      <c r="AJ1278" s="85"/>
      <c r="AK1278" s="85"/>
      <c r="AL1278" s="85"/>
      <c r="AM1278" s="92"/>
      <c r="AN1278" s="92"/>
      <c r="AO1278" s="92"/>
      <c r="AP1278" s="92"/>
      <c r="AQ1278" s="92"/>
      <c r="AR1278" s="92"/>
      <c r="AS1278" s="92"/>
      <c r="AT1278" s="92"/>
      <c r="AU1278" s="92"/>
      <c r="AV1278" s="92"/>
      <c r="AW1278" s="92"/>
      <c r="AX1278" s="92"/>
      <c r="AY1278" s="92"/>
      <c r="AZ1278" s="93"/>
      <c r="BA1278" s="93"/>
      <c r="BB1278" s="93"/>
      <c r="BC1278" s="93"/>
      <c r="BD1278" s="93"/>
      <c r="BE1278" s="93"/>
      <c r="BF1278" s="93"/>
      <c r="BG1278" s="93"/>
      <c r="BH1278" s="93"/>
      <c r="BI1278" s="93"/>
      <c r="BJ1278" s="93"/>
      <c r="BK1278" s="93"/>
      <c r="BL1278" s="93"/>
    </row>
    <row r="1279" spans="2:64" x14ac:dyDescent="0.2">
      <c r="B1279" s="43"/>
      <c r="C1279" s="73"/>
      <c r="D1279" s="64"/>
      <c r="E1279" s="55"/>
      <c r="F1279" s="74"/>
      <c r="G1279" s="74"/>
      <c r="H1279" s="74"/>
      <c r="I1279" s="75"/>
      <c r="J1279" s="74"/>
      <c r="L1279" s="55"/>
      <c r="M1279" s="234"/>
      <c r="N1279" s="65"/>
      <c r="O1279" s="76"/>
      <c r="P1279" s="76"/>
      <c r="Q1279" s="65"/>
      <c r="R1279" s="76"/>
      <c r="S1279" s="76"/>
      <c r="T1279" s="76"/>
      <c r="U1279" s="76"/>
      <c r="V1279" s="76"/>
      <c r="W1279" s="76"/>
      <c r="X1279" s="76"/>
      <c r="Y1279" s="76"/>
      <c r="Z1279" s="76"/>
      <c r="AA1279" s="85"/>
      <c r="AB1279" s="85"/>
      <c r="AC1279" s="85"/>
      <c r="AD1279" s="85"/>
      <c r="AE1279" s="85"/>
      <c r="AF1279" s="85"/>
      <c r="AG1279" s="86"/>
      <c r="AH1279" s="85"/>
      <c r="AI1279" s="85"/>
      <c r="AJ1279" s="85"/>
      <c r="AK1279" s="85"/>
      <c r="AL1279" s="85"/>
      <c r="AM1279" s="92"/>
      <c r="AN1279" s="92"/>
      <c r="AO1279" s="92"/>
      <c r="AP1279" s="92"/>
      <c r="AQ1279" s="92"/>
      <c r="AR1279" s="92"/>
      <c r="AS1279" s="92"/>
      <c r="AT1279" s="92"/>
      <c r="AU1279" s="92"/>
      <c r="AV1279" s="92"/>
      <c r="AW1279" s="92"/>
      <c r="AX1279" s="92"/>
      <c r="AY1279" s="92"/>
      <c r="AZ1279" s="93"/>
      <c r="BA1279" s="93"/>
      <c r="BB1279" s="93"/>
      <c r="BC1279" s="93"/>
      <c r="BD1279" s="93"/>
      <c r="BE1279" s="93"/>
      <c r="BF1279" s="93"/>
      <c r="BG1279" s="93"/>
      <c r="BH1279" s="93"/>
      <c r="BI1279" s="93"/>
      <c r="BJ1279" s="93"/>
      <c r="BK1279" s="93"/>
      <c r="BL1279" s="93"/>
    </row>
    <row r="1280" spans="2:64" x14ac:dyDescent="0.2">
      <c r="B1280" s="43"/>
      <c r="C1280" s="73"/>
      <c r="D1280" s="64"/>
      <c r="E1280" s="55"/>
      <c r="F1280" s="74"/>
      <c r="G1280" s="74"/>
      <c r="H1280" s="74"/>
      <c r="I1280" s="75"/>
      <c r="J1280" s="74"/>
      <c r="L1280" s="55"/>
      <c r="M1280" s="234"/>
      <c r="N1280" s="65"/>
      <c r="O1280" s="76"/>
      <c r="P1280" s="76"/>
      <c r="Q1280" s="65"/>
      <c r="R1280" s="76"/>
      <c r="S1280" s="76"/>
      <c r="T1280" s="76"/>
      <c r="U1280" s="76"/>
      <c r="V1280" s="76"/>
      <c r="W1280" s="76"/>
      <c r="X1280" s="76"/>
      <c r="Y1280" s="76"/>
      <c r="Z1280" s="76"/>
      <c r="AA1280" s="85"/>
      <c r="AB1280" s="85"/>
      <c r="AC1280" s="85"/>
      <c r="AD1280" s="85"/>
      <c r="AE1280" s="85"/>
      <c r="AF1280" s="85"/>
      <c r="AG1280" s="86"/>
      <c r="AH1280" s="85"/>
      <c r="AI1280" s="85"/>
      <c r="AJ1280" s="85"/>
      <c r="AK1280" s="85"/>
      <c r="AL1280" s="85"/>
      <c r="AM1280" s="92"/>
      <c r="AN1280" s="92"/>
      <c r="AO1280" s="92"/>
      <c r="AP1280" s="92"/>
      <c r="AQ1280" s="92"/>
      <c r="AR1280" s="92"/>
      <c r="AS1280" s="92"/>
      <c r="AT1280" s="92"/>
      <c r="AU1280" s="92"/>
      <c r="AV1280" s="92"/>
      <c r="AW1280" s="92"/>
      <c r="AX1280" s="92"/>
      <c r="AY1280" s="92"/>
      <c r="AZ1280" s="93"/>
      <c r="BA1280" s="93"/>
      <c r="BB1280" s="93"/>
      <c r="BC1280" s="93"/>
      <c r="BD1280" s="93"/>
      <c r="BE1280" s="93"/>
      <c r="BF1280" s="93"/>
      <c r="BG1280" s="93"/>
      <c r="BH1280" s="93"/>
      <c r="BI1280" s="93"/>
      <c r="BJ1280" s="93"/>
      <c r="BK1280" s="93"/>
      <c r="BL1280" s="93"/>
    </row>
    <row r="1281" spans="2:64" x14ac:dyDescent="0.2">
      <c r="B1281" s="43"/>
      <c r="C1281" s="73"/>
      <c r="D1281" s="64"/>
      <c r="E1281" s="55"/>
      <c r="F1281" s="74"/>
      <c r="G1281" s="74"/>
      <c r="H1281" s="74"/>
      <c r="I1281" s="75"/>
      <c r="J1281" s="74"/>
      <c r="L1281" s="55"/>
      <c r="M1281" s="234"/>
      <c r="N1281" s="65"/>
      <c r="O1281" s="76"/>
      <c r="P1281" s="76"/>
      <c r="Q1281" s="65"/>
      <c r="R1281" s="76"/>
      <c r="S1281" s="76"/>
      <c r="T1281" s="76"/>
      <c r="U1281" s="76"/>
      <c r="V1281" s="76"/>
      <c r="W1281" s="76"/>
      <c r="X1281" s="76"/>
      <c r="Y1281" s="76"/>
      <c r="Z1281" s="76"/>
      <c r="AA1281" s="85"/>
      <c r="AB1281" s="85"/>
      <c r="AC1281" s="85"/>
      <c r="AD1281" s="85"/>
      <c r="AE1281" s="85"/>
      <c r="AF1281" s="85"/>
      <c r="AG1281" s="86"/>
      <c r="AH1281" s="85"/>
      <c r="AI1281" s="85"/>
      <c r="AJ1281" s="85"/>
      <c r="AK1281" s="85"/>
      <c r="AL1281" s="85"/>
      <c r="AM1281" s="92"/>
      <c r="AN1281" s="92"/>
      <c r="AO1281" s="92"/>
      <c r="AP1281" s="92"/>
      <c r="AQ1281" s="92"/>
      <c r="AR1281" s="92"/>
      <c r="AS1281" s="92"/>
      <c r="AT1281" s="92"/>
      <c r="AU1281" s="92"/>
      <c r="AV1281" s="92"/>
      <c r="AW1281" s="92"/>
      <c r="AX1281" s="92"/>
      <c r="AY1281" s="92"/>
      <c r="AZ1281" s="93"/>
      <c r="BA1281" s="93"/>
      <c r="BB1281" s="93"/>
      <c r="BC1281" s="93"/>
      <c r="BD1281" s="93"/>
      <c r="BE1281" s="93"/>
      <c r="BF1281" s="93"/>
      <c r="BG1281" s="93"/>
      <c r="BH1281" s="93"/>
      <c r="BI1281" s="93"/>
      <c r="BJ1281" s="93"/>
      <c r="BK1281" s="93"/>
      <c r="BL1281" s="93"/>
    </row>
    <row r="1282" spans="2:64" x14ac:dyDescent="0.2">
      <c r="B1282" s="43"/>
      <c r="C1282" s="73"/>
      <c r="D1282" s="64"/>
      <c r="E1282" s="55"/>
      <c r="F1282" s="74"/>
      <c r="G1282" s="74"/>
      <c r="H1282" s="74"/>
      <c r="I1282" s="75"/>
      <c r="J1282" s="74"/>
      <c r="L1282" s="55"/>
      <c r="M1282" s="234"/>
      <c r="N1282" s="65"/>
      <c r="O1282" s="76"/>
      <c r="P1282" s="76"/>
      <c r="Q1282" s="65"/>
      <c r="R1282" s="76"/>
      <c r="S1282" s="76"/>
      <c r="T1282" s="76"/>
      <c r="U1282" s="76"/>
      <c r="V1282" s="76"/>
      <c r="W1282" s="76"/>
      <c r="X1282" s="76"/>
      <c r="Y1282" s="76"/>
      <c r="Z1282" s="76"/>
      <c r="AA1282" s="85"/>
      <c r="AB1282" s="85"/>
      <c r="AC1282" s="85"/>
      <c r="AD1282" s="85"/>
      <c r="AE1282" s="85"/>
      <c r="AF1282" s="85"/>
      <c r="AG1282" s="86"/>
      <c r="AH1282" s="85"/>
      <c r="AI1282" s="85"/>
      <c r="AJ1282" s="85"/>
      <c r="AK1282" s="85"/>
      <c r="AL1282" s="85"/>
      <c r="AM1282" s="92"/>
      <c r="AN1282" s="92"/>
      <c r="AO1282" s="92"/>
      <c r="AP1282" s="92"/>
      <c r="AQ1282" s="92"/>
      <c r="AR1282" s="92"/>
      <c r="AS1282" s="92"/>
      <c r="AT1282" s="92"/>
      <c r="AU1282" s="92"/>
      <c r="AV1282" s="92"/>
      <c r="AW1282" s="92"/>
      <c r="AX1282" s="92"/>
      <c r="AY1282" s="92"/>
      <c r="AZ1282" s="93"/>
      <c r="BA1282" s="93"/>
      <c r="BB1282" s="93"/>
      <c r="BC1282" s="93"/>
      <c r="BD1282" s="93"/>
      <c r="BE1282" s="93"/>
      <c r="BF1282" s="93"/>
      <c r="BG1282" s="93"/>
      <c r="BH1282" s="93"/>
      <c r="BI1282" s="93"/>
      <c r="BJ1282" s="93"/>
      <c r="BK1282" s="93"/>
      <c r="BL1282" s="93"/>
    </row>
    <row r="1283" spans="2:64" x14ac:dyDescent="0.2">
      <c r="B1283" s="43"/>
      <c r="C1283" s="73"/>
      <c r="D1283" s="64"/>
      <c r="E1283" s="55"/>
      <c r="F1283" s="74"/>
      <c r="G1283" s="74"/>
      <c r="H1283" s="74"/>
      <c r="I1283" s="75"/>
      <c r="J1283" s="74"/>
      <c r="L1283" s="55"/>
      <c r="M1283" s="234"/>
      <c r="N1283" s="65"/>
      <c r="O1283" s="76"/>
      <c r="P1283" s="76"/>
      <c r="Q1283" s="65"/>
      <c r="R1283" s="76"/>
      <c r="S1283" s="76"/>
      <c r="T1283" s="76"/>
      <c r="U1283" s="76"/>
      <c r="V1283" s="76"/>
      <c r="W1283" s="76"/>
      <c r="X1283" s="76"/>
      <c r="Y1283" s="76"/>
      <c r="Z1283" s="76"/>
      <c r="AA1283" s="85"/>
      <c r="AB1283" s="85"/>
      <c r="AC1283" s="85"/>
      <c r="AD1283" s="85"/>
      <c r="AE1283" s="85"/>
      <c r="AF1283" s="85"/>
      <c r="AG1283" s="86"/>
      <c r="AH1283" s="85"/>
      <c r="AI1283" s="85"/>
      <c r="AJ1283" s="85"/>
      <c r="AK1283" s="85"/>
      <c r="AL1283" s="85"/>
      <c r="AM1283" s="92"/>
      <c r="AN1283" s="92"/>
      <c r="AO1283" s="92"/>
      <c r="AP1283" s="92"/>
      <c r="AQ1283" s="92"/>
      <c r="AR1283" s="92"/>
      <c r="AS1283" s="92"/>
      <c r="AT1283" s="92"/>
      <c r="AU1283" s="92"/>
      <c r="AV1283" s="92"/>
      <c r="AW1283" s="92"/>
      <c r="AX1283" s="92"/>
      <c r="AY1283" s="92"/>
      <c r="AZ1283" s="93"/>
      <c r="BA1283" s="93"/>
      <c r="BB1283" s="93"/>
      <c r="BC1283" s="93"/>
      <c r="BD1283" s="93"/>
      <c r="BE1283" s="93"/>
      <c r="BF1283" s="93"/>
      <c r="BG1283" s="93"/>
      <c r="BH1283" s="93"/>
      <c r="BI1283" s="93"/>
      <c r="BJ1283" s="93"/>
      <c r="BK1283" s="93"/>
      <c r="BL1283" s="93"/>
    </row>
    <row r="1284" spans="2:64" x14ac:dyDescent="0.2">
      <c r="B1284" s="43"/>
      <c r="C1284" s="73"/>
      <c r="D1284" s="64"/>
      <c r="E1284" s="55"/>
      <c r="F1284" s="74"/>
      <c r="G1284" s="74"/>
      <c r="H1284" s="74"/>
      <c r="I1284" s="75"/>
      <c r="J1284" s="74"/>
      <c r="L1284" s="55"/>
      <c r="M1284" s="234"/>
      <c r="N1284" s="65"/>
      <c r="O1284" s="76"/>
      <c r="P1284" s="76"/>
      <c r="Q1284" s="65"/>
      <c r="R1284" s="76"/>
      <c r="S1284" s="76"/>
      <c r="T1284" s="76"/>
      <c r="U1284" s="76"/>
      <c r="V1284" s="76"/>
      <c r="W1284" s="76"/>
      <c r="X1284" s="76"/>
      <c r="Y1284" s="76"/>
      <c r="Z1284" s="76"/>
      <c r="AA1284" s="85"/>
      <c r="AB1284" s="85"/>
      <c r="AC1284" s="85"/>
      <c r="AD1284" s="85"/>
      <c r="AE1284" s="85"/>
      <c r="AF1284" s="85"/>
      <c r="AG1284" s="86"/>
      <c r="AH1284" s="85"/>
      <c r="AI1284" s="85"/>
      <c r="AJ1284" s="85"/>
      <c r="AK1284" s="85"/>
      <c r="AL1284" s="85"/>
      <c r="AM1284" s="92"/>
      <c r="AN1284" s="92"/>
      <c r="AO1284" s="92"/>
      <c r="AP1284" s="92"/>
      <c r="AQ1284" s="92"/>
      <c r="AR1284" s="92"/>
      <c r="AS1284" s="92"/>
      <c r="AT1284" s="92"/>
      <c r="AU1284" s="92"/>
      <c r="AV1284" s="92"/>
      <c r="AW1284" s="92"/>
      <c r="AX1284" s="92"/>
      <c r="AY1284" s="92"/>
      <c r="AZ1284" s="93"/>
      <c r="BA1284" s="93"/>
      <c r="BB1284" s="93"/>
      <c r="BC1284" s="93"/>
      <c r="BD1284" s="93"/>
      <c r="BE1284" s="93"/>
      <c r="BF1284" s="93"/>
      <c r="BG1284" s="93"/>
      <c r="BH1284" s="93"/>
      <c r="BI1284" s="93"/>
      <c r="BJ1284" s="93"/>
      <c r="BK1284" s="93"/>
      <c r="BL1284" s="93"/>
    </row>
    <row r="1285" spans="2:64" x14ac:dyDescent="0.2">
      <c r="B1285" s="43"/>
      <c r="C1285" s="73"/>
      <c r="D1285" s="64"/>
      <c r="E1285" s="55"/>
      <c r="F1285" s="74"/>
      <c r="G1285" s="74"/>
      <c r="H1285" s="74"/>
      <c r="I1285" s="75"/>
      <c r="J1285" s="74"/>
      <c r="L1285" s="55"/>
      <c r="M1285" s="234"/>
      <c r="N1285" s="65"/>
      <c r="O1285" s="76"/>
      <c r="P1285" s="76"/>
      <c r="Q1285" s="65"/>
      <c r="R1285" s="76"/>
      <c r="S1285" s="76"/>
      <c r="T1285" s="76"/>
      <c r="U1285" s="76"/>
      <c r="V1285" s="76"/>
      <c r="W1285" s="76"/>
      <c r="X1285" s="76"/>
      <c r="Y1285" s="76"/>
      <c r="Z1285" s="76"/>
      <c r="AA1285" s="85"/>
      <c r="AB1285" s="85"/>
      <c r="AC1285" s="85"/>
      <c r="AD1285" s="85"/>
      <c r="AE1285" s="85"/>
      <c r="AF1285" s="85"/>
      <c r="AG1285" s="86"/>
      <c r="AH1285" s="85"/>
      <c r="AI1285" s="85"/>
      <c r="AJ1285" s="85"/>
      <c r="AK1285" s="85"/>
      <c r="AL1285" s="85"/>
      <c r="AM1285" s="92"/>
      <c r="AN1285" s="92"/>
      <c r="AO1285" s="92"/>
      <c r="AP1285" s="92"/>
      <c r="AQ1285" s="92"/>
      <c r="AR1285" s="92"/>
      <c r="AS1285" s="92"/>
      <c r="AT1285" s="92"/>
      <c r="AU1285" s="92"/>
      <c r="AV1285" s="92"/>
      <c r="AW1285" s="92"/>
      <c r="AX1285" s="92"/>
      <c r="AY1285" s="92"/>
      <c r="AZ1285" s="93"/>
      <c r="BA1285" s="93"/>
      <c r="BB1285" s="93"/>
      <c r="BC1285" s="93"/>
      <c r="BD1285" s="93"/>
      <c r="BE1285" s="93"/>
      <c r="BF1285" s="93"/>
      <c r="BG1285" s="93"/>
      <c r="BH1285" s="93"/>
      <c r="BI1285" s="93"/>
      <c r="BJ1285" s="93"/>
      <c r="BK1285" s="93"/>
      <c r="BL1285" s="93"/>
    </row>
    <row r="1286" spans="2:64" x14ac:dyDescent="0.2">
      <c r="B1286" s="43"/>
      <c r="C1286" s="73"/>
      <c r="D1286" s="64"/>
      <c r="E1286" s="55"/>
      <c r="F1286" s="74"/>
      <c r="G1286" s="74"/>
      <c r="H1286" s="74"/>
      <c r="I1286" s="75"/>
      <c r="J1286" s="74"/>
      <c r="L1286" s="55"/>
      <c r="M1286" s="234"/>
      <c r="N1286" s="65"/>
      <c r="O1286" s="76"/>
      <c r="P1286" s="76"/>
      <c r="Q1286" s="65"/>
      <c r="R1286" s="76"/>
      <c r="S1286" s="76"/>
      <c r="T1286" s="76"/>
      <c r="U1286" s="76"/>
      <c r="V1286" s="76"/>
      <c r="W1286" s="76"/>
      <c r="X1286" s="76"/>
      <c r="Y1286" s="76"/>
      <c r="Z1286" s="76"/>
      <c r="AA1286" s="85"/>
      <c r="AB1286" s="85"/>
      <c r="AC1286" s="85"/>
      <c r="AD1286" s="85"/>
      <c r="AE1286" s="85"/>
      <c r="AF1286" s="85"/>
      <c r="AG1286" s="86"/>
      <c r="AH1286" s="85"/>
      <c r="AI1286" s="85"/>
      <c r="AJ1286" s="85"/>
      <c r="AK1286" s="85"/>
      <c r="AL1286" s="85"/>
      <c r="AM1286" s="92"/>
      <c r="AN1286" s="92"/>
      <c r="AO1286" s="92"/>
      <c r="AP1286" s="92"/>
      <c r="AQ1286" s="92"/>
      <c r="AR1286" s="92"/>
      <c r="AS1286" s="92"/>
      <c r="AT1286" s="92"/>
      <c r="AU1286" s="92"/>
      <c r="AV1286" s="92"/>
      <c r="AW1286" s="92"/>
      <c r="AX1286" s="92"/>
      <c r="AY1286" s="92"/>
      <c r="AZ1286" s="93"/>
      <c r="BA1286" s="93"/>
      <c r="BB1286" s="93"/>
      <c r="BC1286" s="93"/>
      <c r="BD1286" s="93"/>
      <c r="BE1286" s="93"/>
      <c r="BF1286" s="93"/>
      <c r="BG1286" s="93"/>
      <c r="BH1286" s="93"/>
      <c r="BI1286" s="93"/>
      <c r="BJ1286" s="93"/>
      <c r="BK1286" s="93"/>
      <c r="BL1286" s="93"/>
    </row>
    <row r="1287" spans="2:64" x14ac:dyDescent="0.2">
      <c r="B1287" s="43"/>
      <c r="C1287" s="73"/>
      <c r="D1287" s="64"/>
      <c r="E1287" s="55"/>
      <c r="F1287" s="74"/>
      <c r="G1287" s="74"/>
      <c r="H1287" s="74"/>
      <c r="I1287" s="75"/>
      <c r="J1287" s="74"/>
      <c r="L1287" s="55"/>
      <c r="M1287" s="234"/>
      <c r="N1287" s="65"/>
      <c r="O1287" s="76"/>
      <c r="P1287" s="76"/>
      <c r="Q1287" s="65"/>
      <c r="R1287" s="76"/>
      <c r="S1287" s="76"/>
      <c r="T1287" s="76"/>
      <c r="U1287" s="76"/>
      <c r="V1287" s="76"/>
      <c r="W1287" s="76"/>
      <c r="X1287" s="76"/>
      <c r="Y1287" s="76"/>
      <c r="Z1287" s="76"/>
      <c r="AA1287" s="85"/>
      <c r="AB1287" s="85"/>
      <c r="AC1287" s="85"/>
      <c r="AD1287" s="85"/>
      <c r="AE1287" s="85"/>
      <c r="AF1287" s="85"/>
      <c r="AG1287" s="86"/>
      <c r="AH1287" s="85"/>
      <c r="AI1287" s="85"/>
      <c r="AJ1287" s="85"/>
      <c r="AK1287" s="85"/>
      <c r="AL1287" s="85"/>
      <c r="AM1287" s="92"/>
      <c r="AN1287" s="92"/>
      <c r="AO1287" s="92"/>
      <c r="AP1287" s="92"/>
      <c r="AQ1287" s="92"/>
      <c r="AR1287" s="92"/>
      <c r="AS1287" s="92"/>
      <c r="AT1287" s="92"/>
      <c r="AU1287" s="92"/>
      <c r="AV1287" s="92"/>
      <c r="AW1287" s="92"/>
      <c r="AX1287" s="92"/>
      <c r="AY1287" s="92"/>
      <c r="AZ1287" s="93"/>
      <c r="BA1287" s="93"/>
      <c r="BB1287" s="93"/>
      <c r="BC1287" s="93"/>
      <c r="BD1287" s="93"/>
      <c r="BE1287" s="93"/>
      <c r="BF1287" s="93"/>
      <c r="BG1287" s="93"/>
      <c r="BH1287" s="93"/>
      <c r="BI1287" s="93"/>
      <c r="BJ1287" s="93"/>
      <c r="BK1287" s="93"/>
      <c r="BL1287" s="93"/>
    </row>
    <row r="1288" spans="2:64" x14ac:dyDescent="0.2">
      <c r="B1288" s="43"/>
      <c r="C1288" s="73"/>
      <c r="D1288" s="64"/>
      <c r="E1288" s="55"/>
      <c r="F1288" s="74"/>
      <c r="G1288" s="74"/>
      <c r="H1288" s="74"/>
      <c r="I1288" s="75"/>
      <c r="J1288" s="74"/>
      <c r="L1288" s="55"/>
      <c r="M1288" s="234"/>
      <c r="N1288" s="65"/>
      <c r="O1288" s="76"/>
      <c r="P1288" s="76"/>
      <c r="Q1288" s="65"/>
      <c r="R1288" s="76"/>
      <c r="S1288" s="76"/>
      <c r="T1288" s="76"/>
      <c r="U1288" s="76"/>
      <c r="V1288" s="76"/>
      <c r="W1288" s="76"/>
      <c r="X1288" s="76"/>
      <c r="Y1288" s="76"/>
      <c r="Z1288" s="76"/>
      <c r="AA1288" s="85"/>
      <c r="AB1288" s="85"/>
      <c r="AC1288" s="85"/>
      <c r="AD1288" s="85"/>
      <c r="AE1288" s="85"/>
      <c r="AF1288" s="85"/>
      <c r="AG1288" s="86"/>
      <c r="AH1288" s="85"/>
      <c r="AI1288" s="85"/>
      <c r="AJ1288" s="85"/>
      <c r="AK1288" s="85"/>
      <c r="AL1288" s="85"/>
      <c r="AM1288" s="92"/>
      <c r="AN1288" s="92"/>
      <c r="AO1288" s="92"/>
      <c r="AP1288" s="92"/>
      <c r="AQ1288" s="92"/>
      <c r="AR1288" s="92"/>
      <c r="AS1288" s="92"/>
      <c r="AT1288" s="92"/>
      <c r="AU1288" s="92"/>
      <c r="AV1288" s="92"/>
      <c r="AW1288" s="92"/>
      <c r="AX1288" s="92"/>
      <c r="AY1288" s="92"/>
      <c r="AZ1288" s="93"/>
      <c r="BA1288" s="93"/>
      <c r="BB1288" s="93"/>
      <c r="BC1288" s="93"/>
      <c r="BD1288" s="93"/>
      <c r="BE1288" s="93"/>
      <c r="BF1288" s="93"/>
      <c r="BG1288" s="93"/>
      <c r="BH1288" s="93"/>
      <c r="BI1288" s="93"/>
      <c r="BJ1288" s="93"/>
      <c r="BK1288" s="93"/>
      <c r="BL1288" s="93"/>
    </row>
    <row r="1289" spans="2:64" x14ac:dyDescent="0.2">
      <c r="B1289" s="43"/>
      <c r="C1289" s="73"/>
      <c r="D1289" s="64"/>
      <c r="E1289" s="55"/>
      <c r="F1289" s="74"/>
      <c r="G1289" s="74"/>
      <c r="H1289" s="74"/>
      <c r="I1289" s="75"/>
      <c r="J1289" s="74"/>
      <c r="L1289" s="55"/>
      <c r="M1289" s="234"/>
      <c r="N1289" s="65"/>
      <c r="O1289" s="76"/>
      <c r="P1289" s="76"/>
      <c r="Q1289" s="65"/>
      <c r="R1289" s="76"/>
      <c r="S1289" s="76"/>
      <c r="T1289" s="76"/>
      <c r="U1289" s="76"/>
      <c r="V1289" s="76"/>
      <c r="W1289" s="76"/>
      <c r="X1289" s="76"/>
      <c r="Y1289" s="76"/>
      <c r="Z1289" s="76"/>
      <c r="AA1289" s="85"/>
      <c r="AB1289" s="85"/>
      <c r="AC1289" s="85"/>
      <c r="AD1289" s="85"/>
      <c r="AE1289" s="85"/>
      <c r="AF1289" s="85"/>
      <c r="AG1289" s="86"/>
      <c r="AH1289" s="85"/>
      <c r="AI1289" s="85"/>
      <c r="AJ1289" s="85"/>
      <c r="AK1289" s="85"/>
      <c r="AL1289" s="85"/>
      <c r="AM1289" s="92"/>
      <c r="AN1289" s="92"/>
      <c r="AO1289" s="92"/>
      <c r="AP1289" s="92"/>
      <c r="AQ1289" s="92"/>
      <c r="AR1289" s="92"/>
      <c r="AS1289" s="92"/>
      <c r="AT1289" s="92"/>
      <c r="AU1289" s="92"/>
      <c r="AV1289" s="92"/>
      <c r="AW1289" s="92"/>
      <c r="AX1289" s="92"/>
      <c r="AY1289" s="92"/>
      <c r="AZ1289" s="93"/>
      <c r="BA1289" s="93"/>
      <c r="BB1289" s="93"/>
      <c r="BC1289" s="93"/>
      <c r="BD1289" s="93"/>
      <c r="BE1289" s="93"/>
      <c r="BF1289" s="93"/>
      <c r="BG1289" s="93"/>
      <c r="BH1289" s="93"/>
      <c r="BI1289" s="93"/>
      <c r="BJ1289" s="93"/>
      <c r="BK1289" s="93"/>
      <c r="BL1289" s="93"/>
    </row>
    <row r="1290" spans="2:64" x14ac:dyDescent="0.2">
      <c r="B1290" s="43"/>
      <c r="C1290" s="73"/>
      <c r="D1290" s="64"/>
      <c r="E1290" s="55"/>
      <c r="F1290" s="74"/>
      <c r="G1290" s="74"/>
      <c r="H1290" s="74"/>
      <c r="I1290" s="75"/>
      <c r="J1290" s="74"/>
      <c r="L1290" s="55"/>
      <c r="M1290" s="234"/>
      <c r="N1290" s="65"/>
      <c r="O1290" s="76"/>
      <c r="P1290" s="76"/>
      <c r="Q1290" s="65"/>
      <c r="R1290" s="76"/>
      <c r="S1290" s="76"/>
      <c r="T1290" s="76"/>
      <c r="U1290" s="76"/>
      <c r="V1290" s="76"/>
      <c r="W1290" s="76"/>
      <c r="X1290" s="76"/>
      <c r="Y1290" s="76"/>
      <c r="Z1290" s="76"/>
      <c r="AA1290" s="85"/>
      <c r="AB1290" s="85"/>
      <c r="AC1290" s="85"/>
      <c r="AD1290" s="85"/>
      <c r="AE1290" s="85"/>
      <c r="AF1290" s="85"/>
      <c r="AG1290" s="86"/>
      <c r="AH1290" s="85"/>
      <c r="AI1290" s="85"/>
      <c r="AJ1290" s="85"/>
      <c r="AK1290" s="85"/>
      <c r="AL1290" s="85"/>
      <c r="AM1290" s="92"/>
      <c r="AN1290" s="92"/>
      <c r="AO1290" s="92"/>
      <c r="AP1290" s="92"/>
      <c r="AQ1290" s="92"/>
      <c r="AR1290" s="92"/>
      <c r="AS1290" s="92"/>
      <c r="AT1290" s="92"/>
      <c r="AU1290" s="92"/>
      <c r="AV1290" s="92"/>
      <c r="AW1290" s="92"/>
      <c r="AX1290" s="92"/>
      <c r="AY1290" s="92"/>
      <c r="AZ1290" s="93"/>
      <c r="BA1290" s="93"/>
      <c r="BB1290" s="93"/>
      <c r="BC1290" s="93"/>
      <c r="BD1290" s="93"/>
      <c r="BE1290" s="93"/>
      <c r="BF1290" s="93"/>
      <c r="BG1290" s="93"/>
      <c r="BH1290" s="93"/>
      <c r="BI1290" s="93"/>
      <c r="BJ1290" s="93"/>
      <c r="BK1290" s="93"/>
      <c r="BL1290" s="93"/>
    </row>
    <row r="1291" spans="2:64" x14ac:dyDescent="0.2">
      <c r="B1291" s="43"/>
      <c r="C1291" s="73"/>
      <c r="D1291" s="64"/>
      <c r="E1291" s="55"/>
      <c r="F1291" s="74"/>
      <c r="G1291" s="74"/>
      <c r="H1291" s="74"/>
      <c r="I1291" s="75"/>
      <c r="J1291" s="74"/>
      <c r="L1291" s="55"/>
      <c r="M1291" s="234"/>
      <c r="N1291" s="65"/>
      <c r="O1291" s="76"/>
      <c r="P1291" s="76"/>
      <c r="Q1291" s="65"/>
      <c r="R1291" s="76"/>
      <c r="S1291" s="76"/>
      <c r="T1291" s="76"/>
      <c r="U1291" s="76"/>
      <c r="V1291" s="76"/>
      <c r="W1291" s="76"/>
      <c r="X1291" s="76"/>
      <c r="Y1291" s="76"/>
      <c r="Z1291" s="76"/>
      <c r="AA1291" s="85"/>
      <c r="AB1291" s="85"/>
      <c r="AC1291" s="85"/>
      <c r="AD1291" s="85"/>
      <c r="AE1291" s="85"/>
      <c r="AF1291" s="85"/>
      <c r="AG1291" s="86"/>
      <c r="AH1291" s="85"/>
      <c r="AI1291" s="85"/>
      <c r="AJ1291" s="85"/>
      <c r="AK1291" s="85"/>
      <c r="AL1291" s="85"/>
      <c r="AM1291" s="92"/>
      <c r="AN1291" s="92"/>
      <c r="AO1291" s="92"/>
      <c r="AP1291" s="92"/>
      <c r="AQ1291" s="92"/>
      <c r="AR1291" s="92"/>
      <c r="AS1291" s="92"/>
      <c r="AT1291" s="92"/>
      <c r="AU1291" s="92"/>
      <c r="AV1291" s="92"/>
      <c r="AW1291" s="92"/>
      <c r="AX1291" s="92"/>
      <c r="AY1291" s="92"/>
      <c r="AZ1291" s="93"/>
      <c r="BA1291" s="93"/>
      <c r="BB1291" s="93"/>
      <c r="BC1291" s="93"/>
      <c r="BD1291" s="93"/>
      <c r="BE1291" s="93"/>
      <c r="BF1291" s="93"/>
      <c r="BG1291" s="93"/>
      <c r="BH1291" s="93"/>
      <c r="BI1291" s="93"/>
      <c r="BJ1291" s="93"/>
      <c r="BK1291" s="93"/>
      <c r="BL1291" s="93"/>
    </row>
    <row r="1292" spans="2:64" x14ac:dyDescent="0.2">
      <c r="B1292" s="43"/>
      <c r="C1292" s="73"/>
      <c r="D1292" s="64"/>
      <c r="E1292" s="55"/>
      <c r="F1292" s="74"/>
      <c r="G1292" s="74"/>
      <c r="H1292" s="74"/>
      <c r="I1292" s="75"/>
      <c r="J1292" s="74"/>
      <c r="L1292" s="55"/>
      <c r="M1292" s="234"/>
      <c r="N1292" s="65"/>
      <c r="O1292" s="76"/>
      <c r="P1292" s="76"/>
      <c r="Q1292" s="65"/>
      <c r="R1292" s="76"/>
      <c r="S1292" s="76"/>
      <c r="T1292" s="76"/>
      <c r="U1292" s="76"/>
      <c r="V1292" s="76"/>
      <c r="W1292" s="76"/>
      <c r="X1292" s="76"/>
      <c r="Y1292" s="76"/>
      <c r="Z1292" s="76"/>
      <c r="AA1292" s="85"/>
      <c r="AB1292" s="85"/>
      <c r="AC1292" s="85"/>
      <c r="AD1292" s="85"/>
      <c r="AE1292" s="85"/>
      <c r="AF1292" s="85"/>
      <c r="AG1292" s="86"/>
      <c r="AH1292" s="85"/>
      <c r="AI1292" s="85"/>
      <c r="AJ1292" s="85"/>
      <c r="AK1292" s="85"/>
      <c r="AL1292" s="85"/>
      <c r="AM1292" s="92"/>
      <c r="AN1292" s="92"/>
      <c r="AO1292" s="92"/>
      <c r="AP1292" s="92"/>
      <c r="AQ1292" s="92"/>
      <c r="AR1292" s="92"/>
      <c r="AS1292" s="92"/>
      <c r="AT1292" s="92"/>
      <c r="AU1292" s="92"/>
      <c r="AV1292" s="92"/>
      <c r="AW1292" s="92"/>
      <c r="AX1292" s="92"/>
      <c r="AY1292" s="92"/>
      <c r="AZ1292" s="93"/>
      <c r="BA1292" s="93"/>
      <c r="BB1292" s="93"/>
      <c r="BC1292" s="93"/>
      <c r="BD1292" s="93"/>
      <c r="BE1292" s="93"/>
      <c r="BF1292" s="93"/>
      <c r="BG1292" s="93"/>
      <c r="BH1292" s="93"/>
      <c r="BI1292" s="93"/>
      <c r="BJ1292" s="93"/>
      <c r="BK1292" s="93"/>
      <c r="BL1292" s="93"/>
    </row>
    <row r="1293" spans="2:64" x14ac:dyDescent="0.2">
      <c r="B1293" s="43"/>
      <c r="C1293" s="73"/>
      <c r="D1293" s="64"/>
      <c r="E1293" s="55"/>
      <c r="F1293" s="74"/>
      <c r="G1293" s="74"/>
      <c r="H1293" s="74"/>
      <c r="I1293" s="75"/>
      <c r="J1293" s="74"/>
      <c r="L1293" s="55"/>
      <c r="M1293" s="234"/>
      <c r="N1293" s="65"/>
      <c r="O1293" s="76"/>
      <c r="P1293" s="76"/>
      <c r="Q1293" s="65"/>
      <c r="R1293" s="76"/>
      <c r="S1293" s="76"/>
      <c r="T1293" s="76"/>
      <c r="U1293" s="76"/>
      <c r="V1293" s="76"/>
      <c r="W1293" s="76"/>
      <c r="X1293" s="76"/>
      <c r="Y1293" s="76"/>
      <c r="Z1293" s="76"/>
      <c r="AA1293" s="85"/>
      <c r="AB1293" s="85"/>
      <c r="AC1293" s="85"/>
      <c r="AD1293" s="85"/>
      <c r="AE1293" s="85"/>
      <c r="AF1293" s="85"/>
      <c r="AG1293" s="86"/>
      <c r="AH1293" s="85"/>
      <c r="AI1293" s="85"/>
      <c r="AJ1293" s="85"/>
      <c r="AK1293" s="85"/>
      <c r="AL1293" s="85"/>
      <c r="AM1293" s="92"/>
      <c r="AN1293" s="92"/>
      <c r="AO1293" s="92"/>
      <c r="AP1293" s="92"/>
      <c r="AQ1293" s="92"/>
      <c r="AR1293" s="92"/>
      <c r="AS1293" s="92"/>
      <c r="AT1293" s="92"/>
      <c r="AU1293" s="92"/>
      <c r="AV1293" s="92"/>
      <c r="AW1293" s="92"/>
      <c r="AX1293" s="92"/>
      <c r="AY1293" s="92"/>
      <c r="AZ1293" s="93"/>
      <c r="BA1293" s="93"/>
      <c r="BB1293" s="93"/>
      <c r="BC1293" s="93"/>
      <c r="BD1293" s="93"/>
      <c r="BE1293" s="93"/>
      <c r="BF1293" s="93"/>
      <c r="BG1293" s="93"/>
      <c r="BH1293" s="93"/>
      <c r="BI1293" s="93"/>
      <c r="BJ1293" s="93"/>
      <c r="BK1293" s="93"/>
      <c r="BL1293" s="93"/>
    </row>
    <row r="1294" spans="2:64" x14ac:dyDescent="0.2">
      <c r="B1294" s="43"/>
      <c r="C1294" s="73"/>
      <c r="D1294" s="64"/>
      <c r="E1294" s="55"/>
      <c r="F1294" s="74"/>
      <c r="G1294" s="74"/>
      <c r="H1294" s="74"/>
      <c r="I1294" s="75"/>
      <c r="J1294" s="74"/>
      <c r="L1294" s="55"/>
      <c r="M1294" s="234"/>
      <c r="N1294" s="65"/>
      <c r="O1294" s="76"/>
      <c r="P1294" s="76"/>
      <c r="Q1294" s="65"/>
      <c r="R1294" s="76"/>
      <c r="S1294" s="76"/>
      <c r="T1294" s="76"/>
      <c r="U1294" s="76"/>
      <c r="V1294" s="76"/>
      <c r="W1294" s="76"/>
      <c r="X1294" s="76"/>
      <c r="Y1294" s="76"/>
      <c r="Z1294" s="76"/>
      <c r="AA1294" s="85"/>
      <c r="AB1294" s="85"/>
      <c r="AC1294" s="85"/>
      <c r="AD1294" s="85"/>
      <c r="AE1294" s="85"/>
      <c r="AF1294" s="85"/>
      <c r="AG1294" s="86"/>
      <c r="AH1294" s="85"/>
      <c r="AI1294" s="85"/>
      <c r="AJ1294" s="85"/>
      <c r="AK1294" s="85"/>
      <c r="AL1294" s="85"/>
      <c r="AM1294" s="92"/>
      <c r="AN1294" s="92"/>
      <c r="AO1294" s="92"/>
      <c r="AP1294" s="92"/>
      <c r="AQ1294" s="92"/>
      <c r="AR1294" s="92"/>
      <c r="AS1294" s="92"/>
      <c r="AT1294" s="92"/>
      <c r="AU1294" s="92"/>
      <c r="AV1294" s="92"/>
      <c r="AW1294" s="92"/>
      <c r="AX1294" s="92"/>
      <c r="AY1294" s="92"/>
      <c r="AZ1294" s="93"/>
      <c r="BA1294" s="93"/>
      <c r="BB1294" s="93"/>
      <c r="BC1294" s="93"/>
      <c r="BD1294" s="93"/>
      <c r="BE1294" s="93"/>
      <c r="BF1294" s="93"/>
      <c r="BG1294" s="93"/>
      <c r="BH1294" s="93"/>
      <c r="BI1294" s="93"/>
      <c r="BJ1294" s="93"/>
      <c r="BK1294" s="93"/>
      <c r="BL1294" s="93"/>
    </row>
    <row r="1295" spans="2:64" x14ac:dyDescent="0.2">
      <c r="B1295" s="43"/>
      <c r="C1295" s="73"/>
      <c r="D1295" s="64"/>
      <c r="E1295" s="55"/>
      <c r="F1295" s="74"/>
      <c r="G1295" s="74"/>
      <c r="H1295" s="74"/>
      <c r="I1295" s="75"/>
      <c r="J1295" s="74"/>
      <c r="L1295" s="55"/>
      <c r="M1295" s="234"/>
      <c r="N1295" s="65"/>
      <c r="O1295" s="76"/>
      <c r="P1295" s="76"/>
      <c r="Q1295" s="65"/>
      <c r="R1295" s="76"/>
      <c r="S1295" s="76"/>
      <c r="T1295" s="76"/>
      <c r="U1295" s="76"/>
      <c r="V1295" s="76"/>
      <c r="W1295" s="76"/>
      <c r="X1295" s="76"/>
      <c r="Y1295" s="76"/>
      <c r="Z1295" s="76"/>
      <c r="AA1295" s="85"/>
      <c r="AB1295" s="85"/>
      <c r="AC1295" s="85"/>
      <c r="AD1295" s="85"/>
      <c r="AE1295" s="85"/>
      <c r="AF1295" s="85"/>
      <c r="AG1295" s="86"/>
      <c r="AH1295" s="85"/>
      <c r="AI1295" s="85"/>
      <c r="AJ1295" s="85"/>
      <c r="AK1295" s="85"/>
      <c r="AL1295" s="85"/>
      <c r="AM1295" s="92"/>
      <c r="AN1295" s="92"/>
      <c r="AO1295" s="92"/>
      <c r="AP1295" s="92"/>
      <c r="AQ1295" s="92"/>
      <c r="AR1295" s="92"/>
      <c r="AS1295" s="92"/>
      <c r="AT1295" s="92"/>
      <c r="AU1295" s="92"/>
      <c r="AV1295" s="92"/>
      <c r="AW1295" s="92"/>
      <c r="AX1295" s="92"/>
      <c r="AY1295" s="92"/>
      <c r="AZ1295" s="93"/>
      <c r="BA1295" s="93"/>
      <c r="BB1295" s="93"/>
      <c r="BC1295" s="93"/>
      <c r="BD1295" s="93"/>
      <c r="BE1295" s="93"/>
      <c r="BF1295" s="93"/>
      <c r="BG1295" s="93"/>
      <c r="BH1295" s="93"/>
      <c r="BI1295" s="93"/>
      <c r="BJ1295" s="93"/>
      <c r="BK1295" s="93"/>
      <c r="BL1295" s="93"/>
    </row>
    <row r="1296" spans="2:64" x14ac:dyDescent="0.2">
      <c r="B1296" s="43"/>
      <c r="C1296" s="73"/>
      <c r="D1296" s="64"/>
      <c r="E1296" s="55"/>
      <c r="F1296" s="74"/>
      <c r="G1296" s="74"/>
      <c r="H1296" s="74"/>
      <c r="I1296" s="75"/>
      <c r="J1296" s="74"/>
      <c r="L1296" s="55"/>
      <c r="M1296" s="234"/>
      <c r="N1296" s="65"/>
      <c r="O1296" s="76"/>
      <c r="P1296" s="76"/>
      <c r="Q1296" s="65"/>
      <c r="R1296" s="76"/>
      <c r="S1296" s="76"/>
      <c r="T1296" s="76"/>
      <c r="U1296" s="76"/>
      <c r="V1296" s="76"/>
      <c r="W1296" s="76"/>
      <c r="X1296" s="76"/>
      <c r="Y1296" s="76"/>
      <c r="Z1296" s="76"/>
      <c r="AA1296" s="85"/>
      <c r="AB1296" s="85"/>
      <c r="AC1296" s="85"/>
      <c r="AD1296" s="85"/>
      <c r="AE1296" s="85"/>
      <c r="AF1296" s="85"/>
      <c r="AG1296" s="86"/>
      <c r="AH1296" s="85"/>
      <c r="AI1296" s="85"/>
      <c r="AJ1296" s="85"/>
      <c r="AK1296" s="85"/>
      <c r="AL1296" s="85"/>
      <c r="AM1296" s="92"/>
      <c r="AN1296" s="92"/>
      <c r="AO1296" s="92"/>
      <c r="AP1296" s="92"/>
      <c r="AQ1296" s="92"/>
      <c r="AR1296" s="92"/>
      <c r="AS1296" s="92"/>
      <c r="AT1296" s="92"/>
      <c r="AU1296" s="92"/>
      <c r="AV1296" s="92"/>
      <c r="AW1296" s="92"/>
      <c r="AX1296" s="92"/>
      <c r="AY1296" s="92"/>
      <c r="AZ1296" s="93"/>
      <c r="BA1296" s="93"/>
      <c r="BB1296" s="93"/>
      <c r="BC1296" s="93"/>
      <c r="BD1296" s="93"/>
      <c r="BE1296" s="93"/>
      <c r="BF1296" s="93"/>
      <c r="BG1296" s="93"/>
      <c r="BH1296" s="93"/>
      <c r="BI1296" s="93"/>
      <c r="BJ1296" s="93"/>
      <c r="BK1296" s="93"/>
      <c r="BL1296" s="93"/>
    </row>
    <row r="1297" spans="2:64" x14ac:dyDescent="0.2">
      <c r="B1297" s="43"/>
      <c r="C1297" s="73"/>
      <c r="D1297" s="64"/>
      <c r="E1297" s="55"/>
      <c r="F1297" s="74"/>
      <c r="G1297" s="74"/>
      <c r="H1297" s="74"/>
      <c r="I1297" s="75"/>
      <c r="J1297" s="74"/>
      <c r="L1297" s="55"/>
      <c r="M1297" s="234"/>
      <c r="N1297" s="65"/>
      <c r="O1297" s="76"/>
      <c r="P1297" s="76"/>
      <c r="Q1297" s="65"/>
      <c r="R1297" s="76"/>
      <c r="S1297" s="76"/>
      <c r="T1297" s="76"/>
      <c r="U1297" s="76"/>
      <c r="V1297" s="76"/>
      <c r="W1297" s="76"/>
      <c r="X1297" s="76"/>
      <c r="Y1297" s="76"/>
      <c r="Z1297" s="76"/>
      <c r="AA1297" s="85"/>
      <c r="AB1297" s="85"/>
      <c r="AC1297" s="85"/>
      <c r="AD1297" s="85"/>
      <c r="AE1297" s="85"/>
      <c r="AF1297" s="85"/>
      <c r="AG1297" s="86"/>
      <c r="AH1297" s="85"/>
      <c r="AI1297" s="85"/>
      <c r="AJ1297" s="85"/>
      <c r="AK1297" s="85"/>
      <c r="AL1297" s="85"/>
      <c r="AM1297" s="92"/>
      <c r="AN1297" s="92"/>
      <c r="AO1297" s="92"/>
      <c r="AP1297" s="92"/>
      <c r="AQ1297" s="92"/>
      <c r="AR1297" s="92"/>
      <c r="AS1297" s="92"/>
      <c r="AT1297" s="92"/>
      <c r="AU1297" s="92"/>
      <c r="AV1297" s="92"/>
      <c r="AW1297" s="92"/>
      <c r="AX1297" s="92"/>
      <c r="AY1297" s="92"/>
      <c r="AZ1297" s="93"/>
      <c r="BA1297" s="93"/>
      <c r="BB1297" s="93"/>
      <c r="BC1297" s="93"/>
      <c r="BD1297" s="93"/>
      <c r="BE1297" s="93"/>
      <c r="BF1297" s="93"/>
      <c r="BG1297" s="93"/>
      <c r="BH1297" s="93"/>
      <c r="BI1297" s="93"/>
      <c r="BJ1297" s="93"/>
      <c r="BK1297" s="93"/>
      <c r="BL1297" s="93"/>
    </row>
    <row r="1298" spans="2:64" x14ac:dyDescent="0.2">
      <c r="B1298" s="43"/>
      <c r="C1298" s="73"/>
      <c r="D1298" s="64"/>
      <c r="E1298" s="55"/>
      <c r="F1298" s="74"/>
      <c r="G1298" s="74"/>
      <c r="H1298" s="74"/>
      <c r="I1298" s="75"/>
      <c r="J1298" s="74"/>
      <c r="L1298" s="55"/>
      <c r="M1298" s="234"/>
      <c r="N1298" s="65"/>
      <c r="O1298" s="76"/>
      <c r="P1298" s="76"/>
      <c r="Q1298" s="65"/>
      <c r="R1298" s="76"/>
      <c r="S1298" s="76"/>
      <c r="T1298" s="76"/>
      <c r="U1298" s="76"/>
      <c r="V1298" s="76"/>
      <c r="W1298" s="76"/>
      <c r="X1298" s="76"/>
      <c r="Y1298" s="76"/>
      <c r="Z1298" s="76"/>
      <c r="AA1298" s="85"/>
      <c r="AB1298" s="85"/>
      <c r="AC1298" s="85"/>
      <c r="AD1298" s="85"/>
      <c r="AE1298" s="85"/>
      <c r="AF1298" s="85"/>
      <c r="AG1298" s="86"/>
      <c r="AH1298" s="85"/>
      <c r="AI1298" s="85"/>
      <c r="AJ1298" s="85"/>
      <c r="AK1298" s="85"/>
      <c r="AL1298" s="85"/>
      <c r="AM1298" s="92"/>
      <c r="AN1298" s="92"/>
      <c r="AO1298" s="92"/>
      <c r="AP1298" s="92"/>
      <c r="AQ1298" s="92"/>
      <c r="AR1298" s="92"/>
      <c r="AS1298" s="92"/>
      <c r="AT1298" s="92"/>
      <c r="AU1298" s="92"/>
      <c r="AV1298" s="92"/>
      <c r="AW1298" s="92"/>
      <c r="AX1298" s="92"/>
      <c r="AY1298" s="92"/>
      <c r="AZ1298" s="93"/>
      <c r="BA1298" s="93"/>
      <c r="BB1298" s="93"/>
      <c r="BC1298" s="93"/>
      <c r="BD1298" s="93"/>
      <c r="BE1298" s="93"/>
      <c r="BF1298" s="93"/>
      <c r="BG1298" s="93"/>
      <c r="BH1298" s="93"/>
      <c r="BI1298" s="93"/>
      <c r="BJ1298" s="93"/>
      <c r="BK1298" s="93"/>
      <c r="BL1298" s="93"/>
    </row>
    <row r="1299" spans="2:64" x14ac:dyDescent="0.2">
      <c r="B1299" s="43"/>
      <c r="C1299" s="73"/>
      <c r="D1299" s="64"/>
      <c r="E1299" s="55"/>
      <c r="F1299" s="74"/>
      <c r="G1299" s="74"/>
      <c r="H1299" s="74"/>
      <c r="I1299" s="75"/>
      <c r="J1299" s="74"/>
      <c r="L1299" s="55"/>
      <c r="M1299" s="234"/>
      <c r="N1299" s="65"/>
      <c r="O1299" s="76"/>
      <c r="P1299" s="76"/>
      <c r="Q1299" s="65"/>
      <c r="R1299" s="76"/>
      <c r="S1299" s="76"/>
      <c r="T1299" s="76"/>
      <c r="U1299" s="76"/>
      <c r="V1299" s="76"/>
      <c r="W1299" s="76"/>
      <c r="X1299" s="76"/>
      <c r="Y1299" s="76"/>
      <c r="Z1299" s="76"/>
      <c r="AA1299" s="85"/>
      <c r="AB1299" s="85"/>
      <c r="AC1299" s="85"/>
      <c r="AD1299" s="85"/>
      <c r="AE1299" s="85"/>
      <c r="AF1299" s="85"/>
      <c r="AG1299" s="86"/>
      <c r="AH1299" s="85"/>
      <c r="AI1299" s="85"/>
      <c r="AJ1299" s="85"/>
      <c r="AK1299" s="85"/>
      <c r="AL1299" s="85"/>
      <c r="AM1299" s="92"/>
      <c r="AN1299" s="92"/>
      <c r="AO1299" s="92"/>
      <c r="AP1299" s="92"/>
      <c r="AQ1299" s="92"/>
      <c r="AR1299" s="92"/>
      <c r="AS1299" s="92"/>
      <c r="AT1299" s="92"/>
      <c r="AU1299" s="92"/>
      <c r="AV1299" s="92"/>
      <c r="AW1299" s="92"/>
      <c r="AX1299" s="92"/>
      <c r="AY1299" s="92"/>
      <c r="AZ1299" s="93"/>
      <c r="BA1299" s="93"/>
      <c r="BB1299" s="93"/>
      <c r="BC1299" s="93"/>
      <c r="BD1299" s="93"/>
      <c r="BE1299" s="93"/>
      <c r="BF1299" s="93"/>
      <c r="BG1299" s="93"/>
      <c r="BH1299" s="93"/>
      <c r="BI1299" s="93"/>
      <c r="BJ1299" s="93"/>
      <c r="BK1299" s="93"/>
      <c r="BL1299" s="93"/>
    </row>
    <row r="1300" spans="2:64" x14ac:dyDescent="0.2">
      <c r="B1300" s="43"/>
      <c r="C1300" s="73"/>
      <c r="D1300" s="64"/>
      <c r="E1300" s="55"/>
      <c r="F1300" s="74"/>
      <c r="G1300" s="74"/>
      <c r="H1300" s="74"/>
      <c r="I1300" s="75"/>
      <c r="J1300" s="74"/>
      <c r="L1300" s="55"/>
      <c r="M1300" s="234"/>
      <c r="N1300" s="65"/>
      <c r="O1300" s="76"/>
      <c r="P1300" s="76"/>
      <c r="Q1300" s="65"/>
      <c r="R1300" s="76"/>
      <c r="S1300" s="76"/>
      <c r="T1300" s="76"/>
      <c r="U1300" s="76"/>
      <c r="V1300" s="76"/>
      <c r="W1300" s="76"/>
      <c r="X1300" s="76"/>
      <c r="Y1300" s="76"/>
      <c r="Z1300" s="76"/>
      <c r="AA1300" s="85"/>
      <c r="AB1300" s="85"/>
      <c r="AC1300" s="85"/>
      <c r="AD1300" s="85"/>
      <c r="AE1300" s="85"/>
      <c r="AF1300" s="85"/>
      <c r="AG1300" s="86"/>
      <c r="AH1300" s="85"/>
      <c r="AI1300" s="85"/>
      <c r="AJ1300" s="85"/>
      <c r="AK1300" s="85"/>
      <c r="AL1300" s="85"/>
      <c r="AM1300" s="92"/>
      <c r="AN1300" s="92"/>
      <c r="AO1300" s="92"/>
      <c r="AP1300" s="92"/>
      <c r="AQ1300" s="92"/>
      <c r="AR1300" s="92"/>
      <c r="AS1300" s="92"/>
      <c r="AT1300" s="92"/>
      <c r="AU1300" s="92"/>
      <c r="AV1300" s="92"/>
      <c r="AW1300" s="92"/>
      <c r="AX1300" s="92"/>
      <c r="AY1300" s="92"/>
      <c r="AZ1300" s="93"/>
      <c r="BA1300" s="93"/>
      <c r="BB1300" s="93"/>
      <c r="BC1300" s="93"/>
      <c r="BD1300" s="93"/>
      <c r="BE1300" s="93"/>
      <c r="BF1300" s="93"/>
      <c r="BG1300" s="93"/>
      <c r="BH1300" s="93"/>
      <c r="BI1300" s="93"/>
      <c r="BJ1300" s="93"/>
      <c r="BK1300" s="93"/>
      <c r="BL1300" s="93"/>
    </row>
    <row r="1301" spans="2:64" x14ac:dyDescent="0.2">
      <c r="B1301" s="43"/>
      <c r="C1301" s="73"/>
      <c r="D1301" s="64"/>
      <c r="E1301" s="55"/>
      <c r="F1301" s="74"/>
      <c r="G1301" s="74"/>
      <c r="H1301" s="74"/>
      <c r="I1301" s="75"/>
      <c r="J1301" s="74"/>
      <c r="L1301" s="55"/>
      <c r="M1301" s="234"/>
      <c r="N1301" s="65"/>
      <c r="O1301" s="76"/>
      <c r="P1301" s="76"/>
      <c r="Q1301" s="65"/>
      <c r="R1301" s="76"/>
      <c r="S1301" s="76"/>
      <c r="T1301" s="76"/>
      <c r="U1301" s="76"/>
      <c r="V1301" s="76"/>
      <c r="W1301" s="76"/>
      <c r="X1301" s="76"/>
      <c r="Y1301" s="76"/>
      <c r="Z1301" s="76"/>
      <c r="AA1301" s="85"/>
      <c r="AB1301" s="85"/>
      <c r="AC1301" s="85"/>
      <c r="AD1301" s="85"/>
      <c r="AE1301" s="85"/>
      <c r="AF1301" s="85"/>
      <c r="AG1301" s="86"/>
      <c r="AH1301" s="85"/>
      <c r="AI1301" s="85"/>
      <c r="AJ1301" s="85"/>
      <c r="AK1301" s="85"/>
      <c r="AL1301" s="85"/>
      <c r="AM1301" s="92"/>
      <c r="AN1301" s="92"/>
      <c r="AO1301" s="92"/>
      <c r="AP1301" s="92"/>
      <c r="AQ1301" s="92"/>
      <c r="AR1301" s="92"/>
      <c r="AS1301" s="92"/>
      <c r="AT1301" s="92"/>
      <c r="AU1301" s="92"/>
      <c r="AV1301" s="92"/>
      <c r="AW1301" s="92"/>
      <c r="AX1301" s="92"/>
      <c r="AY1301" s="92"/>
      <c r="AZ1301" s="93"/>
      <c r="BA1301" s="93"/>
      <c r="BB1301" s="93"/>
      <c r="BC1301" s="93"/>
      <c r="BD1301" s="93"/>
      <c r="BE1301" s="93"/>
      <c r="BF1301" s="93"/>
      <c r="BG1301" s="93"/>
      <c r="BH1301" s="93"/>
      <c r="BI1301" s="93"/>
      <c r="BJ1301" s="93"/>
      <c r="BK1301" s="93"/>
      <c r="BL1301" s="93"/>
    </row>
    <row r="1302" spans="2:64" x14ac:dyDescent="0.2">
      <c r="B1302" s="43"/>
      <c r="C1302" s="73"/>
      <c r="D1302" s="64"/>
      <c r="E1302" s="55"/>
      <c r="F1302" s="74"/>
      <c r="G1302" s="74"/>
      <c r="H1302" s="74"/>
      <c r="I1302" s="75"/>
      <c r="J1302" s="74"/>
      <c r="L1302" s="55"/>
      <c r="M1302" s="234"/>
      <c r="N1302" s="65"/>
      <c r="O1302" s="76"/>
      <c r="P1302" s="76"/>
      <c r="Q1302" s="65"/>
      <c r="R1302" s="76"/>
      <c r="S1302" s="76"/>
      <c r="T1302" s="76"/>
      <c r="U1302" s="76"/>
      <c r="V1302" s="76"/>
      <c r="W1302" s="76"/>
      <c r="X1302" s="76"/>
      <c r="Y1302" s="76"/>
      <c r="Z1302" s="76"/>
      <c r="AA1302" s="85"/>
      <c r="AB1302" s="85"/>
      <c r="AC1302" s="85"/>
      <c r="AD1302" s="85"/>
      <c r="AE1302" s="85"/>
      <c r="AF1302" s="85"/>
      <c r="AG1302" s="86"/>
      <c r="AH1302" s="85"/>
      <c r="AI1302" s="85"/>
      <c r="AJ1302" s="85"/>
      <c r="AK1302" s="85"/>
      <c r="AL1302" s="85"/>
      <c r="AM1302" s="92"/>
      <c r="AN1302" s="92"/>
      <c r="AO1302" s="92"/>
      <c r="AP1302" s="92"/>
      <c r="AQ1302" s="92"/>
      <c r="AR1302" s="92"/>
      <c r="AS1302" s="92"/>
      <c r="AT1302" s="92"/>
      <c r="AU1302" s="92"/>
      <c r="AV1302" s="92"/>
      <c r="AW1302" s="92"/>
      <c r="AX1302" s="92"/>
      <c r="AY1302" s="92"/>
      <c r="AZ1302" s="93"/>
      <c r="BA1302" s="93"/>
      <c r="BB1302" s="93"/>
      <c r="BC1302" s="93"/>
      <c r="BD1302" s="93"/>
      <c r="BE1302" s="93"/>
      <c r="BF1302" s="93"/>
      <c r="BG1302" s="93"/>
      <c r="BH1302" s="93"/>
      <c r="BI1302" s="93"/>
      <c r="BJ1302" s="93"/>
      <c r="BK1302" s="93"/>
      <c r="BL1302" s="93"/>
    </row>
    <row r="1303" spans="2:64" x14ac:dyDescent="0.2">
      <c r="B1303" s="43"/>
      <c r="C1303" s="73"/>
      <c r="D1303" s="64"/>
      <c r="E1303" s="55"/>
      <c r="F1303" s="74"/>
      <c r="G1303" s="74"/>
      <c r="H1303" s="74"/>
      <c r="I1303" s="75"/>
      <c r="J1303" s="74"/>
      <c r="L1303" s="55"/>
      <c r="M1303" s="234"/>
      <c r="N1303" s="65"/>
      <c r="O1303" s="76"/>
      <c r="P1303" s="76"/>
      <c r="Q1303" s="65"/>
      <c r="R1303" s="76"/>
      <c r="S1303" s="76"/>
      <c r="T1303" s="76"/>
      <c r="U1303" s="76"/>
      <c r="V1303" s="76"/>
      <c r="W1303" s="76"/>
      <c r="X1303" s="76"/>
      <c r="Y1303" s="76"/>
      <c r="Z1303" s="76"/>
      <c r="AA1303" s="85"/>
      <c r="AB1303" s="85"/>
      <c r="AC1303" s="85"/>
      <c r="AD1303" s="85"/>
      <c r="AE1303" s="85"/>
      <c r="AF1303" s="85"/>
      <c r="AG1303" s="86"/>
      <c r="AH1303" s="85"/>
      <c r="AI1303" s="85"/>
      <c r="AJ1303" s="85"/>
      <c r="AK1303" s="85"/>
      <c r="AL1303" s="85"/>
      <c r="AM1303" s="92"/>
      <c r="AN1303" s="92"/>
      <c r="AO1303" s="92"/>
      <c r="AP1303" s="92"/>
      <c r="AQ1303" s="92"/>
      <c r="AR1303" s="92"/>
      <c r="AS1303" s="92"/>
      <c r="AT1303" s="92"/>
      <c r="AU1303" s="92"/>
      <c r="AV1303" s="92"/>
      <c r="AW1303" s="92"/>
      <c r="AX1303" s="92"/>
      <c r="AY1303" s="92"/>
      <c r="AZ1303" s="93"/>
      <c r="BA1303" s="93"/>
      <c r="BB1303" s="93"/>
      <c r="BC1303" s="93"/>
      <c r="BD1303" s="93"/>
      <c r="BE1303" s="93"/>
      <c r="BF1303" s="93"/>
      <c r="BG1303" s="93"/>
      <c r="BH1303" s="93"/>
      <c r="BI1303" s="93"/>
      <c r="BJ1303" s="93"/>
      <c r="BK1303" s="93"/>
      <c r="BL1303" s="93"/>
    </row>
    <row r="1304" spans="2:64" x14ac:dyDescent="0.2">
      <c r="B1304" s="43"/>
      <c r="C1304" s="73"/>
      <c r="D1304" s="64"/>
      <c r="E1304" s="55"/>
      <c r="F1304" s="74"/>
      <c r="G1304" s="74"/>
      <c r="H1304" s="74"/>
      <c r="I1304" s="75"/>
      <c r="J1304" s="74"/>
      <c r="L1304" s="55"/>
      <c r="M1304" s="234"/>
      <c r="N1304" s="65"/>
      <c r="O1304" s="76"/>
      <c r="P1304" s="76"/>
      <c r="Q1304" s="65"/>
      <c r="R1304" s="76"/>
      <c r="S1304" s="76"/>
      <c r="T1304" s="76"/>
      <c r="U1304" s="76"/>
      <c r="V1304" s="76"/>
      <c r="W1304" s="76"/>
      <c r="X1304" s="76"/>
      <c r="Y1304" s="76"/>
      <c r="Z1304" s="76"/>
      <c r="AA1304" s="85"/>
      <c r="AB1304" s="85"/>
      <c r="AC1304" s="85"/>
      <c r="AD1304" s="85"/>
      <c r="AE1304" s="85"/>
      <c r="AF1304" s="85"/>
      <c r="AG1304" s="86"/>
      <c r="AH1304" s="85"/>
      <c r="AI1304" s="85"/>
      <c r="AJ1304" s="85"/>
      <c r="AK1304" s="85"/>
      <c r="AL1304" s="85"/>
      <c r="AM1304" s="92"/>
      <c r="AN1304" s="92"/>
      <c r="AO1304" s="92"/>
      <c r="AP1304" s="92"/>
      <c r="AQ1304" s="92"/>
      <c r="AR1304" s="92"/>
      <c r="AS1304" s="92"/>
      <c r="AT1304" s="92"/>
      <c r="AU1304" s="92"/>
      <c r="AV1304" s="92"/>
      <c r="AW1304" s="92"/>
      <c r="AX1304" s="92"/>
      <c r="AY1304" s="92"/>
      <c r="AZ1304" s="93"/>
      <c r="BA1304" s="93"/>
      <c r="BB1304" s="93"/>
      <c r="BC1304" s="93"/>
      <c r="BD1304" s="93"/>
      <c r="BE1304" s="93"/>
      <c r="BF1304" s="93"/>
      <c r="BG1304" s="93"/>
      <c r="BH1304" s="93"/>
      <c r="BI1304" s="93"/>
      <c r="BJ1304" s="93"/>
      <c r="BK1304" s="93"/>
      <c r="BL1304" s="93"/>
    </row>
    <row r="1305" spans="2:64" x14ac:dyDescent="0.2">
      <c r="B1305" s="43"/>
      <c r="C1305" s="73"/>
      <c r="D1305" s="64"/>
      <c r="E1305" s="55"/>
      <c r="F1305" s="74"/>
      <c r="G1305" s="74"/>
      <c r="H1305" s="74"/>
      <c r="I1305" s="75"/>
      <c r="J1305" s="74"/>
      <c r="L1305" s="55"/>
      <c r="M1305" s="234"/>
      <c r="N1305" s="65"/>
      <c r="O1305" s="76"/>
      <c r="P1305" s="76"/>
      <c r="Q1305" s="65"/>
      <c r="R1305" s="76"/>
      <c r="S1305" s="76"/>
      <c r="T1305" s="76"/>
      <c r="U1305" s="76"/>
      <c r="V1305" s="76"/>
      <c r="W1305" s="76"/>
      <c r="X1305" s="76"/>
      <c r="Y1305" s="76"/>
      <c r="Z1305" s="76"/>
      <c r="AA1305" s="85"/>
      <c r="AB1305" s="85"/>
      <c r="AC1305" s="85"/>
      <c r="AD1305" s="85"/>
      <c r="AE1305" s="85"/>
      <c r="AF1305" s="85"/>
      <c r="AG1305" s="86"/>
      <c r="AH1305" s="85"/>
      <c r="AI1305" s="85"/>
      <c r="AJ1305" s="85"/>
      <c r="AK1305" s="85"/>
      <c r="AL1305" s="85"/>
      <c r="AM1305" s="92"/>
      <c r="AN1305" s="92"/>
      <c r="AO1305" s="92"/>
      <c r="AP1305" s="92"/>
      <c r="AQ1305" s="92"/>
      <c r="AR1305" s="92"/>
      <c r="AS1305" s="92"/>
      <c r="AT1305" s="92"/>
      <c r="AU1305" s="92"/>
      <c r="AV1305" s="92"/>
      <c r="AW1305" s="92"/>
      <c r="AX1305" s="92"/>
      <c r="AY1305" s="92"/>
      <c r="AZ1305" s="93"/>
      <c r="BA1305" s="93"/>
      <c r="BB1305" s="93"/>
      <c r="BC1305" s="93"/>
      <c r="BD1305" s="93"/>
      <c r="BE1305" s="93"/>
      <c r="BF1305" s="93"/>
      <c r="BG1305" s="93"/>
      <c r="BH1305" s="93"/>
      <c r="BI1305" s="93"/>
      <c r="BJ1305" s="93"/>
      <c r="BK1305" s="93"/>
      <c r="BL1305" s="93"/>
    </row>
    <row r="1306" spans="2:64" x14ac:dyDescent="0.2">
      <c r="B1306" s="43"/>
      <c r="C1306" s="73"/>
      <c r="D1306" s="64"/>
      <c r="E1306" s="55"/>
      <c r="F1306" s="74"/>
      <c r="G1306" s="74"/>
      <c r="H1306" s="74"/>
      <c r="I1306" s="75"/>
      <c r="J1306" s="74"/>
      <c r="L1306" s="55"/>
      <c r="M1306" s="234"/>
      <c r="N1306" s="65"/>
      <c r="O1306" s="76"/>
      <c r="P1306" s="76"/>
      <c r="Q1306" s="65"/>
      <c r="R1306" s="76"/>
      <c r="S1306" s="76"/>
      <c r="T1306" s="76"/>
      <c r="U1306" s="76"/>
      <c r="V1306" s="76"/>
      <c r="W1306" s="76"/>
      <c r="X1306" s="76"/>
      <c r="Y1306" s="76"/>
      <c r="Z1306" s="76"/>
      <c r="AA1306" s="85"/>
      <c r="AB1306" s="85"/>
      <c r="AC1306" s="85"/>
      <c r="AD1306" s="85"/>
      <c r="AE1306" s="85"/>
      <c r="AF1306" s="85"/>
      <c r="AG1306" s="86"/>
      <c r="AH1306" s="85"/>
      <c r="AI1306" s="85"/>
      <c r="AJ1306" s="85"/>
      <c r="AK1306" s="85"/>
      <c r="AL1306" s="85"/>
      <c r="AM1306" s="92"/>
      <c r="AN1306" s="92"/>
      <c r="AO1306" s="92"/>
      <c r="AP1306" s="92"/>
      <c r="AQ1306" s="92"/>
      <c r="AR1306" s="92"/>
      <c r="AS1306" s="92"/>
      <c r="AT1306" s="92"/>
      <c r="AU1306" s="92"/>
      <c r="AV1306" s="92"/>
      <c r="AW1306" s="92"/>
      <c r="AX1306" s="92"/>
      <c r="AY1306" s="92"/>
      <c r="AZ1306" s="93"/>
      <c r="BA1306" s="93"/>
      <c r="BB1306" s="93"/>
      <c r="BC1306" s="93"/>
      <c r="BD1306" s="93"/>
      <c r="BE1306" s="93"/>
      <c r="BF1306" s="93"/>
      <c r="BG1306" s="93"/>
      <c r="BH1306" s="93"/>
      <c r="BI1306" s="93"/>
      <c r="BJ1306" s="93"/>
      <c r="BK1306" s="93"/>
      <c r="BL1306" s="93"/>
    </row>
    <row r="1307" spans="2:64" x14ac:dyDescent="0.2">
      <c r="B1307" s="43"/>
      <c r="C1307" s="73"/>
      <c r="D1307" s="64"/>
      <c r="E1307" s="55"/>
      <c r="F1307" s="74"/>
      <c r="G1307" s="74"/>
      <c r="H1307" s="74"/>
      <c r="I1307" s="75"/>
      <c r="J1307" s="74"/>
      <c r="L1307" s="55"/>
      <c r="M1307" s="234"/>
      <c r="N1307" s="65"/>
      <c r="O1307" s="76"/>
      <c r="P1307" s="76"/>
      <c r="Q1307" s="65"/>
      <c r="R1307" s="76"/>
      <c r="S1307" s="76"/>
      <c r="T1307" s="76"/>
      <c r="U1307" s="76"/>
      <c r="V1307" s="76"/>
      <c r="W1307" s="76"/>
      <c r="X1307" s="76"/>
      <c r="Y1307" s="76"/>
      <c r="Z1307" s="76"/>
      <c r="AA1307" s="85"/>
      <c r="AB1307" s="85"/>
      <c r="AC1307" s="85"/>
      <c r="AD1307" s="85"/>
      <c r="AE1307" s="85"/>
      <c r="AF1307" s="85"/>
      <c r="AG1307" s="86"/>
      <c r="AH1307" s="85"/>
      <c r="AI1307" s="85"/>
      <c r="AJ1307" s="85"/>
      <c r="AK1307" s="85"/>
      <c r="AL1307" s="85"/>
      <c r="AM1307" s="92"/>
      <c r="AN1307" s="92"/>
      <c r="AO1307" s="92"/>
      <c r="AP1307" s="92"/>
      <c r="AQ1307" s="92"/>
      <c r="AR1307" s="92"/>
      <c r="AS1307" s="92"/>
      <c r="AT1307" s="92"/>
      <c r="AU1307" s="92"/>
      <c r="AV1307" s="92"/>
      <c r="AW1307" s="92"/>
      <c r="AX1307" s="92"/>
      <c r="AY1307" s="92"/>
      <c r="AZ1307" s="93"/>
      <c r="BA1307" s="93"/>
      <c r="BB1307" s="93"/>
      <c r="BC1307" s="93"/>
      <c r="BD1307" s="93"/>
      <c r="BE1307" s="93"/>
      <c r="BF1307" s="93"/>
      <c r="BG1307" s="93"/>
      <c r="BH1307" s="93"/>
      <c r="BI1307" s="93"/>
      <c r="BJ1307" s="93"/>
      <c r="BK1307" s="93"/>
      <c r="BL1307" s="93"/>
    </row>
    <row r="1308" spans="2:64" x14ac:dyDescent="0.2">
      <c r="B1308" s="43"/>
      <c r="C1308" s="73"/>
      <c r="D1308" s="64"/>
      <c r="E1308" s="55"/>
      <c r="F1308" s="74"/>
      <c r="G1308" s="74"/>
      <c r="H1308" s="74"/>
      <c r="I1308" s="75"/>
      <c r="J1308" s="74"/>
      <c r="L1308" s="55"/>
      <c r="M1308" s="234"/>
      <c r="N1308" s="65"/>
      <c r="O1308" s="76"/>
      <c r="P1308" s="76"/>
      <c r="Q1308" s="65"/>
      <c r="R1308" s="76"/>
      <c r="S1308" s="76"/>
      <c r="T1308" s="76"/>
      <c r="U1308" s="76"/>
      <c r="V1308" s="76"/>
      <c r="W1308" s="76"/>
      <c r="X1308" s="76"/>
      <c r="Y1308" s="76"/>
      <c r="Z1308" s="76"/>
      <c r="AA1308" s="85"/>
      <c r="AB1308" s="85"/>
      <c r="AC1308" s="85"/>
      <c r="AD1308" s="85"/>
      <c r="AE1308" s="85"/>
      <c r="AF1308" s="85"/>
      <c r="AG1308" s="86"/>
      <c r="AH1308" s="85"/>
      <c r="AI1308" s="85"/>
      <c r="AJ1308" s="85"/>
      <c r="AK1308" s="85"/>
      <c r="AL1308" s="85"/>
      <c r="AM1308" s="92"/>
      <c r="AN1308" s="92"/>
      <c r="AO1308" s="92"/>
      <c r="AP1308" s="92"/>
      <c r="AQ1308" s="92"/>
      <c r="AR1308" s="92"/>
      <c r="AS1308" s="92"/>
      <c r="AT1308" s="92"/>
      <c r="AU1308" s="92"/>
      <c r="AV1308" s="92"/>
      <c r="AW1308" s="92"/>
      <c r="AX1308" s="92"/>
      <c r="AY1308" s="92"/>
      <c r="AZ1308" s="93"/>
      <c r="BA1308" s="93"/>
      <c r="BB1308" s="93"/>
      <c r="BC1308" s="93"/>
      <c r="BD1308" s="93"/>
      <c r="BE1308" s="93"/>
      <c r="BF1308" s="93"/>
      <c r="BG1308" s="93"/>
      <c r="BH1308" s="93"/>
      <c r="BI1308" s="93"/>
      <c r="BJ1308" s="93"/>
      <c r="BK1308" s="93"/>
      <c r="BL1308" s="93"/>
    </row>
    <row r="1309" spans="2:64" x14ac:dyDescent="0.2">
      <c r="B1309" s="43"/>
      <c r="C1309" s="73"/>
      <c r="D1309" s="64"/>
      <c r="E1309" s="55"/>
      <c r="F1309" s="74"/>
      <c r="G1309" s="74"/>
      <c r="H1309" s="74"/>
      <c r="I1309" s="75"/>
      <c r="J1309" s="74"/>
      <c r="L1309" s="55"/>
      <c r="M1309" s="234"/>
      <c r="N1309" s="65"/>
      <c r="O1309" s="76"/>
      <c r="P1309" s="76"/>
      <c r="Q1309" s="65"/>
      <c r="R1309" s="76"/>
      <c r="S1309" s="76"/>
      <c r="T1309" s="76"/>
      <c r="U1309" s="76"/>
      <c r="V1309" s="76"/>
      <c r="W1309" s="76"/>
      <c r="X1309" s="76"/>
      <c r="Y1309" s="76"/>
      <c r="Z1309" s="76"/>
      <c r="AA1309" s="85"/>
      <c r="AB1309" s="85"/>
      <c r="AC1309" s="85"/>
      <c r="AD1309" s="85"/>
      <c r="AE1309" s="85"/>
      <c r="AF1309" s="85"/>
      <c r="AG1309" s="86"/>
      <c r="AH1309" s="85"/>
      <c r="AI1309" s="85"/>
      <c r="AJ1309" s="85"/>
      <c r="AK1309" s="85"/>
      <c r="AL1309" s="85"/>
      <c r="AM1309" s="92"/>
      <c r="AN1309" s="92"/>
      <c r="AO1309" s="92"/>
      <c r="AP1309" s="92"/>
      <c r="AQ1309" s="92"/>
      <c r="AR1309" s="92"/>
      <c r="AS1309" s="92"/>
      <c r="AT1309" s="92"/>
      <c r="AU1309" s="92"/>
      <c r="AV1309" s="92"/>
      <c r="AW1309" s="92"/>
      <c r="AX1309" s="92"/>
      <c r="AY1309" s="92"/>
      <c r="AZ1309" s="93"/>
      <c r="BA1309" s="93"/>
      <c r="BB1309" s="93"/>
      <c r="BC1309" s="93"/>
      <c r="BD1309" s="93"/>
      <c r="BE1309" s="93"/>
      <c r="BF1309" s="93"/>
      <c r="BG1309" s="93"/>
      <c r="BH1309" s="93"/>
      <c r="BI1309" s="93"/>
      <c r="BJ1309" s="93"/>
      <c r="BK1309" s="93"/>
      <c r="BL1309" s="93"/>
    </row>
    <row r="1310" spans="2:64" x14ac:dyDescent="0.2">
      <c r="B1310" s="43"/>
      <c r="C1310" s="73"/>
      <c r="D1310" s="64"/>
      <c r="E1310" s="55"/>
      <c r="F1310" s="74"/>
      <c r="G1310" s="74"/>
      <c r="H1310" s="74"/>
      <c r="I1310" s="75"/>
      <c r="J1310" s="74"/>
      <c r="L1310" s="55"/>
      <c r="M1310" s="234"/>
      <c r="N1310" s="65"/>
      <c r="O1310" s="76"/>
      <c r="P1310" s="76"/>
      <c r="Q1310" s="65"/>
      <c r="R1310" s="76"/>
      <c r="S1310" s="76"/>
      <c r="T1310" s="76"/>
      <c r="U1310" s="76"/>
      <c r="V1310" s="76"/>
      <c r="W1310" s="76"/>
      <c r="X1310" s="76"/>
      <c r="Y1310" s="76"/>
      <c r="Z1310" s="76"/>
      <c r="AA1310" s="85"/>
      <c r="AB1310" s="85"/>
      <c r="AC1310" s="85"/>
      <c r="AD1310" s="85"/>
      <c r="AE1310" s="85"/>
      <c r="AF1310" s="85"/>
      <c r="AG1310" s="86"/>
      <c r="AH1310" s="85"/>
      <c r="AI1310" s="85"/>
      <c r="AJ1310" s="85"/>
      <c r="AK1310" s="85"/>
      <c r="AL1310" s="85"/>
      <c r="AM1310" s="92"/>
      <c r="AN1310" s="92"/>
      <c r="AO1310" s="92"/>
      <c r="AP1310" s="92"/>
      <c r="AQ1310" s="92"/>
      <c r="AR1310" s="92"/>
      <c r="AS1310" s="92"/>
      <c r="AT1310" s="92"/>
      <c r="AU1310" s="92"/>
      <c r="AV1310" s="92"/>
      <c r="AW1310" s="92"/>
      <c r="AX1310" s="92"/>
      <c r="AY1310" s="92"/>
      <c r="AZ1310" s="93"/>
      <c r="BA1310" s="93"/>
      <c r="BB1310" s="93"/>
      <c r="BC1310" s="93"/>
      <c r="BD1310" s="93"/>
      <c r="BE1310" s="93"/>
      <c r="BF1310" s="93"/>
      <c r="BG1310" s="93"/>
      <c r="BH1310" s="93"/>
      <c r="BI1310" s="93"/>
      <c r="BJ1310" s="93"/>
      <c r="BK1310" s="93"/>
      <c r="BL1310" s="93"/>
    </row>
    <row r="1311" spans="2:64" x14ac:dyDescent="0.2">
      <c r="B1311" s="43"/>
      <c r="C1311" s="73"/>
      <c r="D1311" s="64"/>
      <c r="E1311" s="55"/>
      <c r="F1311" s="74"/>
      <c r="G1311" s="74"/>
      <c r="H1311" s="74"/>
      <c r="I1311" s="75"/>
      <c r="J1311" s="74"/>
      <c r="L1311" s="55"/>
      <c r="M1311" s="234"/>
      <c r="N1311" s="65"/>
      <c r="O1311" s="76"/>
      <c r="P1311" s="76"/>
      <c r="Q1311" s="65"/>
      <c r="R1311" s="76"/>
      <c r="S1311" s="76"/>
      <c r="T1311" s="76"/>
      <c r="U1311" s="76"/>
      <c r="V1311" s="76"/>
      <c r="W1311" s="76"/>
      <c r="X1311" s="76"/>
      <c r="Y1311" s="76"/>
      <c r="Z1311" s="76"/>
      <c r="AA1311" s="85"/>
      <c r="AB1311" s="85"/>
      <c r="AC1311" s="85"/>
      <c r="AD1311" s="85"/>
      <c r="AE1311" s="85"/>
      <c r="AF1311" s="85"/>
      <c r="AG1311" s="86"/>
      <c r="AH1311" s="85"/>
      <c r="AI1311" s="85"/>
      <c r="AJ1311" s="85"/>
      <c r="AK1311" s="85"/>
      <c r="AL1311" s="85"/>
      <c r="AM1311" s="92"/>
      <c r="AN1311" s="92"/>
      <c r="AO1311" s="92"/>
      <c r="AP1311" s="92"/>
      <c r="AQ1311" s="92"/>
      <c r="AR1311" s="92"/>
      <c r="AS1311" s="92"/>
      <c r="AT1311" s="92"/>
      <c r="AU1311" s="92"/>
      <c r="AV1311" s="92"/>
      <c r="AW1311" s="92"/>
      <c r="AX1311" s="92"/>
      <c r="AY1311" s="92"/>
      <c r="AZ1311" s="93"/>
      <c r="BA1311" s="93"/>
      <c r="BB1311" s="93"/>
      <c r="BC1311" s="93"/>
      <c r="BD1311" s="93"/>
      <c r="BE1311" s="93"/>
      <c r="BF1311" s="93"/>
      <c r="BG1311" s="93"/>
      <c r="BH1311" s="93"/>
      <c r="BI1311" s="93"/>
      <c r="BJ1311" s="93"/>
      <c r="BK1311" s="93"/>
      <c r="BL1311" s="93"/>
    </row>
    <row r="1312" spans="2:64" x14ac:dyDescent="0.2">
      <c r="B1312" s="43"/>
      <c r="C1312" s="73"/>
      <c r="D1312" s="64"/>
      <c r="E1312" s="55"/>
      <c r="F1312" s="74"/>
      <c r="G1312" s="74"/>
      <c r="H1312" s="74"/>
      <c r="I1312" s="75"/>
      <c r="J1312" s="74"/>
      <c r="L1312" s="55"/>
      <c r="M1312" s="234"/>
      <c r="N1312" s="65"/>
      <c r="O1312" s="76"/>
      <c r="P1312" s="76"/>
      <c r="Q1312" s="65"/>
      <c r="R1312" s="76"/>
      <c r="S1312" s="76"/>
      <c r="T1312" s="76"/>
      <c r="U1312" s="76"/>
      <c r="V1312" s="76"/>
      <c r="W1312" s="76"/>
      <c r="X1312" s="76"/>
      <c r="Y1312" s="76"/>
      <c r="Z1312" s="76"/>
      <c r="AA1312" s="85"/>
      <c r="AB1312" s="85"/>
      <c r="AC1312" s="85"/>
      <c r="AD1312" s="85"/>
      <c r="AE1312" s="85"/>
      <c r="AF1312" s="85"/>
      <c r="AG1312" s="86"/>
      <c r="AH1312" s="85"/>
      <c r="AI1312" s="85"/>
      <c r="AJ1312" s="85"/>
      <c r="AK1312" s="85"/>
      <c r="AL1312" s="85"/>
      <c r="AM1312" s="92"/>
      <c r="AN1312" s="92"/>
      <c r="AO1312" s="92"/>
      <c r="AP1312" s="92"/>
      <c r="AQ1312" s="92"/>
      <c r="AR1312" s="92"/>
      <c r="AS1312" s="92"/>
      <c r="AT1312" s="92"/>
      <c r="AU1312" s="92"/>
      <c r="AV1312" s="92"/>
      <c r="AW1312" s="92"/>
      <c r="AX1312" s="92"/>
      <c r="AY1312" s="92"/>
      <c r="AZ1312" s="93"/>
      <c r="BA1312" s="93"/>
      <c r="BB1312" s="93"/>
      <c r="BC1312" s="93"/>
      <c r="BD1312" s="93"/>
      <c r="BE1312" s="93"/>
      <c r="BF1312" s="93"/>
      <c r="BG1312" s="93"/>
      <c r="BH1312" s="93"/>
      <c r="BI1312" s="93"/>
      <c r="BJ1312" s="93"/>
      <c r="BK1312" s="93"/>
      <c r="BL1312" s="93"/>
    </row>
    <row r="1313" spans="2:64" x14ac:dyDescent="0.2">
      <c r="B1313" s="43"/>
      <c r="C1313" s="73"/>
      <c r="D1313" s="64"/>
      <c r="E1313" s="55"/>
      <c r="F1313" s="74"/>
      <c r="G1313" s="74"/>
      <c r="H1313" s="74"/>
      <c r="I1313" s="75"/>
      <c r="J1313" s="74"/>
      <c r="L1313" s="55"/>
      <c r="M1313" s="234"/>
      <c r="N1313" s="65"/>
      <c r="O1313" s="76"/>
      <c r="P1313" s="76"/>
      <c r="Q1313" s="65"/>
      <c r="R1313" s="76"/>
      <c r="S1313" s="76"/>
      <c r="T1313" s="76"/>
      <c r="U1313" s="76"/>
      <c r="V1313" s="76"/>
      <c r="W1313" s="76"/>
      <c r="X1313" s="76"/>
      <c r="Y1313" s="76"/>
      <c r="Z1313" s="76"/>
      <c r="AA1313" s="85"/>
      <c r="AB1313" s="85"/>
      <c r="AC1313" s="85"/>
      <c r="AD1313" s="85"/>
      <c r="AE1313" s="85"/>
      <c r="AF1313" s="85"/>
      <c r="AG1313" s="86"/>
      <c r="AH1313" s="85"/>
      <c r="AI1313" s="85"/>
      <c r="AJ1313" s="85"/>
      <c r="AK1313" s="85"/>
      <c r="AL1313" s="85"/>
      <c r="AM1313" s="92"/>
      <c r="AN1313" s="92"/>
      <c r="AO1313" s="92"/>
      <c r="AP1313" s="92"/>
      <c r="AQ1313" s="92"/>
      <c r="AR1313" s="92"/>
      <c r="AS1313" s="92"/>
      <c r="AT1313" s="92"/>
      <c r="AU1313" s="92"/>
      <c r="AV1313" s="92"/>
      <c r="AW1313" s="92"/>
      <c r="AX1313" s="92"/>
      <c r="AY1313" s="92"/>
      <c r="AZ1313" s="93"/>
      <c r="BA1313" s="93"/>
      <c r="BB1313" s="93"/>
      <c r="BC1313" s="93"/>
      <c r="BD1313" s="93"/>
      <c r="BE1313" s="93"/>
      <c r="BF1313" s="93"/>
      <c r="BG1313" s="93"/>
      <c r="BH1313" s="93"/>
      <c r="BI1313" s="93"/>
      <c r="BJ1313" s="93"/>
      <c r="BK1313" s="93"/>
      <c r="BL1313" s="93"/>
    </row>
    <row r="1314" spans="2:64" x14ac:dyDescent="0.2">
      <c r="B1314" s="43"/>
      <c r="C1314" s="73"/>
      <c r="D1314" s="64"/>
      <c r="E1314" s="55"/>
      <c r="F1314" s="74"/>
      <c r="G1314" s="74"/>
      <c r="H1314" s="74"/>
      <c r="I1314" s="75"/>
      <c r="J1314" s="74"/>
      <c r="L1314" s="55"/>
      <c r="M1314" s="234"/>
      <c r="N1314" s="65"/>
      <c r="O1314" s="76"/>
      <c r="P1314" s="76"/>
      <c r="Q1314" s="65"/>
      <c r="R1314" s="76"/>
      <c r="S1314" s="76"/>
      <c r="T1314" s="76"/>
      <c r="U1314" s="76"/>
      <c r="V1314" s="76"/>
      <c r="W1314" s="76"/>
      <c r="X1314" s="76"/>
      <c r="Y1314" s="76"/>
      <c r="Z1314" s="76"/>
      <c r="AA1314" s="85"/>
      <c r="AB1314" s="85"/>
      <c r="AC1314" s="85"/>
      <c r="AD1314" s="85"/>
      <c r="AE1314" s="85"/>
      <c r="AF1314" s="85"/>
      <c r="AG1314" s="86"/>
      <c r="AH1314" s="85"/>
      <c r="AI1314" s="85"/>
      <c r="AJ1314" s="85"/>
      <c r="AK1314" s="85"/>
      <c r="AL1314" s="85"/>
      <c r="AM1314" s="92"/>
      <c r="AN1314" s="92"/>
      <c r="AO1314" s="92"/>
      <c r="AP1314" s="92"/>
      <c r="AQ1314" s="92"/>
      <c r="AR1314" s="92"/>
      <c r="AS1314" s="92"/>
      <c r="AT1314" s="92"/>
      <c r="AU1314" s="92"/>
      <c r="AV1314" s="92"/>
      <c r="AW1314" s="92"/>
      <c r="AX1314" s="92"/>
      <c r="AY1314" s="92"/>
      <c r="AZ1314" s="93"/>
      <c r="BA1314" s="93"/>
      <c r="BB1314" s="93"/>
      <c r="BC1314" s="93"/>
      <c r="BD1314" s="93"/>
      <c r="BE1314" s="93"/>
      <c r="BF1314" s="93"/>
      <c r="BG1314" s="93"/>
      <c r="BH1314" s="93"/>
      <c r="BI1314" s="93"/>
      <c r="BJ1314" s="93"/>
      <c r="BK1314" s="93"/>
      <c r="BL1314" s="93"/>
    </row>
    <row r="1315" spans="2:64" x14ac:dyDescent="0.2">
      <c r="B1315" s="43"/>
      <c r="C1315" s="73"/>
      <c r="D1315" s="64"/>
      <c r="E1315" s="55"/>
      <c r="F1315" s="74"/>
      <c r="G1315" s="74"/>
      <c r="H1315" s="74"/>
      <c r="I1315" s="75"/>
      <c r="J1315" s="74"/>
      <c r="L1315" s="55"/>
      <c r="M1315" s="234"/>
      <c r="N1315" s="65"/>
      <c r="O1315" s="76"/>
      <c r="P1315" s="76"/>
      <c r="Q1315" s="65"/>
      <c r="R1315" s="76"/>
      <c r="S1315" s="76"/>
      <c r="T1315" s="76"/>
      <c r="U1315" s="76"/>
      <c r="V1315" s="76"/>
      <c r="W1315" s="76"/>
      <c r="X1315" s="76"/>
      <c r="Y1315" s="76"/>
      <c r="Z1315" s="76"/>
      <c r="AA1315" s="85"/>
      <c r="AB1315" s="85"/>
      <c r="AC1315" s="85"/>
      <c r="AD1315" s="85"/>
      <c r="AE1315" s="85"/>
      <c r="AF1315" s="85"/>
      <c r="AG1315" s="86"/>
      <c r="AH1315" s="85"/>
      <c r="AI1315" s="85"/>
      <c r="AJ1315" s="85"/>
      <c r="AK1315" s="85"/>
      <c r="AL1315" s="85"/>
      <c r="AM1315" s="92"/>
      <c r="AN1315" s="92"/>
      <c r="AO1315" s="92"/>
      <c r="AP1315" s="92"/>
      <c r="AQ1315" s="92"/>
      <c r="AR1315" s="92"/>
      <c r="AS1315" s="92"/>
      <c r="AT1315" s="92"/>
      <c r="AU1315" s="92"/>
      <c r="AV1315" s="92"/>
      <c r="AW1315" s="92"/>
      <c r="AX1315" s="92"/>
      <c r="AY1315" s="92"/>
      <c r="AZ1315" s="93"/>
      <c r="BA1315" s="93"/>
      <c r="BB1315" s="93"/>
      <c r="BC1315" s="93"/>
      <c r="BD1315" s="93"/>
      <c r="BE1315" s="93"/>
      <c r="BF1315" s="93"/>
      <c r="BG1315" s="93"/>
      <c r="BH1315" s="93"/>
      <c r="BI1315" s="93"/>
      <c r="BJ1315" s="93"/>
      <c r="BK1315" s="93"/>
      <c r="BL1315" s="93"/>
    </row>
    <row r="1316" spans="2:64" x14ac:dyDescent="0.2">
      <c r="B1316" s="43"/>
      <c r="C1316" s="73"/>
      <c r="D1316" s="64"/>
      <c r="E1316" s="55"/>
      <c r="F1316" s="74"/>
      <c r="G1316" s="74"/>
      <c r="H1316" s="74"/>
      <c r="I1316" s="75"/>
      <c r="J1316" s="74"/>
      <c r="L1316" s="55"/>
      <c r="M1316" s="234"/>
      <c r="N1316" s="65"/>
      <c r="O1316" s="76"/>
      <c r="P1316" s="76"/>
      <c r="Q1316" s="65"/>
      <c r="R1316" s="76"/>
      <c r="S1316" s="76"/>
      <c r="T1316" s="76"/>
      <c r="U1316" s="76"/>
      <c r="V1316" s="76"/>
      <c r="W1316" s="76"/>
      <c r="X1316" s="76"/>
      <c r="Y1316" s="76"/>
      <c r="Z1316" s="76"/>
      <c r="AA1316" s="85"/>
      <c r="AB1316" s="85"/>
      <c r="AC1316" s="85"/>
      <c r="AD1316" s="85"/>
      <c r="AE1316" s="85"/>
      <c r="AF1316" s="85"/>
      <c r="AG1316" s="86"/>
      <c r="AH1316" s="85"/>
      <c r="AI1316" s="85"/>
      <c r="AJ1316" s="85"/>
      <c r="AK1316" s="85"/>
      <c r="AL1316" s="85"/>
      <c r="AM1316" s="92"/>
      <c r="AN1316" s="92"/>
      <c r="AO1316" s="92"/>
      <c r="AP1316" s="92"/>
      <c r="AQ1316" s="92"/>
      <c r="AR1316" s="92"/>
      <c r="AS1316" s="92"/>
      <c r="AT1316" s="92"/>
      <c r="AU1316" s="92"/>
      <c r="AV1316" s="92"/>
      <c r="AW1316" s="92"/>
      <c r="AX1316" s="92"/>
      <c r="AY1316" s="92"/>
      <c r="AZ1316" s="93"/>
      <c r="BA1316" s="93"/>
      <c r="BB1316" s="93"/>
      <c r="BC1316" s="93"/>
      <c r="BD1316" s="93"/>
      <c r="BE1316" s="93"/>
      <c r="BF1316" s="93"/>
      <c r="BG1316" s="93"/>
      <c r="BH1316" s="93"/>
      <c r="BI1316" s="93"/>
      <c r="BJ1316" s="93"/>
      <c r="BK1316" s="93"/>
      <c r="BL1316" s="93"/>
    </row>
    <row r="1317" spans="2:64" x14ac:dyDescent="0.2">
      <c r="B1317" s="43"/>
      <c r="C1317" s="73"/>
      <c r="D1317" s="64"/>
      <c r="E1317" s="55"/>
      <c r="F1317" s="74"/>
      <c r="G1317" s="74"/>
      <c r="H1317" s="74"/>
      <c r="I1317" s="75"/>
      <c r="J1317" s="74"/>
      <c r="L1317" s="55"/>
      <c r="M1317" s="234"/>
      <c r="N1317" s="65"/>
      <c r="O1317" s="76"/>
      <c r="P1317" s="76"/>
      <c r="Q1317" s="65"/>
      <c r="R1317" s="76"/>
      <c r="S1317" s="76"/>
      <c r="T1317" s="76"/>
      <c r="U1317" s="76"/>
      <c r="V1317" s="76"/>
      <c r="W1317" s="76"/>
      <c r="X1317" s="76"/>
      <c r="Y1317" s="76"/>
      <c r="Z1317" s="76"/>
      <c r="AA1317" s="85"/>
      <c r="AB1317" s="85"/>
      <c r="AC1317" s="85"/>
      <c r="AD1317" s="85"/>
      <c r="AE1317" s="85"/>
      <c r="AF1317" s="85"/>
      <c r="AG1317" s="86"/>
      <c r="AH1317" s="85"/>
      <c r="AI1317" s="85"/>
      <c r="AJ1317" s="85"/>
      <c r="AK1317" s="85"/>
      <c r="AL1317" s="85"/>
      <c r="AM1317" s="92"/>
      <c r="AN1317" s="92"/>
      <c r="AO1317" s="92"/>
      <c r="AP1317" s="92"/>
      <c r="AQ1317" s="92"/>
      <c r="AR1317" s="92"/>
      <c r="AS1317" s="92"/>
      <c r="AT1317" s="92"/>
      <c r="AU1317" s="92"/>
      <c r="AV1317" s="92"/>
      <c r="AW1317" s="92"/>
      <c r="AX1317" s="92"/>
      <c r="AY1317" s="92"/>
      <c r="AZ1317" s="93"/>
      <c r="BA1317" s="93"/>
      <c r="BB1317" s="93"/>
      <c r="BC1317" s="93"/>
      <c r="BD1317" s="93"/>
      <c r="BE1317" s="93"/>
      <c r="BF1317" s="93"/>
      <c r="BG1317" s="93"/>
      <c r="BH1317" s="93"/>
      <c r="BI1317" s="93"/>
      <c r="BJ1317" s="93"/>
      <c r="BK1317" s="93"/>
      <c r="BL1317" s="93"/>
    </row>
    <row r="1318" spans="2:64" x14ac:dyDescent="0.2">
      <c r="B1318" s="43"/>
      <c r="C1318" s="73"/>
      <c r="D1318" s="64"/>
      <c r="E1318" s="55"/>
      <c r="F1318" s="74"/>
      <c r="G1318" s="74"/>
      <c r="H1318" s="74"/>
      <c r="I1318" s="75"/>
      <c r="J1318" s="74"/>
      <c r="L1318" s="55"/>
      <c r="M1318" s="234"/>
      <c r="N1318" s="65"/>
      <c r="O1318" s="76"/>
      <c r="P1318" s="76"/>
      <c r="Q1318" s="65"/>
      <c r="R1318" s="76"/>
      <c r="S1318" s="76"/>
      <c r="T1318" s="76"/>
      <c r="U1318" s="76"/>
      <c r="V1318" s="76"/>
      <c r="W1318" s="76"/>
      <c r="X1318" s="76"/>
      <c r="Y1318" s="76"/>
      <c r="Z1318" s="76"/>
      <c r="AA1318" s="85"/>
      <c r="AB1318" s="85"/>
      <c r="AC1318" s="85"/>
      <c r="AD1318" s="85"/>
      <c r="AE1318" s="85"/>
      <c r="AF1318" s="85"/>
      <c r="AG1318" s="86"/>
      <c r="AH1318" s="85"/>
      <c r="AI1318" s="85"/>
      <c r="AJ1318" s="85"/>
      <c r="AK1318" s="85"/>
      <c r="AL1318" s="85"/>
      <c r="AM1318" s="92"/>
      <c r="AN1318" s="92"/>
      <c r="AO1318" s="92"/>
      <c r="AP1318" s="92"/>
      <c r="AQ1318" s="92"/>
      <c r="AR1318" s="92"/>
      <c r="AS1318" s="92"/>
      <c r="AT1318" s="92"/>
      <c r="AU1318" s="92"/>
      <c r="AV1318" s="92"/>
      <c r="AW1318" s="92"/>
      <c r="AX1318" s="92"/>
      <c r="AY1318" s="92"/>
      <c r="AZ1318" s="93"/>
      <c r="BA1318" s="93"/>
      <c r="BB1318" s="93"/>
      <c r="BC1318" s="93"/>
      <c r="BD1318" s="93"/>
      <c r="BE1318" s="93"/>
      <c r="BF1318" s="93"/>
      <c r="BG1318" s="93"/>
      <c r="BH1318" s="93"/>
      <c r="BI1318" s="93"/>
      <c r="BJ1318" s="93"/>
      <c r="BK1318" s="93"/>
      <c r="BL1318" s="93"/>
    </row>
    <row r="1319" spans="2:64" x14ac:dyDescent="0.2">
      <c r="B1319" s="43"/>
      <c r="C1319" s="73"/>
      <c r="D1319" s="64"/>
      <c r="E1319" s="55"/>
      <c r="F1319" s="74"/>
      <c r="G1319" s="74"/>
      <c r="H1319" s="74"/>
      <c r="I1319" s="75"/>
      <c r="J1319" s="74"/>
      <c r="L1319" s="55"/>
      <c r="M1319" s="234"/>
      <c r="N1319" s="65"/>
      <c r="O1319" s="76"/>
      <c r="P1319" s="76"/>
      <c r="Q1319" s="65"/>
      <c r="R1319" s="76"/>
      <c r="S1319" s="76"/>
      <c r="T1319" s="76"/>
      <c r="U1319" s="76"/>
      <c r="V1319" s="76"/>
      <c r="W1319" s="76"/>
      <c r="X1319" s="76"/>
      <c r="Y1319" s="76"/>
      <c r="Z1319" s="76"/>
      <c r="AA1319" s="85"/>
      <c r="AB1319" s="85"/>
      <c r="AC1319" s="85"/>
      <c r="AD1319" s="85"/>
      <c r="AE1319" s="85"/>
      <c r="AF1319" s="85"/>
      <c r="AG1319" s="86"/>
      <c r="AH1319" s="85"/>
      <c r="AI1319" s="85"/>
      <c r="AJ1319" s="85"/>
      <c r="AK1319" s="85"/>
      <c r="AL1319" s="85"/>
      <c r="AM1319" s="92"/>
      <c r="AN1319" s="92"/>
      <c r="AO1319" s="92"/>
      <c r="AP1319" s="92"/>
      <c r="AQ1319" s="92"/>
      <c r="AR1319" s="92"/>
      <c r="AS1319" s="92"/>
      <c r="AT1319" s="92"/>
      <c r="AU1319" s="92"/>
      <c r="AV1319" s="92"/>
      <c r="AW1319" s="92"/>
      <c r="AX1319" s="92"/>
      <c r="AY1319" s="92"/>
      <c r="AZ1319" s="93"/>
      <c r="BA1319" s="93"/>
      <c r="BB1319" s="93"/>
      <c r="BC1319" s="93"/>
      <c r="BD1319" s="93"/>
      <c r="BE1319" s="93"/>
      <c r="BF1319" s="93"/>
      <c r="BG1319" s="93"/>
      <c r="BH1319" s="93"/>
      <c r="BI1319" s="93"/>
      <c r="BJ1319" s="93"/>
      <c r="BK1319" s="93"/>
      <c r="BL1319" s="93"/>
    </row>
    <row r="1320" spans="2:64" x14ac:dyDescent="0.2">
      <c r="B1320" s="43"/>
      <c r="C1320" s="73"/>
      <c r="D1320" s="64"/>
      <c r="E1320" s="55"/>
      <c r="F1320" s="74"/>
      <c r="G1320" s="74"/>
      <c r="H1320" s="74"/>
      <c r="I1320" s="75"/>
      <c r="J1320" s="74"/>
      <c r="L1320" s="55"/>
      <c r="M1320" s="234"/>
      <c r="N1320" s="65"/>
      <c r="O1320" s="76"/>
      <c r="P1320" s="76"/>
      <c r="Q1320" s="65"/>
      <c r="R1320" s="76"/>
      <c r="S1320" s="76"/>
      <c r="T1320" s="76"/>
      <c r="U1320" s="76"/>
      <c r="V1320" s="76"/>
      <c r="W1320" s="76"/>
      <c r="X1320" s="76"/>
      <c r="Y1320" s="76"/>
      <c r="Z1320" s="76"/>
      <c r="AA1320" s="85"/>
      <c r="AB1320" s="85"/>
      <c r="AC1320" s="85"/>
      <c r="AD1320" s="85"/>
      <c r="AE1320" s="85"/>
      <c r="AF1320" s="85"/>
      <c r="AG1320" s="86"/>
      <c r="AH1320" s="85"/>
      <c r="AI1320" s="85"/>
      <c r="AJ1320" s="85"/>
      <c r="AK1320" s="85"/>
      <c r="AL1320" s="85"/>
      <c r="AM1320" s="92"/>
      <c r="AN1320" s="92"/>
      <c r="AO1320" s="92"/>
      <c r="AP1320" s="92"/>
      <c r="AQ1320" s="92"/>
      <c r="AR1320" s="92"/>
      <c r="AS1320" s="92"/>
      <c r="AT1320" s="92"/>
      <c r="AU1320" s="92"/>
      <c r="AV1320" s="92"/>
      <c r="AW1320" s="92"/>
      <c r="AX1320" s="92"/>
      <c r="AY1320" s="92"/>
      <c r="AZ1320" s="93"/>
      <c r="BA1320" s="93"/>
      <c r="BB1320" s="93"/>
      <c r="BC1320" s="93"/>
      <c r="BD1320" s="93"/>
      <c r="BE1320" s="93"/>
      <c r="BF1320" s="93"/>
      <c r="BG1320" s="93"/>
      <c r="BH1320" s="93"/>
      <c r="BI1320" s="93"/>
      <c r="BJ1320" s="93"/>
      <c r="BK1320" s="93"/>
      <c r="BL1320" s="93"/>
    </row>
    <row r="1321" spans="2:64" x14ac:dyDescent="0.2">
      <c r="B1321" s="43"/>
      <c r="C1321" s="73"/>
      <c r="D1321" s="64"/>
      <c r="E1321" s="55"/>
      <c r="F1321" s="74"/>
      <c r="G1321" s="74"/>
      <c r="H1321" s="74"/>
      <c r="I1321" s="75"/>
      <c r="J1321" s="74"/>
      <c r="L1321" s="55"/>
      <c r="M1321" s="234"/>
      <c r="N1321" s="65"/>
      <c r="O1321" s="76"/>
      <c r="P1321" s="76"/>
      <c r="Q1321" s="65"/>
      <c r="R1321" s="76"/>
      <c r="S1321" s="76"/>
      <c r="T1321" s="76"/>
      <c r="U1321" s="76"/>
      <c r="V1321" s="76"/>
      <c r="W1321" s="76"/>
      <c r="X1321" s="76"/>
      <c r="Y1321" s="76"/>
      <c r="Z1321" s="76"/>
      <c r="AA1321" s="85"/>
      <c r="AB1321" s="85"/>
      <c r="AC1321" s="85"/>
      <c r="AD1321" s="85"/>
      <c r="AE1321" s="85"/>
      <c r="AF1321" s="85"/>
      <c r="AG1321" s="86"/>
      <c r="AH1321" s="85"/>
      <c r="AI1321" s="85"/>
      <c r="AJ1321" s="85"/>
      <c r="AK1321" s="85"/>
      <c r="AL1321" s="85"/>
      <c r="AM1321" s="92"/>
      <c r="AN1321" s="92"/>
      <c r="AO1321" s="92"/>
      <c r="AP1321" s="92"/>
      <c r="AQ1321" s="92"/>
      <c r="AR1321" s="92"/>
      <c r="AS1321" s="92"/>
      <c r="AT1321" s="92"/>
      <c r="AU1321" s="92"/>
      <c r="AV1321" s="92"/>
      <c r="AW1321" s="92"/>
      <c r="AX1321" s="92"/>
      <c r="AY1321" s="92"/>
      <c r="AZ1321" s="93"/>
      <c r="BA1321" s="93"/>
      <c r="BB1321" s="93"/>
      <c r="BC1321" s="93"/>
      <c r="BD1321" s="93"/>
      <c r="BE1321" s="93"/>
      <c r="BF1321" s="93"/>
      <c r="BG1321" s="93"/>
      <c r="BH1321" s="93"/>
      <c r="BI1321" s="93"/>
      <c r="BJ1321" s="93"/>
      <c r="BK1321" s="93"/>
      <c r="BL1321" s="93"/>
    </row>
    <row r="1322" spans="2:64" x14ac:dyDescent="0.2">
      <c r="B1322" s="43"/>
      <c r="C1322" s="73"/>
      <c r="D1322" s="64"/>
      <c r="E1322" s="55"/>
      <c r="F1322" s="74"/>
      <c r="G1322" s="74"/>
      <c r="H1322" s="74"/>
      <c r="I1322" s="75"/>
      <c r="J1322" s="74"/>
      <c r="L1322" s="55"/>
      <c r="M1322" s="234"/>
      <c r="N1322" s="65"/>
      <c r="O1322" s="76"/>
      <c r="P1322" s="76"/>
      <c r="Q1322" s="65"/>
      <c r="R1322" s="76"/>
      <c r="S1322" s="76"/>
      <c r="T1322" s="76"/>
      <c r="U1322" s="76"/>
      <c r="V1322" s="76"/>
      <c r="W1322" s="76"/>
      <c r="X1322" s="76"/>
      <c r="Y1322" s="76"/>
      <c r="Z1322" s="76"/>
      <c r="AA1322" s="85"/>
      <c r="AB1322" s="85"/>
      <c r="AC1322" s="85"/>
      <c r="AD1322" s="85"/>
      <c r="AE1322" s="85"/>
      <c r="AF1322" s="85"/>
      <c r="AG1322" s="86"/>
      <c r="AH1322" s="85"/>
      <c r="AI1322" s="85"/>
      <c r="AJ1322" s="85"/>
      <c r="AK1322" s="85"/>
      <c r="AL1322" s="85"/>
      <c r="AM1322" s="92"/>
      <c r="AN1322" s="92"/>
      <c r="AO1322" s="92"/>
      <c r="AP1322" s="92"/>
      <c r="AQ1322" s="92"/>
      <c r="AR1322" s="92"/>
      <c r="AS1322" s="92"/>
      <c r="AT1322" s="92"/>
      <c r="AU1322" s="92"/>
      <c r="AV1322" s="92"/>
      <c r="AW1322" s="92"/>
      <c r="AX1322" s="92"/>
      <c r="AY1322" s="92"/>
      <c r="AZ1322" s="93"/>
      <c r="BA1322" s="93"/>
      <c r="BB1322" s="93"/>
      <c r="BC1322" s="93"/>
      <c r="BD1322" s="93"/>
      <c r="BE1322" s="93"/>
      <c r="BF1322" s="93"/>
      <c r="BG1322" s="93"/>
      <c r="BH1322" s="93"/>
      <c r="BI1322" s="93"/>
      <c r="BJ1322" s="93"/>
      <c r="BK1322" s="93"/>
      <c r="BL1322" s="93"/>
    </row>
    <row r="1323" spans="2:64" x14ac:dyDescent="0.2">
      <c r="B1323" s="43"/>
      <c r="C1323" s="73"/>
      <c r="D1323" s="64"/>
      <c r="E1323" s="55"/>
      <c r="F1323" s="74"/>
      <c r="G1323" s="74"/>
      <c r="H1323" s="74"/>
      <c r="I1323" s="75"/>
      <c r="J1323" s="74"/>
      <c r="L1323" s="55"/>
      <c r="M1323" s="234"/>
      <c r="N1323" s="65"/>
      <c r="O1323" s="76"/>
      <c r="P1323" s="76"/>
      <c r="Q1323" s="65"/>
      <c r="R1323" s="76"/>
      <c r="S1323" s="76"/>
      <c r="T1323" s="76"/>
      <c r="U1323" s="76"/>
      <c r="V1323" s="76"/>
      <c r="W1323" s="76"/>
      <c r="X1323" s="76"/>
      <c r="Y1323" s="76"/>
      <c r="Z1323" s="76"/>
      <c r="AA1323" s="85"/>
      <c r="AB1323" s="85"/>
      <c r="AC1323" s="85"/>
      <c r="AD1323" s="85"/>
      <c r="AE1323" s="85"/>
      <c r="AF1323" s="85"/>
      <c r="AG1323" s="86"/>
      <c r="AH1323" s="85"/>
      <c r="AI1323" s="85"/>
      <c r="AJ1323" s="85"/>
      <c r="AK1323" s="85"/>
      <c r="AL1323" s="85"/>
      <c r="AM1323" s="92"/>
      <c r="AN1323" s="92"/>
      <c r="AO1323" s="92"/>
      <c r="AP1323" s="92"/>
      <c r="AQ1323" s="92"/>
      <c r="AR1323" s="92"/>
      <c r="AS1323" s="92"/>
      <c r="AT1323" s="92"/>
      <c r="AU1323" s="92"/>
      <c r="AV1323" s="92"/>
      <c r="AW1323" s="92"/>
      <c r="AX1323" s="92"/>
      <c r="AY1323" s="92"/>
      <c r="AZ1323" s="93"/>
      <c r="BA1323" s="93"/>
      <c r="BB1323" s="93"/>
      <c r="BC1323" s="93"/>
      <c r="BD1323" s="93"/>
      <c r="BE1323" s="93"/>
      <c r="BF1323" s="93"/>
      <c r="BG1323" s="93"/>
      <c r="BH1323" s="93"/>
      <c r="BI1323" s="93"/>
      <c r="BJ1323" s="93"/>
      <c r="BK1323" s="93"/>
      <c r="BL1323" s="93"/>
    </row>
    <row r="1324" spans="2:64" x14ac:dyDescent="0.2">
      <c r="B1324" s="43"/>
      <c r="C1324" s="73"/>
      <c r="D1324" s="64"/>
      <c r="E1324" s="55"/>
      <c r="F1324" s="74"/>
      <c r="G1324" s="74"/>
      <c r="H1324" s="74"/>
      <c r="I1324" s="75"/>
      <c r="J1324" s="74"/>
      <c r="L1324" s="55"/>
      <c r="M1324" s="234"/>
      <c r="N1324" s="65"/>
      <c r="O1324" s="76"/>
      <c r="P1324" s="76"/>
      <c r="Q1324" s="65"/>
      <c r="R1324" s="76"/>
      <c r="S1324" s="76"/>
      <c r="T1324" s="76"/>
      <c r="U1324" s="76"/>
      <c r="V1324" s="76"/>
      <c r="W1324" s="76"/>
      <c r="X1324" s="76"/>
      <c r="Y1324" s="76"/>
      <c r="Z1324" s="76"/>
      <c r="AA1324" s="85"/>
      <c r="AB1324" s="85"/>
      <c r="AC1324" s="85"/>
      <c r="AD1324" s="85"/>
      <c r="AE1324" s="85"/>
      <c r="AF1324" s="85"/>
      <c r="AG1324" s="86"/>
      <c r="AH1324" s="85"/>
      <c r="AI1324" s="85"/>
      <c r="AJ1324" s="85"/>
      <c r="AK1324" s="85"/>
      <c r="AL1324" s="85"/>
      <c r="AM1324" s="92"/>
      <c r="AN1324" s="92"/>
      <c r="AO1324" s="92"/>
      <c r="AP1324" s="92"/>
      <c r="AQ1324" s="92"/>
      <c r="AR1324" s="92"/>
      <c r="AS1324" s="92"/>
      <c r="AT1324" s="92"/>
      <c r="AU1324" s="92"/>
      <c r="AV1324" s="92"/>
      <c r="AW1324" s="92"/>
      <c r="AX1324" s="92"/>
      <c r="AY1324" s="92"/>
      <c r="AZ1324" s="93"/>
      <c r="BA1324" s="93"/>
      <c r="BB1324" s="93"/>
      <c r="BC1324" s="93"/>
      <c r="BD1324" s="93"/>
      <c r="BE1324" s="93"/>
      <c r="BF1324" s="93"/>
      <c r="BG1324" s="93"/>
      <c r="BH1324" s="93"/>
      <c r="BI1324" s="93"/>
      <c r="BJ1324" s="93"/>
      <c r="BK1324" s="93"/>
      <c r="BL1324" s="93"/>
    </row>
    <row r="1325" spans="2:64" x14ac:dyDescent="0.2">
      <c r="B1325" s="43"/>
      <c r="C1325" s="73"/>
      <c r="D1325" s="64"/>
      <c r="E1325" s="55"/>
      <c r="F1325" s="74"/>
      <c r="G1325" s="74"/>
      <c r="H1325" s="74"/>
      <c r="I1325" s="75"/>
      <c r="J1325" s="74"/>
      <c r="L1325" s="55"/>
      <c r="M1325" s="234"/>
      <c r="N1325" s="65"/>
      <c r="O1325" s="76"/>
      <c r="P1325" s="76"/>
      <c r="Q1325" s="65"/>
      <c r="R1325" s="76"/>
      <c r="S1325" s="76"/>
      <c r="T1325" s="76"/>
      <c r="U1325" s="76"/>
      <c r="V1325" s="76"/>
      <c r="W1325" s="76"/>
      <c r="X1325" s="76"/>
      <c r="Y1325" s="76"/>
      <c r="Z1325" s="76"/>
      <c r="AA1325" s="85"/>
      <c r="AB1325" s="85"/>
      <c r="AC1325" s="85"/>
      <c r="AD1325" s="85"/>
      <c r="AE1325" s="85"/>
      <c r="AF1325" s="85"/>
      <c r="AG1325" s="86"/>
      <c r="AH1325" s="85"/>
      <c r="AI1325" s="85"/>
      <c r="AJ1325" s="85"/>
      <c r="AK1325" s="85"/>
      <c r="AL1325" s="85"/>
      <c r="AM1325" s="92"/>
      <c r="AN1325" s="92"/>
      <c r="AO1325" s="92"/>
      <c r="AP1325" s="92"/>
      <c r="AQ1325" s="92"/>
      <c r="AR1325" s="92"/>
      <c r="AS1325" s="92"/>
      <c r="AT1325" s="92"/>
      <c r="AU1325" s="92"/>
      <c r="AV1325" s="92"/>
      <c r="AW1325" s="92"/>
      <c r="AX1325" s="92"/>
      <c r="AY1325" s="92"/>
      <c r="AZ1325" s="93"/>
      <c r="BA1325" s="93"/>
      <c r="BB1325" s="93"/>
      <c r="BC1325" s="93"/>
      <c r="BD1325" s="93"/>
      <c r="BE1325" s="93"/>
      <c r="BF1325" s="93"/>
      <c r="BG1325" s="93"/>
      <c r="BH1325" s="93"/>
      <c r="BI1325" s="93"/>
      <c r="BJ1325" s="93"/>
      <c r="BK1325" s="93"/>
      <c r="BL1325" s="93"/>
    </row>
    <row r="1326" spans="2:64" x14ac:dyDescent="0.2">
      <c r="B1326" s="43"/>
      <c r="C1326" s="73"/>
      <c r="D1326" s="64"/>
      <c r="E1326" s="55"/>
      <c r="F1326" s="74"/>
      <c r="G1326" s="74"/>
      <c r="H1326" s="74"/>
      <c r="I1326" s="75"/>
      <c r="J1326" s="74"/>
      <c r="L1326" s="55"/>
      <c r="M1326" s="234"/>
      <c r="N1326" s="65"/>
      <c r="O1326" s="76"/>
      <c r="P1326" s="76"/>
      <c r="Q1326" s="65"/>
      <c r="R1326" s="76"/>
      <c r="S1326" s="76"/>
      <c r="T1326" s="76"/>
      <c r="U1326" s="76"/>
      <c r="V1326" s="76"/>
      <c r="W1326" s="76"/>
      <c r="X1326" s="76"/>
      <c r="Y1326" s="76"/>
      <c r="Z1326" s="76"/>
      <c r="AA1326" s="85"/>
      <c r="AB1326" s="85"/>
      <c r="AC1326" s="85"/>
      <c r="AD1326" s="85"/>
      <c r="AE1326" s="85"/>
      <c r="AF1326" s="85"/>
      <c r="AG1326" s="86"/>
      <c r="AH1326" s="85"/>
      <c r="AI1326" s="85"/>
      <c r="AJ1326" s="85"/>
      <c r="AK1326" s="85"/>
      <c r="AL1326" s="85"/>
      <c r="AM1326" s="92"/>
      <c r="AN1326" s="92"/>
      <c r="AO1326" s="92"/>
      <c r="AP1326" s="92"/>
      <c r="AQ1326" s="92"/>
      <c r="AR1326" s="92"/>
      <c r="AS1326" s="92"/>
      <c r="AT1326" s="92"/>
      <c r="AU1326" s="92"/>
      <c r="AV1326" s="92"/>
      <c r="AW1326" s="92"/>
      <c r="AX1326" s="92"/>
      <c r="AY1326" s="92"/>
      <c r="AZ1326" s="93"/>
      <c r="BA1326" s="93"/>
      <c r="BB1326" s="93"/>
      <c r="BC1326" s="93"/>
      <c r="BD1326" s="93"/>
      <c r="BE1326" s="93"/>
      <c r="BF1326" s="93"/>
      <c r="BG1326" s="93"/>
      <c r="BH1326" s="93"/>
      <c r="BI1326" s="93"/>
      <c r="BJ1326" s="93"/>
      <c r="BK1326" s="93"/>
      <c r="BL1326" s="93"/>
    </row>
    <row r="1327" spans="2:64" x14ac:dyDescent="0.2">
      <c r="B1327" s="43"/>
      <c r="C1327" s="73"/>
      <c r="D1327" s="64"/>
      <c r="E1327" s="55"/>
      <c r="F1327" s="74"/>
      <c r="G1327" s="74"/>
      <c r="H1327" s="74"/>
      <c r="I1327" s="75"/>
      <c r="J1327" s="74"/>
      <c r="L1327" s="55"/>
      <c r="M1327" s="234"/>
      <c r="N1327" s="65"/>
      <c r="O1327" s="76"/>
      <c r="P1327" s="76"/>
      <c r="Q1327" s="65"/>
      <c r="R1327" s="76"/>
      <c r="S1327" s="76"/>
      <c r="T1327" s="76"/>
      <c r="U1327" s="76"/>
      <c r="V1327" s="76"/>
      <c r="W1327" s="76"/>
      <c r="X1327" s="76"/>
      <c r="Y1327" s="76"/>
      <c r="Z1327" s="76"/>
      <c r="AA1327" s="85"/>
      <c r="AB1327" s="85"/>
      <c r="AC1327" s="85"/>
      <c r="AD1327" s="85"/>
      <c r="AE1327" s="85"/>
      <c r="AF1327" s="85"/>
      <c r="AG1327" s="86"/>
      <c r="AH1327" s="85"/>
      <c r="AI1327" s="85"/>
      <c r="AJ1327" s="85"/>
      <c r="AK1327" s="85"/>
      <c r="AL1327" s="85"/>
      <c r="AM1327" s="92"/>
      <c r="AN1327" s="92"/>
      <c r="AO1327" s="92"/>
      <c r="AP1327" s="92"/>
      <c r="AQ1327" s="92"/>
      <c r="AR1327" s="92"/>
      <c r="AS1327" s="92"/>
      <c r="AT1327" s="92"/>
      <c r="AU1327" s="92"/>
      <c r="AV1327" s="92"/>
      <c r="AW1327" s="92"/>
      <c r="AX1327" s="92"/>
      <c r="AY1327" s="92"/>
      <c r="AZ1327" s="93"/>
      <c r="BA1327" s="93"/>
      <c r="BB1327" s="93"/>
      <c r="BC1327" s="93"/>
      <c r="BD1327" s="93"/>
      <c r="BE1327" s="93"/>
      <c r="BF1327" s="93"/>
      <c r="BG1327" s="93"/>
      <c r="BH1327" s="93"/>
      <c r="BI1327" s="93"/>
      <c r="BJ1327" s="93"/>
      <c r="BK1327" s="93"/>
      <c r="BL1327" s="93"/>
    </row>
    <row r="1328" spans="2:64" x14ac:dyDescent="0.2">
      <c r="B1328" s="43"/>
      <c r="C1328" s="73"/>
      <c r="D1328" s="64"/>
      <c r="E1328" s="55"/>
      <c r="F1328" s="74"/>
      <c r="G1328" s="74"/>
      <c r="H1328" s="74"/>
      <c r="I1328" s="75"/>
      <c r="J1328" s="74"/>
      <c r="L1328" s="55"/>
      <c r="M1328" s="234"/>
      <c r="N1328" s="65"/>
      <c r="O1328" s="76"/>
      <c r="P1328" s="76"/>
      <c r="Q1328" s="65"/>
      <c r="R1328" s="76"/>
      <c r="S1328" s="76"/>
      <c r="T1328" s="76"/>
      <c r="U1328" s="76"/>
      <c r="V1328" s="76"/>
      <c r="W1328" s="76"/>
      <c r="X1328" s="76"/>
      <c r="Y1328" s="76"/>
      <c r="Z1328" s="76"/>
      <c r="AA1328" s="85"/>
      <c r="AB1328" s="85"/>
      <c r="AC1328" s="85"/>
      <c r="AD1328" s="85"/>
      <c r="AE1328" s="85"/>
      <c r="AF1328" s="85"/>
      <c r="AG1328" s="86"/>
      <c r="AH1328" s="85"/>
      <c r="AI1328" s="85"/>
      <c r="AJ1328" s="85"/>
      <c r="AK1328" s="85"/>
      <c r="AL1328" s="85"/>
      <c r="AM1328" s="92"/>
      <c r="AN1328" s="92"/>
      <c r="AO1328" s="92"/>
      <c r="AP1328" s="92"/>
      <c r="AQ1328" s="92"/>
      <c r="AR1328" s="92"/>
      <c r="AS1328" s="92"/>
      <c r="AT1328" s="92"/>
      <c r="AU1328" s="92"/>
      <c r="AV1328" s="92"/>
      <c r="AW1328" s="92"/>
      <c r="AX1328" s="92"/>
      <c r="AY1328" s="92"/>
      <c r="AZ1328" s="93"/>
      <c r="BA1328" s="93"/>
      <c r="BB1328" s="93"/>
      <c r="BC1328" s="93"/>
      <c r="BD1328" s="93"/>
      <c r="BE1328" s="93"/>
      <c r="BF1328" s="93"/>
      <c r="BG1328" s="93"/>
      <c r="BH1328" s="93"/>
      <c r="BI1328" s="93"/>
      <c r="BJ1328" s="93"/>
      <c r="BK1328" s="93"/>
      <c r="BL1328" s="93"/>
    </row>
    <row r="1329" spans="2:64" x14ac:dyDescent="0.2">
      <c r="B1329" s="43"/>
      <c r="C1329" s="73"/>
      <c r="D1329" s="64"/>
      <c r="E1329" s="55"/>
      <c r="F1329" s="74"/>
      <c r="G1329" s="74"/>
      <c r="H1329" s="74"/>
      <c r="I1329" s="75"/>
      <c r="J1329" s="74"/>
      <c r="L1329" s="55"/>
      <c r="M1329" s="234"/>
      <c r="N1329" s="65"/>
      <c r="O1329" s="76"/>
      <c r="P1329" s="76"/>
      <c r="Q1329" s="65"/>
      <c r="R1329" s="76"/>
      <c r="S1329" s="76"/>
      <c r="T1329" s="76"/>
      <c r="U1329" s="76"/>
      <c r="V1329" s="76"/>
      <c r="W1329" s="76"/>
      <c r="X1329" s="76"/>
      <c r="Y1329" s="76"/>
      <c r="Z1329" s="76"/>
      <c r="AA1329" s="85"/>
      <c r="AB1329" s="85"/>
      <c r="AC1329" s="85"/>
      <c r="AD1329" s="85"/>
      <c r="AE1329" s="85"/>
      <c r="AF1329" s="85"/>
      <c r="AG1329" s="86"/>
      <c r="AH1329" s="85"/>
      <c r="AI1329" s="85"/>
      <c r="AJ1329" s="85"/>
      <c r="AK1329" s="85"/>
      <c r="AL1329" s="85"/>
      <c r="AM1329" s="92"/>
      <c r="AN1329" s="92"/>
      <c r="AO1329" s="92"/>
      <c r="AP1329" s="92"/>
      <c r="AQ1329" s="92"/>
      <c r="AR1329" s="92"/>
      <c r="AS1329" s="92"/>
      <c r="AT1329" s="92"/>
      <c r="AU1329" s="92"/>
      <c r="AV1329" s="92"/>
      <c r="AW1329" s="92"/>
      <c r="AX1329" s="92"/>
      <c r="AY1329" s="92"/>
      <c r="AZ1329" s="93"/>
      <c r="BA1329" s="93"/>
      <c r="BB1329" s="93"/>
      <c r="BC1329" s="93"/>
      <c r="BD1329" s="93"/>
      <c r="BE1329" s="93"/>
      <c r="BF1329" s="93"/>
      <c r="BG1329" s="93"/>
      <c r="BH1329" s="93"/>
      <c r="BI1329" s="93"/>
      <c r="BJ1329" s="93"/>
      <c r="BK1329" s="93"/>
      <c r="BL1329" s="93"/>
    </row>
    <row r="1330" spans="2:64" x14ac:dyDescent="0.2">
      <c r="B1330" s="43"/>
      <c r="C1330" s="73"/>
      <c r="D1330" s="64"/>
      <c r="E1330" s="55"/>
      <c r="F1330" s="74"/>
      <c r="G1330" s="74"/>
      <c r="H1330" s="74"/>
      <c r="I1330" s="75"/>
      <c r="J1330" s="74"/>
      <c r="L1330" s="55"/>
      <c r="M1330" s="234"/>
      <c r="N1330" s="65"/>
      <c r="O1330" s="76"/>
      <c r="P1330" s="76"/>
      <c r="Q1330" s="65"/>
      <c r="R1330" s="76"/>
      <c r="S1330" s="76"/>
      <c r="T1330" s="76"/>
      <c r="U1330" s="76"/>
      <c r="V1330" s="76"/>
      <c r="W1330" s="76"/>
      <c r="X1330" s="76"/>
      <c r="Y1330" s="76"/>
      <c r="Z1330" s="76"/>
      <c r="AA1330" s="85"/>
      <c r="AB1330" s="85"/>
      <c r="AC1330" s="85"/>
      <c r="AD1330" s="85"/>
      <c r="AE1330" s="85"/>
      <c r="AF1330" s="85"/>
      <c r="AG1330" s="86"/>
      <c r="AH1330" s="85"/>
      <c r="AI1330" s="85"/>
      <c r="AJ1330" s="85"/>
      <c r="AK1330" s="85"/>
      <c r="AL1330" s="85"/>
      <c r="AM1330" s="92"/>
      <c r="AN1330" s="92"/>
      <c r="AO1330" s="92"/>
      <c r="AP1330" s="92"/>
      <c r="AQ1330" s="92"/>
      <c r="AR1330" s="92"/>
      <c r="AS1330" s="92"/>
      <c r="AT1330" s="92"/>
      <c r="AU1330" s="92"/>
      <c r="AV1330" s="92"/>
      <c r="AW1330" s="92"/>
      <c r="AX1330" s="92"/>
      <c r="AY1330" s="92"/>
      <c r="AZ1330" s="93"/>
      <c r="BA1330" s="93"/>
      <c r="BB1330" s="93"/>
      <c r="BC1330" s="93"/>
      <c r="BD1330" s="93"/>
      <c r="BE1330" s="93"/>
      <c r="BF1330" s="93"/>
      <c r="BG1330" s="93"/>
      <c r="BH1330" s="93"/>
      <c r="BI1330" s="93"/>
      <c r="BJ1330" s="93"/>
      <c r="BK1330" s="93"/>
      <c r="BL1330" s="93"/>
    </row>
    <row r="1331" spans="2:64" x14ac:dyDescent="0.2">
      <c r="B1331" s="43"/>
      <c r="C1331" s="73"/>
      <c r="D1331" s="64"/>
      <c r="E1331" s="55"/>
      <c r="F1331" s="74"/>
      <c r="G1331" s="74"/>
      <c r="H1331" s="74"/>
      <c r="I1331" s="75"/>
      <c r="J1331" s="74"/>
      <c r="L1331" s="55"/>
      <c r="M1331" s="234"/>
      <c r="N1331" s="65"/>
      <c r="O1331" s="76"/>
      <c r="P1331" s="76"/>
      <c r="Q1331" s="65"/>
      <c r="R1331" s="76"/>
      <c r="S1331" s="76"/>
      <c r="T1331" s="76"/>
      <c r="U1331" s="76"/>
      <c r="V1331" s="76"/>
      <c r="W1331" s="76"/>
      <c r="X1331" s="76"/>
      <c r="Y1331" s="76"/>
      <c r="Z1331" s="76"/>
      <c r="AA1331" s="85"/>
      <c r="AB1331" s="85"/>
      <c r="AC1331" s="85"/>
      <c r="AD1331" s="85"/>
      <c r="AE1331" s="85"/>
      <c r="AF1331" s="85"/>
      <c r="AG1331" s="86"/>
      <c r="AH1331" s="85"/>
      <c r="AI1331" s="85"/>
      <c r="AJ1331" s="85"/>
      <c r="AK1331" s="85"/>
      <c r="AL1331" s="85"/>
      <c r="AM1331" s="92"/>
      <c r="AN1331" s="92"/>
      <c r="AO1331" s="92"/>
      <c r="AP1331" s="92"/>
      <c r="AQ1331" s="92"/>
      <c r="AR1331" s="92"/>
      <c r="AS1331" s="92"/>
      <c r="AT1331" s="92"/>
      <c r="AU1331" s="92"/>
      <c r="AV1331" s="92"/>
      <c r="AW1331" s="92"/>
      <c r="AX1331" s="92"/>
      <c r="AY1331" s="92"/>
      <c r="AZ1331" s="93"/>
      <c r="BA1331" s="93"/>
      <c r="BB1331" s="93"/>
      <c r="BC1331" s="93"/>
      <c r="BD1331" s="93"/>
      <c r="BE1331" s="93"/>
      <c r="BF1331" s="93"/>
      <c r="BG1331" s="93"/>
      <c r="BH1331" s="93"/>
      <c r="BI1331" s="93"/>
      <c r="BJ1331" s="93"/>
      <c r="BK1331" s="93"/>
      <c r="BL1331" s="93"/>
    </row>
    <row r="1332" spans="2:64" x14ac:dyDescent="0.2">
      <c r="B1332" s="43"/>
      <c r="C1332" s="73"/>
      <c r="D1332" s="64"/>
      <c r="E1332" s="55"/>
      <c r="F1332" s="74"/>
      <c r="G1332" s="74"/>
      <c r="H1332" s="74"/>
      <c r="I1332" s="75"/>
      <c r="J1332" s="74"/>
      <c r="L1332" s="55"/>
      <c r="M1332" s="234"/>
      <c r="N1332" s="65"/>
      <c r="O1332" s="76"/>
      <c r="P1332" s="76"/>
      <c r="Q1332" s="65"/>
      <c r="R1332" s="76"/>
      <c r="S1332" s="76"/>
      <c r="T1332" s="76"/>
      <c r="U1332" s="76"/>
      <c r="V1332" s="76"/>
      <c r="W1332" s="76"/>
      <c r="X1332" s="76"/>
      <c r="Y1332" s="76"/>
      <c r="Z1332" s="76"/>
      <c r="AA1332" s="85"/>
      <c r="AB1332" s="85"/>
      <c r="AC1332" s="85"/>
      <c r="AD1332" s="85"/>
      <c r="AE1332" s="85"/>
      <c r="AF1332" s="85"/>
      <c r="AG1332" s="86"/>
      <c r="AH1332" s="85"/>
      <c r="AI1332" s="85"/>
      <c r="AJ1332" s="85"/>
      <c r="AK1332" s="85"/>
      <c r="AL1332" s="85"/>
      <c r="AM1332" s="92"/>
      <c r="AN1332" s="92"/>
      <c r="AO1332" s="92"/>
      <c r="AP1332" s="92"/>
      <c r="AQ1332" s="92"/>
      <c r="AR1332" s="92"/>
      <c r="AS1332" s="92"/>
      <c r="AT1332" s="92"/>
      <c r="AU1332" s="92"/>
      <c r="AV1332" s="92"/>
      <c r="AW1332" s="92"/>
      <c r="AX1332" s="92"/>
      <c r="AY1332" s="92"/>
      <c r="AZ1332" s="93"/>
      <c r="BA1332" s="93"/>
      <c r="BB1332" s="93"/>
      <c r="BC1332" s="93"/>
      <c r="BD1332" s="93"/>
      <c r="BE1332" s="93"/>
      <c r="BF1332" s="93"/>
      <c r="BG1332" s="93"/>
      <c r="BH1332" s="93"/>
      <c r="BI1332" s="93"/>
      <c r="BJ1332" s="93"/>
      <c r="BK1332" s="93"/>
      <c r="BL1332" s="93"/>
    </row>
    <row r="1333" spans="2:64" x14ac:dyDescent="0.2">
      <c r="B1333" s="43"/>
      <c r="C1333" s="73"/>
      <c r="D1333" s="64"/>
      <c r="E1333" s="55"/>
      <c r="F1333" s="74"/>
      <c r="G1333" s="74"/>
      <c r="H1333" s="74"/>
      <c r="I1333" s="75"/>
      <c r="J1333" s="74"/>
      <c r="L1333" s="55"/>
      <c r="M1333" s="234"/>
      <c r="N1333" s="65"/>
      <c r="O1333" s="76"/>
      <c r="P1333" s="76"/>
      <c r="Q1333" s="65"/>
      <c r="R1333" s="76"/>
      <c r="S1333" s="76"/>
      <c r="T1333" s="76"/>
      <c r="U1333" s="76"/>
      <c r="V1333" s="76"/>
      <c r="W1333" s="76"/>
      <c r="X1333" s="76"/>
      <c r="Y1333" s="76"/>
      <c r="Z1333" s="76"/>
      <c r="AA1333" s="85"/>
      <c r="AB1333" s="85"/>
      <c r="AC1333" s="85"/>
      <c r="AD1333" s="85"/>
      <c r="AE1333" s="85"/>
      <c r="AF1333" s="85"/>
      <c r="AG1333" s="86"/>
      <c r="AH1333" s="85"/>
      <c r="AI1333" s="85"/>
      <c r="AJ1333" s="85"/>
      <c r="AK1333" s="85"/>
      <c r="AL1333" s="85"/>
      <c r="AM1333" s="92"/>
      <c r="AN1333" s="92"/>
      <c r="AO1333" s="92"/>
      <c r="AP1333" s="92"/>
      <c r="AQ1333" s="92"/>
      <c r="AR1333" s="92"/>
      <c r="AS1333" s="92"/>
      <c r="AT1333" s="92"/>
      <c r="AU1333" s="92"/>
      <c r="AV1333" s="92"/>
      <c r="AW1333" s="92"/>
      <c r="AX1333" s="92"/>
      <c r="AY1333" s="92"/>
      <c r="AZ1333" s="93"/>
      <c r="BA1333" s="93"/>
      <c r="BB1333" s="93"/>
      <c r="BC1333" s="93"/>
      <c r="BD1333" s="93"/>
      <c r="BE1333" s="93"/>
      <c r="BF1333" s="93"/>
      <c r="BG1333" s="93"/>
      <c r="BH1333" s="93"/>
      <c r="BI1333" s="93"/>
      <c r="BJ1333" s="93"/>
      <c r="BK1333" s="93"/>
      <c r="BL1333" s="93"/>
    </row>
    <row r="1334" spans="2:64" x14ac:dyDescent="0.2">
      <c r="B1334" s="43"/>
      <c r="C1334" s="73"/>
      <c r="D1334" s="64"/>
      <c r="E1334" s="55"/>
      <c r="F1334" s="74"/>
      <c r="G1334" s="74"/>
      <c r="H1334" s="74"/>
      <c r="I1334" s="75"/>
      <c r="J1334" s="74"/>
      <c r="L1334" s="55"/>
      <c r="M1334" s="234"/>
      <c r="N1334" s="65"/>
      <c r="O1334" s="76"/>
      <c r="P1334" s="76"/>
      <c r="Q1334" s="65"/>
      <c r="R1334" s="76"/>
      <c r="S1334" s="76"/>
      <c r="T1334" s="76"/>
      <c r="U1334" s="76"/>
      <c r="V1334" s="76"/>
      <c r="W1334" s="76"/>
      <c r="X1334" s="76"/>
      <c r="Y1334" s="76"/>
      <c r="Z1334" s="76"/>
      <c r="AA1334" s="85"/>
      <c r="AB1334" s="85"/>
      <c r="AC1334" s="85"/>
      <c r="AD1334" s="85"/>
      <c r="AE1334" s="85"/>
      <c r="AF1334" s="85"/>
      <c r="AG1334" s="86"/>
      <c r="AH1334" s="85"/>
      <c r="AI1334" s="85"/>
      <c r="AJ1334" s="85"/>
      <c r="AK1334" s="85"/>
      <c r="AL1334" s="85"/>
      <c r="AM1334" s="92"/>
      <c r="AN1334" s="92"/>
      <c r="AO1334" s="92"/>
      <c r="AP1334" s="92"/>
      <c r="AQ1334" s="92"/>
      <c r="AR1334" s="92"/>
      <c r="AS1334" s="92"/>
      <c r="AT1334" s="92"/>
      <c r="AU1334" s="92"/>
      <c r="AV1334" s="92"/>
      <c r="AW1334" s="92"/>
      <c r="AX1334" s="92"/>
      <c r="AY1334" s="92"/>
      <c r="AZ1334" s="93"/>
      <c r="BA1334" s="93"/>
      <c r="BB1334" s="93"/>
      <c r="BC1334" s="93"/>
      <c r="BD1334" s="93"/>
      <c r="BE1334" s="93"/>
      <c r="BF1334" s="93"/>
      <c r="BG1334" s="93"/>
      <c r="BH1334" s="93"/>
      <c r="BI1334" s="93"/>
      <c r="BJ1334" s="93"/>
      <c r="BK1334" s="93"/>
      <c r="BL1334" s="93"/>
    </row>
    <row r="1335" spans="2:64" x14ac:dyDescent="0.2">
      <c r="B1335" s="43"/>
      <c r="C1335" s="73"/>
      <c r="D1335" s="64"/>
      <c r="E1335" s="55"/>
      <c r="F1335" s="74"/>
      <c r="G1335" s="74"/>
      <c r="H1335" s="74"/>
      <c r="I1335" s="75"/>
      <c r="J1335" s="74"/>
      <c r="L1335" s="55"/>
      <c r="M1335" s="234"/>
      <c r="N1335" s="65"/>
      <c r="O1335" s="76"/>
      <c r="P1335" s="76"/>
      <c r="Q1335" s="65"/>
      <c r="R1335" s="76"/>
      <c r="S1335" s="76"/>
      <c r="T1335" s="76"/>
      <c r="U1335" s="76"/>
      <c r="V1335" s="76"/>
      <c r="W1335" s="76"/>
      <c r="X1335" s="76"/>
      <c r="Y1335" s="76"/>
      <c r="Z1335" s="76"/>
      <c r="AA1335" s="85"/>
      <c r="AB1335" s="85"/>
      <c r="AC1335" s="85"/>
      <c r="AD1335" s="85"/>
      <c r="AE1335" s="85"/>
      <c r="AF1335" s="85"/>
      <c r="AG1335" s="86"/>
      <c r="AH1335" s="85"/>
      <c r="AI1335" s="85"/>
      <c r="AJ1335" s="85"/>
      <c r="AK1335" s="85"/>
      <c r="AL1335" s="85"/>
      <c r="AM1335" s="92"/>
      <c r="AN1335" s="92"/>
      <c r="AO1335" s="92"/>
      <c r="AP1335" s="92"/>
      <c r="AQ1335" s="92"/>
      <c r="AR1335" s="92"/>
      <c r="AS1335" s="92"/>
      <c r="AT1335" s="92"/>
      <c r="AU1335" s="92"/>
      <c r="AV1335" s="92"/>
      <c r="AW1335" s="92"/>
      <c r="AX1335" s="92"/>
      <c r="AY1335" s="92"/>
      <c r="AZ1335" s="93"/>
      <c r="BA1335" s="93"/>
      <c r="BB1335" s="93"/>
      <c r="BC1335" s="93"/>
      <c r="BD1335" s="93"/>
      <c r="BE1335" s="93"/>
      <c r="BF1335" s="93"/>
      <c r="BG1335" s="93"/>
      <c r="BH1335" s="93"/>
      <c r="BI1335" s="93"/>
      <c r="BJ1335" s="93"/>
      <c r="BK1335" s="93"/>
      <c r="BL1335" s="93"/>
    </row>
    <row r="1336" spans="2:64" x14ac:dyDescent="0.2">
      <c r="B1336" s="43"/>
      <c r="C1336" s="73"/>
      <c r="D1336" s="64"/>
      <c r="E1336" s="55"/>
      <c r="F1336" s="74"/>
      <c r="G1336" s="74"/>
      <c r="H1336" s="74"/>
      <c r="I1336" s="75"/>
      <c r="J1336" s="74"/>
      <c r="L1336" s="55"/>
      <c r="M1336" s="234"/>
      <c r="N1336" s="65"/>
      <c r="O1336" s="76"/>
      <c r="P1336" s="76"/>
      <c r="Q1336" s="65"/>
      <c r="R1336" s="76"/>
      <c r="S1336" s="76"/>
      <c r="T1336" s="76"/>
      <c r="U1336" s="76"/>
      <c r="V1336" s="76"/>
      <c r="W1336" s="76"/>
      <c r="X1336" s="76"/>
      <c r="Y1336" s="76"/>
      <c r="Z1336" s="76"/>
      <c r="AA1336" s="85"/>
      <c r="AB1336" s="85"/>
      <c r="AC1336" s="85"/>
      <c r="AD1336" s="85"/>
      <c r="AE1336" s="85"/>
      <c r="AF1336" s="85"/>
      <c r="AG1336" s="86"/>
      <c r="AH1336" s="85"/>
      <c r="AI1336" s="85"/>
      <c r="AJ1336" s="85"/>
      <c r="AK1336" s="85"/>
      <c r="AL1336" s="85"/>
      <c r="AM1336" s="92"/>
      <c r="AN1336" s="92"/>
      <c r="AO1336" s="92"/>
      <c r="AP1336" s="92"/>
      <c r="AQ1336" s="92"/>
      <c r="AR1336" s="92"/>
      <c r="AS1336" s="92"/>
      <c r="AT1336" s="92"/>
      <c r="AU1336" s="92"/>
      <c r="AV1336" s="92"/>
      <c r="AW1336" s="92"/>
      <c r="AX1336" s="92"/>
      <c r="AY1336" s="92"/>
      <c r="AZ1336" s="93"/>
      <c r="BA1336" s="93"/>
      <c r="BB1336" s="93"/>
      <c r="BC1336" s="93"/>
      <c r="BD1336" s="93"/>
      <c r="BE1336" s="93"/>
      <c r="BF1336" s="93"/>
      <c r="BG1336" s="93"/>
      <c r="BH1336" s="93"/>
      <c r="BI1336" s="93"/>
      <c r="BJ1336" s="93"/>
      <c r="BK1336" s="93"/>
      <c r="BL1336" s="93"/>
    </row>
    <row r="1337" spans="2:64" x14ac:dyDescent="0.2">
      <c r="B1337" s="43"/>
      <c r="C1337" s="73"/>
      <c r="D1337" s="64"/>
      <c r="E1337" s="55"/>
      <c r="F1337" s="74"/>
      <c r="G1337" s="74"/>
      <c r="H1337" s="74"/>
      <c r="I1337" s="75"/>
      <c r="J1337" s="74"/>
      <c r="L1337" s="55"/>
      <c r="M1337" s="234"/>
      <c r="N1337" s="65"/>
      <c r="O1337" s="76"/>
      <c r="P1337" s="76"/>
      <c r="Q1337" s="65"/>
      <c r="R1337" s="76"/>
      <c r="S1337" s="76"/>
      <c r="T1337" s="76"/>
      <c r="U1337" s="76"/>
      <c r="V1337" s="76"/>
      <c r="W1337" s="76"/>
      <c r="X1337" s="76"/>
      <c r="Y1337" s="76"/>
      <c r="Z1337" s="76"/>
      <c r="AA1337" s="85"/>
      <c r="AB1337" s="85"/>
      <c r="AC1337" s="85"/>
      <c r="AD1337" s="85"/>
      <c r="AE1337" s="85"/>
      <c r="AF1337" s="85"/>
      <c r="AG1337" s="86"/>
      <c r="AH1337" s="85"/>
      <c r="AI1337" s="85"/>
      <c r="AJ1337" s="85"/>
      <c r="AK1337" s="85"/>
      <c r="AL1337" s="85"/>
      <c r="AM1337" s="92"/>
      <c r="AN1337" s="92"/>
      <c r="AO1337" s="92"/>
      <c r="AP1337" s="92"/>
      <c r="AQ1337" s="92"/>
      <c r="AR1337" s="92"/>
      <c r="AS1337" s="92"/>
      <c r="AT1337" s="92"/>
      <c r="AU1337" s="92"/>
      <c r="AV1337" s="92"/>
      <c r="AW1337" s="92"/>
      <c r="AX1337" s="92"/>
      <c r="AY1337" s="92"/>
      <c r="AZ1337" s="93"/>
      <c r="BA1337" s="93"/>
      <c r="BB1337" s="93"/>
      <c r="BC1337" s="93"/>
      <c r="BD1337" s="93"/>
      <c r="BE1337" s="93"/>
      <c r="BF1337" s="93"/>
      <c r="BG1337" s="93"/>
      <c r="BH1337" s="93"/>
      <c r="BI1337" s="93"/>
      <c r="BJ1337" s="93"/>
      <c r="BK1337" s="93"/>
      <c r="BL1337" s="93"/>
    </row>
    <row r="1338" spans="2:64" x14ac:dyDescent="0.2">
      <c r="B1338" s="43"/>
      <c r="C1338" s="73"/>
      <c r="D1338" s="64"/>
      <c r="E1338" s="55"/>
      <c r="F1338" s="74"/>
      <c r="G1338" s="74"/>
      <c r="H1338" s="74"/>
      <c r="I1338" s="75"/>
      <c r="J1338" s="74"/>
      <c r="L1338" s="55"/>
      <c r="M1338" s="234"/>
      <c r="N1338" s="65"/>
      <c r="O1338" s="76"/>
      <c r="P1338" s="76"/>
      <c r="Q1338" s="65"/>
      <c r="R1338" s="76"/>
      <c r="S1338" s="76"/>
      <c r="T1338" s="76"/>
      <c r="U1338" s="76"/>
      <c r="V1338" s="76"/>
      <c r="W1338" s="76"/>
      <c r="X1338" s="76"/>
      <c r="Y1338" s="76"/>
      <c r="Z1338" s="76"/>
      <c r="AA1338" s="85"/>
      <c r="AB1338" s="85"/>
      <c r="AC1338" s="85"/>
      <c r="AD1338" s="85"/>
      <c r="AE1338" s="85"/>
      <c r="AF1338" s="85"/>
      <c r="AG1338" s="86"/>
      <c r="AH1338" s="85"/>
      <c r="AI1338" s="85"/>
      <c r="AJ1338" s="85"/>
      <c r="AK1338" s="85"/>
      <c r="AL1338" s="85"/>
      <c r="AM1338" s="92"/>
      <c r="AN1338" s="92"/>
      <c r="AO1338" s="92"/>
      <c r="AP1338" s="92"/>
      <c r="AQ1338" s="92"/>
      <c r="AR1338" s="92"/>
      <c r="AS1338" s="92"/>
      <c r="AT1338" s="92"/>
      <c r="AU1338" s="92"/>
      <c r="AV1338" s="92"/>
      <c r="AW1338" s="92"/>
      <c r="AX1338" s="92"/>
      <c r="AY1338" s="92"/>
      <c r="AZ1338" s="93"/>
      <c r="BA1338" s="93"/>
      <c r="BB1338" s="93"/>
      <c r="BC1338" s="93"/>
      <c r="BD1338" s="93"/>
      <c r="BE1338" s="93"/>
      <c r="BF1338" s="93"/>
      <c r="BG1338" s="93"/>
      <c r="BH1338" s="93"/>
      <c r="BI1338" s="93"/>
      <c r="BJ1338" s="93"/>
      <c r="BK1338" s="93"/>
      <c r="BL1338" s="93"/>
    </row>
    <row r="1339" spans="2:64" x14ac:dyDescent="0.2">
      <c r="B1339" s="43"/>
      <c r="C1339" s="73"/>
      <c r="D1339" s="64"/>
      <c r="E1339" s="55"/>
      <c r="F1339" s="74"/>
      <c r="G1339" s="74"/>
      <c r="H1339" s="74"/>
      <c r="I1339" s="75"/>
      <c r="J1339" s="74"/>
      <c r="L1339" s="55"/>
      <c r="M1339" s="234"/>
      <c r="N1339" s="65"/>
      <c r="O1339" s="76"/>
      <c r="P1339" s="76"/>
      <c r="Q1339" s="65"/>
      <c r="R1339" s="76"/>
      <c r="S1339" s="76"/>
      <c r="T1339" s="76"/>
      <c r="U1339" s="76"/>
      <c r="V1339" s="76"/>
      <c r="W1339" s="76"/>
      <c r="X1339" s="76"/>
      <c r="Y1339" s="76"/>
      <c r="Z1339" s="76"/>
      <c r="AA1339" s="85"/>
      <c r="AB1339" s="85"/>
      <c r="AC1339" s="85"/>
      <c r="AD1339" s="85"/>
      <c r="AE1339" s="85"/>
      <c r="AF1339" s="85"/>
      <c r="AG1339" s="86"/>
      <c r="AH1339" s="85"/>
      <c r="AI1339" s="85"/>
      <c r="AJ1339" s="85"/>
      <c r="AK1339" s="85"/>
      <c r="AL1339" s="85"/>
      <c r="AM1339" s="92"/>
      <c r="AN1339" s="92"/>
      <c r="AO1339" s="92"/>
      <c r="AP1339" s="92"/>
      <c r="AQ1339" s="92"/>
      <c r="AR1339" s="92"/>
      <c r="AS1339" s="92"/>
      <c r="AT1339" s="92"/>
      <c r="AU1339" s="92"/>
      <c r="AV1339" s="92"/>
      <c r="AW1339" s="92"/>
      <c r="AX1339" s="92"/>
      <c r="AY1339" s="92"/>
      <c r="AZ1339" s="93"/>
      <c r="BA1339" s="93"/>
      <c r="BB1339" s="93"/>
      <c r="BC1339" s="93"/>
      <c r="BD1339" s="93"/>
      <c r="BE1339" s="93"/>
      <c r="BF1339" s="93"/>
      <c r="BG1339" s="93"/>
      <c r="BH1339" s="93"/>
      <c r="BI1339" s="93"/>
      <c r="BJ1339" s="93"/>
      <c r="BK1339" s="93"/>
      <c r="BL1339" s="93"/>
    </row>
    <row r="1340" spans="2:64" x14ac:dyDescent="0.2">
      <c r="B1340" s="43"/>
      <c r="C1340" s="73"/>
      <c r="D1340" s="64"/>
      <c r="E1340" s="55"/>
      <c r="F1340" s="74"/>
      <c r="G1340" s="74"/>
      <c r="H1340" s="74"/>
      <c r="I1340" s="75"/>
      <c r="J1340" s="74"/>
      <c r="L1340" s="55"/>
      <c r="M1340" s="234"/>
      <c r="N1340" s="65"/>
      <c r="O1340" s="76"/>
      <c r="P1340" s="76"/>
      <c r="Q1340" s="65"/>
      <c r="R1340" s="76"/>
      <c r="S1340" s="76"/>
      <c r="T1340" s="76"/>
      <c r="U1340" s="76"/>
      <c r="V1340" s="76"/>
      <c r="W1340" s="76"/>
      <c r="X1340" s="76"/>
      <c r="Y1340" s="76"/>
      <c r="Z1340" s="76"/>
      <c r="AA1340" s="85"/>
      <c r="AB1340" s="85"/>
      <c r="AC1340" s="85"/>
      <c r="AD1340" s="85"/>
      <c r="AE1340" s="85"/>
      <c r="AF1340" s="85"/>
      <c r="AG1340" s="86"/>
      <c r="AH1340" s="85"/>
      <c r="AI1340" s="85"/>
      <c r="AJ1340" s="85"/>
      <c r="AK1340" s="85"/>
      <c r="AL1340" s="85"/>
      <c r="AM1340" s="92"/>
      <c r="AN1340" s="92"/>
      <c r="AO1340" s="92"/>
      <c r="AP1340" s="92"/>
      <c r="AQ1340" s="92"/>
      <c r="AR1340" s="92"/>
      <c r="AS1340" s="92"/>
      <c r="AT1340" s="92"/>
      <c r="AU1340" s="92"/>
      <c r="AV1340" s="92"/>
      <c r="AW1340" s="92"/>
      <c r="AX1340" s="92"/>
      <c r="AY1340" s="92"/>
      <c r="AZ1340" s="93"/>
      <c r="BA1340" s="93"/>
      <c r="BB1340" s="93"/>
      <c r="BC1340" s="93"/>
      <c r="BD1340" s="93"/>
      <c r="BE1340" s="93"/>
      <c r="BF1340" s="93"/>
      <c r="BG1340" s="93"/>
      <c r="BH1340" s="93"/>
      <c r="BI1340" s="93"/>
      <c r="BJ1340" s="93"/>
      <c r="BK1340" s="93"/>
      <c r="BL1340" s="93"/>
    </row>
    <row r="1341" spans="2:64" x14ac:dyDescent="0.2">
      <c r="B1341" s="43"/>
      <c r="C1341" s="73"/>
      <c r="D1341" s="64"/>
      <c r="E1341" s="55"/>
      <c r="F1341" s="74"/>
      <c r="G1341" s="74"/>
      <c r="H1341" s="74"/>
      <c r="I1341" s="75"/>
      <c r="J1341" s="74"/>
      <c r="L1341" s="55"/>
      <c r="M1341" s="234"/>
      <c r="N1341" s="65"/>
      <c r="O1341" s="76"/>
      <c r="P1341" s="76"/>
      <c r="Q1341" s="65"/>
      <c r="R1341" s="76"/>
      <c r="S1341" s="76"/>
      <c r="T1341" s="76"/>
      <c r="U1341" s="76"/>
      <c r="V1341" s="76"/>
      <c r="W1341" s="76"/>
      <c r="X1341" s="76"/>
      <c r="Y1341" s="76"/>
      <c r="Z1341" s="76"/>
      <c r="AA1341" s="85"/>
      <c r="AB1341" s="85"/>
      <c r="AC1341" s="85"/>
      <c r="AD1341" s="85"/>
      <c r="AE1341" s="85"/>
      <c r="AF1341" s="85"/>
      <c r="AG1341" s="86"/>
      <c r="AH1341" s="85"/>
      <c r="AI1341" s="85"/>
      <c r="AJ1341" s="85"/>
      <c r="AK1341" s="85"/>
      <c r="AL1341" s="85"/>
      <c r="AM1341" s="92"/>
      <c r="AN1341" s="92"/>
      <c r="AO1341" s="92"/>
      <c r="AP1341" s="92"/>
      <c r="AQ1341" s="92"/>
      <c r="AR1341" s="92"/>
      <c r="AS1341" s="92"/>
      <c r="AT1341" s="92"/>
      <c r="AU1341" s="92"/>
      <c r="AV1341" s="92"/>
      <c r="AW1341" s="92"/>
      <c r="AX1341" s="92"/>
      <c r="AY1341" s="92"/>
      <c r="AZ1341" s="93"/>
      <c r="BA1341" s="93"/>
      <c r="BB1341" s="93"/>
      <c r="BC1341" s="93"/>
      <c r="BD1341" s="93"/>
      <c r="BE1341" s="93"/>
      <c r="BF1341" s="93"/>
      <c r="BG1341" s="93"/>
      <c r="BH1341" s="93"/>
      <c r="BI1341" s="93"/>
      <c r="BJ1341" s="93"/>
      <c r="BK1341" s="93"/>
      <c r="BL1341" s="93"/>
    </row>
    <row r="1342" spans="2:64" x14ac:dyDescent="0.2">
      <c r="B1342" s="43"/>
      <c r="C1342" s="73"/>
      <c r="D1342" s="64"/>
      <c r="E1342" s="55"/>
      <c r="F1342" s="74"/>
      <c r="G1342" s="74"/>
      <c r="H1342" s="74"/>
      <c r="I1342" s="75"/>
      <c r="J1342" s="74"/>
      <c r="L1342" s="55"/>
      <c r="M1342" s="234"/>
      <c r="N1342" s="65"/>
      <c r="O1342" s="76"/>
      <c r="P1342" s="76"/>
      <c r="Q1342" s="65"/>
      <c r="R1342" s="76"/>
      <c r="S1342" s="76"/>
      <c r="T1342" s="76"/>
      <c r="U1342" s="76"/>
      <c r="V1342" s="76"/>
      <c r="W1342" s="76"/>
      <c r="X1342" s="76"/>
      <c r="Y1342" s="76"/>
      <c r="Z1342" s="76"/>
      <c r="AA1342" s="85"/>
      <c r="AB1342" s="85"/>
      <c r="AC1342" s="85"/>
      <c r="AD1342" s="85"/>
      <c r="AE1342" s="85"/>
      <c r="AF1342" s="85"/>
      <c r="AG1342" s="86"/>
      <c r="AH1342" s="85"/>
      <c r="AI1342" s="85"/>
      <c r="AJ1342" s="85"/>
      <c r="AK1342" s="85"/>
      <c r="AL1342" s="85"/>
      <c r="AM1342" s="92"/>
      <c r="AN1342" s="92"/>
      <c r="AO1342" s="92"/>
      <c r="AP1342" s="92"/>
      <c r="AQ1342" s="92"/>
      <c r="AR1342" s="92"/>
      <c r="AS1342" s="92"/>
      <c r="AT1342" s="92"/>
      <c r="AU1342" s="92"/>
      <c r="AV1342" s="92"/>
      <c r="AW1342" s="92"/>
      <c r="AX1342" s="92"/>
      <c r="AY1342" s="92"/>
      <c r="AZ1342" s="93"/>
      <c r="BA1342" s="93"/>
      <c r="BB1342" s="93"/>
      <c r="BC1342" s="93"/>
      <c r="BD1342" s="93"/>
      <c r="BE1342" s="93"/>
      <c r="BF1342" s="93"/>
      <c r="BG1342" s="93"/>
      <c r="BH1342" s="93"/>
      <c r="BI1342" s="93"/>
      <c r="BJ1342" s="93"/>
      <c r="BK1342" s="93"/>
      <c r="BL1342" s="93"/>
    </row>
    <row r="1343" spans="2:64" x14ac:dyDescent="0.2">
      <c r="B1343" s="43"/>
      <c r="C1343" s="73"/>
      <c r="D1343" s="64"/>
      <c r="E1343" s="55"/>
      <c r="F1343" s="74"/>
      <c r="G1343" s="74"/>
      <c r="H1343" s="74"/>
      <c r="I1343" s="75"/>
      <c r="J1343" s="74"/>
      <c r="L1343" s="55"/>
      <c r="M1343" s="234"/>
      <c r="N1343" s="65"/>
      <c r="O1343" s="76"/>
      <c r="P1343" s="76"/>
      <c r="Q1343" s="65"/>
      <c r="R1343" s="76"/>
      <c r="S1343" s="76"/>
      <c r="T1343" s="76"/>
      <c r="U1343" s="76"/>
      <c r="V1343" s="76"/>
      <c r="W1343" s="76"/>
      <c r="X1343" s="76"/>
      <c r="Y1343" s="76"/>
      <c r="Z1343" s="76"/>
      <c r="AA1343" s="85"/>
      <c r="AB1343" s="85"/>
      <c r="AC1343" s="85"/>
      <c r="AD1343" s="85"/>
      <c r="AE1343" s="85"/>
      <c r="AF1343" s="85"/>
      <c r="AG1343" s="86"/>
      <c r="AH1343" s="85"/>
      <c r="AI1343" s="85"/>
      <c r="AJ1343" s="85"/>
      <c r="AK1343" s="85"/>
      <c r="AL1343" s="85"/>
      <c r="AM1343" s="92"/>
      <c r="AN1343" s="92"/>
      <c r="AO1343" s="92"/>
      <c r="AP1343" s="92"/>
      <c r="AQ1343" s="92"/>
      <c r="AR1343" s="92"/>
      <c r="AS1343" s="92"/>
      <c r="AT1343" s="92"/>
      <c r="AU1343" s="92"/>
      <c r="AV1343" s="92"/>
      <c r="AW1343" s="92"/>
      <c r="AX1343" s="92"/>
      <c r="AY1343" s="92"/>
      <c r="AZ1343" s="93"/>
      <c r="BA1343" s="93"/>
      <c r="BB1343" s="93"/>
      <c r="BC1343" s="93"/>
      <c r="BD1343" s="93"/>
      <c r="BE1343" s="93"/>
      <c r="BF1343" s="93"/>
      <c r="BG1343" s="93"/>
      <c r="BH1343" s="93"/>
      <c r="BI1343" s="93"/>
      <c r="BJ1343" s="93"/>
      <c r="BK1343" s="93"/>
      <c r="BL1343" s="93"/>
    </row>
    <row r="1344" spans="2:64" x14ac:dyDescent="0.2">
      <c r="B1344" s="43"/>
      <c r="C1344" s="73"/>
      <c r="D1344" s="64"/>
      <c r="E1344" s="55"/>
      <c r="F1344" s="74"/>
      <c r="G1344" s="74"/>
      <c r="H1344" s="74"/>
      <c r="I1344" s="75"/>
      <c r="J1344" s="74"/>
      <c r="L1344" s="55"/>
      <c r="M1344" s="234"/>
      <c r="N1344" s="65"/>
      <c r="O1344" s="76"/>
      <c r="P1344" s="76"/>
      <c r="Q1344" s="65"/>
      <c r="R1344" s="76"/>
      <c r="S1344" s="76"/>
      <c r="T1344" s="76"/>
      <c r="U1344" s="76"/>
      <c r="V1344" s="76"/>
      <c r="W1344" s="76"/>
      <c r="X1344" s="76"/>
      <c r="Y1344" s="76"/>
      <c r="Z1344" s="76"/>
      <c r="AA1344" s="85"/>
      <c r="AB1344" s="85"/>
      <c r="AC1344" s="85"/>
      <c r="AD1344" s="85"/>
      <c r="AE1344" s="85"/>
      <c r="AF1344" s="85"/>
      <c r="AG1344" s="86"/>
      <c r="AH1344" s="85"/>
      <c r="AI1344" s="85"/>
      <c r="AJ1344" s="85"/>
      <c r="AK1344" s="85"/>
      <c r="AL1344" s="85"/>
      <c r="AM1344" s="92"/>
      <c r="AN1344" s="92"/>
      <c r="AO1344" s="92"/>
      <c r="AP1344" s="92"/>
      <c r="AQ1344" s="92"/>
      <c r="AR1344" s="92"/>
      <c r="AS1344" s="92"/>
      <c r="AT1344" s="92"/>
      <c r="AU1344" s="92"/>
      <c r="AV1344" s="92"/>
      <c r="AW1344" s="92"/>
      <c r="AX1344" s="92"/>
      <c r="AY1344" s="92"/>
      <c r="AZ1344" s="93"/>
      <c r="BA1344" s="93"/>
      <c r="BB1344" s="93"/>
      <c r="BC1344" s="93"/>
      <c r="BD1344" s="93"/>
      <c r="BE1344" s="93"/>
      <c r="BF1344" s="93"/>
      <c r="BG1344" s="93"/>
      <c r="BH1344" s="93"/>
      <c r="BI1344" s="93"/>
      <c r="BJ1344" s="93"/>
      <c r="BK1344" s="93"/>
      <c r="BL1344" s="93"/>
    </row>
    <row r="1345" spans="2:64" x14ac:dyDescent="0.2">
      <c r="B1345" s="43"/>
      <c r="C1345" s="73"/>
      <c r="D1345" s="64"/>
      <c r="E1345" s="55"/>
      <c r="F1345" s="74"/>
      <c r="G1345" s="74"/>
      <c r="H1345" s="74"/>
      <c r="I1345" s="75"/>
      <c r="J1345" s="74"/>
      <c r="L1345" s="55"/>
      <c r="M1345" s="234"/>
      <c r="N1345" s="65"/>
      <c r="O1345" s="76"/>
      <c r="P1345" s="76"/>
      <c r="Q1345" s="65"/>
      <c r="R1345" s="76"/>
      <c r="S1345" s="76"/>
      <c r="T1345" s="76"/>
      <c r="U1345" s="76"/>
      <c r="V1345" s="76"/>
      <c r="W1345" s="76"/>
      <c r="X1345" s="76"/>
      <c r="Y1345" s="76"/>
      <c r="Z1345" s="76"/>
      <c r="AA1345" s="85"/>
      <c r="AB1345" s="85"/>
      <c r="AC1345" s="85"/>
      <c r="AD1345" s="85"/>
      <c r="AE1345" s="85"/>
      <c r="AF1345" s="85"/>
      <c r="AG1345" s="86"/>
      <c r="AH1345" s="85"/>
      <c r="AI1345" s="85"/>
      <c r="AJ1345" s="85"/>
      <c r="AK1345" s="85"/>
      <c r="AL1345" s="85"/>
      <c r="AM1345" s="92"/>
      <c r="AN1345" s="92"/>
      <c r="AO1345" s="92"/>
      <c r="AP1345" s="92"/>
      <c r="AQ1345" s="92"/>
      <c r="AR1345" s="92"/>
      <c r="AS1345" s="92"/>
      <c r="AT1345" s="92"/>
      <c r="AU1345" s="92"/>
      <c r="AV1345" s="92"/>
      <c r="AW1345" s="92"/>
      <c r="AX1345" s="92"/>
      <c r="AY1345" s="92"/>
      <c r="AZ1345" s="93"/>
      <c r="BA1345" s="93"/>
      <c r="BB1345" s="93"/>
      <c r="BC1345" s="93"/>
      <c r="BD1345" s="93"/>
      <c r="BE1345" s="93"/>
      <c r="BF1345" s="93"/>
      <c r="BG1345" s="93"/>
      <c r="BH1345" s="93"/>
      <c r="BI1345" s="93"/>
      <c r="BJ1345" s="93"/>
      <c r="BK1345" s="93"/>
      <c r="BL1345" s="93"/>
    </row>
    <row r="1346" spans="2:64" x14ac:dyDescent="0.2">
      <c r="B1346" s="43"/>
      <c r="C1346" s="73"/>
      <c r="D1346" s="64"/>
      <c r="E1346" s="55"/>
      <c r="F1346" s="74"/>
      <c r="G1346" s="74"/>
      <c r="H1346" s="74"/>
      <c r="I1346" s="75"/>
      <c r="J1346" s="74"/>
      <c r="L1346" s="55"/>
      <c r="M1346" s="234"/>
      <c r="N1346" s="65"/>
      <c r="O1346" s="76"/>
      <c r="P1346" s="76"/>
      <c r="Q1346" s="65"/>
      <c r="R1346" s="76"/>
      <c r="S1346" s="76"/>
      <c r="T1346" s="76"/>
      <c r="U1346" s="76"/>
      <c r="V1346" s="76"/>
      <c r="W1346" s="76"/>
      <c r="X1346" s="76"/>
      <c r="Y1346" s="76"/>
      <c r="Z1346" s="76"/>
      <c r="AA1346" s="85"/>
      <c r="AB1346" s="85"/>
      <c r="AC1346" s="85"/>
      <c r="AD1346" s="85"/>
      <c r="AE1346" s="85"/>
      <c r="AF1346" s="85"/>
      <c r="AG1346" s="86"/>
      <c r="AH1346" s="85"/>
      <c r="AI1346" s="85"/>
      <c r="AJ1346" s="85"/>
      <c r="AK1346" s="85"/>
      <c r="AL1346" s="85"/>
      <c r="AM1346" s="92"/>
      <c r="AN1346" s="92"/>
      <c r="AO1346" s="92"/>
      <c r="AP1346" s="92"/>
      <c r="AQ1346" s="92"/>
      <c r="AR1346" s="92"/>
      <c r="AS1346" s="92"/>
      <c r="AT1346" s="92"/>
      <c r="AU1346" s="92"/>
      <c r="AV1346" s="92"/>
      <c r="AW1346" s="92"/>
      <c r="AX1346" s="92"/>
      <c r="AY1346" s="92"/>
      <c r="AZ1346" s="93"/>
      <c r="BA1346" s="93"/>
      <c r="BB1346" s="93"/>
      <c r="BC1346" s="93"/>
      <c r="BD1346" s="93"/>
      <c r="BE1346" s="93"/>
      <c r="BF1346" s="93"/>
      <c r="BG1346" s="93"/>
      <c r="BH1346" s="93"/>
      <c r="BI1346" s="93"/>
      <c r="BJ1346" s="93"/>
      <c r="BK1346" s="93"/>
      <c r="BL1346" s="93"/>
    </row>
    <row r="1347" spans="2:64" x14ac:dyDescent="0.2">
      <c r="B1347" s="43"/>
      <c r="C1347" s="73"/>
      <c r="D1347" s="64"/>
      <c r="E1347" s="55"/>
      <c r="F1347" s="74"/>
      <c r="G1347" s="74"/>
      <c r="H1347" s="74"/>
      <c r="I1347" s="75"/>
      <c r="J1347" s="74"/>
      <c r="L1347" s="55"/>
      <c r="M1347" s="234"/>
      <c r="N1347" s="65"/>
      <c r="O1347" s="76"/>
      <c r="P1347" s="76"/>
      <c r="Q1347" s="65"/>
      <c r="R1347" s="76"/>
      <c r="S1347" s="76"/>
      <c r="T1347" s="76"/>
      <c r="U1347" s="76"/>
      <c r="V1347" s="76"/>
      <c r="W1347" s="76"/>
      <c r="X1347" s="76"/>
      <c r="Y1347" s="76"/>
      <c r="Z1347" s="76"/>
      <c r="AA1347" s="85"/>
      <c r="AB1347" s="85"/>
      <c r="AC1347" s="85"/>
      <c r="AD1347" s="85"/>
      <c r="AE1347" s="85"/>
      <c r="AF1347" s="85"/>
      <c r="AG1347" s="86"/>
      <c r="AH1347" s="85"/>
      <c r="AI1347" s="85"/>
      <c r="AJ1347" s="85"/>
      <c r="AK1347" s="85"/>
      <c r="AL1347" s="85"/>
      <c r="AM1347" s="92"/>
      <c r="AN1347" s="92"/>
      <c r="AO1347" s="92"/>
      <c r="AP1347" s="92"/>
      <c r="AQ1347" s="92"/>
      <c r="AR1347" s="92"/>
      <c r="AS1347" s="92"/>
      <c r="AT1347" s="92"/>
      <c r="AU1347" s="92"/>
      <c r="AV1347" s="92"/>
      <c r="AW1347" s="92"/>
      <c r="AX1347" s="92"/>
      <c r="AY1347" s="92"/>
      <c r="AZ1347" s="93"/>
      <c r="BA1347" s="93"/>
      <c r="BB1347" s="93"/>
      <c r="BC1347" s="93"/>
      <c r="BD1347" s="93"/>
      <c r="BE1347" s="93"/>
      <c r="BF1347" s="93"/>
      <c r="BG1347" s="93"/>
      <c r="BH1347" s="93"/>
      <c r="BI1347" s="93"/>
      <c r="BJ1347" s="93"/>
      <c r="BK1347" s="93"/>
      <c r="BL1347" s="93"/>
    </row>
    <row r="1348" spans="2:64" x14ac:dyDescent="0.2">
      <c r="B1348" s="43"/>
      <c r="C1348" s="73"/>
      <c r="D1348" s="64"/>
      <c r="E1348" s="55"/>
      <c r="F1348" s="74"/>
      <c r="G1348" s="74"/>
      <c r="H1348" s="74"/>
      <c r="I1348" s="75"/>
      <c r="J1348" s="74"/>
      <c r="L1348" s="55"/>
      <c r="M1348" s="234"/>
      <c r="N1348" s="65"/>
      <c r="O1348" s="76"/>
      <c r="P1348" s="76"/>
      <c r="Q1348" s="65"/>
      <c r="R1348" s="76"/>
      <c r="S1348" s="76"/>
      <c r="T1348" s="76"/>
      <c r="U1348" s="76"/>
      <c r="V1348" s="76"/>
      <c r="W1348" s="76"/>
      <c r="X1348" s="76"/>
      <c r="Y1348" s="76"/>
      <c r="Z1348" s="76"/>
      <c r="AA1348" s="85"/>
      <c r="AB1348" s="85"/>
      <c r="AC1348" s="85"/>
      <c r="AD1348" s="85"/>
      <c r="AE1348" s="85"/>
      <c r="AF1348" s="85"/>
      <c r="AG1348" s="86"/>
      <c r="AH1348" s="85"/>
      <c r="AI1348" s="85"/>
      <c r="AJ1348" s="85"/>
      <c r="AK1348" s="85"/>
      <c r="AL1348" s="85"/>
      <c r="AM1348" s="92"/>
      <c r="AN1348" s="92"/>
      <c r="AO1348" s="92"/>
      <c r="AP1348" s="92"/>
      <c r="AQ1348" s="92"/>
      <c r="AR1348" s="92"/>
      <c r="AS1348" s="92"/>
      <c r="AT1348" s="92"/>
      <c r="AU1348" s="92"/>
      <c r="AV1348" s="92"/>
      <c r="AW1348" s="92"/>
      <c r="AX1348" s="92"/>
      <c r="AY1348" s="92"/>
      <c r="AZ1348" s="93"/>
      <c r="BA1348" s="93"/>
      <c r="BB1348" s="93"/>
      <c r="BC1348" s="93"/>
      <c r="BD1348" s="93"/>
      <c r="BE1348" s="93"/>
      <c r="BF1348" s="93"/>
      <c r="BG1348" s="93"/>
      <c r="BH1348" s="93"/>
      <c r="BI1348" s="93"/>
      <c r="BJ1348" s="93"/>
      <c r="BK1348" s="93"/>
      <c r="BL1348" s="93"/>
    </row>
    <row r="1349" spans="2:64" x14ac:dyDescent="0.2">
      <c r="B1349" s="43"/>
      <c r="C1349" s="73"/>
      <c r="D1349" s="64"/>
      <c r="E1349" s="55"/>
      <c r="F1349" s="74"/>
      <c r="G1349" s="74"/>
      <c r="H1349" s="74"/>
      <c r="I1349" s="75"/>
      <c r="J1349" s="74"/>
      <c r="L1349" s="55"/>
      <c r="M1349" s="234"/>
      <c r="N1349" s="65"/>
      <c r="O1349" s="76"/>
      <c r="P1349" s="76"/>
      <c r="Q1349" s="65"/>
      <c r="R1349" s="76"/>
      <c r="S1349" s="76"/>
      <c r="T1349" s="76"/>
      <c r="U1349" s="76"/>
      <c r="V1349" s="76"/>
      <c r="W1349" s="76"/>
      <c r="X1349" s="76"/>
      <c r="Y1349" s="76"/>
      <c r="Z1349" s="76"/>
      <c r="AA1349" s="85"/>
      <c r="AB1349" s="85"/>
      <c r="AC1349" s="85"/>
      <c r="AD1349" s="85"/>
      <c r="AE1349" s="85"/>
      <c r="AF1349" s="85"/>
      <c r="AG1349" s="86"/>
      <c r="AH1349" s="85"/>
      <c r="AI1349" s="85"/>
      <c r="AJ1349" s="85"/>
      <c r="AK1349" s="85"/>
      <c r="AL1349" s="85"/>
      <c r="AM1349" s="92"/>
      <c r="AN1349" s="92"/>
      <c r="AO1349" s="92"/>
      <c r="AP1349" s="92"/>
      <c r="AQ1349" s="92"/>
      <c r="AR1349" s="92"/>
      <c r="AS1349" s="92"/>
      <c r="AT1349" s="92"/>
      <c r="AU1349" s="92"/>
      <c r="AV1349" s="92"/>
      <c r="AW1349" s="92"/>
      <c r="AX1349" s="92"/>
      <c r="AY1349" s="92"/>
      <c r="AZ1349" s="93"/>
      <c r="BA1349" s="93"/>
      <c r="BB1349" s="93"/>
      <c r="BC1349" s="93"/>
      <c r="BD1349" s="93"/>
      <c r="BE1349" s="93"/>
      <c r="BF1349" s="93"/>
      <c r="BG1349" s="93"/>
      <c r="BH1349" s="93"/>
      <c r="BI1349" s="93"/>
      <c r="BJ1349" s="93"/>
      <c r="BK1349" s="93"/>
      <c r="BL1349" s="93"/>
    </row>
    <row r="1350" spans="2:64" x14ac:dyDescent="0.2">
      <c r="B1350" s="43"/>
      <c r="C1350" s="73"/>
      <c r="D1350" s="64"/>
      <c r="E1350" s="55"/>
      <c r="F1350" s="74"/>
      <c r="G1350" s="74"/>
      <c r="H1350" s="74"/>
      <c r="I1350" s="75"/>
      <c r="J1350" s="74"/>
      <c r="L1350" s="55"/>
      <c r="M1350" s="234"/>
      <c r="N1350" s="65"/>
      <c r="O1350" s="76"/>
      <c r="P1350" s="76"/>
      <c r="Q1350" s="65"/>
      <c r="R1350" s="76"/>
      <c r="S1350" s="76"/>
      <c r="T1350" s="76"/>
      <c r="U1350" s="76"/>
      <c r="V1350" s="76"/>
      <c r="W1350" s="76"/>
      <c r="X1350" s="76"/>
      <c r="Y1350" s="76"/>
      <c r="Z1350" s="76"/>
      <c r="AA1350" s="85"/>
      <c r="AB1350" s="85"/>
      <c r="AC1350" s="85"/>
      <c r="AD1350" s="85"/>
      <c r="AE1350" s="85"/>
      <c r="AF1350" s="85"/>
      <c r="AG1350" s="86"/>
      <c r="AH1350" s="85"/>
      <c r="AI1350" s="85"/>
      <c r="AJ1350" s="85"/>
      <c r="AK1350" s="85"/>
      <c r="AL1350" s="85"/>
      <c r="AM1350" s="92"/>
      <c r="AN1350" s="92"/>
      <c r="AO1350" s="92"/>
      <c r="AP1350" s="92"/>
      <c r="AQ1350" s="92"/>
      <c r="AR1350" s="92"/>
      <c r="AS1350" s="92"/>
      <c r="AT1350" s="92"/>
      <c r="AU1350" s="92"/>
      <c r="AV1350" s="92"/>
      <c r="AW1350" s="92"/>
      <c r="AX1350" s="92"/>
      <c r="AY1350" s="92"/>
      <c r="AZ1350" s="93"/>
      <c r="BA1350" s="93"/>
      <c r="BB1350" s="93"/>
      <c r="BC1350" s="93"/>
      <c r="BD1350" s="93"/>
      <c r="BE1350" s="93"/>
      <c r="BF1350" s="93"/>
      <c r="BG1350" s="93"/>
      <c r="BH1350" s="93"/>
      <c r="BI1350" s="93"/>
      <c r="BJ1350" s="93"/>
      <c r="BK1350" s="93"/>
      <c r="BL1350" s="93"/>
    </row>
    <row r="1351" spans="2:64" x14ac:dyDescent="0.2">
      <c r="B1351" s="43"/>
      <c r="C1351" s="73"/>
      <c r="D1351" s="64"/>
      <c r="E1351" s="55"/>
      <c r="F1351" s="74"/>
      <c r="G1351" s="74"/>
      <c r="H1351" s="74"/>
      <c r="I1351" s="75"/>
      <c r="J1351" s="74"/>
      <c r="L1351" s="55"/>
      <c r="M1351" s="234"/>
      <c r="N1351" s="65"/>
      <c r="O1351" s="76"/>
      <c r="P1351" s="76"/>
      <c r="Q1351" s="65"/>
      <c r="R1351" s="76"/>
      <c r="S1351" s="76"/>
      <c r="T1351" s="76"/>
      <c r="U1351" s="76"/>
      <c r="V1351" s="76"/>
      <c r="W1351" s="76"/>
      <c r="X1351" s="76"/>
      <c r="Y1351" s="76"/>
      <c r="Z1351" s="76"/>
      <c r="AA1351" s="85"/>
      <c r="AB1351" s="85"/>
      <c r="AC1351" s="85"/>
      <c r="AD1351" s="85"/>
      <c r="AE1351" s="85"/>
      <c r="AF1351" s="85"/>
      <c r="AG1351" s="86"/>
      <c r="AH1351" s="85"/>
      <c r="AI1351" s="85"/>
      <c r="AJ1351" s="85"/>
      <c r="AK1351" s="85"/>
      <c r="AL1351" s="85"/>
      <c r="AM1351" s="92"/>
      <c r="AN1351" s="92"/>
      <c r="AO1351" s="92"/>
      <c r="AP1351" s="92"/>
      <c r="AQ1351" s="92"/>
      <c r="AR1351" s="92"/>
      <c r="AS1351" s="92"/>
      <c r="AT1351" s="92"/>
      <c r="AU1351" s="92"/>
      <c r="AV1351" s="92"/>
      <c r="AW1351" s="92"/>
      <c r="AX1351" s="92"/>
      <c r="AY1351" s="92"/>
      <c r="AZ1351" s="93"/>
      <c r="BA1351" s="93"/>
      <c r="BB1351" s="93"/>
      <c r="BC1351" s="93"/>
      <c r="BD1351" s="93"/>
      <c r="BE1351" s="93"/>
      <c r="BF1351" s="93"/>
      <c r="BG1351" s="93"/>
      <c r="BH1351" s="93"/>
      <c r="BI1351" s="93"/>
      <c r="BJ1351" s="93"/>
      <c r="BK1351" s="93"/>
      <c r="BL1351" s="93"/>
    </row>
    <row r="1352" spans="2:64" x14ac:dyDescent="0.2">
      <c r="B1352" s="43"/>
      <c r="C1352" s="73"/>
      <c r="D1352" s="64"/>
      <c r="E1352" s="55"/>
      <c r="F1352" s="74"/>
      <c r="G1352" s="74"/>
      <c r="H1352" s="74"/>
      <c r="I1352" s="75"/>
      <c r="J1352" s="74"/>
      <c r="L1352" s="55"/>
      <c r="M1352" s="234"/>
      <c r="N1352" s="65"/>
      <c r="O1352" s="76"/>
      <c r="P1352" s="76"/>
      <c r="Q1352" s="65"/>
      <c r="R1352" s="76"/>
      <c r="S1352" s="76"/>
      <c r="T1352" s="76"/>
      <c r="U1352" s="76"/>
      <c r="V1352" s="76"/>
      <c r="W1352" s="76"/>
      <c r="X1352" s="76"/>
      <c r="Y1352" s="76"/>
      <c r="Z1352" s="76"/>
      <c r="AA1352" s="85"/>
      <c r="AB1352" s="85"/>
      <c r="AC1352" s="85"/>
      <c r="AD1352" s="85"/>
      <c r="AE1352" s="85"/>
      <c r="AF1352" s="85"/>
      <c r="AG1352" s="86"/>
      <c r="AH1352" s="85"/>
      <c r="AI1352" s="85"/>
      <c r="AJ1352" s="85"/>
      <c r="AK1352" s="85"/>
      <c r="AL1352" s="85"/>
      <c r="AM1352" s="92"/>
      <c r="AN1352" s="92"/>
      <c r="AO1352" s="92"/>
      <c r="AP1352" s="92"/>
      <c r="AQ1352" s="92"/>
      <c r="AR1352" s="92"/>
      <c r="AS1352" s="92"/>
      <c r="AT1352" s="92"/>
      <c r="AU1352" s="92"/>
      <c r="AV1352" s="92"/>
      <c r="AW1352" s="92"/>
      <c r="AX1352" s="92"/>
      <c r="AY1352" s="92"/>
      <c r="AZ1352" s="93"/>
      <c r="BA1352" s="93"/>
      <c r="BB1352" s="93"/>
      <c r="BC1352" s="93"/>
      <c r="BD1352" s="93"/>
      <c r="BE1352" s="93"/>
      <c r="BF1352" s="93"/>
      <c r="BG1352" s="93"/>
      <c r="BH1352" s="93"/>
      <c r="BI1352" s="93"/>
      <c r="BJ1352" s="93"/>
      <c r="BK1352" s="93"/>
      <c r="BL1352" s="93"/>
    </row>
    <row r="1353" spans="2:64" x14ac:dyDescent="0.2">
      <c r="B1353" s="43"/>
      <c r="C1353" s="73"/>
      <c r="D1353" s="64"/>
      <c r="E1353" s="55"/>
      <c r="F1353" s="74"/>
      <c r="G1353" s="74"/>
      <c r="H1353" s="74"/>
      <c r="I1353" s="75"/>
      <c r="J1353" s="74"/>
      <c r="L1353" s="55"/>
      <c r="M1353" s="234"/>
      <c r="N1353" s="65"/>
      <c r="O1353" s="76"/>
      <c r="P1353" s="76"/>
      <c r="Q1353" s="65"/>
      <c r="R1353" s="76"/>
      <c r="S1353" s="76"/>
      <c r="T1353" s="76"/>
      <c r="U1353" s="76"/>
      <c r="V1353" s="76"/>
      <c r="W1353" s="76"/>
      <c r="X1353" s="76"/>
      <c r="Y1353" s="76"/>
      <c r="Z1353" s="76"/>
      <c r="AA1353" s="85"/>
      <c r="AB1353" s="85"/>
      <c r="AC1353" s="85"/>
      <c r="AD1353" s="85"/>
      <c r="AE1353" s="85"/>
      <c r="AF1353" s="85"/>
      <c r="AG1353" s="86"/>
      <c r="AH1353" s="85"/>
      <c r="AI1353" s="85"/>
      <c r="AJ1353" s="85"/>
      <c r="AK1353" s="85"/>
      <c r="AL1353" s="85"/>
      <c r="AM1353" s="92"/>
      <c r="AN1353" s="92"/>
      <c r="AO1353" s="92"/>
      <c r="AP1353" s="92"/>
      <c r="AQ1353" s="92"/>
      <c r="AR1353" s="92"/>
      <c r="AS1353" s="92"/>
      <c r="AT1353" s="92"/>
      <c r="AU1353" s="92"/>
      <c r="AV1353" s="92"/>
      <c r="AW1353" s="92"/>
      <c r="AX1353" s="92"/>
      <c r="AY1353" s="92"/>
      <c r="AZ1353" s="93"/>
      <c r="BA1353" s="93"/>
      <c r="BB1353" s="93"/>
      <c r="BC1353" s="93"/>
      <c r="BD1353" s="93"/>
      <c r="BE1353" s="93"/>
      <c r="BF1353" s="93"/>
      <c r="BG1353" s="93"/>
      <c r="BH1353" s="93"/>
      <c r="BI1353" s="93"/>
      <c r="BJ1353" s="93"/>
      <c r="BK1353" s="93"/>
      <c r="BL1353" s="93"/>
    </row>
    <row r="1354" spans="2:64" x14ac:dyDescent="0.2">
      <c r="B1354" s="43"/>
      <c r="C1354" s="73"/>
      <c r="D1354" s="64"/>
      <c r="E1354" s="55"/>
      <c r="F1354" s="74"/>
      <c r="G1354" s="74"/>
      <c r="H1354" s="74"/>
      <c r="I1354" s="75"/>
      <c r="J1354" s="74"/>
      <c r="L1354" s="55"/>
      <c r="M1354" s="234"/>
      <c r="N1354" s="65"/>
      <c r="O1354" s="76"/>
      <c r="P1354" s="76"/>
      <c r="Q1354" s="65"/>
      <c r="R1354" s="76"/>
      <c r="S1354" s="76"/>
      <c r="T1354" s="76"/>
      <c r="U1354" s="76"/>
      <c r="V1354" s="76"/>
      <c r="W1354" s="76"/>
      <c r="X1354" s="76"/>
      <c r="Y1354" s="76"/>
      <c r="Z1354" s="76"/>
      <c r="AA1354" s="85"/>
      <c r="AB1354" s="85"/>
      <c r="AC1354" s="85"/>
      <c r="AD1354" s="85"/>
      <c r="AE1354" s="85"/>
      <c r="AF1354" s="85"/>
      <c r="AG1354" s="86"/>
      <c r="AH1354" s="85"/>
      <c r="AI1354" s="85"/>
      <c r="AJ1354" s="85"/>
      <c r="AK1354" s="85"/>
      <c r="AL1354" s="85"/>
      <c r="AM1354" s="92"/>
      <c r="AN1354" s="92"/>
      <c r="AO1354" s="92"/>
      <c r="AP1354" s="92"/>
      <c r="AQ1354" s="92"/>
      <c r="AR1354" s="92"/>
      <c r="AS1354" s="92"/>
      <c r="AT1354" s="92"/>
      <c r="AU1354" s="92"/>
      <c r="AV1354" s="92"/>
      <c r="AW1354" s="92"/>
      <c r="AX1354" s="92"/>
      <c r="AY1354" s="92"/>
      <c r="AZ1354" s="93"/>
      <c r="BA1354" s="93"/>
      <c r="BB1354" s="93"/>
      <c r="BC1354" s="93"/>
      <c r="BD1354" s="93"/>
      <c r="BE1354" s="93"/>
      <c r="BF1354" s="93"/>
      <c r="BG1354" s="93"/>
      <c r="BH1354" s="93"/>
      <c r="BI1354" s="93"/>
      <c r="BJ1354" s="93"/>
      <c r="BK1354" s="93"/>
      <c r="BL1354" s="93"/>
    </row>
    <row r="1355" spans="2:64" x14ac:dyDescent="0.2">
      <c r="B1355" s="43"/>
      <c r="C1355" s="73"/>
      <c r="D1355" s="64"/>
      <c r="E1355" s="55"/>
      <c r="F1355" s="74"/>
      <c r="G1355" s="74"/>
      <c r="H1355" s="74"/>
      <c r="I1355" s="75"/>
      <c r="J1355" s="74"/>
      <c r="L1355" s="55"/>
      <c r="M1355" s="234"/>
      <c r="N1355" s="65"/>
      <c r="O1355" s="76"/>
      <c r="P1355" s="76"/>
      <c r="Q1355" s="65"/>
      <c r="R1355" s="76"/>
      <c r="S1355" s="76"/>
      <c r="T1355" s="76"/>
      <c r="U1355" s="76"/>
      <c r="V1355" s="76"/>
      <c r="W1355" s="76"/>
      <c r="X1355" s="76"/>
      <c r="Y1355" s="76"/>
      <c r="Z1355" s="76"/>
      <c r="AA1355" s="85"/>
      <c r="AB1355" s="85"/>
      <c r="AC1355" s="85"/>
      <c r="AD1355" s="85"/>
      <c r="AE1355" s="85"/>
      <c r="AF1355" s="85"/>
      <c r="AG1355" s="86"/>
      <c r="AH1355" s="85"/>
      <c r="AI1355" s="85"/>
      <c r="AJ1355" s="85"/>
      <c r="AK1355" s="85"/>
      <c r="AL1355" s="85"/>
      <c r="AM1355" s="92"/>
      <c r="AN1355" s="92"/>
      <c r="AO1355" s="92"/>
      <c r="AP1355" s="92"/>
      <c r="AQ1355" s="92"/>
      <c r="AR1355" s="92"/>
      <c r="AS1355" s="92"/>
      <c r="AT1355" s="92"/>
      <c r="AU1355" s="92"/>
      <c r="AV1355" s="92"/>
      <c r="AW1355" s="92"/>
      <c r="AX1355" s="92"/>
      <c r="AY1355" s="92"/>
      <c r="AZ1355" s="93"/>
      <c r="BA1355" s="93"/>
      <c r="BB1355" s="93"/>
      <c r="BC1355" s="93"/>
      <c r="BD1355" s="93"/>
      <c r="BE1355" s="93"/>
      <c r="BF1355" s="93"/>
      <c r="BG1355" s="93"/>
      <c r="BH1355" s="93"/>
      <c r="BI1355" s="93"/>
      <c r="BJ1355" s="93"/>
      <c r="BK1355" s="93"/>
      <c r="BL1355" s="93"/>
    </row>
    <row r="1356" spans="2:64" x14ac:dyDescent="0.2">
      <c r="B1356" s="43"/>
      <c r="C1356" s="73"/>
      <c r="D1356" s="64"/>
      <c r="E1356" s="55"/>
      <c r="F1356" s="74"/>
      <c r="G1356" s="74"/>
      <c r="H1356" s="74"/>
      <c r="I1356" s="75"/>
      <c r="J1356" s="74"/>
      <c r="L1356" s="55"/>
      <c r="M1356" s="234"/>
      <c r="N1356" s="65"/>
      <c r="O1356" s="76"/>
      <c r="P1356" s="76"/>
      <c r="Q1356" s="65"/>
      <c r="R1356" s="76"/>
      <c r="S1356" s="76"/>
      <c r="T1356" s="76"/>
      <c r="U1356" s="76"/>
      <c r="V1356" s="76"/>
      <c r="W1356" s="76"/>
      <c r="X1356" s="76"/>
      <c r="Y1356" s="76"/>
      <c r="Z1356" s="76"/>
      <c r="AA1356" s="85"/>
      <c r="AB1356" s="85"/>
      <c r="AC1356" s="85"/>
      <c r="AD1356" s="85"/>
      <c r="AE1356" s="85"/>
      <c r="AF1356" s="85"/>
      <c r="AG1356" s="86"/>
      <c r="AH1356" s="85"/>
      <c r="AI1356" s="85"/>
      <c r="AJ1356" s="85"/>
      <c r="AK1356" s="85"/>
      <c r="AL1356" s="85"/>
      <c r="AM1356" s="92"/>
      <c r="AN1356" s="92"/>
      <c r="AO1356" s="92"/>
      <c r="AP1356" s="92"/>
      <c r="AQ1356" s="92"/>
      <c r="AR1356" s="92"/>
      <c r="AS1356" s="92"/>
      <c r="AT1356" s="92"/>
      <c r="AU1356" s="92"/>
      <c r="AV1356" s="92"/>
      <c r="AW1356" s="92"/>
      <c r="AX1356" s="92"/>
      <c r="AY1356" s="92"/>
      <c r="AZ1356" s="93"/>
      <c r="BA1356" s="93"/>
      <c r="BB1356" s="93"/>
      <c r="BC1356" s="93"/>
      <c r="BD1356" s="93"/>
      <c r="BE1356" s="93"/>
      <c r="BF1356" s="93"/>
      <c r="BG1356" s="93"/>
      <c r="BH1356" s="93"/>
      <c r="BI1356" s="93"/>
      <c r="BJ1356" s="93"/>
      <c r="BK1356" s="93"/>
      <c r="BL1356" s="93"/>
    </row>
    <row r="1357" spans="2:64" x14ac:dyDescent="0.2">
      <c r="B1357" s="43"/>
      <c r="C1357" s="73"/>
      <c r="D1357" s="64"/>
      <c r="E1357" s="55"/>
      <c r="F1357" s="74"/>
      <c r="G1357" s="74"/>
      <c r="H1357" s="74"/>
      <c r="I1357" s="75"/>
      <c r="J1357" s="74"/>
      <c r="L1357" s="55"/>
      <c r="M1357" s="234"/>
      <c r="N1357" s="65"/>
      <c r="O1357" s="76"/>
      <c r="P1357" s="76"/>
      <c r="Q1357" s="65"/>
      <c r="R1357" s="76"/>
      <c r="S1357" s="76"/>
      <c r="T1357" s="76"/>
      <c r="U1357" s="76"/>
      <c r="V1357" s="76"/>
      <c r="W1357" s="76"/>
      <c r="X1357" s="76"/>
      <c r="Y1357" s="76"/>
      <c r="Z1357" s="76"/>
      <c r="AA1357" s="85"/>
      <c r="AB1357" s="85"/>
      <c r="AC1357" s="85"/>
      <c r="AD1357" s="85"/>
      <c r="AE1357" s="85"/>
      <c r="AF1357" s="85"/>
      <c r="AG1357" s="86"/>
      <c r="AH1357" s="85"/>
      <c r="AI1357" s="85"/>
      <c r="AJ1357" s="85"/>
      <c r="AK1357" s="85"/>
      <c r="AL1357" s="85"/>
      <c r="AM1357" s="92"/>
      <c r="AN1357" s="92"/>
      <c r="AO1357" s="92"/>
      <c r="AP1357" s="92"/>
      <c r="AQ1357" s="92"/>
      <c r="AR1357" s="92"/>
      <c r="AS1357" s="92"/>
      <c r="AT1357" s="92"/>
      <c r="AU1357" s="92"/>
      <c r="AV1357" s="92"/>
      <c r="AW1357" s="92"/>
      <c r="AX1357" s="92"/>
      <c r="AY1357" s="92"/>
      <c r="AZ1357" s="93"/>
      <c r="BA1357" s="93"/>
      <c r="BB1357" s="93"/>
      <c r="BC1357" s="93"/>
      <c r="BD1357" s="93"/>
      <c r="BE1357" s="93"/>
      <c r="BF1357" s="93"/>
      <c r="BG1357" s="93"/>
      <c r="BH1357" s="93"/>
      <c r="BI1357" s="93"/>
      <c r="BJ1357" s="93"/>
      <c r="BK1357" s="93"/>
      <c r="BL1357" s="93"/>
    </row>
    <row r="1358" spans="2:64" x14ac:dyDescent="0.2">
      <c r="B1358" s="43"/>
      <c r="C1358" s="73"/>
      <c r="D1358" s="64"/>
      <c r="E1358" s="55"/>
      <c r="F1358" s="74"/>
      <c r="G1358" s="74"/>
      <c r="H1358" s="74"/>
      <c r="I1358" s="75"/>
      <c r="J1358" s="74"/>
      <c r="L1358" s="55"/>
      <c r="M1358" s="234"/>
      <c r="N1358" s="65"/>
      <c r="O1358" s="76"/>
      <c r="P1358" s="76"/>
      <c r="Q1358" s="65"/>
      <c r="R1358" s="76"/>
      <c r="S1358" s="76"/>
      <c r="T1358" s="76"/>
      <c r="U1358" s="76"/>
      <c r="V1358" s="76"/>
      <c r="W1358" s="76"/>
      <c r="X1358" s="76"/>
      <c r="Y1358" s="76"/>
      <c r="Z1358" s="76"/>
      <c r="AA1358" s="85"/>
      <c r="AB1358" s="85"/>
      <c r="AC1358" s="85"/>
      <c r="AD1358" s="85"/>
      <c r="AE1358" s="85"/>
      <c r="AF1358" s="85"/>
      <c r="AG1358" s="86"/>
      <c r="AH1358" s="85"/>
      <c r="AI1358" s="85"/>
      <c r="AJ1358" s="85"/>
      <c r="AK1358" s="85"/>
      <c r="AL1358" s="85"/>
      <c r="AM1358" s="92"/>
      <c r="AN1358" s="92"/>
      <c r="AO1358" s="92"/>
      <c r="AP1358" s="92"/>
      <c r="AQ1358" s="92"/>
      <c r="AR1358" s="92"/>
      <c r="AS1358" s="92"/>
      <c r="AT1358" s="92"/>
      <c r="AU1358" s="92"/>
      <c r="AV1358" s="92"/>
      <c r="AW1358" s="92"/>
      <c r="AX1358" s="92"/>
      <c r="AY1358" s="92"/>
      <c r="AZ1358" s="93"/>
      <c r="BA1358" s="93"/>
      <c r="BB1358" s="93"/>
      <c r="BC1358" s="93"/>
      <c r="BD1358" s="93"/>
      <c r="BE1358" s="93"/>
      <c r="BF1358" s="93"/>
      <c r="BG1358" s="93"/>
      <c r="BH1358" s="93"/>
      <c r="BI1358" s="93"/>
      <c r="BJ1358" s="93"/>
      <c r="BK1358" s="93"/>
      <c r="BL1358" s="93"/>
    </row>
    <row r="1359" spans="2:64" x14ac:dyDescent="0.2">
      <c r="B1359" s="43"/>
      <c r="C1359" s="73"/>
      <c r="D1359" s="64"/>
      <c r="E1359" s="55"/>
      <c r="F1359" s="74"/>
      <c r="G1359" s="74"/>
      <c r="H1359" s="74"/>
      <c r="I1359" s="75"/>
      <c r="J1359" s="74"/>
      <c r="L1359" s="55"/>
      <c r="M1359" s="234"/>
      <c r="N1359" s="65"/>
      <c r="O1359" s="76"/>
      <c r="P1359" s="76"/>
      <c r="Q1359" s="65"/>
      <c r="R1359" s="76"/>
      <c r="S1359" s="76"/>
      <c r="T1359" s="76"/>
      <c r="U1359" s="76"/>
      <c r="V1359" s="76"/>
      <c r="W1359" s="76"/>
      <c r="X1359" s="76"/>
      <c r="Y1359" s="76"/>
      <c r="Z1359" s="76"/>
      <c r="AA1359" s="85"/>
      <c r="AB1359" s="85"/>
      <c r="AC1359" s="85"/>
      <c r="AD1359" s="85"/>
      <c r="AE1359" s="85"/>
      <c r="AF1359" s="85"/>
      <c r="AG1359" s="86"/>
      <c r="AH1359" s="85"/>
      <c r="AI1359" s="85"/>
      <c r="AJ1359" s="85"/>
      <c r="AK1359" s="85"/>
      <c r="AL1359" s="85"/>
      <c r="AM1359" s="92"/>
      <c r="AN1359" s="92"/>
      <c r="AO1359" s="92"/>
      <c r="AP1359" s="92"/>
      <c r="AQ1359" s="92"/>
      <c r="AR1359" s="92"/>
      <c r="AS1359" s="92"/>
      <c r="AT1359" s="92"/>
      <c r="AU1359" s="92"/>
      <c r="AV1359" s="92"/>
      <c r="AW1359" s="92"/>
      <c r="AX1359" s="92"/>
      <c r="AY1359" s="92"/>
      <c r="AZ1359" s="93"/>
      <c r="BA1359" s="93"/>
      <c r="BB1359" s="93"/>
      <c r="BC1359" s="93"/>
      <c r="BD1359" s="93"/>
      <c r="BE1359" s="93"/>
      <c r="BF1359" s="93"/>
      <c r="BG1359" s="93"/>
      <c r="BH1359" s="93"/>
      <c r="BI1359" s="93"/>
      <c r="BJ1359" s="93"/>
      <c r="BK1359" s="93"/>
      <c r="BL1359" s="93"/>
    </row>
    <row r="1360" spans="2:64" x14ac:dyDescent="0.2">
      <c r="B1360" s="43"/>
      <c r="C1360" s="73"/>
      <c r="D1360" s="64"/>
      <c r="E1360" s="55"/>
      <c r="F1360" s="74"/>
      <c r="G1360" s="74"/>
      <c r="H1360" s="74"/>
      <c r="I1360" s="75"/>
      <c r="J1360" s="74"/>
      <c r="L1360" s="55"/>
      <c r="M1360" s="234"/>
      <c r="N1360" s="65"/>
      <c r="O1360" s="76"/>
      <c r="P1360" s="76"/>
      <c r="Q1360" s="65"/>
      <c r="R1360" s="76"/>
      <c r="S1360" s="76"/>
      <c r="T1360" s="76"/>
      <c r="U1360" s="76"/>
      <c r="V1360" s="76"/>
      <c r="W1360" s="76"/>
      <c r="X1360" s="76"/>
      <c r="Y1360" s="76"/>
      <c r="Z1360" s="76"/>
      <c r="AA1360" s="85"/>
      <c r="AB1360" s="85"/>
      <c r="AC1360" s="85"/>
      <c r="AD1360" s="85"/>
      <c r="AE1360" s="85"/>
      <c r="AF1360" s="85"/>
      <c r="AG1360" s="86"/>
      <c r="AH1360" s="85"/>
      <c r="AI1360" s="85"/>
      <c r="AJ1360" s="85"/>
      <c r="AK1360" s="85"/>
      <c r="AL1360" s="85"/>
      <c r="AM1360" s="92"/>
      <c r="AN1360" s="92"/>
      <c r="AO1360" s="92"/>
      <c r="AP1360" s="92"/>
      <c r="AQ1360" s="92"/>
      <c r="AR1360" s="92"/>
      <c r="AS1360" s="92"/>
      <c r="AT1360" s="92"/>
      <c r="AU1360" s="92"/>
      <c r="AV1360" s="92"/>
      <c r="AW1360" s="92"/>
      <c r="AX1360" s="92"/>
      <c r="AY1360" s="92"/>
      <c r="AZ1360" s="93"/>
      <c r="BA1360" s="93"/>
      <c r="BB1360" s="93"/>
      <c r="BC1360" s="93"/>
      <c r="BD1360" s="93"/>
      <c r="BE1360" s="93"/>
      <c r="BF1360" s="93"/>
      <c r="BG1360" s="93"/>
      <c r="BH1360" s="93"/>
      <c r="BI1360" s="93"/>
      <c r="BJ1360" s="93"/>
      <c r="BK1360" s="93"/>
      <c r="BL1360" s="93"/>
    </row>
    <row r="1361" spans="2:64" x14ac:dyDescent="0.2">
      <c r="B1361" s="43"/>
      <c r="C1361" s="73"/>
      <c r="D1361" s="64"/>
      <c r="E1361" s="55"/>
      <c r="F1361" s="74"/>
      <c r="G1361" s="74"/>
      <c r="H1361" s="74"/>
      <c r="I1361" s="75"/>
      <c r="J1361" s="74"/>
      <c r="L1361" s="55"/>
      <c r="M1361" s="234"/>
      <c r="N1361" s="65"/>
      <c r="O1361" s="76"/>
      <c r="P1361" s="76"/>
      <c r="Q1361" s="65"/>
      <c r="R1361" s="76"/>
      <c r="S1361" s="76"/>
      <c r="T1361" s="76"/>
      <c r="U1361" s="76"/>
      <c r="V1361" s="76"/>
      <c r="W1361" s="76"/>
      <c r="X1361" s="76"/>
      <c r="Y1361" s="76"/>
      <c r="Z1361" s="76"/>
      <c r="AA1361" s="85"/>
      <c r="AB1361" s="85"/>
      <c r="AC1361" s="85"/>
      <c r="AD1361" s="85"/>
      <c r="AE1361" s="85"/>
      <c r="AF1361" s="85"/>
      <c r="AG1361" s="86"/>
      <c r="AH1361" s="85"/>
      <c r="AI1361" s="85"/>
      <c r="AJ1361" s="85"/>
      <c r="AK1361" s="85"/>
      <c r="AL1361" s="85"/>
      <c r="AM1361" s="92"/>
      <c r="AN1361" s="92"/>
      <c r="AO1361" s="92"/>
      <c r="AP1361" s="92"/>
      <c r="AQ1361" s="92"/>
      <c r="AR1361" s="92"/>
      <c r="AS1361" s="92"/>
      <c r="AT1361" s="92"/>
      <c r="AU1361" s="92"/>
      <c r="AV1361" s="92"/>
      <c r="AW1361" s="92"/>
      <c r="AX1361" s="92"/>
      <c r="AY1361" s="92"/>
      <c r="AZ1361" s="93"/>
      <c r="BA1361" s="93"/>
      <c r="BB1361" s="93"/>
      <c r="BC1361" s="93"/>
      <c r="BD1361" s="93"/>
      <c r="BE1361" s="93"/>
      <c r="BF1361" s="93"/>
      <c r="BG1361" s="93"/>
      <c r="BH1361" s="93"/>
      <c r="BI1361" s="93"/>
      <c r="BJ1361" s="93"/>
      <c r="BK1361" s="93"/>
      <c r="BL1361" s="93"/>
    </row>
    <row r="1362" spans="2:64" x14ac:dyDescent="0.2">
      <c r="B1362" s="43"/>
      <c r="C1362" s="73"/>
      <c r="D1362" s="64"/>
      <c r="E1362" s="55"/>
      <c r="F1362" s="74"/>
      <c r="G1362" s="74"/>
      <c r="H1362" s="74"/>
      <c r="I1362" s="75"/>
      <c r="J1362" s="74"/>
      <c r="L1362" s="55"/>
      <c r="M1362" s="234"/>
      <c r="N1362" s="65"/>
      <c r="O1362" s="76"/>
      <c r="P1362" s="76"/>
      <c r="Q1362" s="65"/>
      <c r="R1362" s="76"/>
      <c r="S1362" s="76"/>
      <c r="T1362" s="76"/>
      <c r="U1362" s="76"/>
      <c r="V1362" s="76"/>
      <c r="W1362" s="76"/>
      <c r="X1362" s="76"/>
      <c r="Y1362" s="76"/>
      <c r="Z1362" s="76"/>
      <c r="AA1362" s="85"/>
      <c r="AB1362" s="85"/>
      <c r="AC1362" s="85"/>
      <c r="AD1362" s="85"/>
      <c r="AE1362" s="85"/>
      <c r="AF1362" s="85"/>
      <c r="AG1362" s="86"/>
      <c r="AH1362" s="85"/>
      <c r="AI1362" s="85"/>
      <c r="AJ1362" s="85"/>
      <c r="AK1362" s="85"/>
      <c r="AL1362" s="85"/>
      <c r="AM1362" s="92"/>
      <c r="AN1362" s="92"/>
      <c r="AO1362" s="92"/>
      <c r="AP1362" s="92"/>
      <c r="AQ1362" s="92"/>
      <c r="AR1362" s="92"/>
      <c r="AS1362" s="92"/>
      <c r="AT1362" s="92"/>
      <c r="AU1362" s="92"/>
      <c r="AV1362" s="92"/>
      <c r="AW1362" s="92"/>
      <c r="AX1362" s="92"/>
      <c r="AY1362" s="92"/>
      <c r="AZ1362" s="93"/>
      <c r="BA1362" s="93"/>
      <c r="BB1362" s="93"/>
      <c r="BC1362" s="93"/>
      <c r="BD1362" s="93"/>
      <c r="BE1362" s="93"/>
      <c r="BF1362" s="93"/>
      <c r="BG1362" s="93"/>
      <c r="BH1362" s="93"/>
      <c r="BI1362" s="93"/>
      <c r="BJ1362" s="93"/>
      <c r="BK1362" s="93"/>
      <c r="BL1362" s="93"/>
    </row>
    <row r="1363" spans="2:64" x14ac:dyDescent="0.2">
      <c r="B1363" s="43"/>
      <c r="C1363" s="73"/>
      <c r="D1363" s="64"/>
      <c r="E1363" s="55"/>
      <c r="F1363" s="74"/>
      <c r="G1363" s="74"/>
      <c r="H1363" s="74"/>
      <c r="I1363" s="75"/>
      <c r="J1363" s="74"/>
      <c r="L1363" s="55"/>
      <c r="M1363" s="234"/>
      <c r="N1363" s="65"/>
      <c r="O1363" s="76"/>
      <c r="P1363" s="76"/>
      <c r="Q1363" s="65"/>
      <c r="R1363" s="76"/>
      <c r="S1363" s="76"/>
      <c r="T1363" s="76"/>
      <c r="U1363" s="76"/>
      <c r="V1363" s="76"/>
      <c r="W1363" s="76"/>
      <c r="X1363" s="76"/>
      <c r="Y1363" s="76"/>
      <c r="Z1363" s="76"/>
      <c r="AA1363" s="85"/>
      <c r="AB1363" s="85"/>
      <c r="AC1363" s="85"/>
      <c r="AD1363" s="85"/>
      <c r="AE1363" s="85"/>
      <c r="AF1363" s="85"/>
      <c r="AG1363" s="86"/>
      <c r="AH1363" s="85"/>
      <c r="AI1363" s="85"/>
      <c r="AJ1363" s="85"/>
      <c r="AK1363" s="85"/>
      <c r="AL1363" s="85"/>
      <c r="AM1363" s="92"/>
      <c r="AN1363" s="92"/>
      <c r="AO1363" s="92"/>
      <c r="AP1363" s="92"/>
      <c r="AQ1363" s="92"/>
      <c r="AR1363" s="92"/>
      <c r="AS1363" s="92"/>
      <c r="AT1363" s="92"/>
      <c r="AU1363" s="92"/>
      <c r="AV1363" s="92"/>
      <c r="AW1363" s="92"/>
      <c r="AX1363" s="92"/>
      <c r="AY1363" s="92"/>
      <c r="AZ1363" s="93"/>
      <c r="BA1363" s="93"/>
      <c r="BB1363" s="93"/>
      <c r="BC1363" s="93"/>
      <c r="BD1363" s="93"/>
      <c r="BE1363" s="93"/>
      <c r="BF1363" s="93"/>
      <c r="BG1363" s="93"/>
      <c r="BH1363" s="93"/>
      <c r="BI1363" s="93"/>
      <c r="BJ1363" s="93"/>
      <c r="BK1363" s="93"/>
      <c r="BL1363" s="93"/>
    </row>
    <row r="1364" spans="2:64" x14ac:dyDescent="0.2">
      <c r="B1364" s="43"/>
      <c r="C1364" s="73"/>
      <c r="D1364" s="64"/>
      <c r="E1364" s="55"/>
      <c r="F1364" s="74"/>
      <c r="G1364" s="74"/>
      <c r="H1364" s="74"/>
      <c r="I1364" s="75"/>
      <c r="J1364" s="74"/>
      <c r="L1364" s="55"/>
      <c r="M1364" s="234"/>
      <c r="N1364" s="65"/>
      <c r="O1364" s="76"/>
      <c r="P1364" s="76"/>
      <c r="Q1364" s="65"/>
      <c r="R1364" s="76"/>
      <c r="S1364" s="76"/>
      <c r="T1364" s="76"/>
      <c r="U1364" s="76"/>
      <c r="V1364" s="76"/>
      <c r="W1364" s="76"/>
      <c r="X1364" s="76"/>
      <c r="Y1364" s="76"/>
      <c r="Z1364" s="76"/>
      <c r="AA1364" s="85"/>
      <c r="AB1364" s="85"/>
      <c r="AC1364" s="85"/>
      <c r="AD1364" s="85"/>
      <c r="AE1364" s="85"/>
      <c r="AF1364" s="85"/>
      <c r="AG1364" s="86"/>
      <c r="AH1364" s="85"/>
      <c r="AI1364" s="85"/>
      <c r="AJ1364" s="85"/>
      <c r="AK1364" s="85"/>
      <c r="AL1364" s="85"/>
      <c r="AM1364" s="92"/>
      <c r="AN1364" s="92"/>
      <c r="AO1364" s="92"/>
      <c r="AP1364" s="92"/>
      <c r="AQ1364" s="92"/>
      <c r="AR1364" s="92"/>
      <c r="AS1364" s="92"/>
      <c r="AT1364" s="92"/>
      <c r="AU1364" s="92"/>
      <c r="AV1364" s="92"/>
      <c r="AW1364" s="92"/>
      <c r="AX1364" s="92"/>
      <c r="AY1364" s="92"/>
      <c r="AZ1364" s="93"/>
      <c r="BA1364" s="93"/>
      <c r="BB1364" s="93"/>
      <c r="BC1364" s="93"/>
      <c r="BD1364" s="93"/>
      <c r="BE1364" s="93"/>
      <c r="BF1364" s="93"/>
      <c r="BG1364" s="93"/>
      <c r="BH1364" s="93"/>
      <c r="BI1364" s="93"/>
      <c r="BJ1364" s="93"/>
      <c r="BK1364" s="93"/>
      <c r="BL1364" s="93"/>
    </row>
    <row r="1365" spans="2:64" x14ac:dyDescent="0.2">
      <c r="B1365" s="43"/>
      <c r="C1365" s="73"/>
      <c r="D1365" s="64"/>
      <c r="E1365" s="55"/>
      <c r="F1365" s="74"/>
      <c r="G1365" s="74"/>
      <c r="H1365" s="74"/>
      <c r="I1365" s="75"/>
      <c r="J1365" s="74"/>
      <c r="L1365" s="55"/>
      <c r="M1365" s="234"/>
      <c r="N1365" s="65"/>
      <c r="O1365" s="76"/>
      <c r="P1365" s="76"/>
      <c r="Q1365" s="65"/>
      <c r="R1365" s="76"/>
      <c r="S1365" s="76"/>
      <c r="T1365" s="76"/>
      <c r="U1365" s="76"/>
      <c r="V1365" s="76"/>
      <c r="W1365" s="76"/>
      <c r="X1365" s="76"/>
      <c r="Y1365" s="76"/>
      <c r="Z1365" s="76"/>
      <c r="AA1365" s="85"/>
      <c r="AB1365" s="85"/>
      <c r="AC1365" s="85"/>
      <c r="AD1365" s="85"/>
      <c r="AE1365" s="85"/>
      <c r="AF1365" s="85"/>
      <c r="AG1365" s="86"/>
      <c r="AH1365" s="85"/>
      <c r="AI1365" s="85"/>
      <c r="AJ1365" s="85"/>
      <c r="AK1365" s="85"/>
      <c r="AL1365" s="85"/>
      <c r="AM1365" s="92"/>
      <c r="AN1365" s="92"/>
      <c r="AO1365" s="92"/>
      <c r="AP1365" s="92"/>
      <c r="AQ1365" s="92"/>
      <c r="AR1365" s="92"/>
      <c r="AS1365" s="92"/>
      <c r="AT1365" s="92"/>
      <c r="AU1365" s="92"/>
      <c r="AV1365" s="92"/>
      <c r="AW1365" s="92"/>
      <c r="AX1365" s="92"/>
      <c r="AY1365" s="92"/>
      <c r="AZ1365" s="93"/>
      <c r="BA1365" s="93"/>
      <c r="BB1365" s="93"/>
      <c r="BC1365" s="93"/>
      <c r="BD1365" s="93"/>
      <c r="BE1365" s="93"/>
      <c r="BF1365" s="93"/>
      <c r="BG1365" s="93"/>
      <c r="BH1365" s="93"/>
      <c r="BI1365" s="93"/>
      <c r="BJ1365" s="93"/>
      <c r="BK1365" s="93"/>
      <c r="BL1365" s="93"/>
    </row>
    <row r="1366" spans="2:64" x14ac:dyDescent="0.2">
      <c r="B1366" s="43"/>
      <c r="C1366" s="73"/>
      <c r="D1366" s="64"/>
      <c r="E1366" s="55"/>
      <c r="F1366" s="74"/>
      <c r="G1366" s="74"/>
      <c r="H1366" s="74"/>
      <c r="I1366" s="75"/>
      <c r="J1366" s="74"/>
      <c r="L1366" s="55"/>
      <c r="M1366" s="234"/>
      <c r="N1366" s="65"/>
      <c r="O1366" s="76"/>
      <c r="P1366" s="76"/>
      <c r="Q1366" s="65"/>
      <c r="R1366" s="76"/>
      <c r="S1366" s="76"/>
      <c r="T1366" s="76"/>
      <c r="U1366" s="76"/>
      <c r="V1366" s="76"/>
      <c r="W1366" s="76"/>
      <c r="X1366" s="76"/>
      <c r="Y1366" s="76"/>
      <c r="Z1366" s="76"/>
      <c r="AA1366" s="85"/>
      <c r="AB1366" s="85"/>
      <c r="AC1366" s="85"/>
      <c r="AD1366" s="85"/>
      <c r="AE1366" s="85"/>
      <c r="AF1366" s="85"/>
      <c r="AG1366" s="86"/>
      <c r="AH1366" s="85"/>
      <c r="AI1366" s="85"/>
      <c r="AJ1366" s="85"/>
      <c r="AK1366" s="85"/>
      <c r="AL1366" s="85"/>
      <c r="AM1366" s="92"/>
      <c r="AN1366" s="92"/>
      <c r="AO1366" s="92"/>
      <c r="AP1366" s="92"/>
      <c r="AQ1366" s="92"/>
      <c r="AR1366" s="92"/>
      <c r="AS1366" s="92"/>
      <c r="AT1366" s="92"/>
      <c r="AU1366" s="92"/>
      <c r="AV1366" s="92"/>
      <c r="AW1366" s="92"/>
      <c r="AX1366" s="92"/>
      <c r="AY1366" s="92"/>
      <c r="AZ1366" s="93"/>
      <c r="BA1366" s="93"/>
      <c r="BB1366" s="93"/>
      <c r="BC1366" s="93"/>
      <c r="BD1366" s="93"/>
      <c r="BE1366" s="93"/>
      <c r="BF1366" s="93"/>
      <c r="BG1366" s="93"/>
      <c r="BH1366" s="93"/>
      <c r="BI1366" s="93"/>
      <c r="BJ1366" s="93"/>
      <c r="BK1366" s="93"/>
      <c r="BL1366" s="93"/>
    </row>
    <row r="1367" spans="2:64" x14ac:dyDescent="0.2">
      <c r="B1367" s="43"/>
      <c r="C1367" s="73"/>
      <c r="D1367" s="64"/>
      <c r="E1367" s="55"/>
      <c r="F1367" s="74"/>
      <c r="G1367" s="74"/>
      <c r="H1367" s="74"/>
      <c r="I1367" s="75"/>
      <c r="J1367" s="74"/>
      <c r="L1367" s="55"/>
      <c r="M1367" s="234"/>
      <c r="N1367" s="65"/>
      <c r="O1367" s="76"/>
      <c r="P1367" s="76"/>
      <c r="Q1367" s="65"/>
      <c r="R1367" s="76"/>
      <c r="S1367" s="76"/>
      <c r="T1367" s="76"/>
      <c r="U1367" s="76"/>
      <c r="V1367" s="76"/>
      <c r="W1367" s="76"/>
      <c r="X1367" s="76"/>
      <c r="Y1367" s="76"/>
      <c r="Z1367" s="76"/>
      <c r="AA1367" s="85"/>
      <c r="AB1367" s="85"/>
      <c r="AC1367" s="85"/>
      <c r="AD1367" s="85"/>
      <c r="AE1367" s="85"/>
      <c r="AF1367" s="85"/>
      <c r="AG1367" s="86"/>
      <c r="AH1367" s="85"/>
      <c r="AI1367" s="85"/>
      <c r="AJ1367" s="85"/>
      <c r="AK1367" s="85"/>
      <c r="AL1367" s="85"/>
      <c r="AM1367" s="92"/>
      <c r="AN1367" s="92"/>
      <c r="AO1367" s="92"/>
      <c r="AP1367" s="92"/>
      <c r="AQ1367" s="92"/>
      <c r="AR1367" s="92"/>
      <c r="AS1367" s="92"/>
      <c r="AT1367" s="92"/>
      <c r="AU1367" s="92"/>
      <c r="AV1367" s="92"/>
      <c r="AW1367" s="92"/>
      <c r="AX1367" s="92"/>
      <c r="AY1367" s="92"/>
      <c r="AZ1367" s="93"/>
      <c r="BA1367" s="93"/>
      <c r="BB1367" s="93"/>
      <c r="BC1367" s="93"/>
      <c r="BD1367" s="93"/>
      <c r="BE1367" s="93"/>
      <c r="BF1367" s="93"/>
      <c r="BG1367" s="93"/>
      <c r="BH1367" s="93"/>
      <c r="BI1367" s="93"/>
      <c r="BJ1367" s="93"/>
      <c r="BK1367" s="93"/>
      <c r="BL1367" s="93"/>
    </row>
    <row r="1368" spans="2:64" x14ac:dyDescent="0.2">
      <c r="B1368" s="43"/>
      <c r="C1368" s="73"/>
      <c r="D1368" s="64"/>
      <c r="E1368" s="55"/>
      <c r="F1368" s="74"/>
      <c r="G1368" s="74"/>
      <c r="H1368" s="74"/>
      <c r="I1368" s="75"/>
      <c r="J1368" s="74"/>
      <c r="L1368" s="55"/>
      <c r="M1368" s="234"/>
      <c r="N1368" s="65"/>
      <c r="O1368" s="76"/>
      <c r="P1368" s="76"/>
      <c r="Q1368" s="65"/>
      <c r="R1368" s="76"/>
      <c r="S1368" s="76"/>
      <c r="T1368" s="76"/>
      <c r="U1368" s="76"/>
      <c r="V1368" s="76"/>
      <c r="W1368" s="76"/>
      <c r="X1368" s="76"/>
      <c r="Y1368" s="76"/>
      <c r="Z1368" s="76"/>
      <c r="AA1368" s="85"/>
      <c r="AB1368" s="85"/>
      <c r="AC1368" s="85"/>
      <c r="AD1368" s="85"/>
      <c r="AE1368" s="85"/>
      <c r="AF1368" s="85"/>
      <c r="AG1368" s="86"/>
      <c r="AH1368" s="85"/>
      <c r="AI1368" s="85"/>
      <c r="AJ1368" s="85"/>
      <c r="AK1368" s="85"/>
      <c r="AL1368" s="85"/>
      <c r="AM1368" s="92"/>
      <c r="AN1368" s="92"/>
      <c r="AO1368" s="92"/>
      <c r="AP1368" s="92"/>
      <c r="AQ1368" s="92"/>
      <c r="AR1368" s="92"/>
      <c r="AS1368" s="92"/>
      <c r="AT1368" s="92"/>
      <c r="AU1368" s="92"/>
      <c r="AV1368" s="92"/>
      <c r="AW1368" s="92"/>
      <c r="AX1368" s="92"/>
      <c r="AY1368" s="92"/>
      <c r="AZ1368" s="93"/>
      <c r="BA1368" s="93"/>
      <c r="BB1368" s="93"/>
      <c r="BC1368" s="93"/>
      <c r="BD1368" s="93"/>
      <c r="BE1368" s="93"/>
      <c r="BF1368" s="93"/>
      <c r="BG1368" s="93"/>
      <c r="BH1368" s="93"/>
      <c r="BI1368" s="93"/>
      <c r="BJ1368" s="93"/>
      <c r="BK1368" s="93"/>
      <c r="BL1368" s="93"/>
    </row>
    <row r="1369" spans="2:64" x14ac:dyDescent="0.2">
      <c r="B1369" s="43"/>
      <c r="C1369" s="73"/>
      <c r="D1369" s="64"/>
      <c r="E1369" s="55"/>
      <c r="F1369" s="74"/>
      <c r="G1369" s="74"/>
      <c r="H1369" s="74"/>
      <c r="I1369" s="75"/>
      <c r="J1369" s="74"/>
      <c r="L1369" s="55"/>
      <c r="M1369" s="234"/>
      <c r="N1369" s="65"/>
      <c r="O1369" s="76"/>
      <c r="P1369" s="76"/>
      <c r="Q1369" s="65"/>
      <c r="R1369" s="76"/>
      <c r="S1369" s="76"/>
      <c r="T1369" s="76"/>
      <c r="U1369" s="76"/>
      <c r="V1369" s="76"/>
      <c r="W1369" s="76"/>
      <c r="X1369" s="76"/>
      <c r="Y1369" s="76"/>
      <c r="Z1369" s="76"/>
      <c r="AA1369" s="85"/>
      <c r="AB1369" s="85"/>
      <c r="AC1369" s="85"/>
      <c r="AD1369" s="85"/>
      <c r="AE1369" s="85"/>
      <c r="AF1369" s="85"/>
      <c r="AG1369" s="86"/>
      <c r="AH1369" s="85"/>
      <c r="AI1369" s="85"/>
      <c r="AJ1369" s="85"/>
      <c r="AK1369" s="85"/>
      <c r="AL1369" s="85"/>
      <c r="AM1369" s="92"/>
      <c r="AN1369" s="92"/>
      <c r="AO1369" s="92"/>
      <c r="AP1369" s="92"/>
      <c r="AQ1369" s="92"/>
      <c r="AR1369" s="92"/>
      <c r="AS1369" s="92"/>
      <c r="AT1369" s="92"/>
      <c r="AU1369" s="92"/>
      <c r="AV1369" s="92"/>
      <c r="AW1369" s="92"/>
      <c r="AX1369" s="92"/>
      <c r="AY1369" s="92"/>
      <c r="AZ1369" s="93"/>
      <c r="BA1369" s="93"/>
      <c r="BB1369" s="93"/>
      <c r="BC1369" s="93"/>
      <c r="BD1369" s="93"/>
      <c r="BE1369" s="93"/>
      <c r="BF1369" s="93"/>
      <c r="BG1369" s="93"/>
      <c r="BH1369" s="93"/>
      <c r="BI1369" s="93"/>
      <c r="BJ1369" s="93"/>
      <c r="BK1369" s="93"/>
      <c r="BL1369" s="93"/>
    </row>
    <row r="1370" spans="2:64" x14ac:dyDescent="0.2">
      <c r="B1370" s="43"/>
      <c r="C1370" s="73"/>
      <c r="D1370" s="64"/>
      <c r="E1370" s="55"/>
      <c r="F1370" s="74"/>
      <c r="G1370" s="74"/>
      <c r="H1370" s="74"/>
      <c r="I1370" s="75"/>
      <c r="J1370" s="74"/>
      <c r="L1370" s="55"/>
      <c r="M1370" s="234"/>
      <c r="N1370" s="65"/>
      <c r="O1370" s="76"/>
      <c r="P1370" s="76"/>
      <c r="Q1370" s="65"/>
      <c r="R1370" s="76"/>
      <c r="S1370" s="76"/>
      <c r="T1370" s="76"/>
      <c r="U1370" s="76"/>
      <c r="V1370" s="76"/>
      <c r="W1370" s="76"/>
      <c r="X1370" s="76"/>
      <c r="Y1370" s="76"/>
      <c r="Z1370" s="76"/>
      <c r="AA1370" s="85"/>
      <c r="AB1370" s="85"/>
      <c r="AC1370" s="85"/>
      <c r="AD1370" s="85"/>
      <c r="AE1370" s="85"/>
      <c r="AF1370" s="85"/>
      <c r="AG1370" s="86"/>
      <c r="AH1370" s="85"/>
      <c r="AI1370" s="85"/>
      <c r="AJ1370" s="85"/>
      <c r="AK1370" s="85"/>
      <c r="AL1370" s="85"/>
      <c r="AM1370" s="92"/>
      <c r="AN1370" s="92"/>
      <c r="AO1370" s="92"/>
      <c r="AP1370" s="92"/>
      <c r="AQ1370" s="92"/>
      <c r="AR1370" s="92"/>
      <c r="AS1370" s="92"/>
      <c r="AT1370" s="92"/>
      <c r="AU1370" s="92"/>
      <c r="AV1370" s="92"/>
      <c r="AW1370" s="92"/>
      <c r="AX1370" s="92"/>
      <c r="AY1370" s="92"/>
      <c r="AZ1370" s="93"/>
      <c r="BA1370" s="93"/>
      <c r="BB1370" s="93"/>
      <c r="BC1370" s="93"/>
      <c r="BD1370" s="93"/>
      <c r="BE1370" s="93"/>
      <c r="BF1370" s="93"/>
      <c r="BG1370" s="93"/>
      <c r="BH1370" s="93"/>
      <c r="BI1370" s="93"/>
      <c r="BJ1370" s="93"/>
      <c r="BK1370" s="93"/>
      <c r="BL1370" s="93"/>
    </row>
    <row r="1371" spans="2:64" x14ac:dyDescent="0.2">
      <c r="B1371" s="43"/>
      <c r="C1371" s="73"/>
      <c r="D1371" s="64"/>
      <c r="E1371" s="55"/>
      <c r="F1371" s="74"/>
      <c r="G1371" s="74"/>
      <c r="H1371" s="74"/>
      <c r="I1371" s="75"/>
      <c r="J1371" s="74"/>
      <c r="L1371" s="55"/>
      <c r="M1371" s="234"/>
      <c r="N1371" s="65"/>
      <c r="O1371" s="76"/>
      <c r="P1371" s="76"/>
      <c r="Q1371" s="65"/>
      <c r="R1371" s="76"/>
      <c r="S1371" s="76"/>
      <c r="T1371" s="76"/>
      <c r="U1371" s="76"/>
      <c r="V1371" s="76"/>
      <c r="W1371" s="76"/>
      <c r="X1371" s="76"/>
      <c r="Y1371" s="76"/>
      <c r="Z1371" s="76"/>
      <c r="AA1371" s="85"/>
      <c r="AB1371" s="85"/>
      <c r="AC1371" s="85"/>
      <c r="AD1371" s="85"/>
      <c r="AE1371" s="85"/>
      <c r="AF1371" s="85"/>
      <c r="AG1371" s="86"/>
      <c r="AH1371" s="85"/>
      <c r="AI1371" s="85"/>
      <c r="AJ1371" s="85"/>
      <c r="AK1371" s="85"/>
      <c r="AL1371" s="85"/>
      <c r="AM1371" s="92"/>
      <c r="AN1371" s="92"/>
      <c r="AO1371" s="92"/>
      <c r="AP1371" s="92"/>
      <c r="AQ1371" s="92"/>
      <c r="AR1371" s="92"/>
      <c r="AS1371" s="92"/>
      <c r="AT1371" s="92"/>
      <c r="AU1371" s="92"/>
      <c r="AV1371" s="92"/>
      <c r="AW1371" s="92"/>
      <c r="AX1371" s="92"/>
      <c r="AY1371" s="92"/>
      <c r="AZ1371" s="93"/>
      <c r="BA1371" s="93"/>
      <c r="BB1371" s="93"/>
      <c r="BC1371" s="93"/>
      <c r="BD1371" s="93"/>
      <c r="BE1371" s="93"/>
      <c r="BF1371" s="93"/>
      <c r="BG1371" s="93"/>
      <c r="BH1371" s="93"/>
      <c r="BI1371" s="93"/>
      <c r="BJ1371" s="93"/>
      <c r="BK1371" s="93"/>
      <c r="BL1371" s="93"/>
    </row>
    <row r="1372" spans="2:64" x14ac:dyDescent="0.2">
      <c r="B1372" s="43"/>
      <c r="C1372" s="73"/>
      <c r="D1372" s="64"/>
      <c r="E1372" s="55"/>
      <c r="F1372" s="74"/>
      <c r="G1372" s="74"/>
      <c r="H1372" s="74"/>
      <c r="I1372" s="75"/>
      <c r="J1372" s="74"/>
      <c r="L1372" s="55"/>
      <c r="M1372" s="234"/>
      <c r="N1372" s="65"/>
      <c r="O1372" s="76"/>
      <c r="P1372" s="76"/>
      <c r="Q1372" s="65"/>
      <c r="R1372" s="76"/>
      <c r="S1372" s="76"/>
      <c r="T1372" s="76"/>
      <c r="U1372" s="76"/>
      <c r="V1372" s="76"/>
      <c r="W1372" s="76"/>
      <c r="X1372" s="76"/>
      <c r="Y1372" s="76"/>
      <c r="Z1372" s="76"/>
      <c r="AA1372" s="85"/>
      <c r="AB1372" s="85"/>
      <c r="AC1372" s="85"/>
      <c r="AD1372" s="85"/>
      <c r="AE1372" s="85"/>
      <c r="AF1372" s="85"/>
      <c r="AG1372" s="86"/>
      <c r="AH1372" s="85"/>
      <c r="AI1372" s="85"/>
      <c r="AJ1372" s="85"/>
      <c r="AK1372" s="85"/>
      <c r="AL1372" s="85"/>
      <c r="AM1372" s="92"/>
      <c r="AN1372" s="92"/>
      <c r="AO1372" s="92"/>
      <c r="AP1372" s="92"/>
      <c r="AQ1372" s="92"/>
      <c r="AR1372" s="92"/>
      <c r="AS1372" s="92"/>
      <c r="AT1372" s="92"/>
      <c r="AU1372" s="92"/>
      <c r="AV1372" s="92"/>
      <c r="AW1372" s="92"/>
      <c r="AX1372" s="92"/>
      <c r="AY1372" s="92"/>
      <c r="AZ1372" s="93"/>
      <c r="BA1372" s="93"/>
      <c r="BB1372" s="93"/>
      <c r="BC1372" s="93"/>
      <c r="BD1372" s="93"/>
      <c r="BE1372" s="93"/>
      <c r="BF1372" s="93"/>
      <c r="BG1372" s="93"/>
      <c r="BH1372" s="93"/>
      <c r="BI1372" s="93"/>
      <c r="BJ1372" s="93"/>
      <c r="BK1372" s="93"/>
      <c r="BL1372" s="93"/>
    </row>
    <row r="1373" spans="2:64" x14ac:dyDescent="0.2">
      <c r="B1373" s="43"/>
      <c r="C1373" s="73"/>
      <c r="D1373" s="64"/>
      <c r="E1373" s="55"/>
      <c r="F1373" s="74"/>
      <c r="G1373" s="74"/>
      <c r="H1373" s="74"/>
      <c r="I1373" s="75"/>
      <c r="J1373" s="74"/>
      <c r="L1373" s="55"/>
      <c r="M1373" s="234"/>
      <c r="N1373" s="65"/>
      <c r="O1373" s="76"/>
      <c r="P1373" s="76"/>
      <c r="Q1373" s="65"/>
      <c r="R1373" s="76"/>
      <c r="S1373" s="76"/>
      <c r="T1373" s="76"/>
      <c r="U1373" s="76"/>
      <c r="V1373" s="76"/>
      <c r="W1373" s="76"/>
      <c r="X1373" s="76"/>
      <c r="Y1373" s="76"/>
      <c r="Z1373" s="76"/>
      <c r="AA1373" s="85"/>
      <c r="AB1373" s="85"/>
      <c r="AC1373" s="85"/>
      <c r="AD1373" s="85"/>
      <c r="AE1373" s="85"/>
      <c r="AF1373" s="85"/>
      <c r="AG1373" s="86"/>
      <c r="AH1373" s="85"/>
      <c r="AI1373" s="85"/>
      <c r="AJ1373" s="85"/>
      <c r="AK1373" s="85"/>
      <c r="AL1373" s="85"/>
      <c r="AM1373" s="92"/>
      <c r="AN1373" s="92"/>
      <c r="AO1373" s="92"/>
      <c r="AP1373" s="92"/>
      <c r="AQ1373" s="92"/>
      <c r="AR1373" s="92"/>
      <c r="AS1373" s="92"/>
      <c r="AT1373" s="92"/>
      <c r="AU1373" s="92"/>
      <c r="AV1373" s="92"/>
      <c r="AW1373" s="92"/>
      <c r="AX1373" s="92"/>
      <c r="AY1373" s="92"/>
      <c r="AZ1373" s="93"/>
      <c r="BA1373" s="93"/>
      <c r="BB1373" s="93"/>
      <c r="BC1373" s="93"/>
      <c r="BD1373" s="93"/>
      <c r="BE1373" s="93"/>
      <c r="BF1373" s="93"/>
      <c r="BG1373" s="93"/>
      <c r="BH1373" s="93"/>
      <c r="BI1373" s="93"/>
      <c r="BJ1373" s="93"/>
      <c r="BK1373" s="93"/>
      <c r="BL1373" s="93"/>
    </row>
    <row r="1374" spans="2:64" x14ac:dyDescent="0.2">
      <c r="B1374" s="43"/>
      <c r="C1374" s="73"/>
      <c r="D1374" s="64"/>
      <c r="E1374" s="55"/>
      <c r="F1374" s="74"/>
      <c r="G1374" s="74"/>
      <c r="H1374" s="74"/>
      <c r="I1374" s="75"/>
      <c r="J1374" s="74"/>
      <c r="L1374" s="55"/>
      <c r="M1374" s="234"/>
      <c r="N1374" s="65"/>
      <c r="O1374" s="76"/>
      <c r="P1374" s="76"/>
      <c r="Q1374" s="65"/>
      <c r="R1374" s="76"/>
      <c r="S1374" s="76"/>
      <c r="T1374" s="76"/>
      <c r="U1374" s="76"/>
      <c r="V1374" s="76"/>
      <c r="W1374" s="76"/>
      <c r="X1374" s="76"/>
      <c r="Y1374" s="76"/>
      <c r="Z1374" s="76"/>
      <c r="AA1374" s="85"/>
      <c r="AB1374" s="85"/>
      <c r="AC1374" s="85"/>
      <c r="AD1374" s="85"/>
      <c r="AE1374" s="85"/>
      <c r="AF1374" s="85"/>
      <c r="AG1374" s="86"/>
      <c r="AH1374" s="85"/>
      <c r="AI1374" s="85"/>
      <c r="AJ1374" s="85"/>
      <c r="AK1374" s="85"/>
      <c r="AL1374" s="85"/>
      <c r="AM1374" s="92"/>
      <c r="AN1374" s="92"/>
      <c r="AO1374" s="92"/>
      <c r="AP1374" s="92"/>
      <c r="AQ1374" s="92"/>
      <c r="AR1374" s="92"/>
      <c r="AS1374" s="92"/>
      <c r="AT1374" s="92"/>
      <c r="AU1374" s="92"/>
      <c r="AV1374" s="92"/>
      <c r="AW1374" s="92"/>
      <c r="AX1374" s="92"/>
      <c r="AY1374" s="92"/>
      <c r="AZ1374" s="93"/>
      <c r="BA1374" s="93"/>
      <c r="BB1374" s="93"/>
      <c r="BC1374" s="93"/>
      <c r="BD1374" s="93"/>
      <c r="BE1374" s="93"/>
      <c r="BF1374" s="93"/>
      <c r="BG1374" s="93"/>
      <c r="BH1374" s="93"/>
      <c r="BI1374" s="93"/>
      <c r="BJ1374" s="93"/>
      <c r="BK1374" s="93"/>
      <c r="BL1374" s="93"/>
    </row>
    <row r="1375" spans="2:64" x14ac:dyDescent="0.2">
      <c r="B1375" s="43"/>
      <c r="C1375" s="73"/>
      <c r="D1375" s="64"/>
      <c r="E1375" s="55"/>
      <c r="F1375" s="74"/>
      <c r="G1375" s="74"/>
      <c r="H1375" s="74"/>
      <c r="I1375" s="75"/>
      <c r="J1375" s="74"/>
      <c r="L1375" s="55"/>
      <c r="M1375" s="234"/>
      <c r="N1375" s="65"/>
      <c r="O1375" s="76"/>
      <c r="P1375" s="76"/>
      <c r="Q1375" s="65"/>
      <c r="R1375" s="76"/>
      <c r="S1375" s="76"/>
      <c r="T1375" s="76"/>
      <c r="U1375" s="76"/>
      <c r="V1375" s="76"/>
      <c r="W1375" s="76"/>
      <c r="X1375" s="76"/>
      <c r="Y1375" s="76"/>
      <c r="Z1375" s="76"/>
      <c r="AA1375" s="85"/>
      <c r="AB1375" s="85"/>
      <c r="AC1375" s="85"/>
      <c r="AD1375" s="85"/>
      <c r="AE1375" s="85"/>
      <c r="AF1375" s="85"/>
      <c r="AG1375" s="86"/>
      <c r="AH1375" s="85"/>
      <c r="AI1375" s="85"/>
      <c r="AJ1375" s="85"/>
      <c r="AK1375" s="85"/>
      <c r="AL1375" s="85"/>
      <c r="AM1375" s="92"/>
      <c r="AN1375" s="92"/>
      <c r="AO1375" s="92"/>
      <c r="AP1375" s="92"/>
      <c r="AQ1375" s="92"/>
      <c r="AR1375" s="92"/>
      <c r="AS1375" s="92"/>
      <c r="AT1375" s="92"/>
      <c r="AU1375" s="92"/>
      <c r="AV1375" s="92"/>
      <c r="AW1375" s="92"/>
      <c r="AX1375" s="92"/>
      <c r="AY1375" s="92"/>
      <c r="AZ1375" s="93"/>
      <c r="BA1375" s="93"/>
      <c r="BB1375" s="93"/>
      <c r="BC1375" s="93"/>
      <c r="BD1375" s="93"/>
      <c r="BE1375" s="93"/>
      <c r="BF1375" s="93"/>
      <c r="BG1375" s="93"/>
      <c r="BH1375" s="93"/>
      <c r="BI1375" s="93"/>
      <c r="BJ1375" s="93"/>
      <c r="BK1375" s="93"/>
      <c r="BL1375" s="93"/>
    </row>
    <row r="1376" spans="2:64" x14ac:dyDescent="0.2">
      <c r="B1376" s="43"/>
      <c r="C1376" s="73"/>
      <c r="D1376" s="64"/>
      <c r="E1376" s="55"/>
      <c r="F1376" s="74"/>
      <c r="G1376" s="74"/>
      <c r="H1376" s="74"/>
      <c r="I1376" s="75"/>
      <c r="J1376" s="74"/>
      <c r="L1376" s="55"/>
      <c r="M1376" s="234"/>
      <c r="N1376" s="65"/>
      <c r="O1376" s="76"/>
      <c r="P1376" s="76"/>
      <c r="Q1376" s="65"/>
      <c r="R1376" s="76"/>
      <c r="S1376" s="76"/>
      <c r="T1376" s="76"/>
      <c r="U1376" s="76"/>
      <c r="V1376" s="76"/>
      <c r="W1376" s="76"/>
      <c r="X1376" s="76"/>
      <c r="Y1376" s="76"/>
      <c r="Z1376" s="76"/>
      <c r="AA1376" s="85"/>
      <c r="AB1376" s="85"/>
      <c r="AC1376" s="85"/>
      <c r="AD1376" s="85"/>
      <c r="AE1376" s="85"/>
      <c r="AF1376" s="85"/>
      <c r="AG1376" s="86"/>
      <c r="AH1376" s="85"/>
      <c r="AI1376" s="85"/>
      <c r="AJ1376" s="85"/>
      <c r="AK1376" s="85"/>
      <c r="AL1376" s="85"/>
      <c r="AM1376" s="92"/>
      <c r="AN1376" s="92"/>
      <c r="AO1376" s="92"/>
      <c r="AP1376" s="92"/>
      <c r="AQ1376" s="92"/>
      <c r="AR1376" s="92"/>
      <c r="AS1376" s="92"/>
      <c r="AT1376" s="92"/>
      <c r="AU1376" s="92"/>
      <c r="AV1376" s="92"/>
      <c r="AW1376" s="92"/>
      <c r="AX1376" s="92"/>
      <c r="AY1376" s="92"/>
      <c r="AZ1376" s="93"/>
      <c r="BA1376" s="93"/>
      <c r="BB1376" s="93"/>
      <c r="BC1376" s="93"/>
      <c r="BD1376" s="93"/>
      <c r="BE1376" s="93"/>
      <c r="BF1376" s="93"/>
      <c r="BG1376" s="93"/>
      <c r="BH1376" s="93"/>
      <c r="BI1376" s="93"/>
      <c r="BJ1376" s="93"/>
      <c r="BK1376" s="93"/>
      <c r="BL1376" s="93"/>
    </row>
    <row r="1377" spans="2:64" x14ac:dyDescent="0.2">
      <c r="B1377" s="43"/>
      <c r="C1377" s="73"/>
      <c r="D1377" s="64"/>
      <c r="E1377" s="55"/>
      <c r="F1377" s="74"/>
      <c r="G1377" s="74"/>
      <c r="H1377" s="74"/>
      <c r="I1377" s="75"/>
      <c r="J1377" s="74"/>
      <c r="L1377" s="55"/>
      <c r="M1377" s="234"/>
      <c r="N1377" s="65"/>
      <c r="O1377" s="76"/>
      <c r="P1377" s="76"/>
      <c r="Q1377" s="65"/>
      <c r="R1377" s="76"/>
      <c r="S1377" s="76"/>
      <c r="T1377" s="76"/>
      <c r="U1377" s="76"/>
      <c r="V1377" s="76"/>
      <c r="W1377" s="76"/>
      <c r="X1377" s="76"/>
      <c r="Y1377" s="76"/>
      <c r="Z1377" s="76"/>
      <c r="AA1377" s="85"/>
      <c r="AB1377" s="85"/>
      <c r="AC1377" s="85"/>
      <c r="AD1377" s="85"/>
      <c r="AE1377" s="85"/>
      <c r="AF1377" s="85"/>
      <c r="AG1377" s="86"/>
      <c r="AH1377" s="85"/>
      <c r="AI1377" s="85"/>
      <c r="AJ1377" s="85"/>
      <c r="AK1377" s="85"/>
      <c r="AL1377" s="85"/>
      <c r="AM1377" s="92"/>
      <c r="AN1377" s="92"/>
      <c r="AO1377" s="92"/>
      <c r="AP1377" s="92"/>
      <c r="AQ1377" s="92"/>
      <c r="AR1377" s="92"/>
      <c r="AS1377" s="92"/>
      <c r="AT1377" s="92"/>
      <c r="AU1377" s="92"/>
      <c r="AV1377" s="92"/>
      <c r="AW1377" s="92"/>
      <c r="AX1377" s="92"/>
      <c r="AY1377" s="92"/>
      <c r="AZ1377" s="93"/>
      <c r="BA1377" s="93"/>
      <c r="BB1377" s="93"/>
      <c r="BC1377" s="93"/>
      <c r="BD1377" s="93"/>
      <c r="BE1377" s="93"/>
      <c r="BF1377" s="93"/>
      <c r="BG1377" s="93"/>
      <c r="BH1377" s="93"/>
      <c r="BI1377" s="93"/>
      <c r="BJ1377" s="93"/>
      <c r="BK1377" s="93"/>
      <c r="BL1377" s="93"/>
    </row>
    <row r="1378" spans="2:64" x14ac:dyDescent="0.2">
      <c r="B1378" s="43"/>
      <c r="C1378" s="73"/>
      <c r="D1378" s="64"/>
      <c r="E1378" s="55"/>
      <c r="F1378" s="74"/>
      <c r="G1378" s="74"/>
      <c r="H1378" s="74"/>
      <c r="I1378" s="75"/>
      <c r="J1378" s="74"/>
      <c r="L1378" s="55"/>
      <c r="M1378" s="234"/>
      <c r="N1378" s="65"/>
      <c r="O1378" s="76"/>
      <c r="P1378" s="76"/>
      <c r="Q1378" s="65"/>
      <c r="R1378" s="76"/>
      <c r="S1378" s="76"/>
      <c r="T1378" s="76"/>
      <c r="U1378" s="76"/>
      <c r="V1378" s="76"/>
      <c r="W1378" s="76"/>
      <c r="X1378" s="76"/>
      <c r="Y1378" s="76"/>
      <c r="Z1378" s="76"/>
      <c r="AA1378" s="85"/>
      <c r="AB1378" s="85"/>
      <c r="AC1378" s="85"/>
      <c r="AD1378" s="85"/>
      <c r="AE1378" s="85"/>
      <c r="AF1378" s="85"/>
      <c r="AG1378" s="86"/>
      <c r="AH1378" s="85"/>
      <c r="AI1378" s="85"/>
      <c r="AJ1378" s="85"/>
      <c r="AK1378" s="85"/>
      <c r="AL1378" s="85"/>
      <c r="AM1378" s="92"/>
      <c r="AN1378" s="92"/>
      <c r="AO1378" s="92"/>
      <c r="AP1378" s="92"/>
      <c r="AQ1378" s="92"/>
      <c r="AR1378" s="92"/>
      <c r="AS1378" s="92"/>
      <c r="AT1378" s="92"/>
      <c r="AU1378" s="92"/>
      <c r="AV1378" s="92"/>
      <c r="AW1378" s="92"/>
      <c r="AX1378" s="92"/>
      <c r="AY1378" s="92"/>
      <c r="AZ1378" s="93"/>
      <c r="BA1378" s="93"/>
      <c r="BB1378" s="93"/>
      <c r="BC1378" s="93"/>
      <c r="BD1378" s="93"/>
      <c r="BE1378" s="93"/>
      <c r="BF1378" s="93"/>
      <c r="BG1378" s="93"/>
      <c r="BH1378" s="93"/>
      <c r="BI1378" s="93"/>
      <c r="BJ1378" s="93"/>
      <c r="BK1378" s="93"/>
      <c r="BL1378" s="93"/>
    </row>
    <row r="1379" spans="2:64" x14ac:dyDescent="0.2">
      <c r="B1379" s="43"/>
      <c r="C1379" s="73"/>
      <c r="D1379" s="64"/>
      <c r="E1379" s="55"/>
      <c r="F1379" s="74"/>
      <c r="G1379" s="74"/>
      <c r="H1379" s="74"/>
      <c r="I1379" s="75"/>
      <c r="J1379" s="74"/>
      <c r="L1379" s="55"/>
      <c r="M1379" s="234"/>
      <c r="N1379" s="65"/>
      <c r="O1379" s="76"/>
      <c r="P1379" s="76"/>
      <c r="Q1379" s="65"/>
      <c r="R1379" s="76"/>
      <c r="S1379" s="76"/>
      <c r="T1379" s="76"/>
      <c r="U1379" s="76"/>
      <c r="V1379" s="76"/>
      <c r="W1379" s="76"/>
      <c r="X1379" s="76"/>
      <c r="Y1379" s="76"/>
      <c r="Z1379" s="76"/>
      <c r="AA1379" s="85"/>
      <c r="AB1379" s="85"/>
      <c r="AC1379" s="85"/>
      <c r="AD1379" s="85"/>
      <c r="AE1379" s="85"/>
      <c r="AF1379" s="85"/>
      <c r="AG1379" s="86"/>
      <c r="AH1379" s="85"/>
      <c r="AI1379" s="85"/>
      <c r="AJ1379" s="85"/>
      <c r="AK1379" s="85"/>
      <c r="AL1379" s="85"/>
      <c r="AM1379" s="92"/>
      <c r="AN1379" s="92"/>
      <c r="AO1379" s="92"/>
      <c r="AP1379" s="92"/>
      <c r="AQ1379" s="92"/>
      <c r="AR1379" s="92"/>
      <c r="AS1379" s="92"/>
      <c r="AT1379" s="92"/>
      <c r="AU1379" s="92"/>
      <c r="AV1379" s="92"/>
      <c r="AW1379" s="92"/>
      <c r="AX1379" s="92"/>
      <c r="AY1379" s="92"/>
      <c r="AZ1379" s="93"/>
      <c r="BA1379" s="93"/>
      <c r="BB1379" s="93"/>
      <c r="BC1379" s="93"/>
      <c r="BD1379" s="93"/>
      <c r="BE1379" s="93"/>
      <c r="BF1379" s="93"/>
      <c r="BG1379" s="93"/>
      <c r="BH1379" s="93"/>
      <c r="BI1379" s="93"/>
      <c r="BJ1379" s="93"/>
      <c r="BK1379" s="93"/>
      <c r="BL1379" s="93"/>
    </row>
    <row r="1380" spans="2:64" x14ac:dyDescent="0.2">
      <c r="B1380" s="43"/>
      <c r="C1380" s="73"/>
      <c r="D1380" s="64"/>
      <c r="E1380" s="55"/>
      <c r="F1380" s="74"/>
      <c r="G1380" s="74"/>
      <c r="H1380" s="74"/>
      <c r="I1380" s="75"/>
      <c r="J1380" s="74"/>
      <c r="L1380" s="55"/>
      <c r="M1380" s="234"/>
      <c r="N1380" s="65"/>
      <c r="O1380" s="76"/>
      <c r="P1380" s="76"/>
      <c r="Q1380" s="65"/>
      <c r="R1380" s="76"/>
      <c r="S1380" s="76"/>
      <c r="T1380" s="76"/>
      <c r="U1380" s="76"/>
      <c r="V1380" s="76"/>
      <c r="W1380" s="76"/>
      <c r="X1380" s="76"/>
      <c r="Y1380" s="76"/>
      <c r="Z1380" s="76"/>
      <c r="AA1380" s="85"/>
      <c r="AB1380" s="85"/>
      <c r="AC1380" s="85"/>
      <c r="AD1380" s="85"/>
      <c r="AE1380" s="85"/>
      <c r="AF1380" s="85"/>
      <c r="AG1380" s="86"/>
      <c r="AH1380" s="85"/>
      <c r="AI1380" s="85"/>
      <c r="AJ1380" s="85"/>
      <c r="AK1380" s="85"/>
      <c r="AL1380" s="85"/>
      <c r="AM1380" s="92"/>
      <c r="AN1380" s="92"/>
      <c r="AO1380" s="92"/>
      <c r="AP1380" s="92"/>
      <c r="AQ1380" s="92"/>
      <c r="AR1380" s="92"/>
      <c r="AS1380" s="92"/>
      <c r="AT1380" s="92"/>
      <c r="AU1380" s="92"/>
      <c r="AV1380" s="92"/>
      <c r="AW1380" s="92"/>
      <c r="AX1380" s="92"/>
      <c r="AY1380" s="92"/>
      <c r="AZ1380" s="93"/>
      <c r="BA1380" s="93"/>
      <c r="BB1380" s="93"/>
      <c r="BC1380" s="93"/>
      <c r="BD1380" s="93"/>
      <c r="BE1380" s="93"/>
      <c r="BF1380" s="93"/>
      <c r="BG1380" s="93"/>
      <c r="BH1380" s="93"/>
      <c r="BI1380" s="93"/>
      <c r="BJ1380" s="93"/>
      <c r="BK1380" s="93"/>
      <c r="BL1380" s="93"/>
    </row>
    <row r="1381" spans="2:64" x14ac:dyDescent="0.2">
      <c r="B1381" s="43"/>
      <c r="C1381" s="73"/>
      <c r="D1381" s="64"/>
      <c r="E1381" s="55"/>
      <c r="F1381" s="74"/>
      <c r="G1381" s="74"/>
      <c r="H1381" s="74"/>
      <c r="I1381" s="75"/>
      <c r="J1381" s="74"/>
      <c r="L1381" s="55"/>
      <c r="M1381" s="234"/>
      <c r="N1381" s="65"/>
      <c r="O1381" s="76"/>
      <c r="P1381" s="76"/>
      <c r="Q1381" s="65"/>
      <c r="R1381" s="76"/>
      <c r="S1381" s="76"/>
      <c r="T1381" s="76"/>
      <c r="U1381" s="76"/>
      <c r="V1381" s="76"/>
      <c r="W1381" s="76"/>
      <c r="X1381" s="76"/>
      <c r="Y1381" s="76"/>
      <c r="Z1381" s="76"/>
      <c r="AA1381" s="85"/>
      <c r="AB1381" s="85"/>
      <c r="AC1381" s="85"/>
      <c r="AD1381" s="85"/>
      <c r="AE1381" s="85"/>
      <c r="AF1381" s="85"/>
      <c r="AG1381" s="86"/>
      <c r="AH1381" s="85"/>
      <c r="AI1381" s="85"/>
      <c r="AJ1381" s="85"/>
      <c r="AK1381" s="85"/>
      <c r="AL1381" s="85"/>
      <c r="AM1381" s="92"/>
      <c r="AN1381" s="92"/>
      <c r="AO1381" s="92"/>
      <c r="AP1381" s="92"/>
      <c r="AQ1381" s="92"/>
      <c r="AR1381" s="92"/>
      <c r="AS1381" s="92"/>
      <c r="AT1381" s="92"/>
      <c r="AU1381" s="92"/>
      <c r="AV1381" s="92"/>
      <c r="AW1381" s="92"/>
      <c r="AX1381" s="92"/>
      <c r="AY1381" s="92"/>
      <c r="AZ1381" s="93"/>
      <c r="BA1381" s="93"/>
      <c r="BB1381" s="93"/>
      <c r="BC1381" s="93"/>
      <c r="BD1381" s="93"/>
      <c r="BE1381" s="93"/>
      <c r="BF1381" s="93"/>
      <c r="BG1381" s="93"/>
      <c r="BH1381" s="93"/>
      <c r="BI1381" s="93"/>
      <c r="BJ1381" s="93"/>
      <c r="BK1381" s="93"/>
      <c r="BL1381" s="93"/>
    </row>
    <row r="1382" spans="2:64" x14ac:dyDescent="0.2">
      <c r="B1382" s="43"/>
      <c r="C1382" s="73"/>
      <c r="D1382" s="64"/>
      <c r="E1382" s="55"/>
      <c r="F1382" s="74"/>
      <c r="G1382" s="74"/>
      <c r="H1382" s="74"/>
      <c r="I1382" s="75"/>
      <c r="J1382" s="74"/>
      <c r="L1382" s="55"/>
      <c r="M1382" s="234"/>
      <c r="N1382" s="65"/>
      <c r="O1382" s="76"/>
      <c r="P1382" s="76"/>
      <c r="Q1382" s="65"/>
      <c r="R1382" s="76"/>
      <c r="S1382" s="76"/>
      <c r="T1382" s="76"/>
      <c r="U1382" s="76"/>
      <c r="V1382" s="76"/>
      <c r="W1382" s="76"/>
      <c r="X1382" s="76"/>
      <c r="Y1382" s="76"/>
      <c r="Z1382" s="76"/>
      <c r="AA1382" s="85"/>
      <c r="AB1382" s="85"/>
      <c r="AC1382" s="85"/>
      <c r="AD1382" s="85"/>
      <c r="AE1382" s="85"/>
      <c r="AF1382" s="85"/>
      <c r="AG1382" s="86"/>
      <c r="AH1382" s="85"/>
      <c r="AI1382" s="85"/>
      <c r="AJ1382" s="85"/>
      <c r="AK1382" s="85"/>
      <c r="AL1382" s="85"/>
      <c r="AM1382" s="92"/>
      <c r="AN1382" s="92"/>
      <c r="AO1382" s="92"/>
      <c r="AP1382" s="92"/>
      <c r="AQ1382" s="92"/>
      <c r="AR1382" s="92"/>
      <c r="AS1382" s="92"/>
      <c r="AT1382" s="92"/>
      <c r="AU1382" s="92"/>
      <c r="AV1382" s="92"/>
      <c r="AW1382" s="92"/>
      <c r="AX1382" s="92"/>
      <c r="AY1382" s="92"/>
      <c r="AZ1382" s="93"/>
      <c r="BA1382" s="93"/>
      <c r="BB1382" s="93"/>
      <c r="BC1382" s="93"/>
      <c r="BD1382" s="93"/>
      <c r="BE1382" s="93"/>
      <c r="BF1382" s="93"/>
      <c r="BG1382" s="93"/>
      <c r="BH1382" s="93"/>
      <c r="BI1382" s="93"/>
      <c r="BJ1382" s="93"/>
      <c r="BK1382" s="93"/>
      <c r="BL1382" s="93"/>
    </row>
    <row r="1383" spans="2:64" x14ac:dyDescent="0.2">
      <c r="B1383" s="43"/>
      <c r="C1383" s="73"/>
      <c r="D1383" s="64"/>
      <c r="E1383" s="55"/>
      <c r="F1383" s="74"/>
      <c r="G1383" s="74"/>
      <c r="H1383" s="74"/>
      <c r="I1383" s="75"/>
      <c r="J1383" s="74"/>
      <c r="L1383" s="55"/>
      <c r="M1383" s="234"/>
      <c r="N1383" s="65"/>
      <c r="O1383" s="76"/>
      <c r="P1383" s="76"/>
      <c r="Q1383" s="65"/>
      <c r="R1383" s="76"/>
      <c r="S1383" s="76"/>
      <c r="T1383" s="76"/>
      <c r="U1383" s="76"/>
      <c r="V1383" s="76"/>
      <c r="W1383" s="76"/>
      <c r="X1383" s="76"/>
      <c r="Y1383" s="76"/>
      <c r="Z1383" s="76"/>
      <c r="AA1383" s="85"/>
      <c r="AB1383" s="85"/>
      <c r="AC1383" s="85"/>
      <c r="AD1383" s="85"/>
      <c r="AE1383" s="85"/>
      <c r="AF1383" s="85"/>
      <c r="AG1383" s="86"/>
      <c r="AH1383" s="85"/>
      <c r="AI1383" s="85"/>
      <c r="AJ1383" s="85"/>
      <c r="AK1383" s="85"/>
      <c r="AL1383" s="85"/>
      <c r="AM1383" s="92"/>
      <c r="AN1383" s="92"/>
      <c r="AO1383" s="92"/>
      <c r="AP1383" s="92"/>
      <c r="AQ1383" s="92"/>
      <c r="AR1383" s="92"/>
      <c r="AS1383" s="92"/>
      <c r="AT1383" s="92"/>
      <c r="AU1383" s="92"/>
      <c r="AV1383" s="92"/>
      <c r="AW1383" s="92"/>
      <c r="AX1383" s="92"/>
      <c r="AY1383" s="92"/>
      <c r="AZ1383" s="93"/>
      <c r="BA1383" s="93"/>
      <c r="BB1383" s="93"/>
      <c r="BC1383" s="93"/>
      <c r="BD1383" s="93"/>
      <c r="BE1383" s="93"/>
      <c r="BF1383" s="93"/>
      <c r="BG1383" s="93"/>
      <c r="BH1383" s="93"/>
      <c r="BI1383" s="93"/>
      <c r="BJ1383" s="93"/>
      <c r="BK1383" s="93"/>
      <c r="BL1383" s="93"/>
    </row>
    <row r="1384" spans="2:64" x14ac:dyDescent="0.2">
      <c r="B1384" s="43"/>
      <c r="C1384" s="73"/>
      <c r="D1384" s="64"/>
      <c r="E1384" s="55"/>
      <c r="F1384" s="74"/>
      <c r="G1384" s="74"/>
      <c r="H1384" s="74"/>
      <c r="I1384" s="75"/>
      <c r="J1384" s="74"/>
      <c r="L1384" s="55"/>
      <c r="M1384" s="234"/>
      <c r="N1384" s="65"/>
      <c r="O1384" s="76"/>
      <c r="P1384" s="76"/>
      <c r="Q1384" s="65"/>
      <c r="R1384" s="76"/>
      <c r="S1384" s="76"/>
      <c r="T1384" s="76"/>
      <c r="U1384" s="76"/>
      <c r="V1384" s="76"/>
      <c r="W1384" s="76"/>
      <c r="X1384" s="76"/>
      <c r="Y1384" s="76"/>
      <c r="Z1384" s="76"/>
      <c r="AA1384" s="85"/>
      <c r="AB1384" s="85"/>
      <c r="AC1384" s="85"/>
      <c r="AD1384" s="85"/>
      <c r="AE1384" s="85"/>
      <c r="AF1384" s="85"/>
      <c r="AG1384" s="86"/>
      <c r="AH1384" s="85"/>
      <c r="AI1384" s="85"/>
      <c r="AJ1384" s="85"/>
      <c r="AK1384" s="85"/>
      <c r="AL1384" s="85"/>
      <c r="AM1384" s="92"/>
      <c r="AN1384" s="92"/>
      <c r="AO1384" s="92"/>
      <c r="AP1384" s="92"/>
      <c r="AQ1384" s="92"/>
      <c r="AR1384" s="92"/>
      <c r="AS1384" s="92"/>
      <c r="AT1384" s="92"/>
      <c r="AU1384" s="92"/>
      <c r="AV1384" s="92"/>
      <c r="AW1384" s="92"/>
      <c r="AX1384" s="92"/>
      <c r="AY1384" s="92"/>
      <c r="AZ1384" s="93"/>
      <c r="BA1384" s="93"/>
      <c r="BB1384" s="93"/>
      <c r="BC1384" s="93"/>
      <c r="BD1384" s="93"/>
      <c r="BE1384" s="93"/>
      <c r="BF1384" s="93"/>
      <c r="BG1384" s="93"/>
      <c r="BH1384" s="93"/>
      <c r="BI1384" s="93"/>
      <c r="BJ1384" s="93"/>
      <c r="BK1384" s="93"/>
      <c r="BL1384" s="93"/>
    </row>
    <row r="1385" spans="2:64" x14ac:dyDescent="0.2">
      <c r="B1385" s="43"/>
      <c r="C1385" s="73"/>
      <c r="D1385" s="64"/>
      <c r="E1385" s="55"/>
      <c r="F1385" s="74"/>
      <c r="G1385" s="74"/>
      <c r="H1385" s="74"/>
      <c r="I1385" s="75"/>
      <c r="J1385" s="74"/>
      <c r="L1385" s="55"/>
      <c r="M1385" s="234"/>
      <c r="N1385" s="65"/>
      <c r="O1385" s="76"/>
      <c r="P1385" s="76"/>
      <c r="Q1385" s="65"/>
      <c r="R1385" s="76"/>
      <c r="S1385" s="76"/>
      <c r="T1385" s="76"/>
      <c r="U1385" s="76"/>
      <c r="V1385" s="76"/>
      <c r="W1385" s="76"/>
      <c r="X1385" s="76"/>
      <c r="Y1385" s="76"/>
      <c r="Z1385" s="76"/>
      <c r="AA1385" s="85"/>
      <c r="AB1385" s="85"/>
      <c r="AC1385" s="85"/>
      <c r="AD1385" s="85"/>
      <c r="AE1385" s="85"/>
      <c r="AF1385" s="85"/>
      <c r="AG1385" s="86"/>
      <c r="AH1385" s="85"/>
      <c r="AI1385" s="85"/>
      <c r="AJ1385" s="85"/>
      <c r="AK1385" s="85"/>
      <c r="AL1385" s="85"/>
      <c r="AM1385" s="92"/>
      <c r="AN1385" s="92"/>
      <c r="AO1385" s="92"/>
      <c r="AP1385" s="92"/>
      <c r="AQ1385" s="92"/>
      <c r="AR1385" s="92"/>
      <c r="AS1385" s="92"/>
      <c r="AT1385" s="92"/>
      <c r="AU1385" s="92"/>
      <c r="AV1385" s="92"/>
      <c r="AW1385" s="92"/>
      <c r="AX1385" s="92"/>
      <c r="AY1385" s="92"/>
      <c r="AZ1385" s="93"/>
      <c r="BA1385" s="93"/>
      <c r="BB1385" s="93"/>
      <c r="BC1385" s="93"/>
      <c r="BD1385" s="93"/>
      <c r="BE1385" s="93"/>
      <c r="BF1385" s="93"/>
      <c r="BG1385" s="93"/>
      <c r="BH1385" s="93"/>
      <c r="BI1385" s="93"/>
      <c r="BJ1385" s="93"/>
      <c r="BK1385" s="93"/>
      <c r="BL1385" s="93"/>
    </row>
    <row r="1386" spans="2:64" x14ac:dyDescent="0.2">
      <c r="B1386" s="43"/>
      <c r="C1386" s="73"/>
      <c r="D1386" s="64"/>
      <c r="E1386" s="55"/>
      <c r="F1386" s="74"/>
      <c r="G1386" s="74"/>
      <c r="H1386" s="74"/>
      <c r="I1386" s="75"/>
      <c r="J1386" s="74"/>
      <c r="L1386" s="55"/>
      <c r="M1386" s="234"/>
      <c r="N1386" s="65"/>
      <c r="O1386" s="76"/>
      <c r="P1386" s="76"/>
      <c r="Q1386" s="65"/>
      <c r="R1386" s="76"/>
      <c r="S1386" s="76"/>
      <c r="T1386" s="76"/>
      <c r="U1386" s="76"/>
      <c r="V1386" s="76"/>
      <c r="W1386" s="76"/>
      <c r="X1386" s="76"/>
      <c r="Y1386" s="76"/>
      <c r="Z1386" s="76"/>
      <c r="AA1386" s="85"/>
      <c r="AB1386" s="85"/>
      <c r="AC1386" s="85"/>
      <c r="AD1386" s="85"/>
      <c r="AE1386" s="85"/>
      <c r="AF1386" s="85"/>
      <c r="AG1386" s="86"/>
      <c r="AH1386" s="85"/>
      <c r="AI1386" s="85"/>
      <c r="AJ1386" s="85"/>
      <c r="AK1386" s="85"/>
      <c r="AL1386" s="85"/>
      <c r="AM1386" s="92"/>
      <c r="AN1386" s="92"/>
      <c r="AO1386" s="92"/>
      <c r="AP1386" s="92"/>
      <c r="AQ1386" s="92"/>
      <c r="AR1386" s="92"/>
      <c r="AS1386" s="92"/>
      <c r="AT1386" s="92"/>
      <c r="AU1386" s="92"/>
      <c r="AV1386" s="92"/>
      <c r="AW1386" s="92"/>
      <c r="AX1386" s="92"/>
      <c r="AY1386" s="92"/>
      <c r="AZ1386" s="93"/>
      <c r="BA1386" s="93"/>
      <c r="BB1386" s="93"/>
      <c r="BC1386" s="93"/>
      <c r="BD1386" s="93"/>
      <c r="BE1386" s="93"/>
      <c r="BF1386" s="93"/>
      <c r="BG1386" s="93"/>
      <c r="BH1386" s="93"/>
      <c r="BI1386" s="93"/>
      <c r="BJ1386" s="93"/>
      <c r="BK1386" s="93"/>
      <c r="BL1386" s="93"/>
    </row>
    <row r="1387" spans="2:64" x14ac:dyDescent="0.2">
      <c r="B1387" s="43"/>
      <c r="C1387" s="73"/>
      <c r="D1387" s="64"/>
      <c r="E1387" s="55"/>
      <c r="F1387" s="74"/>
      <c r="G1387" s="74"/>
      <c r="H1387" s="74"/>
      <c r="I1387" s="75"/>
      <c r="J1387" s="74"/>
      <c r="L1387" s="55"/>
      <c r="M1387" s="234"/>
      <c r="N1387" s="65"/>
      <c r="O1387" s="76"/>
      <c r="P1387" s="76"/>
      <c r="Q1387" s="65"/>
      <c r="R1387" s="76"/>
      <c r="S1387" s="76"/>
      <c r="T1387" s="76"/>
      <c r="U1387" s="76"/>
      <c r="V1387" s="76"/>
      <c r="W1387" s="76"/>
      <c r="X1387" s="76"/>
      <c r="Y1387" s="76"/>
      <c r="Z1387" s="76"/>
      <c r="AA1387" s="85"/>
      <c r="AB1387" s="85"/>
      <c r="AC1387" s="85"/>
      <c r="AD1387" s="85"/>
      <c r="AE1387" s="85"/>
      <c r="AF1387" s="85"/>
      <c r="AG1387" s="86"/>
      <c r="AH1387" s="85"/>
      <c r="AI1387" s="85"/>
      <c r="AJ1387" s="85"/>
      <c r="AK1387" s="85"/>
      <c r="AL1387" s="85"/>
      <c r="AM1387" s="92"/>
      <c r="AN1387" s="92"/>
      <c r="AO1387" s="92"/>
      <c r="AP1387" s="92"/>
      <c r="AQ1387" s="92"/>
      <c r="AR1387" s="92"/>
      <c r="AS1387" s="92"/>
      <c r="AT1387" s="92"/>
      <c r="AU1387" s="92"/>
      <c r="AV1387" s="92"/>
      <c r="AW1387" s="92"/>
      <c r="AX1387" s="92"/>
      <c r="AY1387" s="92"/>
      <c r="AZ1387" s="93"/>
      <c r="BA1387" s="93"/>
      <c r="BB1387" s="93"/>
      <c r="BC1387" s="93"/>
      <c r="BD1387" s="93"/>
      <c r="BE1387" s="93"/>
      <c r="BF1387" s="93"/>
      <c r="BG1387" s="93"/>
      <c r="BH1387" s="93"/>
      <c r="BI1387" s="93"/>
      <c r="BJ1387" s="93"/>
      <c r="BK1387" s="93"/>
      <c r="BL1387" s="93"/>
    </row>
    <row r="1388" spans="2:64" x14ac:dyDescent="0.2">
      <c r="B1388" s="43"/>
      <c r="C1388" s="73"/>
      <c r="D1388" s="64"/>
      <c r="E1388" s="55"/>
      <c r="F1388" s="74"/>
      <c r="G1388" s="74"/>
      <c r="H1388" s="74"/>
      <c r="I1388" s="75"/>
      <c r="J1388" s="74"/>
      <c r="L1388" s="55"/>
      <c r="M1388" s="234"/>
      <c r="N1388" s="65"/>
      <c r="O1388" s="76"/>
      <c r="P1388" s="76"/>
      <c r="Q1388" s="65"/>
      <c r="R1388" s="76"/>
      <c r="S1388" s="76"/>
      <c r="T1388" s="76"/>
      <c r="U1388" s="76"/>
      <c r="V1388" s="76"/>
      <c r="W1388" s="76"/>
      <c r="X1388" s="76"/>
      <c r="Y1388" s="76"/>
      <c r="Z1388" s="76"/>
      <c r="AA1388" s="85"/>
      <c r="AB1388" s="85"/>
      <c r="AC1388" s="85"/>
      <c r="AD1388" s="85"/>
      <c r="AE1388" s="85"/>
      <c r="AF1388" s="85"/>
      <c r="AG1388" s="86"/>
      <c r="AH1388" s="85"/>
      <c r="AI1388" s="85"/>
      <c r="AJ1388" s="85"/>
      <c r="AK1388" s="85"/>
      <c r="AL1388" s="85"/>
      <c r="AM1388" s="92"/>
      <c r="AN1388" s="92"/>
      <c r="AO1388" s="92"/>
      <c r="AP1388" s="92"/>
      <c r="AQ1388" s="92"/>
      <c r="AR1388" s="92"/>
      <c r="AS1388" s="92"/>
      <c r="AT1388" s="92"/>
      <c r="AU1388" s="92"/>
      <c r="AV1388" s="92"/>
      <c r="AW1388" s="92"/>
      <c r="AX1388" s="92"/>
      <c r="AY1388" s="92"/>
      <c r="AZ1388" s="93"/>
      <c r="BA1388" s="93"/>
      <c r="BB1388" s="93"/>
      <c r="BC1388" s="93"/>
      <c r="BD1388" s="93"/>
      <c r="BE1388" s="93"/>
      <c r="BF1388" s="93"/>
      <c r="BG1388" s="93"/>
      <c r="BH1388" s="93"/>
      <c r="BI1388" s="93"/>
      <c r="BJ1388" s="93"/>
      <c r="BK1388" s="93"/>
      <c r="BL1388" s="93"/>
    </row>
    <row r="1389" spans="2:64" x14ac:dyDescent="0.2">
      <c r="B1389" s="43"/>
      <c r="C1389" s="73"/>
      <c r="D1389" s="64"/>
      <c r="E1389" s="55"/>
      <c r="F1389" s="74"/>
      <c r="G1389" s="74"/>
      <c r="H1389" s="74"/>
      <c r="I1389" s="75"/>
      <c r="J1389" s="74"/>
      <c r="L1389" s="55"/>
      <c r="M1389" s="234"/>
      <c r="N1389" s="65"/>
      <c r="O1389" s="76"/>
      <c r="P1389" s="76"/>
      <c r="Q1389" s="65"/>
      <c r="R1389" s="76"/>
      <c r="S1389" s="76"/>
      <c r="T1389" s="76"/>
      <c r="U1389" s="76"/>
      <c r="V1389" s="76"/>
      <c r="W1389" s="76"/>
      <c r="X1389" s="76"/>
      <c r="Y1389" s="76"/>
      <c r="Z1389" s="76"/>
      <c r="AA1389" s="85"/>
      <c r="AB1389" s="85"/>
      <c r="AC1389" s="85"/>
      <c r="AD1389" s="85"/>
      <c r="AE1389" s="85"/>
      <c r="AF1389" s="85"/>
      <c r="AG1389" s="86"/>
      <c r="AH1389" s="85"/>
      <c r="AI1389" s="85"/>
      <c r="AJ1389" s="85"/>
      <c r="AK1389" s="85"/>
      <c r="AL1389" s="85"/>
      <c r="AM1389" s="92"/>
      <c r="AN1389" s="92"/>
      <c r="AO1389" s="92"/>
      <c r="AP1389" s="92"/>
      <c r="AQ1389" s="92"/>
      <c r="AR1389" s="92"/>
      <c r="AS1389" s="92"/>
      <c r="AT1389" s="92"/>
      <c r="AU1389" s="92"/>
      <c r="AV1389" s="92"/>
      <c r="AW1389" s="92"/>
      <c r="AX1389" s="92"/>
      <c r="AY1389" s="92"/>
      <c r="AZ1389" s="93"/>
      <c r="BA1389" s="93"/>
      <c r="BB1389" s="93"/>
      <c r="BC1389" s="93"/>
      <c r="BD1389" s="93"/>
      <c r="BE1389" s="93"/>
      <c r="BF1389" s="93"/>
      <c r="BG1389" s="93"/>
      <c r="BH1389" s="93"/>
      <c r="BI1389" s="93"/>
      <c r="BJ1389" s="93"/>
      <c r="BK1389" s="93"/>
      <c r="BL1389" s="93"/>
    </row>
    <row r="1390" spans="2:64" x14ac:dyDescent="0.2">
      <c r="B1390" s="43"/>
      <c r="C1390" s="73"/>
      <c r="D1390" s="64"/>
      <c r="E1390" s="55"/>
      <c r="F1390" s="74"/>
      <c r="G1390" s="74"/>
      <c r="H1390" s="74"/>
      <c r="I1390" s="75"/>
      <c r="J1390" s="74"/>
      <c r="L1390" s="55"/>
      <c r="M1390" s="234"/>
      <c r="N1390" s="65"/>
      <c r="O1390" s="76"/>
      <c r="P1390" s="76"/>
      <c r="Q1390" s="65"/>
      <c r="R1390" s="76"/>
      <c r="S1390" s="76"/>
      <c r="T1390" s="76"/>
      <c r="U1390" s="76"/>
      <c r="V1390" s="76"/>
      <c r="W1390" s="76"/>
      <c r="X1390" s="76"/>
      <c r="Y1390" s="76"/>
      <c r="Z1390" s="76"/>
      <c r="AA1390" s="85"/>
      <c r="AB1390" s="85"/>
      <c r="AC1390" s="85"/>
      <c r="AD1390" s="85"/>
      <c r="AE1390" s="85"/>
      <c r="AF1390" s="85"/>
      <c r="AG1390" s="86"/>
      <c r="AH1390" s="85"/>
      <c r="AI1390" s="85"/>
      <c r="AJ1390" s="85"/>
      <c r="AK1390" s="85"/>
      <c r="AL1390" s="85"/>
      <c r="AM1390" s="92"/>
      <c r="AN1390" s="92"/>
      <c r="AO1390" s="92"/>
      <c r="AP1390" s="92"/>
      <c r="AQ1390" s="92"/>
      <c r="AR1390" s="92"/>
      <c r="AS1390" s="92"/>
      <c r="AT1390" s="92"/>
      <c r="AU1390" s="92"/>
      <c r="AV1390" s="92"/>
      <c r="AW1390" s="92"/>
      <c r="AX1390" s="92"/>
      <c r="AY1390" s="92"/>
      <c r="AZ1390" s="93"/>
      <c r="BA1390" s="93"/>
      <c r="BB1390" s="93"/>
      <c r="BC1390" s="93"/>
      <c r="BD1390" s="93"/>
      <c r="BE1390" s="93"/>
      <c r="BF1390" s="93"/>
      <c r="BG1390" s="93"/>
      <c r="BH1390" s="93"/>
      <c r="BI1390" s="93"/>
      <c r="BJ1390" s="93"/>
      <c r="BK1390" s="93"/>
      <c r="BL1390" s="93"/>
    </row>
    <row r="1391" spans="2:64" x14ac:dyDescent="0.2">
      <c r="B1391" s="43"/>
      <c r="C1391" s="73"/>
      <c r="D1391" s="64"/>
      <c r="E1391" s="55"/>
      <c r="F1391" s="74"/>
      <c r="G1391" s="74"/>
      <c r="H1391" s="74"/>
      <c r="I1391" s="75"/>
      <c r="J1391" s="74"/>
      <c r="L1391" s="55"/>
      <c r="M1391" s="234"/>
      <c r="N1391" s="65"/>
      <c r="O1391" s="76"/>
      <c r="P1391" s="76"/>
      <c r="Q1391" s="65"/>
      <c r="R1391" s="76"/>
      <c r="S1391" s="76"/>
      <c r="T1391" s="76"/>
      <c r="U1391" s="76"/>
      <c r="V1391" s="76"/>
      <c r="W1391" s="76"/>
      <c r="X1391" s="76"/>
      <c r="Y1391" s="76"/>
      <c r="Z1391" s="76"/>
      <c r="AA1391" s="85"/>
      <c r="AB1391" s="85"/>
      <c r="AC1391" s="85"/>
      <c r="AD1391" s="85"/>
      <c r="AE1391" s="85"/>
      <c r="AF1391" s="85"/>
      <c r="AG1391" s="86"/>
      <c r="AH1391" s="85"/>
      <c r="AI1391" s="85"/>
      <c r="AJ1391" s="85"/>
      <c r="AK1391" s="85"/>
      <c r="AL1391" s="85"/>
      <c r="AM1391" s="92"/>
      <c r="AN1391" s="92"/>
      <c r="AO1391" s="92"/>
      <c r="AP1391" s="92"/>
      <c r="AQ1391" s="92"/>
      <c r="AR1391" s="92"/>
      <c r="AS1391" s="92"/>
      <c r="AT1391" s="92"/>
      <c r="AU1391" s="92"/>
      <c r="AV1391" s="92"/>
      <c r="AW1391" s="92"/>
      <c r="AX1391" s="92"/>
      <c r="AY1391" s="92"/>
      <c r="AZ1391" s="93"/>
      <c r="BA1391" s="93"/>
      <c r="BB1391" s="93"/>
      <c r="BC1391" s="93"/>
      <c r="BD1391" s="93"/>
      <c r="BE1391" s="93"/>
      <c r="BF1391" s="93"/>
      <c r="BG1391" s="93"/>
      <c r="BH1391" s="93"/>
      <c r="BI1391" s="93"/>
      <c r="BJ1391" s="93"/>
      <c r="BK1391" s="93"/>
      <c r="BL1391" s="93"/>
    </row>
    <row r="1392" spans="2:64" x14ac:dyDescent="0.2">
      <c r="B1392" s="43"/>
      <c r="C1392" s="73"/>
      <c r="D1392" s="64"/>
      <c r="E1392" s="55"/>
      <c r="F1392" s="74"/>
      <c r="G1392" s="74"/>
      <c r="H1392" s="74"/>
      <c r="I1392" s="75"/>
      <c r="J1392" s="74"/>
      <c r="L1392" s="55"/>
      <c r="M1392" s="234"/>
      <c r="N1392" s="65"/>
      <c r="O1392" s="76"/>
      <c r="P1392" s="76"/>
      <c r="Q1392" s="65"/>
      <c r="R1392" s="76"/>
      <c r="S1392" s="76"/>
      <c r="T1392" s="76"/>
      <c r="U1392" s="76"/>
      <c r="V1392" s="76"/>
      <c r="W1392" s="76"/>
      <c r="X1392" s="76"/>
      <c r="Y1392" s="76"/>
      <c r="Z1392" s="76"/>
      <c r="AA1392" s="85"/>
      <c r="AB1392" s="85"/>
      <c r="AC1392" s="85"/>
      <c r="AD1392" s="85"/>
      <c r="AE1392" s="85"/>
      <c r="AF1392" s="85"/>
      <c r="AG1392" s="86"/>
      <c r="AH1392" s="85"/>
      <c r="AI1392" s="85"/>
      <c r="AJ1392" s="85"/>
      <c r="AK1392" s="85"/>
      <c r="AL1392" s="85"/>
      <c r="AM1392" s="92"/>
      <c r="AN1392" s="92"/>
      <c r="AO1392" s="92"/>
      <c r="AP1392" s="92"/>
      <c r="AQ1392" s="92"/>
      <c r="AR1392" s="92"/>
      <c r="AS1392" s="92"/>
      <c r="AT1392" s="92"/>
      <c r="AU1392" s="92"/>
      <c r="AV1392" s="92"/>
      <c r="AW1392" s="92"/>
      <c r="AX1392" s="92"/>
      <c r="AY1392" s="92"/>
      <c r="AZ1392" s="93"/>
      <c r="BA1392" s="93"/>
      <c r="BB1392" s="93"/>
      <c r="BC1392" s="93"/>
      <c r="BD1392" s="93"/>
      <c r="BE1392" s="93"/>
      <c r="BF1392" s="93"/>
      <c r="BG1392" s="93"/>
      <c r="BH1392" s="93"/>
      <c r="BI1392" s="93"/>
      <c r="BJ1392" s="93"/>
      <c r="BK1392" s="93"/>
      <c r="BL1392" s="93"/>
    </row>
    <row r="1393" spans="2:64" x14ac:dyDescent="0.2">
      <c r="B1393" s="43"/>
      <c r="C1393" s="73"/>
      <c r="D1393" s="64"/>
      <c r="E1393" s="55"/>
      <c r="F1393" s="74"/>
      <c r="G1393" s="74"/>
      <c r="H1393" s="74"/>
      <c r="I1393" s="75"/>
      <c r="J1393" s="74"/>
      <c r="L1393" s="55"/>
      <c r="M1393" s="234"/>
      <c r="N1393" s="65"/>
      <c r="O1393" s="76"/>
      <c r="P1393" s="76"/>
      <c r="Q1393" s="65"/>
      <c r="R1393" s="76"/>
      <c r="S1393" s="76"/>
      <c r="T1393" s="76"/>
      <c r="U1393" s="76"/>
      <c r="V1393" s="76"/>
      <c r="W1393" s="76"/>
      <c r="X1393" s="76"/>
      <c r="Y1393" s="76"/>
      <c r="Z1393" s="76"/>
      <c r="AA1393" s="85"/>
      <c r="AB1393" s="85"/>
      <c r="AC1393" s="85"/>
      <c r="AD1393" s="85"/>
      <c r="AE1393" s="85"/>
      <c r="AF1393" s="85"/>
      <c r="AG1393" s="86"/>
      <c r="AH1393" s="85"/>
      <c r="AI1393" s="85"/>
      <c r="AJ1393" s="85"/>
      <c r="AK1393" s="85"/>
      <c r="AL1393" s="85"/>
      <c r="AM1393" s="92"/>
      <c r="AN1393" s="92"/>
      <c r="AO1393" s="92"/>
      <c r="AP1393" s="92"/>
      <c r="AQ1393" s="92"/>
      <c r="AR1393" s="92"/>
      <c r="AS1393" s="92"/>
      <c r="AT1393" s="92"/>
      <c r="AU1393" s="92"/>
      <c r="AV1393" s="92"/>
      <c r="AW1393" s="92"/>
      <c r="AX1393" s="92"/>
      <c r="AY1393" s="92"/>
      <c r="AZ1393" s="93"/>
      <c r="BA1393" s="93"/>
      <c r="BB1393" s="93"/>
      <c r="BC1393" s="93"/>
      <c r="BD1393" s="93"/>
      <c r="BE1393" s="93"/>
      <c r="BF1393" s="93"/>
      <c r="BG1393" s="93"/>
      <c r="BH1393" s="93"/>
      <c r="BI1393" s="93"/>
      <c r="BJ1393" s="93"/>
      <c r="BK1393" s="93"/>
      <c r="BL1393" s="93"/>
    </row>
    <row r="1394" spans="2:64" x14ac:dyDescent="0.2">
      <c r="B1394" s="43"/>
      <c r="C1394" s="73"/>
      <c r="D1394" s="64"/>
      <c r="E1394" s="55"/>
      <c r="F1394" s="74"/>
      <c r="G1394" s="74"/>
      <c r="H1394" s="74"/>
      <c r="I1394" s="75"/>
      <c r="J1394" s="74"/>
      <c r="L1394" s="55"/>
      <c r="M1394" s="234"/>
      <c r="N1394" s="65"/>
      <c r="O1394" s="76"/>
      <c r="P1394" s="76"/>
      <c r="Q1394" s="65"/>
      <c r="R1394" s="76"/>
      <c r="S1394" s="76"/>
      <c r="T1394" s="76"/>
      <c r="U1394" s="76"/>
      <c r="V1394" s="76"/>
      <c r="W1394" s="76"/>
      <c r="X1394" s="76"/>
      <c r="Y1394" s="76"/>
      <c r="Z1394" s="76"/>
      <c r="AA1394" s="85"/>
      <c r="AB1394" s="85"/>
      <c r="AC1394" s="85"/>
      <c r="AD1394" s="85"/>
      <c r="AE1394" s="85"/>
      <c r="AF1394" s="85"/>
      <c r="AG1394" s="86"/>
      <c r="AH1394" s="85"/>
      <c r="AI1394" s="85"/>
      <c r="AJ1394" s="85"/>
      <c r="AK1394" s="85"/>
      <c r="AL1394" s="85"/>
      <c r="AM1394" s="92"/>
      <c r="AN1394" s="92"/>
      <c r="AO1394" s="92"/>
      <c r="AP1394" s="92"/>
      <c r="AQ1394" s="92"/>
      <c r="AR1394" s="92"/>
      <c r="AS1394" s="92"/>
      <c r="AT1394" s="92"/>
      <c r="AU1394" s="92"/>
      <c r="AV1394" s="92"/>
      <c r="AW1394" s="92"/>
      <c r="AX1394" s="92"/>
      <c r="AY1394" s="92"/>
      <c r="AZ1394" s="93"/>
      <c r="BA1394" s="93"/>
      <c r="BB1394" s="93"/>
      <c r="BC1394" s="93"/>
      <c r="BD1394" s="93"/>
      <c r="BE1394" s="93"/>
      <c r="BF1394" s="93"/>
      <c r="BG1394" s="93"/>
      <c r="BH1394" s="93"/>
      <c r="BI1394" s="93"/>
      <c r="BJ1394" s="93"/>
      <c r="BK1394" s="93"/>
      <c r="BL1394" s="93"/>
    </row>
    <row r="1395" spans="2:64" x14ac:dyDescent="0.2">
      <c r="B1395" s="43"/>
      <c r="C1395" s="73"/>
      <c r="D1395" s="64"/>
      <c r="E1395" s="55"/>
      <c r="F1395" s="74"/>
      <c r="G1395" s="74"/>
      <c r="H1395" s="74"/>
      <c r="I1395" s="75"/>
      <c r="J1395" s="74"/>
      <c r="L1395" s="55"/>
      <c r="M1395" s="234"/>
      <c r="N1395" s="65"/>
      <c r="O1395" s="76"/>
      <c r="P1395" s="76"/>
      <c r="Q1395" s="65"/>
      <c r="R1395" s="76"/>
      <c r="S1395" s="76"/>
      <c r="T1395" s="76"/>
      <c r="U1395" s="76"/>
      <c r="V1395" s="76"/>
      <c r="W1395" s="76"/>
      <c r="X1395" s="76"/>
      <c r="Y1395" s="76"/>
      <c r="Z1395" s="76"/>
      <c r="AA1395" s="85"/>
      <c r="AB1395" s="85"/>
      <c r="AC1395" s="85"/>
      <c r="AD1395" s="85"/>
      <c r="AE1395" s="85"/>
      <c r="AF1395" s="85"/>
      <c r="AG1395" s="86"/>
      <c r="AH1395" s="85"/>
      <c r="AI1395" s="85"/>
      <c r="AJ1395" s="85"/>
      <c r="AK1395" s="85"/>
      <c r="AL1395" s="85"/>
      <c r="AM1395" s="92"/>
      <c r="AN1395" s="92"/>
      <c r="AO1395" s="92"/>
      <c r="AP1395" s="92"/>
      <c r="AQ1395" s="92"/>
      <c r="AR1395" s="92"/>
      <c r="AS1395" s="92"/>
      <c r="AT1395" s="92"/>
      <c r="AU1395" s="92"/>
      <c r="AV1395" s="92"/>
      <c r="AW1395" s="92"/>
      <c r="AX1395" s="92"/>
      <c r="AY1395" s="92"/>
      <c r="AZ1395" s="93"/>
      <c r="BA1395" s="93"/>
      <c r="BB1395" s="93"/>
      <c r="BC1395" s="93"/>
      <c r="BD1395" s="93"/>
      <c r="BE1395" s="93"/>
      <c r="BF1395" s="93"/>
      <c r="BG1395" s="93"/>
      <c r="BH1395" s="93"/>
      <c r="BI1395" s="93"/>
      <c r="BJ1395" s="93"/>
      <c r="BK1395" s="93"/>
      <c r="BL1395" s="93"/>
    </row>
    <row r="1396" spans="2:64" x14ac:dyDescent="0.2">
      <c r="B1396" s="43"/>
      <c r="C1396" s="73"/>
      <c r="D1396" s="64"/>
      <c r="E1396" s="55"/>
      <c r="F1396" s="74"/>
      <c r="G1396" s="74"/>
      <c r="H1396" s="74"/>
      <c r="I1396" s="75"/>
      <c r="J1396" s="74"/>
      <c r="L1396" s="55"/>
      <c r="M1396" s="234"/>
      <c r="N1396" s="65"/>
      <c r="O1396" s="76"/>
      <c r="P1396" s="76"/>
      <c r="Q1396" s="65"/>
      <c r="R1396" s="76"/>
      <c r="S1396" s="76"/>
      <c r="T1396" s="76"/>
      <c r="U1396" s="76"/>
      <c r="V1396" s="76"/>
      <c r="W1396" s="76"/>
      <c r="X1396" s="76"/>
      <c r="Y1396" s="76"/>
      <c r="Z1396" s="76"/>
      <c r="AA1396" s="85"/>
      <c r="AB1396" s="85"/>
      <c r="AC1396" s="85"/>
      <c r="AD1396" s="85"/>
      <c r="AE1396" s="85"/>
      <c r="AF1396" s="85"/>
      <c r="AG1396" s="86"/>
      <c r="AH1396" s="85"/>
      <c r="AI1396" s="85"/>
      <c r="AJ1396" s="85"/>
      <c r="AK1396" s="85"/>
      <c r="AL1396" s="85"/>
      <c r="AM1396" s="92"/>
      <c r="AN1396" s="92"/>
      <c r="AO1396" s="92"/>
      <c r="AP1396" s="92"/>
      <c r="AQ1396" s="92"/>
      <c r="AR1396" s="92"/>
      <c r="AS1396" s="92"/>
      <c r="AT1396" s="92"/>
      <c r="AU1396" s="92"/>
      <c r="AV1396" s="92"/>
      <c r="AW1396" s="92"/>
      <c r="AX1396" s="92"/>
      <c r="AY1396" s="92"/>
      <c r="AZ1396" s="93"/>
      <c r="BA1396" s="93"/>
      <c r="BB1396" s="93"/>
      <c r="BC1396" s="93"/>
      <c r="BD1396" s="93"/>
      <c r="BE1396" s="93"/>
      <c r="BF1396" s="93"/>
      <c r="BG1396" s="93"/>
      <c r="BH1396" s="93"/>
      <c r="BI1396" s="93"/>
      <c r="BJ1396" s="93"/>
      <c r="BK1396" s="93"/>
      <c r="BL1396" s="93"/>
    </row>
    <row r="1397" spans="2:64" x14ac:dyDescent="0.2">
      <c r="B1397" s="43"/>
      <c r="C1397" s="73"/>
      <c r="D1397" s="64"/>
      <c r="E1397" s="55"/>
      <c r="F1397" s="74"/>
      <c r="G1397" s="74"/>
      <c r="H1397" s="74"/>
      <c r="I1397" s="75"/>
      <c r="J1397" s="74"/>
      <c r="L1397" s="55"/>
      <c r="M1397" s="234"/>
      <c r="N1397" s="65"/>
      <c r="O1397" s="76"/>
      <c r="P1397" s="76"/>
      <c r="Q1397" s="65"/>
      <c r="R1397" s="76"/>
      <c r="S1397" s="76"/>
      <c r="T1397" s="76"/>
      <c r="U1397" s="76"/>
      <c r="V1397" s="76"/>
      <c r="W1397" s="76"/>
      <c r="X1397" s="76"/>
      <c r="Y1397" s="76"/>
      <c r="Z1397" s="76"/>
      <c r="AA1397" s="85"/>
      <c r="AB1397" s="85"/>
      <c r="AC1397" s="85"/>
      <c r="AD1397" s="85"/>
      <c r="AE1397" s="85"/>
      <c r="AF1397" s="85"/>
      <c r="AG1397" s="86"/>
      <c r="AH1397" s="85"/>
      <c r="AI1397" s="85"/>
      <c r="AJ1397" s="85"/>
      <c r="AK1397" s="85"/>
      <c r="AL1397" s="85"/>
      <c r="AM1397" s="92"/>
      <c r="AN1397" s="92"/>
      <c r="AO1397" s="92"/>
      <c r="AP1397" s="92"/>
      <c r="AQ1397" s="92"/>
      <c r="AR1397" s="92"/>
      <c r="AS1397" s="92"/>
      <c r="AT1397" s="92"/>
      <c r="AU1397" s="92"/>
      <c r="AV1397" s="92"/>
      <c r="AW1397" s="92"/>
      <c r="AX1397" s="92"/>
      <c r="AY1397" s="92"/>
      <c r="AZ1397" s="93"/>
      <c r="BA1397" s="93"/>
      <c r="BB1397" s="93"/>
      <c r="BC1397" s="93"/>
      <c r="BD1397" s="93"/>
      <c r="BE1397" s="93"/>
      <c r="BF1397" s="93"/>
      <c r="BG1397" s="93"/>
      <c r="BH1397" s="93"/>
      <c r="BI1397" s="93"/>
      <c r="BJ1397" s="93"/>
      <c r="BK1397" s="93"/>
      <c r="BL1397" s="93"/>
    </row>
    <row r="1398" spans="2:64" x14ac:dyDescent="0.2">
      <c r="B1398" s="43"/>
      <c r="C1398" s="73"/>
      <c r="D1398" s="64"/>
      <c r="E1398" s="55"/>
      <c r="F1398" s="74"/>
      <c r="G1398" s="74"/>
      <c r="H1398" s="74"/>
      <c r="I1398" s="75"/>
      <c r="J1398" s="74"/>
      <c r="L1398" s="55"/>
      <c r="M1398" s="234"/>
      <c r="N1398" s="65"/>
      <c r="O1398" s="76"/>
      <c r="P1398" s="76"/>
      <c r="Q1398" s="65"/>
      <c r="R1398" s="76"/>
      <c r="S1398" s="76"/>
      <c r="T1398" s="76"/>
      <c r="U1398" s="76"/>
      <c r="V1398" s="76"/>
      <c r="W1398" s="76"/>
      <c r="X1398" s="76"/>
      <c r="Y1398" s="76"/>
      <c r="Z1398" s="76"/>
      <c r="AA1398" s="85"/>
      <c r="AB1398" s="85"/>
      <c r="AC1398" s="85"/>
      <c r="AD1398" s="85"/>
      <c r="AE1398" s="85"/>
      <c r="AF1398" s="85"/>
      <c r="AG1398" s="86"/>
      <c r="AH1398" s="85"/>
      <c r="AI1398" s="85"/>
      <c r="AJ1398" s="85"/>
      <c r="AK1398" s="85"/>
      <c r="AL1398" s="85"/>
      <c r="AM1398" s="92"/>
      <c r="AN1398" s="92"/>
      <c r="AO1398" s="92"/>
      <c r="AP1398" s="92"/>
      <c r="AQ1398" s="92"/>
      <c r="AR1398" s="92"/>
      <c r="AS1398" s="92"/>
      <c r="AT1398" s="92"/>
      <c r="AU1398" s="92"/>
      <c r="AV1398" s="92"/>
      <c r="AW1398" s="92"/>
      <c r="AX1398" s="92"/>
      <c r="AY1398" s="92"/>
      <c r="AZ1398" s="93"/>
      <c r="BA1398" s="93"/>
      <c r="BB1398" s="93"/>
      <c r="BC1398" s="93"/>
      <c r="BD1398" s="93"/>
      <c r="BE1398" s="93"/>
      <c r="BF1398" s="93"/>
      <c r="BG1398" s="93"/>
      <c r="BH1398" s="93"/>
      <c r="BI1398" s="93"/>
      <c r="BJ1398" s="93"/>
      <c r="BK1398" s="93"/>
      <c r="BL1398" s="93"/>
    </row>
    <row r="1399" spans="2:64" x14ac:dyDescent="0.2">
      <c r="B1399" s="43"/>
      <c r="C1399" s="73"/>
      <c r="D1399" s="64"/>
      <c r="E1399" s="55"/>
      <c r="F1399" s="74"/>
      <c r="G1399" s="74"/>
      <c r="H1399" s="74"/>
      <c r="I1399" s="75"/>
      <c r="J1399" s="74"/>
      <c r="L1399" s="55"/>
      <c r="M1399" s="234"/>
      <c r="N1399" s="65"/>
      <c r="O1399" s="76"/>
      <c r="P1399" s="76"/>
      <c r="Q1399" s="65"/>
      <c r="R1399" s="76"/>
      <c r="S1399" s="76"/>
      <c r="T1399" s="76"/>
      <c r="U1399" s="76"/>
      <c r="V1399" s="76"/>
      <c r="W1399" s="76"/>
      <c r="X1399" s="76"/>
      <c r="Y1399" s="76"/>
      <c r="Z1399" s="76"/>
      <c r="AA1399" s="85"/>
      <c r="AB1399" s="85"/>
      <c r="AC1399" s="85"/>
      <c r="AD1399" s="85"/>
      <c r="AE1399" s="85"/>
      <c r="AF1399" s="85"/>
      <c r="AG1399" s="86"/>
      <c r="AH1399" s="85"/>
      <c r="AI1399" s="85"/>
      <c r="AJ1399" s="85"/>
      <c r="AK1399" s="85"/>
      <c r="AL1399" s="85"/>
      <c r="AM1399" s="92"/>
      <c r="AN1399" s="92"/>
      <c r="AO1399" s="92"/>
      <c r="AP1399" s="92"/>
      <c r="AQ1399" s="92"/>
      <c r="AR1399" s="92"/>
      <c r="AS1399" s="92"/>
      <c r="AT1399" s="92"/>
      <c r="AU1399" s="92"/>
      <c r="AV1399" s="92"/>
      <c r="AW1399" s="92"/>
      <c r="AX1399" s="92"/>
      <c r="AY1399" s="92"/>
      <c r="AZ1399" s="93"/>
      <c r="BA1399" s="93"/>
      <c r="BB1399" s="93"/>
      <c r="BC1399" s="93"/>
      <c r="BD1399" s="93"/>
      <c r="BE1399" s="93"/>
      <c r="BF1399" s="93"/>
      <c r="BG1399" s="93"/>
      <c r="BH1399" s="93"/>
      <c r="BI1399" s="93"/>
      <c r="BJ1399" s="93"/>
      <c r="BK1399" s="93"/>
      <c r="BL1399" s="93"/>
    </row>
    <row r="1400" spans="2:64" x14ac:dyDescent="0.2">
      <c r="B1400" s="43"/>
      <c r="C1400" s="73"/>
      <c r="D1400" s="64"/>
      <c r="E1400" s="55"/>
      <c r="F1400" s="74"/>
      <c r="G1400" s="74"/>
      <c r="H1400" s="74"/>
      <c r="I1400" s="75"/>
      <c r="J1400" s="74"/>
      <c r="L1400" s="55"/>
      <c r="M1400" s="234"/>
      <c r="N1400" s="65"/>
      <c r="O1400" s="76"/>
      <c r="P1400" s="76"/>
      <c r="Q1400" s="65"/>
      <c r="R1400" s="76"/>
      <c r="S1400" s="76"/>
      <c r="T1400" s="76"/>
      <c r="U1400" s="76"/>
      <c r="V1400" s="76"/>
      <c r="W1400" s="76"/>
      <c r="X1400" s="76"/>
      <c r="Y1400" s="76"/>
      <c r="Z1400" s="76"/>
      <c r="AA1400" s="85"/>
      <c r="AB1400" s="85"/>
      <c r="AC1400" s="85"/>
      <c r="AD1400" s="85"/>
      <c r="AE1400" s="85"/>
      <c r="AF1400" s="85"/>
      <c r="AG1400" s="86"/>
      <c r="AH1400" s="85"/>
      <c r="AI1400" s="85"/>
      <c r="AJ1400" s="85"/>
      <c r="AK1400" s="85"/>
      <c r="AL1400" s="85"/>
      <c r="AM1400" s="92"/>
      <c r="AN1400" s="92"/>
      <c r="AO1400" s="92"/>
      <c r="AP1400" s="92"/>
      <c r="AQ1400" s="92"/>
      <c r="AR1400" s="92"/>
      <c r="AS1400" s="92"/>
      <c r="AT1400" s="92"/>
      <c r="AU1400" s="92"/>
      <c r="AV1400" s="92"/>
      <c r="AW1400" s="92"/>
      <c r="AX1400" s="92"/>
      <c r="AY1400" s="92"/>
      <c r="AZ1400" s="93"/>
      <c r="BA1400" s="93"/>
      <c r="BB1400" s="93"/>
      <c r="BC1400" s="93"/>
      <c r="BD1400" s="93"/>
      <c r="BE1400" s="93"/>
      <c r="BF1400" s="93"/>
      <c r="BG1400" s="93"/>
      <c r="BH1400" s="93"/>
      <c r="BI1400" s="93"/>
      <c r="BJ1400" s="93"/>
      <c r="BK1400" s="93"/>
      <c r="BL1400" s="93"/>
    </row>
    <row r="1401" spans="2:64" x14ac:dyDescent="0.2">
      <c r="B1401" s="43"/>
      <c r="C1401" s="73"/>
      <c r="D1401" s="64"/>
      <c r="E1401" s="55"/>
      <c r="F1401" s="74"/>
      <c r="G1401" s="74"/>
      <c r="H1401" s="74"/>
      <c r="I1401" s="75"/>
      <c r="J1401" s="74"/>
      <c r="L1401" s="55"/>
      <c r="M1401" s="234"/>
      <c r="N1401" s="65"/>
      <c r="O1401" s="76"/>
      <c r="P1401" s="76"/>
      <c r="Q1401" s="65"/>
      <c r="R1401" s="76"/>
      <c r="S1401" s="76"/>
      <c r="T1401" s="76"/>
      <c r="U1401" s="76"/>
      <c r="V1401" s="76"/>
      <c r="W1401" s="76"/>
      <c r="X1401" s="76"/>
      <c r="Y1401" s="76"/>
      <c r="Z1401" s="76"/>
      <c r="AA1401" s="85"/>
      <c r="AB1401" s="85"/>
      <c r="AC1401" s="85"/>
      <c r="AD1401" s="85"/>
      <c r="AE1401" s="85"/>
      <c r="AF1401" s="85"/>
      <c r="AG1401" s="86"/>
      <c r="AH1401" s="85"/>
      <c r="AI1401" s="85"/>
      <c r="AJ1401" s="85"/>
      <c r="AK1401" s="85"/>
      <c r="AL1401" s="85"/>
      <c r="AM1401" s="92"/>
      <c r="AN1401" s="92"/>
      <c r="AO1401" s="92"/>
      <c r="AP1401" s="92"/>
      <c r="AQ1401" s="92"/>
      <c r="AR1401" s="92"/>
      <c r="AS1401" s="92"/>
      <c r="AT1401" s="92"/>
      <c r="AU1401" s="92"/>
      <c r="AV1401" s="92"/>
      <c r="AW1401" s="92"/>
      <c r="AX1401" s="92"/>
      <c r="AY1401" s="92"/>
      <c r="AZ1401" s="93"/>
      <c r="BA1401" s="93"/>
      <c r="BB1401" s="93"/>
      <c r="BC1401" s="93"/>
      <c r="BD1401" s="93"/>
      <c r="BE1401" s="93"/>
      <c r="BF1401" s="93"/>
      <c r="BG1401" s="93"/>
      <c r="BH1401" s="93"/>
      <c r="BI1401" s="93"/>
      <c r="BJ1401" s="93"/>
      <c r="BK1401" s="93"/>
      <c r="BL1401" s="93"/>
    </row>
    <row r="1402" spans="2:64" x14ac:dyDescent="0.2">
      <c r="B1402" s="43"/>
      <c r="C1402" s="73"/>
      <c r="D1402" s="64"/>
      <c r="E1402" s="55"/>
      <c r="F1402" s="74"/>
      <c r="G1402" s="74"/>
      <c r="H1402" s="74"/>
      <c r="I1402" s="75"/>
      <c r="J1402" s="74"/>
      <c r="L1402" s="55"/>
      <c r="M1402" s="234"/>
      <c r="N1402" s="65"/>
      <c r="O1402" s="76"/>
      <c r="P1402" s="76"/>
      <c r="Q1402" s="65"/>
      <c r="R1402" s="76"/>
      <c r="S1402" s="76"/>
      <c r="T1402" s="76"/>
      <c r="U1402" s="76"/>
      <c r="V1402" s="76"/>
      <c r="W1402" s="76"/>
      <c r="X1402" s="76"/>
      <c r="Y1402" s="76"/>
      <c r="Z1402" s="76"/>
      <c r="AA1402" s="85"/>
      <c r="AB1402" s="85"/>
      <c r="AC1402" s="85"/>
      <c r="AD1402" s="85"/>
      <c r="AE1402" s="85"/>
      <c r="AF1402" s="85"/>
      <c r="AG1402" s="86"/>
      <c r="AH1402" s="85"/>
      <c r="AI1402" s="85"/>
      <c r="AJ1402" s="85"/>
      <c r="AK1402" s="85"/>
      <c r="AL1402" s="85"/>
      <c r="AM1402" s="92"/>
      <c r="AN1402" s="92"/>
      <c r="AO1402" s="92"/>
      <c r="AP1402" s="92"/>
      <c r="AQ1402" s="92"/>
      <c r="AR1402" s="92"/>
      <c r="AS1402" s="92"/>
      <c r="AT1402" s="92"/>
      <c r="AU1402" s="92"/>
      <c r="AV1402" s="92"/>
      <c r="AW1402" s="92"/>
      <c r="AX1402" s="92"/>
      <c r="AY1402" s="92"/>
      <c r="AZ1402" s="93"/>
      <c r="BA1402" s="93"/>
      <c r="BB1402" s="93"/>
      <c r="BC1402" s="93"/>
      <c r="BD1402" s="93"/>
      <c r="BE1402" s="93"/>
      <c r="BF1402" s="93"/>
      <c r="BG1402" s="93"/>
      <c r="BH1402" s="93"/>
      <c r="BI1402" s="93"/>
      <c r="BJ1402" s="93"/>
      <c r="BK1402" s="93"/>
      <c r="BL1402" s="93"/>
    </row>
    <row r="1403" spans="2:64" x14ac:dyDescent="0.2">
      <c r="B1403" s="43"/>
      <c r="C1403" s="73"/>
      <c r="D1403" s="64"/>
      <c r="E1403" s="55"/>
      <c r="F1403" s="74"/>
      <c r="G1403" s="74"/>
      <c r="H1403" s="74"/>
      <c r="I1403" s="75"/>
      <c r="J1403" s="74"/>
      <c r="L1403" s="55"/>
      <c r="M1403" s="234"/>
      <c r="N1403" s="65"/>
      <c r="O1403" s="76"/>
      <c r="P1403" s="76"/>
      <c r="Q1403" s="65"/>
      <c r="R1403" s="76"/>
      <c r="S1403" s="76"/>
      <c r="T1403" s="76"/>
      <c r="U1403" s="76"/>
      <c r="V1403" s="76"/>
      <c r="W1403" s="76"/>
      <c r="X1403" s="76"/>
      <c r="Y1403" s="76"/>
      <c r="Z1403" s="76"/>
      <c r="AA1403" s="85"/>
      <c r="AB1403" s="85"/>
      <c r="AC1403" s="85"/>
      <c r="AD1403" s="85"/>
      <c r="AE1403" s="85"/>
      <c r="AF1403" s="85"/>
      <c r="AG1403" s="86"/>
      <c r="AH1403" s="85"/>
      <c r="AI1403" s="85"/>
      <c r="AJ1403" s="85"/>
      <c r="AK1403" s="85"/>
      <c r="AL1403" s="85"/>
      <c r="AM1403" s="92"/>
      <c r="AN1403" s="92"/>
      <c r="AO1403" s="92"/>
      <c r="AP1403" s="92"/>
      <c r="AQ1403" s="92"/>
      <c r="AR1403" s="92"/>
      <c r="AS1403" s="92"/>
      <c r="AT1403" s="92"/>
      <c r="AU1403" s="92"/>
      <c r="AV1403" s="92"/>
      <c r="AW1403" s="92"/>
      <c r="AX1403" s="92"/>
      <c r="AY1403" s="92"/>
      <c r="AZ1403" s="93"/>
      <c r="BA1403" s="93"/>
      <c r="BB1403" s="93"/>
      <c r="BC1403" s="93"/>
      <c r="BD1403" s="93"/>
      <c r="BE1403" s="93"/>
      <c r="BF1403" s="93"/>
      <c r="BG1403" s="93"/>
      <c r="BH1403" s="93"/>
      <c r="BI1403" s="93"/>
      <c r="BJ1403" s="93"/>
      <c r="BK1403" s="93"/>
      <c r="BL1403" s="93"/>
    </row>
    <row r="1404" spans="2:64" x14ac:dyDescent="0.2">
      <c r="B1404" s="43"/>
      <c r="C1404" s="73"/>
      <c r="D1404" s="64"/>
      <c r="E1404" s="55"/>
      <c r="F1404" s="74"/>
      <c r="G1404" s="74"/>
      <c r="H1404" s="74"/>
      <c r="I1404" s="75"/>
      <c r="J1404" s="74"/>
      <c r="L1404" s="55"/>
      <c r="M1404" s="234"/>
      <c r="N1404" s="65"/>
      <c r="O1404" s="76"/>
      <c r="P1404" s="76"/>
      <c r="Q1404" s="65"/>
      <c r="R1404" s="76"/>
      <c r="S1404" s="76"/>
      <c r="T1404" s="76"/>
      <c r="U1404" s="76"/>
      <c r="V1404" s="76"/>
      <c r="W1404" s="76"/>
      <c r="X1404" s="76"/>
      <c r="Y1404" s="76"/>
      <c r="Z1404" s="76"/>
      <c r="AA1404" s="85"/>
      <c r="AB1404" s="85"/>
      <c r="AC1404" s="85"/>
      <c r="AD1404" s="85"/>
      <c r="AE1404" s="85"/>
      <c r="AF1404" s="85"/>
      <c r="AG1404" s="86"/>
      <c r="AH1404" s="85"/>
      <c r="AI1404" s="85"/>
      <c r="AJ1404" s="85"/>
      <c r="AK1404" s="85"/>
      <c r="AL1404" s="85"/>
      <c r="AM1404" s="92"/>
      <c r="AN1404" s="92"/>
      <c r="AO1404" s="92"/>
      <c r="AP1404" s="92"/>
      <c r="AQ1404" s="92"/>
      <c r="AR1404" s="92"/>
      <c r="AS1404" s="92"/>
      <c r="AT1404" s="92"/>
      <c r="AU1404" s="92"/>
      <c r="AV1404" s="92"/>
      <c r="AW1404" s="92"/>
      <c r="AX1404" s="92"/>
      <c r="AY1404" s="92"/>
      <c r="AZ1404" s="93"/>
      <c r="BA1404" s="93"/>
      <c r="BB1404" s="93"/>
      <c r="BC1404" s="93"/>
      <c r="BD1404" s="93"/>
      <c r="BE1404" s="93"/>
      <c r="BF1404" s="93"/>
      <c r="BG1404" s="93"/>
      <c r="BH1404" s="93"/>
      <c r="BI1404" s="93"/>
      <c r="BJ1404" s="93"/>
      <c r="BK1404" s="93"/>
      <c r="BL1404" s="93"/>
    </row>
    <row r="1405" spans="2:64" x14ac:dyDescent="0.2">
      <c r="B1405" s="43"/>
      <c r="C1405" s="73"/>
      <c r="D1405" s="64"/>
      <c r="E1405" s="55"/>
      <c r="F1405" s="74"/>
      <c r="G1405" s="74"/>
      <c r="H1405" s="74"/>
      <c r="I1405" s="75"/>
      <c r="J1405" s="74"/>
      <c r="L1405" s="55"/>
      <c r="M1405" s="234"/>
      <c r="N1405" s="65"/>
      <c r="O1405" s="76"/>
      <c r="P1405" s="76"/>
      <c r="Q1405" s="65"/>
      <c r="R1405" s="76"/>
      <c r="S1405" s="76"/>
      <c r="T1405" s="76"/>
      <c r="U1405" s="76"/>
      <c r="V1405" s="76"/>
      <c r="W1405" s="76"/>
      <c r="X1405" s="76"/>
      <c r="Y1405" s="76"/>
      <c r="Z1405" s="76"/>
      <c r="AA1405" s="85"/>
      <c r="AB1405" s="85"/>
      <c r="AC1405" s="85"/>
      <c r="AD1405" s="85"/>
      <c r="AE1405" s="85"/>
      <c r="AF1405" s="85"/>
      <c r="AG1405" s="86"/>
      <c r="AH1405" s="85"/>
      <c r="AI1405" s="85"/>
      <c r="AJ1405" s="85"/>
      <c r="AK1405" s="85"/>
      <c r="AL1405" s="85"/>
      <c r="AM1405" s="92"/>
      <c r="AN1405" s="92"/>
      <c r="AO1405" s="92"/>
      <c r="AP1405" s="92"/>
      <c r="AQ1405" s="92"/>
      <c r="AR1405" s="92"/>
      <c r="AS1405" s="92"/>
      <c r="AT1405" s="92"/>
      <c r="AU1405" s="92"/>
      <c r="AV1405" s="92"/>
      <c r="AW1405" s="92"/>
      <c r="AX1405" s="92"/>
      <c r="AY1405" s="92"/>
      <c r="AZ1405" s="93"/>
      <c r="BA1405" s="93"/>
      <c r="BB1405" s="93"/>
      <c r="BC1405" s="93"/>
      <c r="BD1405" s="93"/>
      <c r="BE1405" s="93"/>
      <c r="BF1405" s="93"/>
      <c r="BG1405" s="93"/>
      <c r="BH1405" s="93"/>
      <c r="BI1405" s="93"/>
      <c r="BJ1405" s="93"/>
      <c r="BK1405" s="93"/>
      <c r="BL1405" s="93"/>
    </row>
    <row r="1406" spans="2:64" x14ac:dyDescent="0.2">
      <c r="B1406" s="43"/>
      <c r="C1406" s="73"/>
      <c r="D1406" s="64"/>
      <c r="E1406" s="55"/>
      <c r="F1406" s="74"/>
      <c r="G1406" s="74"/>
      <c r="H1406" s="74"/>
      <c r="I1406" s="75"/>
      <c r="J1406" s="74"/>
      <c r="L1406" s="55"/>
      <c r="M1406" s="234"/>
      <c r="N1406" s="65"/>
      <c r="O1406" s="76"/>
      <c r="P1406" s="76"/>
      <c r="Q1406" s="65"/>
      <c r="R1406" s="76"/>
      <c r="S1406" s="76"/>
      <c r="T1406" s="76"/>
      <c r="U1406" s="76"/>
      <c r="V1406" s="76"/>
      <c r="W1406" s="76"/>
      <c r="X1406" s="76"/>
      <c r="Y1406" s="76"/>
      <c r="Z1406" s="76"/>
      <c r="AA1406" s="85"/>
      <c r="AB1406" s="85"/>
      <c r="AC1406" s="85"/>
      <c r="AD1406" s="85"/>
      <c r="AE1406" s="85"/>
      <c r="AF1406" s="85"/>
      <c r="AG1406" s="86"/>
      <c r="AH1406" s="85"/>
      <c r="AI1406" s="85"/>
      <c r="AJ1406" s="85"/>
      <c r="AK1406" s="85"/>
      <c r="AL1406" s="85"/>
      <c r="AM1406" s="92"/>
      <c r="AN1406" s="92"/>
      <c r="AO1406" s="92"/>
      <c r="AP1406" s="92"/>
      <c r="AQ1406" s="92"/>
      <c r="AR1406" s="92"/>
      <c r="AS1406" s="92"/>
      <c r="AT1406" s="92"/>
      <c r="AU1406" s="92"/>
      <c r="AV1406" s="92"/>
      <c r="AW1406" s="92"/>
      <c r="AX1406" s="92"/>
      <c r="AY1406" s="92"/>
      <c r="AZ1406" s="93"/>
      <c r="BA1406" s="93"/>
      <c r="BB1406" s="93"/>
      <c r="BC1406" s="93"/>
      <c r="BD1406" s="93"/>
      <c r="BE1406" s="93"/>
      <c r="BF1406" s="93"/>
      <c r="BG1406" s="93"/>
      <c r="BH1406" s="93"/>
      <c r="BI1406" s="93"/>
      <c r="BJ1406" s="93"/>
      <c r="BK1406" s="93"/>
      <c r="BL1406" s="93"/>
    </row>
    <row r="1407" spans="2:64" x14ac:dyDescent="0.2">
      <c r="B1407" s="43"/>
      <c r="C1407" s="73"/>
      <c r="D1407" s="64"/>
      <c r="E1407" s="55"/>
      <c r="F1407" s="74"/>
      <c r="G1407" s="74"/>
      <c r="H1407" s="74"/>
      <c r="I1407" s="75"/>
      <c r="J1407" s="74"/>
      <c r="L1407" s="55"/>
      <c r="M1407" s="234"/>
      <c r="N1407" s="65"/>
      <c r="O1407" s="76"/>
      <c r="P1407" s="76"/>
      <c r="Q1407" s="65"/>
      <c r="R1407" s="76"/>
      <c r="S1407" s="76"/>
      <c r="T1407" s="76"/>
      <c r="U1407" s="76"/>
      <c r="V1407" s="76"/>
      <c r="W1407" s="76"/>
      <c r="X1407" s="76"/>
      <c r="Y1407" s="76"/>
      <c r="Z1407" s="76"/>
      <c r="AA1407" s="85"/>
      <c r="AB1407" s="85"/>
      <c r="AC1407" s="85"/>
      <c r="AD1407" s="85"/>
      <c r="AE1407" s="85"/>
      <c r="AF1407" s="85"/>
      <c r="AG1407" s="86"/>
      <c r="AH1407" s="85"/>
      <c r="AI1407" s="85"/>
      <c r="AJ1407" s="85"/>
      <c r="AK1407" s="85"/>
      <c r="AL1407" s="85"/>
      <c r="AM1407" s="92"/>
      <c r="AN1407" s="92"/>
      <c r="AO1407" s="92"/>
      <c r="AP1407" s="92"/>
      <c r="AQ1407" s="92"/>
      <c r="AR1407" s="92"/>
      <c r="AS1407" s="92"/>
      <c r="AT1407" s="92"/>
      <c r="AU1407" s="92"/>
      <c r="AV1407" s="92"/>
      <c r="AW1407" s="92"/>
      <c r="AX1407" s="92"/>
      <c r="AY1407" s="92"/>
      <c r="AZ1407" s="93"/>
      <c r="BA1407" s="93"/>
      <c r="BB1407" s="93"/>
      <c r="BC1407" s="93"/>
      <c r="BD1407" s="93"/>
      <c r="BE1407" s="93"/>
      <c r="BF1407" s="93"/>
      <c r="BG1407" s="93"/>
      <c r="BH1407" s="93"/>
      <c r="BI1407" s="93"/>
      <c r="BJ1407" s="93"/>
      <c r="BK1407" s="93"/>
      <c r="BL1407" s="93"/>
    </row>
    <row r="1408" spans="2:64" x14ac:dyDescent="0.2">
      <c r="B1408" s="43"/>
      <c r="C1408" s="73"/>
      <c r="D1408" s="64"/>
      <c r="E1408" s="55"/>
      <c r="F1408" s="74"/>
      <c r="G1408" s="74"/>
      <c r="H1408" s="74"/>
      <c r="I1408" s="75"/>
      <c r="J1408" s="74"/>
      <c r="L1408" s="55"/>
      <c r="M1408" s="234"/>
      <c r="N1408" s="65"/>
      <c r="O1408" s="76"/>
      <c r="P1408" s="76"/>
      <c r="Q1408" s="65"/>
      <c r="R1408" s="76"/>
      <c r="S1408" s="76"/>
      <c r="T1408" s="76"/>
      <c r="U1408" s="76"/>
      <c r="V1408" s="76"/>
      <c r="W1408" s="76"/>
      <c r="X1408" s="76"/>
      <c r="Y1408" s="76"/>
      <c r="Z1408" s="76"/>
      <c r="AA1408" s="85"/>
      <c r="AB1408" s="85"/>
      <c r="AC1408" s="85"/>
      <c r="AD1408" s="85"/>
      <c r="AE1408" s="85"/>
      <c r="AF1408" s="85"/>
      <c r="AG1408" s="86"/>
      <c r="AH1408" s="85"/>
      <c r="AI1408" s="85"/>
      <c r="AJ1408" s="85"/>
      <c r="AK1408" s="85"/>
      <c r="AL1408" s="85"/>
      <c r="AM1408" s="92"/>
      <c r="AN1408" s="92"/>
      <c r="AO1408" s="92"/>
      <c r="AP1408" s="92"/>
      <c r="AQ1408" s="92"/>
      <c r="AR1408" s="92"/>
      <c r="AS1408" s="92"/>
      <c r="AT1408" s="92"/>
      <c r="AU1408" s="92"/>
      <c r="AV1408" s="92"/>
      <c r="AW1408" s="92"/>
      <c r="AX1408" s="92"/>
      <c r="AY1408" s="92"/>
      <c r="AZ1408" s="93"/>
      <c r="BA1408" s="93"/>
      <c r="BB1408" s="93"/>
      <c r="BC1408" s="93"/>
      <c r="BD1408" s="93"/>
      <c r="BE1408" s="93"/>
      <c r="BF1408" s="93"/>
      <c r="BG1408" s="93"/>
      <c r="BH1408" s="93"/>
      <c r="BI1408" s="93"/>
      <c r="BJ1408" s="93"/>
      <c r="BK1408" s="93"/>
      <c r="BL1408" s="93"/>
    </row>
    <row r="1409" spans="2:64" x14ac:dyDescent="0.2">
      <c r="B1409" s="43"/>
      <c r="C1409" s="73"/>
      <c r="D1409" s="64"/>
      <c r="E1409" s="55"/>
      <c r="F1409" s="74"/>
      <c r="G1409" s="74"/>
      <c r="H1409" s="74"/>
      <c r="I1409" s="75"/>
      <c r="J1409" s="74"/>
      <c r="L1409" s="55"/>
      <c r="M1409" s="234"/>
      <c r="N1409" s="65"/>
      <c r="O1409" s="76"/>
      <c r="P1409" s="76"/>
      <c r="Q1409" s="65"/>
      <c r="R1409" s="76"/>
      <c r="S1409" s="76"/>
      <c r="T1409" s="76"/>
      <c r="U1409" s="76"/>
      <c r="V1409" s="76"/>
      <c r="W1409" s="76"/>
      <c r="X1409" s="76"/>
      <c r="Y1409" s="76"/>
      <c r="Z1409" s="76"/>
      <c r="AA1409" s="85"/>
      <c r="AB1409" s="85"/>
      <c r="AC1409" s="85"/>
      <c r="AD1409" s="85"/>
      <c r="AE1409" s="85"/>
      <c r="AF1409" s="85"/>
      <c r="AG1409" s="86"/>
      <c r="AH1409" s="85"/>
      <c r="AI1409" s="85"/>
      <c r="AJ1409" s="85"/>
      <c r="AK1409" s="85"/>
      <c r="AL1409" s="85"/>
      <c r="AM1409" s="92"/>
      <c r="AN1409" s="92"/>
      <c r="AO1409" s="92"/>
      <c r="AP1409" s="92"/>
      <c r="AQ1409" s="92"/>
      <c r="AR1409" s="92"/>
      <c r="AS1409" s="92"/>
      <c r="AT1409" s="92"/>
      <c r="AU1409" s="92"/>
      <c r="AV1409" s="92"/>
      <c r="AW1409" s="92"/>
      <c r="AX1409" s="92"/>
      <c r="AY1409" s="92"/>
      <c r="AZ1409" s="93"/>
      <c r="BA1409" s="93"/>
      <c r="BB1409" s="93"/>
      <c r="BC1409" s="93"/>
      <c r="BD1409" s="93"/>
      <c r="BE1409" s="93"/>
      <c r="BF1409" s="93"/>
      <c r="BG1409" s="93"/>
      <c r="BH1409" s="93"/>
      <c r="BI1409" s="93"/>
      <c r="BJ1409" s="93"/>
      <c r="BK1409" s="93"/>
      <c r="BL1409" s="93"/>
    </row>
    <row r="1410" spans="2:64" x14ac:dyDescent="0.2">
      <c r="B1410" s="43"/>
      <c r="C1410" s="73"/>
      <c r="D1410" s="64"/>
      <c r="E1410" s="55"/>
      <c r="F1410" s="74"/>
      <c r="G1410" s="74"/>
      <c r="H1410" s="74"/>
      <c r="I1410" s="75"/>
      <c r="J1410" s="74"/>
      <c r="L1410" s="55"/>
      <c r="M1410" s="234"/>
      <c r="N1410" s="65"/>
      <c r="O1410" s="76"/>
      <c r="P1410" s="76"/>
      <c r="Q1410" s="65"/>
      <c r="R1410" s="76"/>
      <c r="S1410" s="76"/>
      <c r="T1410" s="76"/>
      <c r="U1410" s="76"/>
      <c r="V1410" s="76"/>
      <c r="W1410" s="76"/>
      <c r="X1410" s="76"/>
      <c r="Y1410" s="76"/>
      <c r="Z1410" s="76"/>
      <c r="AA1410" s="85"/>
      <c r="AB1410" s="85"/>
      <c r="AC1410" s="85"/>
      <c r="AD1410" s="85"/>
      <c r="AE1410" s="85"/>
      <c r="AF1410" s="85"/>
      <c r="AG1410" s="86"/>
      <c r="AH1410" s="85"/>
      <c r="AI1410" s="85"/>
      <c r="AJ1410" s="85"/>
      <c r="AK1410" s="85"/>
      <c r="AL1410" s="85"/>
      <c r="AM1410" s="92"/>
      <c r="AN1410" s="92"/>
      <c r="AO1410" s="92"/>
      <c r="AP1410" s="92"/>
      <c r="AQ1410" s="92"/>
      <c r="AR1410" s="92"/>
      <c r="AS1410" s="92"/>
      <c r="AT1410" s="92"/>
      <c r="AU1410" s="92"/>
      <c r="AV1410" s="92"/>
      <c r="AW1410" s="92"/>
      <c r="AX1410" s="92"/>
      <c r="AY1410" s="92"/>
      <c r="AZ1410" s="93"/>
      <c r="BA1410" s="93"/>
      <c r="BB1410" s="93"/>
      <c r="BC1410" s="93"/>
      <c r="BD1410" s="93"/>
      <c r="BE1410" s="93"/>
      <c r="BF1410" s="93"/>
      <c r="BG1410" s="93"/>
      <c r="BH1410" s="93"/>
      <c r="BI1410" s="93"/>
      <c r="BJ1410" s="93"/>
      <c r="BK1410" s="93"/>
      <c r="BL1410" s="93"/>
    </row>
    <row r="1411" spans="2:64" x14ac:dyDescent="0.2">
      <c r="B1411" s="43"/>
      <c r="C1411" s="73"/>
      <c r="D1411" s="64"/>
      <c r="E1411" s="55"/>
      <c r="F1411" s="74"/>
      <c r="G1411" s="74"/>
      <c r="H1411" s="74"/>
      <c r="I1411" s="75"/>
      <c r="J1411" s="74"/>
      <c r="L1411" s="55"/>
      <c r="M1411" s="234"/>
      <c r="N1411" s="65"/>
      <c r="O1411" s="76"/>
      <c r="P1411" s="76"/>
      <c r="Q1411" s="65"/>
      <c r="R1411" s="76"/>
      <c r="S1411" s="76"/>
      <c r="T1411" s="76"/>
      <c r="U1411" s="76"/>
      <c r="V1411" s="76"/>
      <c r="W1411" s="76"/>
      <c r="X1411" s="76"/>
      <c r="Y1411" s="76"/>
      <c r="Z1411" s="76"/>
      <c r="AA1411" s="85"/>
      <c r="AB1411" s="85"/>
      <c r="AC1411" s="85"/>
      <c r="AD1411" s="85"/>
      <c r="AE1411" s="85"/>
      <c r="AF1411" s="85"/>
      <c r="AG1411" s="86"/>
      <c r="AH1411" s="85"/>
      <c r="AI1411" s="85"/>
      <c r="AJ1411" s="85"/>
      <c r="AK1411" s="85"/>
      <c r="AL1411" s="85"/>
      <c r="AM1411" s="92"/>
      <c r="AN1411" s="92"/>
      <c r="AO1411" s="92"/>
      <c r="AP1411" s="92"/>
      <c r="AQ1411" s="92"/>
      <c r="AR1411" s="92"/>
      <c r="AS1411" s="92"/>
      <c r="AT1411" s="92"/>
      <c r="AU1411" s="92"/>
      <c r="AV1411" s="92"/>
      <c r="AW1411" s="92"/>
      <c r="AX1411" s="92"/>
      <c r="AY1411" s="92"/>
      <c r="AZ1411" s="93"/>
      <c r="BA1411" s="93"/>
      <c r="BB1411" s="93"/>
      <c r="BC1411" s="93"/>
      <c r="BD1411" s="93"/>
      <c r="BE1411" s="93"/>
      <c r="BF1411" s="93"/>
      <c r="BG1411" s="93"/>
      <c r="BH1411" s="93"/>
      <c r="BI1411" s="93"/>
      <c r="BJ1411" s="93"/>
      <c r="BK1411" s="93"/>
      <c r="BL1411" s="93"/>
    </row>
    <row r="1412" spans="2:64" x14ac:dyDescent="0.2">
      <c r="B1412" s="43"/>
      <c r="C1412" s="73"/>
      <c r="D1412" s="64"/>
      <c r="E1412" s="55"/>
      <c r="F1412" s="74"/>
      <c r="G1412" s="74"/>
      <c r="H1412" s="74"/>
      <c r="I1412" s="75"/>
      <c r="J1412" s="74"/>
      <c r="L1412" s="55"/>
      <c r="M1412" s="234"/>
      <c r="N1412" s="65"/>
      <c r="O1412" s="76"/>
      <c r="P1412" s="76"/>
      <c r="Q1412" s="65"/>
      <c r="R1412" s="76"/>
      <c r="S1412" s="76"/>
      <c r="T1412" s="76"/>
      <c r="U1412" s="76"/>
      <c r="V1412" s="76"/>
      <c r="W1412" s="76"/>
      <c r="X1412" s="76"/>
      <c r="Y1412" s="76"/>
      <c r="Z1412" s="76"/>
      <c r="AA1412" s="85"/>
      <c r="AB1412" s="85"/>
      <c r="AC1412" s="85"/>
      <c r="AD1412" s="85"/>
      <c r="AE1412" s="85"/>
      <c r="AF1412" s="85"/>
      <c r="AG1412" s="86"/>
      <c r="AH1412" s="85"/>
      <c r="AI1412" s="85"/>
      <c r="AJ1412" s="85"/>
      <c r="AK1412" s="85"/>
      <c r="AL1412" s="85"/>
      <c r="AM1412" s="92"/>
      <c r="AN1412" s="92"/>
      <c r="AO1412" s="92"/>
      <c r="AP1412" s="92"/>
      <c r="AQ1412" s="92"/>
      <c r="AR1412" s="92"/>
      <c r="AS1412" s="92"/>
      <c r="AT1412" s="92"/>
      <c r="AU1412" s="92"/>
      <c r="AV1412" s="92"/>
      <c r="AW1412" s="92"/>
      <c r="AX1412" s="92"/>
      <c r="AY1412" s="92"/>
      <c r="AZ1412" s="93"/>
      <c r="BA1412" s="93"/>
      <c r="BB1412" s="93"/>
      <c r="BC1412" s="93"/>
      <c r="BD1412" s="93"/>
      <c r="BE1412" s="93"/>
      <c r="BF1412" s="93"/>
      <c r="BG1412" s="93"/>
      <c r="BH1412" s="93"/>
      <c r="BI1412" s="93"/>
      <c r="BJ1412" s="93"/>
      <c r="BK1412" s="93"/>
      <c r="BL1412" s="93"/>
    </row>
    <row r="1413" spans="2:64" x14ac:dyDescent="0.2">
      <c r="B1413" s="43"/>
      <c r="C1413" s="73"/>
      <c r="D1413" s="64"/>
      <c r="E1413" s="55"/>
      <c r="F1413" s="74"/>
      <c r="G1413" s="74"/>
      <c r="H1413" s="74"/>
      <c r="I1413" s="75"/>
      <c r="J1413" s="74"/>
      <c r="L1413" s="55"/>
      <c r="M1413" s="234"/>
      <c r="N1413" s="65"/>
      <c r="O1413" s="76"/>
      <c r="P1413" s="76"/>
      <c r="Q1413" s="65"/>
      <c r="R1413" s="76"/>
      <c r="S1413" s="76"/>
      <c r="T1413" s="76"/>
      <c r="U1413" s="76"/>
      <c r="V1413" s="76"/>
      <c r="W1413" s="76"/>
      <c r="X1413" s="76"/>
      <c r="Y1413" s="76"/>
      <c r="Z1413" s="76"/>
      <c r="AA1413" s="85"/>
      <c r="AB1413" s="85"/>
      <c r="AC1413" s="85"/>
      <c r="AD1413" s="85"/>
      <c r="AE1413" s="85"/>
      <c r="AF1413" s="85"/>
      <c r="AG1413" s="86"/>
      <c r="AH1413" s="85"/>
      <c r="AI1413" s="85"/>
      <c r="AJ1413" s="85"/>
      <c r="AK1413" s="85"/>
      <c r="AL1413" s="85"/>
      <c r="AM1413" s="92"/>
      <c r="AN1413" s="92"/>
      <c r="AO1413" s="92"/>
      <c r="AP1413" s="92"/>
      <c r="AQ1413" s="92"/>
      <c r="AR1413" s="92"/>
      <c r="AS1413" s="92"/>
      <c r="AT1413" s="92"/>
      <c r="AU1413" s="92"/>
      <c r="AV1413" s="92"/>
      <c r="AW1413" s="92"/>
      <c r="AX1413" s="92"/>
      <c r="AY1413" s="92"/>
      <c r="AZ1413" s="93"/>
      <c r="BA1413" s="93"/>
      <c r="BB1413" s="93"/>
      <c r="BC1413" s="93"/>
      <c r="BD1413" s="93"/>
      <c r="BE1413" s="93"/>
      <c r="BF1413" s="93"/>
      <c r="BG1413" s="93"/>
      <c r="BH1413" s="93"/>
      <c r="BI1413" s="93"/>
      <c r="BJ1413" s="93"/>
      <c r="BK1413" s="93"/>
      <c r="BL1413" s="93"/>
    </row>
    <row r="1414" spans="2:64" x14ac:dyDescent="0.2">
      <c r="B1414" s="43"/>
      <c r="C1414" s="73"/>
      <c r="D1414" s="64"/>
      <c r="E1414" s="55"/>
      <c r="F1414" s="74"/>
      <c r="G1414" s="74"/>
      <c r="H1414" s="74"/>
      <c r="I1414" s="75"/>
      <c r="J1414" s="74"/>
      <c r="L1414" s="55"/>
      <c r="M1414" s="234"/>
      <c r="N1414" s="65"/>
      <c r="O1414" s="76"/>
      <c r="P1414" s="76"/>
      <c r="Q1414" s="65"/>
      <c r="R1414" s="76"/>
      <c r="S1414" s="76"/>
      <c r="T1414" s="76"/>
      <c r="U1414" s="76"/>
      <c r="V1414" s="76"/>
      <c r="W1414" s="76"/>
      <c r="X1414" s="76"/>
      <c r="Y1414" s="76"/>
      <c r="Z1414" s="76"/>
      <c r="AA1414" s="85"/>
      <c r="AB1414" s="85"/>
      <c r="AC1414" s="85"/>
      <c r="AD1414" s="85"/>
      <c r="AE1414" s="85"/>
      <c r="AF1414" s="85"/>
      <c r="AG1414" s="86"/>
      <c r="AH1414" s="85"/>
      <c r="AI1414" s="85"/>
      <c r="AJ1414" s="85"/>
      <c r="AK1414" s="85"/>
      <c r="AL1414" s="85"/>
      <c r="AM1414" s="92"/>
      <c r="AN1414" s="92"/>
      <c r="AO1414" s="92"/>
      <c r="AP1414" s="92"/>
      <c r="AQ1414" s="92"/>
      <c r="AR1414" s="92"/>
      <c r="AS1414" s="92"/>
      <c r="AT1414" s="92"/>
      <c r="AU1414" s="92"/>
      <c r="AV1414" s="92"/>
      <c r="AW1414" s="92"/>
      <c r="AX1414" s="92"/>
      <c r="AY1414" s="92"/>
      <c r="AZ1414" s="93"/>
      <c r="BA1414" s="93"/>
      <c r="BB1414" s="93"/>
      <c r="BC1414" s="93"/>
      <c r="BD1414" s="93"/>
      <c r="BE1414" s="93"/>
      <c r="BF1414" s="93"/>
      <c r="BG1414" s="93"/>
      <c r="BH1414" s="93"/>
      <c r="BI1414" s="93"/>
      <c r="BJ1414" s="93"/>
      <c r="BK1414" s="93"/>
      <c r="BL1414" s="93"/>
    </row>
    <row r="1415" spans="2:64" x14ac:dyDescent="0.2">
      <c r="B1415" s="43"/>
      <c r="C1415" s="73"/>
      <c r="D1415" s="64"/>
      <c r="E1415" s="55"/>
      <c r="F1415" s="74"/>
      <c r="G1415" s="74"/>
      <c r="H1415" s="74"/>
      <c r="I1415" s="75"/>
      <c r="J1415" s="74"/>
      <c r="L1415" s="55"/>
      <c r="M1415" s="234"/>
      <c r="N1415" s="65"/>
      <c r="O1415" s="76"/>
      <c r="P1415" s="76"/>
      <c r="Q1415" s="65"/>
      <c r="R1415" s="76"/>
      <c r="S1415" s="76"/>
      <c r="T1415" s="76"/>
      <c r="U1415" s="76"/>
      <c r="V1415" s="76"/>
      <c r="W1415" s="76"/>
      <c r="X1415" s="76"/>
      <c r="Y1415" s="76"/>
      <c r="Z1415" s="76"/>
      <c r="AA1415" s="85"/>
      <c r="AB1415" s="85"/>
      <c r="AC1415" s="85"/>
      <c r="AD1415" s="85"/>
      <c r="AE1415" s="85"/>
      <c r="AF1415" s="85"/>
      <c r="AG1415" s="86"/>
      <c r="AH1415" s="85"/>
      <c r="AI1415" s="85"/>
      <c r="AJ1415" s="85"/>
      <c r="AK1415" s="85"/>
      <c r="AL1415" s="85"/>
      <c r="AM1415" s="92"/>
      <c r="AN1415" s="92"/>
      <c r="AO1415" s="92"/>
      <c r="AP1415" s="92"/>
      <c r="AQ1415" s="92"/>
      <c r="AR1415" s="92"/>
      <c r="AS1415" s="92"/>
      <c r="AT1415" s="92"/>
      <c r="AU1415" s="92"/>
      <c r="AV1415" s="92"/>
      <c r="AW1415" s="92"/>
      <c r="AX1415" s="92"/>
      <c r="AY1415" s="92"/>
      <c r="AZ1415" s="93"/>
      <c r="BA1415" s="93"/>
      <c r="BB1415" s="93"/>
      <c r="BC1415" s="93"/>
      <c r="BD1415" s="93"/>
      <c r="BE1415" s="93"/>
      <c r="BF1415" s="93"/>
      <c r="BG1415" s="93"/>
      <c r="BH1415" s="93"/>
      <c r="BI1415" s="93"/>
      <c r="BJ1415" s="93"/>
      <c r="BK1415" s="93"/>
      <c r="BL1415" s="93"/>
    </row>
    <row r="1416" spans="2:64" x14ac:dyDescent="0.2">
      <c r="B1416" s="43"/>
      <c r="C1416" s="73"/>
      <c r="D1416" s="64"/>
      <c r="E1416" s="55"/>
      <c r="F1416" s="74"/>
      <c r="G1416" s="74"/>
      <c r="H1416" s="74"/>
      <c r="I1416" s="75"/>
      <c r="J1416" s="74"/>
      <c r="L1416" s="55"/>
      <c r="M1416" s="234"/>
      <c r="N1416" s="65"/>
      <c r="O1416" s="76"/>
      <c r="P1416" s="76"/>
      <c r="Q1416" s="65"/>
      <c r="R1416" s="76"/>
      <c r="S1416" s="76"/>
      <c r="T1416" s="76"/>
      <c r="U1416" s="76"/>
      <c r="V1416" s="76"/>
      <c r="W1416" s="76"/>
      <c r="X1416" s="76"/>
      <c r="Y1416" s="76"/>
      <c r="Z1416" s="76"/>
      <c r="AA1416" s="85"/>
      <c r="AB1416" s="85"/>
      <c r="AC1416" s="85"/>
      <c r="AD1416" s="85"/>
      <c r="AE1416" s="85"/>
      <c r="AF1416" s="85"/>
      <c r="AG1416" s="86"/>
      <c r="AH1416" s="85"/>
      <c r="AI1416" s="85"/>
      <c r="AJ1416" s="85"/>
      <c r="AK1416" s="85"/>
      <c r="AL1416" s="85"/>
      <c r="AM1416" s="92"/>
      <c r="AN1416" s="92"/>
      <c r="AO1416" s="92"/>
      <c r="AP1416" s="92"/>
      <c r="AQ1416" s="92"/>
      <c r="AR1416" s="92"/>
      <c r="AS1416" s="92"/>
      <c r="AT1416" s="92"/>
      <c r="AU1416" s="92"/>
      <c r="AV1416" s="92"/>
      <c r="AW1416" s="92"/>
      <c r="AX1416" s="92"/>
      <c r="AY1416" s="92"/>
      <c r="AZ1416" s="93"/>
      <c r="BA1416" s="93"/>
      <c r="BB1416" s="93"/>
      <c r="BC1416" s="93"/>
      <c r="BD1416" s="93"/>
      <c r="BE1416" s="93"/>
      <c r="BF1416" s="93"/>
      <c r="BG1416" s="93"/>
      <c r="BH1416" s="93"/>
      <c r="BI1416" s="93"/>
      <c r="BJ1416" s="93"/>
      <c r="BK1416" s="93"/>
      <c r="BL1416" s="93"/>
    </row>
    <row r="1417" spans="2:64" x14ac:dyDescent="0.2">
      <c r="B1417" s="43"/>
      <c r="C1417" s="73"/>
      <c r="D1417" s="64"/>
      <c r="E1417" s="55"/>
      <c r="F1417" s="74"/>
      <c r="G1417" s="74"/>
      <c r="H1417" s="74"/>
      <c r="I1417" s="75"/>
      <c r="J1417" s="74"/>
      <c r="L1417" s="55"/>
      <c r="M1417" s="234"/>
      <c r="N1417" s="65"/>
      <c r="O1417" s="76"/>
      <c r="P1417" s="76"/>
      <c r="Q1417" s="65"/>
      <c r="R1417" s="76"/>
      <c r="S1417" s="76"/>
      <c r="T1417" s="76"/>
      <c r="U1417" s="76"/>
      <c r="V1417" s="76"/>
      <c r="W1417" s="76"/>
      <c r="X1417" s="76"/>
      <c r="Y1417" s="76"/>
      <c r="Z1417" s="76"/>
      <c r="AA1417" s="85"/>
      <c r="AB1417" s="85"/>
      <c r="AC1417" s="85"/>
      <c r="AD1417" s="85"/>
      <c r="AE1417" s="85"/>
      <c r="AF1417" s="85"/>
      <c r="AG1417" s="86"/>
      <c r="AH1417" s="85"/>
      <c r="AI1417" s="85"/>
      <c r="AJ1417" s="85"/>
      <c r="AK1417" s="85"/>
      <c r="AL1417" s="85"/>
      <c r="AM1417" s="92"/>
      <c r="AN1417" s="92"/>
      <c r="AO1417" s="92"/>
      <c r="AP1417" s="92"/>
      <c r="AQ1417" s="92"/>
      <c r="AR1417" s="92"/>
      <c r="AS1417" s="92"/>
      <c r="AT1417" s="92"/>
      <c r="AU1417" s="92"/>
      <c r="AV1417" s="92"/>
      <c r="AW1417" s="92"/>
      <c r="AX1417" s="92"/>
      <c r="AY1417" s="92"/>
      <c r="AZ1417" s="93"/>
      <c r="BA1417" s="93"/>
      <c r="BB1417" s="93"/>
      <c r="BC1417" s="93"/>
      <c r="BD1417" s="93"/>
      <c r="BE1417" s="93"/>
      <c r="BF1417" s="93"/>
      <c r="BG1417" s="93"/>
      <c r="BH1417" s="93"/>
      <c r="BI1417" s="93"/>
      <c r="BJ1417" s="93"/>
      <c r="BK1417" s="93"/>
      <c r="BL1417" s="93"/>
    </row>
    <row r="1418" spans="2:64" x14ac:dyDescent="0.2">
      <c r="B1418" s="43"/>
      <c r="C1418" s="73"/>
      <c r="D1418" s="64"/>
      <c r="E1418" s="55"/>
      <c r="F1418" s="74"/>
      <c r="G1418" s="74"/>
      <c r="H1418" s="74"/>
      <c r="I1418" s="75"/>
      <c r="J1418" s="74"/>
      <c r="L1418" s="55"/>
      <c r="M1418" s="234"/>
      <c r="N1418" s="65"/>
      <c r="O1418" s="76"/>
      <c r="P1418" s="76"/>
      <c r="Q1418" s="65"/>
      <c r="R1418" s="76"/>
      <c r="S1418" s="76"/>
      <c r="T1418" s="76"/>
      <c r="U1418" s="76"/>
      <c r="V1418" s="76"/>
      <c r="W1418" s="76"/>
      <c r="X1418" s="76"/>
      <c r="Y1418" s="76"/>
      <c r="Z1418" s="76"/>
      <c r="AA1418" s="85"/>
      <c r="AB1418" s="85"/>
      <c r="AC1418" s="85"/>
      <c r="AD1418" s="85"/>
      <c r="AE1418" s="85"/>
      <c r="AF1418" s="85"/>
      <c r="AG1418" s="86"/>
      <c r="AH1418" s="85"/>
      <c r="AI1418" s="85"/>
      <c r="AJ1418" s="85"/>
      <c r="AK1418" s="85"/>
      <c r="AL1418" s="85"/>
      <c r="AM1418" s="92"/>
      <c r="AN1418" s="92"/>
      <c r="AO1418" s="92"/>
      <c r="AP1418" s="92"/>
      <c r="AQ1418" s="92"/>
      <c r="AR1418" s="92"/>
      <c r="AS1418" s="92"/>
      <c r="AT1418" s="92"/>
      <c r="AU1418" s="92"/>
      <c r="AV1418" s="92"/>
      <c r="AW1418" s="92"/>
      <c r="AX1418" s="92"/>
      <c r="AY1418" s="92"/>
      <c r="AZ1418" s="93"/>
      <c r="BA1418" s="93"/>
      <c r="BB1418" s="93"/>
      <c r="BC1418" s="93"/>
      <c r="BD1418" s="93"/>
      <c r="BE1418" s="93"/>
      <c r="BF1418" s="93"/>
      <c r="BG1418" s="93"/>
      <c r="BH1418" s="93"/>
      <c r="BI1418" s="93"/>
      <c r="BJ1418" s="93"/>
      <c r="BK1418" s="93"/>
      <c r="BL1418" s="93"/>
    </row>
    <row r="1419" spans="2:64" x14ac:dyDescent="0.2">
      <c r="B1419" s="43"/>
      <c r="C1419" s="73"/>
      <c r="D1419" s="64"/>
      <c r="E1419" s="55"/>
      <c r="F1419" s="74"/>
      <c r="G1419" s="74"/>
      <c r="H1419" s="74"/>
      <c r="I1419" s="75"/>
      <c r="J1419" s="74"/>
      <c r="L1419" s="55"/>
      <c r="M1419" s="234"/>
      <c r="N1419" s="65"/>
      <c r="O1419" s="76"/>
      <c r="P1419" s="76"/>
      <c r="Q1419" s="65"/>
      <c r="R1419" s="76"/>
      <c r="S1419" s="76"/>
      <c r="T1419" s="76"/>
      <c r="U1419" s="76"/>
      <c r="V1419" s="76"/>
      <c r="W1419" s="76"/>
      <c r="X1419" s="76"/>
      <c r="Y1419" s="76"/>
      <c r="Z1419" s="76"/>
      <c r="AA1419" s="85"/>
      <c r="AB1419" s="85"/>
      <c r="AC1419" s="85"/>
      <c r="AD1419" s="85"/>
      <c r="AE1419" s="85"/>
      <c r="AF1419" s="85"/>
      <c r="AG1419" s="86"/>
      <c r="AH1419" s="85"/>
      <c r="AI1419" s="85"/>
      <c r="AJ1419" s="85"/>
      <c r="AK1419" s="85"/>
      <c r="AL1419" s="85"/>
      <c r="AM1419" s="92"/>
      <c r="AN1419" s="92"/>
      <c r="AO1419" s="92"/>
      <c r="AP1419" s="92"/>
      <c r="AQ1419" s="92"/>
      <c r="AR1419" s="92"/>
      <c r="AS1419" s="92"/>
      <c r="AT1419" s="92"/>
      <c r="AU1419" s="92"/>
      <c r="AV1419" s="92"/>
      <c r="AW1419" s="92"/>
      <c r="AX1419" s="92"/>
      <c r="AY1419" s="92"/>
      <c r="AZ1419" s="93"/>
      <c r="BA1419" s="93"/>
      <c r="BB1419" s="93"/>
      <c r="BC1419" s="93"/>
      <c r="BD1419" s="93"/>
      <c r="BE1419" s="93"/>
      <c r="BF1419" s="93"/>
      <c r="BG1419" s="93"/>
      <c r="BH1419" s="93"/>
      <c r="BI1419" s="93"/>
      <c r="BJ1419" s="93"/>
      <c r="BK1419" s="93"/>
      <c r="BL1419" s="93"/>
    </row>
    <row r="1420" spans="2:64" x14ac:dyDescent="0.2">
      <c r="B1420" s="43"/>
      <c r="C1420" s="73"/>
      <c r="D1420" s="64"/>
      <c r="E1420" s="55"/>
      <c r="F1420" s="74"/>
      <c r="G1420" s="74"/>
      <c r="H1420" s="74"/>
      <c r="I1420" s="75"/>
      <c r="J1420" s="74"/>
      <c r="L1420" s="55"/>
      <c r="M1420" s="234"/>
      <c r="N1420" s="65"/>
      <c r="O1420" s="76"/>
      <c r="P1420" s="76"/>
      <c r="Q1420" s="65"/>
      <c r="R1420" s="76"/>
      <c r="S1420" s="76"/>
      <c r="T1420" s="76"/>
      <c r="U1420" s="76"/>
      <c r="V1420" s="76"/>
      <c r="W1420" s="76"/>
      <c r="X1420" s="76"/>
      <c r="Y1420" s="76"/>
      <c r="Z1420" s="76"/>
      <c r="AA1420" s="85"/>
      <c r="AB1420" s="85"/>
      <c r="AC1420" s="85"/>
      <c r="AD1420" s="85"/>
      <c r="AE1420" s="85"/>
      <c r="AF1420" s="85"/>
      <c r="AG1420" s="86"/>
      <c r="AH1420" s="85"/>
      <c r="AI1420" s="85"/>
      <c r="AJ1420" s="85"/>
      <c r="AK1420" s="85"/>
      <c r="AL1420" s="85"/>
      <c r="AM1420" s="92"/>
      <c r="AN1420" s="92"/>
      <c r="AO1420" s="92"/>
      <c r="AP1420" s="92"/>
      <c r="AQ1420" s="92"/>
      <c r="AR1420" s="92"/>
      <c r="AS1420" s="92"/>
      <c r="AT1420" s="92"/>
      <c r="AU1420" s="92"/>
      <c r="AV1420" s="92"/>
      <c r="AW1420" s="92"/>
      <c r="AX1420" s="92"/>
      <c r="AY1420" s="92"/>
      <c r="AZ1420" s="93"/>
      <c r="BA1420" s="93"/>
      <c r="BB1420" s="93"/>
      <c r="BC1420" s="93"/>
      <c r="BD1420" s="93"/>
      <c r="BE1420" s="93"/>
      <c r="BF1420" s="93"/>
      <c r="BG1420" s="93"/>
      <c r="BH1420" s="93"/>
      <c r="BI1420" s="93"/>
      <c r="BJ1420" s="93"/>
      <c r="BK1420" s="93"/>
      <c r="BL1420" s="93"/>
    </row>
    <row r="1421" spans="2:64" x14ac:dyDescent="0.2">
      <c r="B1421" s="43"/>
      <c r="C1421" s="73"/>
      <c r="D1421" s="64"/>
      <c r="E1421" s="55"/>
      <c r="F1421" s="74"/>
      <c r="G1421" s="74"/>
      <c r="H1421" s="74"/>
      <c r="I1421" s="75"/>
      <c r="J1421" s="74"/>
      <c r="L1421" s="55"/>
      <c r="M1421" s="234"/>
      <c r="N1421" s="65"/>
      <c r="O1421" s="76"/>
      <c r="P1421" s="76"/>
      <c r="Q1421" s="65"/>
      <c r="R1421" s="76"/>
      <c r="S1421" s="76"/>
      <c r="T1421" s="76"/>
      <c r="U1421" s="76"/>
      <c r="V1421" s="76"/>
      <c r="W1421" s="76"/>
      <c r="X1421" s="76"/>
      <c r="Y1421" s="76"/>
      <c r="Z1421" s="76"/>
      <c r="AA1421" s="85"/>
      <c r="AB1421" s="85"/>
      <c r="AC1421" s="85"/>
      <c r="AD1421" s="85"/>
      <c r="AE1421" s="85"/>
      <c r="AF1421" s="85"/>
      <c r="AG1421" s="86"/>
      <c r="AH1421" s="85"/>
      <c r="AI1421" s="85"/>
      <c r="AJ1421" s="85"/>
      <c r="AK1421" s="85"/>
      <c r="AL1421" s="85"/>
      <c r="AM1421" s="92"/>
      <c r="AN1421" s="92"/>
      <c r="AO1421" s="92"/>
      <c r="AP1421" s="92"/>
      <c r="AQ1421" s="92"/>
      <c r="AR1421" s="92"/>
      <c r="AS1421" s="92"/>
      <c r="AT1421" s="92"/>
      <c r="AU1421" s="92"/>
      <c r="AV1421" s="92"/>
      <c r="AW1421" s="92"/>
      <c r="AX1421" s="92"/>
      <c r="AY1421" s="92"/>
      <c r="AZ1421" s="93"/>
      <c r="BA1421" s="93"/>
      <c r="BB1421" s="93"/>
      <c r="BC1421" s="93"/>
      <c r="BD1421" s="93"/>
      <c r="BE1421" s="93"/>
      <c r="BF1421" s="93"/>
      <c r="BG1421" s="93"/>
      <c r="BH1421" s="93"/>
      <c r="BI1421" s="93"/>
      <c r="BJ1421" s="93"/>
      <c r="BK1421" s="93"/>
      <c r="BL1421" s="93"/>
    </row>
    <row r="1422" spans="2:64" x14ac:dyDescent="0.2">
      <c r="B1422" s="43"/>
      <c r="C1422" s="73"/>
      <c r="D1422" s="64"/>
      <c r="E1422" s="55"/>
      <c r="F1422" s="74"/>
      <c r="G1422" s="74"/>
      <c r="H1422" s="74"/>
      <c r="I1422" s="75"/>
      <c r="J1422" s="74"/>
      <c r="L1422" s="55"/>
      <c r="M1422" s="234"/>
      <c r="N1422" s="65"/>
      <c r="O1422" s="76"/>
      <c r="P1422" s="76"/>
      <c r="Q1422" s="65"/>
      <c r="R1422" s="76"/>
      <c r="S1422" s="76"/>
      <c r="T1422" s="76"/>
      <c r="U1422" s="76"/>
      <c r="V1422" s="76"/>
      <c r="W1422" s="76"/>
      <c r="X1422" s="76"/>
      <c r="Y1422" s="76"/>
      <c r="Z1422" s="76"/>
      <c r="AA1422" s="85"/>
      <c r="AB1422" s="85"/>
      <c r="AC1422" s="85"/>
      <c r="AD1422" s="85"/>
      <c r="AE1422" s="85"/>
      <c r="AF1422" s="85"/>
      <c r="AG1422" s="86"/>
      <c r="AH1422" s="85"/>
      <c r="AI1422" s="85"/>
      <c r="AJ1422" s="85"/>
      <c r="AK1422" s="85"/>
      <c r="AL1422" s="85"/>
      <c r="AM1422" s="92"/>
      <c r="AN1422" s="92"/>
      <c r="AO1422" s="92"/>
      <c r="AP1422" s="92"/>
      <c r="AQ1422" s="92"/>
      <c r="AR1422" s="92"/>
      <c r="AS1422" s="92"/>
      <c r="AT1422" s="92"/>
      <c r="AU1422" s="92"/>
      <c r="AV1422" s="92"/>
      <c r="AW1422" s="92"/>
      <c r="AX1422" s="92"/>
      <c r="AY1422" s="92"/>
      <c r="AZ1422" s="93"/>
      <c r="BA1422" s="93"/>
      <c r="BB1422" s="93"/>
      <c r="BC1422" s="93"/>
      <c r="BD1422" s="93"/>
      <c r="BE1422" s="93"/>
      <c r="BF1422" s="93"/>
      <c r="BG1422" s="93"/>
      <c r="BH1422" s="93"/>
      <c r="BI1422" s="93"/>
      <c r="BJ1422" s="93"/>
      <c r="BK1422" s="93"/>
      <c r="BL1422" s="93"/>
    </row>
    <row r="1423" spans="2:64" x14ac:dyDescent="0.2">
      <c r="B1423" s="43"/>
      <c r="C1423" s="73"/>
      <c r="D1423" s="64"/>
      <c r="E1423" s="55"/>
      <c r="F1423" s="74"/>
      <c r="G1423" s="74"/>
      <c r="H1423" s="74"/>
      <c r="I1423" s="75"/>
      <c r="J1423" s="74"/>
      <c r="L1423" s="55"/>
      <c r="M1423" s="234"/>
      <c r="N1423" s="65"/>
      <c r="O1423" s="76"/>
      <c r="P1423" s="76"/>
      <c r="Q1423" s="65"/>
      <c r="R1423" s="76"/>
      <c r="S1423" s="76"/>
      <c r="T1423" s="76"/>
      <c r="U1423" s="76"/>
      <c r="V1423" s="76"/>
      <c r="W1423" s="76"/>
      <c r="X1423" s="76"/>
      <c r="Y1423" s="76"/>
      <c r="Z1423" s="76"/>
      <c r="AA1423" s="85"/>
      <c r="AB1423" s="85"/>
      <c r="AC1423" s="85"/>
      <c r="AD1423" s="85"/>
      <c r="AE1423" s="85"/>
      <c r="AF1423" s="85"/>
      <c r="AG1423" s="86"/>
      <c r="AH1423" s="85"/>
      <c r="AI1423" s="85"/>
      <c r="AJ1423" s="85"/>
      <c r="AK1423" s="85"/>
      <c r="AL1423" s="85"/>
      <c r="AM1423" s="92"/>
      <c r="AN1423" s="92"/>
      <c r="AO1423" s="92"/>
      <c r="AP1423" s="92"/>
      <c r="AQ1423" s="92"/>
      <c r="AR1423" s="92"/>
      <c r="AS1423" s="92"/>
      <c r="AT1423" s="92"/>
      <c r="AU1423" s="92"/>
      <c r="AV1423" s="92"/>
      <c r="AW1423" s="92"/>
      <c r="AX1423" s="92"/>
      <c r="AY1423" s="92"/>
      <c r="AZ1423" s="93"/>
      <c r="BA1423" s="93"/>
      <c r="BB1423" s="93"/>
      <c r="BC1423" s="93"/>
      <c r="BD1423" s="93"/>
      <c r="BE1423" s="93"/>
      <c r="BF1423" s="93"/>
      <c r="BG1423" s="93"/>
      <c r="BH1423" s="93"/>
      <c r="BI1423" s="93"/>
      <c r="BJ1423" s="93"/>
      <c r="BK1423" s="93"/>
      <c r="BL1423" s="93"/>
    </row>
    <row r="1424" spans="2:64" x14ac:dyDescent="0.2">
      <c r="B1424" s="43"/>
      <c r="C1424" s="73"/>
      <c r="D1424" s="64"/>
      <c r="E1424" s="55"/>
      <c r="F1424" s="74"/>
      <c r="G1424" s="74"/>
      <c r="H1424" s="74"/>
      <c r="I1424" s="75"/>
      <c r="J1424" s="74"/>
      <c r="L1424" s="55"/>
      <c r="M1424" s="234"/>
      <c r="N1424" s="65"/>
      <c r="O1424" s="76"/>
      <c r="P1424" s="76"/>
      <c r="Q1424" s="65"/>
      <c r="R1424" s="76"/>
      <c r="S1424" s="76"/>
      <c r="T1424" s="76"/>
      <c r="U1424" s="76"/>
      <c r="V1424" s="76"/>
      <c r="W1424" s="76"/>
      <c r="X1424" s="76"/>
      <c r="Y1424" s="76"/>
      <c r="Z1424" s="76"/>
      <c r="AA1424" s="85"/>
      <c r="AB1424" s="85"/>
      <c r="AC1424" s="85"/>
      <c r="AD1424" s="85"/>
      <c r="AE1424" s="85"/>
      <c r="AF1424" s="85"/>
      <c r="AG1424" s="86"/>
      <c r="AH1424" s="85"/>
      <c r="AI1424" s="85"/>
      <c r="AJ1424" s="85"/>
      <c r="AK1424" s="85"/>
      <c r="AL1424" s="85"/>
      <c r="AM1424" s="92"/>
      <c r="AN1424" s="92"/>
      <c r="AO1424" s="92"/>
      <c r="AP1424" s="92"/>
      <c r="AQ1424" s="92"/>
      <c r="AR1424" s="92"/>
      <c r="AS1424" s="92"/>
      <c r="AT1424" s="92"/>
      <c r="AU1424" s="92"/>
      <c r="AV1424" s="92"/>
      <c r="AW1424" s="92"/>
      <c r="AX1424" s="92"/>
      <c r="AY1424" s="92"/>
      <c r="AZ1424" s="93"/>
      <c r="BA1424" s="93"/>
      <c r="BB1424" s="93"/>
      <c r="BC1424" s="93"/>
      <c r="BD1424" s="93"/>
      <c r="BE1424" s="93"/>
      <c r="BF1424" s="93"/>
      <c r="BG1424" s="93"/>
      <c r="BH1424" s="93"/>
      <c r="BI1424" s="93"/>
      <c r="BJ1424" s="93"/>
      <c r="BK1424" s="93"/>
      <c r="BL1424" s="93"/>
    </row>
    <row r="1425" spans="2:64" x14ac:dyDescent="0.2">
      <c r="B1425" s="43"/>
      <c r="C1425" s="73"/>
      <c r="D1425" s="64"/>
      <c r="E1425" s="55"/>
      <c r="F1425" s="74"/>
      <c r="G1425" s="74"/>
      <c r="H1425" s="74"/>
      <c r="I1425" s="75"/>
      <c r="J1425" s="74"/>
      <c r="L1425" s="55"/>
      <c r="M1425" s="234"/>
      <c r="N1425" s="65"/>
      <c r="O1425" s="76"/>
      <c r="P1425" s="76"/>
      <c r="Q1425" s="65"/>
      <c r="R1425" s="76"/>
      <c r="S1425" s="76"/>
      <c r="T1425" s="76"/>
      <c r="U1425" s="76"/>
      <c r="V1425" s="76"/>
      <c r="W1425" s="76"/>
      <c r="X1425" s="76"/>
      <c r="Y1425" s="76"/>
      <c r="Z1425" s="76"/>
      <c r="AA1425" s="85"/>
      <c r="AB1425" s="85"/>
      <c r="AC1425" s="85"/>
      <c r="AD1425" s="85"/>
      <c r="AE1425" s="85"/>
      <c r="AF1425" s="85"/>
      <c r="AG1425" s="86"/>
      <c r="AH1425" s="85"/>
      <c r="AI1425" s="85"/>
      <c r="AJ1425" s="85"/>
      <c r="AK1425" s="85"/>
      <c r="AL1425" s="85"/>
      <c r="AM1425" s="92"/>
      <c r="AN1425" s="92"/>
      <c r="AO1425" s="92"/>
      <c r="AP1425" s="92"/>
      <c r="AQ1425" s="92"/>
      <c r="AR1425" s="92"/>
      <c r="AS1425" s="92"/>
      <c r="AT1425" s="92"/>
      <c r="AU1425" s="92"/>
      <c r="AV1425" s="92"/>
      <c r="AW1425" s="92"/>
      <c r="AX1425" s="92"/>
      <c r="AY1425" s="92"/>
      <c r="AZ1425" s="93"/>
      <c r="BA1425" s="93"/>
      <c r="BB1425" s="93"/>
      <c r="BC1425" s="93"/>
      <c r="BD1425" s="93"/>
      <c r="BE1425" s="93"/>
      <c r="BF1425" s="93"/>
      <c r="BG1425" s="93"/>
      <c r="BH1425" s="93"/>
      <c r="BI1425" s="93"/>
      <c r="BJ1425" s="93"/>
      <c r="BK1425" s="93"/>
      <c r="BL1425" s="93"/>
    </row>
    <row r="1426" spans="2:64" x14ac:dyDescent="0.2">
      <c r="B1426" s="43"/>
      <c r="C1426" s="73"/>
      <c r="D1426" s="64"/>
      <c r="E1426" s="55"/>
      <c r="F1426" s="74"/>
      <c r="G1426" s="74"/>
      <c r="H1426" s="74"/>
      <c r="I1426" s="75"/>
      <c r="J1426" s="74"/>
      <c r="L1426" s="55"/>
      <c r="M1426" s="234"/>
      <c r="N1426" s="65"/>
      <c r="O1426" s="76"/>
      <c r="P1426" s="76"/>
      <c r="Q1426" s="65"/>
      <c r="R1426" s="76"/>
      <c r="S1426" s="76"/>
      <c r="T1426" s="76"/>
      <c r="U1426" s="76"/>
      <c r="V1426" s="76"/>
      <c r="W1426" s="76"/>
      <c r="X1426" s="76"/>
      <c r="Y1426" s="76"/>
      <c r="Z1426" s="76"/>
      <c r="AA1426" s="85"/>
      <c r="AB1426" s="85"/>
      <c r="AC1426" s="85"/>
      <c r="AD1426" s="85"/>
      <c r="AE1426" s="85"/>
      <c r="AF1426" s="85"/>
      <c r="AG1426" s="86"/>
      <c r="AH1426" s="85"/>
      <c r="AI1426" s="85"/>
      <c r="AJ1426" s="85"/>
      <c r="AK1426" s="85"/>
      <c r="AL1426" s="85"/>
      <c r="AM1426" s="92"/>
      <c r="AN1426" s="92"/>
      <c r="AO1426" s="92"/>
      <c r="AP1426" s="92"/>
      <c r="AQ1426" s="92"/>
      <c r="AR1426" s="92"/>
      <c r="AS1426" s="92"/>
      <c r="AT1426" s="92"/>
      <c r="AU1426" s="92"/>
      <c r="AV1426" s="92"/>
      <c r="AW1426" s="92"/>
      <c r="AX1426" s="92"/>
      <c r="AY1426" s="92"/>
      <c r="AZ1426" s="93"/>
      <c r="BA1426" s="93"/>
      <c r="BB1426" s="93"/>
      <c r="BC1426" s="93"/>
      <c r="BD1426" s="93"/>
      <c r="BE1426" s="93"/>
      <c r="BF1426" s="93"/>
      <c r="BG1426" s="93"/>
      <c r="BH1426" s="93"/>
      <c r="BI1426" s="93"/>
      <c r="BJ1426" s="93"/>
      <c r="BK1426" s="93"/>
      <c r="BL1426" s="93"/>
    </row>
    <row r="1427" spans="2:64" x14ac:dyDescent="0.2">
      <c r="B1427" s="43"/>
      <c r="C1427" s="73"/>
      <c r="D1427" s="64"/>
      <c r="E1427" s="55"/>
      <c r="F1427" s="74"/>
      <c r="G1427" s="74"/>
      <c r="H1427" s="74"/>
      <c r="I1427" s="75"/>
      <c r="J1427" s="74"/>
      <c r="L1427" s="55"/>
      <c r="M1427" s="234"/>
      <c r="N1427" s="65"/>
      <c r="O1427" s="76"/>
      <c r="P1427" s="76"/>
      <c r="Q1427" s="65"/>
      <c r="R1427" s="76"/>
      <c r="S1427" s="76"/>
      <c r="T1427" s="76"/>
      <c r="U1427" s="76"/>
      <c r="V1427" s="76"/>
      <c r="W1427" s="76"/>
      <c r="X1427" s="76"/>
      <c r="Y1427" s="76"/>
      <c r="Z1427" s="76"/>
      <c r="AA1427" s="85"/>
      <c r="AB1427" s="85"/>
      <c r="AC1427" s="85"/>
      <c r="AD1427" s="85"/>
      <c r="AE1427" s="85"/>
      <c r="AF1427" s="85"/>
      <c r="AG1427" s="86"/>
      <c r="AH1427" s="85"/>
      <c r="AI1427" s="85"/>
      <c r="AJ1427" s="85"/>
      <c r="AK1427" s="85"/>
      <c r="AL1427" s="85"/>
      <c r="AM1427" s="92"/>
      <c r="AN1427" s="92"/>
      <c r="AO1427" s="92"/>
      <c r="AP1427" s="92"/>
      <c r="AQ1427" s="92"/>
      <c r="AR1427" s="92"/>
      <c r="AS1427" s="92"/>
      <c r="AT1427" s="92"/>
      <c r="AU1427" s="92"/>
      <c r="AV1427" s="92"/>
      <c r="AW1427" s="92"/>
      <c r="AX1427" s="92"/>
      <c r="AY1427" s="92"/>
      <c r="AZ1427" s="93"/>
      <c r="BA1427" s="93"/>
      <c r="BB1427" s="93"/>
      <c r="BC1427" s="93"/>
      <c r="BD1427" s="93"/>
      <c r="BE1427" s="93"/>
      <c r="BF1427" s="93"/>
      <c r="BG1427" s="93"/>
      <c r="BH1427" s="93"/>
      <c r="BI1427" s="93"/>
      <c r="BJ1427" s="93"/>
      <c r="BK1427" s="93"/>
      <c r="BL1427" s="93"/>
    </row>
    <row r="1428" spans="2:64" x14ac:dyDescent="0.2">
      <c r="B1428" s="43"/>
      <c r="C1428" s="73"/>
      <c r="D1428" s="64"/>
      <c r="E1428" s="55"/>
      <c r="F1428" s="74"/>
      <c r="G1428" s="74"/>
      <c r="H1428" s="74"/>
      <c r="I1428" s="75"/>
      <c r="J1428" s="74"/>
      <c r="L1428" s="55"/>
      <c r="M1428" s="234"/>
      <c r="N1428" s="65"/>
      <c r="O1428" s="76"/>
      <c r="P1428" s="76"/>
      <c r="Q1428" s="65"/>
      <c r="R1428" s="76"/>
      <c r="S1428" s="76"/>
      <c r="T1428" s="76"/>
      <c r="U1428" s="76"/>
      <c r="V1428" s="76"/>
      <c r="W1428" s="76"/>
      <c r="X1428" s="76"/>
      <c r="Y1428" s="76"/>
      <c r="Z1428" s="76"/>
      <c r="AA1428" s="85"/>
      <c r="AB1428" s="85"/>
      <c r="AC1428" s="85"/>
      <c r="AD1428" s="85"/>
      <c r="AE1428" s="85"/>
      <c r="AF1428" s="85"/>
      <c r="AG1428" s="86"/>
      <c r="AH1428" s="85"/>
      <c r="AI1428" s="85"/>
      <c r="AJ1428" s="85"/>
      <c r="AK1428" s="85"/>
      <c r="AL1428" s="85"/>
      <c r="AM1428" s="92"/>
      <c r="AN1428" s="92"/>
      <c r="AO1428" s="92"/>
      <c r="AP1428" s="92"/>
      <c r="AQ1428" s="92"/>
      <c r="AR1428" s="92"/>
      <c r="AS1428" s="92"/>
      <c r="AT1428" s="92"/>
      <c r="AU1428" s="92"/>
      <c r="AV1428" s="92"/>
      <c r="AW1428" s="92"/>
      <c r="AX1428" s="92"/>
      <c r="AY1428" s="92"/>
      <c r="AZ1428" s="93"/>
      <c r="BA1428" s="93"/>
      <c r="BB1428" s="93"/>
      <c r="BC1428" s="93"/>
      <c r="BD1428" s="93"/>
      <c r="BE1428" s="93"/>
      <c r="BF1428" s="93"/>
      <c r="BG1428" s="93"/>
      <c r="BH1428" s="93"/>
      <c r="BI1428" s="93"/>
      <c r="BJ1428" s="93"/>
      <c r="BK1428" s="93"/>
      <c r="BL1428" s="93"/>
    </row>
    <row r="1429" spans="2:64" x14ac:dyDescent="0.2">
      <c r="B1429" s="43"/>
      <c r="C1429" s="73"/>
      <c r="D1429" s="64"/>
      <c r="E1429" s="55"/>
      <c r="F1429" s="74"/>
      <c r="G1429" s="74"/>
      <c r="H1429" s="74"/>
      <c r="I1429" s="75"/>
      <c r="J1429" s="74"/>
      <c r="L1429" s="55"/>
      <c r="M1429" s="234"/>
      <c r="N1429" s="65"/>
      <c r="O1429" s="76"/>
      <c r="P1429" s="76"/>
      <c r="Q1429" s="65"/>
      <c r="R1429" s="76"/>
      <c r="S1429" s="76"/>
      <c r="T1429" s="76"/>
      <c r="U1429" s="76"/>
      <c r="V1429" s="76"/>
      <c r="W1429" s="76"/>
      <c r="X1429" s="76"/>
      <c r="Y1429" s="76"/>
      <c r="Z1429" s="76"/>
      <c r="AA1429" s="85"/>
      <c r="AB1429" s="85"/>
      <c r="AC1429" s="85"/>
      <c r="AD1429" s="85"/>
      <c r="AE1429" s="85"/>
      <c r="AF1429" s="85"/>
      <c r="AG1429" s="86"/>
      <c r="AH1429" s="85"/>
      <c r="AI1429" s="85"/>
      <c r="AJ1429" s="85"/>
      <c r="AK1429" s="85"/>
      <c r="AL1429" s="85"/>
      <c r="AM1429" s="92"/>
      <c r="AN1429" s="92"/>
      <c r="AO1429" s="92"/>
      <c r="AP1429" s="92"/>
      <c r="AQ1429" s="92"/>
      <c r="AR1429" s="92"/>
      <c r="AS1429" s="92"/>
      <c r="AT1429" s="92"/>
      <c r="AU1429" s="92"/>
      <c r="AV1429" s="92"/>
      <c r="AW1429" s="92"/>
      <c r="AX1429" s="92"/>
      <c r="AY1429" s="92"/>
      <c r="AZ1429" s="93"/>
      <c r="BA1429" s="93"/>
      <c r="BB1429" s="93"/>
      <c r="BC1429" s="93"/>
      <c r="BD1429" s="93"/>
      <c r="BE1429" s="93"/>
      <c r="BF1429" s="93"/>
      <c r="BG1429" s="93"/>
      <c r="BH1429" s="93"/>
      <c r="BI1429" s="93"/>
      <c r="BJ1429" s="93"/>
      <c r="BK1429" s="93"/>
      <c r="BL1429" s="93"/>
    </row>
    <row r="1430" spans="2:64" x14ac:dyDescent="0.2">
      <c r="B1430" s="43"/>
      <c r="C1430" s="73"/>
      <c r="D1430" s="64"/>
      <c r="E1430" s="55"/>
      <c r="F1430" s="74"/>
      <c r="G1430" s="74"/>
      <c r="H1430" s="74"/>
      <c r="I1430" s="75"/>
      <c r="J1430" s="74"/>
      <c r="L1430" s="55"/>
      <c r="M1430" s="234"/>
      <c r="N1430" s="65"/>
      <c r="O1430" s="76"/>
      <c r="P1430" s="76"/>
      <c r="Q1430" s="65"/>
      <c r="R1430" s="76"/>
      <c r="S1430" s="76"/>
      <c r="T1430" s="76"/>
      <c r="U1430" s="76"/>
      <c r="V1430" s="76"/>
      <c r="W1430" s="76"/>
      <c r="X1430" s="76"/>
      <c r="Y1430" s="76"/>
      <c r="Z1430" s="76"/>
      <c r="AA1430" s="85"/>
      <c r="AB1430" s="85"/>
      <c r="AC1430" s="85"/>
      <c r="AD1430" s="85"/>
      <c r="AE1430" s="85"/>
      <c r="AF1430" s="85"/>
      <c r="AG1430" s="86"/>
      <c r="AH1430" s="85"/>
      <c r="AI1430" s="85"/>
      <c r="AJ1430" s="85"/>
      <c r="AK1430" s="85"/>
      <c r="AL1430" s="85"/>
      <c r="AM1430" s="92"/>
      <c r="AN1430" s="92"/>
      <c r="AO1430" s="92"/>
      <c r="AP1430" s="92"/>
      <c r="AQ1430" s="92"/>
      <c r="AR1430" s="92"/>
      <c r="AS1430" s="92"/>
      <c r="AT1430" s="92"/>
      <c r="AU1430" s="92"/>
      <c r="AV1430" s="92"/>
      <c r="AW1430" s="92"/>
      <c r="AX1430" s="92"/>
      <c r="AY1430" s="92"/>
      <c r="AZ1430" s="93"/>
      <c r="BA1430" s="93"/>
      <c r="BB1430" s="93"/>
      <c r="BC1430" s="93"/>
      <c r="BD1430" s="93"/>
      <c r="BE1430" s="93"/>
      <c r="BF1430" s="93"/>
      <c r="BG1430" s="93"/>
      <c r="BH1430" s="93"/>
      <c r="BI1430" s="93"/>
      <c r="BJ1430" s="93"/>
      <c r="BK1430" s="93"/>
      <c r="BL1430" s="93"/>
    </row>
    <row r="1431" spans="2:64" x14ac:dyDescent="0.2">
      <c r="B1431" s="43"/>
      <c r="C1431" s="73"/>
      <c r="D1431" s="64"/>
      <c r="E1431" s="55"/>
      <c r="F1431" s="74"/>
      <c r="G1431" s="74"/>
      <c r="H1431" s="74"/>
      <c r="I1431" s="75"/>
      <c r="J1431" s="74"/>
      <c r="L1431" s="55"/>
      <c r="M1431" s="234"/>
      <c r="N1431" s="65"/>
      <c r="O1431" s="76"/>
      <c r="P1431" s="76"/>
      <c r="Q1431" s="65"/>
      <c r="R1431" s="76"/>
      <c r="S1431" s="76"/>
      <c r="T1431" s="76"/>
      <c r="U1431" s="76"/>
      <c r="V1431" s="76"/>
      <c r="W1431" s="76"/>
      <c r="X1431" s="76"/>
      <c r="Y1431" s="76"/>
      <c r="Z1431" s="76"/>
      <c r="AA1431" s="85"/>
      <c r="AB1431" s="85"/>
      <c r="AC1431" s="85"/>
      <c r="AD1431" s="85"/>
      <c r="AE1431" s="85"/>
      <c r="AF1431" s="85"/>
      <c r="AG1431" s="86"/>
      <c r="AH1431" s="85"/>
      <c r="AI1431" s="85"/>
      <c r="AJ1431" s="85"/>
      <c r="AK1431" s="85"/>
      <c r="AL1431" s="85"/>
      <c r="AM1431" s="92"/>
      <c r="AN1431" s="92"/>
      <c r="AO1431" s="92"/>
      <c r="AP1431" s="92"/>
      <c r="AQ1431" s="92"/>
      <c r="AR1431" s="92"/>
      <c r="AS1431" s="92"/>
      <c r="AT1431" s="92"/>
      <c r="AU1431" s="92"/>
      <c r="AV1431" s="92"/>
      <c r="AW1431" s="92"/>
      <c r="AX1431" s="92"/>
      <c r="AY1431" s="92"/>
      <c r="AZ1431" s="93"/>
      <c r="BA1431" s="93"/>
      <c r="BB1431" s="93"/>
      <c r="BC1431" s="93"/>
      <c r="BD1431" s="93"/>
      <c r="BE1431" s="93"/>
      <c r="BF1431" s="93"/>
      <c r="BG1431" s="93"/>
      <c r="BH1431" s="93"/>
      <c r="BI1431" s="93"/>
      <c r="BJ1431" s="93"/>
      <c r="BK1431" s="93"/>
      <c r="BL1431" s="93"/>
    </row>
    <row r="1432" spans="2:64" x14ac:dyDescent="0.2">
      <c r="B1432" s="43"/>
      <c r="C1432" s="73"/>
      <c r="D1432" s="64"/>
      <c r="E1432" s="55"/>
      <c r="F1432" s="74"/>
      <c r="G1432" s="74"/>
      <c r="H1432" s="74"/>
      <c r="I1432" s="75"/>
      <c r="J1432" s="74"/>
      <c r="L1432" s="55"/>
      <c r="M1432" s="234"/>
      <c r="N1432" s="65"/>
      <c r="O1432" s="76"/>
      <c r="P1432" s="76"/>
      <c r="Q1432" s="65"/>
      <c r="R1432" s="76"/>
      <c r="S1432" s="76"/>
      <c r="T1432" s="76"/>
      <c r="U1432" s="76"/>
      <c r="V1432" s="76"/>
      <c r="W1432" s="76"/>
      <c r="X1432" s="76"/>
      <c r="Y1432" s="76"/>
      <c r="Z1432" s="76"/>
      <c r="AA1432" s="85"/>
      <c r="AB1432" s="85"/>
      <c r="AC1432" s="85"/>
      <c r="AD1432" s="85"/>
      <c r="AE1432" s="85"/>
      <c r="AF1432" s="85"/>
      <c r="AG1432" s="86"/>
      <c r="AH1432" s="85"/>
      <c r="AI1432" s="85"/>
      <c r="AJ1432" s="85"/>
      <c r="AK1432" s="85"/>
      <c r="AL1432" s="85"/>
      <c r="AM1432" s="92"/>
      <c r="AN1432" s="92"/>
      <c r="AO1432" s="92"/>
      <c r="AP1432" s="92"/>
      <c r="AQ1432" s="92"/>
      <c r="AR1432" s="92"/>
      <c r="AS1432" s="92"/>
      <c r="AT1432" s="92"/>
      <c r="AU1432" s="92"/>
      <c r="AV1432" s="92"/>
      <c r="AW1432" s="92"/>
      <c r="AX1432" s="92"/>
      <c r="AY1432" s="92"/>
      <c r="AZ1432" s="93"/>
      <c r="BA1432" s="93"/>
      <c r="BB1432" s="93"/>
      <c r="BC1432" s="93"/>
      <c r="BD1432" s="93"/>
      <c r="BE1432" s="93"/>
      <c r="BF1432" s="93"/>
      <c r="BG1432" s="93"/>
      <c r="BH1432" s="93"/>
      <c r="BI1432" s="93"/>
      <c r="BJ1432" s="93"/>
      <c r="BK1432" s="93"/>
      <c r="BL1432" s="93"/>
    </row>
    <row r="1433" spans="2:64" x14ac:dyDescent="0.2">
      <c r="B1433" s="43"/>
      <c r="C1433" s="73"/>
      <c r="D1433" s="64"/>
      <c r="E1433" s="55"/>
      <c r="F1433" s="74"/>
      <c r="G1433" s="74"/>
      <c r="H1433" s="74"/>
      <c r="I1433" s="75"/>
      <c r="J1433" s="74"/>
      <c r="L1433" s="55"/>
      <c r="M1433" s="234"/>
      <c r="N1433" s="65"/>
      <c r="O1433" s="76"/>
      <c r="P1433" s="76"/>
      <c r="Q1433" s="65"/>
      <c r="R1433" s="76"/>
      <c r="S1433" s="76"/>
      <c r="T1433" s="76"/>
      <c r="U1433" s="76"/>
      <c r="V1433" s="76"/>
      <c r="W1433" s="76"/>
      <c r="X1433" s="76"/>
      <c r="Y1433" s="76"/>
      <c r="Z1433" s="76"/>
      <c r="AA1433" s="85"/>
      <c r="AB1433" s="85"/>
      <c r="AC1433" s="85"/>
      <c r="AD1433" s="85"/>
      <c r="AE1433" s="85"/>
      <c r="AF1433" s="85"/>
      <c r="AG1433" s="86"/>
      <c r="AH1433" s="85"/>
      <c r="AI1433" s="85"/>
      <c r="AJ1433" s="85"/>
      <c r="AK1433" s="85"/>
      <c r="AL1433" s="85"/>
      <c r="AM1433" s="92"/>
      <c r="AN1433" s="92"/>
      <c r="AO1433" s="92"/>
      <c r="AP1433" s="92"/>
      <c r="AQ1433" s="92"/>
      <c r="AR1433" s="92"/>
      <c r="AS1433" s="92"/>
      <c r="AT1433" s="92"/>
      <c r="AU1433" s="92"/>
      <c r="AV1433" s="92"/>
      <c r="AW1433" s="92"/>
      <c r="AX1433" s="92"/>
      <c r="AY1433" s="92"/>
      <c r="AZ1433" s="93"/>
      <c r="BA1433" s="93"/>
      <c r="BB1433" s="93"/>
      <c r="BC1433" s="93"/>
      <c r="BD1433" s="93"/>
      <c r="BE1433" s="93"/>
      <c r="BF1433" s="93"/>
      <c r="BG1433" s="93"/>
      <c r="BH1433" s="93"/>
      <c r="BI1433" s="93"/>
      <c r="BJ1433" s="93"/>
      <c r="BK1433" s="93"/>
      <c r="BL1433" s="93"/>
    </row>
    <row r="1434" spans="2:64" x14ac:dyDescent="0.2">
      <c r="B1434" s="43"/>
      <c r="C1434" s="73"/>
      <c r="D1434" s="64"/>
      <c r="E1434" s="55"/>
      <c r="F1434" s="74"/>
      <c r="G1434" s="74"/>
      <c r="H1434" s="74"/>
      <c r="I1434" s="75"/>
      <c r="J1434" s="74"/>
      <c r="L1434" s="55"/>
      <c r="M1434" s="234"/>
      <c r="N1434" s="65"/>
      <c r="O1434" s="76"/>
      <c r="P1434" s="76"/>
      <c r="Q1434" s="65"/>
      <c r="R1434" s="76"/>
      <c r="S1434" s="76"/>
      <c r="T1434" s="76"/>
      <c r="U1434" s="76"/>
      <c r="V1434" s="76"/>
      <c r="W1434" s="76"/>
      <c r="X1434" s="76"/>
      <c r="Y1434" s="76"/>
      <c r="Z1434" s="76"/>
      <c r="AA1434" s="85"/>
      <c r="AB1434" s="85"/>
      <c r="AC1434" s="85"/>
      <c r="AD1434" s="85"/>
      <c r="AE1434" s="85"/>
      <c r="AF1434" s="85"/>
      <c r="AG1434" s="86"/>
      <c r="AH1434" s="85"/>
      <c r="AI1434" s="85"/>
      <c r="AJ1434" s="85"/>
      <c r="AK1434" s="85"/>
      <c r="AL1434" s="85"/>
      <c r="AM1434" s="92"/>
      <c r="AN1434" s="92"/>
      <c r="AO1434" s="92"/>
      <c r="AP1434" s="92"/>
      <c r="AQ1434" s="92"/>
      <c r="AR1434" s="92"/>
      <c r="AS1434" s="92"/>
      <c r="AT1434" s="92"/>
      <c r="AU1434" s="92"/>
      <c r="AV1434" s="92"/>
      <c r="AW1434" s="92"/>
      <c r="AX1434" s="92"/>
      <c r="AY1434" s="92"/>
      <c r="AZ1434" s="93"/>
      <c r="BA1434" s="93"/>
      <c r="BB1434" s="93"/>
      <c r="BC1434" s="93"/>
      <c r="BD1434" s="93"/>
      <c r="BE1434" s="93"/>
      <c r="BF1434" s="93"/>
      <c r="BG1434" s="93"/>
      <c r="BH1434" s="93"/>
      <c r="BI1434" s="93"/>
      <c r="BJ1434" s="93"/>
      <c r="BK1434" s="93"/>
      <c r="BL1434" s="93"/>
    </row>
    <row r="1435" spans="2:64" x14ac:dyDescent="0.2">
      <c r="B1435" s="43"/>
      <c r="C1435" s="73"/>
      <c r="D1435" s="64"/>
      <c r="E1435" s="55"/>
      <c r="F1435" s="74"/>
      <c r="G1435" s="74"/>
      <c r="H1435" s="74"/>
      <c r="I1435" s="75"/>
      <c r="J1435" s="74"/>
      <c r="L1435" s="55"/>
      <c r="M1435" s="234"/>
      <c r="N1435" s="65"/>
      <c r="O1435" s="76"/>
      <c r="P1435" s="76"/>
      <c r="Q1435" s="65"/>
      <c r="R1435" s="76"/>
      <c r="S1435" s="76"/>
      <c r="T1435" s="76"/>
      <c r="U1435" s="76"/>
      <c r="V1435" s="76"/>
      <c r="W1435" s="76"/>
      <c r="X1435" s="76"/>
      <c r="Y1435" s="76"/>
      <c r="Z1435" s="76"/>
      <c r="AA1435" s="85"/>
      <c r="AB1435" s="85"/>
      <c r="AC1435" s="85"/>
      <c r="AD1435" s="85"/>
      <c r="AE1435" s="85"/>
      <c r="AF1435" s="85"/>
      <c r="AG1435" s="86"/>
      <c r="AH1435" s="85"/>
      <c r="AI1435" s="85"/>
      <c r="AJ1435" s="85"/>
      <c r="AK1435" s="85"/>
      <c r="AL1435" s="85"/>
      <c r="AM1435" s="92"/>
      <c r="AN1435" s="92"/>
      <c r="AO1435" s="92"/>
      <c r="AP1435" s="92"/>
      <c r="AQ1435" s="92"/>
      <c r="AR1435" s="92"/>
      <c r="AS1435" s="92"/>
      <c r="AT1435" s="92"/>
      <c r="AU1435" s="92"/>
      <c r="AV1435" s="92"/>
      <c r="AW1435" s="92"/>
      <c r="AX1435" s="92"/>
      <c r="AY1435" s="92"/>
      <c r="AZ1435" s="93"/>
      <c r="BA1435" s="93"/>
      <c r="BB1435" s="93"/>
      <c r="BC1435" s="93"/>
      <c r="BD1435" s="93"/>
      <c r="BE1435" s="93"/>
      <c r="BF1435" s="93"/>
      <c r="BG1435" s="93"/>
      <c r="BH1435" s="93"/>
      <c r="BI1435" s="93"/>
      <c r="BJ1435" s="93"/>
      <c r="BK1435" s="93"/>
      <c r="BL1435" s="93"/>
    </row>
    <row r="1436" spans="2:64" x14ac:dyDescent="0.2">
      <c r="B1436" s="43"/>
      <c r="C1436" s="73"/>
      <c r="D1436" s="64"/>
      <c r="E1436" s="55"/>
      <c r="F1436" s="74"/>
      <c r="G1436" s="74"/>
      <c r="H1436" s="74"/>
      <c r="I1436" s="75"/>
      <c r="J1436" s="74"/>
      <c r="L1436" s="55"/>
      <c r="M1436" s="234"/>
      <c r="N1436" s="65"/>
      <c r="O1436" s="76"/>
      <c r="P1436" s="76"/>
      <c r="Q1436" s="65"/>
      <c r="R1436" s="76"/>
      <c r="S1436" s="76"/>
      <c r="T1436" s="76"/>
      <c r="U1436" s="76"/>
      <c r="V1436" s="76"/>
      <c r="W1436" s="76"/>
      <c r="X1436" s="76"/>
      <c r="Y1436" s="76"/>
      <c r="Z1436" s="76"/>
      <c r="AA1436" s="85"/>
      <c r="AB1436" s="85"/>
      <c r="AC1436" s="85"/>
      <c r="AD1436" s="85"/>
      <c r="AE1436" s="85"/>
      <c r="AF1436" s="85"/>
      <c r="AG1436" s="86"/>
      <c r="AH1436" s="85"/>
      <c r="AI1436" s="85"/>
      <c r="AJ1436" s="85"/>
      <c r="AK1436" s="85"/>
      <c r="AL1436" s="85"/>
      <c r="AM1436" s="92"/>
      <c r="AN1436" s="92"/>
      <c r="AO1436" s="92"/>
      <c r="AP1436" s="92"/>
      <c r="AQ1436" s="92"/>
      <c r="AR1436" s="92"/>
      <c r="AS1436" s="92"/>
      <c r="AT1436" s="92"/>
      <c r="AU1436" s="92"/>
      <c r="AV1436" s="92"/>
      <c r="AW1436" s="92"/>
      <c r="AX1436" s="92"/>
      <c r="AY1436" s="92"/>
      <c r="AZ1436" s="93"/>
      <c r="BA1436" s="93"/>
      <c r="BB1436" s="93"/>
      <c r="BC1436" s="93"/>
      <c r="BD1436" s="93"/>
      <c r="BE1436" s="93"/>
      <c r="BF1436" s="93"/>
      <c r="BG1436" s="93"/>
      <c r="BH1436" s="93"/>
      <c r="BI1436" s="93"/>
      <c r="BJ1436" s="93"/>
      <c r="BK1436" s="93"/>
      <c r="BL1436" s="93"/>
    </row>
    <row r="1437" spans="2:64" x14ac:dyDescent="0.2">
      <c r="B1437" s="43"/>
      <c r="C1437" s="73"/>
      <c r="D1437" s="64"/>
      <c r="E1437" s="55"/>
      <c r="F1437" s="74"/>
      <c r="G1437" s="74"/>
      <c r="H1437" s="74"/>
      <c r="I1437" s="75"/>
      <c r="J1437" s="74"/>
      <c r="L1437" s="55"/>
      <c r="M1437" s="234"/>
      <c r="N1437" s="65"/>
      <c r="O1437" s="76"/>
      <c r="P1437" s="76"/>
      <c r="Q1437" s="65"/>
      <c r="R1437" s="76"/>
      <c r="S1437" s="76"/>
      <c r="T1437" s="76"/>
      <c r="U1437" s="76"/>
      <c r="V1437" s="76"/>
      <c r="W1437" s="76"/>
      <c r="X1437" s="76"/>
      <c r="Y1437" s="76"/>
      <c r="Z1437" s="76"/>
      <c r="AA1437" s="85"/>
      <c r="AB1437" s="85"/>
      <c r="AC1437" s="85"/>
      <c r="AD1437" s="85"/>
      <c r="AE1437" s="85"/>
      <c r="AF1437" s="85"/>
      <c r="AG1437" s="86"/>
      <c r="AH1437" s="85"/>
      <c r="AI1437" s="85"/>
      <c r="AJ1437" s="85"/>
      <c r="AK1437" s="85"/>
      <c r="AL1437" s="85"/>
      <c r="AM1437" s="92"/>
      <c r="AN1437" s="92"/>
      <c r="AO1437" s="92"/>
      <c r="AP1437" s="92"/>
      <c r="AQ1437" s="92"/>
      <c r="AR1437" s="92"/>
      <c r="AS1437" s="92"/>
      <c r="AT1437" s="92"/>
      <c r="AU1437" s="92"/>
      <c r="AV1437" s="92"/>
      <c r="AW1437" s="92"/>
      <c r="AX1437" s="92"/>
      <c r="AY1437" s="92"/>
      <c r="AZ1437" s="93"/>
      <c r="BA1437" s="93"/>
      <c r="BB1437" s="93"/>
      <c r="BC1437" s="93"/>
      <c r="BD1437" s="93"/>
      <c r="BE1437" s="93"/>
      <c r="BF1437" s="93"/>
      <c r="BG1437" s="93"/>
      <c r="BH1437" s="93"/>
      <c r="BI1437" s="93"/>
      <c r="BJ1437" s="93"/>
      <c r="BK1437" s="93"/>
      <c r="BL1437" s="93"/>
    </row>
    <row r="1438" spans="2:64" x14ac:dyDescent="0.2">
      <c r="B1438" s="43"/>
      <c r="C1438" s="73"/>
      <c r="D1438" s="64"/>
      <c r="E1438" s="55"/>
      <c r="F1438" s="74"/>
      <c r="G1438" s="74"/>
      <c r="H1438" s="74"/>
      <c r="I1438" s="75"/>
      <c r="J1438" s="74"/>
      <c r="L1438" s="55"/>
      <c r="M1438" s="234"/>
      <c r="N1438" s="65"/>
      <c r="O1438" s="76"/>
      <c r="P1438" s="76"/>
      <c r="Q1438" s="65"/>
      <c r="R1438" s="76"/>
      <c r="S1438" s="76"/>
      <c r="T1438" s="76"/>
      <c r="U1438" s="76"/>
      <c r="V1438" s="76"/>
      <c r="W1438" s="76"/>
      <c r="X1438" s="76"/>
      <c r="Y1438" s="76"/>
      <c r="Z1438" s="76"/>
      <c r="AA1438" s="85"/>
      <c r="AB1438" s="85"/>
      <c r="AC1438" s="85"/>
      <c r="AD1438" s="85"/>
      <c r="AE1438" s="85"/>
      <c r="AF1438" s="85"/>
      <c r="AG1438" s="86"/>
      <c r="AH1438" s="85"/>
      <c r="AI1438" s="85"/>
      <c r="AJ1438" s="85"/>
      <c r="AK1438" s="85"/>
      <c r="AL1438" s="85"/>
      <c r="AM1438" s="92"/>
      <c r="AN1438" s="92"/>
      <c r="AO1438" s="92"/>
      <c r="AP1438" s="92"/>
      <c r="AQ1438" s="92"/>
      <c r="AR1438" s="92"/>
      <c r="AS1438" s="92"/>
      <c r="AT1438" s="92"/>
      <c r="AU1438" s="92"/>
      <c r="AV1438" s="92"/>
      <c r="AW1438" s="92"/>
      <c r="AX1438" s="92"/>
      <c r="AY1438" s="92"/>
      <c r="AZ1438" s="93"/>
      <c r="BA1438" s="93"/>
      <c r="BB1438" s="93"/>
      <c r="BC1438" s="93"/>
      <c r="BD1438" s="93"/>
      <c r="BE1438" s="93"/>
      <c r="BF1438" s="93"/>
      <c r="BG1438" s="93"/>
      <c r="BH1438" s="93"/>
      <c r="BI1438" s="93"/>
      <c r="BJ1438" s="93"/>
      <c r="BK1438" s="93"/>
      <c r="BL1438" s="93"/>
    </row>
    <row r="1439" spans="2:64" x14ac:dyDescent="0.2">
      <c r="B1439" s="43"/>
      <c r="C1439" s="73"/>
      <c r="D1439" s="64"/>
      <c r="E1439" s="55"/>
      <c r="F1439" s="74"/>
      <c r="G1439" s="74"/>
      <c r="H1439" s="74"/>
      <c r="I1439" s="75"/>
      <c r="J1439" s="74"/>
      <c r="L1439" s="55"/>
      <c r="M1439" s="234"/>
      <c r="N1439" s="65"/>
      <c r="O1439" s="76"/>
      <c r="P1439" s="76"/>
      <c r="Q1439" s="65"/>
      <c r="R1439" s="76"/>
      <c r="S1439" s="76"/>
      <c r="T1439" s="76"/>
      <c r="U1439" s="76"/>
      <c r="V1439" s="76"/>
      <c r="W1439" s="76"/>
      <c r="X1439" s="76"/>
      <c r="Y1439" s="76"/>
      <c r="Z1439" s="76"/>
      <c r="AA1439" s="85"/>
      <c r="AB1439" s="85"/>
      <c r="AC1439" s="85"/>
      <c r="AD1439" s="85"/>
      <c r="AE1439" s="85"/>
      <c r="AF1439" s="85"/>
      <c r="AG1439" s="86"/>
      <c r="AH1439" s="85"/>
      <c r="AI1439" s="85"/>
      <c r="AJ1439" s="85"/>
      <c r="AK1439" s="85"/>
      <c r="AL1439" s="85"/>
      <c r="AM1439" s="92"/>
      <c r="AN1439" s="92"/>
      <c r="AO1439" s="92"/>
      <c r="AP1439" s="92"/>
      <c r="AQ1439" s="92"/>
      <c r="AR1439" s="92"/>
      <c r="AS1439" s="92"/>
      <c r="AT1439" s="92"/>
      <c r="AU1439" s="92"/>
      <c r="AV1439" s="92"/>
      <c r="AW1439" s="92"/>
      <c r="AX1439" s="92"/>
      <c r="AY1439" s="92"/>
      <c r="AZ1439" s="93"/>
      <c r="BA1439" s="93"/>
      <c r="BB1439" s="93"/>
      <c r="BC1439" s="93"/>
      <c r="BD1439" s="93"/>
      <c r="BE1439" s="93"/>
      <c r="BF1439" s="93"/>
      <c r="BG1439" s="93"/>
      <c r="BH1439" s="93"/>
      <c r="BI1439" s="93"/>
      <c r="BJ1439" s="93"/>
      <c r="BK1439" s="93"/>
      <c r="BL1439" s="93"/>
    </row>
    <row r="1440" spans="2:64" x14ac:dyDescent="0.2">
      <c r="B1440" s="43"/>
      <c r="C1440" s="73"/>
      <c r="D1440" s="64"/>
      <c r="E1440" s="55"/>
      <c r="F1440" s="74"/>
      <c r="G1440" s="74"/>
      <c r="H1440" s="74"/>
      <c r="I1440" s="75"/>
      <c r="J1440" s="74"/>
      <c r="L1440" s="55"/>
      <c r="M1440" s="234"/>
      <c r="N1440" s="65"/>
      <c r="O1440" s="76"/>
      <c r="P1440" s="76"/>
      <c r="Q1440" s="65"/>
      <c r="R1440" s="76"/>
      <c r="S1440" s="76"/>
      <c r="T1440" s="76"/>
      <c r="U1440" s="76"/>
      <c r="V1440" s="76"/>
      <c r="W1440" s="76"/>
      <c r="X1440" s="76"/>
      <c r="Y1440" s="76"/>
      <c r="Z1440" s="76"/>
      <c r="AA1440" s="85"/>
      <c r="AB1440" s="85"/>
      <c r="AC1440" s="85"/>
      <c r="AD1440" s="85"/>
      <c r="AE1440" s="85"/>
      <c r="AF1440" s="85"/>
      <c r="AG1440" s="86"/>
      <c r="AH1440" s="85"/>
      <c r="AI1440" s="85"/>
      <c r="AJ1440" s="85"/>
      <c r="AK1440" s="85"/>
      <c r="AL1440" s="85"/>
      <c r="AM1440" s="92"/>
      <c r="AN1440" s="92"/>
      <c r="AO1440" s="92"/>
      <c r="AP1440" s="92"/>
      <c r="AQ1440" s="92"/>
      <c r="AR1440" s="92"/>
      <c r="AS1440" s="92"/>
      <c r="AT1440" s="92"/>
      <c r="AU1440" s="92"/>
      <c r="AV1440" s="92"/>
      <c r="AW1440" s="92"/>
      <c r="AX1440" s="92"/>
      <c r="AY1440" s="92"/>
      <c r="AZ1440" s="93"/>
      <c r="BA1440" s="93"/>
      <c r="BB1440" s="93"/>
      <c r="BC1440" s="93"/>
      <c r="BD1440" s="93"/>
      <c r="BE1440" s="93"/>
      <c r="BF1440" s="93"/>
      <c r="BG1440" s="93"/>
      <c r="BH1440" s="93"/>
      <c r="BI1440" s="93"/>
      <c r="BJ1440" s="93"/>
      <c r="BK1440" s="93"/>
      <c r="BL1440" s="93"/>
    </row>
    <row r="1441" spans="2:64" x14ac:dyDescent="0.2">
      <c r="B1441" s="43"/>
      <c r="C1441" s="73"/>
      <c r="D1441" s="64"/>
      <c r="E1441" s="55"/>
      <c r="F1441" s="74"/>
      <c r="G1441" s="74"/>
      <c r="H1441" s="74"/>
      <c r="I1441" s="75"/>
      <c r="J1441" s="74"/>
      <c r="L1441" s="55"/>
      <c r="M1441" s="234"/>
      <c r="N1441" s="65"/>
      <c r="O1441" s="76"/>
      <c r="P1441" s="76"/>
      <c r="Q1441" s="65"/>
      <c r="R1441" s="76"/>
      <c r="S1441" s="76"/>
      <c r="T1441" s="76"/>
      <c r="U1441" s="76"/>
      <c r="V1441" s="76"/>
      <c r="W1441" s="76"/>
      <c r="X1441" s="76"/>
      <c r="Y1441" s="76"/>
      <c r="Z1441" s="76"/>
      <c r="AA1441" s="85"/>
      <c r="AB1441" s="85"/>
      <c r="AC1441" s="85"/>
      <c r="AD1441" s="85"/>
      <c r="AE1441" s="85"/>
      <c r="AF1441" s="85"/>
      <c r="AG1441" s="86"/>
      <c r="AH1441" s="85"/>
      <c r="AI1441" s="85"/>
      <c r="AJ1441" s="85"/>
      <c r="AK1441" s="85"/>
      <c r="AL1441" s="85"/>
      <c r="AM1441" s="92"/>
      <c r="AN1441" s="92"/>
      <c r="AO1441" s="92"/>
      <c r="AP1441" s="92"/>
      <c r="AQ1441" s="92"/>
      <c r="AR1441" s="92"/>
      <c r="AS1441" s="92"/>
      <c r="AT1441" s="92"/>
      <c r="AU1441" s="92"/>
      <c r="AV1441" s="92"/>
      <c r="AW1441" s="92"/>
      <c r="AX1441" s="92"/>
      <c r="AY1441" s="92"/>
      <c r="AZ1441" s="93"/>
      <c r="BA1441" s="93"/>
      <c r="BB1441" s="93"/>
      <c r="BC1441" s="93"/>
      <c r="BD1441" s="93"/>
      <c r="BE1441" s="93"/>
      <c r="BF1441" s="93"/>
      <c r="BG1441" s="93"/>
      <c r="BH1441" s="93"/>
      <c r="BI1441" s="93"/>
      <c r="BJ1441" s="93"/>
      <c r="BK1441" s="93"/>
      <c r="BL1441" s="93"/>
    </row>
    <row r="1442" spans="2:64" x14ac:dyDescent="0.2">
      <c r="B1442" s="43"/>
      <c r="C1442" s="73"/>
      <c r="D1442" s="64"/>
      <c r="E1442" s="55"/>
      <c r="F1442" s="74"/>
      <c r="G1442" s="74"/>
      <c r="H1442" s="74"/>
      <c r="I1442" s="75"/>
      <c r="J1442" s="74"/>
      <c r="L1442" s="55"/>
      <c r="M1442" s="234"/>
      <c r="N1442" s="65"/>
      <c r="O1442" s="76"/>
      <c r="P1442" s="76"/>
      <c r="Q1442" s="65"/>
      <c r="R1442" s="76"/>
      <c r="S1442" s="76"/>
      <c r="T1442" s="76"/>
      <c r="U1442" s="76"/>
      <c r="V1442" s="76"/>
      <c r="W1442" s="76"/>
      <c r="X1442" s="76"/>
      <c r="Y1442" s="76"/>
      <c r="Z1442" s="76"/>
      <c r="AA1442" s="85"/>
      <c r="AB1442" s="85"/>
      <c r="AC1442" s="85"/>
      <c r="AD1442" s="85"/>
      <c r="AE1442" s="85"/>
      <c r="AF1442" s="85"/>
      <c r="AG1442" s="86"/>
      <c r="AH1442" s="85"/>
      <c r="AI1442" s="85"/>
      <c r="AJ1442" s="85"/>
      <c r="AK1442" s="85"/>
      <c r="AL1442" s="85"/>
      <c r="AM1442" s="92"/>
      <c r="AN1442" s="92"/>
      <c r="AO1442" s="92"/>
      <c r="AP1442" s="92"/>
      <c r="AQ1442" s="92"/>
      <c r="AR1442" s="92"/>
      <c r="AS1442" s="92"/>
      <c r="AT1442" s="92"/>
      <c r="AU1442" s="92"/>
      <c r="AV1442" s="92"/>
      <c r="AW1442" s="92"/>
      <c r="AX1442" s="92"/>
      <c r="AY1442" s="92"/>
      <c r="AZ1442" s="93"/>
      <c r="BA1442" s="93"/>
      <c r="BB1442" s="93"/>
      <c r="BC1442" s="93"/>
      <c r="BD1442" s="93"/>
      <c r="BE1442" s="93"/>
      <c r="BF1442" s="93"/>
      <c r="BG1442" s="93"/>
      <c r="BH1442" s="93"/>
      <c r="BI1442" s="93"/>
      <c r="BJ1442" s="93"/>
      <c r="BK1442" s="93"/>
      <c r="BL1442" s="93"/>
    </row>
    <row r="1443" spans="2:64" x14ac:dyDescent="0.2">
      <c r="B1443" s="43"/>
      <c r="C1443" s="73"/>
      <c r="D1443" s="64"/>
      <c r="E1443" s="55"/>
      <c r="F1443" s="74"/>
      <c r="G1443" s="74"/>
      <c r="H1443" s="74"/>
      <c r="I1443" s="75"/>
      <c r="J1443" s="74"/>
      <c r="L1443" s="55"/>
      <c r="M1443" s="234"/>
      <c r="N1443" s="65"/>
      <c r="O1443" s="76"/>
      <c r="P1443" s="76"/>
      <c r="Q1443" s="65"/>
      <c r="R1443" s="76"/>
      <c r="S1443" s="76"/>
      <c r="T1443" s="76"/>
      <c r="U1443" s="76"/>
      <c r="V1443" s="76"/>
      <c r="W1443" s="76"/>
      <c r="X1443" s="76"/>
      <c r="Y1443" s="76"/>
      <c r="Z1443" s="76"/>
      <c r="AA1443" s="85"/>
      <c r="AB1443" s="85"/>
      <c r="AC1443" s="85"/>
      <c r="AD1443" s="85"/>
      <c r="AE1443" s="85"/>
      <c r="AF1443" s="85"/>
      <c r="AG1443" s="86"/>
      <c r="AH1443" s="85"/>
      <c r="AI1443" s="85"/>
      <c r="AJ1443" s="85"/>
      <c r="AK1443" s="85"/>
      <c r="AL1443" s="85"/>
      <c r="AM1443" s="92"/>
      <c r="AN1443" s="92"/>
      <c r="AO1443" s="92"/>
      <c r="AP1443" s="92"/>
      <c r="AQ1443" s="92"/>
      <c r="AR1443" s="92"/>
      <c r="AS1443" s="92"/>
      <c r="AT1443" s="92"/>
      <c r="AU1443" s="92"/>
      <c r="AV1443" s="92"/>
      <c r="AW1443" s="92"/>
      <c r="AX1443" s="92"/>
      <c r="AY1443" s="92"/>
      <c r="AZ1443" s="93"/>
      <c r="BA1443" s="93"/>
      <c r="BB1443" s="93"/>
      <c r="BC1443" s="93"/>
      <c r="BD1443" s="93"/>
      <c r="BE1443" s="93"/>
      <c r="BF1443" s="93"/>
      <c r="BG1443" s="93"/>
      <c r="BH1443" s="93"/>
      <c r="BI1443" s="93"/>
      <c r="BJ1443" s="93"/>
      <c r="BK1443" s="93"/>
      <c r="BL1443" s="93"/>
    </row>
    <row r="1444" spans="2:64" x14ac:dyDescent="0.2">
      <c r="B1444" s="43"/>
      <c r="C1444" s="73"/>
      <c r="D1444" s="64"/>
      <c r="E1444" s="55"/>
      <c r="F1444" s="74"/>
      <c r="G1444" s="74"/>
      <c r="H1444" s="74"/>
      <c r="I1444" s="75"/>
      <c r="J1444" s="74"/>
      <c r="L1444" s="55"/>
      <c r="M1444" s="234"/>
      <c r="N1444" s="65"/>
      <c r="O1444" s="76"/>
      <c r="P1444" s="76"/>
      <c r="Q1444" s="65"/>
      <c r="R1444" s="76"/>
      <c r="S1444" s="76"/>
      <c r="T1444" s="76"/>
      <c r="U1444" s="76"/>
      <c r="V1444" s="76"/>
      <c r="W1444" s="76"/>
      <c r="X1444" s="76"/>
      <c r="Y1444" s="76"/>
      <c r="Z1444" s="76"/>
      <c r="AA1444" s="85"/>
      <c r="AB1444" s="85"/>
      <c r="AC1444" s="85"/>
      <c r="AD1444" s="85"/>
      <c r="AE1444" s="85"/>
      <c r="AF1444" s="85"/>
      <c r="AG1444" s="86"/>
      <c r="AH1444" s="85"/>
      <c r="AI1444" s="85"/>
      <c r="AJ1444" s="85"/>
      <c r="AK1444" s="85"/>
      <c r="AL1444" s="85"/>
      <c r="AM1444" s="92"/>
      <c r="AN1444" s="92"/>
      <c r="AO1444" s="92"/>
      <c r="AP1444" s="92"/>
      <c r="AQ1444" s="92"/>
      <c r="AR1444" s="92"/>
      <c r="AS1444" s="92"/>
      <c r="AT1444" s="92"/>
      <c r="AU1444" s="92"/>
      <c r="AV1444" s="92"/>
      <c r="AW1444" s="92"/>
      <c r="AX1444" s="92"/>
      <c r="AY1444" s="92"/>
      <c r="AZ1444" s="93"/>
      <c r="BA1444" s="93"/>
      <c r="BB1444" s="93"/>
      <c r="BC1444" s="93"/>
      <c r="BD1444" s="93"/>
      <c r="BE1444" s="93"/>
      <c r="BF1444" s="93"/>
      <c r="BG1444" s="93"/>
      <c r="BH1444" s="93"/>
      <c r="BI1444" s="93"/>
      <c r="BJ1444" s="93"/>
      <c r="BK1444" s="93"/>
      <c r="BL1444" s="93"/>
    </row>
    <row r="1445" spans="2:64" x14ac:dyDescent="0.2">
      <c r="B1445" s="43"/>
      <c r="C1445" s="73"/>
      <c r="D1445" s="64"/>
      <c r="E1445" s="55"/>
      <c r="F1445" s="74"/>
      <c r="G1445" s="74"/>
      <c r="H1445" s="74"/>
      <c r="I1445" s="75"/>
      <c r="J1445" s="74"/>
      <c r="L1445" s="55"/>
      <c r="M1445" s="234"/>
      <c r="N1445" s="65"/>
      <c r="O1445" s="76"/>
      <c r="P1445" s="76"/>
      <c r="Q1445" s="65"/>
      <c r="R1445" s="76"/>
      <c r="S1445" s="76"/>
      <c r="T1445" s="76"/>
      <c r="U1445" s="76"/>
      <c r="V1445" s="76"/>
      <c r="W1445" s="76"/>
      <c r="X1445" s="76"/>
      <c r="Y1445" s="76"/>
      <c r="Z1445" s="76"/>
      <c r="AA1445" s="85"/>
      <c r="AB1445" s="85"/>
      <c r="AC1445" s="85"/>
      <c r="AD1445" s="85"/>
      <c r="AE1445" s="85"/>
      <c r="AF1445" s="85"/>
      <c r="AG1445" s="86"/>
      <c r="AH1445" s="85"/>
      <c r="AI1445" s="85"/>
      <c r="AJ1445" s="85"/>
      <c r="AK1445" s="85"/>
      <c r="AL1445" s="85"/>
      <c r="AM1445" s="92"/>
      <c r="AN1445" s="92"/>
      <c r="AO1445" s="92"/>
      <c r="AP1445" s="92"/>
      <c r="AQ1445" s="92"/>
      <c r="AR1445" s="92"/>
      <c r="AS1445" s="92"/>
      <c r="AT1445" s="92"/>
      <c r="AU1445" s="92"/>
      <c r="AV1445" s="92"/>
      <c r="AW1445" s="92"/>
      <c r="AX1445" s="92"/>
      <c r="AY1445" s="92"/>
      <c r="AZ1445" s="93"/>
      <c r="BA1445" s="93"/>
      <c r="BB1445" s="93"/>
      <c r="BC1445" s="93"/>
      <c r="BD1445" s="93"/>
      <c r="BE1445" s="93"/>
      <c r="BF1445" s="93"/>
      <c r="BG1445" s="93"/>
      <c r="BH1445" s="93"/>
      <c r="BI1445" s="93"/>
      <c r="BJ1445" s="93"/>
      <c r="BK1445" s="93"/>
      <c r="BL1445" s="93"/>
    </row>
    <row r="1446" spans="2:64" x14ac:dyDescent="0.2">
      <c r="B1446" s="43"/>
      <c r="C1446" s="73"/>
      <c r="D1446" s="64"/>
      <c r="E1446" s="55"/>
      <c r="F1446" s="74"/>
      <c r="G1446" s="74"/>
      <c r="H1446" s="74"/>
      <c r="I1446" s="75"/>
      <c r="J1446" s="74"/>
      <c r="L1446" s="55"/>
      <c r="M1446" s="234"/>
      <c r="N1446" s="65"/>
      <c r="O1446" s="76"/>
      <c r="P1446" s="76"/>
      <c r="Q1446" s="65"/>
      <c r="R1446" s="76"/>
      <c r="S1446" s="76"/>
      <c r="T1446" s="76"/>
      <c r="U1446" s="76"/>
      <c r="V1446" s="76"/>
      <c r="W1446" s="76"/>
      <c r="X1446" s="76"/>
      <c r="Y1446" s="76"/>
      <c r="Z1446" s="76"/>
      <c r="AA1446" s="85"/>
      <c r="AB1446" s="85"/>
      <c r="AC1446" s="85"/>
      <c r="AD1446" s="85"/>
      <c r="AE1446" s="85"/>
      <c r="AF1446" s="85"/>
      <c r="AG1446" s="86"/>
      <c r="AH1446" s="85"/>
      <c r="AI1446" s="85"/>
      <c r="AJ1446" s="85"/>
      <c r="AK1446" s="85"/>
      <c r="AL1446" s="85"/>
      <c r="AM1446" s="92"/>
      <c r="AN1446" s="92"/>
      <c r="AO1446" s="92"/>
      <c r="AP1446" s="92"/>
      <c r="AQ1446" s="92"/>
      <c r="AR1446" s="92"/>
      <c r="AS1446" s="92"/>
      <c r="AT1446" s="92"/>
      <c r="AU1446" s="92"/>
      <c r="AV1446" s="92"/>
      <c r="AW1446" s="92"/>
      <c r="AX1446" s="92"/>
      <c r="AY1446" s="92"/>
      <c r="AZ1446" s="93"/>
      <c r="BA1446" s="93"/>
      <c r="BB1446" s="93"/>
      <c r="BC1446" s="93"/>
      <c r="BD1446" s="93"/>
      <c r="BE1446" s="93"/>
      <c r="BF1446" s="93"/>
      <c r="BG1446" s="93"/>
      <c r="BH1446" s="93"/>
      <c r="BI1446" s="93"/>
      <c r="BJ1446" s="93"/>
      <c r="BK1446" s="93"/>
      <c r="BL1446" s="93"/>
    </row>
    <row r="1447" spans="2:64" x14ac:dyDescent="0.2">
      <c r="B1447" s="43"/>
      <c r="C1447" s="73"/>
      <c r="D1447" s="64"/>
      <c r="E1447" s="55"/>
      <c r="F1447" s="74"/>
      <c r="G1447" s="74"/>
      <c r="H1447" s="74"/>
      <c r="I1447" s="75"/>
      <c r="J1447" s="74"/>
      <c r="L1447" s="55"/>
      <c r="M1447" s="234"/>
      <c r="N1447" s="65"/>
      <c r="O1447" s="76"/>
      <c r="P1447" s="76"/>
      <c r="Q1447" s="65"/>
      <c r="R1447" s="76"/>
      <c r="S1447" s="76"/>
      <c r="T1447" s="76"/>
      <c r="U1447" s="76"/>
      <c r="V1447" s="76"/>
      <c r="W1447" s="76"/>
      <c r="X1447" s="76"/>
      <c r="Y1447" s="76"/>
      <c r="Z1447" s="76"/>
      <c r="AA1447" s="85"/>
      <c r="AB1447" s="85"/>
      <c r="AC1447" s="85"/>
      <c r="AD1447" s="85"/>
      <c r="AE1447" s="85"/>
      <c r="AF1447" s="85"/>
      <c r="AG1447" s="86"/>
      <c r="AH1447" s="85"/>
      <c r="AI1447" s="85"/>
      <c r="AJ1447" s="85"/>
      <c r="AK1447" s="85"/>
      <c r="AL1447" s="85"/>
      <c r="AM1447" s="92"/>
      <c r="AN1447" s="92"/>
      <c r="AO1447" s="92"/>
      <c r="AP1447" s="92"/>
      <c r="AQ1447" s="92"/>
      <c r="AR1447" s="92"/>
      <c r="AS1447" s="92"/>
      <c r="AT1447" s="92"/>
      <c r="AU1447" s="92"/>
      <c r="AV1447" s="92"/>
      <c r="AW1447" s="92"/>
      <c r="AX1447" s="92"/>
      <c r="AY1447" s="92"/>
      <c r="AZ1447" s="93"/>
      <c r="BA1447" s="93"/>
      <c r="BB1447" s="93"/>
      <c r="BC1447" s="93"/>
      <c r="BD1447" s="93"/>
      <c r="BE1447" s="93"/>
      <c r="BF1447" s="93"/>
      <c r="BG1447" s="93"/>
      <c r="BH1447" s="93"/>
      <c r="BI1447" s="93"/>
      <c r="BJ1447" s="93"/>
      <c r="BK1447" s="93"/>
      <c r="BL1447" s="93"/>
    </row>
    <row r="1448" spans="2:64" x14ac:dyDescent="0.2">
      <c r="B1448" s="43"/>
      <c r="C1448" s="73"/>
      <c r="D1448" s="64"/>
      <c r="E1448" s="55"/>
      <c r="F1448" s="74"/>
      <c r="G1448" s="74"/>
      <c r="H1448" s="74"/>
      <c r="I1448" s="75"/>
      <c r="J1448" s="74"/>
      <c r="L1448" s="55"/>
      <c r="M1448" s="234"/>
      <c r="N1448" s="65"/>
      <c r="O1448" s="76"/>
      <c r="P1448" s="76"/>
      <c r="Q1448" s="65"/>
      <c r="R1448" s="76"/>
      <c r="S1448" s="76"/>
      <c r="T1448" s="76"/>
      <c r="U1448" s="76"/>
      <c r="V1448" s="76"/>
      <c r="W1448" s="76"/>
      <c r="X1448" s="76"/>
      <c r="Y1448" s="76"/>
      <c r="Z1448" s="76"/>
      <c r="AA1448" s="85"/>
      <c r="AB1448" s="85"/>
      <c r="AC1448" s="85"/>
      <c r="AD1448" s="85"/>
      <c r="AE1448" s="85"/>
      <c r="AF1448" s="85"/>
      <c r="AG1448" s="86"/>
      <c r="AH1448" s="85"/>
      <c r="AI1448" s="85"/>
      <c r="AJ1448" s="85"/>
      <c r="AK1448" s="85"/>
      <c r="AL1448" s="85"/>
      <c r="AM1448" s="92"/>
      <c r="AN1448" s="92"/>
      <c r="AO1448" s="92"/>
      <c r="AP1448" s="92"/>
      <c r="AQ1448" s="92"/>
      <c r="AR1448" s="92"/>
      <c r="AS1448" s="92"/>
      <c r="AT1448" s="92"/>
      <c r="AU1448" s="92"/>
      <c r="AV1448" s="92"/>
      <c r="AW1448" s="92"/>
      <c r="AX1448" s="92"/>
      <c r="AY1448" s="92"/>
      <c r="AZ1448" s="93"/>
      <c r="BA1448" s="93"/>
      <c r="BB1448" s="93"/>
      <c r="BC1448" s="93"/>
      <c r="BD1448" s="93"/>
      <c r="BE1448" s="93"/>
      <c r="BF1448" s="93"/>
      <c r="BG1448" s="93"/>
      <c r="BH1448" s="93"/>
      <c r="BI1448" s="93"/>
      <c r="BJ1448" s="93"/>
      <c r="BK1448" s="93"/>
      <c r="BL1448" s="93"/>
    </row>
    <row r="1449" spans="2:64" x14ac:dyDescent="0.2">
      <c r="B1449" s="43"/>
      <c r="C1449" s="73"/>
      <c r="D1449" s="64"/>
      <c r="E1449" s="55"/>
      <c r="F1449" s="74"/>
      <c r="G1449" s="74"/>
      <c r="H1449" s="74"/>
      <c r="I1449" s="75"/>
      <c r="J1449" s="74"/>
      <c r="L1449" s="55"/>
      <c r="M1449" s="234"/>
      <c r="N1449" s="65"/>
      <c r="O1449" s="76"/>
      <c r="P1449" s="76"/>
      <c r="Q1449" s="65"/>
      <c r="R1449" s="76"/>
      <c r="S1449" s="76"/>
      <c r="T1449" s="76"/>
      <c r="U1449" s="76"/>
      <c r="V1449" s="76"/>
      <c r="W1449" s="76"/>
      <c r="X1449" s="76"/>
      <c r="Y1449" s="76"/>
      <c r="Z1449" s="76"/>
      <c r="AA1449" s="85"/>
      <c r="AB1449" s="85"/>
      <c r="AC1449" s="85"/>
      <c r="AD1449" s="85"/>
      <c r="AE1449" s="85"/>
      <c r="AF1449" s="85"/>
      <c r="AG1449" s="86"/>
      <c r="AH1449" s="85"/>
      <c r="AI1449" s="85"/>
      <c r="AJ1449" s="85"/>
      <c r="AK1449" s="85"/>
      <c r="AL1449" s="85"/>
      <c r="AM1449" s="92"/>
      <c r="AN1449" s="92"/>
      <c r="AO1449" s="92"/>
      <c r="AP1449" s="92"/>
      <c r="AQ1449" s="92"/>
      <c r="AR1449" s="92"/>
      <c r="AS1449" s="92"/>
      <c r="AT1449" s="92"/>
      <c r="AU1449" s="92"/>
      <c r="AV1449" s="92"/>
      <c r="AW1449" s="92"/>
      <c r="AX1449" s="92"/>
      <c r="AY1449" s="92"/>
      <c r="AZ1449" s="93"/>
      <c r="BA1449" s="93"/>
      <c r="BB1449" s="93"/>
      <c r="BC1449" s="93"/>
      <c r="BD1449" s="93"/>
      <c r="BE1449" s="93"/>
      <c r="BF1449" s="93"/>
      <c r="BG1449" s="93"/>
      <c r="BH1449" s="93"/>
      <c r="BI1449" s="93"/>
      <c r="BJ1449" s="93"/>
      <c r="BK1449" s="93"/>
      <c r="BL1449" s="93"/>
    </row>
    <row r="1450" spans="2:64" x14ac:dyDescent="0.2">
      <c r="B1450" s="43"/>
      <c r="C1450" s="73"/>
      <c r="D1450" s="64"/>
      <c r="E1450" s="55"/>
      <c r="F1450" s="74"/>
      <c r="G1450" s="74"/>
      <c r="H1450" s="74"/>
      <c r="I1450" s="75"/>
      <c r="J1450" s="74"/>
      <c r="L1450" s="55"/>
      <c r="M1450" s="234"/>
      <c r="N1450" s="65"/>
      <c r="O1450" s="76"/>
      <c r="P1450" s="76"/>
      <c r="Q1450" s="65"/>
      <c r="R1450" s="76"/>
      <c r="S1450" s="76"/>
      <c r="T1450" s="76"/>
      <c r="U1450" s="76"/>
      <c r="V1450" s="76"/>
      <c r="W1450" s="76"/>
      <c r="X1450" s="76"/>
      <c r="Y1450" s="76"/>
      <c r="Z1450" s="76"/>
      <c r="AA1450" s="85"/>
      <c r="AB1450" s="85"/>
      <c r="AC1450" s="85"/>
      <c r="AD1450" s="85"/>
      <c r="AE1450" s="85"/>
      <c r="AF1450" s="85"/>
      <c r="AG1450" s="86"/>
      <c r="AH1450" s="85"/>
      <c r="AI1450" s="85"/>
      <c r="AJ1450" s="85"/>
      <c r="AK1450" s="85"/>
      <c r="AL1450" s="85"/>
      <c r="AM1450" s="92"/>
      <c r="AN1450" s="92"/>
      <c r="AO1450" s="92"/>
      <c r="AP1450" s="92"/>
      <c r="AQ1450" s="92"/>
      <c r="AR1450" s="92"/>
      <c r="AS1450" s="92"/>
      <c r="AT1450" s="92"/>
      <c r="AU1450" s="92"/>
      <c r="AV1450" s="92"/>
      <c r="AW1450" s="92"/>
      <c r="AX1450" s="92"/>
      <c r="AY1450" s="92"/>
      <c r="AZ1450" s="93"/>
      <c r="BA1450" s="93"/>
      <c r="BB1450" s="93"/>
      <c r="BC1450" s="93"/>
      <c r="BD1450" s="93"/>
      <c r="BE1450" s="93"/>
      <c r="BF1450" s="93"/>
      <c r="BG1450" s="93"/>
      <c r="BH1450" s="93"/>
      <c r="BI1450" s="93"/>
      <c r="BJ1450" s="93"/>
      <c r="BK1450" s="93"/>
      <c r="BL1450" s="93"/>
    </row>
    <row r="1451" spans="2:64" x14ac:dyDescent="0.2">
      <c r="B1451" s="43"/>
      <c r="C1451" s="73"/>
      <c r="D1451" s="64"/>
      <c r="E1451" s="55"/>
      <c r="F1451" s="74"/>
      <c r="G1451" s="74"/>
      <c r="H1451" s="74"/>
      <c r="I1451" s="75"/>
      <c r="J1451" s="74"/>
      <c r="L1451" s="55"/>
      <c r="M1451" s="234"/>
      <c r="N1451" s="65"/>
      <c r="O1451" s="76"/>
      <c r="P1451" s="76"/>
      <c r="Q1451" s="65"/>
      <c r="R1451" s="76"/>
      <c r="S1451" s="76"/>
      <c r="T1451" s="76"/>
      <c r="U1451" s="76"/>
      <c r="V1451" s="76"/>
      <c r="W1451" s="76"/>
      <c r="X1451" s="76"/>
      <c r="Y1451" s="76"/>
      <c r="Z1451" s="76"/>
      <c r="AA1451" s="85"/>
      <c r="AB1451" s="85"/>
      <c r="AC1451" s="85"/>
      <c r="AD1451" s="85"/>
      <c r="AE1451" s="85"/>
      <c r="AF1451" s="85"/>
      <c r="AG1451" s="86"/>
      <c r="AH1451" s="85"/>
      <c r="AI1451" s="85"/>
      <c r="AJ1451" s="85"/>
      <c r="AK1451" s="85"/>
      <c r="AL1451" s="85"/>
      <c r="AM1451" s="92"/>
      <c r="AN1451" s="92"/>
      <c r="AO1451" s="92"/>
      <c r="AP1451" s="92"/>
      <c r="AQ1451" s="92"/>
      <c r="AR1451" s="92"/>
      <c r="AS1451" s="92"/>
      <c r="AT1451" s="92"/>
      <c r="AU1451" s="92"/>
      <c r="AV1451" s="92"/>
      <c r="AW1451" s="92"/>
      <c r="AX1451" s="92"/>
      <c r="AY1451" s="92"/>
      <c r="AZ1451" s="93"/>
      <c r="BA1451" s="93"/>
      <c r="BB1451" s="93"/>
      <c r="BC1451" s="93"/>
      <c r="BD1451" s="93"/>
      <c r="BE1451" s="93"/>
      <c r="BF1451" s="93"/>
      <c r="BG1451" s="93"/>
      <c r="BH1451" s="93"/>
      <c r="BI1451" s="93"/>
      <c r="BJ1451" s="93"/>
      <c r="BK1451" s="93"/>
      <c r="BL1451" s="93"/>
    </row>
    <row r="1452" spans="2:64" x14ac:dyDescent="0.2">
      <c r="B1452" s="43"/>
      <c r="C1452" s="73"/>
      <c r="D1452" s="64"/>
      <c r="E1452" s="55"/>
      <c r="F1452" s="74"/>
      <c r="G1452" s="74"/>
      <c r="H1452" s="74"/>
      <c r="I1452" s="75"/>
      <c r="J1452" s="74"/>
      <c r="L1452" s="55"/>
      <c r="M1452" s="234"/>
      <c r="N1452" s="65"/>
      <c r="O1452" s="76"/>
      <c r="P1452" s="76"/>
      <c r="Q1452" s="65"/>
      <c r="R1452" s="76"/>
      <c r="S1452" s="76"/>
      <c r="T1452" s="76"/>
      <c r="U1452" s="76"/>
      <c r="V1452" s="76"/>
      <c r="W1452" s="76"/>
      <c r="X1452" s="76"/>
      <c r="Y1452" s="76"/>
      <c r="Z1452" s="76"/>
      <c r="AA1452" s="85"/>
      <c r="AB1452" s="85"/>
      <c r="AC1452" s="85"/>
      <c r="AD1452" s="85"/>
      <c r="AE1452" s="85"/>
      <c r="AF1452" s="85"/>
      <c r="AG1452" s="86"/>
      <c r="AH1452" s="85"/>
      <c r="AI1452" s="85"/>
      <c r="AJ1452" s="85"/>
      <c r="AK1452" s="85"/>
      <c r="AL1452" s="85"/>
      <c r="AM1452" s="92"/>
      <c r="AN1452" s="92"/>
      <c r="AO1452" s="92"/>
      <c r="AP1452" s="92"/>
      <c r="AQ1452" s="92"/>
      <c r="AR1452" s="92"/>
      <c r="AS1452" s="92"/>
      <c r="AT1452" s="92"/>
      <c r="AU1452" s="92"/>
      <c r="AV1452" s="92"/>
      <c r="AW1452" s="92"/>
      <c r="AX1452" s="92"/>
      <c r="AY1452" s="92"/>
      <c r="AZ1452" s="93"/>
      <c r="BA1452" s="93"/>
      <c r="BB1452" s="93"/>
      <c r="BC1452" s="93"/>
      <c r="BD1452" s="93"/>
      <c r="BE1452" s="93"/>
      <c r="BF1452" s="93"/>
      <c r="BG1452" s="93"/>
      <c r="BH1452" s="93"/>
      <c r="BI1452" s="93"/>
      <c r="BJ1452" s="93"/>
      <c r="BK1452" s="93"/>
      <c r="BL1452" s="93"/>
    </row>
    <row r="1453" spans="2:64" x14ac:dyDescent="0.2">
      <c r="B1453" s="43"/>
      <c r="C1453" s="73"/>
      <c r="D1453" s="64"/>
      <c r="E1453" s="55"/>
      <c r="F1453" s="74"/>
      <c r="G1453" s="74"/>
      <c r="H1453" s="74"/>
      <c r="I1453" s="75"/>
      <c r="J1453" s="74"/>
      <c r="L1453" s="55"/>
      <c r="M1453" s="234"/>
      <c r="N1453" s="65"/>
      <c r="O1453" s="76"/>
      <c r="P1453" s="76"/>
      <c r="Q1453" s="65"/>
      <c r="R1453" s="76"/>
      <c r="S1453" s="76"/>
      <c r="T1453" s="76"/>
      <c r="U1453" s="76"/>
      <c r="V1453" s="76"/>
      <c r="W1453" s="76"/>
      <c r="X1453" s="76"/>
      <c r="Y1453" s="76"/>
      <c r="Z1453" s="76"/>
      <c r="AA1453" s="85"/>
      <c r="AB1453" s="85"/>
      <c r="AC1453" s="85"/>
      <c r="AD1453" s="85"/>
      <c r="AE1453" s="85"/>
      <c r="AF1453" s="85"/>
      <c r="AG1453" s="86"/>
      <c r="AH1453" s="85"/>
      <c r="AI1453" s="85"/>
      <c r="AJ1453" s="85"/>
      <c r="AK1453" s="85"/>
      <c r="AL1453" s="85"/>
      <c r="AM1453" s="92"/>
      <c r="AN1453" s="92"/>
      <c r="AO1453" s="92"/>
      <c r="AP1453" s="92"/>
      <c r="AQ1453" s="92"/>
      <c r="AR1453" s="92"/>
      <c r="AS1453" s="92"/>
      <c r="AT1453" s="92"/>
      <c r="AU1453" s="92"/>
      <c r="AV1453" s="92"/>
      <c r="AW1453" s="92"/>
      <c r="AX1453" s="92"/>
      <c r="AY1453" s="92"/>
      <c r="AZ1453" s="93"/>
      <c r="BA1453" s="93"/>
      <c r="BB1453" s="93"/>
      <c r="BC1453" s="93"/>
      <c r="BD1453" s="93"/>
      <c r="BE1453" s="93"/>
      <c r="BF1453" s="93"/>
      <c r="BG1453" s="93"/>
      <c r="BH1453" s="93"/>
      <c r="BI1453" s="93"/>
      <c r="BJ1453" s="93"/>
      <c r="BK1453" s="93"/>
      <c r="BL1453" s="93"/>
    </row>
    <row r="1454" spans="2:64" x14ac:dyDescent="0.2">
      <c r="B1454" s="43"/>
      <c r="C1454" s="73"/>
      <c r="D1454" s="64"/>
      <c r="E1454" s="55"/>
      <c r="F1454" s="74"/>
      <c r="G1454" s="74"/>
      <c r="H1454" s="74"/>
      <c r="I1454" s="75"/>
      <c r="J1454" s="74"/>
      <c r="L1454" s="55"/>
      <c r="M1454" s="234"/>
      <c r="N1454" s="65"/>
      <c r="O1454" s="76"/>
      <c r="P1454" s="76"/>
      <c r="Q1454" s="65"/>
      <c r="R1454" s="76"/>
      <c r="S1454" s="76"/>
      <c r="T1454" s="76"/>
      <c r="U1454" s="76"/>
      <c r="V1454" s="76"/>
      <c r="W1454" s="76"/>
      <c r="X1454" s="76"/>
      <c r="Y1454" s="76"/>
      <c r="Z1454" s="76"/>
      <c r="AA1454" s="85"/>
      <c r="AB1454" s="85"/>
      <c r="AC1454" s="85"/>
      <c r="AD1454" s="85"/>
      <c r="AE1454" s="85"/>
      <c r="AF1454" s="85"/>
      <c r="AG1454" s="86"/>
      <c r="AH1454" s="85"/>
      <c r="AI1454" s="85"/>
      <c r="AJ1454" s="85"/>
      <c r="AK1454" s="85"/>
      <c r="AL1454" s="85"/>
      <c r="AM1454" s="92"/>
      <c r="AN1454" s="92"/>
      <c r="AO1454" s="92"/>
      <c r="AP1454" s="92"/>
      <c r="AQ1454" s="92"/>
      <c r="AR1454" s="92"/>
      <c r="AS1454" s="92"/>
      <c r="AT1454" s="92"/>
      <c r="AU1454" s="92"/>
      <c r="AV1454" s="92"/>
      <c r="AW1454" s="92"/>
      <c r="AX1454" s="92"/>
      <c r="AY1454" s="92"/>
      <c r="AZ1454" s="93"/>
      <c r="BA1454" s="93"/>
      <c r="BB1454" s="93"/>
      <c r="BC1454" s="93"/>
      <c r="BD1454" s="93"/>
      <c r="BE1454" s="93"/>
      <c r="BF1454" s="93"/>
      <c r="BG1454" s="93"/>
      <c r="BH1454" s="93"/>
      <c r="BI1454" s="93"/>
      <c r="BJ1454" s="93"/>
      <c r="BK1454" s="93"/>
      <c r="BL1454" s="93"/>
    </row>
    <row r="1455" spans="2:64" x14ac:dyDescent="0.2">
      <c r="B1455" s="43"/>
      <c r="C1455" s="73"/>
      <c r="D1455" s="64"/>
      <c r="E1455" s="55"/>
      <c r="F1455" s="74"/>
      <c r="G1455" s="74"/>
      <c r="H1455" s="74"/>
      <c r="I1455" s="75"/>
      <c r="J1455" s="74"/>
      <c r="L1455" s="55"/>
      <c r="M1455" s="234"/>
      <c r="N1455" s="65"/>
      <c r="O1455" s="76"/>
      <c r="P1455" s="76"/>
      <c r="Q1455" s="65"/>
      <c r="R1455" s="76"/>
      <c r="S1455" s="76"/>
      <c r="T1455" s="76"/>
      <c r="U1455" s="76"/>
      <c r="V1455" s="76"/>
      <c r="W1455" s="76"/>
      <c r="X1455" s="76"/>
      <c r="Y1455" s="76"/>
      <c r="Z1455" s="76"/>
      <c r="AA1455" s="85"/>
      <c r="AB1455" s="85"/>
      <c r="AC1455" s="85"/>
      <c r="AD1455" s="85"/>
      <c r="AE1455" s="85"/>
      <c r="AF1455" s="85"/>
      <c r="AG1455" s="86"/>
      <c r="AH1455" s="85"/>
      <c r="AI1455" s="85"/>
      <c r="AJ1455" s="85"/>
      <c r="AK1455" s="85"/>
      <c r="AL1455" s="85"/>
      <c r="AM1455" s="92"/>
      <c r="AN1455" s="92"/>
      <c r="AO1455" s="92"/>
      <c r="AP1455" s="92"/>
      <c r="AQ1455" s="92"/>
      <c r="AR1455" s="92"/>
      <c r="AS1455" s="92"/>
      <c r="AT1455" s="92"/>
      <c r="AU1455" s="92"/>
      <c r="AV1455" s="92"/>
      <c r="AW1455" s="92"/>
      <c r="AX1455" s="92"/>
      <c r="AY1455" s="92"/>
      <c r="AZ1455" s="93"/>
      <c r="BA1455" s="93"/>
      <c r="BB1455" s="93"/>
      <c r="BC1455" s="93"/>
      <c r="BD1455" s="93"/>
      <c r="BE1455" s="93"/>
      <c r="BF1455" s="93"/>
      <c r="BG1455" s="93"/>
      <c r="BH1455" s="93"/>
      <c r="BI1455" s="93"/>
      <c r="BJ1455" s="93"/>
      <c r="BK1455" s="93"/>
      <c r="BL1455" s="93"/>
    </row>
    <row r="1456" spans="2:64" x14ac:dyDescent="0.2">
      <c r="B1456" s="43"/>
      <c r="C1456" s="73"/>
      <c r="D1456" s="64"/>
      <c r="E1456" s="55"/>
      <c r="F1456" s="74"/>
      <c r="G1456" s="74"/>
      <c r="H1456" s="74"/>
      <c r="I1456" s="75"/>
      <c r="J1456" s="74"/>
      <c r="L1456" s="55"/>
      <c r="M1456" s="234"/>
      <c r="N1456" s="65"/>
      <c r="O1456" s="76"/>
      <c r="P1456" s="76"/>
      <c r="Q1456" s="65"/>
      <c r="R1456" s="76"/>
      <c r="S1456" s="76"/>
      <c r="T1456" s="76"/>
      <c r="U1456" s="76"/>
      <c r="V1456" s="76"/>
      <c r="W1456" s="76"/>
      <c r="X1456" s="76"/>
      <c r="Y1456" s="76"/>
      <c r="Z1456" s="76"/>
      <c r="AA1456" s="85"/>
      <c r="AB1456" s="85"/>
      <c r="AC1456" s="85"/>
      <c r="AD1456" s="85"/>
      <c r="AE1456" s="85"/>
      <c r="AF1456" s="85"/>
      <c r="AG1456" s="86"/>
      <c r="AH1456" s="85"/>
      <c r="AI1456" s="85"/>
      <c r="AJ1456" s="85"/>
      <c r="AK1456" s="85"/>
      <c r="AL1456" s="85"/>
      <c r="AM1456" s="92"/>
      <c r="AN1456" s="92"/>
      <c r="AO1456" s="92"/>
      <c r="AP1456" s="92"/>
      <c r="AQ1456" s="92"/>
      <c r="AR1456" s="92"/>
      <c r="AS1456" s="92"/>
      <c r="AT1456" s="92"/>
      <c r="AU1456" s="92"/>
      <c r="AV1456" s="92"/>
      <c r="AW1456" s="92"/>
      <c r="AX1456" s="92"/>
      <c r="AY1456" s="92"/>
      <c r="AZ1456" s="93"/>
      <c r="BA1456" s="93"/>
      <c r="BB1456" s="93"/>
      <c r="BC1456" s="93"/>
      <c r="BD1456" s="93"/>
      <c r="BE1456" s="93"/>
      <c r="BF1456" s="93"/>
      <c r="BG1456" s="93"/>
      <c r="BH1456" s="93"/>
      <c r="BI1456" s="93"/>
      <c r="BJ1456" s="93"/>
      <c r="BK1456" s="93"/>
      <c r="BL1456" s="93"/>
    </row>
    <row r="1457" spans="2:64" x14ac:dyDescent="0.2">
      <c r="B1457" s="43"/>
      <c r="C1457" s="73"/>
      <c r="D1457" s="64"/>
      <c r="E1457" s="55"/>
      <c r="F1457" s="74"/>
      <c r="G1457" s="74"/>
      <c r="H1457" s="74"/>
      <c r="I1457" s="75"/>
      <c r="J1457" s="74"/>
      <c r="L1457" s="55"/>
      <c r="M1457" s="234"/>
      <c r="N1457" s="65"/>
      <c r="O1457" s="76"/>
      <c r="P1457" s="76"/>
      <c r="Q1457" s="65"/>
      <c r="R1457" s="76"/>
      <c r="S1457" s="76"/>
      <c r="T1457" s="76"/>
      <c r="U1457" s="76"/>
      <c r="V1457" s="76"/>
      <c r="W1457" s="76"/>
      <c r="X1457" s="76"/>
      <c r="Y1457" s="76"/>
      <c r="Z1457" s="76"/>
      <c r="AA1457" s="85"/>
      <c r="AB1457" s="85"/>
      <c r="AC1457" s="85"/>
      <c r="AD1457" s="85"/>
      <c r="AE1457" s="85"/>
      <c r="AF1457" s="85"/>
      <c r="AG1457" s="86"/>
      <c r="AH1457" s="85"/>
      <c r="AI1457" s="85"/>
      <c r="AJ1457" s="85"/>
      <c r="AK1457" s="85"/>
      <c r="AL1457" s="85"/>
      <c r="AM1457" s="92"/>
      <c r="AN1457" s="92"/>
      <c r="AO1457" s="92"/>
      <c r="AP1457" s="92"/>
      <c r="AQ1457" s="92"/>
      <c r="AR1457" s="92"/>
      <c r="AS1457" s="92"/>
      <c r="AT1457" s="92"/>
      <c r="AU1457" s="92"/>
      <c r="AV1457" s="92"/>
      <c r="AW1457" s="92"/>
      <c r="AX1457" s="92"/>
      <c r="AY1457" s="92"/>
      <c r="AZ1457" s="93"/>
      <c r="BA1457" s="93"/>
      <c r="BB1457" s="93"/>
      <c r="BC1457" s="93"/>
      <c r="BD1457" s="93"/>
      <c r="BE1457" s="93"/>
      <c r="BF1457" s="93"/>
      <c r="BG1457" s="93"/>
      <c r="BH1457" s="93"/>
      <c r="BI1457" s="93"/>
      <c r="BJ1457" s="93"/>
      <c r="BK1457" s="93"/>
      <c r="BL1457" s="93"/>
    </row>
    <row r="1458" spans="2:64" x14ac:dyDescent="0.2">
      <c r="B1458" s="43"/>
      <c r="C1458" s="73"/>
      <c r="D1458" s="64"/>
      <c r="E1458" s="55"/>
      <c r="F1458" s="74"/>
      <c r="G1458" s="74"/>
      <c r="H1458" s="74"/>
      <c r="I1458" s="75"/>
      <c r="J1458" s="74"/>
      <c r="L1458" s="55"/>
      <c r="M1458" s="234"/>
      <c r="N1458" s="65"/>
      <c r="O1458" s="76"/>
      <c r="P1458" s="76"/>
      <c r="Q1458" s="65"/>
      <c r="R1458" s="76"/>
      <c r="S1458" s="76"/>
      <c r="T1458" s="76"/>
      <c r="U1458" s="76"/>
      <c r="V1458" s="76"/>
      <c r="W1458" s="76"/>
      <c r="X1458" s="76"/>
      <c r="Y1458" s="76"/>
      <c r="Z1458" s="76"/>
      <c r="AA1458" s="85"/>
      <c r="AB1458" s="85"/>
      <c r="AC1458" s="85"/>
      <c r="AD1458" s="85"/>
      <c r="AE1458" s="85"/>
      <c r="AF1458" s="85"/>
      <c r="AG1458" s="86"/>
      <c r="AH1458" s="85"/>
      <c r="AI1458" s="85"/>
      <c r="AJ1458" s="85"/>
      <c r="AK1458" s="85"/>
      <c r="AL1458" s="85"/>
      <c r="AM1458" s="92"/>
      <c r="AN1458" s="92"/>
      <c r="AO1458" s="92"/>
      <c r="AP1458" s="92"/>
      <c r="AQ1458" s="92"/>
      <c r="AR1458" s="92"/>
      <c r="AS1458" s="92"/>
      <c r="AT1458" s="92"/>
      <c r="AU1458" s="92"/>
      <c r="AV1458" s="92"/>
      <c r="AW1458" s="92"/>
      <c r="AX1458" s="92"/>
      <c r="AY1458" s="92"/>
      <c r="AZ1458" s="93"/>
      <c r="BA1458" s="93"/>
      <c r="BB1458" s="93"/>
      <c r="BC1458" s="93"/>
      <c r="BD1458" s="93"/>
      <c r="BE1458" s="93"/>
      <c r="BF1458" s="93"/>
      <c r="BG1458" s="93"/>
      <c r="BH1458" s="93"/>
      <c r="BI1458" s="93"/>
      <c r="BJ1458" s="93"/>
      <c r="BK1458" s="93"/>
      <c r="BL1458" s="93"/>
    </row>
    <row r="1459" spans="2:64" x14ac:dyDescent="0.2">
      <c r="B1459" s="43"/>
      <c r="C1459" s="73"/>
      <c r="D1459" s="64"/>
      <c r="E1459" s="55"/>
      <c r="F1459" s="74"/>
      <c r="G1459" s="74"/>
      <c r="H1459" s="74"/>
      <c r="I1459" s="75"/>
      <c r="J1459" s="74"/>
      <c r="L1459" s="55"/>
      <c r="M1459" s="234"/>
      <c r="N1459" s="65"/>
      <c r="O1459" s="76"/>
      <c r="P1459" s="76"/>
      <c r="Q1459" s="65"/>
      <c r="R1459" s="76"/>
      <c r="S1459" s="76"/>
      <c r="T1459" s="76"/>
      <c r="U1459" s="76"/>
      <c r="V1459" s="76"/>
      <c r="W1459" s="76"/>
      <c r="X1459" s="76"/>
      <c r="Y1459" s="76"/>
      <c r="Z1459" s="76"/>
      <c r="AA1459" s="85"/>
      <c r="AB1459" s="85"/>
      <c r="AC1459" s="85"/>
      <c r="AD1459" s="85"/>
      <c r="AE1459" s="85"/>
      <c r="AF1459" s="85"/>
      <c r="AG1459" s="86"/>
      <c r="AH1459" s="85"/>
      <c r="AI1459" s="85"/>
      <c r="AJ1459" s="85"/>
      <c r="AK1459" s="85"/>
      <c r="AL1459" s="85"/>
      <c r="AM1459" s="92"/>
      <c r="AN1459" s="92"/>
      <c r="AO1459" s="92"/>
      <c r="AP1459" s="92"/>
      <c r="AQ1459" s="92"/>
      <c r="AR1459" s="92"/>
      <c r="AS1459" s="92"/>
      <c r="AT1459" s="92"/>
      <c r="AU1459" s="92"/>
      <c r="AV1459" s="92"/>
      <c r="AW1459" s="92"/>
      <c r="AX1459" s="92"/>
      <c r="AY1459" s="92"/>
      <c r="AZ1459" s="93"/>
      <c r="BA1459" s="93"/>
      <c r="BB1459" s="93"/>
      <c r="BC1459" s="93"/>
      <c r="BD1459" s="93"/>
      <c r="BE1459" s="93"/>
      <c r="BF1459" s="93"/>
      <c r="BG1459" s="93"/>
      <c r="BH1459" s="93"/>
      <c r="BI1459" s="93"/>
      <c r="BJ1459" s="93"/>
      <c r="BK1459" s="93"/>
      <c r="BL1459" s="93"/>
    </row>
    <row r="1460" spans="2:64" x14ac:dyDescent="0.2">
      <c r="B1460" s="43"/>
      <c r="C1460" s="73"/>
      <c r="D1460" s="64"/>
      <c r="E1460" s="55"/>
      <c r="F1460" s="74"/>
      <c r="G1460" s="74"/>
      <c r="H1460" s="74"/>
      <c r="I1460" s="75"/>
      <c r="J1460" s="74"/>
      <c r="L1460" s="55"/>
      <c r="M1460" s="234"/>
      <c r="N1460" s="65"/>
      <c r="O1460" s="76"/>
      <c r="P1460" s="76"/>
      <c r="Q1460" s="65"/>
      <c r="R1460" s="76"/>
      <c r="S1460" s="76"/>
      <c r="T1460" s="76"/>
      <c r="U1460" s="76"/>
      <c r="V1460" s="76"/>
      <c r="W1460" s="76"/>
      <c r="X1460" s="76"/>
      <c r="Y1460" s="76"/>
      <c r="Z1460" s="76"/>
      <c r="AA1460" s="85"/>
      <c r="AB1460" s="85"/>
      <c r="AC1460" s="85"/>
      <c r="AD1460" s="85"/>
      <c r="AE1460" s="85"/>
      <c r="AF1460" s="85"/>
      <c r="AG1460" s="86"/>
      <c r="AH1460" s="85"/>
      <c r="AI1460" s="85"/>
      <c r="AJ1460" s="85"/>
      <c r="AK1460" s="85"/>
      <c r="AL1460" s="85"/>
      <c r="AM1460" s="92"/>
      <c r="AN1460" s="92"/>
      <c r="AO1460" s="92"/>
      <c r="AP1460" s="92"/>
      <c r="AQ1460" s="92"/>
      <c r="AR1460" s="92"/>
      <c r="AS1460" s="92"/>
      <c r="AT1460" s="92"/>
      <c r="AU1460" s="92"/>
      <c r="AV1460" s="92"/>
      <c r="AW1460" s="92"/>
      <c r="AX1460" s="92"/>
      <c r="AY1460" s="92"/>
      <c r="AZ1460" s="93"/>
      <c r="BA1460" s="93"/>
      <c r="BB1460" s="93"/>
      <c r="BC1460" s="93"/>
      <c r="BD1460" s="93"/>
      <c r="BE1460" s="93"/>
      <c r="BF1460" s="93"/>
      <c r="BG1460" s="93"/>
      <c r="BH1460" s="93"/>
      <c r="BI1460" s="93"/>
      <c r="BJ1460" s="93"/>
      <c r="BK1460" s="93"/>
      <c r="BL1460" s="93"/>
    </row>
    <row r="1461" spans="2:64" x14ac:dyDescent="0.2">
      <c r="B1461" s="43"/>
      <c r="C1461" s="73"/>
      <c r="D1461" s="64"/>
      <c r="E1461" s="55"/>
      <c r="F1461" s="74"/>
      <c r="G1461" s="74"/>
      <c r="H1461" s="74"/>
      <c r="I1461" s="75"/>
      <c r="J1461" s="74"/>
      <c r="L1461" s="55"/>
      <c r="M1461" s="234"/>
      <c r="N1461" s="65"/>
      <c r="O1461" s="76"/>
      <c r="P1461" s="76"/>
      <c r="Q1461" s="65"/>
      <c r="R1461" s="76"/>
      <c r="S1461" s="76"/>
      <c r="T1461" s="76"/>
      <c r="U1461" s="76"/>
      <c r="V1461" s="76"/>
      <c r="W1461" s="76"/>
      <c r="X1461" s="76"/>
      <c r="Y1461" s="76"/>
      <c r="Z1461" s="76"/>
      <c r="AA1461" s="85"/>
      <c r="AB1461" s="85"/>
      <c r="AC1461" s="85"/>
      <c r="AD1461" s="85"/>
      <c r="AE1461" s="85"/>
      <c r="AF1461" s="85"/>
      <c r="AG1461" s="86"/>
      <c r="AH1461" s="85"/>
      <c r="AI1461" s="85"/>
      <c r="AJ1461" s="85"/>
      <c r="AK1461" s="85"/>
      <c r="AL1461" s="85"/>
      <c r="AM1461" s="92"/>
      <c r="AN1461" s="92"/>
      <c r="AO1461" s="92"/>
      <c r="AP1461" s="92"/>
      <c r="AQ1461" s="92"/>
      <c r="AR1461" s="92"/>
      <c r="AS1461" s="92"/>
      <c r="AT1461" s="92"/>
      <c r="AU1461" s="92"/>
      <c r="AV1461" s="92"/>
      <c r="AW1461" s="92"/>
      <c r="AX1461" s="92"/>
      <c r="AY1461" s="92"/>
      <c r="AZ1461" s="93"/>
      <c r="BA1461" s="93"/>
      <c r="BB1461" s="93"/>
      <c r="BC1461" s="93"/>
      <c r="BD1461" s="93"/>
      <c r="BE1461" s="93"/>
      <c r="BF1461" s="93"/>
      <c r="BG1461" s="93"/>
      <c r="BH1461" s="93"/>
      <c r="BI1461" s="93"/>
      <c r="BJ1461" s="93"/>
      <c r="BK1461" s="93"/>
      <c r="BL1461" s="93"/>
    </row>
    <row r="1462" spans="2:64" x14ac:dyDescent="0.2">
      <c r="B1462" s="43"/>
      <c r="C1462" s="73"/>
      <c r="D1462" s="64"/>
      <c r="E1462" s="55"/>
      <c r="F1462" s="74"/>
      <c r="G1462" s="74"/>
      <c r="H1462" s="74"/>
      <c r="I1462" s="75"/>
      <c r="J1462" s="74"/>
      <c r="L1462" s="55"/>
      <c r="M1462" s="234"/>
      <c r="N1462" s="65"/>
      <c r="O1462" s="76"/>
      <c r="P1462" s="76"/>
      <c r="Q1462" s="65"/>
      <c r="R1462" s="76"/>
      <c r="S1462" s="76"/>
      <c r="T1462" s="76"/>
      <c r="U1462" s="76"/>
      <c r="V1462" s="76"/>
      <c r="W1462" s="76"/>
      <c r="X1462" s="76"/>
      <c r="Y1462" s="76"/>
      <c r="Z1462" s="76"/>
      <c r="AA1462" s="85"/>
      <c r="AB1462" s="85"/>
      <c r="AC1462" s="85"/>
      <c r="AD1462" s="85"/>
      <c r="AE1462" s="85"/>
      <c r="AF1462" s="85"/>
      <c r="AG1462" s="86"/>
      <c r="AH1462" s="85"/>
      <c r="AI1462" s="85"/>
      <c r="AJ1462" s="85"/>
      <c r="AK1462" s="85"/>
      <c r="AL1462" s="85"/>
      <c r="AM1462" s="92"/>
      <c r="AN1462" s="92"/>
      <c r="AO1462" s="92"/>
      <c r="AP1462" s="92"/>
      <c r="AQ1462" s="92"/>
      <c r="AR1462" s="92"/>
      <c r="AS1462" s="92"/>
      <c r="AT1462" s="92"/>
      <c r="AU1462" s="92"/>
      <c r="AV1462" s="92"/>
      <c r="AW1462" s="92"/>
      <c r="AX1462" s="92"/>
      <c r="AY1462" s="92"/>
      <c r="AZ1462" s="93"/>
      <c r="BA1462" s="93"/>
      <c r="BB1462" s="93"/>
      <c r="BC1462" s="93"/>
      <c r="BD1462" s="93"/>
      <c r="BE1462" s="93"/>
      <c r="BF1462" s="93"/>
      <c r="BG1462" s="93"/>
      <c r="BH1462" s="93"/>
      <c r="BI1462" s="93"/>
      <c r="BJ1462" s="93"/>
      <c r="BK1462" s="93"/>
      <c r="BL1462" s="93"/>
    </row>
    <row r="1463" spans="2:64" x14ac:dyDescent="0.2">
      <c r="B1463" s="43"/>
      <c r="C1463" s="73"/>
      <c r="D1463" s="64"/>
      <c r="E1463" s="55"/>
      <c r="F1463" s="74"/>
      <c r="G1463" s="74"/>
      <c r="H1463" s="74"/>
      <c r="I1463" s="75"/>
      <c r="J1463" s="74"/>
      <c r="L1463" s="55"/>
      <c r="M1463" s="234"/>
      <c r="N1463" s="65"/>
      <c r="O1463" s="76"/>
      <c r="P1463" s="76"/>
      <c r="Q1463" s="65"/>
      <c r="R1463" s="76"/>
      <c r="S1463" s="76"/>
      <c r="T1463" s="76"/>
      <c r="U1463" s="76"/>
      <c r="V1463" s="76"/>
      <c r="W1463" s="76"/>
      <c r="X1463" s="76"/>
      <c r="Y1463" s="76"/>
      <c r="Z1463" s="76"/>
      <c r="AA1463" s="85"/>
      <c r="AB1463" s="85"/>
      <c r="AC1463" s="85"/>
      <c r="AD1463" s="85"/>
      <c r="AE1463" s="85"/>
      <c r="AF1463" s="85"/>
      <c r="AG1463" s="86"/>
      <c r="AH1463" s="85"/>
      <c r="AI1463" s="85"/>
      <c r="AJ1463" s="85"/>
      <c r="AK1463" s="85"/>
      <c r="AL1463" s="85"/>
      <c r="AM1463" s="92"/>
      <c r="AN1463" s="92"/>
      <c r="AO1463" s="92"/>
      <c r="AP1463" s="92"/>
      <c r="AQ1463" s="92"/>
      <c r="AR1463" s="92"/>
      <c r="AS1463" s="92"/>
      <c r="AT1463" s="92"/>
      <c r="AU1463" s="92"/>
      <c r="AV1463" s="92"/>
      <c r="AW1463" s="92"/>
      <c r="AX1463" s="92"/>
      <c r="AY1463" s="92"/>
      <c r="AZ1463" s="93"/>
      <c r="BA1463" s="93"/>
      <c r="BB1463" s="93"/>
      <c r="BC1463" s="93"/>
      <c r="BD1463" s="93"/>
      <c r="BE1463" s="93"/>
      <c r="BF1463" s="93"/>
      <c r="BG1463" s="93"/>
      <c r="BH1463" s="93"/>
      <c r="BI1463" s="93"/>
      <c r="BJ1463" s="93"/>
      <c r="BK1463" s="93"/>
      <c r="BL1463" s="93"/>
    </row>
    <row r="1464" spans="2:64" x14ac:dyDescent="0.2">
      <c r="B1464" s="43"/>
      <c r="C1464" s="73"/>
      <c r="D1464" s="64"/>
      <c r="E1464" s="55"/>
      <c r="F1464" s="74"/>
      <c r="G1464" s="74"/>
      <c r="H1464" s="74"/>
      <c r="I1464" s="75"/>
      <c r="J1464" s="74"/>
      <c r="L1464" s="55"/>
      <c r="M1464" s="234"/>
      <c r="N1464" s="65"/>
      <c r="O1464" s="76"/>
      <c r="P1464" s="76"/>
      <c r="Q1464" s="65"/>
      <c r="R1464" s="76"/>
      <c r="S1464" s="76"/>
      <c r="T1464" s="76"/>
      <c r="U1464" s="76"/>
      <c r="V1464" s="76"/>
      <c r="W1464" s="76"/>
      <c r="X1464" s="76"/>
      <c r="Y1464" s="76"/>
      <c r="Z1464" s="76"/>
      <c r="AA1464" s="85"/>
      <c r="AB1464" s="85"/>
      <c r="AC1464" s="85"/>
      <c r="AD1464" s="85"/>
      <c r="AE1464" s="85"/>
      <c r="AF1464" s="85"/>
      <c r="AG1464" s="86"/>
      <c r="AH1464" s="85"/>
      <c r="AI1464" s="85"/>
      <c r="AJ1464" s="85"/>
      <c r="AK1464" s="85"/>
      <c r="AL1464" s="85"/>
      <c r="AM1464" s="92"/>
      <c r="AN1464" s="92"/>
      <c r="AO1464" s="92"/>
      <c r="AP1464" s="92"/>
      <c r="AQ1464" s="92"/>
      <c r="AR1464" s="92"/>
      <c r="AS1464" s="92"/>
      <c r="AT1464" s="92"/>
      <c r="AU1464" s="92"/>
      <c r="AV1464" s="92"/>
      <c r="AW1464" s="92"/>
      <c r="AX1464" s="92"/>
      <c r="AY1464" s="92"/>
      <c r="AZ1464" s="93"/>
      <c r="BA1464" s="93"/>
      <c r="BB1464" s="93"/>
      <c r="BC1464" s="93"/>
      <c r="BD1464" s="93"/>
      <c r="BE1464" s="93"/>
      <c r="BF1464" s="93"/>
      <c r="BG1464" s="93"/>
      <c r="BH1464" s="93"/>
      <c r="BI1464" s="93"/>
      <c r="BJ1464" s="93"/>
      <c r="BK1464" s="93"/>
      <c r="BL1464" s="93"/>
    </row>
    <row r="1465" spans="2:64" x14ac:dyDescent="0.2">
      <c r="B1465" s="43"/>
      <c r="C1465" s="73"/>
      <c r="D1465" s="64"/>
      <c r="E1465" s="55"/>
      <c r="F1465" s="74"/>
      <c r="G1465" s="74"/>
      <c r="H1465" s="74"/>
      <c r="I1465" s="75"/>
      <c r="J1465" s="74"/>
      <c r="L1465" s="55"/>
      <c r="M1465" s="234"/>
      <c r="N1465" s="65"/>
      <c r="O1465" s="76"/>
      <c r="P1465" s="76"/>
      <c r="Q1465" s="65"/>
      <c r="R1465" s="76"/>
      <c r="S1465" s="76"/>
      <c r="T1465" s="76"/>
      <c r="U1465" s="76"/>
      <c r="V1465" s="76"/>
      <c r="W1465" s="76"/>
      <c r="X1465" s="76"/>
      <c r="Y1465" s="76"/>
      <c r="Z1465" s="76"/>
      <c r="AA1465" s="85"/>
      <c r="AB1465" s="85"/>
      <c r="AC1465" s="85"/>
      <c r="AD1465" s="85"/>
      <c r="AE1465" s="85"/>
      <c r="AF1465" s="85"/>
      <c r="AG1465" s="86"/>
      <c r="AH1465" s="85"/>
      <c r="AI1465" s="85"/>
      <c r="AJ1465" s="85"/>
      <c r="AK1465" s="85"/>
      <c r="AL1465" s="85"/>
      <c r="AM1465" s="92"/>
      <c r="AN1465" s="92"/>
      <c r="AO1465" s="92"/>
      <c r="AP1465" s="92"/>
      <c r="AQ1465" s="92"/>
      <c r="AR1465" s="92"/>
      <c r="AS1465" s="92"/>
      <c r="AT1465" s="92"/>
      <c r="AU1465" s="92"/>
      <c r="AV1465" s="92"/>
      <c r="AW1465" s="92"/>
      <c r="AX1465" s="92"/>
      <c r="AY1465" s="92"/>
      <c r="AZ1465" s="93"/>
      <c r="BA1465" s="93"/>
      <c r="BB1465" s="93"/>
      <c r="BC1465" s="93"/>
      <c r="BD1465" s="93"/>
      <c r="BE1465" s="93"/>
      <c r="BF1465" s="93"/>
      <c r="BG1465" s="93"/>
      <c r="BH1465" s="93"/>
      <c r="BI1465" s="93"/>
      <c r="BJ1465" s="93"/>
      <c r="BK1465" s="93"/>
      <c r="BL1465" s="93"/>
    </row>
    <row r="1466" spans="2:64" x14ac:dyDescent="0.2">
      <c r="B1466" s="43"/>
      <c r="C1466" s="73"/>
      <c r="D1466" s="64"/>
      <c r="E1466" s="55"/>
      <c r="F1466" s="74"/>
      <c r="G1466" s="74"/>
      <c r="H1466" s="74"/>
      <c r="I1466" s="75"/>
      <c r="J1466" s="74"/>
      <c r="L1466" s="55"/>
      <c r="M1466" s="234"/>
      <c r="N1466" s="65"/>
      <c r="O1466" s="76"/>
      <c r="P1466" s="76"/>
      <c r="Q1466" s="65"/>
      <c r="R1466" s="76"/>
      <c r="S1466" s="76"/>
      <c r="T1466" s="76"/>
      <c r="U1466" s="76"/>
      <c r="V1466" s="76"/>
      <c r="W1466" s="76"/>
      <c r="X1466" s="76"/>
      <c r="Y1466" s="76"/>
      <c r="Z1466" s="76"/>
      <c r="AA1466" s="85"/>
      <c r="AB1466" s="85"/>
      <c r="AC1466" s="85"/>
      <c r="AD1466" s="85"/>
      <c r="AE1466" s="85"/>
      <c r="AF1466" s="85"/>
      <c r="AG1466" s="86"/>
      <c r="AH1466" s="85"/>
      <c r="AI1466" s="85"/>
      <c r="AJ1466" s="85"/>
      <c r="AK1466" s="85"/>
      <c r="AL1466" s="85"/>
      <c r="AM1466" s="92"/>
      <c r="AN1466" s="92"/>
      <c r="AO1466" s="92"/>
      <c r="AP1466" s="92"/>
      <c r="AQ1466" s="92"/>
      <c r="AR1466" s="92"/>
      <c r="AS1466" s="92"/>
      <c r="AT1466" s="92"/>
      <c r="AU1466" s="92"/>
      <c r="AV1466" s="92"/>
      <c r="AW1466" s="92"/>
      <c r="AX1466" s="92"/>
      <c r="AY1466" s="92"/>
      <c r="AZ1466" s="93"/>
      <c r="BA1466" s="93"/>
      <c r="BB1466" s="93"/>
      <c r="BC1466" s="93"/>
      <c r="BD1466" s="93"/>
      <c r="BE1466" s="93"/>
      <c r="BF1466" s="93"/>
      <c r="BG1466" s="93"/>
      <c r="BH1466" s="93"/>
      <c r="BI1466" s="93"/>
      <c r="BJ1466" s="93"/>
      <c r="BK1466" s="93"/>
      <c r="BL1466" s="93"/>
    </row>
    <row r="1467" spans="2:64" x14ac:dyDescent="0.2">
      <c r="B1467" s="43"/>
      <c r="C1467" s="73"/>
      <c r="D1467" s="64"/>
      <c r="E1467" s="55"/>
      <c r="F1467" s="74"/>
      <c r="G1467" s="74"/>
      <c r="H1467" s="74"/>
      <c r="I1467" s="75"/>
      <c r="J1467" s="74"/>
      <c r="L1467" s="55"/>
      <c r="M1467" s="234"/>
      <c r="N1467" s="65"/>
      <c r="O1467" s="76"/>
      <c r="P1467" s="76"/>
      <c r="Q1467" s="65"/>
      <c r="R1467" s="76"/>
      <c r="S1467" s="76"/>
      <c r="T1467" s="76"/>
      <c r="U1467" s="76"/>
      <c r="V1467" s="76"/>
      <c r="W1467" s="76"/>
      <c r="X1467" s="76"/>
      <c r="Y1467" s="76"/>
      <c r="Z1467" s="76"/>
      <c r="AA1467" s="85"/>
      <c r="AB1467" s="85"/>
      <c r="AC1467" s="85"/>
      <c r="AD1467" s="85"/>
      <c r="AE1467" s="85"/>
      <c r="AF1467" s="85"/>
      <c r="AG1467" s="86"/>
      <c r="AH1467" s="85"/>
      <c r="AI1467" s="85"/>
      <c r="AJ1467" s="85"/>
      <c r="AK1467" s="85"/>
      <c r="AL1467" s="85"/>
      <c r="AM1467" s="92"/>
      <c r="AN1467" s="92"/>
      <c r="AO1467" s="92"/>
      <c r="AP1467" s="92"/>
      <c r="AQ1467" s="92"/>
      <c r="AR1467" s="92"/>
      <c r="AS1467" s="92"/>
      <c r="AT1467" s="92"/>
      <c r="AU1467" s="92"/>
      <c r="AV1467" s="92"/>
      <c r="AW1467" s="92"/>
      <c r="AX1467" s="92"/>
      <c r="AY1467" s="92"/>
      <c r="AZ1467" s="93"/>
      <c r="BA1467" s="93"/>
      <c r="BB1467" s="93"/>
      <c r="BC1467" s="93"/>
      <c r="BD1467" s="93"/>
      <c r="BE1467" s="93"/>
      <c r="BF1467" s="93"/>
      <c r="BG1467" s="93"/>
      <c r="BH1467" s="93"/>
      <c r="BI1467" s="93"/>
      <c r="BJ1467" s="93"/>
      <c r="BK1467" s="93"/>
      <c r="BL1467" s="93"/>
    </row>
    <row r="1468" spans="2:64" x14ac:dyDescent="0.2">
      <c r="B1468" s="43"/>
      <c r="C1468" s="73"/>
      <c r="D1468" s="64"/>
      <c r="E1468" s="55"/>
      <c r="F1468" s="74"/>
      <c r="G1468" s="74"/>
      <c r="H1468" s="74"/>
      <c r="I1468" s="75"/>
      <c r="J1468" s="74"/>
      <c r="L1468" s="55"/>
      <c r="M1468" s="234"/>
      <c r="N1468" s="65"/>
      <c r="O1468" s="76"/>
      <c r="P1468" s="76"/>
      <c r="Q1468" s="65"/>
      <c r="R1468" s="76"/>
      <c r="S1468" s="76"/>
      <c r="T1468" s="76"/>
      <c r="U1468" s="76"/>
      <c r="V1468" s="76"/>
      <c r="W1468" s="76"/>
      <c r="X1468" s="76"/>
      <c r="Y1468" s="76"/>
      <c r="Z1468" s="76"/>
      <c r="AA1468" s="85"/>
      <c r="AB1468" s="85"/>
      <c r="AC1468" s="85"/>
      <c r="AD1468" s="85"/>
      <c r="AE1468" s="85"/>
      <c r="AF1468" s="85"/>
      <c r="AG1468" s="86"/>
      <c r="AH1468" s="85"/>
      <c r="AI1468" s="85"/>
      <c r="AJ1468" s="85"/>
      <c r="AK1468" s="85"/>
      <c r="AL1468" s="85"/>
      <c r="AM1468" s="92"/>
      <c r="AN1468" s="92"/>
      <c r="AO1468" s="92"/>
      <c r="AP1468" s="92"/>
      <c r="AQ1468" s="92"/>
      <c r="AR1468" s="92"/>
      <c r="AS1468" s="92"/>
      <c r="AT1468" s="92"/>
      <c r="AU1468" s="92"/>
      <c r="AV1468" s="92"/>
      <c r="AW1468" s="92"/>
      <c r="AX1468" s="92"/>
      <c r="AY1468" s="92"/>
      <c r="AZ1468" s="93"/>
      <c r="BA1468" s="93"/>
      <c r="BB1468" s="93"/>
      <c r="BC1468" s="93"/>
      <c r="BD1468" s="93"/>
      <c r="BE1468" s="93"/>
      <c r="BF1468" s="93"/>
      <c r="BG1468" s="93"/>
      <c r="BH1468" s="93"/>
      <c r="BI1468" s="93"/>
      <c r="BJ1468" s="93"/>
      <c r="BK1468" s="93"/>
      <c r="BL1468" s="93"/>
    </row>
    <row r="1469" spans="2:64" x14ac:dyDescent="0.2">
      <c r="B1469" s="43"/>
      <c r="C1469" s="73"/>
      <c r="D1469" s="64"/>
      <c r="E1469" s="55"/>
      <c r="F1469" s="74"/>
      <c r="G1469" s="74"/>
      <c r="H1469" s="74"/>
      <c r="I1469" s="75"/>
      <c r="J1469" s="74"/>
      <c r="L1469" s="55"/>
      <c r="M1469" s="234"/>
      <c r="N1469" s="65"/>
      <c r="O1469" s="76"/>
      <c r="P1469" s="76"/>
      <c r="Q1469" s="65"/>
      <c r="R1469" s="76"/>
      <c r="S1469" s="76"/>
      <c r="T1469" s="76"/>
      <c r="U1469" s="76"/>
      <c r="V1469" s="76"/>
      <c r="W1469" s="76"/>
      <c r="X1469" s="76"/>
      <c r="Y1469" s="76"/>
      <c r="Z1469" s="76"/>
      <c r="AA1469" s="85"/>
      <c r="AB1469" s="85"/>
      <c r="AC1469" s="85"/>
      <c r="AD1469" s="85"/>
      <c r="AE1469" s="85"/>
      <c r="AF1469" s="85"/>
      <c r="AG1469" s="86"/>
      <c r="AH1469" s="85"/>
      <c r="AI1469" s="85"/>
      <c r="AJ1469" s="85"/>
      <c r="AK1469" s="85"/>
      <c r="AL1469" s="85"/>
      <c r="AM1469" s="92"/>
      <c r="AN1469" s="92"/>
      <c r="AO1469" s="92"/>
      <c r="AP1469" s="92"/>
      <c r="AQ1469" s="92"/>
      <c r="AR1469" s="92"/>
      <c r="AS1469" s="92"/>
      <c r="AT1469" s="92"/>
      <c r="AU1469" s="92"/>
      <c r="AV1469" s="92"/>
      <c r="AW1469" s="92"/>
      <c r="AX1469" s="92"/>
      <c r="AY1469" s="92"/>
      <c r="AZ1469" s="93"/>
      <c r="BA1469" s="93"/>
      <c r="BB1469" s="93"/>
      <c r="BC1469" s="93"/>
      <c r="BD1469" s="93"/>
      <c r="BE1469" s="93"/>
      <c r="BF1469" s="93"/>
      <c r="BG1469" s="93"/>
      <c r="BH1469" s="93"/>
      <c r="BI1469" s="93"/>
      <c r="BJ1469" s="93"/>
      <c r="BK1469" s="93"/>
      <c r="BL1469" s="93"/>
    </row>
    <row r="1470" spans="2:64" x14ac:dyDescent="0.2">
      <c r="B1470" s="43"/>
      <c r="C1470" s="73"/>
      <c r="D1470" s="64"/>
      <c r="E1470" s="55"/>
      <c r="F1470" s="74"/>
      <c r="G1470" s="74"/>
      <c r="H1470" s="74"/>
      <c r="I1470" s="75"/>
      <c r="J1470" s="74"/>
      <c r="L1470" s="55"/>
      <c r="M1470" s="234"/>
      <c r="N1470" s="65"/>
      <c r="O1470" s="76"/>
      <c r="P1470" s="76"/>
      <c r="Q1470" s="65"/>
      <c r="R1470" s="76"/>
      <c r="S1470" s="76"/>
      <c r="T1470" s="76"/>
      <c r="U1470" s="76"/>
      <c r="V1470" s="76"/>
      <c r="W1470" s="76"/>
      <c r="X1470" s="76"/>
      <c r="Y1470" s="76"/>
      <c r="Z1470" s="76"/>
      <c r="AA1470" s="85"/>
      <c r="AB1470" s="85"/>
      <c r="AC1470" s="85"/>
      <c r="AD1470" s="85"/>
      <c r="AE1470" s="85"/>
      <c r="AF1470" s="85"/>
      <c r="AG1470" s="86"/>
      <c r="AH1470" s="85"/>
      <c r="AI1470" s="85"/>
      <c r="AJ1470" s="85"/>
      <c r="AK1470" s="85"/>
      <c r="AL1470" s="85"/>
      <c r="AM1470" s="92"/>
      <c r="AN1470" s="92"/>
      <c r="AO1470" s="92"/>
      <c r="AP1470" s="92"/>
      <c r="AQ1470" s="92"/>
      <c r="AR1470" s="92"/>
      <c r="AS1470" s="92"/>
      <c r="AT1470" s="92"/>
      <c r="AU1470" s="92"/>
      <c r="AV1470" s="92"/>
      <c r="AW1470" s="92"/>
      <c r="AX1470" s="92"/>
      <c r="AY1470" s="92"/>
      <c r="AZ1470" s="93"/>
      <c r="BA1470" s="93"/>
      <c r="BB1470" s="93"/>
      <c r="BC1470" s="93"/>
      <c r="BD1470" s="93"/>
      <c r="BE1470" s="93"/>
      <c r="BF1470" s="93"/>
      <c r="BG1470" s="93"/>
      <c r="BH1470" s="93"/>
      <c r="BI1470" s="93"/>
      <c r="BJ1470" s="93"/>
      <c r="BK1470" s="93"/>
      <c r="BL1470" s="93"/>
    </row>
    <row r="1471" spans="2:64" x14ac:dyDescent="0.2">
      <c r="B1471" s="43"/>
      <c r="C1471" s="73"/>
      <c r="D1471" s="64"/>
      <c r="E1471" s="55"/>
      <c r="F1471" s="74"/>
      <c r="G1471" s="74"/>
      <c r="H1471" s="74"/>
      <c r="I1471" s="75"/>
      <c r="J1471" s="74"/>
      <c r="L1471" s="55"/>
      <c r="M1471" s="234"/>
      <c r="N1471" s="65"/>
      <c r="O1471" s="76"/>
      <c r="P1471" s="76"/>
      <c r="Q1471" s="65"/>
      <c r="R1471" s="76"/>
      <c r="S1471" s="76"/>
      <c r="T1471" s="76"/>
      <c r="U1471" s="76"/>
      <c r="V1471" s="76"/>
      <c r="W1471" s="76"/>
      <c r="X1471" s="76"/>
      <c r="Y1471" s="76"/>
      <c r="Z1471" s="76"/>
      <c r="AA1471" s="85"/>
      <c r="AB1471" s="85"/>
      <c r="AC1471" s="85"/>
      <c r="AD1471" s="85"/>
      <c r="AE1471" s="85"/>
      <c r="AF1471" s="85"/>
      <c r="AG1471" s="86"/>
      <c r="AH1471" s="85"/>
      <c r="AI1471" s="85"/>
      <c r="AJ1471" s="85"/>
      <c r="AK1471" s="85"/>
      <c r="AL1471" s="85"/>
      <c r="AM1471" s="92"/>
      <c r="AN1471" s="92"/>
      <c r="AO1471" s="92"/>
      <c r="AP1471" s="92"/>
      <c r="AQ1471" s="92"/>
      <c r="AR1471" s="92"/>
      <c r="AS1471" s="92"/>
      <c r="AT1471" s="92"/>
      <c r="AU1471" s="92"/>
      <c r="AV1471" s="92"/>
      <c r="AW1471" s="92"/>
      <c r="AX1471" s="92"/>
      <c r="AY1471" s="92"/>
      <c r="AZ1471" s="93"/>
      <c r="BA1471" s="93"/>
      <c r="BB1471" s="93"/>
      <c r="BC1471" s="93"/>
      <c r="BD1471" s="93"/>
      <c r="BE1471" s="93"/>
      <c r="BF1471" s="93"/>
      <c r="BG1471" s="93"/>
      <c r="BH1471" s="93"/>
      <c r="BI1471" s="93"/>
      <c r="BJ1471" s="93"/>
      <c r="BK1471" s="93"/>
      <c r="BL1471" s="93"/>
    </row>
    <row r="1472" spans="2:64" x14ac:dyDescent="0.2">
      <c r="B1472" s="43"/>
      <c r="C1472" s="73"/>
      <c r="D1472" s="64"/>
      <c r="E1472" s="55"/>
      <c r="F1472" s="74"/>
      <c r="G1472" s="74"/>
      <c r="H1472" s="74"/>
      <c r="I1472" s="75"/>
      <c r="J1472" s="74"/>
      <c r="L1472" s="55"/>
      <c r="M1472" s="234"/>
      <c r="N1472" s="65"/>
      <c r="O1472" s="76"/>
      <c r="P1472" s="76"/>
      <c r="Q1472" s="65"/>
      <c r="R1472" s="76"/>
      <c r="S1472" s="76"/>
      <c r="T1472" s="76"/>
      <c r="U1472" s="76"/>
      <c r="V1472" s="76"/>
      <c r="W1472" s="76"/>
      <c r="X1472" s="76"/>
      <c r="Y1472" s="76"/>
      <c r="Z1472" s="76"/>
      <c r="AA1472" s="85"/>
      <c r="AB1472" s="85"/>
      <c r="AC1472" s="85"/>
      <c r="AD1472" s="85"/>
      <c r="AE1472" s="85"/>
      <c r="AF1472" s="85"/>
      <c r="AG1472" s="86"/>
      <c r="AH1472" s="85"/>
      <c r="AI1472" s="85"/>
      <c r="AJ1472" s="85"/>
      <c r="AK1472" s="85"/>
      <c r="AL1472" s="85"/>
      <c r="AM1472" s="92"/>
      <c r="AN1472" s="92"/>
      <c r="AO1472" s="92"/>
      <c r="AP1472" s="92"/>
      <c r="AQ1472" s="92"/>
      <c r="AR1472" s="92"/>
      <c r="AS1472" s="92"/>
      <c r="AT1472" s="92"/>
      <c r="AU1472" s="92"/>
      <c r="AV1472" s="92"/>
      <c r="AW1472" s="92"/>
      <c r="AX1472" s="92"/>
      <c r="AY1472" s="92"/>
      <c r="AZ1472" s="93"/>
      <c r="BA1472" s="93"/>
      <c r="BB1472" s="93"/>
      <c r="BC1472" s="93"/>
      <c r="BD1472" s="93"/>
      <c r="BE1472" s="93"/>
      <c r="BF1472" s="93"/>
      <c r="BG1472" s="93"/>
      <c r="BH1472" s="93"/>
      <c r="BI1472" s="93"/>
      <c r="BJ1472" s="93"/>
      <c r="BK1472" s="93"/>
      <c r="BL1472" s="93"/>
    </row>
    <row r="1473" spans="2:64" x14ac:dyDescent="0.2">
      <c r="B1473" s="43"/>
      <c r="C1473" s="73"/>
      <c r="D1473" s="64"/>
      <c r="E1473" s="55"/>
      <c r="F1473" s="74"/>
      <c r="G1473" s="74"/>
      <c r="H1473" s="74"/>
      <c r="I1473" s="75"/>
      <c r="J1473" s="74"/>
      <c r="L1473" s="55"/>
      <c r="M1473" s="234"/>
      <c r="N1473" s="65"/>
      <c r="O1473" s="76"/>
      <c r="P1473" s="76"/>
      <c r="Q1473" s="65"/>
      <c r="R1473" s="76"/>
      <c r="S1473" s="76"/>
      <c r="T1473" s="76"/>
      <c r="U1473" s="76"/>
      <c r="V1473" s="76"/>
      <c r="W1473" s="76"/>
      <c r="X1473" s="76"/>
      <c r="Y1473" s="76"/>
      <c r="Z1473" s="76"/>
      <c r="AA1473" s="85"/>
      <c r="AB1473" s="85"/>
      <c r="AC1473" s="85"/>
      <c r="AD1473" s="85"/>
      <c r="AE1473" s="85"/>
      <c r="AF1473" s="85"/>
      <c r="AG1473" s="86"/>
      <c r="AH1473" s="85"/>
      <c r="AI1473" s="85"/>
      <c r="AJ1473" s="85"/>
      <c r="AK1473" s="85"/>
      <c r="AL1473" s="85"/>
      <c r="AM1473" s="92"/>
      <c r="AN1473" s="92"/>
      <c r="AO1473" s="92"/>
      <c r="AP1473" s="92"/>
      <c r="AQ1473" s="92"/>
      <c r="AR1473" s="92"/>
      <c r="AS1473" s="92"/>
      <c r="AT1473" s="92"/>
      <c r="AU1473" s="92"/>
      <c r="AV1473" s="92"/>
      <c r="AW1473" s="92"/>
      <c r="AX1473" s="92"/>
      <c r="AY1473" s="92"/>
      <c r="AZ1473" s="93"/>
      <c r="BA1473" s="93"/>
      <c r="BB1473" s="93"/>
      <c r="BC1473" s="93"/>
      <c r="BD1473" s="93"/>
      <c r="BE1473" s="93"/>
      <c r="BF1473" s="93"/>
      <c r="BG1473" s="93"/>
      <c r="BH1473" s="93"/>
      <c r="BI1473" s="93"/>
      <c r="BJ1473" s="93"/>
      <c r="BK1473" s="93"/>
      <c r="BL1473" s="93"/>
    </row>
    <row r="1474" spans="2:64" x14ac:dyDescent="0.2">
      <c r="B1474" s="43"/>
      <c r="C1474" s="73"/>
      <c r="D1474" s="64"/>
      <c r="E1474" s="55"/>
      <c r="F1474" s="74"/>
      <c r="G1474" s="74"/>
      <c r="H1474" s="74"/>
      <c r="I1474" s="75"/>
      <c r="J1474" s="74"/>
      <c r="L1474" s="55"/>
      <c r="M1474" s="234"/>
      <c r="N1474" s="65"/>
      <c r="O1474" s="76"/>
      <c r="P1474" s="76"/>
      <c r="Q1474" s="65"/>
      <c r="R1474" s="76"/>
      <c r="S1474" s="76"/>
      <c r="T1474" s="76"/>
      <c r="U1474" s="76"/>
      <c r="V1474" s="76"/>
      <c r="W1474" s="76"/>
      <c r="X1474" s="76"/>
      <c r="Y1474" s="76"/>
      <c r="Z1474" s="76"/>
      <c r="AA1474" s="85"/>
      <c r="AB1474" s="85"/>
      <c r="AC1474" s="85"/>
      <c r="AD1474" s="85"/>
      <c r="AE1474" s="85"/>
      <c r="AF1474" s="85"/>
      <c r="AG1474" s="86"/>
      <c r="AH1474" s="85"/>
      <c r="AI1474" s="85"/>
      <c r="AJ1474" s="85"/>
      <c r="AK1474" s="85"/>
      <c r="AL1474" s="85"/>
      <c r="AM1474" s="92"/>
      <c r="AN1474" s="92"/>
      <c r="AO1474" s="92"/>
      <c r="AP1474" s="92"/>
      <c r="AQ1474" s="92"/>
      <c r="AR1474" s="92"/>
      <c r="AS1474" s="92"/>
      <c r="AT1474" s="92"/>
      <c r="AU1474" s="92"/>
      <c r="AV1474" s="92"/>
      <c r="AW1474" s="92"/>
      <c r="AX1474" s="92"/>
      <c r="AY1474" s="92"/>
      <c r="AZ1474" s="93"/>
      <c r="BA1474" s="93"/>
      <c r="BB1474" s="93"/>
      <c r="BC1474" s="93"/>
      <c r="BD1474" s="93"/>
      <c r="BE1474" s="93"/>
      <c r="BF1474" s="93"/>
      <c r="BG1474" s="93"/>
      <c r="BH1474" s="93"/>
      <c r="BI1474" s="93"/>
      <c r="BJ1474" s="93"/>
      <c r="BK1474" s="93"/>
      <c r="BL1474" s="93"/>
    </row>
    <row r="1475" spans="2:64" x14ac:dyDescent="0.2">
      <c r="B1475" s="43"/>
      <c r="C1475" s="73"/>
      <c r="D1475" s="64"/>
      <c r="E1475" s="55"/>
      <c r="F1475" s="74"/>
      <c r="G1475" s="74"/>
      <c r="H1475" s="74"/>
      <c r="I1475" s="75"/>
      <c r="J1475" s="74"/>
      <c r="L1475" s="55"/>
      <c r="M1475" s="234"/>
      <c r="N1475" s="65"/>
      <c r="O1475" s="76"/>
      <c r="P1475" s="76"/>
      <c r="Q1475" s="65"/>
      <c r="R1475" s="76"/>
      <c r="S1475" s="76"/>
      <c r="T1475" s="76"/>
      <c r="U1475" s="76"/>
      <c r="V1475" s="76"/>
      <c r="W1475" s="76"/>
      <c r="X1475" s="76"/>
      <c r="Y1475" s="76"/>
      <c r="Z1475" s="76"/>
      <c r="AA1475" s="85"/>
      <c r="AB1475" s="85"/>
      <c r="AC1475" s="85"/>
      <c r="AD1475" s="85"/>
      <c r="AE1475" s="85"/>
      <c r="AF1475" s="85"/>
      <c r="AG1475" s="86"/>
      <c r="AH1475" s="85"/>
      <c r="AI1475" s="85"/>
      <c r="AJ1475" s="85"/>
      <c r="AK1475" s="85"/>
      <c r="AL1475" s="85"/>
      <c r="AM1475" s="92"/>
      <c r="AN1475" s="92"/>
      <c r="AO1475" s="92"/>
      <c r="AP1475" s="92"/>
      <c r="AQ1475" s="92"/>
      <c r="AR1475" s="92"/>
      <c r="AS1475" s="92"/>
      <c r="AT1475" s="92"/>
      <c r="AU1475" s="92"/>
      <c r="AV1475" s="92"/>
      <c r="AW1475" s="92"/>
      <c r="AX1475" s="92"/>
      <c r="AY1475" s="92"/>
      <c r="AZ1475" s="93"/>
      <c r="BA1475" s="93"/>
      <c r="BB1475" s="93"/>
      <c r="BC1475" s="93"/>
      <c r="BD1475" s="93"/>
      <c r="BE1475" s="93"/>
      <c r="BF1475" s="93"/>
      <c r="BG1475" s="93"/>
      <c r="BH1475" s="93"/>
      <c r="BI1475" s="93"/>
      <c r="BJ1475" s="93"/>
      <c r="BK1475" s="93"/>
      <c r="BL1475" s="93"/>
    </row>
    <row r="1476" spans="2:64" x14ac:dyDescent="0.2">
      <c r="B1476" s="43"/>
      <c r="C1476" s="73"/>
      <c r="D1476" s="64"/>
      <c r="E1476" s="55"/>
      <c r="F1476" s="74"/>
      <c r="G1476" s="74"/>
      <c r="H1476" s="74"/>
      <c r="I1476" s="75"/>
      <c r="J1476" s="74"/>
      <c r="L1476" s="55"/>
      <c r="M1476" s="234"/>
      <c r="N1476" s="65"/>
      <c r="O1476" s="76"/>
      <c r="P1476" s="76"/>
      <c r="Q1476" s="65"/>
      <c r="R1476" s="76"/>
      <c r="S1476" s="76"/>
      <c r="T1476" s="76"/>
      <c r="U1476" s="76"/>
      <c r="V1476" s="76"/>
      <c r="W1476" s="76"/>
      <c r="X1476" s="76"/>
      <c r="Y1476" s="76"/>
      <c r="Z1476" s="76"/>
      <c r="AA1476" s="85"/>
      <c r="AB1476" s="85"/>
      <c r="AC1476" s="85"/>
      <c r="AD1476" s="85"/>
      <c r="AE1476" s="85"/>
      <c r="AF1476" s="85"/>
      <c r="AG1476" s="86"/>
      <c r="AH1476" s="85"/>
      <c r="AI1476" s="85"/>
      <c r="AJ1476" s="85"/>
      <c r="AK1476" s="85"/>
      <c r="AL1476" s="85"/>
      <c r="AM1476" s="92"/>
      <c r="AN1476" s="92"/>
      <c r="AO1476" s="92"/>
      <c r="AP1476" s="92"/>
      <c r="AQ1476" s="92"/>
      <c r="AR1476" s="92"/>
      <c r="AS1476" s="92"/>
      <c r="AT1476" s="92"/>
      <c r="AU1476" s="92"/>
      <c r="AV1476" s="92"/>
      <c r="AW1476" s="92"/>
      <c r="AX1476" s="92"/>
      <c r="AY1476" s="92"/>
      <c r="AZ1476" s="93"/>
      <c r="BA1476" s="93"/>
      <c r="BB1476" s="93"/>
      <c r="BC1476" s="93"/>
      <c r="BD1476" s="93"/>
      <c r="BE1476" s="93"/>
      <c r="BF1476" s="93"/>
      <c r="BG1476" s="93"/>
      <c r="BH1476" s="93"/>
      <c r="BI1476" s="93"/>
      <c r="BJ1476" s="93"/>
      <c r="BK1476" s="93"/>
      <c r="BL1476" s="93"/>
    </row>
    <row r="1477" spans="2:64" x14ac:dyDescent="0.2">
      <c r="B1477" s="43"/>
      <c r="C1477" s="73"/>
      <c r="D1477" s="64"/>
      <c r="E1477" s="55"/>
      <c r="F1477" s="74"/>
      <c r="G1477" s="74"/>
      <c r="H1477" s="74"/>
      <c r="I1477" s="75"/>
      <c r="J1477" s="74"/>
      <c r="L1477" s="55"/>
      <c r="M1477" s="234"/>
      <c r="N1477" s="65"/>
      <c r="O1477" s="76"/>
      <c r="P1477" s="76"/>
      <c r="Q1477" s="65"/>
      <c r="R1477" s="76"/>
      <c r="S1477" s="76"/>
      <c r="T1477" s="76"/>
      <c r="U1477" s="76"/>
      <c r="V1477" s="76"/>
      <c r="W1477" s="76"/>
      <c r="X1477" s="76"/>
      <c r="Y1477" s="76"/>
      <c r="Z1477" s="76"/>
      <c r="AA1477" s="85"/>
      <c r="AB1477" s="85"/>
      <c r="AC1477" s="85"/>
      <c r="AD1477" s="85"/>
      <c r="AE1477" s="85"/>
      <c r="AF1477" s="85"/>
      <c r="AG1477" s="86"/>
      <c r="AH1477" s="85"/>
      <c r="AI1477" s="85"/>
      <c r="AJ1477" s="85"/>
      <c r="AK1477" s="85"/>
      <c r="AL1477" s="85"/>
      <c r="AM1477" s="92"/>
      <c r="AN1477" s="92"/>
      <c r="AO1477" s="92"/>
      <c r="AP1477" s="92"/>
      <c r="AQ1477" s="92"/>
      <c r="AR1477" s="92"/>
      <c r="AS1477" s="92"/>
      <c r="AT1477" s="92"/>
      <c r="AU1477" s="92"/>
      <c r="AV1477" s="92"/>
      <c r="AW1477" s="92"/>
      <c r="AX1477" s="92"/>
      <c r="AY1477" s="92"/>
      <c r="AZ1477" s="93"/>
      <c r="BA1477" s="93"/>
      <c r="BB1477" s="93"/>
      <c r="BC1477" s="93"/>
      <c r="BD1477" s="93"/>
      <c r="BE1477" s="93"/>
      <c r="BF1477" s="93"/>
      <c r="BG1477" s="93"/>
      <c r="BH1477" s="93"/>
      <c r="BI1477" s="93"/>
      <c r="BJ1477" s="93"/>
      <c r="BK1477" s="93"/>
      <c r="BL1477" s="93"/>
    </row>
    <row r="1478" spans="2:64" x14ac:dyDescent="0.2">
      <c r="B1478" s="43"/>
      <c r="C1478" s="73"/>
      <c r="D1478" s="64"/>
      <c r="E1478" s="55"/>
      <c r="F1478" s="74"/>
      <c r="G1478" s="74"/>
      <c r="H1478" s="74"/>
      <c r="I1478" s="75"/>
      <c r="J1478" s="74"/>
      <c r="L1478" s="55"/>
      <c r="M1478" s="234"/>
      <c r="N1478" s="65"/>
      <c r="O1478" s="76"/>
      <c r="P1478" s="76"/>
      <c r="Q1478" s="65"/>
      <c r="R1478" s="76"/>
      <c r="S1478" s="76"/>
      <c r="T1478" s="76"/>
      <c r="U1478" s="76"/>
      <c r="V1478" s="76"/>
      <c r="W1478" s="76"/>
      <c r="X1478" s="76"/>
      <c r="Y1478" s="76"/>
      <c r="Z1478" s="76"/>
      <c r="AA1478" s="85"/>
      <c r="AB1478" s="85"/>
      <c r="AC1478" s="85"/>
      <c r="AD1478" s="85"/>
      <c r="AE1478" s="85"/>
      <c r="AF1478" s="85"/>
      <c r="AG1478" s="86"/>
      <c r="AH1478" s="85"/>
      <c r="AI1478" s="85"/>
      <c r="AJ1478" s="85"/>
      <c r="AK1478" s="85"/>
      <c r="AL1478" s="85"/>
      <c r="AM1478" s="92"/>
      <c r="AN1478" s="92"/>
      <c r="AO1478" s="92"/>
      <c r="AP1478" s="92"/>
      <c r="AQ1478" s="92"/>
      <c r="AR1478" s="92"/>
      <c r="AS1478" s="92"/>
      <c r="AT1478" s="92"/>
      <c r="AU1478" s="92"/>
      <c r="AV1478" s="92"/>
      <c r="AW1478" s="92"/>
      <c r="AX1478" s="92"/>
      <c r="AY1478" s="92"/>
      <c r="AZ1478" s="93"/>
      <c r="BA1478" s="93"/>
      <c r="BB1478" s="93"/>
      <c r="BC1478" s="93"/>
      <c r="BD1478" s="93"/>
      <c r="BE1478" s="93"/>
      <c r="BF1478" s="93"/>
      <c r="BG1478" s="93"/>
      <c r="BH1478" s="93"/>
      <c r="BI1478" s="93"/>
      <c r="BJ1478" s="93"/>
      <c r="BK1478" s="93"/>
      <c r="BL1478" s="93"/>
    </row>
    <row r="1479" spans="2:64" x14ac:dyDescent="0.2">
      <c r="B1479" s="43"/>
      <c r="C1479" s="73"/>
      <c r="D1479" s="64"/>
      <c r="E1479" s="55"/>
      <c r="F1479" s="74"/>
      <c r="G1479" s="74"/>
      <c r="H1479" s="74"/>
      <c r="I1479" s="75"/>
      <c r="J1479" s="74"/>
      <c r="L1479" s="55"/>
      <c r="M1479" s="234"/>
      <c r="N1479" s="65"/>
      <c r="O1479" s="76"/>
      <c r="P1479" s="76"/>
      <c r="Q1479" s="65"/>
      <c r="R1479" s="76"/>
      <c r="S1479" s="76"/>
      <c r="T1479" s="76"/>
      <c r="U1479" s="76"/>
      <c r="V1479" s="76"/>
      <c r="W1479" s="76"/>
      <c r="X1479" s="76"/>
      <c r="Y1479" s="76"/>
      <c r="Z1479" s="76"/>
      <c r="AA1479" s="85"/>
      <c r="AB1479" s="85"/>
      <c r="AC1479" s="85"/>
      <c r="AD1479" s="85"/>
      <c r="AE1479" s="85"/>
      <c r="AF1479" s="85"/>
      <c r="AG1479" s="86"/>
      <c r="AH1479" s="85"/>
      <c r="AI1479" s="85"/>
      <c r="AJ1479" s="85"/>
      <c r="AK1479" s="85"/>
      <c r="AL1479" s="85"/>
      <c r="AM1479" s="92"/>
      <c r="AN1479" s="92"/>
      <c r="AO1479" s="92"/>
      <c r="AP1479" s="92"/>
      <c r="AQ1479" s="92"/>
      <c r="AR1479" s="92"/>
      <c r="AS1479" s="92"/>
      <c r="AT1479" s="92"/>
      <c r="AU1479" s="92"/>
      <c r="AV1479" s="92"/>
      <c r="AW1479" s="92"/>
      <c r="AX1479" s="92"/>
      <c r="AY1479" s="92"/>
      <c r="AZ1479" s="93"/>
      <c r="BA1479" s="93"/>
      <c r="BB1479" s="93"/>
      <c r="BC1479" s="93"/>
      <c r="BD1479" s="93"/>
      <c r="BE1479" s="93"/>
      <c r="BF1479" s="93"/>
      <c r="BG1479" s="93"/>
      <c r="BH1479" s="93"/>
      <c r="BI1479" s="93"/>
      <c r="BJ1479" s="93"/>
      <c r="BK1479" s="93"/>
      <c r="BL1479" s="93"/>
    </row>
    <row r="1480" spans="2:64" x14ac:dyDescent="0.2">
      <c r="B1480" s="43"/>
      <c r="C1480" s="73"/>
      <c r="D1480" s="64"/>
      <c r="E1480" s="55"/>
      <c r="F1480" s="74"/>
      <c r="G1480" s="74"/>
      <c r="H1480" s="74"/>
      <c r="I1480" s="75"/>
      <c r="J1480" s="74"/>
      <c r="L1480" s="55"/>
      <c r="M1480" s="234"/>
      <c r="N1480" s="65"/>
      <c r="O1480" s="76"/>
      <c r="P1480" s="76"/>
      <c r="Q1480" s="65"/>
      <c r="R1480" s="76"/>
      <c r="S1480" s="76"/>
      <c r="T1480" s="76"/>
      <c r="U1480" s="76"/>
      <c r="V1480" s="76"/>
      <c r="W1480" s="76"/>
      <c r="X1480" s="76"/>
      <c r="Y1480" s="76"/>
      <c r="Z1480" s="76"/>
      <c r="AA1480" s="85"/>
      <c r="AB1480" s="85"/>
      <c r="AC1480" s="85"/>
      <c r="AD1480" s="85"/>
      <c r="AE1480" s="85"/>
      <c r="AF1480" s="85"/>
      <c r="AG1480" s="86"/>
      <c r="AH1480" s="85"/>
      <c r="AI1480" s="85"/>
      <c r="AJ1480" s="85"/>
      <c r="AK1480" s="85"/>
      <c r="AL1480" s="85"/>
      <c r="AM1480" s="92"/>
      <c r="AN1480" s="92"/>
      <c r="AO1480" s="92"/>
      <c r="AP1480" s="92"/>
      <c r="AQ1480" s="92"/>
      <c r="AR1480" s="92"/>
      <c r="AS1480" s="92"/>
      <c r="AT1480" s="92"/>
      <c r="AU1480" s="92"/>
      <c r="AV1480" s="92"/>
      <c r="AW1480" s="92"/>
      <c r="AX1480" s="92"/>
      <c r="AY1480" s="92"/>
      <c r="AZ1480" s="93"/>
      <c r="BA1480" s="93"/>
      <c r="BB1480" s="93"/>
      <c r="BC1480" s="93"/>
      <c r="BD1480" s="93"/>
      <c r="BE1480" s="93"/>
      <c r="BF1480" s="93"/>
      <c r="BG1480" s="93"/>
      <c r="BH1480" s="93"/>
      <c r="BI1480" s="93"/>
      <c r="BJ1480" s="93"/>
      <c r="BK1480" s="93"/>
      <c r="BL1480" s="93"/>
    </row>
    <row r="1481" spans="2:64" x14ac:dyDescent="0.2">
      <c r="B1481" s="43"/>
      <c r="C1481" s="73"/>
      <c r="D1481" s="64"/>
      <c r="E1481" s="55"/>
      <c r="F1481" s="74"/>
      <c r="G1481" s="74"/>
      <c r="H1481" s="74"/>
      <c r="I1481" s="75"/>
      <c r="J1481" s="74"/>
      <c r="L1481" s="55"/>
      <c r="M1481" s="234"/>
      <c r="N1481" s="65"/>
      <c r="O1481" s="76"/>
      <c r="P1481" s="76"/>
      <c r="Q1481" s="65"/>
      <c r="R1481" s="76"/>
      <c r="S1481" s="76"/>
      <c r="T1481" s="76"/>
      <c r="U1481" s="76"/>
      <c r="V1481" s="76"/>
      <c r="W1481" s="76"/>
      <c r="X1481" s="76"/>
      <c r="Y1481" s="76"/>
      <c r="Z1481" s="76"/>
      <c r="AA1481" s="85"/>
      <c r="AB1481" s="85"/>
      <c r="AC1481" s="85"/>
      <c r="AD1481" s="85"/>
      <c r="AE1481" s="85"/>
      <c r="AF1481" s="85"/>
      <c r="AG1481" s="86"/>
      <c r="AH1481" s="85"/>
      <c r="AI1481" s="85"/>
      <c r="AJ1481" s="85"/>
      <c r="AK1481" s="85"/>
      <c r="AL1481" s="85"/>
      <c r="AM1481" s="92"/>
      <c r="AN1481" s="92"/>
      <c r="AO1481" s="92"/>
      <c r="AP1481" s="92"/>
      <c r="AQ1481" s="92"/>
      <c r="AR1481" s="92"/>
      <c r="AS1481" s="92"/>
      <c r="AT1481" s="92"/>
      <c r="AU1481" s="92"/>
      <c r="AV1481" s="92"/>
      <c r="AW1481" s="92"/>
      <c r="AX1481" s="92"/>
      <c r="AY1481" s="92"/>
      <c r="AZ1481" s="93"/>
      <c r="BA1481" s="93"/>
      <c r="BB1481" s="93"/>
      <c r="BC1481" s="93"/>
      <c r="BD1481" s="93"/>
      <c r="BE1481" s="93"/>
      <c r="BF1481" s="93"/>
      <c r="BG1481" s="93"/>
      <c r="BH1481" s="93"/>
      <c r="BI1481" s="93"/>
      <c r="BJ1481" s="93"/>
      <c r="BK1481" s="93"/>
      <c r="BL1481" s="93"/>
    </row>
    <row r="1482" spans="2:64" x14ac:dyDescent="0.2">
      <c r="B1482" s="43"/>
      <c r="C1482" s="73"/>
      <c r="D1482" s="64"/>
      <c r="E1482" s="55"/>
      <c r="F1482" s="74"/>
      <c r="G1482" s="74"/>
      <c r="H1482" s="74"/>
      <c r="I1482" s="75"/>
      <c r="J1482" s="74"/>
      <c r="L1482" s="55"/>
      <c r="M1482" s="234"/>
      <c r="N1482" s="65"/>
      <c r="O1482" s="76"/>
      <c r="P1482" s="76"/>
      <c r="Q1482" s="65"/>
      <c r="R1482" s="76"/>
      <c r="S1482" s="76"/>
      <c r="T1482" s="76"/>
      <c r="U1482" s="76"/>
      <c r="V1482" s="76"/>
      <c r="W1482" s="76"/>
      <c r="X1482" s="76"/>
      <c r="Y1482" s="76"/>
      <c r="Z1482" s="76"/>
      <c r="AA1482" s="85"/>
      <c r="AB1482" s="85"/>
      <c r="AC1482" s="85"/>
      <c r="AD1482" s="85"/>
      <c r="AE1482" s="85"/>
      <c r="AF1482" s="85"/>
      <c r="AG1482" s="86"/>
      <c r="AH1482" s="85"/>
      <c r="AI1482" s="85"/>
      <c r="AJ1482" s="85"/>
      <c r="AK1482" s="85"/>
      <c r="AL1482" s="85"/>
      <c r="AM1482" s="92"/>
      <c r="AN1482" s="92"/>
      <c r="AO1482" s="92"/>
      <c r="AP1482" s="92"/>
      <c r="AQ1482" s="92"/>
      <c r="AR1482" s="92"/>
      <c r="AS1482" s="92"/>
      <c r="AT1482" s="92"/>
      <c r="AU1482" s="92"/>
      <c r="AV1482" s="92"/>
      <c r="AW1482" s="92"/>
      <c r="AX1482" s="92"/>
      <c r="AY1482" s="92"/>
      <c r="AZ1482" s="93"/>
      <c r="BA1482" s="93"/>
      <c r="BB1482" s="93"/>
      <c r="BC1482" s="93"/>
      <c r="BD1482" s="93"/>
      <c r="BE1482" s="93"/>
      <c r="BF1482" s="93"/>
      <c r="BG1482" s="93"/>
      <c r="BH1482" s="93"/>
      <c r="BI1482" s="93"/>
      <c r="BJ1482" s="93"/>
      <c r="BK1482" s="93"/>
      <c r="BL1482" s="93"/>
    </row>
    <row r="1483" spans="2:64" x14ac:dyDescent="0.2">
      <c r="B1483" s="43"/>
      <c r="C1483" s="73"/>
      <c r="D1483" s="64"/>
      <c r="E1483" s="55"/>
      <c r="F1483" s="74"/>
      <c r="G1483" s="74"/>
      <c r="H1483" s="74"/>
      <c r="I1483" s="75"/>
      <c r="J1483" s="74"/>
      <c r="L1483" s="55"/>
      <c r="M1483" s="234"/>
      <c r="N1483" s="65"/>
      <c r="O1483" s="76"/>
      <c r="P1483" s="76"/>
      <c r="Q1483" s="65"/>
      <c r="R1483" s="76"/>
      <c r="S1483" s="76"/>
      <c r="T1483" s="76"/>
      <c r="U1483" s="76"/>
      <c r="V1483" s="76"/>
      <c r="W1483" s="76"/>
      <c r="X1483" s="76"/>
      <c r="Y1483" s="76"/>
      <c r="Z1483" s="76"/>
      <c r="AA1483" s="85"/>
      <c r="AB1483" s="85"/>
      <c r="AC1483" s="85"/>
      <c r="AD1483" s="85"/>
      <c r="AE1483" s="85"/>
      <c r="AF1483" s="85"/>
      <c r="AG1483" s="86"/>
      <c r="AH1483" s="85"/>
      <c r="AI1483" s="85"/>
      <c r="AJ1483" s="85"/>
      <c r="AK1483" s="85"/>
      <c r="AL1483" s="85"/>
      <c r="AM1483" s="92"/>
      <c r="AN1483" s="92"/>
      <c r="AO1483" s="92"/>
      <c r="AP1483" s="92"/>
      <c r="AQ1483" s="92"/>
      <c r="AR1483" s="92"/>
      <c r="AS1483" s="92"/>
      <c r="AT1483" s="92"/>
      <c r="AU1483" s="92"/>
      <c r="AV1483" s="92"/>
      <c r="AW1483" s="92"/>
      <c r="AX1483" s="92"/>
      <c r="AY1483" s="92"/>
      <c r="AZ1483" s="93"/>
      <c r="BA1483" s="93"/>
      <c r="BB1483" s="93"/>
      <c r="BC1483" s="93"/>
      <c r="BD1483" s="93"/>
      <c r="BE1483" s="93"/>
      <c r="BF1483" s="93"/>
      <c r="BG1483" s="93"/>
      <c r="BH1483" s="93"/>
      <c r="BI1483" s="93"/>
      <c r="BJ1483" s="93"/>
      <c r="BK1483" s="93"/>
      <c r="BL1483" s="93"/>
    </row>
    <row r="1484" spans="2:64" x14ac:dyDescent="0.2">
      <c r="B1484" s="43"/>
      <c r="C1484" s="73"/>
      <c r="D1484" s="64"/>
      <c r="E1484" s="55"/>
      <c r="F1484" s="74"/>
      <c r="G1484" s="74"/>
      <c r="H1484" s="74"/>
      <c r="I1484" s="75"/>
      <c r="J1484" s="74"/>
      <c r="L1484" s="55"/>
      <c r="M1484" s="234"/>
      <c r="N1484" s="65"/>
      <c r="O1484" s="76"/>
      <c r="P1484" s="76"/>
      <c r="Q1484" s="65"/>
      <c r="R1484" s="76"/>
      <c r="S1484" s="76"/>
      <c r="T1484" s="76"/>
      <c r="U1484" s="76"/>
      <c r="V1484" s="76"/>
      <c r="W1484" s="76"/>
      <c r="X1484" s="76"/>
      <c r="Y1484" s="76"/>
      <c r="Z1484" s="76"/>
      <c r="AA1484" s="85"/>
      <c r="AB1484" s="85"/>
      <c r="AC1484" s="85"/>
      <c r="AD1484" s="85"/>
      <c r="AE1484" s="85"/>
      <c r="AF1484" s="85"/>
      <c r="AG1484" s="86"/>
      <c r="AH1484" s="85"/>
      <c r="AI1484" s="85"/>
      <c r="AJ1484" s="85"/>
      <c r="AK1484" s="85"/>
      <c r="AL1484" s="85"/>
      <c r="AM1484" s="92"/>
      <c r="AN1484" s="92"/>
      <c r="AO1484" s="92"/>
      <c r="AP1484" s="92"/>
      <c r="AQ1484" s="92"/>
      <c r="AR1484" s="92"/>
      <c r="AS1484" s="92"/>
      <c r="AT1484" s="92"/>
      <c r="AU1484" s="92"/>
      <c r="AV1484" s="92"/>
      <c r="AW1484" s="92"/>
      <c r="AX1484" s="92"/>
      <c r="AY1484" s="92"/>
      <c r="AZ1484" s="93"/>
      <c r="BA1484" s="93"/>
      <c r="BB1484" s="93"/>
      <c r="BC1484" s="93"/>
      <c r="BD1484" s="93"/>
      <c r="BE1484" s="93"/>
      <c r="BF1484" s="93"/>
      <c r="BG1484" s="93"/>
      <c r="BH1484" s="93"/>
      <c r="BI1484" s="93"/>
      <c r="BJ1484" s="93"/>
      <c r="BK1484" s="93"/>
      <c r="BL1484" s="93"/>
    </row>
    <row r="1485" spans="2:64" x14ac:dyDescent="0.2">
      <c r="B1485" s="43"/>
      <c r="C1485" s="73"/>
      <c r="D1485" s="64"/>
      <c r="E1485" s="55"/>
      <c r="F1485" s="74"/>
      <c r="G1485" s="74"/>
      <c r="H1485" s="74"/>
      <c r="I1485" s="75"/>
      <c r="J1485" s="74"/>
      <c r="L1485" s="55"/>
      <c r="M1485" s="234"/>
      <c r="N1485" s="65"/>
      <c r="O1485" s="76"/>
      <c r="P1485" s="76"/>
      <c r="Q1485" s="65"/>
      <c r="R1485" s="76"/>
      <c r="S1485" s="76"/>
      <c r="T1485" s="76"/>
      <c r="U1485" s="76"/>
      <c r="V1485" s="76"/>
      <c r="W1485" s="76"/>
      <c r="X1485" s="76"/>
      <c r="Y1485" s="76"/>
      <c r="Z1485" s="76"/>
      <c r="AA1485" s="85"/>
      <c r="AB1485" s="85"/>
      <c r="AC1485" s="85"/>
      <c r="AD1485" s="85"/>
      <c r="AE1485" s="85"/>
      <c r="AF1485" s="85"/>
      <c r="AG1485" s="86"/>
      <c r="AH1485" s="85"/>
      <c r="AI1485" s="85"/>
      <c r="AJ1485" s="85"/>
      <c r="AK1485" s="85"/>
      <c r="AL1485" s="85"/>
      <c r="AM1485" s="92"/>
      <c r="AN1485" s="92"/>
      <c r="AO1485" s="92"/>
      <c r="AP1485" s="92"/>
      <c r="AQ1485" s="92"/>
      <c r="AR1485" s="92"/>
      <c r="AS1485" s="92"/>
      <c r="AT1485" s="92"/>
      <c r="AU1485" s="92"/>
      <c r="AV1485" s="92"/>
      <c r="AW1485" s="92"/>
      <c r="AX1485" s="92"/>
      <c r="AY1485" s="92"/>
      <c r="AZ1485" s="93"/>
      <c r="BA1485" s="93"/>
      <c r="BB1485" s="93"/>
      <c r="BC1485" s="93"/>
      <c r="BD1485" s="93"/>
      <c r="BE1485" s="93"/>
      <c r="BF1485" s="93"/>
      <c r="BG1485" s="93"/>
      <c r="BH1485" s="93"/>
      <c r="BI1485" s="93"/>
      <c r="BJ1485" s="93"/>
      <c r="BK1485" s="93"/>
      <c r="BL1485" s="93"/>
    </row>
    <row r="1486" spans="2:64" x14ac:dyDescent="0.2">
      <c r="B1486" s="43"/>
      <c r="C1486" s="73"/>
      <c r="D1486" s="64"/>
      <c r="E1486" s="55"/>
      <c r="F1486" s="74"/>
      <c r="G1486" s="74"/>
      <c r="H1486" s="74"/>
      <c r="I1486" s="75"/>
      <c r="J1486" s="74"/>
      <c r="L1486" s="55"/>
      <c r="M1486" s="234"/>
      <c r="N1486" s="65"/>
      <c r="O1486" s="76"/>
      <c r="P1486" s="76"/>
      <c r="Q1486" s="65"/>
      <c r="R1486" s="76"/>
      <c r="S1486" s="76"/>
      <c r="T1486" s="76"/>
      <c r="U1486" s="76"/>
      <c r="V1486" s="76"/>
      <c r="W1486" s="76"/>
      <c r="X1486" s="76"/>
      <c r="Y1486" s="76"/>
      <c r="Z1486" s="76"/>
      <c r="AA1486" s="85"/>
      <c r="AB1486" s="85"/>
      <c r="AC1486" s="85"/>
      <c r="AD1486" s="85"/>
      <c r="AE1486" s="85"/>
      <c r="AF1486" s="85"/>
      <c r="AG1486" s="86"/>
      <c r="AH1486" s="85"/>
      <c r="AI1486" s="85"/>
      <c r="AJ1486" s="85"/>
      <c r="AK1486" s="85"/>
      <c r="AL1486" s="85"/>
      <c r="AM1486" s="92"/>
      <c r="AN1486" s="92"/>
      <c r="AO1486" s="92"/>
      <c r="AP1486" s="92"/>
      <c r="AQ1486" s="92"/>
      <c r="AR1486" s="92"/>
      <c r="AS1486" s="92"/>
      <c r="AT1486" s="92"/>
      <c r="AU1486" s="92"/>
      <c r="AV1486" s="92"/>
      <c r="AW1486" s="92"/>
      <c r="AX1486" s="92"/>
      <c r="AY1486" s="92"/>
      <c r="AZ1486" s="93"/>
      <c r="BA1486" s="93"/>
      <c r="BB1486" s="93"/>
      <c r="BC1486" s="93"/>
      <c r="BD1486" s="93"/>
      <c r="BE1486" s="93"/>
      <c r="BF1486" s="93"/>
      <c r="BG1486" s="93"/>
      <c r="BH1486" s="93"/>
      <c r="BI1486" s="93"/>
      <c r="BJ1486" s="93"/>
      <c r="BK1486" s="93"/>
      <c r="BL1486" s="93"/>
    </row>
    <row r="1487" spans="2:64" x14ac:dyDescent="0.2">
      <c r="B1487" s="43"/>
      <c r="C1487" s="73"/>
      <c r="D1487" s="64"/>
      <c r="E1487" s="55"/>
      <c r="F1487" s="74"/>
      <c r="G1487" s="74"/>
      <c r="H1487" s="74"/>
      <c r="I1487" s="75"/>
      <c r="J1487" s="74"/>
      <c r="L1487" s="55"/>
      <c r="M1487" s="234"/>
      <c r="N1487" s="65"/>
      <c r="O1487" s="76"/>
      <c r="P1487" s="76"/>
      <c r="Q1487" s="65"/>
      <c r="R1487" s="76"/>
      <c r="S1487" s="76"/>
      <c r="T1487" s="76"/>
      <c r="U1487" s="76"/>
      <c r="V1487" s="76"/>
      <c r="W1487" s="76"/>
      <c r="X1487" s="76"/>
      <c r="Y1487" s="76"/>
      <c r="Z1487" s="76"/>
      <c r="AA1487" s="85"/>
      <c r="AB1487" s="85"/>
      <c r="AC1487" s="85"/>
      <c r="AD1487" s="85"/>
      <c r="AE1487" s="85"/>
      <c r="AF1487" s="85"/>
      <c r="AG1487" s="86"/>
      <c r="AH1487" s="85"/>
      <c r="AI1487" s="85"/>
      <c r="AJ1487" s="85"/>
      <c r="AK1487" s="85"/>
      <c r="AL1487" s="85"/>
      <c r="AM1487" s="92"/>
      <c r="AN1487" s="92"/>
      <c r="AO1487" s="92"/>
      <c r="AP1487" s="92"/>
      <c r="AQ1487" s="92"/>
      <c r="AR1487" s="92"/>
      <c r="AS1487" s="92"/>
      <c r="AT1487" s="92"/>
      <c r="AU1487" s="92"/>
      <c r="AV1487" s="92"/>
      <c r="AW1487" s="92"/>
      <c r="AX1487" s="92"/>
      <c r="AY1487" s="92"/>
      <c r="AZ1487" s="93"/>
      <c r="BA1487" s="93"/>
      <c r="BB1487" s="93"/>
      <c r="BC1487" s="93"/>
      <c r="BD1487" s="93"/>
      <c r="BE1487" s="93"/>
      <c r="BF1487" s="93"/>
      <c r="BG1487" s="93"/>
      <c r="BH1487" s="93"/>
      <c r="BI1487" s="93"/>
      <c r="BJ1487" s="93"/>
      <c r="BK1487" s="93"/>
      <c r="BL1487" s="93"/>
    </row>
    <row r="1488" spans="2:64" x14ac:dyDescent="0.2">
      <c r="B1488" s="43"/>
      <c r="C1488" s="73"/>
      <c r="D1488" s="64"/>
      <c r="E1488" s="55"/>
      <c r="F1488" s="74"/>
      <c r="G1488" s="74"/>
      <c r="H1488" s="74"/>
      <c r="I1488" s="75"/>
      <c r="J1488" s="74"/>
      <c r="L1488" s="55"/>
      <c r="M1488" s="234"/>
      <c r="N1488" s="65"/>
      <c r="O1488" s="76"/>
      <c r="P1488" s="76"/>
      <c r="Q1488" s="65"/>
      <c r="R1488" s="76"/>
      <c r="S1488" s="76"/>
      <c r="T1488" s="76"/>
      <c r="U1488" s="76"/>
      <c r="V1488" s="76"/>
      <c r="W1488" s="76"/>
      <c r="X1488" s="76"/>
      <c r="Y1488" s="76"/>
      <c r="Z1488" s="76"/>
      <c r="AA1488" s="85"/>
      <c r="AB1488" s="85"/>
      <c r="AC1488" s="85"/>
      <c r="AD1488" s="85"/>
      <c r="AE1488" s="85"/>
      <c r="AF1488" s="85"/>
      <c r="AG1488" s="86"/>
      <c r="AH1488" s="85"/>
      <c r="AI1488" s="85"/>
      <c r="AJ1488" s="85"/>
      <c r="AK1488" s="85"/>
      <c r="AL1488" s="85"/>
      <c r="AM1488" s="92"/>
      <c r="AN1488" s="92"/>
      <c r="AO1488" s="92"/>
      <c r="AP1488" s="92"/>
      <c r="AQ1488" s="92"/>
      <c r="AR1488" s="92"/>
      <c r="AS1488" s="92"/>
      <c r="AT1488" s="92"/>
      <c r="AU1488" s="92"/>
      <c r="AV1488" s="92"/>
      <c r="AW1488" s="92"/>
      <c r="AX1488" s="92"/>
      <c r="AY1488" s="92"/>
      <c r="AZ1488" s="93"/>
      <c r="BA1488" s="93"/>
      <c r="BB1488" s="93"/>
      <c r="BC1488" s="93"/>
      <c r="BD1488" s="93"/>
      <c r="BE1488" s="93"/>
      <c r="BF1488" s="93"/>
      <c r="BG1488" s="93"/>
      <c r="BH1488" s="93"/>
      <c r="BI1488" s="93"/>
      <c r="BJ1488" s="93"/>
      <c r="BK1488" s="93"/>
      <c r="BL1488" s="93"/>
    </row>
    <row r="1489" spans="2:64" x14ac:dyDescent="0.2">
      <c r="B1489" s="43"/>
      <c r="C1489" s="73"/>
      <c r="D1489" s="64"/>
      <c r="E1489" s="55"/>
      <c r="F1489" s="74"/>
      <c r="G1489" s="74"/>
      <c r="H1489" s="74"/>
      <c r="I1489" s="75"/>
      <c r="J1489" s="74"/>
      <c r="L1489" s="55"/>
      <c r="M1489" s="234"/>
      <c r="N1489" s="65"/>
      <c r="O1489" s="76"/>
      <c r="P1489" s="76"/>
      <c r="Q1489" s="65"/>
      <c r="R1489" s="76"/>
      <c r="S1489" s="76"/>
      <c r="T1489" s="76"/>
      <c r="U1489" s="76"/>
      <c r="V1489" s="76"/>
      <c r="W1489" s="76"/>
      <c r="X1489" s="76"/>
      <c r="Y1489" s="76"/>
      <c r="Z1489" s="76"/>
      <c r="AA1489" s="85"/>
      <c r="AB1489" s="85"/>
      <c r="AC1489" s="85"/>
      <c r="AD1489" s="85"/>
      <c r="AE1489" s="85"/>
      <c r="AF1489" s="85"/>
      <c r="AG1489" s="86"/>
      <c r="AH1489" s="85"/>
      <c r="AI1489" s="85"/>
      <c r="AJ1489" s="85"/>
      <c r="AK1489" s="85"/>
      <c r="AL1489" s="85"/>
      <c r="AM1489" s="92"/>
      <c r="AN1489" s="92"/>
      <c r="AO1489" s="92"/>
      <c r="AP1489" s="92"/>
      <c r="AQ1489" s="92"/>
      <c r="AR1489" s="92"/>
      <c r="AS1489" s="92"/>
      <c r="AT1489" s="92"/>
      <c r="AU1489" s="92"/>
      <c r="AV1489" s="92"/>
      <c r="AW1489" s="92"/>
      <c r="AX1489" s="92"/>
      <c r="AY1489" s="92"/>
      <c r="AZ1489" s="93"/>
      <c r="BA1489" s="93"/>
      <c r="BB1489" s="93"/>
      <c r="BC1489" s="93"/>
      <c r="BD1489" s="93"/>
      <c r="BE1489" s="93"/>
      <c r="BF1489" s="93"/>
      <c r="BG1489" s="93"/>
      <c r="BH1489" s="93"/>
      <c r="BI1489" s="93"/>
      <c r="BJ1489" s="93"/>
      <c r="BK1489" s="93"/>
      <c r="BL1489" s="93"/>
    </row>
    <row r="1490" spans="2:64" x14ac:dyDescent="0.2">
      <c r="B1490" s="43"/>
      <c r="C1490" s="73"/>
      <c r="D1490" s="64"/>
      <c r="E1490" s="55"/>
      <c r="F1490" s="74"/>
      <c r="G1490" s="74"/>
      <c r="H1490" s="74"/>
      <c r="I1490" s="75"/>
      <c r="J1490" s="74"/>
      <c r="L1490" s="55"/>
      <c r="M1490" s="234"/>
      <c r="N1490" s="65"/>
      <c r="O1490" s="76"/>
      <c r="P1490" s="76"/>
      <c r="Q1490" s="65"/>
      <c r="R1490" s="76"/>
      <c r="S1490" s="76"/>
      <c r="T1490" s="76"/>
      <c r="U1490" s="76"/>
      <c r="V1490" s="76"/>
      <c r="W1490" s="76"/>
      <c r="X1490" s="76"/>
      <c r="Y1490" s="76"/>
      <c r="Z1490" s="76"/>
      <c r="AA1490" s="85"/>
      <c r="AB1490" s="85"/>
      <c r="AC1490" s="85"/>
      <c r="AD1490" s="85"/>
      <c r="AE1490" s="85"/>
      <c r="AF1490" s="85"/>
      <c r="AG1490" s="86"/>
      <c r="AH1490" s="85"/>
      <c r="AI1490" s="85"/>
      <c r="AJ1490" s="85"/>
      <c r="AK1490" s="85"/>
      <c r="AL1490" s="85"/>
      <c r="AM1490" s="92"/>
      <c r="AN1490" s="92"/>
      <c r="AO1490" s="92"/>
      <c r="AP1490" s="92"/>
      <c r="AQ1490" s="92"/>
      <c r="AR1490" s="92"/>
      <c r="AS1490" s="92"/>
      <c r="AT1490" s="92"/>
      <c r="AU1490" s="92"/>
      <c r="AV1490" s="92"/>
      <c r="AW1490" s="92"/>
      <c r="AX1490" s="92"/>
      <c r="AY1490" s="92"/>
      <c r="AZ1490" s="93"/>
      <c r="BA1490" s="93"/>
      <c r="BB1490" s="93"/>
      <c r="BC1490" s="93"/>
      <c r="BD1490" s="93"/>
      <c r="BE1490" s="93"/>
      <c r="BF1490" s="93"/>
      <c r="BG1490" s="93"/>
      <c r="BH1490" s="93"/>
      <c r="BI1490" s="93"/>
      <c r="BJ1490" s="93"/>
      <c r="BK1490" s="93"/>
      <c r="BL1490" s="93"/>
    </row>
    <row r="1491" spans="2:64" x14ac:dyDescent="0.2">
      <c r="B1491" s="43"/>
      <c r="C1491" s="73"/>
      <c r="D1491" s="64"/>
      <c r="E1491" s="55"/>
      <c r="F1491" s="74"/>
      <c r="G1491" s="74"/>
      <c r="H1491" s="74"/>
      <c r="I1491" s="75"/>
      <c r="J1491" s="74"/>
      <c r="L1491" s="55"/>
      <c r="M1491" s="234"/>
      <c r="N1491" s="65"/>
      <c r="O1491" s="76"/>
      <c r="P1491" s="76"/>
      <c r="Q1491" s="65"/>
      <c r="R1491" s="76"/>
      <c r="S1491" s="76"/>
      <c r="T1491" s="76"/>
      <c r="U1491" s="76"/>
      <c r="V1491" s="76"/>
      <c r="W1491" s="76"/>
      <c r="X1491" s="76"/>
      <c r="Y1491" s="76"/>
      <c r="Z1491" s="76"/>
      <c r="AA1491" s="85"/>
      <c r="AB1491" s="85"/>
      <c r="AC1491" s="85"/>
      <c r="AD1491" s="85"/>
      <c r="AE1491" s="85"/>
      <c r="AF1491" s="85"/>
      <c r="AG1491" s="86"/>
      <c r="AH1491" s="85"/>
      <c r="AI1491" s="85"/>
      <c r="AJ1491" s="85"/>
      <c r="AK1491" s="85"/>
      <c r="AL1491" s="85"/>
      <c r="AM1491" s="92"/>
      <c r="AN1491" s="92"/>
      <c r="AO1491" s="92"/>
      <c r="AP1491" s="92"/>
      <c r="AQ1491" s="92"/>
      <c r="AR1491" s="92"/>
      <c r="AS1491" s="92"/>
      <c r="AT1491" s="92"/>
      <c r="AU1491" s="92"/>
      <c r="AV1491" s="92"/>
      <c r="AW1491" s="92"/>
      <c r="AX1491" s="92"/>
      <c r="AY1491" s="92"/>
      <c r="AZ1491" s="93"/>
      <c r="BA1491" s="93"/>
      <c r="BB1491" s="93"/>
      <c r="BC1491" s="93"/>
      <c r="BD1491" s="93"/>
      <c r="BE1491" s="93"/>
      <c r="BF1491" s="93"/>
      <c r="BG1491" s="93"/>
      <c r="BH1491" s="93"/>
      <c r="BI1491" s="93"/>
      <c r="BJ1491" s="93"/>
      <c r="BK1491" s="93"/>
      <c r="BL1491" s="93"/>
    </row>
    <row r="1492" spans="2:64" x14ac:dyDescent="0.2">
      <c r="B1492" s="43"/>
      <c r="C1492" s="73"/>
      <c r="D1492" s="64"/>
      <c r="E1492" s="55"/>
      <c r="F1492" s="74"/>
      <c r="G1492" s="74"/>
      <c r="H1492" s="74"/>
      <c r="I1492" s="75"/>
      <c r="J1492" s="74"/>
      <c r="L1492" s="55"/>
      <c r="M1492" s="234"/>
      <c r="N1492" s="65"/>
      <c r="O1492" s="76"/>
      <c r="P1492" s="76"/>
      <c r="Q1492" s="65"/>
      <c r="R1492" s="76"/>
      <c r="S1492" s="76"/>
      <c r="T1492" s="76"/>
      <c r="U1492" s="76"/>
      <c r="V1492" s="76"/>
      <c r="W1492" s="76"/>
      <c r="X1492" s="76"/>
      <c r="Y1492" s="76"/>
      <c r="Z1492" s="76"/>
      <c r="AA1492" s="85"/>
      <c r="AB1492" s="85"/>
      <c r="AC1492" s="85"/>
      <c r="AD1492" s="85"/>
      <c r="AE1492" s="85"/>
      <c r="AF1492" s="85"/>
      <c r="AG1492" s="86"/>
      <c r="AH1492" s="85"/>
      <c r="AI1492" s="85"/>
      <c r="AJ1492" s="85"/>
      <c r="AK1492" s="85"/>
      <c r="AL1492" s="85"/>
      <c r="AM1492" s="92"/>
      <c r="AN1492" s="92"/>
      <c r="AO1492" s="92"/>
      <c r="AP1492" s="92"/>
      <c r="AQ1492" s="92"/>
      <c r="AR1492" s="92"/>
      <c r="AS1492" s="92"/>
      <c r="AT1492" s="92"/>
      <c r="AU1492" s="92"/>
      <c r="AV1492" s="92"/>
      <c r="AW1492" s="92"/>
      <c r="AX1492" s="92"/>
      <c r="AY1492" s="92"/>
      <c r="AZ1492" s="93"/>
      <c r="BA1492" s="93"/>
      <c r="BB1492" s="93"/>
      <c r="BC1492" s="93"/>
      <c r="BD1492" s="93"/>
      <c r="BE1492" s="93"/>
      <c r="BF1492" s="93"/>
      <c r="BG1492" s="93"/>
      <c r="BH1492" s="93"/>
      <c r="BI1492" s="93"/>
      <c r="BJ1492" s="93"/>
      <c r="BK1492" s="93"/>
      <c r="BL1492" s="93"/>
    </row>
    <row r="1493" spans="2:64" x14ac:dyDescent="0.2">
      <c r="B1493" s="43"/>
      <c r="C1493" s="73"/>
      <c r="D1493" s="64"/>
      <c r="E1493" s="55"/>
      <c r="F1493" s="74"/>
      <c r="G1493" s="74"/>
      <c r="H1493" s="74"/>
      <c r="I1493" s="75"/>
      <c r="J1493" s="74"/>
      <c r="L1493" s="55"/>
      <c r="M1493" s="234"/>
      <c r="N1493" s="65"/>
      <c r="O1493" s="76"/>
      <c r="P1493" s="76"/>
      <c r="Q1493" s="65"/>
      <c r="R1493" s="76"/>
      <c r="S1493" s="76"/>
      <c r="T1493" s="76"/>
      <c r="U1493" s="76"/>
      <c r="V1493" s="76"/>
      <c r="W1493" s="76"/>
      <c r="X1493" s="76"/>
      <c r="Y1493" s="76"/>
      <c r="Z1493" s="76"/>
      <c r="AA1493" s="85"/>
      <c r="AB1493" s="85"/>
      <c r="AC1493" s="85"/>
      <c r="AD1493" s="85"/>
      <c r="AE1493" s="85"/>
      <c r="AF1493" s="85"/>
      <c r="AG1493" s="86"/>
      <c r="AH1493" s="85"/>
      <c r="AI1493" s="85"/>
      <c r="AJ1493" s="85"/>
      <c r="AK1493" s="85"/>
      <c r="AL1493" s="85"/>
      <c r="AM1493" s="92"/>
      <c r="AN1493" s="92"/>
      <c r="AO1493" s="92"/>
      <c r="AP1493" s="92"/>
      <c r="AQ1493" s="92"/>
      <c r="AR1493" s="92"/>
      <c r="AS1493" s="92"/>
      <c r="AT1493" s="92"/>
      <c r="AU1493" s="92"/>
      <c r="AV1493" s="92"/>
      <c r="AW1493" s="92"/>
      <c r="AX1493" s="92"/>
      <c r="AY1493" s="92"/>
      <c r="AZ1493" s="93"/>
      <c r="BA1493" s="93"/>
      <c r="BB1493" s="93"/>
      <c r="BC1493" s="93"/>
      <c r="BD1493" s="93"/>
      <c r="BE1493" s="93"/>
      <c r="BF1493" s="93"/>
      <c r="BG1493" s="93"/>
      <c r="BH1493" s="93"/>
      <c r="BI1493" s="93"/>
      <c r="BJ1493" s="93"/>
      <c r="BK1493" s="93"/>
      <c r="BL1493" s="93"/>
    </row>
    <row r="1494" spans="2:64" x14ac:dyDescent="0.2">
      <c r="B1494" s="43"/>
      <c r="C1494" s="73"/>
      <c r="D1494" s="64"/>
      <c r="E1494" s="55"/>
      <c r="F1494" s="74"/>
      <c r="G1494" s="74"/>
      <c r="H1494" s="74"/>
      <c r="I1494" s="75"/>
      <c r="J1494" s="74"/>
      <c r="L1494" s="55"/>
      <c r="M1494" s="234"/>
      <c r="N1494" s="65"/>
      <c r="O1494" s="76"/>
      <c r="P1494" s="76"/>
      <c r="Q1494" s="65"/>
      <c r="R1494" s="76"/>
      <c r="S1494" s="76"/>
      <c r="T1494" s="76"/>
      <c r="U1494" s="76"/>
      <c r="V1494" s="76"/>
      <c r="W1494" s="76"/>
      <c r="X1494" s="76"/>
      <c r="Y1494" s="76"/>
      <c r="Z1494" s="76"/>
      <c r="AA1494" s="85"/>
      <c r="AB1494" s="85"/>
      <c r="AC1494" s="85"/>
      <c r="AD1494" s="85"/>
      <c r="AE1494" s="85"/>
      <c r="AF1494" s="85"/>
      <c r="AG1494" s="86"/>
      <c r="AH1494" s="85"/>
      <c r="AI1494" s="85"/>
      <c r="AJ1494" s="85"/>
      <c r="AK1494" s="85"/>
      <c r="AL1494" s="85"/>
      <c r="AM1494" s="92"/>
      <c r="AN1494" s="92"/>
      <c r="AO1494" s="92"/>
      <c r="AP1494" s="92"/>
      <c r="AQ1494" s="92"/>
      <c r="AR1494" s="92"/>
      <c r="AS1494" s="92"/>
      <c r="AT1494" s="92"/>
      <c r="AU1494" s="92"/>
      <c r="AV1494" s="92"/>
      <c r="AW1494" s="92"/>
      <c r="AX1494" s="92"/>
      <c r="AY1494" s="92"/>
      <c r="AZ1494" s="93"/>
      <c r="BA1494" s="93"/>
      <c r="BB1494" s="93"/>
      <c r="BC1494" s="93"/>
      <c r="BD1494" s="93"/>
      <c r="BE1494" s="93"/>
      <c r="BF1494" s="93"/>
      <c r="BG1494" s="93"/>
      <c r="BH1494" s="93"/>
      <c r="BI1494" s="93"/>
      <c r="BJ1494" s="93"/>
      <c r="BK1494" s="93"/>
      <c r="BL1494" s="93"/>
    </row>
    <row r="1495" spans="2:64" x14ac:dyDescent="0.2">
      <c r="B1495" s="43"/>
      <c r="C1495" s="73"/>
      <c r="D1495" s="64"/>
      <c r="E1495" s="55"/>
      <c r="F1495" s="74"/>
      <c r="G1495" s="74"/>
      <c r="H1495" s="74"/>
      <c r="I1495" s="75"/>
      <c r="J1495" s="74"/>
      <c r="L1495" s="55"/>
      <c r="M1495" s="234"/>
      <c r="N1495" s="65"/>
      <c r="O1495" s="76"/>
      <c r="P1495" s="76"/>
      <c r="Q1495" s="65"/>
      <c r="R1495" s="76"/>
      <c r="S1495" s="76"/>
      <c r="T1495" s="76"/>
      <c r="U1495" s="76"/>
      <c r="V1495" s="76"/>
      <c r="W1495" s="76"/>
      <c r="X1495" s="76"/>
      <c r="Y1495" s="76"/>
      <c r="Z1495" s="76"/>
      <c r="AA1495" s="85"/>
      <c r="AB1495" s="85"/>
      <c r="AC1495" s="85"/>
      <c r="AD1495" s="85"/>
      <c r="AE1495" s="85"/>
      <c r="AF1495" s="85"/>
      <c r="AG1495" s="86"/>
      <c r="AH1495" s="85"/>
      <c r="AI1495" s="85"/>
      <c r="AJ1495" s="85"/>
      <c r="AK1495" s="85"/>
      <c r="AL1495" s="85"/>
      <c r="AM1495" s="92"/>
      <c r="AN1495" s="92"/>
      <c r="AO1495" s="92"/>
      <c r="AP1495" s="92"/>
      <c r="AQ1495" s="92"/>
      <c r="AR1495" s="92"/>
      <c r="AS1495" s="92"/>
      <c r="AT1495" s="92"/>
      <c r="AU1495" s="92"/>
      <c r="AV1495" s="92"/>
      <c r="AW1495" s="92"/>
      <c r="AX1495" s="92"/>
      <c r="AY1495" s="92"/>
      <c r="AZ1495" s="93"/>
      <c r="BA1495" s="93"/>
      <c r="BB1495" s="93"/>
      <c r="BC1495" s="93"/>
      <c r="BD1495" s="93"/>
      <c r="BE1495" s="93"/>
      <c r="BF1495" s="93"/>
      <c r="BG1495" s="93"/>
      <c r="BH1495" s="93"/>
      <c r="BI1495" s="93"/>
      <c r="BJ1495" s="93"/>
      <c r="BK1495" s="93"/>
      <c r="BL1495" s="93"/>
    </row>
    <row r="1496" spans="2:64" x14ac:dyDescent="0.2">
      <c r="B1496" s="43"/>
      <c r="C1496" s="73"/>
      <c r="D1496" s="64"/>
      <c r="E1496" s="55"/>
      <c r="F1496" s="74"/>
      <c r="G1496" s="74"/>
      <c r="H1496" s="74"/>
      <c r="I1496" s="75"/>
      <c r="J1496" s="74"/>
      <c r="L1496" s="55"/>
      <c r="M1496" s="234"/>
      <c r="N1496" s="65"/>
      <c r="O1496" s="76"/>
      <c r="P1496" s="76"/>
      <c r="Q1496" s="65"/>
      <c r="R1496" s="76"/>
      <c r="S1496" s="76"/>
      <c r="T1496" s="76"/>
      <c r="U1496" s="76"/>
      <c r="V1496" s="76"/>
      <c r="W1496" s="76"/>
      <c r="X1496" s="76"/>
      <c r="Y1496" s="76"/>
      <c r="Z1496" s="76"/>
      <c r="AA1496" s="85"/>
      <c r="AB1496" s="85"/>
      <c r="AC1496" s="85"/>
      <c r="AD1496" s="85"/>
      <c r="AE1496" s="85"/>
      <c r="AF1496" s="85"/>
      <c r="AG1496" s="86"/>
      <c r="AH1496" s="85"/>
      <c r="AI1496" s="85"/>
      <c r="AJ1496" s="85"/>
      <c r="AK1496" s="85"/>
      <c r="AL1496" s="85"/>
      <c r="AM1496" s="92"/>
      <c r="AN1496" s="92"/>
      <c r="AO1496" s="92"/>
      <c r="AP1496" s="92"/>
      <c r="AQ1496" s="92"/>
      <c r="AR1496" s="92"/>
      <c r="AS1496" s="92"/>
      <c r="AT1496" s="92"/>
      <c r="AU1496" s="92"/>
      <c r="AV1496" s="92"/>
      <c r="AW1496" s="92"/>
      <c r="AX1496" s="92"/>
      <c r="AY1496" s="92"/>
      <c r="AZ1496" s="93"/>
      <c r="BA1496" s="93"/>
      <c r="BB1496" s="93"/>
      <c r="BC1496" s="93"/>
      <c r="BD1496" s="93"/>
      <c r="BE1496" s="93"/>
      <c r="BF1496" s="93"/>
      <c r="BG1496" s="93"/>
      <c r="BH1496" s="93"/>
      <c r="BI1496" s="93"/>
      <c r="BJ1496" s="93"/>
      <c r="BK1496" s="93"/>
      <c r="BL1496" s="93"/>
    </row>
    <row r="1497" spans="2:64" x14ac:dyDescent="0.2">
      <c r="B1497" s="43"/>
      <c r="C1497" s="73"/>
      <c r="D1497" s="64"/>
      <c r="E1497" s="55"/>
      <c r="F1497" s="74"/>
      <c r="G1497" s="74"/>
      <c r="H1497" s="74"/>
      <c r="I1497" s="75"/>
      <c r="J1497" s="74"/>
      <c r="L1497" s="55"/>
      <c r="M1497" s="234"/>
      <c r="N1497" s="65"/>
      <c r="O1497" s="76"/>
      <c r="P1497" s="76"/>
      <c r="Q1497" s="65"/>
      <c r="R1497" s="76"/>
      <c r="S1497" s="76"/>
      <c r="T1497" s="76"/>
      <c r="U1497" s="76"/>
      <c r="V1497" s="76"/>
      <c r="W1497" s="76"/>
      <c r="X1497" s="76"/>
      <c r="Y1497" s="76"/>
      <c r="Z1497" s="76"/>
      <c r="AA1497" s="85"/>
      <c r="AB1497" s="85"/>
      <c r="AC1497" s="85"/>
      <c r="AD1497" s="85"/>
      <c r="AE1497" s="85"/>
      <c r="AF1497" s="85"/>
      <c r="AG1497" s="86"/>
      <c r="AH1497" s="85"/>
      <c r="AI1497" s="85"/>
      <c r="AJ1497" s="85"/>
      <c r="AK1497" s="85"/>
      <c r="AL1497" s="85"/>
      <c r="AM1497" s="92"/>
      <c r="AN1497" s="92"/>
      <c r="AO1497" s="92"/>
      <c r="AP1497" s="92"/>
      <c r="AQ1497" s="92"/>
      <c r="AR1497" s="92"/>
      <c r="AS1497" s="92"/>
      <c r="AT1497" s="92"/>
      <c r="AU1497" s="92"/>
      <c r="AV1497" s="92"/>
      <c r="AW1497" s="92"/>
      <c r="AX1497" s="92"/>
      <c r="AY1497" s="92"/>
      <c r="AZ1497" s="93"/>
      <c r="BA1497" s="93"/>
      <c r="BB1497" s="93"/>
      <c r="BC1497" s="93"/>
      <c r="BD1497" s="93"/>
      <c r="BE1497" s="93"/>
      <c r="BF1497" s="93"/>
      <c r="BG1497" s="93"/>
      <c r="BH1497" s="93"/>
      <c r="BI1497" s="93"/>
      <c r="BJ1497" s="93"/>
      <c r="BK1497" s="93"/>
      <c r="BL1497" s="93"/>
    </row>
    <row r="1498" spans="2:64" x14ac:dyDescent="0.2">
      <c r="B1498" s="43"/>
      <c r="C1498" s="73"/>
      <c r="D1498" s="64"/>
      <c r="E1498" s="55"/>
      <c r="F1498" s="74"/>
      <c r="G1498" s="74"/>
      <c r="H1498" s="74"/>
      <c r="I1498" s="75"/>
      <c r="J1498" s="74"/>
      <c r="L1498" s="55"/>
      <c r="M1498" s="234"/>
      <c r="N1498" s="65"/>
      <c r="O1498" s="76"/>
      <c r="P1498" s="76"/>
      <c r="Q1498" s="65"/>
      <c r="R1498" s="76"/>
      <c r="S1498" s="76"/>
      <c r="T1498" s="76"/>
      <c r="U1498" s="76"/>
      <c r="V1498" s="76"/>
      <c r="W1498" s="76"/>
      <c r="X1498" s="76"/>
      <c r="Y1498" s="76"/>
      <c r="Z1498" s="76"/>
      <c r="AA1498" s="85"/>
      <c r="AB1498" s="85"/>
      <c r="AC1498" s="85"/>
      <c r="AD1498" s="85"/>
      <c r="AE1498" s="85"/>
      <c r="AF1498" s="85"/>
      <c r="AG1498" s="86"/>
      <c r="AH1498" s="85"/>
      <c r="AI1498" s="85"/>
      <c r="AJ1498" s="85"/>
      <c r="AK1498" s="85"/>
      <c r="AL1498" s="85"/>
      <c r="AM1498" s="92"/>
      <c r="AN1498" s="92"/>
      <c r="AO1498" s="92"/>
      <c r="AP1498" s="92"/>
      <c r="AQ1498" s="92"/>
      <c r="AR1498" s="92"/>
      <c r="AS1498" s="92"/>
      <c r="AT1498" s="92"/>
      <c r="AU1498" s="92"/>
      <c r="AV1498" s="92"/>
      <c r="AW1498" s="92"/>
      <c r="AX1498" s="92"/>
      <c r="AY1498" s="92"/>
      <c r="AZ1498" s="93"/>
      <c r="BA1498" s="93"/>
      <c r="BB1498" s="93"/>
      <c r="BC1498" s="93"/>
      <c r="BD1498" s="93"/>
      <c r="BE1498" s="93"/>
      <c r="BF1498" s="93"/>
      <c r="BG1498" s="93"/>
      <c r="BH1498" s="93"/>
      <c r="BI1498" s="93"/>
      <c r="BJ1498" s="93"/>
      <c r="BK1498" s="93"/>
      <c r="BL1498" s="93"/>
    </row>
    <row r="1499" spans="2:64" x14ac:dyDescent="0.2">
      <c r="B1499" s="43"/>
      <c r="C1499" s="73"/>
      <c r="D1499" s="64"/>
      <c r="E1499" s="55"/>
      <c r="F1499" s="74"/>
      <c r="G1499" s="74"/>
      <c r="H1499" s="74"/>
      <c r="I1499" s="75"/>
      <c r="J1499" s="74"/>
      <c r="L1499" s="55"/>
      <c r="M1499" s="234"/>
      <c r="N1499" s="65"/>
      <c r="O1499" s="76"/>
      <c r="P1499" s="76"/>
      <c r="Q1499" s="65"/>
      <c r="R1499" s="76"/>
      <c r="S1499" s="76"/>
      <c r="T1499" s="76"/>
      <c r="U1499" s="76"/>
      <c r="V1499" s="76"/>
      <c r="W1499" s="76"/>
      <c r="X1499" s="76"/>
      <c r="Y1499" s="76"/>
      <c r="Z1499" s="76"/>
      <c r="AA1499" s="85"/>
      <c r="AB1499" s="85"/>
      <c r="AC1499" s="85"/>
      <c r="AD1499" s="85"/>
      <c r="AE1499" s="85"/>
      <c r="AF1499" s="85"/>
      <c r="AG1499" s="86"/>
      <c r="AH1499" s="85"/>
      <c r="AI1499" s="85"/>
      <c r="AJ1499" s="85"/>
      <c r="AK1499" s="85"/>
      <c r="AL1499" s="85"/>
      <c r="AM1499" s="92"/>
      <c r="AN1499" s="92"/>
      <c r="AO1499" s="92"/>
      <c r="AP1499" s="92"/>
      <c r="AQ1499" s="92"/>
      <c r="AR1499" s="92"/>
      <c r="AS1499" s="92"/>
      <c r="AT1499" s="92"/>
      <c r="AU1499" s="92"/>
      <c r="AV1499" s="92"/>
      <c r="AW1499" s="92"/>
      <c r="AX1499" s="92"/>
      <c r="AY1499" s="92"/>
      <c r="AZ1499" s="93"/>
      <c r="BA1499" s="93"/>
      <c r="BB1499" s="93"/>
      <c r="BC1499" s="93"/>
      <c r="BD1499" s="93"/>
      <c r="BE1499" s="93"/>
      <c r="BF1499" s="93"/>
      <c r="BG1499" s="93"/>
      <c r="BH1499" s="93"/>
      <c r="BI1499" s="93"/>
      <c r="BJ1499" s="93"/>
      <c r="BK1499" s="93"/>
      <c r="BL1499" s="93"/>
    </row>
    <row r="1500" spans="2:64" x14ac:dyDescent="0.2">
      <c r="B1500" s="43"/>
      <c r="C1500" s="73"/>
      <c r="D1500" s="64"/>
      <c r="E1500" s="55"/>
      <c r="F1500" s="74"/>
      <c r="G1500" s="74"/>
      <c r="H1500" s="74"/>
      <c r="I1500" s="75"/>
      <c r="J1500" s="74"/>
      <c r="L1500" s="55"/>
      <c r="M1500" s="234"/>
      <c r="N1500" s="65"/>
      <c r="O1500" s="76"/>
      <c r="P1500" s="76"/>
      <c r="Q1500" s="65"/>
      <c r="R1500" s="76"/>
      <c r="S1500" s="76"/>
      <c r="T1500" s="76"/>
      <c r="U1500" s="76"/>
      <c r="V1500" s="76"/>
      <c r="W1500" s="76"/>
      <c r="X1500" s="76"/>
      <c r="Y1500" s="76"/>
      <c r="Z1500" s="76"/>
      <c r="AA1500" s="85"/>
      <c r="AB1500" s="85"/>
      <c r="AC1500" s="85"/>
      <c r="AD1500" s="85"/>
      <c r="AE1500" s="85"/>
      <c r="AF1500" s="85"/>
      <c r="AG1500" s="86"/>
      <c r="AH1500" s="85"/>
      <c r="AI1500" s="85"/>
      <c r="AJ1500" s="85"/>
      <c r="AK1500" s="85"/>
      <c r="AL1500" s="85"/>
      <c r="AM1500" s="92"/>
      <c r="AN1500" s="92"/>
      <c r="AO1500" s="92"/>
      <c r="AP1500" s="92"/>
      <c r="AQ1500" s="92"/>
      <c r="AR1500" s="92"/>
      <c r="AS1500" s="92"/>
      <c r="AT1500" s="92"/>
      <c r="AU1500" s="92"/>
      <c r="AV1500" s="92"/>
      <c r="AW1500" s="92"/>
      <c r="AX1500" s="92"/>
      <c r="AY1500" s="92"/>
      <c r="AZ1500" s="93"/>
      <c r="BA1500" s="93"/>
      <c r="BB1500" s="93"/>
      <c r="BC1500" s="93"/>
      <c r="BD1500" s="93"/>
      <c r="BE1500" s="93"/>
      <c r="BF1500" s="93"/>
      <c r="BG1500" s="93"/>
      <c r="BH1500" s="93"/>
      <c r="BI1500" s="93"/>
      <c r="BJ1500" s="93"/>
      <c r="BK1500" s="93"/>
      <c r="BL1500" s="93"/>
    </row>
    <row r="1501" spans="2:64" x14ac:dyDescent="0.2">
      <c r="B1501" s="43"/>
      <c r="C1501" s="73"/>
      <c r="D1501" s="64"/>
      <c r="E1501" s="55"/>
      <c r="F1501" s="74"/>
      <c r="G1501" s="74"/>
      <c r="H1501" s="74"/>
      <c r="I1501" s="75"/>
      <c r="J1501" s="74"/>
      <c r="L1501" s="55"/>
      <c r="M1501" s="234"/>
      <c r="N1501" s="65"/>
      <c r="O1501" s="76"/>
      <c r="P1501" s="76"/>
      <c r="Q1501" s="65"/>
      <c r="R1501" s="76"/>
      <c r="S1501" s="76"/>
      <c r="T1501" s="76"/>
      <c r="U1501" s="76"/>
      <c r="V1501" s="76"/>
      <c r="W1501" s="76"/>
      <c r="X1501" s="76"/>
      <c r="Y1501" s="76"/>
      <c r="Z1501" s="76"/>
      <c r="AA1501" s="85"/>
      <c r="AB1501" s="85"/>
      <c r="AC1501" s="85"/>
      <c r="AD1501" s="85"/>
      <c r="AE1501" s="85"/>
      <c r="AF1501" s="85"/>
      <c r="AG1501" s="86"/>
      <c r="AH1501" s="85"/>
      <c r="AI1501" s="85"/>
      <c r="AJ1501" s="85"/>
      <c r="AK1501" s="85"/>
      <c r="AL1501" s="85"/>
      <c r="AM1501" s="92"/>
      <c r="AN1501" s="92"/>
      <c r="AO1501" s="92"/>
      <c r="AP1501" s="92"/>
      <c r="AQ1501" s="92"/>
      <c r="AR1501" s="92"/>
      <c r="AS1501" s="92"/>
      <c r="AT1501" s="92"/>
      <c r="AU1501" s="92"/>
      <c r="AV1501" s="92"/>
      <c r="AW1501" s="92"/>
      <c r="AX1501" s="92"/>
      <c r="AY1501" s="92"/>
      <c r="AZ1501" s="93"/>
      <c r="BA1501" s="93"/>
      <c r="BB1501" s="93"/>
      <c r="BC1501" s="93"/>
      <c r="BD1501" s="93"/>
      <c r="BE1501" s="93"/>
      <c r="BF1501" s="93"/>
      <c r="BG1501" s="93"/>
      <c r="BH1501" s="93"/>
      <c r="BI1501" s="93"/>
      <c r="BJ1501" s="93"/>
      <c r="BK1501" s="93"/>
      <c r="BL1501" s="93"/>
    </row>
    <row r="1502" spans="2:64" x14ac:dyDescent="0.2">
      <c r="B1502" s="43"/>
      <c r="C1502" s="73"/>
      <c r="D1502" s="64"/>
      <c r="E1502" s="55"/>
      <c r="F1502" s="74"/>
      <c r="G1502" s="74"/>
      <c r="H1502" s="74"/>
      <c r="I1502" s="75"/>
      <c r="J1502" s="74"/>
      <c r="L1502" s="55"/>
      <c r="M1502" s="234"/>
      <c r="N1502" s="65"/>
      <c r="O1502" s="76"/>
      <c r="P1502" s="76"/>
      <c r="Q1502" s="65"/>
      <c r="R1502" s="76"/>
      <c r="S1502" s="76"/>
      <c r="T1502" s="76"/>
      <c r="U1502" s="76"/>
      <c r="V1502" s="76"/>
      <c r="W1502" s="76"/>
      <c r="X1502" s="76"/>
      <c r="Y1502" s="76"/>
      <c r="Z1502" s="76"/>
      <c r="AA1502" s="85"/>
      <c r="AB1502" s="85"/>
      <c r="AC1502" s="85"/>
      <c r="AD1502" s="85"/>
      <c r="AE1502" s="85"/>
      <c r="AF1502" s="85"/>
      <c r="AG1502" s="86"/>
      <c r="AH1502" s="85"/>
      <c r="AI1502" s="85"/>
      <c r="AJ1502" s="85"/>
      <c r="AK1502" s="85"/>
      <c r="AL1502" s="85"/>
      <c r="AM1502" s="92"/>
      <c r="AN1502" s="92"/>
      <c r="AO1502" s="92"/>
      <c r="AP1502" s="92"/>
      <c r="AQ1502" s="92"/>
      <c r="AR1502" s="92"/>
      <c r="AS1502" s="92"/>
      <c r="AT1502" s="92"/>
      <c r="AU1502" s="92"/>
      <c r="AV1502" s="92"/>
      <c r="AW1502" s="92"/>
      <c r="AX1502" s="92"/>
      <c r="AY1502" s="92"/>
      <c r="AZ1502" s="93"/>
      <c r="BA1502" s="93"/>
      <c r="BB1502" s="93"/>
      <c r="BC1502" s="93"/>
      <c r="BD1502" s="93"/>
      <c r="BE1502" s="93"/>
      <c r="BF1502" s="93"/>
      <c r="BG1502" s="93"/>
      <c r="BH1502" s="93"/>
      <c r="BI1502" s="93"/>
      <c r="BJ1502" s="93"/>
      <c r="BK1502" s="93"/>
      <c r="BL1502" s="93"/>
    </row>
    <row r="1503" spans="2:64" x14ac:dyDescent="0.2">
      <c r="B1503" s="43"/>
      <c r="C1503" s="73"/>
      <c r="D1503" s="64"/>
      <c r="E1503" s="55"/>
      <c r="F1503" s="74"/>
      <c r="G1503" s="74"/>
      <c r="H1503" s="74"/>
      <c r="I1503" s="75"/>
      <c r="J1503" s="74"/>
      <c r="L1503" s="55"/>
      <c r="M1503" s="234"/>
      <c r="N1503" s="65"/>
      <c r="O1503" s="76"/>
      <c r="P1503" s="76"/>
      <c r="Q1503" s="65"/>
      <c r="R1503" s="76"/>
      <c r="S1503" s="76"/>
      <c r="T1503" s="76"/>
      <c r="U1503" s="76"/>
      <c r="V1503" s="76"/>
      <c r="W1503" s="76"/>
      <c r="X1503" s="76"/>
      <c r="Y1503" s="76"/>
      <c r="Z1503" s="76"/>
      <c r="AA1503" s="85"/>
      <c r="AB1503" s="85"/>
      <c r="AC1503" s="85"/>
      <c r="AD1503" s="85"/>
      <c r="AE1503" s="85"/>
      <c r="AF1503" s="85"/>
      <c r="AG1503" s="86"/>
      <c r="AH1503" s="85"/>
      <c r="AI1503" s="85"/>
      <c r="AJ1503" s="85"/>
      <c r="AK1503" s="85"/>
      <c r="AL1503" s="85"/>
      <c r="AM1503" s="92"/>
      <c r="AN1503" s="92"/>
      <c r="AO1503" s="92"/>
      <c r="AP1503" s="92"/>
      <c r="AQ1503" s="92"/>
      <c r="AR1503" s="92"/>
      <c r="AS1503" s="92"/>
      <c r="AT1503" s="92"/>
      <c r="AU1503" s="92"/>
      <c r="AV1503" s="92"/>
      <c r="AW1503" s="92"/>
      <c r="AX1503" s="92"/>
      <c r="AY1503" s="92"/>
      <c r="AZ1503" s="93"/>
      <c r="BA1503" s="93"/>
      <c r="BB1503" s="93"/>
      <c r="BC1503" s="93"/>
      <c r="BD1503" s="93"/>
      <c r="BE1503" s="93"/>
      <c r="BF1503" s="93"/>
      <c r="BG1503" s="93"/>
      <c r="BH1503" s="93"/>
      <c r="BI1503" s="93"/>
      <c r="BJ1503" s="93"/>
      <c r="BK1503" s="93"/>
      <c r="BL1503" s="93"/>
    </row>
    <row r="1504" spans="2:64" x14ac:dyDescent="0.2">
      <c r="B1504" s="43"/>
      <c r="C1504" s="73"/>
      <c r="D1504" s="64"/>
      <c r="E1504" s="55"/>
      <c r="F1504" s="74"/>
      <c r="G1504" s="74"/>
      <c r="H1504" s="74"/>
      <c r="I1504" s="75"/>
      <c r="J1504" s="74"/>
      <c r="L1504" s="55"/>
      <c r="M1504" s="234"/>
      <c r="N1504" s="65"/>
      <c r="O1504" s="76"/>
      <c r="P1504" s="76"/>
      <c r="Q1504" s="65"/>
      <c r="R1504" s="76"/>
      <c r="S1504" s="76"/>
      <c r="T1504" s="76"/>
      <c r="U1504" s="76"/>
      <c r="V1504" s="76"/>
      <c r="W1504" s="76"/>
      <c r="X1504" s="76"/>
      <c r="Y1504" s="76"/>
      <c r="Z1504" s="76"/>
      <c r="AA1504" s="85"/>
      <c r="AB1504" s="85"/>
      <c r="AC1504" s="85"/>
      <c r="AD1504" s="85"/>
      <c r="AE1504" s="85"/>
      <c r="AF1504" s="85"/>
      <c r="AG1504" s="86"/>
      <c r="AH1504" s="85"/>
      <c r="AI1504" s="85"/>
      <c r="AJ1504" s="85"/>
      <c r="AK1504" s="85"/>
      <c r="AL1504" s="85"/>
      <c r="AM1504" s="92"/>
      <c r="AN1504" s="92"/>
      <c r="AO1504" s="92"/>
      <c r="AP1504" s="92"/>
      <c r="AQ1504" s="92"/>
      <c r="AR1504" s="92"/>
      <c r="AS1504" s="92"/>
      <c r="AT1504" s="92"/>
      <c r="AU1504" s="92"/>
      <c r="AV1504" s="92"/>
      <c r="AW1504" s="92"/>
      <c r="AX1504" s="92"/>
      <c r="AY1504" s="92"/>
      <c r="AZ1504" s="93"/>
      <c r="BA1504" s="93"/>
      <c r="BB1504" s="93"/>
      <c r="BC1504" s="93"/>
      <c r="BD1504" s="93"/>
      <c r="BE1504" s="93"/>
      <c r="BF1504" s="93"/>
      <c r="BG1504" s="93"/>
      <c r="BH1504" s="93"/>
      <c r="BI1504" s="93"/>
      <c r="BJ1504" s="93"/>
      <c r="BK1504" s="93"/>
      <c r="BL1504" s="93"/>
    </row>
    <row r="1505" spans="2:64" x14ac:dyDescent="0.2">
      <c r="B1505" s="43"/>
      <c r="C1505" s="73"/>
      <c r="D1505" s="64"/>
      <c r="E1505" s="55"/>
      <c r="F1505" s="74"/>
      <c r="G1505" s="74"/>
      <c r="H1505" s="74"/>
      <c r="I1505" s="75"/>
      <c r="J1505" s="74"/>
      <c r="L1505" s="55"/>
      <c r="M1505" s="234"/>
      <c r="N1505" s="65"/>
      <c r="O1505" s="76"/>
      <c r="P1505" s="76"/>
      <c r="Q1505" s="65"/>
      <c r="R1505" s="76"/>
      <c r="S1505" s="76"/>
      <c r="T1505" s="76"/>
      <c r="U1505" s="76"/>
      <c r="V1505" s="76"/>
      <c r="W1505" s="76"/>
      <c r="X1505" s="76"/>
      <c r="Y1505" s="76"/>
      <c r="Z1505" s="76"/>
      <c r="AA1505" s="85"/>
      <c r="AB1505" s="85"/>
      <c r="AC1505" s="85"/>
      <c r="AD1505" s="85"/>
      <c r="AE1505" s="85"/>
      <c r="AF1505" s="85"/>
      <c r="AG1505" s="86"/>
      <c r="AH1505" s="85"/>
      <c r="AI1505" s="85"/>
      <c r="AJ1505" s="85"/>
      <c r="AK1505" s="85"/>
      <c r="AL1505" s="85"/>
      <c r="AM1505" s="92"/>
      <c r="AN1505" s="92"/>
      <c r="AO1505" s="92"/>
      <c r="AP1505" s="92"/>
      <c r="AQ1505" s="92"/>
      <c r="AR1505" s="92"/>
      <c r="AS1505" s="92"/>
      <c r="AT1505" s="92"/>
      <c r="AU1505" s="92"/>
      <c r="AV1505" s="92"/>
      <c r="AW1505" s="92"/>
      <c r="AX1505" s="92"/>
      <c r="AY1505" s="92"/>
      <c r="AZ1505" s="93"/>
      <c r="BA1505" s="93"/>
      <c r="BB1505" s="93"/>
      <c r="BC1505" s="93"/>
      <c r="BD1505" s="93"/>
      <c r="BE1505" s="93"/>
      <c r="BF1505" s="93"/>
      <c r="BG1505" s="93"/>
      <c r="BH1505" s="93"/>
      <c r="BI1505" s="93"/>
      <c r="BJ1505" s="93"/>
      <c r="BK1505" s="93"/>
      <c r="BL1505" s="93"/>
    </row>
    <row r="1506" spans="2:64" x14ac:dyDescent="0.2">
      <c r="B1506" s="43"/>
      <c r="C1506" s="73"/>
      <c r="D1506" s="64"/>
      <c r="E1506" s="55"/>
      <c r="F1506" s="74"/>
      <c r="G1506" s="74"/>
      <c r="H1506" s="74"/>
      <c r="I1506" s="75"/>
      <c r="J1506" s="74"/>
      <c r="L1506" s="55"/>
      <c r="M1506" s="234"/>
      <c r="N1506" s="65"/>
      <c r="O1506" s="76"/>
      <c r="P1506" s="76"/>
      <c r="Q1506" s="65"/>
      <c r="R1506" s="76"/>
      <c r="S1506" s="76"/>
      <c r="T1506" s="76"/>
      <c r="U1506" s="76"/>
      <c r="V1506" s="76"/>
      <c r="W1506" s="76"/>
      <c r="X1506" s="76"/>
      <c r="Y1506" s="76"/>
      <c r="Z1506" s="76"/>
      <c r="AA1506" s="85"/>
      <c r="AB1506" s="85"/>
      <c r="AC1506" s="85"/>
      <c r="AD1506" s="85"/>
      <c r="AE1506" s="85"/>
      <c r="AF1506" s="85"/>
      <c r="AG1506" s="86"/>
      <c r="AH1506" s="85"/>
      <c r="AI1506" s="85"/>
      <c r="AJ1506" s="85"/>
      <c r="AK1506" s="85"/>
      <c r="AL1506" s="85"/>
      <c r="AM1506" s="92"/>
      <c r="AN1506" s="92"/>
      <c r="AO1506" s="92"/>
      <c r="AP1506" s="92"/>
      <c r="AQ1506" s="92"/>
      <c r="AR1506" s="92"/>
      <c r="AS1506" s="92"/>
      <c r="AT1506" s="92"/>
      <c r="AU1506" s="92"/>
      <c r="AV1506" s="92"/>
      <c r="AW1506" s="92"/>
      <c r="AX1506" s="92"/>
      <c r="AY1506" s="92"/>
      <c r="AZ1506" s="93"/>
      <c r="BA1506" s="93"/>
      <c r="BB1506" s="93"/>
      <c r="BC1506" s="93"/>
      <c r="BD1506" s="93"/>
      <c r="BE1506" s="93"/>
      <c r="BF1506" s="93"/>
      <c r="BG1506" s="93"/>
      <c r="BH1506" s="93"/>
      <c r="BI1506" s="93"/>
      <c r="BJ1506" s="93"/>
      <c r="BK1506" s="93"/>
      <c r="BL1506" s="93"/>
    </row>
    <row r="1507" spans="2:64" x14ac:dyDescent="0.2">
      <c r="B1507" s="43"/>
      <c r="C1507" s="73"/>
      <c r="D1507" s="64"/>
      <c r="E1507" s="55"/>
      <c r="F1507" s="74"/>
      <c r="G1507" s="74"/>
      <c r="H1507" s="74"/>
      <c r="I1507" s="75"/>
      <c r="J1507" s="74"/>
      <c r="L1507" s="55"/>
      <c r="M1507" s="234"/>
      <c r="N1507" s="65"/>
      <c r="O1507" s="76"/>
      <c r="P1507" s="76"/>
      <c r="Q1507" s="65"/>
      <c r="R1507" s="76"/>
      <c r="S1507" s="76"/>
      <c r="T1507" s="76"/>
      <c r="U1507" s="76"/>
      <c r="V1507" s="76"/>
      <c r="W1507" s="76"/>
      <c r="X1507" s="76"/>
      <c r="Y1507" s="76"/>
      <c r="Z1507" s="76"/>
      <c r="AA1507" s="85"/>
      <c r="AB1507" s="85"/>
      <c r="AC1507" s="85"/>
      <c r="AD1507" s="85"/>
      <c r="AE1507" s="85"/>
      <c r="AF1507" s="85"/>
      <c r="AG1507" s="86"/>
      <c r="AH1507" s="85"/>
      <c r="AI1507" s="85"/>
      <c r="AJ1507" s="85"/>
      <c r="AK1507" s="85"/>
      <c r="AL1507" s="85"/>
      <c r="AM1507" s="92"/>
      <c r="AN1507" s="92"/>
      <c r="AO1507" s="92"/>
      <c r="AP1507" s="92"/>
      <c r="AQ1507" s="92"/>
      <c r="AR1507" s="92"/>
      <c r="AS1507" s="92"/>
      <c r="AT1507" s="92"/>
      <c r="AU1507" s="92"/>
      <c r="AV1507" s="92"/>
      <c r="AW1507" s="92"/>
      <c r="AX1507" s="92"/>
      <c r="AY1507" s="92"/>
      <c r="AZ1507" s="93"/>
      <c r="BA1507" s="93"/>
      <c r="BB1507" s="93"/>
      <c r="BC1507" s="93"/>
      <c r="BD1507" s="93"/>
      <c r="BE1507" s="93"/>
      <c r="BF1507" s="93"/>
      <c r="BG1507" s="93"/>
      <c r="BH1507" s="93"/>
      <c r="BI1507" s="93"/>
      <c r="BJ1507" s="93"/>
      <c r="BK1507" s="93"/>
      <c r="BL1507" s="93"/>
    </row>
    <row r="1508" spans="2:64" x14ac:dyDescent="0.2">
      <c r="B1508" s="43"/>
      <c r="C1508" s="73"/>
      <c r="D1508" s="64"/>
      <c r="E1508" s="55"/>
      <c r="F1508" s="74"/>
      <c r="G1508" s="74"/>
      <c r="H1508" s="74"/>
      <c r="I1508" s="75"/>
      <c r="J1508" s="74"/>
      <c r="L1508" s="55"/>
      <c r="M1508" s="234"/>
      <c r="N1508" s="65"/>
      <c r="O1508" s="76"/>
      <c r="P1508" s="76"/>
      <c r="Q1508" s="65"/>
      <c r="R1508" s="76"/>
      <c r="S1508" s="76"/>
      <c r="T1508" s="76"/>
      <c r="U1508" s="76"/>
      <c r="V1508" s="76"/>
      <c r="W1508" s="76"/>
      <c r="X1508" s="76"/>
      <c r="Y1508" s="76"/>
      <c r="Z1508" s="76"/>
      <c r="AA1508" s="85"/>
      <c r="AB1508" s="85"/>
      <c r="AC1508" s="85"/>
      <c r="AD1508" s="85"/>
      <c r="AE1508" s="85"/>
      <c r="AF1508" s="85"/>
      <c r="AG1508" s="86"/>
      <c r="AH1508" s="85"/>
      <c r="AI1508" s="85"/>
      <c r="AJ1508" s="85"/>
      <c r="AK1508" s="85"/>
      <c r="AL1508" s="85"/>
      <c r="AM1508" s="92"/>
      <c r="AN1508" s="92"/>
      <c r="AO1508" s="92"/>
      <c r="AP1508" s="92"/>
      <c r="AQ1508" s="92"/>
      <c r="AR1508" s="92"/>
      <c r="AS1508" s="92"/>
      <c r="AT1508" s="92"/>
      <c r="AU1508" s="92"/>
      <c r="AV1508" s="92"/>
      <c r="AW1508" s="92"/>
      <c r="AX1508" s="92"/>
      <c r="AY1508" s="92"/>
      <c r="AZ1508" s="93"/>
      <c r="BA1508" s="93"/>
      <c r="BB1508" s="93"/>
      <c r="BC1508" s="93"/>
      <c r="BD1508" s="93"/>
      <c r="BE1508" s="93"/>
      <c r="BF1508" s="93"/>
      <c r="BG1508" s="93"/>
      <c r="BH1508" s="93"/>
      <c r="BI1508" s="93"/>
      <c r="BJ1508" s="93"/>
      <c r="BK1508" s="93"/>
      <c r="BL1508" s="93"/>
    </row>
    <row r="1509" spans="2:64" x14ac:dyDescent="0.2">
      <c r="B1509" s="43"/>
      <c r="C1509" s="73"/>
      <c r="D1509" s="64"/>
      <c r="E1509" s="55"/>
      <c r="F1509" s="74"/>
      <c r="G1509" s="74"/>
      <c r="H1509" s="74"/>
      <c r="I1509" s="75"/>
      <c r="J1509" s="74"/>
      <c r="L1509" s="55"/>
      <c r="M1509" s="234"/>
      <c r="N1509" s="65"/>
      <c r="O1509" s="76"/>
      <c r="P1509" s="76"/>
      <c r="Q1509" s="65"/>
      <c r="R1509" s="76"/>
      <c r="S1509" s="76"/>
      <c r="T1509" s="76"/>
      <c r="U1509" s="76"/>
      <c r="V1509" s="76"/>
      <c r="W1509" s="76"/>
      <c r="X1509" s="76"/>
      <c r="Y1509" s="76"/>
      <c r="Z1509" s="76"/>
      <c r="AA1509" s="85"/>
      <c r="AB1509" s="85"/>
      <c r="AC1509" s="85"/>
      <c r="AD1509" s="85"/>
      <c r="AE1509" s="85"/>
      <c r="AF1509" s="85"/>
      <c r="AG1509" s="86"/>
      <c r="AH1509" s="85"/>
      <c r="AI1509" s="85"/>
      <c r="AJ1509" s="85"/>
      <c r="AK1509" s="85"/>
      <c r="AL1509" s="85"/>
      <c r="AM1509" s="92"/>
      <c r="AN1509" s="92"/>
      <c r="AO1509" s="92"/>
      <c r="AP1509" s="92"/>
      <c r="AQ1509" s="92"/>
      <c r="AR1509" s="92"/>
      <c r="AS1509" s="92"/>
      <c r="AT1509" s="92"/>
      <c r="AU1509" s="92"/>
      <c r="AV1509" s="92"/>
      <c r="AW1509" s="92"/>
      <c r="AX1509" s="92"/>
      <c r="AY1509" s="92"/>
      <c r="AZ1509" s="93"/>
      <c r="BA1509" s="93"/>
      <c r="BB1509" s="93"/>
      <c r="BC1509" s="93"/>
      <c r="BD1509" s="93"/>
      <c r="BE1509" s="93"/>
      <c r="BF1509" s="93"/>
      <c r="BG1509" s="93"/>
      <c r="BH1509" s="93"/>
      <c r="BI1509" s="93"/>
      <c r="BJ1509" s="93"/>
      <c r="BK1509" s="93"/>
      <c r="BL1509" s="93"/>
    </row>
    <row r="1510" spans="2:64" x14ac:dyDescent="0.2">
      <c r="B1510" s="43"/>
      <c r="C1510" s="73"/>
      <c r="D1510" s="64"/>
      <c r="E1510" s="55"/>
      <c r="F1510" s="74"/>
      <c r="G1510" s="74"/>
      <c r="H1510" s="74"/>
      <c r="I1510" s="75"/>
   